23653613497</v>
      </c>
      <c r="AR173" s="48">
        <f>SUMIFS(Source_Data!$L$3:$L$52586,Source_Data!$A$3:$A$52586,$AD173,Source_Data!$E$3:$E$52586,AR$3)/$AC173</f>
        <v>0.74353259652403669</v>
      </c>
      <c r="AS173" s="48">
        <f>SUMIFS(Source_Data!$L$3:$L$52586,Source_Data!$A$3:$A$52586,$AD173,Source_Data!$E$3:$E$52586,AS$3)/$AC173</f>
        <v>0.75559436318195317</v>
      </c>
      <c r="AT173" s="48">
        <f>SUMIFS(Source_Data!$L$3:$L$52586,Source_Data!$A$3:$A$52586,$AD173,Source_Data!$E$3:$E$52586,AT$3)/$AC173</f>
        <v>0.77391864137029776</v>
      </c>
      <c r="AU173" s="48">
        <f>SUMIFS(Source_Data!$L$3:$L$52586,Source_Data!$A$3:$A$52586,$AD173,Source_Data!$E$3:$E$52586,AU$3)/$AC173</f>
        <v>0.78183017503823504</v>
      </c>
      <c r="AV173" s="48">
        <f>SUMIFS(Source_Data!$L$3:$L$52586,Source_Data!$A$3:$A$52586,$AD173,Source_Data!$E$3:$E$52586,AV$3)/$AC173</f>
        <v>0.69059133618117696</v>
      </c>
      <c r="AW173" s="48">
        <f>SUMIFS(Source_Data!$L$3:$L$52586,Source_Data!$A$3:$A$52586,$AD173,Source_Data!$E$3:$E$52586,AW$3)/$AC173</f>
        <v>0.3118154901382168</v>
      </c>
      <c r="AX173" s="48">
        <f>SUMIFS(Source_Data!$L$3:$L$52586,Source_Data!$A$3:$A$52586,$AD173,Source_Data!$E$3:$E$52586,AX$3)/$AC173</f>
        <v>1.5242628875433711E-2</v>
      </c>
      <c r="AY173" s="48">
        <f>SUMIFS(Source_Data!$L$3:$L$52586,Source_Data!$A$3:$A$52586,$AD173,Source_Data!$E$3:$E$52586,AY$3)/$AC173</f>
        <v>0</v>
      </c>
      <c r="AZ173" s="48">
        <f>SUMIFS(Source_Data!$L$3:$L$52586,Source_Data!$A$3:$A$52586,$AD173,Source_Data!$E$3:$E$52586,AZ$3)/$AC173</f>
        <v>0</v>
      </c>
      <c r="BA173" s="48">
        <f>SUMIFS(Source_Data!$L$3:$L$52586,Source_Data!$A$3:$A$52586,$AD173,Source_Data!$E$3:$E$52586,BA$3)/$AC173</f>
        <v>0</v>
      </c>
      <c r="BB173" s="48">
        <f>SUMIFS(Source_Data!$L$3:$L$52586,Source_Data!$A$3:$A$52586,$AD173,Source_Data!$E$3:$E$52586,BB$3)/$AC173</f>
        <v>0</v>
      </c>
      <c r="BC173" s="48">
        <f>SUMIFS(Source_Data!$L$3:$L$52586,Source_Data!$A$3:$A$52586,$AD173,Source_Data!$E$3:$E$52586,BC$3)/$AC173</f>
        <v>0</v>
      </c>
    </row>
    <row r="174" spans="1:55" x14ac:dyDescent="0.25">
      <c r="A174" s="10">
        <f>INDEX(Installed_Capacity!$H$6:$S$11,MATCH(YEAR(B174),Installed_Capacity!$G$6:$G$11,0),MATCH(C174,Installed_Capacity!$H$5:$S$5,0))</f>
        <v>1640.48</v>
      </c>
      <c r="B174" s="1">
        <f>Date_List!A171</f>
        <v>43761</v>
      </c>
      <c r="C174" s="44">
        <f t="shared" si="27"/>
        <v>10</v>
      </c>
      <c r="D174" s="48">
        <f>SUMIFS(Source_Data!$H$3:$H$52586,Source_Data!$A$3:$A$52586,$B174,Source_Data!$E$3:$E$52586,D$3)/$A174</f>
        <v>0</v>
      </c>
      <c r="E174" s="48">
        <f>SUMIFS(Source_Data!$H$3:$H$52586,Source_Data!$A$3:$A$52586,$B174,Source_Data!$E$3:$E$52586,E$3)/$A174</f>
        <v>0</v>
      </c>
      <c r="F174" s="48">
        <f>SUMIFS(Source_Data!$H$3:$H$52586,Source_Data!$A$3:$A$52586,$B174,Source_Data!$E$3:$E$52586,F$3)/$A174</f>
        <v>0</v>
      </c>
      <c r="G174" s="48">
        <f>SUMIFS(Source_Data!$H$3:$H$52586,Source_Data!$A$3:$A$52586,$B174,Source_Data!$E$3:$E$52586,G$3)/$A174</f>
        <v>0</v>
      </c>
      <c r="H174" s="48">
        <f>SUMIFS(Source_Data!$H$3:$H$52586,Source_Data!$A$3:$A$52586,$B174,Source_Data!$E$3:$E$52586,H$3)/$A174</f>
        <v>0</v>
      </c>
      <c r="I174" s="48">
        <f>SUMIFS(Source_Data!$H$3:$H$52586,Source_Data!$A$3:$A$52586,$B174,Source_Data!$E$3:$E$52586,I$3)/$A174</f>
        <v>0</v>
      </c>
      <c r="J174" s="48">
        <f>SUMIFS(Source_Data!$H$3:$H$52586,Source_Data!$A$3:$A$52586,$B174,Source_Data!$E$3:$E$52586,J$3)/$A174</f>
        <v>0</v>
      </c>
      <c r="K174" s="48">
        <f>SUMIFS(Source_Data!$H$3:$H$52586,Source_Data!$A$3:$A$52586,$B174,Source_Data!$E$3:$E$52586,K$3)/$A174</f>
        <v>3.993903838023017E-2</v>
      </c>
      <c r="L174" s="48">
        <f>SUMIFS(Source_Data!$H$3:$H$52586,Source_Data!$A$3:$A$52586,$B174,Source_Data!$E$3:$E$52586,L$3)/$A174</f>
        <v>0.35190352358090315</v>
      </c>
      <c r="M174" s="48">
        <f>SUMIFS(Source_Data!$H$3:$H$52586,Source_Data!$A$3:$A$52586,$B174,Source_Data!$E$3:$E$52586,M$3)/$A174</f>
        <v>0.62912516801119178</v>
      </c>
      <c r="N174" s="48">
        <f>SUMIFS(Source_Data!$H$3:$H$52586,Source_Data!$A$3:$A$52586,$B174,Source_Data!$E$3:$E$52586,N$3)/$A174</f>
        <v>0.73135974328733055</v>
      </c>
      <c r="O174" s="48">
        <f>SUMIFS(Source_Data!$H$3:$H$52586,Source_Data!$A$3:$A$52586,$B174,Source_Data!$E$3:$E$52586,O$3)/$A174</f>
        <v>0.76288672275797331</v>
      </c>
      <c r="P174" s="48">
        <f>SUMIFS(Source_Data!$H$3:$H$52586,Source_Data!$A$3:$A$52586,$B174,Source_Data!$E$3:$E$52586,P$3)/$A174</f>
        <v>0.77372788131461523</v>
      </c>
      <c r="Q174" s="48">
        <f>SUMIFS(Source_Data!$H$3:$H$52586,Source_Data!$A$3:$A$52586,$B174,Source_Data!$E$3:$E$52586,Q$3)/$A174</f>
        <v>0.77174642634838586</v>
      </c>
      <c r="R174" s="48">
        <f>SUMIFS(Source_Data!$H$3:$H$52586,Source_Data!$A$3:$A$52586,$B174,Source_Data!$E$3:$E$52586,R$3)/$A174</f>
        <v>0.75446374138118111</v>
      </c>
      <c r="S174" s="48">
        <f>SUMIFS(Source_Data!$H$3:$H$52586,Source_Data!$A$3:$A$52586,$B174,Source_Data!$E$3:$E$52586,S$3)/$A174</f>
        <v>0.68333506906393249</v>
      </c>
      <c r="T174" s="48">
        <f>SUMIFS(Source_Data!$H$3:$H$52586,Source_Data!$A$3:$A$52586,$B174,Source_Data!$E$3:$E$52586,T$3)/$A174</f>
        <v>0.48924689441565883</v>
      </c>
      <c r="U174" s="48">
        <f>SUMIFS(Source_Data!$H$3:$H$52586,Source_Data!$A$3:$A$52586,$B174,Source_Data!$E$3:$E$52586,U$3)/$A174</f>
        <v>0.14108516207878183</v>
      </c>
      <c r="V174" s="48">
        <f>SUMIFS(Source_Data!$H$3:$H$52586,Source_Data!$A$3:$A$52586,$B174,Source_Data!$E$3:$E$52586,V$3)/$A174</f>
        <v>9.443708768165414E-4</v>
      </c>
      <c r="W174" s="48">
        <f>SUMIFS(Source_Data!$H$3:$H$52586,Source_Data!$A$3:$A$52586,$B174,Source_Data!$E$3:$E$52586,W$3)/$A174</f>
        <v>3.300354164634741E-6</v>
      </c>
      <c r="X174" s="48">
        <f>SUMIFS(Source_Data!$H$3:$H$52586,Source_Data!$A$3:$A$52586,$B174,Source_Data!$E$3:$E$52586,X$3)/$A174</f>
        <v>0</v>
      </c>
      <c r="Y174" s="48">
        <f>SUMIFS(Source_Data!$H$3:$H$52586,Source_Data!$A$3:$A$52586,$B174,Source_Data!$E$3:$E$52586,Y$3)/$A174</f>
        <v>0</v>
      </c>
      <c r="Z174" s="48">
        <f>SUMIFS(Source_Data!$H$3:$H$52586,Source_Data!$A$3:$A$52586,$B174,Source_Data!$E$3:$E$52586,Z$3)/$A174</f>
        <v>0</v>
      </c>
      <c r="AA174" s="48">
        <f>SUMIFS(Source_Data!$H$3:$H$52586,Source_Data!$A$3:$A$52586,$B174,Source_Data!$E$3:$E$52586,AA$3)/$A174</f>
        <v>0</v>
      </c>
      <c r="AC174" s="10">
        <f>INDEX(Installed_Capacity!$V$6:$AG$11,MATCH(YEAR(AD174),Installed_Capacity!$U$6:$U$11,0),MATCH(AE174,Installed_Capacity!$V$5:$AG$5,0))</f>
        <v>1752.32</v>
      </c>
      <c r="AD174" s="1">
        <f>Date_List!A171</f>
        <v>43761</v>
      </c>
      <c r="AE174" s="44">
        <f t="shared" si="28"/>
        <v>10</v>
      </c>
      <c r="AF174" s="48">
        <f>SUMIFS(Source_Data!$L$3:$L$52586,Source_Data!$A$3:$A$52586,$AD174,Source_Data!$E$3:$E$52586,AF$3)/$AC174</f>
        <v>0</v>
      </c>
      <c r="AG174" s="48">
        <f>SUMIFS(Source_Data!$L$3:$L$52586,Source_Data!$A$3:$A$52586,$AD174,Source_Data!$E$3:$E$52586,AG$3)/$AC174</f>
        <v>0</v>
      </c>
      <c r="AH174" s="48">
        <f>SUMIFS(Source_Data!$L$3:$L$52586,Source_Data!$A$3:$A$52586,$AD174,Source_Data!$E$3:$E$52586,AH$3)/$AC174</f>
        <v>0</v>
      </c>
      <c r="AI174" s="48">
        <f>SUMIFS(Source_Data!$L$3:$L$52586,Source_Data!$A$3:$A$52586,$AD174,Source_Data!$E$3:$E$52586,AI$3)/$AC174</f>
        <v>0</v>
      </c>
      <c r="AJ174" s="48">
        <f>SUMIFS(Source_Data!$L$3:$L$52586,Source_Data!$A$3:$A$52586,$AD174,Source_Data!$E$3:$E$52586,AJ$3)/$AC174</f>
        <v>0</v>
      </c>
      <c r="AK174" s="48">
        <f>SUMIFS(Source_Data!$L$3:$L$52586,Source_Data!$A$3:$A$52586,$AD174,Source_Data!$E$3:$E$52586,AK$3)/$AC174</f>
        <v>0</v>
      </c>
      <c r="AL174" s="48">
        <f>SUMIFS(Source_Data!$L$3:$L$52586,Source_Data!$A$3:$A$52586,$AD174,Source_Data!$E$3:$E$52586,AL$3)/$AC174</f>
        <v>4.1830259313367423E-10</v>
      </c>
      <c r="AM174" s="48">
        <f>SUMIFS(Source_Data!$L$3:$L$52586,Source_Data!$A$3:$A$52586,$AD174,Source_Data!$E$3:$E$52586,AM$3)/$AC174</f>
        <v>3.971109530279858E-2</v>
      </c>
      <c r="AN174" s="48">
        <f>SUMIFS(Source_Data!$L$3:$L$52586,Source_Data!$A$3:$A$52586,$AD174,Source_Data!$E$3:$E$52586,AN$3)/$AC174</f>
        <v>0.39084582796007578</v>
      </c>
      <c r="AO174" s="48">
        <f>SUMIFS(Source_Data!$L$3:$L$52586,Source_Data!$A$3:$A$52586,$AD174,Source_Data!$E$3:$E$52586,AO$3)/$AC174</f>
        <v>0.67014144788394814</v>
      </c>
      <c r="AP174" s="48">
        <f>SUMIFS(Source_Data!$L$3:$L$52586,Source_Data!$A$3:$A$52586,$AD174,Source_Data!$E$3:$E$52586,AP$3)/$AC174</f>
        <v>0.70342117994829723</v>
      </c>
      <c r="AQ174" s="48">
        <f>SUMIFS(Source_Data!$L$3:$L$52586,Source_Data!$A$3:$A$52586,$AD174,Source_Data!$E$3:$E$52586,AQ$3)/$AC174</f>
        <v>0.67294500793462375</v>
      </c>
      <c r="AR174" s="48">
        <f>SUMIFS(Source_Data!$L$3:$L$52586,Source_Data!$A$3:$A$52586,$AD174,Source_Data!$E$3:$E$52586,AR$3)/$AC174</f>
        <v>0.65381894959196951</v>
      </c>
      <c r="AS174" s="48">
        <f>SUMIFS(Source_Data!$L$3:$L$52586,Source_Data!$A$3:$A$52586,$AD174,Source_Data!$E$3:$E$52586,AS$3)/$AC174</f>
        <v>0.65964214762200968</v>
      </c>
      <c r="AT174" s="48">
        <f>SUMIFS(Source_Data!$L$3:$L$52586,Source_Data!$A$3:$A$52586,$AD174,Source_Data!$E$3:$E$52586,AT$3)/$AC174</f>
        <v>0.6865883800835465</v>
      </c>
      <c r="AU174" s="48">
        <f>SUMIFS(Source_Data!$L$3:$L$52586,Source_Data!$A$3:$A$52586,$AD174,Source_Data!$E$3:$E$52586,AU$3)/$AC174</f>
        <v>0.6907320000028534</v>
      </c>
      <c r="AV174" s="48">
        <f>SUMIFS(Source_Data!$L$3:$L$52586,Source_Data!$A$3:$A$52586,$AD174,Source_Data!$E$3:$E$52586,AV$3)/$AC174</f>
        <v>0.54526062765590755</v>
      </c>
      <c r="AW174" s="48">
        <f>SUMIFS(Source_Data!$L$3:$L$52586,Source_Data!$A$3:$A$52586,$AD174,Source_Data!$E$3:$E$52586,AW$3)/$AC174</f>
        <v>0.13930081355231921</v>
      </c>
      <c r="AX174" s="48">
        <f>SUMIFS(Source_Data!$L$3:$L$52586,Source_Data!$A$3:$A$52586,$AD174,Source_Data!$E$3:$E$52586,AX$3)/$AC174</f>
        <v>9.0976417435171663E-4</v>
      </c>
      <c r="AY174" s="48">
        <f>SUMIFS(Source_Data!$L$3:$L$52586,Source_Data!$A$3:$A$52586,$AD174,Source_Data!$E$3:$E$52586,AY$3)/$AC174</f>
        <v>0</v>
      </c>
      <c r="AZ174" s="48">
        <f>SUMIFS(Source_Data!$L$3:$L$52586,Source_Data!$A$3:$A$52586,$AD174,Source_Data!$E$3:$E$52586,AZ$3)/$AC174</f>
        <v>0</v>
      </c>
      <c r="BA174" s="48">
        <f>SUMIFS(Source_Data!$L$3:$L$52586,Source_Data!$A$3:$A$52586,$AD174,Source_Data!$E$3:$E$52586,BA$3)/$AC174</f>
        <v>0</v>
      </c>
      <c r="BB174" s="48">
        <f>SUMIFS(Source_Data!$L$3:$L$52586,Source_Data!$A$3:$A$52586,$AD174,Source_Data!$E$3:$E$52586,BB$3)/$AC174</f>
        <v>0</v>
      </c>
      <c r="BC174" s="48">
        <f>SUMIFS(Source_Data!$L$3:$L$52586,Source_Data!$A$3:$A$52586,$AD174,Source_Data!$E$3:$E$52586,BC$3)/$AC174</f>
        <v>0</v>
      </c>
    </row>
    <row r="175" spans="1:55" x14ac:dyDescent="0.25">
      <c r="A175" s="10">
        <f>INDEX(Installed_Capacity!$H$6:$S$11,MATCH(YEAR(B175),Installed_Capacity!$G$6:$G$11,0),MATCH(C175,Installed_Capacity!$H$5:$S$5,0))</f>
        <v>1640.48</v>
      </c>
      <c r="B175" s="1">
        <f>Date_List!A172</f>
        <v>43787</v>
      </c>
      <c r="C175" s="44">
        <f t="shared" si="27"/>
        <v>11</v>
      </c>
      <c r="D175" s="48">
        <f>SUMIFS(Source_Data!$H$3:$H$52586,Source_Data!$A$3:$A$52586,$B175,Source_Data!$E$3:$E$52586,D$3)/$A175</f>
        <v>0</v>
      </c>
      <c r="E175" s="48">
        <f>SUMIFS(Source_Data!$H$3:$H$52586,Source_Data!$A$3:$A$52586,$B175,Source_Data!$E$3:$E$52586,E$3)/$A175</f>
        <v>0</v>
      </c>
      <c r="F175" s="48">
        <f>SUMIFS(Source_Data!$H$3:$H$52586,Source_Data!$A$3:$A$52586,$B175,Source_Data!$E$3:$E$52586,F$3)/$A175</f>
        <v>0</v>
      </c>
      <c r="G175" s="48">
        <f>SUMIFS(Source_Data!$H$3:$H$52586,Source_Data!$A$3:$A$52586,$B175,Source_Data!$E$3:$E$52586,G$3)/$A175</f>
        <v>0</v>
      </c>
      <c r="H175" s="48">
        <f>SUMIFS(Source_Data!$H$3:$H$52586,Source_Data!$A$3:$A$52586,$B175,Source_Data!$E$3:$E$52586,H$3)/$A175</f>
        <v>0</v>
      </c>
      <c r="I175" s="48">
        <f>SUMIFS(Source_Data!$H$3:$H$52586,Source_Data!$A$3:$A$52586,$B175,Source_Data!$E$3:$E$52586,I$3)/$A175</f>
        <v>0</v>
      </c>
      <c r="J175" s="48">
        <f>SUMIFS(Source_Data!$H$3:$H$52586,Source_Data!$A$3:$A$52586,$B175,Source_Data!$E$3:$E$52586,J$3)/$A175</f>
        <v>3.949230768433629E-3</v>
      </c>
      <c r="K175" s="48">
        <f>SUMIFS(Source_Data!$H$3:$H$52586,Source_Data!$A$3:$A$52586,$B175,Source_Data!$E$3:$E$52586,K$3)/$A175</f>
        <v>0.18834753931837023</v>
      </c>
      <c r="L175" s="48">
        <f>SUMIFS(Source_Data!$H$3:$H$52586,Source_Data!$A$3:$A$52586,$B175,Source_Data!$E$3:$E$52586,L$3)/$A175</f>
        <v>0.5120691534069296</v>
      </c>
      <c r="M175" s="48">
        <f>SUMIFS(Source_Data!$H$3:$H$52586,Source_Data!$A$3:$A$52586,$B175,Source_Data!$E$3:$E$52586,M$3)/$A175</f>
        <v>0.64935629402126205</v>
      </c>
      <c r="N175" s="48">
        <f>SUMIFS(Source_Data!$H$3:$H$52586,Source_Data!$A$3:$A$52586,$B175,Source_Data!$E$3:$E$52586,N$3)/$A175</f>
        <v>0.67987153500865594</v>
      </c>
      <c r="O175" s="48">
        <f>SUMIFS(Source_Data!$H$3:$H$52586,Source_Data!$A$3:$A$52586,$B175,Source_Data!$E$3:$E$52586,O$3)/$A175</f>
        <v>0.68283834842668001</v>
      </c>
      <c r="P175" s="48">
        <f>SUMIFS(Source_Data!$H$3:$H$52586,Source_Data!$A$3:$A$52586,$B175,Source_Data!$E$3:$E$52586,P$3)/$A175</f>
        <v>0.67757639384021739</v>
      </c>
      <c r="Q175" s="48">
        <f>SUMIFS(Source_Data!$H$3:$H$52586,Source_Data!$A$3:$A$52586,$B175,Source_Data!$E$3:$E$52586,Q$3)/$A175</f>
        <v>0.65654860372391011</v>
      </c>
      <c r="R175" s="48">
        <f>SUMIFS(Source_Data!$H$3:$H$52586,Source_Data!$A$3:$A$52586,$B175,Source_Data!$E$3:$E$52586,R$3)/$A175</f>
        <v>0.5817296440486931</v>
      </c>
      <c r="S175" s="48">
        <f>SUMIFS(Source_Data!$H$3:$H$52586,Source_Data!$A$3:$A$52586,$B175,Source_Data!$E$3:$E$52586,S$3)/$A175</f>
        <v>0.33344207256047009</v>
      </c>
      <c r="T175" s="48">
        <f>SUMIFS(Source_Data!$H$3:$H$52586,Source_Data!$A$3:$A$52586,$B175,Source_Data!$E$3:$E$52586,T$3)/$A175</f>
        <v>4.4698275788183944E-2</v>
      </c>
      <c r="U175" s="48">
        <f>SUMIFS(Source_Data!$H$3:$H$52586,Source_Data!$A$3:$A$52586,$B175,Source_Data!$E$3:$E$52586,U$3)/$A175</f>
        <v>0</v>
      </c>
      <c r="V175" s="48">
        <f>SUMIFS(Source_Data!$H$3:$H$52586,Source_Data!$A$3:$A$52586,$B175,Source_Data!$E$3:$E$52586,V$3)/$A175</f>
        <v>0</v>
      </c>
      <c r="W175" s="48">
        <f>SUMIFS(Source_Data!$H$3:$H$52586,Source_Data!$A$3:$A$52586,$B175,Source_Data!$E$3:$E$52586,W$3)/$A175</f>
        <v>0</v>
      </c>
      <c r="X175" s="48">
        <f>SUMIFS(Source_Data!$H$3:$H$52586,Source_Data!$A$3:$A$52586,$B175,Source_Data!$E$3:$E$52586,X$3)/$A175</f>
        <v>0</v>
      </c>
      <c r="Y175" s="48">
        <f>SUMIFS(Source_Data!$H$3:$H$52586,Source_Data!$A$3:$A$52586,$B175,Source_Data!$E$3:$E$52586,Y$3)/$A175</f>
        <v>0</v>
      </c>
      <c r="Z175" s="48">
        <f>SUMIFS(Source_Data!$H$3:$H$52586,Source_Data!$A$3:$A$52586,$B175,Source_Data!$E$3:$E$52586,Z$3)/$A175</f>
        <v>0</v>
      </c>
      <c r="AA175" s="48">
        <f>SUMIFS(Source_Data!$H$3:$H$52586,Source_Data!$A$3:$A$52586,$B175,Source_Data!$E$3:$E$52586,AA$3)/$A175</f>
        <v>0</v>
      </c>
      <c r="AC175" s="10">
        <f>INDEX(Installed_Capacity!$V$6:$AG$11,MATCH(YEAR(AD175),Installed_Capacity!$U$6:$U$11,0),MATCH(AE175,Installed_Capacity!$V$5:$AG$5,0))</f>
        <v>1752.32</v>
      </c>
      <c r="AD175" s="1">
        <f>Date_List!A172</f>
        <v>43787</v>
      </c>
      <c r="AE175" s="44">
        <f t="shared" si="28"/>
        <v>11</v>
      </c>
      <c r="AF175" s="48">
        <f>SUMIFS(Source_Data!$L$3:$L$52586,Source_Data!$A$3:$A$52586,$AD175,Source_Data!$E$3:$E$52586,AF$3)/$AC175</f>
        <v>0</v>
      </c>
      <c r="AG175" s="48">
        <f>SUMIFS(Source_Data!$L$3:$L$52586,Source_Data!$A$3:$A$52586,$AD175,Source_Data!$E$3:$E$52586,AG$3)/$AC175</f>
        <v>0</v>
      </c>
      <c r="AH175" s="48">
        <f>SUMIFS(Source_Data!$L$3:$L$52586,Source_Data!$A$3:$A$52586,$AD175,Source_Data!$E$3:$E$52586,AH$3)/$AC175</f>
        <v>0</v>
      </c>
      <c r="AI175" s="48">
        <f>SUMIFS(Source_Data!$L$3:$L$52586,Source_Data!$A$3:$A$52586,$AD175,Source_Data!$E$3:$E$52586,AI$3)/$AC175</f>
        <v>0</v>
      </c>
      <c r="AJ175" s="48">
        <f>SUMIFS(Source_Data!$L$3:$L$52586,Source_Data!$A$3:$A$52586,$AD175,Source_Data!$E$3:$E$52586,AJ$3)/$AC175</f>
        <v>0</v>
      </c>
      <c r="AK175" s="48">
        <f>SUMIFS(Source_Data!$L$3:$L$52586,Source_Data!$A$3:$A$52586,$AD175,Source_Data!$E$3:$E$52586,AK$3)/$AC175</f>
        <v>0</v>
      </c>
      <c r="AL175" s="48">
        <f>SUMIFS(Source_Data!$L$3:$L$52586,Source_Data!$A$3:$A$52586,$AD175,Source_Data!$E$3:$E$52586,AL$3)/$AC175</f>
        <v>2.5354333146913807E-3</v>
      </c>
      <c r="AM175" s="48">
        <f>SUMIFS(Source_Data!$L$3:$L$52586,Source_Data!$A$3:$A$52586,$AD175,Source_Data!$E$3:$E$52586,AM$3)/$AC175</f>
        <v>0.1934675329511733</v>
      </c>
      <c r="AN175" s="48">
        <f>SUMIFS(Source_Data!$L$3:$L$52586,Source_Data!$A$3:$A$52586,$AD175,Source_Data!$E$3:$E$52586,AN$3)/$AC175</f>
        <v>0.53408200309018905</v>
      </c>
      <c r="AO175" s="48">
        <f>SUMIFS(Source_Data!$L$3:$L$52586,Source_Data!$A$3:$A$52586,$AD175,Source_Data!$E$3:$E$52586,AO$3)/$AC175</f>
        <v>0.60432679424534341</v>
      </c>
      <c r="AP175" s="48">
        <f>SUMIFS(Source_Data!$L$3:$L$52586,Source_Data!$A$3:$A$52586,$AD175,Source_Data!$E$3:$E$52586,AP$3)/$AC175</f>
        <v>0.56291510635500364</v>
      </c>
      <c r="AQ175" s="48">
        <f>SUMIFS(Source_Data!$L$3:$L$52586,Source_Data!$A$3:$A$52586,$AD175,Source_Data!$E$3:$E$52586,AQ$3)/$AC175</f>
        <v>0.53067298626506576</v>
      </c>
      <c r="AR175" s="48">
        <f>SUMIFS(Source_Data!$L$3:$L$52586,Source_Data!$A$3:$A$52586,$AD175,Source_Data!$E$3:$E$52586,AR$3)/$AC175</f>
        <v>0.54264249350974703</v>
      </c>
      <c r="AS175" s="48">
        <f>SUMIFS(Source_Data!$L$3:$L$52586,Source_Data!$A$3:$A$52586,$AD175,Source_Data!$E$3:$E$52586,AS$3)/$AC175</f>
        <v>0.58049956028636318</v>
      </c>
      <c r="AT175" s="48">
        <f>SUMIFS(Source_Data!$L$3:$L$52586,Source_Data!$A$3:$A$52586,$AD175,Source_Data!$E$3:$E$52586,AT$3)/$AC175</f>
        <v>0.58137589435320036</v>
      </c>
      <c r="AU175" s="48">
        <f>SUMIFS(Source_Data!$L$3:$L$52586,Source_Data!$A$3:$A$52586,$AD175,Source_Data!$E$3:$E$52586,AU$3)/$AC175</f>
        <v>0.35012022818206723</v>
      </c>
      <c r="AV175" s="48">
        <f>SUMIFS(Source_Data!$L$3:$L$52586,Source_Data!$A$3:$A$52586,$AD175,Source_Data!$E$3:$E$52586,AV$3)/$AC175</f>
        <v>3.9056266451333088E-2</v>
      </c>
      <c r="AW175" s="48">
        <f>SUMIFS(Source_Data!$L$3:$L$52586,Source_Data!$A$3:$A$52586,$AD175,Source_Data!$E$3:$E$52586,AW$3)/$AC175</f>
        <v>0</v>
      </c>
      <c r="AX175" s="48">
        <f>SUMIFS(Source_Data!$L$3:$L$52586,Source_Data!$A$3:$A$52586,$AD175,Source_Data!$E$3:$E$52586,AX$3)/$AC175</f>
        <v>0</v>
      </c>
      <c r="AY175" s="48">
        <f>SUMIFS(Source_Data!$L$3:$L$52586,Source_Data!$A$3:$A$52586,$AD175,Source_Data!$E$3:$E$52586,AY$3)/$AC175</f>
        <v>0</v>
      </c>
      <c r="AZ175" s="48">
        <f>SUMIFS(Source_Data!$L$3:$L$52586,Source_Data!$A$3:$A$52586,$AD175,Source_Data!$E$3:$E$52586,AZ$3)/$AC175</f>
        <v>0</v>
      </c>
      <c r="BA175" s="48">
        <f>SUMIFS(Source_Data!$L$3:$L$52586,Source_Data!$A$3:$A$52586,$AD175,Source_Data!$E$3:$E$52586,BA$3)/$AC175</f>
        <v>0</v>
      </c>
      <c r="BB175" s="48">
        <f>SUMIFS(Source_Data!$L$3:$L$52586,Source_Data!$A$3:$A$52586,$AD175,Source_Data!$E$3:$E$52586,BB$3)/$AC175</f>
        <v>0</v>
      </c>
      <c r="BC175" s="48">
        <f>SUMIFS(Source_Data!$L$3:$L$52586,Source_Data!$A$3:$A$52586,$AD175,Source_Data!$E$3:$E$52586,BC$3)/$AC175</f>
        <v>0</v>
      </c>
    </row>
    <row r="176" spans="1:55" x14ac:dyDescent="0.25">
      <c r="A176" s="10">
        <f>INDEX(Installed_Capacity!$H$6:$S$11,MATCH(YEAR(B176),Installed_Capacity!$G$6:$G$11,0),MATCH(C176,Installed_Capacity!$H$5:$S$5,0))</f>
        <v>1640.48</v>
      </c>
      <c r="B176" s="1">
        <f>Date_List!A173</f>
        <v>43777</v>
      </c>
      <c r="C176" s="44">
        <f t="shared" si="27"/>
        <v>11</v>
      </c>
      <c r="D176" s="48">
        <f>SUMIFS(Source_Data!$H$3:$H$52586,Source_Data!$A$3:$A$52586,$B176,Source_Data!$E$3:$E$52586,D$3)/$A176</f>
        <v>0</v>
      </c>
      <c r="E176" s="48">
        <f>SUMIFS(Source_Data!$H$3:$H$52586,Source_Data!$A$3:$A$52586,$B176,Source_Data!$E$3:$E$52586,E$3)/$A176</f>
        <v>0</v>
      </c>
      <c r="F176" s="48">
        <f>SUMIFS(Source_Data!$H$3:$H$52586,Source_Data!$A$3:$A$52586,$B176,Source_Data!$E$3:$E$52586,F$3)/$A176</f>
        <v>0</v>
      </c>
      <c r="G176" s="48">
        <f>SUMIFS(Source_Data!$H$3:$H$52586,Source_Data!$A$3:$A$52586,$B176,Source_Data!$E$3:$E$52586,G$3)/$A176</f>
        <v>0</v>
      </c>
      <c r="H176" s="48">
        <f>SUMIFS(Source_Data!$H$3:$H$52586,Source_Data!$A$3:$A$52586,$B176,Source_Data!$E$3:$E$52586,H$3)/$A176</f>
        <v>0</v>
      </c>
      <c r="I176" s="48">
        <f>SUMIFS(Source_Data!$H$3:$H$52586,Source_Data!$A$3:$A$52586,$B176,Source_Data!$E$3:$E$52586,I$3)/$A176</f>
        <v>0</v>
      </c>
      <c r="J176" s="48">
        <f>SUMIFS(Source_Data!$H$3:$H$52586,Source_Data!$A$3:$A$52586,$B176,Source_Data!$E$3:$E$52586,J$3)/$A176</f>
        <v>9.2997769366283036E-3</v>
      </c>
      <c r="K176" s="48">
        <f>SUMIFS(Source_Data!$H$3:$H$52586,Source_Data!$A$3:$A$52586,$B176,Source_Data!$E$3:$E$52586,K$3)/$A176</f>
        <v>0.20899283074344097</v>
      </c>
      <c r="L176" s="48">
        <f>SUMIFS(Source_Data!$H$3:$H$52586,Source_Data!$A$3:$A$52586,$B176,Source_Data!$E$3:$E$52586,L$3)/$A176</f>
        <v>0.51715736096874088</v>
      </c>
      <c r="M176" s="48">
        <f>SUMIFS(Source_Data!$H$3:$H$52586,Source_Data!$A$3:$A$52586,$B176,Source_Data!$E$3:$E$52586,M$3)/$A176</f>
        <v>0.64127872650931428</v>
      </c>
      <c r="N176" s="48">
        <f>SUMIFS(Source_Data!$H$3:$H$52586,Source_Data!$A$3:$A$52586,$B176,Source_Data!$E$3:$E$52586,N$3)/$A176</f>
        <v>0.68326103756949186</v>
      </c>
      <c r="O176" s="48">
        <f>SUMIFS(Source_Data!$H$3:$H$52586,Source_Data!$A$3:$A$52586,$B176,Source_Data!$E$3:$E$52586,O$3)/$A176</f>
        <v>0.69354312800338913</v>
      </c>
      <c r="P176" s="48">
        <f>SUMIFS(Source_Data!$H$3:$H$52586,Source_Data!$A$3:$A$52586,$B176,Source_Data!$E$3:$E$52586,P$3)/$A176</f>
        <v>0.69169821824892708</v>
      </c>
      <c r="Q176" s="48">
        <f>SUMIFS(Source_Data!$H$3:$H$52586,Source_Data!$A$3:$A$52586,$B176,Source_Data!$E$3:$E$52586,Q$3)/$A176</f>
        <v>0.67110514340863658</v>
      </c>
      <c r="R176" s="48">
        <f>SUMIFS(Source_Data!$H$3:$H$52586,Source_Data!$A$3:$A$52586,$B176,Source_Data!$E$3:$E$52586,R$3)/$A176</f>
        <v>0.59606274236077239</v>
      </c>
      <c r="S176" s="48">
        <f>SUMIFS(Source_Data!$H$3:$H$52586,Source_Data!$A$3:$A$52586,$B176,Source_Data!$E$3:$E$52586,S$3)/$A176</f>
        <v>0.36827883478189311</v>
      </c>
      <c r="T176" s="48">
        <f>SUMIFS(Source_Data!$H$3:$H$52586,Source_Data!$A$3:$A$52586,$B176,Source_Data!$E$3:$E$52586,T$3)/$A176</f>
        <v>6.2510475242002345E-2</v>
      </c>
      <c r="U176" s="48">
        <f>SUMIFS(Source_Data!$H$3:$H$52586,Source_Data!$A$3:$A$52586,$B176,Source_Data!$E$3:$E$52586,U$3)/$A176</f>
        <v>4.6785087291524436E-9</v>
      </c>
      <c r="V176" s="48">
        <f>SUMIFS(Source_Data!$H$3:$H$52586,Source_Data!$A$3:$A$52586,$B176,Source_Data!$E$3:$E$52586,V$3)/$A176</f>
        <v>0</v>
      </c>
      <c r="W176" s="48">
        <f>SUMIFS(Source_Data!$H$3:$H$52586,Source_Data!$A$3:$A$52586,$B176,Source_Data!$E$3:$E$52586,W$3)/$A176</f>
        <v>0</v>
      </c>
      <c r="X176" s="48">
        <f>SUMIFS(Source_Data!$H$3:$H$52586,Source_Data!$A$3:$A$52586,$B176,Source_Data!$E$3:$E$52586,X$3)/$A176</f>
        <v>0</v>
      </c>
      <c r="Y176" s="48">
        <f>SUMIFS(Source_Data!$H$3:$H$52586,Source_Data!$A$3:$A$52586,$B176,Source_Data!$E$3:$E$52586,Y$3)/$A176</f>
        <v>0</v>
      </c>
      <c r="Z176" s="48">
        <f>SUMIFS(Source_Data!$H$3:$H$52586,Source_Data!$A$3:$A$52586,$B176,Source_Data!$E$3:$E$52586,Z$3)/$A176</f>
        <v>0</v>
      </c>
      <c r="AA176" s="48">
        <f>SUMIFS(Source_Data!$H$3:$H$52586,Source_Data!$A$3:$A$52586,$B176,Source_Data!$E$3:$E$52586,AA$3)/$A176</f>
        <v>0</v>
      </c>
      <c r="AC176" s="10">
        <f>INDEX(Installed_Capacity!$V$6:$AG$11,MATCH(YEAR(AD176),Installed_Capacity!$U$6:$U$11,0),MATCH(AE176,Installed_Capacity!$V$5:$AG$5,0))</f>
        <v>1752.32</v>
      </c>
      <c r="AD176" s="1">
        <f>Date_List!A173</f>
        <v>43777</v>
      </c>
      <c r="AE176" s="44">
        <f t="shared" si="28"/>
        <v>11</v>
      </c>
      <c r="AF176" s="48">
        <f>SUMIFS(Source_Data!$L$3:$L$52586,Source_Data!$A$3:$A$52586,$AD176,Source_Data!$E$3:$E$52586,AF$3)/$AC176</f>
        <v>0</v>
      </c>
      <c r="AG176" s="48">
        <f>SUMIFS(Source_Data!$L$3:$L$52586,Source_Data!$A$3:$A$52586,$AD176,Source_Data!$E$3:$E$52586,AG$3)/$AC176</f>
        <v>0</v>
      </c>
      <c r="AH176" s="48">
        <f>SUMIFS(Source_Data!$L$3:$L$52586,Source_Data!$A$3:$A$52586,$AD176,Source_Data!$E$3:$E$52586,AH$3)/$AC176</f>
        <v>0</v>
      </c>
      <c r="AI176" s="48">
        <f>SUMIFS(Source_Data!$L$3:$L$52586,Source_Data!$A$3:$A$52586,$AD176,Source_Data!$E$3:$E$52586,AI$3)/$AC176</f>
        <v>0</v>
      </c>
      <c r="AJ176" s="48">
        <f>SUMIFS(Source_Data!$L$3:$L$52586,Source_Data!$A$3:$A$52586,$AD176,Source_Data!$E$3:$E$52586,AJ$3)/$AC176</f>
        <v>0</v>
      </c>
      <c r="AK176" s="48">
        <f>SUMIFS(Source_Data!$L$3:$L$52586,Source_Data!$A$3:$A$52586,$AD176,Source_Data!$E$3:$E$52586,AK$3)/$AC176</f>
        <v>0</v>
      </c>
      <c r="AL176" s="48">
        <f>SUMIFS(Source_Data!$L$3:$L$52586,Source_Data!$A$3:$A$52586,$AD176,Source_Data!$E$3:$E$52586,AL$3)/$AC176</f>
        <v>8.1759510637326518E-3</v>
      </c>
      <c r="AM176" s="48">
        <f>SUMIFS(Source_Data!$L$3:$L$52586,Source_Data!$A$3:$A$52586,$AD176,Source_Data!$E$3:$E$52586,AM$3)/$AC176</f>
        <v>0.22370197843829895</v>
      </c>
      <c r="AN176" s="48">
        <f>SUMIFS(Source_Data!$L$3:$L$52586,Source_Data!$A$3:$A$52586,$AD176,Source_Data!$E$3:$E$52586,AN$3)/$AC176</f>
        <v>0.54788947361783236</v>
      </c>
      <c r="AO176" s="48">
        <f>SUMIFS(Source_Data!$L$3:$L$52586,Source_Data!$A$3:$A$52586,$AD176,Source_Data!$E$3:$E$52586,AO$3)/$AC176</f>
        <v>0.60602294173495708</v>
      </c>
      <c r="AP176" s="48">
        <f>SUMIFS(Source_Data!$L$3:$L$52586,Source_Data!$A$3:$A$52586,$AD176,Source_Data!$E$3:$E$52586,AP$3)/$AC176</f>
        <v>0.58138855607137974</v>
      </c>
      <c r="AQ176" s="48">
        <f>SUMIFS(Source_Data!$L$3:$L$52586,Source_Data!$A$3:$A$52586,$AD176,Source_Data!$E$3:$E$52586,AQ$3)/$AC176</f>
        <v>0.55838823824643902</v>
      </c>
      <c r="AR176" s="48">
        <f>SUMIFS(Source_Data!$L$3:$L$52586,Source_Data!$A$3:$A$52586,$AD176,Source_Data!$E$3:$E$52586,AR$3)/$AC176</f>
        <v>0.57877896550858288</v>
      </c>
      <c r="AS176" s="48">
        <f>SUMIFS(Source_Data!$L$3:$L$52586,Source_Data!$A$3:$A$52586,$AD176,Source_Data!$E$3:$E$52586,AS$3)/$AC176</f>
        <v>0.61404481063161986</v>
      </c>
      <c r="AT176" s="48">
        <f>SUMIFS(Source_Data!$L$3:$L$52586,Source_Data!$A$3:$A$52586,$AD176,Source_Data!$E$3:$E$52586,AT$3)/$AC176</f>
        <v>0.6089545525081036</v>
      </c>
      <c r="AU176" s="48">
        <f>SUMIFS(Source_Data!$L$3:$L$52586,Source_Data!$A$3:$A$52586,$AD176,Source_Data!$E$3:$E$52586,AU$3)/$AC176</f>
        <v>0.39627540002853362</v>
      </c>
      <c r="AV176" s="48">
        <f>SUMIFS(Source_Data!$L$3:$L$52586,Source_Data!$A$3:$A$52586,$AD176,Source_Data!$E$3:$E$52586,AV$3)/$AC176</f>
        <v>5.9225550539285063E-2</v>
      </c>
      <c r="AW176" s="48">
        <f>SUMIFS(Source_Data!$L$3:$L$52586,Source_Data!$A$3:$A$52586,$AD176,Source_Data!$E$3:$E$52586,AW$3)/$AC176</f>
        <v>1.5163212198685173E-7</v>
      </c>
      <c r="AX176" s="48">
        <f>SUMIFS(Source_Data!$L$3:$L$52586,Source_Data!$A$3:$A$52586,$AD176,Source_Data!$E$3:$E$52586,AX$3)/$AC176</f>
        <v>0</v>
      </c>
      <c r="AY176" s="48">
        <f>SUMIFS(Source_Data!$L$3:$L$52586,Source_Data!$A$3:$A$52586,$AD176,Source_Data!$E$3:$E$52586,AY$3)/$AC176</f>
        <v>0</v>
      </c>
      <c r="AZ176" s="48">
        <f>SUMIFS(Source_Data!$L$3:$L$52586,Source_Data!$A$3:$A$52586,$AD176,Source_Data!$E$3:$E$52586,AZ$3)/$AC176</f>
        <v>0</v>
      </c>
      <c r="BA176" s="48">
        <f>SUMIFS(Source_Data!$L$3:$L$52586,Source_Data!$A$3:$A$52586,$AD176,Source_Data!$E$3:$E$52586,BA$3)/$AC176</f>
        <v>0</v>
      </c>
      <c r="BB176" s="48">
        <f>SUMIFS(Source_Data!$L$3:$L$52586,Source_Data!$A$3:$A$52586,$AD176,Source_Data!$E$3:$E$52586,BB$3)/$AC176</f>
        <v>0</v>
      </c>
      <c r="BC176" s="48">
        <f>SUMIFS(Source_Data!$L$3:$L$52586,Source_Data!$A$3:$A$52586,$AD176,Source_Data!$E$3:$E$52586,BC$3)/$AC176</f>
        <v>0</v>
      </c>
    </row>
    <row r="177" spans="1:55" x14ac:dyDescent="0.25">
      <c r="A177" s="10">
        <f>INDEX(Installed_Capacity!$H$6:$S$11,MATCH(YEAR(B177),Installed_Capacity!$G$6:$G$11,0),MATCH(C177,Installed_Capacity!$H$5:$S$5,0))</f>
        <v>1640.48</v>
      </c>
      <c r="B177" s="1">
        <f>Date_List!A174</f>
        <v>43776</v>
      </c>
      <c r="C177" s="44">
        <f t="shared" si="27"/>
        <v>11</v>
      </c>
      <c r="D177" s="48">
        <f>SUMIFS(Source_Data!$H$3:$H$52586,Source_Data!$A$3:$A$52586,$B177,Source_Data!$E$3:$E$52586,D$3)/$A177</f>
        <v>0</v>
      </c>
      <c r="E177" s="48">
        <f>SUMIFS(Source_Data!$H$3:$H$52586,Source_Data!$A$3:$A$52586,$B177,Source_Data!$E$3:$E$52586,E$3)/$A177</f>
        <v>0</v>
      </c>
      <c r="F177" s="48">
        <f>SUMIFS(Source_Data!$H$3:$H$52586,Source_Data!$A$3:$A$52586,$B177,Source_Data!$E$3:$E$52586,F$3)/$A177</f>
        <v>0</v>
      </c>
      <c r="G177" s="48">
        <f>SUMIFS(Source_Data!$H$3:$H$52586,Source_Data!$A$3:$A$52586,$B177,Source_Data!$E$3:$E$52586,G$3)/$A177</f>
        <v>0</v>
      </c>
      <c r="H177" s="48">
        <f>SUMIFS(Source_Data!$H$3:$H$52586,Source_Data!$A$3:$A$52586,$B177,Source_Data!$E$3:$E$52586,H$3)/$A177</f>
        <v>0</v>
      </c>
      <c r="I177" s="48">
        <f>SUMIFS(Source_Data!$H$3:$H$52586,Source_Data!$A$3:$A$52586,$B177,Source_Data!$E$3:$E$52586,I$3)/$A177</f>
        <v>0</v>
      </c>
      <c r="J177" s="48">
        <f>SUMIFS(Source_Data!$H$3:$H$52586,Source_Data!$A$3:$A$52586,$B177,Source_Data!$E$3:$E$52586,J$3)/$A177</f>
        <v>1.032916484016873E-2</v>
      </c>
      <c r="K177" s="48">
        <f>SUMIFS(Source_Data!$H$3:$H$52586,Source_Data!$A$3:$A$52586,$B177,Source_Data!$E$3:$E$52586,K$3)/$A177</f>
        <v>0.21707537711340583</v>
      </c>
      <c r="L177" s="48">
        <f>SUMIFS(Source_Data!$H$3:$H$52586,Source_Data!$A$3:$A$52586,$B177,Source_Data!$E$3:$E$52586,L$3)/$A177</f>
        <v>0.5317878059342388</v>
      </c>
      <c r="M177" s="48">
        <f>SUMIFS(Source_Data!$H$3:$H$52586,Source_Data!$A$3:$A$52586,$B177,Source_Data!$E$3:$E$52586,M$3)/$A177</f>
        <v>0.65819043519396758</v>
      </c>
      <c r="N177" s="48">
        <f>SUMIFS(Source_Data!$H$3:$H$52586,Source_Data!$A$3:$A$52586,$B177,Source_Data!$E$3:$E$52586,N$3)/$A177</f>
        <v>0.69558674802679699</v>
      </c>
      <c r="O177" s="48">
        <f>SUMIFS(Source_Data!$H$3:$H$52586,Source_Data!$A$3:$A$52586,$B177,Source_Data!$E$3:$E$52586,O$3)/$A177</f>
        <v>0.70196343054715693</v>
      </c>
      <c r="P177" s="48">
        <f>SUMIFS(Source_Data!$H$3:$H$52586,Source_Data!$A$3:$A$52586,$B177,Source_Data!$E$3:$E$52586,P$3)/$A177</f>
        <v>0.6983758429008583</v>
      </c>
      <c r="Q177" s="48">
        <f>SUMIFS(Source_Data!$H$3:$H$52586,Source_Data!$A$3:$A$52586,$B177,Source_Data!$E$3:$E$52586,Q$3)/$A177</f>
        <v>0.66880663244172434</v>
      </c>
      <c r="R177" s="48">
        <f>SUMIFS(Source_Data!$H$3:$H$52586,Source_Data!$A$3:$A$52586,$B177,Source_Data!$E$3:$E$52586,R$3)/$A177</f>
        <v>0.58285748860699305</v>
      </c>
      <c r="S177" s="48">
        <f>SUMIFS(Source_Data!$H$3:$H$52586,Source_Data!$A$3:$A$52586,$B177,Source_Data!$E$3:$E$52586,S$3)/$A177</f>
        <v>0.35340560153674538</v>
      </c>
      <c r="T177" s="48">
        <f>SUMIFS(Source_Data!$H$3:$H$52586,Source_Data!$A$3:$A$52586,$B177,Source_Data!$E$3:$E$52586,T$3)/$A177</f>
        <v>5.996087911160148E-2</v>
      </c>
      <c r="U177" s="48">
        <f>SUMIFS(Source_Data!$H$3:$H$52586,Source_Data!$A$3:$A$52586,$B177,Source_Data!$E$3:$E$52586,U$3)/$A177</f>
        <v>3.7399419682044277E-8</v>
      </c>
      <c r="V177" s="48">
        <f>SUMIFS(Source_Data!$H$3:$H$52586,Source_Data!$A$3:$A$52586,$B177,Source_Data!$E$3:$E$52586,V$3)/$A177</f>
        <v>0</v>
      </c>
      <c r="W177" s="48">
        <f>SUMIFS(Source_Data!$H$3:$H$52586,Source_Data!$A$3:$A$52586,$B177,Source_Data!$E$3:$E$52586,W$3)/$A177</f>
        <v>0</v>
      </c>
      <c r="X177" s="48">
        <f>SUMIFS(Source_Data!$H$3:$H$52586,Source_Data!$A$3:$A$52586,$B177,Source_Data!$E$3:$E$52586,X$3)/$A177</f>
        <v>0</v>
      </c>
      <c r="Y177" s="48">
        <f>SUMIFS(Source_Data!$H$3:$H$52586,Source_Data!$A$3:$A$52586,$B177,Source_Data!$E$3:$E$52586,Y$3)/$A177</f>
        <v>0</v>
      </c>
      <c r="Z177" s="48">
        <f>SUMIFS(Source_Data!$H$3:$H$52586,Source_Data!$A$3:$A$52586,$B177,Source_Data!$E$3:$E$52586,Z$3)/$A177</f>
        <v>0</v>
      </c>
      <c r="AA177" s="48">
        <f>SUMIFS(Source_Data!$H$3:$H$52586,Source_Data!$A$3:$A$52586,$B177,Source_Data!$E$3:$E$52586,AA$3)/$A177</f>
        <v>0</v>
      </c>
      <c r="AC177" s="10">
        <f>INDEX(Installed_Capacity!$V$6:$AG$11,MATCH(YEAR(AD177),Installed_Capacity!$U$6:$U$11,0),MATCH(AE177,Installed_Capacity!$V$5:$AG$5,0))</f>
        <v>1752.32</v>
      </c>
      <c r="AD177" s="1">
        <f>Date_List!A174</f>
        <v>43776</v>
      </c>
      <c r="AE177" s="44">
        <f t="shared" si="28"/>
        <v>11</v>
      </c>
      <c r="AF177" s="48">
        <f>SUMIFS(Source_Data!$L$3:$L$52586,Source_Data!$A$3:$A$52586,$AD177,Source_Data!$E$3:$E$52586,AF$3)/$AC177</f>
        <v>0</v>
      </c>
      <c r="AG177" s="48">
        <f>SUMIFS(Source_Data!$L$3:$L$52586,Source_Data!$A$3:$A$52586,$AD177,Source_Data!$E$3:$E$52586,AG$3)/$AC177</f>
        <v>0</v>
      </c>
      <c r="AH177" s="48">
        <f>SUMIFS(Source_Data!$L$3:$L$52586,Source_Data!$A$3:$A$52586,$AD177,Source_Data!$E$3:$E$52586,AH$3)/$AC177</f>
        <v>0</v>
      </c>
      <c r="AI177" s="48">
        <f>SUMIFS(Source_Data!$L$3:$L$52586,Source_Data!$A$3:$A$52586,$AD177,Source_Data!$E$3:$E$52586,AI$3)/$AC177</f>
        <v>0</v>
      </c>
      <c r="AJ177" s="48">
        <f>SUMIFS(Source_Data!$L$3:$L$52586,Source_Data!$A$3:$A$52586,$AD177,Source_Data!$E$3:$E$52586,AJ$3)/$AC177</f>
        <v>0</v>
      </c>
      <c r="AK177" s="48">
        <f>SUMIFS(Source_Data!$L$3:$L$52586,Source_Data!$A$3:$A$52586,$AD177,Source_Data!$E$3:$E$52586,AK$3)/$AC177</f>
        <v>0</v>
      </c>
      <c r="AL177" s="48">
        <f>SUMIFS(Source_Data!$L$3:$L$52586,Source_Data!$A$3:$A$52586,$AD177,Source_Data!$E$3:$E$52586,AL$3)/$AC177</f>
        <v>9.3693002973201257E-3</v>
      </c>
      <c r="AM177" s="48">
        <f>SUMIFS(Source_Data!$L$3:$L$52586,Source_Data!$A$3:$A$52586,$AD177,Source_Data!$E$3:$E$52586,AM$3)/$AC177</f>
        <v>0.23350513776307982</v>
      </c>
      <c r="AN177" s="48">
        <f>SUMIFS(Source_Data!$L$3:$L$52586,Source_Data!$A$3:$A$52586,$AD177,Source_Data!$E$3:$E$52586,AN$3)/$AC177</f>
        <v>0.5637634390014381</v>
      </c>
      <c r="AO177" s="48">
        <f>SUMIFS(Source_Data!$L$3:$L$52586,Source_Data!$A$3:$A$52586,$AD177,Source_Data!$E$3:$E$52586,AO$3)/$AC177</f>
        <v>0.62516666608667359</v>
      </c>
      <c r="AP177" s="48">
        <f>SUMIFS(Source_Data!$L$3:$L$52586,Source_Data!$A$3:$A$52586,$AD177,Source_Data!$E$3:$E$52586,AP$3)/$AC177</f>
        <v>0.59694211825751009</v>
      </c>
      <c r="AQ177" s="48">
        <f>SUMIFS(Source_Data!$L$3:$L$52586,Source_Data!$A$3:$A$52586,$AD177,Source_Data!$E$3:$E$52586,AQ$3)/$AC177</f>
        <v>0.57289679181370989</v>
      </c>
      <c r="AR177" s="48">
        <f>SUMIFS(Source_Data!$L$3:$L$52586,Source_Data!$A$3:$A$52586,$AD177,Source_Data!$E$3:$E$52586,AR$3)/$AC177</f>
        <v>0.58472036336856281</v>
      </c>
      <c r="AS177" s="48">
        <f>SUMIFS(Source_Data!$L$3:$L$52586,Source_Data!$A$3:$A$52586,$AD177,Source_Data!$E$3:$E$52586,AS$3)/$AC177</f>
        <v>0.61193057505877924</v>
      </c>
      <c r="AT177" s="48">
        <f>SUMIFS(Source_Data!$L$3:$L$52586,Source_Data!$A$3:$A$52586,$AD177,Source_Data!$E$3:$E$52586,AT$3)/$AC177</f>
        <v>0.60189107760854188</v>
      </c>
      <c r="AU177" s="48">
        <f>SUMIFS(Source_Data!$L$3:$L$52586,Source_Data!$A$3:$A$52586,$AD177,Source_Data!$E$3:$E$52586,AU$3)/$AC177</f>
        <v>0.38936569344126643</v>
      </c>
      <c r="AV177" s="48">
        <f>SUMIFS(Source_Data!$L$3:$L$52586,Source_Data!$A$3:$A$52586,$AD177,Source_Data!$E$3:$E$52586,AV$3)/$AC177</f>
        <v>5.9337294468476083E-2</v>
      </c>
      <c r="AW177" s="48">
        <f>SUMIFS(Source_Data!$L$3:$L$52586,Source_Data!$A$3:$A$52586,$AD177,Source_Data!$E$3:$E$52586,AW$3)/$AC177</f>
        <v>2.8715645544192847E-7</v>
      </c>
      <c r="AX177" s="48">
        <f>SUMIFS(Source_Data!$L$3:$L$52586,Source_Data!$A$3:$A$52586,$AD177,Source_Data!$E$3:$E$52586,AX$3)/$AC177</f>
        <v>0</v>
      </c>
      <c r="AY177" s="48">
        <f>SUMIFS(Source_Data!$L$3:$L$52586,Source_Data!$A$3:$A$52586,$AD177,Source_Data!$E$3:$E$52586,AY$3)/$AC177</f>
        <v>0</v>
      </c>
      <c r="AZ177" s="48">
        <f>SUMIFS(Source_Data!$L$3:$L$52586,Source_Data!$A$3:$A$52586,$AD177,Source_Data!$E$3:$E$52586,AZ$3)/$AC177</f>
        <v>0</v>
      </c>
      <c r="BA177" s="48">
        <f>SUMIFS(Source_Data!$L$3:$L$52586,Source_Data!$A$3:$A$52586,$AD177,Source_Data!$E$3:$E$52586,BA$3)/$AC177</f>
        <v>0</v>
      </c>
      <c r="BB177" s="48">
        <f>SUMIFS(Source_Data!$L$3:$L$52586,Source_Data!$A$3:$A$52586,$AD177,Source_Data!$E$3:$E$52586,BB$3)/$AC177</f>
        <v>0</v>
      </c>
      <c r="BC177" s="48">
        <f>SUMIFS(Source_Data!$L$3:$L$52586,Source_Data!$A$3:$A$52586,$AD177,Source_Data!$E$3:$E$52586,BC$3)/$AC177</f>
        <v>0</v>
      </c>
    </row>
    <row r="178" spans="1:55" x14ac:dyDescent="0.25">
      <c r="A178" s="10">
        <f>INDEX(Installed_Capacity!$H$6:$S$11,MATCH(YEAR(B178),Installed_Capacity!$G$6:$G$11,0),MATCH(C178,Installed_Capacity!$H$5:$S$5,0))</f>
        <v>1640.48</v>
      </c>
      <c r="B178" s="1">
        <f>Date_List!A175</f>
        <v>43774</v>
      </c>
      <c r="C178" s="44">
        <f t="shared" si="27"/>
        <v>11</v>
      </c>
      <c r="D178" s="48">
        <f>SUMIFS(Source_Data!$H$3:$H$52586,Source_Data!$A$3:$A$52586,$B178,Source_Data!$E$3:$E$52586,D$3)/$A178</f>
        <v>0</v>
      </c>
      <c r="E178" s="48">
        <f>SUMIFS(Source_Data!$H$3:$H$52586,Source_Data!$A$3:$A$52586,$B178,Source_Data!$E$3:$E$52586,E$3)/$A178</f>
        <v>0</v>
      </c>
      <c r="F178" s="48">
        <f>SUMIFS(Source_Data!$H$3:$H$52586,Source_Data!$A$3:$A$52586,$B178,Source_Data!$E$3:$E$52586,F$3)/$A178</f>
        <v>0</v>
      </c>
      <c r="G178" s="48">
        <f>SUMIFS(Source_Data!$H$3:$H$52586,Source_Data!$A$3:$A$52586,$B178,Source_Data!$E$3:$E$52586,G$3)/$A178</f>
        <v>0</v>
      </c>
      <c r="H178" s="48">
        <f>SUMIFS(Source_Data!$H$3:$H$52586,Source_Data!$A$3:$A$52586,$B178,Source_Data!$E$3:$E$52586,H$3)/$A178</f>
        <v>0</v>
      </c>
      <c r="I178" s="48">
        <f>SUMIFS(Source_Data!$H$3:$H$52586,Source_Data!$A$3:$A$52586,$B178,Source_Data!$E$3:$E$52586,I$3)/$A178</f>
        <v>0</v>
      </c>
      <c r="J178" s="48">
        <f>SUMIFS(Source_Data!$H$3:$H$52586,Source_Data!$A$3:$A$52586,$B178,Source_Data!$E$3:$E$52586,J$3)/$A178</f>
        <v>1.3388152624841509E-2</v>
      </c>
      <c r="K178" s="48">
        <f>SUMIFS(Source_Data!$H$3:$H$52586,Source_Data!$A$3:$A$52586,$B178,Source_Data!$E$3:$E$52586,K$3)/$A178</f>
        <v>0.24924378300497416</v>
      </c>
      <c r="L178" s="48">
        <f>SUMIFS(Source_Data!$H$3:$H$52586,Source_Data!$A$3:$A$52586,$B178,Source_Data!$E$3:$E$52586,L$3)/$A178</f>
        <v>0.5666375720642739</v>
      </c>
      <c r="M178" s="48">
        <f>SUMIFS(Source_Data!$H$3:$H$52586,Source_Data!$A$3:$A$52586,$B178,Source_Data!$E$3:$E$52586,M$3)/$A178</f>
        <v>0.68043063964937089</v>
      </c>
      <c r="N178" s="48">
        <f>SUMIFS(Source_Data!$H$3:$H$52586,Source_Data!$A$3:$A$52586,$B178,Source_Data!$E$3:$E$52586,N$3)/$A178</f>
        <v>0.71309313236613669</v>
      </c>
      <c r="O178" s="48">
        <f>SUMIFS(Source_Data!$H$3:$H$52586,Source_Data!$A$3:$A$52586,$B178,Source_Data!$E$3:$E$52586,O$3)/$A178</f>
        <v>0.71838776484931244</v>
      </c>
      <c r="P178" s="48">
        <f>SUMIFS(Source_Data!$H$3:$H$52586,Source_Data!$A$3:$A$52586,$B178,Source_Data!$E$3:$E$52586,P$3)/$A178</f>
        <v>0.71133604623037161</v>
      </c>
      <c r="Q178" s="48">
        <f>SUMIFS(Source_Data!$H$3:$H$52586,Source_Data!$A$3:$A$52586,$B178,Source_Data!$E$3:$E$52586,Q$3)/$A178</f>
        <v>0.68780426398919836</v>
      </c>
      <c r="R178" s="48">
        <f>SUMIFS(Source_Data!$H$3:$H$52586,Source_Data!$A$3:$A$52586,$B178,Source_Data!$E$3:$E$52586,R$3)/$A178</f>
        <v>0.61349084526358133</v>
      </c>
      <c r="S178" s="48">
        <f>SUMIFS(Source_Data!$H$3:$H$52586,Source_Data!$A$3:$A$52586,$B178,Source_Data!$E$3:$E$52586,S$3)/$A178</f>
        <v>0.3955628501493465</v>
      </c>
      <c r="T178" s="48">
        <f>SUMIFS(Source_Data!$H$3:$H$52586,Source_Data!$A$3:$A$52586,$B178,Source_Data!$E$3:$E$52586,T$3)/$A178</f>
        <v>7.4141823941163559E-2</v>
      </c>
      <c r="U178" s="48">
        <f>SUMIFS(Source_Data!$H$3:$H$52586,Source_Data!$A$3:$A$52586,$B178,Source_Data!$E$3:$E$52586,U$3)/$A178</f>
        <v>1.0980182629474299E-6</v>
      </c>
      <c r="V178" s="48">
        <f>SUMIFS(Source_Data!$H$3:$H$52586,Source_Data!$A$3:$A$52586,$B178,Source_Data!$E$3:$E$52586,V$3)/$A178</f>
        <v>0</v>
      </c>
      <c r="W178" s="48">
        <f>SUMIFS(Source_Data!$H$3:$H$52586,Source_Data!$A$3:$A$52586,$B178,Source_Data!$E$3:$E$52586,W$3)/$A178</f>
        <v>0</v>
      </c>
      <c r="X178" s="48">
        <f>SUMIFS(Source_Data!$H$3:$H$52586,Source_Data!$A$3:$A$52586,$B178,Source_Data!$E$3:$E$52586,X$3)/$A178</f>
        <v>0</v>
      </c>
      <c r="Y178" s="48">
        <f>SUMIFS(Source_Data!$H$3:$H$52586,Source_Data!$A$3:$A$52586,$B178,Source_Data!$E$3:$E$52586,Y$3)/$A178</f>
        <v>0</v>
      </c>
      <c r="Z178" s="48">
        <f>SUMIFS(Source_Data!$H$3:$H$52586,Source_Data!$A$3:$A$52586,$B178,Source_Data!$E$3:$E$52586,Z$3)/$A178</f>
        <v>0</v>
      </c>
      <c r="AA178" s="48">
        <f>SUMIFS(Source_Data!$H$3:$H$52586,Source_Data!$A$3:$A$52586,$B178,Source_Data!$E$3:$E$52586,AA$3)/$A178</f>
        <v>0</v>
      </c>
      <c r="AC178" s="10">
        <f>INDEX(Installed_Capacity!$V$6:$AG$11,MATCH(YEAR(AD178),Installed_Capacity!$U$6:$U$11,0),MATCH(AE178,Installed_Capacity!$V$5:$AG$5,0))</f>
        <v>1752.32</v>
      </c>
      <c r="AD178" s="1">
        <f>Date_List!A175</f>
        <v>43774</v>
      </c>
      <c r="AE178" s="44">
        <f t="shared" si="28"/>
        <v>11</v>
      </c>
      <c r="AF178" s="48">
        <f>SUMIFS(Source_Data!$L$3:$L$52586,Source_Data!$A$3:$A$52586,$AD178,Source_Data!$E$3:$E$52586,AF$3)/$AC178</f>
        <v>0</v>
      </c>
      <c r="AG178" s="48">
        <f>SUMIFS(Source_Data!$L$3:$L$52586,Source_Data!$A$3:$A$52586,$AD178,Source_Data!$E$3:$E$52586,AG$3)/$AC178</f>
        <v>0</v>
      </c>
      <c r="AH178" s="48">
        <f>SUMIFS(Source_Data!$L$3:$L$52586,Source_Data!$A$3:$A$52586,$AD178,Source_Data!$E$3:$E$52586,AH$3)/$AC178</f>
        <v>0</v>
      </c>
      <c r="AI178" s="48">
        <f>SUMIFS(Source_Data!$L$3:$L$52586,Source_Data!$A$3:$A$52586,$AD178,Source_Data!$E$3:$E$52586,AI$3)/$AC178</f>
        <v>0</v>
      </c>
      <c r="AJ178" s="48">
        <f>SUMIFS(Source_Data!$L$3:$L$52586,Source_Data!$A$3:$A$52586,$AD178,Source_Data!$E$3:$E$52586,AJ$3)/$AC178</f>
        <v>0</v>
      </c>
      <c r="AK178" s="48">
        <f>SUMIFS(Source_Data!$L$3:$L$52586,Source_Data!$A$3:$A$52586,$AD178,Source_Data!$E$3:$E$52586,AK$3)/$AC178</f>
        <v>0</v>
      </c>
      <c r="AL178" s="48">
        <f>SUMIFS(Source_Data!$L$3:$L$52586,Source_Data!$A$3:$A$52586,$AD178,Source_Data!$E$3:$E$52586,AL$3)/$AC178</f>
        <v>1.2576835647598613E-2</v>
      </c>
      <c r="AM178" s="48">
        <f>SUMIFS(Source_Data!$L$3:$L$52586,Source_Data!$A$3:$A$52586,$AD178,Source_Data!$E$3:$E$52586,AM$3)/$AC178</f>
        <v>0.25824115610048393</v>
      </c>
      <c r="AN178" s="48">
        <f>SUMIFS(Source_Data!$L$3:$L$52586,Source_Data!$A$3:$A$52586,$AD178,Source_Data!$E$3:$E$52586,AN$3)/$AC178</f>
        <v>0.60342698135443307</v>
      </c>
      <c r="AO178" s="48">
        <f>SUMIFS(Source_Data!$L$3:$L$52586,Source_Data!$A$3:$A$52586,$AD178,Source_Data!$E$3:$E$52586,AO$3)/$AC178</f>
        <v>0.64981158079859835</v>
      </c>
      <c r="AP178" s="48">
        <f>SUMIFS(Source_Data!$L$3:$L$52586,Source_Data!$A$3:$A$52586,$AD178,Source_Data!$E$3:$E$52586,AP$3)/$AC178</f>
        <v>0.61546499503686547</v>
      </c>
      <c r="AQ178" s="48">
        <f>SUMIFS(Source_Data!$L$3:$L$52586,Source_Data!$A$3:$A$52586,$AD178,Source_Data!$E$3:$E$52586,AQ$3)/$AC178</f>
        <v>0.58928844234329347</v>
      </c>
      <c r="AR178" s="48">
        <f>SUMIFS(Source_Data!$L$3:$L$52586,Source_Data!$A$3:$A$52586,$AD178,Source_Data!$E$3:$E$52586,AR$3)/$AC178</f>
        <v>0.60193677479627006</v>
      </c>
      <c r="AS178" s="48">
        <f>SUMIFS(Source_Data!$L$3:$L$52586,Source_Data!$A$3:$A$52586,$AD178,Source_Data!$E$3:$E$52586,AS$3)/$AC178</f>
        <v>0.63612407462050313</v>
      </c>
      <c r="AT178" s="48">
        <f>SUMIFS(Source_Data!$L$3:$L$52586,Source_Data!$A$3:$A$52586,$AD178,Source_Data!$E$3:$E$52586,AT$3)/$AC178</f>
        <v>0.63536508632955169</v>
      </c>
      <c r="AU178" s="48">
        <f>SUMIFS(Source_Data!$L$3:$L$52586,Source_Data!$A$3:$A$52586,$AD178,Source_Data!$E$3:$E$52586,AU$3)/$AC178</f>
        <v>0.43395429527483564</v>
      </c>
      <c r="AV178" s="48">
        <f>SUMIFS(Source_Data!$L$3:$L$52586,Source_Data!$A$3:$A$52586,$AD178,Source_Data!$E$3:$E$52586,AV$3)/$AC178</f>
        <v>7.5006578569553506E-2</v>
      </c>
      <c r="AW178" s="48">
        <f>SUMIFS(Source_Data!$L$3:$L$52586,Source_Data!$A$3:$A$52586,$AD178,Source_Data!$E$3:$E$52586,AW$3)/$AC178</f>
        <v>5.1395818115412711E-6</v>
      </c>
      <c r="AX178" s="48">
        <f>SUMIFS(Source_Data!$L$3:$L$52586,Source_Data!$A$3:$A$52586,$AD178,Source_Data!$E$3:$E$52586,AX$3)/$AC178</f>
        <v>0</v>
      </c>
      <c r="AY178" s="48">
        <f>SUMIFS(Source_Data!$L$3:$L$52586,Source_Data!$A$3:$A$52586,$AD178,Source_Data!$E$3:$E$52586,AY$3)/$AC178</f>
        <v>0</v>
      </c>
      <c r="AZ178" s="48">
        <f>SUMIFS(Source_Data!$L$3:$L$52586,Source_Data!$A$3:$A$52586,$AD178,Source_Data!$E$3:$E$52586,AZ$3)/$AC178</f>
        <v>0</v>
      </c>
      <c r="BA178" s="48">
        <f>SUMIFS(Source_Data!$L$3:$L$52586,Source_Data!$A$3:$A$52586,$AD178,Source_Data!$E$3:$E$52586,BA$3)/$AC178</f>
        <v>0</v>
      </c>
      <c r="BB178" s="48">
        <f>SUMIFS(Source_Data!$L$3:$L$52586,Source_Data!$A$3:$A$52586,$AD178,Source_Data!$E$3:$E$52586,BB$3)/$AC178</f>
        <v>0</v>
      </c>
      <c r="BC178" s="48">
        <f>SUMIFS(Source_Data!$L$3:$L$52586,Source_Data!$A$3:$A$52586,$AD178,Source_Data!$E$3:$E$52586,BC$3)/$AC178</f>
        <v>0</v>
      </c>
    </row>
    <row r="179" spans="1:55" x14ac:dyDescent="0.25">
      <c r="A179" s="10">
        <f>INDEX(Installed_Capacity!$H$6:$S$11,MATCH(YEAR(B179),Installed_Capacity!$G$6:$G$11,0),MATCH(C179,Installed_Capacity!$H$5:$S$5,0))</f>
        <v>1640.48</v>
      </c>
      <c r="B179" s="1">
        <f>Date_List!A176</f>
        <v>43795</v>
      </c>
      <c r="C179" s="44">
        <f t="shared" si="27"/>
        <v>11</v>
      </c>
      <c r="D179" s="48">
        <f>SUMIFS(Source_Data!$H$3:$H$52586,Source_Data!$A$3:$A$52586,$B179,Source_Data!$E$3:$E$52586,D$3)/$A179</f>
        <v>0</v>
      </c>
      <c r="E179" s="48">
        <f>SUMIFS(Source_Data!$H$3:$H$52586,Source_Data!$A$3:$A$52586,$B179,Source_Data!$E$3:$E$52586,E$3)/$A179</f>
        <v>0</v>
      </c>
      <c r="F179" s="48">
        <f>SUMIFS(Source_Data!$H$3:$H$52586,Source_Data!$A$3:$A$52586,$B179,Source_Data!$E$3:$E$52586,F$3)/$A179</f>
        <v>0</v>
      </c>
      <c r="G179" s="48">
        <f>SUMIFS(Source_Data!$H$3:$H$52586,Source_Data!$A$3:$A$52586,$B179,Source_Data!$E$3:$E$52586,G$3)/$A179</f>
        <v>0</v>
      </c>
      <c r="H179" s="48">
        <f>SUMIFS(Source_Data!$H$3:$H$52586,Source_Data!$A$3:$A$52586,$B179,Source_Data!$E$3:$E$52586,H$3)/$A179</f>
        <v>0</v>
      </c>
      <c r="I179" s="48">
        <f>SUMIFS(Source_Data!$H$3:$H$52586,Source_Data!$A$3:$A$52586,$B179,Source_Data!$E$3:$E$52586,I$3)/$A179</f>
        <v>0</v>
      </c>
      <c r="J179" s="48">
        <f>SUMIFS(Source_Data!$H$3:$H$52586,Source_Data!$A$3:$A$52586,$B179,Source_Data!$E$3:$E$52586,J$3)/$A179</f>
        <v>1.0023201215497903E-3</v>
      </c>
      <c r="K179" s="48">
        <f>SUMIFS(Source_Data!$H$3:$H$52586,Source_Data!$A$3:$A$52586,$B179,Source_Data!$E$3:$E$52586,K$3)/$A179</f>
        <v>0.13350085595679312</v>
      </c>
      <c r="L179" s="48">
        <f>SUMIFS(Source_Data!$H$3:$H$52586,Source_Data!$A$3:$A$52586,$B179,Source_Data!$E$3:$E$52586,L$3)/$A179</f>
        <v>0.45751266027626059</v>
      </c>
      <c r="M179" s="48">
        <f>SUMIFS(Source_Data!$H$3:$H$52586,Source_Data!$A$3:$A$52586,$B179,Source_Data!$E$3:$E$52586,M$3)/$A179</f>
        <v>0.63282580673827171</v>
      </c>
      <c r="N179" s="48">
        <f>SUMIFS(Source_Data!$H$3:$H$52586,Source_Data!$A$3:$A$52586,$B179,Source_Data!$E$3:$E$52586,N$3)/$A179</f>
        <v>0.64950812247025258</v>
      </c>
      <c r="O179" s="48">
        <f>SUMIFS(Source_Data!$H$3:$H$52586,Source_Data!$A$3:$A$52586,$B179,Source_Data!$E$3:$E$52586,O$3)/$A179</f>
        <v>0.64771902730603248</v>
      </c>
      <c r="P179" s="48">
        <f>SUMIFS(Source_Data!$H$3:$H$52586,Source_Data!$A$3:$A$52586,$B179,Source_Data!$E$3:$E$52586,P$3)/$A179</f>
        <v>0.59240029607614841</v>
      </c>
      <c r="Q179" s="48">
        <f>SUMIFS(Source_Data!$H$3:$H$52586,Source_Data!$A$3:$A$52586,$B179,Source_Data!$E$3:$E$52586,Q$3)/$A179</f>
        <v>0.52929667183751095</v>
      </c>
      <c r="R179" s="48">
        <f>SUMIFS(Source_Data!$H$3:$H$52586,Source_Data!$A$3:$A$52586,$B179,Source_Data!$E$3:$E$52586,R$3)/$A179</f>
        <v>0.28470006365149225</v>
      </c>
      <c r="S179" s="48">
        <f>SUMIFS(Source_Data!$H$3:$H$52586,Source_Data!$A$3:$A$52586,$B179,Source_Data!$E$3:$E$52586,S$3)/$A179</f>
        <v>0.10353310827014045</v>
      </c>
      <c r="T179" s="48">
        <f>SUMIFS(Source_Data!$H$3:$H$52586,Source_Data!$A$3:$A$52586,$B179,Source_Data!$E$3:$E$52586,T$3)/$A179</f>
        <v>8.1408987284209491E-3</v>
      </c>
      <c r="U179" s="48">
        <f>SUMIFS(Source_Data!$H$3:$H$52586,Source_Data!$A$3:$A$52586,$B179,Source_Data!$E$3:$E$52586,U$3)/$A179</f>
        <v>0</v>
      </c>
      <c r="V179" s="48">
        <f>SUMIFS(Source_Data!$H$3:$H$52586,Source_Data!$A$3:$A$52586,$B179,Source_Data!$E$3:$E$52586,V$3)/$A179</f>
        <v>0</v>
      </c>
      <c r="W179" s="48">
        <f>SUMIFS(Source_Data!$H$3:$H$52586,Source_Data!$A$3:$A$52586,$B179,Source_Data!$E$3:$E$52586,W$3)/$A179</f>
        <v>0</v>
      </c>
      <c r="X179" s="48">
        <f>SUMIFS(Source_Data!$H$3:$H$52586,Source_Data!$A$3:$A$52586,$B179,Source_Data!$E$3:$E$52586,X$3)/$A179</f>
        <v>0</v>
      </c>
      <c r="Y179" s="48">
        <f>SUMIFS(Source_Data!$H$3:$H$52586,Source_Data!$A$3:$A$52586,$B179,Source_Data!$E$3:$E$52586,Y$3)/$A179</f>
        <v>0</v>
      </c>
      <c r="Z179" s="48">
        <f>SUMIFS(Source_Data!$H$3:$H$52586,Source_Data!$A$3:$A$52586,$B179,Source_Data!$E$3:$E$52586,Z$3)/$A179</f>
        <v>0</v>
      </c>
      <c r="AA179" s="48">
        <f>SUMIFS(Source_Data!$H$3:$H$52586,Source_Data!$A$3:$A$52586,$B179,Source_Data!$E$3:$E$52586,AA$3)/$A179</f>
        <v>0</v>
      </c>
      <c r="AC179" s="10">
        <f>INDEX(Installed_Capacity!$V$6:$AG$11,MATCH(YEAR(AD179),Installed_Capacity!$U$6:$U$11,0),MATCH(AE179,Installed_Capacity!$V$5:$AG$5,0))</f>
        <v>1752.32</v>
      </c>
      <c r="AD179" s="1">
        <f>Date_List!A176</f>
        <v>43795</v>
      </c>
      <c r="AE179" s="44">
        <f t="shared" si="28"/>
        <v>11</v>
      </c>
      <c r="AF179" s="48">
        <f>SUMIFS(Source_Data!$L$3:$L$52586,Source_Data!$A$3:$A$52586,$AD179,Source_Data!$E$3:$E$52586,AF$3)/$AC179</f>
        <v>0</v>
      </c>
      <c r="AG179" s="48">
        <f>SUMIFS(Source_Data!$L$3:$L$52586,Source_Data!$A$3:$A$52586,$AD179,Source_Data!$E$3:$E$52586,AG$3)/$AC179</f>
        <v>0</v>
      </c>
      <c r="AH179" s="48">
        <f>SUMIFS(Source_Data!$L$3:$L$52586,Source_Data!$A$3:$A$52586,$AD179,Source_Data!$E$3:$E$52586,AH$3)/$AC179</f>
        <v>0</v>
      </c>
      <c r="AI179" s="48">
        <f>SUMIFS(Source_Data!$L$3:$L$52586,Source_Data!$A$3:$A$52586,$AD179,Source_Data!$E$3:$E$52586,AI$3)/$AC179</f>
        <v>0</v>
      </c>
      <c r="AJ179" s="48">
        <f>SUMIFS(Source_Data!$L$3:$L$52586,Source_Data!$A$3:$A$52586,$AD179,Source_Data!$E$3:$E$52586,AJ$3)/$AC179</f>
        <v>0</v>
      </c>
      <c r="AK179" s="48">
        <f>SUMIFS(Source_Data!$L$3:$L$52586,Source_Data!$A$3:$A$52586,$AD179,Source_Data!$E$3:$E$52586,AK$3)/$AC179</f>
        <v>0</v>
      </c>
      <c r="AL179" s="48">
        <f>SUMIFS(Source_Data!$L$3:$L$52586,Source_Data!$A$3:$A$52586,$AD179,Source_Data!$E$3:$E$52586,AL$3)/$AC179</f>
        <v>8.8342013102629669E-4</v>
      </c>
      <c r="AM179" s="48">
        <f>SUMIFS(Source_Data!$L$3:$L$52586,Source_Data!$A$3:$A$52586,$AD179,Source_Data!$E$3:$E$52586,AM$3)/$AC179</f>
        <v>0.15207135587563916</v>
      </c>
      <c r="AN179" s="48">
        <f>SUMIFS(Source_Data!$L$3:$L$52586,Source_Data!$A$3:$A$52586,$AD179,Source_Data!$E$3:$E$52586,AN$3)/$AC179</f>
        <v>0.5332324314628607</v>
      </c>
      <c r="AO179" s="48">
        <f>SUMIFS(Source_Data!$L$3:$L$52586,Source_Data!$A$3:$A$52586,$AD179,Source_Data!$E$3:$E$52586,AO$3)/$AC179</f>
        <v>0.6098556884946813</v>
      </c>
      <c r="AP179" s="48">
        <f>SUMIFS(Source_Data!$L$3:$L$52586,Source_Data!$A$3:$A$52586,$AD179,Source_Data!$E$3:$E$52586,AP$3)/$AC179</f>
        <v>0.51050614918565107</v>
      </c>
      <c r="AQ179" s="48">
        <f>SUMIFS(Source_Data!$L$3:$L$52586,Source_Data!$A$3:$A$52586,$AD179,Source_Data!$E$3:$E$52586,AQ$3)/$AC179</f>
        <v>0.48443586683939011</v>
      </c>
      <c r="AR179" s="48">
        <f>SUMIFS(Source_Data!$L$3:$L$52586,Source_Data!$A$3:$A$52586,$AD179,Source_Data!$E$3:$E$52586,AR$3)/$AC179</f>
        <v>0.44350204443195307</v>
      </c>
      <c r="AS179" s="48">
        <f>SUMIFS(Source_Data!$L$3:$L$52586,Source_Data!$A$3:$A$52586,$AD179,Source_Data!$E$3:$E$52586,AS$3)/$AC179</f>
        <v>0.40909308959493701</v>
      </c>
      <c r="AT179" s="48">
        <f>SUMIFS(Source_Data!$L$3:$L$52586,Source_Data!$A$3:$A$52586,$AD179,Source_Data!$E$3:$E$52586,AT$3)/$AC179</f>
        <v>0.22683157832188186</v>
      </c>
      <c r="AU179" s="48">
        <f>SUMIFS(Source_Data!$L$3:$L$52586,Source_Data!$A$3:$A$52586,$AD179,Source_Data!$E$3:$E$52586,AU$3)/$AC179</f>
        <v>7.6348209417800406E-2</v>
      </c>
      <c r="AV179" s="48">
        <f>SUMIFS(Source_Data!$L$3:$L$52586,Source_Data!$A$3:$A$52586,$AD179,Source_Data!$E$3:$E$52586,AV$3)/$AC179</f>
        <v>6.7393575225986125E-3</v>
      </c>
      <c r="AW179" s="48">
        <f>SUMIFS(Source_Data!$L$3:$L$52586,Source_Data!$A$3:$A$52586,$AD179,Source_Data!$E$3:$E$52586,AW$3)/$AC179</f>
        <v>0</v>
      </c>
      <c r="AX179" s="48">
        <f>SUMIFS(Source_Data!$L$3:$L$52586,Source_Data!$A$3:$A$52586,$AD179,Source_Data!$E$3:$E$52586,AX$3)/$AC179</f>
        <v>0</v>
      </c>
      <c r="AY179" s="48">
        <f>SUMIFS(Source_Data!$L$3:$L$52586,Source_Data!$A$3:$A$52586,$AD179,Source_Data!$E$3:$E$52586,AY$3)/$AC179</f>
        <v>0</v>
      </c>
      <c r="AZ179" s="48">
        <f>SUMIFS(Source_Data!$L$3:$L$52586,Source_Data!$A$3:$A$52586,$AD179,Source_Data!$E$3:$E$52586,AZ$3)/$AC179</f>
        <v>0</v>
      </c>
      <c r="BA179" s="48">
        <f>SUMIFS(Source_Data!$L$3:$L$52586,Source_Data!$A$3:$A$52586,$AD179,Source_Data!$E$3:$E$52586,BA$3)/$AC179</f>
        <v>0</v>
      </c>
      <c r="BB179" s="48">
        <f>SUMIFS(Source_Data!$L$3:$L$52586,Source_Data!$A$3:$A$52586,$AD179,Source_Data!$E$3:$E$52586,BB$3)/$AC179</f>
        <v>0</v>
      </c>
      <c r="BC179" s="48">
        <f>SUMIFS(Source_Data!$L$3:$L$52586,Source_Data!$A$3:$A$52586,$AD179,Source_Data!$E$3:$E$52586,BC$3)/$AC179</f>
        <v>0</v>
      </c>
    </row>
    <row r="180" spans="1:55" x14ac:dyDescent="0.25">
      <c r="A180" s="10">
        <f>INDEX(Installed_Capacity!$H$6:$S$11,MATCH(YEAR(B180),Installed_Capacity!$G$6:$G$11,0),MATCH(C180,Installed_Capacity!$H$5:$S$5,0))</f>
        <v>1840.48</v>
      </c>
      <c r="B180" s="1">
        <f>Date_List!A177</f>
        <v>43815</v>
      </c>
      <c r="C180" s="44">
        <f t="shared" si="27"/>
        <v>12</v>
      </c>
      <c r="D180" s="48">
        <f>SUMIFS(Source_Data!$H$3:$H$52586,Source_Data!$A$3:$A$52586,$B180,Source_Data!$E$3:$E$52586,D$3)/$A180</f>
        <v>0</v>
      </c>
      <c r="E180" s="48">
        <f>SUMIFS(Source_Data!$H$3:$H$52586,Source_Data!$A$3:$A$52586,$B180,Source_Data!$E$3:$E$52586,E$3)/$A180</f>
        <v>0</v>
      </c>
      <c r="F180" s="48">
        <f>SUMIFS(Source_Data!$H$3:$H$52586,Source_Data!$A$3:$A$52586,$B180,Source_Data!$E$3:$E$52586,F$3)/$A180</f>
        <v>0</v>
      </c>
      <c r="G180" s="48">
        <f>SUMIFS(Source_Data!$H$3:$H$52586,Source_Data!$A$3:$A$52586,$B180,Source_Data!$E$3:$E$52586,G$3)/$A180</f>
        <v>0</v>
      </c>
      <c r="H180" s="48">
        <f>SUMIFS(Source_Data!$H$3:$H$52586,Source_Data!$A$3:$A$52586,$B180,Source_Data!$E$3:$E$52586,H$3)/$A180</f>
        <v>0</v>
      </c>
      <c r="I180" s="48">
        <f>SUMIFS(Source_Data!$H$3:$H$52586,Source_Data!$A$3:$A$52586,$B180,Source_Data!$E$3:$E$52586,I$3)/$A180</f>
        <v>0</v>
      </c>
      <c r="J180" s="48">
        <f>SUMIFS(Source_Data!$H$3:$H$52586,Source_Data!$A$3:$A$52586,$B180,Source_Data!$E$3:$E$52586,J$3)/$A180</f>
        <v>8.0911501347474571E-7</v>
      </c>
      <c r="K180" s="48">
        <f>SUMIFS(Source_Data!$H$3:$H$52586,Source_Data!$A$3:$A$52586,$B180,Source_Data!$E$3:$E$52586,K$3)/$A180</f>
        <v>7.1790313331304867E-2</v>
      </c>
      <c r="L180" s="48">
        <f>SUMIFS(Source_Data!$H$3:$H$52586,Source_Data!$A$3:$A$52586,$B180,Source_Data!$E$3:$E$52586,L$3)/$A180</f>
        <v>0.37334210834456227</v>
      </c>
      <c r="M180" s="48">
        <f>SUMIFS(Source_Data!$H$3:$H$52586,Source_Data!$A$3:$A$52586,$B180,Source_Data!$E$3:$E$52586,M$3)/$A180</f>
        <v>0.57974793655350776</v>
      </c>
      <c r="N180" s="48">
        <f>SUMIFS(Source_Data!$H$3:$H$52586,Source_Data!$A$3:$A$52586,$B180,Source_Data!$E$3:$E$52586,N$3)/$A180</f>
        <v>0.65285292579164134</v>
      </c>
      <c r="O180" s="48">
        <f>SUMIFS(Source_Data!$H$3:$H$52586,Source_Data!$A$3:$A$52586,$B180,Source_Data!$E$3:$E$52586,O$3)/$A180</f>
        <v>0.65846771371544377</v>
      </c>
      <c r="P180" s="48">
        <f>SUMIFS(Source_Data!$H$3:$H$52586,Source_Data!$A$3:$A$52586,$B180,Source_Data!$E$3:$E$52586,P$3)/$A180</f>
        <v>0.65725513228070942</v>
      </c>
      <c r="Q180" s="48">
        <f>SUMIFS(Source_Data!$H$3:$H$52586,Source_Data!$A$3:$A$52586,$B180,Source_Data!$E$3:$E$52586,Q$3)/$A180</f>
        <v>0.57823910308506477</v>
      </c>
      <c r="R180" s="48">
        <f>SUMIFS(Source_Data!$H$3:$H$52586,Source_Data!$A$3:$A$52586,$B180,Source_Data!$E$3:$E$52586,R$3)/$A180</f>
        <v>0.4920055890343823</v>
      </c>
      <c r="S180" s="48">
        <f>SUMIFS(Source_Data!$H$3:$H$52586,Source_Data!$A$3:$A$52586,$B180,Source_Data!$E$3:$E$52586,S$3)/$A180</f>
        <v>0.24490823995207772</v>
      </c>
      <c r="T180" s="48">
        <f>SUMIFS(Source_Data!$H$3:$H$52586,Source_Data!$A$3:$A$52586,$B180,Source_Data!$E$3:$E$52586,T$3)/$A180</f>
        <v>2.6125927010888464E-2</v>
      </c>
      <c r="U180" s="48">
        <f>SUMIFS(Source_Data!$H$3:$H$52586,Source_Data!$A$3:$A$52586,$B180,Source_Data!$E$3:$E$52586,U$3)/$A180</f>
        <v>0</v>
      </c>
      <c r="V180" s="48">
        <f>SUMIFS(Source_Data!$H$3:$H$52586,Source_Data!$A$3:$A$52586,$B180,Source_Data!$E$3:$E$52586,V$3)/$A180</f>
        <v>0</v>
      </c>
      <c r="W180" s="48">
        <f>SUMIFS(Source_Data!$H$3:$H$52586,Source_Data!$A$3:$A$52586,$B180,Source_Data!$E$3:$E$52586,W$3)/$A180</f>
        <v>0</v>
      </c>
      <c r="X180" s="48">
        <f>SUMIFS(Source_Data!$H$3:$H$52586,Source_Data!$A$3:$A$52586,$B180,Source_Data!$E$3:$E$52586,X$3)/$A180</f>
        <v>0</v>
      </c>
      <c r="Y180" s="48">
        <f>SUMIFS(Source_Data!$H$3:$H$52586,Source_Data!$A$3:$A$52586,$B180,Source_Data!$E$3:$E$52586,Y$3)/$A180</f>
        <v>0</v>
      </c>
      <c r="Z180" s="48">
        <f>SUMIFS(Source_Data!$H$3:$H$52586,Source_Data!$A$3:$A$52586,$B180,Source_Data!$E$3:$E$52586,Z$3)/$A180</f>
        <v>0</v>
      </c>
      <c r="AA180" s="48">
        <f>SUMIFS(Source_Data!$H$3:$H$52586,Source_Data!$A$3:$A$52586,$B180,Source_Data!$E$3:$E$52586,AA$3)/$A180</f>
        <v>0</v>
      </c>
      <c r="AC180" s="10">
        <f>INDEX(Installed_Capacity!$V$6:$AG$11,MATCH(YEAR(AD180),Installed_Capacity!$U$6:$U$11,0),MATCH(AE180,Installed_Capacity!$V$5:$AG$5,0))</f>
        <v>1755.32</v>
      </c>
      <c r="AD180" s="1">
        <f>Date_List!A177</f>
        <v>43815</v>
      </c>
      <c r="AE180" s="44">
        <f t="shared" si="28"/>
        <v>12</v>
      </c>
      <c r="AF180" s="48">
        <f>SUMIFS(Source_Data!$L$3:$L$52586,Source_Data!$A$3:$A$52586,$AD180,Source_Data!$E$3:$E$52586,AF$3)/$AC180</f>
        <v>0</v>
      </c>
      <c r="AG180" s="48">
        <f>SUMIFS(Source_Data!$L$3:$L$52586,Source_Data!$A$3:$A$52586,$AD180,Source_Data!$E$3:$E$52586,AG$3)/$AC180</f>
        <v>0</v>
      </c>
      <c r="AH180" s="48">
        <f>SUMIFS(Source_Data!$L$3:$L$52586,Source_Data!$A$3:$A$52586,$AD180,Source_Data!$E$3:$E$52586,AH$3)/$AC180</f>
        <v>0</v>
      </c>
      <c r="AI180" s="48">
        <f>SUMIFS(Source_Data!$L$3:$L$52586,Source_Data!$A$3:$A$52586,$AD180,Source_Data!$E$3:$E$52586,AI$3)/$AC180</f>
        <v>0</v>
      </c>
      <c r="AJ180" s="48">
        <f>SUMIFS(Source_Data!$L$3:$L$52586,Source_Data!$A$3:$A$52586,$AD180,Source_Data!$E$3:$E$52586,AJ$3)/$AC180</f>
        <v>0</v>
      </c>
      <c r="AK180" s="48">
        <f>SUMIFS(Source_Data!$L$3:$L$52586,Source_Data!$A$3:$A$52586,$AD180,Source_Data!$E$3:$E$52586,AK$3)/$AC180</f>
        <v>0</v>
      </c>
      <c r="AL180" s="48">
        <f>SUMIFS(Source_Data!$L$3:$L$52586,Source_Data!$A$3:$A$52586,$AD180,Source_Data!$E$3:$E$52586,AL$3)/$AC180</f>
        <v>4.8490736731764009E-6</v>
      </c>
      <c r="AM180" s="48">
        <f>SUMIFS(Source_Data!$L$3:$L$52586,Source_Data!$A$3:$A$52586,$AD180,Source_Data!$E$3:$E$52586,AM$3)/$AC180</f>
        <v>8.4844194232390688E-2</v>
      </c>
      <c r="AN180" s="48">
        <f>SUMIFS(Source_Data!$L$3:$L$52586,Source_Data!$A$3:$A$52586,$AD180,Source_Data!$E$3:$E$52586,AN$3)/$AC180</f>
        <v>0.46830751376956914</v>
      </c>
      <c r="AO180" s="48">
        <f>SUMIFS(Source_Data!$L$3:$L$52586,Source_Data!$A$3:$A$52586,$AD180,Source_Data!$E$3:$E$52586,AO$3)/$AC180</f>
        <v>0.66462526449479298</v>
      </c>
      <c r="AP180" s="48">
        <f>SUMIFS(Source_Data!$L$3:$L$52586,Source_Data!$A$3:$A$52586,$AD180,Source_Data!$E$3:$E$52586,AP$3)/$AC180</f>
        <v>0.65182380224403524</v>
      </c>
      <c r="AQ180" s="48">
        <f>SUMIFS(Source_Data!$L$3:$L$52586,Source_Data!$A$3:$A$52586,$AD180,Source_Data!$E$3:$E$52586,AQ$3)/$AC180</f>
        <v>0.61802129227890079</v>
      </c>
      <c r="AR180" s="48">
        <f>SUMIFS(Source_Data!$L$3:$L$52586,Source_Data!$A$3:$A$52586,$AD180,Source_Data!$E$3:$E$52586,AR$3)/$AC180</f>
        <v>0.62431419227263407</v>
      </c>
      <c r="AS180" s="48">
        <f>SUMIFS(Source_Data!$L$3:$L$52586,Source_Data!$A$3:$A$52586,$AD180,Source_Data!$E$3:$E$52586,AS$3)/$AC180</f>
        <v>0.65756814711505596</v>
      </c>
      <c r="AT180" s="48">
        <f>SUMIFS(Source_Data!$L$3:$L$52586,Source_Data!$A$3:$A$52586,$AD180,Source_Data!$E$3:$E$52586,AT$3)/$AC180</f>
        <v>0.6533429692853725</v>
      </c>
      <c r="AU180" s="48">
        <f>SUMIFS(Source_Data!$L$3:$L$52586,Source_Data!$A$3:$A$52586,$AD180,Source_Data!$E$3:$E$52586,AU$3)/$AC180</f>
        <v>0.35796206488674431</v>
      </c>
      <c r="AV180" s="48">
        <f>SUMIFS(Source_Data!$L$3:$L$52586,Source_Data!$A$3:$A$52586,$AD180,Source_Data!$E$3:$E$52586,AV$3)/$AC180</f>
        <v>2.4279471745322793E-2</v>
      </c>
      <c r="AW180" s="48">
        <f>SUMIFS(Source_Data!$L$3:$L$52586,Source_Data!$A$3:$A$52586,$AD180,Source_Data!$E$3:$E$52586,AW$3)/$AC180</f>
        <v>0</v>
      </c>
      <c r="AX180" s="48">
        <f>SUMIFS(Source_Data!$L$3:$L$52586,Source_Data!$A$3:$A$52586,$AD180,Source_Data!$E$3:$E$52586,AX$3)/$AC180</f>
        <v>0</v>
      </c>
      <c r="AY180" s="48">
        <f>SUMIFS(Source_Data!$L$3:$L$52586,Source_Data!$A$3:$A$52586,$AD180,Source_Data!$E$3:$E$52586,AY$3)/$AC180</f>
        <v>0</v>
      </c>
      <c r="AZ180" s="48">
        <f>SUMIFS(Source_Data!$L$3:$L$52586,Source_Data!$A$3:$A$52586,$AD180,Source_Data!$E$3:$E$52586,AZ$3)/$AC180</f>
        <v>0</v>
      </c>
      <c r="BA180" s="48">
        <f>SUMIFS(Source_Data!$L$3:$L$52586,Source_Data!$A$3:$A$52586,$AD180,Source_Data!$E$3:$E$52586,BA$3)/$AC180</f>
        <v>0</v>
      </c>
      <c r="BB180" s="48">
        <f>SUMIFS(Source_Data!$L$3:$L$52586,Source_Data!$A$3:$A$52586,$AD180,Source_Data!$E$3:$E$52586,BB$3)/$AC180</f>
        <v>0</v>
      </c>
      <c r="BC180" s="48">
        <f>SUMIFS(Source_Data!$L$3:$L$52586,Source_Data!$A$3:$A$52586,$AD180,Source_Data!$E$3:$E$52586,BC$3)/$AC180</f>
        <v>0</v>
      </c>
    </row>
    <row r="181" spans="1:55" x14ac:dyDescent="0.25">
      <c r="A181" s="10">
        <f>INDEX(Installed_Capacity!$H$6:$S$11,MATCH(YEAR(B181),Installed_Capacity!$G$6:$G$11,0),MATCH(C181,Installed_Capacity!$H$5:$S$5,0))</f>
        <v>1840.48</v>
      </c>
      <c r="B181" s="1">
        <f>Date_List!A178</f>
        <v>43816</v>
      </c>
      <c r="C181" s="44">
        <f t="shared" si="27"/>
        <v>12</v>
      </c>
      <c r="D181" s="48">
        <f>SUMIFS(Source_Data!$H$3:$H$52586,Source_Data!$A$3:$A$52586,$B181,Source_Data!$E$3:$E$52586,D$3)/$A181</f>
        <v>0</v>
      </c>
      <c r="E181" s="48">
        <f>SUMIFS(Source_Data!$H$3:$H$52586,Source_Data!$A$3:$A$52586,$B181,Source_Data!$E$3:$E$52586,E$3)/$A181</f>
        <v>0</v>
      </c>
      <c r="F181" s="48">
        <f>SUMIFS(Source_Data!$H$3:$H$52586,Source_Data!$A$3:$A$52586,$B181,Source_Data!$E$3:$E$52586,F$3)/$A181</f>
        <v>0</v>
      </c>
      <c r="G181" s="48">
        <f>SUMIFS(Source_Data!$H$3:$H$52586,Source_Data!$A$3:$A$52586,$B181,Source_Data!$E$3:$E$52586,G$3)/$A181</f>
        <v>0</v>
      </c>
      <c r="H181" s="48">
        <f>SUMIFS(Source_Data!$H$3:$H$52586,Source_Data!$A$3:$A$52586,$B181,Source_Data!$E$3:$E$52586,H$3)/$A181</f>
        <v>0</v>
      </c>
      <c r="I181" s="48">
        <f>SUMIFS(Source_Data!$H$3:$H$52586,Source_Data!$A$3:$A$52586,$B181,Source_Data!$E$3:$E$52586,I$3)/$A181</f>
        <v>0</v>
      </c>
      <c r="J181" s="48">
        <f>SUMIFS(Source_Data!$H$3:$H$52586,Source_Data!$A$3:$A$52586,$B181,Source_Data!$E$3:$E$52586,J$3)/$A181</f>
        <v>1.9565336759975655E-5</v>
      </c>
      <c r="K181" s="48">
        <f>SUMIFS(Source_Data!$H$3:$H$52586,Source_Data!$A$3:$A$52586,$B181,Source_Data!$E$3:$E$52586,K$3)/$A181</f>
        <v>3.0822307216595669E-2</v>
      </c>
      <c r="L181" s="48">
        <f>SUMIFS(Source_Data!$H$3:$H$52586,Source_Data!$A$3:$A$52586,$B181,Source_Data!$E$3:$E$52586,L$3)/$A181</f>
        <v>0.16741229352777537</v>
      </c>
      <c r="M181" s="48">
        <f>SUMIFS(Source_Data!$H$3:$H$52586,Source_Data!$A$3:$A$52586,$B181,Source_Data!$E$3:$E$52586,M$3)/$A181</f>
        <v>0.30002995500738933</v>
      </c>
      <c r="N181" s="48">
        <f>SUMIFS(Source_Data!$H$3:$H$52586,Source_Data!$A$3:$A$52586,$B181,Source_Data!$E$3:$E$52586,N$3)/$A181</f>
        <v>0.48385476531991656</v>
      </c>
      <c r="O181" s="48">
        <f>SUMIFS(Source_Data!$H$3:$H$52586,Source_Data!$A$3:$A$52586,$B181,Source_Data!$E$3:$E$52586,O$3)/$A181</f>
        <v>0.53192221019951313</v>
      </c>
      <c r="P181" s="48">
        <f>SUMIFS(Source_Data!$H$3:$H$52586,Source_Data!$A$3:$A$52586,$B181,Source_Data!$E$3:$E$52586,P$3)/$A181</f>
        <v>0.42758099815048251</v>
      </c>
      <c r="Q181" s="48">
        <f>SUMIFS(Source_Data!$H$3:$H$52586,Source_Data!$A$3:$A$52586,$B181,Source_Data!$E$3:$E$52586,Q$3)/$A181</f>
        <v>0.27719368325002175</v>
      </c>
      <c r="R181" s="48">
        <f>SUMIFS(Source_Data!$H$3:$H$52586,Source_Data!$A$3:$A$52586,$B181,Source_Data!$E$3:$E$52586,R$3)/$A181</f>
        <v>0.13825365179790056</v>
      </c>
      <c r="S181" s="48">
        <f>SUMIFS(Source_Data!$H$3:$H$52586,Source_Data!$A$3:$A$52586,$B181,Source_Data!$E$3:$E$52586,S$3)/$A181</f>
        <v>5.7080115802399377E-2</v>
      </c>
      <c r="T181" s="48">
        <f>SUMIFS(Source_Data!$H$3:$H$52586,Source_Data!$A$3:$A$52586,$B181,Source_Data!$E$3:$E$52586,T$3)/$A181</f>
        <v>7.5611519685082158E-3</v>
      </c>
      <c r="U181" s="48">
        <f>SUMIFS(Source_Data!$H$3:$H$52586,Source_Data!$A$3:$A$52586,$B181,Source_Data!$E$3:$E$52586,U$3)/$A181</f>
        <v>0</v>
      </c>
      <c r="V181" s="48">
        <f>SUMIFS(Source_Data!$H$3:$H$52586,Source_Data!$A$3:$A$52586,$B181,Source_Data!$E$3:$E$52586,V$3)/$A181</f>
        <v>0</v>
      </c>
      <c r="W181" s="48">
        <f>SUMIFS(Source_Data!$H$3:$H$52586,Source_Data!$A$3:$A$52586,$B181,Source_Data!$E$3:$E$52586,W$3)/$A181</f>
        <v>0</v>
      </c>
      <c r="X181" s="48">
        <f>SUMIFS(Source_Data!$H$3:$H$52586,Source_Data!$A$3:$A$52586,$B181,Source_Data!$E$3:$E$52586,X$3)/$A181</f>
        <v>0</v>
      </c>
      <c r="Y181" s="48">
        <f>SUMIFS(Source_Data!$H$3:$H$52586,Source_Data!$A$3:$A$52586,$B181,Source_Data!$E$3:$E$52586,Y$3)/$A181</f>
        <v>0</v>
      </c>
      <c r="Z181" s="48">
        <f>SUMIFS(Source_Data!$H$3:$H$52586,Source_Data!$A$3:$A$52586,$B181,Source_Data!$E$3:$E$52586,Z$3)/$A181</f>
        <v>0</v>
      </c>
      <c r="AA181" s="48">
        <f>SUMIFS(Source_Data!$H$3:$H$52586,Source_Data!$A$3:$A$52586,$B181,Source_Data!$E$3:$E$52586,AA$3)/$A181</f>
        <v>0</v>
      </c>
      <c r="AC181" s="10">
        <f>INDEX(Installed_Capacity!$V$6:$AG$11,MATCH(YEAR(AD181),Installed_Capacity!$U$6:$U$11,0),MATCH(AE181,Installed_Capacity!$V$5:$AG$5,0))</f>
        <v>1755.32</v>
      </c>
      <c r="AD181" s="1">
        <f>Date_List!A178</f>
        <v>43816</v>
      </c>
      <c r="AE181" s="44">
        <f t="shared" si="28"/>
        <v>12</v>
      </c>
      <c r="AF181" s="48">
        <f>SUMIFS(Source_Data!$L$3:$L$52586,Source_Data!$A$3:$A$52586,$AD181,Source_Data!$E$3:$E$52586,AF$3)/$AC181</f>
        <v>0</v>
      </c>
      <c r="AG181" s="48">
        <f>SUMIFS(Source_Data!$L$3:$L$52586,Source_Data!$A$3:$A$52586,$AD181,Source_Data!$E$3:$E$52586,AG$3)/$AC181</f>
        <v>0</v>
      </c>
      <c r="AH181" s="48">
        <f>SUMIFS(Source_Data!$L$3:$L$52586,Source_Data!$A$3:$A$52586,$AD181,Source_Data!$E$3:$E$52586,AH$3)/$AC181</f>
        <v>0</v>
      </c>
      <c r="AI181" s="48">
        <f>SUMIFS(Source_Data!$L$3:$L$52586,Source_Data!$A$3:$A$52586,$AD181,Source_Data!$E$3:$E$52586,AI$3)/$AC181</f>
        <v>0</v>
      </c>
      <c r="AJ181" s="48">
        <f>SUMIFS(Source_Data!$L$3:$L$52586,Source_Data!$A$3:$A$52586,$AD181,Source_Data!$E$3:$E$52586,AJ$3)/$AC181</f>
        <v>0</v>
      </c>
      <c r="AK181" s="48">
        <f>SUMIFS(Source_Data!$L$3:$L$52586,Source_Data!$A$3:$A$52586,$AD181,Source_Data!$E$3:$E$52586,AK$3)/$AC181</f>
        <v>0</v>
      </c>
      <c r="AL181" s="48">
        <f>SUMIFS(Source_Data!$L$3:$L$52586,Source_Data!$A$3:$A$52586,$AD181,Source_Data!$E$3:$E$52586,AL$3)/$AC181</f>
        <v>1.3948648679443064E-5</v>
      </c>
      <c r="AM181" s="48">
        <f>SUMIFS(Source_Data!$L$3:$L$52586,Source_Data!$A$3:$A$52586,$AD181,Source_Data!$E$3:$E$52586,AM$3)/$AC181</f>
        <v>3.105017791399859E-2</v>
      </c>
      <c r="AN181" s="48">
        <f>SUMIFS(Source_Data!$L$3:$L$52586,Source_Data!$A$3:$A$52586,$AD181,Source_Data!$E$3:$E$52586,AN$3)/$AC181</f>
        <v>0.18447093468598319</v>
      </c>
      <c r="AO181" s="48">
        <f>SUMIFS(Source_Data!$L$3:$L$52586,Source_Data!$A$3:$A$52586,$AD181,Source_Data!$E$3:$E$52586,AO$3)/$AC181</f>
        <v>0.30147496453638084</v>
      </c>
      <c r="AP181" s="48">
        <f>SUMIFS(Source_Data!$L$3:$L$52586,Source_Data!$A$3:$A$52586,$AD181,Source_Data!$E$3:$E$52586,AP$3)/$AC181</f>
        <v>0.44261834514960241</v>
      </c>
      <c r="AQ181" s="48">
        <f>SUMIFS(Source_Data!$L$3:$L$52586,Source_Data!$A$3:$A$52586,$AD181,Source_Data!$E$3:$E$52586,AQ$3)/$AC181</f>
        <v>0.49397063649078232</v>
      </c>
      <c r="AR181" s="48">
        <f>SUMIFS(Source_Data!$L$3:$L$52586,Source_Data!$A$3:$A$52586,$AD181,Source_Data!$E$3:$E$52586,AR$3)/$AC181</f>
        <v>0.4511516303112823</v>
      </c>
      <c r="AS181" s="48">
        <f>SUMIFS(Source_Data!$L$3:$L$52586,Source_Data!$A$3:$A$52586,$AD181,Source_Data!$E$3:$E$52586,AS$3)/$AC181</f>
        <v>0.29550319248000362</v>
      </c>
      <c r="AT181" s="48">
        <f>SUMIFS(Source_Data!$L$3:$L$52586,Source_Data!$A$3:$A$52586,$AD181,Source_Data!$E$3:$E$52586,AT$3)/$AC181</f>
        <v>0.16108178792755737</v>
      </c>
      <c r="AU181" s="48">
        <f>SUMIFS(Source_Data!$L$3:$L$52586,Source_Data!$A$3:$A$52586,$AD181,Source_Data!$E$3:$E$52586,AU$3)/$AC181</f>
        <v>7.6062017695918693E-2</v>
      </c>
      <c r="AV181" s="48">
        <f>SUMIFS(Source_Data!$L$3:$L$52586,Source_Data!$A$3:$A$52586,$AD181,Source_Data!$E$3:$E$52586,AV$3)/$AC181</f>
        <v>1.0472779711961351E-2</v>
      </c>
      <c r="AW181" s="48">
        <f>SUMIFS(Source_Data!$L$3:$L$52586,Source_Data!$A$3:$A$52586,$AD181,Source_Data!$E$3:$E$52586,AW$3)/$AC181</f>
        <v>0</v>
      </c>
      <c r="AX181" s="48">
        <f>SUMIFS(Source_Data!$L$3:$L$52586,Source_Data!$A$3:$A$52586,$AD181,Source_Data!$E$3:$E$52586,AX$3)/$AC181</f>
        <v>0</v>
      </c>
      <c r="AY181" s="48">
        <f>SUMIFS(Source_Data!$L$3:$L$52586,Source_Data!$A$3:$A$52586,$AD181,Source_Data!$E$3:$E$52586,AY$3)/$AC181</f>
        <v>0</v>
      </c>
      <c r="AZ181" s="48">
        <f>SUMIFS(Source_Data!$L$3:$L$52586,Source_Data!$A$3:$A$52586,$AD181,Source_Data!$E$3:$E$52586,AZ$3)/$AC181</f>
        <v>0</v>
      </c>
      <c r="BA181" s="48">
        <f>SUMIFS(Source_Data!$L$3:$L$52586,Source_Data!$A$3:$A$52586,$AD181,Source_Data!$E$3:$E$52586,BA$3)/$AC181</f>
        <v>0</v>
      </c>
      <c r="BB181" s="48">
        <f>SUMIFS(Source_Data!$L$3:$L$52586,Source_Data!$A$3:$A$52586,$AD181,Source_Data!$E$3:$E$52586,BB$3)/$AC181</f>
        <v>0</v>
      </c>
      <c r="BC181" s="48">
        <f>SUMIFS(Source_Data!$L$3:$L$52586,Source_Data!$A$3:$A$52586,$AD181,Source_Data!$E$3:$E$52586,BC$3)/$AC181</f>
        <v>0</v>
      </c>
    </row>
    <row r="182" spans="1:55" x14ac:dyDescent="0.25">
      <c r="A182" s="10">
        <f>INDEX(Installed_Capacity!$H$6:$S$11,MATCH(YEAR(B182),Installed_Capacity!$G$6:$G$11,0),MATCH(C182,Installed_Capacity!$H$5:$S$5,0))</f>
        <v>1840.48</v>
      </c>
      <c r="B182" s="1">
        <f>Date_List!A179</f>
        <v>43817</v>
      </c>
      <c r="C182" s="44">
        <f t="shared" si="27"/>
        <v>12</v>
      </c>
      <c r="D182" s="48">
        <f>SUMIFS(Source_Data!$H$3:$H$52586,Source_Data!$A$3:$A$52586,$B182,Source_Data!$E$3:$E$52586,D$3)/$A182</f>
        <v>0</v>
      </c>
      <c r="E182" s="48">
        <f>SUMIFS(Source_Data!$H$3:$H$52586,Source_Data!$A$3:$A$52586,$B182,Source_Data!$E$3:$E$52586,E$3)/$A182</f>
        <v>0</v>
      </c>
      <c r="F182" s="48">
        <f>SUMIFS(Source_Data!$H$3:$H$52586,Source_Data!$A$3:$A$52586,$B182,Source_Data!$E$3:$E$52586,F$3)/$A182</f>
        <v>0</v>
      </c>
      <c r="G182" s="48">
        <f>SUMIFS(Source_Data!$H$3:$H$52586,Source_Data!$A$3:$A$52586,$B182,Source_Data!$E$3:$E$52586,G$3)/$A182</f>
        <v>0</v>
      </c>
      <c r="H182" s="48">
        <f>SUMIFS(Source_Data!$H$3:$H$52586,Source_Data!$A$3:$A$52586,$B182,Source_Data!$E$3:$E$52586,H$3)/$A182</f>
        <v>0</v>
      </c>
      <c r="I182" s="48">
        <f>SUMIFS(Source_Data!$H$3:$H$52586,Source_Data!$A$3:$A$52586,$B182,Source_Data!$E$3:$E$52586,I$3)/$A182</f>
        <v>0</v>
      </c>
      <c r="J182" s="48">
        <f>SUMIFS(Source_Data!$H$3:$H$52586,Source_Data!$A$3:$A$52586,$B182,Source_Data!$E$3:$E$52586,J$3)/$A182</f>
        <v>1.1203827262453273E-6</v>
      </c>
      <c r="K182" s="48">
        <f>SUMIFS(Source_Data!$H$3:$H$52586,Source_Data!$A$3:$A$52586,$B182,Source_Data!$E$3:$E$52586,K$3)/$A182</f>
        <v>1.2454973848669913E-2</v>
      </c>
      <c r="L182" s="48">
        <f>SUMIFS(Source_Data!$H$3:$H$52586,Source_Data!$A$3:$A$52586,$B182,Source_Data!$E$3:$E$52586,L$3)/$A182</f>
        <v>0.149960108576567</v>
      </c>
      <c r="M182" s="48">
        <f>SUMIFS(Source_Data!$H$3:$H$52586,Source_Data!$A$3:$A$52586,$B182,Source_Data!$E$3:$E$52586,M$3)/$A182</f>
        <v>0.29230321634573592</v>
      </c>
      <c r="N182" s="48">
        <f>SUMIFS(Source_Data!$H$3:$H$52586,Source_Data!$A$3:$A$52586,$B182,Source_Data!$E$3:$E$52586,N$3)/$A182</f>
        <v>0.27463297270603321</v>
      </c>
      <c r="O182" s="48">
        <f>SUMIFS(Source_Data!$H$3:$H$52586,Source_Data!$A$3:$A$52586,$B182,Source_Data!$E$3:$E$52586,O$3)/$A182</f>
        <v>0.30669555555615924</v>
      </c>
      <c r="P182" s="48">
        <f>SUMIFS(Source_Data!$H$3:$H$52586,Source_Data!$A$3:$A$52586,$B182,Source_Data!$E$3:$E$52586,P$3)/$A182</f>
        <v>0.36565562320535944</v>
      </c>
      <c r="Q182" s="48">
        <f>SUMIFS(Source_Data!$H$3:$H$52586,Source_Data!$A$3:$A$52586,$B182,Source_Data!$E$3:$E$52586,Q$3)/$A182</f>
        <v>0.44090417012192473</v>
      </c>
      <c r="R182" s="48">
        <f>SUMIFS(Source_Data!$H$3:$H$52586,Source_Data!$A$3:$A$52586,$B182,Source_Data!$E$3:$E$52586,R$3)/$A182</f>
        <v>0.32305545477592801</v>
      </c>
      <c r="S182" s="48">
        <f>SUMIFS(Source_Data!$H$3:$H$52586,Source_Data!$A$3:$A$52586,$B182,Source_Data!$E$3:$E$52586,S$3)/$A182</f>
        <v>0.1884101986432887</v>
      </c>
      <c r="T182" s="48">
        <f>SUMIFS(Source_Data!$H$3:$H$52586,Source_Data!$A$3:$A$52586,$B182,Source_Data!$E$3:$E$52586,T$3)/$A182</f>
        <v>2.5834633838998523E-2</v>
      </c>
      <c r="U182" s="48">
        <f>SUMIFS(Source_Data!$H$3:$H$52586,Source_Data!$A$3:$A$52586,$B182,Source_Data!$E$3:$E$52586,U$3)/$A182</f>
        <v>0</v>
      </c>
      <c r="V182" s="48">
        <f>SUMIFS(Source_Data!$H$3:$H$52586,Source_Data!$A$3:$A$52586,$B182,Source_Data!$E$3:$E$52586,V$3)/$A182</f>
        <v>0</v>
      </c>
      <c r="W182" s="48">
        <f>SUMIFS(Source_Data!$H$3:$H$52586,Source_Data!$A$3:$A$52586,$B182,Source_Data!$E$3:$E$52586,W$3)/$A182</f>
        <v>0</v>
      </c>
      <c r="X182" s="48">
        <f>SUMIFS(Source_Data!$H$3:$H$52586,Source_Data!$A$3:$A$52586,$B182,Source_Data!$E$3:$E$52586,X$3)/$A182</f>
        <v>0</v>
      </c>
      <c r="Y182" s="48">
        <f>SUMIFS(Source_Data!$H$3:$H$52586,Source_Data!$A$3:$A$52586,$B182,Source_Data!$E$3:$E$52586,Y$3)/$A182</f>
        <v>0</v>
      </c>
      <c r="Z182" s="48">
        <f>SUMIFS(Source_Data!$H$3:$H$52586,Source_Data!$A$3:$A$52586,$B182,Source_Data!$E$3:$E$52586,Z$3)/$A182</f>
        <v>0</v>
      </c>
      <c r="AA182" s="48">
        <f>SUMIFS(Source_Data!$H$3:$H$52586,Source_Data!$A$3:$A$52586,$B182,Source_Data!$E$3:$E$52586,AA$3)/$A182</f>
        <v>0</v>
      </c>
      <c r="AC182" s="10">
        <f>INDEX(Installed_Capacity!$V$6:$AG$11,MATCH(YEAR(AD182),Installed_Capacity!$U$6:$U$11,0),MATCH(AE182,Installed_Capacity!$V$5:$AG$5,0))</f>
        <v>1755.32</v>
      </c>
      <c r="AD182" s="1">
        <f>Date_List!A179</f>
        <v>43817</v>
      </c>
      <c r="AE182" s="44">
        <f t="shared" si="28"/>
        <v>12</v>
      </c>
      <c r="AF182" s="48">
        <f>SUMIFS(Source_Data!$L$3:$L$52586,Source_Data!$A$3:$A$52586,$AD182,Source_Data!$E$3:$E$52586,AF$3)/$AC182</f>
        <v>0</v>
      </c>
      <c r="AG182" s="48">
        <f>SUMIFS(Source_Data!$L$3:$L$52586,Source_Data!$A$3:$A$52586,$AD182,Source_Data!$E$3:$E$52586,AG$3)/$AC182</f>
        <v>0</v>
      </c>
      <c r="AH182" s="48">
        <f>SUMIFS(Source_Data!$L$3:$L$52586,Source_Data!$A$3:$A$52586,$AD182,Source_Data!$E$3:$E$52586,AH$3)/$AC182</f>
        <v>0</v>
      </c>
      <c r="AI182" s="48">
        <f>SUMIFS(Source_Data!$L$3:$L$52586,Source_Data!$A$3:$A$52586,$AD182,Source_Data!$E$3:$E$52586,AI$3)/$AC182</f>
        <v>0</v>
      </c>
      <c r="AJ182" s="48">
        <f>SUMIFS(Source_Data!$L$3:$L$52586,Source_Data!$A$3:$A$52586,$AD182,Source_Data!$E$3:$E$52586,AJ$3)/$AC182</f>
        <v>0</v>
      </c>
      <c r="AK182" s="48">
        <f>SUMIFS(Source_Data!$L$3:$L$52586,Source_Data!$A$3:$A$52586,$AD182,Source_Data!$E$3:$E$52586,AK$3)/$AC182</f>
        <v>0</v>
      </c>
      <c r="AL182" s="48">
        <f>SUMIFS(Source_Data!$L$3:$L$52586,Source_Data!$A$3:$A$52586,$AD182,Source_Data!$E$3:$E$52586,AL$3)/$AC182</f>
        <v>2.7268054827609782E-5</v>
      </c>
      <c r="AM182" s="48">
        <f>SUMIFS(Source_Data!$L$3:$L$52586,Source_Data!$A$3:$A$52586,$AD182,Source_Data!$E$3:$E$52586,AM$3)/$AC182</f>
        <v>1.8532898754073331E-2</v>
      </c>
      <c r="AN182" s="48">
        <f>SUMIFS(Source_Data!$L$3:$L$52586,Source_Data!$A$3:$A$52586,$AD182,Source_Data!$E$3:$E$52586,AN$3)/$AC182</f>
        <v>0.16280576300959368</v>
      </c>
      <c r="AO182" s="48">
        <f>SUMIFS(Source_Data!$L$3:$L$52586,Source_Data!$A$3:$A$52586,$AD182,Source_Data!$E$3:$E$52586,AO$3)/$AC182</f>
        <v>0.26392477363899464</v>
      </c>
      <c r="AP182" s="48">
        <f>SUMIFS(Source_Data!$L$3:$L$52586,Source_Data!$A$3:$A$52586,$AD182,Source_Data!$E$3:$E$52586,AP$3)/$AC182</f>
        <v>0.32304873002985213</v>
      </c>
      <c r="AQ182" s="48">
        <f>SUMIFS(Source_Data!$L$3:$L$52586,Source_Data!$A$3:$A$52586,$AD182,Source_Data!$E$3:$E$52586,AQ$3)/$AC182</f>
        <v>0.39065540370530732</v>
      </c>
      <c r="AR182" s="48">
        <f>SUMIFS(Source_Data!$L$3:$L$52586,Source_Data!$A$3:$A$52586,$AD182,Source_Data!$E$3:$E$52586,AR$3)/$AC182</f>
        <v>0.39376363790932706</v>
      </c>
      <c r="AS182" s="48">
        <f>SUMIFS(Source_Data!$L$3:$L$52586,Source_Data!$A$3:$A$52586,$AD182,Source_Data!$E$3:$E$52586,AS$3)/$AC182</f>
        <v>0.48349493124159698</v>
      </c>
      <c r="AT182" s="48">
        <f>SUMIFS(Source_Data!$L$3:$L$52586,Source_Data!$A$3:$A$52586,$AD182,Source_Data!$E$3:$E$52586,AT$3)/$AC182</f>
        <v>0.49527589226465829</v>
      </c>
      <c r="AU182" s="48">
        <f>SUMIFS(Source_Data!$L$3:$L$52586,Source_Data!$A$3:$A$52586,$AD182,Source_Data!$E$3:$E$52586,AU$3)/$AC182</f>
        <v>0.28622980404940412</v>
      </c>
      <c r="AV182" s="48">
        <f>SUMIFS(Source_Data!$L$3:$L$52586,Source_Data!$A$3:$A$52586,$AD182,Source_Data!$E$3:$E$52586,AV$3)/$AC182</f>
        <v>2.3520804780894654E-2</v>
      </c>
      <c r="AW182" s="48">
        <f>SUMIFS(Source_Data!$L$3:$L$52586,Source_Data!$A$3:$A$52586,$AD182,Source_Data!$E$3:$E$52586,AW$3)/$AC182</f>
        <v>0</v>
      </c>
      <c r="AX182" s="48">
        <f>SUMIFS(Source_Data!$L$3:$L$52586,Source_Data!$A$3:$A$52586,$AD182,Source_Data!$E$3:$E$52586,AX$3)/$AC182</f>
        <v>0</v>
      </c>
      <c r="AY182" s="48">
        <f>SUMIFS(Source_Data!$L$3:$L$52586,Source_Data!$A$3:$A$52586,$AD182,Source_Data!$E$3:$E$52586,AY$3)/$AC182</f>
        <v>0</v>
      </c>
      <c r="AZ182" s="48">
        <f>SUMIFS(Source_Data!$L$3:$L$52586,Source_Data!$A$3:$A$52586,$AD182,Source_Data!$E$3:$E$52586,AZ$3)/$AC182</f>
        <v>0</v>
      </c>
      <c r="BA182" s="48">
        <f>SUMIFS(Source_Data!$L$3:$L$52586,Source_Data!$A$3:$A$52586,$AD182,Source_Data!$E$3:$E$52586,BA$3)/$AC182</f>
        <v>0</v>
      </c>
      <c r="BB182" s="48">
        <f>SUMIFS(Source_Data!$L$3:$L$52586,Source_Data!$A$3:$A$52586,$AD182,Source_Data!$E$3:$E$52586,BB$3)/$AC182</f>
        <v>0</v>
      </c>
      <c r="BC182" s="48">
        <f>SUMIFS(Source_Data!$L$3:$L$52586,Source_Data!$A$3:$A$52586,$AD182,Source_Data!$E$3:$E$52586,BC$3)/$AC182</f>
        <v>0</v>
      </c>
    </row>
    <row r="183" spans="1:55" x14ac:dyDescent="0.25">
      <c r="A183" s="10">
        <f>INDEX(Installed_Capacity!$H$6:$S$11,MATCH(YEAR(B183),Installed_Capacity!$G$6:$G$11,0),MATCH(C183,Installed_Capacity!$H$5:$S$5,0))</f>
        <v>1840.48</v>
      </c>
      <c r="B183" s="1">
        <f>Date_List!A180</f>
        <v>43818</v>
      </c>
      <c r="C183" s="44">
        <f t="shared" si="27"/>
        <v>12</v>
      </c>
      <c r="D183" s="48">
        <f>SUMIFS(Source_Data!$H$3:$H$52586,Source_Data!$A$3:$A$52586,$B183,Source_Data!$E$3:$E$52586,D$3)/$A183</f>
        <v>0</v>
      </c>
      <c r="E183" s="48">
        <f>SUMIFS(Source_Data!$H$3:$H$52586,Source_Data!$A$3:$A$52586,$B183,Source_Data!$E$3:$E$52586,E$3)/$A183</f>
        <v>0</v>
      </c>
      <c r="F183" s="48">
        <f>SUMIFS(Source_Data!$H$3:$H$52586,Source_Data!$A$3:$A$52586,$B183,Source_Data!$E$3:$E$52586,F$3)/$A183</f>
        <v>0</v>
      </c>
      <c r="G183" s="48">
        <f>SUMIFS(Source_Data!$H$3:$H$52586,Source_Data!$A$3:$A$52586,$B183,Source_Data!$E$3:$E$52586,G$3)/$A183</f>
        <v>0</v>
      </c>
      <c r="H183" s="48">
        <f>SUMIFS(Source_Data!$H$3:$H$52586,Source_Data!$A$3:$A$52586,$B183,Source_Data!$E$3:$E$52586,H$3)/$A183</f>
        <v>0</v>
      </c>
      <c r="I183" s="48">
        <f>SUMIFS(Source_Data!$H$3:$H$52586,Source_Data!$A$3:$A$52586,$B183,Source_Data!$E$3:$E$52586,I$3)/$A183</f>
        <v>0</v>
      </c>
      <c r="J183" s="48">
        <f>SUMIFS(Source_Data!$H$3:$H$52586,Source_Data!$A$3:$A$52586,$B183,Source_Data!$E$3:$E$52586,J$3)/$A183</f>
        <v>5.684071546553073E-7</v>
      </c>
      <c r="K183" s="48">
        <f>SUMIFS(Source_Data!$H$3:$H$52586,Source_Data!$A$3:$A$52586,$B183,Source_Data!$E$3:$E$52586,K$3)/$A183</f>
        <v>5.9685414573915498E-2</v>
      </c>
      <c r="L183" s="48">
        <f>SUMIFS(Source_Data!$H$3:$H$52586,Source_Data!$A$3:$A$52586,$B183,Source_Data!$E$3:$E$52586,L$3)/$A183</f>
        <v>0.36171989240904551</v>
      </c>
      <c r="M183" s="48">
        <f>SUMIFS(Source_Data!$H$3:$H$52586,Source_Data!$A$3:$A$52586,$B183,Source_Data!$E$3:$E$52586,M$3)/$A183</f>
        <v>0.57777114388855089</v>
      </c>
      <c r="N183" s="48">
        <f>SUMIFS(Source_Data!$H$3:$H$52586,Source_Data!$A$3:$A$52586,$B183,Source_Data!$E$3:$E$52586,N$3)/$A183</f>
        <v>0.63307420350071719</v>
      </c>
      <c r="O183" s="48">
        <f>SUMIFS(Source_Data!$H$3:$H$52586,Source_Data!$A$3:$A$52586,$B183,Source_Data!$E$3:$E$52586,O$3)/$A183</f>
        <v>0.64911233286642622</v>
      </c>
      <c r="P183" s="48">
        <f>SUMIFS(Source_Data!$H$3:$H$52586,Source_Data!$A$3:$A$52586,$B183,Source_Data!$E$3:$E$52586,P$3)/$A183</f>
        <v>0.64086821929116311</v>
      </c>
      <c r="Q183" s="48">
        <f>SUMIFS(Source_Data!$H$3:$H$52586,Source_Data!$A$3:$A$52586,$B183,Source_Data!$E$3:$E$52586,Q$3)/$A183</f>
        <v>0.5907730115687212</v>
      </c>
      <c r="R183" s="48">
        <f>SUMIFS(Source_Data!$H$3:$H$52586,Source_Data!$A$3:$A$52586,$B183,Source_Data!$E$3:$E$52586,R$3)/$A183</f>
        <v>0.54952841606428759</v>
      </c>
      <c r="S183" s="48">
        <f>SUMIFS(Source_Data!$H$3:$H$52586,Source_Data!$A$3:$A$52586,$B183,Source_Data!$E$3:$E$52586,S$3)/$A183</f>
        <v>0.2901904154590107</v>
      </c>
      <c r="T183" s="48">
        <f>SUMIFS(Source_Data!$H$3:$H$52586,Source_Data!$A$3:$A$52586,$B183,Source_Data!$E$3:$E$52586,T$3)/$A183</f>
        <v>3.0150863107993565E-2</v>
      </c>
      <c r="U183" s="48">
        <f>SUMIFS(Source_Data!$H$3:$H$52586,Source_Data!$A$3:$A$52586,$B183,Source_Data!$E$3:$E$52586,U$3)/$A183</f>
        <v>0</v>
      </c>
      <c r="V183" s="48">
        <f>SUMIFS(Source_Data!$H$3:$H$52586,Source_Data!$A$3:$A$52586,$B183,Source_Data!$E$3:$E$52586,V$3)/$A183</f>
        <v>0</v>
      </c>
      <c r="W183" s="48">
        <f>SUMIFS(Source_Data!$H$3:$H$52586,Source_Data!$A$3:$A$52586,$B183,Source_Data!$E$3:$E$52586,W$3)/$A183</f>
        <v>0</v>
      </c>
      <c r="X183" s="48">
        <f>SUMIFS(Source_Data!$H$3:$H$52586,Source_Data!$A$3:$A$52586,$B183,Source_Data!$E$3:$E$52586,X$3)/$A183</f>
        <v>0</v>
      </c>
      <c r="Y183" s="48">
        <f>SUMIFS(Source_Data!$H$3:$H$52586,Source_Data!$A$3:$A$52586,$B183,Source_Data!$E$3:$E$52586,Y$3)/$A183</f>
        <v>0</v>
      </c>
      <c r="Z183" s="48">
        <f>SUMIFS(Source_Data!$H$3:$H$52586,Source_Data!$A$3:$A$52586,$B183,Source_Data!$E$3:$E$52586,Z$3)/$A183</f>
        <v>0</v>
      </c>
      <c r="AA183" s="48">
        <f>SUMIFS(Source_Data!$H$3:$H$52586,Source_Data!$A$3:$A$52586,$B183,Source_Data!$E$3:$E$52586,AA$3)/$A183</f>
        <v>0</v>
      </c>
      <c r="AC183" s="10">
        <f>INDEX(Installed_Capacity!$V$6:$AG$11,MATCH(YEAR(AD183),Installed_Capacity!$U$6:$U$11,0),MATCH(AE183,Installed_Capacity!$V$5:$AG$5,0))</f>
        <v>1755.32</v>
      </c>
      <c r="AD183" s="1">
        <f>Date_List!A180</f>
        <v>43818</v>
      </c>
      <c r="AE183" s="44">
        <f t="shared" si="28"/>
        <v>12</v>
      </c>
      <c r="AF183" s="48">
        <f>SUMIFS(Source_Data!$L$3:$L$52586,Source_Data!$A$3:$A$52586,$AD183,Source_Data!$E$3:$E$52586,AF$3)/$AC183</f>
        <v>0</v>
      </c>
      <c r="AG183" s="48">
        <f>SUMIFS(Source_Data!$L$3:$L$52586,Source_Data!$A$3:$A$52586,$AD183,Source_Data!$E$3:$E$52586,AG$3)/$AC183</f>
        <v>0</v>
      </c>
      <c r="AH183" s="48">
        <f>SUMIFS(Source_Data!$L$3:$L$52586,Source_Data!$A$3:$A$52586,$AD183,Source_Data!$E$3:$E$52586,AH$3)/$AC183</f>
        <v>0</v>
      </c>
      <c r="AI183" s="48">
        <f>SUMIFS(Source_Data!$L$3:$L$52586,Source_Data!$A$3:$A$52586,$AD183,Source_Data!$E$3:$E$52586,AI$3)/$AC183</f>
        <v>0</v>
      </c>
      <c r="AJ183" s="48">
        <f>SUMIFS(Source_Data!$L$3:$L$52586,Source_Data!$A$3:$A$52586,$AD183,Source_Data!$E$3:$E$52586,AJ$3)/$AC183</f>
        <v>0</v>
      </c>
      <c r="AK183" s="48">
        <f>SUMIFS(Source_Data!$L$3:$L$52586,Source_Data!$A$3:$A$52586,$AD183,Source_Data!$E$3:$E$52586,AK$3)/$AC183</f>
        <v>0</v>
      </c>
      <c r="AL183" s="48">
        <f>SUMIFS(Source_Data!$L$3:$L$52586,Source_Data!$A$3:$A$52586,$AD183,Source_Data!$E$3:$E$52586,AL$3)/$AC183</f>
        <v>1.089938928514459E-5</v>
      </c>
      <c r="AM183" s="48">
        <f>SUMIFS(Source_Data!$L$3:$L$52586,Source_Data!$A$3:$A$52586,$AD183,Source_Data!$E$3:$E$52586,AM$3)/$AC183</f>
        <v>6.632291022206778E-2</v>
      </c>
      <c r="AN183" s="48">
        <f>SUMIFS(Source_Data!$L$3:$L$52586,Source_Data!$A$3:$A$52586,$AD183,Source_Data!$E$3:$E$52586,AN$3)/$AC183</f>
        <v>0.44311767165246224</v>
      </c>
      <c r="AO183" s="48">
        <f>SUMIFS(Source_Data!$L$3:$L$52586,Source_Data!$A$3:$A$52586,$AD183,Source_Data!$E$3:$E$52586,AO$3)/$AC183</f>
        <v>0.63294323541177677</v>
      </c>
      <c r="AP183" s="48">
        <f>SUMIFS(Source_Data!$L$3:$L$52586,Source_Data!$A$3:$A$52586,$AD183,Source_Data!$E$3:$E$52586,AP$3)/$AC183</f>
        <v>0.61600496864845156</v>
      </c>
      <c r="AQ183" s="48">
        <f>SUMIFS(Source_Data!$L$3:$L$52586,Source_Data!$A$3:$A$52586,$AD183,Source_Data!$E$3:$E$52586,AQ$3)/$AC183</f>
        <v>0.58574972744001097</v>
      </c>
      <c r="AR183" s="48">
        <f>SUMIFS(Source_Data!$L$3:$L$52586,Source_Data!$A$3:$A$52586,$AD183,Source_Data!$E$3:$E$52586,AR$3)/$AC183</f>
        <v>0.59381532684809613</v>
      </c>
      <c r="AS183" s="48">
        <f>SUMIFS(Source_Data!$L$3:$L$52586,Source_Data!$A$3:$A$52586,$AD183,Source_Data!$E$3:$E$52586,AS$3)/$AC183</f>
        <v>0.62326162034614774</v>
      </c>
      <c r="AT183" s="48">
        <f>SUMIFS(Source_Data!$L$3:$L$52586,Source_Data!$A$3:$A$52586,$AD183,Source_Data!$E$3:$E$52586,AT$3)/$AC183</f>
        <v>0.62512036705273111</v>
      </c>
      <c r="AU183" s="48">
        <f>SUMIFS(Source_Data!$L$3:$L$52586,Source_Data!$A$3:$A$52586,$AD183,Source_Data!$E$3:$E$52586,AU$3)/$AC183</f>
        <v>0.36589698726500014</v>
      </c>
      <c r="AV183" s="48">
        <f>SUMIFS(Source_Data!$L$3:$L$52586,Source_Data!$A$3:$A$52586,$AD183,Source_Data!$E$3:$E$52586,AV$3)/$AC183</f>
        <v>3.7931144375384543E-2</v>
      </c>
      <c r="AW183" s="48">
        <f>SUMIFS(Source_Data!$L$3:$L$52586,Source_Data!$A$3:$A$52586,$AD183,Source_Data!$E$3:$E$52586,AW$3)/$AC183</f>
        <v>0</v>
      </c>
      <c r="AX183" s="48">
        <f>SUMIFS(Source_Data!$L$3:$L$52586,Source_Data!$A$3:$A$52586,$AD183,Source_Data!$E$3:$E$52586,AX$3)/$AC183</f>
        <v>0</v>
      </c>
      <c r="AY183" s="48">
        <f>SUMIFS(Source_Data!$L$3:$L$52586,Source_Data!$A$3:$A$52586,$AD183,Source_Data!$E$3:$E$52586,AY$3)/$AC183</f>
        <v>0</v>
      </c>
      <c r="AZ183" s="48">
        <f>SUMIFS(Source_Data!$L$3:$L$52586,Source_Data!$A$3:$A$52586,$AD183,Source_Data!$E$3:$E$52586,AZ$3)/$AC183</f>
        <v>0</v>
      </c>
      <c r="BA183" s="48">
        <f>SUMIFS(Source_Data!$L$3:$L$52586,Source_Data!$A$3:$A$52586,$AD183,Source_Data!$E$3:$E$52586,BA$3)/$AC183</f>
        <v>0</v>
      </c>
      <c r="BB183" s="48">
        <f>SUMIFS(Source_Data!$L$3:$L$52586,Source_Data!$A$3:$A$52586,$AD183,Source_Data!$E$3:$E$52586,BB$3)/$AC183</f>
        <v>0</v>
      </c>
      <c r="BC183" s="48">
        <f>SUMIFS(Source_Data!$L$3:$L$52586,Source_Data!$A$3:$A$52586,$AD183,Source_Data!$E$3:$E$52586,BC$3)/$AC183</f>
        <v>0</v>
      </c>
    </row>
    <row r="184" spans="1:55" x14ac:dyDescent="0.25">
      <c r="A184" s="10">
        <f>INDEX(Installed_Capacity!$H$6:$S$11,MATCH(YEAR(B184),Installed_Capacity!$G$6:$G$11,0),MATCH(C184,Installed_Capacity!$H$5:$S$5,0))</f>
        <v>1840.48</v>
      </c>
      <c r="B184" s="1">
        <f>Date_List!A181</f>
        <v>43810</v>
      </c>
      <c r="C184" s="44">
        <f t="shared" si="27"/>
        <v>12</v>
      </c>
      <c r="D184" s="48">
        <f>SUMIFS(Source_Data!$H$3:$H$52586,Source_Data!$A$3:$A$52586,$B184,Source_Data!$E$3:$E$52586,D$3)/$A184</f>
        <v>0</v>
      </c>
      <c r="E184" s="48">
        <f>SUMIFS(Source_Data!$H$3:$H$52586,Source_Data!$A$3:$A$52586,$B184,Source_Data!$E$3:$E$52586,E$3)/$A184</f>
        <v>0</v>
      </c>
      <c r="F184" s="48">
        <f>SUMIFS(Source_Data!$H$3:$H$52586,Source_Data!$A$3:$A$52586,$B184,Source_Data!$E$3:$E$52586,F$3)/$A184</f>
        <v>0</v>
      </c>
      <c r="G184" s="48">
        <f>SUMIFS(Source_Data!$H$3:$H$52586,Source_Data!$A$3:$A$52586,$B184,Source_Data!$E$3:$E$52586,G$3)/$A184</f>
        <v>0</v>
      </c>
      <c r="H184" s="48">
        <f>SUMIFS(Source_Data!$H$3:$H$52586,Source_Data!$A$3:$A$52586,$B184,Source_Data!$E$3:$E$52586,H$3)/$A184</f>
        <v>0</v>
      </c>
      <c r="I184" s="48">
        <f>SUMIFS(Source_Data!$H$3:$H$52586,Source_Data!$A$3:$A$52586,$B184,Source_Data!$E$3:$E$52586,I$3)/$A184</f>
        <v>0</v>
      </c>
      <c r="J184" s="48">
        <f>SUMIFS(Source_Data!$H$3:$H$52586,Source_Data!$A$3:$A$52586,$B184,Source_Data!$E$3:$E$52586,J$3)/$A184</f>
        <v>2.2645174085021297E-6</v>
      </c>
      <c r="K184" s="48">
        <f>SUMIFS(Source_Data!$H$3:$H$52586,Source_Data!$A$3:$A$52586,$B184,Source_Data!$E$3:$E$52586,K$3)/$A184</f>
        <v>5.361700652438494E-2</v>
      </c>
      <c r="L184" s="48">
        <f>SUMIFS(Source_Data!$H$3:$H$52586,Source_Data!$A$3:$A$52586,$B184,Source_Data!$E$3:$E$52586,L$3)/$A184</f>
        <v>0.16248528561842562</v>
      </c>
      <c r="M184" s="48">
        <f>SUMIFS(Source_Data!$H$3:$H$52586,Source_Data!$A$3:$A$52586,$B184,Source_Data!$E$3:$E$52586,M$3)/$A184</f>
        <v>0.26438089772070328</v>
      </c>
      <c r="N184" s="48">
        <f>SUMIFS(Source_Data!$H$3:$H$52586,Source_Data!$A$3:$A$52586,$B184,Source_Data!$E$3:$E$52586,N$3)/$A184</f>
        <v>0.40827731491404412</v>
      </c>
      <c r="O184" s="48">
        <f>SUMIFS(Source_Data!$H$3:$H$52586,Source_Data!$A$3:$A$52586,$B184,Source_Data!$E$3:$E$52586,O$3)/$A184</f>
        <v>0.45464675946981226</v>
      </c>
      <c r="P184" s="48">
        <f>SUMIFS(Source_Data!$H$3:$H$52586,Source_Data!$A$3:$A$52586,$B184,Source_Data!$E$3:$E$52586,P$3)/$A184</f>
        <v>0.44325540614839609</v>
      </c>
      <c r="Q184" s="48">
        <f>SUMIFS(Source_Data!$H$3:$H$52586,Source_Data!$A$3:$A$52586,$B184,Source_Data!$E$3:$E$52586,Q$3)/$A184</f>
        <v>0.37664269422324609</v>
      </c>
      <c r="R184" s="48">
        <f>SUMIFS(Source_Data!$H$3:$H$52586,Source_Data!$A$3:$A$52586,$B184,Source_Data!$E$3:$E$52586,R$3)/$A184</f>
        <v>0.24939595016300095</v>
      </c>
      <c r="S184" s="48">
        <f>SUMIFS(Source_Data!$H$3:$H$52586,Source_Data!$A$3:$A$52586,$B184,Source_Data!$E$3:$E$52586,S$3)/$A184</f>
        <v>0.10999064012757541</v>
      </c>
      <c r="T184" s="48">
        <f>SUMIFS(Source_Data!$H$3:$H$52586,Source_Data!$A$3:$A$52586,$B184,Source_Data!$E$3:$E$52586,T$3)/$A184</f>
        <v>2.2489241465269927E-2</v>
      </c>
      <c r="U184" s="48">
        <f>SUMIFS(Source_Data!$H$3:$H$52586,Source_Data!$A$3:$A$52586,$B184,Source_Data!$E$3:$E$52586,U$3)/$A184</f>
        <v>0</v>
      </c>
      <c r="V184" s="48">
        <f>SUMIFS(Source_Data!$H$3:$H$52586,Source_Data!$A$3:$A$52586,$B184,Source_Data!$E$3:$E$52586,V$3)/$A184</f>
        <v>1.0866730418151787E-12</v>
      </c>
      <c r="W184" s="48">
        <f>SUMIFS(Source_Data!$H$3:$H$52586,Source_Data!$A$3:$A$52586,$B184,Source_Data!$E$3:$E$52586,W$3)/$A184</f>
        <v>0</v>
      </c>
      <c r="X184" s="48">
        <f>SUMIFS(Source_Data!$H$3:$H$52586,Source_Data!$A$3:$A$52586,$B184,Source_Data!$E$3:$E$52586,X$3)/$A184</f>
        <v>0</v>
      </c>
      <c r="Y184" s="48">
        <f>SUMIFS(Source_Data!$H$3:$H$52586,Source_Data!$A$3:$A$52586,$B184,Source_Data!$E$3:$E$52586,Y$3)/$A184</f>
        <v>0</v>
      </c>
      <c r="Z184" s="48">
        <f>SUMIFS(Source_Data!$H$3:$H$52586,Source_Data!$A$3:$A$52586,$B184,Source_Data!$E$3:$E$52586,Z$3)/$A184</f>
        <v>0</v>
      </c>
      <c r="AA184" s="48">
        <f>SUMIFS(Source_Data!$H$3:$H$52586,Source_Data!$A$3:$A$52586,$B184,Source_Data!$E$3:$E$52586,AA$3)/$A184</f>
        <v>0</v>
      </c>
      <c r="AC184" s="10">
        <f>INDEX(Installed_Capacity!$V$6:$AG$11,MATCH(YEAR(AD184),Installed_Capacity!$U$6:$U$11,0),MATCH(AE184,Installed_Capacity!$V$5:$AG$5,0))</f>
        <v>1755.32</v>
      </c>
      <c r="AD184" s="1">
        <f>Date_List!A181</f>
        <v>43810</v>
      </c>
      <c r="AE184" s="44">
        <f t="shared" si="28"/>
        <v>12</v>
      </c>
      <c r="AF184" s="48">
        <f>SUMIFS(Source_Data!$L$3:$L$52586,Source_Data!$A$3:$A$52586,$AD184,Source_Data!$E$3:$E$52586,AF$3)/$AC184</f>
        <v>6.2666636282843016E-12</v>
      </c>
      <c r="AG184" s="48">
        <f>SUMIFS(Source_Data!$L$3:$L$52586,Source_Data!$A$3:$A$52586,$AD184,Source_Data!$E$3:$E$52586,AG$3)/$AC184</f>
        <v>3.9878768543627375E-12</v>
      </c>
      <c r="AH184" s="48">
        <f>SUMIFS(Source_Data!$L$3:$L$52586,Source_Data!$A$3:$A$52586,$AD184,Source_Data!$E$3:$E$52586,AH$3)/$AC184</f>
        <v>0</v>
      </c>
      <c r="AI184" s="48">
        <f>SUMIFS(Source_Data!$L$3:$L$52586,Source_Data!$A$3:$A$52586,$AD184,Source_Data!$E$3:$E$52586,AI$3)/$AC184</f>
        <v>0</v>
      </c>
      <c r="AJ184" s="48">
        <f>SUMIFS(Source_Data!$L$3:$L$52586,Source_Data!$A$3:$A$52586,$AD184,Source_Data!$E$3:$E$52586,AJ$3)/$AC184</f>
        <v>0</v>
      </c>
      <c r="AK184" s="48">
        <f>SUMIFS(Source_Data!$L$3:$L$52586,Source_Data!$A$3:$A$52586,$AD184,Source_Data!$E$3:$E$52586,AK$3)/$AC184</f>
        <v>0</v>
      </c>
      <c r="AL184" s="48">
        <f>SUMIFS(Source_Data!$L$3:$L$52586,Source_Data!$A$3:$A$52586,$AD184,Source_Data!$E$3:$E$52586,AL$3)/$AC184</f>
        <v>2.5896679807670398E-6</v>
      </c>
      <c r="AM184" s="48">
        <f>SUMIFS(Source_Data!$L$3:$L$52586,Source_Data!$A$3:$A$52586,$AD184,Source_Data!$E$3:$E$52586,AM$3)/$AC184</f>
        <v>2.6592309870564913E-2</v>
      </c>
      <c r="AN184" s="48">
        <f>SUMIFS(Source_Data!$L$3:$L$52586,Source_Data!$A$3:$A$52586,$AD184,Source_Data!$E$3:$E$52586,AN$3)/$AC184</f>
        <v>0.10636029805277672</v>
      </c>
      <c r="AO184" s="48">
        <f>SUMIFS(Source_Data!$L$3:$L$52586,Source_Data!$A$3:$A$52586,$AD184,Source_Data!$E$3:$E$52586,AO$3)/$AC184</f>
        <v>0.17867692337693411</v>
      </c>
      <c r="AP184" s="48">
        <f>SUMIFS(Source_Data!$L$3:$L$52586,Source_Data!$A$3:$A$52586,$AD184,Source_Data!$E$3:$E$52586,AP$3)/$AC184</f>
        <v>0.23729368012499147</v>
      </c>
      <c r="AQ184" s="48">
        <f>SUMIFS(Source_Data!$L$3:$L$52586,Source_Data!$A$3:$A$52586,$AD184,Source_Data!$E$3:$E$52586,AQ$3)/$AC184</f>
        <v>0.26298509444944512</v>
      </c>
      <c r="AR184" s="48">
        <f>SUMIFS(Source_Data!$L$3:$L$52586,Source_Data!$A$3:$A$52586,$AD184,Source_Data!$E$3:$E$52586,AR$3)/$AC184</f>
        <v>0.27409662624820547</v>
      </c>
      <c r="AS184" s="48">
        <f>SUMIFS(Source_Data!$L$3:$L$52586,Source_Data!$A$3:$A$52586,$AD184,Source_Data!$E$3:$E$52586,AS$3)/$AC184</f>
        <v>0.23991644748421939</v>
      </c>
      <c r="AT184" s="48">
        <f>SUMIFS(Source_Data!$L$3:$L$52586,Source_Data!$A$3:$A$52586,$AD184,Source_Data!$E$3:$E$52586,AT$3)/$AC184</f>
        <v>0.2007266883326117</v>
      </c>
      <c r="AU184" s="48">
        <f>SUMIFS(Source_Data!$L$3:$L$52586,Source_Data!$A$3:$A$52586,$AD184,Source_Data!$E$3:$E$52586,AU$3)/$AC184</f>
        <v>0.11471466100824922</v>
      </c>
      <c r="AV184" s="48">
        <f>SUMIFS(Source_Data!$L$3:$L$52586,Source_Data!$A$3:$A$52586,$AD184,Source_Data!$E$3:$E$52586,AV$3)/$AC184</f>
        <v>1.4445236175740037E-2</v>
      </c>
      <c r="AW184" s="48">
        <f>SUMIFS(Source_Data!$L$3:$L$52586,Source_Data!$A$3:$A$52586,$AD184,Source_Data!$E$3:$E$52586,AW$3)/$AC184</f>
        <v>0</v>
      </c>
      <c r="AX184" s="48">
        <f>SUMIFS(Source_Data!$L$3:$L$52586,Source_Data!$A$3:$A$52586,$AD184,Source_Data!$E$3:$E$52586,AX$3)/$AC184</f>
        <v>0</v>
      </c>
      <c r="AY184" s="48">
        <f>SUMIFS(Source_Data!$L$3:$L$52586,Source_Data!$A$3:$A$52586,$AD184,Source_Data!$E$3:$E$52586,AY$3)/$AC184</f>
        <v>0</v>
      </c>
      <c r="AZ184" s="48">
        <f>SUMIFS(Source_Data!$L$3:$L$52586,Source_Data!$A$3:$A$52586,$AD184,Source_Data!$E$3:$E$52586,AZ$3)/$AC184</f>
        <v>0</v>
      </c>
      <c r="BA184" s="48">
        <f>SUMIFS(Source_Data!$L$3:$L$52586,Source_Data!$A$3:$A$52586,$AD184,Source_Data!$E$3:$E$52586,BA$3)/$AC184</f>
        <v>0</v>
      </c>
      <c r="BB184" s="48">
        <f>SUMIFS(Source_Data!$L$3:$L$52586,Source_Data!$A$3:$A$52586,$AD184,Source_Data!$E$3:$E$52586,BB$3)/$AC184</f>
        <v>0</v>
      </c>
      <c r="BC184" s="48">
        <f>SUMIFS(Source_Data!$L$3:$L$52586,Source_Data!$A$3:$A$52586,$AD184,Source_Data!$E$3:$E$52586,BC$3)/$AC184</f>
        <v>0</v>
      </c>
    </row>
    <row r="185" spans="1:55" x14ac:dyDescent="0.25">
      <c r="A185" s="10">
        <f>INDEX(Installed_Capacity!$H$6:$S$11,MATCH(YEAR(B185),Installed_Capacity!$G$6:$G$11,0),MATCH(C185,Installed_Capacity!$H$5:$S$5,0))</f>
        <v>1840.48</v>
      </c>
      <c r="B185" s="1">
        <f>Date_List!A182</f>
        <v>43846</v>
      </c>
      <c r="C185" s="44">
        <f t="shared" si="27"/>
        <v>1</v>
      </c>
      <c r="D185" s="48">
        <f>SUMIFS(Source_Data!$H$3:$H$52586,Source_Data!$A$3:$A$52586,$B185,Source_Data!$E$3:$E$52586,D$3)/$A185</f>
        <v>0</v>
      </c>
      <c r="E185" s="48">
        <f>SUMIFS(Source_Data!$H$3:$H$52586,Source_Data!$A$3:$A$52586,$B185,Source_Data!$E$3:$E$52586,E$3)/$A185</f>
        <v>0</v>
      </c>
      <c r="F185" s="48">
        <f>SUMIFS(Source_Data!$H$3:$H$52586,Source_Data!$A$3:$A$52586,$B185,Source_Data!$E$3:$E$52586,F$3)/$A185</f>
        <v>0</v>
      </c>
      <c r="G185" s="48">
        <f>SUMIFS(Source_Data!$H$3:$H$52586,Source_Data!$A$3:$A$52586,$B185,Source_Data!$E$3:$E$52586,G$3)/$A185</f>
        <v>0</v>
      </c>
      <c r="H185" s="48">
        <f>SUMIFS(Source_Data!$H$3:$H$52586,Source_Data!$A$3:$A$52586,$B185,Source_Data!$E$3:$E$52586,H$3)/$A185</f>
        <v>0</v>
      </c>
      <c r="I185" s="48">
        <f>SUMIFS(Source_Data!$H$3:$H$52586,Source_Data!$A$3:$A$52586,$B185,Source_Data!$E$3:$E$52586,I$3)/$A185</f>
        <v>0</v>
      </c>
      <c r="J185" s="48">
        <f>SUMIFS(Source_Data!$H$3:$H$52586,Source_Data!$A$3:$A$52586,$B185,Source_Data!$E$3:$E$52586,J$3)/$A185</f>
        <v>5.9354081543945063E-9</v>
      </c>
      <c r="K185" s="48">
        <f>SUMIFS(Source_Data!$H$3:$H$52586,Source_Data!$A$3:$A$52586,$B185,Source_Data!$E$3:$E$52586,K$3)/$A185</f>
        <v>3.4363282662131615E-2</v>
      </c>
      <c r="L185" s="48">
        <f>SUMIFS(Source_Data!$H$3:$H$52586,Source_Data!$A$3:$A$52586,$B185,Source_Data!$E$3:$E$52586,L$3)/$A185</f>
        <v>0.33591482644581849</v>
      </c>
      <c r="M185" s="48">
        <f>SUMIFS(Source_Data!$H$3:$H$52586,Source_Data!$A$3:$A$52586,$B185,Source_Data!$E$3:$E$52586,M$3)/$A185</f>
        <v>0.56747549520451179</v>
      </c>
      <c r="N185" s="48">
        <f>SUMIFS(Source_Data!$H$3:$H$52586,Source_Data!$A$3:$A$52586,$B185,Source_Data!$E$3:$E$52586,N$3)/$A185</f>
        <v>0.5397858245876076</v>
      </c>
      <c r="O185" s="48">
        <f>SUMIFS(Source_Data!$H$3:$H$52586,Source_Data!$A$3:$A$52586,$B185,Source_Data!$E$3:$E$52586,O$3)/$A185</f>
        <v>0.40859794110069114</v>
      </c>
      <c r="P185" s="48">
        <f>SUMIFS(Source_Data!$H$3:$H$52586,Source_Data!$A$3:$A$52586,$B185,Source_Data!$E$3:$E$52586,P$3)/$A185</f>
        <v>0.34399018757552374</v>
      </c>
      <c r="Q185" s="48">
        <f>SUMIFS(Source_Data!$H$3:$H$52586,Source_Data!$A$3:$A$52586,$B185,Source_Data!$E$3:$E$52586,Q$3)/$A185</f>
        <v>0.27043981129107625</v>
      </c>
      <c r="R185" s="48">
        <f>SUMIFS(Source_Data!$H$3:$H$52586,Source_Data!$A$3:$A$52586,$B185,Source_Data!$E$3:$E$52586,R$3)/$A185</f>
        <v>0.27363341827295057</v>
      </c>
      <c r="S185" s="48">
        <f>SUMIFS(Source_Data!$H$3:$H$52586,Source_Data!$A$3:$A$52586,$B185,Source_Data!$E$3:$E$52586,S$3)/$A185</f>
        <v>0.12293492409806138</v>
      </c>
      <c r="T185" s="48">
        <f>SUMIFS(Source_Data!$H$3:$H$52586,Source_Data!$A$3:$A$52586,$B185,Source_Data!$E$3:$E$52586,T$3)/$A185</f>
        <v>1.8734161422563678E-2</v>
      </c>
      <c r="U185" s="48">
        <f>SUMIFS(Source_Data!$H$3:$H$52586,Source_Data!$A$3:$A$52586,$B185,Source_Data!$E$3:$E$52586,U$3)/$A185</f>
        <v>5.9445687864035463E-4</v>
      </c>
      <c r="V185" s="48">
        <f>SUMIFS(Source_Data!$H$3:$H$52586,Source_Data!$A$3:$A$52586,$B185,Source_Data!$E$3:$E$52586,V$3)/$A185</f>
        <v>0</v>
      </c>
      <c r="W185" s="48">
        <f>SUMIFS(Source_Data!$H$3:$H$52586,Source_Data!$A$3:$A$52586,$B185,Source_Data!$E$3:$E$52586,W$3)/$A185</f>
        <v>0</v>
      </c>
      <c r="X185" s="48">
        <f>SUMIFS(Source_Data!$H$3:$H$52586,Source_Data!$A$3:$A$52586,$B185,Source_Data!$E$3:$E$52586,X$3)/$A185</f>
        <v>0</v>
      </c>
      <c r="Y185" s="48">
        <f>SUMIFS(Source_Data!$H$3:$H$52586,Source_Data!$A$3:$A$52586,$B185,Source_Data!$E$3:$E$52586,Y$3)/$A185</f>
        <v>0</v>
      </c>
      <c r="Z185" s="48">
        <f>SUMIFS(Source_Data!$H$3:$H$52586,Source_Data!$A$3:$A$52586,$B185,Source_Data!$E$3:$E$52586,Z$3)/$A185</f>
        <v>0</v>
      </c>
      <c r="AA185" s="48">
        <f>SUMIFS(Source_Data!$H$3:$H$52586,Source_Data!$A$3:$A$52586,$B185,Source_Data!$E$3:$E$52586,AA$3)/$A185</f>
        <v>0</v>
      </c>
      <c r="AC185" s="10">
        <f>INDEX(Installed_Capacity!$V$6:$AG$11,MATCH(YEAR(AD185),Installed_Capacity!$U$6:$U$11,0),MATCH(AE185,Installed_Capacity!$V$5:$AG$5,0))</f>
        <v>1755.32</v>
      </c>
      <c r="AD185" s="1">
        <f>Date_List!A182</f>
        <v>43846</v>
      </c>
      <c r="AE185" s="44">
        <f t="shared" si="28"/>
        <v>1</v>
      </c>
      <c r="AF185" s="48">
        <f>SUMIFS(Source_Data!$L$3:$L$52586,Source_Data!$A$3:$A$52586,$AD185,Source_Data!$E$3:$E$52586,AF$3)/$AC185</f>
        <v>0</v>
      </c>
      <c r="AG185" s="48">
        <f>SUMIFS(Source_Data!$L$3:$L$52586,Source_Data!$A$3:$A$52586,$AD185,Source_Data!$E$3:$E$52586,AG$3)/$AC185</f>
        <v>0</v>
      </c>
      <c r="AH185" s="48">
        <f>SUMIFS(Source_Data!$L$3:$L$52586,Source_Data!$A$3:$A$52586,$AD185,Source_Data!$E$3:$E$52586,AH$3)/$AC185</f>
        <v>0</v>
      </c>
      <c r="AI185" s="48">
        <f>SUMIFS(Source_Data!$L$3:$L$52586,Source_Data!$A$3:$A$52586,$AD185,Source_Data!$E$3:$E$52586,AI$3)/$AC185</f>
        <v>0</v>
      </c>
      <c r="AJ185" s="48">
        <f>SUMIFS(Source_Data!$L$3:$L$52586,Source_Data!$A$3:$A$52586,$AD185,Source_Data!$E$3:$E$52586,AJ$3)/$AC185</f>
        <v>0</v>
      </c>
      <c r="AK185" s="48">
        <f>SUMIFS(Source_Data!$L$3:$L$52586,Source_Data!$A$3:$A$52586,$AD185,Source_Data!$E$3:$E$52586,AK$3)/$AC185</f>
        <v>0</v>
      </c>
      <c r="AL185" s="48">
        <f>SUMIFS(Source_Data!$L$3:$L$52586,Source_Data!$A$3:$A$52586,$AD185,Source_Data!$E$3:$E$52586,AL$3)/$AC185</f>
        <v>7.6376956908142108E-7</v>
      </c>
      <c r="AM185" s="48">
        <f>SUMIFS(Source_Data!$L$3:$L$52586,Source_Data!$A$3:$A$52586,$AD185,Source_Data!$E$3:$E$52586,AM$3)/$AC185</f>
        <v>4.0665975036460592E-2</v>
      </c>
      <c r="AN185" s="48">
        <f>SUMIFS(Source_Data!$L$3:$L$52586,Source_Data!$A$3:$A$52586,$AD185,Source_Data!$E$3:$E$52586,AN$3)/$AC185</f>
        <v>0.37632756622325275</v>
      </c>
      <c r="AO185" s="48">
        <f>SUMIFS(Source_Data!$L$3:$L$52586,Source_Data!$A$3:$A$52586,$AD185,Source_Data!$E$3:$E$52586,AO$3)/$AC185</f>
        <v>0.60036508068614269</v>
      </c>
      <c r="AP185" s="48">
        <f>SUMIFS(Source_Data!$L$3:$L$52586,Source_Data!$A$3:$A$52586,$AD185,Source_Data!$E$3:$E$52586,AP$3)/$AC185</f>
        <v>0.57252715362270135</v>
      </c>
      <c r="AQ185" s="48">
        <f>SUMIFS(Source_Data!$L$3:$L$52586,Source_Data!$A$3:$A$52586,$AD185,Source_Data!$E$3:$E$52586,AQ$3)/$AC185</f>
        <v>0.50007667115055954</v>
      </c>
      <c r="AR185" s="48">
        <f>SUMIFS(Source_Data!$L$3:$L$52586,Source_Data!$A$3:$A$52586,$AD185,Source_Data!$E$3:$E$52586,AR$3)/$AC185</f>
        <v>0.47124628192238455</v>
      </c>
      <c r="AS185" s="48">
        <f>SUMIFS(Source_Data!$L$3:$L$52586,Source_Data!$A$3:$A$52586,$AD185,Source_Data!$E$3:$E$52586,AS$3)/$AC185</f>
        <v>0.31503229713385594</v>
      </c>
      <c r="AT185" s="48">
        <f>SUMIFS(Source_Data!$L$3:$L$52586,Source_Data!$A$3:$A$52586,$AD185,Source_Data!$E$3:$E$52586,AT$3)/$AC185</f>
        <v>0.22219162506779391</v>
      </c>
      <c r="AU185" s="48">
        <f>SUMIFS(Source_Data!$L$3:$L$52586,Source_Data!$A$3:$A$52586,$AD185,Source_Data!$E$3:$E$52586,AU$3)/$AC185</f>
        <v>0.16909196784233074</v>
      </c>
      <c r="AV185" s="48">
        <f>SUMIFS(Source_Data!$L$3:$L$52586,Source_Data!$A$3:$A$52586,$AD185,Source_Data!$E$3:$E$52586,AV$3)/$AC185</f>
        <v>3.8809540487204613E-2</v>
      </c>
      <c r="AW185" s="48">
        <f>SUMIFS(Source_Data!$L$3:$L$52586,Source_Data!$A$3:$A$52586,$AD185,Source_Data!$E$3:$E$52586,AW$3)/$AC185</f>
        <v>8.1500099070255002E-4</v>
      </c>
      <c r="AX185" s="48">
        <f>SUMIFS(Source_Data!$L$3:$L$52586,Source_Data!$A$3:$A$52586,$AD185,Source_Data!$E$3:$E$52586,AX$3)/$AC185</f>
        <v>0</v>
      </c>
      <c r="AY185" s="48">
        <f>SUMIFS(Source_Data!$L$3:$L$52586,Source_Data!$A$3:$A$52586,$AD185,Source_Data!$E$3:$E$52586,AY$3)/$AC185</f>
        <v>0</v>
      </c>
      <c r="AZ185" s="48">
        <f>SUMIFS(Source_Data!$L$3:$L$52586,Source_Data!$A$3:$A$52586,$AD185,Source_Data!$E$3:$E$52586,AZ$3)/$AC185</f>
        <v>0</v>
      </c>
      <c r="BA185" s="48">
        <f>SUMIFS(Source_Data!$L$3:$L$52586,Source_Data!$A$3:$A$52586,$AD185,Source_Data!$E$3:$E$52586,BA$3)/$AC185</f>
        <v>0</v>
      </c>
      <c r="BB185" s="48">
        <f>SUMIFS(Source_Data!$L$3:$L$52586,Source_Data!$A$3:$A$52586,$AD185,Source_Data!$E$3:$E$52586,BB$3)/$AC185</f>
        <v>0</v>
      </c>
      <c r="BC185" s="48">
        <f>SUMIFS(Source_Data!$L$3:$L$52586,Source_Data!$A$3:$A$52586,$AD185,Source_Data!$E$3:$E$52586,BC$3)/$AC185</f>
        <v>0</v>
      </c>
    </row>
    <row r="186" spans="1:55" x14ac:dyDescent="0.25">
      <c r="A186" s="10">
        <f>INDEX(Installed_Capacity!$H$6:$S$11,MATCH(YEAR(B186),Installed_Capacity!$G$6:$G$11,0),MATCH(C186,Installed_Capacity!$H$5:$S$5,0))</f>
        <v>1840.48</v>
      </c>
      <c r="B186" s="1">
        <f>Date_List!A183</f>
        <v>43845</v>
      </c>
      <c r="C186" s="44">
        <f t="shared" si="27"/>
        <v>1</v>
      </c>
      <c r="D186" s="48">
        <f>SUMIFS(Source_Data!$H$3:$H$52586,Source_Data!$A$3:$A$52586,$B186,Source_Data!$E$3:$E$52586,D$3)/$A186</f>
        <v>0</v>
      </c>
      <c r="E186" s="48">
        <f>SUMIFS(Source_Data!$H$3:$H$52586,Source_Data!$A$3:$A$52586,$B186,Source_Data!$E$3:$E$52586,E$3)/$A186</f>
        <v>0</v>
      </c>
      <c r="F186" s="48">
        <f>SUMIFS(Source_Data!$H$3:$H$52586,Source_Data!$A$3:$A$52586,$B186,Source_Data!$E$3:$E$52586,F$3)/$A186</f>
        <v>0</v>
      </c>
      <c r="G186" s="48">
        <f>SUMIFS(Source_Data!$H$3:$H$52586,Source_Data!$A$3:$A$52586,$B186,Source_Data!$E$3:$E$52586,G$3)/$A186</f>
        <v>0</v>
      </c>
      <c r="H186" s="48">
        <f>SUMIFS(Source_Data!$H$3:$H$52586,Source_Data!$A$3:$A$52586,$B186,Source_Data!$E$3:$E$52586,H$3)/$A186</f>
        <v>0</v>
      </c>
      <c r="I186" s="48">
        <f>SUMIFS(Source_Data!$H$3:$H$52586,Source_Data!$A$3:$A$52586,$B186,Source_Data!$E$3:$E$52586,I$3)/$A186</f>
        <v>0</v>
      </c>
      <c r="J186" s="48">
        <f>SUMIFS(Source_Data!$H$3:$H$52586,Source_Data!$A$3:$A$52586,$B186,Source_Data!$E$3:$E$52586,J$3)/$A186</f>
        <v>0</v>
      </c>
      <c r="K186" s="48">
        <f>SUMIFS(Source_Data!$H$3:$H$52586,Source_Data!$A$3:$A$52586,$B186,Source_Data!$E$3:$E$52586,K$3)/$A186</f>
        <v>4.94203856358124E-2</v>
      </c>
      <c r="L186" s="48">
        <f>SUMIFS(Source_Data!$H$3:$H$52586,Source_Data!$A$3:$A$52586,$B186,Source_Data!$E$3:$E$52586,L$3)/$A186</f>
        <v>0.40832587455229069</v>
      </c>
      <c r="M186" s="48">
        <f>SUMIFS(Source_Data!$H$3:$H$52586,Source_Data!$A$3:$A$52586,$B186,Source_Data!$E$3:$E$52586,M$3)/$A186</f>
        <v>0.67926469063505168</v>
      </c>
      <c r="N186" s="48">
        <f>SUMIFS(Source_Data!$H$3:$H$52586,Source_Data!$A$3:$A$52586,$B186,Source_Data!$E$3:$E$52586,N$3)/$A186</f>
        <v>0.74515362809049812</v>
      </c>
      <c r="O186" s="48">
        <f>SUMIFS(Source_Data!$H$3:$H$52586,Source_Data!$A$3:$A$52586,$B186,Source_Data!$E$3:$E$52586,O$3)/$A186</f>
        <v>0.73300238760921066</v>
      </c>
      <c r="P186" s="48">
        <f>SUMIFS(Source_Data!$H$3:$H$52586,Source_Data!$A$3:$A$52586,$B186,Source_Data!$E$3:$E$52586,P$3)/$A186</f>
        <v>0.66957802730483351</v>
      </c>
      <c r="Q186" s="48">
        <f>SUMIFS(Source_Data!$H$3:$H$52586,Source_Data!$A$3:$A$52586,$B186,Source_Data!$E$3:$E$52586,Q$3)/$A186</f>
        <v>0.70150654360764586</v>
      </c>
      <c r="R186" s="48">
        <f>SUMIFS(Source_Data!$H$3:$H$52586,Source_Data!$A$3:$A$52586,$B186,Source_Data!$E$3:$E$52586,R$3)/$A186</f>
        <v>0.68702429074752236</v>
      </c>
      <c r="S186" s="48">
        <f>SUMIFS(Source_Data!$H$3:$H$52586,Source_Data!$A$3:$A$52586,$B186,Source_Data!$E$3:$E$52586,S$3)/$A186</f>
        <v>0.47048202226212726</v>
      </c>
      <c r="T186" s="48">
        <f>SUMIFS(Source_Data!$H$3:$H$52586,Source_Data!$A$3:$A$52586,$B186,Source_Data!$E$3:$E$52586,T$3)/$A186</f>
        <v>0.11236313922944015</v>
      </c>
      <c r="U186" s="48">
        <f>SUMIFS(Source_Data!$H$3:$H$52586,Source_Data!$A$3:$A$52586,$B186,Source_Data!$E$3:$E$52586,U$3)/$A186</f>
        <v>8.6726315961053649E-5</v>
      </c>
      <c r="V186" s="48">
        <f>SUMIFS(Source_Data!$H$3:$H$52586,Source_Data!$A$3:$A$52586,$B186,Source_Data!$E$3:$E$52586,V$3)/$A186</f>
        <v>0</v>
      </c>
      <c r="W186" s="48">
        <f>SUMIFS(Source_Data!$H$3:$H$52586,Source_Data!$A$3:$A$52586,$B186,Source_Data!$E$3:$E$52586,W$3)/$A186</f>
        <v>0</v>
      </c>
      <c r="X186" s="48">
        <f>SUMIFS(Source_Data!$H$3:$H$52586,Source_Data!$A$3:$A$52586,$B186,Source_Data!$E$3:$E$52586,X$3)/$A186</f>
        <v>0</v>
      </c>
      <c r="Y186" s="48">
        <f>SUMIFS(Source_Data!$H$3:$H$52586,Source_Data!$A$3:$A$52586,$B186,Source_Data!$E$3:$E$52586,Y$3)/$A186</f>
        <v>0</v>
      </c>
      <c r="Z186" s="48">
        <f>SUMIFS(Source_Data!$H$3:$H$52586,Source_Data!$A$3:$A$52586,$B186,Source_Data!$E$3:$E$52586,Z$3)/$A186</f>
        <v>0</v>
      </c>
      <c r="AA186" s="48">
        <f>SUMIFS(Source_Data!$H$3:$H$52586,Source_Data!$A$3:$A$52586,$B186,Source_Data!$E$3:$E$52586,AA$3)/$A186</f>
        <v>0</v>
      </c>
      <c r="AC186" s="10">
        <f>INDEX(Installed_Capacity!$V$6:$AG$11,MATCH(YEAR(AD186),Installed_Capacity!$U$6:$U$11,0),MATCH(AE186,Installed_Capacity!$V$5:$AG$5,0))</f>
        <v>1755.32</v>
      </c>
      <c r="AD186" s="1">
        <f>Date_List!A183</f>
        <v>43845</v>
      </c>
      <c r="AE186" s="44">
        <f t="shared" si="28"/>
        <v>1</v>
      </c>
      <c r="AF186" s="48">
        <f>SUMIFS(Source_Data!$L$3:$L$52586,Source_Data!$A$3:$A$52586,$AD186,Source_Data!$E$3:$E$52586,AF$3)/$AC186</f>
        <v>0</v>
      </c>
      <c r="AG186" s="48">
        <f>SUMIFS(Source_Data!$L$3:$L$52586,Source_Data!$A$3:$A$52586,$AD186,Source_Data!$E$3:$E$52586,AG$3)/$AC186</f>
        <v>0</v>
      </c>
      <c r="AH186" s="48">
        <f>SUMIFS(Source_Data!$L$3:$L$52586,Source_Data!$A$3:$A$52586,$AD186,Source_Data!$E$3:$E$52586,AH$3)/$AC186</f>
        <v>0</v>
      </c>
      <c r="AI186" s="48">
        <f>SUMIFS(Source_Data!$L$3:$L$52586,Source_Data!$A$3:$A$52586,$AD186,Source_Data!$E$3:$E$52586,AI$3)/$AC186</f>
        <v>0</v>
      </c>
      <c r="AJ186" s="48">
        <f>SUMIFS(Source_Data!$L$3:$L$52586,Source_Data!$A$3:$A$52586,$AD186,Source_Data!$E$3:$E$52586,AJ$3)/$AC186</f>
        <v>0</v>
      </c>
      <c r="AK186" s="48">
        <f>SUMIFS(Source_Data!$L$3:$L$52586,Source_Data!$A$3:$A$52586,$AD186,Source_Data!$E$3:$E$52586,AK$3)/$AC186</f>
        <v>0</v>
      </c>
      <c r="AL186" s="48">
        <f>SUMIFS(Source_Data!$L$3:$L$52586,Source_Data!$A$3:$A$52586,$AD186,Source_Data!$E$3:$E$52586,AL$3)/$AC186</f>
        <v>4.1210463049472457E-6</v>
      </c>
      <c r="AM186" s="48">
        <f>SUMIFS(Source_Data!$L$3:$L$52586,Source_Data!$A$3:$A$52586,$AD186,Source_Data!$E$3:$E$52586,AM$3)/$AC186</f>
        <v>5.8220136038443136E-2</v>
      </c>
      <c r="AN186" s="48">
        <f>SUMIFS(Source_Data!$L$3:$L$52586,Source_Data!$A$3:$A$52586,$AD186,Source_Data!$E$3:$E$52586,AN$3)/$AC186</f>
        <v>0.43499688071462755</v>
      </c>
      <c r="AO186" s="48">
        <f>SUMIFS(Source_Data!$L$3:$L$52586,Source_Data!$A$3:$A$52586,$AD186,Source_Data!$E$3:$E$52586,AO$3)/$AC186</f>
        <v>0.6824212135006722</v>
      </c>
      <c r="AP186" s="48">
        <f>SUMIFS(Source_Data!$L$3:$L$52586,Source_Data!$A$3:$A$52586,$AD186,Source_Data!$E$3:$E$52586,AP$3)/$AC186</f>
        <v>0.70121297863694376</v>
      </c>
      <c r="AQ186" s="48">
        <f>SUMIFS(Source_Data!$L$3:$L$52586,Source_Data!$A$3:$A$52586,$AD186,Source_Data!$E$3:$E$52586,AQ$3)/$AC186</f>
        <v>0.62529350499111269</v>
      </c>
      <c r="AR186" s="48">
        <f>SUMIFS(Source_Data!$L$3:$L$52586,Source_Data!$A$3:$A$52586,$AD186,Source_Data!$E$3:$E$52586,AR$3)/$AC186</f>
        <v>0.60569953241289332</v>
      </c>
      <c r="AS186" s="48">
        <f>SUMIFS(Source_Data!$L$3:$L$52586,Source_Data!$A$3:$A$52586,$AD186,Source_Data!$E$3:$E$52586,AS$3)/$AC186</f>
        <v>0.67061367287389195</v>
      </c>
      <c r="AT186" s="48">
        <f>SUMIFS(Source_Data!$L$3:$L$52586,Source_Data!$A$3:$A$52586,$AD186,Source_Data!$E$3:$E$52586,AT$3)/$AC186</f>
        <v>0.68715176216245466</v>
      </c>
      <c r="AU186" s="48">
        <f>SUMIFS(Source_Data!$L$3:$L$52586,Source_Data!$A$3:$A$52586,$AD186,Source_Data!$E$3:$E$52586,AU$3)/$AC186</f>
        <v>0.50349350354978006</v>
      </c>
      <c r="AV186" s="48">
        <f>SUMIFS(Source_Data!$L$3:$L$52586,Source_Data!$A$3:$A$52586,$AD186,Source_Data!$E$3:$E$52586,AV$3)/$AC186</f>
        <v>0.10513266983512978</v>
      </c>
      <c r="AW186" s="48">
        <f>SUMIFS(Source_Data!$L$3:$L$52586,Source_Data!$A$3:$A$52586,$AD186,Source_Data!$E$3:$E$52586,AW$3)/$AC186</f>
        <v>1.2880994804366155E-4</v>
      </c>
      <c r="AX186" s="48">
        <f>SUMIFS(Source_Data!$L$3:$L$52586,Source_Data!$A$3:$A$52586,$AD186,Source_Data!$E$3:$E$52586,AX$3)/$AC186</f>
        <v>0</v>
      </c>
      <c r="AY186" s="48">
        <f>SUMIFS(Source_Data!$L$3:$L$52586,Source_Data!$A$3:$A$52586,$AD186,Source_Data!$E$3:$E$52586,AY$3)/$AC186</f>
        <v>0</v>
      </c>
      <c r="AZ186" s="48">
        <f>SUMIFS(Source_Data!$L$3:$L$52586,Source_Data!$A$3:$A$52586,$AD186,Source_Data!$E$3:$E$52586,AZ$3)/$AC186</f>
        <v>6.4945423056764578E-11</v>
      </c>
      <c r="BA186" s="48">
        <f>SUMIFS(Source_Data!$L$3:$L$52586,Source_Data!$A$3:$A$52586,$AD186,Source_Data!$E$3:$E$52586,BA$3)/$AC186</f>
        <v>0</v>
      </c>
      <c r="BB186" s="48">
        <f>SUMIFS(Source_Data!$L$3:$L$52586,Source_Data!$A$3:$A$52586,$AD186,Source_Data!$E$3:$E$52586,BB$3)/$AC186</f>
        <v>0</v>
      </c>
      <c r="BC186" s="48">
        <f>SUMIFS(Source_Data!$L$3:$L$52586,Source_Data!$A$3:$A$52586,$AD186,Source_Data!$E$3:$E$52586,BC$3)/$AC186</f>
        <v>0</v>
      </c>
    </row>
    <row r="187" spans="1:55" x14ac:dyDescent="0.25">
      <c r="A187" s="10">
        <f>INDEX(Installed_Capacity!$H$6:$S$11,MATCH(YEAR(B187),Installed_Capacity!$G$6:$G$11,0),MATCH(C187,Installed_Capacity!$H$5:$S$5,0))</f>
        <v>1840.48</v>
      </c>
      <c r="B187" s="1">
        <f>Date_List!A184</f>
        <v>43843</v>
      </c>
      <c r="C187" s="44">
        <f t="shared" si="27"/>
        <v>1</v>
      </c>
      <c r="D187" s="48">
        <f>SUMIFS(Source_Data!$H$3:$H$52586,Source_Data!$A$3:$A$52586,$B187,Source_Data!$E$3:$E$52586,D$3)/$A187</f>
        <v>0</v>
      </c>
      <c r="E187" s="48">
        <f>SUMIFS(Source_Data!$H$3:$H$52586,Source_Data!$A$3:$A$52586,$B187,Source_Data!$E$3:$E$52586,E$3)/$A187</f>
        <v>0</v>
      </c>
      <c r="F187" s="48">
        <f>SUMIFS(Source_Data!$H$3:$H$52586,Source_Data!$A$3:$A$52586,$B187,Source_Data!$E$3:$E$52586,F$3)/$A187</f>
        <v>0</v>
      </c>
      <c r="G187" s="48">
        <f>SUMIFS(Source_Data!$H$3:$H$52586,Source_Data!$A$3:$A$52586,$B187,Source_Data!$E$3:$E$52586,G$3)/$A187</f>
        <v>0</v>
      </c>
      <c r="H187" s="48">
        <f>SUMIFS(Source_Data!$H$3:$H$52586,Source_Data!$A$3:$A$52586,$B187,Source_Data!$E$3:$E$52586,H$3)/$A187</f>
        <v>0</v>
      </c>
      <c r="I187" s="48">
        <f>SUMIFS(Source_Data!$H$3:$H$52586,Source_Data!$A$3:$A$52586,$B187,Source_Data!$E$3:$E$52586,I$3)/$A187</f>
        <v>0</v>
      </c>
      <c r="J187" s="48">
        <f>SUMIFS(Source_Data!$H$3:$H$52586,Source_Data!$A$3:$A$52586,$B187,Source_Data!$E$3:$E$52586,J$3)/$A187</f>
        <v>0</v>
      </c>
      <c r="K187" s="48">
        <f>SUMIFS(Source_Data!$H$3:$H$52586,Source_Data!$A$3:$A$52586,$B187,Source_Data!$E$3:$E$52586,K$3)/$A187</f>
        <v>3.7762897192036862E-2</v>
      </c>
      <c r="L187" s="48">
        <f>SUMIFS(Source_Data!$H$3:$H$52586,Source_Data!$A$3:$A$52586,$B187,Source_Data!$E$3:$E$52586,L$3)/$A187</f>
        <v>0.32853045201795184</v>
      </c>
      <c r="M187" s="48">
        <f>SUMIFS(Source_Data!$H$3:$H$52586,Source_Data!$A$3:$A$52586,$B187,Source_Data!$E$3:$E$52586,M$3)/$A187</f>
        <v>0.63375622129009823</v>
      </c>
      <c r="N187" s="48">
        <f>SUMIFS(Source_Data!$H$3:$H$52586,Source_Data!$A$3:$A$52586,$B187,Source_Data!$E$3:$E$52586,N$3)/$A187</f>
        <v>0.71842776091128402</v>
      </c>
      <c r="O187" s="48">
        <f>SUMIFS(Source_Data!$H$3:$H$52586,Source_Data!$A$3:$A$52586,$B187,Source_Data!$E$3:$E$52586,O$3)/$A187</f>
        <v>0.72151995420379467</v>
      </c>
      <c r="P187" s="48">
        <f>SUMIFS(Source_Data!$H$3:$H$52586,Source_Data!$A$3:$A$52586,$B187,Source_Data!$E$3:$E$52586,P$3)/$A187</f>
        <v>0.69200332051910374</v>
      </c>
      <c r="Q187" s="48">
        <f>SUMIFS(Source_Data!$H$3:$H$52586,Source_Data!$A$3:$A$52586,$B187,Source_Data!$E$3:$E$52586,Q$3)/$A187</f>
        <v>0.66710350030970178</v>
      </c>
      <c r="R187" s="48">
        <f>SUMIFS(Source_Data!$H$3:$H$52586,Source_Data!$A$3:$A$52586,$B187,Source_Data!$E$3:$E$52586,R$3)/$A187</f>
        <v>0.60369374285132149</v>
      </c>
      <c r="S187" s="48">
        <f>SUMIFS(Source_Data!$H$3:$H$52586,Source_Data!$A$3:$A$52586,$B187,Source_Data!$E$3:$E$52586,S$3)/$A187</f>
        <v>0.40841055359743106</v>
      </c>
      <c r="T187" s="48">
        <f>SUMIFS(Source_Data!$H$3:$H$52586,Source_Data!$A$3:$A$52586,$B187,Source_Data!$E$3:$E$52586,T$3)/$A187</f>
        <v>0.10013866433376076</v>
      </c>
      <c r="U187" s="48">
        <f>SUMIFS(Source_Data!$H$3:$H$52586,Source_Data!$A$3:$A$52586,$B187,Source_Data!$E$3:$E$52586,U$3)/$A187</f>
        <v>1.3933679746587846E-4</v>
      </c>
      <c r="V187" s="48">
        <f>SUMIFS(Source_Data!$H$3:$H$52586,Source_Data!$A$3:$A$52586,$B187,Source_Data!$E$3:$E$52586,V$3)/$A187</f>
        <v>0</v>
      </c>
      <c r="W187" s="48">
        <f>SUMIFS(Source_Data!$H$3:$H$52586,Source_Data!$A$3:$A$52586,$B187,Source_Data!$E$3:$E$52586,W$3)/$A187</f>
        <v>0</v>
      </c>
      <c r="X187" s="48">
        <f>SUMIFS(Source_Data!$H$3:$H$52586,Source_Data!$A$3:$A$52586,$B187,Source_Data!$E$3:$E$52586,X$3)/$A187</f>
        <v>0</v>
      </c>
      <c r="Y187" s="48">
        <f>SUMIFS(Source_Data!$H$3:$H$52586,Source_Data!$A$3:$A$52586,$B187,Source_Data!$E$3:$E$52586,Y$3)/$A187</f>
        <v>0</v>
      </c>
      <c r="Z187" s="48">
        <f>SUMIFS(Source_Data!$H$3:$H$52586,Source_Data!$A$3:$A$52586,$B187,Source_Data!$E$3:$E$52586,Z$3)/$A187</f>
        <v>0</v>
      </c>
      <c r="AA187" s="48">
        <f>SUMIFS(Source_Data!$H$3:$H$52586,Source_Data!$A$3:$A$52586,$B187,Source_Data!$E$3:$E$52586,AA$3)/$A187</f>
        <v>0</v>
      </c>
      <c r="AC187" s="10">
        <f>INDEX(Installed_Capacity!$V$6:$AG$11,MATCH(YEAR(AD187),Installed_Capacity!$U$6:$U$11,0),MATCH(AE187,Installed_Capacity!$V$5:$AG$5,0))</f>
        <v>1755.32</v>
      </c>
      <c r="AD187" s="1">
        <f>Date_List!A184</f>
        <v>43843</v>
      </c>
      <c r="AE187" s="44">
        <f t="shared" si="28"/>
        <v>1</v>
      </c>
      <c r="AF187" s="48">
        <f>SUMIFS(Source_Data!$L$3:$L$52586,Source_Data!$A$3:$A$52586,$AD187,Source_Data!$E$3:$E$52586,AF$3)/$AC187</f>
        <v>0</v>
      </c>
      <c r="AG187" s="48">
        <f>SUMIFS(Source_Data!$L$3:$L$52586,Source_Data!$A$3:$A$52586,$AD187,Source_Data!$E$3:$E$52586,AG$3)/$AC187</f>
        <v>0</v>
      </c>
      <c r="AH187" s="48">
        <f>SUMIFS(Source_Data!$L$3:$L$52586,Source_Data!$A$3:$A$52586,$AD187,Source_Data!$E$3:$E$52586,AH$3)/$AC187</f>
        <v>0</v>
      </c>
      <c r="AI187" s="48">
        <f>SUMIFS(Source_Data!$L$3:$L$52586,Source_Data!$A$3:$A$52586,$AD187,Source_Data!$E$3:$E$52586,AI$3)/$AC187</f>
        <v>0</v>
      </c>
      <c r="AJ187" s="48">
        <f>SUMIFS(Source_Data!$L$3:$L$52586,Source_Data!$A$3:$A$52586,$AD187,Source_Data!$E$3:$E$52586,AJ$3)/$AC187</f>
        <v>0</v>
      </c>
      <c r="AK187" s="48">
        <f>SUMIFS(Source_Data!$L$3:$L$52586,Source_Data!$A$3:$A$52586,$AD187,Source_Data!$E$3:$E$52586,AK$3)/$AC187</f>
        <v>0</v>
      </c>
      <c r="AL187" s="48">
        <f>SUMIFS(Source_Data!$L$3:$L$52586,Source_Data!$A$3:$A$52586,$AD187,Source_Data!$E$3:$E$52586,AL$3)/$AC187</f>
        <v>2.5410426588884082E-6</v>
      </c>
      <c r="AM187" s="48">
        <f>SUMIFS(Source_Data!$L$3:$L$52586,Source_Data!$A$3:$A$52586,$AD187,Source_Data!$E$3:$E$52586,AM$3)/$AC187</f>
        <v>5.3036189854841286E-2</v>
      </c>
      <c r="AN187" s="48">
        <f>SUMIFS(Source_Data!$L$3:$L$52586,Source_Data!$A$3:$A$52586,$AD187,Source_Data!$E$3:$E$52586,AN$3)/$AC187</f>
        <v>0.45085983819987241</v>
      </c>
      <c r="AO187" s="48">
        <f>SUMIFS(Source_Data!$L$3:$L$52586,Source_Data!$A$3:$A$52586,$AD187,Source_Data!$E$3:$E$52586,AO$3)/$AC187</f>
        <v>0.7008150293108949</v>
      </c>
      <c r="AP187" s="48">
        <f>SUMIFS(Source_Data!$L$3:$L$52586,Source_Data!$A$3:$A$52586,$AD187,Source_Data!$E$3:$E$52586,AP$3)/$AC187</f>
        <v>0.68350259363363952</v>
      </c>
      <c r="AQ187" s="48">
        <f>SUMIFS(Source_Data!$L$3:$L$52586,Source_Data!$A$3:$A$52586,$AD187,Source_Data!$E$3:$E$52586,AQ$3)/$AC187</f>
        <v>0.6343252624968666</v>
      </c>
      <c r="AR187" s="48">
        <f>SUMIFS(Source_Data!$L$3:$L$52586,Source_Data!$A$3:$A$52586,$AD187,Source_Data!$E$3:$E$52586,AR$3)/$AC187</f>
        <v>0.61221805869528068</v>
      </c>
      <c r="AS187" s="48">
        <f>SUMIFS(Source_Data!$L$3:$L$52586,Source_Data!$A$3:$A$52586,$AD187,Source_Data!$E$3:$E$52586,AS$3)/$AC187</f>
        <v>0.58483032862554973</v>
      </c>
      <c r="AT187" s="48">
        <f>SUMIFS(Source_Data!$L$3:$L$52586,Source_Data!$A$3:$A$52586,$AD187,Source_Data!$E$3:$E$52586,AT$3)/$AC187</f>
        <v>0.58099133743249098</v>
      </c>
      <c r="AU187" s="48">
        <f>SUMIFS(Source_Data!$L$3:$L$52586,Source_Data!$A$3:$A$52586,$AD187,Source_Data!$E$3:$E$52586,AU$3)/$AC187</f>
        <v>0.42134487778068958</v>
      </c>
      <c r="AV187" s="48">
        <f>SUMIFS(Source_Data!$L$3:$L$52586,Source_Data!$A$3:$A$52586,$AD187,Source_Data!$E$3:$E$52586,AV$3)/$AC187</f>
        <v>9.1461605056058159E-2</v>
      </c>
      <c r="AW187" s="48">
        <f>SUMIFS(Source_Data!$L$3:$L$52586,Source_Data!$A$3:$A$52586,$AD187,Source_Data!$E$3:$E$52586,AW$3)/$AC187</f>
        <v>7.294416573616207E-5</v>
      </c>
      <c r="AX187" s="48">
        <f>SUMIFS(Source_Data!$L$3:$L$52586,Source_Data!$A$3:$A$52586,$AD187,Source_Data!$E$3:$E$52586,AX$3)/$AC187</f>
        <v>0</v>
      </c>
      <c r="AY187" s="48">
        <f>SUMIFS(Source_Data!$L$3:$L$52586,Source_Data!$A$3:$A$52586,$AD187,Source_Data!$E$3:$E$52586,AY$3)/$AC187</f>
        <v>0</v>
      </c>
      <c r="AZ187" s="48">
        <f>SUMIFS(Source_Data!$L$3:$L$52586,Source_Data!$A$3:$A$52586,$AD187,Source_Data!$E$3:$E$52586,AZ$3)/$AC187</f>
        <v>0</v>
      </c>
      <c r="BA187" s="48">
        <f>SUMIFS(Source_Data!$L$3:$L$52586,Source_Data!$A$3:$A$52586,$AD187,Source_Data!$E$3:$E$52586,BA$3)/$AC187</f>
        <v>0</v>
      </c>
      <c r="BB187" s="48">
        <f>SUMIFS(Source_Data!$L$3:$L$52586,Source_Data!$A$3:$A$52586,$AD187,Source_Data!$E$3:$E$52586,BB$3)/$AC187</f>
        <v>0</v>
      </c>
      <c r="BC187" s="48">
        <f>SUMIFS(Source_Data!$L$3:$L$52586,Source_Data!$A$3:$A$52586,$AD187,Source_Data!$E$3:$E$52586,BC$3)/$AC187</f>
        <v>0</v>
      </c>
    </row>
    <row r="188" spans="1:55" x14ac:dyDescent="0.25">
      <c r="A188" s="10">
        <f>INDEX(Installed_Capacity!$H$6:$S$11,MATCH(YEAR(B188),Installed_Capacity!$G$6:$G$11,0),MATCH(C188,Installed_Capacity!$H$5:$S$5,0))</f>
        <v>1840.48</v>
      </c>
      <c r="B188" s="1">
        <f>Date_List!A185</f>
        <v>43844</v>
      </c>
      <c r="C188" s="44">
        <f t="shared" si="27"/>
        <v>1</v>
      </c>
      <c r="D188" s="48">
        <f>SUMIFS(Source_Data!$H$3:$H$52586,Source_Data!$A$3:$A$52586,$B188,Source_Data!$E$3:$E$52586,D$3)/$A188</f>
        <v>0</v>
      </c>
      <c r="E188" s="48">
        <f>SUMIFS(Source_Data!$H$3:$H$52586,Source_Data!$A$3:$A$52586,$B188,Source_Data!$E$3:$E$52586,E$3)/$A188</f>
        <v>0</v>
      </c>
      <c r="F188" s="48">
        <f>SUMIFS(Source_Data!$H$3:$H$52586,Source_Data!$A$3:$A$52586,$B188,Source_Data!$E$3:$E$52586,F$3)/$A188</f>
        <v>0</v>
      </c>
      <c r="G188" s="48">
        <f>SUMIFS(Source_Data!$H$3:$H$52586,Source_Data!$A$3:$A$52586,$B188,Source_Data!$E$3:$E$52586,G$3)/$A188</f>
        <v>0</v>
      </c>
      <c r="H188" s="48">
        <f>SUMIFS(Source_Data!$H$3:$H$52586,Source_Data!$A$3:$A$52586,$B188,Source_Data!$E$3:$E$52586,H$3)/$A188</f>
        <v>0</v>
      </c>
      <c r="I188" s="48">
        <f>SUMIFS(Source_Data!$H$3:$H$52586,Source_Data!$A$3:$A$52586,$B188,Source_Data!$E$3:$E$52586,I$3)/$A188</f>
        <v>0</v>
      </c>
      <c r="J188" s="48">
        <f>SUMIFS(Source_Data!$H$3:$H$52586,Source_Data!$A$3:$A$52586,$B188,Source_Data!$E$3:$E$52586,J$3)/$A188</f>
        <v>0</v>
      </c>
      <c r="K188" s="48">
        <f>SUMIFS(Source_Data!$H$3:$H$52586,Source_Data!$A$3:$A$52586,$B188,Source_Data!$E$3:$E$52586,K$3)/$A188</f>
        <v>3.9107869212922711E-2</v>
      </c>
      <c r="L188" s="48">
        <f>SUMIFS(Source_Data!$H$3:$H$52586,Source_Data!$A$3:$A$52586,$B188,Source_Data!$E$3:$E$52586,L$3)/$A188</f>
        <v>0.3077764134866991</v>
      </c>
      <c r="M188" s="48">
        <f>SUMIFS(Source_Data!$H$3:$H$52586,Source_Data!$A$3:$A$52586,$B188,Source_Data!$E$3:$E$52586,M$3)/$A188</f>
        <v>0.58132924878346948</v>
      </c>
      <c r="N188" s="48">
        <f>SUMIFS(Source_Data!$H$3:$H$52586,Source_Data!$A$3:$A$52586,$B188,Source_Data!$E$3:$E$52586,N$3)/$A188</f>
        <v>0.64794426533567329</v>
      </c>
      <c r="O188" s="48">
        <f>SUMIFS(Source_Data!$H$3:$H$52586,Source_Data!$A$3:$A$52586,$B188,Source_Data!$E$3:$E$52586,O$3)/$A188</f>
        <v>0.64203040093834218</v>
      </c>
      <c r="P188" s="48">
        <f>SUMIFS(Source_Data!$H$3:$H$52586,Source_Data!$A$3:$A$52586,$B188,Source_Data!$E$3:$E$52586,P$3)/$A188</f>
        <v>0.59614037793130048</v>
      </c>
      <c r="Q188" s="48">
        <f>SUMIFS(Source_Data!$H$3:$H$52586,Source_Data!$A$3:$A$52586,$B188,Source_Data!$E$3:$E$52586,Q$3)/$A188</f>
        <v>0.49414498885671126</v>
      </c>
      <c r="R188" s="48">
        <f>SUMIFS(Source_Data!$H$3:$H$52586,Source_Data!$A$3:$A$52586,$B188,Source_Data!$E$3:$E$52586,R$3)/$A188</f>
        <v>0.46773412427844907</v>
      </c>
      <c r="S188" s="48">
        <f>SUMIFS(Source_Data!$H$3:$H$52586,Source_Data!$A$3:$A$52586,$B188,Source_Data!$E$3:$E$52586,S$3)/$A188</f>
        <v>0.32213068629270625</v>
      </c>
      <c r="T188" s="48">
        <f>SUMIFS(Source_Data!$H$3:$H$52586,Source_Data!$A$3:$A$52586,$B188,Source_Data!$E$3:$E$52586,T$3)/$A188</f>
        <v>8.7289335997674508E-2</v>
      </c>
      <c r="U188" s="48">
        <f>SUMIFS(Source_Data!$H$3:$H$52586,Source_Data!$A$3:$A$52586,$B188,Source_Data!$E$3:$E$52586,U$3)/$A188</f>
        <v>1.2418946687820569E-4</v>
      </c>
      <c r="V188" s="48">
        <f>SUMIFS(Source_Data!$H$3:$H$52586,Source_Data!$A$3:$A$52586,$B188,Source_Data!$E$3:$E$52586,V$3)/$A188</f>
        <v>0</v>
      </c>
      <c r="W188" s="48">
        <f>SUMIFS(Source_Data!$H$3:$H$52586,Source_Data!$A$3:$A$52586,$B188,Source_Data!$E$3:$E$52586,W$3)/$A188</f>
        <v>0</v>
      </c>
      <c r="X188" s="48">
        <f>SUMIFS(Source_Data!$H$3:$H$52586,Source_Data!$A$3:$A$52586,$B188,Source_Data!$E$3:$E$52586,X$3)/$A188</f>
        <v>0</v>
      </c>
      <c r="Y188" s="48">
        <f>SUMIFS(Source_Data!$H$3:$H$52586,Source_Data!$A$3:$A$52586,$B188,Source_Data!$E$3:$E$52586,Y$3)/$A188</f>
        <v>0</v>
      </c>
      <c r="Z188" s="48">
        <f>SUMIFS(Source_Data!$H$3:$H$52586,Source_Data!$A$3:$A$52586,$B188,Source_Data!$E$3:$E$52586,Z$3)/$A188</f>
        <v>0</v>
      </c>
      <c r="AA188" s="48">
        <f>SUMIFS(Source_Data!$H$3:$H$52586,Source_Data!$A$3:$A$52586,$B188,Source_Data!$E$3:$E$52586,AA$3)/$A188</f>
        <v>0</v>
      </c>
      <c r="AC188" s="10">
        <f>INDEX(Installed_Capacity!$V$6:$AG$11,MATCH(YEAR(AD188),Installed_Capacity!$U$6:$U$11,0),MATCH(AE188,Installed_Capacity!$V$5:$AG$5,0))</f>
        <v>1755.32</v>
      </c>
      <c r="AD188" s="1">
        <f>Date_List!A185</f>
        <v>43844</v>
      </c>
      <c r="AE188" s="44">
        <f t="shared" si="28"/>
        <v>1</v>
      </c>
      <c r="AF188" s="48">
        <f>SUMIFS(Source_Data!$L$3:$L$52586,Source_Data!$A$3:$A$52586,$AD188,Source_Data!$E$3:$E$52586,AF$3)/$AC188</f>
        <v>0</v>
      </c>
      <c r="AG188" s="48">
        <f>SUMIFS(Source_Data!$L$3:$L$52586,Source_Data!$A$3:$A$52586,$AD188,Source_Data!$E$3:$E$52586,AG$3)/$AC188</f>
        <v>0</v>
      </c>
      <c r="AH188" s="48">
        <f>SUMIFS(Source_Data!$L$3:$L$52586,Source_Data!$A$3:$A$52586,$AD188,Source_Data!$E$3:$E$52586,AH$3)/$AC188</f>
        <v>0</v>
      </c>
      <c r="AI188" s="48">
        <f>SUMIFS(Source_Data!$L$3:$L$52586,Source_Data!$A$3:$A$52586,$AD188,Source_Data!$E$3:$E$52586,AI$3)/$AC188</f>
        <v>0</v>
      </c>
      <c r="AJ188" s="48">
        <f>SUMIFS(Source_Data!$L$3:$L$52586,Source_Data!$A$3:$A$52586,$AD188,Source_Data!$E$3:$E$52586,AJ$3)/$AC188</f>
        <v>0</v>
      </c>
      <c r="AK188" s="48">
        <f>SUMIFS(Source_Data!$L$3:$L$52586,Source_Data!$A$3:$A$52586,$AD188,Source_Data!$E$3:$E$52586,AK$3)/$AC188</f>
        <v>0</v>
      </c>
      <c r="AL188" s="48">
        <f>SUMIFS(Source_Data!$L$3:$L$52586,Source_Data!$A$3:$A$52586,$AD188,Source_Data!$E$3:$E$52586,AL$3)/$AC188</f>
        <v>2.9133360298976828E-6</v>
      </c>
      <c r="AM188" s="48">
        <f>SUMIFS(Source_Data!$L$3:$L$52586,Source_Data!$A$3:$A$52586,$AD188,Source_Data!$E$3:$E$52586,AM$3)/$AC188</f>
        <v>4.5384392292003743E-2</v>
      </c>
      <c r="AN188" s="48">
        <f>SUMIFS(Source_Data!$L$3:$L$52586,Source_Data!$A$3:$A$52586,$AD188,Source_Data!$E$3:$E$52586,AN$3)/$AC188</f>
        <v>0.31569872546031491</v>
      </c>
      <c r="AO188" s="48">
        <f>SUMIFS(Source_Data!$L$3:$L$52586,Source_Data!$A$3:$A$52586,$AD188,Source_Data!$E$3:$E$52586,AO$3)/$AC188</f>
        <v>0.54738847500797572</v>
      </c>
      <c r="AP188" s="48">
        <f>SUMIFS(Source_Data!$L$3:$L$52586,Source_Data!$A$3:$A$52586,$AD188,Source_Data!$E$3:$E$52586,AP$3)/$AC188</f>
        <v>0.57088878069411841</v>
      </c>
      <c r="AQ188" s="48">
        <f>SUMIFS(Source_Data!$L$3:$L$52586,Source_Data!$A$3:$A$52586,$AD188,Source_Data!$E$3:$E$52586,AQ$3)/$AC188</f>
        <v>0.5311312445838936</v>
      </c>
      <c r="AR188" s="48">
        <f>SUMIFS(Source_Data!$L$3:$L$52586,Source_Data!$A$3:$A$52586,$AD188,Source_Data!$E$3:$E$52586,AR$3)/$AC188</f>
        <v>0.52372298853770261</v>
      </c>
      <c r="AS188" s="48">
        <f>SUMIFS(Source_Data!$L$3:$L$52586,Source_Data!$A$3:$A$52586,$AD188,Source_Data!$E$3:$E$52586,AS$3)/$AC188</f>
        <v>0.50565002389023084</v>
      </c>
      <c r="AT188" s="48">
        <f>SUMIFS(Source_Data!$L$3:$L$52586,Source_Data!$A$3:$A$52586,$AD188,Source_Data!$E$3:$E$52586,AT$3)/$AC188</f>
        <v>0.47346754738053459</v>
      </c>
      <c r="AU188" s="48">
        <f>SUMIFS(Source_Data!$L$3:$L$52586,Source_Data!$A$3:$A$52586,$AD188,Source_Data!$E$3:$E$52586,AU$3)/$AC188</f>
        <v>0.34312774292094889</v>
      </c>
      <c r="AV188" s="48">
        <f>SUMIFS(Source_Data!$L$3:$L$52586,Source_Data!$A$3:$A$52586,$AD188,Source_Data!$E$3:$E$52586,AV$3)/$AC188</f>
        <v>6.4556163512635878E-2</v>
      </c>
      <c r="AW188" s="48">
        <f>SUMIFS(Source_Data!$L$3:$L$52586,Source_Data!$A$3:$A$52586,$AD188,Source_Data!$E$3:$E$52586,AW$3)/$AC188</f>
        <v>1.4661441959300871E-4</v>
      </c>
      <c r="AX188" s="48">
        <f>SUMIFS(Source_Data!$L$3:$L$52586,Source_Data!$A$3:$A$52586,$AD188,Source_Data!$E$3:$E$52586,AX$3)/$AC188</f>
        <v>0</v>
      </c>
      <c r="AY188" s="48">
        <f>SUMIFS(Source_Data!$L$3:$L$52586,Source_Data!$A$3:$A$52586,$AD188,Source_Data!$E$3:$E$52586,AY$3)/$AC188</f>
        <v>0</v>
      </c>
      <c r="AZ188" s="48">
        <f>SUMIFS(Source_Data!$L$3:$L$52586,Source_Data!$A$3:$A$52586,$AD188,Source_Data!$E$3:$E$52586,AZ$3)/$AC188</f>
        <v>0</v>
      </c>
      <c r="BA188" s="48">
        <f>SUMIFS(Source_Data!$L$3:$L$52586,Source_Data!$A$3:$A$52586,$AD188,Source_Data!$E$3:$E$52586,BA$3)/$AC188</f>
        <v>0</v>
      </c>
      <c r="BB188" s="48">
        <f>SUMIFS(Source_Data!$L$3:$L$52586,Source_Data!$A$3:$A$52586,$AD188,Source_Data!$E$3:$E$52586,BB$3)/$AC188</f>
        <v>0</v>
      </c>
      <c r="BC188" s="48">
        <f>SUMIFS(Source_Data!$L$3:$L$52586,Source_Data!$A$3:$A$52586,$AD188,Source_Data!$E$3:$E$52586,BC$3)/$AC188</f>
        <v>0</v>
      </c>
    </row>
    <row r="189" spans="1:55" x14ac:dyDescent="0.25">
      <c r="A189" s="10">
        <f>INDEX(Installed_Capacity!$H$6:$S$11,MATCH(YEAR(B189),Installed_Capacity!$G$6:$G$11,0),MATCH(C189,Installed_Capacity!$H$5:$S$5,0))</f>
        <v>1840.48</v>
      </c>
      <c r="B189" s="1">
        <f>Date_List!A186</f>
        <v>43839</v>
      </c>
      <c r="C189" s="44">
        <f t="shared" si="27"/>
        <v>1</v>
      </c>
      <c r="D189" s="48">
        <f>SUMIFS(Source_Data!$H$3:$H$52586,Source_Data!$A$3:$A$52586,$B189,Source_Data!$E$3:$E$52586,D$3)/$A189</f>
        <v>0</v>
      </c>
      <c r="E189" s="48">
        <f>SUMIFS(Source_Data!$H$3:$H$52586,Source_Data!$A$3:$A$52586,$B189,Source_Data!$E$3:$E$52586,E$3)/$A189</f>
        <v>0</v>
      </c>
      <c r="F189" s="48">
        <f>SUMIFS(Source_Data!$H$3:$H$52586,Source_Data!$A$3:$A$52586,$B189,Source_Data!$E$3:$E$52586,F$3)/$A189</f>
        <v>0</v>
      </c>
      <c r="G189" s="48">
        <f>SUMIFS(Source_Data!$H$3:$H$52586,Source_Data!$A$3:$A$52586,$B189,Source_Data!$E$3:$E$52586,G$3)/$A189</f>
        <v>0</v>
      </c>
      <c r="H189" s="48">
        <f>SUMIFS(Source_Data!$H$3:$H$52586,Source_Data!$A$3:$A$52586,$B189,Source_Data!$E$3:$E$52586,H$3)/$A189</f>
        <v>0</v>
      </c>
      <c r="I189" s="48">
        <f>SUMIFS(Source_Data!$H$3:$H$52586,Source_Data!$A$3:$A$52586,$B189,Source_Data!$E$3:$E$52586,I$3)/$A189</f>
        <v>0</v>
      </c>
      <c r="J189" s="48">
        <f>SUMIFS(Source_Data!$H$3:$H$52586,Source_Data!$A$3:$A$52586,$B189,Source_Data!$E$3:$E$52586,J$3)/$A189</f>
        <v>0</v>
      </c>
      <c r="K189" s="48">
        <f>SUMIFS(Source_Data!$H$3:$H$52586,Source_Data!$A$3:$A$52586,$B189,Source_Data!$E$3:$E$52586,K$3)/$A189</f>
        <v>3.0674804947079023E-2</v>
      </c>
      <c r="L189" s="48">
        <f>SUMIFS(Source_Data!$H$3:$H$52586,Source_Data!$A$3:$A$52586,$B189,Source_Data!$E$3:$E$52586,L$3)/$A189</f>
        <v>0.12954862989926541</v>
      </c>
      <c r="M189" s="48">
        <f>SUMIFS(Source_Data!$H$3:$H$52586,Source_Data!$A$3:$A$52586,$B189,Source_Data!$E$3:$E$52586,M$3)/$A189</f>
        <v>0.12621453590096063</v>
      </c>
      <c r="N189" s="48">
        <f>SUMIFS(Source_Data!$H$3:$H$52586,Source_Data!$A$3:$A$52586,$B189,Source_Data!$E$3:$E$52586,N$3)/$A189</f>
        <v>0.2255269467356342</v>
      </c>
      <c r="O189" s="48">
        <f>SUMIFS(Source_Data!$H$3:$H$52586,Source_Data!$A$3:$A$52586,$B189,Source_Data!$E$3:$E$52586,O$3)/$A189</f>
        <v>0.28924501794423196</v>
      </c>
      <c r="P189" s="48">
        <f>SUMIFS(Source_Data!$H$3:$H$52586,Source_Data!$A$3:$A$52586,$B189,Source_Data!$E$3:$E$52586,P$3)/$A189</f>
        <v>0.39676130770396856</v>
      </c>
      <c r="Q189" s="48">
        <f>SUMIFS(Source_Data!$H$3:$H$52586,Source_Data!$A$3:$A$52586,$B189,Source_Data!$E$3:$E$52586,Q$3)/$A189</f>
        <v>0.41776107245881505</v>
      </c>
      <c r="R189" s="48">
        <f>SUMIFS(Source_Data!$H$3:$H$52586,Source_Data!$A$3:$A$52586,$B189,Source_Data!$E$3:$E$52586,R$3)/$A189</f>
        <v>0.34301145478516476</v>
      </c>
      <c r="S189" s="48">
        <f>SUMIFS(Source_Data!$H$3:$H$52586,Source_Data!$A$3:$A$52586,$B189,Source_Data!$E$3:$E$52586,S$3)/$A189</f>
        <v>0.2508952772374598</v>
      </c>
      <c r="T189" s="48">
        <f>SUMIFS(Source_Data!$H$3:$H$52586,Source_Data!$A$3:$A$52586,$B189,Source_Data!$E$3:$E$52586,T$3)/$A189</f>
        <v>3.7607509167717115E-2</v>
      </c>
      <c r="U189" s="48">
        <f>SUMIFS(Source_Data!$H$3:$H$52586,Source_Data!$A$3:$A$52586,$B189,Source_Data!$E$3:$E$52586,U$3)/$A189</f>
        <v>3.0368295227332002E-6</v>
      </c>
      <c r="V189" s="48">
        <f>SUMIFS(Source_Data!$H$3:$H$52586,Source_Data!$A$3:$A$52586,$B189,Source_Data!$E$3:$E$52586,V$3)/$A189</f>
        <v>0</v>
      </c>
      <c r="W189" s="48">
        <f>SUMIFS(Source_Data!$H$3:$H$52586,Source_Data!$A$3:$A$52586,$B189,Source_Data!$E$3:$E$52586,W$3)/$A189</f>
        <v>0</v>
      </c>
      <c r="X189" s="48">
        <f>SUMIFS(Source_Data!$H$3:$H$52586,Source_Data!$A$3:$A$52586,$B189,Source_Data!$E$3:$E$52586,X$3)/$A189</f>
        <v>0</v>
      </c>
      <c r="Y189" s="48">
        <f>SUMIFS(Source_Data!$H$3:$H$52586,Source_Data!$A$3:$A$52586,$B189,Source_Data!$E$3:$E$52586,Y$3)/$A189</f>
        <v>0</v>
      </c>
      <c r="Z189" s="48">
        <f>SUMIFS(Source_Data!$H$3:$H$52586,Source_Data!$A$3:$A$52586,$B189,Source_Data!$E$3:$E$52586,Z$3)/$A189</f>
        <v>0</v>
      </c>
      <c r="AA189" s="48">
        <f>SUMIFS(Source_Data!$H$3:$H$52586,Source_Data!$A$3:$A$52586,$B189,Source_Data!$E$3:$E$52586,AA$3)/$A189</f>
        <v>0</v>
      </c>
      <c r="AC189" s="10">
        <f>INDEX(Installed_Capacity!$V$6:$AG$11,MATCH(YEAR(AD189),Installed_Capacity!$U$6:$U$11,0),MATCH(AE189,Installed_Capacity!$V$5:$AG$5,0))</f>
        <v>1755.32</v>
      </c>
      <c r="AD189" s="1">
        <f>Date_List!A186</f>
        <v>43839</v>
      </c>
      <c r="AE189" s="44">
        <f t="shared" si="28"/>
        <v>1</v>
      </c>
      <c r="AF189" s="48">
        <f>SUMIFS(Source_Data!$L$3:$L$52586,Source_Data!$A$3:$A$52586,$AD189,Source_Data!$E$3:$E$52586,AF$3)/$AC189</f>
        <v>0</v>
      </c>
      <c r="AG189" s="48">
        <f>SUMIFS(Source_Data!$L$3:$L$52586,Source_Data!$A$3:$A$52586,$AD189,Source_Data!$E$3:$E$52586,AG$3)/$AC189</f>
        <v>0</v>
      </c>
      <c r="AH189" s="48">
        <f>SUMIFS(Source_Data!$L$3:$L$52586,Source_Data!$A$3:$A$52586,$AD189,Source_Data!$E$3:$E$52586,AH$3)/$AC189</f>
        <v>0</v>
      </c>
      <c r="AI189" s="48">
        <f>SUMIFS(Source_Data!$L$3:$L$52586,Source_Data!$A$3:$A$52586,$AD189,Source_Data!$E$3:$E$52586,AI$3)/$AC189</f>
        <v>0</v>
      </c>
      <c r="AJ189" s="48">
        <f>SUMIFS(Source_Data!$L$3:$L$52586,Source_Data!$A$3:$A$52586,$AD189,Source_Data!$E$3:$E$52586,AJ$3)/$AC189</f>
        <v>0</v>
      </c>
      <c r="AK189" s="48">
        <f>SUMIFS(Source_Data!$L$3:$L$52586,Source_Data!$A$3:$A$52586,$AD189,Source_Data!$E$3:$E$52586,AK$3)/$AC189</f>
        <v>0</v>
      </c>
      <c r="AL189" s="48">
        <f>SUMIFS(Source_Data!$L$3:$L$52586,Source_Data!$A$3:$A$52586,$AD189,Source_Data!$E$3:$E$52586,AL$3)/$AC189</f>
        <v>4.3450652872410734E-7</v>
      </c>
      <c r="AM189" s="48">
        <f>SUMIFS(Source_Data!$L$3:$L$52586,Source_Data!$A$3:$A$52586,$AD189,Source_Data!$E$3:$E$52586,AM$3)/$AC189</f>
        <v>1.7044076627053758E-2</v>
      </c>
      <c r="AN189" s="48">
        <f>SUMIFS(Source_Data!$L$3:$L$52586,Source_Data!$A$3:$A$52586,$AD189,Source_Data!$E$3:$E$52586,AN$3)/$AC189</f>
        <v>9.4038781314518163E-2</v>
      </c>
      <c r="AO189" s="48">
        <f>SUMIFS(Source_Data!$L$3:$L$52586,Source_Data!$A$3:$A$52586,$AD189,Source_Data!$E$3:$E$52586,AO$3)/$AC189</f>
        <v>0.14298492369596427</v>
      </c>
      <c r="AP189" s="48">
        <f>SUMIFS(Source_Data!$L$3:$L$52586,Source_Data!$A$3:$A$52586,$AD189,Source_Data!$E$3:$E$52586,AP$3)/$AC189</f>
        <v>0.20546997705375658</v>
      </c>
      <c r="AQ189" s="48">
        <f>SUMIFS(Source_Data!$L$3:$L$52586,Source_Data!$A$3:$A$52586,$AD189,Source_Data!$E$3:$E$52586,AQ$3)/$AC189</f>
        <v>0.33255755045290886</v>
      </c>
      <c r="AR189" s="48">
        <f>SUMIFS(Source_Data!$L$3:$L$52586,Source_Data!$A$3:$A$52586,$AD189,Source_Data!$E$3:$E$52586,AR$3)/$AC189</f>
        <v>0.34954222396315204</v>
      </c>
      <c r="AS189" s="48">
        <f>SUMIFS(Source_Data!$L$3:$L$52586,Source_Data!$A$3:$A$52586,$AD189,Source_Data!$E$3:$E$52586,AS$3)/$AC189</f>
        <v>0.35827825797119611</v>
      </c>
      <c r="AT189" s="48">
        <f>SUMIFS(Source_Data!$L$3:$L$52586,Source_Data!$A$3:$A$52586,$AD189,Source_Data!$E$3:$E$52586,AT$3)/$AC189</f>
        <v>0.31046107079222024</v>
      </c>
      <c r="AU189" s="48">
        <f>SUMIFS(Source_Data!$L$3:$L$52586,Source_Data!$A$3:$A$52586,$AD189,Source_Data!$E$3:$E$52586,AU$3)/$AC189</f>
        <v>0.17888159315053667</v>
      </c>
      <c r="AV189" s="48">
        <f>SUMIFS(Source_Data!$L$3:$L$52586,Source_Data!$A$3:$A$52586,$AD189,Source_Data!$E$3:$E$52586,AV$3)/$AC189</f>
        <v>2.8210435217510196E-2</v>
      </c>
      <c r="AW189" s="48">
        <f>SUMIFS(Source_Data!$L$3:$L$52586,Source_Data!$A$3:$A$52586,$AD189,Source_Data!$E$3:$E$52586,AW$3)/$AC189</f>
        <v>2.1862953763416358E-6</v>
      </c>
      <c r="AX189" s="48">
        <f>SUMIFS(Source_Data!$L$3:$L$52586,Source_Data!$A$3:$A$52586,$AD189,Source_Data!$E$3:$E$52586,AX$3)/$AC189</f>
        <v>0</v>
      </c>
      <c r="AY189" s="48">
        <f>SUMIFS(Source_Data!$L$3:$L$52586,Source_Data!$A$3:$A$52586,$AD189,Source_Data!$E$3:$E$52586,AY$3)/$AC189</f>
        <v>0</v>
      </c>
      <c r="AZ189" s="48">
        <f>SUMIFS(Source_Data!$L$3:$L$52586,Source_Data!$A$3:$A$52586,$AD189,Source_Data!$E$3:$E$52586,AZ$3)/$AC189</f>
        <v>0</v>
      </c>
      <c r="BA189" s="48">
        <f>SUMIFS(Source_Data!$L$3:$L$52586,Source_Data!$A$3:$A$52586,$AD189,Source_Data!$E$3:$E$52586,BA$3)/$AC189</f>
        <v>0</v>
      </c>
      <c r="BB189" s="48">
        <f>SUMIFS(Source_Data!$L$3:$L$52586,Source_Data!$A$3:$A$52586,$AD189,Source_Data!$E$3:$E$52586,BB$3)/$AC189</f>
        <v>0</v>
      </c>
      <c r="BC189" s="48">
        <f>SUMIFS(Source_Data!$L$3:$L$52586,Source_Data!$A$3:$A$52586,$AD189,Source_Data!$E$3:$E$52586,BC$3)/$AC189</f>
        <v>0</v>
      </c>
    </row>
    <row r="190" spans="1:55" x14ac:dyDescent="0.25">
      <c r="A190" s="10">
        <f>INDEX(Installed_Capacity!$H$6:$S$11,MATCH(YEAR(B190),Installed_Capacity!$G$6:$G$11,0),MATCH(C190,Installed_Capacity!$H$5:$S$5,0))</f>
        <v>1840.48</v>
      </c>
      <c r="B190" s="1">
        <f>Date_List!A187</f>
        <v>43865</v>
      </c>
      <c r="C190" s="44">
        <f t="shared" si="27"/>
        <v>2</v>
      </c>
      <c r="D190" s="48">
        <f>SUMIFS(Source_Data!$H$3:$H$52586,Source_Data!$A$3:$A$52586,$B190,Source_Data!$E$3:$E$52586,D$3)/$A190</f>
        <v>0</v>
      </c>
      <c r="E190" s="48">
        <f>SUMIFS(Source_Data!$H$3:$H$52586,Source_Data!$A$3:$A$52586,$B190,Source_Data!$E$3:$E$52586,E$3)/$A190</f>
        <v>0</v>
      </c>
      <c r="F190" s="48">
        <f>SUMIFS(Source_Data!$H$3:$H$52586,Source_Data!$A$3:$A$52586,$B190,Source_Data!$E$3:$E$52586,F$3)/$A190</f>
        <v>0</v>
      </c>
      <c r="G190" s="48">
        <f>SUMIFS(Source_Data!$H$3:$H$52586,Source_Data!$A$3:$A$52586,$B190,Source_Data!$E$3:$E$52586,G$3)/$A190</f>
        <v>0</v>
      </c>
      <c r="H190" s="48">
        <f>SUMIFS(Source_Data!$H$3:$H$52586,Source_Data!$A$3:$A$52586,$B190,Source_Data!$E$3:$E$52586,H$3)/$A190</f>
        <v>0</v>
      </c>
      <c r="I190" s="48">
        <f>SUMIFS(Source_Data!$H$3:$H$52586,Source_Data!$A$3:$A$52586,$B190,Source_Data!$E$3:$E$52586,I$3)/$A190</f>
        <v>0</v>
      </c>
      <c r="J190" s="48">
        <f>SUMIFS(Source_Data!$H$3:$H$52586,Source_Data!$A$3:$A$52586,$B190,Source_Data!$E$3:$E$52586,J$3)/$A190</f>
        <v>6.7568346300964973E-6</v>
      </c>
      <c r="K190" s="48">
        <f>SUMIFS(Source_Data!$H$3:$H$52586,Source_Data!$A$3:$A$52586,$B190,Source_Data!$E$3:$E$52586,K$3)/$A190</f>
        <v>0.11745744499315396</v>
      </c>
      <c r="L190" s="48">
        <f>SUMIFS(Source_Data!$H$3:$H$52586,Source_Data!$A$3:$A$52586,$B190,Source_Data!$E$3:$E$52586,L$3)/$A190</f>
        <v>0.54636319645038245</v>
      </c>
      <c r="M190" s="48">
        <f>SUMIFS(Source_Data!$H$3:$H$52586,Source_Data!$A$3:$A$52586,$B190,Source_Data!$E$3:$E$52586,M$3)/$A190</f>
        <v>0.78112739815211252</v>
      </c>
      <c r="N190" s="48">
        <f>SUMIFS(Source_Data!$H$3:$H$52586,Source_Data!$A$3:$A$52586,$B190,Source_Data!$E$3:$E$52586,N$3)/$A190</f>
        <v>0.8436592575844345</v>
      </c>
      <c r="O190" s="48">
        <f>SUMIFS(Source_Data!$H$3:$H$52586,Source_Data!$A$3:$A$52586,$B190,Source_Data!$E$3:$E$52586,O$3)/$A190</f>
        <v>0.84293314742893155</v>
      </c>
      <c r="P190" s="48">
        <f>SUMIFS(Source_Data!$H$3:$H$52586,Source_Data!$A$3:$A$52586,$B190,Source_Data!$E$3:$E$52586,P$3)/$A190</f>
        <v>0.8375453989758106</v>
      </c>
      <c r="Q190" s="48">
        <f>SUMIFS(Source_Data!$H$3:$H$52586,Source_Data!$A$3:$A$52586,$B190,Source_Data!$E$3:$E$52586,Q$3)/$A190</f>
        <v>0.80485618865622011</v>
      </c>
      <c r="R190" s="48">
        <f>SUMIFS(Source_Data!$H$3:$H$52586,Source_Data!$A$3:$A$52586,$B190,Source_Data!$E$3:$E$52586,R$3)/$A190</f>
        <v>0.76811257020722856</v>
      </c>
      <c r="S190" s="48">
        <f>SUMIFS(Source_Data!$H$3:$H$52586,Source_Data!$A$3:$A$52586,$B190,Source_Data!$E$3:$E$52586,S$3)/$A190</f>
        <v>0.60318910961814309</v>
      </c>
      <c r="T190" s="48">
        <f>SUMIFS(Source_Data!$H$3:$H$52586,Source_Data!$A$3:$A$52586,$B190,Source_Data!$E$3:$E$52586,T$3)/$A190</f>
        <v>0.27199959735666784</v>
      </c>
      <c r="U190" s="48">
        <f>SUMIFS(Source_Data!$H$3:$H$52586,Source_Data!$A$3:$A$52586,$B190,Source_Data!$E$3:$E$52586,U$3)/$A190</f>
        <v>1.4589387721137964E-2</v>
      </c>
      <c r="V190" s="48">
        <f>SUMIFS(Source_Data!$H$3:$H$52586,Source_Data!$A$3:$A$52586,$B190,Source_Data!$E$3:$E$52586,V$3)/$A190</f>
        <v>0</v>
      </c>
      <c r="W190" s="48">
        <f>SUMIFS(Source_Data!$H$3:$H$52586,Source_Data!$A$3:$A$52586,$B190,Source_Data!$E$3:$E$52586,W$3)/$A190</f>
        <v>0</v>
      </c>
      <c r="X190" s="48">
        <f>SUMIFS(Source_Data!$H$3:$H$52586,Source_Data!$A$3:$A$52586,$B190,Source_Data!$E$3:$E$52586,X$3)/$A190</f>
        <v>0</v>
      </c>
      <c r="Y190" s="48">
        <f>SUMIFS(Source_Data!$H$3:$H$52586,Source_Data!$A$3:$A$52586,$B190,Source_Data!$E$3:$E$52586,Y$3)/$A190</f>
        <v>0</v>
      </c>
      <c r="Z190" s="48">
        <f>SUMIFS(Source_Data!$H$3:$H$52586,Source_Data!$A$3:$A$52586,$B190,Source_Data!$E$3:$E$52586,Z$3)/$A190</f>
        <v>0</v>
      </c>
      <c r="AA190" s="48">
        <f>SUMIFS(Source_Data!$H$3:$H$52586,Source_Data!$A$3:$A$52586,$B190,Source_Data!$E$3:$E$52586,AA$3)/$A190</f>
        <v>0</v>
      </c>
      <c r="AC190" s="10">
        <f>INDEX(Installed_Capacity!$V$6:$AG$11,MATCH(YEAR(AD190),Installed_Capacity!$U$6:$U$11,0),MATCH(AE190,Installed_Capacity!$V$5:$AG$5,0))</f>
        <v>1755.32</v>
      </c>
      <c r="AD190" s="1">
        <f>Date_List!A187</f>
        <v>43865</v>
      </c>
      <c r="AE190" s="44">
        <f t="shared" si="28"/>
        <v>2</v>
      </c>
      <c r="AF190" s="48">
        <f>SUMIFS(Source_Data!$L$3:$L$52586,Source_Data!$A$3:$A$52586,$AD190,Source_Data!$E$3:$E$52586,AF$3)/$AC190</f>
        <v>0</v>
      </c>
      <c r="AG190" s="48">
        <f>SUMIFS(Source_Data!$L$3:$L$52586,Source_Data!$A$3:$A$52586,$AD190,Source_Data!$E$3:$E$52586,AG$3)/$AC190</f>
        <v>0</v>
      </c>
      <c r="AH190" s="48">
        <f>SUMIFS(Source_Data!$L$3:$L$52586,Source_Data!$A$3:$A$52586,$AD190,Source_Data!$E$3:$E$52586,AH$3)/$AC190</f>
        <v>0</v>
      </c>
      <c r="AI190" s="48">
        <f>SUMIFS(Source_Data!$L$3:$L$52586,Source_Data!$A$3:$A$52586,$AD190,Source_Data!$E$3:$E$52586,AI$3)/$AC190</f>
        <v>0</v>
      </c>
      <c r="AJ190" s="48">
        <f>SUMIFS(Source_Data!$L$3:$L$52586,Source_Data!$A$3:$A$52586,$AD190,Source_Data!$E$3:$E$52586,AJ$3)/$AC190</f>
        <v>0</v>
      </c>
      <c r="AK190" s="48">
        <f>SUMIFS(Source_Data!$L$3:$L$52586,Source_Data!$A$3:$A$52586,$AD190,Source_Data!$E$3:$E$52586,AK$3)/$AC190</f>
        <v>0</v>
      </c>
      <c r="AL190" s="48">
        <f>SUMIFS(Source_Data!$L$3:$L$52586,Source_Data!$A$3:$A$52586,$AD190,Source_Data!$E$3:$E$52586,AL$3)/$AC190</f>
        <v>9.3242775676229979E-5</v>
      </c>
      <c r="AM190" s="48">
        <f>SUMIFS(Source_Data!$L$3:$L$52586,Source_Data!$A$3:$A$52586,$AD190,Source_Data!$E$3:$E$52586,AM$3)/$AC190</f>
        <v>0.13235961476482921</v>
      </c>
      <c r="AN190" s="48">
        <f>SUMIFS(Source_Data!$L$3:$L$52586,Source_Data!$A$3:$A$52586,$AD190,Source_Data!$E$3:$E$52586,AN$3)/$AC190</f>
        <v>0.62160347074379596</v>
      </c>
      <c r="AO190" s="48">
        <f>SUMIFS(Source_Data!$L$3:$L$52586,Source_Data!$A$3:$A$52586,$AD190,Source_Data!$E$3:$E$52586,AO$3)/$AC190</f>
        <v>0.82999240787320827</v>
      </c>
      <c r="AP190" s="48">
        <f>SUMIFS(Source_Data!$L$3:$L$52586,Source_Data!$A$3:$A$52586,$AD190,Source_Data!$E$3:$E$52586,AP$3)/$AC190</f>
        <v>0.81928188416926828</v>
      </c>
      <c r="AQ190" s="48">
        <f>SUMIFS(Source_Data!$L$3:$L$52586,Source_Data!$A$3:$A$52586,$AD190,Source_Data!$E$3:$E$52586,AQ$3)/$AC190</f>
        <v>0.7796315563863</v>
      </c>
      <c r="AR190" s="48">
        <f>SUMIFS(Source_Data!$L$3:$L$52586,Source_Data!$A$3:$A$52586,$AD190,Source_Data!$E$3:$E$52586,AR$3)/$AC190</f>
        <v>0.77035002515324846</v>
      </c>
      <c r="AS190" s="48">
        <f>SUMIFS(Source_Data!$L$3:$L$52586,Source_Data!$A$3:$A$52586,$AD190,Source_Data!$E$3:$E$52586,AS$3)/$AC190</f>
        <v>0.76155382734885957</v>
      </c>
      <c r="AT190" s="48">
        <f>SUMIFS(Source_Data!$L$3:$L$52586,Source_Data!$A$3:$A$52586,$AD190,Source_Data!$E$3:$E$52586,AT$3)/$AC190</f>
        <v>0.78438003406273493</v>
      </c>
      <c r="AU190" s="48">
        <f>SUMIFS(Source_Data!$L$3:$L$52586,Source_Data!$A$3:$A$52586,$AD190,Source_Data!$E$3:$E$52586,AU$3)/$AC190</f>
        <v>0.69782332735170804</v>
      </c>
      <c r="AV190" s="48">
        <f>SUMIFS(Source_Data!$L$3:$L$52586,Source_Data!$A$3:$A$52586,$AD190,Source_Data!$E$3:$E$52586,AV$3)/$AC190</f>
        <v>0.31551838086445783</v>
      </c>
      <c r="AW190" s="48">
        <f>SUMIFS(Source_Data!$L$3:$L$52586,Source_Data!$A$3:$A$52586,$AD190,Source_Data!$E$3:$E$52586,AW$3)/$AC190</f>
        <v>1.2851870281771986E-2</v>
      </c>
      <c r="AX190" s="48">
        <f>SUMIFS(Source_Data!$L$3:$L$52586,Source_Data!$A$3:$A$52586,$AD190,Source_Data!$E$3:$E$52586,AX$3)/$AC190</f>
        <v>3.5492104003828366E-10</v>
      </c>
      <c r="AY190" s="48">
        <f>SUMIFS(Source_Data!$L$3:$L$52586,Source_Data!$A$3:$A$52586,$AD190,Source_Data!$E$3:$E$52586,AY$3)/$AC190</f>
        <v>3.2814529544470525E-10</v>
      </c>
      <c r="AZ190" s="48">
        <f>SUMIFS(Source_Data!$L$3:$L$52586,Source_Data!$A$3:$A$52586,$AD190,Source_Data!$E$3:$E$52586,AZ$3)/$AC190</f>
        <v>1.5381810723970559E-10</v>
      </c>
      <c r="BA190" s="48">
        <f>SUMIFS(Source_Data!$L$3:$L$52586,Source_Data!$A$3:$A$52586,$AD190,Source_Data!$E$3:$E$52586,BA$3)/$AC190</f>
        <v>0</v>
      </c>
      <c r="BB190" s="48">
        <f>SUMIFS(Source_Data!$L$3:$L$52586,Source_Data!$A$3:$A$52586,$AD190,Source_Data!$E$3:$E$52586,BB$3)/$AC190</f>
        <v>0</v>
      </c>
      <c r="BC190" s="48">
        <f>SUMIFS(Source_Data!$L$3:$L$52586,Source_Data!$A$3:$A$52586,$AD190,Source_Data!$E$3:$E$52586,BC$3)/$AC190</f>
        <v>0</v>
      </c>
    </row>
    <row r="191" spans="1:55" x14ac:dyDescent="0.25">
      <c r="A191" s="10">
        <f>INDEX(Installed_Capacity!$H$6:$S$11,MATCH(YEAR(B191),Installed_Capacity!$G$6:$G$11,0),MATCH(C191,Installed_Capacity!$H$5:$S$5,0))</f>
        <v>1840.48</v>
      </c>
      <c r="B191" s="1">
        <f>Date_List!A188</f>
        <v>43864</v>
      </c>
      <c r="C191" s="44">
        <f t="shared" si="27"/>
        <v>2</v>
      </c>
      <c r="D191" s="48">
        <f>SUMIFS(Source_Data!$H$3:$H$52586,Source_Data!$A$3:$A$52586,$B191,Source_Data!$E$3:$E$52586,D$3)/$A191</f>
        <v>0</v>
      </c>
      <c r="E191" s="48">
        <f>SUMIFS(Source_Data!$H$3:$H$52586,Source_Data!$A$3:$A$52586,$B191,Source_Data!$E$3:$E$52586,E$3)/$A191</f>
        <v>0</v>
      </c>
      <c r="F191" s="48">
        <f>SUMIFS(Source_Data!$H$3:$H$52586,Source_Data!$A$3:$A$52586,$B191,Source_Data!$E$3:$E$52586,F$3)/$A191</f>
        <v>0</v>
      </c>
      <c r="G191" s="48">
        <f>SUMIFS(Source_Data!$H$3:$H$52586,Source_Data!$A$3:$A$52586,$B191,Source_Data!$E$3:$E$52586,G$3)/$A191</f>
        <v>0</v>
      </c>
      <c r="H191" s="48">
        <f>SUMIFS(Source_Data!$H$3:$H$52586,Source_Data!$A$3:$A$52586,$B191,Source_Data!$E$3:$E$52586,H$3)/$A191</f>
        <v>0</v>
      </c>
      <c r="I191" s="48">
        <f>SUMIFS(Source_Data!$H$3:$H$52586,Source_Data!$A$3:$A$52586,$B191,Source_Data!$E$3:$E$52586,I$3)/$A191</f>
        <v>0</v>
      </c>
      <c r="J191" s="48">
        <f>SUMIFS(Source_Data!$H$3:$H$52586,Source_Data!$A$3:$A$52586,$B191,Source_Data!$E$3:$E$52586,J$3)/$A191</f>
        <v>4.8962553246979053E-6</v>
      </c>
      <c r="K191" s="48">
        <f>SUMIFS(Source_Data!$H$3:$H$52586,Source_Data!$A$3:$A$52586,$B191,Source_Data!$E$3:$E$52586,K$3)/$A191</f>
        <v>0.10082508673498218</v>
      </c>
      <c r="L191" s="48">
        <f>SUMIFS(Source_Data!$H$3:$H$52586,Source_Data!$A$3:$A$52586,$B191,Source_Data!$E$3:$E$52586,L$3)/$A191</f>
        <v>0.5063278704837868</v>
      </c>
      <c r="M191" s="48">
        <f>SUMIFS(Source_Data!$H$3:$H$52586,Source_Data!$A$3:$A$52586,$B191,Source_Data!$E$3:$E$52586,M$3)/$A191</f>
        <v>0.77820736400015211</v>
      </c>
      <c r="N191" s="48">
        <f>SUMIFS(Source_Data!$H$3:$H$52586,Source_Data!$A$3:$A$52586,$B191,Source_Data!$E$3:$E$52586,N$3)/$A191</f>
        <v>0.859861228925063</v>
      </c>
      <c r="O191" s="48">
        <f>SUMIFS(Source_Data!$H$3:$H$52586,Source_Data!$A$3:$A$52586,$B191,Source_Data!$E$3:$E$52586,O$3)/$A191</f>
        <v>0.85060351303790316</v>
      </c>
      <c r="P191" s="48">
        <f>SUMIFS(Source_Data!$H$3:$H$52586,Source_Data!$A$3:$A$52586,$B191,Source_Data!$E$3:$E$52586,P$3)/$A191</f>
        <v>0.84610991221203158</v>
      </c>
      <c r="Q191" s="48">
        <f>SUMIFS(Source_Data!$H$3:$H$52586,Source_Data!$A$3:$A$52586,$B191,Source_Data!$E$3:$E$52586,Q$3)/$A191</f>
        <v>0.85692344907198126</v>
      </c>
      <c r="R191" s="48">
        <f>SUMIFS(Source_Data!$H$3:$H$52586,Source_Data!$A$3:$A$52586,$B191,Source_Data!$E$3:$E$52586,R$3)/$A191</f>
        <v>0.82711128000249945</v>
      </c>
      <c r="S191" s="48">
        <f>SUMIFS(Source_Data!$H$3:$H$52586,Source_Data!$A$3:$A$52586,$B191,Source_Data!$E$3:$E$52586,S$3)/$A191</f>
        <v>0.67923633571459618</v>
      </c>
      <c r="T191" s="48">
        <f>SUMIFS(Source_Data!$H$3:$H$52586,Source_Data!$A$3:$A$52586,$B191,Source_Data!$E$3:$E$52586,T$3)/$A191</f>
        <v>0.27827432942764929</v>
      </c>
      <c r="U191" s="48">
        <f>SUMIFS(Source_Data!$H$3:$H$52586,Source_Data!$A$3:$A$52586,$B191,Source_Data!$E$3:$E$52586,U$3)/$A191</f>
        <v>1.0981453261649135E-2</v>
      </c>
      <c r="V191" s="48">
        <f>SUMIFS(Source_Data!$H$3:$H$52586,Source_Data!$A$3:$A$52586,$B191,Source_Data!$E$3:$E$52586,V$3)/$A191</f>
        <v>0</v>
      </c>
      <c r="W191" s="48">
        <f>SUMIFS(Source_Data!$H$3:$H$52586,Source_Data!$A$3:$A$52586,$B191,Source_Data!$E$3:$E$52586,W$3)/$A191</f>
        <v>0</v>
      </c>
      <c r="X191" s="48">
        <f>SUMIFS(Source_Data!$H$3:$H$52586,Source_Data!$A$3:$A$52586,$B191,Source_Data!$E$3:$E$52586,X$3)/$A191</f>
        <v>0</v>
      </c>
      <c r="Y191" s="48">
        <f>SUMIFS(Source_Data!$H$3:$H$52586,Source_Data!$A$3:$A$52586,$B191,Source_Data!$E$3:$E$52586,Y$3)/$A191</f>
        <v>0</v>
      </c>
      <c r="Z191" s="48">
        <f>SUMIFS(Source_Data!$H$3:$H$52586,Source_Data!$A$3:$A$52586,$B191,Source_Data!$E$3:$E$52586,Z$3)/$A191</f>
        <v>0</v>
      </c>
      <c r="AA191" s="48">
        <f>SUMIFS(Source_Data!$H$3:$H$52586,Source_Data!$A$3:$A$52586,$B191,Source_Data!$E$3:$E$52586,AA$3)/$A191</f>
        <v>0</v>
      </c>
      <c r="AC191" s="10">
        <f>INDEX(Installed_Capacity!$V$6:$AG$11,MATCH(YEAR(AD191),Installed_Capacity!$U$6:$U$11,0),MATCH(AE191,Installed_Capacity!$V$5:$AG$5,0))</f>
        <v>1755.32</v>
      </c>
      <c r="AD191" s="1">
        <f>Date_List!A188</f>
        <v>43864</v>
      </c>
      <c r="AE191" s="44">
        <f t="shared" si="28"/>
        <v>2</v>
      </c>
      <c r="AF191" s="48">
        <f>SUMIFS(Source_Data!$L$3:$L$52586,Source_Data!$A$3:$A$52586,$AD191,Source_Data!$E$3:$E$52586,AF$3)/$AC191</f>
        <v>0</v>
      </c>
      <c r="AG191" s="48">
        <f>SUMIFS(Source_Data!$L$3:$L$52586,Source_Data!$A$3:$A$52586,$AD191,Source_Data!$E$3:$E$52586,AG$3)/$AC191</f>
        <v>0</v>
      </c>
      <c r="AH191" s="48">
        <f>SUMIFS(Source_Data!$L$3:$L$52586,Source_Data!$A$3:$A$52586,$AD191,Source_Data!$E$3:$E$52586,AH$3)/$AC191</f>
        <v>0</v>
      </c>
      <c r="AI191" s="48">
        <f>SUMIFS(Source_Data!$L$3:$L$52586,Source_Data!$A$3:$A$52586,$AD191,Source_Data!$E$3:$E$52586,AI$3)/$AC191</f>
        <v>0</v>
      </c>
      <c r="AJ191" s="48">
        <f>SUMIFS(Source_Data!$L$3:$L$52586,Source_Data!$A$3:$A$52586,$AD191,Source_Data!$E$3:$E$52586,AJ$3)/$AC191</f>
        <v>0</v>
      </c>
      <c r="AK191" s="48">
        <f>SUMIFS(Source_Data!$L$3:$L$52586,Source_Data!$A$3:$A$52586,$AD191,Source_Data!$E$3:$E$52586,AK$3)/$AC191</f>
        <v>0</v>
      </c>
      <c r="AL191" s="48">
        <f>SUMIFS(Source_Data!$L$3:$L$52586,Source_Data!$A$3:$A$52586,$AD191,Source_Data!$E$3:$E$52586,AL$3)/$AC191</f>
        <v>7.3325154957500628E-5</v>
      </c>
      <c r="AM191" s="48">
        <f>SUMIFS(Source_Data!$L$3:$L$52586,Source_Data!$A$3:$A$52586,$AD191,Source_Data!$E$3:$E$52586,AM$3)/$AC191</f>
        <v>0.12785492657976893</v>
      </c>
      <c r="AN191" s="48">
        <f>SUMIFS(Source_Data!$L$3:$L$52586,Source_Data!$A$3:$A$52586,$AD191,Source_Data!$E$3:$E$52586,AN$3)/$AC191</f>
        <v>0.6199283033754529</v>
      </c>
      <c r="AO191" s="48">
        <f>SUMIFS(Source_Data!$L$3:$L$52586,Source_Data!$A$3:$A$52586,$AD191,Source_Data!$E$3:$E$52586,AO$3)/$AC191</f>
        <v>0.84937813097668813</v>
      </c>
      <c r="AP191" s="48">
        <f>SUMIFS(Source_Data!$L$3:$L$52586,Source_Data!$A$3:$A$52586,$AD191,Source_Data!$E$3:$E$52586,AP$3)/$AC191</f>
        <v>0.82752369198265852</v>
      </c>
      <c r="AQ191" s="48">
        <f>SUMIFS(Source_Data!$L$3:$L$52586,Source_Data!$A$3:$A$52586,$AD191,Source_Data!$E$3:$E$52586,AQ$3)/$AC191</f>
        <v>0.78433052231672862</v>
      </c>
      <c r="AR191" s="48">
        <f>SUMIFS(Source_Data!$L$3:$L$52586,Source_Data!$A$3:$A$52586,$AD191,Source_Data!$E$3:$E$52586,AR$3)/$AC191</f>
        <v>0.77721913228471173</v>
      </c>
      <c r="AS191" s="48">
        <f>SUMIFS(Source_Data!$L$3:$L$52586,Source_Data!$A$3:$A$52586,$AD191,Source_Data!$E$3:$E$52586,AS$3)/$AC191</f>
        <v>0.80891332411981864</v>
      </c>
      <c r="AT191" s="48">
        <f>SUMIFS(Source_Data!$L$3:$L$52586,Source_Data!$A$3:$A$52586,$AD191,Source_Data!$E$3:$E$52586,AT$3)/$AC191</f>
        <v>0.83375501653715567</v>
      </c>
      <c r="AU191" s="48">
        <f>SUMIFS(Source_Data!$L$3:$L$52586,Source_Data!$A$3:$A$52586,$AD191,Source_Data!$E$3:$E$52586,AU$3)/$AC191</f>
        <v>0.75208479621721402</v>
      </c>
      <c r="AV191" s="48">
        <f>SUMIFS(Source_Data!$L$3:$L$52586,Source_Data!$A$3:$A$52586,$AD191,Source_Data!$E$3:$E$52586,AV$3)/$AC191</f>
        <v>0.32201193562256453</v>
      </c>
      <c r="AW191" s="48">
        <f>SUMIFS(Source_Data!$L$3:$L$52586,Source_Data!$A$3:$A$52586,$AD191,Source_Data!$E$3:$E$52586,AW$3)/$AC191</f>
        <v>1.0111658637171572E-2</v>
      </c>
      <c r="AX191" s="48">
        <f>SUMIFS(Source_Data!$L$3:$L$52586,Source_Data!$A$3:$A$52586,$AD191,Source_Data!$E$3:$E$52586,AX$3)/$AC191</f>
        <v>0</v>
      </c>
      <c r="AY191" s="48">
        <f>SUMIFS(Source_Data!$L$3:$L$52586,Source_Data!$A$3:$A$52586,$AD191,Source_Data!$E$3:$E$52586,AY$3)/$AC191</f>
        <v>0</v>
      </c>
      <c r="AZ191" s="48">
        <f>SUMIFS(Source_Data!$L$3:$L$52586,Source_Data!$A$3:$A$52586,$AD191,Source_Data!$E$3:$E$52586,AZ$3)/$AC191</f>
        <v>0</v>
      </c>
      <c r="BA191" s="48">
        <f>SUMIFS(Source_Data!$L$3:$L$52586,Source_Data!$A$3:$A$52586,$AD191,Source_Data!$E$3:$E$52586,BA$3)/$AC191</f>
        <v>0</v>
      </c>
      <c r="BB191" s="48">
        <f>SUMIFS(Source_Data!$L$3:$L$52586,Source_Data!$A$3:$A$52586,$AD191,Source_Data!$E$3:$E$52586,BB$3)/$AC191</f>
        <v>0</v>
      </c>
      <c r="BC191" s="48">
        <f>SUMIFS(Source_Data!$L$3:$L$52586,Source_Data!$A$3:$A$52586,$AD191,Source_Data!$E$3:$E$52586,BC$3)/$AC191</f>
        <v>0</v>
      </c>
    </row>
    <row r="192" spans="1:55" x14ac:dyDescent="0.25">
      <c r="A192" s="10">
        <f>INDEX(Installed_Capacity!$H$6:$S$11,MATCH(YEAR(B192),Installed_Capacity!$G$6:$G$11,0),MATCH(C192,Installed_Capacity!$H$5:$S$5,0))</f>
        <v>1840.48</v>
      </c>
      <c r="B192" s="1">
        <f>Date_List!A189</f>
        <v>43866</v>
      </c>
      <c r="C192" s="44">
        <f t="shared" si="27"/>
        <v>2</v>
      </c>
      <c r="D192" s="48">
        <f>SUMIFS(Source_Data!$H$3:$H$52586,Source_Data!$A$3:$A$52586,$B192,Source_Data!$E$3:$E$52586,D$3)/$A192</f>
        <v>0</v>
      </c>
      <c r="E192" s="48">
        <f>SUMIFS(Source_Data!$H$3:$H$52586,Source_Data!$A$3:$A$52586,$B192,Source_Data!$E$3:$E$52586,E$3)/$A192</f>
        <v>0</v>
      </c>
      <c r="F192" s="48">
        <f>SUMIFS(Source_Data!$H$3:$H$52586,Source_Data!$A$3:$A$52586,$B192,Source_Data!$E$3:$E$52586,F$3)/$A192</f>
        <v>0</v>
      </c>
      <c r="G192" s="48">
        <f>SUMIFS(Source_Data!$H$3:$H$52586,Source_Data!$A$3:$A$52586,$B192,Source_Data!$E$3:$E$52586,G$3)/$A192</f>
        <v>0</v>
      </c>
      <c r="H192" s="48">
        <f>SUMIFS(Source_Data!$H$3:$H$52586,Source_Data!$A$3:$A$52586,$B192,Source_Data!$E$3:$E$52586,H$3)/$A192</f>
        <v>0</v>
      </c>
      <c r="I192" s="48">
        <f>SUMIFS(Source_Data!$H$3:$H$52586,Source_Data!$A$3:$A$52586,$B192,Source_Data!$E$3:$E$52586,I$3)/$A192</f>
        <v>0</v>
      </c>
      <c r="J192" s="48">
        <f>SUMIFS(Source_Data!$H$3:$H$52586,Source_Data!$A$3:$A$52586,$B192,Source_Data!$E$3:$E$52586,J$3)/$A192</f>
        <v>4.3144570981483087E-6</v>
      </c>
      <c r="K192" s="48">
        <f>SUMIFS(Source_Data!$H$3:$H$52586,Source_Data!$A$3:$A$52586,$B192,Source_Data!$E$3:$E$52586,K$3)/$A192</f>
        <v>9.0882661599148054E-2</v>
      </c>
      <c r="L192" s="48">
        <f>SUMIFS(Source_Data!$H$3:$H$52586,Source_Data!$A$3:$A$52586,$B192,Source_Data!$E$3:$E$52586,L$3)/$A192</f>
        <v>0.41377532735699379</v>
      </c>
      <c r="M192" s="48">
        <f>SUMIFS(Source_Data!$H$3:$H$52586,Source_Data!$A$3:$A$52586,$B192,Source_Data!$E$3:$E$52586,M$3)/$A192</f>
        <v>0.65901022540532905</v>
      </c>
      <c r="N192" s="48">
        <f>SUMIFS(Source_Data!$H$3:$H$52586,Source_Data!$A$3:$A$52586,$B192,Source_Data!$E$3:$E$52586,N$3)/$A192</f>
        <v>0.74774728145049119</v>
      </c>
      <c r="O192" s="48">
        <f>SUMIFS(Source_Data!$H$3:$H$52586,Source_Data!$A$3:$A$52586,$B192,Source_Data!$E$3:$E$52586,O$3)/$A192</f>
        <v>0.77443561787631487</v>
      </c>
      <c r="P192" s="48">
        <f>SUMIFS(Source_Data!$H$3:$H$52586,Source_Data!$A$3:$A$52586,$B192,Source_Data!$E$3:$E$52586,P$3)/$A192</f>
        <v>0.76263172065819795</v>
      </c>
      <c r="Q192" s="48">
        <f>SUMIFS(Source_Data!$H$3:$H$52586,Source_Data!$A$3:$A$52586,$B192,Source_Data!$E$3:$E$52586,Q$3)/$A192</f>
        <v>0.80304996412077279</v>
      </c>
      <c r="R192" s="48">
        <f>SUMIFS(Source_Data!$H$3:$H$52586,Source_Data!$A$3:$A$52586,$B192,Source_Data!$E$3:$E$52586,R$3)/$A192</f>
        <v>0.77041922058647738</v>
      </c>
      <c r="S192" s="48">
        <f>SUMIFS(Source_Data!$H$3:$H$52586,Source_Data!$A$3:$A$52586,$B192,Source_Data!$E$3:$E$52586,S$3)/$A192</f>
        <v>0.63121832414207169</v>
      </c>
      <c r="T192" s="48">
        <f>SUMIFS(Source_Data!$H$3:$H$52586,Source_Data!$A$3:$A$52586,$B192,Source_Data!$E$3:$E$52586,T$3)/$A192</f>
        <v>0.25357567040065632</v>
      </c>
      <c r="U192" s="48">
        <f>SUMIFS(Source_Data!$H$3:$H$52586,Source_Data!$A$3:$A$52586,$B192,Source_Data!$E$3:$E$52586,U$3)/$A192</f>
        <v>1.3619172649526211E-2</v>
      </c>
      <c r="V192" s="48">
        <f>SUMIFS(Source_Data!$H$3:$H$52586,Source_Data!$A$3:$A$52586,$B192,Source_Data!$E$3:$E$52586,V$3)/$A192</f>
        <v>0</v>
      </c>
      <c r="W192" s="48">
        <f>SUMIFS(Source_Data!$H$3:$H$52586,Source_Data!$A$3:$A$52586,$B192,Source_Data!$E$3:$E$52586,W$3)/$A192</f>
        <v>0</v>
      </c>
      <c r="X192" s="48">
        <f>SUMIFS(Source_Data!$H$3:$H$52586,Source_Data!$A$3:$A$52586,$B192,Source_Data!$E$3:$E$52586,X$3)/$A192</f>
        <v>0</v>
      </c>
      <c r="Y192" s="48">
        <f>SUMIFS(Source_Data!$H$3:$H$52586,Source_Data!$A$3:$A$52586,$B192,Source_Data!$E$3:$E$52586,Y$3)/$A192</f>
        <v>0</v>
      </c>
      <c r="Z192" s="48">
        <f>SUMIFS(Source_Data!$H$3:$H$52586,Source_Data!$A$3:$A$52586,$B192,Source_Data!$E$3:$E$52586,Z$3)/$A192</f>
        <v>0</v>
      </c>
      <c r="AA192" s="48">
        <f>SUMIFS(Source_Data!$H$3:$H$52586,Source_Data!$A$3:$A$52586,$B192,Source_Data!$E$3:$E$52586,AA$3)/$A192</f>
        <v>0</v>
      </c>
      <c r="AC192" s="10">
        <f>INDEX(Installed_Capacity!$V$6:$AG$11,MATCH(YEAR(AD192),Installed_Capacity!$U$6:$U$11,0),MATCH(AE192,Installed_Capacity!$V$5:$AG$5,0))</f>
        <v>1755.32</v>
      </c>
      <c r="AD192" s="1">
        <f>Date_List!A189</f>
        <v>43866</v>
      </c>
      <c r="AE192" s="44">
        <f t="shared" si="28"/>
        <v>2</v>
      </c>
      <c r="AF192" s="48">
        <f>SUMIFS(Source_Data!$L$3:$L$52586,Source_Data!$A$3:$A$52586,$AD192,Source_Data!$E$3:$E$52586,AF$3)/$AC192</f>
        <v>0</v>
      </c>
      <c r="AG192" s="48">
        <f>SUMIFS(Source_Data!$L$3:$L$52586,Source_Data!$A$3:$A$52586,$AD192,Source_Data!$E$3:$E$52586,AG$3)/$AC192</f>
        <v>0</v>
      </c>
      <c r="AH192" s="48">
        <f>SUMIFS(Source_Data!$L$3:$L$52586,Source_Data!$A$3:$A$52586,$AD192,Source_Data!$E$3:$E$52586,AH$3)/$AC192</f>
        <v>0</v>
      </c>
      <c r="AI192" s="48">
        <f>SUMIFS(Source_Data!$L$3:$L$52586,Source_Data!$A$3:$A$52586,$AD192,Source_Data!$E$3:$E$52586,AI$3)/$AC192</f>
        <v>0</v>
      </c>
      <c r="AJ192" s="48">
        <f>SUMIFS(Source_Data!$L$3:$L$52586,Source_Data!$A$3:$A$52586,$AD192,Source_Data!$E$3:$E$52586,AJ$3)/$AC192</f>
        <v>0</v>
      </c>
      <c r="AK192" s="48">
        <f>SUMIFS(Source_Data!$L$3:$L$52586,Source_Data!$A$3:$A$52586,$AD192,Source_Data!$E$3:$E$52586,AK$3)/$AC192</f>
        <v>0</v>
      </c>
      <c r="AL192" s="48">
        <f>SUMIFS(Source_Data!$L$3:$L$52586,Source_Data!$A$3:$A$52586,$AD192,Source_Data!$E$3:$E$52586,AL$3)/$AC192</f>
        <v>6.2143170476038564E-5</v>
      </c>
      <c r="AM192" s="48">
        <f>SUMIFS(Source_Data!$L$3:$L$52586,Source_Data!$A$3:$A$52586,$AD192,Source_Data!$E$3:$E$52586,AM$3)/$AC192</f>
        <v>9.7710020630426359E-2</v>
      </c>
      <c r="AN192" s="48">
        <f>SUMIFS(Source_Data!$L$3:$L$52586,Source_Data!$A$3:$A$52586,$AD192,Source_Data!$E$3:$E$52586,AN$3)/$AC192</f>
        <v>0.49037876730795527</v>
      </c>
      <c r="AO192" s="48">
        <f>SUMIFS(Source_Data!$L$3:$L$52586,Source_Data!$A$3:$A$52586,$AD192,Source_Data!$E$3:$E$52586,AO$3)/$AC192</f>
        <v>0.72055073380010493</v>
      </c>
      <c r="AP192" s="48">
        <f>SUMIFS(Source_Data!$L$3:$L$52586,Source_Data!$A$3:$A$52586,$AD192,Source_Data!$E$3:$E$52586,AP$3)/$AC192</f>
        <v>0.72489459235467046</v>
      </c>
      <c r="AQ192" s="48">
        <f>SUMIFS(Source_Data!$L$3:$L$52586,Source_Data!$A$3:$A$52586,$AD192,Source_Data!$E$3:$E$52586,AQ$3)/$AC192</f>
        <v>0.70861612197604995</v>
      </c>
      <c r="AR192" s="48">
        <f>SUMIFS(Source_Data!$L$3:$L$52586,Source_Data!$A$3:$A$52586,$AD192,Source_Data!$E$3:$E$52586,AR$3)/$AC192</f>
        <v>0.70326667856174374</v>
      </c>
      <c r="AS192" s="48">
        <f>SUMIFS(Source_Data!$L$3:$L$52586,Source_Data!$A$3:$A$52586,$AD192,Source_Data!$E$3:$E$52586,AS$3)/$AC192</f>
        <v>0.74564614237574911</v>
      </c>
      <c r="AT192" s="48">
        <f>SUMIFS(Source_Data!$L$3:$L$52586,Source_Data!$A$3:$A$52586,$AD192,Source_Data!$E$3:$E$52586,AT$3)/$AC192</f>
        <v>0.77082004748991639</v>
      </c>
      <c r="AU192" s="48">
        <f>SUMIFS(Source_Data!$L$3:$L$52586,Source_Data!$A$3:$A$52586,$AD192,Source_Data!$E$3:$E$52586,AU$3)/$AC192</f>
        <v>0.67937921731877948</v>
      </c>
      <c r="AV192" s="48">
        <f>SUMIFS(Source_Data!$L$3:$L$52586,Source_Data!$A$3:$A$52586,$AD192,Source_Data!$E$3:$E$52586,AV$3)/$AC192</f>
        <v>0.27935646055420094</v>
      </c>
      <c r="AW192" s="48">
        <f>SUMIFS(Source_Data!$L$3:$L$52586,Source_Data!$A$3:$A$52586,$AD192,Source_Data!$E$3:$E$52586,AW$3)/$AC192</f>
        <v>1.2181607590069046E-2</v>
      </c>
      <c r="AX192" s="48">
        <f>SUMIFS(Source_Data!$L$3:$L$52586,Source_Data!$A$3:$A$52586,$AD192,Source_Data!$E$3:$E$52586,AX$3)/$AC192</f>
        <v>0</v>
      </c>
      <c r="AY192" s="48">
        <f>SUMIFS(Source_Data!$L$3:$L$52586,Source_Data!$A$3:$A$52586,$AD192,Source_Data!$E$3:$E$52586,AY$3)/$AC192</f>
        <v>0</v>
      </c>
      <c r="AZ192" s="48">
        <f>SUMIFS(Source_Data!$L$3:$L$52586,Source_Data!$A$3:$A$52586,$AD192,Source_Data!$E$3:$E$52586,AZ$3)/$AC192</f>
        <v>0</v>
      </c>
      <c r="BA192" s="48">
        <f>SUMIFS(Source_Data!$L$3:$L$52586,Source_Data!$A$3:$A$52586,$AD192,Source_Data!$E$3:$E$52586,BA$3)/$AC192</f>
        <v>0</v>
      </c>
      <c r="BB192" s="48">
        <f>SUMIFS(Source_Data!$L$3:$L$52586,Source_Data!$A$3:$A$52586,$AD192,Source_Data!$E$3:$E$52586,BB$3)/$AC192</f>
        <v>0</v>
      </c>
      <c r="BC192" s="48">
        <f>SUMIFS(Source_Data!$L$3:$L$52586,Source_Data!$A$3:$A$52586,$AD192,Source_Data!$E$3:$E$52586,BC$3)/$AC192</f>
        <v>0</v>
      </c>
    </row>
    <row r="193" spans="1:55" x14ac:dyDescent="0.25">
      <c r="A193" s="10">
        <f>INDEX(Installed_Capacity!$H$6:$S$11,MATCH(YEAR(B193),Installed_Capacity!$G$6:$G$11,0),MATCH(C193,Installed_Capacity!$H$5:$S$5,0))</f>
        <v>1840.48</v>
      </c>
      <c r="B193" s="1">
        <f>Date_List!A190</f>
        <v>43871</v>
      </c>
      <c r="C193" s="44">
        <f t="shared" si="27"/>
        <v>2</v>
      </c>
      <c r="D193" s="48">
        <f>SUMIFS(Source_Data!$H$3:$H$52586,Source_Data!$A$3:$A$52586,$B193,Source_Data!$E$3:$E$52586,D$3)/$A193</f>
        <v>0</v>
      </c>
      <c r="E193" s="48">
        <f>SUMIFS(Source_Data!$H$3:$H$52586,Source_Data!$A$3:$A$52586,$B193,Source_Data!$E$3:$E$52586,E$3)/$A193</f>
        <v>0</v>
      </c>
      <c r="F193" s="48">
        <f>SUMIFS(Source_Data!$H$3:$H$52586,Source_Data!$A$3:$A$52586,$B193,Source_Data!$E$3:$E$52586,F$3)/$A193</f>
        <v>0</v>
      </c>
      <c r="G193" s="48">
        <f>SUMIFS(Source_Data!$H$3:$H$52586,Source_Data!$A$3:$A$52586,$B193,Source_Data!$E$3:$E$52586,G$3)/$A193</f>
        <v>0</v>
      </c>
      <c r="H193" s="48">
        <f>SUMIFS(Source_Data!$H$3:$H$52586,Source_Data!$A$3:$A$52586,$B193,Source_Data!$E$3:$E$52586,H$3)/$A193</f>
        <v>0</v>
      </c>
      <c r="I193" s="48">
        <f>SUMIFS(Source_Data!$H$3:$H$52586,Source_Data!$A$3:$A$52586,$B193,Source_Data!$E$3:$E$52586,I$3)/$A193</f>
        <v>0</v>
      </c>
      <c r="J193" s="48">
        <f>SUMIFS(Source_Data!$H$3:$H$52586,Source_Data!$A$3:$A$52586,$B193,Source_Data!$E$3:$E$52586,J$3)/$A193</f>
        <v>1.1131226636529601E-4</v>
      </c>
      <c r="K193" s="48">
        <f>SUMIFS(Source_Data!$H$3:$H$52586,Source_Data!$A$3:$A$52586,$B193,Source_Data!$E$3:$E$52586,K$3)/$A193</f>
        <v>0.1414786283637964</v>
      </c>
      <c r="L193" s="48">
        <f>SUMIFS(Source_Data!$H$3:$H$52586,Source_Data!$A$3:$A$52586,$B193,Source_Data!$E$3:$E$52586,L$3)/$A193</f>
        <v>0.58740855729266284</v>
      </c>
      <c r="M193" s="48">
        <f>SUMIFS(Source_Data!$H$3:$H$52586,Source_Data!$A$3:$A$52586,$B193,Source_Data!$E$3:$E$52586,M$3)/$A193</f>
        <v>0.81063025181148396</v>
      </c>
      <c r="N193" s="48">
        <f>SUMIFS(Source_Data!$H$3:$H$52586,Source_Data!$A$3:$A$52586,$B193,Source_Data!$E$3:$E$52586,N$3)/$A193</f>
        <v>0.86742491952751455</v>
      </c>
      <c r="O193" s="48">
        <f>SUMIFS(Source_Data!$H$3:$H$52586,Source_Data!$A$3:$A$52586,$B193,Source_Data!$E$3:$E$52586,O$3)/$A193</f>
        <v>0.83577837757161177</v>
      </c>
      <c r="P193" s="48">
        <f>SUMIFS(Source_Data!$H$3:$H$52586,Source_Data!$A$3:$A$52586,$B193,Source_Data!$E$3:$E$52586,P$3)/$A193</f>
        <v>0.82752713244805698</v>
      </c>
      <c r="Q193" s="48">
        <f>SUMIFS(Source_Data!$H$3:$H$52586,Source_Data!$A$3:$A$52586,$B193,Source_Data!$E$3:$E$52586,Q$3)/$A193</f>
        <v>0.8644444558843345</v>
      </c>
      <c r="R193" s="48">
        <f>SUMIFS(Source_Data!$H$3:$H$52586,Source_Data!$A$3:$A$52586,$B193,Source_Data!$E$3:$E$52586,R$3)/$A193</f>
        <v>0.8331986193650569</v>
      </c>
      <c r="S193" s="48">
        <f>SUMIFS(Source_Data!$H$3:$H$52586,Source_Data!$A$3:$A$52586,$B193,Source_Data!$E$3:$E$52586,S$3)/$A193</f>
        <v>0.71268466159425803</v>
      </c>
      <c r="T193" s="48">
        <f>SUMIFS(Source_Data!$H$3:$H$52586,Source_Data!$A$3:$A$52586,$B193,Source_Data!$E$3:$E$52586,T$3)/$A193</f>
        <v>0.33482126159480136</v>
      </c>
      <c r="U193" s="48">
        <f>SUMIFS(Source_Data!$H$3:$H$52586,Source_Data!$A$3:$A$52586,$B193,Source_Data!$E$3:$E$52586,U$3)/$A193</f>
        <v>2.2341093966791271E-2</v>
      </c>
      <c r="V193" s="48">
        <f>SUMIFS(Source_Data!$H$3:$H$52586,Source_Data!$A$3:$A$52586,$B193,Source_Data!$E$3:$E$52586,V$3)/$A193</f>
        <v>0</v>
      </c>
      <c r="W193" s="48">
        <f>SUMIFS(Source_Data!$H$3:$H$52586,Source_Data!$A$3:$A$52586,$B193,Source_Data!$E$3:$E$52586,W$3)/$A193</f>
        <v>0</v>
      </c>
      <c r="X193" s="48">
        <f>SUMIFS(Source_Data!$H$3:$H$52586,Source_Data!$A$3:$A$52586,$B193,Source_Data!$E$3:$E$52586,X$3)/$A193</f>
        <v>0</v>
      </c>
      <c r="Y193" s="48">
        <f>SUMIFS(Source_Data!$H$3:$H$52586,Source_Data!$A$3:$A$52586,$B193,Source_Data!$E$3:$E$52586,Y$3)/$A193</f>
        <v>0</v>
      </c>
      <c r="Z193" s="48">
        <f>SUMIFS(Source_Data!$H$3:$H$52586,Source_Data!$A$3:$A$52586,$B193,Source_Data!$E$3:$E$52586,Z$3)/$A193</f>
        <v>0</v>
      </c>
      <c r="AA193" s="48">
        <f>SUMIFS(Source_Data!$H$3:$H$52586,Source_Data!$A$3:$A$52586,$B193,Source_Data!$E$3:$E$52586,AA$3)/$A193</f>
        <v>0</v>
      </c>
      <c r="AC193" s="10">
        <f>INDEX(Installed_Capacity!$V$6:$AG$11,MATCH(YEAR(AD193),Installed_Capacity!$U$6:$U$11,0),MATCH(AE193,Installed_Capacity!$V$5:$AG$5,0))</f>
        <v>1755.32</v>
      </c>
      <c r="AD193" s="1">
        <f>Date_List!A190</f>
        <v>43871</v>
      </c>
      <c r="AE193" s="44">
        <f t="shared" si="28"/>
        <v>2</v>
      </c>
      <c r="AF193" s="48">
        <f>SUMIFS(Source_Data!$L$3:$L$52586,Source_Data!$A$3:$A$52586,$AD193,Source_Data!$E$3:$E$52586,AF$3)/$AC193</f>
        <v>2.0019141808900941E-9</v>
      </c>
      <c r="AG193" s="48">
        <f>SUMIFS(Source_Data!$L$3:$L$52586,Source_Data!$A$3:$A$52586,$AD193,Source_Data!$E$3:$E$52586,AG$3)/$AC193</f>
        <v>2.0788232345099469E-9</v>
      </c>
      <c r="AH193" s="48">
        <f>SUMIFS(Source_Data!$L$3:$L$52586,Source_Data!$A$3:$A$52586,$AD193,Source_Data!$E$3:$E$52586,AH$3)/$AC193</f>
        <v>2.0885080782991136E-9</v>
      </c>
      <c r="AI193" s="48">
        <f>SUMIFS(Source_Data!$L$3:$L$52586,Source_Data!$A$3:$A$52586,$AD193,Source_Data!$E$3:$E$52586,AI$3)/$AC193</f>
        <v>2.0885080782991136E-9</v>
      </c>
      <c r="AJ193" s="48">
        <f>SUMIFS(Source_Data!$L$3:$L$52586,Source_Data!$A$3:$A$52586,$AD193,Source_Data!$E$3:$E$52586,AJ$3)/$AC193</f>
        <v>2.0828111113643095E-9</v>
      </c>
      <c r="AK193" s="48">
        <f>SUMIFS(Source_Data!$L$3:$L$52586,Source_Data!$A$3:$A$52586,$AD193,Source_Data!$E$3:$E$52586,AK$3)/$AC193</f>
        <v>2.1044595857165647E-9</v>
      </c>
      <c r="AL193" s="48">
        <f>SUMIFS(Source_Data!$L$3:$L$52586,Source_Data!$A$3:$A$52586,$AD193,Source_Data!$E$3:$E$52586,AL$3)/$AC193</f>
        <v>3.1582069878996423E-4</v>
      </c>
      <c r="AM193" s="48">
        <f>SUMIFS(Source_Data!$L$3:$L$52586,Source_Data!$A$3:$A$52586,$AD193,Source_Data!$E$3:$E$52586,AM$3)/$AC193</f>
        <v>0.15842323976710798</v>
      </c>
      <c r="AN193" s="48">
        <f>SUMIFS(Source_Data!$L$3:$L$52586,Source_Data!$A$3:$A$52586,$AD193,Source_Data!$E$3:$E$52586,AN$3)/$AC193</f>
        <v>0.65173361114668549</v>
      </c>
      <c r="AO193" s="48">
        <f>SUMIFS(Source_Data!$L$3:$L$52586,Source_Data!$A$3:$A$52586,$AD193,Source_Data!$E$3:$E$52586,AO$3)/$AC193</f>
        <v>0.83609880672413006</v>
      </c>
      <c r="AP193" s="48">
        <f>SUMIFS(Source_Data!$L$3:$L$52586,Source_Data!$A$3:$A$52586,$AD193,Source_Data!$E$3:$E$52586,AP$3)/$AC193</f>
        <v>0.81817546587744683</v>
      </c>
      <c r="AQ193" s="48">
        <f>SUMIFS(Source_Data!$L$3:$L$52586,Source_Data!$A$3:$A$52586,$AD193,Source_Data!$E$3:$E$52586,AQ$3)/$AC193</f>
        <v>0.78210251159275812</v>
      </c>
      <c r="AR193" s="48">
        <f>SUMIFS(Source_Data!$L$3:$L$52586,Source_Data!$A$3:$A$52586,$AD193,Source_Data!$E$3:$E$52586,AR$3)/$AC193</f>
        <v>0.77741418977907162</v>
      </c>
      <c r="AS193" s="48">
        <f>SUMIFS(Source_Data!$L$3:$L$52586,Source_Data!$A$3:$A$52586,$AD193,Source_Data!$E$3:$E$52586,AS$3)/$AC193</f>
        <v>0.81422606207073356</v>
      </c>
      <c r="AT193" s="48">
        <f>SUMIFS(Source_Data!$L$3:$L$52586,Source_Data!$A$3:$A$52586,$AD193,Source_Data!$E$3:$E$52586,AT$3)/$AC193</f>
        <v>0.84516593401829876</v>
      </c>
      <c r="AU193" s="48">
        <f>SUMIFS(Source_Data!$L$3:$L$52586,Source_Data!$A$3:$A$52586,$AD193,Source_Data!$E$3:$E$52586,AU$3)/$AC193</f>
        <v>0.78423722225292258</v>
      </c>
      <c r="AV193" s="48">
        <f>SUMIFS(Source_Data!$L$3:$L$52586,Source_Data!$A$3:$A$52586,$AD193,Source_Data!$E$3:$E$52586,AV$3)/$AC193</f>
        <v>0.38917378601679464</v>
      </c>
      <c r="AW193" s="48">
        <f>SUMIFS(Source_Data!$L$3:$L$52586,Source_Data!$A$3:$A$52586,$AD193,Source_Data!$E$3:$E$52586,AW$3)/$AC193</f>
        <v>2.1550072368570972E-2</v>
      </c>
      <c r="AX193" s="48">
        <f>SUMIFS(Source_Data!$L$3:$L$52586,Source_Data!$A$3:$A$52586,$AD193,Source_Data!$E$3:$E$52586,AX$3)/$AC193</f>
        <v>0</v>
      </c>
      <c r="AY193" s="48">
        <f>SUMIFS(Source_Data!$L$3:$L$52586,Source_Data!$A$3:$A$52586,$AD193,Source_Data!$E$3:$E$52586,AY$3)/$AC193</f>
        <v>0</v>
      </c>
      <c r="AZ193" s="48">
        <f>SUMIFS(Source_Data!$L$3:$L$52586,Source_Data!$A$3:$A$52586,$AD193,Source_Data!$E$3:$E$52586,AZ$3)/$AC193</f>
        <v>0</v>
      </c>
      <c r="BA193" s="48">
        <f>SUMIFS(Source_Data!$L$3:$L$52586,Source_Data!$A$3:$A$52586,$AD193,Source_Data!$E$3:$E$52586,BA$3)/$AC193</f>
        <v>0</v>
      </c>
      <c r="BB193" s="48">
        <f>SUMIFS(Source_Data!$L$3:$L$52586,Source_Data!$A$3:$A$52586,$AD193,Source_Data!$E$3:$E$52586,BB$3)/$AC193</f>
        <v>0</v>
      </c>
      <c r="BC193" s="48">
        <f>SUMIFS(Source_Data!$L$3:$L$52586,Source_Data!$A$3:$A$52586,$AD193,Source_Data!$E$3:$E$52586,BC$3)/$AC193</f>
        <v>0</v>
      </c>
    </row>
    <row r="194" spans="1:55" x14ac:dyDescent="0.25">
      <c r="A194" s="10">
        <f>INDEX(Installed_Capacity!$H$6:$S$11,MATCH(YEAR(B194),Installed_Capacity!$G$6:$G$11,0),MATCH(C194,Installed_Capacity!$H$5:$S$5,0))</f>
        <v>1840.48</v>
      </c>
      <c r="B194" s="1">
        <f>Date_List!A191</f>
        <v>43872</v>
      </c>
      <c r="C194" s="44">
        <f t="shared" si="27"/>
        <v>2</v>
      </c>
      <c r="D194" s="48">
        <f>SUMIFS(Source_Data!$H$3:$H$52586,Source_Data!$A$3:$A$52586,$B194,Source_Data!$E$3:$E$52586,D$3)/$A194</f>
        <v>0</v>
      </c>
      <c r="E194" s="48">
        <f>SUMIFS(Source_Data!$H$3:$H$52586,Source_Data!$A$3:$A$52586,$B194,Source_Data!$E$3:$E$52586,E$3)/$A194</f>
        <v>0</v>
      </c>
      <c r="F194" s="48">
        <f>SUMIFS(Source_Data!$H$3:$H$52586,Source_Data!$A$3:$A$52586,$B194,Source_Data!$E$3:$E$52586,F$3)/$A194</f>
        <v>0</v>
      </c>
      <c r="G194" s="48">
        <f>SUMIFS(Source_Data!$H$3:$H$52586,Source_Data!$A$3:$A$52586,$B194,Source_Data!$E$3:$E$52586,G$3)/$A194</f>
        <v>0</v>
      </c>
      <c r="H194" s="48">
        <f>SUMIFS(Source_Data!$H$3:$H$52586,Source_Data!$A$3:$A$52586,$B194,Source_Data!$E$3:$E$52586,H$3)/$A194</f>
        <v>0</v>
      </c>
      <c r="I194" s="48">
        <f>SUMIFS(Source_Data!$H$3:$H$52586,Source_Data!$A$3:$A$52586,$B194,Source_Data!$E$3:$E$52586,I$3)/$A194</f>
        <v>0</v>
      </c>
      <c r="J194" s="48">
        <f>SUMIFS(Source_Data!$H$3:$H$52586,Source_Data!$A$3:$A$52586,$B194,Source_Data!$E$3:$E$52586,J$3)/$A194</f>
        <v>2.0725470855429017E-4</v>
      </c>
      <c r="K194" s="48">
        <f>SUMIFS(Source_Data!$H$3:$H$52586,Source_Data!$A$3:$A$52586,$B194,Source_Data!$E$3:$E$52586,K$3)/$A194</f>
        <v>0.15933391191536991</v>
      </c>
      <c r="L194" s="48">
        <f>SUMIFS(Source_Data!$H$3:$H$52586,Source_Data!$A$3:$A$52586,$B194,Source_Data!$E$3:$E$52586,L$3)/$A194</f>
        <v>0.59257950398863335</v>
      </c>
      <c r="M194" s="48">
        <f>SUMIFS(Source_Data!$H$3:$H$52586,Source_Data!$A$3:$A$52586,$B194,Source_Data!$E$3:$E$52586,M$3)/$A194</f>
        <v>0.79009215733123972</v>
      </c>
      <c r="N194" s="48">
        <f>SUMIFS(Source_Data!$H$3:$H$52586,Source_Data!$A$3:$A$52586,$B194,Source_Data!$E$3:$E$52586,N$3)/$A194</f>
        <v>0.84153192646374864</v>
      </c>
      <c r="O194" s="48">
        <f>SUMIFS(Source_Data!$H$3:$H$52586,Source_Data!$A$3:$A$52586,$B194,Source_Data!$E$3:$E$52586,O$3)/$A194</f>
        <v>0.83810545962683647</v>
      </c>
      <c r="P194" s="48">
        <f>SUMIFS(Source_Data!$H$3:$H$52586,Source_Data!$A$3:$A$52586,$B194,Source_Data!$E$3:$E$52586,P$3)/$A194</f>
        <v>0.83697605941547848</v>
      </c>
      <c r="Q194" s="48">
        <f>SUMIFS(Source_Data!$H$3:$H$52586,Source_Data!$A$3:$A$52586,$B194,Source_Data!$E$3:$E$52586,Q$3)/$A194</f>
        <v>0.84380852202957923</v>
      </c>
      <c r="R194" s="48">
        <f>SUMIFS(Source_Data!$H$3:$H$52586,Source_Data!$A$3:$A$52586,$B194,Source_Data!$E$3:$E$52586,R$3)/$A194</f>
        <v>0.79887480096333574</v>
      </c>
      <c r="S194" s="48">
        <f>SUMIFS(Source_Data!$H$3:$H$52586,Source_Data!$A$3:$A$52586,$B194,Source_Data!$E$3:$E$52586,S$3)/$A194</f>
        <v>0.69409903378520821</v>
      </c>
      <c r="T194" s="48">
        <f>SUMIFS(Source_Data!$H$3:$H$52586,Source_Data!$A$3:$A$52586,$B194,Source_Data!$E$3:$E$52586,T$3)/$A194</f>
        <v>0.33276342764659217</v>
      </c>
      <c r="U194" s="48">
        <f>SUMIFS(Source_Data!$H$3:$H$52586,Source_Data!$A$3:$A$52586,$B194,Source_Data!$E$3:$E$52586,U$3)/$A194</f>
        <v>2.335089015800226E-2</v>
      </c>
      <c r="V194" s="48">
        <f>SUMIFS(Source_Data!$H$3:$H$52586,Source_Data!$A$3:$A$52586,$B194,Source_Data!$E$3:$E$52586,V$3)/$A194</f>
        <v>0</v>
      </c>
      <c r="W194" s="48">
        <f>SUMIFS(Source_Data!$H$3:$H$52586,Source_Data!$A$3:$A$52586,$B194,Source_Data!$E$3:$E$52586,W$3)/$A194</f>
        <v>0</v>
      </c>
      <c r="X194" s="48">
        <f>SUMIFS(Source_Data!$H$3:$H$52586,Source_Data!$A$3:$A$52586,$B194,Source_Data!$E$3:$E$52586,X$3)/$A194</f>
        <v>0</v>
      </c>
      <c r="Y194" s="48">
        <f>SUMIFS(Source_Data!$H$3:$H$52586,Source_Data!$A$3:$A$52586,$B194,Source_Data!$E$3:$E$52586,Y$3)/$A194</f>
        <v>0</v>
      </c>
      <c r="Z194" s="48">
        <f>SUMIFS(Source_Data!$H$3:$H$52586,Source_Data!$A$3:$A$52586,$B194,Source_Data!$E$3:$E$52586,Z$3)/$A194</f>
        <v>0</v>
      </c>
      <c r="AA194" s="48">
        <f>SUMIFS(Source_Data!$H$3:$H$52586,Source_Data!$A$3:$A$52586,$B194,Source_Data!$E$3:$E$52586,AA$3)/$A194</f>
        <v>0</v>
      </c>
      <c r="AC194" s="10">
        <f>INDEX(Installed_Capacity!$V$6:$AG$11,MATCH(YEAR(AD194),Installed_Capacity!$U$6:$U$11,0),MATCH(AE194,Installed_Capacity!$V$5:$AG$5,0))</f>
        <v>1755.32</v>
      </c>
      <c r="AD194" s="1">
        <f>Date_List!A191</f>
        <v>43872</v>
      </c>
      <c r="AE194" s="44">
        <f t="shared" si="28"/>
        <v>2</v>
      </c>
      <c r="AF194" s="48">
        <f>SUMIFS(Source_Data!$L$3:$L$52586,Source_Data!$A$3:$A$52586,$AD194,Source_Data!$E$3:$E$52586,AF$3)/$AC194</f>
        <v>0</v>
      </c>
      <c r="AG194" s="48">
        <f>SUMIFS(Source_Data!$L$3:$L$52586,Source_Data!$A$3:$A$52586,$AD194,Source_Data!$E$3:$E$52586,AG$3)/$AC194</f>
        <v>0</v>
      </c>
      <c r="AH194" s="48">
        <f>SUMIFS(Source_Data!$L$3:$L$52586,Source_Data!$A$3:$A$52586,$AD194,Source_Data!$E$3:$E$52586,AH$3)/$AC194</f>
        <v>0</v>
      </c>
      <c r="AI194" s="48">
        <f>SUMIFS(Source_Data!$L$3:$L$52586,Source_Data!$A$3:$A$52586,$AD194,Source_Data!$E$3:$E$52586,AI$3)/$AC194</f>
        <v>0</v>
      </c>
      <c r="AJ194" s="48">
        <f>SUMIFS(Source_Data!$L$3:$L$52586,Source_Data!$A$3:$A$52586,$AD194,Source_Data!$E$3:$E$52586,AJ$3)/$AC194</f>
        <v>0</v>
      </c>
      <c r="AK194" s="48">
        <f>SUMIFS(Source_Data!$L$3:$L$52586,Source_Data!$A$3:$A$52586,$AD194,Source_Data!$E$3:$E$52586,AK$3)/$AC194</f>
        <v>0</v>
      </c>
      <c r="AL194" s="48">
        <f>SUMIFS(Source_Data!$L$3:$L$52586,Source_Data!$A$3:$A$52586,$AD194,Source_Data!$E$3:$E$52586,AL$3)/$AC194</f>
        <v>4.312638766720598E-4</v>
      </c>
      <c r="AM194" s="48">
        <f>SUMIFS(Source_Data!$L$3:$L$52586,Source_Data!$A$3:$A$52586,$AD194,Source_Data!$E$3:$E$52586,AM$3)/$AC194</f>
        <v>0.16752275972984984</v>
      </c>
      <c r="AN194" s="48">
        <f>SUMIFS(Source_Data!$L$3:$L$52586,Source_Data!$A$3:$A$52586,$AD194,Source_Data!$E$3:$E$52586,AN$3)/$AC194</f>
        <v>0.63945690316694392</v>
      </c>
      <c r="AO194" s="48">
        <f>SUMIFS(Source_Data!$L$3:$L$52586,Source_Data!$A$3:$A$52586,$AD194,Source_Data!$E$3:$E$52586,AO$3)/$AC194</f>
        <v>0.80633417068739599</v>
      </c>
      <c r="AP194" s="48">
        <f>SUMIFS(Source_Data!$L$3:$L$52586,Source_Data!$A$3:$A$52586,$AD194,Source_Data!$E$3:$E$52586,AP$3)/$AC194</f>
        <v>0.78667249421757857</v>
      </c>
      <c r="AQ194" s="48">
        <f>SUMIFS(Source_Data!$L$3:$L$52586,Source_Data!$A$3:$A$52586,$AD194,Source_Data!$E$3:$E$52586,AQ$3)/$AC194</f>
        <v>0.74949652330230387</v>
      </c>
      <c r="AR194" s="48">
        <f>SUMIFS(Source_Data!$L$3:$L$52586,Source_Data!$A$3:$A$52586,$AD194,Source_Data!$E$3:$E$52586,AR$3)/$AC194</f>
        <v>0.75076146323804205</v>
      </c>
      <c r="AS194" s="48">
        <f>SUMIFS(Source_Data!$L$3:$L$52586,Source_Data!$A$3:$A$52586,$AD194,Source_Data!$E$3:$E$52586,AS$3)/$AC194</f>
        <v>0.77471921708634317</v>
      </c>
      <c r="AT194" s="48">
        <f>SUMIFS(Source_Data!$L$3:$L$52586,Source_Data!$A$3:$A$52586,$AD194,Source_Data!$E$3:$E$52586,AT$3)/$AC194</f>
        <v>0.79041617165815925</v>
      </c>
      <c r="AU194" s="48">
        <f>SUMIFS(Source_Data!$L$3:$L$52586,Source_Data!$A$3:$A$52586,$AD194,Source_Data!$E$3:$E$52586,AU$3)/$AC194</f>
        <v>0.74118104872217039</v>
      </c>
      <c r="AV194" s="48">
        <f>SUMIFS(Source_Data!$L$3:$L$52586,Source_Data!$A$3:$A$52586,$AD194,Source_Data!$E$3:$E$52586,AV$3)/$AC194</f>
        <v>0.36984833201353601</v>
      </c>
      <c r="AW194" s="48">
        <f>SUMIFS(Source_Data!$L$3:$L$52586,Source_Data!$A$3:$A$52586,$AD194,Source_Data!$E$3:$E$52586,AW$3)/$AC194</f>
        <v>2.1904134840370987E-2</v>
      </c>
      <c r="AX194" s="48">
        <f>SUMIFS(Source_Data!$L$3:$L$52586,Source_Data!$A$3:$A$52586,$AD194,Source_Data!$E$3:$E$52586,AX$3)/$AC194</f>
        <v>0</v>
      </c>
      <c r="AY194" s="48">
        <f>SUMIFS(Source_Data!$L$3:$L$52586,Source_Data!$A$3:$A$52586,$AD194,Source_Data!$E$3:$E$52586,AY$3)/$AC194</f>
        <v>0</v>
      </c>
      <c r="AZ194" s="48">
        <f>SUMIFS(Source_Data!$L$3:$L$52586,Source_Data!$A$3:$A$52586,$AD194,Source_Data!$E$3:$E$52586,AZ$3)/$AC194</f>
        <v>0</v>
      </c>
      <c r="BA194" s="48">
        <f>SUMIFS(Source_Data!$L$3:$L$52586,Source_Data!$A$3:$A$52586,$AD194,Source_Data!$E$3:$E$52586,BA$3)/$AC194</f>
        <v>0</v>
      </c>
      <c r="BB194" s="48">
        <f>SUMIFS(Source_Data!$L$3:$L$52586,Source_Data!$A$3:$A$52586,$AD194,Source_Data!$E$3:$E$52586,BB$3)/$AC194</f>
        <v>0</v>
      </c>
      <c r="BC194" s="48">
        <f>SUMIFS(Source_Data!$L$3:$L$52586,Source_Data!$A$3:$A$52586,$AD194,Source_Data!$E$3:$E$52586,BC$3)/$AC194</f>
        <v>0</v>
      </c>
    </row>
    <row r="195" spans="1:55" x14ac:dyDescent="0.25">
      <c r="A195" s="10">
        <f>INDEX(Installed_Capacity!$H$6:$S$11,MATCH(YEAR(B195),Installed_Capacity!$G$6:$G$11,0),MATCH(C195,Installed_Capacity!$H$5:$S$5,0))</f>
        <v>1840.48</v>
      </c>
      <c r="B195" s="1">
        <f>Date_List!A192</f>
        <v>43895</v>
      </c>
      <c r="C195" s="44">
        <f t="shared" si="27"/>
        <v>3</v>
      </c>
      <c r="D195" s="48">
        <f>SUMIFS(Source_Data!$H$3:$H$52586,Source_Data!$A$3:$A$52586,$B195,Source_Data!$E$3:$E$52586,D$3)/$A195</f>
        <v>0</v>
      </c>
      <c r="E195" s="48">
        <f>SUMIFS(Source_Data!$H$3:$H$52586,Source_Data!$A$3:$A$52586,$B195,Source_Data!$E$3:$E$52586,E$3)/$A195</f>
        <v>0</v>
      </c>
      <c r="F195" s="48">
        <f>SUMIFS(Source_Data!$H$3:$H$52586,Source_Data!$A$3:$A$52586,$B195,Source_Data!$E$3:$E$52586,F$3)/$A195</f>
        <v>0</v>
      </c>
      <c r="G195" s="48">
        <f>SUMIFS(Source_Data!$H$3:$H$52586,Source_Data!$A$3:$A$52586,$B195,Source_Data!$E$3:$E$52586,G$3)/$A195</f>
        <v>0</v>
      </c>
      <c r="H195" s="48">
        <f>SUMIFS(Source_Data!$H$3:$H$52586,Source_Data!$A$3:$A$52586,$B195,Source_Data!$E$3:$E$52586,H$3)/$A195</f>
        <v>0</v>
      </c>
      <c r="I195" s="48">
        <f>SUMIFS(Source_Data!$H$3:$H$52586,Source_Data!$A$3:$A$52586,$B195,Source_Data!$E$3:$E$52586,I$3)/$A195</f>
        <v>0</v>
      </c>
      <c r="J195" s="48">
        <f>SUMIFS(Source_Data!$H$3:$H$52586,Source_Data!$A$3:$A$52586,$B195,Source_Data!$E$3:$E$52586,J$3)/$A195</f>
        <v>1.7298499081217944E-2</v>
      </c>
      <c r="K195" s="48">
        <f>SUMIFS(Source_Data!$H$3:$H$52586,Source_Data!$A$3:$A$52586,$B195,Source_Data!$E$3:$E$52586,K$3)/$A195</f>
        <v>0.26239777372370249</v>
      </c>
      <c r="L195" s="48">
        <f>SUMIFS(Source_Data!$H$3:$H$52586,Source_Data!$A$3:$A$52586,$B195,Source_Data!$E$3:$E$52586,L$3)/$A195</f>
        <v>0.603299820511497</v>
      </c>
      <c r="M195" s="48">
        <f>SUMIFS(Source_Data!$H$3:$H$52586,Source_Data!$A$3:$A$52586,$B195,Source_Data!$E$3:$E$52586,M$3)/$A195</f>
        <v>0.74690681570025208</v>
      </c>
      <c r="N195" s="48">
        <f>SUMIFS(Source_Data!$H$3:$H$52586,Source_Data!$A$3:$A$52586,$B195,Source_Data!$E$3:$E$52586,N$3)/$A195</f>
        <v>0.78922375473246109</v>
      </c>
      <c r="O195" s="48">
        <f>SUMIFS(Source_Data!$H$3:$H$52586,Source_Data!$A$3:$A$52586,$B195,Source_Data!$E$3:$E$52586,O$3)/$A195</f>
        <v>0.80259268367056413</v>
      </c>
      <c r="P195" s="48">
        <f>SUMIFS(Source_Data!$H$3:$H$52586,Source_Data!$A$3:$A$52586,$B195,Source_Data!$E$3:$E$52586,P$3)/$A195</f>
        <v>0.81429665962248976</v>
      </c>
      <c r="Q195" s="48">
        <f>SUMIFS(Source_Data!$H$3:$H$52586,Source_Data!$A$3:$A$52586,$B195,Source_Data!$E$3:$E$52586,Q$3)/$A195</f>
        <v>0.78029439489263674</v>
      </c>
      <c r="R195" s="48">
        <f>SUMIFS(Source_Data!$H$3:$H$52586,Source_Data!$A$3:$A$52586,$B195,Source_Data!$E$3:$E$52586,R$3)/$A195</f>
        <v>0.69410941371164037</v>
      </c>
      <c r="S195" s="48">
        <f>SUMIFS(Source_Data!$H$3:$H$52586,Source_Data!$A$3:$A$52586,$B195,Source_Data!$E$3:$E$52586,S$3)/$A195</f>
        <v>0.57347071004466232</v>
      </c>
      <c r="T195" s="48">
        <f>SUMIFS(Source_Data!$H$3:$H$52586,Source_Data!$A$3:$A$52586,$B195,Source_Data!$E$3:$E$52586,T$3)/$A195</f>
        <v>0.33023660637822744</v>
      </c>
      <c r="U195" s="48">
        <f>SUMIFS(Source_Data!$H$3:$H$52586,Source_Data!$A$3:$A$52586,$B195,Source_Data!$E$3:$E$52586,U$3)/$A195</f>
        <v>7.6071903274145869E-2</v>
      </c>
      <c r="V195" s="48">
        <f>SUMIFS(Source_Data!$H$3:$H$52586,Source_Data!$A$3:$A$52586,$B195,Source_Data!$E$3:$E$52586,V$3)/$A195</f>
        <v>7.4787165848039648E-5</v>
      </c>
      <c r="W195" s="48">
        <f>SUMIFS(Source_Data!$H$3:$H$52586,Source_Data!$A$3:$A$52586,$B195,Source_Data!$E$3:$E$52586,W$3)/$A195</f>
        <v>0</v>
      </c>
      <c r="X195" s="48">
        <f>SUMIFS(Source_Data!$H$3:$H$52586,Source_Data!$A$3:$A$52586,$B195,Source_Data!$E$3:$E$52586,X$3)/$A195</f>
        <v>0</v>
      </c>
      <c r="Y195" s="48">
        <f>SUMIFS(Source_Data!$H$3:$H$52586,Source_Data!$A$3:$A$52586,$B195,Source_Data!$E$3:$E$52586,Y$3)/$A195</f>
        <v>0</v>
      </c>
      <c r="Z195" s="48">
        <f>SUMIFS(Source_Data!$H$3:$H$52586,Source_Data!$A$3:$A$52586,$B195,Source_Data!$E$3:$E$52586,Z$3)/$A195</f>
        <v>0</v>
      </c>
      <c r="AA195" s="48">
        <f>SUMIFS(Source_Data!$H$3:$H$52586,Source_Data!$A$3:$A$52586,$B195,Source_Data!$E$3:$E$52586,AA$3)/$A195</f>
        <v>0</v>
      </c>
      <c r="AC195" s="10">
        <f>INDEX(Installed_Capacity!$V$6:$AG$11,MATCH(YEAR(AD195),Installed_Capacity!$U$6:$U$11,0),MATCH(AE195,Installed_Capacity!$V$5:$AG$5,0))</f>
        <v>1755.32</v>
      </c>
      <c r="AD195" s="1">
        <f>Date_List!A192</f>
        <v>43895</v>
      </c>
      <c r="AE195" s="44">
        <f t="shared" si="28"/>
        <v>3</v>
      </c>
      <c r="AF195" s="48">
        <f>SUMIFS(Source_Data!$L$3:$L$52586,Source_Data!$A$3:$A$52586,$AD195,Source_Data!$E$3:$E$52586,AF$3)/$AC195</f>
        <v>0</v>
      </c>
      <c r="AG195" s="48">
        <f>SUMIFS(Source_Data!$L$3:$L$52586,Source_Data!$A$3:$A$52586,$AD195,Source_Data!$E$3:$E$52586,AG$3)/$AC195</f>
        <v>0</v>
      </c>
      <c r="AH195" s="48">
        <f>SUMIFS(Source_Data!$L$3:$L$52586,Source_Data!$A$3:$A$52586,$AD195,Source_Data!$E$3:$E$52586,AH$3)/$AC195</f>
        <v>0</v>
      </c>
      <c r="AI195" s="48">
        <f>SUMIFS(Source_Data!$L$3:$L$52586,Source_Data!$A$3:$A$52586,$AD195,Source_Data!$E$3:$E$52586,AI$3)/$AC195</f>
        <v>0</v>
      </c>
      <c r="AJ195" s="48">
        <f>SUMIFS(Source_Data!$L$3:$L$52586,Source_Data!$A$3:$A$52586,$AD195,Source_Data!$E$3:$E$52586,AJ$3)/$AC195</f>
        <v>0</v>
      </c>
      <c r="AK195" s="48">
        <f>SUMIFS(Source_Data!$L$3:$L$52586,Source_Data!$A$3:$A$52586,$AD195,Source_Data!$E$3:$E$52586,AK$3)/$AC195</f>
        <v>0</v>
      </c>
      <c r="AL195" s="48">
        <f>SUMIFS(Source_Data!$L$3:$L$52586,Source_Data!$A$3:$A$52586,$AD195,Source_Data!$E$3:$E$52586,AL$3)/$AC195</f>
        <v>1.8395545179796278E-2</v>
      </c>
      <c r="AM195" s="48">
        <f>SUMIFS(Source_Data!$L$3:$L$52586,Source_Data!$A$3:$A$52586,$AD195,Source_Data!$E$3:$E$52586,AM$3)/$AC195</f>
        <v>0.3290180143483809</v>
      </c>
      <c r="AN195" s="48">
        <f>SUMIFS(Source_Data!$L$3:$L$52586,Source_Data!$A$3:$A$52586,$AD195,Source_Data!$E$3:$E$52586,AN$3)/$AC195</f>
        <v>0.66002062555089669</v>
      </c>
      <c r="AO195" s="48">
        <f>SUMIFS(Source_Data!$L$3:$L$52586,Source_Data!$A$3:$A$52586,$AD195,Source_Data!$E$3:$E$52586,AO$3)/$AC195</f>
        <v>0.73816699826470389</v>
      </c>
      <c r="AP195" s="48">
        <f>SUMIFS(Source_Data!$L$3:$L$52586,Source_Data!$A$3:$A$52586,$AD195,Source_Data!$E$3:$E$52586,AP$3)/$AC195</f>
        <v>0.740161715621653</v>
      </c>
      <c r="AQ195" s="48">
        <f>SUMIFS(Source_Data!$L$3:$L$52586,Source_Data!$A$3:$A$52586,$AD195,Source_Data!$E$3:$E$52586,AQ$3)/$AC195</f>
        <v>0.76016893137889396</v>
      </c>
      <c r="AR195" s="48">
        <f>SUMIFS(Source_Data!$L$3:$L$52586,Source_Data!$A$3:$A$52586,$AD195,Source_Data!$E$3:$E$52586,AR$3)/$AC195</f>
        <v>0.78771787952851913</v>
      </c>
      <c r="AS195" s="48">
        <f>SUMIFS(Source_Data!$L$3:$L$52586,Source_Data!$A$3:$A$52586,$AD195,Source_Data!$E$3:$E$52586,AS$3)/$AC195</f>
        <v>0.76436104817241302</v>
      </c>
      <c r="AT195" s="48">
        <f>SUMIFS(Source_Data!$L$3:$L$52586,Source_Data!$A$3:$A$52586,$AD195,Source_Data!$E$3:$E$52586,AT$3)/$AC195</f>
        <v>0.70997866034170409</v>
      </c>
      <c r="AU195" s="48">
        <f>SUMIFS(Source_Data!$L$3:$L$52586,Source_Data!$A$3:$A$52586,$AD195,Source_Data!$E$3:$E$52586,AU$3)/$AC195</f>
        <v>0.63699505783446897</v>
      </c>
      <c r="AV195" s="48">
        <f>SUMIFS(Source_Data!$L$3:$L$52586,Source_Data!$A$3:$A$52586,$AD195,Source_Data!$E$3:$E$52586,AV$3)/$AC195</f>
        <v>0.37273373616491579</v>
      </c>
      <c r="AW195" s="48">
        <f>SUMIFS(Source_Data!$L$3:$L$52586,Source_Data!$A$3:$A$52586,$AD195,Source_Data!$E$3:$E$52586,AW$3)/$AC195</f>
        <v>7.6721991103616438E-2</v>
      </c>
      <c r="AX195" s="48">
        <f>SUMIFS(Source_Data!$L$3:$L$52586,Source_Data!$A$3:$A$52586,$AD195,Source_Data!$E$3:$E$52586,AX$3)/$AC195</f>
        <v>2.8252426907914228E-6</v>
      </c>
      <c r="AY195" s="48">
        <f>SUMIFS(Source_Data!$L$3:$L$52586,Source_Data!$A$3:$A$52586,$AD195,Source_Data!$E$3:$E$52586,AY$3)/$AC195</f>
        <v>0</v>
      </c>
      <c r="AZ195" s="48">
        <f>SUMIFS(Source_Data!$L$3:$L$52586,Source_Data!$A$3:$A$52586,$AD195,Source_Data!$E$3:$E$52586,AZ$3)/$AC195</f>
        <v>0</v>
      </c>
      <c r="BA195" s="48">
        <f>SUMIFS(Source_Data!$L$3:$L$52586,Source_Data!$A$3:$A$52586,$AD195,Source_Data!$E$3:$E$52586,BA$3)/$AC195</f>
        <v>0</v>
      </c>
      <c r="BB195" s="48">
        <f>SUMIFS(Source_Data!$L$3:$L$52586,Source_Data!$A$3:$A$52586,$AD195,Source_Data!$E$3:$E$52586,BB$3)/$AC195</f>
        <v>0</v>
      </c>
      <c r="BC195" s="48">
        <f>SUMIFS(Source_Data!$L$3:$L$52586,Source_Data!$A$3:$A$52586,$AD195,Source_Data!$E$3:$E$52586,BC$3)/$AC195</f>
        <v>0</v>
      </c>
    </row>
    <row r="196" spans="1:55" x14ac:dyDescent="0.25">
      <c r="A196" s="10">
        <f>INDEX(Installed_Capacity!$H$6:$S$11,MATCH(YEAR(B196),Installed_Capacity!$G$6:$G$11,0),MATCH(C196,Installed_Capacity!$H$5:$S$5,0))</f>
        <v>1840.48</v>
      </c>
      <c r="B196" s="1">
        <f>Date_List!A193</f>
        <v>43892</v>
      </c>
      <c r="C196" s="44">
        <f t="shared" si="27"/>
        <v>3</v>
      </c>
      <c r="D196" s="48">
        <f>SUMIFS(Source_Data!$H$3:$H$52586,Source_Data!$A$3:$A$52586,$B196,Source_Data!$E$3:$E$52586,D$3)/$A196</f>
        <v>0</v>
      </c>
      <c r="E196" s="48">
        <f>SUMIFS(Source_Data!$H$3:$H$52586,Source_Data!$A$3:$A$52586,$B196,Source_Data!$E$3:$E$52586,E$3)/$A196</f>
        <v>0</v>
      </c>
      <c r="F196" s="48">
        <f>SUMIFS(Source_Data!$H$3:$H$52586,Source_Data!$A$3:$A$52586,$B196,Source_Data!$E$3:$E$52586,F$3)/$A196</f>
        <v>0</v>
      </c>
      <c r="G196" s="48">
        <f>SUMIFS(Source_Data!$H$3:$H$52586,Source_Data!$A$3:$A$52586,$B196,Source_Data!$E$3:$E$52586,G$3)/$A196</f>
        <v>0</v>
      </c>
      <c r="H196" s="48">
        <f>SUMIFS(Source_Data!$H$3:$H$52586,Source_Data!$A$3:$A$52586,$B196,Source_Data!$E$3:$E$52586,H$3)/$A196</f>
        <v>0</v>
      </c>
      <c r="I196" s="48">
        <f>SUMIFS(Source_Data!$H$3:$H$52586,Source_Data!$A$3:$A$52586,$B196,Source_Data!$E$3:$E$52586,I$3)/$A196</f>
        <v>0</v>
      </c>
      <c r="J196" s="48">
        <f>SUMIFS(Source_Data!$H$3:$H$52586,Source_Data!$A$3:$A$52586,$B196,Source_Data!$E$3:$E$52586,J$3)/$A196</f>
        <v>1.6564691275102145E-2</v>
      </c>
      <c r="K196" s="48">
        <f>SUMIFS(Source_Data!$H$3:$H$52586,Source_Data!$A$3:$A$52586,$B196,Source_Data!$E$3:$E$52586,K$3)/$A196</f>
        <v>0.32934890887703205</v>
      </c>
      <c r="L196" s="48">
        <f>SUMIFS(Source_Data!$H$3:$H$52586,Source_Data!$A$3:$A$52586,$B196,Source_Data!$E$3:$E$52586,L$3)/$A196</f>
        <v>0.72331256045379466</v>
      </c>
      <c r="M196" s="48">
        <f>SUMIFS(Source_Data!$H$3:$H$52586,Source_Data!$A$3:$A$52586,$B196,Source_Data!$E$3:$E$52586,M$3)/$A196</f>
        <v>0.88678544265517689</v>
      </c>
      <c r="N196" s="48">
        <f>SUMIFS(Source_Data!$H$3:$H$52586,Source_Data!$A$3:$A$52586,$B196,Source_Data!$E$3:$E$52586,N$3)/$A196</f>
        <v>0.92885024697850549</v>
      </c>
      <c r="O196" s="48">
        <f>SUMIFS(Source_Data!$H$3:$H$52586,Source_Data!$A$3:$A$52586,$B196,Source_Data!$E$3:$E$52586,O$3)/$A196</f>
        <v>0.91791231706620002</v>
      </c>
      <c r="P196" s="48">
        <f>SUMIFS(Source_Data!$H$3:$H$52586,Source_Data!$A$3:$A$52586,$B196,Source_Data!$E$3:$E$52586,P$3)/$A196</f>
        <v>0.90733116161707816</v>
      </c>
      <c r="Q196" s="48">
        <f>SUMIFS(Source_Data!$H$3:$H$52586,Source_Data!$A$3:$A$52586,$B196,Source_Data!$E$3:$E$52586,Q$3)/$A196</f>
        <v>0.89589058966084945</v>
      </c>
      <c r="R196" s="48">
        <f>SUMIFS(Source_Data!$H$3:$H$52586,Source_Data!$A$3:$A$52586,$B196,Source_Data!$E$3:$E$52586,R$3)/$A196</f>
        <v>0.81427509851832125</v>
      </c>
      <c r="S196" s="48">
        <f>SUMIFS(Source_Data!$H$3:$H$52586,Source_Data!$A$3:$A$52586,$B196,Source_Data!$E$3:$E$52586,S$3)/$A196</f>
        <v>0.75162370550399904</v>
      </c>
      <c r="T196" s="48">
        <f>SUMIFS(Source_Data!$H$3:$H$52586,Source_Data!$A$3:$A$52586,$B196,Source_Data!$E$3:$E$52586,T$3)/$A196</f>
        <v>0.46575880713726853</v>
      </c>
      <c r="U196" s="48">
        <f>SUMIFS(Source_Data!$H$3:$H$52586,Source_Data!$A$3:$A$52586,$B196,Source_Data!$E$3:$E$52586,U$3)/$A196</f>
        <v>8.2215477984004165E-2</v>
      </c>
      <c r="V196" s="48">
        <f>SUMIFS(Source_Data!$H$3:$H$52586,Source_Data!$A$3:$A$52586,$B196,Source_Data!$E$3:$E$52586,V$3)/$A196</f>
        <v>2.1157944123272188E-5</v>
      </c>
      <c r="W196" s="48">
        <f>SUMIFS(Source_Data!$H$3:$H$52586,Source_Data!$A$3:$A$52586,$B196,Source_Data!$E$3:$E$52586,W$3)/$A196</f>
        <v>0</v>
      </c>
      <c r="X196" s="48">
        <f>SUMIFS(Source_Data!$H$3:$H$52586,Source_Data!$A$3:$A$52586,$B196,Source_Data!$E$3:$E$52586,X$3)/$A196</f>
        <v>0</v>
      </c>
      <c r="Y196" s="48">
        <f>SUMIFS(Source_Data!$H$3:$H$52586,Source_Data!$A$3:$A$52586,$B196,Source_Data!$E$3:$E$52586,Y$3)/$A196</f>
        <v>0</v>
      </c>
      <c r="Z196" s="48">
        <f>SUMIFS(Source_Data!$H$3:$H$52586,Source_Data!$A$3:$A$52586,$B196,Source_Data!$E$3:$E$52586,Z$3)/$A196</f>
        <v>0</v>
      </c>
      <c r="AA196" s="48">
        <f>SUMIFS(Source_Data!$H$3:$H$52586,Source_Data!$A$3:$A$52586,$B196,Source_Data!$E$3:$E$52586,AA$3)/$A196</f>
        <v>0</v>
      </c>
      <c r="AC196" s="10">
        <f>INDEX(Installed_Capacity!$V$6:$AG$11,MATCH(YEAR(AD196),Installed_Capacity!$U$6:$U$11,0),MATCH(AE196,Installed_Capacity!$V$5:$AG$5,0))</f>
        <v>1755.32</v>
      </c>
      <c r="AD196" s="1">
        <f>Date_List!A193</f>
        <v>43892</v>
      </c>
      <c r="AE196" s="44">
        <f t="shared" si="28"/>
        <v>3</v>
      </c>
      <c r="AF196" s="48">
        <f>SUMIFS(Source_Data!$L$3:$L$52586,Source_Data!$A$3:$A$52586,$AD196,Source_Data!$E$3:$E$52586,AF$3)/$AC196</f>
        <v>0</v>
      </c>
      <c r="AG196" s="48">
        <f>SUMIFS(Source_Data!$L$3:$L$52586,Source_Data!$A$3:$A$52586,$AD196,Source_Data!$E$3:$E$52586,AG$3)/$AC196</f>
        <v>0</v>
      </c>
      <c r="AH196" s="48">
        <f>SUMIFS(Source_Data!$L$3:$L$52586,Source_Data!$A$3:$A$52586,$AD196,Source_Data!$E$3:$E$52586,AH$3)/$AC196</f>
        <v>0</v>
      </c>
      <c r="AI196" s="48">
        <f>SUMIFS(Source_Data!$L$3:$L$52586,Source_Data!$A$3:$A$52586,$AD196,Source_Data!$E$3:$E$52586,AI$3)/$AC196</f>
        <v>0</v>
      </c>
      <c r="AJ196" s="48">
        <f>SUMIFS(Source_Data!$L$3:$L$52586,Source_Data!$A$3:$A$52586,$AD196,Source_Data!$E$3:$E$52586,AJ$3)/$AC196</f>
        <v>0</v>
      </c>
      <c r="AK196" s="48">
        <f>SUMIFS(Source_Data!$L$3:$L$52586,Source_Data!$A$3:$A$52586,$AD196,Source_Data!$E$3:$E$52586,AK$3)/$AC196</f>
        <v>0</v>
      </c>
      <c r="AL196" s="48">
        <f>SUMIFS(Source_Data!$L$3:$L$52586,Source_Data!$A$3:$A$52586,$AD196,Source_Data!$E$3:$E$52586,AL$3)/$AC196</f>
        <v>1.5310230450288268E-2</v>
      </c>
      <c r="AM196" s="48">
        <f>SUMIFS(Source_Data!$L$3:$L$52586,Source_Data!$A$3:$A$52586,$AD196,Source_Data!$E$3:$E$52586,AM$3)/$AC196</f>
        <v>0.35368967814073787</v>
      </c>
      <c r="AN196" s="48">
        <f>SUMIFS(Source_Data!$L$3:$L$52586,Source_Data!$A$3:$A$52586,$AD196,Source_Data!$E$3:$E$52586,AN$3)/$AC196</f>
        <v>0.78156422528484837</v>
      </c>
      <c r="AO196" s="48">
        <f>SUMIFS(Source_Data!$L$3:$L$52586,Source_Data!$A$3:$A$52586,$AD196,Source_Data!$E$3:$E$52586,AO$3)/$AC196</f>
        <v>0.91006558755098788</v>
      </c>
      <c r="AP196" s="48">
        <f>SUMIFS(Source_Data!$L$3:$L$52586,Source_Data!$A$3:$A$52586,$AD196,Source_Data!$E$3:$E$52586,AP$3)/$AC196</f>
        <v>0.90877027658204779</v>
      </c>
      <c r="AQ196" s="48">
        <f>SUMIFS(Source_Data!$L$3:$L$52586,Source_Data!$A$3:$A$52586,$AD196,Source_Data!$E$3:$E$52586,AQ$3)/$AC196</f>
        <v>0.88703673359672319</v>
      </c>
      <c r="AR196" s="48">
        <f>SUMIFS(Source_Data!$L$3:$L$52586,Source_Data!$A$3:$A$52586,$AD196,Source_Data!$E$3:$E$52586,AR$3)/$AC196</f>
        <v>0.87629431559373794</v>
      </c>
      <c r="AS196" s="48">
        <f>SUMIFS(Source_Data!$L$3:$L$52586,Source_Data!$A$3:$A$52586,$AD196,Source_Data!$E$3:$E$52586,AS$3)/$AC196</f>
        <v>0.88909414058405312</v>
      </c>
      <c r="AT196" s="48">
        <f>SUMIFS(Source_Data!$L$3:$L$52586,Source_Data!$A$3:$A$52586,$AD196,Source_Data!$E$3:$E$52586,AT$3)/$AC196</f>
        <v>0.86561006172492772</v>
      </c>
      <c r="AU196" s="48">
        <f>SUMIFS(Source_Data!$L$3:$L$52586,Source_Data!$A$3:$A$52586,$AD196,Source_Data!$E$3:$E$52586,AU$3)/$AC196</f>
        <v>0.85097815349508932</v>
      </c>
      <c r="AV196" s="48">
        <f>SUMIFS(Source_Data!$L$3:$L$52586,Source_Data!$A$3:$A$52586,$AD196,Source_Data!$E$3:$E$52586,AV$3)/$AC196</f>
        <v>0.56327281307055133</v>
      </c>
      <c r="AW196" s="48">
        <f>SUMIFS(Source_Data!$L$3:$L$52586,Source_Data!$A$3:$A$52586,$AD196,Source_Data!$E$3:$E$52586,AW$3)/$AC196</f>
        <v>9.0754769148075579E-2</v>
      </c>
      <c r="AX196" s="48">
        <f>SUMIFS(Source_Data!$L$3:$L$52586,Source_Data!$A$3:$A$52586,$AD196,Source_Data!$E$3:$E$52586,AX$3)/$AC196</f>
        <v>1.2842438985484131E-6</v>
      </c>
      <c r="AY196" s="48">
        <f>SUMIFS(Source_Data!$L$3:$L$52586,Source_Data!$A$3:$A$52586,$AD196,Source_Data!$E$3:$E$52586,AY$3)/$AC196</f>
        <v>0</v>
      </c>
      <c r="AZ196" s="48">
        <f>SUMIFS(Source_Data!$L$3:$L$52586,Source_Data!$A$3:$A$52586,$AD196,Source_Data!$E$3:$E$52586,AZ$3)/$AC196</f>
        <v>0</v>
      </c>
      <c r="BA196" s="48">
        <f>SUMIFS(Source_Data!$L$3:$L$52586,Source_Data!$A$3:$A$52586,$AD196,Source_Data!$E$3:$E$52586,BA$3)/$AC196</f>
        <v>0</v>
      </c>
      <c r="BB196" s="48">
        <f>SUMIFS(Source_Data!$L$3:$L$52586,Source_Data!$A$3:$A$52586,$AD196,Source_Data!$E$3:$E$52586,BB$3)/$AC196</f>
        <v>0</v>
      </c>
      <c r="BC196" s="48">
        <f>SUMIFS(Source_Data!$L$3:$L$52586,Source_Data!$A$3:$A$52586,$AD196,Source_Data!$E$3:$E$52586,BC$3)/$AC196</f>
        <v>0</v>
      </c>
    </row>
    <row r="197" spans="1:55" x14ac:dyDescent="0.25">
      <c r="A197" s="10">
        <f>INDEX(Installed_Capacity!$H$6:$S$11,MATCH(YEAR(B197),Installed_Capacity!$G$6:$G$11,0),MATCH(C197,Installed_Capacity!$H$5:$S$5,0))</f>
        <v>1840.48</v>
      </c>
      <c r="B197" s="1">
        <f>Date_List!A194</f>
        <v>43894</v>
      </c>
      <c r="C197" s="44">
        <f t="shared" ref="C197:C260" si="29">MONTH(B197)</f>
        <v>3</v>
      </c>
      <c r="D197" s="48">
        <f>SUMIFS(Source_Data!$H$3:$H$52586,Source_Data!$A$3:$A$52586,$B197,Source_Data!$E$3:$E$52586,D$3)/$A197</f>
        <v>0</v>
      </c>
      <c r="E197" s="48">
        <f>SUMIFS(Source_Data!$H$3:$H$52586,Source_Data!$A$3:$A$52586,$B197,Source_Data!$E$3:$E$52586,E$3)/$A197</f>
        <v>0</v>
      </c>
      <c r="F197" s="48">
        <f>SUMIFS(Source_Data!$H$3:$H$52586,Source_Data!$A$3:$A$52586,$B197,Source_Data!$E$3:$E$52586,F$3)/$A197</f>
        <v>0</v>
      </c>
      <c r="G197" s="48">
        <f>SUMIFS(Source_Data!$H$3:$H$52586,Source_Data!$A$3:$A$52586,$B197,Source_Data!$E$3:$E$52586,G$3)/$A197</f>
        <v>0</v>
      </c>
      <c r="H197" s="48">
        <f>SUMIFS(Source_Data!$H$3:$H$52586,Source_Data!$A$3:$A$52586,$B197,Source_Data!$E$3:$E$52586,H$3)/$A197</f>
        <v>0</v>
      </c>
      <c r="I197" s="48">
        <f>SUMIFS(Source_Data!$H$3:$H$52586,Source_Data!$A$3:$A$52586,$B197,Source_Data!$E$3:$E$52586,I$3)/$A197</f>
        <v>0</v>
      </c>
      <c r="J197" s="48">
        <f>SUMIFS(Source_Data!$H$3:$H$52586,Source_Data!$A$3:$A$52586,$B197,Source_Data!$E$3:$E$52586,J$3)/$A197</f>
        <v>2.3879117881748239E-2</v>
      </c>
      <c r="K197" s="48">
        <f>SUMIFS(Source_Data!$H$3:$H$52586,Source_Data!$A$3:$A$52586,$B197,Source_Data!$E$3:$E$52586,K$3)/$A197</f>
        <v>0.27751035251021472</v>
      </c>
      <c r="L197" s="48">
        <f>SUMIFS(Source_Data!$H$3:$H$52586,Source_Data!$A$3:$A$52586,$B197,Source_Data!$E$3:$E$52586,L$3)/$A197</f>
        <v>0.63835774317243332</v>
      </c>
      <c r="M197" s="48">
        <f>SUMIFS(Source_Data!$H$3:$H$52586,Source_Data!$A$3:$A$52586,$B197,Source_Data!$E$3:$E$52586,M$3)/$A197</f>
        <v>0.78171286119490568</v>
      </c>
      <c r="N197" s="48">
        <f>SUMIFS(Source_Data!$H$3:$H$52586,Source_Data!$A$3:$A$52586,$B197,Source_Data!$E$3:$E$52586,N$3)/$A197</f>
        <v>0.85835910289598372</v>
      </c>
      <c r="O197" s="48">
        <f>SUMIFS(Source_Data!$H$3:$H$52586,Source_Data!$A$3:$A$52586,$B197,Source_Data!$E$3:$E$52586,O$3)/$A197</f>
        <v>0.87362686883313045</v>
      </c>
      <c r="P197" s="48">
        <f>SUMIFS(Source_Data!$H$3:$H$52586,Source_Data!$A$3:$A$52586,$B197,Source_Data!$E$3:$E$52586,P$3)/$A197</f>
        <v>0.8766125692444362</v>
      </c>
      <c r="Q197" s="48">
        <f>SUMIFS(Source_Data!$H$3:$H$52586,Source_Data!$A$3:$A$52586,$B197,Source_Data!$E$3:$E$52586,Q$3)/$A197</f>
        <v>0.86981107686092762</v>
      </c>
      <c r="R197" s="48">
        <f>SUMIFS(Source_Data!$H$3:$H$52586,Source_Data!$A$3:$A$52586,$B197,Source_Data!$E$3:$E$52586,R$3)/$A197</f>
        <v>0.83096786123130917</v>
      </c>
      <c r="S197" s="48">
        <f>SUMIFS(Source_Data!$H$3:$H$52586,Source_Data!$A$3:$A$52586,$B197,Source_Data!$E$3:$E$52586,S$3)/$A197</f>
        <v>0.72212882727386329</v>
      </c>
      <c r="T197" s="48">
        <f>SUMIFS(Source_Data!$H$3:$H$52586,Source_Data!$A$3:$A$52586,$B197,Source_Data!$E$3:$E$52586,T$3)/$A197</f>
        <v>0.44217533309843082</v>
      </c>
      <c r="U197" s="48">
        <f>SUMIFS(Source_Data!$H$3:$H$52586,Source_Data!$A$3:$A$52586,$B197,Source_Data!$E$3:$E$52586,U$3)/$A197</f>
        <v>8.0466019599234981E-2</v>
      </c>
      <c r="V197" s="48">
        <f>SUMIFS(Source_Data!$H$3:$H$52586,Source_Data!$A$3:$A$52586,$B197,Source_Data!$E$3:$E$52586,V$3)/$A197</f>
        <v>2.8953064417977919E-5</v>
      </c>
      <c r="W197" s="48">
        <f>SUMIFS(Source_Data!$H$3:$H$52586,Source_Data!$A$3:$A$52586,$B197,Source_Data!$E$3:$E$52586,W$3)/$A197</f>
        <v>0</v>
      </c>
      <c r="X197" s="48">
        <f>SUMIFS(Source_Data!$H$3:$H$52586,Source_Data!$A$3:$A$52586,$B197,Source_Data!$E$3:$E$52586,X$3)/$A197</f>
        <v>0</v>
      </c>
      <c r="Y197" s="48">
        <f>SUMIFS(Source_Data!$H$3:$H$52586,Source_Data!$A$3:$A$52586,$B197,Source_Data!$E$3:$E$52586,Y$3)/$A197</f>
        <v>0</v>
      </c>
      <c r="Z197" s="48">
        <f>SUMIFS(Source_Data!$H$3:$H$52586,Source_Data!$A$3:$A$52586,$B197,Source_Data!$E$3:$E$52586,Z$3)/$A197</f>
        <v>0</v>
      </c>
      <c r="AA197" s="48">
        <f>SUMIFS(Source_Data!$H$3:$H$52586,Source_Data!$A$3:$A$52586,$B197,Source_Data!$E$3:$E$52586,AA$3)/$A197</f>
        <v>0</v>
      </c>
      <c r="AC197" s="10">
        <f>INDEX(Installed_Capacity!$V$6:$AG$11,MATCH(YEAR(AD197),Installed_Capacity!$U$6:$U$11,0),MATCH(AE197,Installed_Capacity!$V$5:$AG$5,0))</f>
        <v>1755.32</v>
      </c>
      <c r="AD197" s="1">
        <f>Date_List!A194</f>
        <v>43894</v>
      </c>
      <c r="AE197" s="44">
        <f t="shared" ref="AE197:AE260" si="30">MONTH(AD197)</f>
        <v>3</v>
      </c>
      <c r="AF197" s="48">
        <f>SUMIFS(Source_Data!$L$3:$L$52586,Source_Data!$A$3:$A$52586,$AD197,Source_Data!$E$3:$E$52586,AF$3)/$AC197</f>
        <v>0</v>
      </c>
      <c r="AG197" s="48">
        <f>SUMIFS(Source_Data!$L$3:$L$52586,Source_Data!$A$3:$A$52586,$AD197,Source_Data!$E$3:$E$52586,AG$3)/$AC197</f>
        <v>0</v>
      </c>
      <c r="AH197" s="48">
        <f>SUMIFS(Source_Data!$L$3:$L$52586,Source_Data!$A$3:$A$52586,$AD197,Source_Data!$E$3:$E$52586,AH$3)/$AC197</f>
        <v>0</v>
      </c>
      <c r="AI197" s="48">
        <f>SUMIFS(Source_Data!$L$3:$L$52586,Source_Data!$A$3:$A$52586,$AD197,Source_Data!$E$3:$E$52586,AI$3)/$AC197</f>
        <v>0</v>
      </c>
      <c r="AJ197" s="48">
        <f>SUMIFS(Source_Data!$L$3:$L$52586,Source_Data!$A$3:$A$52586,$AD197,Source_Data!$E$3:$E$52586,AJ$3)/$AC197</f>
        <v>0</v>
      </c>
      <c r="AK197" s="48">
        <f>SUMIFS(Source_Data!$L$3:$L$52586,Source_Data!$A$3:$A$52586,$AD197,Source_Data!$E$3:$E$52586,AK$3)/$AC197</f>
        <v>0</v>
      </c>
      <c r="AL197" s="48">
        <f>SUMIFS(Source_Data!$L$3:$L$52586,Source_Data!$A$3:$A$52586,$AD197,Source_Data!$E$3:$E$52586,AL$3)/$AC197</f>
        <v>2.5005877379053396E-2</v>
      </c>
      <c r="AM197" s="48">
        <f>SUMIFS(Source_Data!$L$3:$L$52586,Source_Data!$A$3:$A$52586,$AD197,Source_Data!$E$3:$E$52586,AM$3)/$AC197</f>
        <v>0.32875999215413715</v>
      </c>
      <c r="AN197" s="48">
        <f>SUMIFS(Source_Data!$L$3:$L$52586,Source_Data!$A$3:$A$52586,$AD197,Source_Data!$E$3:$E$52586,AN$3)/$AC197</f>
        <v>0.71651821361746015</v>
      </c>
      <c r="AO197" s="48">
        <f>SUMIFS(Source_Data!$L$3:$L$52586,Source_Data!$A$3:$A$52586,$AD197,Source_Data!$E$3:$E$52586,AO$3)/$AC197</f>
        <v>0.84582358733279406</v>
      </c>
      <c r="AP197" s="48">
        <f>SUMIFS(Source_Data!$L$3:$L$52586,Source_Data!$A$3:$A$52586,$AD197,Source_Data!$E$3:$E$52586,AP$3)/$AC197</f>
        <v>0.84137673014094294</v>
      </c>
      <c r="AQ197" s="48">
        <f>SUMIFS(Source_Data!$L$3:$L$52586,Source_Data!$A$3:$A$52586,$AD197,Source_Data!$E$3:$E$52586,AQ$3)/$AC197</f>
        <v>0.81701328076988822</v>
      </c>
      <c r="AR197" s="48">
        <f>SUMIFS(Source_Data!$L$3:$L$52586,Source_Data!$A$3:$A$52586,$AD197,Source_Data!$E$3:$E$52586,AR$3)/$AC197</f>
        <v>0.82633141976904501</v>
      </c>
      <c r="AS197" s="48">
        <f>SUMIFS(Source_Data!$L$3:$L$52586,Source_Data!$A$3:$A$52586,$AD197,Source_Data!$E$3:$E$52586,AS$3)/$AC197</f>
        <v>0.83595044241904615</v>
      </c>
      <c r="AT197" s="48">
        <f>SUMIFS(Source_Data!$L$3:$L$52586,Source_Data!$A$3:$A$52586,$AD197,Source_Data!$E$3:$E$52586,AT$3)/$AC197</f>
        <v>0.83742279645933504</v>
      </c>
      <c r="AU197" s="48">
        <f>SUMIFS(Source_Data!$L$3:$L$52586,Source_Data!$A$3:$A$52586,$AD197,Source_Data!$E$3:$E$52586,AU$3)/$AC197</f>
        <v>0.78484925113768433</v>
      </c>
      <c r="AV197" s="48">
        <f>SUMIFS(Source_Data!$L$3:$L$52586,Source_Data!$A$3:$A$52586,$AD197,Source_Data!$E$3:$E$52586,AV$3)/$AC197</f>
        <v>0.52030271829011232</v>
      </c>
      <c r="AW197" s="48">
        <f>SUMIFS(Source_Data!$L$3:$L$52586,Source_Data!$A$3:$A$52586,$AD197,Source_Data!$E$3:$E$52586,AW$3)/$AC197</f>
        <v>8.9508356264384845E-2</v>
      </c>
      <c r="AX197" s="48">
        <f>SUMIFS(Source_Data!$L$3:$L$52586,Source_Data!$A$3:$A$52586,$AD197,Source_Data!$E$3:$E$52586,AX$3)/$AC197</f>
        <v>5.4838058017911263E-6</v>
      </c>
      <c r="AY197" s="48">
        <f>SUMIFS(Source_Data!$L$3:$L$52586,Source_Data!$A$3:$A$52586,$AD197,Source_Data!$E$3:$E$52586,AY$3)/$AC197</f>
        <v>0</v>
      </c>
      <c r="AZ197" s="48">
        <f>SUMIFS(Source_Data!$L$3:$L$52586,Source_Data!$A$3:$A$52586,$AD197,Source_Data!$E$3:$E$52586,AZ$3)/$AC197</f>
        <v>0</v>
      </c>
      <c r="BA197" s="48">
        <f>SUMIFS(Source_Data!$L$3:$L$52586,Source_Data!$A$3:$A$52586,$AD197,Source_Data!$E$3:$E$52586,BA$3)/$AC197</f>
        <v>0</v>
      </c>
      <c r="BB197" s="48">
        <f>SUMIFS(Source_Data!$L$3:$L$52586,Source_Data!$A$3:$A$52586,$AD197,Source_Data!$E$3:$E$52586,BB$3)/$AC197</f>
        <v>0</v>
      </c>
      <c r="BC197" s="48">
        <f>SUMIFS(Source_Data!$L$3:$L$52586,Source_Data!$A$3:$A$52586,$AD197,Source_Data!$E$3:$E$52586,BC$3)/$AC197</f>
        <v>0</v>
      </c>
    </row>
    <row r="198" spans="1:55" x14ac:dyDescent="0.25">
      <c r="A198" s="10">
        <f>INDEX(Installed_Capacity!$H$6:$S$11,MATCH(YEAR(B198),Installed_Capacity!$G$6:$G$11,0),MATCH(C198,Installed_Capacity!$H$5:$S$5,0))</f>
        <v>1840.48</v>
      </c>
      <c r="B198" s="1">
        <f>Date_List!A195</f>
        <v>43893</v>
      </c>
      <c r="C198" s="44">
        <f t="shared" si="29"/>
        <v>3</v>
      </c>
      <c r="D198" s="48">
        <f>SUMIFS(Source_Data!$H$3:$H$52586,Source_Data!$A$3:$A$52586,$B198,Source_Data!$E$3:$E$52586,D$3)/$A198</f>
        <v>0</v>
      </c>
      <c r="E198" s="48">
        <f>SUMIFS(Source_Data!$H$3:$H$52586,Source_Data!$A$3:$A$52586,$B198,Source_Data!$E$3:$E$52586,E$3)/$A198</f>
        <v>0</v>
      </c>
      <c r="F198" s="48">
        <f>SUMIFS(Source_Data!$H$3:$H$52586,Source_Data!$A$3:$A$52586,$B198,Source_Data!$E$3:$E$52586,F$3)/$A198</f>
        <v>0</v>
      </c>
      <c r="G198" s="48">
        <f>SUMIFS(Source_Data!$H$3:$H$52586,Source_Data!$A$3:$A$52586,$B198,Source_Data!$E$3:$E$52586,G$3)/$A198</f>
        <v>0</v>
      </c>
      <c r="H198" s="48">
        <f>SUMIFS(Source_Data!$H$3:$H$52586,Source_Data!$A$3:$A$52586,$B198,Source_Data!$E$3:$E$52586,H$3)/$A198</f>
        <v>0</v>
      </c>
      <c r="I198" s="48">
        <f>SUMIFS(Source_Data!$H$3:$H$52586,Source_Data!$A$3:$A$52586,$B198,Source_Data!$E$3:$E$52586,I$3)/$A198</f>
        <v>0</v>
      </c>
      <c r="J198" s="48">
        <f>SUMIFS(Source_Data!$H$3:$H$52586,Source_Data!$A$3:$A$52586,$B198,Source_Data!$E$3:$E$52586,J$3)/$A198</f>
        <v>1.840280712096844E-2</v>
      </c>
      <c r="K198" s="48">
        <f>SUMIFS(Source_Data!$H$3:$H$52586,Source_Data!$A$3:$A$52586,$B198,Source_Data!$E$3:$E$52586,K$3)/$A198</f>
        <v>0.32442132388561679</v>
      </c>
      <c r="L198" s="48">
        <f>SUMIFS(Source_Data!$H$3:$H$52586,Source_Data!$A$3:$A$52586,$B198,Source_Data!$E$3:$E$52586,L$3)/$A198</f>
        <v>0.70317919051660438</v>
      </c>
      <c r="M198" s="48">
        <f>SUMIFS(Source_Data!$H$3:$H$52586,Source_Data!$A$3:$A$52586,$B198,Source_Data!$E$3:$E$52586,M$3)/$A198</f>
        <v>0.84596170484167177</v>
      </c>
      <c r="N198" s="48">
        <f>SUMIFS(Source_Data!$H$3:$H$52586,Source_Data!$A$3:$A$52586,$B198,Source_Data!$E$3:$E$52586,N$3)/$A198</f>
        <v>0.89204045196035819</v>
      </c>
      <c r="O198" s="48">
        <f>SUMIFS(Source_Data!$H$3:$H$52586,Source_Data!$A$3:$A$52586,$B198,Source_Data!$E$3:$E$52586,O$3)/$A198</f>
        <v>0.88850521082435019</v>
      </c>
      <c r="P198" s="48">
        <f>SUMIFS(Source_Data!$H$3:$H$52586,Source_Data!$A$3:$A$52586,$B198,Source_Data!$E$3:$E$52586,P$3)/$A198</f>
        <v>0.88509898303268708</v>
      </c>
      <c r="Q198" s="48">
        <f>SUMIFS(Source_Data!$H$3:$H$52586,Source_Data!$A$3:$A$52586,$B198,Source_Data!$E$3:$E$52586,Q$3)/$A198</f>
        <v>0.89213551907491528</v>
      </c>
      <c r="R198" s="48">
        <f>SUMIFS(Source_Data!$H$3:$H$52586,Source_Data!$A$3:$A$52586,$B198,Source_Data!$E$3:$E$52586,R$3)/$A198</f>
        <v>0.87130976540685046</v>
      </c>
      <c r="S198" s="48">
        <f>SUMIFS(Source_Data!$H$3:$H$52586,Source_Data!$A$3:$A$52586,$B198,Source_Data!$E$3:$E$52586,S$3)/$A198</f>
        <v>0.7730050576778883</v>
      </c>
      <c r="T198" s="48">
        <f>SUMIFS(Source_Data!$H$3:$H$52586,Source_Data!$A$3:$A$52586,$B198,Source_Data!$E$3:$E$52586,T$3)/$A198</f>
        <v>0.4733377558821612</v>
      </c>
      <c r="U198" s="48">
        <f>SUMIFS(Source_Data!$H$3:$H$52586,Source_Data!$A$3:$A$52586,$B198,Source_Data!$E$3:$E$52586,U$3)/$A198</f>
        <v>8.276616213053116E-2</v>
      </c>
      <c r="V198" s="48">
        <f>SUMIFS(Source_Data!$H$3:$H$52586,Source_Data!$A$3:$A$52586,$B198,Source_Data!$E$3:$E$52586,V$3)/$A198</f>
        <v>2.8210586368773363E-6</v>
      </c>
      <c r="W198" s="48">
        <f>SUMIFS(Source_Data!$H$3:$H$52586,Source_Data!$A$3:$A$52586,$B198,Source_Data!$E$3:$E$52586,W$3)/$A198</f>
        <v>0</v>
      </c>
      <c r="X198" s="48">
        <f>SUMIFS(Source_Data!$H$3:$H$52586,Source_Data!$A$3:$A$52586,$B198,Source_Data!$E$3:$E$52586,X$3)/$A198</f>
        <v>0</v>
      </c>
      <c r="Y198" s="48">
        <f>SUMIFS(Source_Data!$H$3:$H$52586,Source_Data!$A$3:$A$52586,$B198,Source_Data!$E$3:$E$52586,Y$3)/$A198</f>
        <v>0</v>
      </c>
      <c r="Z198" s="48">
        <f>SUMIFS(Source_Data!$H$3:$H$52586,Source_Data!$A$3:$A$52586,$B198,Source_Data!$E$3:$E$52586,Z$3)/$A198</f>
        <v>0</v>
      </c>
      <c r="AA198" s="48">
        <f>SUMIFS(Source_Data!$H$3:$H$52586,Source_Data!$A$3:$A$52586,$B198,Source_Data!$E$3:$E$52586,AA$3)/$A198</f>
        <v>0</v>
      </c>
      <c r="AC198" s="10">
        <f>INDEX(Installed_Capacity!$V$6:$AG$11,MATCH(YEAR(AD198),Installed_Capacity!$U$6:$U$11,0),MATCH(AE198,Installed_Capacity!$V$5:$AG$5,0))</f>
        <v>1755.32</v>
      </c>
      <c r="AD198" s="1">
        <f>Date_List!A195</f>
        <v>43893</v>
      </c>
      <c r="AE198" s="44">
        <f t="shared" si="30"/>
        <v>3</v>
      </c>
      <c r="AF198" s="48">
        <f>SUMIFS(Source_Data!$L$3:$L$52586,Source_Data!$A$3:$A$52586,$AD198,Source_Data!$E$3:$E$52586,AF$3)/$AC198</f>
        <v>0</v>
      </c>
      <c r="AG198" s="48">
        <f>SUMIFS(Source_Data!$L$3:$L$52586,Source_Data!$A$3:$A$52586,$AD198,Source_Data!$E$3:$E$52586,AG$3)/$AC198</f>
        <v>0</v>
      </c>
      <c r="AH198" s="48">
        <f>SUMIFS(Source_Data!$L$3:$L$52586,Source_Data!$A$3:$A$52586,$AD198,Source_Data!$E$3:$E$52586,AH$3)/$AC198</f>
        <v>0</v>
      </c>
      <c r="AI198" s="48">
        <f>SUMIFS(Source_Data!$L$3:$L$52586,Source_Data!$A$3:$A$52586,$AD198,Source_Data!$E$3:$E$52586,AI$3)/$AC198</f>
        <v>0</v>
      </c>
      <c r="AJ198" s="48">
        <f>SUMIFS(Source_Data!$L$3:$L$52586,Source_Data!$A$3:$A$52586,$AD198,Source_Data!$E$3:$E$52586,AJ$3)/$AC198</f>
        <v>0</v>
      </c>
      <c r="AK198" s="48">
        <f>SUMIFS(Source_Data!$L$3:$L$52586,Source_Data!$A$3:$A$52586,$AD198,Source_Data!$E$3:$E$52586,AK$3)/$AC198</f>
        <v>0</v>
      </c>
      <c r="AL198" s="48">
        <f>SUMIFS(Source_Data!$L$3:$L$52586,Source_Data!$A$3:$A$52586,$AD198,Source_Data!$E$3:$E$52586,AL$3)/$AC198</f>
        <v>1.9808243091288199E-2</v>
      </c>
      <c r="AM198" s="48">
        <f>SUMIFS(Source_Data!$L$3:$L$52586,Source_Data!$A$3:$A$52586,$AD198,Source_Data!$E$3:$E$52586,AM$3)/$AC198</f>
        <v>0.38673263978192013</v>
      </c>
      <c r="AN198" s="48">
        <f>SUMIFS(Source_Data!$L$3:$L$52586,Source_Data!$A$3:$A$52586,$AD198,Source_Data!$E$3:$E$52586,AN$3)/$AC198</f>
        <v>0.8085283666983798</v>
      </c>
      <c r="AO198" s="48">
        <f>SUMIFS(Source_Data!$L$3:$L$52586,Source_Data!$A$3:$A$52586,$AD198,Source_Data!$E$3:$E$52586,AO$3)/$AC198</f>
        <v>0.87789145792960832</v>
      </c>
      <c r="AP198" s="48">
        <f>SUMIFS(Source_Data!$L$3:$L$52586,Source_Data!$A$3:$A$52586,$AD198,Source_Data!$E$3:$E$52586,AP$3)/$AC198</f>
        <v>0.87119591533623497</v>
      </c>
      <c r="AQ198" s="48">
        <f>SUMIFS(Source_Data!$L$3:$L$52586,Source_Data!$A$3:$A$52586,$AD198,Source_Data!$E$3:$E$52586,AQ$3)/$AC198</f>
        <v>0.84822634651402595</v>
      </c>
      <c r="AR198" s="48">
        <f>SUMIFS(Source_Data!$L$3:$L$52586,Source_Data!$A$3:$A$52586,$AD198,Source_Data!$E$3:$E$52586,AR$3)/$AC198</f>
        <v>0.84936328448886822</v>
      </c>
      <c r="AS198" s="48">
        <f>SUMIFS(Source_Data!$L$3:$L$52586,Source_Data!$A$3:$A$52586,$AD198,Source_Data!$E$3:$E$52586,AS$3)/$AC198</f>
        <v>0.8683458662574346</v>
      </c>
      <c r="AT198" s="48">
        <f>SUMIFS(Source_Data!$L$3:$L$52586,Source_Data!$A$3:$A$52586,$AD198,Source_Data!$E$3:$E$52586,AT$3)/$AC198</f>
        <v>0.89170198637570353</v>
      </c>
      <c r="AU198" s="48">
        <f>SUMIFS(Source_Data!$L$3:$L$52586,Source_Data!$A$3:$A$52586,$AD198,Source_Data!$E$3:$E$52586,AU$3)/$AC198</f>
        <v>0.86168608805061186</v>
      </c>
      <c r="AV198" s="48">
        <f>SUMIFS(Source_Data!$L$3:$L$52586,Source_Data!$A$3:$A$52586,$AD198,Source_Data!$E$3:$E$52586,AV$3)/$AC198</f>
        <v>0.5711083827381902</v>
      </c>
      <c r="AW198" s="48">
        <f>SUMIFS(Source_Data!$L$3:$L$52586,Source_Data!$A$3:$A$52586,$AD198,Source_Data!$E$3:$E$52586,AW$3)/$AC198</f>
        <v>9.1408309146480418E-2</v>
      </c>
      <c r="AX198" s="48">
        <f>SUMIFS(Source_Data!$L$3:$L$52586,Source_Data!$A$3:$A$52586,$AD198,Source_Data!$E$3:$E$52586,AX$3)/$AC198</f>
        <v>4.5177061732333708E-7</v>
      </c>
      <c r="AY198" s="48">
        <f>SUMIFS(Source_Data!$L$3:$L$52586,Source_Data!$A$3:$A$52586,$AD198,Source_Data!$E$3:$E$52586,AY$3)/$AC198</f>
        <v>0</v>
      </c>
      <c r="AZ198" s="48">
        <f>SUMIFS(Source_Data!$L$3:$L$52586,Source_Data!$A$3:$A$52586,$AD198,Source_Data!$E$3:$E$52586,AZ$3)/$AC198</f>
        <v>0</v>
      </c>
      <c r="BA198" s="48">
        <f>SUMIFS(Source_Data!$L$3:$L$52586,Source_Data!$A$3:$A$52586,$AD198,Source_Data!$E$3:$E$52586,BA$3)/$AC198</f>
        <v>0</v>
      </c>
      <c r="BB198" s="48">
        <f>SUMIFS(Source_Data!$L$3:$L$52586,Source_Data!$A$3:$A$52586,$AD198,Source_Data!$E$3:$E$52586,BB$3)/$AC198</f>
        <v>0</v>
      </c>
      <c r="BC198" s="48">
        <f>SUMIFS(Source_Data!$L$3:$L$52586,Source_Data!$A$3:$A$52586,$AD198,Source_Data!$E$3:$E$52586,BC$3)/$AC198</f>
        <v>0</v>
      </c>
    </row>
    <row r="199" spans="1:55" x14ac:dyDescent="0.25">
      <c r="A199" s="10">
        <f>INDEX(Installed_Capacity!$H$6:$S$11,MATCH(YEAR(B199),Installed_Capacity!$G$6:$G$11,0),MATCH(C199,Installed_Capacity!$H$5:$S$5,0))</f>
        <v>1840.48</v>
      </c>
      <c r="B199" s="1">
        <f>Date_List!A196</f>
        <v>43902</v>
      </c>
      <c r="C199" s="44">
        <f t="shared" si="29"/>
        <v>3</v>
      </c>
      <c r="D199" s="48">
        <f>SUMIFS(Source_Data!$H$3:$H$52586,Source_Data!$A$3:$A$52586,$B199,Source_Data!$E$3:$E$52586,D$3)/$A199</f>
        <v>0</v>
      </c>
      <c r="E199" s="48">
        <f>SUMIFS(Source_Data!$H$3:$H$52586,Source_Data!$A$3:$A$52586,$B199,Source_Data!$E$3:$E$52586,E$3)/$A199</f>
        <v>0</v>
      </c>
      <c r="F199" s="48">
        <f>SUMIFS(Source_Data!$H$3:$H$52586,Source_Data!$A$3:$A$52586,$B199,Source_Data!$E$3:$E$52586,F$3)/$A199</f>
        <v>0</v>
      </c>
      <c r="G199" s="48">
        <f>SUMIFS(Source_Data!$H$3:$H$52586,Source_Data!$A$3:$A$52586,$B199,Source_Data!$E$3:$E$52586,G$3)/$A199</f>
        <v>0</v>
      </c>
      <c r="H199" s="48">
        <f>SUMIFS(Source_Data!$H$3:$H$52586,Source_Data!$A$3:$A$52586,$B199,Source_Data!$E$3:$E$52586,H$3)/$A199</f>
        <v>0</v>
      </c>
      <c r="I199" s="48">
        <f>SUMIFS(Source_Data!$H$3:$H$52586,Source_Data!$A$3:$A$52586,$B199,Source_Data!$E$3:$E$52586,I$3)/$A199</f>
        <v>0</v>
      </c>
      <c r="J199" s="48">
        <f>SUMIFS(Source_Data!$H$3:$H$52586,Source_Data!$A$3:$A$52586,$B199,Source_Data!$E$3:$E$52586,J$3)/$A199</f>
        <v>0</v>
      </c>
      <c r="K199" s="48">
        <f>SUMIFS(Source_Data!$H$3:$H$52586,Source_Data!$A$3:$A$52586,$B199,Source_Data!$E$3:$E$52586,K$3)/$A199</f>
        <v>3.8851823597648438E-2</v>
      </c>
      <c r="L199" s="48">
        <f>SUMIFS(Source_Data!$H$3:$H$52586,Source_Data!$A$3:$A$52586,$B199,Source_Data!$E$3:$E$52586,L$3)/$A199</f>
        <v>0.37608477824643571</v>
      </c>
      <c r="M199" s="48">
        <f>SUMIFS(Source_Data!$H$3:$H$52586,Source_Data!$A$3:$A$52586,$B199,Source_Data!$E$3:$E$52586,M$3)/$A199</f>
        <v>0.70448040680746327</v>
      </c>
      <c r="N199" s="48">
        <f>SUMIFS(Source_Data!$H$3:$H$52586,Source_Data!$A$3:$A$52586,$B199,Source_Data!$E$3:$E$52586,N$3)/$A199</f>
        <v>0.84902673059147615</v>
      </c>
      <c r="O199" s="48">
        <f>SUMIFS(Source_Data!$H$3:$H$52586,Source_Data!$A$3:$A$52586,$B199,Source_Data!$E$3:$E$52586,O$3)/$A199</f>
        <v>0.83100979585325563</v>
      </c>
      <c r="P199" s="48">
        <f>SUMIFS(Source_Data!$H$3:$H$52586,Source_Data!$A$3:$A$52586,$B199,Source_Data!$E$3:$E$52586,P$3)/$A199</f>
        <v>0.66617255006465703</v>
      </c>
      <c r="Q199" s="48">
        <f>SUMIFS(Source_Data!$H$3:$H$52586,Source_Data!$A$3:$A$52586,$B199,Source_Data!$E$3:$E$52586,Q$3)/$A199</f>
        <v>0.65838988169825263</v>
      </c>
      <c r="R199" s="48">
        <f>SUMIFS(Source_Data!$H$3:$H$52586,Source_Data!$A$3:$A$52586,$B199,Source_Data!$E$3:$E$52586,R$3)/$A199</f>
        <v>0.56832974966313132</v>
      </c>
      <c r="S199" s="48">
        <f>SUMIFS(Source_Data!$H$3:$H$52586,Source_Data!$A$3:$A$52586,$B199,Source_Data!$E$3:$E$52586,S$3)/$A199</f>
        <v>0.59760305442330264</v>
      </c>
      <c r="T199" s="48">
        <f>SUMIFS(Source_Data!$H$3:$H$52586,Source_Data!$A$3:$A$52586,$B199,Source_Data!$E$3:$E$52586,T$3)/$A199</f>
        <v>0.50247980154524907</v>
      </c>
      <c r="U199" s="48">
        <f>SUMIFS(Source_Data!$H$3:$H$52586,Source_Data!$A$3:$A$52586,$B199,Source_Data!$E$3:$E$52586,U$3)/$A199</f>
        <v>0.30310132838607318</v>
      </c>
      <c r="V199" s="48">
        <f>SUMIFS(Source_Data!$H$3:$H$52586,Source_Data!$A$3:$A$52586,$B199,Source_Data!$E$3:$E$52586,V$3)/$A199</f>
        <v>7.790515738557334E-2</v>
      </c>
      <c r="W199" s="48">
        <f>SUMIFS(Source_Data!$H$3:$H$52586,Source_Data!$A$3:$A$52586,$B199,Source_Data!$E$3:$E$52586,W$3)/$A199</f>
        <v>3.318586129705294E-4</v>
      </c>
      <c r="X199" s="48">
        <f>SUMIFS(Source_Data!$H$3:$H$52586,Source_Data!$A$3:$A$52586,$B199,Source_Data!$E$3:$E$52586,X$3)/$A199</f>
        <v>5.1481081022341994E-7</v>
      </c>
      <c r="Y199" s="48">
        <f>SUMIFS(Source_Data!$H$3:$H$52586,Source_Data!$A$3:$A$52586,$B199,Source_Data!$E$3:$E$52586,Y$3)/$A199</f>
        <v>0</v>
      </c>
      <c r="Z199" s="48">
        <f>SUMIFS(Source_Data!$H$3:$H$52586,Source_Data!$A$3:$A$52586,$B199,Source_Data!$E$3:$E$52586,Z$3)/$A199</f>
        <v>0</v>
      </c>
      <c r="AA199" s="48">
        <f>SUMIFS(Source_Data!$H$3:$H$52586,Source_Data!$A$3:$A$52586,$B199,Source_Data!$E$3:$E$52586,AA$3)/$A199</f>
        <v>0</v>
      </c>
      <c r="AC199" s="10">
        <f>INDEX(Installed_Capacity!$V$6:$AG$11,MATCH(YEAR(AD199),Installed_Capacity!$U$6:$U$11,0),MATCH(AE199,Installed_Capacity!$V$5:$AG$5,0))</f>
        <v>1755.32</v>
      </c>
      <c r="AD199" s="1">
        <f>Date_List!A196</f>
        <v>43902</v>
      </c>
      <c r="AE199" s="44">
        <f t="shared" si="30"/>
        <v>3</v>
      </c>
      <c r="AF199" s="48">
        <f>SUMIFS(Source_Data!$L$3:$L$52586,Source_Data!$A$3:$A$52586,$AD199,Source_Data!$E$3:$E$52586,AF$3)/$AC199</f>
        <v>2.0758608117038488E-8</v>
      </c>
      <c r="AG199" s="48">
        <f>SUMIFS(Source_Data!$L$3:$L$52586,Source_Data!$A$3:$A$52586,$AD199,Source_Data!$E$3:$E$52586,AG$3)/$AC199</f>
        <v>2.1795456099172802E-8</v>
      </c>
      <c r="AH199" s="48">
        <f>SUMIFS(Source_Data!$L$3:$L$52586,Source_Data!$A$3:$A$52586,$AD199,Source_Data!$E$3:$E$52586,AH$3)/$AC199</f>
        <v>2.2399334594262015E-8</v>
      </c>
      <c r="AI199" s="48">
        <f>SUMIFS(Source_Data!$L$3:$L$52586,Source_Data!$A$3:$A$52586,$AD199,Source_Data!$E$3:$E$52586,AI$3)/$AC199</f>
        <v>2.2059225668254221E-8</v>
      </c>
      <c r="AJ199" s="48">
        <f>SUMIFS(Source_Data!$L$3:$L$52586,Source_Data!$A$3:$A$52586,$AD199,Source_Data!$E$3:$E$52586,AJ$3)/$AC199</f>
        <v>2.0529020349565893E-8</v>
      </c>
      <c r="AK199" s="48">
        <f>SUMIFS(Source_Data!$L$3:$L$52586,Source_Data!$A$3:$A$52586,$AD199,Source_Data!$E$3:$E$52586,AK$3)/$AC199</f>
        <v>2.0302850762254176E-8</v>
      </c>
      <c r="AL199" s="48">
        <f>SUMIFS(Source_Data!$L$3:$L$52586,Source_Data!$A$3:$A$52586,$AD199,Source_Data!$E$3:$E$52586,AL$3)/$AC199</f>
        <v>2.5256933208759658E-8</v>
      </c>
      <c r="AM199" s="48">
        <f>SUMIFS(Source_Data!$L$3:$L$52586,Source_Data!$A$3:$A$52586,$AD199,Source_Data!$E$3:$E$52586,AM$3)/$AC199</f>
        <v>4.3722198931249005E-2</v>
      </c>
      <c r="AN199" s="48">
        <f>SUMIFS(Source_Data!$L$3:$L$52586,Source_Data!$A$3:$A$52586,$AD199,Source_Data!$E$3:$E$52586,AN$3)/$AC199</f>
        <v>0.4530094984151038</v>
      </c>
      <c r="AO199" s="48">
        <f>SUMIFS(Source_Data!$L$3:$L$52586,Source_Data!$A$3:$A$52586,$AD199,Source_Data!$E$3:$E$52586,AO$3)/$AC199</f>
        <v>0.80754121270765444</v>
      </c>
      <c r="AP199" s="48">
        <f>SUMIFS(Source_Data!$L$3:$L$52586,Source_Data!$A$3:$A$52586,$AD199,Source_Data!$E$3:$E$52586,AP$3)/$AC199</f>
        <v>0.82095535614930615</v>
      </c>
      <c r="AQ199" s="48">
        <f>SUMIFS(Source_Data!$L$3:$L$52586,Source_Data!$A$3:$A$52586,$AD199,Source_Data!$E$3:$E$52586,AQ$3)/$AC199</f>
        <v>0.78665317353644915</v>
      </c>
      <c r="AR199" s="48">
        <f>SUMIFS(Source_Data!$L$3:$L$52586,Source_Data!$A$3:$A$52586,$AD199,Source_Data!$E$3:$E$52586,AR$3)/$AC199</f>
        <v>0.7188079760254541</v>
      </c>
      <c r="AS199" s="48">
        <f>SUMIFS(Source_Data!$L$3:$L$52586,Source_Data!$A$3:$A$52586,$AD199,Source_Data!$E$3:$E$52586,AS$3)/$AC199</f>
        <v>0.65574745354978003</v>
      </c>
      <c r="AT199" s="48">
        <f>SUMIFS(Source_Data!$L$3:$L$52586,Source_Data!$A$3:$A$52586,$AD199,Source_Data!$E$3:$E$52586,AT$3)/$AC199</f>
        <v>0.62149884203165229</v>
      </c>
      <c r="AU199" s="48">
        <f>SUMIFS(Source_Data!$L$3:$L$52586,Source_Data!$A$3:$A$52586,$AD199,Source_Data!$E$3:$E$52586,AU$3)/$AC199</f>
        <v>0.66529643703883057</v>
      </c>
      <c r="AV199" s="48">
        <f>SUMIFS(Source_Data!$L$3:$L$52586,Source_Data!$A$3:$A$52586,$AD199,Source_Data!$E$3:$E$52586,AV$3)/$AC199</f>
        <v>0.65719288893136296</v>
      </c>
      <c r="AW199" s="48">
        <f>SUMIFS(Source_Data!$L$3:$L$52586,Source_Data!$A$3:$A$52586,$AD199,Source_Data!$E$3:$E$52586,AW$3)/$AC199</f>
        <v>0.42534865866736549</v>
      </c>
      <c r="AX199" s="48">
        <f>SUMIFS(Source_Data!$L$3:$L$52586,Source_Data!$A$3:$A$52586,$AD199,Source_Data!$E$3:$E$52586,AX$3)/$AC199</f>
        <v>0.10528749096745893</v>
      </c>
      <c r="AY199" s="48">
        <f>SUMIFS(Source_Data!$L$3:$L$52586,Source_Data!$A$3:$A$52586,$AD199,Source_Data!$E$3:$E$52586,AY$3)/$AC199</f>
        <v>5.0573227103889885E-4</v>
      </c>
      <c r="AZ199" s="48">
        <f>SUMIFS(Source_Data!$L$3:$L$52586,Source_Data!$A$3:$A$52586,$AD199,Source_Data!$E$3:$E$52586,AZ$3)/$AC199</f>
        <v>2.5780484470068139E-8</v>
      </c>
      <c r="BA199" s="48">
        <f>SUMIFS(Source_Data!$L$3:$L$52586,Source_Data!$A$3:$A$52586,$AD199,Source_Data!$E$3:$E$52586,BA$3)/$AC199</f>
        <v>2.5250096848437892E-8</v>
      </c>
      <c r="BB199" s="48">
        <f>SUMIFS(Source_Data!$L$3:$L$52586,Source_Data!$A$3:$A$52586,$AD199,Source_Data!$E$3:$E$52586,BB$3)/$AC199</f>
        <v>2.5375430121003579E-8</v>
      </c>
      <c r="BC199" s="48">
        <f>SUMIFS(Source_Data!$L$3:$L$52586,Source_Data!$A$3:$A$52586,$AD199,Source_Data!$E$3:$E$52586,BC$3)/$AC199</f>
        <v>2.6562678030216714E-8</v>
      </c>
    </row>
    <row r="200" spans="1:55" x14ac:dyDescent="0.25">
      <c r="A200" s="10">
        <f>INDEX(Installed_Capacity!$H$6:$S$11,MATCH(YEAR(B200),Installed_Capacity!$G$6:$G$11,0),MATCH(C200,Installed_Capacity!$H$5:$S$5,0))</f>
        <v>1840.48</v>
      </c>
      <c r="B200" s="1">
        <f>Date_List!A197</f>
        <v>43949</v>
      </c>
      <c r="C200" s="44">
        <f t="shared" si="29"/>
        <v>4</v>
      </c>
      <c r="D200" s="48">
        <f>SUMIFS(Source_Data!$H$3:$H$52586,Source_Data!$A$3:$A$52586,$B200,Source_Data!$E$3:$E$52586,D$3)/$A200</f>
        <v>0</v>
      </c>
      <c r="E200" s="48">
        <f>SUMIFS(Source_Data!$H$3:$H$52586,Source_Data!$A$3:$A$52586,$B200,Source_Data!$E$3:$E$52586,E$3)/$A200</f>
        <v>0</v>
      </c>
      <c r="F200" s="48">
        <f>SUMIFS(Source_Data!$H$3:$H$52586,Source_Data!$A$3:$A$52586,$B200,Source_Data!$E$3:$E$52586,F$3)/$A200</f>
        <v>0</v>
      </c>
      <c r="G200" s="48">
        <f>SUMIFS(Source_Data!$H$3:$H$52586,Source_Data!$A$3:$A$52586,$B200,Source_Data!$E$3:$E$52586,G$3)/$A200</f>
        <v>0</v>
      </c>
      <c r="H200" s="48">
        <f>SUMIFS(Source_Data!$H$3:$H$52586,Source_Data!$A$3:$A$52586,$B200,Source_Data!$E$3:$E$52586,H$3)/$A200</f>
        <v>0</v>
      </c>
      <c r="I200" s="48">
        <f>SUMIFS(Source_Data!$H$3:$H$52586,Source_Data!$A$3:$A$52586,$B200,Source_Data!$E$3:$E$52586,I$3)/$A200</f>
        <v>0</v>
      </c>
      <c r="J200" s="48">
        <f>SUMIFS(Source_Data!$H$3:$H$52586,Source_Data!$A$3:$A$52586,$B200,Source_Data!$E$3:$E$52586,J$3)/$A200</f>
        <v>3.7328488413892032E-2</v>
      </c>
      <c r="K200" s="48">
        <f>SUMIFS(Source_Data!$H$3:$H$52586,Source_Data!$A$3:$A$52586,$B200,Source_Data!$E$3:$E$52586,K$3)/$A200</f>
        <v>0.34801790447817965</v>
      </c>
      <c r="L200" s="48">
        <f>SUMIFS(Source_Data!$H$3:$H$52586,Source_Data!$A$3:$A$52586,$B200,Source_Data!$E$3:$E$52586,L$3)/$A200</f>
        <v>0.67197988662957497</v>
      </c>
      <c r="M200" s="48">
        <f>SUMIFS(Source_Data!$H$3:$H$52586,Source_Data!$A$3:$A$52586,$B200,Source_Data!$E$3:$E$52586,M$3)/$A200</f>
        <v>0.83344830967084671</v>
      </c>
      <c r="N200" s="48">
        <f>SUMIFS(Source_Data!$H$3:$H$52586,Source_Data!$A$3:$A$52586,$B200,Source_Data!$E$3:$E$52586,N$3)/$A200</f>
        <v>0.91502936191862982</v>
      </c>
      <c r="O200" s="48">
        <f>SUMIFS(Source_Data!$H$3:$H$52586,Source_Data!$A$3:$A$52586,$B200,Source_Data!$E$3:$E$52586,O$3)/$A200</f>
        <v>0.95021611754107627</v>
      </c>
      <c r="P200" s="48">
        <f>SUMIFS(Source_Data!$H$3:$H$52586,Source_Data!$A$3:$A$52586,$B200,Source_Data!$E$3:$E$52586,P$3)/$A200</f>
        <v>0.9585907785267973</v>
      </c>
      <c r="Q200" s="48">
        <f>SUMIFS(Source_Data!$H$3:$H$52586,Source_Data!$A$3:$A$52586,$B200,Source_Data!$E$3:$E$52586,Q$3)/$A200</f>
        <v>0.95660871692058591</v>
      </c>
      <c r="R200" s="48">
        <f>SUMIFS(Source_Data!$H$3:$H$52586,Source_Data!$A$3:$A$52586,$B200,Source_Data!$E$3:$E$52586,R$3)/$A200</f>
        <v>0.951403158872142</v>
      </c>
      <c r="S200" s="48">
        <f>SUMIFS(Source_Data!$H$3:$H$52586,Source_Data!$A$3:$A$52586,$B200,Source_Data!$E$3:$E$52586,S$3)/$A200</f>
        <v>0.90951412717443281</v>
      </c>
      <c r="T200" s="48">
        <f>SUMIFS(Source_Data!$H$3:$H$52586,Source_Data!$A$3:$A$52586,$B200,Source_Data!$E$3:$E$52586,T$3)/$A200</f>
        <v>0.81150681665815438</v>
      </c>
      <c r="U200" s="48">
        <f>SUMIFS(Source_Data!$H$3:$H$52586,Source_Data!$A$3:$A$52586,$B200,Source_Data!$E$3:$E$52586,U$3)/$A200</f>
        <v>0.63242520764094146</v>
      </c>
      <c r="V200" s="48">
        <f>SUMIFS(Source_Data!$H$3:$H$52586,Source_Data!$A$3:$A$52586,$B200,Source_Data!$E$3:$E$52586,V$3)/$A200</f>
        <v>0.29358235254009823</v>
      </c>
      <c r="W200" s="48">
        <f>SUMIFS(Source_Data!$H$3:$H$52586,Source_Data!$A$3:$A$52586,$B200,Source_Data!$E$3:$E$52586,W$3)/$A200</f>
        <v>2.6716920422933148E-2</v>
      </c>
      <c r="X200" s="48">
        <f>SUMIFS(Source_Data!$H$3:$H$52586,Source_Data!$A$3:$A$52586,$B200,Source_Data!$E$3:$E$52586,X$3)/$A200</f>
        <v>6.1981129922628874E-6</v>
      </c>
      <c r="Y200" s="48">
        <f>SUMIFS(Source_Data!$H$3:$H$52586,Source_Data!$A$3:$A$52586,$B200,Source_Data!$E$3:$E$52586,Y$3)/$A200</f>
        <v>0</v>
      </c>
      <c r="Z200" s="48">
        <f>SUMIFS(Source_Data!$H$3:$H$52586,Source_Data!$A$3:$A$52586,$B200,Source_Data!$E$3:$E$52586,Z$3)/$A200</f>
        <v>0</v>
      </c>
      <c r="AA200" s="48">
        <f>SUMIFS(Source_Data!$H$3:$H$52586,Source_Data!$A$3:$A$52586,$B200,Source_Data!$E$3:$E$52586,AA$3)/$A200</f>
        <v>0</v>
      </c>
      <c r="AC200" s="10">
        <f>INDEX(Installed_Capacity!$V$6:$AG$11,MATCH(YEAR(AD200),Installed_Capacity!$U$6:$U$11,0),MATCH(AE200,Installed_Capacity!$V$5:$AG$5,0))</f>
        <v>1755.32</v>
      </c>
      <c r="AD200" s="1">
        <f>Date_List!A197</f>
        <v>43949</v>
      </c>
      <c r="AE200" s="44">
        <f t="shared" si="30"/>
        <v>4</v>
      </c>
      <c r="AF200" s="48">
        <f>SUMIFS(Source_Data!$L$3:$L$52586,Source_Data!$A$3:$A$52586,$AD200,Source_Data!$E$3:$E$52586,AF$3)/$AC200</f>
        <v>0</v>
      </c>
      <c r="AG200" s="48">
        <f>SUMIFS(Source_Data!$L$3:$L$52586,Source_Data!$A$3:$A$52586,$AD200,Source_Data!$E$3:$E$52586,AG$3)/$AC200</f>
        <v>0</v>
      </c>
      <c r="AH200" s="48">
        <f>SUMIFS(Source_Data!$L$3:$L$52586,Source_Data!$A$3:$A$52586,$AD200,Source_Data!$E$3:$E$52586,AH$3)/$AC200</f>
        <v>0</v>
      </c>
      <c r="AI200" s="48">
        <f>SUMIFS(Source_Data!$L$3:$L$52586,Source_Data!$A$3:$A$52586,$AD200,Source_Data!$E$3:$E$52586,AI$3)/$AC200</f>
        <v>0</v>
      </c>
      <c r="AJ200" s="48">
        <f>SUMIFS(Source_Data!$L$3:$L$52586,Source_Data!$A$3:$A$52586,$AD200,Source_Data!$E$3:$E$52586,AJ$3)/$AC200</f>
        <v>0</v>
      </c>
      <c r="AK200" s="48">
        <f>SUMIFS(Source_Data!$L$3:$L$52586,Source_Data!$A$3:$A$52586,$AD200,Source_Data!$E$3:$E$52586,AK$3)/$AC200</f>
        <v>0</v>
      </c>
      <c r="AL200" s="48">
        <f>SUMIFS(Source_Data!$L$3:$L$52586,Source_Data!$A$3:$A$52586,$AD200,Source_Data!$E$3:$E$52586,AL$3)/$AC200</f>
        <v>5.9648946780074291E-2</v>
      </c>
      <c r="AM200" s="48">
        <f>SUMIFS(Source_Data!$L$3:$L$52586,Source_Data!$A$3:$A$52586,$AD200,Source_Data!$E$3:$E$52586,AM$3)/$AC200</f>
        <v>0.48713717147699565</v>
      </c>
      <c r="AN200" s="48">
        <f>SUMIFS(Source_Data!$L$3:$L$52586,Source_Data!$A$3:$A$52586,$AD200,Source_Data!$E$3:$E$52586,AN$3)/$AC200</f>
        <v>0.83937649794966174</v>
      </c>
      <c r="AO200" s="48">
        <f>SUMIFS(Source_Data!$L$3:$L$52586,Source_Data!$A$3:$A$52586,$AD200,Source_Data!$E$3:$E$52586,AO$3)/$AC200</f>
        <v>0.91263046525590774</v>
      </c>
      <c r="AP200" s="48">
        <f>SUMIFS(Source_Data!$L$3:$L$52586,Source_Data!$A$3:$A$52586,$AD200,Source_Data!$E$3:$E$52586,AP$3)/$AC200</f>
        <v>0.92848952496410919</v>
      </c>
      <c r="AQ200" s="48">
        <f>SUMIFS(Source_Data!$L$3:$L$52586,Source_Data!$A$3:$A$52586,$AD200,Source_Data!$E$3:$E$52586,AQ$3)/$AC200</f>
        <v>0.91614169029008963</v>
      </c>
      <c r="AR200" s="48">
        <f>SUMIFS(Source_Data!$L$3:$L$52586,Source_Data!$A$3:$A$52586,$AD200,Source_Data!$E$3:$E$52586,AR$3)/$AC200</f>
        <v>0.91473400639370595</v>
      </c>
      <c r="AS200" s="48">
        <f>SUMIFS(Source_Data!$L$3:$L$52586,Source_Data!$A$3:$A$52586,$AD200,Source_Data!$E$3:$E$52586,AS$3)/$AC200</f>
        <v>0.9125084972950801</v>
      </c>
      <c r="AT200" s="48">
        <f>SUMIFS(Source_Data!$L$3:$L$52586,Source_Data!$A$3:$A$52586,$AD200,Source_Data!$E$3:$E$52586,AT$3)/$AC200</f>
        <v>0.90320036080885535</v>
      </c>
      <c r="AU200" s="48">
        <f>SUMIFS(Source_Data!$L$3:$L$52586,Source_Data!$A$3:$A$52586,$AD200,Source_Data!$E$3:$E$52586,AU$3)/$AC200</f>
        <v>0.9032184666448283</v>
      </c>
      <c r="AV200" s="48">
        <f>SUMIFS(Source_Data!$L$3:$L$52586,Source_Data!$A$3:$A$52586,$AD200,Source_Data!$E$3:$E$52586,AV$3)/$AC200</f>
        <v>0.89133504855923718</v>
      </c>
      <c r="AW200" s="48">
        <f>SUMIFS(Source_Data!$L$3:$L$52586,Source_Data!$A$3:$A$52586,$AD200,Source_Data!$E$3:$E$52586,AW$3)/$AC200</f>
        <v>0.79225346566950761</v>
      </c>
      <c r="AX200" s="48">
        <f>SUMIFS(Source_Data!$L$3:$L$52586,Source_Data!$A$3:$A$52586,$AD200,Source_Data!$E$3:$E$52586,AX$3)/$AC200</f>
        <v>0.41632946196590936</v>
      </c>
      <c r="AY200" s="48">
        <f>SUMIFS(Source_Data!$L$3:$L$52586,Source_Data!$A$3:$A$52586,$AD200,Source_Data!$E$3:$E$52586,AY$3)/$AC200</f>
        <v>3.574266105952191E-2</v>
      </c>
      <c r="AZ200" s="48">
        <f>SUMIFS(Source_Data!$L$3:$L$52586,Source_Data!$A$3:$A$52586,$AD200,Source_Data!$E$3:$E$52586,AZ$3)/$AC200</f>
        <v>0</v>
      </c>
      <c r="BA200" s="48">
        <f>SUMIFS(Source_Data!$L$3:$L$52586,Source_Data!$A$3:$A$52586,$AD200,Source_Data!$E$3:$E$52586,BA$3)/$AC200</f>
        <v>0</v>
      </c>
      <c r="BB200" s="48">
        <f>SUMIFS(Source_Data!$L$3:$L$52586,Source_Data!$A$3:$A$52586,$AD200,Source_Data!$E$3:$E$52586,BB$3)/$AC200</f>
        <v>0</v>
      </c>
      <c r="BC200" s="48">
        <f>SUMIFS(Source_Data!$L$3:$L$52586,Source_Data!$A$3:$A$52586,$AD200,Source_Data!$E$3:$E$52586,BC$3)/$AC200</f>
        <v>0</v>
      </c>
    </row>
    <row r="201" spans="1:55" x14ac:dyDescent="0.25">
      <c r="A201" s="10">
        <f>INDEX(Installed_Capacity!$H$6:$S$11,MATCH(YEAR(B201),Installed_Capacity!$G$6:$G$11,0),MATCH(C201,Installed_Capacity!$H$5:$S$5,0))</f>
        <v>1840.48</v>
      </c>
      <c r="B201" s="1">
        <f>Date_List!A198</f>
        <v>43945</v>
      </c>
      <c r="C201" s="44">
        <f t="shared" si="29"/>
        <v>4</v>
      </c>
      <c r="D201" s="48">
        <f>SUMIFS(Source_Data!$H$3:$H$52586,Source_Data!$A$3:$A$52586,$B201,Source_Data!$E$3:$E$52586,D$3)/$A201</f>
        <v>0</v>
      </c>
      <c r="E201" s="48">
        <f>SUMIFS(Source_Data!$H$3:$H$52586,Source_Data!$A$3:$A$52586,$B201,Source_Data!$E$3:$E$52586,E$3)/$A201</f>
        <v>0</v>
      </c>
      <c r="F201" s="48">
        <f>SUMIFS(Source_Data!$H$3:$H$52586,Source_Data!$A$3:$A$52586,$B201,Source_Data!$E$3:$E$52586,F$3)/$A201</f>
        <v>0</v>
      </c>
      <c r="G201" s="48">
        <f>SUMIFS(Source_Data!$H$3:$H$52586,Source_Data!$A$3:$A$52586,$B201,Source_Data!$E$3:$E$52586,G$3)/$A201</f>
        <v>0</v>
      </c>
      <c r="H201" s="48">
        <f>SUMIFS(Source_Data!$H$3:$H$52586,Source_Data!$A$3:$A$52586,$B201,Source_Data!$E$3:$E$52586,H$3)/$A201</f>
        <v>0</v>
      </c>
      <c r="I201" s="48">
        <f>SUMIFS(Source_Data!$H$3:$H$52586,Source_Data!$A$3:$A$52586,$B201,Source_Data!$E$3:$E$52586,I$3)/$A201</f>
        <v>0</v>
      </c>
      <c r="J201" s="48">
        <f>SUMIFS(Source_Data!$H$3:$H$52586,Source_Data!$A$3:$A$52586,$B201,Source_Data!$E$3:$E$52586,J$3)/$A201</f>
        <v>2.830442328414327E-2</v>
      </c>
      <c r="K201" s="48">
        <f>SUMIFS(Source_Data!$H$3:$H$52586,Source_Data!$A$3:$A$52586,$B201,Source_Data!$E$3:$E$52586,K$3)/$A201</f>
        <v>0.32852465752575416</v>
      </c>
      <c r="L201" s="48">
        <f>SUMIFS(Source_Data!$H$3:$H$52586,Source_Data!$A$3:$A$52586,$B201,Source_Data!$E$3:$E$52586,L$3)/$A201</f>
        <v>0.67601136391919492</v>
      </c>
      <c r="M201" s="48">
        <f>SUMIFS(Source_Data!$H$3:$H$52586,Source_Data!$A$3:$A$52586,$B201,Source_Data!$E$3:$E$52586,M$3)/$A201</f>
        <v>0.84106835274819614</v>
      </c>
      <c r="N201" s="48">
        <f>SUMIFS(Source_Data!$H$3:$H$52586,Source_Data!$A$3:$A$52586,$B201,Source_Data!$E$3:$E$52586,N$3)/$A201</f>
        <v>0.932805792216161</v>
      </c>
      <c r="O201" s="48">
        <f>SUMIFS(Source_Data!$H$3:$H$52586,Source_Data!$A$3:$A$52586,$B201,Source_Data!$E$3:$E$52586,O$3)/$A201</f>
        <v>0.95719069243621224</v>
      </c>
      <c r="P201" s="48">
        <f>SUMIFS(Source_Data!$H$3:$H$52586,Source_Data!$A$3:$A$52586,$B201,Source_Data!$E$3:$E$52586,P$3)/$A201</f>
        <v>0.95831866692058598</v>
      </c>
      <c r="Q201" s="48">
        <f>SUMIFS(Source_Data!$H$3:$H$52586,Source_Data!$A$3:$A$52586,$B201,Source_Data!$E$3:$E$52586,Q$3)/$A201</f>
        <v>0.95580300846518296</v>
      </c>
      <c r="R201" s="48">
        <f>SUMIFS(Source_Data!$H$3:$H$52586,Source_Data!$A$3:$A$52586,$B201,Source_Data!$E$3:$E$52586,R$3)/$A201</f>
        <v>0.94691533639376679</v>
      </c>
      <c r="S201" s="48">
        <f>SUMIFS(Source_Data!$H$3:$H$52586,Source_Data!$A$3:$A$52586,$B201,Source_Data!$E$3:$E$52586,S$3)/$A201</f>
        <v>0.91696256082380678</v>
      </c>
      <c r="T201" s="48">
        <f>SUMIFS(Source_Data!$H$3:$H$52586,Source_Data!$A$3:$A$52586,$B201,Source_Data!$E$3:$E$52586,T$3)/$A201</f>
        <v>0.82217874162772753</v>
      </c>
      <c r="U201" s="48">
        <f>SUMIFS(Source_Data!$H$3:$H$52586,Source_Data!$A$3:$A$52586,$B201,Source_Data!$E$3:$E$52586,U$3)/$A201</f>
        <v>0.63910648528916369</v>
      </c>
      <c r="V201" s="48">
        <f>SUMIFS(Source_Data!$H$3:$H$52586,Source_Data!$A$3:$A$52586,$B201,Source_Data!$E$3:$E$52586,V$3)/$A201</f>
        <v>0.28622583887898811</v>
      </c>
      <c r="W201" s="48">
        <f>SUMIFS(Source_Data!$H$3:$H$52586,Source_Data!$A$3:$A$52586,$B201,Source_Data!$E$3:$E$52586,W$3)/$A201</f>
        <v>2.2271468030622445E-2</v>
      </c>
      <c r="X201" s="48">
        <f>SUMIFS(Source_Data!$H$3:$H$52586,Source_Data!$A$3:$A$52586,$B201,Source_Data!$E$3:$E$52586,X$3)/$A201</f>
        <v>5.7620838042249851E-6</v>
      </c>
      <c r="Y201" s="48">
        <f>SUMIFS(Source_Data!$H$3:$H$52586,Source_Data!$A$3:$A$52586,$B201,Source_Data!$E$3:$E$52586,Y$3)/$A201</f>
        <v>0</v>
      </c>
      <c r="Z201" s="48">
        <f>SUMIFS(Source_Data!$H$3:$H$52586,Source_Data!$A$3:$A$52586,$B201,Source_Data!$E$3:$E$52586,Z$3)/$A201</f>
        <v>0</v>
      </c>
      <c r="AA201" s="48">
        <f>SUMIFS(Source_Data!$H$3:$H$52586,Source_Data!$A$3:$A$52586,$B201,Source_Data!$E$3:$E$52586,AA$3)/$A201</f>
        <v>0</v>
      </c>
      <c r="AC201" s="10">
        <f>INDEX(Installed_Capacity!$V$6:$AG$11,MATCH(YEAR(AD201),Installed_Capacity!$U$6:$U$11,0),MATCH(AE201,Installed_Capacity!$V$5:$AG$5,0))</f>
        <v>1755.32</v>
      </c>
      <c r="AD201" s="1">
        <f>Date_List!A198</f>
        <v>43945</v>
      </c>
      <c r="AE201" s="44">
        <f t="shared" si="30"/>
        <v>4</v>
      </c>
      <c r="AF201" s="48">
        <f>SUMIFS(Source_Data!$L$3:$L$52586,Source_Data!$A$3:$A$52586,$AD201,Source_Data!$E$3:$E$52586,AF$3)/$AC201</f>
        <v>0</v>
      </c>
      <c r="AG201" s="48">
        <f>SUMIFS(Source_Data!$L$3:$L$52586,Source_Data!$A$3:$A$52586,$AD201,Source_Data!$E$3:$E$52586,AG$3)/$AC201</f>
        <v>0</v>
      </c>
      <c r="AH201" s="48">
        <f>SUMIFS(Source_Data!$L$3:$L$52586,Source_Data!$A$3:$A$52586,$AD201,Source_Data!$E$3:$E$52586,AH$3)/$AC201</f>
        <v>0</v>
      </c>
      <c r="AI201" s="48">
        <f>SUMIFS(Source_Data!$L$3:$L$52586,Source_Data!$A$3:$A$52586,$AD201,Source_Data!$E$3:$E$52586,AI$3)/$AC201</f>
        <v>0</v>
      </c>
      <c r="AJ201" s="48">
        <f>SUMIFS(Source_Data!$L$3:$L$52586,Source_Data!$A$3:$A$52586,$AD201,Source_Data!$E$3:$E$52586,AJ$3)/$AC201</f>
        <v>0</v>
      </c>
      <c r="AK201" s="48">
        <f>SUMIFS(Source_Data!$L$3:$L$52586,Source_Data!$A$3:$A$52586,$AD201,Source_Data!$E$3:$E$52586,AK$3)/$AC201</f>
        <v>3.673973976255042E-8</v>
      </c>
      <c r="AL201" s="48">
        <f>SUMIFS(Source_Data!$L$3:$L$52586,Source_Data!$A$3:$A$52586,$AD201,Source_Data!$E$3:$E$52586,AL$3)/$AC201</f>
        <v>4.5788299606909284E-2</v>
      </c>
      <c r="AM201" s="48">
        <f>SUMIFS(Source_Data!$L$3:$L$52586,Source_Data!$A$3:$A$52586,$AD201,Source_Data!$E$3:$E$52586,AM$3)/$AC201</f>
        <v>0.48038425649909988</v>
      </c>
      <c r="AN201" s="48">
        <f>SUMIFS(Source_Data!$L$3:$L$52586,Source_Data!$A$3:$A$52586,$AD201,Source_Data!$E$3:$E$52586,AN$3)/$AC201</f>
        <v>0.84993116841088812</v>
      </c>
      <c r="AO201" s="48">
        <f>SUMIFS(Source_Data!$L$3:$L$52586,Source_Data!$A$3:$A$52586,$AD201,Source_Data!$E$3:$E$52586,AO$3)/$AC201</f>
        <v>0.91217913683487917</v>
      </c>
      <c r="AP201" s="48">
        <f>SUMIFS(Source_Data!$L$3:$L$52586,Source_Data!$A$3:$A$52586,$AD201,Source_Data!$E$3:$E$52586,AP$3)/$AC201</f>
        <v>0.92376871435065977</v>
      </c>
      <c r="AQ201" s="48">
        <f>SUMIFS(Source_Data!$L$3:$L$52586,Source_Data!$A$3:$A$52586,$AD201,Source_Data!$E$3:$E$52586,AQ$3)/$AC201</f>
        <v>0.90346099173256167</v>
      </c>
      <c r="AR201" s="48">
        <f>SUMIFS(Source_Data!$L$3:$L$52586,Source_Data!$A$3:$A$52586,$AD201,Source_Data!$E$3:$E$52586,AR$3)/$AC201</f>
        <v>0.896966197546886</v>
      </c>
      <c r="AS201" s="48">
        <f>SUMIFS(Source_Data!$L$3:$L$52586,Source_Data!$A$3:$A$52586,$AD201,Source_Data!$E$3:$E$52586,AS$3)/$AC201</f>
        <v>0.91712492788437439</v>
      </c>
      <c r="AT201" s="48">
        <f>SUMIFS(Source_Data!$L$3:$L$52586,Source_Data!$A$3:$A$52586,$AD201,Source_Data!$E$3:$E$52586,AT$3)/$AC201</f>
        <v>0.9182750091874986</v>
      </c>
      <c r="AU201" s="48">
        <f>SUMIFS(Source_Data!$L$3:$L$52586,Source_Data!$A$3:$A$52586,$AD201,Source_Data!$E$3:$E$52586,AU$3)/$AC201</f>
        <v>0.91929741991146907</v>
      </c>
      <c r="AV201" s="48">
        <f>SUMIFS(Source_Data!$L$3:$L$52586,Source_Data!$A$3:$A$52586,$AD201,Source_Data!$E$3:$E$52586,AV$3)/$AC201</f>
        <v>0.91042210575393656</v>
      </c>
      <c r="AW201" s="48">
        <f>SUMIFS(Source_Data!$L$3:$L$52586,Source_Data!$A$3:$A$52586,$AD201,Source_Data!$E$3:$E$52586,AW$3)/$AC201</f>
        <v>0.81163220206401121</v>
      </c>
      <c r="AX201" s="48">
        <f>SUMIFS(Source_Data!$L$3:$L$52586,Source_Data!$A$3:$A$52586,$AD201,Source_Data!$E$3:$E$52586,AX$3)/$AC201</f>
        <v>0.41374929284290046</v>
      </c>
      <c r="AY201" s="48">
        <f>SUMIFS(Source_Data!$L$3:$L$52586,Source_Data!$A$3:$A$52586,$AD201,Source_Data!$E$3:$E$52586,AY$3)/$AC201</f>
        <v>2.9832911575097421E-2</v>
      </c>
      <c r="AZ201" s="48">
        <f>SUMIFS(Source_Data!$L$3:$L$52586,Source_Data!$A$3:$A$52586,$AD201,Source_Data!$E$3:$E$52586,AZ$3)/$AC201</f>
        <v>0</v>
      </c>
      <c r="BA201" s="48">
        <f>SUMIFS(Source_Data!$L$3:$L$52586,Source_Data!$A$3:$A$52586,$AD201,Source_Data!$E$3:$E$52586,BA$3)/$AC201</f>
        <v>0</v>
      </c>
      <c r="BB201" s="48">
        <f>SUMIFS(Source_Data!$L$3:$L$52586,Source_Data!$A$3:$A$52586,$AD201,Source_Data!$E$3:$E$52586,BB$3)/$AC201</f>
        <v>0</v>
      </c>
      <c r="BC201" s="48">
        <f>SUMIFS(Source_Data!$L$3:$L$52586,Source_Data!$A$3:$A$52586,$AD201,Source_Data!$E$3:$E$52586,BC$3)/$AC201</f>
        <v>0</v>
      </c>
    </row>
    <row r="202" spans="1:55" x14ac:dyDescent="0.25">
      <c r="A202" s="10">
        <f>INDEX(Installed_Capacity!$H$6:$S$11,MATCH(YEAR(B202),Installed_Capacity!$G$6:$G$11,0),MATCH(C202,Installed_Capacity!$H$5:$S$5,0))</f>
        <v>1840.48</v>
      </c>
      <c r="B202" s="1">
        <f>Date_List!A199</f>
        <v>43946</v>
      </c>
      <c r="C202" s="44">
        <f t="shared" si="29"/>
        <v>4</v>
      </c>
      <c r="D202" s="48">
        <f>SUMIFS(Source_Data!$H$3:$H$52586,Source_Data!$A$3:$A$52586,$B202,Source_Data!$E$3:$E$52586,D$3)/$A202</f>
        <v>0</v>
      </c>
      <c r="E202" s="48">
        <f>SUMIFS(Source_Data!$H$3:$H$52586,Source_Data!$A$3:$A$52586,$B202,Source_Data!$E$3:$E$52586,E$3)/$A202</f>
        <v>0</v>
      </c>
      <c r="F202" s="48">
        <f>SUMIFS(Source_Data!$H$3:$H$52586,Source_Data!$A$3:$A$52586,$B202,Source_Data!$E$3:$E$52586,F$3)/$A202</f>
        <v>0</v>
      </c>
      <c r="G202" s="48">
        <f>SUMIFS(Source_Data!$H$3:$H$52586,Source_Data!$A$3:$A$52586,$B202,Source_Data!$E$3:$E$52586,G$3)/$A202</f>
        <v>0</v>
      </c>
      <c r="H202" s="48">
        <f>SUMIFS(Source_Data!$H$3:$H$52586,Source_Data!$A$3:$A$52586,$B202,Source_Data!$E$3:$E$52586,H$3)/$A202</f>
        <v>0</v>
      </c>
      <c r="I202" s="48">
        <f>SUMIFS(Source_Data!$H$3:$H$52586,Source_Data!$A$3:$A$52586,$B202,Source_Data!$E$3:$E$52586,I$3)/$A202</f>
        <v>0</v>
      </c>
      <c r="J202" s="48">
        <f>SUMIFS(Source_Data!$H$3:$H$52586,Source_Data!$A$3:$A$52586,$B202,Source_Data!$E$3:$E$52586,J$3)/$A202</f>
        <v>3.3114739903177433E-2</v>
      </c>
      <c r="K202" s="48">
        <f>SUMIFS(Source_Data!$H$3:$H$52586,Source_Data!$A$3:$A$52586,$B202,Source_Data!$E$3:$E$52586,K$3)/$A202</f>
        <v>0.3234380668418021</v>
      </c>
      <c r="L202" s="48">
        <f>SUMIFS(Source_Data!$H$3:$H$52586,Source_Data!$A$3:$A$52586,$B202,Source_Data!$E$3:$E$52586,L$3)/$A202</f>
        <v>0.63594832078859864</v>
      </c>
      <c r="M202" s="48">
        <f>SUMIFS(Source_Data!$H$3:$H$52586,Source_Data!$A$3:$A$52586,$B202,Source_Data!$E$3:$E$52586,M$3)/$A202</f>
        <v>0.73204534650851949</v>
      </c>
      <c r="N202" s="48">
        <f>SUMIFS(Source_Data!$H$3:$H$52586,Source_Data!$A$3:$A$52586,$B202,Source_Data!$E$3:$E$52586,N$3)/$A202</f>
        <v>0.81085866874510992</v>
      </c>
      <c r="O202" s="48">
        <f>SUMIFS(Source_Data!$H$3:$H$52586,Source_Data!$A$3:$A$52586,$B202,Source_Data!$E$3:$E$52586,O$3)/$A202</f>
        <v>0.81913187454142389</v>
      </c>
      <c r="P202" s="48">
        <f>SUMIFS(Source_Data!$H$3:$H$52586,Source_Data!$A$3:$A$52586,$B202,Source_Data!$E$3:$E$52586,P$3)/$A202</f>
        <v>0.91354524203414322</v>
      </c>
      <c r="Q202" s="48">
        <f>SUMIFS(Source_Data!$H$3:$H$52586,Source_Data!$A$3:$A$52586,$B202,Source_Data!$E$3:$E$52586,Q$3)/$A202</f>
        <v>0.94011763119512304</v>
      </c>
      <c r="R202" s="48">
        <f>SUMIFS(Source_Data!$H$3:$H$52586,Source_Data!$A$3:$A$52586,$B202,Source_Data!$E$3:$E$52586,R$3)/$A202</f>
        <v>0.92787976611753453</v>
      </c>
      <c r="S202" s="48">
        <f>SUMIFS(Source_Data!$H$3:$H$52586,Source_Data!$A$3:$A$52586,$B202,Source_Data!$E$3:$E$52586,S$3)/$A202</f>
        <v>0.88535697323089624</v>
      </c>
      <c r="T202" s="48">
        <f>SUMIFS(Source_Data!$H$3:$H$52586,Source_Data!$A$3:$A$52586,$B202,Source_Data!$E$3:$E$52586,T$3)/$A202</f>
        <v>0.77904726665978441</v>
      </c>
      <c r="U202" s="48">
        <f>SUMIFS(Source_Data!$H$3:$H$52586,Source_Data!$A$3:$A$52586,$B202,Source_Data!$E$3:$E$52586,U$3)/$A202</f>
        <v>0.59153365987242457</v>
      </c>
      <c r="V202" s="48">
        <f>SUMIFS(Source_Data!$H$3:$H$52586,Source_Data!$A$3:$A$52586,$B202,Source_Data!$E$3:$E$52586,V$3)/$A202</f>
        <v>0.24923828637583675</v>
      </c>
      <c r="W202" s="48">
        <f>SUMIFS(Source_Data!$H$3:$H$52586,Source_Data!$A$3:$A$52586,$B202,Source_Data!$E$3:$E$52586,W$3)/$A202</f>
        <v>1.8375294512844476E-2</v>
      </c>
      <c r="X202" s="48">
        <f>SUMIFS(Source_Data!$H$3:$H$52586,Source_Data!$A$3:$A$52586,$B202,Source_Data!$E$3:$E$52586,X$3)/$A202</f>
        <v>9.5871734547509353E-6</v>
      </c>
      <c r="Y202" s="48">
        <f>SUMIFS(Source_Data!$H$3:$H$52586,Source_Data!$A$3:$A$52586,$B202,Source_Data!$E$3:$E$52586,Y$3)/$A202</f>
        <v>0</v>
      </c>
      <c r="Z202" s="48">
        <f>SUMIFS(Source_Data!$H$3:$H$52586,Source_Data!$A$3:$A$52586,$B202,Source_Data!$E$3:$E$52586,Z$3)/$A202</f>
        <v>0</v>
      </c>
      <c r="AA202" s="48">
        <f>SUMIFS(Source_Data!$H$3:$H$52586,Source_Data!$A$3:$A$52586,$B202,Source_Data!$E$3:$E$52586,AA$3)/$A202</f>
        <v>0</v>
      </c>
      <c r="AC202" s="10">
        <f>INDEX(Installed_Capacity!$V$6:$AG$11,MATCH(YEAR(AD202),Installed_Capacity!$U$6:$U$11,0),MATCH(AE202,Installed_Capacity!$V$5:$AG$5,0))</f>
        <v>1755.32</v>
      </c>
      <c r="AD202" s="1">
        <f>Date_List!A199</f>
        <v>43946</v>
      </c>
      <c r="AE202" s="44">
        <f t="shared" si="30"/>
        <v>4</v>
      </c>
      <c r="AF202" s="48">
        <f>SUMIFS(Source_Data!$L$3:$L$52586,Source_Data!$A$3:$A$52586,$AD202,Source_Data!$E$3:$E$52586,AF$3)/$AC202</f>
        <v>0</v>
      </c>
      <c r="AG202" s="48">
        <f>SUMIFS(Source_Data!$L$3:$L$52586,Source_Data!$A$3:$A$52586,$AD202,Source_Data!$E$3:$E$52586,AG$3)/$AC202</f>
        <v>0</v>
      </c>
      <c r="AH202" s="48">
        <f>SUMIFS(Source_Data!$L$3:$L$52586,Source_Data!$A$3:$A$52586,$AD202,Source_Data!$E$3:$E$52586,AH$3)/$AC202</f>
        <v>0</v>
      </c>
      <c r="AI202" s="48">
        <f>SUMIFS(Source_Data!$L$3:$L$52586,Source_Data!$A$3:$A$52586,$AD202,Source_Data!$E$3:$E$52586,AI$3)/$AC202</f>
        <v>0</v>
      </c>
      <c r="AJ202" s="48">
        <f>SUMIFS(Source_Data!$L$3:$L$52586,Source_Data!$A$3:$A$52586,$AD202,Source_Data!$E$3:$E$52586,AJ$3)/$AC202</f>
        <v>0</v>
      </c>
      <c r="AK202" s="48">
        <f>SUMIFS(Source_Data!$L$3:$L$52586,Source_Data!$A$3:$A$52586,$AD202,Source_Data!$E$3:$E$52586,AK$3)/$AC202</f>
        <v>8.9242417337009783E-8</v>
      </c>
      <c r="AL202" s="48">
        <f>SUMIFS(Source_Data!$L$3:$L$52586,Source_Data!$A$3:$A$52586,$AD202,Source_Data!$E$3:$E$52586,AL$3)/$AC202</f>
        <v>5.251100218649591E-2</v>
      </c>
      <c r="AM202" s="48">
        <f>SUMIFS(Source_Data!$L$3:$L$52586,Source_Data!$A$3:$A$52586,$AD202,Source_Data!$E$3:$E$52586,AM$3)/$AC202</f>
        <v>0.46606198695337603</v>
      </c>
      <c r="AN202" s="48">
        <f>SUMIFS(Source_Data!$L$3:$L$52586,Source_Data!$A$3:$A$52586,$AD202,Source_Data!$E$3:$E$52586,AN$3)/$AC202</f>
        <v>0.81760177775049558</v>
      </c>
      <c r="AO202" s="48">
        <f>SUMIFS(Source_Data!$L$3:$L$52586,Source_Data!$A$3:$A$52586,$AD202,Source_Data!$E$3:$E$52586,AO$3)/$AC202</f>
        <v>0.85484437062985674</v>
      </c>
      <c r="AP202" s="48">
        <f>SUMIFS(Source_Data!$L$3:$L$52586,Source_Data!$A$3:$A$52586,$AD202,Source_Data!$E$3:$E$52586,AP$3)/$AC202</f>
        <v>0.82865174547774767</v>
      </c>
      <c r="AQ202" s="48">
        <f>SUMIFS(Source_Data!$L$3:$L$52586,Source_Data!$A$3:$A$52586,$AD202,Source_Data!$E$3:$E$52586,AQ$3)/$AC202</f>
        <v>0.77983944403527572</v>
      </c>
      <c r="AR202" s="48">
        <f>SUMIFS(Source_Data!$L$3:$L$52586,Source_Data!$A$3:$A$52586,$AD202,Source_Data!$E$3:$E$52586,AR$3)/$AC202</f>
        <v>0.86059582221361342</v>
      </c>
      <c r="AS202" s="48">
        <f>SUMIFS(Source_Data!$L$3:$L$52586,Source_Data!$A$3:$A$52586,$AD202,Source_Data!$E$3:$E$52586,AS$3)/$AC202</f>
        <v>0.90526649327530029</v>
      </c>
      <c r="AT202" s="48">
        <f>SUMIFS(Source_Data!$L$3:$L$52586,Source_Data!$A$3:$A$52586,$AD202,Source_Data!$E$3:$E$52586,AT$3)/$AC202</f>
        <v>0.90595448936775058</v>
      </c>
      <c r="AU202" s="48">
        <f>SUMIFS(Source_Data!$L$3:$L$52586,Source_Data!$A$3:$A$52586,$AD202,Source_Data!$E$3:$E$52586,AU$3)/$AC202</f>
        <v>0.87721411524736237</v>
      </c>
      <c r="AV202" s="48">
        <f>SUMIFS(Source_Data!$L$3:$L$52586,Source_Data!$A$3:$A$52586,$AD202,Source_Data!$E$3:$E$52586,AV$3)/$AC202</f>
        <v>0.86336216608310745</v>
      </c>
      <c r="AW202" s="48">
        <f>SUMIFS(Source_Data!$L$3:$L$52586,Source_Data!$A$3:$A$52586,$AD202,Source_Data!$E$3:$E$52586,AW$3)/$AC202</f>
        <v>0.72529073270286903</v>
      </c>
      <c r="AX202" s="48">
        <f>SUMIFS(Source_Data!$L$3:$L$52586,Source_Data!$A$3:$A$52586,$AD202,Source_Data!$E$3:$E$52586,AX$3)/$AC202</f>
        <v>0.33924377155162594</v>
      </c>
      <c r="AY202" s="48">
        <f>SUMIFS(Source_Data!$L$3:$L$52586,Source_Data!$A$3:$A$52586,$AD202,Source_Data!$E$3:$E$52586,AY$3)/$AC202</f>
        <v>2.3876020588838504E-2</v>
      </c>
      <c r="AZ202" s="48">
        <f>SUMIFS(Source_Data!$L$3:$L$52586,Source_Data!$A$3:$A$52586,$AD202,Source_Data!$E$3:$E$52586,AZ$3)/$AC202</f>
        <v>0</v>
      </c>
      <c r="BA202" s="48">
        <f>SUMIFS(Source_Data!$L$3:$L$52586,Source_Data!$A$3:$A$52586,$AD202,Source_Data!$E$3:$E$52586,BA$3)/$AC202</f>
        <v>0</v>
      </c>
      <c r="BB202" s="48">
        <f>SUMIFS(Source_Data!$L$3:$L$52586,Source_Data!$A$3:$A$52586,$AD202,Source_Data!$E$3:$E$52586,BB$3)/$AC202</f>
        <v>0</v>
      </c>
      <c r="BC202" s="48">
        <f>SUMIFS(Source_Data!$L$3:$L$52586,Source_Data!$A$3:$A$52586,$AD202,Source_Data!$E$3:$E$52586,BC$3)/$AC202</f>
        <v>0</v>
      </c>
    </row>
    <row r="203" spans="1:55" x14ac:dyDescent="0.25">
      <c r="A203" s="10">
        <f>INDEX(Installed_Capacity!$H$6:$S$11,MATCH(YEAR(B203),Installed_Capacity!$G$6:$G$11,0),MATCH(C203,Installed_Capacity!$H$5:$S$5,0))</f>
        <v>1840.48</v>
      </c>
      <c r="B203" s="1">
        <f>Date_List!A200</f>
        <v>43948</v>
      </c>
      <c r="C203" s="44">
        <f t="shared" si="29"/>
        <v>4</v>
      </c>
      <c r="D203" s="48">
        <f>SUMIFS(Source_Data!$H$3:$H$52586,Source_Data!$A$3:$A$52586,$B203,Source_Data!$E$3:$E$52586,D$3)/$A203</f>
        <v>0</v>
      </c>
      <c r="E203" s="48">
        <f>SUMIFS(Source_Data!$H$3:$H$52586,Source_Data!$A$3:$A$52586,$B203,Source_Data!$E$3:$E$52586,E$3)/$A203</f>
        <v>0</v>
      </c>
      <c r="F203" s="48">
        <f>SUMIFS(Source_Data!$H$3:$H$52586,Source_Data!$A$3:$A$52586,$B203,Source_Data!$E$3:$E$52586,F$3)/$A203</f>
        <v>0</v>
      </c>
      <c r="G203" s="48">
        <f>SUMIFS(Source_Data!$H$3:$H$52586,Source_Data!$A$3:$A$52586,$B203,Source_Data!$E$3:$E$52586,G$3)/$A203</f>
        <v>0</v>
      </c>
      <c r="H203" s="48">
        <f>SUMIFS(Source_Data!$H$3:$H$52586,Source_Data!$A$3:$A$52586,$B203,Source_Data!$E$3:$E$52586,H$3)/$A203</f>
        <v>0</v>
      </c>
      <c r="I203" s="48">
        <f>SUMIFS(Source_Data!$H$3:$H$52586,Source_Data!$A$3:$A$52586,$B203,Source_Data!$E$3:$E$52586,I$3)/$A203</f>
        <v>0</v>
      </c>
      <c r="J203" s="48">
        <f>SUMIFS(Source_Data!$H$3:$H$52586,Source_Data!$A$3:$A$52586,$B203,Source_Data!$E$3:$E$52586,J$3)/$A203</f>
        <v>3.7052479863405201E-2</v>
      </c>
      <c r="K203" s="48">
        <f>SUMIFS(Source_Data!$H$3:$H$52586,Source_Data!$A$3:$A$52586,$B203,Source_Data!$E$3:$E$52586,K$3)/$A203</f>
        <v>0.32050270665967573</v>
      </c>
      <c r="L203" s="48">
        <f>SUMIFS(Source_Data!$H$3:$H$52586,Source_Data!$A$3:$A$52586,$B203,Source_Data!$E$3:$E$52586,L$3)/$A203</f>
        <v>0.63170296412240279</v>
      </c>
      <c r="M203" s="48">
        <f>SUMIFS(Source_Data!$H$3:$H$52586,Source_Data!$A$3:$A$52586,$B203,Source_Data!$E$3:$E$52586,M$3)/$A203</f>
        <v>0.73131191327262446</v>
      </c>
      <c r="N203" s="48">
        <f>SUMIFS(Source_Data!$H$3:$H$52586,Source_Data!$A$3:$A$52586,$B203,Source_Data!$E$3:$E$52586,N$3)/$A203</f>
        <v>0.80960185902047288</v>
      </c>
      <c r="O203" s="48">
        <f>SUMIFS(Source_Data!$H$3:$H$52586,Source_Data!$A$3:$A$52586,$B203,Source_Data!$E$3:$E$52586,O$3)/$A203</f>
        <v>0.84281221324980438</v>
      </c>
      <c r="P203" s="48">
        <f>SUMIFS(Source_Data!$H$3:$H$52586,Source_Data!$A$3:$A$52586,$B203,Source_Data!$E$3:$E$52586,P$3)/$A203</f>
        <v>0.8490835915201469</v>
      </c>
      <c r="Q203" s="48">
        <f>SUMIFS(Source_Data!$H$3:$H$52586,Source_Data!$A$3:$A$52586,$B203,Source_Data!$E$3:$E$52586,Q$3)/$A203</f>
        <v>0.8517767403856602</v>
      </c>
      <c r="R203" s="48">
        <f>SUMIFS(Source_Data!$H$3:$H$52586,Source_Data!$A$3:$A$52586,$B203,Source_Data!$E$3:$E$52586,R$3)/$A203</f>
        <v>0.94719356379748765</v>
      </c>
      <c r="S203" s="48">
        <f>SUMIFS(Source_Data!$H$3:$H$52586,Source_Data!$A$3:$A$52586,$B203,Source_Data!$E$3:$E$52586,S$3)/$A203</f>
        <v>0.9101159799720725</v>
      </c>
      <c r="T203" s="48">
        <f>SUMIFS(Source_Data!$H$3:$H$52586,Source_Data!$A$3:$A$52586,$B203,Source_Data!$E$3:$E$52586,T$3)/$A203</f>
        <v>0.82188312044792655</v>
      </c>
      <c r="U203" s="48">
        <f>SUMIFS(Source_Data!$H$3:$H$52586,Source_Data!$A$3:$A$52586,$B203,Source_Data!$E$3:$E$52586,U$3)/$A203</f>
        <v>0.51315569960988439</v>
      </c>
      <c r="V203" s="48">
        <f>SUMIFS(Source_Data!$H$3:$H$52586,Source_Data!$A$3:$A$52586,$B203,Source_Data!$E$3:$E$52586,V$3)/$A203</f>
        <v>0.2319189467774711</v>
      </c>
      <c r="W203" s="48">
        <f>SUMIFS(Source_Data!$H$3:$H$52586,Source_Data!$A$3:$A$52586,$B203,Source_Data!$E$3:$E$52586,W$3)/$A203</f>
        <v>2.5806674458836828E-2</v>
      </c>
      <c r="X203" s="48">
        <f>SUMIFS(Source_Data!$H$3:$H$52586,Source_Data!$A$3:$A$52586,$B203,Source_Data!$E$3:$E$52586,X$3)/$A203</f>
        <v>6.2497288750760673E-6</v>
      </c>
      <c r="Y203" s="48">
        <f>SUMIFS(Source_Data!$H$3:$H$52586,Source_Data!$A$3:$A$52586,$B203,Source_Data!$E$3:$E$52586,Y$3)/$A203</f>
        <v>0</v>
      </c>
      <c r="Z203" s="48">
        <f>SUMIFS(Source_Data!$H$3:$H$52586,Source_Data!$A$3:$A$52586,$B203,Source_Data!$E$3:$E$52586,Z$3)/$A203</f>
        <v>0</v>
      </c>
      <c r="AA203" s="48">
        <f>SUMIFS(Source_Data!$H$3:$H$52586,Source_Data!$A$3:$A$52586,$B203,Source_Data!$E$3:$E$52586,AA$3)/$A203</f>
        <v>0</v>
      </c>
      <c r="AC203" s="10">
        <f>INDEX(Installed_Capacity!$V$6:$AG$11,MATCH(YEAR(AD203),Installed_Capacity!$U$6:$U$11,0),MATCH(AE203,Installed_Capacity!$V$5:$AG$5,0))</f>
        <v>1755.32</v>
      </c>
      <c r="AD203" s="1">
        <f>Date_List!A200</f>
        <v>43948</v>
      </c>
      <c r="AE203" s="44">
        <f t="shared" si="30"/>
        <v>4</v>
      </c>
      <c r="AF203" s="48">
        <f>SUMIFS(Source_Data!$L$3:$L$52586,Source_Data!$A$3:$A$52586,$AD203,Source_Data!$E$3:$E$52586,AF$3)/$AC203</f>
        <v>0</v>
      </c>
      <c r="AG203" s="48">
        <f>SUMIFS(Source_Data!$L$3:$L$52586,Source_Data!$A$3:$A$52586,$AD203,Source_Data!$E$3:$E$52586,AG$3)/$AC203</f>
        <v>0</v>
      </c>
      <c r="AH203" s="48">
        <f>SUMIFS(Source_Data!$L$3:$L$52586,Source_Data!$A$3:$A$52586,$AD203,Source_Data!$E$3:$E$52586,AH$3)/$AC203</f>
        <v>0</v>
      </c>
      <c r="AI203" s="48">
        <f>SUMIFS(Source_Data!$L$3:$L$52586,Source_Data!$A$3:$A$52586,$AD203,Source_Data!$E$3:$E$52586,AI$3)/$AC203</f>
        <v>0</v>
      </c>
      <c r="AJ203" s="48">
        <f>SUMIFS(Source_Data!$L$3:$L$52586,Source_Data!$A$3:$A$52586,$AD203,Source_Data!$E$3:$E$52586,AJ$3)/$AC203</f>
        <v>0</v>
      </c>
      <c r="AK203" s="48">
        <f>SUMIFS(Source_Data!$L$3:$L$52586,Source_Data!$A$3:$A$52586,$AD203,Source_Data!$E$3:$E$52586,AK$3)/$AC203</f>
        <v>2.6837955472506438E-7</v>
      </c>
      <c r="AL203" s="48">
        <f>SUMIFS(Source_Data!$L$3:$L$52586,Source_Data!$A$3:$A$52586,$AD203,Source_Data!$E$3:$E$52586,AL$3)/$AC203</f>
        <v>6.0085805499851881E-2</v>
      </c>
      <c r="AM203" s="48">
        <f>SUMIFS(Source_Data!$L$3:$L$52586,Source_Data!$A$3:$A$52586,$AD203,Source_Data!$E$3:$E$52586,AM$3)/$AC203</f>
        <v>0.5044871410848164</v>
      </c>
      <c r="AN203" s="48">
        <f>SUMIFS(Source_Data!$L$3:$L$52586,Source_Data!$A$3:$A$52586,$AD203,Source_Data!$E$3:$E$52586,AN$3)/$AC203</f>
        <v>0.77454770052924826</v>
      </c>
      <c r="AO203" s="48">
        <f>SUMIFS(Source_Data!$L$3:$L$52586,Source_Data!$A$3:$A$52586,$AD203,Source_Data!$E$3:$E$52586,AO$3)/$AC203</f>
        <v>0.68729442728790191</v>
      </c>
      <c r="AP203" s="48">
        <f>SUMIFS(Source_Data!$L$3:$L$52586,Source_Data!$A$3:$A$52586,$AD203,Source_Data!$E$3:$E$52586,AP$3)/$AC203</f>
        <v>0.73993201185709734</v>
      </c>
      <c r="AQ203" s="48">
        <f>SUMIFS(Source_Data!$L$3:$L$52586,Source_Data!$A$3:$A$52586,$AD203,Source_Data!$E$3:$E$52586,AQ$3)/$AC203</f>
        <v>0.79061484373219704</v>
      </c>
      <c r="AR203" s="48">
        <f>SUMIFS(Source_Data!$L$3:$L$52586,Source_Data!$A$3:$A$52586,$AD203,Source_Data!$E$3:$E$52586,AR$3)/$AC203</f>
        <v>0.83625329172629503</v>
      </c>
      <c r="AS203" s="48">
        <f>SUMIFS(Source_Data!$L$3:$L$52586,Source_Data!$A$3:$A$52586,$AD203,Source_Data!$E$3:$E$52586,AS$3)/$AC203</f>
        <v>0.84167239791547988</v>
      </c>
      <c r="AT203" s="48">
        <f>SUMIFS(Source_Data!$L$3:$L$52586,Source_Data!$A$3:$A$52586,$AD203,Source_Data!$E$3:$E$52586,AT$3)/$AC203</f>
        <v>0.89194571135861267</v>
      </c>
      <c r="AU203" s="48">
        <f>SUMIFS(Source_Data!$L$3:$L$52586,Source_Data!$A$3:$A$52586,$AD203,Source_Data!$E$3:$E$52586,AU$3)/$AC203</f>
        <v>0.91118355547592467</v>
      </c>
      <c r="AV203" s="48">
        <f>SUMIFS(Source_Data!$L$3:$L$52586,Source_Data!$A$3:$A$52586,$AD203,Source_Data!$E$3:$E$52586,AV$3)/$AC203</f>
        <v>0.90292119537520221</v>
      </c>
      <c r="AW203" s="48">
        <f>SUMIFS(Source_Data!$L$3:$L$52586,Source_Data!$A$3:$A$52586,$AD203,Source_Data!$E$3:$E$52586,AW$3)/$AC203</f>
        <v>0.66397771959870566</v>
      </c>
      <c r="AX203" s="48">
        <f>SUMIFS(Source_Data!$L$3:$L$52586,Source_Data!$A$3:$A$52586,$AD203,Source_Data!$E$3:$E$52586,AX$3)/$AC203</f>
        <v>0.34818638548982522</v>
      </c>
      <c r="AY203" s="48">
        <f>SUMIFS(Source_Data!$L$3:$L$52586,Source_Data!$A$3:$A$52586,$AD203,Source_Data!$E$3:$E$52586,AY$3)/$AC203</f>
        <v>3.5924955385342842E-2</v>
      </c>
      <c r="AZ203" s="48">
        <f>SUMIFS(Source_Data!$L$3:$L$52586,Source_Data!$A$3:$A$52586,$AD203,Source_Data!$E$3:$E$52586,AZ$3)/$AC203</f>
        <v>0</v>
      </c>
      <c r="BA203" s="48">
        <f>SUMIFS(Source_Data!$L$3:$L$52586,Source_Data!$A$3:$A$52586,$AD203,Source_Data!$E$3:$E$52586,BA$3)/$AC203</f>
        <v>0</v>
      </c>
      <c r="BB203" s="48">
        <f>SUMIFS(Source_Data!$L$3:$L$52586,Source_Data!$A$3:$A$52586,$AD203,Source_Data!$E$3:$E$52586,BB$3)/$AC203</f>
        <v>0</v>
      </c>
      <c r="BC203" s="48">
        <f>SUMIFS(Source_Data!$L$3:$L$52586,Source_Data!$A$3:$A$52586,$AD203,Source_Data!$E$3:$E$52586,BC$3)/$AC203</f>
        <v>0</v>
      </c>
    </row>
    <row r="204" spans="1:55" x14ac:dyDescent="0.25">
      <c r="A204" s="10">
        <f>INDEX(Installed_Capacity!$H$6:$S$11,MATCH(YEAR(B204),Installed_Capacity!$G$6:$G$11,0),MATCH(C204,Installed_Capacity!$H$5:$S$5,0))</f>
        <v>1840.48</v>
      </c>
      <c r="B204" s="1">
        <f>Date_List!A201</f>
        <v>43950</v>
      </c>
      <c r="C204" s="44">
        <f t="shared" si="29"/>
        <v>4</v>
      </c>
      <c r="D204" s="48">
        <f>SUMIFS(Source_Data!$H$3:$H$52586,Source_Data!$A$3:$A$52586,$B204,Source_Data!$E$3:$E$52586,D$3)/$A204</f>
        <v>0</v>
      </c>
      <c r="E204" s="48">
        <f>SUMIFS(Source_Data!$H$3:$H$52586,Source_Data!$A$3:$A$52586,$B204,Source_Data!$E$3:$E$52586,E$3)/$A204</f>
        <v>0</v>
      </c>
      <c r="F204" s="48">
        <f>SUMIFS(Source_Data!$H$3:$H$52586,Source_Data!$A$3:$A$52586,$B204,Source_Data!$E$3:$E$52586,F$3)/$A204</f>
        <v>0</v>
      </c>
      <c r="G204" s="48">
        <f>SUMIFS(Source_Data!$H$3:$H$52586,Source_Data!$A$3:$A$52586,$B204,Source_Data!$E$3:$E$52586,G$3)/$A204</f>
        <v>0</v>
      </c>
      <c r="H204" s="48">
        <f>SUMIFS(Source_Data!$H$3:$H$52586,Source_Data!$A$3:$A$52586,$B204,Source_Data!$E$3:$E$52586,H$3)/$A204</f>
        <v>0</v>
      </c>
      <c r="I204" s="48">
        <f>SUMIFS(Source_Data!$H$3:$H$52586,Source_Data!$A$3:$A$52586,$B204,Source_Data!$E$3:$E$52586,I$3)/$A204</f>
        <v>0</v>
      </c>
      <c r="J204" s="48">
        <f>SUMIFS(Source_Data!$H$3:$H$52586,Source_Data!$A$3:$A$52586,$B204,Source_Data!$E$3:$E$52586,J$3)/$A204</f>
        <v>3.2889581571111888E-2</v>
      </c>
      <c r="K204" s="48">
        <f>SUMIFS(Source_Data!$H$3:$H$52586,Source_Data!$A$3:$A$52586,$B204,Source_Data!$E$3:$E$52586,K$3)/$A204</f>
        <v>0.3184199633307615</v>
      </c>
      <c r="L204" s="48">
        <f>SUMIFS(Source_Data!$H$3:$H$52586,Source_Data!$A$3:$A$52586,$B204,Source_Data!$E$3:$E$52586,L$3)/$A204</f>
        <v>0.55070354386681741</v>
      </c>
      <c r="M204" s="48">
        <f>SUMIFS(Source_Data!$H$3:$H$52586,Source_Data!$A$3:$A$52586,$B204,Source_Data!$E$3:$E$52586,M$3)/$A204</f>
        <v>0.66273736067112932</v>
      </c>
      <c r="N204" s="48">
        <f>SUMIFS(Source_Data!$H$3:$H$52586,Source_Data!$A$3:$A$52586,$B204,Source_Data!$E$3:$E$52586,N$3)/$A204</f>
        <v>0.81299396995675044</v>
      </c>
      <c r="O204" s="48">
        <f>SUMIFS(Source_Data!$H$3:$H$52586,Source_Data!$A$3:$A$52586,$B204,Source_Data!$E$3:$E$52586,O$3)/$A204</f>
        <v>0.85071578091747801</v>
      </c>
      <c r="P204" s="48">
        <f>SUMIFS(Source_Data!$H$3:$H$52586,Source_Data!$A$3:$A$52586,$B204,Source_Data!$E$3:$E$52586,P$3)/$A204</f>
        <v>0.89768265254879165</v>
      </c>
      <c r="Q204" s="48">
        <f>SUMIFS(Source_Data!$H$3:$H$52586,Source_Data!$A$3:$A$52586,$B204,Source_Data!$E$3:$E$52586,Q$3)/$A204</f>
        <v>0.7663324609759411</v>
      </c>
      <c r="R204" s="48">
        <f>SUMIFS(Source_Data!$H$3:$H$52586,Source_Data!$A$3:$A$52586,$B204,Source_Data!$E$3:$E$52586,R$3)/$A204</f>
        <v>0.58724949646342262</v>
      </c>
      <c r="S204" s="48">
        <f>SUMIFS(Source_Data!$H$3:$H$52586,Source_Data!$A$3:$A$52586,$B204,Source_Data!$E$3:$E$52586,S$3)/$A204</f>
        <v>0.63498757700871511</v>
      </c>
      <c r="T204" s="48">
        <f>SUMIFS(Source_Data!$H$3:$H$52586,Source_Data!$A$3:$A$52586,$B204,Source_Data!$E$3:$E$52586,T$3)/$A204</f>
        <v>0.37020127343464748</v>
      </c>
      <c r="U204" s="48">
        <f>SUMIFS(Source_Data!$H$3:$H$52586,Source_Data!$A$3:$A$52586,$B204,Source_Data!$E$3:$E$52586,U$3)/$A204</f>
        <v>0.30439169309582281</v>
      </c>
      <c r="V204" s="48">
        <f>SUMIFS(Source_Data!$H$3:$H$52586,Source_Data!$A$3:$A$52586,$B204,Source_Data!$E$3:$E$52586,V$3)/$A204</f>
        <v>0.1277548371104277</v>
      </c>
      <c r="W204" s="48">
        <f>SUMIFS(Source_Data!$H$3:$H$52586,Source_Data!$A$3:$A$52586,$B204,Source_Data!$E$3:$E$52586,W$3)/$A204</f>
        <v>1.3956172116513083E-2</v>
      </c>
      <c r="X204" s="48">
        <f>SUMIFS(Source_Data!$H$3:$H$52586,Source_Data!$A$3:$A$52586,$B204,Source_Data!$E$3:$E$52586,X$3)/$A204</f>
        <v>5.8897673433017467E-6</v>
      </c>
      <c r="Y204" s="48">
        <f>SUMIFS(Source_Data!$H$3:$H$52586,Source_Data!$A$3:$A$52586,$B204,Source_Data!$E$3:$E$52586,Y$3)/$A204</f>
        <v>0</v>
      </c>
      <c r="Z204" s="48">
        <f>SUMIFS(Source_Data!$H$3:$H$52586,Source_Data!$A$3:$A$52586,$B204,Source_Data!$E$3:$E$52586,Z$3)/$A204</f>
        <v>0</v>
      </c>
      <c r="AA204" s="48">
        <f>SUMIFS(Source_Data!$H$3:$H$52586,Source_Data!$A$3:$A$52586,$B204,Source_Data!$E$3:$E$52586,AA$3)/$A204</f>
        <v>0</v>
      </c>
      <c r="AC204" s="10">
        <f>INDEX(Installed_Capacity!$V$6:$AG$11,MATCH(YEAR(AD204),Installed_Capacity!$U$6:$U$11,0),MATCH(AE204,Installed_Capacity!$V$5:$AG$5,0))</f>
        <v>1755.32</v>
      </c>
      <c r="AD204" s="1">
        <f>Date_List!A201</f>
        <v>43950</v>
      </c>
      <c r="AE204" s="44">
        <f t="shared" si="30"/>
        <v>4</v>
      </c>
      <c r="AF204" s="48">
        <f>SUMIFS(Source_Data!$L$3:$L$52586,Source_Data!$A$3:$A$52586,$AD204,Source_Data!$E$3:$E$52586,AF$3)/$AC204</f>
        <v>0</v>
      </c>
      <c r="AG204" s="48">
        <f>SUMIFS(Source_Data!$L$3:$L$52586,Source_Data!$A$3:$A$52586,$AD204,Source_Data!$E$3:$E$52586,AG$3)/$AC204</f>
        <v>0</v>
      </c>
      <c r="AH204" s="48">
        <f>SUMIFS(Source_Data!$L$3:$L$52586,Source_Data!$A$3:$A$52586,$AD204,Source_Data!$E$3:$E$52586,AH$3)/$AC204</f>
        <v>0</v>
      </c>
      <c r="AI204" s="48">
        <f>SUMIFS(Source_Data!$L$3:$L$52586,Source_Data!$A$3:$A$52586,$AD204,Source_Data!$E$3:$E$52586,AI$3)/$AC204</f>
        <v>0</v>
      </c>
      <c r="AJ204" s="48">
        <f>SUMIFS(Source_Data!$L$3:$L$52586,Source_Data!$A$3:$A$52586,$AD204,Source_Data!$E$3:$E$52586,AJ$3)/$AC204</f>
        <v>0</v>
      </c>
      <c r="AK204" s="48">
        <f>SUMIFS(Source_Data!$L$3:$L$52586,Source_Data!$A$3:$A$52586,$AD204,Source_Data!$E$3:$E$52586,AK$3)/$AC204</f>
        <v>8.7567566027846774E-7</v>
      </c>
      <c r="AL204" s="48">
        <f>SUMIFS(Source_Data!$L$3:$L$52586,Source_Data!$A$3:$A$52586,$AD204,Source_Data!$E$3:$E$52586,AL$3)/$AC204</f>
        <v>4.5094756777111868E-2</v>
      </c>
      <c r="AM204" s="48">
        <f>SUMIFS(Source_Data!$L$3:$L$52586,Source_Data!$A$3:$A$52586,$AD204,Source_Data!$E$3:$E$52586,AM$3)/$AC204</f>
        <v>0.44957959008385939</v>
      </c>
      <c r="AN204" s="48">
        <f>SUMIFS(Source_Data!$L$3:$L$52586,Source_Data!$A$3:$A$52586,$AD204,Source_Data!$E$3:$E$52586,AN$3)/$AC204</f>
        <v>0.66956297189743186</v>
      </c>
      <c r="AO204" s="48">
        <f>SUMIFS(Source_Data!$L$3:$L$52586,Source_Data!$A$3:$A$52586,$AD204,Source_Data!$E$3:$E$52586,AO$3)/$AC204</f>
        <v>0.76785381329159363</v>
      </c>
      <c r="AP204" s="48">
        <f>SUMIFS(Source_Data!$L$3:$L$52586,Source_Data!$A$3:$A$52586,$AD204,Source_Data!$E$3:$E$52586,AP$3)/$AC204</f>
        <v>0.78579413500672235</v>
      </c>
      <c r="AQ204" s="48">
        <f>SUMIFS(Source_Data!$L$3:$L$52586,Source_Data!$A$3:$A$52586,$AD204,Source_Data!$E$3:$E$52586,AQ$3)/$AC204</f>
        <v>0.80187062288699495</v>
      </c>
      <c r="AR204" s="48">
        <f>SUMIFS(Source_Data!$L$3:$L$52586,Source_Data!$A$3:$A$52586,$AD204,Source_Data!$E$3:$E$52586,AR$3)/$AC204</f>
        <v>0.8281790311806394</v>
      </c>
      <c r="AS204" s="48">
        <f>SUMIFS(Source_Data!$L$3:$L$52586,Source_Data!$A$3:$A$52586,$AD204,Source_Data!$E$3:$E$52586,AS$3)/$AC204</f>
        <v>0.77279530770059024</v>
      </c>
      <c r="AT204" s="48">
        <f>SUMIFS(Source_Data!$L$3:$L$52586,Source_Data!$A$3:$A$52586,$AD204,Source_Data!$E$3:$E$52586,AT$3)/$AC204</f>
        <v>0.62884202628694486</v>
      </c>
      <c r="AU204" s="48">
        <f>SUMIFS(Source_Data!$L$3:$L$52586,Source_Data!$A$3:$A$52586,$AD204,Source_Data!$E$3:$E$52586,AU$3)/$AC204</f>
        <v>0.56193046780074296</v>
      </c>
      <c r="AV204" s="48">
        <f>SUMIFS(Source_Data!$L$3:$L$52586,Source_Data!$A$3:$A$52586,$AD204,Source_Data!$E$3:$E$52586,AV$3)/$AC204</f>
        <v>0.40552844536380833</v>
      </c>
      <c r="AW204" s="48">
        <f>SUMIFS(Source_Data!$L$3:$L$52586,Source_Data!$A$3:$A$52586,$AD204,Source_Data!$E$3:$E$52586,AW$3)/$AC204</f>
        <v>0.3106377519284233</v>
      </c>
      <c r="AX204" s="48">
        <f>SUMIFS(Source_Data!$L$3:$L$52586,Source_Data!$A$3:$A$52586,$AD204,Source_Data!$E$3:$E$52586,AX$3)/$AC204</f>
        <v>0.14973233698527905</v>
      </c>
      <c r="AY204" s="48">
        <f>SUMIFS(Source_Data!$L$3:$L$52586,Source_Data!$A$3:$A$52586,$AD204,Source_Data!$E$3:$E$52586,AY$3)/$AC204</f>
        <v>2.1327201918738464E-2</v>
      </c>
      <c r="AZ204" s="48">
        <f>SUMIFS(Source_Data!$L$3:$L$52586,Source_Data!$A$3:$A$52586,$AD204,Source_Data!$E$3:$E$52586,AZ$3)/$AC204</f>
        <v>1.6403162956042204E-7</v>
      </c>
      <c r="BA204" s="48">
        <f>SUMIFS(Source_Data!$L$3:$L$52586,Source_Data!$A$3:$A$52586,$AD204,Source_Data!$E$3:$E$52586,BA$3)/$AC204</f>
        <v>0</v>
      </c>
      <c r="BB204" s="48">
        <f>SUMIFS(Source_Data!$L$3:$L$52586,Source_Data!$A$3:$A$52586,$AD204,Source_Data!$E$3:$E$52586,BB$3)/$AC204</f>
        <v>0</v>
      </c>
      <c r="BC204" s="48">
        <f>SUMIFS(Source_Data!$L$3:$L$52586,Source_Data!$A$3:$A$52586,$AD204,Source_Data!$E$3:$E$52586,BC$3)/$AC204</f>
        <v>0</v>
      </c>
    </row>
    <row r="205" spans="1:55" x14ac:dyDescent="0.25">
      <c r="A205" s="10">
        <f>INDEX(Installed_Capacity!$H$6:$S$11,MATCH(YEAR(B205),Installed_Capacity!$G$6:$G$11,0),MATCH(C205,Installed_Capacity!$H$5:$S$5,0))</f>
        <v>1840.48</v>
      </c>
      <c r="B205" s="1">
        <f>Date_List!A202</f>
        <v>43978</v>
      </c>
      <c r="C205" s="44">
        <f t="shared" si="29"/>
        <v>5</v>
      </c>
      <c r="D205" s="48">
        <f>SUMIFS(Source_Data!$H$3:$H$52586,Source_Data!$A$3:$A$52586,$B205,Source_Data!$E$3:$E$52586,D$3)/$A205</f>
        <v>0</v>
      </c>
      <c r="E205" s="48">
        <f>SUMIFS(Source_Data!$H$3:$H$52586,Source_Data!$A$3:$A$52586,$B205,Source_Data!$E$3:$E$52586,E$3)/$A205</f>
        <v>0</v>
      </c>
      <c r="F205" s="48">
        <f>SUMIFS(Source_Data!$H$3:$H$52586,Source_Data!$A$3:$A$52586,$B205,Source_Data!$E$3:$E$52586,F$3)/$A205</f>
        <v>0</v>
      </c>
      <c r="G205" s="48">
        <f>SUMIFS(Source_Data!$H$3:$H$52586,Source_Data!$A$3:$A$52586,$B205,Source_Data!$E$3:$E$52586,G$3)/$A205</f>
        <v>0</v>
      </c>
      <c r="H205" s="48">
        <f>SUMIFS(Source_Data!$H$3:$H$52586,Source_Data!$A$3:$A$52586,$B205,Source_Data!$E$3:$E$52586,H$3)/$A205</f>
        <v>0</v>
      </c>
      <c r="I205" s="48">
        <f>SUMIFS(Source_Data!$H$3:$H$52586,Source_Data!$A$3:$A$52586,$B205,Source_Data!$E$3:$E$52586,I$3)/$A205</f>
        <v>3.2304581793879855E-4</v>
      </c>
      <c r="J205" s="48">
        <f>SUMIFS(Source_Data!$H$3:$H$52586,Source_Data!$A$3:$A$52586,$B205,Source_Data!$E$3:$E$52586,J$3)/$A205</f>
        <v>0.10101273344453621</v>
      </c>
      <c r="K205" s="48">
        <f>SUMIFS(Source_Data!$H$3:$H$52586,Source_Data!$A$3:$A$52586,$B205,Source_Data!$E$3:$E$52586,K$3)/$A205</f>
        <v>0.4218764285126706</v>
      </c>
      <c r="L205" s="48">
        <f>SUMIFS(Source_Data!$H$3:$H$52586,Source_Data!$A$3:$A$52586,$B205,Source_Data!$E$3:$E$52586,L$3)/$A205</f>
        <v>0.67249791081022348</v>
      </c>
      <c r="M205" s="48">
        <f>SUMIFS(Source_Data!$H$3:$H$52586,Source_Data!$A$3:$A$52586,$B205,Source_Data!$E$3:$E$52586,M$3)/$A205</f>
        <v>0.80342902287718421</v>
      </c>
      <c r="N205" s="48">
        <f>SUMIFS(Source_Data!$H$3:$H$52586,Source_Data!$A$3:$A$52586,$B205,Source_Data!$E$3:$E$52586,N$3)/$A205</f>
        <v>0.87572569491926011</v>
      </c>
      <c r="O205" s="48">
        <f>SUMIFS(Source_Data!$H$3:$H$52586,Source_Data!$A$3:$A$52586,$B205,Source_Data!$E$3:$E$52586,O$3)/$A205</f>
        <v>0.91717588719029819</v>
      </c>
      <c r="P205" s="48">
        <f>SUMIFS(Source_Data!$H$3:$H$52586,Source_Data!$A$3:$A$52586,$B205,Source_Data!$E$3:$E$52586,P$3)/$A205</f>
        <v>0.90652365234667032</v>
      </c>
      <c r="Q205" s="48">
        <f>SUMIFS(Source_Data!$H$3:$H$52586,Source_Data!$A$3:$A$52586,$B205,Source_Data!$E$3:$E$52586,Q$3)/$A205</f>
        <v>0.92889475018527778</v>
      </c>
      <c r="R205" s="48">
        <f>SUMIFS(Source_Data!$H$3:$H$52586,Source_Data!$A$3:$A$52586,$B205,Source_Data!$E$3:$E$52586,R$3)/$A205</f>
        <v>0.91114362595138221</v>
      </c>
      <c r="S205" s="48">
        <f>SUMIFS(Source_Data!$H$3:$H$52586,Source_Data!$A$3:$A$52586,$B205,Source_Data!$E$3:$E$52586,S$3)/$A205</f>
        <v>0.86297253317830136</v>
      </c>
      <c r="T205" s="48">
        <f>SUMIFS(Source_Data!$H$3:$H$52586,Source_Data!$A$3:$A$52586,$B205,Source_Data!$E$3:$E$52586,T$3)/$A205</f>
        <v>0.70250423470725021</v>
      </c>
      <c r="U205" s="48">
        <f>SUMIFS(Source_Data!$H$3:$H$52586,Source_Data!$A$3:$A$52586,$B205,Source_Data!$E$3:$E$52586,U$3)/$A205</f>
        <v>0.6025121688825742</v>
      </c>
      <c r="V205" s="48">
        <f>SUMIFS(Source_Data!$H$3:$H$52586,Source_Data!$A$3:$A$52586,$B205,Source_Data!$E$3:$E$52586,V$3)/$A205</f>
        <v>0.33482751176160569</v>
      </c>
      <c r="W205" s="48">
        <f>SUMIFS(Source_Data!$H$3:$H$52586,Source_Data!$A$3:$A$52586,$B205,Source_Data!$E$3:$E$52586,W$3)/$A205</f>
        <v>7.550289903720768E-2</v>
      </c>
      <c r="X205" s="48">
        <f>SUMIFS(Source_Data!$H$3:$H$52586,Source_Data!$A$3:$A$52586,$B205,Source_Data!$E$3:$E$52586,X$3)/$A205</f>
        <v>1.9608525330348605E-4</v>
      </c>
      <c r="Y205" s="48">
        <f>SUMIFS(Source_Data!$H$3:$H$52586,Source_Data!$A$3:$A$52586,$B205,Source_Data!$E$3:$E$52586,Y$3)/$A205</f>
        <v>0</v>
      </c>
      <c r="Z205" s="48">
        <f>SUMIFS(Source_Data!$H$3:$H$52586,Source_Data!$A$3:$A$52586,$B205,Source_Data!$E$3:$E$52586,Z$3)/$A205</f>
        <v>0</v>
      </c>
      <c r="AA205" s="48">
        <f>SUMIFS(Source_Data!$H$3:$H$52586,Source_Data!$A$3:$A$52586,$B205,Source_Data!$E$3:$E$52586,AA$3)/$A205</f>
        <v>0</v>
      </c>
      <c r="AC205" s="10">
        <f>INDEX(Installed_Capacity!$V$6:$AG$11,MATCH(YEAR(AD205),Installed_Capacity!$U$6:$U$11,0),MATCH(AE205,Installed_Capacity!$V$5:$AG$5,0))</f>
        <v>1805.32</v>
      </c>
      <c r="AD205" s="1">
        <f>Date_List!A202</f>
        <v>43978</v>
      </c>
      <c r="AE205" s="44">
        <f t="shared" si="30"/>
        <v>5</v>
      </c>
      <c r="AF205" s="48">
        <f>SUMIFS(Source_Data!$L$3:$L$52586,Source_Data!$A$3:$A$52586,$AD205,Source_Data!$E$3:$E$52586,AF$3)/$AC205</f>
        <v>0</v>
      </c>
      <c r="AG205" s="48">
        <f>SUMIFS(Source_Data!$L$3:$L$52586,Source_Data!$A$3:$A$52586,$AD205,Source_Data!$E$3:$E$52586,AG$3)/$AC205</f>
        <v>0</v>
      </c>
      <c r="AH205" s="48">
        <f>SUMIFS(Source_Data!$L$3:$L$52586,Source_Data!$A$3:$A$52586,$AD205,Source_Data!$E$3:$E$52586,AH$3)/$AC205</f>
        <v>0</v>
      </c>
      <c r="AI205" s="48">
        <f>SUMIFS(Source_Data!$L$3:$L$52586,Source_Data!$A$3:$A$52586,$AD205,Source_Data!$E$3:$E$52586,AI$3)/$AC205</f>
        <v>0</v>
      </c>
      <c r="AJ205" s="48">
        <f>SUMIFS(Source_Data!$L$3:$L$52586,Source_Data!$A$3:$A$52586,$AD205,Source_Data!$E$3:$E$52586,AJ$3)/$AC205</f>
        <v>0</v>
      </c>
      <c r="AK205" s="48">
        <f>SUMIFS(Source_Data!$L$3:$L$52586,Source_Data!$A$3:$A$52586,$AD205,Source_Data!$E$3:$E$52586,AK$3)/$AC205</f>
        <v>4.332232961469435E-4</v>
      </c>
      <c r="AL205" s="48">
        <f>SUMIFS(Source_Data!$L$3:$L$52586,Source_Data!$A$3:$A$52586,$AD205,Source_Data!$E$3:$E$52586,AL$3)/$AC205</f>
        <v>0.15931252653435404</v>
      </c>
      <c r="AM205" s="48">
        <f>SUMIFS(Source_Data!$L$3:$L$52586,Source_Data!$A$3:$A$52586,$AD205,Source_Data!$E$3:$E$52586,AM$3)/$AC205</f>
        <v>0.60460967906576124</v>
      </c>
      <c r="AN205" s="48">
        <f>SUMIFS(Source_Data!$L$3:$L$52586,Source_Data!$A$3:$A$52586,$AD205,Source_Data!$E$3:$E$52586,AN$3)/$AC205</f>
        <v>0.83440794139709307</v>
      </c>
      <c r="AO205" s="48">
        <f>SUMIFS(Source_Data!$L$3:$L$52586,Source_Data!$A$3:$A$52586,$AD205,Source_Data!$E$3:$E$52586,AO$3)/$AC205</f>
        <v>0.89087876118582854</v>
      </c>
      <c r="AP205" s="48">
        <f>SUMIFS(Source_Data!$L$3:$L$52586,Source_Data!$A$3:$A$52586,$AD205,Source_Data!$E$3:$E$52586,AP$3)/$AC205</f>
        <v>0.90907156108889287</v>
      </c>
      <c r="AQ205" s="48">
        <f>SUMIFS(Source_Data!$L$3:$L$52586,Source_Data!$A$3:$A$52586,$AD205,Source_Data!$E$3:$E$52586,AQ$3)/$AC205</f>
        <v>0.90323874863459108</v>
      </c>
      <c r="AR205" s="48">
        <f>SUMIFS(Source_Data!$L$3:$L$52586,Source_Data!$A$3:$A$52586,$AD205,Source_Data!$E$3:$E$52586,AR$3)/$AC205</f>
        <v>0.88885493444874042</v>
      </c>
      <c r="AS205" s="48">
        <f>SUMIFS(Source_Data!$L$3:$L$52586,Source_Data!$A$3:$A$52586,$AD205,Source_Data!$E$3:$E$52586,AS$3)/$AC205</f>
        <v>0.8803393793537988</v>
      </c>
      <c r="AT205" s="48">
        <f>SUMIFS(Source_Data!$L$3:$L$52586,Source_Data!$A$3:$A$52586,$AD205,Source_Data!$E$3:$E$52586,AT$3)/$AC205</f>
        <v>0.83483296522777128</v>
      </c>
      <c r="AU205" s="48">
        <f>SUMIFS(Source_Data!$L$3:$L$52586,Source_Data!$A$3:$A$52586,$AD205,Source_Data!$E$3:$E$52586,AU$3)/$AC205</f>
        <v>0.87853271908747488</v>
      </c>
      <c r="AV205" s="48">
        <f>SUMIFS(Source_Data!$L$3:$L$52586,Source_Data!$A$3:$A$52586,$AD205,Source_Data!$E$3:$E$52586,AV$3)/$AC205</f>
        <v>0.86860310432610288</v>
      </c>
      <c r="AW205" s="48">
        <f>SUMIFS(Source_Data!$L$3:$L$52586,Source_Data!$A$3:$A$52586,$AD205,Source_Data!$E$3:$E$52586,AW$3)/$AC205</f>
        <v>0.79008670338942677</v>
      </c>
      <c r="AX205" s="48">
        <f>SUMIFS(Source_Data!$L$3:$L$52586,Source_Data!$A$3:$A$52586,$AD205,Source_Data!$E$3:$E$52586,AX$3)/$AC205</f>
        <v>0.52829671440298676</v>
      </c>
      <c r="AY205" s="48">
        <f>SUMIFS(Source_Data!$L$3:$L$52586,Source_Data!$A$3:$A$52586,$AD205,Source_Data!$E$3:$E$52586,AY$3)/$AC205</f>
        <v>0.11526294794939403</v>
      </c>
      <c r="AZ205" s="48">
        <f>SUMIFS(Source_Data!$L$3:$L$52586,Source_Data!$A$3:$A$52586,$AD205,Source_Data!$E$3:$E$52586,AZ$3)/$AC205</f>
        <v>2.5815809994903953E-4</v>
      </c>
      <c r="BA205" s="48">
        <f>SUMIFS(Source_Data!$L$3:$L$52586,Source_Data!$A$3:$A$52586,$AD205,Source_Data!$E$3:$E$52586,BA$3)/$AC205</f>
        <v>0</v>
      </c>
      <c r="BB205" s="48">
        <f>SUMIFS(Source_Data!$L$3:$L$52586,Source_Data!$A$3:$A$52586,$AD205,Source_Data!$E$3:$E$52586,BB$3)/$AC205</f>
        <v>0</v>
      </c>
      <c r="BC205" s="48">
        <f>SUMIFS(Source_Data!$L$3:$L$52586,Source_Data!$A$3:$A$52586,$AD205,Source_Data!$E$3:$E$52586,BC$3)/$AC205</f>
        <v>0</v>
      </c>
    </row>
    <row r="206" spans="1:55" x14ac:dyDescent="0.25">
      <c r="A206" s="10">
        <f>INDEX(Installed_Capacity!$H$6:$S$11,MATCH(YEAR(B206),Installed_Capacity!$G$6:$G$11,0),MATCH(C206,Installed_Capacity!$H$5:$S$5,0))</f>
        <v>1840.48</v>
      </c>
      <c r="B206" s="1">
        <f>Date_List!A203</f>
        <v>43977</v>
      </c>
      <c r="C206" s="44">
        <f t="shared" si="29"/>
        <v>5</v>
      </c>
      <c r="D206" s="48">
        <f>SUMIFS(Source_Data!$H$3:$H$52586,Source_Data!$A$3:$A$52586,$B206,Source_Data!$E$3:$E$52586,D$3)/$A206</f>
        <v>0</v>
      </c>
      <c r="E206" s="48">
        <f>SUMIFS(Source_Data!$H$3:$H$52586,Source_Data!$A$3:$A$52586,$B206,Source_Data!$E$3:$E$52586,E$3)/$A206</f>
        <v>0</v>
      </c>
      <c r="F206" s="48">
        <f>SUMIFS(Source_Data!$H$3:$H$52586,Source_Data!$A$3:$A$52586,$B206,Source_Data!$E$3:$E$52586,F$3)/$A206</f>
        <v>0</v>
      </c>
      <c r="G206" s="48">
        <f>SUMIFS(Source_Data!$H$3:$H$52586,Source_Data!$A$3:$A$52586,$B206,Source_Data!$E$3:$E$52586,G$3)/$A206</f>
        <v>0</v>
      </c>
      <c r="H206" s="48">
        <f>SUMIFS(Source_Data!$H$3:$H$52586,Source_Data!$A$3:$A$52586,$B206,Source_Data!$E$3:$E$52586,H$3)/$A206</f>
        <v>0</v>
      </c>
      <c r="I206" s="48">
        <f>SUMIFS(Source_Data!$H$3:$H$52586,Source_Data!$A$3:$A$52586,$B206,Source_Data!$E$3:$E$52586,I$3)/$A206</f>
        <v>3.2505687755368169E-4</v>
      </c>
      <c r="J206" s="48">
        <f>SUMIFS(Source_Data!$H$3:$H$52586,Source_Data!$A$3:$A$52586,$B206,Source_Data!$E$3:$E$52586,J$3)/$A206</f>
        <v>0.10232073138637747</v>
      </c>
      <c r="K206" s="48">
        <f>SUMIFS(Source_Data!$H$3:$H$52586,Source_Data!$A$3:$A$52586,$B206,Source_Data!$E$3:$E$52586,K$3)/$A206</f>
        <v>0.42459836396157524</v>
      </c>
      <c r="L206" s="48">
        <f>SUMIFS(Source_Data!$H$3:$H$52586,Source_Data!$A$3:$A$52586,$B206,Source_Data!$E$3:$E$52586,L$3)/$A206</f>
        <v>0.66707549459923499</v>
      </c>
      <c r="M206" s="48">
        <f>SUMIFS(Source_Data!$H$3:$H$52586,Source_Data!$A$3:$A$52586,$B206,Source_Data!$E$3:$E$52586,M$3)/$A206</f>
        <v>0.80021028035892805</v>
      </c>
      <c r="N206" s="48">
        <f>SUMIFS(Source_Data!$H$3:$H$52586,Source_Data!$A$3:$A$52586,$B206,Source_Data!$E$3:$E$52586,N$3)/$A206</f>
        <v>0.87897636644027655</v>
      </c>
      <c r="O206" s="48">
        <f>SUMIFS(Source_Data!$H$3:$H$52586,Source_Data!$A$3:$A$52586,$B206,Source_Data!$E$3:$E$52586,O$3)/$A206</f>
        <v>0.9261873223414544</v>
      </c>
      <c r="P206" s="48">
        <f>SUMIFS(Source_Data!$H$3:$H$52586,Source_Data!$A$3:$A$52586,$B206,Source_Data!$E$3:$E$52586,P$3)/$A206</f>
        <v>0.94131046787903161</v>
      </c>
      <c r="Q206" s="48">
        <f>SUMIFS(Source_Data!$H$3:$H$52586,Source_Data!$A$3:$A$52586,$B206,Source_Data!$E$3:$E$52586,Q$3)/$A206</f>
        <v>0.94007976443753805</v>
      </c>
      <c r="R206" s="48">
        <f>SUMIFS(Source_Data!$H$3:$H$52586,Source_Data!$A$3:$A$52586,$B206,Source_Data!$E$3:$E$52586,R$3)/$A206</f>
        <v>0.9234394089840694</v>
      </c>
      <c r="S206" s="48">
        <f>SUMIFS(Source_Data!$H$3:$H$52586,Source_Data!$A$3:$A$52586,$B206,Source_Data!$E$3:$E$52586,S$3)/$A206</f>
        <v>0.8324468445161044</v>
      </c>
      <c r="T206" s="48">
        <f>SUMIFS(Source_Data!$H$3:$H$52586,Source_Data!$A$3:$A$52586,$B206,Source_Data!$E$3:$E$52586,T$3)/$A206</f>
        <v>0.65731875407937057</v>
      </c>
      <c r="U206" s="48">
        <f>SUMIFS(Source_Data!$H$3:$H$52586,Source_Data!$A$3:$A$52586,$B206,Source_Data!$E$3:$E$52586,U$3)/$A206</f>
        <v>0.52519957822904895</v>
      </c>
      <c r="V206" s="48">
        <f>SUMIFS(Source_Data!$H$3:$H$52586,Source_Data!$A$3:$A$52586,$B206,Source_Data!$E$3:$E$52586,V$3)/$A206</f>
        <v>0.2443280102728636</v>
      </c>
      <c r="W206" s="48">
        <f>SUMIFS(Source_Data!$H$3:$H$52586,Source_Data!$A$3:$A$52586,$B206,Source_Data!$E$3:$E$52586,W$3)/$A206</f>
        <v>5.1179699253455627E-2</v>
      </c>
      <c r="X206" s="48">
        <f>SUMIFS(Source_Data!$H$3:$H$52586,Source_Data!$A$3:$A$52586,$B206,Source_Data!$E$3:$E$52586,X$3)/$A206</f>
        <v>1.4795532143788576E-4</v>
      </c>
      <c r="Y206" s="48">
        <f>SUMIFS(Source_Data!$H$3:$H$52586,Source_Data!$A$3:$A$52586,$B206,Source_Data!$E$3:$E$52586,Y$3)/$A206</f>
        <v>0</v>
      </c>
      <c r="Z206" s="48">
        <f>SUMIFS(Source_Data!$H$3:$H$52586,Source_Data!$A$3:$A$52586,$B206,Source_Data!$E$3:$E$52586,Z$3)/$A206</f>
        <v>0</v>
      </c>
      <c r="AA206" s="48">
        <f>SUMIFS(Source_Data!$H$3:$H$52586,Source_Data!$A$3:$A$52586,$B206,Source_Data!$E$3:$E$52586,AA$3)/$A206</f>
        <v>0</v>
      </c>
      <c r="AC206" s="10">
        <f>INDEX(Installed_Capacity!$V$6:$AG$11,MATCH(YEAR(AD206),Installed_Capacity!$U$6:$U$11,0),MATCH(AE206,Installed_Capacity!$V$5:$AG$5,0))</f>
        <v>1805.32</v>
      </c>
      <c r="AD206" s="1">
        <f>Date_List!A203</f>
        <v>43977</v>
      </c>
      <c r="AE206" s="44">
        <f t="shared" si="30"/>
        <v>5</v>
      </c>
      <c r="AF206" s="48">
        <f>SUMIFS(Source_Data!$L$3:$L$52586,Source_Data!$A$3:$A$52586,$AD206,Source_Data!$E$3:$E$52586,AF$3)/$AC206</f>
        <v>0</v>
      </c>
      <c r="AG206" s="48">
        <f>SUMIFS(Source_Data!$L$3:$L$52586,Source_Data!$A$3:$A$52586,$AD206,Source_Data!$E$3:$E$52586,AG$3)/$AC206</f>
        <v>0</v>
      </c>
      <c r="AH206" s="48">
        <f>SUMIFS(Source_Data!$L$3:$L$52586,Source_Data!$A$3:$A$52586,$AD206,Source_Data!$E$3:$E$52586,AH$3)/$AC206</f>
        <v>0</v>
      </c>
      <c r="AI206" s="48">
        <f>SUMIFS(Source_Data!$L$3:$L$52586,Source_Data!$A$3:$A$52586,$AD206,Source_Data!$E$3:$E$52586,AI$3)/$AC206</f>
        <v>0</v>
      </c>
      <c r="AJ206" s="48">
        <f>SUMIFS(Source_Data!$L$3:$L$52586,Source_Data!$A$3:$A$52586,$AD206,Source_Data!$E$3:$E$52586,AJ$3)/$AC206</f>
        <v>0</v>
      </c>
      <c r="AK206" s="48">
        <f>SUMIFS(Source_Data!$L$3:$L$52586,Source_Data!$A$3:$A$52586,$AD206,Source_Data!$E$3:$E$52586,AK$3)/$AC206</f>
        <v>4.5241430494316799E-4</v>
      </c>
      <c r="AL206" s="48">
        <f>SUMIFS(Source_Data!$L$3:$L$52586,Source_Data!$A$3:$A$52586,$AD206,Source_Data!$E$3:$E$52586,AL$3)/$AC206</f>
        <v>0.16358914900571644</v>
      </c>
      <c r="AM206" s="48">
        <f>SUMIFS(Source_Data!$L$3:$L$52586,Source_Data!$A$3:$A$52586,$AD206,Source_Data!$E$3:$E$52586,AM$3)/$AC206</f>
        <v>0.61155489219141201</v>
      </c>
      <c r="AN206" s="48">
        <f>SUMIFS(Source_Data!$L$3:$L$52586,Source_Data!$A$3:$A$52586,$AD206,Source_Data!$E$3:$E$52586,AN$3)/$AC206</f>
        <v>0.84081812804544354</v>
      </c>
      <c r="AO206" s="48">
        <f>SUMIFS(Source_Data!$L$3:$L$52586,Source_Data!$A$3:$A$52586,$AD206,Source_Data!$E$3:$E$52586,AO$3)/$AC206</f>
        <v>0.89410067119845793</v>
      </c>
      <c r="AP206" s="48">
        <f>SUMIFS(Source_Data!$L$3:$L$52586,Source_Data!$A$3:$A$52586,$AD206,Source_Data!$E$3:$E$52586,AP$3)/$AC206</f>
        <v>0.91946956962754522</v>
      </c>
      <c r="AQ206" s="48">
        <f>SUMIFS(Source_Data!$L$3:$L$52586,Source_Data!$A$3:$A$52586,$AD206,Source_Data!$E$3:$E$52586,AQ$3)/$AC206</f>
        <v>0.90636800628752801</v>
      </c>
      <c r="AR206" s="48">
        <f>SUMIFS(Source_Data!$L$3:$L$52586,Source_Data!$A$3:$A$52586,$AD206,Source_Data!$E$3:$E$52586,AR$3)/$AC206</f>
        <v>0.9107989800744466</v>
      </c>
      <c r="AS206" s="48">
        <f>SUMIFS(Source_Data!$L$3:$L$52586,Source_Data!$A$3:$A$52586,$AD206,Source_Data!$E$3:$E$52586,AS$3)/$AC206</f>
        <v>0.90468753198934271</v>
      </c>
      <c r="AT206" s="48">
        <f>SUMIFS(Source_Data!$L$3:$L$52586,Source_Data!$A$3:$A$52586,$AD206,Source_Data!$E$3:$E$52586,AT$3)/$AC206</f>
        <v>0.89596817408381901</v>
      </c>
      <c r="AU206" s="48">
        <f>SUMIFS(Source_Data!$L$3:$L$52586,Source_Data!$A$3:$A$52586,$AD206,Source_Data!$E$3:$E$52586,AU$3)/$AC206</f>
        <v>0.90222658465147465</v>
      </c>
      <c r="AV206" s="48">
        <f>SUMIFS(Source_Data!$L$3:$L$52586,Source_Data!$A$3:$A$52586,$AD206,Source_Data!$E$3:$E$52586,AV$3)/$AC206</f>
        <v>0.81118665836970738</v>
      </c>
      <c r="AW206" s="48">
        <f>SUMIFS(Source_Data!$L$3:$L$52586,Source_Data!$A$3:$A$52586,$AD206,Source_Data!$E$3:$E$52586,AW$3)/$AC206</f>
        <v>0.71284184228059289</v>
      </c>
      <c r="AX206" s="48">
        <f>SUMIFS(Source_Data!$L$3:$L$52586,Source_Data!$A$3:$A$52586,$AD206,Source_Data!$E$3:$E$52586,AX$3)/$AC206</f>
        <v>0.46071950888208185</v>
      </c>
      <c r="AY206" s="48">
        <f>SUMIFS(Source_Data!$L$3:$L$52586,Source_Data!$A$3:$A$52586,$AD206,Source_Data!$E$3:$E$52586,AY$3)/$AC206</f>
        <v>0.10088449858252277</v>
      </c>
      <c r="AZ206" s="48">
        <f>SUMIFS(Source_Data!$L$3:$L$52586,Source_Data!$A$3:$A$52586,$AD206,Source_Data!$E$3:$E$52586,AZ$3)/$AC206</f>
        <v>1.9164436720359827E-4</v>
      </c>
      <c r="BA206" s="48">
        <f>SUMIFS(Source_Data!$L$3:$L$52586,Source_Data!$A$3:$A$52586,$AD206,Source_Data!$E$3:$E$52586,BA$3)/$AC206</f>
        <v>0</v>
      </c>
      <c r="BB206" s="48">
        <f>SUMIFS(Source_Data!$L$3:$L$52586,Source_Data!$A$3:$A$52586,$AD206,Source_Data!$E$3:$E$52586,BB$3)/$AC206</f>
        <v>0</v>
      </c>
      <c r="BC206" s="48">
        <f>SUMIFS(Source_Data!$L$3:$L$52586,Source_Data!$A$3:$A$52586,$AD206,Source_Data!$E$3:$E$52586,BC$3)/$AC206</f>
        <v>0</v>
      </c>
    </row>
    <row r="207" spans="1:55" x14ac:dyDescent="0.25">
      <c r="A207" s="10">
        <f>INDEX(Installed_Capacity!$H$6:$S$11,MATCH(YEAR(B207),Installed_Capacity!$G$6:$G$11,0),MATCH(C207,Installed_Capacity!$H$5:$S$5,0))</f>
        <v>1840.48</v>
      </c>
      <c r="B207" s="1">
        <f>Date_List!A204</f>
        <v>43979</v>
      </c>
      <c r="C207" s="44">
        <f t="shared" si="29"/>
        <v>5</v>
      </c>
      <c r="D207" s="48">
        <f>SUMIFS(Source_Data!$H$3:$H$52586,Source_Data!$A$3:$A$52586,$B207,Source_Data!$E$3:$E$52586,D$3)/$A207</f>
        <v>0</v>
      </c>
      <c r="E207" s="48">
        <f>SUMIFS(Source_Data!$H$3:$H$52586,Source_Data!$A$3:$A$52586,$B207,Source_Data!$E$3:$E$52586,E$3)/$A207</f>
        <v>0</v>
      </c>
      <c r="F207" s="48">
        <f>SUMIFS(Source_Data!$H$3:$H$52586,Source_Data!$A$3:$A$52586,$B207,Source_Data!$E$3:$E$52586,F$3)/$A207</f>
        <v>0</v>
      </c>
      <c r="G207" s="48">
        <f>SUMIFS(Source_Data!$H$3:$H$52586,Source_Data!$A$3:$A$52586,$B207,Source_Data!$E$3:$E$52586,G$3)/$A207</f>
        <v>0</v>
      </c>
      <c r="H207" s="48">
        <f>SUMIFS(Source_Data!$H$3:$H$52586,Source_Data!$A$3:$A$52586,$B207,Source_Data!$E$3:$E$52586,H$3)/$A207</f>
        <v>0</v>
      </c>
      <c r="I207" s="48">
        <f>SUMIFS(Source_Data!$H$3:$H$52586,Source_Data!$A$3:$A$52586,$B207,Source_Data!$E$3:$E$52586,I$3)/$A207</f>
        <v>4.1530199458836829E-4</v>
      </c>
      <c r="J207" s="48">
        <f>SUMIFS(Source_Data!$H$3:$H$52586,Source_Data!$A$3:$A$52586,$B207,Source_Data!$E$3:$E$52586,J$3)/$A207</f>
        <v>0.10797530423041814</v>
      </c>
      <c r="K207" s="48">
        <f>SUMIFS(Source_Data!$H$3:$H$52586,Source_Data!$A$3:$A$52586,$B207,Source_Data!$E$3:$E$52586,K$3)/$A207</f>
        <v>0.40256967648602537</v>
      </c>
      <c r="L207" s="48">
        <f>SUMIFS(Source_Data!$H$3:$H$52586,Source_Data!$A$3:$A$52586,$B207,Source_Data!$E$3:$E$52586,L$3)/$A207</f>
        <v>0.68229369311049282</v>
      </c>
      <c r="M207" s="48">
        <f>SUMIFS(Source_Data!$H$3:$H$52586,Source_Data!$A$3:$A$52586,$B207,Source_Data!$E$3:$E$52586,M$3)/$A207</f>
        <v>0.81411877987318526</v>
      </c>
      <c r="N207" s="48">
        <f>SUMIFS(Source_Data!$H$3:$H$52586,Source_Data!$A$3:$A$52586,$B207,Source_Data!$E$3:$E$52586,N$3)/$A207</f>
        <v>0.89209148332445876</v>
      </c>
      <c r="O207" s="48">
        <f>SUMIFS(Source_Data!$H$3:$H$52586,Source_Data!$A$3:$A$52586,$B207,Source_Data!$E$3:$E$52586,O$3)/$A207</f>
        <v>0.93774197777699297</v>
      </c>
      <c r="P207" s="48">
        <f>SUMIFS(Source_Data!$H$3:$H$52586,Source_Data!$A$3:$A$52586,$B207,Source_Data!$E$3:$E$52586,P$3)/$A207</f>
        <v>0.94502938697622352</v>
      </c>
      <c r="Q207" s="48">
        <f>SUMIFS(Source_Data!$H$3:$H$52586,Source_Data!$A$3:$A$52586,$B207,Source_Data!$E$3:$E$52586,Q$3)/$A207</f>
        <v>0.94069346239187601</v>
      </c>
      <c r="R207" s="48">
        <f>SUMIFS(Source_Data!$H$3:$H$52586,Source_Data!$A$3:$A$52586,$B207,Source_Data!$E$3:$E$52586,R$3)/$A207</f>
        <v>0.92136652648602535</v>
      </c>
      <c r="S207" s="48">
        <f>SUMIFS(Source_Data!$H$3:$H$52586,Source_Data!$A$3:$A$52586,$B207,Source_Data!$E$3:$E$52586,S$3)/$A207</f>
        <v>0.86959342203446932</v>
      </c>
      <c r="T207" s="48">
        <f>SUMIFS(Source_Data!$H$3:$H$52586,Source_Data!$A$3:$A$52586,$B207,Source_Data!$E$3:$E$52586,T$3)/$A207</f>
        <v>0.78639572250554202</v>
      </c>
      <c r="U207" s="48">
        <f>SUMIFS(Source_Data!$H$3:$H$52586,Source_Data!$A$3:$A$52586,$B207,Source_Data!$E$3:$E$52586,U$3)/$A207</f>
        <v>0.64563046923411282</v>
      </c>
      <c r="V207" s="48">
        <f>SUMIFS(Source_Data!$H$3:$H$52586,Source_Data!$A$3:$A$52586,$B207,Source_Data!$E$3:$E$52586,V$3)/$A207</f>
        <v>0.38134694317406331</v>
      </c>
      <c r="W207" s="48">
        <f>SUMIFS(Source_Data!$H$3:$H$52586,Source_Data!$A$3:$A$52586,$B207,Source_Data!$E$3:$E$52586,W$3)/$A207</f>
        <v>8.1042461324219758E-2</v>
      </c>
      <c r="X207" s="48">
        <f>SUMIFS(Source_Data!$H$3:$H$52586,Source_Data!$A$3:$A$52586,$B207,Source_Data!$E$3:$E$52586,X$3)/$A207</f>
        <v>2.2516432615404678E-4</v>
      </c>
      <c r="Y207" s="48">
        <f>SUMIFS(Source_Data!$H$3:$H$52586,Source_Data!$A$3:$A$52586,$B207,Source_Data!$E$3:$E$52586,Y$3)/$A207</f>
        <v>0</v>
      </c>
      <c r="Z207" s="48">
        <f>SUMIFS(Source_Data!$H$3:$H$52586,Source_Data!$A$3:$A$52586,$B207,Source_Data!$E$3:$E$52586,Z$3)/$A207</f>
        <v>0</v>
      </c>
      <c r="AA207" s="48">
        <f>SUMIFS(Source_Data!$H$3:$H$52586,Source_Data!$A$3:$A$52586,$B207,Source_Data!$E$3:$E$52586,AA$3)/$A207</f>
        <v>0</v>
      </c>
      <c r="AC207" s="10">
        <f>INDEX(Installed_Capacity!$V$6:$AG$11,MATCH(YEAR(AD207),Installed_Capacity!$U$6:$U$11,0),MATCH(AE207,Installed_Capacity!$V$5:$AG$5,0))</f>
        <v>1805.32</v>
      </c>
      <c r="AD207" s="1">
        <f>Date_List!A204</f>
        <v>43979</v>
      </c>
      <c r="AE207" s="44">
        <f t="shared" si="30"/>
        <v>5</v>
      </c>
      <c r="AF207" s="48">
        <f>SUMIFS(Source_Data!$L$3:$L$52586,Source_Data!$A$3:$A$52586,$AD207,Source_Data!$E$3:$E$52586,AF$3)/$AC207</f>
        <v>0</v>
      </c>
      <c r="AG207" s="48">
        <f>SUMIFS(Source_Data!$L$3:$L$52586,Source_Data!$A$3:$A$52586,$AD207,Source_Data!$E$3:$E$52586,AG$3)/$AC207</f>
        <v>0</v>
      </c>
      <c r="AH207" s="48">
        <f>SUMIFS(Source_Data!$L$3:$L$52586,Source_Data!$A$3:$A$52586,$AD207,Source_Data!$E$3:$E$52586,AH$3)/$AC207</f>
        <v>0</v>
      </c>
      <c r="AI207" s="48">
        <f>SUMIFS(Source_Data!$L$3:$L$52586,Source_Data!$A$3:$A$52586,$AD207,Source_Data!$E$3:$E$52586,AI$3)/$AC207</f>
        <v>0</v>
      </c>
      <c r="AJ207" s="48">
        <f>SUMIFS(Source_Data!$L$3:$L$52586,Source_Data!$A$3:$A$52586,$AD207,Source_Data!$E$3:$E$52586,AJ$3)/$AC207</f>
        <v>0</v>
      </c>
      <c r="AK207" s="48">
        <f>SUMIFS(Source_Data!$L$3:$L$52586,Source_Data!$A$3:$A$52586,$AD207,Source_Data!$E$3:$E$52586,AK$3)/$AC207</f>
        <v>5.3433609110850155E-4</v>
      </c>
      <c r="AL207" s="48">
        <f>SUMIFS(Source_Data!$L$3:$L$52586,Source_Data!$A$3:$A$52586,$AD207,Source_Data!$E$3:$E$52586,AL$3)/$AC207</f>
        <v>0.17032734341003256</v>
      </c>
      <c r="AM207" s="48">
        <f>SUMIFS(Source_Data!$L$3:$L$52586,Source_Data!$A$3:$A$52586,$AD207,Source_Data!$E$3:$E$52586,AM$3)/$AC207</f>
        <v>0.62461381950069794</v>
      </c>
      <c r="AN207" s="48">
        <f>SUMIFS(Source_Data!$L$3:$L$52586,Source_Data!$A$3:$A$52586,$AD207,Source_Data!$E$3:$E$52586,AN$3)/$AC207</f>
        <v>0.84928014375346206</v>
      </c>
      <c r="AO207" s="48">
        <f>SUMIFS(Source_Data!$L$3:$L$52586,Source_Data!$A$3:$A$52586,$AD207,Source_Data!$E$3:$E$52586,AO$3)/$AC207</f>
        <v>0.89540655841402084</v>
      </c>
      <c r="AP207" s="48">
        <f>SUMIFS(Source_Data!$L$3:$L$52586,Source_Data!$A$3:$A$52586,$AD207,Source_Data!$E$3:$E$52586,AP$3)/$AC207</f>
        <v>0.91467663706655888</v>
      </c>
      <c r="AQ207" s="48">
        <f>SUMIFS(Source_Data!$L$3:$L$52586,Source_Data!$A$3:$A$52586,$AD207,Source_Data!$E$3:$E$52586,AQ$3)/$AC207</f>
        <v>0.90299460158032918</v>
      </c>
      <c r="AR207" s="48">
        <f>SUMIFS(Source_Data!$L$3:$L$52586,Source_Data!$A$3:$A$52586,$AD207,Source_Data!$E$3:$E$52586,AR$3)/$AC207</f>
        <v>0.90344839636851093</v>
      </c>
      <c r="AS207" s="48">
        <f>SUMIFS(Source_Data!$L$3:$L$52586,Source_Data!$A$3:$A$52586,$AD207,Source_Data!$E$3:$E$52586,AS$3)/$AC207</f>
        <v>0.89725591984911268</v>
      </c>
      <c r="AT207" s="48">
        <f>SUMIFS(Source_Data!$L$3:$L$52586,Source_Data!$A$3:$A$52586,$AD207,Source_Data!$E$3:$E$52586,AT$3)/$AC207</f>
        <v>0.88858799960284052</v>
      </c>
      <c r="AU207" s="48">
        <f>SUMIFS(Source_Data!$L$3:$L$52586,Source_Data!$A$3:$A$52586,$AD207,Source_Data!$E$3:$E$52586,AU$3)/$AC207</f>
        <v>0.88566618279861742</v>
      </c>
      <c r="AV207" s="48">
        <f>SUMIFS(Source_Data!$L$3:$L$52586,Source_Data!$A$3:$A$52586,$AD207,Source_Data!$E$3:$E$52586,AV$3)/$AC207</f>
        <v>0.86516802736190823</v>
      </c>
      <c r="AW207" s="48">
        <f>SUMIFS(Source_Data!$L$3:$L$52586,Source_Data!$A$3:$A$52586,$AD207,Source_Data!$E$3:$E$52586,AW$3)/$AC207</f>
        <v>0.80173609366815857</v>
      </c>
      <c r="AX207" s="48">
        <f>SUMIFS(Source_Data!$L$3:$L$52586,Source_Data!$A$3:$A$52586,$AD207,Source_Data!$E$3:$E$52586,AX$3)/$AC207</f>
        <v>0.54321757527363568</v>
      </c>
      <c r="AY207" s="48">
        <f>SUMIFS(Source_Data!$L$3:$L$52586,Source_Data!$A$3:$A$52586,$AD207,Source_Data!$E$3:$E$52586,AY$3)/$AC207</f>
        <v>0.1178150488334478</v>
      </c>
      <c r="AZ207" s="48">
        <f>SUMIFS(Source_Data!$L$3:$L$52586,Source_Data!$A$3:$A$52586,$AD207,Source_Data!$E$3:$E$52586,AZ$3)/$AC207</f>
        <v>2.9034094454168791E-4</v>
      </c>
      <c r="BA207" s="48">
        <f>SUMIFS(Source_Data!$L$3:$L$52586,Source_Data!$A$3:$A$52586,$AD207,Source_Data!$E$3:$E$52586,BA$3)/$AC207</f>
        <v>0</v>
      </c>
      <c r="BB207" s="48">
        <f>SUMIFS(Source_Data!$L$3:$L$52586,Source_Data!$A$3:$A$52586,$AD207,Source_Data!$E$3:$E$52586,BB$3)/$AC207</f>
        <v>0</v>
      </c>
      <c r="BC207" s="48">
        <f>SUMIFS(Source_Data!$L$3:$L$52586,Source_Data!$A$3:$A$52586,$AD207,Source_Data!$E$3:$E$52586,BC$3)/$AC207</f>
        <v>0</v>
      </c>
    </row>
    <row r="208" spans="1:55" x14ac:dyDescent="0.25">
      <c r="A208" s="10">
        <f>INDEX(Installed_Capacity!$H$6:$S$11,MATCH(YEAR(B208),Installed_Capacity!$G$6:$G$11,0),MATCH(C208,Installed_Capacity!$H$5:$S$5,0))</f>
        <v>1840.48</v>
      </c>
      <c r="B208" s="1">
        <f>Date_List!A205</f>
        <v>43958</v>
      </c>
      <c r="C208" s="44">
        <f t="shared" si="29"/>
        <v>5</v>
      </c>
      <c r="D208" s="48">
        <f>SUMIFS(Source_Data!$H$3:$H$52586,Source_Data!$A$3:$A$52586,$B208,Source_Data!$E$3:$E$52586,D$3)/$A208</f>
        <v>0</v>
      </c>
      <c r="E208" s="48">
        <f>SUMIFS(Source_Data!$H$3:$H$52586,Source_Data!$A$3:$A$52586,$B208,Source_Data!$E$3:$E$52586,E$3)/$A208</f>
        <v>0</v>
      </c>
      <c r="F208" s="48">
        <f>SUMIFS(Source_Data!$H$3:$H$52586,Source_Data!$A$3:$A$52586,$B208,Source_Data!$E$3:$E$52586,F$3)/$A208</f>
        <v>0</v>
      </c>
      <c r="G208" s="48">
        <f>SUMIFS(Source_Data!$H$3:$H$52586,Source_Data!$A$3:$A$52586,$B208,Source_Data!$E$3:$E$52586,G$3)/$A208</f>
        <v>0</v>
      </c>
      <c r="H208" s="48">
        <f>SUMIFS(Source_Data!$H$3:$H$52586,Source_Data!$A$3:$A$52586,$B208,Source_Data!$E$3:$E$52586,H$3)/$A208</f>
        <v>0</v>
      </c>
      <c r="I208" s="48">
        <f>SUMIFS(Source_Data!$H$3:$H$52586,Source_Data!$A$3:$A$52586,$B208,Source_Data!$E$3:$E$52586,I$3)/$A208</f>
        <v>2.7451164913500825E-6</v>
      </c>
      <c r="J208" s="48">
        <f>SUMIFS(Source_Data!$H$3:$H$52586,Source_Data!$A$3:$A$52586,$B208,Source_Data!$E$3:$E$52586,J$3)/$A208</f>
        <v>6.1466835327740589E-2</v>
      </c>
      <c r="K208" s="48">
        <f>SUMIFS(Source_Data!$H$3:$H$52586,Source_Data!$A$3:$A$52586,$B208,Source_Data!$E$3:$E$52586,K$3)/$A208</f>
        <v>0.37187255049280621</v>
      </c>
      <c r="L208" s="48">
        <f>SUMIFS(Source_Data!$H$3:$H$52586,Source_Data!$A$3:$A$52586,$B208,Source_Data!$E$3:$E$52586,L$3)/$A208</f>
        <v>0.66343443349452313</v>
      </c>
      <c r="M208" s="48">
        <f>SUMIFS(Source_Data!$H$3:$H$52586,Source_Data!$A$3:$A$52586,$B208,Source_Data!$E$3:$E$52586,M$3)/$A208</f>
        <v>0.81832130779524903</v>
      </c>
      <c r="N208" s="48">
        <f>SUMIFS(Source_Data!$H$3:$H$52586,Source_Data!$A$3:$A$52586,$B208,Source_Data!$E$3:$E$52586,N$3)/$A208</f>
        <v>0.91138985282752316</v>
      </c>
      <c r="O208" s="48">
        <f>SUMIFS(Source_Data!$H$3:$H$52586,Source_Data!$A$3:$A$52586,$B208,Source_Data!$E$3:$E$52586,O$3)/$A208</f>
        <v>0.94311879734145443</v>
      </c>
      <c r="P208" s="48">
        <f>SUMIFS(Source_Data!$H$3:$H$52586,Source_Data!$A$3:$A$52586,$B208,Source_Data!$E$3:$E$52586,P$3)/$A208</f>
        <v>0.94244746623598186</v>
      </c>
      <c r="Q208" s="48">
        <f>SUMIFS(Source_Data!$H$3:$H$52586,Source_Data!$A$3:$A$52586,$B208,Source_Data!$E$3:$E$52586,Q$3)/$A208</f>
        <v>0.93981584848517774</v>
      </c>
      <c r="R208" s="48">
        <f>SUMIFS(Source_Data!$H$3:$H$52586,Source_Data!$A$3:$A$52586,$B208,Source_Data!$E$3:$E$52586,R$3)/$A208</f>
        <v>0.92255147988622532</v>
      </c>
      <c r="S208" s="48">
        <f>SUMIFS(Source_Data!$H$3:$H$52586,Source_Data!$A$3:$A$52586,$B208,Source_Data!$E$3:$E$52586,S$3)/$A208</f>
        <v>0.88143360758334777</v>
      </c>
      <c r="T208" s="48">
        <f>SUMIFS(Source_Data!$H$3:$H$52586,Source_Data!$A$3:$A$52586,$B208,Source_Data!$E$3:$E$52586,T$3)/$A208</f>
        <v>0.77548579701925591</v>
      </c>
      <c r="U208" s="48">
        <f>SUMIFS(Source_Data!$H$3:$H$52586,Source_Data!$A$3:$A$52586,$B208,Source_Data!$E$3:$E$52586,U$3)/$A208</f>
        <v>0.61615176654514048</v>
      </c>
      <c r="V208" s="48">
        <f>SUMIFS(Source_Data!$H$3:$H$52586,Source_Data!$A$3:$A$52586,$B208,Source_Data!$E$3:$E$52586,V$3)/$A208</f>
        <v>0.30071282767756236</v>
      </c>
      <c r="W208" s="48">
        <f>SUMIFS(Source_Data!$H$3:$H$52586,Source_Data!$A$3:$A$52586,$B208,Source_Data!$E$3:$E$52586,W$3)/$A208</f>
        <v>4.674128341356603E-2</v>
      </c>
      <c r="X208" s="48">
        <f>SUMIFS(Source_Data!$H$3:$H$52586,Source_Data!$A$3:$A$52586,$B208,Source_Data!$E$3:$E$52586,X$3)/$A208</f>
        <v>1.3485035425541163E-5</v>
      </c>
      <c r="Y208" s="48">
        <f>SUMIFS(Source_Data!$H$3:$H$52586,Source_Data!$A$3:$A$52586,$B208,Source_Data!$E$3:$E$52586,Y$3)/$A208</f>
        <v>0</v>
      </c>
      <c r="Z208" s="48">
        <f>SUMIFS(Source_Data!$H$3:$H$52586,Source_Data!$A$3:$A$52586,$B208,Source_Data!$E$3:$E$52586,Z$3)/$A208</f>
        <v>0</v>
      </c>
      <c r="AA208" s="48">
        <f>SUMIFS(Source_Data!$H$3:$H$52586,Source_Data!$A$3:$A$52586,$B208,Source_Data!$E$3:$E$52586,AA$3)/$A208</f>
        <v>0</v>
      </c>
      <c r="AC208" s="10">
        <f>INDEX(Installed_Capacity!$V$6:$AG$11,MATCH(YEAR(AD208),Installed_Capacity!$U$6:$U$11,0),MATCH(AE208,Installed_Capacity!$V$5:$AG$5,0))</f>
        <v>1805.32</v>
      </c>
      <c r="AD208" s="1">
        <f>Date_List!A205</f>
        <v>43958</v>
      </c>
      <c r="AE208" s="44">
        <f t="shared" si="30"/>
        <v>5</v>
      </c>
      <c r="AF208" s="48">
        <f>SUMIFS(Source_Data!$L$3:$L$52586,Source_Data!$A$3:$A$52586,$AD208,Source_Data!$E$3:$E$52586,AF$3)/$AC208</f>
        <v>0</v>
      </c>
      <c r="AG208" s="48">
        <f>SUMIFS(Source_Data!$L$3:$L$52586,Source_Data!$A$3:$A$52586,$AD208,Source_Data!$E$3:$E$52586,AG$3)/$AC208</f>
        <v>0</v>
      </c>
      <c r="AH208" s="48">
        <f>SUMIFS(Source_Data!$L$3:$L$52586,Source_Data!$A$3:$A$52586,$AD208,Source_Data!$E$3:$E$52586,AH$3)/$AC208</f>
        <v>0</v>
      </c>
      <c r="AI208" s="48">
        <f>SUMIFS(Source_Data!$L$3:$L$52586,Source_Data!$A$3:$A$52586,$AD208,Source_Data!$E$3:$E$52586,AI$3)/$AC208</f>
        <v>0</v>
      </c>
      <c r="AJ208" s="48">
        <f>SUMIFS(Source_Data!$L$3:$L$52586,Source_Data!$A$3:$A$52586,$AD208,Source_Data!$E$3:$E$52586,AJ$3)/$AC208</f>
        <v>0</v>
      </c>
      <c r="AK208" s="48">
        <f>SUMIFS(Source_Data!$L$3:$L$52586,Source_Data!$A$3:$A$52586,$AD208,Source_Data!$E$3:$E$52586,AK$3)/$AC208</f>
        <v>1.8892958035140587E-5</v>
      </c>
      <c r="AL208" s="48">
        <f>SUMIFS(Source_Data!$L$3:$L$52586,Source_Data!$A$3:$A$52586,$AD208,Source_Data!$E$3:$E$52586,AL$3)/$AC208</f>
        <v>8.8297804637958915E-2</v>
      </c>
      <c r="AM208" s="48">
        <f>SUMIFS(Source_Data!$L$3:$L$52586,Source_Data!$A$3:$A$52586,$AD208,Source_Data!$E$3:$E$52586,AM$3)/$AC208</f>
        <v>0.51136646479626879</v>
      </c>
      <c r="AN208" s="48">
        <f>SUMIFS(Source_Data!$L$3:$L$52586,Source_Data!$A$3:$A$52586,$AD208,Source_Data!$E$3:$E$52586,AN$3)/$AC208</f>
        <v>0.81916002425719547</v>
      </c>
      <c r="AO208" s="48">
        <f>SUMIFS(Source_Data!$L$3:$L$52586,Source_Data!$A$3:$A$52586,$AD208,Source_Data!$E$3:$E$52586,AO$3)/$AC208</f>
        <v>0.890197802573505</v>
      </c>
      <c r="AP208" s="48">
        <f>SUMIFS(Source_Data!$L$3:$L$52586,Source_Data!$A$3:$A$52586,$AD208,Source_Data!$E$3:$E$52586,AP$3)/$AC208</f>
        <v>0.90956469624941838</v>
      </c>
      <c r="AQ208" s="48">
        <f>SUMIFS(Source_Data!$L$3:$L$52586,Source_Data!$A$3:$A$52586,$AD208,Source_Data!$E$3:$E$52586,AQ$3)/$AC208</f>
        <v>0.90244240659993802</v>
      </c>
      <c r="AR208" s="48">
        <f>SUMIFS(Source_Data!$L$3:$L$52586,Source_Data!$A$3:$A$52586,$AD208,Source_Data!$E$3:$E$52586,AR$3)/$AC208</f>
        <v>0.89932018675082537</v>
      </c>
      <c r="AS208" s="48">
        <f>SUMIFS(Source_Data!$L$3:$L$52586,Source_Data!$A$3:$A$52586,$AD208,Source_Data!$E$3:$E$52586,AS$3)/$AC208</f>
        <v>0.8965167484972193</v>
      </c>
      <c r="AT208" s="48">
        <f>SUMIFS(Source_Data!$L$3:$L$52586,Source_Data!$A$3:$A$52586,$AD208,Source_Data!$E$3:$E$52586,AT$3)/$AC208</f>
        <v>0.88802587836450042</v>
      </c>
      <c r="AU208" s="48">
        <f>SUMIFS(Source_Data!$L$3:$L$52586,Source_Data!$A$3:$A$52586,$AD208,Source_Data!$E$3:$E$52586,AU$3)/$AC208</f>
        <v>0.88476967560709452</v>
      </c>
      <c r="AV208" s="48">
        <f>SUMIFS(Source_Data!$L$3:$L$52586,Source_Data!$A$3:$A$52586,$AD208,Source_Data!$E$3:$E$52586,AV$3)/$AC208</f>
        <v>0.84713710871424452</v>
      </c>
      <c r="AW208" s="48">
        <f>SUMIFS(Source_Data!$L$3:$L$52586,Source_Data!$A$3:$A$52586,$AD208,Source_Data!$E$3:$E$52586,AW$3)/$AC208</f>
        <v>0.75104834686426791</v>
      </c>
      <c r="AX208" s="48">
        <f>SUMIFS(Source_Data!$L$3:$L$52586,Source_Data!$A$3:$A$52586,$AD208,Source_Data!$E$3:$E$52586,AX$3)/$AC208</f>
        <v>0.43104770373285622</v>
      </c>
      <c r="AY208" s="48">
        <f>SUMIFS(Source_Data!$L$3:$L$52586,Source_Data!$A$3:$A$52586,$AD208,Source_Data!$E$3:$E$52586,AY$3)/$AC208</f>
        <v>5.8035579230828888E-2</v>
      </c>
      <c r="AZ208" s="48">
        <f>SUMIFS(Source_Data!$L$3:$L$52586,Source_Data!$A$3:$A$52586,$AD208,Source_Data!$E$3:$E$52586,AZ$3)/$AC208</f>
        <v>9.7204429131677488E-7</v>
      </c>
      <c r="BA208" s="48">
        <f>SUMIFS(Source_Data!$L$3:$L$52586,Source_Data!$A$3:$A$52586,$AD208,Source_Data!$E$3:$E$52586,BA$3)/$AC208</f>
        <v>0</v>
      </c>
      <c r="BB208" s="48">
        <f>SUMIFS(Source_Data!$L$3:$L$52586,Source_Data!$A$3:$A$52586,$AD208,Source_Data!$E$3:$E$52586,BB$3)/$AC208</f>
        <v>0</v>
      </c>
      <c r="BC208" s="48">
        <f>SUMIFS(Source_Data!$L$3:$L$52586,Source_Data!$A$3:$A$52586,$AD208,Source_Data!$E$3:$E$52586,BC$3)/$AC208</f>
        <v>0</v>
      </c>
    </row>
    <row r="209" spans="1:55" x14ac:dyDescent="0.25">
      <c r="A209" s="10">
        <f>INDEX(Installed_Capacity!$H$6:$S$11,MATCH(YEAR(B209),Installed_Capacity!$G$6:$G$11,0),MATCH(C209,Installed_Capacity!$H$5:$S$5,0))</f>
        <v>1840.48</v>
      </c>
      <c r="B209" s="1">
        <f>Date_List!A206</f>
        <v>43976</v>
      </c>
      <c r="C209" s="44">
        <f t="shared" si="29"/>
        <v>5</v>
      </c>
      <c r="D209" s="48">
        <f>SUMIFS(Source_Data!$H$3:$H$52586,Source_Data!$A$3:$A$52586,$B209,Source_Data!$E$3:$E$52586,D$3)/$A209</f>
        <v>0</v>
      </c>
      <c r="E209" s="48">
        <f>SUMIFS(Source_Data!$H$3:$H$52586,Source_Data!$A$3:$A$52586,$B209,Source_Data!$E$3:$E$52586,E$3)/$A209</f>
        <v>0</v>
      </c>
      <c r="F209" s="48">
        <f>SUMIFS(Source_Data!$H$3:$H$52586,Source_Data!$A$3:$A$52586,$B209,Source_Data!$E$3:$E$52586,F$3)/$A209</f>
        <v>0</v>
      </c>
      <c r="G209" s="48">
        <f>SUMIFS(Source_Data!$H$3:$H$52586,Source_Data!$A$3:$A$52586,$B209,Source_Data!$E$3:$E$52586,G$3)/$A209</f>
        <v>0</v>
      </c>
      <c r="H209" s="48">
        <f>SUMIFS(Source_Data!$H$3:$H$52586,Source_Data!$A$3:$A$52586,$B209,Source_Data!$E$3:$E$52586,H$3)/$A209</f>
        <v>0</v>
      </c>
      <c r="I209" s="48">
        <f>SUMIFS(Source_Data!$H$3:$H$52586,Source_Data!$A$3:$A$52586,$B209,Source_Data!$E$3:$E$52586,I$3)/$A209</f>
        <v>3.1127207250282533E-4</v>
      </c>
      <c r="J209" s="48">
        <f>SUMIFS(Source_Data!$H$3:$H$52586,Source_Data!$A$3:$A$52586,$B209,Source_Data!$E$3:$E$52586,J$3)/$A209</f>
        <v>9.2176168047465881E-2</v>
      </c>
      <c r="K209" s="48">
        <f>SUMIFS(Source_Data!$H$3:$H$52586,Source_Data!$A$3:$A$52586,$B209,Source_Data!$E$3:$E$52586,K$3)/$A209</f>
        <v>0.36898617524830474</v>
      </c>
      <c r="L209" s="48">
        <f>SUMIFS(Source_Data!$H$3:$H$52586,Source_Data!$A$3:$A$52586,$B209,Source_Data!$E$3:$E$52586,L$3)/$A209</f>
        <v>0.58305339125825872</v>
      </c>
      <c r="M209" s="48">
        <f>SUMIFS(Source_Data!$H$3:$H$52586,Source_Data!$A$3:$A$52586,$B209,Source_Data!$E$3:$E$52586,M$3)/$A209</f>
        <v>0.71234721130954959</v>
      </c>
      <c r="N209" s="48">
        <f>SUMIFS(Source_Data!$H$3:$H$52586,Source_Data!$A$3:$A$52586,$B209,Source_Data!$E$3:$E$52586,N$3)/$A209</f>
        <v>0.77535145444123277</v>
      </c>
      <c r="O209" s="48">
        <f>SUMIFS(Source_Data!$H$3:$H$52586,Source_Data!$A$3:$A$52586,$B209,Source_Data!$E$3:$E$52586,O$3)/$A209</f>
        <v>0.80247680327360249</v>
      </c>
      <c r="P209" s="48">
        <f>SUMIFS(Source_Data!$H$3:$H$52586,Source_Data!$A$3:$A$52586,$B209,Source_Data!$E$3:$E$52586,P$3)/$A209</f>
        <v>0.93191198091965133</v>
      </c>
      <c r="Q209" s="48">
        <f>SUMIFS(Source_Data!$H$3:$H$52586,Source_Data!$A$3:$A$52586,$B209,Source_Data!$E$3:$E$52586,Q$3)/$A209</f>
        <v>0.94141868008508656</v>
      </c>
      <c r="R209" s="48">
        <f>SUMIFS(Source_Data!$H$3:$H$52586,Source_Data!$A$3:$A$52586,$B209,Source_Data!$E$3:$E$52586,R$3)/$A209</f>
        <v>0.92470590324534896</v>
      </c>
      <c r="S209" s="48">
        <f>SUMIFS(Source_Data!$H$3:$H$52586,Source_Data!$A$3:$A$52586,$B209,Source_Data!$E$3:$E$52586,S$3)/$A209</f>
        <v>0.87840298274200201</v>
      </c>
      <c r="T209" s="48">
        <f>SUMIFS(Source_Data!$H$3:$H$52586,Source_Data!$A$3:$A$52586,$B209,Source_Data!$E$3:$E$52586,T$3)/$A209</f>
        <v>0.79121755397233329</v>
      </c>
      <c r="U209" s="48">
        <f>SUMIFS(Source_Data!$H$3:$H$52586,Source_Data!$A$3:$A$52586,$B209,Source_Data!$E$3:$E$52586,U$3)/$A209</f>
        <v>0.63994826372794056</v>
      </c>
      <c r="V209" s="48">
        <f>SUMIFS(Source_Data!$H$3:$H$52586,Source_Data!$A$3:$A$52586,$B209,Source_Data!$E$3:$E$52586,V$3)/$A209</f>
        <v>0.34607055886399202</v>
      </c>
      <c r="W209" s="48">
        <f>SUMIFS(Source_Data!$H$3:$H$52586,Source_Data!$A$3:$A$52586,$B209,Source_Data!$E$3:$E$52586,W$3)/$A209</f>
        <v>7.435199865035208E-2</v>
      </c>
      <c r="X209" s="48">
        <f>SUMIFS(Source_Data!$H$3:$H$52586,Source_Data!$A$3:$A$52586,$B209,Source_Data!$E$3:$E$52586,X$3)/$A209</f>
        <v>1.3926770625054334E-4</v>
      </c>
      <c r="Y209" s="48">
        <f>SUMIFS(Source_Data!$H$3:$H$52586,Source_Data!$A$3:$A$52586,$B209,Source_Data!$E$3:$E$52586,Y$3)/$A209</f>
        <v>0</v>
      </c>
      <c r="Z209" s="48">
        <f>SUMIFS(Source_Data!$H$3:$H$52586,Source_Data!$A$3:$A$52586,$B209,Source_Data!$E$3:$E$52586,Z$3)/$A209</f>
        <v>0</v>
      </c>
      <c r="AA209" s="48">
        <f>SUMIFS(Source_Data!$H$3:$H$52586,Source_Data!$A$3:$A$52586,$B209,Source_Data!$E$3:$E$52586,AA$3)/$A209</f>
        <v>0</v>
      </c>
      <c r="AC209" s="10">
        <f>INDEX(Installed_Capacity!$V$6:$AG$11,MATCH(YEAR(AD209),Installed_Capacity!$U$6:$U$11,0),MATCH(AE209,Installed_Capacity!$V$5:$AG$5,0))</f>
        <v>1805.32</v>
      </c>
      <c r="AD209" s="1">
        <f>Date_List!A206</f>
        <v>43976</v>
      </c>
      <c r="AE209" s="44">
        <f t="shared" si="30"/>
        <v>5</v>
      </c>
      <c r="AF209" s="48">
        <f>SUMIFS(Source_Data!$L$3:$L$52586,Source_Data!$A$3:$A$52586,$AD209,Source_Data!$E$3:$E$52586,AF$3)/$AC209</f>
        <v>0</v>
      </c>
      <c r="AG209" s="48">
        <f>SUMIFS(Source_Data!$L$3:$L$52586,Source_Data!$A$3:$A$52586,$AD209,Source_Data!$E$3:$E$52586,AG$3)/$AC209</f>
        <v>0</v>
      </c>
      <c r="AH209" s="48">
        <f>SUMIFS(Source_Data!$L$3:$L$52586,Source_Data!$A$3:$A$52586,$AD209,Source_Data!$E$3:$E$52586,AH$3)/$AC209</f>
        <v>0</v>
      </c>
      <c r="AI209" s="48">
        <f>SUMIFS(Source_Data!$L$3:$L$52586,Source_Data!$A$3:$A$52586,$AD209,Source_Data!$E$3:$E$52586,AI$3)/$AC209</f>
        <v>0</v>
      </c>
      <c r="AJ209" s="48">
        <f>SUMIFS(Source_Data!$L$3:$L$52586,Source_Data!$A$3:$A$52586,$AD209,Source_Data!$E$3:$E$52586,AJ$3)/$AC209</f>
        <v>0</v>
      </c>
      <c r="AK209" s="48">
        <f>SUMIFS(Source_Data!$L$3:$L$52586,Source_Data!$A$3:$A$52586,$AD209,Source_Data!$E$3:$E$52586,AK$3)/$AC209</f>
        <v>4.386674041167217E-4</v>
      </c>
      <c r="AL209" s="48">
        <f>SUMIFS(Source_Data!$L$3:$L$52586,Source_Data!$A$3:$A$52586,$AD209,Source_Data!$E$3:$E$52586,AL$3)/$AC209</f>
        <v>0.16521457013825802</v>
      </c>
      <c r="AM209" s="48">
        <f>SUMIFS(Source_Data!$L$3:$L$52586,Source_Data!$A$3:$A$52586,$AD209,Source_Data!$E$3:$E$52586,AM$3)/$AC209</f>
        <v>0.53975526496244441</v>
      </c>
      <c r="AN209" s="48">
        <f>SUMIFS(Source_Data!$L$3:$L$52586,Source_Data!$A$3:$A$52586,$AD209,Source_Data!$E$3:$E$52586,AN$3)/$AC209</f>
        <v>0.58981720644040947</v>
      </c>
      <c r="AO209" s="48">
        <f>SUMIFS(Source_Data!$L$3:$L$52586,Source_Data!$A$3:$A$52586,$AD209,Source_Data!$E$3:$E$52586,AO$3)/$AC209</f>
        <v>0.6649504556665855</v>
      </c>
      <c r="AP209" s="48">
        <f>SUMIFS(Source_Data!$L$3:$L$52586,Source_Data!$A$3:$A$52586,$AD209,Source_Data!$E$3:$E$52586,AP$3)/$AC209</f>
        <v>0.65278139525347312</v>
      </c>
      <c r="AQ209" s="48">
        <f>SUMIFS(Source_Data!$L$3:$L$52586,Source_Data!$A$3:$A$52586,$AD209,Source_Data!$E$3:$E$52586,AQ$3)/$AC209</f>
        <v>0.73728855928699621</v>
      </c>
      <c r="AR209" s="48">
        <f>SUMIFS(Source_Data!$L$3:$L$52586,Source_Data!$A$3:$A$52586,$AD209,Source_Data!$E$3:$E$52586,AR$3)/$AC209</f>
        <v>0.850995337405557</v>
      </c>
      <c r="AS209" s="48">
        <f>SUMIFS(Source_Data!$L$3:$L$52586,Source_Data!$A$3:$A$52586,$AD209,Source_Data!$E$3:$E$52586,AS$3)/$AC209</f>
        <v>0.88719690153767761</v>
      </c>
      <c r="AT209" s="48">
        <f>SUMIFS(Source_Data!$L$3:$L$52586,Source_Data!$A$3:$A$52586,$AD209,Source_Data!$E$3:$E$52586,AT$3)/$AC209</f>
        <v>0.89119924998061295</v>
      </c>
      <c r="AU209" s="48">
        <f>SUMIFS(Source_Data!$L$3:$L$52586,Source_Data!$A$3:$A$52586,$AD209,Source_Data!$E$3:$E$52586,AU$3)/$AC209</f>
        <v>0.89402183198989649</v>
      </c>
      <c r="AV209" s="48">
        <f>SUMIFS(Source_Data!$L$3:$L$52586,Source_Data!$A$3:$A$52586,$AD209,Source_Data!$E$3:$E$52586,AV$3)/$AC209</f>
        <v>0.87500212400239297</v>
      </c>
      <c r="AW209" s="48">
        <f>SUMIFS(Source_Data!$L$3:$L$52586,Source_Data!$A$3:$A$52586,$AD209,Source_Data!$E$3:$E$52586,AW$3)/$AC209</f>
        <v>0.80396384536481069</v>
      </c>
      <c r="AX209" s="48">
        <f>SUMIFS(Source_Data!$L$3:$L$52586,Source_Data!$A$3:$A$52586,$AD209,Source_Data!$E$3:$E$52586,AX$3)/$AC209</f>
        <v>0.54344276443732964</v>
      </c>
      <c r="AY209" s="48">
        <f>SUMIFS(Source_Data!$L$3:$L$52586,Source_Data!$A$3:$A$52586,$AD209,Source_Data!$E$3:$E$52586,AY$3)/$AC209</f>
        <v>0.1132388095689407</v>
      </c>
      <c r="AZ209" s="48">
        <f>SUMIFS(Source_Data!$L$3:$L$52586,Source_Data!$A$3:$A$52586,$AD209,Source_Data!$E$3:$E$52586,AZ$3)/$AC209</f>
        <v>1.6692321582877274E-4</v>
      </c>
      <c r="BA209" s="48">
        <f>SUMIFS(Source_Data!$L$3:$L$52586,Source_Data!$A$3:$A$52586,$AD209,Source_Data!$E$3:$E$52586,BA$3)/$AC209</f>
        <v>0</v>
      </c>
      <c r="BB209" s="48">
        <f>SUMIFS(Source_Data!$L$3:$L$52586,Source_Data!$A$3:$A$52586,$AD209,Source_Data!$E$3:$E$52586,BB$3)/$AC209</f>
        <v>0</v>
      </c>
      <c r="BC209" s="48">
        <f>SUMIFS(Source_Data!$L$3:$L$52586,Source_Data!$A$3:$A$52586,$AD209,Source_Data!$E$3:$E$52586,BC$3)/$AC209</f>
        <v>0</v>
      </c>
    </row>
    <row r="210" spans="1:55" x14ac:dyDescent="0.25">
      <c r="A210" s="10">
        <f>INDEX(Installed_Capacity!$H$6:$S$11,MATCH(YEAR(B210),Installed_Capacity!$G$6:$G$11,0),MATCH(C210,Installed_Capacity!$H$5:$S$5,0))</f>
        <v>1840.48</v>
      </c>
      <c r="B210" s="1">
        <f>Date_List!A207</f>
        <v>43985</v>
      </c>
      <c r="C210" s="44">
        <f t="shared" si="29"/>
        <v>6</v>
      </c>
      <c r="D210" s="48">
        <f>SUMIFS(Source_Data!$H$3:$H$52586,Source_Data!$A$3:$A$52586,$B210,Source_Data!$E$3:$E$52586,D$3)/$A210</f>
        <v>4.8900286881683033E-12</v>
      </c>
      <c r="E210" s="48">
        <f>SUMIFS(Source_Data!$H$3:$H$52586,Source_Data!$A$3:$A$52586,$B210,Source_Data!$E$3:$E$52586,E$3)/$A210</f>
        <v>3.3795531600452059E-10</v>
      </c>
      <c r="F210" s="48">
        <f>SUMIFS(Source_Data!$H$3:$H$52586,Source_Data!$A$3:$A$52586,$B210,Source_Data!$E$3:$E$52586,F$3)/$A210</f>
        <v>3.1948187429366251E-10</v>
      </c>
      <c r="G210" s="48">
        <f>SUMIFS(Source_Data!$H$3:$H$52586,Source_Data!$A$3:$A$52586,$B210,Source_Data!$E$3:$E$52586,G$3)/$A210</f>
        <v>3.4990871946448753E-10</v>
      </c>
      <c r="H210" s="48">
        <f>SUMIFS(Source_Data!$H$3:$H$52586,Source_Data!$A$3:$A$52586,$B210,Source_Data!$E$3:$E$52586,H$3)/$A210</f>
        <v>8.5412501086673042E-10</v>
      </c>
      <c r="I210" s="48">
        <f>SUMIFS(Source_Data!$H$3:$H$52586,Source_Data!$A$3:$A$52586,$B210,Source_Data!$E$3:$E$52586,I$3)/$A210</f>
        <v>3.4804034925671565E-4</v>
      </c>
      <c r="J210" s="48">
        <f>SUMIFS(Source_Data!$H$3:$H$52586,Source_Data!$A$3:$A$52586,$B210,Source_Data!$E$3:$E$52586,J$3)/$A210</f>
        <v>8.8731481015821956E-2</v>
      </c>
      <c r="K210" s="48">
        <f>SUMIFS(Source_Data!$H$3:$H$52586,Source_Data!$A$3:$A$52586,$B210,Source_Data!$E$3:$E$52586,K$3)/$A210</f>
        <v>0.32022724278231768</v>
      </c>
      <c r="L210" s="48">
        <f>SUMIFS(Source_Data!$H$3:$H$52586,Source_Data!$A$3:$A$52586,$B210,Source_Data!$E$3:$E$52586,L$3)/$A210</f>
        <v>0.57770981922867948</v>
      </c>
      <c r="M210" s="48">
        <f>SUMIFS(Source_Data!$H$3:$H$52586,Source_Data!$A$3:$A$52586,$B210,Source_Data!$E$3:$E$52586,M$3)/$A210</f>
        <v>0.77028531183223947</v>
      </c>
      <c r="N210" s="48">
        <f>SUMIFS(Source_Data!$H$3:$H$52586,Source_Data!$A$3:$A$52586,$B210,Source_Data!$E$3:$E$52586,N$3)/$A210</f>
        <v>0.8833841269147179</v>
      </c>
      <c r="O210" s="48">
        <f>SUMIFS(Source_Data!$H$3:$H$52586,Source_Data!$A$3:$A$52586,$B210,Source_Data!$E$3:$E$52586,O$3)/$A210</f>
        <v>0.92874249977071188</v>
      </c>
      <c r="P210" s="48">
        <f>SUMIFS(Source_Data!$H$3:$H$52586,Source_Data!$A$3:$A$52586,$B210,Source_Data!$E$3:$E$52586,P$3)/$A210</f>
        <v>0.94559577297118147</v>
      </c>
      <c r="Q210" s="48">
        <f>SUMIFS(Source_Data!$H$3:$H$52586,Source_Data!$A$3:$A$52586,$B210,Source_Data!$E$3:$E$52586,Q$3)/$A210</f>
        <v>0.94127647133247838</v>
      </c>
      <c r="R210" s="48">
        <f>SUMIFS(Source_Data!$H$3:$H$52586,Source_Data!$A$3:$A$52586,$B210,Source_Data!$E$3:$E$52586,R$3)/$A210</f>
        <v>0.92019031766767367</v>
      </c>
      <c r="S210" s="48">
        <f>SUMIFS(Source_Data!$H$3:$H$52586,Source_Data!$A$3:$A$52586,$B210,Source_Data!$E$3:$E$52586,S$3)/$A210</f>
        <v>0.77665021095094755</v>
      </c>
      <c r="T210" s="48">
        <f>SUMIFS(Source_Data!$H$3:$H$52586,Source_Data!$A$3:$A$52586,$B210,Source_Data!$E$3:$E$52586,T$3)/$A210</f>
        <v>0.71348735210379899</v>
      </c>
      <c r="U210" s="48">
        <f>SUMIFS(Source_Data!$H$3:$H$52586,Source_Data!$A$3:$A$52586,$B210,Source_Data!$E$3:$E$52586,U$3)/$A210</f>
        <v>0.56598300032056859</v>
      </c>
      <c r="V210" s="48">
        <f>SUMIFS(Source_Data!$H$3:$H$52586,Source_Data!$A$3:$A$52586,$B210,Source_Data!$E$3:$E$52586,V$3)/$A210</f>
        <v>0.32651394133323919</v>
      </c>
      <c r="W210" s="48">
        <f>SUMIFS(Source_Data!$H$3:$H$52586,Source_Data!$A$3:$A$52586,$B210,Source_Data!$E$3:$E$52586,W$3)/$A210</f>
        <v>8.1613668246327042E-2</v>
      </c>
      <c r="X210" s="48">
        <f>SUMIFS(Source_Data!$H$3:$H$52586,Source_Data!$A$3:$A$52586,$B210,Source_Data!$E$3:$E$52586,X$3)/$A210</f>
        <v>5.4622858765104756E-4</v>
      </c>
      <c r="Y210" s="48">
        <f>SUMIFS(Source_Data!$H$3:$H$52586,Source_Data!$A$3:$A$52586,$B210,Source_Data!$E$3:$E$52586,Y$3)/$A210</f>
        <v>0</v>
      </c>
      <c r="Z210" s="48">
        <f>SUMIFS(Source_Data!$H$3:$H$52586,Source_Data!$A$3:$A$52586,$B210,Source_Data!$E$3:$E$52586,Z$3)/$A210</f>
        <v>0</v>
      </c>
      <c r="AA210" s="48">
        <f>SUMIFS(Source_Data!$H$3:$H$52586,Source_Data!$A$3:$A$52586,$B210,Source_Data!$E$3:$E$52586,AA$3)/$A210</f>
        <v>0</v>
      </c>
      <c r="AC210" s="10">
        <f>INDEX(Installed_Capacity!$V$6:$AG$11,MATCH(YEAR(AD210),Installed_Capacity!$U$6:$U$11,0),MATCH(AE210,Installed_Capacity!$V$5:$AG$5,0))</f>
        <v>1805.32</v>
      </c>
      <c r="AD210" s="1">
        <f>Date_List!A207</f>
        <v>43985</v>
      </c>
      <c r="AE210" s="44">
        <f t="shared" si="30"/>
        <v>6</v>
      </c>
      <c r="AF210" s="48">
        <f>SUMIFS(Source_Data!$L$3:$L$52586,Source_Data!$A$3:$A$52586,$AD210,Source_Data!$E$3:$E$52586,AF$3)/$AC210</f>
        <v>2.7274942946402855E-8</v>
      </c>
      <c r="AG210" s="48">
        <f>SUMIFS(Source_Data!$L$3:$L$52586,Source_Data!$A$3:$A$52586,$AD210,Source_Data!$E$3:$E$52586,AG$3)/$AC210</f>
        <v>2.8767753085325597E-8</v>
      </c>
      <c r="AH210" s="48">
        <f>SUMIFS(Source_Data!$L$3:$L$52586,Source_Data!$A$3:$A$52586,$AD210,Source_Data!$E$3:$E$52586,AH$3)/$AC210</f>
        <v>3.1085347749983385E-8</v>
      </c>
      <c r="AI210" s="48">
        <f>SUMIFS(Source_Data!$L$3:$L$52586,Source_Data!$A$3:$A$52586,$AD210,Source_Data!$E$3:$E$52586,AI$3)/$AC210</f>
        <v>3.0701482285688966E-8</v>
      </c>
      <c r="AJ210" s="48">
        <f>SUMIFS(Source_Data!$L$3:$L$52586,Source_Data!$A$3:$A$52586,$AD210,Source_Data!$E$3:$E$52586,AJ$3)/$AC210</f>
        <v>3.1230474375733943E-8</v>
      </c>
      <c r="AK210" s="48">
        <f>SUMIFS(Source_Data!$L$3:$L$52586,Source_Data!$A$3:$A$52586,$AD210,Source_Data!$E$3:$E$52586,AK$3)/$AC210</f>
        <v>5.8380615624930763E-4</v>
      </c>
      <c r="AL210" s="48">
        <f>SUMIFS(Source_Data!$L$3:$L$52586,Source_Data!$A$3:$A$52586,$AD210,Source_Data!$E$3:$E$52586,AL$3)/$AC210</f>
        <v>0.13961014003777725</v>
      </c>
      <c r="AM210" s="48">
        <f>SUMIFS(Source_Data!$L$3:$L$52586,Source_Data!$A$3:$A$52586,$AD210,Source_Data!$E$3:$E$52586,AM$3)/$AC210</f>
        <v>0.54633972171747947</v>
      </c>
      <c r="AN210" s="48">
        <f>SUMIFS(Source_Data!$L$3:$L$52586,Source_Data!$A$3:$A$52586,$AD210,Source_Data!$E$3:$E$52586,AN$3)/$AC210</f>
        <v>0.76407269500753328</v>
      </c>
      <c r="AO210" s="48">
        <f>SUMIFS(Source_Data!$L$3:$L$52586,Source_Data!$A$3:$A$52586,$AD210,Source_Data!$E$3:$E$52586,AO$3)/$AC210</f>
        <v>0.84080358356801022</v>
      </c>
      <c r="AP210" s="48">
        <f>SUMIFS(Source_Data!$L$3:$L$52586,Source_Data!$A$3:$A$52586,$AD210,Source_Data!$E$3:$E$52586,AP$3)/$AC210</f>
        <v>0.90420162215008981</v>
      </c>
      <c r="AQ210" s="48">
        <f>SUMIFS(Source_Data!$L$3:$L$52586,Source_Data!$A$3:$A$52586,$AD210,Source_Data!$E$3:$E$52586,AQ$3)/$AC210</f>
        <v>0.91421443209846454</v>
      </c>
      <c r="AR210" s="48">
        <f>SUMIFS(Source_Data!$L$3:$L$52586,Source_Data!$A$3:$A$52586,$AD210,Source_Data!$E$3:$E$52586,AR$3)/$AC210</f>
        <v>0.92808638666219834</v>
      </c>
      <c r="AS210" s="48">
        <f>SUMIFS(Source_Data!$L$3:$L$52586,Source_Data!$A$3:$A$52586,$AD210,Source_Data!$E$3:$E$52586,AS$3)/$AC210</f>
        <v>0.91449800073338805</v>
      </c>
      <c r="AT210" s="48">
        <f>SUMIFS(Source_Data!$L$3:$L$52586,Source_Data!$A$3:$A$52586,$AD210,Source_Data!$E$3:$E$52586,AT$3)/$AC210</f>
        <v>0.89258079630314857</v>
      </c>
      <c r="AU210" s="48">
        <f>SUMIFS(Source_Data!$L$3:$L$52586,Source_Data!$A$3:$A$52586,$AD210,Source_Data!$E$3:$E$52586,AU$3)/$AC210</f>
        <v>0.89130521031008358</v>
      </c>
      <c r="AV210" s="48">
        <f>SUMIFS(Source_Data!$L$3:$L$52586,Source_Data!$A$3:$A$52586,$AD210,Source_Data!$E$3:$E$52586,AV$3)/$AC210</f>
        <v>0.84483313287671991</v>
      </c>
      <c r="AW210" s="48">
        <f>SUMIFS(Source_Data!$L$3:$L$52586,Source_Data!$A$3:$A$52586,$AD210,Source_Data!$E$3:$E$52586,AW$3)/$AC210</f>
        <v>0.77424886686460026</v>
      </c>
      <c r="AX210" s="48">
        <f>SUMIFS(Source_Data!$L$3:$L$52586,Source_Data!$A$3:$A$52586,$AD210,Source_Data!$E$3:$E$52586,AX$3)/$AC210</f>
        <v>0.49667885063368267</v>
      </c>
      <c r="AY210" s="48">
        <f>SUMIFS(Source_Data!$L$3:$L$52586,Source_Data!$A$3:$A$52586,$AD210,Source_Data!$E$3:$E$52586,AY$3)/$AC210</f>
        <v>0.12096628017969113</v>
      </c>
      <c r="AZ210" s="48">
        <f>SUMIFS(Source_Data!$L$3:$L$52586,Source_Data!$A$3:$A$52586,$AD210,Source_Data!$E$3:$E$52586,AZ$3)/$AC210</f>
        <v>8.3800569372742789E-4</v>
      </c>
      <c r="BA210" s="48">
        <f>SUMIFS(Source_Data!$L$3:$L$52586,Source_Data!$A$3:$A$52586,$AD210,Source_Data!$E$3:$E$52586,BA$3)/$AC210</f>
        <v>0</v>
      </c>
      <c r="BB210" s="48">
        <f>SUMIFS(Source_Data!$L$3:$L$52586,Source_Data!$A$3:$A$52586,$AD210,Source_Data!$E$3:$E$52586,BB$3)/$AC210</f>
        <v>0</v>
      </c>
      <c r="BC210" s="48">
        <f>SUMIFS(Source_Data!$L$3:$L$52586,Source_Data!$A$3:$A$52586,$AD210,Source_Data!$E$3:$E$52586,BC$3)/$AC210</f>
        <v>0</v>
      </c>
    </row>
    <row r="211" spans="1:55" x14ac:dyDescent="0.25">
      <c r="A211" s="10">
        <f>INDEX(Installed_Capacity!$H$6:$S$11,MATCH(YEAR(B211),Installed_Capacity!$G$6:$G$11,0),MATCH(C211,Installed_Capacity!$H$5:$S$5,0))</f>
        <v>1840.48</v>
      </c>
      <c r="B211" s="1">
        <f>Date_List!A208</f>
        <v>43992</v>
      </c>
      <c r="C211" s="44">
        <f t="shared" si="29"/>
        <v>6</v>
      </c>
      <c r="D211" s="48">
        <f>SUMIFS(Source_Data!$H$3:$H$52586,Source_Data!$A$3:$A$52586,$B211,Source_Data!$E$3:$E$52586,D$3)/$A211</f>
        <v>0</v>
      </c>
      <c r="E211" s="48">
        <f>SUMIFS(Source_Data!$H$3:$H$52586,Source_Data!$A$3:$A$52586,$B211,Source_Data!$E$3:$E$52586,E$3)/$A211</f>
        <v>0</v>
      </c>
      <c r="F211" s="48">
        <f>SUMIFS(Source_Data!$H$3:$H$52586,Source_Data!$A$3:$A$52586,$B211,Source_Data!$E$3:$E$52586,F$3)/$A211</f>
        <v>0</v>
      </c>
      <c r="G211" s="48">
        <f>SUMIFS(Source_Data!$H$3:$H$52586,Source_Data!$A$3:$A$52586,$B211,Source_Data!$E$3:$E$52586,G$3)/$A211</f>
        <v>0</v>
      </c>
      <c r="H211" s="48">
        <f>SUMIFS(Source_Data!$H$3:$H$52586,Source_Data!$A$3:$A$52586,$B211,Source_Data!$E$3:$E$52586,H$3)/$A211</f>
        <v>0</v>
      </c>
      <c r="I211" s="48">
        <f>SUMIFS(Source_Data!$H$3:$H$52586,Source_Data!$A$3:$A$52586,$B211,Source_Data!$E$3:$E$52586,I$3)/$A211</f>
        <v>8.4375633530383372E-4</v>
      </c>
      <c r="J211" s="48">
        <f>SUMIFS(Source_Data!$H$3:$H$52586,Source_Data!$A$3:$A$52586,$B211,Source_Data!$E$3:$E$52586,J$3)/$A211</f>
        <v>0.12113141495859776</v>
      </c>
      <c r="K211" s="48">
        <f>SUMIFS(Source_Data!$H$3:$H$52586,Source_Data!$A$3:$A$52586,$B211,Source_Data!$E$3:$E$52586,K$3)/$A211</f>
        <v>0.44986680575013038</v>
      </c>
      <c r="L211" s="48">
        <f>SUMIFS(Source_Data!$H$3:$H$52586,Source_Data!$A$3:$A$52586,$B211,Source_Data!$E$3:$E$52586,L$3)/$A211</f>
        <v>0.69240610951164916</v>
      </c>
      <c r="M211" s="48">
        <f>SUMIFS(Source_Data!$H$3:$H$52586,Source_Data!$A$3:$A$52586,$B211,Source_Data!$E$3:$E$52586,M$3)/$A211</f>
        <v>0.82569286260106056</v>
      </c>
      <c r="N211" s="48">
        <f>SUMIFS(Source_Data!$H$3:$H$52586,Source_Data!$A$3:$A$52586,$B211,Source_Data!$E$3:$E$52586,N$3)/$A211</f>
        <v>0.90337243006280965</v>
      </c>
      <c r="O211" s="48">
        <f>SUMIFS(Source_Data!$H$3:$H$52586,Source_Data!$A$3:$A$52586,$B211,Source_Data!$E$3:$E$52586,O$3)/$A211</f>
        <v>0.93971828732232898</v>
      </c>
      <c r="P211" s="48">
        <f>SUMIFS(Source_Data!$H$3:$H$52586,Source_Data!$A$3:$A$52586,$B211,Source_Data!$E$3:$E$52586,P$3)/$A211</f>
        <v>0.95254343390691554</v>
      </c>
      <c r="Q211" s="48">
        <f>SUMIFS(Source_Data!$H$3:$H$52586,Source_Data!$A$3:$A$52586,$B211,Source_Data!$E$3:$E$52586,Q$3)/$A211</f>
        <v>0.94951195935625488</v>
      </c>
      <c r="R211" s="48">
        <f>SUMIFS(Source_Data!$H$3:$H$52586,Source_Data!$A$3:$A$52586,$B211,Source_Data!$E$3:$E$52586,R$3)/$A211</f>
        <v>0.94087135847876635</v>
      </c>
      <c r="S211" s="48">
        <f>SUMIFS(Source_Data!$H$3:$H$52586,Source_Data!$A$3:$A$52586,$B211,Source_Data!$E$3:$E$52586,S$3)/$A211</f>
        <v>0.87218382494838298</v>
      </c>
      <c r="T211" s="48">
        <f>SUMIFS(Source_Data!$H$3:$H$52586,Source_Data!$A$3:$A$52586,$B211,Source_Data!$E$3:$E$52586,T$3)/$A211</f>
        <v>0.76431922967106403</v>
      </c>
      <c r="U211" s="48">
        <f>SUMIFS(Source_Data!$H$3:$H$52586,Source_Data!$A$3:$A$52586,$B211,Source_Data!$E$3:$E$52586,U$3)/$A211</f>
        <v>0.65935417061310087</v>
      </c>
      <c r="V211" s="48">
        <f>SUMIFS(Source_Data!$H$3:$H$52586,Source_Data!$A$3:$A$52586,$B211,Source_Data!$E$3:$E$52586,V$3)/$A211</f>
        <v>0.4169846255243197</v>
      </c>
      <c r="W211" s="48">
        <f>SUMIFS(Source_Data!$H$3:$H$52586,Source_Data!$A$3:$A$52586,$B211,Source_Data!$E$3:$E$52586,W$3)/$A211</f>
        <v>0.10693031735797184</v>
      </c>
      <c r="X211" s="48">
        <f>SUMIFS(Source_Data!$H$3:$H$52586,Source_Data!$A$3:$A$52586,$B211,Source_Data!$E$3:$E$52586,X$3)/$A211</f>
        <v>1.0212200659610537E-3</v>
      </c>
      <c r="Y211" s="48">
        <f>SUMIFS(Source_Data!$H$3:$H$52586,Source_Data!$A$3:$A$52586,$B211,Source_Data!$E$3:$E$52586,Y$3)/$A211</f>
        <v>0</v>
      </c>
      <c r="Z211" s="48">
        <f>SUMIFS(Source_Data!$H$3:$H$52586,Source_Data!$A$3:$A$52586,$B211,Source_Data!$E$3:$E$52586,Z$3)/$A211</f>
        <v>0</v>
      </c>
      <c r="AA211" s="48">
        <f>SUMIFS(Source_Data!$H$3:$H$52586,Source_Data!$A$3:$A$52586,$B211,Source_Data!$E$3:$E$52586,AA$3)/$A211</f>
        <v>0</v>
      </c>
      <c r="AC211" s="10">
        <f>INDEX(Installed_Capacity!$V$6:$AG$11,MATCH(YEAR(AD211),Installed_Capacity!$U$6:$U$11,0),MATCH(AE211,Installed_Capacity!$V$5:$AG$5,0))</f>
        <v>1805.32</v>
      </c>
      <c r="AD211" s="1">
        <f>Date_List!A208</f>
        <v>43992</v>
      </c>
      <c r="AE211" s="44">
        <f t="shared" si="30"/>
        <v>6</v>
      </c>
      <c r="AF211" s="48">
        <f>SUMIFS(Source_Data!$L$3:$L$52586,Source_Data!$A$3:$A$52586,$AD211,Source_Data!$E$3:$E$52586,AF$3)/$AC211</f>
        <v>0</v>
      </c>
      <c r="AG211" s="48">
        <f>SUMIFS(Source_Data!$L$3:$L$52586,Source_Data!$A$3:$A$52586,$AD211,Source_Data!$E$3:$E$52586,AG$3)/$AC211</f>
        <v>0</v>
      </c>
      <c r="AH211" s="48">
        <f>SUMIFS(Source_Data!$L$3:$L$52586,Source_Data!$A$3:$A$52586,$AD211,Source_Data!$E$3:$E$52586,AH$3)/$AC211</f>
        <v>0</v>
      </c>
      <c r="AI211" s="48">
        <f>SUMIFS(Source_Data!$L$3:$L$52586,Source_Data!$A$3:$A$52586,$AD211,Source_Data!$E$3:$E$52586,AI$3)/$AC211</f>
        <v>0</v>
      </c>
      <c r="AJ211" s="48">
        <f>SUMIFS(Source_Data!$L$3:$L$52586,Source_Data!$A$3:$A$52586,$AD211,Source_Data!$E$3:$E$52586,AJ$3)/$AC211</f>
        <v>0</v>
      </c>
      <c r="AK211" s="48">
        <f>SUMIFS(Source_Data!$L$3:$L$52586,Source_Data!$A$3:$A$52586,$AD211,Source_Data!$E$3:$E$52586,AK$3)/$AC211</f>
        <v>1.0135393847074204E-3</v>
      </c>
      <c r="AL211" s="48">
        <f>SUMIFS(Source_Data!$L$3:$L$52586,Source_Data!$A$3:$A$52586,$AD211,Source_Data!$E$3:$E$52586,AL$3)/$AC211</f>
        <v>0.1916849491430882</v>
      </c>
      <c r="AM211" s="48">
        <f>SUMIFS(Source_Data!$L$3:$L$52586,Source_Data!$A$3:$A$52586,$AD211,Source_Data!$E$3:$E$52586,AM$3)/$AC211</f>
        <v>0.62156662668280416</v>
      </c>
      <c r="AN211" s="48">
        <f>SUMIFS(Source_Data!$L$3:$L$52586,Source_Data!$A$3:$A$52586,$AD211,Source_Data!$E$3:$E$52586,AN$3)/$AC211</f>
        <v>0.83638603858152583</v>
      </c>
      <c r="AO211" s="48">
        <f>SUMIFS(Source_Data!$L$3:$L$52586,Source_Data!$A$3:$A$52586,$AD211,Source_Data!$E$3:$E$52586,AO$3)/$AC211</f>
        <v>0.90251671814858314</v>
      </c>
      <c r="AP211" s="48">
        <f>SUMIFS(Source_Data!$L$3:$L$52586,Source_Data!$A$3:$A$52586,$AD211,Source_Data!$E$3:$E$52586,AP$3)/$AC211</f>
        <v>0.91858837093867018</v>
      </c>
      <c r="AQ211" s="48">
        <f>SUMIFS(Source_Data!$L$3:$L$52586,Source_Data!$A$3:$A$52586,$AD211,Source_Data!$E$3:$E$52586,AQ$3)/$AC211</f>
        <v>0.88623421991890639</v>
      </c>
      <c r="AR211" s="48">
        <f>SUMIFS(Source_Data!$L$3:$L$52586,Source_Data!$A$3:$A$52586,$AD211,Source_Data!$E$3:$E$52586,AR$3)/$AC211</f>
        <v>0.89589718187911294</v>
      </c>
      <c r="AS211" s="48">
        <f>SUMIFS(Source_Data!$L$3:$L$52586,Source_Data!$A$3:$A$52586,$AD211,Source_Data!$E$3:$E$52586,AS$3)/$AC211</f>
        <v>0.89359553910276301</v>
      </c>
      <c r="AT211" s="48">
        <f>SUMIFS(Source_Data!$L$3:$L$52586,Source_Data!$A$3:$A$52586,$AD211,Source_Data!$E$3:$E$52586,AT$3)/$AC211</f>
        <v>0.89252453023452916</v>
      </c>
      <c r="AU211" s="48">
        <f>SUMIFS(Source_Data!$L$3:$L$52586,Source_Data!$A$3:$A$52586,$AD211,Source_Data!$E$3:$E$52586,AU$3)/$AC211</f>
        <v>0.8973899053779939</v>
      </c>
      <c r="AV211" s="48">
        <f>SUMIFS(Source_Data!$L$3:$L$52586,Source_Data!$A$3:$A$52586,$AD211,Source_Data!$E$3:$E$52586,AV$3)/$AC211</f>
        <v>0.87971269826235798</v>
      </c>
      <c r="AW211" s="48">
        <f>SUMIFS(Source_Data!$L$3:$L$52586,Source_Data!$A$3:$A$52586,$AD211,Source_Data!$E$3:$E$52586,AW$3)/$AC211</f>
        <v>0.81851683980845502</v>
      </c>
      <c r="AX211" s="48">
        <f>SUMIFS(Source_Data!$L$3:$L$52586,Source_Data!$A$3:$A$52586,$AD211,Source_Data!$E$3:$E$52586,AX$3)/$AC211</f>
        <v>0.58795758122105779</v>
      </c>
      <c r="AY211" s="48">
        <f>SUMIFS(Source_Data!$L$3:$L$52586,Source_Data!$A$3:$A$52586,$AD211,Source_Data!$E$3:$E$52586,AY$3)/$AC211</f>
        <v>0.15837737715695832</v>
      </c>
      <c r="AZ211" s="48">
        <f>SUMIFS(Source_Data!$L$3:$L$52586,Source_Data!$A$3:$A$52586,$AD211,Source_Data!$E$3:$E$52586,AZ$3)/$AC211</f>
        <v>1.324142067334323E-3</v>
      </c>
      <c r="BA211" s="48">
        <f>SUMIFS(Source_Data!$L$3:$L$52586,Source_Data!$A$3:$A$52586,$AD211,Source_Data!$E$3:$E$52586,BA$3)/$AC211</f>
        <v>0</v>
      </c>
      <c r="BB211" s="48">
        <f>SUMIFS(Source_Data!$L$3:$L$52586,Source_Data!$A$3:$A$52586,$AD211,Source_Data!$E$3:$E$52586,BB$3)/$AC211</f>
        <v>0</v>
      </c>
      <c r="BC211" s="48">
        <f>SUMIFS(Source_Data!$L$3:$L$52586,Source_Data!$A$3:$A$52586,$AD211,Source_Data!$E$3:$E$52586,BC$3)/$AC211</f>
        <v>0</v>
      </c>
    </row>
    <row r="212" spans="1:55" x14ac:dyDescent="0.25">
      <c r="A212" s="10">
        <f>INDEX(Installed_Capacity!$H$6:$S$11,MATCH(YEAR(B212),Installed_Capacity!$G$6:$G$11,0),MATCH(C212,Installed_Capacity!$H$5:$S$5,0))</f>
        <v>1840.48</v>
      </c>
      <c r="B212" s="1">
        <f>Date_List!A209</f>
        <v>43993</v>
      </c>
      <c r="C212" s="44">
        <f t="shared" si="29"/>
        <v>6</v>
      </c>
      <c r="D212" s="48">
        <f>SUMIFS(Source_Data!$H$3:$H$52586,Source_Data!$A$3:$A$52586,$B212,Source_Data!$E$3:$E$52586,D$3)/$A212</f>
        <v>0</v>
      </c>
      <c r="E212" s="48">
        <f>SUMIFS(Source_Data!$H$3:$H$52586,Source_Data!$A$3:$A$52586,$B212,Source_Data!$E$3:$E$52586,E$3)/$A212</f>
        <v>0</v>
      </c>
      <c r="F212" s="48">
        <f>SUMIFS(Source_Data!$H$3:$H$52586,Source_Data!$A$3:$A$52586,$B212,Source_Data!$E$3:$E$52586,F$3)/$A212</f>
        <v>0</v>
      </c>
      <c r="G212" s="48">
        <f>SUMIFS(Source_Data!$H$3:$H$52586,Source_Data!$A$3:$A$52586,$B212,Source_Data!$E$3:$E$52586,G$3)/$A212</f>
        <v>0</v>
      </c>
      <c r="H212" s="48">
        <f>SUMIFS(Source_Data!$H$3:$H$52586,Source_Data!$A$3:$A$52586,$B212,Source_Data!$E$3:$E$52586,H$3)/$A212</f>
        <v>0</v>
      </c>
      <c r="I212" s="48">
        <f>SUMIFS(Source_Data!$H$3:$H$52586,Source_Data!$A$3:$A$52586,$B212,Source_Data!$E$3:$E$52586,I$3)/$A212</f>
        <v>8.5034271168390844E-4</v>
      </c>
      <c r="J212" s="48">
        <f>SUMIFS(Source_Data!$H$3:$H$52586,Source_Data!$A$3:$A$52586,$B212,Source_Data!$E$3:$E$52586,J$3)/$A212</f>
        <v>0.11959219018897244</v>
      </c>
      <c r="K212" s="48">
        <f>SUMIFS(Source_Data!$H$3:$H$52586,Source_Data!$A$3:$A$52586,$B212,Source_Data!$E$3:$E$52586,K$3)/$A212</f>
        <v>0.43212492159328003</v>
      </c>
      <c r="L212" s="48">
        <f>SUMIFS(Source_Data!$H$3:$H$52586,Source_Data!$A$3:$A$52586,$B212,Source_Data!$E$3:$E$52586,L$3)/$A212</f>
        <v>0.68379052602636259</v>
      </c>
      <c r="M212" s="48">
        <f>SUMIFS(Source_Data!$H$3:$H$52586,Source_Data!$A$3:$A$52586,$B212,Source_Data!$E$3:$E$52586,M$3)/$A212</f>
        <v>0.81245528386833865</v>
      </c>
      <c r="N212" s="48">
        <f>SUMIFS(Source_Data!$H$3:$H$52586,Source_Data!$A$3:$A$52586,$B212,Source_Data!$E$3:$E$52586,N$3)/$A212</f>
        <v>0.890082658116361</v>
      </c>
      <c r="O212" s="48">
        <f>SUMIFS(Source_Data!$H$3:$H$52586,Source_Data!$A$3:$A$52586,$B212,Source_Data!$E$3:$E$52586,O$3)/$A212</f>
        <v>0.91883917015180827</v>
      </c>
      <c r="P212" s="48">
        <f>SUMIFS(Source_Data!$H$3:$H$52586,Source_Data!$A$3:$A$52586,$B212,Source_Data!$E$3:$E$52586,P$3)/$A212</f>
        <v>0.93137876729059821</v>
      </c>
      <c r="Q212" s="48">
        <f>SUMIFS(Source_Data!$H$3:$H$52586,Source_Data!$A$3:$A$52586,$B212,Source_Data!$E$3:$E$52586,Q$3)/$A212</f>
        <v>0.92387013489144132</v>
      </c>
      <c r="R212" s="48">
        <f>SUMIFS(Source_Data!$H$3:$H$52586,Source_Data!$A$3:$A$52586,$B212,Source_Data!$E$3:$E$52586,R$3)/$A212</f>
        <v>0.91586762730700688</v>
      </c>
      <c r="S212" s="48">
        <f>SUMIFS(Source_Data!$H$3:$H$52586,Source_Data!$A$3:$A$52586,$B212,Source_Data!$E$3:$E$52586,S$3)/$A212</f>
        <v>0.87311035829403194</v>
      </c>
      <c r="T212" s="48">
        <f>SUMIFS(Source_Data!$H$3:$H$52586,Source_Data!$A$3:$A$52586,$B212,Source_Data!$E$3:$E$52586,T$3)/$A212</f>
        <v>0.77286177107548026</v>
      </c>
      <c r="U212" s="48">
        <f>SUMIFS(Source_Data!$H$3:$H$52586,Source_Data!$A$3:$A$52586,$B212,Source_Data!$E$3:$E$52586,U$3)/$A212</f>
        <v>0.62645810438472571</v>
      </c>
      <c r="V212" s="48">
        <f>SUMIFS(Source_Data!$H$3:$H$52586,Source_Data!$A$3:$A$52586,$B212,Source_Data!$E$3:$E$52586,V$3)/$A212</f>
        <v>0.33394060586314439</v>
      </c>
      <c r="W212" s="48">
        <f>SUMIFS(Source_Data!$H$3:$H$52586,Source_Data!$A$3:$A$52586,$B212,Source_Data!$E$3:$E$52586,W$3)/$A212</f>
        <v>9.92072197334391E-2</v>
      </c>
      <c r="X212" s="48">
        <f>SUMIFS(Source_Data!$H$3:$H$52586,Source_Data!$A$3:$A$52586,$B212,Source_Data!$E$3:$E$52586,X$3)/$A212</f>
        <v>7.4897446318351738E-4</v>
      </c>
      <c r="Y212" s="48">
        <f>SUMIFS(Source_Data!$H$3:$H$52586,Source_Data!$A$3:$A$52586,$B212,Source_Data!$E$3:$E$52586,Y$3)/$A212</f>
        <v>0</v>
      </c>
      <c r="Z212" s="48">
        <f>SUMIFS(Source_Data!$H$3:$H$52586,Source_Data!$A$3:$A$52586,$B212,Source_Data!$E$3:$E$52586,Z$3)/$A212</f>
        <v>0</v>
      </c>
      <c r="AA212" s="48">
        <f>SUMIFS(Source_Data!$H$3:$H$52586,Source_Data!$A$3:$A$52586,$B212,Source_Data!$E$3:$E$52586,AA$3)/$A212</f>
        <v>0</v>
      </c>
      <c r="AC212" s="10">
        <f>INDEX(Installed_Capacity!$V$6:$AG$11,MATCH(YEAR(AD212),Installed_Capacity!$U$6:$U$11,0),MATCH(AE212,Installed_Capacity!$V$5:$AG$5,0))</f>
        <v>1805.32</v>
      </c>
      <c r="AD212" s="1">
        <f>Date_List!A209</f>
        <v>43993</v>
      </c>
      <c r="AE212" s="44">
        <f t="shared" si="30"/>
        <v>6</v>
      </c>
      <c r="AF212" s="48">
        <f>SUMIFS(Source_Data!$L$3:$L$52586,Source_Data!$A$3:$A$52586,$AD212,Source_Data!$E$3:$E$52586,AF$3)/$AC212</f>
        <v>0</v>
      </c>
      <c r="AG212" s="48">
        <f>SUMIFS(Source_Data!$L$3:$L$52586,Source_Data!$A$3:$A$52586,$AD212,Source_Data!$E$3:$E$52586,AG$3)/$AC212</f>
        <v>0</v>
      </c>
      <c r="AH212" s="48">
        <f>SUMIFS(Source_Data!$L$3:$L$52586,Source_Data!$A$3:$A$52586,$AD212,Source_Data!$E$3:$E$52586,AH$3)/$AC212</f>
        <v>0</v>
      </c>
      <c r="AI212" s="48">
        <f>SUMIFS(Source_Data!$L$3:$L$52586,Source_Data!$A$3:$A$52586,$AD212,Source_Data!$E$3:$E$52586,AI$3)/$AC212</f>
        <v>0</v>
      </c>
      <c r="AJ212" s="48">
        <f>SUMIFS(Source_Data!$L$3:$L$52586,Source_Data!$A$3:$A$52586,$AD212,Source_Data!$E$3:$E$52586,AJ$3)/$AC212</f>
        <v>0</v>
      </c>
      <c r="AK212" s="48">
        <f>SUMIFS(Source_Data!$L$3:$L$52586,Source_Data!$A$3:$A$52586,$AD212,Source_Data!$E$3:$E$52586,AK$3)/$AC212</f>
        <v>9.0478229178206642E-4</v>
      </c>
      <c r="AL212" s="48">
        <f>SUMIFS(Source_Data!$L$3:$L$52586,Source_Data!$A$3:$A$52586,$AD212,Source_Data!$E$3:$E$52586,AL$3)/$AC212</f>
        <v>0.18294928304898855</v>
      </c>
      <c r="AM212" s="48">
        <f>SUMIFS(Source_Data!$L$3:$L$52586,Source_Data!$A$3:$A$52586,$AD212,Source_Data!$E$3:$E$52586,AM$3)/$AC212</f>
        <v>0.61832041618992761</v>
      </c>
      <c r="AN212" s="48">
        <f>SUMIFS(Source_Data!$L$3:$L$52586,Source_Data!$A$3:$A$52586,$AD212,Source_Data!$E$3:$E$52586,AN$3)/$AC212</f>
        <v>0.84317746470819577</v>
      </c>
      <c r="AO212" s="48">
        <f>SUMIFS(Source_Data!$L$3:$L$52586,Source_Data!$A$3:$A$52586,$AD212,Source_Data!$E$3:$E$52586,AO$3)/$AC212</f>
        <v>0.8785769453232668</v>
      </c>
      <c r="AP212" s="48">
        <f>SUMIFS(Source_Data!$L$3:$L$52586,Source_Data!$A$3:$A$52586,$AD212,Source_Data!$E$3:$E$52586,AP$3)/$AC212</f>
        <v>0.90139967707442459</v>
      </c>
      <c r="AQ212" s="48">
        <f>SUMIFS(Source_Data!$L$3:$L$52586,Source_Data!$A$3:$A$52586,$AD212,Source_Data!$E$3:$E$52586,AQ$3)/$AC212</f>
        <v>0.87902800705248929</v>
      </c>
      <c r="AR212" s="48">
        <f>SUMIFS(Source_Data!$L$3:$L$52586,Source_Data!$A$3:$A$52586,$AD212,Source_Data!$E$3:$E$52586,AR$3)/$AC212</f>
        <v>0.87485162862262644</v>
      </c>
      <c r="AS212" s="48">
        <f>SUMIFS(Source_Data!$L$3:$L$52586,Source_Data!$A$3:$A$52586,$AD212,Source_Data!$E$3:$E$52586,AS$3)/$AC212</f>
        <v>0.87045286475749462</v>
      </c>
      <c r="AT212" s="48">
        <f>SUMIFS(Source_Data!$L$3:$L$52586,Source_Data!$A$3:$A$52586,$AD212,Source_Data!$E$3:$E$52586,AT$3)/$AC212</f>
        <v>0.86914600382425278</v>
      </c>
      <c r="AU212" s="48">
        <f>SUMIFS(Source_Data!$L$3:$L$52586,Source_Data!$A$3:$A$52586,$AD212,Source_Data!$E$3:$E$52586,AU$3)/$AC212</f>
        <v>0.88550051422240939</v>
      </c>
      <c r="AV212" s="48">
        <f>SUMIFS(Source_Data!$L$3:$L$52586,Source_Data!$A$3:$A$52586,$AD212,Source_Data!$E$3:$E$52586,AV$3)/$AC212</f>
        <v>0.85002996804721598</v>
      </c>
      <c r="AW212" s="48">
        <f>SUMIFS(Source_Data!$L$3:$L$52586,Source_Data!$A$3:$A$52586,$AD212,Source_Data!$E$3:$E$52586,AW$3)/$AC212</f>
        <v>0.75632038912215016</v>
      </c>
      <c r="AX212" s="48">
        <f>SUMIFS(Source_Data!$L$3:$L$52586,Source_Data!$A$3:$A$52586,$AD212,Source_Data!$E$3:$E$52586,AX$3)/$AC212</f>
        <v>0.46053005070236858</v>
      </c>
      <c r="AY212" s="48">
        <f>SUMIFS(Source_Data!$L$3:$L$52586,Source_Data!$A$3:$A$52586,$AD212,Source_Data!$E$3:$E$52586,AY$3)/$AC212</f>
        <v>0.13584263977078856</v>
      </c>
      <c r="AZ212" s="48">
        <f>SUMIFS(Source_Data!$L$3:$L$52586,Source_Data!$A$3:$A$52586,$AD212,Source_Data!$E$3:$E$52586,AZ$3)/$AC212</f>
        <v>9.7018965889703762E-4</v>
      </c>
      <c r="BA212" s="48">
        <f>SUMIFS(Source_Data!$L$3:$L$52586,Source_Data!$A$3:$A$52586,$AD212,Source_Data!$E$3:$E$52586,BA$3)/$AC212</f>
        <v>0</v>
      </c>
      <c r="BB212" s="48">
        <f>SUMIFS(Source_Data!$L$3:$L$52586,Source_Data!$A$3:$A$52586,$AD212,Source_Data!$E$3:$E$52586,BB$3)/$AC212</f>
        <v>0</v>
      </c>
      <c r="BC212" s="48">
        <f>SUMIFS(Source_Data!$L$3:$L$52586,Source_Data!$A$3:$A$52586,$AD212,Source_Data!$E$3:$E$52586,BC$3)/$AC212</f>
        <v>0</v>
      </c>
    </row>
    <row r="213" spans="1:55" x14ac:dyDescent="0.25">
      <c r="A213" s="10">
        <f>INDEX(Installed_Capacity!$H$6:$S$11,MATCH(YEAR(B213),Installed_Capacity!$G$6:$G$11,0),MATCH(C213,Installed_Capacity!$H$5:$S$5,0))</f>
        <v>1840.48</v>
      </c>
      <c r="B213" s="1">
        <f>Date_List!A210</f>
        <v>44006</v>
      </c>
      <c r="C213" s="44">
        <f t="shared" si="29"/>
        <v>6</v>
      </c>
      <c r="D213" s="48">
        <f>SUMIFS(Source_Data!$H$3:$H$52586,Source_Data!$A$3:$A$52586,$B213,Source_Data!$E$3:$E$52586,D$3)/$A213</f>
        <v>0</v>
      </c>
      <c r="E213" s="48">
        <f>SUMIFS(Source_Data!$H$3:$H$52586,Source_Data!$A$3:$A$52586,$B213,Source_Data!$E$3:$E$52586,E$3)/$A213</f>
        <v>0</v>
      </c>
      <c r="F213" s="48">
        <f>SUMIFS(Source_Data!$H$3:$H$52586,Source_Data!$A$3:$A$52586,$B213,Source_Data!$E$3:$E$52586,F$3)/$A213</f>
        <v>0</v>
      </c>
      <c r="G213" s="48">
        <f>SUMIFS(Source_Data!$H$3:$H$52586,Source_Data!$A$3:$A$52586,$B213,Source_Data!$E$3:$E$52586,G$3)/$A213</f>
        <v>0</v>
      </c>
      <c r="H213" s="48">
        <f>SUMIFS(Source_Data!$H$3:$H$52586,Source_Data!$A$3:$A$52586,$B213,Source_Data!$E$3:$E$52586,H$3)/$A213</f>
        <v>0</v>
      </c>
      <c r="I213" s="48">
        <f>SUMIFS(Source_Data!$H$3:$H$52586,Source_Data!$A$3:$A$52586,$B213,Source_Data!$E$3:$E$52586,I$3)/$A213</f>
        <v>5.8667001706076672E-4</v>
      </c>
      <c r="J213" s="48">
        <f>SUMIFS(Source_Data!$H$3:$H$52586,Source_Data!$A$3:$A$52586,$B213,Source_Data!$E$3:$E$52586,J$3)/$A213</f>
        <v>9.8722577899243685E-2</v>
      </c>
      <c r="K213" s="48">
        <f>SUMIFS(Source_Data!$H$3:$H$52586,Source_Data!$A$3:$A$52586,$B213,Source_Data!$E$3:$E$52586,K$3)/$A213</f>
        <v>0.3051084809506216</v>
      </c>
      <c r="L213" s="48">
        <f>SUMIFS(Source_Data!$H$3:$H$52586,Source_Data!$A$3:$A$52586,$B213,Source_Data!$E$3:$E$52586,L$3)/$A213</f>
        <v>0.55157621601430062</v>
      </c>
      <c r="M213" s="48">
        <f>SUMIFS(Source_Data!$H$3:$H$52586,Source_Data!$A$3:$A$52586,$B213,Source_Data!$E$3:$E$52586,M$3)/$A213</f>
        <v>0.7603969077794922</v>
      </c>
      <c r="N213" s="48">
        <f>SUMIFS(Source_Data!$H$3:$H$52586,Source_Data!$A$3:$A$52586,$B213,Source_Data!$E$3:$E$52586,N$3)/$A213</f>
        <v>0.81708794017430231</v>
      </c>
      <c r="O213" s="48">
        <f>SUMIFS(Source_Data!$H$3:$H$52586,Source_Data!$A$3:$A$52586,$B213,Source_Data!$E$3:$E$52586,O$3)/$A213</f>
        <v>0.82857193730059553</v>
      </c>
      <c r="P213" s="48">
        <f>SUMIFS(Source_Data!$H$3:$H$52586,Source_Data!$A$3:$A$52586,$B213,Source_Data!$E$3:$E$52586,P$3)/$A213</f>
        <v>0.8571869372625619</v>
      </c>
      <c r="Q213" s="48">
        <f>SUMIFS(Source_Data!$H$3:$H$52586,Source_Data!$A$3:$A$52586,$B213,Source_Data!$E$3:$E$52586,Q$3)/$A213</f>
        <v>0.85788054314689643</v>
      </c>
      <c r="R213" s="48">
        <f>SUMIFS(Source_Data!$H$3:$H$52586,Source_Data!$A$3:$A$52586,$B213,Source_Data!$E$3:$E$52586,R$3)/$A213</f>
        <v>0.85830112784436674</v>
      </c>
      <c r="S213" s="48">
        <f>SUMIFS(Source_Data!$H$3:$H$52586,Source_Data!$A$3:$A$52586,$B213,Source_Data!$E$3:$E$52586,S$3)/$A213</f>
        <v>0.82859978877086404</v>
      </c>
      <c r="T213" s="48">
        <f>SUMIFS(Source_Data!$H$3:$H$52586,Source_Data!$A$3:$A$52586,$B213,Source_Data!$E$3:$E$52586,T$3)/$A213</f>
        <v>0.75608551123565593</v>
      </c>
      <c r="U213" s="48">
        <f>SUMIFS(Source_Data!$H$3:$H$52586,Source_Data!$A$3:$A$52586,$B213,Source_Data!$E$3:$E$52586,U$3)/$A213</f>
        <v>0.64685391108352164</v>
      </c>
      <c r="V213" s="48">
        <f>SUMIFS(Source_Data!$H$3:$H$52586,Source_Data!$A$3:$A$52586,$B213,Source_Data!$E$3:$E$52586,V$3)/$A213</f>
        <v>0.4053182780068243</v>
      </c>
      <c r="W213" s="48">
        <f>SUMIFS(Source_Data!$H$3:$H$52586,Source_Data!$A$3:$A$52586,$B213,Source_Data!$E$3:$E$52586,W$3)/$A213</f>
        <v>0.11863768766137095</v>
      </c>
      <c r="X213" s="48">
        <f>SUMIFS(Source_Data!$H$3:$H$52586,Source_Data!$A$3:$A$52586,$B213,Source_Data!$E$3:$E$52586,X$3)/$A213</f>
        <v>2.0756767413935497E-3</v>
      </c>
      <c r="Y213" s="48">
        <f>SUMIFS(Source_Data!$H$3:$H$52586,Source_Data!$A$3:$A$52586,$B213,Source_Data!$E$3:$E$52586,Y$3)/$A213</f>
        <v>0</v>
      </c>
      <c r="Z213" s="48">
        <f>SUMIFS(Source_Data!$H$3:$H$52586,Source_Data!$A$3:$A$52586,$B213,Source_Data!$E$3:$E$52586,Z$3)/$A213</f>
        <v>0</v>
      </c>
      <c r="AA213" s="48">
        <f>SUMIFS(Source_Data!$H$3:$H$52586,Source_Data!$A$3:$A$52586,$B213,Source_Data!$E$3:$E$52586,AA$3)/$A213</f>
        <v>0</v>
      </c>
      <c r="AC213" s="10">
        <f>INDEX(Installed_Capacity!$V$6:$AG$11,MATCH(YEAR(AD213),Installed_Capacity!$U$6:$U$11,0),MATCH(AE213,Installed_Capacity!$V$5:$AG$5,0))</f>
        <v>1805.32</v>
      </c>
      <c r="AD213" s="1">
        <f>Date_List!A210</f>
        <v>44006</v>
      </c>
      <c r="AE213" s="44">
        <f t="shared" si="30"/>
        <v>6</v>
      </c>
      <c r="AF213" s="48">
        <f>SUMIFS(Source_Data!$L$3:$L$52586,Source_Data!$A$3:$A$52586,$AD213,Source_Data!$E$3:$E$52586,AF$3)/$AC213</f>
        <v>0</v>
      </c>
      <c r="AG213" s="48">
        <f>SUMIFS(Source_Data!$L$3:$L$52586,Source_Data!$A$3:$A$52586,$AD213,Source_Data!$E$3:$E$52586,AG$3)/$AC213</f>
        <v>0</v>
      </c>
      <c r="AH213" s="48">
        <f>SUMIFS(Source_Data!$L$3:$L$52586,Source_Data!$A$3:$A$52586,$AD213,Source_Data!$E$3:$E$52586,AH$3)/$AC213</f>
        <v>0</v>
      </c>
      <c r="AI213" s="48">
        <f>SUMIFS(Source_Data!$L$3:$L$52586,Source_Data!$A$3:$A$52586,$AD213,Source_Data!$E$3:$E$52586,AI$3)/$AC213</f>
        <v>0</v>
      </c>
      <c r="AJ213" s="48">
        <f>SUMIFS(Source_Data!$L$3:$L$52586,Source_Data!$A$3:$A$52586,$AD213,Source_Data!$E$3:$E$52586,AJ$3)/$AC213</f>
        <v>0</v>
      </c>
      <c r="AK213" s="48">
        <f>SUMIFS(Source_Data!$L$3:$L$52586,Source_Data!$A$3:$A$52586,$AD213,Source_Data!$E$3:$E$52586,AK$3)/$AC213</f>
        <v>8.0843522921144185E-4</v>
      </c>
      <c r="AL213" s="48">
        <f>SUMIFS(Source_Data!$L$3:$L$52586,Source_Data!$A$3:$A$52586,$AD213,Source_Data!$E$3:$E$52586,AL$3)/$AC213</f>
        <v>0.11685841092659473</v>
      </c>
      <c r="AM213" s="48">
        <f>SUMIFS(Source_Data!$L$3:$L$52586,Source_Data!$A$3:$A$52586,$AD213,Source_Data!$E$3:$E$52586,AM$3)/$AC213</f>
        <v>0.41408914532492852</v>
      </c>
      <c r="AN213" s="48">
        <f>SUMIFS(Source_Data!$L$3:$L$52586,Source_Data!$A$3:$A$52586,$AD213,Source_Data!$E$3:$E$52586,AN$3)/$AC213</f>
        <v>0.68485942671493139</v>
      </c>
      <c r="AO213" s="48">
        <f>SUMIFS(Source_Data!$L$3:$L$52586,Source_Data!$A$3:$A$52586,$AD213,Source_Data!$E$3:$E$52586,AO$3)/$AC213</f>
        <v>0.82707728323122776</v>
      </c>
      <c r="AP213" s="48">
        <f>SUMIFS(Source_Data!$L$3:$L$52586,Source_Data!$A$3:$A$52586,$AD213,Source_Data!$E$3:$E$52586,AP$3)/$AC213</f>
        <v>0.81742720427458848</v>
      </c>
      <c r="AQ213" s="48">
        <f>SUMIFS(Source_Data!$L$3:$L$52586,Source_Data!$A$3:$A$52586,$AD213,Source_Data!$E$3:$E$52586,AQ$3)/$AC213</f>
        <v>0.7634238165494206</v>
      </c>
      <c r="AR213" s="48">
        <f>SUMIFS(Source_Data!$L$3:$L$52586,Source_Data!$A$3:$A$52586,$AD213,Source_Data!$E$3:$E$52586,AR$3)/$AC213</f>
        <v>0.84559740420202512</v>
      </c>
      <c r="AS213" s="48">
        <f>SUMIFS(Source_Data!$L$3:$L$52586,Source_Data!$A$3:$A$52586,$AD213,Source_Data!$E$3:$E$52586,AS$3)/$AC213</f>
        <v>0.84256941603593827</v>
      </c>
      <c r="AT213" s="48">
        <f>SUMIFS(Source_Data!$L$3:$L$52586,Source_Data!$A$3:$A$52586,$AD213,Source_Data!$E$3:$E$52586,AT$3)/$AC213</f>
        <v>0.8678674149663218</v>
      </c>
      <c r="AU213" s="48">
        <f>SUMIFS(Source_Data!$L$3:$L$52586,Source_Data!$A$3:$A$52586,$AD213,Source_Data!$E$3:$E$52586,AU$3)/$AC213</f>
        <v>0.88313235478197782</v>
      </c>
      <c r="AV213" s="48">
        <f>SUMIFS(Source_Data!$L$3:$L$52586,Source_Data!$A$3:$A$52586,$AD213,Source_Data!$E$3:$E$52586,AV$3)/$AC213</f>
        <v>0.84789797087995478</v>
      </c>
      <c r="AW213" s="48">
        <f>SUMIFS(Source_Data!$L$3:$L$52586,Source_Data!$A$3:$A$52586,$AD213,Source_Data!$E$3:$E$52586,AW$3)/$AC213</f>
        <v>0.7953653288574879</v>
      </c>
      <c r="AX213" s="48">
        <f>SUMIFS(Source_Data!$L$3:$L$52586,Source_Data!$A$3:$A$52586,$AD213,Source_Data!$E$3:$E$52586,AX$3)/$AC213</f>
        <v>0.58890796574236148</v>
      </c>
      <c r="AY213" s="48">
        <f>SUMIFS(Source_Data!$L$3:$L$52586,Source_Data!$A$3:$A$52586,$AD213,Source_Data!$E$3:$E$52586,AY$3)/$AC213</f>
        <v>0.17528880582500611</v>
      </c>
      <c r="AZ213" s="48">
        <f>SUMIFS(Source_Data!$L$3:$L$52586,Source_Data!$A$3:$A$52586,$AD213,Source_Data!$E$3:$E$52586,AZ$3)/$AC213</f>
        <v>2.6588514828396071E-3</v>
      </c>
      <c r="BA213" s="48">
        <f>SUMIFS(Source_Data!$L$3:$L$52586,Source_Data!$A$3:$A$52586,$AD213,Source_Data!$E$3:$E$52586,BA$3)/$AC213</f>
        <v>0</v>
      </c>
      <c r="BB213" s="48">
        <f>SUMIFS(Source_Data!$L$3:$L$52586,Source_Data!$A$3:$A$52586,$AD213,Source_Data!$E$3:$E$52586,BB$3)/$AC213</f>
        <v>0</v>
      </c>
      <c r="BC213" s="48">
        <f>SUMIFS(Source_Data!$L$3:$L$52586,Source_Data!$A$3:$A$52586,$AD213,Source_Data!$E$3:$E$52586,BC$3)/$AC213</f>
        <v>0</v>
      </c>
    </row>
    <row r="214" spans="1:55" x14ac:dyDescent="0.25">
      <c r="A214" s="10">
        <f>INDEX(Installed_Capacity!$H$6:$S$11,MATCH(YEAR(B214),Installed_Capacity!$G$6:$G$11,0),MATCH(C214,Installed_Capacity!$H$5:$S$5,0))</f>
        <v>1840.48</v>
      </c>
      <c r="B214" s="1">
        <f>Date_List!A211</f>
        <v>44005</v>
      </c>
      <c r="C214" s="44">
        <f t="shared" si="29"/>
        <v>6</v>
      </c>
      <c r="D214" s="48">
        <f>SUMIFS(Source_Data!$H$3:$H$52586,Source_Data!$A$3:$A$52586,$B214,Source_Data!$E$3:$E$52586,D$3)/$A214</f>
        <v>0</v>
      </c>
      <c r="E214" s="48">
        <f>SUMIFS(Source_Data!$H$3:$H$52586,Source_Data!$A$3:$A$52586,$B214,Source_Data!$E$3:$E$52586,E$3)/$A214</f>
        <v>0</v>
      </c>
      <c r="F214" s="48">
        <f>SUMIFS(Source_Data!$H$3:$H$52586,Source_Data!$A$3:$A$52586,$B214,Source_Data!$E$3:$E$52586,F$3)/$A214</f>
        <v>0</v>
      </c>
      <c r="G214" s="48">
        <f>SUMIFS(Source_Data!$H$3:$H$52586,Source_Data!$A$3:$A$52586,$B214,Source_Data!$E$3:$E$52586,G$3)/$A214</f>
        <v>0</v>
      </c>
      <c r="H214" s="48">
        <f>SUMIFS(Source_Data!$H$3:$H$52586,Source_Data!$A$3:$A$52586,$B214,Source_Data!$E$3:$E$52586,H$3)/$A214</f>
        <v>0</v>
      </c>
      <c r="I214" s="48">
        <f>SUMIFS(Source_Data!$H$3:$H$52586,Source_Data!$A$3:$A$52586,$B214,Source_Data!$E$3:$E$52586,I$3)/$A214</f>
        <v>4.0374151145353387E-4</v>
      </c>
      <c r="J214" s="48">
        <f>SUMIFS(Source_Data!$H$3:$H$52586,Source_Data!$A$3:$A$52586,$B214,Source_Data!$E$3:$E$52586,J$3)/$A214</f>
        <v>9.6755287358732511E-2</v>
      </c>
      <c r="K214" s="48">
        <f>SUMIFS(Source_Data!$H$3:$H$52586,Source_Data!$A$3:$A$52586,$B214,Source_Data!$E$3:$E$52586,K$3)/$A214</f>
        <v>0.40719657221105365</v>
      </c>
      <c r="L214" s="48">
        <f>SUMIFS(Source_Data!$H$3:$H$52586,Source_Data!$A$3:$A$52586,$B214,Source_Data!$E$3:$E$52586,L$3)/$A214</f>
        <v>0.65228154930941928</v>
      </c>
      <c r="M214" s="48">
        <f>SUMIFS(Source_Data!$H$3:$H$52586,Source_Data!$A$3:$A$52586,$B214,Source_Data!$E$3:$E$52586,M$3)/$A214</f>
        <v>0.79540454920944537</v>
      </c>
      <c r="N214" s="48">
        <f>SUMIFS(Source_Data!$H$3:$H$52586,Source_Data!$A$3:$A$52586,$B214,Source_Data!$E$3:$E$52586,N$3)/$A214</f>
        <v>0.87313239143321308</v>
      </c>
      <c r="O214" s="48">
        <f>SUMIFS(Source_Data!$H$3:$H$52586,Source_Data!$A$3:$A$52586,$B214,Source_Data!$E$3:$E$52586,O$3)/$A214</f>
        <v>0.85523687464737463</v>
      </c>
      <c r="P214" s="48">
        <f>SUMIFS(Source_Data!$H$3:$H$52586,Source_Data!$A$3:$A$52586,$B214,Source_Data!$E$3:$E$52586,P$3)/$A214</f>
        <v>0.89016133259367125</v>
      </c>
      <c r="Q214" s="48">
        <f>SUMIFS(Source_Data!$H$3:$H$52586,Source_Data!$A$3:$A$52586,$B214,Source_Data!$E$3:$E$52586,Q$3)/$A214</f>
        <v>0.9054702533013127</v>
      </c>
      <c r="R214" s="48">
        <f>SUMIFS(Source_Data!$H$3:$H$52586,Source_Data!$A$3:$A$52586,$B214,Source_Data!$E$3:$E$52586,R$3)/$A214</f>
        <v>0.88021592012246808</v>
      </c>
      <c r="S214" s="48">
        <f>SUMIFS(Source_Data!$H$3:$H$52586,Source_Data!$A$3:$A$52586,$B214,Source_Data!$E$3:$E$52586,S$3)/$A214</f>
        <v>0.84772514106646091</v>
      </c>
      <c r="T214" s="48">
        <f>SUMIFS(Source_Data!$H$3:$H$52586,Source_Data!$A$3:$A$52586,$B214,Source_Data!$E$3:$E$52586,T$3)/$A214</f>
        <v>0.75672491083902027</v>
      </c>
      <c r="U214" s="48">
        <f>SUMIFS(Source_Data!$H$3:$H$52586,Source_Data!$A$3:$A$52586,$B214,Source_Data!$E$3:$E$52586,U$3)/$A214</f>
        <v>0.65117231128455622</v>
      </c>
      <c r="V214" s="48">
        <f>SUMIFS(Source_Data!$H$3:$H$52586,Source_Data!$A$3:$A$52586,$B214,Source_Data!$E$3:$E$52586,V$3)/$A214</f>
        <v>0.40350707623391724</v>
      </c>
      <c r="W214" s="48">
        <f>SUMIFS(Source_Data!$H$3:$H$52586,Source_Data!$A$3:$A$52586,$B214,Source_Data!$E$3:$E$52586,W$3)/$A214</f>
        <v>0.12673472595409893</v>
      </c>
      <c r="X214" s="48">
        <f>SUMIFS(Source_Data!$H$3:$H$52586,Source_Data!$A$3:$A$52586,$B214,Source_Data!$E$3:$E$52586,X$3)/$A214</f>
        <v>2.5379237579327132E-3</v>
      </c>
      <c r="Y214" s="48">
        <f>SUMIFS(Source_Data!$H$3:$H$52586,Source_Data!$A$3:$A$52586,$B214,Source_Data!$E$3:$E$52586,Y$3)/$A214</f>
        <v>0</v>
      </c>
      <c r="Z214" s="48">
        <f>SUMIFS(Source_Data!$H$3:$H$52586,Source_Data!$A$3:$A$52586,$B214,Source_Data!$E$3:$E$52586,Z$3)/$A214</f>
        <v>0</v>
      </c>
      <c r="AA214" s="48">
        <f>SUMIFS(Source_Data!$H$3:$H$52586,Source_Data!$A$3:$A$52586,$B214,Source_Data!$E$3:$E$52586,AA$3)/$A214</f>
        <v>0</v>
      </c>
      <c r="AC214" s="10">
        <f>INDEX(Installed_Capacity!$V$6:$AG$11,MATCH(YEAR(AD214),Installed_Capacity!$U$6:$U$11,0),MATCH(AE214,Installed_Capacity!$V$5:$AG$5,0))</f>
        <v>1805.32</v>
      </c>
      <c r="AD214" s="1">
        <f>Date_List!A211</f>
        <v>44005</v>
      </c>
      <c r="AE214" s="44">
        <f t="shared" si="30"/>
        <v>6</v>
      </c>
      <c r="AF214" s="48">
        <f>SUMIFS(Source_Data!$L$3:$L$52586,Source_Data!$A$3:$A$52586,$AD214,Source_Data!$E$3:$E$52586,AF$3)/$AC214</f>
        <v>0</v>
      </c>
      <c r="AG214" s="48">
        <f>SUMIFS(Source_Data!$L$3:$L$52586,Source_Data!$A$3:$A$52586,$AD214,Source_Data!$E$3:$E$52586,AG$3)/$AC214</f>
        <v>0</v>
      </c>
      <c r="AH214" s="48">
        <f>SUMIFS(Source_Data!$L$3:$L$52586,Source_Data!$A$3:$A$52586,$AD214,Source_Data!$E$3:$E$52586,AH$3)/$AC214</f>
        <v>0</v>
      </c>
      <c r="AI214" s="48">
        <f>SUMIFS(Source_Data!$L$3:$L$52586,Source_Data!$A$3:$A$52586,$AD214,Source_Data!$E$3:$E$52586,AI$3)/$AC214</f>
        <v>0</v>
      </c>
      <c r="AJ214" s="48">
        <f>SUMIFS(Source_Data!$L$3:$L$52586,Source_Data!$A$3:$A$52586,$AD214,Source_Data!$E$3:$E$52586,AJ$3)/$AC214</f>
        <v>0</v>
      </c>
      <c r="AK214" s="48">
        <f>SUMIFS(Source_Data!$L$3:$L$52586,Source_Data!$A$3:$A$52586,$AD214,Source_Data!$E$3:$E$52586,AK$3)/$AC214</f>
        <v>5.7793372643077121E-4</v>
      </c>
      <c r="AL214" s="48">
        <f>SUMIFS(Source_Data!$L$3:$L$52586,Source_Data!$A$3:$A$52586,$AD214,Source_Data!$E$3:$E$52586,AL$3)/$AC214</f>
        <v>0.1493460955398489</v>
      </c>
      <c r="AM214" s="48">
        <f>SUMIFS(Source_Data!$L$3:$L$52586,Source_Data!$A$3:$A$52586,$AD214,Source_Data!$E$3:$E$52586,AM$3)/$AC214</f>
        <v>0.59596717433086654</v>
      </c>
      <c r="AN214" s="48">
        <f>SUMIFS(Source_Data!$L$3:$L$52586,Source_Data!$A$3:$A$52586,$AD214,Source_Data!$E$3:$E$52586,AN$3)/$AC214</f>
        <v>0.84538475955620063</v>
      </c>
      <c r="AO214" s="48">
        <f>SUMIFS(Source_Data!$L$3:$L$52586,Source_Data!$A$3:$A$52586,$AD214,Source_Data!$E$3:$E$52586,AO$3)/$AC214</f>
        <v>0.91500304497042073</v>
      </c>
      <c r="AP214" s="48">
        <f>SUMIFS(Source_Data!$L$3:$L$52586,Source_Data!$A$3:$A$52586,$AD214,Source_Data!$E$3:$E$52586,AP$3)/$AC214</f>
        <v>0.93658612916214301</v>
      </c>
      <c r="AQ214" s="48">
        <f>SUMIFS(Source_Data!$L$3:$L$52586,Source_Data!$A$3:$A$52586,$AD214,Source_Data!$E$3:$E$52586,AQ$3)/$AC214</f>
        <v>0.92219019606994879</v>
      </c>
      <c r="AR214" s="48">
        <f>SUMIFS(Source_Data!$L$3:$L$52586,Source_Data!$A$3:$A$52586,$AD214,Source_Data!$E$3:$E$52586,AR$3)/$AC214</f>
        <v>0.88093942063179942</v>
      </c>
      <c r="AS214" s="48">
        <f>SUMIFS(Source_Data!$L$3:$L$52586,Source_Data!$A$3:$A$52586,$AD214,Source_Data!$E$3:$E$52586,AS$3)/$AC214</f>
        <v>0.88913777383344783</v>
      </c>
      <c r="AT214" s="48">
        <f>SUMIFS(Source_Data!$L$3:$L$52586,Source_Data!$A$3:$A$52586,$AD214,Source_Data!$E$3:$E$52586,AT$3)/$AC214</f>
        <v>0.8649996110157756</v>
      </c>
      <c r="AU214" s="48">
        <f>SUMIFS(Source_Data!$L$3:$L$52586,Source_Data!$A$3:$A$52586,$AD214,Source_Data!$E$3:$E$52586,AU$3)/$AC214</f>
        <v>0.90362138130802294</v>
      </c>
      <c r="AV214" s="48">
        <f>SUMIFS(Source_Data!$L$3:$L$52586,Source_Data!$A$3:$A$52586,$AD214,Source_Data!$E$3:$E$52586,AV$3)/$AC214</f>
        <v>0.88806547606740094</v>
      </c>
      <c r="AW214" s="48">
        <f>SUMIFS(Source_Data!$L$3:$L$52586,Source_Data!$A$3:$A$52586,$AD214,Source_Data!$E$3:$E$52586,AW$3)/$AC214</f>
        <v>0.80082943059845346</v>
      </c>
      <c r="AX214" s="48">
        <f>SUMIFS(Source_Data!$L$3:$L$52586,Source_Data!$A$3:$A$52586,$AD214,Source_Data!$E$3:$E$52586,AX$3)/$AC214</f>
        <v>0.55296249854264068</v>
      </c>
      <c r="AY214" s="48">
        <f>SUMIFS(Source_Data!$L$3:$L$52586,Source_Data!$A$3:$A$52586,$AD214,Source_Data!$E$3:$E$52586,AY$3)/$AC214</f>
        <v>0.1752545542457847</v>
      </c>
      <c r="AZ214" s="48">
        <f>SUMIFS(Source_Data!$L$3:$L$52586,Source_Data!$A$3:$A$52586,$AD214,Source_Data!$E$3:$E$52586,AZ$3)/$AC214</f>
        <v>2.8415951288414247E-3</v>
      </c>
      <c r="BA214" s="48">
        <f>SUMIFS(Source_Data!$L$3:$L$52586,Source_Data!$A$3:$A$52586,$AD214,Source_Data!$E$3:$E$52586,BA$3)/$AC214</f>
        <v>0</v>
      </c>
      <c r="BB214" s="48">
        <f>SUMIFS(Source_Data!$L$3:$L$52586,Source_Data!$A$3:$A$52586,$AD214,Source_Data!$E$3:$E$52586,BB$3)/$AC214</f>
        <v>0</v>
      </c>
      <c r="BC214" s="48">
        <f>SUMIFS(Source_Data!$L$3:$L$52586,Source_Data!$A$3:$A$52586,$AD214,Source_Data!$E$3:$E$52586,BC$3)/$AC214</f>
        <v>0</v>
      </c>
    </row>
    <row r="215" spans="1:55" x14ac:dyDescent="0.25">
      <c r="A215" s="10">
        <f>INDEX(Installed_Capacity!$H$6:$S$11,MATCH(YEAR(B215),Installed_Capacity!$G$6:$G$11,0),MATCH(C215,Installed_Capacity!$H$5:$S$5,0))</f>
        <v>1840.48</v>
      </c>
      <c r="B215" s="1">
        <f>Date_List!A212</f>
        <v>44024</v>
      </c>
      <c r="C215" s="44">
        <f t="shared" si="29"/>
        <v>7</v>
      </c>
      <c r="D215" s="48">
        <f>SUMIFS(Source_Data!$H$3:$H$52586,Source_Data!$A$3:$A$52586,$B215,Source_Data!$E$3:$E$52586,D$3)/$A215</f>
        <v>0</v>
      </c>
      <c r="E215" s="48">
        <f>SUMIFS(Source_Data!$H$3:$H$52586,Source_Data!$A$3:$A$52586,$B215,Source_Data!$E$3:$E$52586,E$3)/$A215</f>
        <v>0</v>
      </c>
      <c r="F215" s="48">
        <f>SUMIFS(Source_Data!$H$3:$H$52586,Source_Data!$A$3:$A$52586,$B215,Source_Data!$E$3:$E$52586,F$3)/$A215</f>
        <v>0</v>
      </c>
      <c r="G215" s="48">
        <f>SUMIFS(Source_Data!$H$3:$H$52586,Source_Data!$A$3:$A$52586,$B215,Source_Data!$E$3:$E$52586,G$3)/$A215</f>
        <v>1.7278101364861342E-10</v>
      </c>
      <c r="H215" s="48">
        <f>SUMIFS(Source_Data!$H$3:$H$52586,Source_Data!$A$3:$A$52586,$B215,Source_Data!$E$3:$E$52586,H$3)/$A215</f>
        <v>9.2149873945927146E-10</v>
      </c>
      <c r="I215" s="48">
        <f>SUMIFS(Source_Data!$H$3:$H$52586,Source_Data!$A$3:$A$52586,$B215,Source_Data!$E$3:$E$52586,I$3)/$A215</f>
        <v>2.9011263909414935E-5</v>
      </c>
      <c r="J215" s="48">
        <f>SUMIFS(Source_Data!$H$3:$H$52586,Source_Data!$A$3:$A$52586,$B215,Source_Data!$E$3:$E$52586,J$3)/$A215</f>
        <v>7.0248982140528549E-2</v>
      </c>
      <c r="K215" s="48">
        <f>SUMIFS(Source_Data!$H$3:$H$52586,Source_Data!$A$3:$A$52586,$B215,Source_Data!$E$3:$E$52586,K$3)/$A215</f>
        <v>0.37125758450567242</v>
      </c>
      <c r="L215" s="48">
        <f>SUMIFS(Source_Data!$H$3:$H$52586,Source_Data!$A$3:$A$52586,$B215,Source_Data!$E$3:$E$52586,L$3)/$A215</f>
        <v>0.63594089757834915</v>
      </c>
      <c r="M215" s="48">
        <f>SUMIFS(Source_Data!$H$3:$H$52586,Source_Data!$A$3:$A$52586,$B215,Source_Data!$E$3:$E$52586,M$3)/$A215</f>
        <v>0.77815031567036863</v>
      </c>
      <c r="N215" s="48">
        <f>SUMIFS(Source_Data!$H$3:$H$52586,Source_Data!$A$3:$A$52586,$B215,Source_Data!$E$3:$E$52586,N$3)/$A215</f>
        <v>0.85790947583130495</v>
      </c>
      <c r="O215" s="48">
        <f>SUMIFS(Source_Data!$H$3:$H$52586,Source_Data!$A$3:$A$52586,$B215,Source_Data!$E$3:$E$52586,O$3)/$A215</f>
        <v>0.90228698532285057</v>
      </c>
      <c r="P215" s="48">
        <f>SUMIFS(Source_Data!$H$3:$H$52586,Source_Data!$A$3:$A$52586,$B215,Source_Data!$E$3:$E$52586,P$3)/$A215</f>
        <v>0.91842916419412324</v>
      </c>
      <c r="Q215" s="48">
        <f>SUMIFS(Source_Data!$H$3:$H$52586,Source_Data!$A$3:$A$52586,$B215,Source_Data!$E$3:$E$52586,Q$3)/$A215</f>
        <v>0.91541200204511863</v>
      </c>
      <c r="R215" s="48">
        <f>SUMIFS(Source_Data!$H$3:$H$52586,Source_Data!$A$3:$A$52586,$B215,Source_Data!$E$3:$E$52586,R$3)/$A215</f>
        <v>0.89709637563407374</v>
      </c>
      <c r="S215" s="48">
        <f>SUMIFS(Source_Data!$H$3:$H$52586,Source_Data!$A$3:$A$52586,$B215,Source_Data!$E$3:$E$52586,S$3)/$A215</f>
        <v>0.84723531638485616</v>
      </c>
      <c r="T215" s="48">
        <f>SUMIFS(Source_Data!$H$3:$H$52586,Source_Data!$A$3:$A$52586,$B215,Source_Data!$E$3:$E$52586,T$3)/$A215</f>
        <v>0.73395652742328088</v>
      </c>
      <c r="U215" s="48">
        <f>SUMIFS(Source_Data!$H$3:$H$52586,Source_Data!$A$3:$A$52586,$B215,Source_Data!$E$3:$E$52586,U$3)/$A215</f>
        <v>0.64242017510106064</v>
      </c>
      <c r="V215" s="48">
        <f>SUMIFS(Source_Data!$H$3:$H$52586,Source_Data!$A$3:$A$52586,$B215,Source_Data!$E$3:$E$52586,V$3)/$A215</f>
        <v>0.41318785189407115</v>
      </c>
      <c r="W215" s="48">
        <f>SUMIFS(Source_Data!$H$3:$H$52586,Source_Data!$A$3:$A$52586,$B215,Source_Data!$E$3:$E$52586,W$3)/$A215</f>
        <v>0.11039939892528036</v>
      </c>
      <c r="X215" s="48">
        <f>SUMIFS(Source_Data!$H$3:$H$52586,Source_Data!$A$3:$A$52586,$B215,Source_Data!$E$3:$E$52586,X$3)/$A215</f>
        <v>1.5381122967921411E-3</v>
      </c>
      <c r="Y215" s="48">
        <f>SUMIFS(Source_Data!$H$3:$H$52586,Source_Data!$A$3:$A$52586,$B215,Source_Data!$E$3:$E$52586,Y$3)/$A215</f>
        <v>0</v>
      </c>
      <c r="Z215" s="48">
        <f>SUMIFS(Source_Data!$H$3:$H$52586,Source_Data!$A$3:$A$52586,$B215,Source_Data!$E$3:$E$52586,Z$3)/$A215</f>
        <v>0</v>
      </c>
      <c r="AA215" s="48">
        <f>SUMIFS(Source_Data!$H$3:$H$52586,Source_Data!$A$3:$A$52586,$B215,Source_Data!$E$3:$E$52586,AA$3)/$A215</f>
        <v>0</v>
      </c>
      <c r="AC215" s="10">
        <f>INDEX(Installed_Capacity!$V$6:$AG$11,MATCH(YEAR(AD215),Installed_Capacity!$U$6:$U$11,0),MATCH(AE215,Installed_Capacity!$V$5:$AG$5,0))</f>
        <v>1805.32</v>
      </c>
      <c r="AD215" s="1">
        <f>Date_List!A212</f>
        <v>44024</v>
      </c>
      <c r="AE215" s="44">
        <f t="shared" si="30"/>
        <v>7</v>
      </c>
      <c r="AF215" s="48">
        <f>SUMIFS(Source_Data!$L$3:$L$52586,Source_Data!$A$3:$A$52586,$AD215,Source_Data!$E$3:$E$52586,AF$3)/$AC215</f>
        <v>0</v>
      </c>
      <c r="AG215" s="48">
        <f>SUMIFS(Source_Data!$L$3:$L$52586,Source_Data!$A$3:$A$52586,$AD215,Source_Data!$E$3:$E$52586,AG$3)/$AC215</f>
        <v>0</v>
      </c>
      <c r="AH215" s="48">
        <f>SUMIFS(Source_Data!$L$3:$L$52586,Source_Data!$A$3:$A$52586,$AD215,Source_Data!$E$3:$E$52586,AH$3)/$AC215</f>
        <v>0</v>
      </c>
      <c r="AI215" s="48">
        <f>SUMIFS(Source_Data!$L$3:$L$52586,Source_Data!$A$3:$A$52586,$AD215,Source_Data!$E$3:$E$52586,AI$3)/$AC215</f>
        <v>0</v>
      </c>
      <c r="AJ215" s="48">
        <f>SUMIFS(Source_Data!$L$3:$L$52586,Source_Data!$A$3:$A$52586,$AD215,Source_Data!$E$3:$E$52586,AJ$3)/$AC215</f>
        <v>0</v>
      </c>
      <c r="AK215" s="48">
        <f>SUMIFS(Source_Data!$L$3:$L$52586,Source_Data!$A$3:$A$52586,$AD215,Source_Data!$E$3:$E$52586,AK$3)/$AC215</f>
        <v>9.7869964327653829E-5</v>
      </c>
      <c r="AL215" s="48">
        <f>SUMIFS(Source_Data!$L$3:$L$52586,Source_Data!$A$3:$A$52586,$AD215,Source_Data!$E$3:$E$52586,AL$3)/$AC215</f>
        <v>0.10591127045454546</v>
      </c>
      <c r="AM215" s="48">
        <f>SUMIFS(Source_Data!$L$3:$L$52586,Source_Data!$A$3:$A$52586,$AD215,Source_Data!$E$3:$E$52586,AM$3)/$AC215</f>
        <v>0.5112392482058582</v>
      </c>
      <c r="AN215" s="48">
        <f>SUMIFS(Source_Data!$L$3:$L$52586,Source_Data!$A$3:$A$52586,$AD215,Source_Data!$E$3:$E$52586,AN$3)/$AC215</f>
        <v>0.79237202662076534</v>
      </c>
      <c r="AO215" s="48">
        <f>SUMIFS(Source_Data!$L$3:$L$52586,Source_Data!$A$3:$A$52586,$AD215,Source_Data!$E$3:$E$52586,AO$3)/$AC215</f>
        <v>0.87380920444187182</v>
      </c>
      <c r="AP215" s="48">
        <f>SUMIFS(Source_Data!$L$3:$L$52586,Source_Data!$A$3:$A$52586,$AD215,Source_Data!$E$3:$E$52586,AP$3)/$AC215</f>
        <v>0.88435867160835746</v>
      </c>
      <c r="AQ215" s="48">
        <f>SUMIFS(Source_Data!$L$3:$L$52586,Source_Data!$A$3:$A$52586,$AD215,Source_Data!$E$3:$E$52586,AQ$3)/$AC215</f>
        <v>0.88638524202745228</v>
      </c>
      <c r="AR215" s="48">
        <f>SUMIFS(Source_Data!$L$3:$L$52586,Source_Data!$A$3:$A$52586,$AD215,Source_Data!$E$3:$E$52586,AR$3)/$AC215</f>
        <v>0.8801622634003945</v>
      </c>
      <c r="AS215" s="48">
        <f>SUMIFS(Source_Data!$L$3:$L$52586,Source_Data!$A$3:$A$52586,$AD215,Source_Data!$E$3:$E$52586,AS$3)/$AC215</f>
        <v>0.87765476226264605</v>
      </c>
      <c r="AT215" s="48">
        <f>SUMIFS(Source_Data!$L$3:$L$52586,Source_Data!$A$3:$A$52586,$AD215,Source_Data!$E$3:$E$52586,AT$3)/$AC215</f>
        <v>0.86748763319023781</v>
      </c>
      <c r="AU215" s="48">
        <f>SUMIFS(Source_Data!$L$3:$L$52586,Source_Data!$A$3:$A$52586,$AD215,Source_Data!$E$3:$E$52586,AU$3)/$AC215</f>
        <v>0.85616023268395636</v>
      </c>
      <c r="AV215" s="48">
        <f>SUMIFS(Source_Data!$L$3:$L$52586,Source_Data!$A$3:$A$52586,$AD215,Source_Data!$E$3:$E$52586,AV$3)/$AC215</f>
        <v>0.84724382153690203</v>
      </c>
      <c r="AW215" s="48">
        <f>SUMIFS(Source_Data!$L$3:$L$52586,Source_Data!$A$3:$A$52586,$AD215,Source_Data!$E$3:$E$52586,AW$3)/$AC215</f>
        <v>0.79116429419438106</v>
      </c>
      <c r="AX215" s="48">
        <f>SUMIFS(Source_Data!$L$3:$L$52586,Source_Data!$A$3:$A$52586,$AD215,Source_Data!$E$3:$E$52586,AX$3)/$AC215</f>
        <v>0.5678690712123059</v>
      </c>
      <c r="AY215" s="48">
        <f>SUMIFS(Source_Data!$L$3:$L$52586,Source_Data!$A$3:$A$52586,$AD215,Source_Data!$E$3:$E$52586,AY$3)/$AC215</f>
        <v>0.15866870972846919</v>
      </c>
      <c r="AZ215" s="48">
        <f>SUMIFS(Source_Data!$L$3:$L$52586,Source_Data!$A$3:$A$52586,$AD215,Source_Data!$E$3:$E$52586,AZ$3)/$AC215</f>
        <v>1.7598588056411053E-3</v>
      </c>
      <c r="BA215" s="48">
        <f>SUMIFS(Source_Data!$L$3:$L$52586,Source_Data!$A$3:$A$52586,$AD215,Source_Data!$E$3:$E$52586,BA$3)/$AC215</f>
        <v>0</v>
      </c>
      <c r="BB215" s="48">
        <f>SUMIFS(Source_Data!$L$3:$L$52586,Source_Data!$A$3:$A$52586,$AD215,Source_Data!$E$3:$E$52586,BB$3)/$AC215</f>
        <v>0</v>
      </c>
      <c r="BC215" s="48">
        <f>SUMIFS(Source_Data!$L$3:$L$52586,Source_Data!$A$3:$A$52586,$AD215,Source_Data!$E$3:$E$52586,BC$3)/$AC215</f>
        <v>0</v>
      </c>
    </row>
    <row r="216" spans="1:55" x14ac:dyDescent="0.25">
      <c r="A216" s="10">
        <f>INDEX(Installed_Capacity!$H$6:$S$11,MATCH(YEAR(B216),Installed_Capacity!$G$6:$G$11,0),MATCH(C216,Installed_Capacity!$H$5:$S$5,0))</f>
        <v>1840.48</v>
      </c>
      <c r="B216" s="1">
        <f>Date_List!A213</f>
        <v>44023</v>
      </c>
      <c r="C216" s="44">
        <f t="shared" si="29"/>
        <v>7</v>
      </c>
      <c r="D216" s="48">
        <f>SUMIFS(Source_Data!$H$3:$H$52586,Source_Data!$A$3:$A$52586,$B216,Source_Data!$E$3:$E$52586,D$3)/$A216</f>
        <v>0</v>
      </c>
      <c r="E216" s="48">
        <f>SUMIFS(Source_Data!$H$3:$H$52586,Source_Data!$A$3:$A$52586,$B216,Source_Data!$E$3:$E$52586,E$3)/$A216</f>
        <v>0</v>
      </c>
      <c r="F216" s="48">
        <f>SUMIFS(Source_Data!$H$3:$H$52586,Source_Data!$A$3:$A$52586,$B216,Source_Data!$E$3:$E$52586,F$3)/$A216</f>
        <v>0</v>
      </c>
      <c r="G216" s="48">
        <f>SUMIFS(Source_Data!$H$3:$H$52586,Source_Data!$A$3:$A$52586,$B216,Source_Data!$E$3:$E$52586,G$3)/$A216</f>
        <v>0</v>
      </c>
      <c r="H216" s="48">
        <f>SUMIFS(Source_Data!$H$3:$H$52586,Source_Data!$A$3:$A$52586,$B216,Source_Data!$E$3:$E$52586,H$3)/$A216</f>
        <v>0</v>
      </c>
      <c r="I216" s="48">
        <f>SUMIFS(Source_Data!$H$3:$H$52586,Source_Data!$A$3:$A$52586,$B216,Source_Data!$E$3:$E$52586,I$3)/$A216</f>
        <v>3.5930559419281931E-5</v>
      </c>
      <c r="J216" s="48">
        <f>SUMIFS(Source_Data!$H$3:$H$52586,Source_Data!$A$3:$A$52586,$B216,Source_Data!$E$3:$E$52586,J$3)/$A216</f>
        <v>7.2060804051117103E-2</v>
      </c>
      <c r="K216" s="48">
        <f>SUMIFS(Source_Data!$H$3:$H$52586,Source_Data!$A$3:$A$52586,$B216,Source_Data!$E$3:$E$52586,K$3)/$A216</f>
        <v>0.37625107098256977</v>
      </c>
      <c r="L216" s="48">
        <f>SUMIFS(Source_Data!$H$3:$H$52586,Source_Data!$A$3:$A$52586,$B216,Source_Data!$E$3:$E$52586,L$3)/$A216</f>
        <v>0.64026812945698941</v>
      </c>
      <c r="M216" s="48">
        <f>SUMIFS(Source_Data!$H$3:$H$52586,Source_Data!$A$3:$A$52586,$B216,Source_Data!$E$3:$E$52586,M$3)/$A216</f>
        <v>0.78266583842095538</v>
      </c>
      <c r="N216" s="48">
        <f>SUMIFS(Source_Data!$H$3:$H$52586,Source_Data!$A$3:$A$52586,$B216,Source_Data!$E$3:$E$52586,N$3)/$A216</f>
        <v>0.86268831355026943</v>
      </c>
      <c r="O216" s="48">
        <f>SUMIFS(Source_Data!$H$3:$H$52586,Source_Data!$A$3:$A$52586,$B216,Source_Data!$E$3:$E$52586,O$3)/$A216</f>
        <v>0.90758370812559763</v>
      </c>
      <c r="P216" s="48">
        <f>SUMIFS(Source_Data!$H$3:$H$52586,Source_Data!$A$3:$A$52586,$B216,Source_Data!$E$3:$E$52586,P$3)/$A216</f>
        <v>0.92324371838487784</v>
      </c>
      <c r="Q216" s="48">
        <f>SUMIFS(Source_Data!$H$3:$H$52586,Source_Data!$A$3:$A$52586,$B216,Source_Data!$E$3:$E$52586,Q$3)/$A216</f>
        <v>0.92067699837270711</v>
      </c>
      <c r="R216" s="48">
        <f>SUMIFS(Source_Data!$H$3:$H$52586,Source_Data!$A$3:$A$52586,$B216,Source_Data!$E$3:$E$52586,R$3)/$A216</f>
        <v>0.90027213613133528</v>
      </c>
      <c r="S216" s="48">
        <f>SUMIFS(Source_Data!$H$3:$H$52586,Source_Data!$A$3:$A$52586,$B216,Source_Data!$E$3:$E$52586,S$3)/$A216</f>
        <v>0.85721794013681218</v>
      </c>
      <c r="T216" s="48">
        <f>SUMIFS(Source_Data!$H$3:$H$52586,Source_Data!$A$3:$A$52586,$B216,Source_Data!$E$3:$E$52586,T$3)/$A216</f>
        <v>0.77857989414935236</v>
      </c>
      <c r="U216" s="48">
        <f>SUMIFS(Source_Data!$H$3:$H$52586,Source_Data!$A$3:$A$52586,$B216,Source_Data!$E$3:$E$52586,U$3)/$A216</f>
        <v>0.64615320796748676</v>
      </c>
      <c r="V216" s="48">
        <f>SUMIFS(Source_Data!$H$3:$H$52586,Source_Data!$A$3:$A$52586,$B216,Source_Data!$E$3:$E$52586,V$3)/$A216</f>
        <v>0.41069583686755629</v>
      </c>
      <c r="W216" s="48">
        <f>SUMIFS(Source_Data!$H$3:$H$52586,Source_Data!$A$3:$A$52586,$B216,Source_Data!$E$3:$E$52586,W$3)/$A216</f>
        <v>0.11054424666065374</v>
      </c>
      <c r="X216" s="48">
        <f>SUMIFS(Source_Data!$H$3:$H$52586,Source_Data!$A$3:$A$52586,$B216,Source_Data!$E$3:$E$52586,X$3)/$A216</f>
        <v>1.4664374337129446E-3</v>
      </c>
      <c r="Y216" s="48">
        <f>SUMIFS(Source_Data!$H$3:$H$52586,Source_Data!$A$3:$A$52586,$B216,Source_Data!$E$3:$E$52586,Y$3)/$A216</f>
        <v>0</v>
      </c>
      <c r="Z216" s="48">
        <f>SUMIFS(Source_Data!$H$3:$H$52586,Source_Data!$A$3:$A$52586,$B216,Source_Data!$E$3:$E$52586,Z$3)/$A216</f>
        <v>0</v>
      </c>
      <c r="AA216" s="48">
        <f>SUMIFS(Source_Data!$H$3:$H$52586,Source_Data!$A$3:$A$52586,$B216,Source_Data!$E$3:$E$52586,AA$3)/$A216</f>
        <v>0</v>
      </c>
      <c r="AC216" s="10">
        <f>INDEX(Installed_Capacity!$V$6:$AG$11,MATCH(YEAR(AD216),Installed_Capacity!$U$6:$U$11,0),MATCH(AE216,Installed_Capacity!$V$5:$AG$5,0))</f>
        <v>1805.32</v>
      </c>
      <c r="AD216" s="1">
        <f>Date_List!A213</f>
        <v>44023</v>
      </c>
      <c r="AE216" s="44">
        <f t="shared" si="30"/>
        <v>7</v>
      </c>
      <c r="AF216" s="48">
        <f>SUMIFS(Source_Data!$L$3:$L$52586,Source_Data!$A$3:$A$52586,$AD216,Source_Data!$E$3:$E$52586,AF$3)/$AC216</f>
        <v>0</v>
      </c>
      <c r="AG216" s="48">
        <f>SUMIFS(Source_Data!$L$3:$L$52586,Source_Data!$A$3:$A$52586,$AD216,Source_Data!$E$3:$E$52586,AG$3)/$AC216</f>
        <v>0</v>
      </c>
      <c r="AH216" s="48">
        <f>SUMIFS(Source_Data!$L$3:$L$52586,Source_Data!$A$3:$A$52586,$AD216,Source_Data!$E$3:$E$52586,AH$3)/$AC216</f>
        <v>0</v>
      </c>
      <c r="AI216" s="48">
        <f>SUMIFS(Source_Data!$L$3:$L$52586,Source_Data!$A$3:$A$52586,$AD216,Source_Data!$E$3:$E$52586,AI$3)/$AC216</f>
        <v>0</v>
      </c>
      <c r="AJ216" s="48">
        <f>SUMIFS(Source_Data!$L$3:$L$52586,Source_Data!$A$3:$A$52586,$AD216,Source_Data!$E$3:$E$52586,AJ$3)/$AC216</f>
        <v>0</v>
      </c>
      <c r="AK216" s="48">
        <f>SUMIFS(Source_Data!$L$3:$L$52586,Source_Data!$A$3:$A$52586,$AD216,Source_Data!$E$3:$E$52586,AK$3)/$AC216</f>
        <v>1.0841212416635278E-4</v>
      </c>
      <c r="AL216" s="48">
        <f>SUMIFS(Source_Data!$L$3:$L$52586,Source_Data!$A$3:$A$52586,$AD216,Source_Data!$E$3:$E$52586,AL$3)/$AC216</f>
        <v>0.1097328303082002</v>
      </c>
      <c r="AM216" s="48">
        <f>SUMIFS(Source_Data!$L$3:$L$52586,Source_Data!$A$3:$A$52586,$AD216,Source_Data!$E$3:$E$52586,AM$3)/$AC216</f>
        <v>0.54369310623767531</v>
      </c>
      <c r="AN216" s="48">
        <f>SUMIFS(Source_Data!$L$3:$L$52586,Source_Data!$A$3:$A$52586,$AD216,Source_Data!$E$3:$E$52586,AN$3)/$AC216</f>
        <v>0.82023693415904109</v>
      </c>
      <c r="AO216" s="48">
        <f>SUMIFS(Source_Data!$L$3:$L$52586,Source_Data!$A$3:$A$52586,$AD216,Source_Data!$E$3:$E$52586,AO$3)/$AC216</f>
        <v>0.89391719700551708</v>
      </c>
      <c r="AP216" s="48">
        <f>SUMIFS(Source_Data!$L$3:$L$52586,Source_Data!$A$3:$A$52586,$AD216,Source_Data!$E$3:$E$52586,AP$3)/$AC216</f>
        <v>0.90344384596581218</v>
      </c>
      <c r="AQ216" s="48">
        <f>SUMIFS(Source_Data!$L$3:$L$52586,Source_Data!$A$3:$A$52586,$AD216,Source_Data!$E$3:$E$52586,AQ$3)/$AC216</f>
        <v>0.91477538901690558</v>
      </c>
      <c r="AR216" s="48">
        <f>SUMIFS(Source_Data!$L$3:$L$52586,Source_Data!$A$3:$A$52586,$AD216,Source_Data!$E$3:$E$52586,AR$3)/$AC216</f>
        <v>0.90469491357820231</v>
      </c>
      <c r="AS216" s="48">
        <f>SUMIFS(Source_Data!$L$3:$L$52586,Source_Data!$A$3:$A$52586,$AD216,Source_Data!$E$3:$E$52586,AS$3)/$AC216</f>
        <v>0.89959462312830962</v>
      </c>
      <c r="AT216" s="48">
        <f>SUMIFS(Source_Data!$L$3:$L$52586,Source_Data!$A$3:$A$52586,$AD216,Source_Data!$E$3:$E$52586,AT$3)/$AC216</f>
        <v>0.89531513282742126</v>
      </c>
      <c r="AU216" s="48">
        <f>SUMIFS(Source_Data!$L$3:$L$52586,Source_Data!$A$3:$A$52586,$AD216,Source_Data!$E$3:$E$52586,AU$3)/$AC216</f>
        <v>0.88514196701028069</v>
      </c>
      <c r="AV216" s="48">
        <f>SUMIFS(Source_Data!$L$3:$L$52586,Source_Data!$A$3:$A$52586,$AD216,Source_Data!$E$3:$E$52586,AV$3)/$AC216</f>
        <v>0.86713155046861501</v>
      </c>
      <c r="AW216" s="48">
        <f>SUMIFS(Source_Data!$L$3:$L$52586,Source_Data!$A$3:$A$52586,$AD216,Source_Data!$E$3:$E$52586,AW$3)/$AC216</f>
        <v>0.80587961824607268</v>
      </c>
      <c r="AX216" s="48">
        <f>SUMIFS(Source_Data!$L$3:$L$52586,Source_Data!$A$3:$A$52586,$AD216,Source_Data!$E$3:$E$52586,AX$3)/$AC216</f>
        <v>0.57156821311955774</v>
      </c>
      <c r="AY216" s="48">
        <f>SUMIFS(Source_Data!$L$3:$L$52586,Source_Data!$A$3:$A$52586,$AD216,Source_Data!$E$3:$E$52586,AY$3)/$AC216</f>
        <v>0.16125327949892543</v>
      </c>
      <c r="AZ216" s="48">
        <f>SUMIFS(Source_Data!$L$3:$L$52586,Source_Data!$A$3:$A$52586,$AD216,Source_Data!$E$3:$E$52586,AZ$3)/$AC216</f>
        <v>1.7868207736024637E-3</v>
      </c>
      <c r="BA216" s="48">
        <f>SUMIFS(Source_Data!$L$3:$L$52586,Source_Data!$A$3:$A$52586,$AD216,Source_Data!$E$3:$E$52586,BA$3)/$AC216</f>
        <v>0</v>
      </c>
      <c r="BB216" s="48">
        <f>SUMIFS(Source_Data!$L$3:$L$52586,Source_Data!$A$3:$A$52586,$AD216,Source_Data!$E$3:$E$52586,BB$3)/$AC216</f>
        <v>0</v>
      </c>
      <c r="BC216" s="48">
        <f>SUMIFS(Source_Data!$L$3:$L$52586,Source_Data!$A$3:$A$52586,$AD216,Source_Data!$E$3:$E$52586,BC$3)/$AC216</f>
        <v>0</v>
      </c>
    </row>
    <row r="217" spans="1:55" x14ac:dyDescent="0.25">
      <c r="A217" s="10">
        <f>INDEX(Installed_Capacity!$H$6:$S$11,MATCH(YEAR(B217),Installed_Capacity!$G$6:$G$11,0),MATCH(C217,Installed_Capacity!$H$5:$S$5,0))</f>
        <v>1840.48</v>
      </c>
      <c r="B217" s="1">
        <f>Date_List!A214</f>
        <v>44022</v>
      </c>
      <c r="C217" s="44">
        <f t="shared" si="29"/>
        <v>7</v>
      </c>
      <c r="D217" s="48">
        <f>SUMIFS(Source_Data!$H$3:$H$52586,Source_Data!$A$3:$A$52586,$B217,Source_Data!$E$3:$E$52586,D$3)/$A217</f>
        <v>0</v>
      </c>
      <c r="E217" s="48">
        <f>SUMIFS(Source_Data!$H$3:$H$52586,Source_Data!$A$3:$A$52586,$B217,Source_Data!$E$3:$E$52586,E$3)/$A217</f>
        <v>0</v>
      </c>
      <c r="F217" s="48">
        <f>SUMIFS(Source_Data!$H$3:$H$52586,Source_Data!$A$3:$A$52586,$B217,Source_Data!$E$3:$E$52586,F$3)/$A217</f>
        <v>0</v>
      </c>
      <c r="G217" s="48">
        <f>SUMIFS(Source_Data!$H$3:$H$52586,Source_Data!$A$3:$A$52586,$B217,Source_Data!$E$3:$E$52586,G$3)/$A217</f>
        <v>0</v>
      </c>
      <c r="H217" s="48">
        <f>SUMIFS(Source_Data!$H$3:$H$52586,Source_Data!$A$3:$A$52586,$B217,Source_Data!$E$3:$E$52586,H$3)/$A217</f>
        <v>0</v>
      </c>
      <c r="I217" s="48">
        <f>SUMIFS(Source_Data!$H$3:$H$52586,Source_Data!$A$3:$A$52586,$B217,Source_Data!$E$3:$E$52586,I$3)/$A217</f>
        <v>6.6715254172824485E-5</v>
      </c>
      <c r="J217" s="48">
        <f>SUMIFS(Source_Data!$H$3:$H$52586,Source_Data!$A$3:$A$52586,$B217,Source_Data!$E$3:$E$52586,J$3)/$A217</f>
        <v>6.9974083581457E-2</v>
      </c>
      <c r="K217" s="48">
        <f>SUMIFS(Source_Data!$H$3:$H$52586,Source_Data!$A$3:$A$52586,$B217,Source_Data!$E$3:$E$52586,K$3)/$A217</f>
        <v>0.38518175862166387</v>
      </c>
      <c r="L217" s="48">
        <f>SUMIFS(Source_Data!$H$3:$H$52586,Source_Data!$A$3:$A$52586,$B217,Source_Data!$E$3:$E$52586,L$3)/$A217</f>
        <v>0.64850848355103019</v>
      </c>
      <c r="M217" s="48">
        <f>SUMIFS(Source_Data!$H$3:$H$52586,Source_Data!$A$3:$A$52586,$B217,Source_Data!$E$3:$E$52586,M$3)/$A217</f>
        <v>0.79510794564244114</v>
      </c>
      <c r="N217" s="48">
        <f>SUMIFS(Source_Data!$H$3:$H$52586,Source_Data!$A$3:$A$52586,$B217,Source_Data!$E$3:$E$52586,N$3)/$A217</f>
        <v>0.84296516737046845</v>
      </c>
      <c r="O217" s="48">
        <f>SUMIFS(Source_Data!$H$3:$H$52586,Source_Data!$A$3:$A$52586,$B217,Source_Data!$E$3:$E$52586,O$3)/$A217</f>
        <v>0.8817378089112623</v>
      </c>
      <c r="P217" s="48">
        <f>SUMIFS(Source_Data!$H$3:$H$52586,Source_Data!$A$3:$A$52586,$B217,Source_Data!$E$3:$E$52586,P$3)/$A217</f>
        <v>0.90041521097648436</v>
      </c>
      <c r="Q217" s="48">
        <f>SUMIFS(Source_Data!$H$3:$H$52586,Source_Data!$A$3:$A$52586,$B217,Source_Data!$E$3:$E$52586,Q$3)/$A217</f>
        <v>0.91349342511953402</v>
      </c>
      <c r="R217" s="48">
        <f>SUMIFS(Source_Data!$H$3:$H$52586,Source_Data!$A$3:$A$52586,$B217,Source_Data!$E$3:$E$52586,R$3)/$A217</f>
        <v>0.89200963935821087</v>
      </c>
      <c r="S217" s="48">
        <f>SUMIFS(Source_Data!$H$3:$H$52586,Source_Data!$A$3:$A$52586,$B217,Source_Data!$E$3:$E$52586,S$3)/$A217</f>
        <v>0.802132733127771</v>
      </c>
      <c r="T217" s="48">
        <f>SUMIFS(Source_Data!$H$3:$H$52586,Source_Data!$A$3:$A$52586,$B217,Source_Data!$E$3:$E$52586,T$3)/$A217</f>
        <v>0.7883618049639225</v>
      </c>
      <c r="U217" s="48">
        <f>SUMIFS(Source_Data!$H$3:$H$52586,Source_Data!$A$3:$A$52586,$B217,Source_Data!$E$3:$E$52586,U$3)/$A217</f>
        <v>0.6570158518495175</v>
      </c>
      <c r="V217" s="48">
        <f>SUMIFS(Source_Data!$H$3:$H$52586,Source_Data!$A$3:$A$52586,$B217,Source_Data!$E$3:$E$52586,V$3)/$A217</f>
        <v>0.37756337885388591</v>
      </c>
      <c r="W217" s="48">
        <f>SUMIFS(Source_Data!$H$3:$H$52586,Source_Data!$A$3:$A$52586,$B217,Source_Data!$E$3:$E$52586,W$3)/$A217</f>
        <v>0.100714030739807</v>
      </c>
      <c r="X217" s="48">
        <f>SUMIFS(Source_Data!$H$3:$H$52586,Source_Data!$A$3:$A$52586,$B217,Source_Data!$E$3:$E$52586,X$3)/$A217</f>
        <v>1.0165147945101277E-3</v>
      </c>
      <c r="Y217" s="48">
        <f>SUMIFS(Source_Data!$H$3:$H$52586,Source_Data!$A$3:$A$52586,$B217,Source_Data!$E$3:$E$52586,Y$3)/$A217</f>
        <v>0</v>
      </c>
      <c r="Z217" s="48">
        <f>SUMIFS(Source_Data!$H$3:$H$52586,Source_Data!$A$3:$A$52586,$B217,Source_Data!$E$3:$E$52586,Z$3)/$A217</f>
        <v>0</v>
      </c>
      <c r="AA217" s="48">
        <f>SUMIFS(Source_Data!$H$3:$H$52586,Source_Data!$A$3:$A$52586,$B217,Source_Data!$E$3:$E$52586,AA$3)/$A217</f>
        <v>0</v>
      </c>
      <c r="AC217" s="10">
        <f>INDEX(Installed_Capacity!$V$6:$AG$11,MATCH(YEAR(AD217),Installed_Capacity!$U$6:$U$11,0),MATCH(AE217,Installed_Capacity!$V$5:$AG$5,0))</f>
        <v>1805.32</v>
      </c>
      <c r="AD217" s="1">
        <f>Date_List!A214</f>
        <v>44022</v>
      </c>
      <c r="AE217" s="44">
        <f t="shared" si="30"/>
        <v>7</v>
      </c>
      <c r="AF217" s="48">
        <f>SUMIFS(Source_Data!$L$3:$L$52586,Source_Data!$A$3:$A$52586,$AD217,Source_Data!$E$3:$E$52586,AF$3)/$AC217</f>
        <v>0</v>
      </c>
      <c r="AG217" s="48">
        <f>SUMIFS(Source_Data!$L$3:$L$52586,Source_Data!$A$3:$A$52586,$AD217,Source_Data!$E$3:$E$52586,AG$3)/$AC217</f>
        <v>0</v>
      </c>
      <c r="AH217" s="48">
        <f>SUMIFS(Source_Data!$L$3:$L$52586,Source_Data!$A$3:$A$52586,$AD217,Source_Data!$E$3:$E$52586,AH$3)/$AC217</f>
        <v>0</v>
      </c>
      <c r="AI217" s="48">
        <f>SUMIFS(Source_Data!$L$3:$L$52586,Source_Data!$A$3:$A$52586,$AD217,Source_Data!$E$3:$E$52586,AI$3)/$AC217</f>
        <v>0</v>
      </c>
      <c r="AJ217" s="48">
        <f>SUMIFS(Source_Data!$L$3:$L$52586,Source_Data!$A$3:$A$52586,$AD217,Source_Data!$E$3:$E$52586,AJ$3)/$AC217</f>
        <v>0</v>
      </c>
      <c r="AK217" s="48">
        <f>SUMIFS(Source_Data!$L$3:$L$52586,Source_Data!$A$3:$A$52586,$AD217,Source_Data!$E$3:$E$52586,AK$3)/$AC217</f>
        <v>1.7951048955309863E-4</v>
      </c>
      <c r="AL217" s="48">
        <f>SUMIFS(Source_Data!$L$3:$L$52586,Source_Data!$A$3:$A$52586,$AD217,Source_Data!$E$3:$E$52586,AL$3)/$AC217</f>
        <v>0.11170462840382869</v>
      </c>
      <c r="AM217" s="48">
        <f>SUMIFS(Source_Data!$L$3:$L$52586,Source_Data!$A$3:$A$52586,$AD217,Source_Data!$E$3:$E$52586,AM$3)/$AC217</f>
        <v>0.56220349556089777</v>
      </c>
      <c r="AN217" s="48">
        <f>SUMIFS(Source_Data!$L$3:$L$52586,Source_Data!$A$3:$A$52586,$AD217,Source_Data!$E$3:$E$52586,AN$3)/$AC217</f>
        <v>0.81213667789754729</v>
      </c>
      <c r="AO217" s="48">
        <f>SUMIFS(Source_Data!$L$3:$L$52586,Source_Data!$A$3:$A$52586,$AD217,Source_Data!$E$3:$E$52586,AO$3)/$AC217</f>
        <v>0.89311872284581129</v>
      </c>
      <c r="AP217" s="48">
        <f>SUMIFS(Source_Data!$L$3:$L$52586,Source_Data!$A$3:$A$52586,$AD217,Source_Data!$E$3:$E$52586,AP$3)/$AC217</f>
        <v>0.90853222501772546</v>
      </c>
      <c r="AQ217" s="48">
        <f>SUMIFS(Source_Data!$L$3:$L$52586,Source_Data!$A$3:$A$52586,$AD217,Source_Data!$E$3:$E$52586,AQ$3)/$AC217</f>
        <v>0.84041361486495469</v>
      </c>
      <c r="AR217" s="48">
        <f>SUMIFS(Source_Data!$L$3:$L$52586,Source_Data!$A$3:$A$52586,$AD217,Source_Data!$E$3:$E$52586,AR$3)/$AC217</f>
        <v>0.84184289268883084</v>
      </c>
      <c r="AS217" s="48">
        <f>SUMIFS(Source_Data!$L$3:$L$52586,Source_Data!$A$3:$A$52586,$AD217,Source_Data!$E$3:$E$52586,AS$3)/$AC217</f>
        <v>0.84937372514291098</v>
      </c>
      <c r="AT217" s="48">
        <f>SUMIFS(Source_Data!$L$3:$L$52586,Source_Data!$A$3:$A$52586,$AD217,Source_Data!$E$3:$E$52586,AT$3)/$AC217</f>
        <v>0.85821571817184761</v>
      </c>
      <c r="AU217" s="48">
        <f>SUMIFS(Source_Data!$L$3:$L$52586,Source_Data!$A$3:$A$52586,$AD217,Source_Data!$E$3:$E$52586,AU$3)/$AC217</f>
        <v>0.8375238045460085</v>
      </c>
      <c r="AV217" s="48">
        <f>SUMIFS(Source_Data!$L$3:$L$52586,Source_Data!$A$3:$A$52586,$AD217,Source_Data!$E$3:$E$52586,AV$3)/$AC217</f>
        <v>0.87884837691489603</v>
      </c>
      <c r="AW217" s="48">
        <f>SUMIFS(Source_Data!$L$3:$L$52586,Source_Data!$A$3:$A$52586,$AD217,Source_Data!$E$3:$E$52586,AW$3)/$AC217</f>
        <v>0.82036751288801979</v>
      </c>
      <c r="AX217" s="48">
        <f>SUMIFS(Source_Data!$L$3:$L$52586,Source_Data!$A$3:$A$52586,$AD217,Source_Data!$E$3:$E$52586,AX$3)/$AC217</f>
        <v>0.54391685665532985</v>
      </c>
      <c r="AY217" s="48">
        <f>SUMIFS(Source_Data!$L$3:$L$52586,Source_Data!$A$3:$A$52586,$AD217,Source_Data!$E$3:$E$52586,AY$3)/$AC217</f>
        <v>0.13684296147275829</v>
      </c>
      <c r="AZ217" s="48">
        <f>SUMIFS(Source_Data!$L$3:$L$52586,Source_Data!$A$3:$A$52586,$AD217,Source_Data!$E$3:$E$52586,AZ$3)/$AC217</f>
        <v>1.3047567229078501E-3</v>
      </c>
      <c r="BA217" s="48">
        <f>SUMIFS(Source_Data!$L$3:$L$52586,Source_Data!$A$3:$A$52586,$AD217,Source_Data!$E$3:$E$52586,BA$3)/$AC217</f>
        <v>0</v>
      </c>
      <c r="BB217" s="48">
        <f>SUMIFS(Source_Data!$L$3:$L$52586,Source_Data!$A$3:$A$52586,$AD217,Source_Data!$E$3:$E$52586,BB$3)/$AC217</f>
        <v>0</v>
      </c>
      <c r="BC217" s="48">
        <f>SUMIFS(Source_Data!$L$3:$L$52586,Source_Data!$A$3:$A$52586,$AD217,Source_Data!$E$3:$E$52586,BC$3)/$AC217</f>
        <v>0</v>
      </c>
    </row>
    <row r="218" spans="1:55" x14ac:dyDescent="0.25">
      <c r="A218" s="10">
        <f>INDEX(Installed_Capacity!$H$6:$S$11,MATCH(YEAR(B218),Installed_Capacity!$G$6:$G$11,0),MATCH(C218,Installed_Capacity!$H$5:$S$5,0))</f>
        <v>1840.48</v>
      </c>
      <c r="B218" s="1">
        <f>Date_List!A215</f>
        <v>44043</v>
      </c>
      <c r="C218" s="44">
        <f t="shared" si="29"/>
        <v>7</v>
      </c>
      <c r="D218" s="48">
        <f>SUMIFS(Source_Data!$H$3:$H$52586,Source_Data!$A$3:$A$52586,$B218,Source_Data!$E$3:$E$52586,D$3)/$A218</f>
        <v>0</v>
      </c>
      <c r="E218" s="48">
        <f>SUMIFS(Source_Data!$H$3:$H$52586,Source_Data!$A$3:$A$52586,$B218,Source_Data!$E$3:$E$52586,E$3)/$A218</f>
        <v>0</v>
      </c>
      <c r="F218" s="48">
        <f>SUMIFS(Source_Data!$H$3:$H$52586,Source_Data!$A$3:$A$52586,$B218,Source_Data!$E$3:$E$52586,F$3)/$A218</f>
        <v>0</v>
      </c>
      <c r="G218" s="48">
        <f>SUMIFS(Source_Data!$H$3:$H$52586,Source_Data!$A$3:$A$52586,$B218,Source_Data!$E$3:$E$52586,G$3)/$A218</f>
        <v>0</v>
      </c>
      <c r="H218" s="48">
        <f>SUMIFS(Source_Data!$H$3:$H$52586,Source_Data!$A$3:$A$52586,$B218,Source_Data!$E$3:$E$52586,H$3)/$A218</f>
        <v>0</v>
      </c>
      <c r="I218" s="48">
        <f>SUMIFS(Source_Data!$H$3:$H$52586,Source_Data!$A$3:$A$52586,$B218,Source_Data!$E$3:$E$52586,I$3)/$A218</f>
        <v>0</v>
      </c>
      <c r="J218" s="48">
        <f>SUMIFS(Source_Data!$H$3:$H$52586,Source_Data!$A$3:$A$52586,$B218,Source_Data!$E$3:$E$52586,J$3)/$A218</f>
        <v>3.7208755893027905E-2</v>
      </c>
      <c r="K218" s="48">
        <f>SUMIFS(Source_Data!$H$3:$H$52586,Source_Data!$A$3:$A$52586,$B218,Source_Data!$E$3:$E$52586,K$3)/$A218</f>
        <v>0.32292029202816652</v>
      </c>
      <c r="L218" s="48">
        <f>SUMIFS(Source_Data!$H$3:$H$52586,Source_Data!$A$3:$A$52586,$B218,Source_Data!$E$3:$E$52586,L$3)/$A218</f>
        <v>0.6334491456201643</v>
      </c>
      <c r="M218" s="48">
        <f>SUMIFS(Source_Data!$H$3:$H$52586,Source_Data!$A$3:$A$52586,$B218,Source_Data!$E$3:$E$52586,M$3)/$A218</f>
        <v>0.78961653512779273</v>
      </c>
      <c r="N218" s="48">
        <f>SUMIFS(Source_Data!$H$3:$H$52586,Source_Data!$A$3:$A$52586,$B218,Source_Data!$E$3:$E$52586,N$3)/$A218</f>
        <v>0.86391521642125968</v>
      </c>
      <c r="O218" s="48">
        <f>SUMIFS(Source_Data!$H$3:$H$52586,Source_Data!$A$3:$A$52586,$B218,Source_Data!$E$3:$E$52586,O$3)/$A218</f>
        <v>0.92156194423193949</v>
      </c>
      <c r="P218" s="48">
        <f>SUMIFS(Source_Data!$H$3:$H$52586,Source_Data!$A$3:$A$52586,$B218,Source_Data!$E$3:$E$52586,P$3)/$A218</f>
        <v>0.93610160520516383</v>
      </c>
      <c r="Q218" s="48">
        <f>SUMIFS(Source_Data!$H$3:$H$52586,Source_Data!$A$3:$A$52586,$B218,Source_Data!$E$3:$E$52586,Q$3)/$A218</f>
        <v>0.93131884063722503</v>
      </c>
      <c r="R218" s="48">
        <f>SUMIFS(Source_Data!$H$3:$H$52586,Source_Data!$A$3:$A$52586,$B218,Source_Data!$E$3:$E$52586,R$3)/$A218</f>
        <v>0.91863857203772925</v>
      </c>
      <c r="S218" s="48">
        <f>SUMIFS(Source_Data!$H$3:$H$52586,Source_Data!$A$3:$A$52586,$B218,Source_Data!$E$3:$E$52586,S$3)/$A218</f>
        <v>0.87424492250228192</v>
      </c>
      <c r="T218" s="48">
        <f>SUMIFS(Source_Data!$H$3:$H$52586,Source_Data!$A$3:$A$52586,$B218,Source_Data!$E$3:$E$52586,T$3)/$A218</f>
        <v>0.78897066456087539</v>
      </c>
      <c r="U218" s="48">
        <f>SUMIFS(Source_Data!$H$3:$H$52586,Source_Data!$A$3:$A$52586,$B218,Source_Data!$E$3:$E$52586,U$3)/$A218</f>
        <v>0.65519908678333905</v>
      </c>
      <c r="V218" s="48">
        <f>SUMIFS(Source_Data!$H$3:$H$52586,Source_Data!$A$3:$A$52586,$B218,Source_Data!$E$3:$E$52586,V$3)/$A218</f>
        <v>0.33335098819873077</v>
      </c>
      <c r="W218" s="48">
        <f>SUMIFS(Source_Data!$H$3:$H$52586,Source_Data!$A$3:$A$52586,$B218,Source_Data!$E$3:$E$52586,W$3)/$A218</f>
        <v>5.3591956873206989E-2</v>
      </c>
      <c r="X218" s="48">
        <f>SUMIFS(Source_Data!$H$3:$H$52586,Source_Data!$A$3:$A$52586,$B218,Source_Data!$E$3:$E$52586,X$3)/$A218</f>
        <v>9.7300630270364253E-5</v>
      </c>
      <c r="Y218" s="48">
        <f>SUMIFS(Source_Data!$H$3:$H$52586,Source_Data!$A$3:$A$52586,$B218,Source_Data!$E$3:$E$52586,Y$3)/$A218</f>
        <v>0</v>
      </c>
      <c r="Z218" s="48">
        <f>SUMIFS(Source_Data!$H$3:$H$52586,Source_Data!$A$3:$A$52586,$B218,Source_Data!$E$3:$E$52586,Z$3)/$A218</f>
        <v>0</v>
      </c>
      <c r="AA218" s="48">
        <f>SUMIFS(Source_Data!$H$3:$H$52586,Source_Data!$A$3:$A$52586,$B218,Source_Data!$E$3:$E$52586,AA$3)/$A218</f>
        <v>0</v>
      </c>
      <c r="AC218" s="10">
        <f>INDEX(Installed_Capacity!$V$6:$AG$11,MATCH(YEAR(AD218),Installed_Capacity!$U$6:$U$11,0),MATCH(AE218,Installed_Capacity!$V$5:$AG$5,0))</f>
        <v>1805.32</v>
      </c>
      <c r="AD218" s="1">
        <f>Date_List!A215</f>
        <v>44043</v>
      </c>
      <c r="AE218" s="44">
        <f t="shared" si="30"/>
        <v>7</v>
      </c>
      <c r="AF218" s="48">
        <f>SUMIFS(Source_Data!$L$3:$L$52586,Source_Data!$A$3:$A$52586,$AD218,Source_Data!$E$3:$E$52586,AF$3)/$AC218</f>
        <v>0</v>
      </c>
      <c r="AG218" s="48">
        <f>SUMIFS(Source_Data!$L$3:$L$52586,Source_Data!$A$3:$A$52586,$AD218,Source_Data!$E$3:$E$52586,AG$3)/$AC218</f>
        <v>0</v>
      </c>
      <c r="AH218" s="48">
        <f>SUMIFS(Source_Data!$L$3:$L$52586,Source_Data!$A$3:$A$52586,$AD218,Source_Data!$E$3:$E$52586,AH$3)/$AC218</f>
        <v>0</v>
      </c>
      <c r="AI218" s="48">
        <f>SUMIFS(Source_Data!$L$3:$L$52586,Source_Data!$A$3:$A$52586,$AD218,Source_Data!$E$3:$E$52586,AI$3)/$AC218</f>
        <v>0</v>
      </c>
      <c r="AJ218" s="48">
        <f>SUMIFS(Source_Data!$L$3:$L$52586,Source_Data!$A$3:$A$52586,$AD218,Source_Data!$E$3:$E$52586,AJ$3)/$AC218</f>
        <v>0</v>
      </c>
      <c r="AK218" s="48">
        <f>SUMIFS(Source_Data!$L$3:$L$52586,Source_Data!$A$3:$A$52586,$AD218,Source_Data!$E$3:$E$52586,AK$3)/$AC218</f>
        <v>2.0156980479914917E-6</v>
      </c>
      <c r="AL218" s="48">
        <f>SUMIFS(Source_Data!$L$3:$L$52586,Source_Data!$A$3:$A$52586,$AD218,Source_Data!$E$3:$E$52586,AL$3)/$AC218</f>
        <v>5.7179844693461553E-2</v>
      </c>
      <c r="AM218" s="48">
        <f>SUMIFS(Source_Data!$L$3:$L$52586,Source_Data!$A$3:$A$52586,$AD218,Source_Data!$E$3:$E$52586,AM$3)/$AC218</f>
        <v>0.46471241897724502</v>
      </c>
      <c r="AN218" s="48">
        <f>SUMIFS(Source_Data!$L$3:$L$52586,Source_Data!$A$3:$A$52586,$AD218,Source_Data!$E$3:$E$52586,AN$3)/$AC218</f>
        <v>0.81127419439711512</v>
      </c>
      <c r="AO218" s="48">
        <f>SUMIFS(Source_Data!$L$3:$L$52586,Source_Data!$A$3:$A$52586,$AD218,Source_Data!$E$3:$E$52586,AO$3)/$AC218</f>
        <v>0.90170433835774266</v>
      </c>
      <c r="AP218" s="48">
        <f>SUMIFS(Source_Data!$L$3:$L$52586,Source_Data!$A$3:$A$52586,$AD218,Source_Data!$E$3:$E$52586,AP$3)/$AC218</f>
        <v>0.92232660740588923</v>
      </c>
      <c r="AQ218" s="48">
        <f>SUMIFS(Source_Data!$L$3:$L$52586,Source_Data!$A$3:$A$52586,$AD218,Source_Data!$E$3:$E$52586,AQ$3)/$AC218</f>
        <v>0.91864959727029005</v>
      </c>
      <c r="AR218" s="48">
        <f>SUMIFS(Source_Data!$L$3:$L$52586,Source_Data!$A$3:$A$52586,$AD218,Source_Data!$E$3:$E$52586,AR$3)/$AC218</f>
        <v>0.92350305496310914</v>
      </c>
      <c r="AS218" s="48">
        <f>SUMIFS(Source_Data!$L$3:$L$52586,Source_Data!$A$3:$A$52586,$AD218,Source_Data!$E$3:$E$52586,AS$3)/$AC218</f>
        <v>0.92043841358872669</v>
      </c>
      <c r="AT218" s="48">
        <f>SUMIFS(Source_Data!$L$3:$L$52586,Source_Data!$A$3:$A$52586,$AD218,Source_Data!$E$3:$E$52586,AT$3)/$AC218</f>
        <v>0.90902613958134848</v>
      </c>
      <c r="AU218" s="48">
        <f>SUMIFS(Source_Data!$L$3:$L$52586,Source_Data!$A$3:$A$52586,$AD218,Source_Data!$E$3:$E$52586,AU$3)/$AC218</f>
        <v>0.9071625114157047</v>
      </c>
      <c r="AV218" s="48">
        <f>SUMIFS(Source_Data!$L$3:$L$52586,Source_Data!$A$3:$A$52586,$AD218,Source_Data!$E$3:$E$52586,AV$3)/$AC218</f>
        <v>0.88952928301132206</v>
      </c>
      <c r="AW218" s="48">
        <f>SUMIFS(Source_Data!$L$3:$L$52586,Source_Data!$A$3:$A$52586,$AD218,Source_Data!$E$3:$E$52586,AW$3)/$AC218</f>
        <v>0.81672695486451163</v>
      </c>
      <c r="AX218" s="48">
        <f>SUMIFS(Source_Data!$L$3:$L$52586,Source_Data!$A$3:$A$52586,$AD218,Source_Data!$E$3:$E$52586,AX$3)/$AC218</f>
        <v>0.51824152587519112</v>
      </c>
      <c r="AY218" s="48">
        <f>SUMIFS(Source_Data!$L$3:$L$52586,Source_Data!$A$3:$A$52586,$AD218,Source_Data!$E$3:$E$52586,AY$3)/$AC218</f>
        <v>8.1020249451620771E-2</v>
      </c>
      <c r="AZ218" s="48">
        <f>SUMIFS(Source_Data!$L$3:$L$52586,Source_Data!$A$3:$A$52586,$AD218,Source_Data!$E$3:$E$52586,AZ$3)/$AC218</f>
        <v>7.5413407041410944E-5</v>
      </c>
      <c r="BA218" s="48">
        <f>SUMIFS(Source_Data!$L$3:$L$52586,Source_Data!$A$3:$A$52586,$AD218,Source_Data!$E$3:$E$52586,BA$3)/$AC218</f>
        <v>0</v>
      </c>
      <c r="BB218" s="48">
        <f>SUMIFS(Source_Data!$L$3:$L$52586,Source_Data!$A$3:$A$52586,$AD218,Source_Data!$E$3:$E$52586,BB$3)/$AC218</f>
        <v>0</v>
      </c>
      <c r="BC218" s="48">
        <f>SUMIFS(Source_Data!$L$3:$L$52586,Source_Data!$A$3:$A$52586,$AD218,Source_Data!$E$3:$E$52586,BC$3)/$AC218</f>
        <v>0</v>
      </c>
    </row>
    <row r="219" spans="1:55" x14ac:dyDescent="0.25">
      <c r="A219" s="10">
        <f>INDEX(Installed_Capacity!$H$6:$S$11,MATCH(YEAR(B219),Installed_Capacity!$G$6:$G$11,0),MATCH(C219,Installed_Capacity!$H$5:$S$5,0))</f>
        <v>1840.48</v>
      </c>
      <c r="B219" s="1">
        <f>Date_List!A216</f>
        <v>44025</v>
      </c>
      <c r="C219" s="44">
        <f t="shared" si="29"/>
        <v>7</v>
      </c>
      <c r="D219" s="48">
        <f>SUMIFS(Source_Data!$H$3:$H$52586,Source_Data!$A$3:$A$52586,$B219,Source_Data!$E$3:$E$52586,D$3)/$A219</f>
        <v>0</v>
      </c>
      <c r="E219" s="48">
        <f>SUMIFS(Source_Data!$H$3:$H$52586,Source_Data!$A$3:$A$52586,$B219,Source_Data!$E$3:$E$52586,E$3)/$A219</f>
        <v>0</v>
      </c>
      <c r="F219" s="48">
        <f>SUMIFS(Source_Data!$H$3:$H$52586,Source_Data!$A$3:$A$52586,$B219,Source_Data!$E$3:$E$52586,F$3)/$A219</f>
        <v>0</v>
      </c>
      <c r="G219" s="48">
        <f>SUMIFS(Source_Data!$H$3:$H$52586,Source_Data!$A$3:$A$52586,$B219,Source_Data!$E$3:$E$52586,G$3)/$A219</f>
        <v>0</v>
      </c>
      <c r="H219" s="48">
        <f>SUMIFS(Source_Data!$H$3:$H$52586,Source_Data!$A$3:$A$52586,$B219,Source_Data!$E$3:$E$52586,H$3)/$A219</f>
        <v>0</v>
      </c>
      <c r="I219" s="48">
        <f>SUMIFS(Source_Data!$H$3:$H$52586,Source_Data!$A$3:$A$52586,$B219,Source_Data!$E$3:$E$52586,I$3)/$A219</f>
        <v>2.274456391810832E-5</v>
      </c>
      <c r="J219" s="48">
        <f>SUMIFS(Source_Data!$H$3:$H$52586,Source_Data!$A$3:$A$52586,$B219,Source_Data!$E$3:$E$52586,J$3)/$A219</f>
        <v>6.9665650001086682E-2</v>
      </c>
      <c r="K219" s="48">
        <f>SUMIFS(Source_Data!$H$3:$H$52586,Source_Data!$A$3:$A$52586,$B219,Source_Data!$E$3:$E$52586,K$3)/$A219</f>
        <v>0.37604223937885767</v>
      </c>
      <c r="L219" s="48">
        <f>SUMIFS(Source_Data!$H$3:$H$52586,Source_Data!$A$3:$A$52586,$B219,Source_Data!$E$3:$E$52586,L$3)/$A219</f>
        <v>0.64719064991686948</v>
      </c>
      <c r="M219" s="48">
        <f>SUMIFS(Source_Data!$H$3:$H$52586,Source_Data!$A$3:$A$52586,$B219,Source_Data!$E$3:$E$52586,M$3)/$A219</f>
        <v>0.79389300044390598</v>
      </c>
      <c r="N219" s="48">
        <f>SUMIFS(Source_Data!$H$3:$H$52586,Source_Data!$A$3:$A$52586,$B219,Source_Data!$E$3:$E$52586,N$3)/$A219</f>
        <v>0.87969770819079807</v>
      </c>
      <c r="O219" s="48">
        <f>SUMIFS(Source_Data!$H$3:$H$52586,Source_Data!$A$3:$A$52586,$B219,Source_Data!$E$3:$E$52586,O$3)/$A219</f>
        <v>0.92474130551269229</v>
      </c>
      <c r="P219" s="48">
        <f>SUMIFS(Source_Data!$H$3:$H$52586,Source_Data!$A$3:$A$52586,$B219,Source_Data!$E$3:$E$52586,P$3)/$A219</f>
        <v>0.9359767666641311</v>
      </c>
      <c r="Q219" s="48">
        <f>SUMIFS(Source_Data!$H$3:$H$52586,Source_Data!$A$3:$A$52586,$B219,Source_Data!$E$3:$E$52586,Q$3)/$A219</f>
        <v>0.9344096898890506</v>
      </c>
      <c r="R219" s="48">
        <f>SUMIFS(Source_Data!$H$3:$H$52586,Source_Data!$A$3:$A$52586,$B219,Source_Data!$E$3:$E$52586,R$3)/$A219</f>
        <v>0.92402419643842904</v>
      </c>
      <c r="S219" s="48">
        <f>SUMIFS(Source_Data!$H$3:$H$52586,Source_Data!$A$3:$A$52586,$B219,Source_Data!$E$3:$E$52586,S$3)/$A219</f>
        <v>0.88194559882693646</v>
      </c>
      <c r="T219" s="48">
        <f>SUMIFS(Source_Data!$H$3:$H$52586,Source_Data!$A$3:$A$52586,$B219,Source_Data!$E$3:$E$52586,T$3)/$A219</f>
        <v>0.80791611311668698</v>
      </c>
      <c r="U219" s="48">
        <f>SUMIFS(Source_Data!$H$3:$H$52586,Source_Data!$A$3:$A$52586,$B219,Source_Data!$E$3:$E$52586,U$3)/$A219</f>
        <v>0.68308284288989829</v>
      </c>
      <c r="V219" s="48">
        <f>SUMIFS(Source_Data!$H$3:$H$52586,Source_Data!$A$3:$A$52586,$B219,Source_Data!$E$3:$E$52586,V$3)/$A219</f>
        <v>0.43939702261583935</v>
      </c>
      <c r="W219" s="48">
        <f>SUMIFS(Source_Data!$H$3:$H$52586,Source_Data!$A$3:$A$52586,$B219,Source_Data!$E$3:$E$52586,W$3)/$A219</f>
        <v>0.10848310473952447</v>
      </c>
      <c r="X219" s="48">
        <f>SUMIFS(Source_Data!$H$3:$H$52586,Source_Data!$A$3:$A$52586,$B219,Source_Data!$E$3:$E$52586,X$3)/$A219</f>
        <v>1.3392145570720682E-3</v>
      </c>
      <c r="Y219" s="48">
        <f>SUMIFS(Source_Data!$H$3:$H$52586,Source_Data!$A$3:$A$52586,$B219,Source_Data!$E$3:$E$52586,Y$3)/$A219</f>
        <v>0</v>
      </c>
      <c r="Z219" s="48">
        <f>SUMIFS(Source_Data!$H$3:$H$52586,Source_Data!$A$3:$A$52586,$B219,Source_Data!$E$3:$E$52586,Z$3)/$A219</f>
        <v>0</v>
      </c>
      <c r="AA219" s="48">
        <f>SUMIFS(Source_Data!$H$3:$H$52586,Source_Data!$A$3:$A$52586,$B219,Source_Data!$E$3:$E$52586,AA$3)/$A219</f>
        <v>0</v>
      </c>
      <c r="AC219" s="10">
        <f>INDEX(Installed_Capacity!$V$6:$AG$11,MATCH(YEAR(AD219),Installed_Capacity!$U$6:$U$11,0),MATCH(AE219,Installed_Capacity!$V$5:$AG$5,0))</f>
        <v>1805.32</v>
      </c>
      <c r="AD219" s="1">
        <f>Date_List!A216</f>
        <v>44025</v>
      </c>
      <c r="AE219" s="44">
        <f t="shared" si="30"/>
        <v>7</v>
      </c>
      <c r="AF219" s="48">
        <f>SUMIFS(Source_Data!$L$3:$L$52586,Source_Data!$A$3:$A$52586,$AD219,Source_Data!$E$3:$E$52586,AF$3)/$AC219</f>
        <v>0</v>
      </c>
      <c r="AG219" s="48">
        <f>SUMIFS(Source_Data!$L$3:$L$52586,Source_Data!$A$3:$A$52586,$AD219,Source_Data!$E$3:$E$52586,AG$3)/$AC219</f>
        <v>0</v>
      </c>
      <c r="AH219" s="48">
        <f>SUMIFS(Source_Data!$L$3:$L$52586,Source_Data!$A$3:$A$52586,$AD219,Source_Data!$E$3:$E$52586,AH$3)/$AC219</f>
        <v>0</v>
      </c>
      <c r="AI219" s="48">
        <f>SUMIFS(Source_Data!$L$3:$L$52586,Source_Data!$A$3:$A$52586,$AD219,Source_Data!$E$3:$E$52586,AI$3)/$AC219</f>
        <v>0</v>
      </c>
      <c r="AJ219" s="48">
        <f>SUMIFS(Source_Data!$L$3:$L$52586,Source_Data!$A$3:$A$52586,$AD219,Source_Data!$E$3:$E$52586,AJ$3)/$AC219</f>
        <v>0</v>
      </c>
      <c r="AK219" s="48">
        <f>SUMIFS(Source_Data!$L$3:$L$52586,Source_Data!$A$3:$A$52586,$AD219,Source_Data!$E$3:$E$52586,AK$3)/$AC219</f>
        <v>8.2031562825427066E-5</v>
      </c>
      <c r="AL219" s="48">
        <f>SUMIFS(Source_Data!$L$3:$L$52586,Source_Data!$A$3:$A$52586,$AD219,Source_Data!$E$3:$E$52586,AL$3)/$AC219</f>
        <v>0.10474105163239758</v>
      </c>
      <c r="AM219" s="48">
        <f>SUMIFS(Source_Data!$L$3:$L$52586,Source_Data!$A$3:$A$52586,$AD219,Source_Data!$E$3:$E$52586,AM$3)/$AC219</f>
        <v>0.53651310156648135</v>
      </c>
      <c r="AN219" s="48">
        <f>SUMIFS(Source_Data!$L$3:$L$52586,Source_Data!$A$3:$A$52586,$AD219,Source_Data!$E$3:$E$52586,AN$3)/$AC219</f>
        <v>0.82525082714532605</v>
      </c>
      <c r="AO219" s="48">
        <f>SUMIFS(Source_Data!$L$3:$L$52586,Source_Data!$A$3:$A$52586,$AD219,Source_Data!$E$3:$E$52586,AO$3)/$AC219</f>
        <v>0.89656655516916672</v>
      </c>
      <c r="AP219" s="48">
        <f>SUMIFS(Source_Data!$L$3:$L$52586,Source_Data!$A$3:$A$52586,$AD219,Source_Data!$E$3:$E$52586,AP$3)/$AC219</f>
        <v>0.90750715920612413</v>
      </c>
      <c r="AQ219" s="48">
        <f>SUMIFS(Source_Data!$L$3:$L$52586,Source_Data!$A$3:$A$52586,$AD219,Source_Data!$E$3:$E$52586,AQ$3)/$AC219</f>
        <v>0.90621580477034547</v>
      </c>
      <c r="AR219" s="48">
        <f>SUMIFS(Source_Data!$L$3:$L$52586,Source_Data!$A$3:$A$52586,$AD219,Source_Data!$E$3:$E$52586,AR$3)/$AC219</f>
        <v>0.90779764444364441</v>
      </c>
      <c r="AS219" s="48">
        <f>SUMIFS(Source_Data!$L$3:$L$52586,Source_Data!$A$3:$A$52586,$AD219,Source_Data!$E$3:$E$52586,AS$3)/$AC219</f>
        <v>0.90935861256397754</v>
      </c>
      <c r="AT219" s="48">
        <f>SUMIFS(Source_Data!$L$3:$L$52586,Source_Data!$A$3:$A$52586,$AD219,Source_Data!$E$3:$E$52586,AT$3)/$AC219</f>
        <v>0.90572529767132703</v>
      </c>
      <c r="AU219" s="48">
        <f>SUMIFS(Source_Data!$L$3:$L$52586,Source_Data!$A$3:$A$52586,$AD219,Source_Data!$E$3:$E$52586,AU$3)/$AC219</f>
        <v>0.9048926153169522</v>
      </c>
      <c r="AV219" s="48">
        <f>SUMIFS(Source_Data!$L$3:$L$52586,Source_Data!$A$3:$A$52586,$AD219,Source_Data!$E$3:$E$52586,AV$3)/$AC219</f>
        <v>0.89480132995424633</v>
      </c>
      <c r="AW219" s="48">
        <f>SUMIFS(Source_Data!$L$3:$L$52586,Source_Data!$A$3:$A$52586,$AD219,Source_Data!$E$3:$E$52586,AW$3)/$AC219</f>
        <v>0.8462482954467907</v>
      </c>
      <c r="AX219" s="48">
        <f>SUMIFS(Source_Data!$L$3:$L$52586,Source_Data!$A$3:$A$52586,$AD219,Source_Data!$E$3:$E$52586,AX$3)/$AC219</f>
        <v>0.61431438126260163</v>
      </c>
      <c r="AY219" s="48">
        <f>SUMIFS(Source_Data!$L$3:$L$52586,Source_Data!$A$3:$A$52586,$AD219,Source_Data!$E$3:$E$52586,AY$3)/$AC219</f>
        <v>0.16625053410087962</v>
      </c>
      <c r="AZ219" s="48">
        <f>SUMIFS(Source_Data!$L$3:$L$52586,Source_Data!$A$3:$A$52586,$AD219,Source_Data!$E$3:$E$52586,AZ$3)/$AC219</f>
        <v>1.6794443223362065E-3</v>
      </c>
      <c r="BA219" s="48">
        <f>SUMIFS(Source_Data!$L$3:$L$52586,Source_Data!$A$3:$A$52586,$AD219,Source_Data!$E$3:$E$52586,BA$3)/$AC219</f>
        <v>0</v>
      </c>
      <c r="BB219" s="48">
        <f>SUMIFS(Source_Data!$L$3:$L$52586,Source_Data!$A$3:$A$52586,$AD219,Source_Data!$E$3:$E$52586,BB$3)/$AC219</f>
        <v>0</v>
      </c>
      <c r="BC219" s="48">
        <f>SUMIFS(Source_Data!$L$3:$L$52586,Source_Data!$A$3:$A$52586,$AD219,Source_Data!$E$3:$E$52586,BC$3)/$AC219</f>
        <v>0</v>
      </c>
    </row>
    <row r="220" spans="1:55" x14ac:dyDescent="0.25">
      <c r="A220" s="10">
        <f>INDEX(Installed_Capacity!$H$6:$S$11,MATCH(YEAR(B220),Installed_Capacity!$G$6:$G$11,0),MATCH(C220,Installed_Capacity!$H$5:$S$5,0))</f>
        <v>1840.48</v>
      </c>
      <c r="B220" s="1">
        <f>Date_List!A217</f>
        <v>44061</v>
      </c>
      <c r="C220" s="44">
        <f t="shared" si="29"/>
        <v>8</v>
      </c>
      <c r="D220" s="48">
        <f>SUMIFS(Source_Data!$H$3:$H$52586,Source_Data!$A$3:$A$52586,$B220,Source_Data!$E$3:$E$52586,D$3)/$A220</f>
        <v>0</v>
      </c>
      <c r="E220" s="48">
        <f>SUMIFS(Source_Data!$H$3:$H$52586,Source_Data!$A$3:$A$52586,$B220,Source_Data!$E$3:$E$52586,E$3)/$A220</f>
        <v>0</v>
      </c>
      <c r="F220" s="48">
        <f>SUMIFS(Source_Data!$H$3:$H$52586,Source_Data!$A$3:$A$52586,$B220,Source_Data!$E$3:$E$52586,F$3)/$A220</f>
        <v>0</v>
      </c>
      <c r="G220" s="48">
        <f>SUMIFS(Source_Data!$H$3:$H$52586,Source_Data!$A$3:$A$52586,$B220,Source_Data!$E$3:$E$52586,G$3)/$A220</f>
        <v>0</v>
      </c>
      <c r="H220" s="48">
        <f>SUMIFS(Source_Data!$H$3:$H$52586,Source_Data!$A$3:$A$52586,$B220,Source_Data!$E$3:$E$52586,H$3)/$A220</f>
        <v>0</v>
      </c>
      <c r="I220" s="48">
        <f>SUMIFS(Source_Data!$H$3:$H$52586,Source_Data!$A$3:$A$52586,$B220,Source_Data!$E$3:$E$52586,I$3)/$A220</f>
        <v>0</v>
      </c>
      <c r="J220" s="48">
        <f>SUMIFS(Source_Data!$H$3:$H$52586,Source_Data!$A$3:$A$52586,$B220,Source_Data!$E$3:$E$52586,J$3)/$A220</f>
        <v>9.2235751396374851E-3</v>
      </c>
      <c r="K220" s="48">
        <f>SUMIFS(Source_Data!$H$3:$H$52586,Source_Data!$A$3:$A$52586,$B220,Source_Data!$E$3:$E$52586,K$3)/$A220</f>
        <v>0.15122464077794923</v>
      </c>
      <c r="L220" s="48">
        <f>SUMIFS(Source_Data!$H$3:$H$52586,Source_Data!$A$3:$A$52586,$B220,Source_Data!$E$3:$E$52586,L$3)/$A220</f>
        <v>0.46034840302855778</v>
      </c>
      <c r="M220" s="48">
        <f>SUMIFS(Source_Data!$H$3:$H$52586,Source_Data!$A$3:$A$52586,$B220,Source_Data!$E$3:$E$52586,M$3)/$A220</f>
        <v>0.66912317552703637</v>
      </c>
      <c r="N220" s="48">
        <f>SUMIFS(Source_Data!$H$3:$H$52586,Source_Data!$A$3:$A$52586,$B220,Source_Data!$E$3:$E$52586,N$3)/$A220</f>
        <v>0.76334212061092754</v>
      </c>
      <c r="O220" s="48">
        <f>SUMIFS(Source_Data!$H$3:$H$52586,Source_Data!$A$3:$A$52586,$B220,Source_Data!$E$3:$E$52586,O$3)/$A220</f>
        <v>0.84297980029666164</v>
      </c>
      <c r="P220" s="48">
        <f>SUMIFS(Source_Data!$H$3:$H$52586,Source_Data!$A$3:$A$52586,$B220,Source_Data!$E$3:$E$52586,P$3)/$A220</f>
        <v>0.86017972029198908</v>
      </c>
      <c r="Q220" s="48">
        <f>SUMIFS(Source_Data!$H$3:$H$52586,Source_Data!$A$3:$A$52586,$B220,Source_Data!$E$3:$E$52586,Q$3)/$A220</f>
        <v>0.79193420918619051</v>
      </c>
      <c r="R220" s="48">
        <f>SUMIFS(Source_Data!$H$3:$H$52586,Source_Data!$A$3:$A$52586,$B220,Source_Data!$E$3:$E$52586,R$3)/$A220</f>
        <v>0.81899656169640533</v>
      </c>
      <c r="S220" s="48">
        <f>SUMIFS(Source_Data!$H$3:$H$52586,Source_Data!$A$3:$A$52586,$B220,Source_Data!$E$3:$E$52586,S$3)/$A220</f>
        <v>0.74227857204098935</v>
      </c>
      <c r="T220" s="48">
        <f>SUMIFS(Source_Data!$H$3:$H$52586,Source_Data!$A$3:$A$52586,$B220,Source_Data!$E$3:$E$52586,T$3)/$A220</f>
        <v>0.62379284218519071</v>
      </c>
      <c r="U220" s="48">
        <f>SUMIFS(Source_Data!$H$3:$H$52586,Source_Data!$A$3:$A$52586,$B220,Source_Data!$E$3:$E$52586,U$3)/$A220</f>
        <v>0.44157651450599839</v>
      </c>
      <c r="V220" s="48">
        <f>SUMIFS(Source_Data!$H$3:$H$52586,Source_Data!$A$3:$A$52586,$B220,Source_Data!$E$3:$E$52586,V$3)/$A220</f>
        <v>0.14725308248989394</v>
      </c>
      <c r="W220" s="48">
        <f>SUMIFS(Source_Data!$H$3:$H$52586,Source_Data!$A$3:$A$52586,$B220,Source_Data!$E$3:$E$52586,W$3)/$A220</f>
        <v>1.3928199233352168E-2</v>
      </c>
      <c r="X220" s="48">
        <f>SUMIFS(Source_Data!$H$3:$H$52586,Source_Data!$A$3:$A$52586,$B220,Source_Data!$E$3:$E$52586,X$3)/$A220</f>
        <v>1.7147461531774321E-6</v>
      </c>
      <c r="Y220" s="48">
        <f>SUMIFS(Source_Data!$H$3:$H$52586,Source_Data!$A$3:$A$52586,$B220,Source_Data!$E$3:$E$52586,Y$3)/$A220</f>
        <v>0</v>
      </c>
      <c r="Z220" s="48">
        <f>SUMIFS(Source_Data!$H$3:$H$52586,Source_Data!$A$3:$A$52586,$B220,Source_Data!$E$3:$E$52586,Z$3)/$A220</f>
        <v>0</v>
      </c>
      <c r="AA220" s="48">
        <f>SUMIFS(Source_Data!$H$3:$H$52586,Source_Data!$A$3:$A$52586,$B220,Source_Data!$E$3:$E$52586,AA$3)/$A220</f>
        <v>0</v>
      </c>
      <c r="AC220" s="10">
        <f>INDEX(Installed_Capacity!$V$6:$AG$11,MATCH(YEAR(AD220),Installed_Capacity!$U$6:$U$11,0),MATCH(AE220,Installed_Capacity!$V$5:$AG$5,0))</f>
        <v>1805.32</v>
      </c>
      <c r="AD220" s="1">
        <f>Date_List!A217</f>
        <v>44061</v>
      </c>
      <c r="AE220" s="44">
        <f t="shared" si="30"/>
        <v>8</v>
      </c>
      <c r="AF220" s="48">
        <f>SUMIFS(Source_Data!$L$3:$L$52586,Source_Data!$A$3:$A$52586,$AD220,Source_Data!$E$3:$E$52586,AF$3)/$AC220</f>
        <v>4.7681794252542483E-4</v>
      </c>
      <c r="AG220" s="48">
        <f>SUMIFS(Source_Data!$L$3:$L$52586,Source_Data!$A$3:$A$52586,$AD220,Source_Data!$E$3:$E$52586,AG$3)/$AC220</f>
        <v>4.530882203709038E-4</v>
      </c>
      <c r="AH220" s="48">
        <f>SUMIFS(Source_Data!$L$3:$L$52586,Source_Data!$A$3:$A$52586,$AD220,Source_Data!$E$3:$E$52586,AH$3)/$AC220</f>
        <v>1.7517874836594068E-4</v>
      </c>
      <c r="AI220" s="48">
        <f>SUMIFS(Source_Data!$L$3:$L$52586,Source_Data!$A$3:$A$52586,$AD220,Source_Data!$E$3:$E$52586,AI$3)/$AC220</f>
        <v>4.636254514435114E-6</v>
      </c>
      <c r="AJ220" s="48">
        <f>SUMIFS(Source_Data!$L$3:$L$52586,Source_Data!$A$3:$A$52586,$AD220,Source_Data!$E$3:$E$52586,AJ$3)/$AC220</f>
        <v>0</v>
      </c>
      <c r="AK220" s="48">
        <f>SUMIFS(Source_Data!$L$3:$L$52586,Source_Data!$A$3:$A$52586,$AD220,Source_Data!$E$3:$E$52586,AK$3)/$AC220</f>
        <v>0</v>
      </c>
      <c r="AL220" s="48">
        <f>SUMIFS(Source_Data!$L$3:$L$52586,Source_Data!$A$3:$A$52586,$AD220,Source_Data!$E$3:$E$52586,AL$3)/$AC220</f>
        <v>8.764152067777458E-3</v>
      </c>
      <c r="AM220" s="48">
        <f>SUMIFS(Source_Data!$L$3:$L$52586,Source_Data!$A$3:$A$52586,$AD220,Source_Data!$E$3:$E$52586,AM$3)/$AC220</f>
        <v>0.19143836042086723</v>
      </c>
      <c r="AN220" s="48">
        <f>SUMIFS(Source_Data!$L$3:$L$52586,Source_Data!$A$3:$A$52586,$AD220,Source_Data!$E$3:$E$52586,AN$3)/$AC220</f>
        <v>0.51677440984645384</v>
      </c>
      <c r="AO220" s="48">
        <f>SUMIFS(Source_Data!$L$3:$L$52586,Source_Data!$A$3:$A$52586,$AD220,Source_Data!$E$3:$E$52586,AO$3)/$AC220</f>
        <v>0.69047980629362105</v>
      </c>
      <c r="AP220" s="48">
        <f>SUMIFS(Source_Data!$L$3:$L$52586,Source_Data!$A$3:$A$52586,$AD220,Source_Data!$E$3:$E$52586,AP$3)/$AC220</f>
        <v>0.75108225736212975</v>
      </c>
      <c r="AQ220" s="48">
        <f>SUMIFS(Source_Data!$L$3:$L$52586,Source_Data!$A$3:$A$52586,$AD220,Source_Data!$E$3:$E$52586,AQ$3)/$AC220</f>
        <v>0.76249409581791594</v>
      </c>
      <c r="AR220" s="48">
        <f>SUMIFS(Source_Data!$L$3:$L$52586,Source_Data!$A$3:$A$52586,$AD220,Source_Data!$E$3:$E$52586,AR$3)/$AC220</f>
        <v>0.78143689866838018</v>
      </c>
      <c r="AS220" s="48">
        <f>SUMIFS(Source_Data!$L$3:$L$52586,Source_Data!$A$3:$A$52586,$AD220,Source_Data!$E$3:$E$52586,AS$3)/$AC220</f>
        <v>0.75512815785179355</v>
      </c>
      <c r="AT220" s="48">
        <f>SUMIFS(Source_Data!$L$3:$L$52586,Source_Data!$A$3:$A$52586,$AD220,Source_Data!$E$3:$E$52586,AT$3)/$AC220</f>
        <v>0.73626236246205667</v>
      </c>
      <c r="AU220" s="48">
        <f>SUMIFS(Source_Data!$L$3:$L$52586,Source_Data!$A$3:$A$52586,$AD220,Source_Data!$E$3:$E$52586,AU$3)/$AC220</f>
        <v>0.68963251687789429</v>
      </c>
      <c r="AV220" s="48">
        <f>SUMIFS(Source_Data!$L$3:$L$52586,Source_Data!$A$3:$A$52586,$AD220,Source_Data!$E$3:$E$52586,AV$3)/$AC220</f>
        <v>0.59510044975627585</v>
      </c>
      <c r="AW220" s="48">
        <f>SUMIFS(Source_Data!$L$3:$L$52586,Source_Data!$A$3:$A$52586,$AD220,Source_Data!$E$3:$E$52586,AW$3)/$AC220</f>
        <v>0.41213460838189353</v>
      </c>
      <c r="AX220" s="48">
        <f>SUMIFS(Source_Data!$L$3:$L$52586,Source_Data!$A$3:$A$52586,$AD220,Source_Data!$E$3:$E$52586,AX$3)/$AC220</f>
        <v>0.16843432125274191</v>
      </c>
      <c r="AY220" s="48">
        <f>SUMIFS(Source_Data!$L$3:$L$52586,Source_Data!$A$3:$A$52586,$AD220,Source_Data!$E$3:$E$52586,AY$3)/$AC220</f>
        <v>1.6249914921454368E-2</v>
      </c>
      <c r="AZ220" s="48">
        <f>SUMIFS(Source_Data!$L$3:$L$52586,Source_Data!$A$3:$A$52586,$AD220,Source_Data!$E$3:$E$52586,AZ$3)/$AC220</f>
        <v>4.3115594576030841E-4</v>
      </c>
      <c r="BA220" s="48">
        <f>SUMIFS(Source_Data!$L$3:$L$52586,Source_Data!$A$3:$A$52586,$AD220,Source_Data!$E$3:$E$52586,BA$3)/$AC220</f>
        <v>4.5545555912525202E-4</v>
      </c>
      <c r="BB220" s="48">
        <f>SUMIFS(Source_Data!$L$3:$L$52586,Source_Data!$A$3:$A$52586,$AD220,Source_Data!$E$3:$E$52586,BB$3)/$AC220</f>
        <v>4.7638280471052225E-4</v>
      </c>
      <c r="BC220" s="48">
        <f>SUMIFS(Source_Data!$L$3:$L$52586,Source_Data!$A$3:$A$52586,$AD220,Source_Data!$E$3:$E$52586,BC$3)/$AC220</f>
        <v>4.1787581204440216E-4</v>
      </c>
    </row>
    <row r="221" spans="1:55" x14ac:dyDescent="0.25">
      <c r="A221" s="10">
        <f>INDEX(Installed_Capacity!$H$6:$S$11,MATCH(YEAR(B221),Installed_Capacity!$G$6:$G$11,0),MATCH(C221,Installed_Capacity!$H$5:$S$5,0))</f>
        <v>1840.48</v>
      </c>
      <c r="B221" s="1">
        <f>Date_List!A218</f>
        <v>44057</v>
      </c>
      <c r="C221" s="44">
        <f t="shared" si="29"/>
        <v>8</v>
      </c>
      <c r="D221" s="48">
        <f>SUMIFS(Source_Data!$H$3:$H$52586,Source_Data!$A$3:$A$52586,$B221,Source_Data!$E$3:$E$52586,D$3)/$A221</f>
        <v>0</v>
      </c>
      <c r="E221" s="48">
        <f>SUMIFS(Source_Data!$H$3:$H$52586,Source_Data!$A$3:$A$52586,$B221,Source_Data!$E$3:$E$52586,E$3)/$A221</f>
        <v>0</v>
      </c>
      <c r="F221" s="48">
        <f>SUMIFS(Source_Data!$H$3:$H$52586,Source_Data!$A$3:$A$52586,$B221,Source_Data!$E$3:$E$52586,F$3)/$A221</f>
        <v>0</v>
      </c>
      <c r="G221" s="48">
        <f>SUMIFS(Source_Data!$H$3:$H$52586,Source_Data!$A$3:$A$52586,$B221,Source_Data!$E$3:$E$52586,G$3)/$A221</f>
        <v>0</v>
      </c>
      <c r="H221" s="48">
        <f>SUMIFS(Source_Data!$H$3:$H$52586,Source_Data!$A$3:$A$52586,$B221,Source_Data!$E$3:$E$52586,H$3)/$A221</f>
        <v>0</v>
      </c>
      <c r="I221" s="48">
        <f>SUMIFS(Source_Data!$H$3:$H$52586,Source_Data!$A$3:$A$52586,$B221,Source_Data!$E$3:$E$52586,I$3)/$A221</f>
        <v>0</v>
      </c>
      <c r="J221" s="48">
        <f>SUMIFS(Source_Data!$H$3:$H$52586,Source_Data!$A$3:$A$52586,$B221,Source_Data!$E$3:$E$52586,J$3)/$A221</f>
        <v>1.2219742528036164E-2</v>
      </c>
      <c r="K221" s="48">
        <f>SUMIFS(Source_Data!$H$3:$H$52586,Source_Data!$A$3:$A$52586,$B221,Source_Data!$E$3:$E$52586,K$3)/$A221</f>
        <v>0.23801757933039205</v>
      </c>
      <c r="L221" s="48">
        <f>SUMIFS(Source_Data!$H$3:$H$52586,Source_Data!$A$3:$A$52586,$B221,Source_Data!$E$3:$E$52586,L$3)/$A221</f>
        <v>0.60346562943525595</v>
      </c>
      <c r="M221" s="48">
        <f>SUMIFS(Source_Data!$H$3:$H$52586,Source_Data!$A$3:$A$52586,$B221,Source_Data!$E$3:$E$52586,M$3)/$A221</f>
        <v>0.75168680629401019</v>
      </c>
      <c r="N221" s="48">
        <f>SUMIFS(Source_Data!$H$3:$H$52586,Source_Data!$A$3:$A$52586,$B221,Source_Data!$E$3:$E$52586,N$3)/$A221</f>
        <v>0.82862920180931066</v>
      </c>
      <c r="O221" s="48">
        <f>SUMIFS(Source_Data!$H$3:$H$52586,Source_Data!$A$3:$A$52586,$B221,Source_Data!$E$3:$E$52586,O$3)/$A221</f>
        <v>0.88767905953338255</v>
      </c>
      <c r="P221" s="48">
        <f>SUMIFS(Source_Data!$H$3:$H$52586,Source_Data!$A$3:$A$52586,$B221,Source_Data!$E$3:$E$52586,P$3)/$A221</f>
        <v>0.90225039713878996</v>
      </c>
      <c r="Q221" s="48">
        <f>SUMIFS(Source_Data!$H$3:$H$52586,Source_Data!$A$3:$A$52586,$B221,Source_Data!$E$3:$E$52586,Q$3)/$A221</f>
        <v>0.90080723978364341</v>
      </c>
      <c r="R221" s="48">
        <f>SUMIFS(Source_Data!$H$3:$H$52586,Source_Data!$A$3:$A$52586,$B221,Source_Data!$E$3:$E$52586,R$3)/$A221</f>
        <v>0.88604898572763635</v>
      </c>
      <c r="S221" s="48">
        <f>SUMIFS(Source_Data!$H$3:$H$52586,Source_Data!$A$3:$A$52586,$B221,Source_Data!$E$3:$E$52586,S$3)/$A221</f>
        <v>0.84103158748424323</v>
      </c>
      <c r="T221" s="48">
        <f>SUMIFS(Source_Data!$H$3:$H$52586,Source_Data!$A$3:$A$52586,$B221,Source_Data!$E$3:$E$52586,T$3)/$A221</f>
        <v>0.75156913944242798</v>
      </c>
      <c r="U221" s="48">
        <f>SUMIFS(Source_Data!$H$3:$H$52586,Source_Data!$A$3:$A$52586,$B221,Source_Data!$E$3:$E$52586,U$3)/$A221</f>
        <v>0.59782913243936364</v>
      </c>
      <c r="V221" s="48">
        <f>SUMIFS(Source_Data!$H$3:$H$52586,Source_Data!$A$3:$A$52586,$B221,Source_Data!$E$3:$E$52586,V$3)/$A221</f>
        <v>0.29795232183397807</v>
      </c>
      <c r="W221" s="48">
        <f>SUMIFS(Source_Data!$H$3:$H$52586,Source_Data!$A$3:$A$52586,$B221,Source_Data!$E$3:$E$52586,W$3)/$A221</f>
        <v>3.1970395578327392E-2</v>
      </c>
      <c r="X221" s="48">
        <f>SUMIFS(Source_Data!$H$3:$H$52586,Source_Data!$A$3:$A$52586,$B221,Source_Data!$E$3:$E$52586,X$3)/$A221</f>
        <v>0</v>
      </c>
      <c r="Y221" s="48">
        <f>SUMIFS(Source_Data!$H$3:$H$52586,Source_Data!$A$3:$A$52586,$B221,Source_Data!$E$3:$E$52586,Y$3)/$A221</f>
        <v>0</v>
      </c>
      <c r="Z221" s="48">
        <f>SUMIFS(Source_Data!$H$3:$H$52586,Source_Data!$A$3:$A$52586,$B221,Source_Data!$E$3:$E$52586,Z$3)/$A221</f>
        <v>0</v>
      </c>
      <c r="AA221" s="48">
        <f>SUMIFS(Source_Data!$H$3:$H$52586,Source_Data!$A$3:$A$52586,$B221,Source_Data!$E$3:$E$52586,AA$3)/$A221</f>
        <v>0</v>
      </c>
      <c r="AC221" s="10">
        <f>INDEX(Installed_Capacity!$V$6:$AG$11,MATCH(YEAR(AD221),Installed_Capacity!$U$6:$U$11,0),MATCH(AE221,Installed_Capacity!$V$5:$AG$5,0))</f>
        <v>1805.32</v>
      </c>
      <c r="AD221" s="1">
        <f>Date_List!A218</f>
        <v>44057</v>
      </c>
      <c r="AE221" s="44">
        <f t="shared" si="30"/>
        <v>8</v>
      </c>
      <c r="AF221" s="48">
        <f>SUMIFS(Source_Data!$L$3:$L$52586,Source_Data!$A$3:$A$52586,$AD221,Source_Data!$E$3:$E$52586,AF$3)/$AC221</f>
        <v>0</v>
      </c>
      <c r="AG221" s="48">
        <f>SUMIFS(Source_Data!$L$3:$L$52586,Source_Data!$A$3:$A$52586,$AD221,Source_Data!$E$3:$E$52586,AG$3)/$AC221</f>
        <v>0</v>
      </c>
      <c r="AH221" s="48">
        <f>SUMIFS(Source_Data!$L$3:$L$52586,Source_Data!$A$3:$A$52586,$AD221,Source_Data!$E$3:$E$52586,AH$3)/$AC221</f>
        <v>0</v>
      </c>
      <c r="AI221" s="48">
        <f>SUMIFS(Source_Data!$L$3:$L$52586,Source_Data!$A$3:$A$52586,$AD221,Source_Data!$E$3:$E$52586,AI$3)/$AC221</f>
        <v>0</v>
      </c>
      <c r="AJ221" s="48">
        <f>SUMIFS(Source_Data!$L$3:$L$52586,Source_Data!$A$3:$A$52586,$AD221,Source_Data!$E$3:$E$52586,AJ$3)/$AC221</f>
        <v>0</v>
      </c>
      <c r="AK221" s="48">
        <f>SUMIFS(Source_Data!$L$3:$L$52586,Source_Data!$A$3:$A$52586,$AD221,Source_Data!$E$3:$E$52586,AK$3)/$AC221</f>
        <v>0</v>
      </c>
      <c r="AL221" s="48">
        <f>SUMIFS(Source_Data!$L$3:$L$52586,Source_Data!$A$3:$A$52586,$AD221,Source_Data!$E$3:$E$52586,AL$3)/$AC221</f>
        <v>1.7638696234462591E-2</v>
      </c>
      <c r="AM221" s="48">
        <f>SUMIFS(Source_Data!$L$3:$L$52586,Source_Data!$A$3:$A$52586,$AD221,Source_Data!$E$3:$E$52586,AM$3)/$AC221</f>
        <v>0.32090374415394501</v>
      </c>
      <c r="AN221" s="48">
        <f>SUMIFS(Source_Data!$L$3:$L$52586,Source_Data!$A$3:$A$52586,$AD221,Source_Data!$E$3:$E$52586,AN$3)/$AC221</f>
        <v>0.7064666904360446</v>
      </c>
      <c r="AO221" s="48">
        <f>SUMIFS(Source_Data!$L$3:$L$52586,Source_Data!$A$3:$A$52586,$AD221,Source_Data!$E$3:$E$52586,AO$3)/$AC221</f>
        <v>0.82122833238096304</v>
      </c>
      <c r="AP221" s="48">
        <f>SUMIFS(Source_Data!$L$3:$L$52586,Source_Data!$A$3:$A$52586,$AD221,Source_Data!$E$3:$E$52586,AP$3)/$AC221</f>
        <v>0.83369505962765611</v>
      </c>
      <c r="AQ221" s="48">
        <f>SUMIFS(Source_Data!$L$3:$L$52586,Source_Data!$A$3:$A$52586,$AD221,Source_Data!$E$3:$E$52586,AQ$3)/$AC221</f>
        <v>0.83260625356668072</v>
      </c>
      <c r="AR221" s="48">
        <f>SUMIFS(Source_Data!$L$3:$L$52586,Source_Data!$A$3:$A$52586,$AD221,Source_Data!$E$3:$E$52586,AR$3)/$AC221</f>
        <v>0.84187770120532646</v>
      </c>
      <c r="AS221" s="48">
        <f>SUMIFS(Source_Data!$L$3:$L$52586,Source_Data!$A$3:$A$52586,$AD221,Source_Data!$E$3:$E$52586,AS$3)/$AC221</f>
        <v>0.84889209940176813</v>
      </c>
      <c r="AT221" s="48">
        <f>SUMIFS(Source_Data!$L$3:$L$52586,Source_Data!$A$3:$A$52586,$AD221,Source_Data!$E$3:$E$52586,AT$3)/$AC221</f>
        <v>0.85131849030698159</v>
      </c>
      <c r="AU221" s="48">
        <f>SUMIFS(Source_Data!$L$3:$L$52586,Source_Data!$A$3:$A$52586,$AD221,Source_Data!$E$3:$E$52586,AU$3)/$AC221</f>
        <v>0.8512259087884696</v>
      </c>
      <c r="AV221" s="48">
        <f>SUMIFS(Source_Data!$L$3:$L$52586,Source_Data!$A$3:$A$52586,$AD221,Source_Data!$E$3:$E$52586,AV$3)/$AC221</f>
        <v>0.81381205878016094</v>
      </c>
      <c r="AW221" s="48">
        <f>SUMIFS(Source_Data!$L$3:$L$52586,Source_Data!$A$3:$A$52586,$AD221,Source_Data!$E$3:$E$52586,AW$3)/$AC221</f>
        <v>0.72785022670163746</v>
      </c>
      <c r="AX221" s="48">
        <f>SUMIFS(Source_Data!$L$3:$L$52586,Source_Data!$A$3:$A$52586,$AD221,Source_Data!$E$3:$E$52586,AX$3)/$AC221</f>
        <v>0.400164604685042</v>
      </c>
      <c r="AY221" s="48">
        <f>SUMIFS(Source_Data!$L$3:$L$52586,Source_Data!$A$3:$A$52586,$AD221,Source_Data!$E$3:$E$52586,AY$3)/$AC221</f>
        <v>4.2023202049498151E-2</v>
      </c>
      <c r="AZ221" s="48">
        <f>SUMIFS(Source_Data!$L$3:$L$52586,Source_Data!$A$3:$A$52586,$AD221,Source_Data!$E$3:$E$52586,AZ$3)/$AC221</f>
        <v>0</v>
      </c>
      <c r="BA221" s="48">
        <f>SUMIFS(Source_Data!$L$3:$L$52586,Source_Data!$A$3:$A$52586,$AD221,Source_Data!$E$3:$E$52586,BA$3)/$AC221</f>
        <v>0</v>
      </c>
      <c r="BB221" s="48">
        <f>SUMIFS(Source_Data!$L$3:$L$52586,Source_Data!$A$3:$A$52586,$AD221,Source_Data!$E$3:$E$52586,BB$3)/$AC221</f>
        <v>0</v>
      </c>
      <c r="BC221" s="48">
        <f>SUMIFS(Source_Data!$L$3:$L$52586,Source_Data!$A$3:$A$52586,$AD221,Source_Data!$E$3:$E$52586,BC$3)/$AC221</f>
        <v>0</v>
      </c>
    </row>
    <row r="222" spans="1:55" x14ac:dyDescent="0.25">
      <c r="A222" s="10">
        <f>INDEX(Installed_Capacity!$H$6:$S$11,MATCH(YEAR(B222),Installed_Capacity!$G$6:$G$11,0),MATCH(C222,Installed_Capacity!$H$5:$S$5,0))</f>
        <v>1840.48</v>
      </c>
      <c r="B222" s="1">
        <f>Date_List!A219</f>
        <v>44062</v>
      </c>
      <c r="C222" s="44">
        <f t="shared" si="29"/>
        <v>8</v>
      </c>
      <c r="D222" s="48">
        <f>SUMIFS(Source_Data!$H$3:$H$52586,Source_Data!$A$3:$A$52586,$B222,Source_Data!$E$3:$E$52586,D$3)/$A222</f>
        <v>0</v>
      </c>
      <c r="E222" s="48">
        <f>SUMIFS(Source_Data!$H$3:$H$52586,Source_Data!$A$3:$A$52586,$B222,Source_Data!$E$3:$E$52586,E$3)/$A222</f>
        <v>0</v>
      </c>
      <c r="F222" s="48">
        <f>SUMIFS(Source_Data!$H$3:$H$52586,Source_Data!$A$3:$A$52586,$B222,Source_Data!$E$3:$E$52586,F$3)/$A222</f>
        <v>0</v>
      </c>
      <c r="G222" s="48">
        <f>SUMIFS(Source_Data!$H$3:$H$52586,Source_Data!$A$3:$A$52586,$B222,Source_Data!$E$3:$E$52586,G$3)/$A222</f>
        <v>0</v>
      </c>
      <c r="H222" s="48">
        <f>SUMIFS(Source_Data!$H$3:$H$52586,Source_Data!$A$3:$A$52586,$B222,Source_Data!$E$3:$E$52586,H$3)/$A222</f>
        <v>0</v>
      </c>
      <c r="I222" s="48">
        <f>SUMIFS(Source_Data!$H$3:$H$52586,Source_Data!$A$3:$A$52586,$B222,Source_Data!$E$3:$E$52586,I$3)/$A222</f>
        <v>0</v>
      </c>
      <c r="J222" s="48">
        <f>SUMIFS(Source_Data!$H$3:$H$52586,Source_Data!$A$3:$A$52586,$B222,Source_Data!$E$3:$E$52586,J$3)/$A222</f>
        <v>2.9938426937538031E-3</v>
      </c>
      <c r="K222" s="48">
        <f>SUMIFS(Source_Data!$H$3:$H$52586,Source_Data!$A$3:$A$52586,$B222,Source_Data!$E$3:$E$52586,K$3)/$A222</f>
        <v>6.1899629151091019E-2</v>
      </c>
      <c r="L222" s="48">
        <f>SUMIFS(Source_Data!$H$3:$H$52586,Source_Data!$A$3:$A$52586,$B222,Source_Data!$E$3:$E$52586,L$3)/$A222</f>
        <v>0.19046280597398504</v>
      </c>
      <c r="M222" s="48">
        <f>SUMIFS(Source_Data!$H$3:$H$52586,Source_Data!$A$3:$A$52586,$B222,Source_Data!$E$3:$E$52586,M$3)/$A222</f>
        <v>0.34502100275634617</v>
      </c>
      <c r="N222" s="48">
        <f>SUMIFS(Source_Data!$H$3:$H$52586,Source_Data!$A$3:$A$52586,$B222,Source_Data!$E$3:$E$52586,N$3)/$A222</f>
        <v>0.45296002929290186</v>
      </c>
      <c r="O222" s="48">
        <f>SUMIFS(Source_Data!$H$3:$H$52586,Source_Data!$A$3:$A$52586,$B222,Source_Data!$E$3:$E$52586,O$3)/$A222</f>
        <v>0.55922203814331051</v>
      </c>
      <c r="P222" s="48">
        <f>SUMIFS(Source_Data!$H$3:$H$52586,Source_Data!$A$3:$A$52586,$B222,Source_Data!$E$3:$E$52586,P$3)/$A222</f>
        <v>0.60778690143060499</v>
      </c>
      <c r="Q222" s="48">
        <f>SUMIFS(Source_Data!$H$3:$H$52586,Source_Data!$A$3:$A$52586,$B222,Source_Data!$E$3:$E$52586,Q$3)/$A222</f>
        <v>0.62391800572676692</v>
      </c>
      <c r="R222" s="48">
        <f>SUMIFS(Source_Data!$H$3:$H$52586,Source_Data!$A$3:$A$52586,$B222,Source_Data!$E$3:$E$52586,R$3)/$A222</f>
        <v>0.59198888755216028</v>
      </c>
      <c r="S222" s="48">
        <f>SUMIFS(Source_Data!$H$3:$H$52586,Source_Data!$A$3:$A$52586,$B222,Source_Data!$E$3:$E$52586,S$3)/$A222</f>
        <v>0.52082609609341035</v>
      </c>
      <c r="T222" s="48">
        <f>SUMIFS(Source_Data!$H$3:$H$52586,Source_Data!$A$3:$A$52586,$B222,Source_Data!$E$3:$E$52586,T$3)/$A222</f>
        <v>0.34650384147070329</v>
      </c>
      <c r="U222" s="48">
        <f>SUMIFS(Source_Data!$H$3:$H$52586,Source_Data!$A$3:$A$52586,$B222,Source_Data!$E$3:$E$52586,U$3)/$A222</f>
        <v>0.17854488060125617</v>
      </c>
      <c r="V222" s="48">
        <f>SUMIFS(Source_Data!$H$3:$H$52586,Source_Data!$A$3:$A$52586,$B222,Source_Data!$E$3:$E$52586,V$3)/$A222</f>
        <v>5.7332030320894553E-2</v>
      </c>
      <c r="W222" s="48">
        <f>SUMIFS(Source_Data!$H$3:$H$52586,Source_Data!$A$3:$A$52586,$B222,Source_Data!$E$3:$E$52586,W$3)/$A222</f>
        <v>3.2019721333565159E-3</v>
      </c>
      <c r="X222" s="48">
        <f>SUMIFS(Source_Data!$H$3:$H$52586,Source_Data!$A$3:$A$52586,$B222,Source_Data!$E$3:$E$52586,X$3)/$A222</f>
        <v>0</v>
      </c>
      <c r="Y222" s="48">
        <f>SUMIFS(Source_Data!$H$3:$H$52586,Source_Data!$A$3:$A$52586,$B222,Source_Data!$E$3:$E$52586,Y$3)/$A222</f>
        <v>0</v>
      </c>
      <c r="Z222" s="48">
        <f>SUMIFS(Source_Data!$H$3:$H$52586,Source_Data!$A$3:$A$52586,$B222,Source_Data!$E$3:$E$52586,Z$3)/$A222</f>
        <v>0</v>
      </c>
      <c r="AA222" s="48">
        <f>SUMIFS(Source_Data!$H$3:$H$52586,Source_Data!$A$3:$A$52586,$B222,Source_Data!$E$3:$E$52586,AA$3)/$A222</f>
        <v>0</v>
      </c>
      <c r="AC222" s="10">
        <f>INDEX(Installed_Capacity!$V$6:$AG$11,MATCH(YEAR(AD222),Installed_Capacity!$U$6:$U$11,0),MATCH(AE222,Installed_Capacity!$V$5:$AG$5,0))</f>
        <v>1805.32</v>
      </c>
      <c r="AD222" s="1">
        <f>Date_List!A219</f>
        <v>44062</v>
      </c>
      <c r="AE222" s="44">
        <f t="shared" si="30"/>
        <v>8</v>
      </c>
      <c r="AF222" s="48">
        <f>SUMIFS(Source_Data!$L$3:$L$52586,Source_Data!$A$3:$A$52586,$AD222,Source_Data!$E$3:$E$52586,AF$3)/$AC222</f>
        <v>5.2102061850530651E-4</v>
      </c>
      <c r="AG222" s="48">
        <f>SUMIFS(Source_Data!$L$3:$L$52586,Source_Data!$A$3:$A$52586,$AD222,Source_Data!$E$3:$E$52586,AG$3)/$AC222</f>
        <v>3.6443194115170721E-4</v>
      </c>
      <c r="AH222" s="48">
        <f>SUMIFS(Source_Data!$L$3:$L$52586,Source_Data!$A$3:$A$52586,$AD222,Source_Data!$E$3:$E$52586,AH$3)/$AC222</f>
        <v>1.7119216205437263E-4</v>
      </c>
      <c r="AI222" s="48">
        <f>SUMIFS(Source_Data!$L$3:$L$52586,Source_Data!$A$3:$A$52586,$AD222,Source_Data!$E$3:$E$52586,AI$3)/$AC222</f>
        <v>1.5180621718033369E-6</v>
      </c>
      <c r="AJ222" s="48">
        <f>SUMIFS(Source_Data!$L$3:$L$52586,Source_Data!$A$3:$A$52586,$AD222,Source_Data!$E$3:$E$52586,AJ$3)/$AC222</f>
        <v>0</v>
      </c>
      <c r="AK222" s="48">
        <f>SUMIFS(Source_Data!$L$3:$L$52586,Source_Data!$A$3:$A$52586,$AD222,Source_Data!$E$3:$E$52586,AK$3)/$AC222</f>
        <v>0</v>
      </c>
      <c r="AL222" s="48">
        <f>SUMIFS(Source_Data!$L$3:$L$52586,Source_Data!$A$3:$A$52586,$AD222,Source_Data!$E$3:$E$52586,AL$3)/$AC222</f>
        <v>2.37985571754592E-3</v>
      </c>
      <c r="AM222" s="48">
        <f>SUMIFS(Source_Data!$L$3:$L$52586,Source_Data!$A$3:$A$52586,$AD222,Source_Data!$E$3:$E$52586,AM$3)/$AC222</f>
        <v>6.8875878833669385E-2</v>
      </c>
      <c r="AN222" s="48">
        <f>SUMIFS(Source_Data!$L$3:$L$52586,Source_Data!$A$3:$A$52586,$AD222,Source_Data!$E$3:$E$52586,AN$3)/$AC222</f>
        <v>0.21852100580118761</v>
      </c>
      <c r="AO222" s="48">
        <f>SUMIFS(Source_Data!$L$3:$L$52586,Source_Data!$A$3:$A$52586,$AD222,Source_Data!$E$3:$E$52586,AO$3)/$AC222</f>
        <v>0.36133584514822858</v>
      </c>
      <c r="AP222" s="48">
        <f>SUMIFS(Source_Data!$L$3:$L$52586,Source_Data!$A$3:$A$52586,$AD222,Source_Data!$E$3:$E$52586,AP$3)/$AC222</f>
        <v>0.44042953611603486</v>
      </c>
      <c r="AQ222" s="48">
        <f>SUMIFS(Source_Data!$L$3:$L$52586,Source_Data!$A$3:$A$52586,$AD222,Source_Data!$E$3:$E$52586,AQ$3)/$AC222</f>
        <v>0.52741234111182511</v>
      </c>
      <c r="AR222" s="48">
        <f>SUMIFS(Source_Data!$L$3:$L$52586,Source_Data!$A$3:$A$52586,$AD222,Source_Data!$E$3:$E$52586,AR$3)/$AC222</f>
        <v>0.5365542019315136</v>
      </c>
      <c r="AS222" s="48">
        <f>SUMIFS(Source_Data!$L$3:$L$52586,Source_Data!$A$3:$A$52586,$AD222,Source_Data!$E$3:$E$52586,AS$3)/$AC222</f>
        <v>0.52161538395242946</v>
      </c>
      <c r="AT222" s="48">
        <f>SUMIFS(Source_Data!$L$3:$L$52586,Source_Data!$A$3:$A$52586,$AD222,Source_Data!$E$3:$E$52586,AT$3)/$AC222</f>
        <v>0.51550529615968366</v>
      </c>
      <c r="AU222" s="48">
        <f>SUMIFS(Source_Data!$L$3:$L$52586,Source_Data!$A$3:$A$52586,$AD222,Source_Data!$E$3:$E$52586,AU$3)/$AC222</f>
        <v>0.44016674715064369</v>
      </c>
      <c r="AV222" s="48">
        <f>SUMIFS(Source_Data!$L$3:$L$52586,Source_Data!$A$3:$A$52586,$AD222,Source_Data!$E$3:$E$52586,AV$3)/$AC222</f>
        <v>0.31029731483116568</v>
      </c>
      <c r="AW222" s="48">
        <f>SUMIFS(Source_Data!$L$3:$L$52586,Source_Data!$A$3:$A$52586,$AD222,Source_Data!$E$3:$E$52586,AW$3)/$AC222</f>
        <v>0.19286262343628832</v>
      </c>
      <c r="AX222" s="48">
        <f>SUMIFS(Source_Data!$L$3:$L$52586,Source_Data!$A$3:$A$52586,$AD222,Source_Data!$E$3:$E$52586,AX$3)/$AC222</f>
        <v>6.5189062888019858E-2</v>
      </c>
      <c r="AY222" s="48">
        <f>SUMIFS(Source_Data!$L$3:$L$52586,Source_Data!$A$3:$A$52586,$AD222,Source_Data!$E$3:$E$52586,AY$3)/$AC222</f>
        <v>4.4719450562781113E-3</v>
      </c>
      <c r="AZ222" s="48">
        <f>SUMIFS(Source_Data!$L$3:$L$52586,Source_Data!$A$3:$A$52586,$AD222,Source_Data!$E$3:$E$52586,AZ$3)/$AC222</f>
        <v>3.6799316132320035E-4</v>
      </c>
      <c r="BA222" s="48">
        <f>SUMIFS(Source_Data!$L$3:$L$52586,Source_Data!$A$3:$A$52586,$AD222,Source_Data!$E$3:$E$52586,BA$3)/$AC222</f>
        <v>3.3050504675071455E-4</v>
      </c>
      <c r="BB222" s="48">
        <f>SUMIFS(Source_Data!$L$3:$L$52586,Source_Data!$A$3:$A$52586,$AD222,Source_Data!$E$3:$E$52586,BB$3)/$AC222</f>
        <v>3.3636957658476061E-4</v>
      </c>
      <c r="BC222" s="48">
        <f>SUMIFS(Source_Data!$L$3:$L$52586,Source_Data!$A$3:$A$52586,$AD222,Source_Data!$E$3:$E$52586,BC$3)/$AC222</f>
        <v>2.370959070968028E-4</v>
      </c>
    </row>
    <row r="223" spans="1:55" x14ac:dyDescent="0.25">
      <c r="A223" s="10">
        <f>INDEX(Installed_Capacity!$H$6:$S$11,MATCH(YEAR(B223),Installed_Capacity!$G$6:$G$11,0),MATCH(C223,Installed_Capacity!$H$5:$S$5,0))</f>
        <v>1840.48</v>
      </c>
      <c r="B223" s="1">
        <f>Date_List!A220</f>
        <v>44060</v>
      </c>
      <c r="C223" s="44">
        <f t="shared" si="29"/>
        <v>8</v>
      </c>
      <c r="D223" s="48">
        <f>SUMIFS(Source_Data!$H$3:$H$52586,Source_Data!$A$3:$A$52586,$B223,Source_Data!$E$3:$E$52586,D$3)/$A223</f>
        <v>0</v>
      </c>
      <c r="E223" s="48">
        <f>SUMIFS(Source_Data!$H$3:$H$52586,Source_Data!$A$3:$A$52586,$B223,Source_Data!$E$3:$E$52586,E$3)/$A223</f>
        <v>0</v>
      </c>
      <c r="F223" s="48">
        <f>SUMIFS(Source_Data!$H$3:$H$52586,Source_Data!$A$3:$A$52586,$B223,Source_Data!$E$3:$E$52586,F$3)/$A223</f>
        <v>0</v>
      </c>
      <c r="G223" s="48">
        <f>SUMIFS(Source_Data!$H$3:$H$52586,Source_Data!$A$3:$A$52586,$B223,Source_Data!$E$3:$E$52586,G$3)/$A223</f>
        <v>0</v>
      </c>
      <c r="H223" s="48">
        <f>SUMIFS(Source_Data!$H$3:$H$52586,Source_Data!$A$3:$A$52586,$B223,Source_Data!$E$3:$E$52586,H$3)/$A223</f>
        <v>0</v>
      </c>
      <c r="I223" s="48">
        <f>SUMIFS(Source_Data!$H$3:$H$52586,Source_Data!$A$3:$A$52586,$B223,Source_Data!$E$3:$E$52586,I$3)/$A223</f>
        <v>0</v>
      </c>
      <c r="J223" s="48">
        <f>SUMIFS(Source_Data!$H$3:$H$52586,Source_Data!$A$3:$A$52586,$B223,Source_Data!$E$3:$E$52586,J$3)/$A223</f>
        <v>1.1496191420172998E-2</v>
      </c>
      <c r="K223" s="48">
        <f>SUMIFS(Source_Data!$H$3:$H$52586,Source_Data!$A$3:$A$52586,$B223,Source_Data!$E$3:$E$52586,K$3)/$A223</f>
        <v>0.20295376891245762</v>
      </c>
      <c r="L223" s="48">
        <f>SUMIFS(Source_Data!$H$3:$H$52586,Source_Data!$A$3:$A$52586,$B223,Source_Data!$E$3:$E$52586,L$3)/$A223</f>
        <v>0.54401657417467186</v>
      </c>
      <c r="M223" s="48">
        <f>SUMIFS(Source_Data!$H$3:$H$52586,Source_Data!$A$3:$A$52586,$B223,Source_Data!$E$3:$E$52586,M$3)/$A223</f>
        <v>0.71832984035577674</v>
      </c>
      <c r="N223" s="48">
        <f>SUMIFS(Source_Data!$H$3:$H$52586,Source_Data!$A$3:$A$52586,$B223,Source_Data!$E$3:$E$52586,N$3)/$A223</f>
        <v>0.8245922579560766</v>
      </c>
      <c r="O223" s="48">
        <f>SUMIFS(Source_Data!$H$3:$H$52586,Source_Data!$A$3:$A$52586,$B223,Source_Data!$E$3:$E$52586,O$3)/$A223</f>
        <v>0.8743799817379162</v>
      </c>
      <c r="P223" s="48">
        <f>SUMIFS(Source_Data!$H$3:$H$52586,Source_Data!$A$3:$A$52586,$B223,Source_Data!$E$3:$E$52586,P$3)/$A223</f>
        <v>0.88755084641017556</v>
      </c>
      <c r="Q223" s="48">
        <f>SUMIFS(Source_Data!$H$3:$H$52586,Source_Data!$A$3:$A$52586,$B223,Source_Data!$E$3:$E$52586,Q$3)/$A223</f>
        <v>0.82188398941634788</v>
      </c>
      <c r="R223" s="48">
        <f>SUMIFS(Source_Data!$H$3:$H$52586,Source_Data!$A$3:$A$52586,$B223,Source_Data!$E$3:$E$52586,R$3)/$A223</f>
        <v>0.81888964357232896</v>
      </c>
      <c r="S223" s="48">
        <f>SUMIFS(Source_Data!$H$3:$H$52586,Source_Data!$A$3:$A$52586,$B223,Source_Data!$E$3:$E$52586,S$3)/$A223</f>
        <v>0.76420929549682692</v>
      </c>
      <c r="T223" s="48">
        <f>SUMIFS(Source_Data!$H$3:$H$52586,Source_Data!$A$3:$A$52586,$B223,Source_Data!$E$3:$E$52586,T$3)/$A223</f>
        <v>0.67286364426508305</v>
      </c>
      <c r="U223" s="48">
        <f>SUMIFS(Source_Data!$H$3:$H$52586,Source_Data!$A$3:$A$52586,$B223,Source_Data!$E$3:$E$52586,U$3)/$A223</f>
        <v>0.50770039504314091</v>
      </c>
      <c r="V223" s="48">
        <f>SUMIFS(Source_Data!$H$3:$H$52586,Source_Data!$A$3:$A$52586,$B223,Source_Data!$E$3:$E$52586,V$3)/$A223</f>
        <v>0.20737188710119098</v>
      </c>
      <c r="W223" s="48">
        <f>SUMIFS(Source_Data!$H$3:$H$52586,Source_Data!$A$3:$A$52586,$B223,Source_Data!$E$3:$E$52586,W$3)/$A223</f>
        <v>2.1110090914870032E-2</v>
      </c>
      <c r="X223" s="48">
        <f>SUMIFS(Source_Data!$H$3:$H$52586,Source_Data!$A$3:$A$52586,$B223,Source_Data!$E$3:$E$52586,X$3)/$A223</f>
        <v>0</v>
      </c>
      <c r="Y223" s="48">
        <f>SUMIFS(Source_Data!$H$3:$H$52586,Source_Data!$A$3:$A$52586,$B223,Source_Data!$E$3:$E$52586,Y$3)/$A223</f>
        <v>0</v>
      </c>
      <c r="Z223" s="48">
        <f>SUMIFS(Source_Data!$H$3:$H$52586,Source_Data!$A$3:$A$52586,$B223,Source_Data!$E$3:$E$52586,Z$3)/$A223</f>
        <v>0</v>
      </c>
      <c r="AA223" s="48">
        <f>SUMIFS(Source_Data!$H$3:$H$52586,Source_Data!$A$3:$A$52586,$B223,Source_Data!$E$3:$E$52586,AA$3)/$A223</f>
        <v>0</v>
      </c>
      <c r="AC223" s="10">
        <f>INDEX(Installed_Capacity!$V$6:$AG$11,MATCH(YEAR(AD223),Installed_Capacity!$U$6:$U$11,0),MATCH(AE223,Installed_Capacity!$V$5:$AG$5,0))</f>
        <v>1805.32</v>
      </c>
      <c r="AD223" s="1">
        <f>Date_List!A220</f>
        <v>44060</v>
      </c>
      <c r="AE223" s="44">
        <f t="shared" si="30"/>
        <v>8</v>
      </c>
      <c r="AF223" s="48">
        <f>SUMIFS(Source_Data!$L$3:$L$52586,Source_Data!$A$3:$A$52586,$AD223,Source_Data!$E$3:$E$52586,AF$3)/$AC223</f>
        <v>0</v>
      </c>
      <c r="AG223" s="48">
        <f>SUMIFS(Source_Data!$L$3:$L$52586,Source_Data!$A$3:$A$52586,$AD223,Source_Data!$E$3:$E$52586,AG$3)/$AC223</f>
        <v>0</v>
      </c>
      <c r="AH223" s="48">
        <f>SUMIFS(Source_Data!$L$3:$L$52586,Source_Data!$A$3:$A$52586,$AD223,Source_Data!$E$3:$E$52586,AH$3)/$AC223</f>
        <v>0</v>
      </c>
      <c r="AI223" s="48">
        <f>SUMIFS(Source_Data!$L$3:$L$52586,Source_Data!$A$3:$A$52586,$AD223,Source_Data!$E$3:$E$52586,AI$3)/$AC223</f>
        <v>0</v>
      </c>
      <c r="AJ223" s="48">
        <f>SUMIFS(Source_Data!$L$3:$L$52586,Source_Data!$A$3:$A$52586,$AD223,Source_Data!$E$3:$E$52586,AJ$3)/$AC223</f>
        <v>0</v>
      </c>
      <c r="AK223" s="48">
        <f>SUMIFS(Source_Data!$L$3:$L$52586,Source_Data!$A$3:$A$52586,$AD223,Source_Data!$E$3:$E$52586,AK$3)/$AC223</f>
        <v>0</v>
      </c>
      <c r="AL223" s="48">
        <f>SUMIFS(Source_Data!$L$3:$L$52586,Source_Data!$A$3:$A$52586,$AD223,Source_Data!$E$3:$E$52586,AL$3)/$AC223</f>
        <v>1.0127995846719697E-2</v>
      </c>
      <c r="AM223" s="48">
        <f>SUMIFS(Source_Data!$L$3:$L$52586,Source_Data!$A$3:$A$52586,$AD223,Source_Data!$E$3:$E$52586,AM$3)/$AC223</f>
        <v>0.27563617832904969</v>
      </c>
      <c r="AN223" s="48">
        <f>SUMIFS(Source_Data!$L$3:$L$52586,Source_Data!$A$3:$A$52586,$AD223,Source_Data!$E$3:$E$52586,AN$3)/$AC223</f>
        <v>0.6406271734501362</v>
      </c>
      <c r="AO223" s="48">
        <f>SUMIFS(Source_Data!$L$3:$L$52586,Source_Data!$A$3:$A$52586,$AD223,Source_Data!$E$3:$E$52586,AO$3)/$AC223</f>
        <v>0.76594986109110852</v>
      </c>
      <c r="AP223" s="48">
        <f>SUMIFS(Source_Data!$L$3:$L$52586,Source_Data!$A$3:$A$52586,$AD223,Source_Data!$E$3:$E$52586,AP$3)/$AC223</f>
        <v>0.81039899498703838</v>
      </c>
      <c r="AQ223" s="48">
        <f>SUMIFS(Source_Data!$L$3:$L$52586,Source_Data!$A$3:$A$52586,$AD223,Source_Data!$E$3:$E$52586,AQ$3)/$AC223</f>
        <v>0.82975109262457625</v>
      </c>
      <c r="AR223" s="48">
        <f>SUMIFS(Source_Data!$L$3:$L$52586,Source_Data!$A$3:$A$52586,$AD223,Source_Data!$E$3:$E$52586,AR$3)/$AC223</f>
        <v>0.81911146228037146</v>
      </c>
      <c r="AS223" s="48">
        <f>SUMIFS(Source_Data!$L$3:$L$52586,Source_Data!$A$3:$A$52586,$AD223,Source_Data!$E$3:$E$52586,AS$3)/$AC223</f>
        <v>0.79562123159495268</v>
      </c>
      <c r="AT223" s="48">
        <f>SUMIFS(Source_Data!$L$3:$L$52586,Source_Data!$A$3:$A$52586,$AD223,Source_Data!$E$3:$E$52586,AT$3)/$AC223</f>
        <v>0.76960937829969212</v>
      </c>
      <c r="AU223" s="48">
        <f>SUMIFS(Source_Data!$L$3:$L$52586,Source_Data!$A$3:$A$52586,$AD223,Source_Data!$E$3:$E$52586,AU$3)/$AC223</f>
        <v>0.70591438193782829</v>
      </c>
      <c r="AV223" s="48">
        <f>SUMIFS(Source_Data!$L$3:$L$52586,Source_Data!$A$3:$A$52586,$AD223,Source_Data!$E$3:$E$52586,AV$3)/$AC223</f>
        <v>0.66276090027197387</v>
      </c>
      <c r="AW223" s="48">
        <f>SUMIFS(Source_Data!$L$3:$L$52586,Source_Data!$A$3:$A$52586,$AD223,Source_Data!$E$3:$E$52586,AW$3)/$AC223</f>
        <v>0.55721420836970725</v>
      </c>
      <c r="AX223" s="48">
        <f>SUMIFS(Source_Data!$L$3:$L$52586,Source_Data!$A$3:$A$52586,$AD223,Source_Data!$E$3:$E$52586,AX$3)/$AC223</f>
        <v>0.22404861074989477</v>
      </c>
      <c r="AY223" s="48">
        <f>SUMIFS(Source_Data!$L$3:$L$52586,Source_Data!$A$3:$A$52586,$AD223,Source_Data!$E$3:$E$52586,AY$3)/$AC223</f>
        <v>2.3040408967939203E-2</v>
      </c>
      <c r="AZ223" s="48">
        <f>SUMIFS(Source_Data!$L$3:$L$52586,Source_Data!$A$3:$A$52586,$AD223,Source_Data!$E$3:$E$52586,AZ$3)/$AC223</f>
        <v>0</v>
      </c>
      <c r="BA223" s="48">
        <f>SUMIFS(Source_Data!$L$3:$L$52586,Source_Data!$A$3:$A$52586,$AD223,Source_Data!$E$3:$E$52586,BA$3)/$AC223</f>
        <v>0</v>
      </c>
      <c r="BB223" s="48">
        <f>SUMIFS(Source_Data!$L$3:$L$52586,Source_Data!$A$3:$A$52586,$AD223,Source_Data!$E$3:$E$52586,BB$3)/$AC223</f>
        <v>0</v>
      </c>
      <c r="BC223" s="48">
        <f>SUMIFS(Source_Data!$L$3:$L$52586,Source_Data!$A$3:$A$52586,$AD223,Source_Data!$E$3:$E$52586,BC$3)/$AC223</f>
        <v>0</v>
      </c>
    </row>
    <row r="224" spans="1:55" x14ac:dyDescent="0.25">
      <c r="A224" s="10">
        <f>INDEX(Installed_Capacity!$H$6:$S$11,MATCH(YEAR(B224),Installed_Capacity!$G$6:$G$11,0),MATCH(C224,Installed_Capacity!$H$5:$S$5,0))</f>
        <v>1840.48</v>
      </c>
      <c r="B224" s="1">
        <f>Date_List!A221</f>
        <v>44058</v>
      </c>
      <c r="C224" s="44">
        <f t="shared" si="29"/>
        <v>8</v>
      </c>
      <c r="D224" s="48">
        <f>SUMIFS(Source_Data!$H$3:$H$52586,Source_Data!$A$3:$A$52586,$B224,Source_Data!$E$3:$E$52586,D$3)/$A224</f>
        <v>0</v>
      </c>
      <c r="E224" s="48">
        <f>SUMIFS(Source_Data!$H$3:$H$52586,Source_Data!$A$3:$A$52586,$B224,Source_Data!$E$3:$E$52586,E$3)/$A224</f>
        <v>0</v>
      </c>
      <c r="F224" s="48">
        <f>SUMIFS(Source_Data!$H$3:$H$52586,Source_Data!$A$3:$A$52586,$B224,Source_Data!$E$3:$E$52586,F$3)/$A224</f>
        <v>0</v>
      </c>
      <c r="G224" s="48">
        <f>SUMIFS(Source_Data!$H$3:$H$52586,Source_Data!$A$3:$A$52586,$B224,Source_Data!$E$3:$E$52586,G$3)/$A224</f>
        <v>0</v>
      </c>
      <c r="H224" s="48">
        <f>SUMIFS(Source_Data!$H$3:$H$52586,Source_Data!$A$3:$A$52586,$B224,Source_Data!$E$3:$E$52586,H$3)/$A224</f>
        <v>0</v>
      </c>
      <c r="I224" s="48">
        <f>SUMIFS(Source_Data!$H$3:$H$52586,Source_Data!$A$3:$A$52586,$B224,Source_Data!$E$3:$E$52586,I$3)/$A224</f>
        <v>0</v>
      </c>
      <c r="J224" s="48">
        <f>SUMIFS(Source_Data!$H$3:$H$52586,Source_Data!$A$3:$A$52586,$B224,Source_Data!$E$3:$E$52586,J$3)/$A224</f>
        <v>1.5166788445405546E-2</v>
      </c>
      <c r="K224" s="48">
        <f>SUMIFS(Source_Data!$H$3:$H$52586,Source_Data!$A$3:$A$52586,$B224,Source_Data!$E$3:$E$52586,K$3)/$A224</f>
        <v>0.24389807000076069</v>
      </c>
      <c r="L224" s="48">
        <f>SUMIFS(Source_Data!$H$3:$H$52586,Source_Data!$A$3:$A$52586,$B224,Source_Data!$E$3:$E$52586,L$3)/$A224</f>
        <v>0.53619896264398414</v>
      </c>
      <c r="M224" s="48">
        <f>SUMIFS(Source_Data!$H$3:$H$52586,Source_Data!$A$3:$A$52586,$B224,Source_Data!$E$3:$E$52586,M$3)/$A224</f>
        <v>0.50813276462009915</v>
      </c>
      <c r="N224" s="48">
        <f>SUMIFS(Source_Data!$H$3:$H$52586,Source_Data!$A$3:$A$52586,$B224,Source_Data!$E$3:$E$52586,N$3)/$A224</f>
        <v>0.42445898942286797</v>
      </c>
      <c r="O224" s="48">
        <f>SUMIFS(Source_Data!$H$3:$H$52586,Source_Data!$A$3:$A$52586,$B224,Source_Data!$E$3:$E$52586,O$3)/$A224</f>
        <v>0.45810625112307657</v>
      </c>
      <c r="P224" s="48">
        <f>SUMIFS(Source_Data!$H$3:$H$52586,Source_Data!$A$3:$A$52586,$B224,Source_Data!$E$3:$E$52586,P$3)/$A224</f>
        <v>0.52051791200828046</v>
      </c>
      <c r="Q224" s="48">
        <f>SUMIFS(Source_Data!$H$3:$H$52586,Source_Data!$A$3:$A$52586,$B224,Source_Data!$E$3:$E$52586,Q$3)/$A224</f>
        <v>0.33326683280828912</v>
      </c>
      <c r="R224" s="48">
        <f>SUMIFS(Source_Data!$H$3:$H$52586,Source_Data!$A$3:$A$52586,$B224,Source_Data!$E$3:$E$52586,R$3)/$A224</f>
        <v>0.2666259612400026</v>
      </c>
      <c r="S224" s="48">
        <f>SUMIFS(Source_Data!$H$3:$H$52586,Source_Data!$A$3:$A$52586,$B224,Source_Data!$E$3:$E$52586,S$3)/$A224</f>
        <v>0.38125693498761193</v>
      </c>
      <c r="T224" s="48">
        <f>SUMIFS(Source_Data!$H$3:$H$52586,Source_Data!$A$3:$A$52586,$B224,Source_Data!$E$3:$E$52586,T$3)/$A224</f>
        <v>0.45352730457000351</v>
      </c>
      <c r="U224" s="48">
        <f>SUMIFS(Source_Data!$H$3:$H$52586,Source_Data!$A$3:$A$52586,$B224,Source_Data!$E$3:$E$52586,U$3)/$A224</f>
        <v>0.39554054615643741</v>
      </c>
      <c r="V224" s="48">
        <f>SUMIFS(Source_Data!$H$3:$H$52586,Source_Data!$A$3:$A$52586,$B224,Source_Data!$E$3:$E$52586,V$3)/$A224</f>
        <v>0.16647293969236288</v>
      </c>
      <c r="W224" s="48">
        <f>SUMIFS(Source_Data!$H$3:$H$52586,Source_Data!$A$3:$A$52586,$B224,Source_Data!$E$3:$E$52586,W$3)/$A224</f>
        <v>2.2365405279600972E-2</v>
      </c>
      <c r="X224" s="48">
        <f>SUMIFS(Source_Data!$H$3:$H$52586,Source_Data!$A$3:$A$52586,$B224,Source_Data!$E$3:$E$52586,X$3)/$A224</f>
        <v>5.081003325219508E-6</v>
      </c>
      <c r="Y224" s="48">
        <f>SUMIFS(Source_Data!$H$3:$H$52586,Source_Data!$A$3:$A$52586,$B224,Source_Data!$E$3:$E$52586,Y$3)/$A224</f>
        <v>0</v>
      </c>
      <c r="Z224" s="48">
        <f>SUMIFS(Source_Data!$H$3:$H$52586,Source_Data!$A$3:$A$52586,$B224,Source_Data!$E$3:$E$52586,Z$3)/$A224</f>
        <v>0</v>
      </c>
      <c r="AA224" s="48">
        <f>SUMIFS(Source_Data!$H$3:$H$52586,Source_Data!$A$3:$A$52586,$B224,Source_Data!$E$3:$E$52586,AA$3)/$A224</f>
        <v>0</v>
      </c>
      <c r="AC224" s="10">
        <f>INDEX(Installed_Capacity!$V$6:$AG$11,MATCH(YEAR(AD224),Installed_Capacity!$U$6:$U$11,0),MATCH(AE224,Installed_Capacity!$V$5:$AG$5,0))</f>
        <v>1805.32</v>
      </c>
      <c r="AD224" s="1">
        <f>Date_List!A221</f>
        <v>44058</v>
      </c>
      <c r="AE224" s="44">
        <f t="shared" si="30"/>
        <v>8</v>
      </c>
      <c r="AF224" s="48">
        <f>SUMIFS(Source_Data!$L$3:$L$52586,Source_Data!$A$3:$A$52586,$AD224,Source_Data!$E$3:$E$52586,AF$3)/$AC224</f>
        <v>0</v>
      </c>
      <c r="AG224" s="48">
        <f>SUMIFS(Source_Data!$L$3:$L$52586,Source_Data!$A$3:$A$52586,$AD224,Source_Data!$E$3:$E$52586,AG$3)/$AC224</f>
        <v>0</v>
      </c>
      <c r="AH224" s="48">
        <f>SUMIFS(Source_Data!$L$3:$L$52586,Source_Data!$A$3:$A$52586,$AD224,Source_Data!$E$3:$E$52586,AH$3)/$AC224</f>
        <v>0</v>
      </c>
      <c r="AI224" s="48">
        <f>SUMIFS(Source_Data!$L$3:$L$52586,Source_Data!$A$3:$A$52586,$AD224,Source_Data!$E$3:$E$52586,AI$3)/$AC224</f>
        <v>0</v>
      </c>
      <c r="AJ224" s="48">
        <f>SUMIFS(Source_Data!$L$3:$L$52586,Source_Data!$A$3:$A$52586,$AD224,Source_Data!$E$3:$E$52586,AJ$3)/$AC224</f>
        <v>0</v>
      </c>
      <c r="AK224" s="48">
        <f>SUMIFS(Source_Data!$L$3:$L$52586,Source_Data!$A$3:$A$52586,$AD224,Source_Data!$E$3:$E$52586,AK$3)/$AC224</f>
        <v>2.4908603460882284E-8</v>
      </c>
      <c r="AL224" s="48">
        <f>SUMIFS(Source_Data!$L$3:$L$52586,Source_Data!$A$3:$A$52586,$AD224,Source_Data!$E$3:$E$52586,AL$3)/$AC224</f>
        <v>1.9835729139432344E-2</v>
      </c>
      <c r="AM224" s="48">
        <f>SUMIFS(Source_Data!$L$3:$L$52586,Source_Data!$A$3:$A$52586,$AD224,Source_Data!$E$3:$E$52586,AM$3)/$AC224</f>
        <v>0.29389134755666591</v>
      </c>
      <c r="AN224" s="48">
        <f>SUMIFS(Source_Data!$L$3:$L$52586,Source_Data!$A$3:$A$52586,$AD224,Source_Data!$E$3:$E$52586,AN$3)/$AC224</f>
        <v>0.62927826678428211</v>
      </c>
      <c r="AO224" s="48">
        <f>SUMIFS(Source_Data!$L$3:$L$52586,Source_Data!$A$3:$A$52586,$AD224,Source_Data!$E$3:$E$52586,AO$3)/$AC224</f>
        <v>0.70115600667970224</v>
      </c>
      <c r="AP224" s="48">
        <f>SUMIFS(Source_Data!$L$3:$L$52586,Source_Data!$A$3:$A$52586,$AD224,Source_Data!$E$3:$E$52586,AP$3)/$AC224</f>
        <v>0.62305584977898654</v>
      </c>
      <c r="AQ224" s="48">
        <f>SUMIFS(Source_Data!$L$3:$L$52586,Source_Data!$A$3:$A$52586,$AD224,Source_Data!$E$3:$E$52586,AQ$3)/$AC224</f>
        <v>0.54167406805607865</v>
      </c>
      <c r="AR224" s="48">
        <f>SUMIFS(Source_Data!$L$3:$L$52586,Source_Data!$A$3:$A$52586,$AD224,Source_Data!$E$3:$E$52586,AR$3)/$AC224</f>
        <v>0.48698142626127228</v>
      </c>
      <c r="AS224" s="48">
        <f>SUMIFS(Source_Data!$L$3:$L$52586,Source_Data!$A$3:$A$52586,$AD224,Source_Data!$E$3:$E$52586,AS$3)/$AC224</f>
        <v>0.50062466345634016</v>
      </c>
      <c r="AT224" s="48">
        <f>SUMIFS(Source_Data!$L$3:$L$52586,Source_Data!$A$3:$A$52586,$AD224,Source_Data!$E$3:$E$52586,AT$3)/$AC224</f>
        <v>0.4022550524832163</v>
      </c>
      <c r="AU224" s="48">
        <f>SUMIFS(Source_Data!$L$3:$L$52586,Source_Data!$A$3:$A$52586,$AD224,Source_Data!$E$3:$E$52586,AU$3)/$AC224</f>
        <v>0.34340717384286445</v>
      </c>
      <c r="AV224" s="48">
        <f>SUMIFS(Source_Data!$L$3:$L$52586,Source_Data!$A$3:$A$52586,$AD224,Source_Data!$E$3:$E$52586,AV$3)/$AC224</f>
        <v>0.45869179661943593</v>
      </c>
      <c r="AW224" s="48">
        <f>SUMIFS(Source_Data!$L$3:$L$52586,Source_Data!$A$3:$A$52586,$AD224,Source_Data!$E$3:$E$52586,AW$3)/$AC224</f>
        <v>0.37367594058671044</v>
      </c>
      <c r="AX224" s="48">
        <f>SUMIFS(Source_Data!$L$3:$L$52586,Source_Data!$A$3:$A$52586,$AD224,Source_Data!$E$3:$E$52586,AX$3)/$AC224</f>
        <v>0.18316326300434271</v>
      </c>
      <c r="AY224" s="48">
        <f>SUMIFS(Source_Data!$L$3:$L$52586,Source_Data!$A$3:$A$52586,$AD224,Source_Data!$E$3:$E$52586,AY$3)/$AC224</f>
        <v>2.3245385236412383E-2</v>
      </c>
      <c r="AZ224" s="48">
        <f>SUMIFS(Source_Data!$L$3:$L$52586,Source_Data!$A$3:$A$52586,$AD224,Source_Data!$E$3:$E$52586,AZ$3)/$AC224</f>
        <v>5.1400859681386122E-8</v>
      </c>
      <c r="BA224" s="48">
        <f>SUMIFS(Source_Data!$L$3:$L$52586,Source_Data!$A$3:$A$52586,$AD224,Source_Data!$E$3:$E$52586,BA$3)/$AC224</f>
        <v>0</v>
      </c>
      <c r="BB224" s="48">
        <f>SUMIFS(Source_Data!$L$3:$L$52586,Source_Data!$A$3:$A$52586,$AD224,Source_Data!$E$3:$E$52586,BB$3)/$AC224</f>
        <v>0</v>
      </c>
      <c r="BC224" s="48">
        <f>SUMIFS(Source_Data!$L$3:$L$52586,Source_Data!$A$3:$A$52586,$AD224,Source_Data!$E$3:$E$52586,BC$3)/$AC224</f>
        <v>0</v>
      </c>
    </row>
    <row r="225" spans="1:55" x14ac:dyDescent="0.25">
      <c r="A225" s="10">
        <f>INDEX(Installed_Capacity!$H$6:$S$11,MATCH(YEAR(B225),Installed_Capacity!$G$6:$G$11,0),MATCH(C225,Installed_Capacity!$H$5:$S$5,0))</f>
        <v>1840.48</v>
      </c>
      <c r="B225" s="1">
        <f>Date_List!A222</f>
        <v>44059</v>
      </c>
      <c r="C225" s="44">
        <f t="shared" si="29"/>
        <v>8</v>
      </c>
      <c r="D225" s="48">
        <f>SUMIFS(Source_Data!$H$3:$H$52586,Source_Data!$A$3:$A$52586,$B225,Source_Data!$E$3:$E$52586,D$3)/$A225</f>
        <v>0</v>
      </c>
      <c r="E225" s="48">
        <f>SUMIFS(Source_Data!$H$3:$H$52586,Source_Data!$A$3:$A$52586,$B225,Source_Data!$E$3:$E$52586,E$3)/$A225</f>
        <v>0</v>
      </c>
      <c r="F225" s="48">
        <f>SUMIFS(Source_Data!$H$3:$H$52586,Source_Data!$A$3:$A$52586,$B225,Source_Data!$E$3:$E$52586,F$3)/$A225</f>
        <v>0</v>
      </c>
      <c r="G225" s="48">
        <f>SUMIFS(Source_Data!$H$3:$H$52586,Source_Data!$A$3:$A$52586,$B225,Source_Data!$E$3:$E$52586,G$3)/$A225</f>
        <v>0</v>
      </c>
      <c r="H225" s="48">
        <f>SUMIFS(Source_Data!$H$3:$H$52586,Source_Data!$A$3:$A$52586,$B225,Source_Data!$E$3:$E$52586,H$3)/$A225</f>
        <v>0</v>
      </c>
      <c r="I225" s="48">
        <f>SUMIFS(Source_Data!$H$3:$H$52586,Source_Data!$A$3:$A$52586,$B225,Source_Data!$E$3:$E$52586,I$3)/$A225</f>
        <v>0</v>
      </c>
      <c r="J225" s="48">
        <f>SUMIFS(Source_Data!$H$3:$H$52586,Source_Data!$A$3:$A$52586,$B225,Source_Data!$E$3:$E$52586,J$3)/$A225</f>
        <v>1.2091804851451796E-2</v>
      </c>
      <c r="K225" s="48">
        <f>SUMIFS(Source_Data!$H$3:$H$52586,Source_Data!$A$3:$A$52586,$B225,Source_Data!$E$3:$E$52586,K$3)/$A225</f>
        <v>0.18741716705913675</v>
      </c>
      <c r="L225" s="48">
        <f>SUMIFS(Source_Data!$H$3:$H$52586,Source_Data!$A$3:$A$52586,$B225,Source_Data!$E$3:$E$52586,L$3)/$A225</f>
        <v>0.39654467322654963</v>
      </c>
      <c r="M225" s="48">
        <f>SUMIFS(Source_Data!$H$3:$H$52586,Source_Data!$A$3:$A$52586,$B225,Source_Data!$E$3:$E$52586,M$3)/$A225</f>
        <v>0.65641851637453275</v>
      </c>
      <c r="N225" s="48">
        <f>SUMIFS(Source_Data!$H$3:$H$52586,Source_Data!$A$3:$A$52586,$B225,Source_Data!$E$3:$E$52586,N$3)/$A225</f>
        <v>0.79414027642245499</v>
      </c>
      <c r="O225" s="48">
        <f>SUMIFS(Source_Data!$H$3:$H$52586,Source_Data!$A$3:$A$52586,$B225,Source_Data!$E$3:$E$52586,O$3)/$A225</f>
        <v>0.87247160980668081</v>
      </c>
      <c r="P225" s="48">
        <f>SUMIFS(Source_Data!$H$3:$H$52586,Source_Data!$A$3:$A$52586,$B225,Source_Data!$E$3:$E$52586,P$3)/$A225</f>
        <v>0.89091236859786571</v>
      </c>
      <c r="Q225" s="48">
        <f>SUMIFS(Source_Data!$H$3:$H$52586,Source_Data!$A$3:$A$52586,$B225,Source_Data!$E$3:$E$52586,Q$3)/$A225</f>
        <v>0.8977616557457837</v>
      </c>
      <c r="R225" s="48">
        <f>SUMIFS(Source_Data!$H$3:$H$52586,Source_Data!$A$3:$A$52586,$B225,Source_Data!$E$3:$E$52586,R$3)/$A225</f>
        <v>0.88269832524015468</v>
      </c>
      <c r="S225" s="48">
        <f>SUMIFS(Source_Data!$H$3:$H$52586,Source_Data!$A$3:$A$52586,$B225,Source_Data!$E$3:$E$52586,S$3)/$A225</f>
        <v>0.80270013795151263</v>
      </c>
      <c r="T225" s="48">
        <f>SUMIFS(Source_Data!$H$3:$H$52586,Source_Data!$A$3:$A$52586,$B225,Source_Data!$E$3:$E$52586,T$3)/$A225</f>
        <v>0.67319914826566984</v>
      </c>
      <c r="U225" s="48">
        <f>SUMIFS(Source_Data!$H$3:$H$52586,Source_Data!$A$3:$A$52586,$B225,Source_Data!$E$3:$E$52586,U$3)/$A225</f>
        <v>0.50496831755574634</v>
      </c>
      <c r="V225" s="48">
        <f>SUMIFS(Source_Data!$H$3:$H$52586,Source_Data!$A$3:$A$52586,$B225,Source_Data!$E$3:$E$52586,V$3)/$A225</f>
        <v>0.21935825108993307</v>
      </c>
      <c r="W225" s="48">
        <f>SUMIFS(Source_Data!$H$3:$H$52586,Source_Data!$A$3:$A$52586,$B225,Source_Data!$E$3:$E$52586,W$3)/$A225</f>
        <v>1.5378786040598105E-2</v>
      </c>
      <c r="X225" s="48">
        <f>SUMIFS(Source_Data!$H$3:$H$52586,Source_Data!$A$3:$A$52586,$B225,Source_Data!$E$3:$E$52586,X$3)/$A225</f>
        <v>0</v>
      </c>
      <c r="Y225" s="48">
        <f>SUMIFS(Source_Data!$H$3:$H$52586,Source_Data!$A$3:$A$52586,$B225,Source_Data!$E$3:$E$52586,Y$3)/$A225</f>
        <v>0</v>
      </c>
      <c r="Z225" s="48">
        <f>SUMIFS(Source_Data!$H$3:$H$52586,Source_Data!$A$3:$A$52586,$B225,Source_Data!$E$3:$E$52586,Z$3)/$A225</f>
        <v>0</v>
      </c>
      <c r="AA225" s="48">
        <f>SUMIFS(Source_Data!$H$3:$H$52586,Source_Data!$A$3:$A$52586,$B225,Source_Data!$E$3:$E$52586,AA$3)/$A225</f>
        <v>0</v>
      </c>
      <c r="AC225" s="10">
        <f>INDEX(Installed_Capacity!$V$6:$AG$11,MATCH(YEAR(AD225),Installed_Capacity!$U$6:$U$11,0),MATCH(AE225,Installed_Capacity!$V$5:$AG$5,0))</f>
        <v>1805.32</v>
      </c>
      <c r="AD225" s="1">
        <f>Date_List!A222</f>
        <v>44059</v>
      </c>
      <c r="AE225" s="44">
        <f t="shared" si="30"/>
        <v>8</v>
      </c>
      <c r="AF225" s="48">
        <f>SUMIFS(Source_Data!$L$3:$L$52586,Source_Data!$A$3:$A$52586,$AD225,Source_Data!$E$3:$E$52586,AF$3)/$AC225</f>
        <v>0</v>
      </c>
      <c r="AG225" s="48">
        <f>SUMIFS(Source_Data!$L$3:$L$52586,Source_Data!$A$3:$A$52586,$AD225,Source_Data!$E$3:$E$52586,AG$3)/$AC225</f>
        <v>0</v>
      </c>
      <c r="AH225" s="48">
        <f>SUMIFS(Source_Data!$L$3:$L$52586,Source_Data!$A$3:$A$52586,$AD225,Source_Data!$E$3:$E$52586,AH$3)/$AC225</f>
        <v>0</v>
      </c>
      <c r="AI225" s="48">
        <f>SUMIFS(Source_Data!$L$3:$L$52586,Source_Data!$A$3:$A$52586,$AD225,Source_Data!$E$3:$E$52586,AI$3)/$AC225</f>
        <v>0</v>
      </c>
      <c r="AJ225" s="48">
        <f>SUMIFS(Source_Data!$L$3:$L$52586,Source_Data!$A$3:$A$52586,$AD225,Source_Data!$E$3:$E$52586,AJ$3)/$AC225</f>
        <v>0</v>
      </c>
      <c r="AK225" s="48">
        <f>SUMIFS(Source_Data!$L$3:$L$52586,Source_Data!$A$3:$A$52586,$AD225,Source_Data!$E$3:$E$52586,AK$3)/$AC225</f>
        <v>0</v>
      </c>
      <c r="AL225" s="48">
        <f>SUMIFS(Source_Data!$L$3:$L$52586,Source_Data!$A$3:$A$52586,$AD225,Source_Data!$E$3:$E$52586,AL$3)/$AC225</f>
        <v>1.3350949934083709E-2</v>
      </c>
      <c r="AM225" s="48">
        <f>SUMIFS(Source_Data!$L$3:$L$52586,Source_Data!$A$3:$A$52586,$AD225,Source_Data!$E$3:$E$52586,AM$3)/$AC225</f>
        <v>0.24968026840615515</v>
      </c>
      <c r="AN225" s="48">
        <f>SUMIFS(Source_Data!$L$3:$L$52586,Source_Data!$A$3:$A$52586,$AD225,Source_Data!$E$3:$E$52586,AN$3)/$AC225</f>
        <v>0.53191784921675933</v>
      </c>
      <c r="AO225" s="48">
        <f>SUMIFS(Source_Data!$L$3:$L$52586,Source_Data!$A$3:$A$52586,$AD225,Source_Data!$E$3:$E$52586,AO$3)/$AC225</f>
        <v>0.70964918964504908</v>
      </c>
      <c r="AP225" s="48">
        <f>SUMIFS(Source_Data!$L$3:$L$52586,Source_Data!$A$3:$A$52586,$AD225,Source_Data!$E$3:$E$52586,AP$3)/$AC225</f>
        <v>0.80591779509394457</v>
      </c>
      <c r="AQ225" s="48">
        <f>SUMIFS(Source_Data!$L$3:$L$52586,Source_Data!$A$3:$A$52586,$AD225,Source_Data!$E$3:$E$52586,AQ$3)/$AC225</f>
        <v>0.81548140167671113</v>
      </c>
      <c r="AR225" s="48">
        <f>SUMIFS(Source_Data!$L$3:$L$52586,Source_Data!$A$3:$A$52586,$AD225,Source_Data!$E$3:$E$52586,AR$3)/$AC225</f>
        <v>0.82938170830545288</v>
      </c>
      <c r="AS225" s="48">
        <f>SUMIFS(Source_Data!$L$3:$L$52586,Source_Data!$A$3:$A$52586,$AD225,Source_Data!$E$3:$E$52586,AS$3)/$AC225</f>
        <v>0.81973488763210955</v>
      </c>
      <c r="AT225" s="48">
        <f>SUMIFS(Source_Data!$L$3:$L$52586,Source_Data!$A$3:$A$52586,$AD225,Source_Data!$E$3:$E$52586,AT$3)/$AC225</f>
        <v>0.8273369161378592</v>
      </c>
      <c r="AU225" s="48">
        <f>SUMIFS(Source_Data!$L$3:$L$52586,Source_Data!$A$3:$A$52586,$AD225,Source_Data!$E$3:$E$52586,AU$3)/$AC225</f>
        <v>0.81705765442026912</v>
      </c>
      <c r="AV225" s="48">
        <f>SUMIFS(Source_Data!$L$3:$L$52586,Source_Data!$A$3:$A$52586,$AD225,Source_Data!$E$3:$E$52586,AV$3)/$AC225</f>
        <v>0.69007728803979351</v>
      </c>
      <c r="AW225" s="48">
        <f>SUMIFS(Source_Data!$L$3:$L$52586,Source_Data!$A$3:$A$52586,$AD225,Source_Data!$E$3:$E$52586,AW$3)/$AC225</f>
        <v>0.55819440009084265</v>
      </c>
      <c r="AX225" s="48">
        <f>SUMIFS(Source_Data!$L$3:$L$52586,Source_Data!$A$3:$A$52586,$AD225,Source_Data!$E$3:$E$52586,AX$3)/$AC225</f>
        <v>0.26720536494194935</v>
      </c>
      <c r="AY225" s="48">
        <f>SUMIFS(Source_Data!$L$3:$L$52586,Source_Data!$A$3:$A$52586,$AD225,Source_Data!$E$3:$E$52586,AY$3)/$AC225</f>
        <v>2.1433419170562563E-2</v>
      </c>
      <c r="AZ225" s="48">
        <f>SUMIFS(Source_Data!$L$3:$L$52586,Source_Data!$A$3:$A$52586,$AD225,Source_Data!$E$3:$E$52586,AZ$3)/$AC225</f>
        <v>0</v>
      </c>
      <c r="BA225" s="48">
        <f>SUMIFS(Source_Data!$L$3:$L$52586,Source_Data!$A$3:$A$52586,$AD225,Source_Data!$E$3:$E$52586,BA$3)/$AC225</f>
        <v>0</v>
      </c>
      <c r="BB225" s="48">
        <f>SUMIFS(Source_Data!$L$3:$L$52586,Source_Data!$A$3:$A$52586,$AD225,Source_Data!$E$3:$E$52586,BB$3)/$AC225</f>
        <v>0</v>
      </c>
      <c r="BC225" s="48">
        <f>SUMIFS(Source_Data!$L$3:$L$52586,Source_Data!$A$3:$A$52586,$AD225,Source_Data!$E$3:$E$52586,BC$3)/$AC225</f>
        <v>0</v>
      </c>
    </row>
    <row r="226" spans="1:55" x14ac:dyDescent="0.25">
      <c r="A226" s="10">
        <f>INDEX(Installed_Capacity!$H$6:$S$11,MATCH(YEAR(B226),Installed_Capacity!$G$6:$G$11,0),MATCH(C226,Installed_Capacity!$H$5:$S$5,0))</f>
        <v>1840.48</v>
      </c>
      <c r="B226" s="1">
        <f>Date_List!A223</f>
        <v>44056</v>
      </c>
      <c r="C226" s="44">
        <f t="shared" si="29"/>
        <v>8</v>
      </c>
      <c r="D226" s="48">
        <f>SUMIFS(Source_Data!$H$3:$H$52586,Source_Data!$A$3:$A$52586,$B226,Source_Data!$E$3:$E$52586,D$3)/$A226</f>
        <v>0</v>
      </c>
      <c r="E226" s="48">
        <f>SUMIFS(Source_Data!$H$3:$H$52586,Source_Data!$A$3:$A$52586,$B226,Source_Data!$E$3:$E$52586,E$3)/$A226</f>
        <v>0</v>
      </c>
      <c r="F226" s="48">
        <f>SUMIFS(Source_Data!$H$3:$H$52586,Source_Data!$A$3:$A$52586,$B226,Source_Data!$E$3:$E$52586,F$3)/$A226</f>
        <v>0</v>
      </c>
      <c r="G226" s="48">
        <f>SUMIFS(Source_Data!$H$3:$H$52586,Source_Data!$A$3:$A$52586,$B226,Source_Data!$E$3:$E$52586,G$3)/$A226</f>
        <v>0</v>
      </c>
      <c r="H226" s="48">
        <f>SUMIFS(Source_Data!$H$3:$H$52586,Source_Data!$A$3:$A$52586,$B226,Source_Data!$E$3:$E$52586,H$3)/$A226</f>
        <v>0</v>
      </c>
      <c r="I226" s="48">
        <f>SUMIFS(Source_Data!$H$3:$H$52586,Source_Data!$A$3:$A$52586,$B226,Source_Data!$E$3:$E$52586,I$3)/$A226</f>
        <v>0</v>
      </c>
      <c r="J226" s="48">
        <f>SUMIFS(Source_Data!$H$3:$H$52586,Source_Data!$A$3:$A$52586,$B226,Source_Data!$E$3:$E$52586,J$3)/$A226</f>
        <v>1.3482564732026428E-2</v>
      </c>
      <c r="K226" s="48">
        <f>SUMIFS(Source_Data!$H$3:$H$52586,Source_Data!$A$3:$A$52586,$B226,Source_Data!$E$3:$E$52586,K$3)/$A226</f>
        <v>0.17687921761388334</v>
      </c>
      <c r="L226" s="48">
        <f>SUMIFS(Source_Data!$H$3:$H$52586,Source_Data!$A$3:$A$52586,$B226,Source_Data!$E$3:$E$52586,L$3)/$A226</f>
        <v>0.25201513861655656</v>
      </c>
      <c r="M226" s="48">
        <f>SUMIFS(Source_Data!$H$3:$H$52586,Source_Data!$A$3:$A$52586,$B226,Source_Data!$E$3:$E$52586,M$3)/$A226</f>
        <v>0.32042102139224549</v>
      </c>
      <c r="N226" s="48">
        <f>SUMIFS(Source_Data!$H$3:$H$52586,Source_Data!$A$3:$A$52586,$B226,Source_Data!$E$3:$E$52586,N$3)/$A226</f>
        <v>0.47530184195535946</v>
      </c>
      <c r="O226" s="48">
        <f>SUMIFS(Source_Data!$H$3:$H$52586,Source_Data!$A$3:$A$52586,$B226,Source_Data!$E$3:$E$52586,O$3)/$A226</f>
        <v>0.41838134733873772</v>
      </c>
      <c r="P226" s="48">
        <f>SUMIFS(Source_Data!$H$3:$H$52586,Source_Data!$A$3:$A$52586,$B226,Source_Data!$E$3:$E$52586,P$3)/$A226</f>
        <v>0.3878109482732765</v>
      </c>
      <c r="Q226" s="48">
        <f>SUMIFS(Source_Data!$H$3:$H$52586,Source_Data!$A$3:$A$52586,$B226,Source_Data!$E$3:$E$52586,Q$3)/$A226</f>
        <v>0.41807283040456839</v>
      </c>
      <c r="R226" s="48">
        <f>SUMIFS(Source_Data!$H$3:$H$52586,Source_Data!$A$3:$A$52586,$B226,Source_Data!$E$3:$E$52586,R$3)/$A226</f>
        <v>0.53329569053942449</v>
      </c>
      <c r="S226" s="48">
        <f>SUMIFS(Source_Data!$H$3:$H$52586,Source_Data!$A$3:$A$52586,$B226,Source_Data!$E$3:$E$52586,S$3)/$A226</f>
        <v>0.41031126806485269</v>
      </c>
      <c r="T226" s="48">
        <f>SUMIFS(Source_Data!$H$3:$H$52586,Source_Data!$A$3:$A$52586,$B226,Source_Data!$E$3:$E$52586,T$3)/$A226</f>
        <v>0.28909955143169175</v>
      </c>
      <c r="U226" s="48">
        <f>SUMIFS(Source_Data!$H$3:$H$52586,Source_Data!$A$3:$A$52586,$B226,Source_Data!$E$3:$E$52586,U$3)/$A226</f>
        <v>0.19872700149471878</v>
      </c>
      <c r="V226" s="48">
        <f>SUMIFS(Source_Data!$H$3:$H$52586,Source_Data!$A$3:$A$52586,$B226,Source_Data!$E$3:$E$52586,V$3)/$A226</f>
        <v>8.5566929001130138E-2</v>
      </c>
      <c r="W226" s="48">
        <f>SUMIFS(Source_Data!$H$3:$H$52586,Source_Data!$A$3:$A$52586,$B226,Source_Data!$E$3:$E$52586,W$3)/$A226</f>
        <v>8.1972358623837258E-3</v>
      </c>
      <c r="X226" s="48">
        <f>SUMIFS(Source_Data!$H$3:$H$52586,Source_Data!$A$3:$A$52586,$B226,Source_Data!$E$3:$E$52586,X$3)/$A226</f>
        <v>9.405460640702425E-5</v>
      </c>
      <c r="Y226" s="48">
        <f>SUMIFS(Source_Data!$H$3:$H$52586,Source_Data!$A$3:$A$52586,$B226,Source_Data!$E$3:$E$52586,Y$3)/$A226</f>
        <v>0</v>
      </c>
      <c r="Z226" s="48">
        <f>SUMIFS(Source_Data!$H$3:$H$52586,Source_Data!$A$3:$A$52586,$B226,Source_Data!$E$3:$E$52586,Z$3)/$A226</f>
        <v>0</v>
      </c>
      <c r="AA226" s="48">
        <f>SUMIFS(Source_Data!$H$3:$H$52586,Source_Data!$A$3:$A$52586,$B226,Source_Data!$E$3:$E$52586,AA$3)/$A226</f>
        <v>0</v>
      </c>
      <c r="AC226" s="10">
        <f>INDEX(Installed_Capacity!$V$6:$AG$11,MATCH(YEAR(AD226),Installed_Capacity!$U$6:$U$11,0),MATCH(AE226,Installed_Capacity!$V$5:$AG$5,0))</f>
        <v>1805.32</v>
      </c>
      <c r="AD226" s="1">
        <f>Date_List!A223</f>
        <v>44056</v>
      </c>
      <c r="AE226" s="44">
        <f t="shared" si="30"/>
        <v>8</v>
      </c>
      <c r="AF226" s="48">
        <f>SUMIFS(Source_Data!$L$3:$L$52586,Source_Data!$A$3:$A$52586,$AD226,Source_Data!$E$3:$E$52586,AF$3)/$AC226</f>
        <v>0</v>
      </c>
      <c r="AG226" s="48">
        <f>SUMIFS(Source_Data!$L$3:$L$52586,Source_Data!$A$3:$A$52586,$AD226,Source_Data!$E$3:$E$52586,AG$3)/$AC226</f>
        <v>0</v>
      </c>
      <c r="AH226" s="48">
        <f>SUMIFS(Source_Data!$L$3:$L$52586,Source_Data!$A$3:$A$52586,$AD226,Source_Data!$E$3:$E$52586,AH$3)/$AC226</f>
        <v>0</v>
      </c>
      <c r="AI226" s="48">
        <f>SUMIFS(Source_Data!$L$3:$L$52586,Source_Data!$A$3:$A$52586,$AD226,Source_Data!$E$3:$E$52586,AI$3)/$AC226</f>
        <v>0</v>
      </c>
      <c r="AJ226" s="48">
        <f>SUMIFS(Source_Data!$L$3:$L$52586,Source_Data!$A$3:$A$52586,$AD226,Source_Data!$E$3:$E$52586,AJ$3)/$AC226</f>
        <v>0</v>
      </c>
      <c r="AK226" s="48">
        <f>SUMIFS(Source_Data!$L$3:$L$52586,Source_Data!$A$3:$A$52586,$AD226,Source_Data!$E$3:$E$52586,AK$3)/$AC226</f>
        <v>1.8781434870272308E-7</v>
      </c>
      <c r="AL226" s="48">
        <f>SUMIFS(Source_Data!$L$3:$L$52586,Source_Data!$A$3:$A$52586,$AD226,Source_Data!$E$3:$E$52586,AL$3)/$AC226</f>
        <v>1.6094647463053641E-2</v>
      </c>
      <c r="AM226" s="48">
        <f>SUMIFS(Source_Data!$L$3:$L$52586,Source_Data!$A$3:$A$52586,$AD226,Source_Data!$E$3:$E$52586,AM$3)/$AC226</f>
        <v>0.21392784081935612</v>
      </c>
      <c r="AN226" s="48">
        <f>SUMIFS(Source_Data!$L$3:$L$52586,Source_Data!$A$3:$A$52586,$AD226,Source_Data!$E$3:$E$52586,AN$3)/$AC226</f>
        <v>0.37489515225721759</v>
      </c>
      <c r="AO226" s="48">
        <f>SUMIFS(Source_Data!$L$3:$L$52586,Source_Data!$A$3:$A$52586,$AD226,Source_Data!$E$3:$E$52586,AO$3)/$AC226</f>
        <v>0.29163754905224559</v>
      </c>
      <c r="AP226" s="48">
        <f>SUMIFS(Source_Data!$L$3:$L$52586,Source_Data!$A$3:$A$52586,$AD226,Source_Data!$E$3:$E$52586,AP$3)/$AC226</f>
        <v>0.34647876088283519</v>
      </c>
      <c r="AQ226" s="48">
        <f>SUMIFS(Source_Data!$L$3:$L$52586,Source_Data!$A$3:$A$52586,$AD226,Source_Data!$E$3:$E$52586,AQ$3)/$AC226</f>
        <v>0.41372196599882571</v>
      </c>
      <c r="AR226" s="48">
        <f>SUMIFS(Source_Data!$L$3:$L$52586,Source_Data!$A$3:$A$52586,$AD226,Source_Data!$E$3:$E$52586,AR$3)/$AC226</f>
        <v>0.43235065545831214</v>
      </c>
      <c r="AS226" s="48">
        <f>SUMIFS(Source_Data!$L$3:$L$52586,Source_Data!$A$3:$A$52586,$AD226,Source_Data!$E$3:$E$52586,AS$3)/$AC226</f>
        <v>0.40138308208350876</v>
      </c>
      <c r="AT226" s="48">
        <f>SUMIFS(Source_Data!$L$3:$L$52586,Source_Data!$A$3:$A$52586,$AD226,Source_Data!$E$3:$E$52586,AT$3)/$AC226</f>
        <v>0.4084728444237033</v>
      </c>
      <c r="AU226" s="48">
        <f>SUMIFS(Source_Data!$L$3:$L$52586,Source_Data!$A$3:$A$52586,$AD226,Source_Data!$E$3:$E$52586,AU$3)/$AC226</f>
        <v>0.35291380865719096</v>
      </c>
      <c r="AV226" s="48">
        <f>SUMIFS(Source_Data!$L$3:$L$52586,Source_Data!$A$3:$A$52586,$AD226,Source_Data!$E$3:$E$52586,AV$3)/$AC226</f>
        <v>0.29641703100336786</v>
      </c>
      <c r="AW226" s="48">
        <f>SUMIFS(Source_Data!$L$3:$L$52586,Source_Data!$A$3:$A$52586,$AD226,Source_Data!$E$3:$E$52586,AW$3)/$AC226</f>
        <v>0.20128719081215518</v>
      </c>
      <c r="AX226" s="48">
        <f>SUMIFS(Source_Data!$L$3:$L$52586,Source_Data!$A$3:$A$52586,$AD226,Source_Data!$E$3:$E$52586,AX$3)/$AC226</f>
        <v>0.10647202853012208</v>
      </c>
      <c r="AY226" s="48">
        <f>SUMIFS(Source_Data!$L$3:$L$52586,Source_Data!$A$3:$A$52586,$AD226,Source_Data!$E$3:$E$52586,AY$3)/$AC226</f>
        <v>1.0208455462743448E-2</v>
      </c>
      <c r="AZ226" s="48">
        <f>SUMIFS(Source_Data!$L$3:$L$52586,Source_Data!$A$3:$A$52586,$AD226,Source_Data!$E$3:$E$52586,AZ$3)/$AC226</f>
        <v>2.4005051735980324E-7</v>
      </c>
      <c r="BA226" s="48">
        <f>SUMIFS(Source_Data!$L$3:$L$52586,Source_Data!$A$3:$A$52586,$AD226,Source_Data!$E$3:$E$52586,BA$3)/$AC226</f>
        <v>0</v>
      </c>
      <c r="BB226" s="48">
        <f>SUMIFS(Source_Data!$L$3:$L$52586,Source_Data!$A$3:$A$52586,$AD226,Source_Data!$E$3:$E$52586,BB$3)/$AC226</f>
        <v>0</v>
      </c>
      <c r="BC226" s="48">
        <f>SUMIFS(Source_Data!$L$3:$L$52586,Source_Data!$A$3:$A$52586,$AD226,Source_Data!$E$3:$E$52586,BC$3)/$AC226</f>
        <v>0</v>
      </c>
    </row>
    <row r="227" spans="1:55" x14ac:dyDescent="0.25">
      <c r="A227" s="10">
        <f>INDEX(Installed_Capacity!$H$6:$S$11,MATCH(YEAR(B227),Installed_Capacity!$G$6:$G$11,0),MATCH(C227,Installed_Capacity!$H$5:$S$5,0))</f>
        <v>1840.48</v>
      </c>
      <c r="B227" s="1">
        <f>Date_List!A224</f>
        <v>44080</v>
      </c>
      <c r="C227" s="44">
        <f t="shared" si="29"/>
        <v>9</v>
      </c>
      <c r="D227" s="48">
        <f>SUMIFS(Source_Data!$H$3:$H$52586,Source_Data!$A$3:$A$52586,$B227,Source_Data!$E$3:$E$52586,D$3)/$A227</f>
        <v>0</v>
      </c>
      <c r="E227" s="48">
        <f>SUMIFS(Source_Data!$H$3:$H$52586,Source_Data!$A$3:$A$52586,$B227,Source_Data!$E$3:$E$52586,E$3)/$A227</f>
        <v>0</v>
      </c>
      <c r="F227" s="48">
        <f>SUMIFS(Source_Data!$H$3:$H$52586,Source_Data!$A$3:$A$52586,$B227,Source_Data!$E$3:$E$52586,F$3)/$A227</f>
        <v>0</v>
      </c>
      <c r="G227" s="48">
        <f>SUMIFS(Source_Data!$H$3:$H$52586,Source_Data!$A$3:$A$52586,$B227,Source_Data!$E$3:$E$52586,G$3)/$A227</f>
        <v>0</v>
      </c>
      <c r="H227" s="48">
        <f>SUMIFS(Source_Data!$H$3:$H$52586,Source_Data!$A$3:$A$52586,$B227,Source_Data!$E$3:$E$52586,H$3)/$A227</f>
        <v>0</v>
      </c>
      <c r="I227" s="48">
        <f>SUMIFS(Source_Data!$H$3:$H$52586,Source_Data!$A$3:$A$52586,$B227,Source_Data!$E$3:$E$52586,I$3)/$A227</f>
        <v>0</v>
      </c>
      <c r="J227" s="48">
        <f>SUMIFS(Source_Data!$H$3:$H$52586,Source_Data!$A$3:$A$52586,$B227,Source_Data!$E$3:$E$52586,J$3)/$A227</f>
        <v>1.7376350011953402E-3</v>
      </c>
      <c r="K227" s="48">
        <f>SUMIFS(Source_Data!$H$3:$H$52586,Source_Data!$A$3:$A$52586,$B227,Source_Data!$E$3:$E$52586,K$3)/$A227</f>
        <v>0.12262689500782405</v>
      </c>
      <c r="L227" s="48">
        <f>SUMIFS(Source_Data!$H$3:$H$52586,Source_Data!$A$3:$A$52586,$B227,Source_Data!$E$3:$E$52586,L$3)/$A227</f>
        <v>0.43790525684875686</v>
      </c>
      <c r="M227" s="48">
        <f>SUMIFS(Source_Data!$H$3:$H$52586,Source_Data!$A$3:$A$52586,$B227,Source_Data!$E$3:$E$52586,M$3)/$A227</f>
        <v>0.65288189673672092</v>
      </c>
      <c r="N227" s="48">
        <f>SUMIFS(Source_Data!$H$3:$H$52586,Source_Data!$A$3:$A$52586,$B227,Source_Data!$E$3:$E$52586,N$3)/$A227</f>
        <v>0.76374556665217763</v>
      </c>
      <c r="O227" s="48">
        <f>SUMIFS(Source_Data!$H$3:$H$52586,Source_Data!$A$3:$A$52586,$B227,Source_Data!$E$3:$E$52586,O$3)/$A227</f>
        <v>0.81398439841074077</v>
      </c>
      <c r="P227" s="48">
        <f>SUMIFS(Source_Data!$H$3:$H$52586,Source_Data!$A$3:$A$52586,$B227,Source_Data!$E$3:$E$52586,P$3)/$A227</f>
        <v>0.83232581676899509</v>
      </c>
      <c r="Q227" s="48">
        <f>SUMIFS(Source_Data!$H$3:$H$52586,Source_Data!$A$3:$A$52586,$B227,Source_Data!$E$3:$E$52586,Q$3)/$A227</f>
        <v>0.82548312735699381</v>
      </c>
      <c r="R227" s="48">
        <f>SUMIFS(Source_Data!$H$3:$H$52586,Source_Data!$A$3:$A$52586,$B227,Source_Data!$E$3:$E$52586,R$3)/$A227</f>
        <v>0.80504269033132658</v>
      </c>
      <c r="S227" s="48">
        <f>SUMIFS(Source_Data!$H$3:$H$52586,Source_Data!$A$3:$A$52586,$B227,Source_Data!$E$3:$E$52586,S$3)/$A227</f>
        <v>0.74362774965498135</v>
      </c>
      <c r="T227" s="48">
        <f>SUMIFS(Source_Data!$H$3:$H$52586,Source_Data!$A$3:$A$52586,$B227,Source_Data!$E$3:$E$52586,T$3)/$A227</f>
        <v>0.62413441920531598</v>
      </c>
      <c r="U227" s="48">
        <f>SUMIFS(Source_Data!$H$3:$H$52586,Source_Data!$A$3:$A$52586,$B227,Source_Data!$E$3:$E$52586,U$3)/$A227</f>
        <v>0.39056139803964185</v>
      </c>
      <c r="V227" s="48">
        <f>SUMIFS(Source_Data!$H$3:$H$52586,Source_Data!$A$3:$A$52586,$B227,Source_Data!$E$3:$E$52586,V$3)/$A227</f>
        <v>0.10624702547215943</v>
      </c>
      <c r="W227" s="48">
        <f>SUMIFS(Source_Data!$H$3:$H$52586,Source_Data!$A$3:$A$52586,$B227,Source_Data!$E$3:$E$52586,W$3)/$A227</f>
        <v>1.5719362117491088E-3</v>
      </c>
      <c r="X227" s="48">
        <f>SUMIFS(Source_Data!$H$3:$H$52586,Source_Data!$A$3:$A$52586,$B227,Source_Data!$E$3:$E$52586,X$3)/$A227</f>
        <v>0</v>
      </c>
      <c r="Y227" s="48">
        <f>SUMIFS(Source_Data!$H$3:$H$52586,Source_Data!$A$3:$A$52586,$B227,Source_Data!$E$3:$E$52586,Y$3)/$A227</f>
        <v>0</v>
      </c>
      <c r="Z227" s="48">
        <f>SUMIFS(Source_Data!$H$3:$H$52586,Source_Data!$A$3:$A$52586,$B227,Source_Data!$E$3:$E$52586,Z$3)/$A227</f>
        <v>0</v>
      </c>
      <c r="AA227" s="48">
        <f>SUMIFS(Source_Data!$H$3:$H$52586,Source_Data!$A$3:$A$52586,$B227,Source_Data!$E$3:$E$52586,AA$3)/$A227</f>
        <v>0</v>
      </c>
      <c r="AC227" s="10">
        <f>INDEX(Installed_Capacity!$V$6:$AG$11,MATCH(YEAR(AD227),Installed_Capacity!$U$6:$U$11,0),MATCH(AE227,Installed_Capacity!$V$5:$AG$5,0))</f>
        <v>1805.32</v>
      </c>
      <c r="AD227" s="1">
        <f>Date_List!A224</f>
        <v>44080</v>
      </c>
      <c r="AE227" s="44">
        <f t="shared" si="30"/>
        <v>9</v>
      </c>
      <c r="AF227" s="48">
        <f>SUMIFS(Source_Data!$L$3:$L$52586,Source_Data!$A$3:$A$52586,$AD227,Source_Data!$E$3:$E$52586,AF$3)/$AC227</f>
        <v>0</v>
      </c>
      <c r="AG227" s="48">
        <f>SUMIFS(Source_Data!$L$3:$L$52586,Source_Data!$A$3:$A$52586,$AD227,Source_Data!$E$3:$E$52586,AG$3)/$AC227</f>
        <v>0</v>
      </c>
      <c r="AH227" s="48">
        <f>SUMIFS(Source_Data!$L$3:$L$52586,Source_Data!$A$3:$A$52586,$AD227,Source_Data!$E$3:$E$52586,AH$3)/$AC227</f>
        <v>0</v>
      </c>
      <c r="AI227" s="48">
        <f>SUMIFS(Source_Data!$L$3:$L$52586,Source_Data!$A$3:$A$52586,$AD227,Source_Data!$E$3:$E$52586,AI$3)/$AC227</f>
        <v>0</v>
      </c>
      <c r="AJ227" s="48">
        <f>SUMIFS(Source_Data!$L$3:$L$52586,Source_Data!$A$3:$A$52586,$AD227,Source_Data!$E$3:$E$52586,AJ$3)/$AC227</f>
        <v>0</v>
      </c>
      <c r="AK227" s="48">
        <f>SUMIFS(Source_Data!$L$3:$L$52586,Source_Data!$A$3:$A$52586,$AD227,Source_Data!$E$3:$E$52586,AK$3)/$AC227</f>
        <v>0</v>
      </c>
      <c r="AL227" s="48">
        <f>SUMIFS(Source_Data!$L$3:$L$52586,Source_Data!$A$3:$A$52586,$AD227,Source_Data!$E$3:$E$52586,AL$3)/$AC227</f>
        <v>1.6466058178051537E-3</v>
      </c>
      <c r="AM227" s="48">
        <f>SUMIFS(Source_Data!$L$3:$L$52586,Source_Data!$A$3:$A$52586,$AD227,Source_Data!$E$3:$E$52586,AM$3)/$AC227</f>
        <v>0.13641832045731506</v>
      </c>
      <c r="AN227" s="48">
        <f>SUMIFS(Source_Data!$L$3:$L$52586,Source_Data!$A$3:$A$52586,$AD227,Source_Data!$E$3:$E$52586,AN$3)/$AC227</f>
        <v>0.4810990180555248</v>
      </c>
      <c r="AO227" s="48">
        <f>SUMIFS(Source_Data!$L$3:$L$52586,Source_Data!$A$3:$A$52586,$AD227,Source_Data!$E$3:$E$52586,AO$3)/$AC227</f>
        <v>0.6775261080971795</v>
      </c>
      <c r="AP227" s="48">
        <f>SUMIFS(Source_Data!$L$3:$L$52586,Source_Data!$A$3:$A$52586,$AD227,Source_Data!$E$3:$E$52586,AP$3)/$AC227</f>
        <v>0.74003489083708152</v>
      </c>
      <c r="AQ227" s="48">
        <f>SUMIFS(Source_Data!$L$3:$L$52586,Source_Data!$A$3:$A$52586,$AD227,Source_Data!$E$3:$E$52586,AQ$3)/$AC227</f>
        <v>0.74785405493153578</v>
      </c>
      <c r="AR227" s="48">
        <f>SUMIFS(Source_Data!$L$3:$L$52586,Source_Data!$A$3:$A$52586,$AD227,Source_Data!$E$3:$E$52586,AR$3)/$AC227</f>
        <v>0.74784035622161171</v>
      </c>
      <c r="AS227" s="48">
        <f>SUMIFS(Source_Data!$L$3:$L$52586,Source_Data!$A$3:$A$52586,$AD227,Source_Data!$E$3:$E$52586,AS$3)/$AC227</f>
        <v>0.7395695404449073</v>
      </c>
      <c r="AT227" s="48">
        <f>SUMIFS(Source_Data!$L$3:$L$52586,Source_Data!$A$3:$A$52586,$AD227,Source_Data!$E$3:$E$52586,AT$3)/$AC227</f>
        <v>0.73365837278155677</v>
      </c>
      <c r="AU227" s="48">
        <f>SUMIFS(Source_Data!$L$3:$L$52586,Source_Data!$A$3:$A$52586,$AD227,Source_Data!$E$3:$E$52586,AU$3)/$AC227</f>
        <v>0.72050410678771626</v>
      </c>
      <c r="AV227" s="48">
        <f>SUMIFS(Source_Data!$L$3:$L$52586,Source_Data!$A$3:$A$52586,$AD227,Source_Data!$E$3:$E$52586,AV$3)/$AC227</f>
        <v>0.64708656477411208</v>
      </c>
      <c r="AW227" s="48">
        <f>SUMIFS(Source_Data!$L$3:$L$52586,Source_Data!$A$3:$A$52586,$AD227,Source_Data!$E$3:$E$52586,AW$3)/$AC227</f>
        <v>0.46056041079476218</v>
      </c>
      <c r="AX227" s="48">
        <f>SUMIFS(Source_Data!$L$3:$L$52586,Source_Data!$A$3:$A$52586,$AD227,Source_Data!$E$3:$E$52586,AX$3)/$AC227</f>
        <v>0.12450233219927768</v>
      </c>
      <c r="AY227" s="48">
        <f>SUMIFS(Source_Data!$L$3:$L$52586,Source_Data!$A$3:$A$52586,$AD227,Source_Data!$E$3:$E$52586,AY$3)/$AC227</f>
        <v>1.5795851693882527E-3</v>
      </c>
      <c r="AZ227" s="48">
        <f>SUMIFS(Source_Data!$L$3:$L$52586,Source_Data!$A$3:$A$52586,$AD227,Source_Data!$E$3:$E$52586,AZ$3)/$AC227</f>
        <v>0</v>
      </c>
      <c r="BA227" s="48">
        <f>SUMIFS(Source_Data!$L$3:$L$52586,Source_Data!$A$3:$A$52586,$AD227,Source_Data!$E$3:$E$52586,BA$3)/$AC227</f>
        <v>0</v>
      </c>
      <c r="BB227" s="48">
        <f>SUMIFS(Source_Data!$L$3:$L$52586,Source_Data!$A$3:$A$52586,$AD227,Source_Data!$E$3:$E$52586,BB$3)/$AC227</f>
        <v>0</v>
      </c>
      <c r="BC227" s="48">
        <f>SUMIFS(Source_Data!$L$3:$L$52586,Source_Data!$A$3:$A$52586,$AD227,Source_Data!$E$3:$E$52586,BC$3)/$AC227</f>
        <v>0</v>
      </c>
    </row>
    <row r="228" spans="1:55" x14ac:dyDescent="0.25">
      <c r="A228" s="10">
        <f>INDEX(Installed_Capacity!$H$6:$S$11,MATCH(YEAR(B228),Installed_Capacity!$G$6:$G$11,0),MATCH(C228,Installed_Capacity!$H$5:$S$5,0))</f>
        <v>1840.48</v>
      </c>
      <c r="B228" s="1">
        <f>Date_List!A225</f>
        <v>44079</v>
      </c>
      <c r="C228" s="44">
        <f t="shared" si="29"/>
        <v>9</v>
      </c>
      <c r="D228" s="48">
        <f>SUMIFS(Source_Data!$H$3:$H$52586,Source_Data!$A$3:$A$52586,$B228,Source_Data!$E$3:$E$52586,D$3)/$A228</f>
        <v>0</v>
      </c>
      <c r="E228" s="48">
        <f>SUMIFS(Source_Data!$H$3:$H$52586,Source_Data!$A$3:$A$52586,$B228,Source_Data!$E$3:$E$52586,E$3)/$A228</f>
        <v>0</v>
      </c>
      <c r="F228" s="48">
        <f>SUMIFS(Source_Data!$H$3:$H$52586,Source_Data!$A$3:$A$52586,$B228,Source_Data!$E$3:$E$52586,F$3)/$A228</f>
        <v>0</v>
      </c>
      <c r="G228" s="48">
        <f>SUMIFS(Source_Data!$H$3:$H$52586,Source_Data!$A$3:$A$52586,$B228,Source_Data!$E$3:$E$52586,G$3)/$A228</f>
        <v>0</v>
      </c>
      <c r="H228" s="48">
        <f>SUMIFS(Source_Data!$H$3:$H$52586,Source_Data!$A$3:$A$52586,$B228,Source_Data!$E$3:$E$52586,H$3)/$A228</f>
        <v>0</v>
      </c>
      <c r="I228" s="48">
        <f>SUMIFS(Source_Data!$H$3:$H$52586,Source_Data!$A$3:$A$52586,$B228,Source_Data!$E$3:$E$52586,I$3)/$A228</f>
        <v>0</v>
      </c>
      <c r="J228" s="48">
        <f>SUMIFS(Source_Data!$H$3:$H$52586,Source_Data!$A$3:$A$52586,$B228,Source_Data!$E$3:$E$52586,J$3)/$A228</f>
        <v>2.5184063825741108E-3</v>
      </c>
      <c r="K228" s="48">
        <f>SUMIFS(Source_Data!$H$3:$H$52586,Source_Data!$A$3:$A$52586,$B228,Source_Data!$E$3:$E$52586,K$3)/$A228</f>
        <v>0.13080695079327131</v>
      </c>
      <c r="L228" s="48">
        <f>SUMIFS(Source_Data!$H$3:$H$52586,Source_Data!$A$3:$A$52586,$B228,Source_Data!$E$3:$E$52586,L$3)/$A228</f>
        <v>0.47272023191504392</v>
      </c>
      <c r="M228" s="48">
        <f>SUMIFS(Source_Data!$H$3:$H$52586,Source_Data!$A$3:$A$52586,$B228,Source_Data!$E$3:$E$52586,M$3)/$A228</f>
        <v>0.69140890377727549</v>
      </c>
      <c r="N228" s="48">
        <f>SUMIFS(Source_Data!$H$3:$H$52586,Source_Data!$A$3:$A$52586,$B228,Source_Data!$E$3:$E$52586,N$3)/$A228</f>
        <v>0.77664623606450489</v>
      </c>
      <c r="O228" s="48">
        <f>SUMIFS(Source_Data!$H$3:$H$52586,Source_Data!$A$3:$A$52586,$B228,Source_Data!$E$3:$E$52586,O$3)/$A228</f>
        <v>0.8354855373147223</v>
      </c>
      <c r="P228" s="48">
        <f>SUMIFS(Source_Data!$H$3:$H$52586,Source_Data!$A$3:$A$52586,$B228,Source_Data!$E$3:$E$52586,P$3)/$A228</f>
        <v>0.84864058085608096</v>
      </c>
      <c r="Q228" s="48">
        <f>SUMIFS(Source_Data!$H$3:$H$52586,Source_Data!$A$3:$A$52586,$B228,Source_Data!$E$3:$E$52586,Q$3)/$A228</f>
        <v>0.84586070301877769</v>
      </c>
      <c r="R228" s="48">
        <f>SUMIFS(Source_Data!$H$3:$H$52586,Source_Data!$A$3:$A$52586,$B228,Source_Data!$E$3:$E$52586,R$3)/$A228</f>
        <v>0.78101226785512479</v>
      </c>
      <c r="S228" s="48">
        <f>SUMIFS(Source_Data!$H$3:$H$52586,Source_Data!$A$3:$A$52586,$B228,Source_Data!$E$3:$E$52586,S$3)/$A228</f>
        <v>0.70784407253162218</v>
      </c>
      <c r="T228" s="48">
        <f>SUMIFS(Source_Data!$H$3:$H$52586,Source_Data!$A$3:$A$52586,$B228,Source_Data!$E$3:$E$52586,T$3)/$A228</f>
        <v>0.47884501549595754</v>
      </c>
      <c r="U228" s="48">
        <f>SUMIFS(Source_Data!$H$3:$H$52586,Source_Data!$A$3:$A$52586,$B228,Source_Data!$E$3:$E$52586,U$3)/$A228</f>
        <v>0.35918546254781358</v>
      </c>
      <c r="V228" s="48">
        <f>SUMIFS(Source_Data!$H$3:$H$52586,Source_Data!$A$3:$A$52586,$B228,Source_Data!$E$3:$E$52586,V$3)/$A228</f>
        <v>0.107756796250978</v>
      </c>
      <c r="W228" s="48">
        <f>SUMIFS(Source_Data!$H$3:$H$52586,Source_Data!$A$3:$A$52586,$B228,Source_Data!$E$3:$E$52586,W$3)/$A228</f>
        <v>1.805647794053725E-3</v>
      </c>
      <c r="X228" s="48">
        <f>SUMIFS(Source_Data!$H$3:$H$52586,Source_Data!$A$3:$A$52586,$B228,Source_Data!$E$3:$E$52586,X$3)/$A228</f>
        <v>0</v>
      </c>
      <c r="Y228" s="48">
        <f>SUMIFS(Source_Data!$H$3:$H$52586,Source_Data!$A$3:$A$52586,$B228,Source_Data!$E$3:$E$52586,Y$3)/$A228</f>
        <v>0</v>
      </c>
      <c r="Z228" s="48">
        <f>SUMIFS(Source_Data!$H$3:$H$52586,Source_Data!$A$3:$A$52586,$B228,Source_Data!$E$3:$E$52586,Z$3)/$A228</f>
        <v>0</v>
      </c>
      <c r="AA228" s="48">
        <f>SUMIFS(Source_Data!$H$3:$H$52586,Source_Data!$A$3:$A$52586,$B228,Source_Data!$E$3:$E$52586,AA$3)/$A228</f>
        <v>0</v>
      </c>
      <c r="AC228" s="10">
        <f>INDEX(Installed_Capacity!$V$6:$AG$11,MATCH(YEAR(AD228),Installed_Capacity!$U$6:$U$11,0),MATCH(AE228,Installed_Capacity!$V$5:$AG$5,0))</f>
        <v>1805.32</v>
      </c>
      <c r="AD228" s="1">
        <f>Date_List!A225</f>
        <v>44079</v>
      </c>
      <c r="AE228" s="44">
        <f t="shared" si="30"/>
        <v>9</v>
      </c>
      <c r="AF228" s="48">
        <f>SUMIFS(Source_Data!$L$3:$L$52586,Source_Data!$A$3:$A$52586,$AD228,Source_Data!$E$3:$E$52586,AF$3)/$AC228</f>
        <v>0</v>
      </c>
      <c r="AG228" s="48">
        <f>SUMIFS(Source_Data!$L$3:$L$52586,Source_Data!$A$3:$A$52586,$AD228,Source_Data!$E$3:$E$52586,AG$3)/$AC228</f>
        <v>0</v>
      </c>
      <c r="AH228" s="48">
        <f>SUMIFS(Source_Data!$L$3:$L$52586,Source_Data!$A$3:$A$52586,$AD228,Source_Data!$E$3:$E$52586,AH$3)/$AC228</f>
        <v>0</v>
      </c>
      <c r="AI228" s="48">
        <f>SUMIFS(Source_Data!$L$3:$L$52586,Source_Data!$A$3:$A$52586,$AD228,Source_Data!$E$3:$E$52586,AI$3)/$AC228</f>
        <v>0</v>
      </c>
      <c r="AJ228" s="48">
        <f>SUMIFS(Source_Data!$L$3:$L$52586,Source_Data!$A$3:$A$52586,$AD228,Source_Data!$E$3:$E$52586,AJ$3)/$AC228</f>
        <v>0</v>
      </c>
      <c r="AK228" s="48">
        <f>SUMIFS(Source_Data!$L$3:$L$52586,Source_Data!$A$3:$A$52586,$AD228,Source_Data!$E$3:$E$52586,AK$3)/$AC228</f>
        <v>0</v>
      </c>
      <c r="AL228" s="48">
        <f>SUMIFS(Source_Data!$L$3:$L$52586,Source_Data!$A$3:$A$52586,$AD228,Source_Data!$E$3:$E$52586,AL$3)/$AC228</f>
        <v>2.2997556239337073E-3</v>
      </c>
      <c r="AM228" s="48">
        <f>SUMIFS(Source_Data!$L$3:$L$52586,Source_Data!$A$3:$A$52586,$AD228,Source_Data!$E$3:$E$52586,AM$3)/$AC228</f>
        <v>0.1669452433651652</v>
      </c>
      <c r="AN228" s="48">
        <f>SUMIFS(Source_Data!$L$3:$L$52586,Source_Data!$A$3:$A$52586,$AD228,Source_Data!$E$3:$E$52586,AN$3)/$AC228</f>
        <v>0.521458248451798</v>
      </c>
      <c r="AO228" s="48">
        <f>SUMIFS(Source_Data!$L$3:$L$52586,Source_Data!$A$3:$A$52586,$AD228,Source_Data!$E$3:$E$52586,AO$3)/$AC228</f>
        <v>0.72472859515044419</v>
      </c>
      <c r="AP228" s="48">
        <f>SUMIFS(Source_Data!$L$3:$L$52586,Source_Data!$A$3:$A$52586,$AD228,Source_Data!$E$3:$E$52586,AP$3)/$AC228</f>
        <v>0.72030826733266129</v>
      </c>
      <c r="AQ228" s="48">
        <f>SUMIFS(Source_Data!$L$3:$L$52586,Source_Data!$A$3:$A$52586,$AD228,Source_Data!$E$3:$E$52586,AQ$3)/$AC228</f>
        <v>0.76938933421720246</v>
      </c>
      <c r="AR228" s="48">
        <f>SUMIFS(Source_Data!$L$3:$L$52586,Source_Data!$A$3:$A$52586,$AD228,Source_Data!$E$3:$E$52586,AR$3)/$AC228</f>
        <v>0.75800216920878294</v>
      </c>
      <c r="AS228" s="48">
        <f>SUMIFS(Source_Data!$L$3:$L$52586,Source_Data!$A$3:$A$52586,$AD228,Source_Data!$E$3:$E$52586,AS$3)/$AC228</f>
        <v>0.75165408407484557</v>
      </c>
      <c r="AT228" s="48">
        <f>SUMIFS(Source_Data!$L$3:$L$52586,Source_Data!$A$3:$A$52586,$AD228,Source_Data!$E$3:$E$52586,AT$3)/$AC228</f>
        <v>0.76602818515000115</v>
      </c>
      <c r="AU228" s="48">
        <f>SUMIFS(Source_Data!$L$3:$L$52586,Source_Data!$A$3:$A$52586,$AD228,Source_Data!$E$3:$E$52586,AU$3)/$AC228</f>
        <v>0.73099751498737076</v>
      </c>
      <c r="AV228" s="48">
        <f>SUMIFS(Source_Data!$L$3:$L$52586,Source_Data!$A$3:$A$52586,$AD228,Source_Data!$E$3:$E$52586,AV$3)/$AC228</f>
        <v>0.62817328678406048</v>
      </c>
      <c r="AW228" s="48">
        <f>SUMIFS(Source_Data!$L$3:$L$52586,Source_Data!$A$3:$A$52586,$AD228,Source_Data!$E$3:$E$52586,AW$3)/$AC228</f>
        <v>0.47293784104701664</v>
      </c>
      <c r="AX228" s="48">
        <f>SUMIFS(Source_Data!$L$3:$L$52586,Source_Data!$A$3:$A$52586,$AD228,Source_Data!$E$3:$E$52586,AX$3)/$AC228</f>
        <v>0.13144432034320785</v>
      </c>
      <c r="AY228" s="48">
        <f>SUMIFS(Source_Data!$L$3:$L$52586,Source_Data!$A$3:$A$52586,$AD228,Source_Data!$E$3:$E$52586,AY$3)/$AC228</f>
        <v>1.844594865176257E-3</v>
      </c>
      <c r="AZ228" s="48">
        <f>SUMIFS(Source_Data!$L$3:$L$52586,Source_Data!$A$3:$A$52586,$AD228,Source_Data!$E$3:$E$52586,AZ$3)/$AC228</f>
        <v>0</v>
      </c>
      <c r="BA228" s="48">
        <f>SUMIFS(Source_Data!$L$3:$L$52586,Source_Data!$A$3:$A$52586,$AD228,Source_Data!$E$3:$E$52586,BA$3)/$AC228</f>
        <v>0</v>
      </c>
      <c r="BB228" s="48">
        <f>SUMIFS(Source_Data!$L$3:$L$52586,Source_Data!$A$3:$A$52586,$AD228,Source_Data!$E$3:$E$52586,BB$3)/$AC228</f>
        <v>0</v>
      </c>
      <c r="BC228" s="48">
        <f>SUMIFS(Source_Data!$L$3:$L$52586,Source_Data!$A$3:$A$52586,$AD228,Source_Data!$E$3:$E$52586,BC$3)/$AC228</f>
        <v>0</v>
      </c>
    </row>
    <row r="229" spans="1:55" x14ac:dyDescent="0.25">
      <c r="A229" s="10">
        <f>INDEX(Installed_Capacity!$H$6:$S$11,MATCH(YEAR(B229),Installed_Capacity!$G$6:$G$11,0),MATCH(C229,Installed_Capacity!$H$5:$S$5,0))</f>
        <v>1840.48</v>
      </c>
      <c r="B229" s="1">
        <f>Date_List!A226</f>
        <v>44104</v>
      </c>
      <c r="C229" s="44">
        <f t="shared" si="29"/>
        <v>9</v>
      </c>
      <c r="D229" s="48">
        <f>SUMIFS(Source_Data!$H$3:$H$52586,Source_Data!$A$3:$A$52586,$B229,Source_Data!$E$3:$E$52586,D$3)/$A229</f>
        <v>0</v>
      </c>
      <c r="E229" s="48">
        <f>SUMIFS(Source_Data!$H$3:$H$52586,Source_Data!$A$3:$A$52586,$B229,Source_Data!$E$3:$E$52586,E$3)/$A229</f>
        <v>0</v>
      </c>
      <c r="F229" s="48">
        <f>SUMIFS(Source_Data!$H$3:$H$52586,Source_Data!$A$3:$A$52586,$B229,Source_Data!$E$3:$E$52586,F$3)/$A229</f>
        <v>0</v>
      </c>
      <c r="G229" s="48">
        <f>SUMIFS(Source_Data!$H$3:$H$52586,Source_Data!$A$3:$A$52586,$B229,Source_Data!$E$3:$E$52586,G$3)/$A229</f>
        <v>0</v>
      </c>
      <c r="H229" s="48">
        <f>SUMIFS(Source_Data!$H$3:$H$52586,Source_Data!$A$3:$A$52586,$B229,Source_Data!$E$3:$E$52586,H$3)/$A229</f>
        <v>0</v>
      </c>
      <c r="I229" s="48">
        <f>SUMIFS(Source_Data!$H$3:$H$52586,Source_Data!$A$3:$A$52586,$B229,Source_Data!$E$3:$E$52586,I$3)/$A229</f>
        <v>0</v>
      </c>
      <c r="J229" s="48">
        <f>SUMIFS(Source_Data!$H$3:$H$52586,Source_Data!$A$3:$A$52586,$B229,Source_Data!$E$3:$E$52586,J$3)/$A229</f>
        <v>1.4570220811962096E-6</v>
      </c>
      <c r="K229" s="48">
        <f>SUMIFS(Source_Data!$H$3:$H$52586,Source_Data!$A$3:$A$52586,$B229,Source_Data!$E$3:$E$52586,K$3)/$A229</f>
        <v>7.0630547239850475E-2</v>
      </c>
      <c r="L229" s="48">
        <f>SUMIFS(Source_Data!$H$3:$H$52586,Source_Data!$A$3:$A$52586,$B229,Source_Data!$E$3:$E$52586,L$3)/$A229</f>
        <v>0.38648529038892027</v>
      </c>
      <c r="M229" s="48">
        <f>SUMIFS(Source_Data!$H$3:$H$52586,Source_Data!$A$3:$A$52586,$B229,Source_Data!$E$3:$E$52586,M$3)/$A229</f>
        <v>0.62098696244946971</v>
      </c>
      <c r="N229" s="48">
        <f>SUMIFS(Source_Data!$H$3:$H$52586,Source_Data!$A$3:$A$52586,$B229,Source_Data!$E$3:$E$52586,N$3)/$A229</f>
        <v>0.71485817971072774</v>
      </c>
      <c r="O229" s="48">
        <f>SUMIFS(Source_Data!$H$3:$H$52586,Source_Data!$A$3:$A$52586,$B229,Source_Data!$E$3:$E$52586,O$3)/$A229</f>
        <v>0.75048688984123701</v>
      </c>
      <c r="P229" s="48">
        <f>SUMIFS(Source_Data!$H$3:$H$52586,Source_Data!$A$3:$A$52586,$B229,Source_Data!$E$3:$E$52586,P$3)/$A229</f>
        <v>0.76358466870653297</v>
      </c>
      <c r="Q229" s="48">
        <f>SUMIFS(Source_Data!$H$3:$H$52586,Source_Data!$A$3:$A$52586,$B229,Source_Data!$E$3:$E$52586,Q$3)/$A229</f>
        <v>0.75734361800345562</v>
      </c>
      <c r="R229" s="48">
        <f>SUMIFS(Source_Data!$H$3:$H$52586,Source_Data!$A$3:$A$52586,$B229,Source_Data!$E$3:$E$52586,R$3)/$A229</f>
        <v>0.71693382408339135</v>
      </c>
      <c r="S229" s="48">
        <f>SUMIFS(Source_Data!$H$3:$H$52586,Source_Data!$A$3:$A$52586,$B229,Source_Data!$E$3:$E$52586,S$3)/$A229</f>
        <v>0.63544890624782657</v>
      </c>
      <c r="T229" s="48">
        <f>SUMIFS(Source_Data!$H$3:$H$52586,Source_Data!$A$3:$A$52586,$B229,Source_Data!$E$3:$E$52586,T$3)/$A229</f>
        <v>0.48754175604135874</v>
      </c>
      <c r="U229" s="48">
        <f>SUMIFS(Source_Data!$H$3:$H$52586,Source_Data!$A$3:$A$52586,$B229,Source_Data!$E$3:$E$52586,U$3)/$A229</f>
        <v>0.21724748062244631</v>
      </c>
      <c r="V229" s="48">
        <f>SUMIFS(Source_Data!$H$3:$H$52586,Source_Data!$A$3:$A$52586,$B229,Source_Data!$E$3:$E$52586,V$3)/$A229</f>
        <v>2.1648917278101362E-2</v>
      </c>
      <c r="W229" s="48">
        <f>SUMIFS(Source_Data!$H$3:$H$52586,Source_Data!$A$3:$A$52586,$B229,Source_Data!$E$3:$E$52586,W$3)/$A229</f>
        <v>0</v>
      </c>
      <c r="X229" s="48">
        <f>SUMIFS(Source_Data!$H$3:$H$52586,Source_Data!$A$3:$A$52586,$B229,Source_Data!$E$3:$E$52586,X$3)/$A229</f>
        <v>0</v>
      </c>
      <c r="Y229" s="48">
        <f>SUMIFS(Source_Data!$H$3:$H$52586,Source_Data!$A$3:$A$52586,$B229,Source_Data!$E$3:$E$52586,Y$3)/$A229</f>
        <v>0</v>
      </c>
      <c r="Z229" s="48">
        <f>SUMIFS(Source_Data!$H$3:$H$52586,Source_Data!$A$3:$A$52586,$B229,Source_Data!$E$3:$E$52586,Z$3)/$A229</f>
        <v>0</v>
      </c>
      <c r="AA229" s="48">
        <f>SUMIFS(Source_Data!$H$3:$H$52586,Source_Data!$A$3:$A$52586,$B229,Source_Data!$E$3:$E$52586,AA$3)/$A229</f>
        <v>0</v>
      </c>
      <c r="AC229" s="10">
        <f>INDEX(Installed_Capacity!$V$6:$AG$11,MATCH(YEAR(AD229),Installed_Capacity!$U$6:$U$11,0),MATCH(AE229,Installed_Capacity!$V$5:$AG$5,0))</f>
        <v>1805.32</v>
      </c>
      <c r="AD229" s="1">
        <f>Date_List!A226</f>
        <v>44104</v>
      </c>
      <c r="AE229" s="44">
        <f t="shared" si="30"/>
        <v>9</v>
      </c>
      <c r="AF229" s="48">
        <f>SUMIFS(Source_Data!$L$3:$L$52586,Source_Data!$A$3:$A$52586,$AD229,Source_Data!$E$3:$E$52586,AF$3)/$AC229</f>
        <v>0</v>
      </c>
      <c r="AG229" s="48">
        <f>SUMIFS(Source_Data!$L$3:$L$52586,Source_Data!$A$3:$A$52586,$AD229,Source_Data!$E$3:$E$52586,AG$3)/$AC229</f>
        <v>0</v>
      </c>
      <c r="AH229" s="48">
        <f>SUMIFS(Source_Data!$L$3:$L$52586,Source_Data!$A$3:$A$52586,$AD229,Source_Data!$E$3:$E$52586,AH$3)/$AC229</f>
        <v>0</v>
      </c>
      <c r="AI229" s="48">
        <f>SUMIFS(Source_Data!$L$3:$L$52586,Source_Data!$A$3:$A$52586,$AD229,Source_Data!$E$3:$E$52586,AI$3)/$AC229</f>
        <v>0</v>
      </c>
      <c r="AJ229" s="48">
        <f>SUMIFS(Source_Data!$L$3:$L$52586,Source_Data!$A$3:$A$52586,$AD229,Source_Data!$E$3:$E$52586,AJ$3)/$AC229</f>
        <v>0</v>
      </c>
      <c r="AK229" s="48">
        <f>SUMIFS(Source_Data!$L$3:$L$52586,Source_Data!$A$3:$A$52586,$AD229,Source_Data!$E$3:$E$52586,AK$3)/$AC229</f>
        <v>0</v>
      </c>
      <c r="AL229" s="48">
        <f>SUMIFS(Source_Data!$L$3:$L$52586,Source_Data!$A$3:$A$52586,$AD229,Source_Data!$E$3:$E$52586,AL$3)/$AC229</f>
        <v>2.654650089734784E-5</v>
      </c>
      <c r="AM229" s="48">
        <f>SUMIFS(Source_Data!$L$3:$L$52586,Source_Data!$A$3:$A$52586,$AD229,Source_Data!$E$3:$E$52586,AM$3)/$AC229</f>
        <v>7.126379860578734E-2</v>
      </c>
      <c r="AN229" s="48">
        <f>SUMIFS(Source_Data!$L$3:$L$52586,Source_Data!$A$3:$A$52586,$AD229,Source_Data!$E$3:$E$52586,AN$3)/$AC229</f>
        <v>0.41236927360578735</v>
      </c>
      <c r="AO229" s="48">
        <f>SUMIFS(Source_Data!$L$3:$L$52586,Source_Data!$A$3:$A$52586,$AD229,Source_Data!$E$3:$E$52586,AO$3)/$AC229</f>
        <v>0.6290638439550883</v>
      </c>
      <c r="AP229" s="48">
        <f>SUMIFS(Source_Data!$L$3:$L$52586,Source_Data!$A$3:$A$52586,$AD229,Source_Data!$E$3:$E$52586,AP$3)/$AC229</f>
        <v>0.66746215407296217</v>
      </c>
      <c r="AQ229" s="48">
        <f>SUMIFS(Source_Data!$L$3:$L$52586,Source_Data!$A$3:$A$52586,$AD229,Source_Data!$E$3:$E$52586,AQ$3)/$AC229</f>
        <v>0.65820140147951611</v>
      </c>
      <c r="AR229" s="48">
        <f>SUMIFS(Source_Data!$L$3:$L$52586,Source_Data!$A$3:$A$52586,$AD229,Source_Data!$E$3:$E$52586,AR$3)/$AC229</f>
        <v>0.64461658736235128</v>
      </c>
      <c r="AS229" s="48">
        <f>SUMIFS(Source_Data!$L$3:$L$52586,Source_Data!$A$3:$A$52586,$AD229,Source_Data!$E$3:$E$52586,AS$3)/$AC229</f>
        <v>0.63669597165931802</v>
      </c>
      <c r="AT229" s="48">
        <f>SUMIFS(Source_Data!$L$3:$L$52586,Source_Data!$A$3:$A$52586,$AD229,Source_Data!$E$3:$E$52586,AT$3)/$AC229</f>
        <v>0.63849839438492895</v>
      </c>
      <c r="AU229" s="48">
        <f>SUMIFS(Source_Data!$L$3:$L$52586,Source_Data!$A$3:$A$52586,$AD229,Source_Data!$E$3:$E$52586,AU$3)/$AC229</f>
        <v>0.62138098732302316</v>
      </c>
      <c r="AV229" s="48">
        <f>SUMIFS(Source_Data!$L$3:$L$52586,Source_Data!$A$3:$A$52586,$AD229,Source_Data!$E$3:$E$52586,AV$3)/$AC229</f>
        <v>0.517332787228303</v>
      </c>
      <c r="AW229" s="48">
        <f>SUMIFS(Source_Data!$L$3:$L$52586,Source_Data!$A$3:$A$52586,$AD229,Source_Data!$E$3:$E$52586,AW$3)/$AC229</f>
        <v>0.24047848977300423</v>
      </c>
      <c r="AX229" s="48">
        <f>SUMIFS(Source_Data!$L$3:$L$52586,Source_Data!$A$3:$A$52586,$AD229,Source_Data!$E$3:$E$52586,AX$3)/$AC229</f>
        <v>2.2551793518046665E-2</v>
      </c>
      <c r="AY229" s="48">
        <f>SUMIFS(Source_Data!$L$3:$L$52586,Source_Data!$A$3:$A$52586,$AD229,Source_Data!$E$3:$E$52586,AY$3)/$AC229</f>
        <v>0</v>
      </c>
      <c r="AZ229" s="48">
        <f>SUMIFS(Source_Data!$L$3:$L$52586,Source_Data!$A$3:$A$52586,$AD229,Source_Data!$E$3:$E$52586,AZ$3)/$AC229</f>
        <v>0</v>
      </c>
      <c r="BA229" s="48">
        <f>SUMIFS(Source_Data!$L$3:$L$52586,Source_Data!$A$3:$A$52586,$AD229,Source_Data!$E$3:$E$52586,BA$3)/$AC229</f>
        <v>0</v>
      </c>
      <c r="BB229" s="48">
        <f>SUMIFS(Source_Data!$L$3:$L$52586,Source_Data!$A$3:$A$52586,$AD229,Source_Data!$E$3:$E$52586,BB$3)/$AC229</f>
        <v>0</v>
      </c>
      <c r="BC229" s="48">
        <f>SUMIFS(Source_Data!$L$3:$L$52586,Source_Data!$A$3:$A$52586,$AD229,Source_Data!$E$3:$E$52586,BC$3)/$AC229</f>
        <v>0</v>
      </c>
    </row>
    <row r="230" spans="1:55" x14ac:dyDescent="0.25">
      <c r="A230" s="10">
        <f>INDEX(Installed_Capacity!$H$6:$S$11,MATCH(YEAR(B230),Installed_Capacity!$G$6:$G$11,0),MATCH(C230,Installed_Capacity!$H$5:$S$5,0))</f>
        <v>1840.48</v>
      </c>
      <c r="B230" s="1">
        <f>Date_List!A227</f>
        <v>44081</v>
      </c>
      <c r="C230" s="44">
        <f t="shared" si="29"/>
        <v>9</v>
      </c>
      <c r="D230" s="48">
        <f>SUMIFS(Source_Data!$H$3:$H$52586,Source_Data!$A$3:$A$52586,$B230,Source_Data!$E$3:$E$52586,D$3)/$A230</f>
        <v>0</v>
      </c>
      <c r="E230" s="48">
        <f>SUMIFS(Source_Data!$H$3:$H$52586,Source_Data!$A$3:$A$52586,$B230,Source_Data!$E$3:$E$52586,E$3)/$A230</f>
        <v>0</v>
      </c>
      <c r="F230" s="48">
        <f>SUMIFS(Source_Data!$H$3:$H$52586,Source_Data!$A$3:$A$52586,$B230,Source_Data!$E$3:$E$52586,F$3)/$A230</f>
        <v>0</v>
      </c>
      <c r="G230" s="48">
        <f>SUMIFS(Source_Data!$H$3:$H$52586,Source_Data!$A$3:$A$52586,$B230,Source_Data!$E$3:$E$52586,G$3)/$A230</f>
        <v>0</v>
      </c>
      <c r="H230" s="48">
        <f>SUMIFS(Source_Data!$H$3:$H$52586,Source_Data!$A$3:$A$52586,$B230,Source_Data!$E$3:$E$52586,H$3)/$A230</f>
        <v>0</v>
      </c>
      <c r="I230" s="48">
        <f>SUMIFS(Source_Data!$H$3:$H$52586,Source_Data!$A$3:$A$52586,$B230,Source_Data!$E$3:$E$52586,I$3)/$A230</f>
        <v>0</v>
      </c>
      <c r="J230" s="48">
        <f>SUMIFS(Source_Data!$H$3:$H$52586,Source_Data!$A$3:$A$52586,$B230,Source_Data!$E$3:$E$52586,J$3)/$A230</f>
        <v>7.7825075089107184E-4</v>
      </c>
      <c r="K230" s="48">
        <f>SUMIFS(Source_Data!$H$3:$H$52586,Source_Data!$A$3:$A$52586,$B230,Source_Data!$E$3:$E$52586,K$3)/$A230</f>
        <v>7.0798402786773004E-2</v>
      </c>
      <c r="L230" s="48">
        <f>SUMIFS(Source_Data!$H$3:$H$52586,Source_Data!$A$3:$A$52586,$B230,Source_Data!$E$3:$E$52586,L$3)/$A230</f>
        <v>0.26201493962824912</v>
      </c>
      <c r="M230" s="48">
        <f>SUMIFS(Source_Data!$H$3:$H$52586,Source_Data!$A$3:$A$52586,$B230,Source_Data!$E$3:$E$52586,M$3)/$A230</f>
        <v>0.44076216272005131</v>
      </c>
      <c r="N230" s="48">
        <f>SUMIFS(Source_Data!$H$3:$H$52586,Source_Data!$A$3:$A$52586,$B230,Source_Data!$E$3:$E$52586,N$3)/$A230</f>
        <v>0.5594164877358081</v>
      </c>
      <c r="O230" s="48">
        <f>SUMIFS(Source_Data!$H$3:$H$52586,Source_Data!$A$3:$A$52586,$B230,Source_Data!$E$3:$E$52586,O$3)/$A230</f>
        <v>0.63662219062527159</v>
      </c>
      <c r="P230" s="48">
        <f>SUMIFS(Source_Data!$H$3:$H$52586,Source_Data!$A$3:$A$52586,$B230,Source_Data!$E$3:$E$52586,P$3)/$A230</f>
        <v>0.69455675234721381</v>
      </c>
      <c r="Q230" s="48">
        <f>SUMIFS(Source_Data!$H$3:$H$52586,Source_Data!$A$3:$A$52586,$B230,Source_Data!$E$3:$E$52586,Q$3)/$A230</f>
        <v>0.70964836174747892</v>
      </c>
      <c r="R230" s="48">
        <f>SUMIFS(Source_Data!$H$3:$H$52586,Source_Data!$A$3:$A$52586,$B230,Source_Data!$E$3:$E$52586,R$3)/$A230</f>
        <v>0.67302864488937675</v>
      </c>
      <c r="S230" s="48">
        <f>SUMIFS(Source_Data!$H$3:$H$52586,Source_Data!$A$3:$A$52586,$B230,Source_Data!$E$3:$E$52586,S$3)/$A230</f>
        <v>0.60861899326045377</v>
      </c>
      <c r="T230" s="48">
        <f>SUMIFS(Source_Data!$H$3:$H$52586,Source_Data!$A$3:$A$52586,$B230,Source_Data!$E$3:$E$52586,T$3)/$A230</f>
        <v>0.49465957854472747</v>
      </c>
      <c r="U230" s="48">
        <f>SUMIFS(Source_Data!$H$3:$H$52586,Source_Data!$A$3:$A$52586,$B230,Source_Data!$E$3:$E$52586,U$3)/$A230</f>
        <v>0.31416556093790754</v>
      </c>
      <c r="V230" s="48">
        <f>SUMIFS(Source_Data!$H$3:$H$52586,Source_Data!$A$3:$A$52586,$B230,Source_Data!$E$3:$E$52586,V$3)/$A230</f>
        <v>7.4814216413652962E-2</v>
      </c>
      <c r="W230" s="48">
        <f>SUMIFS(Source_Data!$H$3:$H$52586,Source_Data!$A$3:$A$52586,$B230,Source_Data!$E$3:$E$52586,W$3)/$A230</f>
        <v>1.098396350408589E-3</v>
      </c>
      <c r="X230" s="48">
        <f>SUMIFS(Source_Data!$H$3:$H$52586,Source_Data!$A$3:$A$52586,$B230,Source_Data!$E$3:$E$52586,X$3)/$A230</f>
        <v>0</v>
      </c>
      <c r="Y230" s="48">
        <f>SUMIFS(Source_Data!$H$3:$H$52586,Source_Data!$A$3:$A$52586,$B230,Source_Data!$E$3:$E$52586,Y$3)/$A230</f>
        <v>0</v>
      </c>
      <c r="Z230" s="48">
        <f>SUMIFS(Source_Data!$H$3:$H$52586,Source_Data!$A$3:$A$52586,$B230,Source_Data!$E$3:$E$52586,Z$3)/$A230</f>
        <v>0</v>
      </c>
      <c r="AA230" s="48">
        <f>SUMIFS(Source_Data!$H$3:$H$52586,Source_Data!$A$3:$A$52586,$B230,Source_Data!$E$3:$E$52586,AA$3)/$A230</f>
        <v>0</v>
      </c>
      <c r="AC230" s="10">
        <f>INDEX(Installed_Capacity!$V$6:$AG$11,MATCH(YEAR(AD230),Installed_Capacity!$U$6:$U$11,0),MATCH(AE230,Installed_Capacity!$V$5:$AG$5,0))</f>
        <v>1805.32</v>
      </c>
      <c r="AD230" s="1">
        <f>Date_List!A227</f>
        <v>44081</v>
      </c>
      <c r="AE230" s="44">
        <f t="shared" si="30"/>
        <v>9</v>
      </c>
      <c r="AF230" s="48">
        <f>SUMIFS(Source_Data!$L$3:$L$52586,Source_Data!$A$3:$A$52586,$AD230,Source_Data!$E$3:$E$52586,AF$3)/$AC230</f>
        <v>0</v>
      </c>
      <c r="AG230" s="48">
        <f>SUMIFS(Source_Data!$L$3:$L$52586,Source_Data!$A$3:$A$52586,$AD230,Source_Data!$E$3:$E$52586,AG$3)/$AC230</f>
        <v>0</v>
      </c>
      <c r="AH230" s="48">
        <f>SUMIFS(Source_Data!$L$3:$L$52586,Source_Data!$A$3:$A$52586,$AD230,Source_Data!$E$3:$E$52586,AH$3)/$AC230</f>
        <v>0</v>
      </c>
      <c r="AI230" s="48">
        <f>SUMIFS(Source_Data!$L$3:$L$52586,Source_Data!$A$3:$A$52586,$AD230,Source_Data!$E$3:$E$52586,AI$3)/$AC230</f>
        <v>0</v>
      </c>
      <c r="AJ230" s="48">
        <f>SUMIFS(Source_Data!$L$3:$L$52586,Source_Data!$A$3:$A$52586,$AD230,Source_Data!$E$3:$E$52586,AJ$3)/$AC230</f>
        <v>0</v>
      </c>
      <c r="AK230" s="48">
        <f>SUMIFS(Source_Data!$L$3:$L$52586,Source_Data!$A$3:$A$52586,$AD230,Source_Data!$E$3:$E$52586,AK$3)/$AC230</f>
        <v>0</v>
      </c>
      <c r="AL230" s="48">
        <f>SUMIFS(Source_Data!$L$3:$L$52586,Source_Data!$A$3:$A$52586,$AD230,Source_Data!$E$3:$E$52586,AL$3)/$AC230</f>
        <v>6.5682987282033103E-4</v>
      </c>
      <c r="AM230" s="48">
        <f>SUMIFS(Source_Data!$L$3:$L$52586,Source_Data!$A$3:$A$52586,$AD230,Source_Data!$E$3:$E$52586,AM$3)/$AC230</f>
        <v>7.5494380733055644E-2</v>
      </c>
      <c r="AN230" s="48">
        <f>SUMIFS(Source_Data!$L$3:$L$52586,Source_Data!$A$3:$A$52586,$AD230,Source_Data!$E$3:$E$52586,AN$3)/$AC230</f>
        <v>0.29219013362727936</v>
      </c>
      <c r="AO230" s="48">
        <f>SUMIFS(Source_Data!$L$3:$L$52586,Source_Data!$A$3:$A$52586,$AD230,Source_Data!$E$3:$E$52586,AO$3)/$AC230</f>
        <v>0.48168044048091202</v>
      </c>
      <c r="AP230" s="48">
        <f>SUMIFS(Source_Data!$L$3:$L$52586,Source_Data!$A$3:$A$52586,$AD230,Source_Data!$E$3:$E$52586,AP$3)/$AC230</f>
        <v>0.58011018347827537</v>
      </c>
      <c r="AQ230" s="48">
        <f>SUMIFS(Source_Data!$L$3:$L$52586,Source_Data!$A$3:$A$52586,$AD230,Source_Data!$E$3:$E$52586,AQ$3)/$AC230</f>
        <v>0.62777961101023638</v>
      </c>
      <c r="AR230" s="48">
        <f>SUMIFS(Source_Data!$L$3:$L$52586,Source_Data!$A$3:$A$52586,$AD230,Source_Data!$E$3:$E$52586,AR$3)/$AC230</f>
        <v>0.65757512995978551</v>
      </c>
      <c r="AS230" s="48">
        <f>SUMIFS(Source_Data!$L$3:$L$52586,Source_Data!$A$3:$A$52586,$AD230,Source_Data!$E$3:$E$52586,AS$3)/$AC230</f>
        <v>0.68251103510236422</v>
      </c>
      <c r="AT230" s="48">
        <f>SUMIFS(Source_Data!$L$3:$L$52586,Source_Data!$A$3:$A$52586,$AD230,Source_Data!$E$3:$E$52586,AT$3)/$AC230</f>
        <v>0.69552271128221044</v>
      </c>
      <c r="AU230" s="48">
        <f>SUMIFS(Source_Data!$L$3:$L$52586,Source_Data!$A$3:$A$52586,$AD230,Source_Data!$E$3:$E$52586,AU$3)/$AC230</f>
        <v>0.68212107991104076</v>
      </c>
      <c r="AV230" s="48">
        <f>SUMIFS(Source_Data!$L$3:$L$52586,Source_Data!$A$3:$A$52586,$AD230,Source_Data!$E$3:$E$52586,AV$3)/$AC230</f>
        <v>0.58696590191101861</v>
      </c>
      <c r="AW230" s="48">
        <f>SUMIFS(Source_Data!$L$3:$L$52586,Source_Data!$A$3:$A$52586,$AD230,Source_Data!$E$3:$E$52586,AW$3)/$AC230</f>
        <v>0.38616995384031638</v>
      </c>
      <c r="AX230" s="48">
        <f>SUMIFS(Source_Data!$L$3:$L$52586,Source_Data!$A$3:$A$52586,$AD230,Source_Data!$E$3:$E$52586,AX$3)/$AC230</f>
        <v>9.4513556951676153E-2</v>
      </c>
      <c r="AY230" s="48">
        <f>SUMIFS(Source_Data!$L$3:$L$52586,Source_Data!$A$3:$A$52586,$AD230,Source_Data!$E$3:$E$52586,AY$3)/$AC230</f>
        <v>1.4835770085081868E-3</v>
      </c>
      <c r="AZ230" s="48">
        <f>SUMIFS(Source_Data!$L$3:$L$52586,Source_Data!$A$3:$A$52586,$AD230,Source_Data!$E$3:$E$52586,AZ$3)/$AC230</f>
        <v>0</v>
      </c>
      <c r="BA230" s="48">
        <f>SUMIFS(Source_Data!$L$3:$L$52586,Source_Data!$A$3:$A$52586,$AD230,Source_Data!$E$3:$E$52586,BA$3)/$AC230</f>
        <v>0</v>
      </c>
      <c r="BB230" s="48">
        <f>SUMIFS(Source_Data!$L$3:$L$52586,Source_Data!$A$3:$A$52586,$AD230,Source_Data!$E$3:$E$52586,BB$3)/$AC230</f>
        <v>0</v>
      </c>
      <c r="BC230" s="48">
        <f>SUMIFS(Source_Data!$L$3:$L$52586,Source_Data!$A$3:$A$52586,$AD230,Source_Data!$E$3:$E$52586,BC$3)/$AC230</f>
        <v>0</v>
      </c>
    </row>
    <row r="231" spans="1:55" x14ac:dyDescent="0.25">
      <c r="A231" s="10">
        <f>INDEX(Installed_Capacity!$H$6:$S$11,MATCH(YEAR(B231),Installed_Capacity!$G$6:$G$11,0),MATCH(C231,Installed_Capacity!$H$5:$S$5,0))</f>
        <v>1840.48</v>
      </c>
      <c r="B231" s="1">
        <f>Date_List!A228</f>
        <v>44103</v>
      </c>
      <c r="C231" s="44">
        <f t="shared" si="29"/>
        <v>9</v>
      </c>
      <c r="D231" s="48">
        <f>SUMIFS(Source_Data!$H$3:$H$52586,Source_Data!$A$3:$A$52586,$B231,Source_Data!$E$3:$E$52586,D$3)/$A231</f>
        <v>0</v>
      </c>
      <c r="E231" s="48">
        <f>SUMIFS(Source_Data!$H$3:$H$52586,Source_Data!$A$3:$A$52586,$B231,Source_Data!$E$3:$E$52586,E$3)/$A231</f>
        <v>0</v>
      </c>
      <c r="F231" s="48">
        <f>SUMIFS(Source_Data!$H$3:$H$52586,Source_Data!$A$3:$A$52586,$B231,Source_Data!$E$3:$E$52586,F$3)/$A231</f>
        <v>0</v>
      </c>
      <c r="G231" s="48">
        <f>SUMIFS(Source_Data!$H$3:$H$52586,Source_Data!$A$3:$A$52586,$B231,Source_Data!$E$3:$E$52586,G$3)/$A231</f>
        <v>0</v>
      </c>
      <c r="H231" s="48">
        <f>SUMIFS(Source_Data!$H$3:$H$52586,Source_Data!$A$3:$A$52586,$B231,Source_Data!$E$3:$E$52586,H$3)/$A231</f>
        <v>0</v>
      </c>
      <c r="I231" s="48">
        <f>SUMIFS(Source_Data!$H$3:$H$52586,Source_Data!$A$3:$A$52586,$B231,Source_Data!$E$3:$E$52586,I$3)/$A231</f>
        <v>0</v>
      </c>
      <c r="J231" s="48">
        <f>SUMIFS(Source_Data!$H$3:$H$52586,Source_Data!$A$3:$A$52586,$B231,Source_Data!$E$3:$E$52586,J$3)/$A231</f>
        <v>1.241361981656959E-5</v>
      </c>
      <c r="K231" s="48">
        <f>SUMIFS(Source_Data!$H$3:$H$52586,Source_Data!$A$3:$A$52586,$B231,Source_Data!$E$3:$E$52586,K$3)/$A231</f>
        <v>8.5748105688190038E-2</v>
      </c>
      <c r="L231" s="48">
        <f>SUMIFS(Source_Data!$H$3:$H$52586,Source_Data!$A$3:$A$52586,$B231,Source_Data!$E$3:$E$52586,L$3)/$A231</f>
        <v>0.42010545921553077</v>
      </c>
      <c r="M231" s="48">
        <f>SUMIFS(Source_Data!$H$3:$H$52586,Source_Data!$A$3:$A$52586,$B231,Source_Data!$E$3:$E$52586,M$3)/$A231</f>
        <v>0.65403735059223678</v>
      </c>
      <c r="N231" s="48">
        <f>SUMIFS(Source_Data!$H$3:$H$52586,Source_Data!$A$3:$A$52586,$B231,Source_Data!$E$3:$E$52586,N$3)/$A231</f>
        <v>0.74018804654057635</v>
      </c>
      <c r="O231" s="48">
        <f>SUMIFS(Source_Data!$H$3:$H$52586,Source_Data!$A$3:$A$52586,$B231,Source_Data!$E$3:$E$52586,O$3)/$A231</f>
        <v>0.77107924533110928</v>
      </c>
      <c r="P231" s="48">
        <f>SUMIFS(Source_Data!$H$3:$H$52586,Source_Data!$A$3:$A$52586,$B231,Source_Data!$E$3:$E$52586,P$3)/$A231</f>
        <v>0.77866090449828307</v>
      </c>
      <c r="Q231" s="48">
        <f>SUMIFS(Source_Data!$H$3:$H$52586,Source_Data!$A$3:$A$52586,$B231,Source_Data!$E$3:$E$52586,Q$3)/$A231</f>
        <v>0.77278053128260016</v>
      </c>
      <c r="R231" s="48">
        <f>SUMIFS(Source_Data!$H$3:$H$52586,Source_Data!$A$3:$A$52586,$B231,Source_Data!$E$3:$E$52586,R$3)/$A231</f>
        <v>0.74738790427605839</v>
      </c>
      <c r="S231" s="48">
        <f>SUMIFS(Source_Data!$H$3:$H$52586,Source_Data!$A$3:$A$52586,$B231,Source_Data!$E$3:$E$52586,S$3)/$A231</f>
        <v>0.69258286718464745</v>
      </c>
      <c r="T231" s="48">
        <f>SUMIFS(Source_Data!$H$3:$H$52586,Source_Data!$A$3:$A$52586,$B231,Source_Data!$E$3:$E$52586,T$3)/$A231</f>
        <v>0.56470680055474654</v>
      </c>
      <c r="U231" s="48">
        <f>SUMIFS(Source_Data!$H$3:$H$52586,Source_Data!$A$3:$A$52586,$B231,Source_Data!$E$3:$E$52586,U$3)/$A231</f>
        <v>0.2781678806441798</v>
      </c>
      <c r="V231" s="48">
        <f>SUMIFS(Source_Data!$H$3:$H$52586,Source_Data!$A$3:$A$52586,$B231,Source_Data!$E$3:$E$52586,V$3)/$A231</f>
        <v>2.7605496625880206E-2</v>
      </c>
      <c r="W231" s="48">
        <f>SUMIFS(Source_Data!$H$3:$H$52586,Source_Data!$A$3:$A$52586,$B231,Source_Data!$E$3:$E$52586,W$3)/$A231</f>
        <v>0</v>
      </c>
      <c r="X231" s="48">
        <f>SUMIFS(Source_Data!$H$3:$H$52586,Source_Data!$A$3:$A$52586,$B231,Source_Data!$E$3:$E$52586,X$3)/$A231</f>
        <v>0</v>
      </c>
      <c r="Y231" s="48">
        <f>SUMIFS(Source_Data!$H$3:$H$52586,Source_Data!$A$3:$A$52586,$B231,Source_Data!$E$3:$E$52586,Y$3)/$A231</f>
        <v>0</v>
      </c>
      <c r="Z231" s="48">
        <f>SUMIFS(Source_Data!$H$3:$H$52586,Source_Data!$A$3:$A$52586,$B231,Source_Data!$E$3:$E$52586,Z$3)/$A231</f>
        <v>0</v>
      </c>
      <c r="AA231" s="48">
        <f>SUMIFS(Source_Data!$H$3:$H$52586,Source_Data!$A$3:$A$52586,$B231,Source_Data!$E$3:$E$52586,AA$3)/$A231</f>
        <v>0</v>
      </c>
      <c r="AC231" s="10">
        <f>INDEX(Installed_Capacity!$V$6:$AG$11,MATCH(YEAR(AD231),Installed_Capacity!$U$6:$U$11,0),MATCH(AE231,Installed_Capacity!$V$5:$AG$5,0))</f>
        <v>1805.32</v>
      </c>
      <c r="AD231" s="1">
        <f>Date_List!A228</f>
        <v>44103</v>
      </c>
      <c r="AE231" s="44">
        <f t="shared" si="30"/>
        <v>9</v>
      </c>
      <c r="AF231" s="48">
        <f>SUMIFS(Source_Data!$L$3:$L$52586,Source_Data!$A$3:$A$52586,$AD231,Source_Data!$E$3:$E$52586,AF$3)/$AC231</f>
        <v>0</v>
      </c>
      <c r="AG231" s="48">
        <f>SUMIFS(Source_Data!$L$3:$L$52586,Source_Data!$A$3:$A$52586,$AD231,Source_Data!$E$3:$E$52586,AG$3)/$AC231</f>
        <v>0</v>
      </c>
      <c r="AH231" s="48">
        <f>SUMIFS(Source_Data!$L$3:$L$52586,Source_Data!$A$3:$A$52586,$AD231,Source_Data!$E$3:$E$52586,AH$3)/$AC231</f>
        <v>0</v>
      </c>
      <c r="AI231" s="48">
        <f>SUMIFS(Source_Data!$L$3:$L$52586,Source_Data!$A$3:$A$52586,$AD231,Source_Data!$E$3:$E$52586,AI$3)/$AC231</f>
        <v>0</v>
      </c>
      <c r="AJ231" s="48">
        <f>SUMIFS(Source_Data!$L$3:$L$52586,Source_Data!$A$3:$A$52586,$AD231,Source_Data!$E$3:$E$52586,AJ$3)/$AC231</f>
        <v>0</v>
      </c>
      <c r="AK231" s="48">
        <f>SUMIFS(Source_Data!$L$3:$L$52586,Source_Data!$A$3:$A$52586,$AD231,Source_Data!$E$3:$E$52586,AK$3)/$AC231</f>
        <v>0</v>
      </c>
      <c r="AL231" s="48">
        <f>SUMIFS(Source_Data!$L$3:$L$52586,Source_Data!$A$3:$A$52586,$AD231,Source_Data!$E$3:$E$52586,AL$3)/$AC231</f>
        <v>5.7583009660337221E-5</v>
      </c>
      <c r="AM231" s="48">
        <f>SUMIFS(Source_Data!$L$3:$L$52586,Source_Data!$A$3:$A$52586,$AD231,Source_Data!$E$3:$E$52586,AM$3)/$AC231</f>
        <v>8.9261407023131636E-2</v>
      </c>
      <c r="AN231" s="48">
        <f>SUMIFS(Source_Data!$L$3:$L$52586,Source_Data!$A$3:$A$52586,$AD231,Source_Data!$E$3:$E$52586,AN$3)/$AC231</f>
        <v>0.45029553186194143</v>
      </c>
      <c r="AO231" s="48">
        <f>SUMIFS(Source_Data!$L$3:$L$52586,Source_Data!$A$3:$A$52586,$AD231,Source_Data!$E$3:$E$52586,AO$3)/$AC231</f>
        <v>0.65922854948097853</v>
      </c>
      <c r="AP231" s="48">
        <f>SUMIFS(Source_Data!$L$3:$L$52586,Source_Data!$A$3:$A$52586,$AD231,Source_Data!$E$3:$E$52586,AP$3)/$AC231</f>
        <v>0.68832758058903687</v>
      </c>
      <c r="AQ231" s="48">
        <f>SUMIFS(Source_Data!$L$3:$L$52586,Source_Data!$A$3:$A$52586,$AD231,Source_Data!$E$3:$E$52586,AQ$3)/$AC231</f>
        <v>0.67962812913112358</v>
      </c>
      <c r="AR231" s="48">
        <f>SUMIFS(Source_Data!$L$3:$L$52586,Source_Data!$A$3:$A$52586,$AD231,Source_Data!$E$3:$E$52586,AR$3)/$AC231</f>
        <v>0.6638264920401924</v>
      </c>
      <c r="AS231" s="48">
        <f>SUMIFS(Source_Data!$L$3:$L$52586,Source_Data!$A$3:$A$52586,$AD231,Source_Data!$E$3:$E$52586,AS$3)/$AC231</f>
        <v>0.66901296132818555</v>
      </c>
      <c r="AT231" s="48">
        <f>SUMIFS(Source_Data!$L$3:$L$52586,Source_Data!$A$3:$A$52586,$AD231,Source_Data!$E$3:$E$52586,AT$3)/$AC231</f>
        <v>0.68449785846719702</v>
      </c>
      <c r="AU231" s="48">
        <f>SUMIFS(Source_Data!$L$3:$L$52586,Source_Data!$A$3:$A$52586,$AD231,Source_Data!$E$3:$E$52586,AU$3)/$AC231</f>
        <v>0.68590586858396296</v>
      </c>
      <c r="AV231" s="48">
        <f>SUMIFS(Source_Data!$L$3:$L$52586,Source_Data!$A$3:$A$52586,$AD231,Source_Data!$E$3:$E$52586,AV$3)/$AC231</f>
        <v>0.61430861074158594</v>
      </c>
      <c r="AW231" s="48">
        <f>SUMIFS(Source_Data!$L$3:$L$52586,Source_Data!$A$3:$A$52586,$AD231,Source_Data!$E$3:$E$52586,AW$3)/$AC231</f>
        <v>0.31148533909390025</v>
      </c>
      <c r="AX231" s="48">
        <f>SUMIFS(Source_Data!$L$3:$L$52586,Source_Data!$A$3:$A$52586,$AD231,Source_Data!$E$3:$E$52586,AX$3)/$AC231</f>
        <v>2.7638454036403519E-2</v>
      </c>
      <c r="AY231" s="48">
        <f>SUMIFS(Source_Data!$L$3:$L$52586,Source_Data!$A$3:$A$52586,$AD231,Source_Data!$E$3:$E$52586,AY$3)/$AC231</f>
        <v>0</v>
      </c>
      <c r="AZ231" s="48">
        <f>SUMIFS(Source_Data!$L$3:$L$52586,Source_Data!$A$3:$A$52586,$AD231,Source_Data!$E$3:$E$52586,AZ$3)/$AC231</f>
        <v>0</v>
      </c>
      <c r="BA231" s="48">
        <f>SUMIFS(Source_Data!$L$3:$L$52586,Source_Data!$A$3:$A$52586,$AD231,Source_Data!$E$3:$E$52586,BA$3)/$AC231</f>
        <v>0</v>
      </c>
      <c r="BB231" s="48">
        <f>SUMIFS(Source_Data!$L$3:$L$52586,Source_Data!$A$3:$A$52586,$AD231,Source_Data!$E$3:$E$52586,BB$3)/$AC231</f>
        <v>0</v>
      </c>
      <c r="BC231" s="48">
        <f>SUMIFS(Source_Data!$L$3:$L$52586,Source_Data!$A$3:$A$52586,$AD231,Source_Data!$E$3:$E$52586,BC$3)/$AC231</f>
        <v>0</v>
      </c>
    </row>
    <row r="232" spans="1:55" x14ac:dyDescent="0.25">
      <c r="A232" s="10">
        <f>INDEX(Installed_Capacity!$H$6:$S$11,MATCH(YEAR(B232),Installed_Capacity!$G$6:$G$11,0),MATCH(C232,Installed_Capacity!$H$5:$S$5,0))</f>
        <v>1840.48</v>
      </c>
      <c r="B232" s="1">
        <f>Date_List!A229</f>
        <v>44077</v>
      </c>
      <c r="C232" s="44">
        <f t="shared" si="29"/>
        <v>9</v>
      </c>
      <c r="D232" s="48">
        <f>SUMIFS(Source_Data!$H$3:$H$52586,Source_Data!$A$3:$A$52586,$B232,Source_Data!$E$3:$E$52586,D$3)/$A232</f>
        <v>0</v>
      </c>
      <c r="E232" s="48">
        <f>SUMIFS(Source_Data!$H$3:$H$52586,Source_Data!$A$3:$A$52586,$B232,Source_Data!$E$3:$E$52586,E$3)/$A232</f>
        <v>0</v>
      </c>
      <c r="F232" s="48">
        <f>SUMIFS(Source_Data!$H$3:$H$52586,Source_Data!$A$3:$A$52586,$B232,Source_Data!$E$3:$E$52586,F$3)/$A232</f>
        <v>0</v>
      </c>
      <c r="G232" s="48">
        <f>SUMIFS(Source_Data!$H$3:$H$52586,Source_Data!$A$3:$A$52586,$B232,Source_Data!$E$3:$E$52586,G$3)/$A232</f>
        <v>0</v>
      </c>
      <c r="H232" s="48">
        <f>SUMIFS(Source_Data!$H$3:$H$52586,Source_Data!$A$3:$A$52586,$B232,Source_Data!$E$3:$E$52586,H$3)/$A232</f>
        <v>0</v>
      </c>
      <c r="I232" s="48">
        <f>SUMIFS(Source_Data!$H$3:$H$52586,Source_Data!$A$3:$A$52586,$B232,Source_Data!$E$3:$E$52586,I$3)/$A232</f>
        <v>0</v>
      </c>
      <c r="J232" s="48">
        <f>SUMIFS(Source_Data!$H$3:$H$52586,Source_Data!$A$3:$A$52586,$B232,Source_Data!$E$3:$E$52586,J$3)/$A232</f>
        <v>3.0308629949795706E-3</v>
      </c>
      <c r="K232" s="48">
        <f>SUMIFS(Source_Data!$H$3:$H$52586,Source_Data!$A$3:$A$52586,$B232,Source_Data!$E$3:$E$52586,K$3)/$A232</f>
        <v>0.14265450039772232</v>
      </c>
      <c r="L232" s="48">
        <f>SUMIFS(Source_Data!$H$3:$H$52586,Source_Data!$A$3:$A$52586,$B232,Source_Data!$E$3:$E$52586,L$3)/$A232</f>
        <v>0.47488255462868378</v>
      </c>
      <c r="M232" s="48">
        <f>SUMIFS(Source_Data!$H$3:$H$52586,Source_Data!$A$3:$A$52586,$B232,Source_Data!$E$3:$E$52586,M$3)/$A232</f>
        <v>0.69865967905926718</v>
      </c>
      <c r="N232" s="48">
        <f>SUMIFS(Source_Data!$H$3:$H$52586,Source_Data!$A$3:$A$52586,$B232,Source_Data!$E$3:$E$52586,N$3)/$A232</f>
        <v>0.8105747445856516</v>
      </c>
      <c r="O232" s="48">
        <f>SUMIFS(Source_Data!$H$3:$H$52586,Source_Data!$A$3:$A$52586,$B232,Source_Data!$E$3:$E$52586,O$3)/$A232</f>
        <v>0.860115820521277</v>
      </c>
      <c r="P232" s="48">
        <f>SUMIFS(Source_Data!$H$3:$H$52586,Source_Data!$A$3:$A$52586,$B232,Source_Data!$E$3:$E$52586,P$3)/$A232</f>
        <v>0.8766032845697862</v>
      </c>
      <c r="Q232" s="48">
        <f>SUMIFS(Source_Data!$H$3:$H$52586,Source_Data!$A$3:$A$52586,$B232,Source_Data!$E$3:$E$52586,Q$3)/$A232</f>
        <v>0.87922664264322348</v>
      </c>
      <c r="R232" s="48">
        <f>SUMIFS(Source_Data!$H$3:$H$52586,Source_Data!$A$3:$A$52586,$B232,Source_Data!$E$3:$E$52586,R$3)/$A232</f>
        <v>0.86724659541804316</v>
      </c>
      <c r="S232" s="48">
        <f>SUMIFS(Source_Data!$H$3:$H$52586,Source_Data!$A$3:$A$52586,$B232,Source_Data!$E$3:$E$52586,S$3)/$A232</f>
        <v>0.81697307507063366</v>
      </c>
      <c r="T232" s="48">
        <f>SUMIFS(Source_Data!$H$3:$H$52586,Source_Data!$A$3:$A$52586,$B232,Source_Data!$E$3:$E$52586,T$3)/$A232</f>
        <v>0.70415163941906456</v>
      </c>
      <c r="U232" s="48">
        <f>SUMIFS(Source_Data!$H$3:$H$52586,Source_Data!$A$3:$A$52586,$B232,Source_Data!$E$3:$E$52586,U$3)/$A232</f>
        <v>0.47501588296259672</v>
      </c>
      <c r="V232" s="48">
        <f>SUMIFS(Source_Data!$H$3:$H$52586,Source_Data!$A$3:$A$52586,$B232,Source_Data!$E$3:$E$52586,V$3)/$A232</f>
        <v>0.14119068923813352</v>
      </c>
      <c r="W232" s="48">
        <f>SUMIFS(Source_Data!$H$3:$H$52586,Source_Data!$A$3:$A$52586,$B232,Source_Data!$E$3:$E$52586,W$3)/$A232</f>
        <v>3.8968564537511957E-3</v>
      </c>
      <c r="X232" s="48">
        <f>SUMIFS(Source_Data!$H$3:$H$52586,Source_Data!$A$3:$A$52586,$B232,Source_Data!$E$3:$E$52586,X$3)/$A232</f>
        <v>0</v>
      </c>
      <c r="Y232" s="48">
        <f>SUMIFS(Source_Data!$H$3:$H$52586,Source_Data!$A$3:$A$52586,$B232,Source_Data!$E$3:$E$52586,Y$3)/$A232</f>
        <v>0</v>
      </c>
      <c r="Z232" s="48">
        <f>SUMIFS(Source_Data!$H$3:$H$52586,Source_Data!$A$3:$A$52586,$B232,Source_Data!$E$3:$E$52586,Z$3)/$A232</f>
        <v>0</v>
      </c>
      <c r="AA232" s="48">
        <f>SUMIFS(Source_Data!$H$3:$H$52586,Source_Data!$A$3:$A$52586,$B232,Source_Data!$E$3:$E$52586,AA$3)/$A232</f>
        <v>0</v>
      </c>
      <c r="AC232" s="10">
        <f>INDEX(Installed_Capacity!$V$6:$AG$11,MATCH(YEAR(AD232),Installed_Capacity!$U$6:$U$11,0),MATCH(AE232,Installed_Capacity!$V$5:$AG$5,0))</f>
        <v>1805.32</v>
      </c>
      <c r="AD232" s="1">
        <f>Date_List!A229</f>
        <v>44077</v>
      </c>
      <c r="AE232" s="44">
        <f t="shared" si="30"/>
        <v>9</v>
      </c>
      <c r="AF232" s="48">
        <f>SUMIFS(Source_Data!$L$3:$L$52586,Source_Data!$A$3:$A$52586,$AD232,Source_Data!$E$3:$E$52586,AF$3)/$AC232</f>
        <v>0</v>
      </c>
      <c r="AG232" s="48">
        <f>SUMIFS(Source_Data!$L$3:$L$52586,Source_Data!$A$3:$A$52586,$AD232,Source_Data!$E$3:$E$52586,AG$3)/$AC232</f>
        <v>0</v>
      </c>
      <c r="AH232" s="48">
        <f>SUMIFS(Source_Data!$L$3:$L$52586,Source_Data!$A$3:$A$52586,$AD232,Source_Data!$E$3:$E$52586,AH$3)/$AC232</f>
        <v>0</v>
      </c>
      <c r="AI232" s="48">
        <f>SUMIFS(Source_Data!$L$3:$L$52586,Source_Data!$A$3:$A$52586,$AD232,Source_Data!$E$3:$E$52586,AI$3)/$AC232</f>
        <v>0</v>
      </c>
      <c r="AJ232" s="48">
        <f>SUMIFS(Source_Data!$L$3:$L$52586,Source_Data!$A$3:$A$52586,$AD232,Source_Data!$E$3:$E$52586,AJ$3)/$AC232</f>
        <v>0</v>
      </c>
      <c r="AK232" s="48">
        <f>SUMIFS(Source_Data!$L$3:$L$52586,Source_Data!$A$3:$A$52586,$AD232,Source_Data!$E$3:$E$52586,AK$3)/$AC232</f>
        <v>0</v>
      </c>
      <c r="AL232" s="48">
        <f>SUMIFS(Source_Data!$L$3:$L$52586,Source_Data!$A$3:$A$52586,$AD232,Source_Data!$E$3:$E$52586,AL$3)/$AC232</f>
        <v>3.1060270832871735E-3</v>
      </c>
      <c r="AM232" s="48">
        <f>SUMIFS(Source_Data!$L$3:$L$52586,Source_Data!$A$3:$A$52586,$AD232,Source_Data!$E$3:$E$52586,AM$3)/$AC232</f>
        <v>0.1690344415433275</v>
      </c>
      <c r="AN232" s="48">
        <f>SUMIFS(Source_Data!$L$3:$L$52586,Source_Data!$A$3:$A$52586,$AD232,Source_Data!$E$3:$E$52586,AN$3)/$AC232</f>
        <v>0.54155747429043055</v>
      </c>
      <c r="AO232" s="48">
        <f>SUMIFS(Source_Data!$L$3:$L$52586,Source_Data!$A$3:$A$52586,$AD232,Source_Data!$E$3:$E$52586,AO$3)/$AC232</f>
        <v>0.73724753874603954</v>
      </c>
      <c r="AP232" s="48">
        <f>SUMIFS(Source_Data!$L$3:$L$52586,Source_Data!$A$3:$A$52586,$AD232,Source_Data!$E$3:$E$52586,AP$3)/$AC232</f>
        <v>0.79246928349544687</v>
      </c>
      <c r="AQ232" s="48">
        <f>SUMIFS(Source_Data!$L$3:$L$52586,Source_Data!$A$3:$A$52586,$AD232,Source_Data!$E$3:$E$52586,AQ$3)/$AC232</f>
        <v>0.79362851738694529</v>
      </c>
      <c r="AR232" s="48">
        <f>SUMIFS(Source_Data!$L$3:$L$52586,Source_Data!$A$3:$A$52586,$AD232,Source_Data!$E$3:$E$52586,AR$3)/$AC232</f>
        <v>0.79096784641780971</v>
      </c>
      <c r="AS232" s="48">
        <f>SUMIFS(Source_Data!$L$3:$L$52586,Source_Data!$A$3:$A$52586,$AD232,Source_Data!$E$3:$E$52586,AS$3)/$AC232</f>
        <v>0.79728994172667444</v>
      </c>
      <c r="AT232" s="48">
        <f>SUMIFS(Source_Data!$L$3:$L$52586,Source_Data!$A$3:$A$52586,$AD232,Source_Data!$E$3:$E$52586,AT$3)/$AC232</f>
        <v>0.79761644714676627</v>
      </c>
      <c r="AU232" s="48">
        <f>SUMIFS(Source_Data!$L$3:$L$52586,Source_Data!$A$3:$A$52586,$AD232,Source_Data!$E$3:$E$52586,AU$3)/$AC232</f>
        <v>0.7911002291266922</v>
      </c>
      <c r="AV232" s="48">
        <f>SUMIFS(Source_Data!$L$3:$L$52586,Source_Data!$A$3:$A$52586,$AD232,Source_Data!$E$3:$E$52586,AV$3)/$AC232</f>
        <v>0.73375972103172848</v>
      </c>
      <c r="AW232" s="48">
        <f>SUMIFS(Source_Data!$L$3:$L$52586,Source_Data!$A$3:$A$52586,$AD232,Source_Data!$E$3:$E$52586,AW$3)/$AC232</f>
        <v>0.5275524941467441</v>
      </c>
      <c r="AX232" s="48">
        <f>SUMIFS(Source_Data!$L$3:$L$52586,Source_Data!$A$3:$A$52586,$AD232,Source_Data!$E$3:$E$52586,AX$3)/$AC232</f>
        <v>0.14883418776449606</v>
      </c>
      <c r="AY232" s="48">
        <f>SUMIFS(Source_Data!$L$3:$L$52586,Source_Data!$A$3:$A$52586,$AD232,Source_Data!$E$3:$E$52586,AY$3)/$AC232</f>
        <v>4.1119436005805062E-3</v>
      </c>
      <c r="AZ232" s="48">
        <f>SUMIFS(Source_Data!$L$3:$L$52586,Source_Data!$A$3:$A$52586,$AD232,Source_Data!$E$3:$E$52586,AZ$3)/$AC232</f>
        <v>0</v>
      </c>
      <c r="BA232" s="48">
        <f>SUMIFS(Source_Data!$L$3:$L$52586,Source_Data!$A$3:$A$52586,$AD232,Source_Data!$E$3:$E$52586,BA$3)/$AC232</f>
        <v>0</v>
      </c>
      <c r="BB232" s="48">
        <f>SUMIFS(Source_Data!$L$3:$L$52586,Source_Data!$A$3:$A$52586,$AD232,Source_Data!$E$3:$E$52586,BB$3)/$AC232</f>
        <v>0</v>
      </c>
      <c r="BC232" s="48">
        <f>SUMIFS(Source_Data!$L$3:$L$52586,Source_Data!$A$3:$A$52586,$AD232,Source_Data!$E$3:$E$52586,BC$3)/$AC232</f>
        <v>0</v>
      </c>
    </row>
    <row r="233" spans="1:55" x14ac:dyDescent="0.25">
      <c r="A233" s="10">
        <f>INDEX(Installed_Capacity!$H$6:$S$11,MATCH(YEAR(B233),Installed_Capacity!$G$6:$G$11,0),MATCH(C233,Installed_Capacity!$H$5:$S$5,0))</f>
        <v>1840.48</v>
      </c>
      <c r="B233" s="1">
        <f>Date_List!A230</f>
        <v>44105</v>
      </c>
      <c r="C233" s="44">
        <f t="shared" si="29"/>
        <v>10</v>
      </c>
      <c r="D233" s="48">
        <f>SUMIFS(Source_Data!$H$3:$H$52586,Source_Data!$A$3:$A$52586,$B233,Source_Data!$E$3:$E$52586,D$3)/$A233</f>
        <v>0</v>
      </c>
      <c r="E233" s="48">
        <f>SUMIFS(Source_Data!$H$3:$H$52586,Source_Data!$A$3:$A$52586,$B233,Source_Data!$E$3:$E$52586,E$3)/$A233</f>
        <v>0</v>
      </c>
      <c r="F233" s="48">
        <f>SUMIFS(Source_Data!$H$3:$H$52586,Source_Data!$A$3:$A$52586,$B233,Source_Data!$E$3:$E$52586,F$3)/$A233</f>
        <v>0</v>
      </c>
      <c r="G233" s="48">
        <f>SUMIFS(Source_Data!$H$3:$H$52586,Source_Data!$A$3:$A$52586,$B233,Source_Data!$E$3:$E$52586,G$3)/$A233</f>
        <v>0</v>
      </c>
      <c r="H233" s="48">
        <f>SUMIFS(Source_Data!$H$3:$H$52586,Source_Data!$A$3:$A$52586,$B233,Source_Data!$E$3:$E$52586,H$3)/$A233</f>
        <v>0</v>
      </c>
      <c r="I233" s="48">
        <f>SUMIFS(Source_Data!$H$3:$H$52586,Source_Data!$A$3:$A$52586,$B233,Source_Data!$E$3:$E$52586,I$3)/$A233</f>
        <v>0</v>
      </c>
      <c r="J233" s="48">
        <f>SUMIFS(Source_Data!$H$3:$H$52586,Source_Data!$A$3:$A$52586,$B233,Source_Data!$E$3:$E$52586,J$3)/$A233</f>
        <v>3.9685462488046597E-7</v>
      </c>
      <c r="K233" s="48">
        <f>SUMIFS(Source_Data!$H$3:$H$52586,Source_Data!$A$3:$A$52586,$B233,Source_Data!$E$3:$E$52586,K$3)/$A233</f>
        <v>4.7701983169607928E-2</v>
      </c>
      <c r="L233" s="48">
        <f>SUMIFS(Source_Data!$H$3:$H$52586,Source_Data!$A$3:$A$52586,$B233,Source_Data!$E$3:$E$52586,L$3)/$A233</f>
        <v>0.26645788579337998</v>
      </c>
      <c r="M233" s="48">
        <f>SUMIFS(Source_Data!$H$3:$H$52586,Source_Data!$A$3:$A$52586,$B233,Source_Data!$E$3:$E$52586,M$3)/$A233</f>
        <v>0.492274254096214</v>
      </c>
      <c r="N233" s="48">
        <f>SUMIFS(Source_Data!$H$3:$H$52586,Source_Data!$A$3:$A$52586,$B233,Source_Data!$E$3:$E$52586,N$3)/$A233</f>
        <v>0.61666625212879245</v>
      </c>
      <c r="O233" s="48">
        <f>SUMIFS(Source_Data!$H$3:$H$52586,Source_Data!$A$3:$A$52586,$B233,Source_Data!$E$3:$E$52586,O$3)/$A233</f>
        <v>0.67719371061299227</v>
      </c>
      <c r="P233" s="48">
        <f>SUMIFS(Source_Data!$H$3:$H$52586,Source_Data!$A$3:$A$52586,$B233,Source_Data!$E$3:$E$52586,P$3)/$A233</f>
        <v>0.69932730887811878</v>
      </c>
      <c r="Q233" s="48">
        <f>SUMIFS(Source_Data!$H$3:$H$52586,Source_Data!$A$3:$A$52586,$B233,Source_Data!$E$3:$E$52586,Q$3)/$A233</f>
        <v>0.70342119617110743</v>
      </c>
      <c r="R233" s="48">
        <f>SUMIFS(Source_Data!$H$3:$H$52586,Source_Data!$A$3:$A$52586,$B233,Source_Data!$E$3:$E$52586,R$3)/$A233</f>
        <v>0.68301626604527088</v>
      </c>
      <c r="S233" s="48">
        <f>SUMIFS(Source_Data!$H$3:$H$52586,Source_Data!$A$3:$A$52586,$B233,Source_Data!$E$3:$E$52586,S$3)/$A233</f>
        <v>0.61089063038609492</v>
      </c>
      <c r="T233" s="48">
        <f>SUMIFS(Source_Data!$H$3:$H$52586,Source_Data!$A$3:$A$52586,$B233,Source_Data!$E$3:$E$52586,T$3)/$A233</f>
        <v>0.45896085176258367</v>
      </c>
      <c r="U233" s="48">
        <f>SUMIFS(Source_Data!$H$3:$H$52586,Source_Data!$A$3:$A$52586,$B233,Source_Data!$E$3:$E$52586,U$3)/$A233</f>
        <v>0.18980957827142919</v>
      </c>
      <c r="V233" s="48">
        <f>SUMIFS(Source_Data!$H$3:$H$52586,Source_Data!$A$3:$A$52586,$B233,Source_Data!$E$3:$E$52586,V$3)/$A233</f>
        <v>1.4228193978744676E-2</v>
      </c>
      <c r="W233" s="48">
        <f>SUMIFS(Source_Data!$H$3:$H$52586,Source_Data!$A$3:$A$52586,$B233,Source_Data!$E$3:$E$52586,W$3)/$A233</f>
        <v>0</v>
      </c>
      <c r="X233" s="48">
        <f>SUMIFS(Source_Data!$H$3:$H$52586,Source_Data!$A$3:$A$52586,$B233,Source_Data!$E$3:$E$52586,X$3)/$A233</f>
        <v>0</v>
      </c>
      <c r="Y233" s="48">
        <f>SUMIFS(Source_Data!$H$3:$H$52586,Source_Data!$A$3:$A$52586,$B233,Source_Data!$E$3:$E$52586,Y$3)/$A233</f>
        <v>0</v>
      </c>
      <c r="Z233" s="48">
        <f>SUMIFS(Source_Data!$H$3:$H$52586,Source_Data!$A$3:$A$52586,$B233,Source_Data!$E$3:$E$52586,Z$3)/$A233</f>
        <v>0</v>
      </c>
      <c r="AA233" s="48">
        <f>SUMIFS(Source_Data!$H$3:$H$52586,Source_Data!$A$3:$A$52586,$B233,Source_Data!$E$3:$E$52586,AA$3)/$A233</f>
        <v>0</v>
      </c>
      <c r="AC233" s="10">
        <f>INDEX(Installed_Capacity!$V$6:$AG$11,MATCH(YEAR(AD233),Installed_Capacity!$U$6:$U$11,0),MATCH(AE233,Installed_Capacity!$V$5:$AG$5,0))</f>
        <v>1805.32</v>
      </c>
      <c r="AD233" s="1">
        <f>Date_List!A230</f>
        <v>44105</v>
      </c>
      <c r="AE233" s="44">
        <f t="shared" si="30"/>
        <v>10</v>
      </c>
      <c r="AF233" s="48">
        <f>SUMIFS(Source_Data!$L$3:$L$52586,Source_Data!$A$3:$A$52586,$AD233,Source_Data!$E$3:$E$52586,AF$3)/$AC233</f>
        <v>0</v>
      </c>
      <c r="AG233" s="48">
        <f>SUMIFS(Source_Data!$L$3:$L$52586,Source_Data!$A$3:$A$52586,$AD233,Source_Data!$E$3:$E$52586,AG$3)/$AC233</f>
        <v>0</v>
      </c>
      <c r="AH233" s="48">
        <f>SUMIFS(Source_Data!$L$3:$L$52586,Source_Data!$A$3:$A$52586,$AD233,Source_Data!$E$3:$E$52586,AH$3)/$AC233</f>
        <v>0</v>
      </c>
      <c r="AI233" s="48">
        <f>SUMIFS(Source_Data!$L$3:$L$52586,Source_Data!$A$3:$A$52586,$AD233,Source_Data!$E$3:$E$52586,AI$3)/$AC233</f>
        <v>0</v>
      </c>
      <c r="AJ233" s="48">
        <f>SUMIFS(Source_Data!$L$3:$L$52586,Source_Data!$A$3:$A$52586,$AD233,Source_Data!$E$3:$E$52586,AJ$3)/$AC233</f>
        <v>0</v>
      </c>
      <c r="AK233" s="48">
        <f>SUMIFS(Source_Data!$L$3:$L$52586,Source_Data!$A$3:$A$52586,$AD233,Source_Data!$E$3:$E$52586,AK$3)/$AC233</f>
        <v>0</v>
      </c>
      <c r="AL233" s="48">
        <f>SUMIFS(Source_Data!$L$3:$L$52586,Source_Data!$A$3:$A$52586,$AD233,Source_Data!$E$3:$E$52586,AL$3)/$AC233</f>
        <v>1.7171397868521924E-5</v>
      </c>
      <c r="AM233" s="48">
        <f>SUMIFS(Source_Data!$L$3:$L$52586,Source_Data!$A$3:$A$52586,$AD233,Source_Data!$E$3:$E$52586,AM$3)/$AC233</f>
        <v>5.0757410298451246E-2</v>
      </c>
      <c r="AN233" s="48">
        <f>SUMIFS(Source_Data!$L$3:$L$52586,Source_Data!$A$3:$A$52586,$AD233,Source_Data!$E$3:$E$52586,AN$3)/$AC233</f>
        <v>0.29038545842122176</v>
      </c>
      <c r="AO233" s="48">
        <f>SUMIFS(Source_Data!$L$3:$L$52586,Source_Data!$A$3:$A$52586,$AD233,Source_Data!$E$3:$E$52586,AO$3)/$AC233</f>
        <v>0.50579423717678862</v>
      </c>
      <c r="AP233" s="48">
        <f>SUMIFS(Source_Data!$L$3:$L$52586,Source_Data!$A$3:$A$52586,$AD233,Source_Data!$E$3:$E$52586,AP$3)/$AC233</f>
        <v>0.59557585699654358</v>
      </c>
      <c r="AQ233" s="48">
        <f>SUMIFS(Source_Data!$L$3:$L$52586,Source_Data!$A$3:$A$52586,$AD233,Source_Data!$E$3:$E$52586,AQ$3)/$AC233</f>
        <v>0.62121717438736623</v>
      </c>
      <c r="AR233" s="48">
        <f>SUMIFS(Source_Data!$L$3:$L$52586,Source_Data!$A$3:$A$52586,$AD233,Source_Data!$E$3:$E$52586,AR$3)/$AC233</f>
        <v>0.62017856817683303</v>
      </c>
      <c r="AS233" s="48">
        <f>SUMIFS(Source_Data!$L$3:$L$52586,Source_Data!$A$3:$A$52586,$AD233,Source_Data!$E$3:$E$52586,AS$3)/$AC233</f>
        <v>0.62416996688066384</v>
      </c>
      <c r="AT233" s="48">
        <f>SUMIFS(Source_Data!$L$3:$L$52586,Source_Data!$A$3:$A$52586,$AD233,Source_Data!$E$3:$E$52586,AT$3)/$AC233</f>
        <v>0.62227466136197462</v>
      </c>
      <c r="AU233" s="48">
        <f>SUMIFS(Source_Data!$L$3:$L$52586,Source_Data!$A$3:$A$52586,$AD233,Source_Data!$E$3:$E$52586,AU$3)/$AC233</f>
        <v>0.58021221357266306</v>
      </c>
      <c r="AV233" s="48">
        <f>SUMIFS(Source_Data!$L$3:$L$52586,Source_Data!$A$3:$A$52586,$AD233,Source_Data!$E$3:$E$52586,AV$3)/$AC233</f>
        <v>0.45503947951221946</v>
      </c>
      <c r="AW233" s="48">
        <f>SUMIFS(Source_Data!$L$3:$L$52586,Source_Data!$A$3:$A$52586,$AD233,Source_Data!$E$3:$E$52586,AW$3)/$AC233</f>
        <v>0.18859678962178453</v>
      </c>
      <c r="AX233" s="48">
        <f>SUMIFS(Source_Data!$L$3:$L$52586,Source_Data!$A$3:$A$52586,$AD233,Source_Data!$E$3:$E$52586,AX$3)/$AC233</f>
        <v>1.3508918364611261E-2</v>
      </c>
      <c r="AY233" s="48">
        <f>SUMIFS(Source_Data!$L$3:$L$52586,Source_Data!$A$3:$A$52586,$AD233,Source_Data!$E$3:$E$52586,AY$3)/$AC233</f>
        <v>0</v>
      </c>
      <c r="AZ233" s="48">
        <f>SUMIFS(Source_Data!$L$3:$L$52586,Source_Data!$A$3:$A$52586,$AD233,Source_Data!$E$3:$E$52586,AZ$3)/$AC233</f>
        <v>0</v>
      </c>
      <c r="BA233" s="48">
        <f>SUMIFS(Source_Data!$L$3:$L$52586,Source_Data!$A$3:$A$52586,$AD233,Source_Data!$E$3:$E$52586,BA$3)/$AC233</f>
        <v>0</v>
      </c>
      <c r="BB233" s="48">
        <f>SUMIFS(Source_Data!$L$3:$L$52586,Source_Data!$A$3:$A$52586,$AD233,Source_Data!$E$3:$E$52586,BB$3)/$AC233</f>
        <v>0</v>
      </c>
      <c r="BC233" s="48">
        <f>SUMIFS(Source_Data!$L$3:$L$52586,Source_Data!$A$3:$A$52586,$AD233,Source_Data!$E$3:$E$52586,BC$3)/$AC233</f>
        <v>0</v>
      </c>
    </row>
    <row r="234" spans="1:55" x14ac:dyDescent="0.25">
      <c r="A234" s="10">
        <f>INDEX(Installed_Capacity!$H$6:$S$11,MATCH(YEAR(B234),Installed_Capacity!$G$6:$G$11,0),MATCH(C234,Installed_Capacity!$H$5:$S$5,0))</f>
        <v>1840.48</v>
      </c>
      <c r="B234" s="1">
        <f>Date_List!A231</f>
        <v>44106</v>
      </c>
      <c r="C234" s="44">
        <f t="shared" si="29"/>
        <v>10</v>
      </c>
      <c r="D234" s="48">
        <f>SUMIFS(Source_Data!$H$3:$H$52586,Source_Data!$A$3:$A$52586,$B234,Source_Data!$E$3:$E$52586,D$3)/$A234</f>
        <v>0</v>
      </c>
      <c r="E234" s="48">
        <f>SUMIFS(Source_Data!$H$3:$H$52586,Source_Data!$A$3:$A$52586,$B234,Source_Data!$E$3:$E$52586,E$3)/$A234</f>
        <v>0</v>
      </c>
      <c r="F234" s="48">
        <f>SUMIFS(Source_Data!$H$3:$H$52586,Source_Data!$A$3:$A$52586,$B234,Source_Data!$E$3:$E$52586,F$3)/$A234</f>
        <v>0</v>
      </c>
      <c r="G234" s="48">
        <f>SUMIFS(Source_Data!$H$3:$H$52586,Source_Data!$A$3:$A$52586,$B234,Source_Data!$E$3:$E$52586,G$3)/$A234</f>
        <v>0</v>
      </c>
      <c r="H234" s="48">
        <f>SUMIFS(Source_Data!$H$3:$H$52586,Source_Data!$A$3:$A$52586,$B234,Source_Data!$E$3:$E$52586,H$3)/$A234</f>
        <v>0</v>
      </c>
      <c r="I234" s="48">
        <f>SUMIFS(Source_Data!$H$3:$H$52586,Source_Data!$A$3:$A$52586,$B234,Source_Data!$E$3:$E$52586,I$3)/$A234</f>
        <v>0</v>
      </c>
      <c r="J234" s="48">
        <f>SUMIFS(Source_Data!$H$3:$H$52586,Source_Data!$A$3:$A$52586,$B234,Source_Data!$E$3:$E$52586,J$3)/$A234</f>
        <v>1.3334727897070329E-7</v>
      </c>
      <c r="K234" s="48">
        <f>SUMIFS(Source_Data!$H$3:$H$52586,Source_Data!$A$3:$A$52586,$B234,Source_Data!$E$3:$E$52586,K$3)/$A234</f>
        <v>4.2714629000586805E-2</v>
      </c>
      <c r="L234" s="48">
        <f>SUMIFS(Source_Data!$H$3:$H$52586,Source_Data!$A$3:$A$52586,$B234,Source_Data!$E$3:$E$52586,L$3)/$A234</f>
        <v>0.24342964787664087</v>
      </c>
      <c r="M234" s="48">
        <f>SUMIFS(Source_Data!$H$3:$H$52586,Source_Data!$A$3:$A$52586,$B234,Source_Data!$E$3:$E$52586,M$3)/$A234</f>
        <v>0.45978370508671651</v>
      </c>
      <c r="N234" s="48">
        <f>SUMIFS(Source_Data!$H$3:$H$52586,Source_Data!$A$3:$A$52586,$B234,Source_Data!$E$3:$E$52586,N$3)/$A234</f>
        <v>0.5883899280741981</v>
      </c>
      <c r="O234" s="48">
        <f>SUMIFS(Source_Data!$H$3:$H$52586,Source_Data!$A$3:$A$52586,$B234,Source_Data!$E$3:$E$52586,O$3)/$A234</f>
        <v>0.65934591390669828</v>
      </c>
      <c r="P234" s="48">
        <f>SUMIFS(Source_Data!$H$3:$H$52586,Source_Data!$A$3:$A$52586,$B234,Source_Data!$E$3:$E$52586,P$3)/$A234</f>
        <v>0.69002594873511258</v>
      </c>
      <c r="Q234" s="48">
        <f>SUMIFS(Source_Data!$H$3:$H$52586,Source_Data!$A$3:$A$52586,$B234,Source_Data!$E$3:$E$52586,Q$3)/$A234</f>
        <v>0.67992599180213853</v>
      </c>
      <c r="R234" s="48">
        <f>SUMIFS(Source_Data!$H$3:$H$52586,Source_Data!$A$3:$A$52586,$B234,Source_Data!$E$3:$E$52586,R$3)/$A234</f>
        <v>0.64424433460401631</v>
      </c>
      <c r="S234" s="48">
        <f>SUMIFS(Source_Data!$H$3:$H$52586,Source_Data!$A$3:$A$52586,$B234,Source_Data!$E$3:$E$52586,S$3)/$A234</f>
        <v>0.55478494988970262</v>
      </c>
      <c r="T234" s="48">
        <f>SUMIFS(Source_Data!$H$3:$H$52586,Source_Data!$A$3:$A$52586,$B234,Source_Data!$E$3:$E$52586,T$3)/$A234</f>
        <v>0.37496357097061639</v>
      </c>
      <c r="U234" s="48">
        <f>SUMIFS(Source_Data!$H$3:$H$52586,Source_Data!$A$3:$A$52586,$B234,Source_Data!$E$3:$E$52586,U$3)/$A234</f>
        <v>0.13692509632052507</v>
      </c>
      <c r="V234" s="48">
        <f>SUMIFS(Source_Data!$H$3:$H$52586,Source_Data!$A$3:$A$52586,$B234,Source_Data!$E$3:$E$52586,V$3)/$A234</f>
        <v>8.7188496473745991E-3</v>
      </c>
      <c r="W234" s="48">
        <f>SUMIFS(Source_Data!$H$3:$H$52586,Source_Data!$A$3:$A$52586,$B234,Source_Data!$E$3:$E$52586,W$3)/$A234</f>
        <v>0</v>
      </c>
      <c r="X234" s="48">
        <f>SUMIFS(Source_Data!$H$3:$H$52586,Source_Data!$A$3:$A$52586,$B234,Source_Data!$E$3:$E$52586,X$3)/$A234</f>
        <v>0</v>
      </c>
      <c r="Y234" s="48">
        <f>SUMIFS(Source_Data!$H$3:$H$52586,Source_Data!$A$3:$A$52586,$B234,Source_Data!$E$3:$E$52586,Y$3)/$A234</f>
        <v>0</v>
      </c>
      <c r="Z234" s="48">
        <f>SUMIFS(Source_Data!$H$3:$H$52586,Source_Data!$A$3:$A$52586,$B234,Source_Data!$E$3:$E$52586,Z$3)/$A234</f>
        <v>0</v>
      </c>
      <c r="AA234" s="48">
        <f>SUMIFS(Source_Data!$H$3:$H$52586,Source_Data!$A$3:$A$52586,$B234,Source_Data!$E$3:$E$52586,AA$3)/$A234</f>
        <v>0</v>
      </c>
      <c r="AC234" s="10">
        <f>INDEX(Installed_Capacity!$V$6:$AG$11,MATCH(YEAR(AD234),Installed_Capacity!$U$6:$U$11,0),MATCH(AE234,Installed_Capacity!$V$5:$AG$5,0))</f>
        <v>1805.32</v>
      </c>
      <c r="AD234" s="1">
        <f>Date_List!A231</f>
        <v>44106</v>
      </c>
      <c r="AE234" s="44">
        <f t="shared" si="30"/>
        <v>10</v>
      </c>
      <c r="AF234" s="48">
        <f>SUMIFS(Source_Data!$L$3:$L$52586,Source_Data!$A$3:$A$52586,$AD234,Source_Data!$E$3:$E$52586,AF$3)/$AC234</f>
        <v>0</v>
      </c>
      <c r="AG234" s="48">
        <f>SUMIFS(Source_Data!$L$3:$L$52586,Source_Data!$A$3:$A$52586,$AD234,Source_Data!$E$3:$E$52586,AG$3)/$AC234</f>
        <v>0</v>
      </c>
      <c r="AH234" s="48">
        <f>SUMIFS(Source_Data!$L$3:$L$52586,Source_Data!$A$3:$A$52586,$AD234,Source_Data!$E$3:$E$52586,AH$3)/$AC234</f>
        <v>0</v>
      </c>
      <c r="AI234" s="48">
        <f>SUMIFS(Source_Data!$L$3:$L$52586,Source_Data!$A$3:$A$52586,$AD234,Source_Data!$E$3:$E$52586,AI$3)/$AC234</f>
        <v>0</v>
      </c>
      <c r="AJ234" s="48">
        <f>SUMIFS(Source_Data!$L$3:$L$52586,Source_Data!$A$3:$A$52586,$AD234,Source_Data!$E$3:$E$52586,AJ$3)/$AC234</f>
        <v>0</v>
      </c>
      <c r="AK234" s="48">
        <f>SUMIFS(Source_Data!$L$3:$L$52586,Source_Data!$A$3:$A$52586,$AD234,Source_Data!$E$3:$E$52586,AK$3)/$AC234</f>
        <v>0</v>
      </c>
      <c r="AL234" s="48">
        <f>SUMIFS(Source_Data!$L$3:$L$52586,Source_Data!$A$3:$A$52586,$AD234,Source_Data!$E$3:$E$52586,AL$3)/$AC234</f>
        <v>9.3489691578224364E-6</v>
      </c>
      <c r="AM234" s="48">
        <f>SUMIFS(Source_Data!$L$3:$L$52586,Source_Data!$A$3:$A$52586,$AD234,Source_Data!$E$3:$E$52586,AM$3)/$AC234</f>
        <v>4.0808195439035744E-2</v>
      </c>
      <c r="AN234" s="48">
        <f>SUMIFS(Source_Data!$L$3:$L$52586,Source_Data!$A$3:$A$52586,$AD234,Source_Data!$E$3:$E$52586,AN$3)/$AC234</f>
        <v>0.24536985008973478</v>
      </c>
      <c r="AO234" s="48">
        <f>SUMIFS(Source_Data!$L$3:$L$52586,Source_Data!$A$3:$A$52586,$AD234,Source_Data!$E$3:$E$52586,AO$3)/$AC234</f>
        <v>0.43919133358905904</v>
      </c>
      <c r="AP234" s="48">
        <f>SUMIFS(Source_Data!$L$3:$L$52586,Source_Data!$A$3:$A$52586,$AD234,Source_Data!$E$3:$E$52586,AP$3)/$AC234</f>
        <v>0.53640581182172686</v>
      </c>
      <c r="AQ234" s="48">
        <f>SUMIFS(Source_Data!$L$3:$L$52586,Source_Data!$A$3:$A$52586,$AD234,Source_Data!$E$3:$E$52586,AQ$3)/$AC234</f>
        <v>0.57872503135510611</v>
      </c>
      <c r="AR234" s="48">
        <f>SUMIFS(Source_Data!$L$3:$L$52586,Source_Data!$A$3:$A$52586,$AD234,Source_Data!$E$3:$E$52586,AR$3)/$AC234</f>
        <v>0.59102076172091378</v>
      </c>
      <c r="AS234" s="48">
        <f>SUMIFS(Source_Data!$L$3:$L$52586,Source_Data!$A$3:$A$52586,$AD234,Source_Data!$E$3:$E$52586,AS$3)/$AC234</f>
        <v>0.59262313559535151</v>
      </c>
      <c r="AT234" s="48">
        <f>SUMIFS(Source_Data!$L$3:$L$52586,Source_Data!$A$3:$A$52586,$AD234,Source_Data!$E$3:$E$52586,AT$3)/$AC234</f>
        <v>0.57153037604912149</v>
      </c>
      <c r="AU234" s="48">
        <f>SUMIFS(Source_Data!$L$3:$L$52586,Source_Data!$A$3:$A$52586,$AD234,Source_Data!$E$3:$E$52586,AU$3)/$AC234</f>
        <v>0.51450989008264469</v>
      </c>
      <c r="AV234" s="48">
        <f>SUMIFS(Source_Data!$L$3:$L$52586,Source_Data!$A$3:$A$52586,$AD234,Source_Data!$E$3:$E$52586,AV$3)/$AC234</f>
        <v>0.37624363286397983</v>
      </c>
      <c r="AW234" s="48">
        <f>SUMIFS(Source_Data!$L$3:$L$52586,Source_Data!$A$3:$A$52586,$AD234,Source_Data!$E$3:$E$52586,AW$3)/$AC234</f>
        <v>0.14375752844758827</v>
      </c>
      <c r="AX234" s="48">
        <f>SUMIFS(Source_Data!$L$3:$L$52586,Source_Data!$A$3:$A$52586,$AD234,Source_Data!$E$3:$E$52586,AX$3)/$AC234</f>
        <v>1.0079736621208429E-2</v>
      </c>
      <c r="AY234" s="48">
        <f>SUMIFS(Source_Data!$L$3:$L$52586,Source_Data!$A$3:$A$52586,$AD234,Source_Data!$E$3:$E$52586,AY$3)/$AC234</f>
        <v>0</v>
      </c>
      <c r="AZ234" s="48">
        <f>SUMIFS(Source_Data!$L$3:$L$52586,Source_Data!$A$3:$A$52586,$AD234,Source_Data!$E$3:$E$52586,AZ$3)/$AC234</f>
        <v>0</v>
      </c>
      <c r="BA234" s="48">
        <f>SUMIFS(Source_Data!$L$3:$L$52586,Source_Data!$A$3:$A$52586,$AD234,Source_Data!$E$3:$E$52586,BA$3)/$AC234</f>
        <v>0</v>
      </c>
      <c r="BB234" s="48">
        <f>SUMIFS(Source_Data!$L$3:$L$52586,Source_Data!$A$3:$A$52586,$AD234,Source_Data!$E$3:$E$52586,BB$3)/$AC234</f>
        <v>0</v>
      </c>
      <c r="BC234" s="48">
        <f>SUMIFS(Source_Data!$L$3:$L$52586,Source_Data!$A$3:$A$52586,$AD234,Source_Data!$E$3:$E$52586,BC$3)/$AC234</f>
        <v>0</v>
      </c>
    </row>
    <row r="235" spans="1:55" x14ac:dyDescent="0.25">
      <c r="A235" s="10">
        <f>INDEX(Installed_Capacity!$H$6:$S$11,MATCH(YEAR(B235),Installed_Capacity!$G$6:$G$11,0),MATCH(C235,Installed_Capacity!$H$5:$S$5,0))</f>
        <v>1840.48</v>
      </c>
      <c r="B235" s="1">
        <f>Date_List!A232</f>
        <v>44119</v>
      </c>
      <c r="C235" s="44">
        <f t="shared" si="29"/>
        <v>10</v>
      </c>
      <c r="D235" s="48">
        <f>SUMIFS(Source_Data!$H$3:$H$52586,Source_Data!$A$3:$A$52586,$B235,Source_Data!$E$3:$E$52586,D$3)/$A235</f>
        <v>0</v>
      </c>
      <c r="E235" s="48">
        <f>SUMIFS(Source_Data!$H$3:$H$52586,Source_Data!$A$3:$A$52586,$B235,Source_Data!$E$3:$E$52586,E$3)/$A235</f>
        <v>0</v>
      </c>
      <c r="F235" s="48">
        <f>SUMIFS(Source_Data!$H$3:$H$52586,Source_Data!$A$3:$A$52586,$B235,Source_Data!$E$3:$E$52586,F$3)/$A235</f>
        <v>0</v>
      </c>
      <c r="G235" s="48">
        <f>SUMIFS(Source_Data!$H$3:$H$52586,Source_Data!$A$3:$A$52586,$B235,Source_Data!$E$3:$E$52586,G$3)/$A235</f>
        <v>0</v>
      </c>
      <c r="H235" s="48">
        <f>SUMIFS(Source_Data!$H$3:$H$52586,Source_Data!$A$3:$A$52586,$B235,Source_Data!$E$3:$E$52586,H$3)/$A235</f>
        <v>0</v>
      </c>
      <c r="I235" s="48">
        <f>SUMIFS(Source_Data!$H$3:$H$52586,Source_Data!$A$3:$A$52586,$B235,Source_Data!$E$3:$E$52586,I$3)/$A235</f>
        <v>0</v>
      </c>
      <c r="J235" s="48">
        <f>SUMIFS(Source_Data!$H$3:$H$52586,Source_Data!$A$3:$A$52586,$B235,Source_Data!$E$3:$E$52586,J$3)/$A235</f>
        <v>0</v>
      </c>
      <c r="K235" s="48">
        <f>SUMIFS(Source_Data!$H$3:$H$52586,Source_Data!$A$3:$A$52586,$B235,Source_Data!$E$3:$E$52586,K$3)/$A235</f>
        <v>3.5580762485329917E-2</v>
      </c>
      <c r="L235" s="48">
        <f>SUMIFS(Source_Data!$H$3:$H$52586,Source_Data!$A$3:$A$52586,$B235,Source_Data!$E$3:$E$52586,L$3)/$A235</f>
        <v>0.26626024458945491</v>
      </c>
      <c r="M235" s="48">
        <f>SUMIFS(Source_Data!$H$3:$H$52586,Source_Data!$A$3:$A$52586,$B235,Source_Data!$E$3:$E$52586,M$3)/$A235</f>
        <v>0.52906926776221419</v>
      </c>
      <c r="N235" s="48">
        <f>SUMIFS(Source_Data!$H$3:$H$52586,Source_Data!$A$3:$A$52586,$B235,Source_Data!$E$3:$E$52586,N$3)/$A235</f>
        <v>0.65972869708445625</v>
      </c>
      <c r="O235" s="48">
        <f>SUMIFS(Source_Data!$H$3:$H$52586,Source_Data!$A$3:$A$52586,$B235,Source_Data!$E$3:$E$52586,O$3)/$A235</f>
        <v>0.7037868722925541</v>
      </c>
      <c r="P235" s="48">
        <f>SUMIFS(Source_Data!$H$3:$H$52586,Source_Data!$A$3:$A$52586,$B235,Source_Data!$E$3:$E$52586,P$3)/$A235</f>
        <v>0.71198710711118829</v>
      </c>
      <c r="Q235" s="48">
        <f>SUMIFS(Source_Data!$H$3:$H$52586,Source_Data!$A$3:$A$52586,$B235,Source_Data!$E$3:$E$52586,Q$3)/$A235</f>
        <v>0.70466430985232109</v>
      </c>
      <c r="R235" s="48">
        <f>SUMIFS(Source_Data!$H$3:$H$52586,Source_Data!$A$3:$A$52586,$B235,Source_Data!$E$3:$E$52586,R$3)/$A235</f>
        <v>0.67723706440385123</v>
      </c>
      <c r="S235" s="48">
        <f>SUMIFS(Source_Data!$H$3:$H$52586,Source_Data!$A$3:$A$52586,$B235,Source_Data!$E$3:$E$52586,S$3)/$A235</f>
        <v>0.61258706733406498</v>
      </c>
      <c r="T235" s="48">
        <f>SUMIFS(Source_Data!$H$3:$H$52586,Source_Data!$A$3:$A$52586,$B235,Source_Data!$E$3:$E$52586,T$3)/$A235</f>
        <v>0.44116384670955405</v>
      </c>
      <c r="U235" s="48">
        <f>SUMIFS(Source_Data!$H$3:$H$52586,Source_Data!$A$3:$A$52586,$B235,Source_Data!$E$3:$E$52586,U$3)/$A235</f>
        <v>0.14291119211944708</v>
      </c>
      <c r="V235" s="48">
        <f>SUMIFS(Source_Data!$H$3:$H$52586,Source_Data!$A$3:$A$52586,$B235,Source_Data!$E$3:$E$52586,V$3)/$A235</f>
        <v>2.7543990399243675E-3</v>
      </c>
      <c r="W235" s="48">
        <f>SUMIFS(Source_Data!$H$3:$H$52586,Source_Data!$A$3:$A$52586,$B235,Source_Data!$E$3:$E$52586,W$3)/$A235</f>
        <v>0</v>
      </c>
      <c r="X235" s="48">
        <f>SUMIFS(Source_Data!$H$3:$H$52586,Source_Data!$A$3:$A$52586,$B235,Source_Data!$E$3:$E$52586,X$3)/$A235</f>
        <v>0</v>
      </c>
      <c r="Y235" s="48">
        <f>SUMIFS(Source_Data!$H$3:$H$52586,Source_Data!$A$3:$A$52586,$B235,Source_Data!$E$3:$E$52586,Y$3)/$A235</f>
        <v>0</v>
      </c>
      <c r="Z235" s="48">
        <f>SUMIFS(Source_Data!$H$3:$H$52586,Source_Data!$A$3:$A$52586,$B235,Source_Data!$E$3:$E$52586,Z$3)/$A235</f>
        <v>0</v>
      </c>
      <c r="AA235" s="48">
        <f>SUMIFS(Source_Data!$H$3:$H$52586,Source_Data!$A$3:$A$52586,$B235,Source_Data!$E$3:$E$52586,AA$3)/$A235</f>
        <v>0</v>
      </c>
      <c r="AC235" s="10">
        <f>INDEX(Installed_Capacity!$V$6:$AG$11,MATCH(YEAR(AD235),Installed_Capacity!$U$6:$U$11,0),MATCH(AE235,Installed_Capacity!$V$5:$AG$5,0))</f>
        <v>1805.32</v>
      </c>
      <c r="AD235" s="1">
        <f>Date_List!A232</f>
        <v>44119</v>
      </c>
      <c r="AE235" s="44">
        <f t="shared" si="30"/>
        <v>10</v>
      </c>
      <c r="AF235" s="48">
        <f>SUMIFS(Source_Data!$L$3:$L$52586,Source_Data!$A$3:$A$52586,$AD235,Source_Data!$E$3:$E$52586,AF$3)/$AC235</f>
        <v>0</v>
      </c>
      <c r="AG235" s="48">
        <f>SUMIFS(Source_Data!$L$3:$L$52586,Source_Data!$A$3:$A$52586,$AD235,Source_Data!$E$3:$E$52586,AG$3)/$AC235</f>
        <v>0</v>
      </c>
      <c r="AH235" s="48">
        <f>SUMIFS(Source_Data!$L$3:$L$52586,Source_Data!$A$3:$A$52586,$AD235,Source_Data!$E$3:$E$52586,AH$3)/$AC235</f>
        <v>0</v>
      </c>
      <c r="AI235" s="48">
        <f>SUMIFS(Source_Data!$L$3:$L$52586,Source_Data!$A$3:$A$52586,$AD235,Source_Data!$E$3:$E$52586,AI$3)/$AC235</f>
        <v>0</v>
      </c>
      <c r="AJ235" s="48">
        <f>SUMIFS(Source_Data!$L$3:$L$52586,Source_Data!$A$3:$A$52586,$AD235,Source_Data!$E$3:$E$52586,AJ$3)/$AC235</f>
        <v>0</v>
      </c>
      <c r="AK235" s="48">
        <f>SUMIFS(Source_Data!$L$3:$L$52586,Source_Data!$A$3:$A$52586,$AD235,Source_Data!$E$3:$E$52586,AK$3)/$AC235</f>
        <v>0</v>
      </c>
      <c r="AL235" s="48">
        <f>SUMIFS(Source_Data!$L$3:$L$52586,Source_Data!$A$3:$A$52586,$AD235,Source_Data!$E$3:$E$52586,AL$3)/$AC235</f>
        <v>4.6405678771630514E-7</v>
      </c>
      <c r="AM235" s="48">
        <f>SUMIFS(Source_Data!$L$3:$L$52586,Source_Data!$A$3:$A$52586,$AD235,Source_Data!$E$3:$E$52586,AM$3)/$AC235</f>
        <v>4.0824753073693307E-2</v>
      </c>
      <c r="AN235" s="48">
        <f>SUMIFS(Source_Data!$L$3:$L$52586,Source_Data!$A$3:$A$52586,$AD235,Source_Data!$E$3:$E$52586,AN$3)/$AC235</f>
        <v>0.3210681882380963</v>
      </c>
      <c r="AO235" s="48">
        <f>SUMIFS(Source_Data!$L$3:$L$52586,Source_Data!$A$3:$A$52586,$AD235,Source_Data!$E$3:$E$52586,AO$3)/$AC235</f>
        <v>0.55473133570059607</v>
      </c>
      <c r="AP235" s="48">
        <f>SUMIFS(Source_Data!$L$3:$L$52586,Source_Data!$A$3:$A$52586,$AD235,Source_Data!$E$3:$E$52586,AP$3)/$AC235</f>
        <v>0.61566017011554741</v>
      </c>
      <c r="AQ235" s="48">
        <f>SUMIFS(Source_Data!$L$3:$L$52586,Source_Data!$A$3:$A$52586,$AD235,Source_Data!$E$3:$E$52586,AQ$3)/$AC235</f>
        <v>0.61036117742006957</v>
      </c>
      <c r="AR235" s="48">
        <f>SUMIFS(Source_Data!$L$3:$L$52586,Source_Data!$A$3:$A$52586,$AD235,Source_Data!$E$3:$E$52586,AR$3)/$AC235</f>
        <v>0.594562934321893</v>
      </c>
      <c r="AS235" s="48">
        <f>SUMIFS(Source_Data!$L$3:$L$52586,Source_Data!$A$3:$A$52586,$AD235,Source_Data!$E$3:$E$52586,AS$3)/$AC235</f>
        <v>0.5999436707375978</v>
      </c>
      <c r="AT235" s="48">
        <f>SUMIFS(Source_Data!$L$3:$L$52586,Source_Data!$A$3:$A$52586,$AD235,Source_Data!$E$3:$E$52586,AT$3)/$AC235</f>
        <v>0.60105039164137108</v>
      </c>
      <c r="AU235" s="48">
        <f>SUMIFS(Source_Data!$L$3:$L$52586,Source_Data!$A$3:$A$52586,$AD235,Source_Data!$E$3:$E$52586,AU$3)/$AC235</f>
        <v>0.58652703282132812</v>
      </c>
      <c r="AV235" s="48">
        <f>SUMIFS(Source_Data!$L$3:$L$52586,Source_Data!$A$3:$A$52586,$AD235,Source_Data!$E$3:$E$52586,AV$3)/$AC235</f>
        <v>0.45702246933784596</v>
      </c>
      <c r="AW235" s="48">
        <f>SUMIFS(Source_Data!$L$3:$L$52586,Source_Data!$A$3:$A$52586,$AD235,Source_Data!$E$3:$E$52586,AW$3)/$AC235</f>
        <v>0.13930618904238584</v>
      </c>
      <c r="AX235" s="48">
        <f>SUMIFS(Source_Data!$L$3:$L$52586,Source_Data!$A$3:$A$52586,$AD235,Source_Data!$E$3:$E$52586,AX$3)/$AC235</f>
        <v>2.7466975533423439E-3</v>
      </c>
      <c r="AY235" s="48">
        <f>SUMIFS(Source_Data!$L$3:$L$52586,Source_Data!$A$3:$A$52586,$AD235,Source_Data!$E$3:$E$52586,AY$3)/$AC235</f>
        <v>0</v>
      </c>
      <c r="AZ235" s="48">
        <f>SUMIFS(Source_Data!$L$3:$L$52586,Source_Data!$A$3:$A$52586,$AD235,Source_Data!$E$3:$E$52586,AZ$3)/$AC235</f>
        <v>0</v>
      </c>
      <c r="BA235" s="48">
        <f>SUMIFS(Source_Data!$L$3:$L$52586,Source_Data!$A$3:$A$52586,$AD235,Source_Data!$E$3:$E$52586,BA$3)/$AC235</f>
        <v>0</v>
      </c>
      <c r="BB235" s="48">
        <f>SUMIFS(Source_Data!$L$3:$L$52586,Source_Data!$A$3:$A$52586,$AD235,Source_Data!$E$3:$E$52586,BB$3)/$AC235</f>
        <v>0</v>
      </c>
      <c r="BC235" s="48">
        <f>SUMIFS(Source_Data!$L$3:$L$52586,Source_Data!$A$3:$A$52586,$AD235,Source_Data!$E$3:$E$52586,BC$3)/$AC235</f>
        <v>0</v>
      </c>
    </row>
    <row r="236" spans="1:55" x14ac:dyDescent="0.25">
      <c r="A236" s="10">
        <f>INDEX(Installed_Capacity!$H$6:$S$11,MATCH(YEAR(B236),Installed_Capacity!$G$6:$G$11,0),MATCH(C236,Installed_Capacity!$H$5:$S$5,0))</f>
        <v>1840.48</v>
      </c>
      <c r="B236" s="1">
        <f>Date_List!A233</f>
        <v>44120</v>
      </c>
      <c r="C236" s="44">
        <f t="shared" si="29"/>
        <v>10</v>
      </c>
      <c r="D236" s="48">
        <f>SUMIFS(Source_Data!$H$3:$H$52586,Source_Data!$A$3:$A$52586,$B236,Source_Data!$E$3:$E$52586,D$3)/$A236</f>
        <v>0</v>
      </c>
      <c r="E236" s="48">
        <f>SUMIFS(Source_Data!$H$3:$H$52586,Source_Data!$A$3:$A$52586,$B236,Source_Data!$E$3:$E$52586,E$3)/$A236</f>
        <v>0</v>
      </c>
      <c r="F236" s="48">
        <f>SUMIFS(Source_Data!$H$3:$H$52586,Source_Data!$A$3:$A$52586,$B236,Source_Data!$E$3:$E$52586,F$3)/$A236</f>
        <v>0</v>
      </c>
      <c r="G236" s="48">
        <f>SUMIFS(Source_Data!$H$3:$H$52586,Source_Data!$A$3:$A$52586,$B236,Source_Data!$E$3:$E$52586,G$3)/$A236</f>
        <v>0</v>
      </c>
      <c r="H236" s="48">
        <f>SUMIFS(Source_Data!$H$3:$H$52586,Source_Data!$A$3:$A$52586,$B236,Source_Data!$E$3:$E$52586,H$3)/$A236</f>
        <v>0</v>
      </c>
      <c r="I236" s="48">
        <f>SUMIFS(Source_Data!$H$3:$H$52586,Source_Data!$A$3:$A$52586,$B236,Source_Data!$E$3:$E$52586,I$3)/$A236</f>
        <v>0</v>
      </c>
      <c r="J236" s="48">
        <f>SUMIFS(Source_Data!$H$3:$H$52586,Source_Data!$A$3:$A$52586,$B236,Source_Data!$E$3:$E$52586,J$3)/$A236</f>
        <v>0</v>
      </c>
      <c r="K236" s="48">
        <f>SUMIFS(Source_Data!$H$3:$H$52586,Source_Data!$A$3:$A$52586,$B236,Source_Data!$E$3:$E$52586,K$3)/$A236</f>
        <v>3.192706325523776E-2</v>
      </c>
      <c r="L236" s="48">
        <f>SUMIFS(Source_Data!$H$3:$H$52586,Source_Data!$A$3:$A$52586,$B236,Source_Data!$E$3:$E$52586,L$3)/$A236</f>
        <v>0.2819490389833087</v>
      </c>
      <c r="M236" s="48">
        <f>SUMIFS(Source_Data!$H$3:$H$52586,Source_Data!$A$3:$A$52586,$B236,Source_Data!$E$3:$E$52586,M$3)/$A236</f>
        <v>0.53865726036142747</v>
      </c>
      <c r="N236" s="48">
        <f>SUMIFS(Source_Data!$H$3:$H$52586,Source_Data!$A$3:$A$52586,$B236,Source_Data!$E$3:$E$52586,N$3)/$A236</f>
        <v>0.64774331302214638</v>
      </c>
      <c r="O236" s="48">
        <f>SUMIFS(Source_Data!$H$3:$H$52586,Source_Data!$A$3:$A$52586,$B236,Source_Data!$E$3:$E$52586,O$3)/$A236</f>
        <v>0.68108153682408934</v>
      </c>
      <c r="P236" s="48">
        <f>SUMIFS(Source_Data!$H$3:$H$52586,Source_Data!$A$3:$A$52586,$B236,Source_Data!$E$3:$E$52586,P$3)/$A236</f>
        <v>0.66283777403449107</v>
      </c>
      <c r="Q236" s="48">
        <f>SUMIFS(Source_Data!$H$3:$H$52586,Source_Data!$A$3:$A$52586,$B236,Source_Data!$E$3:$E$52586,Q$3)/$A236</f>
        <v>0.67071342618719032</v>
      </c>
      <c r="R236" s="48">
        <f>SUMIFS(Source_Data!$H$3:$H$52586,Source_Data!$A$3:$A$52586,$B236,Source_Data!$E$3:$E$52586,R$3)/$A236</f>
        <v>0.6617599773776407</v>
      </c>
      <c r="S236" s="48">
        <f>SUMIFS(Source_Data!$H$3:$H$52586,Source_Data!$A$3:$A$52586,$B236,Source_Data!$E$3:$E$52586,S$3)/$A236</f>
        <v>0.58479040218421285</v>
      </c>
      <c r="T236" s="48">
        <f>SUMIFS(Source_Data!$H$3:$H$52586,Source_Data!$A$3:$A$52586,$B236,Source_Data!$E$3:$E$52586,T$3)/$A236</f>
        <v>0.41216304338705118</v>
      </c>
      <c r="U236" s="48">
        <f>SUMIFS(Source_Data!$H$3:$H$52586,Source_Data!$A$3:$A$52586,$B236,Source_Data!$E$3:$E$52586,U$3)/$A236</f>
        <v>0.11921285165119969</v>
      </c>
      <c r="V236" s="48">
        <f>SUMIFS(Source_Data!$H$3:$H$52586,Source_Data!$A$3:$A$52586,$B236,Source_Data!$E$3:$E$52586,V$3)/$A236</f>
        <v>1.6385626026906024E-3</v>
      </c>
      <c r="W236" s="48">
        <f>SUMIFS(Source_Data!$H$3:$H$52586,Source_Data!$A$3:$A$52586,$B236,Source_Data!$E$3:$E$52586,W$3)/$A236</f>
        <v>0</v>
      </c>
      <c r="X236" s="48">
        <f>SUMIFS(Source_Data!$H$3:$H$52586,Source_Data!$A$3:$A$52586,$B236,Source_Data!$E$3:$E$52586,X$3)/$A236</f>
        <v>0</v>
      </c>
      <c r="Y236" s="48">
        <f>SUMIFS(Source_Data!$H$3:$H$52586,Source_Data!$A$3:$A$52586,$B236,Source_Data!$E$3:$E$52586,Y$3)/$A236</f>
        <v>0</v>
      </c>
      <c r="Z236" s="48">
        <f>SUMIFS(Source_Data!$H$3:$H$52586,Source_Data!$A$3:$A$52586,$B236,Source_Data!$E$3:$E$52586,Z$3)/$A236</f>
        <v>0</v>
      </c>
      <c r="AA236" s="48">
        <f>SUMIFS(Source_Data!$H$3:$H$52586,Source_Data!$A$3:$A$52586,$B236,Source_Data!$E$3:$E$52586,AA$3)/$A236</f>
        <v>0</v>
      </c>
      <c r="AC236" s="10">
        <f>INDEX(Installed_Capacity!$V$6:$AG$11,MATCH(YEAR(AD236),Installed_Capacity!$U$6:$U$11,0),MATCH(AE236,Installed_Capacity!$V$5:$AG$5,0))</f>
        <v>1805.32</v>
      </c>
      <c r="AD236" s="1">
        <f>Date_List!A233</f>
        <v>44120</v>
      </c>
      <c r="AE236" s="44">
        <f t="shared" si="30"/>
        <v>10</v>
      </c>
      <c r="AF236" s="48">
        <f>SUMIFS(Source_Data!$L$3:$L$52586,Source_Data!$A$3:$A$52586,$AD236,Source_Data!$E$3:$E$52586,AF$3)/$AC236</f>
        <v>0</v>
      </c>
      <c r="AG236" s="48">
        <f>SUMIFS(Source_Data!$L$3:$L$52586,Source_Data!$A$3:$A$52586,$AD236,Source_Data!$E$3:$E$52586,AG$3)/$AC236</f>
        <v>0</v>
      </c>
      <c r="AH236" s="48">
        <f>SUMIFS(Source_Data!$L$3:$L$52586,Source_Data!$A$3:$A$52586,$AD236,Source_Data!$E$3:$E$52586,AH$3)/$AC236</f>
        <v>0</v>
      </c>
      <c r="AI236" s="48">
        <f>SUMIFS(Source_Data!$L$3:$L$52586,Source_Data!$A$3:$A$52586,$AD236,Source_Data!$E$3:$E$52586,AI$3)/$AC236</f>
        <v>0</v>
      </c>
      <c r="AJ236" s="48">
        <f>SUMIFS(Source_Data!$L$3:$L$52586,Source_Data!$A$3:$A$52586,$AD236,Source_Data!$E$3:$E$52586,AJ$3)/$AC236</f>
        <v>0</v>
      </c>
      <c r="AK236" s="48">
        <f>SUMIFS(Source_Data!$L$3:$L$52586,Source_Data!$A$3:$A$52586,$AD236,Source_Data!$E$3:$E$52586,AK$3)/$AC236</f>
        <v>0</v>
      </c>
      <c r="AL236" s="48">
        <f>SUMIFS(Source_Data!$L$3:$L$52586,Source_Data!$A$3:$A$52586,$AD236,Source_Data!$E$3:$E$52586,AL$3)/$AC236</f>
        <v>4.8672866860168832E-7</v>
      </c>
      <c r="AM236" s="48">
        <f>SUMIFS(Source_Data!$L$3:$L$52586,Source_Data!$A$3:$A$52586,$AD236,Source_Data!$E$3:$E$52586,AM$3)/$AC236</f>
        <v>3.2597475776039705E-2</v>
      </c>
      <c r="AN236" s="48">
        <f>SUMIFS(Source_Data!$L$3:$L$52586,Source_Data!$A$3:$A$52586,$AD236,Source_Data!$E$3:$E$52586,AN$3)/$AC236</f>
        <v>0.30171792397857444</v>
      </c>
      <c r="AO236" s="48">
        <f>SUMIFS(Source_Data!$L$3:$L$52586,Source_Data!$A$3:$A$52586,$AD236,Source_Data!$E$3:$E$52586,AO$3)/$AC236</f>
        <v>0.55665604723871664</v>
      </c>
      <c r="AP236" s="48">
        <f>SUMIFS(Source_Data!$L$3:$L$52586,Source_Data!$A$3:$A$52586,$AD236,Source_Data!$E$3:$E$52586,AP$3)/$AC236</f>
        <v>0.61539210127955157</v>
      </c>
      <c r="AQ236" s="48">
        <f>SUMIFS(Source_Data!$L$3:$L$52586,Source_Data!$A$3:$A$52586,$AD236,Source_Data!$E$3:$E$52586,AQ$3)/$AC236</f>
        <v>0.59906082568464325</v>
      </c>
      <c r="AR236" s="48">
        <f>SUMIFS(Source_Data!$L$3:$L$52586,Source_Data!$A$3:$A$52586,$AD236,Source_Data!$E$3:$E$52586,AR$3)/$AC236</f>
        <v>0.58092979932421962</v>
      </c>
      <c r="AS236" s="48">
        <f>SUMIFS(Source_Data!$L$3:$L$52586,Source_Data!$A$3:$A$52586,$AD236,Source_Data!$E$3:$E$52586,AS$3)/$AC236</f>
        <v>0.58670737858994537</v>
      </c>
      <c r="AT236" s="48">
        <f>SUMIFS(Source_Data!$L$3:$L$52586,Source_Data!$A$3:$A$52586,$AD236,Source_Data!$E$3:$E$52586,AT$3)/$AC236</f>
        <v>0.60046305815644874</v>
      </c>
      <c r="AU236" s="48">
        <f>SUMIFS(Source_Data!$L$3:$L$52586,Source_Data!$A$3:$A$52586,$AD236,Source_Data!$E$3:$E$52586,AU$3)/$AC236</f>
        <v>0.58333784265116428</v>
      </c>
      <c r="AV236" s="48">
        <f>SUMIFS(Source_Data!$L$3:$L$52586,Source_Data!$A$3:$A$52586,$AD236,Source_Data!$E$3:$E$52586,AV$3)/$AC236</f>
        <v>0.46050175853588282</v>
      </c>
      <c r="AW236" s="48">
        <f>SUMIFS(Source_Data!$L$3:$L$52586,Source_Data!$A$3:$A$52586,$AD236,Source_Data!$E$3:$E$52586,AW$3)/$AC236</f>
        <v>0.12315370788779829</v>
      </c>
      <c r="AX236" s="48">
        <f>SUMIFS(Source_Data!$L$3:$L$52586,Source_Data!$A$3:$A$52586,$AD236,Source_Data!$E$3:$E$52586,AX$3)/$AC236</f>
        <v>2.1358191112932886E-3</v>
      </c>
      <c r="AY236" s="48">
        <f>SUMIFS(Source_Data!$L$3:$L$52586,Source_Data!$A$3:$A$52586,$AD236,Source_Data!$E$3:$E$52586,AY$3)/$AC236</f>
        <v>0</v>
      </c>
      <c r="AZ236" s="48">
        <f>SUMIFS(Source_Data!$L$3:$L$52586,Source_Data!$A$3:$A$52586,$AD236,Source_Data!$E$3:$E$52586,AZ$3)/$AC236</f>
        <v>0</v>
      </c>
      <c r="BA236" s="48">
        <f>SUMIFS(Source_Data!$L$3:$L$52586,Source_Data!$A$3:$A$52586,$AD236,Source_Data!$E$3:$E$52586,BA$3)/$AC236</f>
        <v>0</v>
      </c>
      <c r="BB236" s="48">
        <f>SUMIFS(Source_Data!$L$3:$L$52586,Source_Data!$A$3:$A$52586,$AD236,Source_Data!$E$3:$E$52586,BB$3)/$AC236</f>
        <v>1.1078368377905303E-12</v>
      </c>
      <c r="BC236" s="48">
        <f>SUMIFS(Source_Data!$L$3:$L$52586,Source_Data!$A$3:$A$52586,$AD236,Source_Data!$E$3:$E$52586,BC$3)/$AC236</f>
        <v>0</v>
      </c>
    </row>
    <row r="237" spans="1:55" x14ac:dyDescent="0.25">
      <c r="A237" s="10">
        <f>INDEX(Installed_Capacity!$H$6:$S$11,MATCH(YEAR(B237),Installed_Capacity!$G$6:$G$11,0),MATCH(C237,Installed_Capacity!$H$5:$S$5,0))</f>
        <v>1840.48</v>
      </c>
      <c r="B237" s="1">
        <f>Date_List!A234</f>
        <v>44107</v>
      </c>
      <c r="C237" s="44">
        <f t="shared" si="29"/>
        <v>10</v>
      </c>
      <c r="D237" s="48">
        <f>SUMIFS(Source_Data!$H$3:$H$52586,Source_Data!$A$3:$A$52586,$B237,Source_Data!$E$3:$E$52586,D$3)/$A237</f>
        <v>0</v>
      </c>
      <c r="E237" s="48">
        <f>SUMIFS(Source_Data!$H$3:$H$52586,Source_Data!$A$3:$A$52586,$B237,Source_Data!$E$3:$E$52586,E$3)/$A237</f>
        <v>0</v>
      </c>
      <c r="F237" s="48">
        <f>SUMIFS(Source_Data!$H$3:$H$52586,Source_Data!$A$3:$A$52586,$B237,Source_Data!$E$3:$E$52586,F$3)/$A237</f>
        <v>0</v>
      </c>
      <c r="G237" s="48">
        <f>SUMIFS(Source_Data!$H$3:$H$52586,Source_Data!$A$3:$A$52586,$B237,Source_Data!$E$3:$E$52586,G$3)/$A237</f>
        <v>0</v>
      </c>
      <c r="H237" s="48">
        <f>SUMIFS(Source_Data!$H$3:$H$52586,Source_Data!$A$3:$A$52586,$B237,Source_Data!$E$3:$E$52586,H$3)/$A237</f>
        <v>0</v>
      </c>
      <c r="I237" s="48">
        <f>SUMIFS(Source_Data!$H$3:$H$52586,Source_Data!$A$3:$A$52586,$B237,Source_Data!$E$3:$E$52586,I$3)/$A237</f>
        <v>0</v>
      </c>
      <c r="J237" s="48">
        <f>SUMIFS(Source_Data!$H$3:$H$52586,Source_Data!$A$3:$A$52586,$B237,Source_Data!$E$3:$E$52586,J$3)/$A237</f>
        <v>2.6623489524471879E-11</v>
      </c>
      <c r="K237" s="48">
        <f>SUMIFS(Source_Data!$H$3:$H$52586,Source_Data!$A$3:$A$52586,$B237,Source_Data!$E$3:$E$52586,K$3)/$A237</f>
        <v>3.8165366003433891E-2</v>
      </c>
      <c r="L237" s="48">
        <f>SUMIFS(Source_Data!$H$3:$H$52586,Source_Data!$A$3:$A$52586,$B237,Source_Data!$E$3:$E$52586,L$3)/$A237</f>
        <v>0.22491775751977744</v>
      </c>
      <c r="M237" s="48">
        <f>SUMIFS(Source_Data!$H$3:$H$52586,Source_Data!$A$3:$A$52586,$B237,Source_Data!$E$3:$E$52586,M$3)/$A237</f>
        <v>0.4405534047954881</v>
      </c>
      <c r="N237" s="48">
        <f>SUMIFS(Source_Data!$H$3:$H$52586,Source_Data!$A$3:$A$52586,$B237,Source_Data!$E$3:$E$52586,N$3)/$A237</f>
        <v>0.57587225353603411</v>
      </c>
      <c r="O237" s="48">
        <f>SUMIFS(Source_Data!$H$3:$H$52586,Source_Data!$A$3:$A$52586,$B237,Source_Data!$E$3:$E$52586,O$3)/$A237</f>
        <v>0.6517752162348952</v>
      </c>
      <c r="P237" s="48">
        <f>SUMIFS(Source_Data!$H$3:$H$52586,Source_Data!$A$3:$A$52586,$B237,Source_Data!$E$3:$E$52586,P$3)/$A237</f>
        <v>0.68574438594931753</v>
      </c>
      <c r="Q237" s="48">
        <f>SUMIFS(Source_Data!$H$3:$H$52586,Source_Data!$A$3:$A$52586,$B237,Source_Data!$E$3:$E$52586,Q$3)/$A237</f>
        <v>0.68424886058202206</v>
      </c>
      <c r="R237" s="48">
        <f>SUMIFS(Source_Data!$H$3:$H$52586,Source_Data!$A$3:$A$52586,$B237,Source_Data!$E$3:$E$52586,R$3)/$A237</f>
        <v>0.65072091277329824</v>
      </c>
      <c r="S237" s="48">
        <f>SUMIFS(Source_Data!$H$3:$H$52586,Source_Data!$A$3:$A$52586,$B237,Source_Data!$E$3:$E$52586,S$3)/$A237</f>
        <v>0.56265923261594797</v>
      </c>
      <c r="T237" s="48">
        <f>SUMIFS(Source_Data!$H$3:$H$52586,Source_Data!$A$3:$A$52586,$B237,Source_Data!$E$3:$E$52586,T$3)/$A237</f>
        <v>0.39479282146396588</v>
      </c>
      <c r="U237" s="48">
        <f>SUMIFS(Source_Data!$H$3:$H$52586,Source_Data!$A$3:$A$52586,$B237,Source_Data!$E$3:$E$52586,U$3)/$A237</f>
        <v>0.15092842215834998</v>
      </c>
      <c r="V237" s="48">
        <f>SUMIFS(Source_Data!$H$3:$H$52586,Source_Data!$A$3:$A$52586,$B237,Source_Data!$E$3:$E$52586,V$3)/$A237</f>
        <v>9.8408386676301831E-3</v>
      </c>
      <c r="W237" s="48">
        <f>SUMIFS(Source_Data!$H$3:$H$52586,Source_Data!$A$3:$A$52586,$B237,Source_Data!$E$3:$E$52586,W$3)/$A237</f>
        <v>0</v>
      </c>
      <c r="X237" s="48">
        <f>SUMIFS(Source_Data!$H$3:$H$52586,Source_Data!$A$3:$A$52586,$B237,Source_Data!$E$3:$E$52586,X$3)/$A237</f>
        <v>0</v>
      </c>
      <c r="Y237" s="48">
        <f>SUMIFS(Source_Data!$H$3:$H$52586,Source_Data!$A$3:$A$52586,$B237,Source_Data!$E$3:$E$52586,Y$3)/$A237</f>
        <v>0</v>
      </c>
      <c r="Z237" s="48">
        <f>SUMIFS(Source_Data!$H$3:$H$52586,Source_Data!$A$3:$A$52586,$B237,Source_Data!$E$3:$E$52586,Z$3)/$A237</f>
        <v>0</v>
      </c>
      <c r="AA237" s="48">
        <f>SUMIFS(Source_Data!$H$3:$H$52586,Source_Data!$A$3:$A$52586,$B237,Source_Data!$E$3:$E$52586,AA$3)/$A237</f>
        <v>0</v>
      </c>
      <c r="AC237" s="10">
        <f>INDEX(Installed_Capacity!$V$6:$AG$11,MATCH(YEAR(AD237),Installed_Capacity!$U$6:$U$11,0),MATCH(AE237,Installed_Capacity!$V$5:$AG$5,0))</f>
        <v>1805.32</v>
      </c>
      <c r="AD237" s="1">
        <f>Date_List!A234</f>
        <v>44107</v>
      </c>
      <c r="AE237" s="44">
        <f t="shared" si="30"/>
        <v>10</v>
      </c>
      <c r="AF237" s="48">
        <f>SUMIFS(Source_Data!$L$3:$L$52586,Source_Data!$A$3:$A$52586,$AD237,Source_Data!$E$3:$E$52586,AF$3)/$AC237</f>
        <v>0</v>
      </c>
      <c r="AG237" s="48">
        <f>SUMIFS(Source_Data!$L$3:$L$52586,Source_Data!$A$3:$A$52586,$AD237,Source_Data!$E$3:$E$52586,AG$3)/$AC237</f>
        <v>0</v>
      </c>
      <c r="AH237" s="48">
        <f>SUMIFS(Source_Data!$L$3:$L$52586,Source_Data!$A$3:$A$52586,$AD237,Source_Data!$E$3:$E$52586,AH$3)/$AC237</f>
        <v>0</v>
      </c>
      <c r="AI237" s="48">
        <f>SUMIFS(Source_Data!$L$3:$L$52586,Source_Data!$A$3:$A$52586,$AD237,Source_Data!$E$3:$E$52586,AI$3)/$AC237</f>
        <v>0</v>
      </c>
      <c r="AJ237" s="48">
        <f>SUMIFS(Source_Data!$L$3:$L$52586,Source_Data!$A$3:$A$52586,$AD237,Source_Data!$E$3:$E$52586,AJ$3)/$AC237</f>
        <v>0</v>
      </c>
      <c r="AK237" s="48">
        <f>SUMIFS(Source_Data!$L$3:$L$52586,Source_Data!$A$3:$A$52586,$AD237,Source_Data!$E$3:$E$52586,AK$3)/$AC237</f>
        <v>0</v>
      </c>
      <c r="AL237" s="48">
        <f>SUMIFS(Source_Data!$L$3:$L$52586,Source_Data!$A$3:$A$52586,$AD237,Source_Data!$E$3:$E$52586,AL$3)/$AC237</f>
        <v>5.1929242461170319E-6</v>
      </c>
      <c r="AM237" s="48">
        <f>SUMIFS(Source_Data!$L$3:$L$52586,Source_Data!$A$3:$A$52586,$AD237,Source_Data!$E$3:$E$52586,AM$3)/$AC237</f>
        <v>3.8744850651408064E-2</v>
      </c>
      <c r="AN237" s="48">
        <f>SUMIFS(Source_Data!$L$3:$L$52586,Source_Data!$A$3:$A$52586,$AD237,Source_Data!$E$3:$E$52586,AN$3)/$AC237</f>
        <v>0.23830283529789734</v>
      </c>
      <c r="AO237" s="48">
        <f>SUMIFS(Source_Data!$L$3:$L$52586,Source_Data!$A$3:$A$52586,$AD237,Source_Data!$E$3:$E$52586,AO$3)/$AC237</f>
        <v>0.44110308767753087</v>
      </c>
      <c r="AP237" s="48">
        <f>SUMIFS(Source_Data!$L$3:$L$52586,Source_Data!$A$3:$A$52586,$AD237,Source_Data!$E$3:$E$52586,AP$3)/$AC237</f>
        <v>0.54320595688243634</v>
      </c>
      <c r="AQ237" s="48">
        <f>SUMIFS(Source_Data!$L$3:$L$52586,Source_Data!$A$3:$A$52586,$AD237,Source_Data!$E$3:$E$52586,AQ$3)/$AC237</f>
        <v>0.59227256847373322</v>
      </c>
      <c r="AR237" s="48">
        <f>SUMIFS(Source_Data!$L$3:$L$52586,Source_Data!$A$3:$A$52586,$AD237,Source_Data!$E$3:$E$52586,AR$3)/$AC237</f>
        <v>0.60132331354164359</v>
      </c>
      <c r="AS237" s="48">
        <f>SUMIFS(Source_Data!$L$3:$L$52586,Source_Data!$A$3:$A$52586,$AD237,Source_Data!$E$3:$E$52586,AS$3)/$AC237</f>
        <v>0.60368247710267442</v>
      </c>
      <c r="AT237" s="48">
        <f>SUMIFS(Source_Data!$L$3:$L$52586,Source_Data!$A$3:$A$52586,$AD237,Source_Data!$E$3:$E$52586,AT$3)/$AC237</f>
        <v>0.59403109209004501</v>
      </c>
      <c r="AU237" s="48">
        <f>SUMIFS(Source_Data!$L$3:$L$52586,Source_Data!$A$3:$A$52586,$AD237,Source_Data!$E$3:$E$52586,AU$3)/$AC237</f>
        <v>0.53967660525668582</v>
      </c>
      <c r="AV237" s="48">
        <f>SUMIFS(Source_Data!$L$3:$L$52586,Source_Data!$A$3:$A$52586,$AD237,Source_Data!$E$3:$E$52586,AV$3)/$AC237</f>
        <v>0.40457850738760998</v>
      </c>
      <c r="AW237" s="48">
        <f>SUMIFS(Source_Data!$L$3:$L$52586,Source_Data!$A$3:$A$52586,$AD237,Source_Data!$E$3:$E$52586,AW$3)/$AC237</f>
        <v>0.1537737674334744</v>
      </c>
      <c r="AX237" s="48">
        <f>SUMIFS(Source_Data!$L$3:$L$52586,Source_Data!$A$3:$A$52586,$AD237,Source_Data!$E$3:$E$52586,AX$3)/$AC237</f>
        <v>9.7873024145303886E-3</v>
      </c>
      <c r="AY237" s="48">
        <f>SUMIFS(Source_Data!$L$3:$L$52586,Source_Data!$A$3:$A$52586,$AD237,Source_Data!$E$3:$E$52586,AY$3)/$AC237</f>
        <v>0</v>
      </c>
      <c r="AZ237" s="48">
        <f>SUMIFS(Source_Data!$L$3:$L$52586,Source_Data!$A$3:$A$52586,$AD237,Source_Data!$E$3:$E$52586,AZ$3)/$AC237</f>
        <v>0</v>
      </c>
      <c r="BA237" s="48">
        <f>SUMIFS(Source_Data!$L$3:$L$52586,Source_Data!$A$3:$A$52586,$AD237,Source_Data!$E$3:$E$52586,BA$3)/$AC237</f>
        <v>0</v>
      </c>
      <c r="BB237" s="48">
        <f>SUMIFS(Source_Data!$L$3:$L$52586,Source_Data!$A$3:$A$52586,$AD237,Source_Data!$E$3:$E$52586,BB$3)/$AC237</f>
        <v>0</v>
      </c>
      <c r="BC237" s="48">
        <f>SUMIFS(Source_Data!$L$3:$L$52586,Source_Data!$A$3:$A$52586,$AD237,Source_Data!$E$3:$E$52586,BC$3)/$AC237</f>
        <v>0</v>
      </c>
    </row>
    <row r="238" spans="1:55" x14ac:dyDescent="0.25">
      <c r="A238" s="10">
        <f>INDEX(Installed_Capacity!$H$6:$S$11,MATCH(YEAR(B238),Installed_Capacity!$G$6:$G$11,0),MATCH(C238,Installed_Capacity!$H$5:$S$5,0))</f>
        <v>1840.48</v>
      </c>
      <c r="B238" s="1">
        <f>Date_List!A235</f>
        <v>44140</v>
      </c>
      <c r="C238" s="44">
        <f t="shared" si="29"/>
        <v>11</v>
      </c>
      <c r="D238" s="48">
        <f>SUMIFS(Source_Data!$H$3:$H$52586,Source_Data!$A$3:$A$52586,$B238,Source_Data!$E$3:$E$52586,D$3)/$A238</f>
        <v>0</v>
      </c>
      <c r="E238" s="48">
        <f>SUMIFS(Source_Data!$H$3:$H$52586,Source_Data!$A$3:$A$52586,$B238,Source_Data!$E$3:$E$52586,E$3)/$A238</f>
        <v>0</v>
      </c>
      <c r="F238" s="48">
        <f>SUMIFS(Source_Data!$H$3:$H$52586,Source_Data!$A$3:$A$52586,$B238,Source_Data!$E$3:$E$52586,F$3)/$A238</f>
        <v>0</v>
      </c>
      <c r="G238" s="48">
        <f>SUMIFS(Source_Data!$H$3:$H$52586,Source_Data!$A$3:$A$52586,$B238,Source_Data!$E$3:$E$52586,G$3)/$A238</f>
        <v>0</v>
      </c>
      <c r="H238" s="48">
        <f>SUMIFS(Source_Data!$H$3:$H$52586,Source_Data!$A$3:$A$52586,$B238,Source_Data!$E$3:$E$52586,H$3)/$A238</f>
        <v>0</v>
      </c>
      <c r="I238" s="48">
        <f>SUMIFS(Source_Data!$H$3:$H$52586,Source_Data!$A$3:$A$52586,$B238,Source_Data!$E$3:$E$52586,I$3)/$A238</f>
        <v>0</v>
      </c>
      <c r="J238" s="48">
        <f>SUMIFS(Source_Data!$H$3:$H$52586,Source_Data!$A$3:$A$52586,$B238,Source_Data!$E$3:$E$52586,J$3)/$A238</f>
        <v>8.0545256313570377E-3</v>
      </c>
      <c r="K238" s="48">
        <f>SUMIFS(Source_Data!$H$3:$H$52586,Source_Data!$A$3:$A$52586,$B238,Source_Data!$E$3:$E$52586,K$3)/$A238</f>
        <v>0.20234816374913064</v>
      </c>
      <c r="L238" s="48">
        <f>SUMIFS(Source_Data!$H$3:$H$52586,Source_Data!$A$3:$A$52586,$B238,Source_Data!$E$3:$E$52586,L$3)/$A238</f>
        <v>0.50437175967410675</v>
      </c>
      <c r="M238" s="48">
        <f>SUMIFS(Source_Data!$H$3:$H$52586,Source_Data!$A$3:$A$52586,$B238,Source_Data!$E$3:$E$52586,M$3)/$A238</f>
        <v>0.56491531432072062</v>
      </c>
      <c r="N238" s="48">
        <f>SUMIFS(Source_Data!$H$3:$H$52586,Source_Data!$A$3:$A$52586,$B238,Source_Data!$E$3:$E$52586,N$3)/$A238</f>
        <v>0.52316758025895416</v>
      </c>
      <c r="O238" s="48">
        <f>SUMIFS(Source_Data!$H$3:$H$52586,Source_Data!$A$3:$A$52586,$B238,Source_Data!$E$3:$E$52586,O$3)/$A238</f>
        <v>0.48449396757802315</v>
      </c>
      <c r="P238" s="48">
        <f>SUMIFS(Source_Data!$H$3:$H$52586,Source_Data!$A$3:$A$52586,$B238,Source_Data!$E$3:$E$52586,P$3)/$A238</f>
        <v>0.41964654978483873</v>
      </c>
      <c r="Q238" s="48">
        <f>SUMIFS(Source_Data!$H$3:$H$52586,Source_Data!$A$3:$A$52586,$B238,Source_Data!$E$3:$E$52586,Q$3)/$A238</f>
        <v>0.28282063481537423</v>
      </c>
      <c r="R238" s="48">
        <f>SUMIFS(Source_Data!$H$3:$H$52586,Source_Data!$A$3:$A$52586,$B238,Source_Data!$E$3:$E$52586,R$3)/$A238</f>
        <v>0.24095483121957317</v>
      </c>
      <c r="S238" s="48">
        <f>SUMIFS(Source_Data!$H$3:$H$52586,Source_Data!$A$3:$A$52586,$B238,Source_Data!$E$3:$E$52586,S$3)/$A238</f>
        <v>0.12045767042238981</v>
      </c>
      <c r="T238" s="48">
        <f>SUMIFS(Source_Data!$H$3:$H$52586,Source_Data!$A$3:$A$52586,$B238,Source_Data!$E$3:$E$52586,T$3)/$A238</f>
        <v>2.60493932501304E-2</v>
      </c>
      <c r="U238" s="48">
        <f>SUMIFS(Source_Data!$H$3:$H$52586,Source_Data!$A$3:$A$52586,$B238,Source_Data!$E$3:$E$52586,U$3)/$A238</f>
        <v>2.1003509953925064E-5</v>
      </c>
      <c r="V238" s="48">
        <f>SUMIFS(Source_Data!$H$3:$H$52586,Source_Data!$A$3:$A$52586,$B238,Source_Data!$E$3:$E$52586,V$3)/$A238</f>
        <v>0</v>
      </c>
      <c r="W238" s="48">
        <f>SUMIFS(Source_Data!$H$3:$H$52586,Source_Data!$A$3:$A$52586,$B238,Source_Data!$E$3:$E$52586,W$3)/$A238</f>
        <v>0</v>
      </c>
      <c r="X238" s="48">
        <f>SUMIFS(Source_Data!$H$3:$H$52586,Source_Data!$A$3:$A$52586,$B238,Source_Data!$E$3:$E$52586,X$3)/$A238</f>
        <v>0</v>
      </c>
      <c r="Y238" s="48">
        <f>SUMIFS(Source_Data!$H$3:$H$52586,Source_Data!$A$3:$A$52586,$B238,Source_Data!$E$3:$E$52586,Y$3)/$A238</f>
        <v>0</v>
      </c>
      <c r="Z238" s="48">
        <f>SUMIFS(Source_Data!$H$3:$H$52586,Source_Data!$A$3:$A$52586,$B238,Source_Data!$E$3:$E$52586,Z$3)/$A238</f>
        <v>0</v>
      </c>
      <c r="AA238" s="48">
        <f>SUMIFS(Source_Data!$H$3:$H$52586,Source_Data!$A$3:$A$52586,$B238,Source_Data!$E$3:$E$52586,AA$3)/$A238</f>
        <v>0</v>
      </c>
      <c r="AC238" s="10">
        <f>INDEX(Installed_Capacity!$V$6:$AG$11,MATCH(YEAR(AD238),Installed_Capacity!$U$6:$U$11,0),MATCH(AE238,Installed_Capacity!$V$5:$AG$5,0))</f>
        <v>1955.32</v>
      </c>
      <c r="AD238" s="1">
        <f>Date_List!A235</f>
        <v>44140</v>
      </c>
      <c r="AE238" s="44">
        <f t="shared" si="30"/>
        <v>11</v>
      </c>
      <c r="AF238" s="48">
        <f>SUMIFS(Source_Data!$L$3:$L$52586,Source_Data!$A$3:$A$52586,$AD238,Source_Data!$E$3:$E$52586,AF$3)/$AC238</f>
        <v>0</v>
      </c>
      <c r="AG238" s="48">
        <f>SUMIFS(Source_Data!$L$3:$L$52586,Source_Data!$A$3:$A$52586,$AD238,Source_Data!$E$3:$E$52586,AG$3)/$AC238</f>
        <v>0</v>
      </c>
      <c r="AH238" s="48">
        <f>SUMIFS(Source_Data!$L$3:$L$52586,Source_Data!$A$3:$A$52586,$AD238,Source_Data!$E$3:$E$52586,AH$3)/$AC238</f>
        <v>0</v>
      </c>
      <c r="AI238" s="48">
        <f>SUMIFS(Source_Data!$L$3:$L$52586,Source_Data!$A$3:$A$52586,$AD238,Source_Data!$E$3:$E$52586,AI$3)/$AC238</f>
        <v>0</v>
      </c>
      <c r="AJ238" s="48">
        <f>SUMIFS(Source_Data!$L$3:$L$52586,Source_Data!$A$3:$A$52586,$AD238,Source_Data!$E$3:$E$52586,AJ$3)/$AC238</f>
        <v>0</v>
      </c>
      <c r="AK238" s="48">
        <f>SUMIFS(Source_Data!$L$3:$L$52586,Source_Data!$A$3:$A$52586,$AD238,Source_Data!$E$3:$E$52586,AK$3)/$AC238</f>
        <v>0</v>
      </c>
      <c r="AL238" s="48">
        <f>SUMIFS(Source_Data!$L$3:$L$52586,Source_Data!$A$3:$A$52586,$AD238,Source_Data!$E$3:$E$52586,AL$3)/$AC238</f>
        <v>6.8236516273551132E-3</v>
      </c>
      <c r="AM238" s="48">
        <f>SUMIFS(Source_Data!$L$3:$L$52586,Source_Data!$A$3:$A$52586,$AD238,Source_Data!$E$3:$E$52586,AM$3)/$AC238</f>
        <v>0.18159221772293027</v>
      </c>
      <c r="AN238" s="48">
        <f>SUMIFS(Source_Data!$L$3:$L$52586,Source_Data!$A$3:$A$52586,$AD238,Source_Data!$E$3:$E$52586,AN$3)/$AC238</f>
        <v>0.45043096471626126</v>
      </c>
      <c r="AO238" s="48">
        <f>SUMIFS(Source_Data!$L$3:$L$52586,Source_Data!$A$3:$A$52586,$AD238,Source_Data!$E$3:$E$52586,AO$3)/$AC238</f>
        <v>0.49477370298416629</v>
      </c>
      <c r="AP238" s="48">
        <f>SUMIFS(Source_Data!$L$3:$L$52586,Source_Data!$A$3:$A$52586,$AD238,Source_Data!$E$3:$E$52586,AP$3)/$AC238</f>
        <v>0.46205855132101137</v>
      </c>
      <c r="AQ238" s="48">
        <f>SUMIFS(Source_Data!$L$3:$L$52586,Source_Data!$A$3:$A$52586,$AD238,Source_Data!$E$3:$E$52586,AQ$3)/$AC238</f>
        <v>0.41170273676584906</v>
      </c>
      <c r="AR238" s="48">
        <f>SUMIFS(Source_Data!$L$3:$L$52586,Source_Data!$A$3:$A$52586,$AD238,Source_Data!$E$3:$E$52586,AR$3)/$AC238</f>
        <v>0.36609473318433811</v>
      </c>
      <c r="AS238" s="48">
        <f>SUMIFS(Source_Data!$L$3:$L$52586,Source_Data!$A$3:$A$52586,$AD238,Source_Data!$E$3:$E$52586,AS$3)/$AC238</f>
        <v>0.28993542840148928</v>
      </c>
      <c r="AT238" s="48">
        <f>SUMIFS(Source_Data!$L$3:$L$52586,Source_Data!$A$3:$A$52586,$AD238,Source_Data!$E$3:$E$52586,AT$3)/$AC238</f>
        <v>0.21437759934281858</v>
      </c>
      <c r="AU238" s="48">
        <f>SUMIFS(Source_Data!$L$3:$L$52586,Source_Data!$A$3:$A$52586,$AD238,Source_Data!$E$3:$E$52586,AU$3)/$AC238</f>
        <v>0.11235017889296893</v>
      </c>
      <c r="AV238" s="48">
        <f>SUMIFS(Source_Data!$L$3:$L$52586,Source_Data!$A$3:$A$52586,$AD238,Source_Data!$E$3:$E$52586,AV$3)/$AC238</f>
        <v>3.8269766404475998E-2</v>
      </c>
      <c r="AW238" s="48">
        <f>SUMIFS(Source_Data!$L$3:$L$52586,Source_Data!$A$3:$A$52586,$AD238,Source_Data!$E$3:$E$52586,AW$3)/$AC238</f>
        <v>9.1102019106846961E-7</v>
      </c>
      <c r="AX238" s="48">
        <f>SUMIFS(Source_Data!$L$3:$L$52586,Source_Data!$A$3:$A$52586,$AD238,Source_Data!$E$3:$E$52586,AX$3)/$AC238</f>
        <v>0</v>
      </c>
      <c r="AY238" s="48">
        <f>SUMIFS(Source_Data!$L$3:$L$52586,Source_Data!$A$3:$A$52586,$AD238,Source_Data!$E$3:$E$52586,AY$3)/$AC238</f>
        <v>0</v>
      </c>
      <c r="AZ238" s="48">
        <f>SUMIFS(Source_Data!$L$3:$L$52586,Source_Data!$A$3:$A$52586,$AD238,Source_Data!$E$3:$E$52586,AZ$3)/$AC238</f>
        <v>0</v>
      </c>
      <c r="BA238" s="48">
        <f>SUMIFS(Source_Data!$L$3:$L$52586,Source_Data!$A$3:$A$52586,$AD238,Source_Data!$E$3:$E$52586,BA$3)/$AC238</f>
        <v>0</v>
      </c>
      <c r="BB238" s="48">
        <f>SUMIFS(Source_Data!$L$3:$L$52586,Source_Data!$A$3:$A$52586,$AD238,Source_Data!$E$3:$E$52586,BB$3)/$AC238</f>
        <v>0</v>
      </c>
      <c r="BC238" s="48">
        <f>SUMIFS(Source_Data!$L$3:$L$52586,Source_Data!$A$3:$A$52586,$AD238,Source_Data!$E$3:$E$52586,BC$3)/$AC238</f>
        <v>0</v>
      </c>
    </row>
    <row r="239" spans="1:55" x14ac:dyDescent="0.25">
      <c r="A239" s="10">
        <f>INDEX(Installed_Capacity!$H$6:$S$11,MATCH(YEAR(B239),Installed_Capacity!$G$6:$G$11,0),MATCH(C239,Installed_Capacity!$H$5:$S$5,0))</f>
        <v>1840.48</v>
      </c>
      <c r="B239" s="1">
        <f>Date_List!A236</f>
        <v>44139</v>
      </c>
      <c r="C239" s="44">
        <f t="shared" si="29"/>
        <v>11</v>
      </c>
      <c r="D239" s="48">
        <f>SUMIFS(Source_Data!$H$3:$H$52586,Source_Data!$A$3:$A$52586,$B239,Source_Data!$E$3:$E$52586,D$3)/$A239</f>
        <v>0</v>
      </c>
      <c r="E239" s="48">
        <f>SUMIFS(Source_Data!$H$3:$H$52586,Source_Data!$A$3:$A$52586,$B239,Source_Data!$E$3:$E$52586,E$3)/$A239</f>
        <v>0</v>
      </c>
      <c r="F239" s="48">
        <f>SUMIFS(Source_Data!$H$3:$H$52586,Source_Data!$A$3:$A$52586,$B239,Source_Data!$E$3:$E$52586,F$3)/$A239</f>
        <v>0</v>
      </c>
      <c r="G239" s="48">
        <f>SUMIFS(Source_Data!$H$3:$H$52586,Source_Data!$A$3:$A$52586,$B239,Source_Data!$E$3:$E$52586,G$3)/$A239</f>
        <v>0</v>
      </c>
      <c r="H239" s="48">
        <f>SUMIFS(Source_Data!$H$3:$H$52586,Source_Data!$A$3:$A$52586,$B239,Source_Data!$E$3:$E$52586,H$3)/$A239</f>
        <v>0</v>
      </c>
      <c r="I239" s="48">
        <f>SUMIFS(Source_Data!$H$3:$H$52586,Source_Data!$A$3:$A$52586,$B239,Source_Data!$E$3:$E$52586,I$3)/$A239</f>
        <v>0</v>
      </c>
      <c r="J239" s="48">
        <f>SUMIFS(Source_Data!$H$3:$H$52586,Source_Data!$A$3:$A$52586,$B239,Source_Data!$E$3:$E$52586,J$3)/$A239</f>
        <v>9.3602642185734147E-3</v>
      </c>
      <c r="K239" s="48">
        <f>SUMIFS(Source_Data!$H$3:$H$52586,Source_Data!$A$3:$A$52586,$B239,Source_Data!$E$3:$E$52586,K$3)/$A239</f>
        <v>0.21395824865904547</v>
      </c>
      <c r="L239" s="48">
        <f>SUMIFS(Source_Data!$H$3:$H$52586,Source_Data!$A$3:$A$52586,$B239,Source_Data!$E$3:$E$52586,L$3)/$A239</f>
        <v>0.51311571176377901</v>
      </c>
      <c r="M239" s="48">
        <f>SUMIFS(Source_Data!$H$3:$H$52586,Source_Data!$A$3:$A$52586,$B239,Source_Data!$E$3:$E$52586,M$3)/$A239</f>
        <v>0.62097480665369909</v>
      </c>
      <c r="N239" s="48">
        <f>SUMIFS(Source_Data!$H$3:$H$52586,Source_Data!$A$3:$A$52586,$B239,Source_Data!$E$3:$E$52586,N$3)/$A239</f>
        <v>0.65266639790000436</v>
      </c>
      <c r="O239" s="48">
        <f>SUMIFS(Source_Data!$H$3:$H$52586,Source_Data!$A$3:$A$52586,$B239,Source_Data!$E$3:$E$52586,O$3)/$A239</f>
        <v>0.65810046664946098</v>
      </c>
      <c r="P239" s="48">
        <f>SUMIFS(Source_Data!$H$3:$H$52586,Source_Data!$A$3:$A$52586,$B239,Source_Data!$E$3:$E$52586,P$3)/$A239</f>
        <v>0.66370639762235939</v>
      </c>
      <c r="Q239" s="48">
        <f>SUMIFS(Source_Data!$H$3:$H$52586,Source_Data!$A$3:$A$52586,$B239,Source_Data!$E$3:$E$52586,Q$3)/$A239</f>
        <v>0.64838689861829513</v>
      </c>
      <c r="R239" s="48">
        <f>SUMIFS(Source_Data!$H$3:$H$52586,Source_Data!$A$3:$A$52586,$B239,Source_Data!$E$3:$E$52586,R$3)/$A239</f>
        <v>0.58474439222159436</v>
      </c>
      <c r="S239" s="48">
        <f>SUMIFS(Source_Data!$H$3:$H$52586,Source_Data!$A$3:$A$52586,$B239,Source_Data!$E$3:$E$52586,S$3)/$A239</f>
        <v>0.38025660993490829</v>
      </c>
      <c r="T239" s="48">
        <f>SUMIFS(Source_Data!$H$3:$H$52586,Source_Data!$A$3:$A$52586,$B239,Source_Data!$E$3:$E$52586,T$3)/$A239</f>
        <v>7.390231112155525E-2</v>
      </c>
      <c r="U239" s="48">
        <f>SUMIFS(Source_Data!$H$3:$H$52586,Source_Data!$A$3:$A$52586,$B239,Source_Data!$E$3:$E$52586,U$3)/$A239</f>
        <v>1.4902731352690603E-5</v>
      </c>
      <c r="V239" s="48">
        <f>SUMIFS(Source_Data!$H$3:$H$52586,Source_Data!$A$3:$A$52586,$B239,Source_Data!$E$3:$E$52586,V$3)/$A239</f>
        <v>0</v>
      </c>
      <c r="W239" s="48">
        <f>SUMIFS(Source_Data!$H$3:$H$52586,Source_Data!$A$3:$A$52586,$B239,Source_Data!$E$3:$E$52586,W$3)/$A239</f>
        <v>0</v>
      </c>
      <c r="X239" s="48">
        <f>SUMIFS(Source_Data!$H$3:$H$52586,Source_Data!$A$3:$A$52586,$B239,Source_Data!$E$3:$E$52586,X$3)/$A239</f>
        <v>0</v>
      </c>
      <c r="Y239" s="48">
        <f>SUMIFS(Source_Data!$H$3:$H$52586,Source_Data!$A$3:$A$52586,$B239,Source_Data!$E$3:$E$52586,Y$3)/$A239</f>
        <v>0</v>
      </c>
      <c r="Z239" s="48">
        <f>SUMIFS(Source_Data!$H$3:$H$52586,Source_Data!$A$3:$A$52586,$B239,Source_Data!$E$3:$E$52586,Z$3)/$A239</f>
        <v>0</v>
      </c>
      <c r="AA239" s="48">
        <f>SUMIFS(Source_Data!$H$3:$H$52586,Source_Data!$A$3:$A$52586,$B239,Source_Data!$E$3:$E$52586,AA$3)/$A239</f>
        <v>0</v>
      </c>
      <c r="AC239" s="10">
        <f>INDEX(Installed_Capacity!$V$6:$AG$11,MATCH(YEAR(AD239),Installed_Capacity!$U$6:$U$11,0),MATCH(AE239,Installed_Capacity!$V$5:$AG$5,0))</f>
        <v>1955.32</v>
      </c>
      <c r="AD239" s="1">
        <f>Date_List!A236</f>
        <v>44139</v>
      </c>
      <c r="AE239" s="44">
        <f t="shared" si="30"/>
        <v>11</v>
      </c>
      <c r="AF239" s="48">
        <f>SUMIFS(Source_Data!$L$3:$L$52586,Source_Data!$A$3:$A$52586,$AD239,Source_Data!$E$3:$E$52586,AF$3)/$AC239</f>
        <v>0</v>
      </c>
      <c r="AG239" s="48">
        <f>SUMIFS(Source_Data!$L$3:$L$52586,Source_Data!$A$3:$A$52586,$AD239,Source_Data!$E$3:$E$52586,AG$3)/$AC239</f>
        <v>0</v>
      </c>
      <c r="AH239" s="48">
        <f>SUMIFS(Source_Data!$L$3:$L$52586,Source_Data!$A$3:$A$52586,$AD239,Source_Data!$E$3:$E$52586,AH$3)/$AC239</f>
        <v>0</v>
      </c>
      <c r="AI239" s="48">
        <f>SUMIFS(Source_Data!$L$3:$L$52586,Source_Data!$A$3:$A$52586,$AD239,Source_Data!$E$3:$E$52586,AI$3)/$AC239</f>
        <v>0</v>
      </c>
      <c r="AJ239" s="48">
        <f>SUMIFS(Source_Data!$L$3:$L$52586,Source_Data!$A$3:$A$52586,$AD239,Source_Data!$E$3:$E$52586,AJ$3)/$AC239</f>
        <v>0</v>
      </c>
      <c r="AK239" s="48">
        <f>SUMIFS(Source_Data!$L$3:$L$52586,Source_Data!$A$3:$A$52586,$AD239,Source_Data!$E$3:$E$52586,AK$3)/$AC239</f>
        <v>0</v>
      </c>
      <c r="AL239" s="48">
        <f>SUMIFS(Source_Data!$L$3:$L$52586,Source_Data!$A$3:$A$52586,$AD239,Source_Data!$E$3:$E$52586,AL$3)/$AC239</f>
        <v>7.1302478908823108E-3</v>
      </c>
      <c r="AM239" s="48">
        <f>SUMIFS(Source_Data!$L$3:$L$52586,Source_Data!$A$3:$A$52586,$AD239,Source_Data!$E$3:$E$52586,AM$3)/$AC239</f>
        <v>0.19120483721948328</v>
      </c>
      <c r="AN239" s="48">
        <f>SUMIFS(Source_Data!$L$3:$L$52586,Source_Data!$A$3:$A$52586,$AD239,Source_Data!$E$3:$E$52586,AN$3)/$AC239</f>
        <v>0.47460780731696095</v>
      </c>
      <c r="AO239" s="48">
        <f>SUMIFS(Source_Data!$L$3:$L$52586,Source_Data!$A$3:$A$52586,$AD239,Source_Data!$E$3:$E$52586,AO$3)/$AC239</f>
        <v>0.53007917481384115</v>
      </c>
      <c r="AP239" s="48">
        <f>SUMIFS(Source_Data!$L$3:$L$52586,Source_Data!$A$3:$A$52586,$AD239,Source_Data!$E$3:$E$52586,AP$3)/$AC239</f>
        <v>0.50347115373545004</v>
      </c>
      <c r="AQ239" s="48">
        <f>SUMIFS(Source_Data!$L$3:$L$52586,Source_Data!$A$3:$A$52586,$AD239,Source_Data!$E$3:$E$52586,AQ$3)/$AC239</f>
        <v>0.49823213136059569</v>
      </c>
      <c r="AR239" s="48">
        <f>SUMIFS(Source_Data!$L$3:$L$52586,Source_Data!$A$3:$A$52586,$AD239,Source_Data!$E$3:$E$52586,AR$3)/$AC239</f>
        <v>0.50757645266043416</v>
      </c>
      <c r="AS239" s="48">
        <f>SUMIFS(Source_Data!$L$3:$L$52586,Source_Data!$A$3:$A$52586,$AD239,Source_Data!$E$3:$E$52586,AS$3)/$AC239</f>
        <v>0.53248556477660947</v>
      </c>
      <c r="AT239" s="48">
        <f>SUMIFS(Source_Data!$L$3:$L$52586,Source_Data!$A$3:$A$52586,$AD239,Source_Data!$E$3:$E$52586,AT$3)/$AC239</f>
        <v>0.53191334178088501</v>
      </c>
      <c r="AU239" s="48">
        <f>SUMIFS(Source_Data!$L$3:$L$52586,Source_Data!$A$3:$A$52586,$AD239,Source_Data!$E$3:$E$52586,AU$3)/$AC239</f>
        <v>0.35810643259108482</v>
      </c>
      <c r="AV239" s="48">
        <f>SUMIFS(Source_Data!$L$3:$L$52586,Source_Data!$A$3:$A$52586,$AD239,Source_Data!$E$3:$E$52586,AV$3)/$AC239</f>
        <v>6.1030922132950104E-2</v>
      </c>
      <c r="AW239" s="48">
        <f>SUMIFS(Source_Data!$L$3:$L$52586,Source_Data!$A$3:$A$52586,$AD239,Source_Data!$E$3:$E$52586,AW$3)/$AC239</f>
        <v>1.4666177403187203E-6</v>
      </c>
      <c r="AX239" s="48">
        <f>SUMIFS(Source_Data!$L$3:$L$52586,Source_Data!$A$3:$A$52586,$AD239,Source_Data!$E$3:$E$52586,AX$3)/$AC239</f>
        <v>0</v>
      </c>
      <c r="AY239" s="48">
        <f>SUMIFS(Source_Data!$L$3:$L$52586,Source_Data!$A$3:$A$52586,$AD239,Source_Data!$E$3:$E$52586,AY$3)/$AC239</f>
        <v>0</v>
      </c>
      <c r="AZ239" s="48">
        <f>SUMIFS(Source_Data!$L$3:$L$52586,Source_Data!$A$3:$A$52586,$AD239,Source_Data!$E$3:$E$52586,AZ$3)/$AC239</f>
        <v>0</v>
      </c>
      <c r="BA239" s="48">
        <f>SUMIFS(Source_Data!$L$3:$L$52586,Source_Data!$A$3:$A$52586,$AD239,Source_Data!$E$3:$E$52586,BA$3)/$AC239</f>
        <v>0</v>
      </c>
      <c r="BB239" s="48">
        <f>SUMIFS(Source_Data!$L$3:$L$52586,Source_Data!$A$3:$A$52586,$AD239,Source_Data!$E$3:$E$52586,BB$3)/$AC239</f>
        <v>0</v>
      </c>
      <c r="BC239" s="48">
        <f>SUMIFS(Source_Data!$L$3:$L$52586,Source_Data!$A$3:$A$52586,$AD239,Source_Data!$E$3:$E$52586,BC$3)/$AC239</f>
        <v>0</v>
      </c>
    </row>
    <row r="240" spans="1:55" x14ac:dyDescent="0.25">
      <c r="A240" s="10">
        <f>INDEX(Installed_Capacity!$H$6:$S$11,MATCH(YEAR(B240),Installed_Capacity!$G$6:$G$11,0),MATCH(C240,Installed_Capacity!$H$5:$S$5,0))</f>
        <v>1840.48</v>
      </c>
      <c r="B240" s="1">
        <f>Date_List!A237</f>
        <v>44137</v>
      </c>
      <c r="C240" s="44">
        <f t="shared" si="29"/>
        <v>11</v>
      </c>
      <c r="D240" s="48">
        <f>SUMIFS(Source_Data!$H$3:$H$52586,Source_Data!$A$3:$A$52586,$B240,Source_Data!$E$3:$E$52586,D$3)/$A240</f>
        <v>0</v>
      </c>
      <c r="E240" s="48">
        <f>SUMIFS(Source_Data!$H$3:$H$52586,Source_Data!$A$3:$A$52586,$B240,Source_Data!$E$3:$E$52586,E$3)/$A240</f>
        <v>0</v>
      </c>
      <c r="F240" s="48">
        <f>SUMIFS(Source_Data!$H$3:$H$52586,Source_Data!$A$3:$A$52586,$B240,Source_Data!$E$3:$E$52586,F$3)/$A240</f>
        <v>0</v>
      </c>
      <c r="G240" s="48">
        <f>SUMIFS(Source_Data!$H$3:$H$52586,Source_Data!$A$3:$A$52586,$B240,Source_Data!$E$3:$E$52586,G$3)/$A240</f>
        <v>0</v>
      </c>
      <c r="H240" s="48">
        <f>SUMIFS(Source_Data!$H$3:$H$52586,Source_Data!$A$3:$A$52586,$B240,Source_Data!$E$3:$E$52586,H$3)/$A240</f>
        <v>0</v>
      </c>
      <c r="I240" s="48">
        <f>SUMIFS(Source_Data!$H$3:$H$52586,Source_Data!$A$3:$A$52586,$B240,Source_Data!$E$3:$E$52586,I$3)/$A240</f>
        <v>0</v>
      </c>
      <c r="J240" s="48">
        <f>SUMIFS(Source_Data!$H$3:$H$52586,Source_Data!$A$3:$A$52586,$B240,Source_Data!$E$3:$E$52586,J$3)/$A240</f>
        <v>5.3140336939276707E-3</v>
      </c>
      <c r="K240" s="48">
        <f>SUMIFS(Source_Data!$H$3:$H$52586,Source_Data!$A$3:$A$52586,$B240,Source_Data!$E$3:$E$52586,K$3)/$A240</f>
        <v>0.17033132298096149</v>
      </c>
      <c r="L240" s="48">
        <f>SUMIFS(Source_Data!$H$3:$H$52586,Source_Data!$A$3:$A$52586,$B240,Source_Data!$E$3:$E$52586,L$3)/$A240</f>
        <v>0.38241337131183173</v>
      </c>
      <c r="M240" s="48">
        <f>SUMIFS(Source_Data!$H$3:$H$52586,Source_Data!$A$3:$A$52586,$B240,Source_Data!$E$3:$E$52586,M$3)/$A240</f>
        <v>0.49446552323035292</v>
      </c>
      <c r="N240" s="48">
        <f>SUMIFS(Source_Data!$H$3:$H$52586,Source_Data!$A$3:$A$52586,$B240,Source_Data!$E$3:$E$52586,N$3)/$A240</f>
        <v>0.59814117416217505</v>
      </c>
      <c r="O240" s="48">
        <f>SUMIFS(Source_Data!$H$3:$H$52586,Source_Data!$A$3:$A$52586,$B240,Source_Data!$E$3:$E$52586,O$3)/$A240</f>
        <v>0.63235365182561065</v>
      </c>
      <c r="P240" s="48">
        <f>SUMIFS(Source_Data!$H$3:$H$52586,Source_Data!$A$3:$A$52586,$B240,Source_Data!$E$3:$E$52586,P$3)/$A240</f>
        <v>0.64314912085434239</v>
      </c>
      <c r="Q240" s="48">
        <f>SUMIFS(Source_Data!$H$3:$H$52586,Source_Data!$A$3:$A$52586,$B240,Source_Data!$E$3:$E$52586,Q$3)/$A240</f>
        <v>0.59652973993143099</v>
      </c>
      <c r="R240" s="48">
        <f>SUMIFS(Source_Data!$H$3:$H$52586,Source_Data!$A$3:$A$52586,$B240,Source_Data!$E$3:$E$52586,R$3)/$A240</f>
        <v>0.58604745123554725</v>
      </c>
      <c r="S240" s="48">
        <f>SUMIFS(Source_Data!$H$3:$H$52586,Source_Data!$A$3:$A$52586,$B240,Source_Data!$E$3:$E$52586,S$3)/$A240</f>
        <v>0.37749186823926367</v>
      </c>
      <c r="T240" s="48">
        <f>SUMIFS(Source_Data!$H$3:$H$52586,Source_Data!$A$3:$A$52586,$B240,Source_Data!$E$3:$E$52586,T$3)/$A240</f>
        <v>9.0206734575762837E-2</v>
      </c>
      <c r="U240" s="48">
        <f>SUMIFS(Source_Data!$H$3:$H$52586,Source_Data!$A$3:$A$52586,$B240,Source_Data!$E$3:$E$52586,U$3)/$A240</f>
        <v>7.7447906524384942E-5</v>
      </c>
      <c r="V240" s="48">
        <f>SUMIFS(Source_Data!$H$3:$H$52586,Source_Data!$A$3:$A$52586,$B240,Source_Data!$E$3:$E$52586,V$3)/$A240</f>
        <v>0</v>
      </c>
      <c r="W240" s="48">
        <f>SUMIFS(Source_Data!$H$3:$H$52586,Source_Data!$A$3:$A$52586,$B240,Source_Data!$E$3:$E$52586,W$3)/$A240</f>
        <v>0</v>
      </c>
      <c r="X240" s="48">
        <f>SUMIFS(Source_Data!$H$3:$H$52586,Source_Data!$A$3:$A$52586,$B240,Source_Data!$E$3:$E$52586,X$3)/$A240</f>
        <v>0</v>
      </c>
      <c r="Y240" s="48">
        <f>SUMIFS(Source_Data!$H$3:$H$52586,Source_Data!$A$3:$A$52586,$B240,Source_Data!$E$3:$E$52586,Y$3)/$A240</f>
        <v>0</v>
      </c>
      <c r="Z240" s="48">
        <f>SUMIFS(Source_Data!$H$3:$H$52586,Source_Data!$A$3:$A$52586,$B240,Source_Data!$E$3:$E$52586,Z$3)/$A240</f>
        <v>0</v>
      </c>
      <c r="AA240" s="48">
        <f>SUMIFS(Source_Data!$H$3:$H$52586,Source_Data!$A$3:$A$52586,$B240,Source_Data!$E$3:$E$52586,AA$3)/$A240</f>
        <v>0</v>
      </c>
      <c r="AC240" s="10">
        <f>INDEX(Installed_Capacity!$V$6:$AG$11,MATCH(YEAR(AD240),Installed_Capacity!$U$6:$U$11,0),MATCH(AE240,Installed_Capacity!$V$5:$AG$5,0))</f>
        <v>1955.32</v>
      </c>
      <c r="AD240" s="1">
        <f>Date_List!A237</f>
        <v>44137</v>
      </c>
      <c r="AE240" s="44">
        <f t="shared" si="30"/>
        <v>11</v>
      </c>
      <c r="AF240" s="48">
        <f>SUMIFS(Source_Data!$L$3:$L$52586,Source_Data!$A$3:$A$52586,$AD240,Source_Data!$E$3:$E$52586,AF$3)/$AC240</f>
        <v>0</v>
      </c>
      <c r="AG240" s="48">
        <f>SUMIFS(Source_Data!$L$3:$L$52586,Source_Data!$A$3:$A$52586,$AD240,Source_Data!$E$3:$E$52586,AG$3)/$AC240</f>
        <v>0</v>
      </c>
      <c r="AH240" s="48">
        <f>SUMIFS(Source_Data!$L$3:$L$52586,Source_Data!$A$3:$A$52586,$AD240,Source_Data!$E$3:$E$52586,AH$3)/$AC240</f>
        <v>0</v>
      </c>
      <c r="AI240" s="48">
        <f>SUMIFS(Source_Data!$L$3:$L$52586,Source_Data!$A$3:$A$52586,$AD240,Source_Data!$E$3:$E$52586,AI$3)/$AC240</f>
        <v>0</v>
      </c>
      <c r="AJ240" s="48">
        <f>SUMIFS(Source_Data!$L$3:$L$52586,Source_Data!$A$3:$A$52586,$AD240,Source_Data!$E$3:$E$52586,AJ$3)/$AC240</f>
        <v>0</v>
      </c>
      <c r="AK240" s="48">
        <f>SUMIFS(Source_Data!$L$3:$L$52586,Source_Data!$A$3:$A$52586,$AD240,Source_Data!$E$3:$E$52586,AK$3)/$AC240</f>
        <v>0</v>
      </c>
      <c r="AL240" s="48">
        <f>SUMIFS(Source_Data!$L$3:$L$52586,Source_Data!$A$3:$A$52586,$AD240,Source_Data!$E$3:$E$52586,AL$3)/$AC240</f>
        <v>7.0177144129861093E-3</v>
      </c>
      <c r="AM240" s="48">
        <f>SUMIFS(Source_Data!$L$3:$L$52586,Source_Data!$A$3:$A$52586,$AD240,Source_Data!$E$3:$E$52586,AM$3)/$AC240</f>
        <v>0.15440226371079924</v>
      </c>
      <c r="AN240" s="48">
        <f>SUMIFS(Source_Data!$L$3:$L$52586,Source_Data!$A$3:$A$52586,$AD240,Source_Data!$E$3:$E$52586,AN$3)/$AC240</f>
        <v>0.39203389781314568</v>
      </c>
      <c r="AO240" s="48">
        <f>SUMIFS(Source_Data!$L$3:$L$52586,Source_Data!$A$3:$A$52586,$AD240,Source_Data!$E$3:$E$52586,AO$3)/$AC240</f>
        <v>0.45128626592169058</v>
      </c>
      <c r="AP240" s="48">
        <f>SUMIFS(Source_Data!$L$3:$L$52586,Source_Data!$A$3:$A$52586,$AD240,Source_Data!$E$3:$E$52586,AP$3)/$AC240</f>
        <v>0.44838664056982996</v>
      </c>
      <c r="AQ240" s="48">
        <f>SUMIFS(Source_Data!$L$3:$L$52586,Source_Data!$A$3:$A$52586,$AD240,Source_Data!$E$3:$E$52586,AQ$3)/$AC240</f>
        <v>0.45736505385665777</v>
      </c>
      <c r="AR240" s="48">
        <f>SUMIFS(Source_Data!$L$3:$L$52586,Source_Data!$A$3:$A$52586,$AD240,Source_Data!$E$3:$E$52586,AR$3)/$AC240</f>
        <v>0.46161654587075263</v>
      </c>
      <c r="AS240" s="48">
        <f>SUMIFS(Source_Data!$L$3:$L$52586,Source_Data!$A$3:$A$52586,$AD240,Source_Data!$E$3:$E$52586,AS$3)/$AC240</f>
        <v>0.44873925952938654</v>
      </c>
      <c r="AT240" s="48">
        <f>SUMIFS(Source_Data!$L$3:$L$52586,Source_Data!$A$3:$A$52586,$AD240,Source_Data!$E$3:$E$52586,AT$3)/$AC240</f>
        <v>0.49831127889245752</v>
      </c>
      <c r="AU240" s="48">
        <f>SUMIFS(Source_Data!$L$3:$L$52586,Source_Data!$A$3:$A$52586,$AD240,Source_Data!$E$3:$E$52586,AU$3)/$AC240</f>
        <v>0.32993811639731602</v>
      </c>
      <c r="AV240" s="48">
        <f>SUMIFS(Source_Data!$L$3:$L$52586,Source_Data!$A$3:$A$52586,$AD240,Source_Data!$E$3:$E$52586,AV$3)/$AC240</f>
        <v>6.2306752808747416E-2</v>
      </c>
      <c r="AW240" s="48">
        <f>SUMIFS(Source_Data!$L$3:$L$52586,Source_Data!$A$3:$A$52586,$AD240,Source_Data!$E$3:$E$52586,AW$3)/$AC240</f>
        <v>6.4074136202769888E-6</v>
      </c>
      <c r="AX240" s="48">
        <f>SUMIFS(Source_Data!$L$3:$L$52586,Source_Data!$A$3:$A$52586,$AD240,Source_Data!$E$3:$E$52586,AX$3)/$AC240</f>
        <v>0</v>
      </c>
      <c r="AY240" s="48">
        <f>SUMIFS(Source_Data!$L$3:$L$52586,Source_Data!$A$3:$A$52586,$AD240,Source_Data!$E$3:$E$52586,AY$3)/$AC240</f>
        <v>0</v>
      </c>
      <c r="AZ240" s="48">
        <f>SUMIFS(Source_Data!$L$3:$L$52586,Source_Data!$A$3:$A$52586,$AD240,Source_Data!$E$3:$E$52586,AZ$3)/$AC240</f>
        <v>0</v>
      </c>
      <c r="BA240" s="48">
        <f>SUMIFS(Source_Data!$L$3:$L$52586,Source_Data!$A$3:$A$52586,$AD240,Source_Data!$E$3:$E$52586,BA$3)/$AC240</f>
        <v>0</v>
      </c>
      <c r="BB240" s="48">
        <f>SUMIFS(Source_Data!$L$3:$L$52586,Source_Data!$A$3:$A$52586,$AD240,Source_Data!$E$3:$E$52586,BB$3)/$AC240</f>
        <v>0</v>
      </c>
      <c r="BC240" s="48">
        <f>SUMIFS(Source_Data!$L$3:$L$52586,Source_Data!$A$3:$A$52586,$AD240,Source_Data!$E$3:$E$52586,BC$3)/$AC240</f>
        <v>0</v>
      </c>
    </row>
    <row r="241" spans="1:55" x14ac:dyDescent="0.25">
      <c r="A241" s="10">
        <f>INDEX(Installed_Capacity!$H$6:$S$11,MATCH(YEAR(B241),Installed_Capacity!$G$6:$G$11,0),MATCH(C241,Installed_Capacity!$H$5:$S$5,0))</f>
        <v>1840.48</v>
      </c>
      <c r="B241" s="1">
        <f>Date_List!A238</f>
        <v>44165</v>
      </c>
      <c r="C241" s="44">
        <f t="shared" si="29"/>
        <v>11</v>
      </c>
      <c r="D241" s="48">
        <f>SUMIFS(Source_Data!$H$3:$H$52586,Source_Data!$A$3:$A$52586,$B241,Source_Data!$E$3:$E$52586,D$3)/$A241</f>
        <v>0</v>
      </c>
      <c r="E241" s="48">
        <f>SUMIFS(Source_Data!$H$3:$H$52586,Source_Data!$A$3:$A$52586,$B241,Source_Data!$E$3:$E$52586,E$3)/$A241</f>
        <v>0</v>
      </c>
      <c r="F241" s="48">
        <f>SUMIFS(Source_Data!$H$3:$H$52586,Source_Data!$A$3:$A$52586,$B241,Source_Data!$E$3:$E$52586,F$3)/$A241</f>
        <v>0</v>
      </c>
      <c r="G241" s="48">
        <f>SUMIFS(Source_Data!$H$3:$H$52586,Source_Data!$A$3:$A$52586,$B241,Source_Data!$E$3:$E$52586,G$3)/$A241</f>
        <v>0</v>
      </c>
      <c r="H241" s="48">
        <f>SUMIFS(Source_Data!$H$3:$H$52586,Source_Data!$A$3:$A$52586,$B241,Source_Data!$E$3:$E$52586,H$3)/$A241</f>
        <v>0</v>
      </c>
      <c r="I241" s="48">
        <f>SUMIFS(Source_Data!$H$3:$H$52586,Source_Data!$A$3:$A$52586,$B241,Source_Data!$E$3:$E$52586,I$3)/$A241</f>
        <v>0</v>
      </c>
      <c r="J241" s="48">
        <f>SUMIFS(Source_Data!$H$3:$H$52586,Source_Data!$A$3:$A$52586,$B241,Source_Data!$E$3:$E$52586,J$3)/$A241</f>
        <v>1.2135138333478224E-4</v>
      </c>
      <c r="K241" s="48">
        <f>SUMIFS(Source_Data!$H$3:$H$52586,Source_Data!$A$3:$A$52586,$B241,Source_Data!$E$3:$E$52586,K$3)/$A241</f>
        <v>0.12416440060201686</v>
      </c>
      <c r="L241" s="48">
        <f>SUMIFS(Source_Data!$H$3:$H$52586,Source_Data!$A$3:$A$52586,$B241,Source_Data!$E$3:$E$52586,L$3)/$A241</f>
        <v>0.4898760210276667</v>
      </c>
      <c r="M241" s="48">
        <f>SUMIFS(Source_Data!$H$3:$H$52586,Source_Data!$A$3:$A$52586,$B241,Source_Data!$E$3:$E$52586,M$3)/$A241</f>
        <v>0.67856556277329827</v>
      </c>
      <c r="N241" s="48">
        <f>SUMIFS(Source_Data!$H$3:$H$52586,Source_Data!$A$3:$A$52586,$B241,Source_Data!$E$3:$E$52586,N$3)/$A241</f>
        <v>0.71149426353885947</v>
      </c>
      <c r="O241" s="48">
        <f>SUMIFS(Source_Data!$H$3:$H$52586,Source_Data!$A$3:$A$52586,$B241,Source_Data!$E$3:$E$52586,O$3)/$A241</f>
        <v>0.71678373341845603</v>
      </c>
      <c r="P241" s="48">
        <f>SUMIFS(Source_Data!$H$3:$H$52586,Source_Data!$A$3:$A$52586,$B241,Source_Data!$E$3:$E$52586,P$3)/$A241</f>
        <v>0.71822405940678513</v>
      </c>
      <c r="Q241" s="48">
        <f>SUMIFS(Source_Data!$H$3:$H$52586,Source_Data!$A$3:$A$52586,$B241,Source_Data!$E$3:$E$52586,Q$3)/$A241</f>
        <v>0.70803833060505961</v>
      </c>
      <c r="R241" s="48">
        <f>SUMIFS(Source_Data!$H$3:$H$52586,Source_Data!$A$3:$A$52586,$B241,Source_Data!$E$3:$E$52586,R$3)/$A241</f>
        <v>0.636189035415761</v>
      </c>
      <c r="S241" s="48">
        <f>SUMIFS(Source_Data!$H$3:$H$52586,Source_Data!$A$3:$A$52586,$B241,Source_Data!$E$3:$E$52586,S$3)/$A241</f>
        <v>0.35228113513485615</v>
      </c>
      <c r="T241" s="48">
        <f>SUMIFS(Source_Data!$H$3:$H$52586,Source_Data!$A$3:$A$52586,$B241,Source_Data!$E$3:$E$52586,T$3)/$A241</f>
        <v>4.1227366954272801E-2</v>
      </c>
      <c r="U241" s="48">
        <f>SUMIFS(Source_Data!$H$3:$H$52586,Source_Data!$A$3:$A$52586,$B241,Source_Data!$E$3:$E$52586,U$3)/$A241</f>
        <v>0</v>
      </c>
      <c r="V241" s="48">
        <f>SUMIFS(Source_Data!$H$3:$H$52586,Source_Data!$A$3:$A$52586,$B241,Source_Data!$E$3:$E$52586,V$3)/$A241</f>
        <v>0</v>
      </c>
      <c r="W241" s="48">
        <f>SUMIFS(Source_Data!$H$3:$H$52586,Source_Data!$A$3:$A$52586,$B241,Source_Data!$E$3:$E$52586,W$3)/$A241</f>
        <v>0</v>
      </c>
      <c r="X241" s="48">
        <f>SUMIFS(Source_Data!$H$3:$H$52586,Source_Data!$A$3:$A$52586,$B241,Source_Data!$E$3:$E$52586,X$3)/$A241</f>
        <v>0</v>
      </c>
      <c r="Y241" s="48">
        <f>SUMIFS(Source_Data!$H$3:$H$52586,Source_Data!$A$3:$A$52586,$B241,Source_Data!$E$3:$E$52586,Y$3)/$A241</f>
        <v>0</v>
      </c>
      <c r="Z241" s="48">
        <f>SUMIFS(Source_Data!$H$3:$H$52586,Source_Data!$A$3:$A$52586,$B241,Source_Data!$E$3:$E$52586,Z$3)/$A241</f>
        <v>0</v>
      </c>
      <c r="AA241" s="48">
        <f>SUMIFS(Source_Data!$H$3:$H$52586,Source_Data!$A$3:$A$52586,$B241,Source_Data!$E$3:$E$52586,AA$3)/$A241</f>
        <v>0</v>
      </c>
      <c r="AC241" s="10">
        <f>INDEX(Installed_Capacity!$V$6:$AG$11,MATCH(YEAR(AD241),Installed_Capacity!$U$6:$U$11,0),MATCH(AE241,Installed_Capacity!$V$5:$AG$5,0))</f>
        <v>1955.32</v>
      </c>
      <c r="AD241" s="1">
        <f>Date_List!A238</f>
        <v>44165</v>
      </c>
      <c r="AE241" s="44">
        <f t="shared" si="30"/>
        <v>11</v>
      </c>
      <c r="AF241" s="48">
        <f>SUMIFS(Source_Data!$L$3:$L$52586,Source_Data!$A$3:$A$52586,$AD241,Source_Data!$E$3:$E$52586,AF$3)/$AC241</f>
        <v>1.9831270584865906E-6</v>
      </c>
      <c r="AG241" s="48">
        <f>SUMIFS(Source_Data!$L$3:$L$52586,Source_Data!$A$3:$A$52586,$AD241,Source_Data!$E$3:$E$52586,AG$3)/$AC241</f>
        <v>1.9868850111490701E-6</v>
      </c>
      <c r="AH241" s="48">
        <f>SUMIFS(Source_Data!$L$3:$L$52586,Source_Data!$A$3:$A$52586,$AD241,Source_Data!$E$3:$E$52586,AH$3)/$AC241</f>
        <v>1.985227481946689E-6</v>
      </c>
      <c r="AI241" s="48">
        <f>SUMIFS(Source_Data!$L$3:$L$52586,Source_Data!$A$3:$A$52586,$AD241,Source_Data!$E$3:$E$52586,AI$3)/$AC241</f>
        <v>1.9755799562219996E-6</v>
      </c>
      <c r="AJ241" s="48">
        <f>SUMIFS(Source_Data!$L$3:$L$52586,Source_Data!$A$3:$A$52586,$AD241,Source_Data!$E$3:$E$52586,AJ$3)/$AC241</f>
        <v>1.9514463105783195E-6</v>
      </c>
      <c r="AK241" s="48">
        <f>SUMIFS(Source_Data!$L$3:$L$52586,Source_Data!$A$3:$A$52586,$AD241,Source_Data!$E$3:$E$52586,AK$3)/$AC241</f>
        <v>1.9056548288771148E-6</v>
      </c>
      <c r="AL241" s="48">
        <f>SUMIFS(Source_Data!$L$3:$L$52586,Source_Data!$A$3:$A$52586,$AD241,Source_Data!$E$3:$E$52586,AL$3)/$AC241</f>
        <v>2.0719302006832642E-4</v>
      </c>
      <c r="AM241" s="48">
        <f>SUMIFS(Source_Data!$L$3:$L$52586,Source_Data!$A$3:$A$52586,$AD241,Source_Data!$E$3:$E$52586,AM$3)/$AC241</f>
        <v>0.13047466912167829</v>
      </c>
      <c r="AN241" s="48">
        <f>SUMIFS(Source_Data!$L$3:$L$52586,Source_Data!$A$3:$A$52586,$AD241,Source_Data!$E$3:$E$52586,AN$3)/$AC241</f>
        <v>0.51952840096505948</v>
      </c>
      <c r="AO241" s="48">
        <f>SUMIFS(Source_Data!$L$3:$L$52586,Source_Data!$A$3:$A$52586,$AD241,Source_Data!$E$3:$E$52586,AO$3)/$AC241</f>
        <v>0.64781268247857127</v>
      </c>
      <c r="AP241" s="48">
        <f>SUMIFS(Source_Data!$L$3:$L$52586,Source_Data!$A$3:$A$52586,$AD241,Source_Data!$E$3:$E$52586,AP$3)/$AC241</f>
        <v>0.61708457367182867</v>
      </c>
      <c r="AQ241" s="48">
        <f>SUMIFS(Source_Data!$L$3:$L$52586,Source_Data!$A$3:$A$52586,$AD241,Source_Data!$E$3:$E$52586,AQ$3)/$AC241</f>
        <v>0.58280863756980961</v>
      </c>
      <c r="AR241" s="48">
        <f>SUMIFS(Source_Data!$L$3:$L$52586,Source_Data!$A$3:$A$52586,$AD241,Source_Data!$E$3:$E$52586,AR$3)/$AC241</f>
        <v>0.5857725861577644</v>
      </c>
      <c r="AS241" s="48">
        <f>SUMIFS(Source_Data!$L$3:$L$52586,Source_Data!$A$3:$A$52586,$AD241,Source_Data!$E$3:$E$52586,AS$3)/$AC241</f>
        <v>0.62244535473426343</v>
      </c>
      <c r="AT241" s="48">
        <f>SUMIFS(Source_Data!$L$3:$L$52586,Source_Data!$A$3:$A$52586,$AD241,Source_Data!$E$3:$E$52586,AT$3)/$AC241</f>
        <v>0.6108881489930037</v>
      </c>
      <c r="AU241" s="48">
        <f>SUMIFS(Source_Data!$L$3:$L$52586,Source_Data!$A$3:$A$52586,$AD241,Source_Data!$E$3:$E$52586,AU$3)/$AC241</f>
        <v>0.36301367090706377</v>
      </c>
      <c r="AV241" s="48">
        <f>SUMIFS(Source_Data!$L$3:$L$52586,Source_Data!$A$3:$A$52586,$AD241,Source_Data!$E$3:$E$52586,AV$3)/$AC241</f>
        <v>3.5024548416627457E-2</v>
      </c>
      <c r="AW241" s="48">
        <f>SUMIFS(Source_Data!$L$3:$L$52586,Source_Data!$A$3:$A$52586,$AD241,Source_Data!$E$3:$E$52586,AW$3)/$AC241</f>
        <v>0</v>
      </c>
      <c r="AX241" s="48">
        <f>SUMIFS(Source_Data!$L$3:$L$52586,Source_Data!$A$3:$A$52586,$AD241,Source_Data!$E$3:$E$52586,AX$3)/$AC241</f>
        <v>8.4978724710021893E-7</v>
      </c>
      <c r="AY241" s="48">
        <f>SUMIFS(Source_Data!$L$3:$L$52586,Source_Data!$A$3:$A$52586,$AD241,Source_Data!$E$3:$E$52586,AY$3)/$AC241</f>
        <v>1.9574100403003088E-6</v>
      </c>
      <c r="AZ241" s="48">
        <f>SUMIFS(Source_Data!$L$3:$L$52586,Source_Data!$A$3:$A$52586,$AD241,Source_Data!$E$3:$E$52586,AZ$3)/$AC241</f>
        <v>1.9329823251437103E-6</v>
      </c>
      <c r="BA241" s="48">
        <f>SUMIFS(Source_Data!$L$3:$L$52586,Source_Data!$A$3:$A$52586,$AD241,Source_Data!$E$3:$E$52586,BA$3)/$AC241</f>
        <v>1.8937621463494467E-6</v>
      </c>
      <c r="BB241" s="48">
        <f>SUMIFS(Source_Data!$L$3:$L$52586,Source_Data!$A$3:$A$52586,$AD241,Source_Data!$E$3:$E$52586,BB$3)/$AC241</f>
        <v>1.9076514330135219E-6</v>
      </c>
      <c r="BC241" s="48">
        <f>SUMIFS(Source_Data!$L$3:$L$52586,Source_Data!$A$3:$A$52586,$AD241,Source_Data!$E$3:$E$52586,BC$3)/$AC241</f>
        <v>1.9230693697195342E-6</v>
      </c>
    </row>
    <row r="242" spans="1:55" x14ac:dyDescent="0.25">
      <c r="A242" s="10">
        <f>INDEX(Installed_Capacity!$H$6:$S$11,MATCH(YEAR(B242),Installed_Capacity!$G$6:$G$11,0),MATCH(C242,Installed_Capacity!$H$5:$S$5,0))</f>
        <v>1840.48</v>
      </c>
      <c r="B242" s="1">
        <f>Date_List!A239</f>
        <v>44138</v>
      </c>
      <c r="C242" s="44">
        <f t="shared" si="29"/>
        <v>11</v>
      </c>
      <c r="D242" s="48">
        <f>SUMIFS(Source_Data!$H$3:$H$52586,Source_Data!$A$3:$A$52586,$B242,Source_Data!$E$3:$E$52586,D$3)/$A242</f>
        <v>0</v>
      </c>
      <c r="E242" s="48">
        <f>SUMIFS(Source_Data!$H$3:$H$52586,Source_Data!$A$3:$A$52586,$B242,Source_Data!$E$3:$E$52586,E$3)/$A242</f>
        <v>0</v>
      </c>
      <c r="F242" s="48">
        <f>SUMIFS(Source_Data!$H$3:$H$52586,Source_Data!$A$3:$A$52586,$B242,Source_Data!$E$3:$E$52586,F$3)/$A242</f>
        <v>0</v>
      </c>
      <c r="G242" s="48">
        <f>SUMIFS(Source_Data!$H$3:$H$52586,Source_Data!$A$3:$A$52586,$B242,Source_Data!$E$3:$E$52586,G$3)/$A242</f>
        <v>0</v>
      </c>
      <c r="H242" s="48">
        <f>SUMIFS(Source_Data!$H$3:$H$52586,Source_Data!$A$3:$A$52586,$B242,Source_Data!$E$3:$E$52586,H$3)/$A242</f>
        <v>0</v>
      </c>
      <c r="I242" s="48">
        <f>SUMIFS(Source_Data!$H$3:$H$52586,Source_Data!$A$3:$A$52586,$B242,Source_Data!$E$3:$E$52586,I$3)/$A242</f>
        <v>0</v>
      </c>
      <c r="J242" s="48">
        <f>SUMIFS(Source_Data!$H$3:$H$52586,Source_Data!$A$3:$A$52586,$B242,Source_Data!$E$3:$E$52586,J$3)/$A242</f>
        <v>1.1444986179692255E-2</v>
      </c>
      <c r="K242" s="48">
        <f>SUMIFS(Source_Data!$H$3:$H$52586,Source_Data!$A$3:$A$52586,$B242,Source_Data!$E$3:$E$52586,K$3)/$A242</f>
        <v>0.19389923153905503</v>
      </c>
      <c r="L242" s="48">
        <f>SUMIFS(Source_Data!$H$3:$H$52586,Source_Data!$A$3:$A$52586,$B242,Source_Data!$E$3:$E$52586,L$3)/$A242</f>
        <v>0.47012390099919588</v>
      </c>
      <c r="M242" s="48">
        <f>SUMIFS(Source_Data!$H$3:$H$52586,Source_Data!$A$3:$A$52586,$B242,Source_Data!$E$3:$E$52586,M$3)/$A242</f>
        <v>0.49967899887529343</v>
      </c>
      <c r="N242" s="48">
        <f>SUMIFS(Source_Data!$H$3:$H$52586,Source_Data!$A$3:$A$52586,$B242,Source_Data!$E$3:$E$52586,N$3)/$A242</f>
        <v>0.62921705719866561</v>
      </c>
      <c r="O242" s="48">
        <f>SUMIFS(Source_Data!$H$3:$H$52586,Source_Data!$A$3:$A$52586,$B242,Source_Data!$E$3:$E$52586,O$3)/$A242</f>
        <v>0.59209847500217327</v>
      </c>
      <c r="P242" s="48">
        <f>SUMIFS(Source_Data!$H$3:$H$52586,Source_Data!$A$3:$A$52586,$B242,Source_Data!$E$3:$E$52586,P$3)/$A242</f>
        <v>0.62391631941993386</v>
      </c>
      <c r="Q242" s="48">
        <f>SUMIFS(Source_Data!$H$3:$H$52586,Source_Data!$A$3:$A$52586,$B242,Source_Data!$E$3:$E$52586,Q$3)/$A242</f>
        <v>0.620368255965835</v>
      </c>
      <c r="R242" s="48">
        <f>SUMIFS(Source_Data!$H$3:$H$52586,Source_Data!$A$3:$A$52586,$B242,Source_Data!$E$3:$E$52586,R$3)/$A242</f>
        <v>0.54130115477266805</v>
      </c>
      <c r="S242" s="48">
        <f>SUMIFS(Source_Data!$H$3:$H$52586,Source_Data!$A$3:$A$52586,$B242,Source_Data!$E$3:$E$52586,S$3)/$A242</f>
        <v>0.36350754157882725</v>
      </c>
      <c r="T242" s="48">
        <f>SUMIFS(Source_Data!$H$3:$H$52586,Source_Data!$A$3:$A$52586,$B242,Source_Data!$E$3:$E$52586,T$3)/$A242</f>
        <v>7.3634047248000517E-2</v>
      </c>
      <c r="U242" s="48">
        <f>SUMIFS(Source_Data!$H$3:$H$52586,Source_Data!$A$3:$A$52586,$B242,Source_Data!$E$3:$E$52586,U$3)/$A242</f>
        <v>3.4197920107797968E-5</v>
      </c>
      <c r="V242" s="48">
        <f>SUMIFS(Source_Data!$H$3:$H$52586,Source_Data!$A$3:$A$52586,$B242,Source_Data!$E$3:$E$52586,V$3)/$A242</f>
        <v>0</v>
      </c>
      <c r="W242" s="48">
        <f>SUMIFS(Source_Data!$H$3:$H$52586,Source_Data!$A$3:$A$52586,$B242,Source_Data!$E$3:$E$52586,W$3)/$A242</f>
        <v>0</v>
      </c>
      <c r="X242" s="48">
        <f>SUMIFS(Source_Data!$H$3:$H$52586,Source_Data!$A$3:$A$52586,$B242,Source_Data!$E$3:$E$52586,X$3)/$A242</f>
        <v>0</v>
      </c>
      <c r="Y242" s="48">
        <f>SUMIFS(Source_Data!$H$3:$H$52586,Source_Data!$A$3:$A$52586,$B242,Source_Data!$E$3:$E$52586,Y$3)/$A242</f>
        <v>0</v>
      </c>
      <c r="Z242" s="48">
        <f>SUMIFS(Source_Data!$H$3:$H$52586,Source_Data!$A$3:$A$52586,$B242,Source_Data!$E$3:$E$52586,Z$3)/$A242</f>
        <v>0</v>
      </c>
      <c r="AA242" s="48">
        <f>SUMIFS(Source_Data!$H$3:$H$52586,Source_Data!$A$3:$A$52586,$B242,Source_Data!$E$3:$E$52586,AA$3)/$A242</f>
        <v>0</v>
      </c>
      <c r="AC242" s="10">
        <f>INDEX(Installed_Capacity!$V$6:$AG$11,MATCH(YEAR(AD242),Installed_Capacity!$U$6:$U$11,0),MATCH(AE242,Installed_Capacity!$V$5:$AG$5,0))</f>
        <v>1955.32</v>
      </c>
      <c r="AD242" s="1">
        <f>Date_List!A239</f>
        <v>44138</v>
      </c>
      <c r="AE242" s="44">
        <f t="shared" si="30"/>
        <v>11</v>
      </c>
      <c r="AF242" s="48">
        <f>SUMIFS(Source_Data!$L$3:$L$52586,Source_Data!$A$3:$A$52586,$AD242,Source_Data!$E$3:$E$52586,AF$3)/$AC242</f>
        <v>0</v>
      </c>
      <c r="AG242" s="48">
        <f>SUMIFS(Source_Data!$L$3:$L$52586,Source_Data!$A$3:$A$52586,$AD242,Source_Data!$E$3:$E$52586,AG$3)/$AC242</f>
        <v>0</v>
      </c>
      <c r="AH242" s="48">
        <f>SUMIFS(Source_Data!$L$3:$L$52586,Source_Data!$A$3:$A$52586,$AD242,Source_Data!$E$3:$E$52586,AH$3)/$AC242</f>
        <v>0</v>
      </c>
      <c r="AI242" s="48">
        <f>SUMIFS(Source_Data!$L$3:$L$52586,Source_Data!$A$3:$A$52586,$AD242,Source_Data!$E$3:$E$52586,AI$3)/$AC242</f>
        <v>0</v>
      </c>
      <c r="AJ242" s="48">
        <f>SUMIFS(Source_Data!$L$3:$L$52586,Source_Data!$A$3:$A$52586,$AD242,Source_Data!$E$3:$E$52586,AJ$3)/$AC242</f>
        <v>0</v>
      </c>
      <c r="AK242" s="48">
        <f>SUMIFS(Source_Data!$L$3:$L$52586,Source_Data!$A$3:$A$52586,$AD242,Source_Data!$E$3:$E$52586,AK$3)/$AC242</f>
        <v>0</v>
      </c>
      <c r="AL242" s="48">
        <f>SUMIFS(Source_Data!$L$3:$L$52586,Source_Data!$A$3:$A$52586,$AD242,Source_Data!$E$3:$E$52586,AL$3)/$AC242</f>
        <v>8.8922239464640056E-3</v>
      </c>
      <c r="AM242" s="48">
        <f>SUMIFS(Source_Data!$L$3:$L$52586,Source_Data!$A$3:$A$52586,$AD242,Source_Data!$E$3:$E$52586,AM$3)/$AC242</f>
        <v>0.17769621085704643</v>
      </c>
      <c r="AN242" s="48">
        <f>SUMIFS(Source_Data!$L$3:$L$52586,Source_Data!$A$3:$A$52586,$AD242,Source_Data!$E$3:$E$52586,AN$3)/$AC242</f>
        <v>0.41346877772743085</v>
      </c>
      <c r="AO242" s="48">
        <f>SUMIFS(Source_Data!$L$3:$L$52586,Source_Data!$A$3:$A$52586,$AD242,Source_Data!$E$3:$E$52586,AO$3)/$AC242</f>
        <v>0.46828850533621097</v>
      </c>
      <c r="AP242" s="48">
        <f>SUMIFS(Source_Data!$L$3:$L$52586,Source_Data!$A$3:$A$52586,$AD242,Source_Data!$E$3:$E$52586,AP$3)/$AC242</f>
        <v>0.43970086240359635</v>
      </c>
      <c r="AQ242" s="48">
        <f>SUMIFS(Source_Data!$L$3:$L$52586,Source_Data!$A$3:$A$52586,$AD242,Source_Data!$E$3:$E$52586,AQ$3)/$AC242</f>
        <v>0.46572868151913754</v>
      </c>
      <c r="AR242" s="48">
        <f>SUMIFS(Source_Data!$L$3:$L$52586,Source_Data!$A$3:$A$52586,$AD242,Source_Data!$E$3:$E$52586,AR$3)/$AC242</f>
        <v>0.49121858468537122</v>
      </c>
      <c r="AS242" s="48">
        <f>SUMIFS(Source_Data!$L$3:$L$52586,Source_Data!$A$3:$A$52586,$AD242,Source_Data!$E$3:$E$52586,AS$3)/$AC242</f>
        <v>0.49192603083075914</v>
      </c>
      <c r="AT242" s="48">
        <f>SUMIFS(Source_Data!$L$3:$L$52586,Source_Data!$A$3:$A$52586,$AD242,Source_Data!$E$3:$E$52586,AT$3)/$AC242</f>
        <v>0.463828733810834</v>
      </c>
      <c r="AU242" s="48">
        <f>SUMIFS(Source_Data!$L$3:$L$52586,Source_Data!$A$3:$A$52586,$AD242,Source_Data!$E$3:$E$52586,AU$3)/$AC242</f>
        <v>0.30722371853558494</v>
      </c>
      <c r="AV242" s="48">
        <f>SUMIFS(Source_Data!$L$3:$L$52586,Source_Data!$A$3:$A$52586,$AD242,Source_Data!$E$3:$E$52586,AV$3)/$AC242</f>
        <v>5.1786941411124519E-2</v>
      </c>
      <c r="AW242" s="48">
        <f>SUMIFS(Source_Data!$L$3:$L$52586,Source_Data!$A$3:$A$52586,$AD242,Source_Data!$E$3:$E$52586,AW$3)/$AC242</f>
        <v>4.2002050815211838E-6</v>
      </c>
      <c r="AX242" s="48">
        <f>SUMIFS(Source_Data!$L$3:$L$52586,Source_Data!$A$3:$A$52586,$AD242,Source_Data!$E$3:$E$52586,AX$3)/$AC242</f>
        <v>0</v>
      </c>
      <c r="AY242" s="48">
        <f>SUMIFS(Source_Data!$L$3:$L$52586,Source_Data!$A$3:$A$52586,$AD242,Source_Data!$E$3:$E$52586,AY$3)/$AC242</f>
        <v>0</v>
      </c>
      <c r="AZ242" s="48">
        <f>SUMIFS(Source_Data!$L$3:$L$52586,Source_Data!$A$3:$A$52586,$AD242,Source_Data!$E$3:$E$52586,AZ$3)/$AC242</f>
        <v>0</v>
      </c>
      <c r="BA242" s="48">
        <f>SUMIFS(Source_Data!$L$3:$L$52586,Source_Data!$A$3:$A$52586,$AD242,Source_Data!$E$3:$E$52586,BA$3)/$AC242</f>
        <v>0</v>
      </c>
      <c r="BB242" s="48">
        <f>SUMIFS(Source_Data!$L$3:$L$52586,Source_Data!$A$3:$A$52586,$AD242,Source_Data!$E$3:$E$52586,BB$3)/$AC242</f>
        <v>0</v>
      </c>
      <c r="BC242" s="48">
        <f>SUMIFS(Source_Data!$L$3:$L$52586,Source_Data!$A$3:$A$52586,$AD242,Source_Data!$E$3:$E$52586,BC$3)/$AC242</f>
        <v>0</v>
      </c>
    </row>
    <row r="243" spans="1:55" x14ac:dyDescent="0.25">
      <c r="A243" s="10">
        <f>INDEX(Installed_Capacity!$H$6:$S$11,MATCH(YEAR(B243),Installed_Capacity!$G$6:$G$11,0),MATCH(C243,Installed_Capacity!$H$5:$S$5,0))</f>
        <v>1840.48</v>
      </c>
      <c r="B243" s="1">
        <f>Date_List!A240</f>
        <v>44180</v>
      </c>
      <c r="C243" s="44">
        <f t="shared" si="29"/>
        <v>12</v>
      </c>
      <c r="D243" s="48">
        <f>SUMIFS(Source_Data!$H$3:$H$52586,Source_Data!$A$3:$A$52586,$B243,Source_Data!$E$3:$E$52586,D$3)/$A243</f>
        <v>0</v>
      </c>
      <c r="E243" s="48">
        <f>SUMIFS(Source_Data!$H$3:$H$52586,Source_Data!$A$3:$A$52586,$B243,Source_Data!$E$3:$E$52586,E$3)/$A243</f>
        <v>0</v>
      </c>
      <c r="F243" s="48">
        <f>SUMIFS(Source_Data!$H$3:$H$52586,Source_Data!$A$3:$A$52586,$B243,Source_Data!$E$3:$E$52586,F$3)/$A243</f>
        <v>0</v>
      </c>
      <c r="G243" s="48">
        <f>SUMIFS(Source_Data!$H$3:$H$52586,Source_Data!$A$3:$A$52586,$B243,Source_Data!$E$3:$E$52586,G$3)/$A243</f>
        <v>0</v>
      </c>
      <c r="H243" s="48">
        <f>SUMIFS(Source_Data!$H$3:$H$52586,Source_Data!$A$3:$A$52586,$B243,Source_Data!$E$3:$E$52586,H$3)/$A243</f>
        <v>0</v>
      </c>
      <c r="I243" s="48">
        <f>SUMIFS(Source_Data!$H$3:$H$52586,Source_Data!$A$3:$A$52586,$B243,Source_Data!$E$3:$E$52586,I$3)/$A243</f>
        <v>0</v>
      </c>
      <c r="J243" s="48">
        <f>SUMIFS(Source_Data!$H$3:$H$52586,Source_Data!$A$3:$A$52586,$B243,Source_Data!$E$3:$E$52586,J$3)/$A243</f>
        <v>7.300106493958098E-7</v>
      </c>
      <c r="K243" s="48">
        <f>SUMIFS(Source_Data!$H$3:$H$52586,Source_Data!$A$3:$A$52586,$B243,Source_Data!$E$3:$E$52586,K$3)/$A243</f>
        <v>6.0868562561397027E-2</v>
      </c>
      <c r="L243" s="48">
        <f>SUMIFS(Source_Data!$H$3:$H$52586,Source_Data!$A$3:$A$52586,$B243,Source_Data!$E$3:$E$52586,L$3)/$A243</f>
        <v>0.40335210884062855</v>
      </c>
      <c r="M243" s="48">
        <f>SUMIFS(Source_Data!$H$3:$H$52586,Source_Data!$A$3:$A$52586,$B243,Source_Data!$E$3:$E$52586,M$3)/$A243</f>
        <v>0.63469864230200812</v>
      </c>
      <c r="N243" s="48">
        <f>SUMIFS(Source_Data!$H$3:$H$52586,Source_Data!$A$3:$A$52586,$B243,Source_Data!$E$3:$E$52586,N$3)/$A243</f>
        <v>0.69883415659556203</v>
      </c>
      <c r="O243" s="48">
        <f>SUMIFS(Source_Data!$H$3:$H$52586,Source_Data!$A$3:$A$52586,$B243,Source_Data!$E$3:$E$52586,O$3)/$A243</f>
        <v>0.70529302585358167</v>
      </c>
      <c r="P243" s="48">
        <f>SUMIFS(Source_Data!$H$3:$H$52586,Source_Data!$A$3:$A$52586,$B243,Source_Data!$E$3:$E$52586,P$3)/$A243</f>
        <v>0.70231666206044074</v>
      </c>
      <c r="Q243" s="48">
        <f>SUMIFS(Source_Data!$H$3:$H$52586,Source_Data!$A$3:$A$52586,$B243,Source_Data!$E$3:$E$52586,Q$3)/$A243</f>
        <v>0.62601084876445279</v>
      </c>
      <c r="R243" s="48">
        <f>SUMIFS(Source_Data!$H$3:$H$52586,Source_Data!$A$3:$A$52586,$B243,Source_Data!$E$3:$E$52586,R$3)/$A243</f>
        <v>0.57955848919140662</v>
      </c>
      <c r="S243" s="48">
        <f>SUMIFS(Source_Data!$H$3:$H$52586,Source_Data!$A$3:$A$52586,$B243,Source_Data!$E$3:$E$52586,S$3)/$A243</f>
        <v>0.34275914226180132</v>
      </c>
      <c r="T243" s="48">
        <f>SUMIFS(Source_Data!$H$3:$H$52586,Source_Data!$A$3:$A$52586,$B243,Source_Data!$E$3:$E$52586,T$3)/$A243</f>
        <v>5.03205716139268E-2</v>
      </c>
      <c r="U243" s="48">
        <f>SUMIFS(Source_Data!$H$3:$H$52586,Source_Data!$A$3:$A$52586,$B243,Source_Data!$E$3:$E$52586,U$3)/$A243</f>
        <v>0</v>
      </c>
      <c r="V243" s="48">
        <f>SUMIFS(Source_Data!$H$3:$H$52586,Source_Data!$A$3:$A$52586,$B243,Source_Data!$E$3:$E$52586,V$3)/$A243</f>
        <v>0</v>
      </c>
      <c r="W243" s="48">
        <f>SUMIFS(Source_Data!$H$3:$H$52586,Source_Data!$A$3:$A$52586,$B243,Source_Data!$E$3:$E$52586,W$3)/$A243</f>
        <v>0</v>
      </c>
      <c r="X243" s="48">
        <f>SUMIFS(Source_Data!$H$3:$H$52586,Source_Data!$A$3:$A$52586,$B243,Source_Data!$E$3:$E$52586,X$3)/$A243</f>
        <v>0</v>
      </c>
      <c r="Y243" s="48">
        <f>SUMIFS(Source_Data!$H$3:$H$52586,Source_Data!$A$3:$A$52586,$B243,Source_Data!$E$3:$E$52586,Y$3)/$A243</f>
        <v>0</v>
      </c>
      <c r="Z243" s="48">
        <f>SUMIFS(Source_Data!$H$3:$H$52586,Source_Data!$A$3:$A$52586,$B243,Source_Data!$E$3:$E$52586,Z$3)/$A243</f>
        <v>0</v>
      </c>
      <c r="AA243" s="48">
        <f>SUMIFS(Source_Data!$H$3:$H$52586,Source_Data!$A$3:$A$52586,$B243,Source_Data!$E$3:$E$52586,AA$3)/$A243</f>
        <v>0</v>
      </c>
      <c r="AC243" s="10">
        <f>INDEX(Installed_Capacity!$V$6:$AG$11,MATCH(YEAR(AD243),Installed_Capacity!$U$6:$U$11,0),MATCH(AE243,Installed_Capacity!$V$5:$AG$5,0))</f>
        <v>2238.3200000000002</v>
      </c>
      <c r="AD243" s="1">
        <f>Date_List!A240</f>
        <v>44180</v>
      </c>
      <c r="AE243" s="44">
        <f t="shared" si="30"/>
        <v>12</v>
      </c>
      <c r="AF243" s="48">
        <f>SUMIFS(Source_Data!$L$3:$L$52586,Source_Data!$A$3:$A$52586,$AD243,Source_Data!$E$3:$E$52586,AF$3)/$AC243</f>
        <v>5.5465375817577464E-6</v>
      </c>
      <c r="AG243" s="48">
        <f>SUMIFS(Source_Data!$L$3:$L$52586,Source_Data!$A$3:$A$52586,$AD243,Source_Data!$E$3:$E$52586,AG$3)/$AC243</f>
        <v>5.5702531362807814E-6</v>
      </c>
      <c r="AH243" s="48">
        <f>SUMIFS(Source_Data!$L$3:$L$52586,Source_Data!$A$3:$A$52586,$AD243,Source_Data!$E$3:$E$52586,AH$3)/$AC243</f>
        <v>5.6212284213159866E-6</v>
      </c>
      <c r="AI243" s="48">
        <f>SUMIFS(Source_Data!$L$3:$L$52586,Source_Data!$A$3:$A$52586,$AD243,Source_Data!$E$3:$E$52586,AI$3)/$AC243</f>
        <v>5.6106249329854529E-6</v>
      </c>
      <c r="AJ243" s="48">
        <f>SUMIFS(Source_Data!$L$3:$L$52586,Source_Data!$A$3:$A$52586,$AD243,Source_Data!$E$3:$E$52586,AJ$3)/$AC243</f>
        <v>5.5731995425140284E-6</v>
      </c>
      <c r="AK243" s="48">
        <f>SUMIFS(Source_Data!$L$3:$L$52586,Source_Data!$A$3:$A$52586,$AD243,Source_Data!$E$3:$E$52586,AK$3)/$AC243</f>
        <v>5.5030701597626792E-6</v>
      </c>
      <c r="AL243" s="48">
        <f>SUMIFS(Source_Data!$L$3:$L$52586,Source_Data!$A$3:$A$52586,$AD243,Source_Data!$E$3:$E$52586,AL$3)/$AC243</f>
        <v>9.6587051896064904E-6</v>
      </c>
      <c r="AM243" s="48">
        <f>SUMIFS(Source_Data!$L$3:$L$52586,Source_Data!$A$3:$A$52586,$AD243,Source_Data!$E$3:$E$52586,AM$3)/$AC243</f>
        <v>7.7226266660709808E-2</v>
      </c>
      <c r="AN243" s="48">
        <f>SUMIFS(Source_Data!$L$3:$L$52586,Source_Data!$A$3:$A$52586,$AD243,Source_Data!$E$3:$E$52586,AN$3)/$AC243</f>
        <v>0.42668771210461415</v>
      </c>
      <c r="AO243" s="48">
        <f>SUMIFS(Source_Data!$L$3:$L$52586,Source_Data!$A$3:$A$52586,$AD243,Source_Data!$E$3:$E$52586,AO$3)/$AC243</f>
        <v>0.61647967235873335</v>
      </c>
      <c r="AP243" s="48">
        <f>SUMIFS(Source_Data!$L$3:$L$52586,Source_Data!$A$3:$A$52586,$AD243,Source_Data!$E$3:$E$52586,AP$3)/$AC243</f>
        <v>0.59644335066210374</v>
      </c>
      <c r="AQ243" s="48">
        <f>SUMIFS(Source_Data!$L$3:$L$52586,Source_Data!$A$3:$A$52586,$AD243,Source_Data!$E$3:$E$52586,AQ$3)/$AC243</f>
        <v>0.56895329525000893</v>
      </c>
      <c r="AR243" s="48">
        <f>SUMIFS(Source_Data!$L$3:$L$52586,Source_Data!$A$3:$A$52586,$AD243,Source_Data!$E$3:$E$52586,AR$3)/$AC243</f>
        <v>0.57024949649156509</v>
      </c>
      <c r="AS243" s="48">
        <f>SUMIFS(Source_Data!$L$3:$L$52586,Source_Data!$A$3:$A$52586,$AD243,Source_Data!$E$3:$E$52586,AS$3)/$AC243</f>
        <v>0.56567365222801025</v>
      </c>
      <c r="AT243" s="48">
        <f>SUMIFS(Source_Data!$L$3:$L$52586,Source_Data!$A$3:$A$52586,$AD243,Source_Data!$E$3:$E$52586,AT$3)/$AC243</f>
        <v>0.53965539617793701</v>
      </c>
      <c r="AU243" s="48">
        <f>SUMIFS(Source_Data!$L$3:$L$52586,Source_Data!$A$3:$A$52586,$AD243,Source_Data!$E$3:$E$52586,AU$3)/$AC243</f>
        <v>0.36374246081659456</v>
      </c>
      <c r="AV243" s="48">
        <f>SUMIFS(Source_Data!$L$3:$L$52586,Source_Data!$A$3:$A$52586,$AD243,Source_Data!$E$3:$E$52586,AV$3)/$AC243</f>
        <v>4.4793254075377958E-2</v>
      </c>
      <c r="AW243" s="48">
        <f>SUMIFS(Source_Data!$L$3:$L$52586,Source_Data!$A$3:$A$52586,$AD243,Source_Data!$E$3:$E$52586,AW$3)/$AC243</f>
        <v>0</v>
      </c>
      <c r="AX243" s="48">
        <f>SUMIFS(Source_Data!$L$3:$L$52586,Source_Data!$A$3:$A$52586,$AD243,Source_Data!$E$3:$E$52586,AX$3)/$AC243</f>
        <v>2.1735815254297862E-6</v>
      </c>
      <c r="AY243" s="48">
        <f>SUMIFS(Source_Data!$L$3:$L$52586,Source_Data!$A$3:$A$52586,$AD243,Source_Data!$E$3:$E$52586,AY$3)/$AC243</f>
        <v>5.4216188927409847E-6</v>
      </c>
      <c r="AZ243" s="48">
        <f>SUMIFS(Source_Data!$L$3:$L$52586,Source_Data!$A$3:$A$52586,$AD243,Source_Data!$E$3:$E$52586,AZ$3)/$AC243</f>
        <v>5.4192447907359088E-6</v>
      </c>
      <c r="BA243" s="48">
        <f>SUMIFS(Source_Data!$L$3:$L$52586,Source_Data!$A$3:$A$52586,$AD243,Source_Data!$E$3:$E$52586,BA$3)/$AC243</f>
        <v>5.388358679724079E-6</v>
      </c>
      <c r="BB243" s="48">
        <f>SUMIFS(Source_Data!$L$3:$L$52586,Source_Data!$A$3:$A$52586,$AD243,Source_Data!$E$3:$E$52586,BB$3)/$AC243</f>
        <v>5.413895242860717E-6</v>
      </c>
      <c r="BC243" s="48">
        <f>SUMIFS(Source_Data!$L$3:$L$52586,Source_Data!$A$3:$A$52586,$AD243,Source_Data!$E$3:$E$52586,BC$3)/$AC243</f>
        <v>5.4412586225383317E-6</v>
      </c>
    </row>
    <row r="244" spans="1:55" x14ac:dyDescent="0.25">
      <c r="A244" s="10">
        <f>INDEX(Installed_Capacity!$H$6:$S$11,MATCH(YEAR(B244),Installed_Capacity!$G$6:$G$11,0),MATCH(C244,Installed_Capacity!$H$5:$S$5,0))</f>
        <v>1840.48</v>
      </c>
      <c r="B244" s="1">
        <f>Date_List!A241</f>
        <v>44179</v>
      </c>
      <c r="C244" s="44">
        <f t="shared" si="29"/>
        <v>12</v>
      </c>
      <c r="D244" s="48">
        <f>SUMIFS(Source_Data!$H$3:$H$52586,Source_Data!$A$3:$A$52586,$B244,Source_Data!$E$3:$E$52586,D$3)/$A244</f>
        <v>0</v>
      </c>
      <c r="E244" s="48">
        <f>SUMIFS(Source_Data!$H$3:$H$52586,Source_Data!$A$3:$A$52586,$B244,Source_Data!$E$3:$E$52586,E$3)/$A244</f>
        <v>0</v>
      </c>
      <c r="F244" s="48">
        <f>SUMIFS(Source_Data!$H$3:$H$52586,Source_Data!$A$3:$A$52586,$B244,Source_Data!$E$3:$E$52586,F$3)/$A244</f>
        <v>0</v>
      </c>
      <c r="G244" s="48">
        <f>SUMIFS(Source_Data!$H$3:$H$52586,Source_Data!$A$3:$A$52586,$B244,Source_Data!$E$3:$E$52586,G$3)/$A244</f>
        <v>0</v>
      </c>
      <c r="H244" s="48">
        <f>SUMIFS(Source_Data!$H$3:$H$52586,Source_Data!$A$3:$A$52586,$B244,Source_Data!$E$3:$E$52586,H$3)/$A244</f>
        <v>0</v>
      </c>
      <c r="I244" s="48">
        <f>SUMIFS(Source_Data!$H$3:$H$52586,Source_Data!$A$3:$A$52586,$B244,Source_Data!$E$3:$E$52586,I$3)/$A244</f>
        <v>0</v>
      </c>
      <c r="J244" s="48">
        <f>SUMIFS(Source_Data!$H$3:$H$52586,Source_Data!$A$3:$A$52586,$B244,Source_Data!$E$3:$E$52586,J$3)/$A244</f>
        <v>2.2930105189950449E-7</v>
      </c>
      <c r="K244" s="48">
        <f>SUMIFS(Source_Data!$H$3:$H$52586,Source_Data!$A$3:$A$52586,$B244,Source_Data!$E$3:$E$52586,K$3)/$A244</f>
        <v>6.3132026672933148E-2</v>
      </c>
      <c r="L244" s="48">
        <f>SUMIFS(Source_Data!$H$3:$H$52586,Source_Data!$A$3:$A$52586,$B244,Source_Data!$E$3:$E$52586,L$3)/$A244</f>
        <v>0.38469489421672609</v>
      </c>
      <c r="M244" s="48">
        <f>SUMIFS(Source_Data!$H$3:$H$52586,Source_Data!$A$3:$A$52586,$B244,Source_Data!$E$3:$E$52586,M$3)/$A244</f>
        <v>0.56337603290119964</v>
      </c>
      <c r="N244" s="48">
        <f>SUMIFS(Source_Data!$H$3:$H$52586,Source_Data!$A$3:$A$52586,$B244,Source_Data!$E$3:$E$52586,N$3)/$A244</f>
        <v>0.61708993927942712</v>
      </c>
      <c r="O244" s="48">
        <f>SUMIFS(Source_Data!$H$3:$H$52586,Source_Data!$A$3:$A$52586,$B244,Source_Data!$E$3:$E$52586,O$3)/$A244</f>
        <v>0.61578935732417628</v>
      </c>
      <c r="P244" s="48">
        <f>SUMIFS(Source_Data!$H$3:$H$52586,Source_Data!$A$3:$A$52586,$B244,Source_Data!$E$3:$E$52586,P$3)/$A244</f>
        <v>0.63907923716693471</v>
      </c>
      <c r="Q244" s="48">
        <f>SUMIFS(Source_Data!$H$3:$H$52586,Source_Data!$A$3:$A$52586,$B244,Source_Data!$E$3:$E$52586,Q$3)/$A244</f>
        <v>0.53008447366828215</v>
      </c>
      <c r="R244" s="48">
        <f>SUMIFS(Source_Data!$H$3:$H$52586,Source_Data!$A$3:$A$52586,$B244,Source_Data!$E$3:$E$52586,R$3)/$A244</f>
        <v>0.51398367038218296</v>
      </c>
      <c r="S244" s="48">
        <f>SUMIFS(Source_Data!$H$3:$H$52586,Source_Data!$A$3:$A$52586,$B244,Source_Data!$E$3:$E$52586,S$3)/$A244</f>
        <v>0.30178219309527948</v>
      </c>
      <c r="T244" s="48">
        <f>SUMIFS(Source_Data!$H$3:$H$52586,Source_Data!$A$3:$A$52586,$B244,Source_Data!$E$3:$E$52586,T$3)/$A244</f>
        <v>3.8322805476832131E-2</v>
      </c>
      <c r="U244" s="48">
        <f>SUMIFS(Source_Data!$H$3:$H$52586,Source_Data!$A$3:$A$52586,$B244,Source_Data!$E$3:$E$52586,U$3)/$A244</f>
        <v>0</v>
      </c>
      <c r="V244" s="48">
        <f>SUMIFS(Source_Data!$H$3:$H$52586,Source_Data!$A$3:$A$52586,$B244,Source_Data!$E$3:$E$52586,V$3)/$A244</f>
        <v>0</v>
      </c>
      <c r="W244" s="48">
        <f>SUMIFS(Source_Data!$H$3:$H$52586,Source_Data!$A$3:$A$52586,$B244,Source_Data!$E$3:$E$52586,W$3)/$A244</f>
        <v>0</v>
      </c>
      <c r="X244" s="48">
        <f>SUMIFS(Source_Data!$H$3:$H$52586,Source_Data!$A$3:$A$52586,$B244,Source_Data!$E$3:$E$52586,X$3)/$A244</f>
        <v>0</v>
      </c>
      <c r="Y244" s="48">
        <f>SUMIFS(Source_Data!$H$3:$H$52586,Source_Data!$A$3:$A$52586,$B244,Source_Data!$E$3:$E$52586,Y$3)/$A244</f>
        <v>0</v>
      </c>
      <c r="Z244" s="48">
        <f>SUMIFS(Source_Data!$H$3:$H$52586,Source_Data!$A$3:$A$52586,$B244,Source_Data!$E$3:$E$52586,Z$3)/$A244</f>
        <v>0</v>
      </c>
      <c r="AA244" s="48">
        <f>SUMIFS(Source_Data!$H$3:$H$52586,Source_Data!$A$3:$A$52586,$B244,Source_Data!$E$3:$E$52586,AA$3)/$A244</f>
        <v>0</v>
      </c>
      <c r="AC244" s="10">
        <f>INDEX(Installed_Capacity!$V$6:$AG$11,MATCH(YEAR(AD244),Installed_Capacity!$U$6:$U$11,0),MATCH(AE244,Installed_Capacity!$V$5:$AG$5,0))</f>
        <v>2238.3200000000002</v>
      </c>
      <c r="AD244" s="1">
        <f>Date_List!A241</f>
        <v>44179</v>
      </c>
      <c r="AE244" s="44">
        <f t="shared" si="30"/>
        <v>12</v>
      </c>
      <c r="AF244" s="48">
        <f>SUMIFS(Source_Data!$L$3:$L$52586,Source_Data!$A$3:$A$52586,$AD244,Source_Data!$E$3:$E$52586,AF$3)/$AC244</f>
        <v>3.5423875942671286E-6</v>
      </c>
      <c r="AG244" s="48">
        <f>SUMIFS(Source_Data!$L$3:$L$52586,Source_Data!$A$3:$A$52586,$AD244,Source_Data!$E$3:$E$52586,AG$3)/$AC244</f>
        <v>3.520115979842024E-6</v>
      </c>
      <c r="AH244" s="48">
        <f>SUMIFS(Source_Data!$L$3:$L$52586,Source_Data!$A$3:$A$52586,$AD244,Source_Data!$E$3:$E$52586,AH$3)/$AC244</f>
        <v>3.4813185782193789E-6</v>
      </c>
      <c r="AI244" s="48">
        <f>SUMIFS(Source_Data!$L$3:$L$52586,Source_Data!$A$3:$A$52586,$AD244,Source_Data!$E$3:$E$52586,AI$3)/$AC244</f>
        <v>3.4451030236963432E-6</v>
      </c>
      <c r="AJ244" s="48">
        <f>SUMIFS(Source_Data!$L$3:$L$52586,Source_Data!$A$3:$A$52586,$AD244,Source_Data!$E$3:$E$52586,AJ$3)/$AC244</f>
        <v>3.4411451445727148E-6</v>
      </c>
      <c r="AK244" s="48">
        <f>SUMIFS(Source_Data!$L$3:$L$52586,Source_Data!$A$3:$A$52586,$AD244,Source_Data!$E$3:$E$52586,AK$3)/$AC244</f>
        <v>3.4305590800243035E-6</v>
      </c>
      <c r="AL244" s="48">
        <f>SUMIFS(Source_Data!$L$3:$L$52586,Source_Data!$A$3:$A$52586,$AD244,Source_Data!$E$3:$E$52586,AL$3)/$AC244</f>
        <v>8.4465590264126668E-6</v>
      </c>
      <c r="AM244" s="48">
        <f>SUMIFS(Source_Data!$L$3:$L$52586,Source_Data!$A$3:$A$52586,$AD244,Source_Data!$E$3:$E$52586,AM$3)/$AC244</f>
        <v>7.8526822560223739E-2</v>
      </c>
      <c r="AN244" s="48">
        <f>SUMIFS(Source_Data!$L$3:$L$52586,Source_Data!$A$3:$A$52586,$AD244,Source_Data!$E$3:$E$52586,AN$3)/$AC244</f>
        <v>0.44752101641275593</v>
      </c>
      <c r="AO244" s="48">
        <f>SUMIFS(Source_Data!$L$3:$L$52586,Source_Data!$A$3:$A$52586,$AD244,Source_Data!$E$3:$E$52586,AO$3)/$AC244</f>
        <v>0.55276065950668363</v>
      </c>
      <c r="AP244" s="48">
        <f>SUMIFS(Source_Data!$L$3:$L$52586,Source_Data!$A$3:$A$52586,$AD244,Source_Data!$E$3:$E$52586,AP$3)/$AC244</f>
        <v>0.52652388988839838</v>
      </c>
      <c r="AQ244" s="48">
        <f>SUMIFS(Source_Data!$L$3:$L$52586,Source_Data!$A$3:$A$52586,$AD244,Source_Data!$E$3:$E$52586,AQ$3)/$AC244</f>
        <v>0.49143306430358474</v>
      </c>
      <c r="AR244" s="48">
        <f>SUMIFS(Source_Data!$L$3:$L$52586,Source_Data!$A$3:$A$52586,$AD244,Source_Data!$E$3:$E$52586,AR$3)/$AC244</f>
        <v>0.54944928593856102</v>
      </c>
      <c r="AS244" s="48">
        <f>SUMIFS(Source_Data!$L$3:$L$52586,Source_Data!$A$3:$A$52586,$AD244,Source_Data!$E$3:$E$52586,AS$3)/$AC244</f>
        <v>0.55243787156215374</v>
      </c>
      <c r="AT244" s="48">
        <f>SUMIFS(Source_Data!$L$3:$L$52586,Source_Data!$A$3:$A$52586,$AD244,Source_Data!$E$3:$E$52586,AT$3)/$AC244</f>
        <v>0.54695324762857855</v>
      </c>
      <c r="AU244" s="48">
        <f>SUMIFS(Source_Data!$L$3:$L$52586,Source_Data!$A$3:$A$52586,$AD244,Source_Data!$E$3:$E$52586,AU$3)/$AC244</f>
        <v>0.41342846314199933</v>
      </c>
      <c r="AV244" s="48">
        <f>SUMIFS(Source_Data!$L$3:$L$52586,Source_Data!$A$3:$A$52586,$AD244,Source_Data!$E$3:$E$52586,AV$3)/$AC244</f>
        <v>3.9115130086850851E-2</v>
      </c>
      <c r="AW244" s="48">
        <f>SUMIFS(Source_Data!$L$3:$L$52586,Source_Data!$A$3:$A$52586,$AD244,Source_Data!$E$3:$E$52586,AW$3)/$AC244</f>
        <v>0</v>
      </c>
      <c r="AX244" s="48">
        <f>SUMIFS(Source_Data!$L$3:$L$52586,Source_Data!$A$3:$A$52586,$AD244,Source_Data!$E$3:$E$52586,AX$3)/$AC244</f>
        <v>2.3327388398441688E-6</v>
      </c>
      <c r="AY244" s="48">
        <f>SUMIFS(Source_Data!$L$3:$L$52586,Source_Data!$A$3:$A$52586,$AD244,Source_Data!$E$3:$E$52586,AY$3)/$AC244</f>
        <v>5.5449850780942846E-6</v>
      </c>
      <c r="AZ244" s="48">
        <f>SUMIFS(Source_Data!$L$3:$L$52586,Source_Data!$A$3:$A$52586,$AD244,Source_Data!$E$3:$E$52586,AZ$3)/$AC244</f>
        <v>5.5018129668680074E-6</v>
      </c>
      <c r="BA244" s="48">
        <f>SUMIFS(Source_Data!$L$3:$L$52586,Source_Data!$A$3:$A$52586,$AD244,Source_Data!$E$3:$E$52586,BA$3)/$AC244</f>
        <v>5.4767883948675784E-6</v>
      </c>
      <c r="BB244" s="48">
        <f>SUMIFS(Source_Data!$L$3:$L$52586,Source_Data!$A$3:$A$52586,$AD244,Source_Data!$E$3:$E$52586,BB$3)/$AC244</f>
        <v>5.4750862253833229E-6</v>
      </c>
      <c r="BC244" s="48">
        <f>SUMIFS(Source_Data!$L$3:$L$52586,Source_Data!$A$3:$A$52586,$AD244,Source_Data!$E$3:$E$52586,BC$3)/$AC244</f>
        <v>5.5060643697058498E-6</v>
      </c>
    </row>
    <row r="245" spans="1:55" x14ac:dyDescent="0.25">
      <c r="A245" s="10">
        <f>INDEX(Installed_Capacity!$H$6:$S$11,MATCH(YEAR(B245),Installed_Capacity!$G$6:$G$11,0),MATCH(C245,Installed_Capacity!$H$5:$S$5,0))</f>
        <v>1840.48</v>
      </c>
      <c r="B245" s="1">
        <f>Date_List!A242</f>
        <v>44181</v>
      </c>
      <c r="C245" s="44">
        <f t="shared" si="29"/>
        <v>12</v>
      </c>
      <c r="D245" s="48">
        <f>SUMIFS(Source_Data!$H$3:$H$52586,Source_Data!$A$3:$A$52586,$B245,Source_Data!$E$3:$E$52586,D$3)/$A245</f>
        <v>0</v>
      </c>
      <c r="E245" s="48">
        <f>SUMIFS(Source_Data!$H$3:$H$52586,Source_Data!$A$3:$A$52586,$B245,Source_Data!$E$3:$E$52586,E$3)/$A245</f>
        <v>0</v>
      </c>
      <c r="F245" s="48">
        <f>SUMIFS(Source_Data!$H$3:$H$52586,Source_Data!$A$3:$A$52586,$B245,Source_Data!$E$3:$E$52586,F$3)/$A245</f>
        <v>0</v>
      </c>
      <c r="G245" s="48">
        <f>SUMIFS(Source_Data!$H$3:$H$52586,Source_Data!$A$3:$A$52586,$B245,Source_Data!$E$3:$E$52586,G$3)/$A245</f>
        <v>0</v>
      </c>
      <c r="H245" s="48">
        <f>SUMIFS(Source_Data!$H$3:$H$52586,Source_Data!$A$3:$A$52586,$B245,Source_Data!$E$3:$E$52586,H$3)/$A245</f>
        <v>0</v>
      </c>
      <c r="I245" s="48">
        <f>SUMIFS(Source_Data!$H$3:$H$52586,Source_Data!$A$3:$A$52586,$B245,Source_Data!$E$3:$E$52586,I$3)/$A245</f>
        <v>0</v>
      </c>
      <c r="J245" s="48">
        <f>SUMIFS(Source_Data!$H$3:$H$52586,Source_Data!$A$3:$A$52586,$B245,Source_Data!$E$3:$E$52586,J$3)/$A245</f>
        <v>1.3197995088237851E-5</v>
      </c>
      <c r="K245" s="48">
        <f>SUMIFS(Source_Data!$H$3:$H$52586,Source_Data!$A$3:$A$52586,$B245,Source_Data!$E$3:$E$52586,K$3)/$A245</f>
        <v>6.8089755014452746E-2</v>
      </c>
      <c r="L245" s="48">
        <f>SUMIFS(Source_Data!$H$3:$H$52586,Source_Data!$A$3:$A$52586,$B245,Source_Data!$E$3:$E$52586,L$3)/$A245</f>
        <v>0.34514035445101277</v>
      </c>
      <c r="M245" s="48">
        <f>SUMIFS(Source_Data!$H$3:$H$52586,Source_Data!$A$3:$A$52586,$B245,Source_Data!$E$3:$E$52586,M$3)/$A245</f>
        <v>0.54908704514800488</v>
      </c>
      <c r="N245" s="48">
        <f>SUMIFS(Source_Data!$H$3:$H$52586,Source_Data!$A$3:$A$52586,$B245,Source_Data!$E$3:$E$52586,N$3)/$A245</f>
        <v>0.67919629425475969</v>
      </c>
      <c r="O245" s="48">
        <f>SUMIFS(Source_Data!$H$3:$H$52586,Source_Data!$A$3:$A$52586,$B245,Source_Data!$E$3:$E$52586,O$3)/$A245</f>
        <v>0.69287959340063454</v>
      </c>
      <c r="P245" s="48">
        <f>SUMIFS(Source_Data!$H$3:$H$52586,Source_Data!$A$3:$A$52586,$B245,Source_Data!$E$3:$E$52586,P$3)/$A245</f>
        <v>0.68507437813885508</v>
      </c>
      <c r="Q245" s="48">
        <f>SUMIFS(Source_Data!$H$3:$H$52586,Source_Data!$A$3:$A$52586,$B245,Source_Data!$E$3:$E$52586,Q$3)/$A245</f>
        <v>0.6818406554263019</v>
      </c>
      <c r="R245" s="48">
        <f>SUMIFS(Source_Data!$H$3:$H$52586,Source_Data!$A$3:$A$52586,$B245,Source_Data!$E$3:$E$52586,R$3)/$A245</f>
        <v>0.54257222729288013</v>
      </c>
      <c r="S245" s="48">
        <f>SUMIFS(Source_Data!$H$3:$H$52586,Source_Data!$A$3:$A$52586,$B245,Source_Data!$E$3:$E$52586,S$3)/$A245</f>
        <v>0.25999034542673649</v>
      </c>
      <c r="T245" s="48">
        <f>SUMIFS(Source_Data!$H$3:$H$52586,Source_Data!$A$3:$A$52586,$B245,Source_Data!$E$3:$E$52586,T$3)/$A245</f>
        <v>2.5253516000717204E-2</v>
      </c>
      <c r="U245" s="48">
        <f>SUMIFS(Source_Data!$H$3:$H$52586,Source_Data!$A$3:$A$52586,$B245,Source_Data!$E$3:$E$52586,U$3)/$A245</f>
        <v>0</v>
      </c>
      <c r="V245" s="48">
        <f>SUMIFS(Source_Data!$H$3:$H$52586,Source_Data!$A$3:$A$52586,$B245,Source_Data!$E$3:$E$52586,V$3)/$A245</f>
        <v>0</v>
      </c>
      <c r="W245" s="48">
        <f>SUMIFS(Source_Data!$H$3:$H$52586,Source_Data!$A$3:$A$52586,$B245,Source_Data!$E$3:$E$52586,W$3)/$A245</f>
        <v>0</v>
      </c>
      <c r="X245" s="48">
        <f>SUMIFS(Source_Data!$H$3:$H$52586,Source_Data!$A$3:$A$52586,$B245,Source_Data!$E$3:$E$52586,X$3)/$A245</f>
        <v>0</v>
      </c>
      <c r="Y245" s="48">
        <f>SUMIFS(Source_Data!$H$3:$H$52586,Source_Data!$A$3:$A$52586,$B245,Source_Data!$E$3:$E$52586,Y$3)/$A245</f>
        <v>0</v>
      </c>
      <c r="Z245" s="48">
        <f>SUMIFS(Source_Data!$H$3:$H$52586,Source_Data!$A$3:$A$52586,$B245,Source_Data!$E$3:$E$52586,Z$3)/$A245</f>
        <v>0</v>
      </c>
      <c r="AA245" s="48">
        <f>SUMIFS(Source_Data!$H$3:$H$52586,Source_Data!$A$3:$A$52586,$B245,Source_Data!$E$3:$E$52586,AA$3)/$A245</f>
        <v>0</v>
      </c>
      <c r="AC245" s="10">
        <f>INDEX(Installed_Capacity!$V$6:$AG$11,MATCH(YEAR(AD245),Installed_Capacity!$U$6:$U$11,0),MATCH(AE245,Installed_Capacity!$V$5:$AG$5,0))</f>
        <v>2238.3200000000002</v>
      </c>
      <c r="AD245" s="1">
        <f>Date_List!A242</f>
        <v>44181</v>
      </c>
      <c r="AE245" s="44">
        <f t="shared" si="30"/>
        <v>12</v>
      </c>
      <c r="AF245" s="48">
        <f>SUMIFS(Source_Data!$L$3:$L$52586,Source_Data!$A$3:$A$52586,$AD245,Source_Data!$E$3:$E$52586,AF$3)/$AC245</f>
        <v>5.4512661281675539E-6</v>
      </c>
      <c r="AG245" s="48">
        <f>SUMIFS(Source_Data!$L$3:$L$52586,Source_Data!$A$3:$A$52586,$AD245,Source_Data!$E$3:$E$52586,AG$3)/$AC245</f>
        <v>5.4681176060616893E-6</v>
      </c>
      <c r="AH245" s="48">
        <f>SUMIFS(Source_Data!$L$3:$L$52586,Source_Data!$A$3:$A$52586,$AD245,Source_Data!$E$3:$E$52586,AH$3)/$AC245</f>
        <v>5.4767410379212975E-6</v>
      </c>
      <c r="AI245" s="48">
        <f>SUMIFS(Source_Data!$L$3:$L$52586,Source_Data!$A$3:$A$52586,$AD245,Source_Data!$E$3:$E$52586,AI$3)/$AC245</f>
        <v>5.4699131491475744E-6</v>
      </c>
      <c r="AJ245" s="48">
        <f>SUMIFS(Source_Data!$L$3:$L$52586,Source_Data!$A$3:$A$52586,$AD245,Source_Data!$E$3:$E$52586,AJ$3)/$AC245</f>
        <v>5.4510083455448727E-6</v>
      </c>
      <c r="AK245" s="48">
        <f>SUMIFS(Source_Data!$L$3:$L$52586,Source_Data!$A$3:$A$52586,$AD245,Source_Data!$E$3:$E$52586,AK$3)/$AC245</f>
        <v>5.4200444976589583E-6</v>
      </c>
      <c r="AL245" s="48">
        <f>SUMIFS(Source_Data!$L$3:$L$52586,Source_Data!$A$3:$A$52586,$AD245,Source_Data!$E$3:$E$52586,AL$3)/$AC245</f>
        <v>2.707412836413024E-5</v>
      </c>
      <c r="AM245" s="48">
        <f>SUMIFS(Source_Data!$L$3:$L$52586,Source_Data!$A$3:$A$52586,$AD245,Source_Data!$E$3:$E$52586,AM$3)/$AC245</f>
        <v>6.0241637827030986E-2</v>
      </c>
      <c r="AN245" s="48">
        <f>SUMIFS(Source_Data!$L$3:$L$52586,Source_Data!$A$3:$A$52586,$AD245,Source_Data!$E$3:$E$52586,AN$3)/$AC245</f>
        <v>0.34405585048652559</v>
      </c>
      <c r="AO245" s="48">
        <f>SUMIFS(Source_Data!$L$3:$L$52586,Source_Data!$A$3:$A$52586,$AD245,Source_Data!$E$3:$E$52586,AO$3)/$AC245</f>
        <v>0.51014594359340937</v>
      </c>
      <c r="AP245" s="48">
        <f>SUMIFS(Source_Data!$L$3:$L$52586,Source_Data!$A$3:$A$52586,$AD245,Source_Data!$E$3:$E$52586,AP$3)/$AC245</f>
        <v>0.56741241436925904</v>
      </c>
      <c r="AQ245" s="48">
        <f>SUMIFS(Source_Data!$L$3:$L$52586,Source_Data!$A$3:$A$52586,$AD245,Source_Data!$E$3:$E$52586,AQ$3)/$AC245</f>
        <v>0.57517508523937588</v>
      </c>
      <c r="AR245" s="48">
        <f>SUMIFS(Source_Data!$L$3:$L$52586,Source_Data!$A$3:$A$52586,$AD245,Source_Data!$E$3:$E$52586,AR$3)/$AC245</f>
        <v>0.57977522361681977</v>
      </c>
      <c r="AS245" s="48">
        <f>SUMIFS(Source_Data!$L$3:$L$52586,Source_Data!$A$3:$A$52586,$AD245,Source_Data!$E$3:$E$52586,AS$3)/$AC245</f>
        <v>0.60805520014921899</v>
      </c>
      <c r="AT245" s="48">
        <f>SUMIFS(Source_Data!$L$3:$L$52586,Source_Data!$A$3:$A$52586,$AD245,Source_Data!$E$3:$E$52586,AT$3)/$AC245</f>
        <v>0.53742461982334966</v>
      </c>
      <c r="AU245" s="48">
        <f>SUMIFS(Source_Data!$L$3:$L$52586,Source_Data!$A$3:$A$52586,$AD245,Source_Data!$E$3:$E$52586,AU$3)/$AC245</f>
        <v>0.2421014153159512</v>
      </c>
      <c r="AV245" s="48">
        <f>SUMIFS(Source_Data!$L$3:$L$52586,Source_Data!$A$3:$A$52586,$AD245,Source_Data!$E$3:$E$52586,AV$3)/$AC245</f>
        <v>1.9416624409825223E-2</v>
      </c>
      <c r="AW245" s="48">
        <f>SUMIFS(Source_Data!$L$3:$L$52586,Source_Data!$A$3:$A$52586,$AD245,Source_Data!$E$3:$E$52586,AW$3)/$AC245</f>
        <v>0</v>
      </c>
      <c r="AX245" s="48">
        <f>SUMIFS(Source_Data!$L$3:$L$52586,Source_Data!$A$3:$A$52586,$AD245,Source_Data!$E$3:$E$52586,AX$3)/$AC245</f>
        <v>2.9732397512420025E-6</v>
      </c>
      <c r="AY245" s="48">
        <f>SUMIFS(Source_Data!$L$3:$L$52586,Source_Data!$A$3:$A$52586,$AD245,Source_Data!$E$3:$E$52586,AY$3)/$AC245</f>
        <v>5.4642763322491866E-6</v>
      </c>
      <c r="AZ245" s="48">
        <f>SUMIFS(Source_Data!$L$3:$L$52586,Source_Data!$A$3:$A$52586,$AD245,Source_Data!$E$3:$E$52586,AZ$3)/$AC245</f>
        <v>5.4675399406697873E-6</v>
      </c>
      <c r="BA245" s="48">
        <f>SUMIFS(Source_Data!$L$3:$L$52586,Source_Data!$A$3:$A$52586,$AD245,Source_Data!$E$3:$E$52586,BA$3)/$AC245</f>
        <v>5.4526479681189459E-6</v>
      </c>
      <c r="BB245" s="48">
        <f>SUMIFS(Source_Data!$L$3:$L$52586,Source_Data!$A$3:$A$52586,$AD245,Source_Data!$E$3:$E$52586,BB$3)/$AC245</f>
        <v>5.4506817613209903E-6</v>
      </c>
      <c r="BC245" s="48">
        <f>SUMIFS(Source_Data!$L$3:$L$52586,Source_Data!$A$3:$A$52586,$AD245,Source_Data!$E$3:$E$52586,BC$3)/$AC245</f>
        <v>5.4896386575646015E-6</v>
      </c>
    </row>
    <row r="246" spans="1:55" x14ac:dyDescent="0.25">
      <c r="A246" s="10">
        <f>INDEX(Installed_Capacity!$H$6:$S$11,MATCH(YEAR(B246),Installed_Capacity!$G$6:$G$11,0),MATCH(C246,Installed_Capacity!$H$5:$S$5,0))</f>
        <v>1840.48</v>
      </c>
      <c r="B246" s="1">
        <f>Date_List!A243</f>
        <v>44172</v>
      </c>
      <c r="C246" s="44">
        <f t="shared" si="29"/>
        <v>12</v>
      </c>
      <c r="D246" s="48">
        <f>SUMIFS(Source_Data!$H$3:$H$52586,Source_Data!$A$3:$A$52586,$B246,Source_Data!$E$3:$E$52586,D$3)/$A246</f>
        <v>0</v>
      </c>
      <c r="E246" s="48">
        <f>SUMIFS(Source_Data!$H$3:$H$52586,Source_Data!$A$3:$A$52586,$B246,Source_Data!$E$3:$E$52586,E$3)/$A246</f>
        <v>0</v>
      </c>
      <c r="F246" s="48">
        <f>SUMIFS(Source_Data!$H$3:$H$52586,Source_Data!$A$3:$A$52586,$B246,Source_Data!$E$3:$E$52586,F$3)/$A246</f>
        <v>0</v>
      </c>
      <c r="G246" s="48">
        <f>SUMIFS(Source_Data!$H$3:$H$52586,Source_Data!$A$3:$A$52586,$B246,Source_Data!$E$3:$E$52586,G$3)/$A246</f>
        <v>0</v>
      </c>
      <c r="H246" s="48">
        <f>SUMIFS(Source_Data!$H$3:$H$52586,Source_Data!$A$3:$A$52586,$B246,Source_Data!$E$3:$E$52586,H$3)/$A246</f>
        <v>0</v>
      </c>
      <c r="I246" s="48">
        <f>SUMIFS(Source_Data!$H$3:$H$52586,Source_Data!$A$3:$A$52586,$B246,Source_Data!$E$3:$E$52586,I$3)/$A246</f>
        <v>0</v>
      </c>
      <c r="J246" s="48">
        <f>SUMIFS(Source_Data!$H$3:$H$52586,Source_Data!$A$3:$A$52586,$B246,Source_Data!$E$3:$E$52586,J$3)/$A246</f>
        <v>2.799194231939494E-6</v>
      </c>
      <c r="K246" s="48">
        <f>SUMIFS(Source_Data!$H$3:$H$52586,Source_Data!$A$3:$A$52586,$B246,Source_Data!$E$3:$E$52586,K$3)/$A246</f>
        <v>6.6509243474528384E-2</v>
      </c>
      <c r="L246" s="48">
        <f>SUMIFS(Source_Data!$H$3:$H$52586,Source_Data!$A$3:$A$52586,$B246,Source_Data!$E$3:$E$52586,L$3)/$A246</f>
        <v>0.3057711658295662</v>
      </c>
      <c r="M246" s="48">
        <f>SUMIFS(Source_Data!$H$3:$H$52586,Source_Data!$A$3:$A$52586,$B246,Source_Data!$E$3:$E$52586,M$3)/$A246</f>
        <v>0.51272183839215857</v>
      </c>
      <c r="N246" s="48">
        <f>SUMIFS(Source_Data!$H$3:$H$52586,Source_Data!$A$3:$A$52586,$B246,Source_Data!$E$3:$E$52586,N$3)/$A246</f>
        <v>0.67576188431659123</v>
      </c>
      <c r="O246" s="48">
        <f>SUMIFS(Source_Data!$H$3:$H$52586,Source_Data!$A$3:$A$52586,$B246,Source_Data!$E$3:$E$52586,O$3)/$A246</f>
        <v>0.68464977395788051</v>
      </c>
      <c r="P246" s="48">
        <f>SUMIFS(Source_Data!$H$3:$H$52586,Source_Data!$A$3:$A$52586,$B246,Source_Data!$E$3:$E$52586,P$3)/$A246</f>
        <v>0.69114276200393376</v>
      </c>
      <c r="Q246" s="48">
        <f>SUMIFS(Source_Data!$H$3:$H$52586,Source_Data!$A$3:$A$52586,$B246,Source_Data!$E$3:$E$52586,Q$3)/$A246</f>
        <v>0.67792001322644091</v>
      </c>
      <c r="R246" s="48">
        <f>SUMIFS(Source_Data!$H$3:$H$52586,Source_Data!$A$3:$A$52586,$B246,Source_Data!$E$3:$E$52586,R$3)/$A246</f>
        <v>0.59373497447024692</v>
      </c>
      <c r="S246" s="48">
        <f>SUMIFS(Source_Data!$H$3:$H$52586,Source_Data!$A$3:$A$52586,$B246,Source_Data!$E$3:$E$52586,S$3)/$A246</f>
        <v>0.31686804740013474</v>
      </c>
      <c r="T246" s="48">
        <f>SUMIFS(Source_Data!$H$3:$H$52586,Source_Data!$A$3:$A$52586,$B246,Source_Data!$E$3:$E$52586,T$3)/$A246</f>
        <v>3.399926140789359E-2</v>
      </c>
      <c r="U246" s="48">
        <f>SUMIFS(Source_Data!$H$3:$H$52586,Source_Data!$A$3:$A$52586,$B246,Source_Data!$E$3:$E$52586,U$3)/$A246</f>
        <v>0</v>
      </c>
      <c r="V246" s="48">
        <f>SUMIFS(Source_Data!$H$3:$H$52586,Source_Data!$A$3:$A$52586,$B246,Source_Data!$E$3:$E$52586,V$3)/$A246</f>
        <v>0</v>
      </c>
      <c r="W246" s="48">
        <f>SUMIFS(Source_Data!$H$3:$H$52586,Source_Data!$A$3:$A$52586,$B246,Source_Data!$E$3:$E$52586,W$3)/$A246</f>
        <v>0</v>
      </c>
      <c r="X246" s="48">
        <f>SUMIFS(Source_Data!$H$3:$H$52586,Source_Data!$A$3:$A$52586,$B246,Source_Data!$E$3:$E$52586,X$3)/$A246</f>
        <v>0</v>
      </c>
      <c r="Y246" s="48">
        <f>SUMIFS(Source_Data!$H$3:$H$52586,Source_Data!$A$3:$A$52586,$B246,Source_Data!$E$3:$E$52586,Y$3)/$A246</f>
        <v>0</v>
      </c>
      <c r="Z246" s="48">
        <f>SUMIFS(Source_Data!$H$3:$H$52586,Source_Data!$A$3:$A$52586,$B246,Source_Data!$E$3:$E$52586,Z$3)/$A246</f>
        <v>0</v>
      </c>
      <c r="AA246" s="48">
        <f>SUMIFS(Source_Data!$H$3:$H$52586,Source_Data!$A$3:$A$52586,$B246,Source_Data!$E$3:$E$52586,AA$3)/$A246</f>
        <v>0</v>
      </c>
      <c r="AC246" s="10">
        <f>INDEX(Installed_Capacity!$V$6:$AG$11,MATCH(YEAR(AD246),Installed_Capacity!$U$6:$U$11,0),MATCH(AE246,Installed_Capacity!$V$5:$AG$5,0))</f>
        <v>2238.3200000000002</v>
      </c>
      <c r="AD246" s="1">
        <f>Date_List!A243</f>
        <v>44172</v>
      </c>
      <c r="AE246" s="44">
        <f t="shared" si="30"/>
        <v>12</v>
      </c>
      <c r="AF246" s="48">
        <f>SUMIFS(Source_Data!$L$3:$L$52586,Source_Data!$A$3:$A$52586,$AD246,Source_Data!$E$3:$E$52586,AF$3)/$AC246</f>
        <v>5.7319748740126526E-6</v>
      </c>
      <c r="AG246" s="48">
        <f>SUMIFS(Source_Data!$L$3:$L$52586,Source_Data!$A$3:$A$52586,$AD246,Source_Data!$E$3:$E$52586,AG$3)/$AC246</f>
        <v>5.7100347582115156E-6</v>
      </c>
      <c r="AH246" s="48">
        <f>SUMIFS(Source_Data!$L$3:$L$52586,Source_Data!$A$3:$A$52586,$AD246,Source_Data!$E$3:$E$52586,AH$3)/$AC246</f>
        <v>5.7021529540012151E-6</v>
      </c>
      <c r="AI246" s="48">
        <f>SUMIFS(Source_Data!$L$3:$L$52586,Source_Data!$A$3:$A$52586,$AD246,Source_Data!$E$3:$E$52586,AI$3)/$AC246</f>
        <v>5.6912322634833268E-6</v>
      </c>
      <c r="AJ246" s="48">
        <f>SUMIFS(Source_Data!$L$3:$L$52586,Source_Data!$A$3:$A$52586,$AD246,Source_Data!$E$3:$E$52586,AJ$3)/$AC246</f>
        <v>5.6268558561778475E-6</v>
      </c>
      <c r="AK246" s="48">
        <f>SUMIFS(Source_Data!$L$3:$L$52586,Source_Data!$A$3:$A$52586,$AD246,Source_Data!$E$3:$E$52586,AK$3)/$AC246</f>
        <v>5.4877640373136996E-6</v>
      </c>
      <c r="AL246" s="48">
        <f>SUMIFS(Source_Data!$L$3:$L$52586,Source_Data!$A$3:$A$52586,$AD246,Source_Data!$E$3:$E$52586,AL$3)/$AC246</f>
        <v>1.7483176668215446E-5</v>
      </c>
      <c r="AM246" s="48">
        <f>SUMIFS(Source_Data!$L$3:$L$52586,Source_Data!$A$3:$A$52586,$AD246,Source_Data!$E$3:$E$52586,AM$3)/$AC246</f>
        <v>5.4303157368472785E-2</v>
      </c>
      <c r="AN246" s="48">
        <f>SUMIFS(Source_Data!$L$3:$L$52586,Source_Data!$A$3:$A$52586,$AD246,Source_Data!$E$3:$E$52586,AN$3)/$AC246</f>
        <v>0.3629775491037921</v>
      </c>
      <c r="AO246" s="48">
        <f>SUMIFS(Source_Data!$L$3:$L$52586,Source_Data!$A$3:$A$52586,$AD246,Source_Data!$E$3:$E$52586,AO$3)/$AC246</f>
        <v>0.55566193580855283</v>
      </c>
      <c r="AP246" s="48">
        <f>SUMIFS(Source_Data!$L$3:$L$52586,Source_Data!$A$3:$A$52586,$AD246,Source_Data!$E$3:$E$52586,AP$3)/$AC246</f>
        <v>0.56073983442179853</v>
      </c>
      <c r="AQ246" s="48">
        <f>SUMIFS(Source_Data!$L$3:$L$52586,Source_Data!$A$3:$A$52586,$AD246,Source_Data!$E$3:$E$52586,AQ$3)/$AC246</f>
        <v>0.54847250233970113</v>
      </c>
      <c r="AR246" s="48">
        <f>SUMIFS(Source_Data!$L$3:$L$52586,Source_Data!$A$3:$A$52586,$AD246,Source_Data!$E$3:$E$52586,AR$3)/$AC246</f>
        <v>0.55785378808794095</v>
      </c>
      <c r="AS246" s="48">
        <f>SUMIFS(Source_Data!$L$3:$L$52586,Source_Data!$A$3:$A$52586,$AD246,Source_Data!$E$3:$E$52586,AS$3)/$AC246</f>
        <v>0.58151298270354546</v>
      </c>
      <c r="AT246" s="48">
        <f>SUMIFS(Source_Data!$L$3:$L$52586,Source_Data!$A$3:$A$52586,$AD246,Source_Data!$E$3:$E$52586,AT$3)/$AC246</f>
        <v>0.56083011139738737</v>
      </c>
      <c r="AU246" s="48">
        <f>SUMIFS(Source_Data!$L$3:$L$52586,Source_Data!$A$3:$A$52586,$AD246,Source_Data!$E$3:$E$52586,AU$3)/$AC246</f>
        <v>0.31285454386906253</v>
      </c>
      <c r="AV246" s="48">
        <f>SUMIFS(Source_Data!$L$3:$L$52586,Source_Data!$A$3:$A$52586,$AD246,Source_Data!$E$3:$E$52586,AV$3)/$AC246</f>
        <v>3.000875083142714E-2</v>
      </c>
      <c r="AW246" s="48">
        <f>SUMIFS(Source_Data!$L$3:$L$52586,Source_Data!$A$3:$A$52586,$AD246,Source_Data!$E$3:$E$52586,AW$3)/$AC246</f>
        <v>0</v>
      </c>
      <c r="AX246" s="48">
        <f>SUMIFS(Source_Data!$L$3:$L$52586,Source_Data!$A$3:$A$52586,$AD246,Source_Data!$E$3:$E$52586,AX$3)/$AC246</f>
        <v>2.5994723721362448E-6</v>
      </c>
      <c r="AY246" s="48">
        <f>SUMIFS(Source_Data!$L$3:$L$52586,Source_Data!$A$3:$A$52586,$AD246,Source_Data!$E$3:$E$52586,AY$3)/$AC246</f>
        <v>5.6532796919117902E-6</v>
      </c>
      <c r="AZ246" s="48">
        <f>SUMIFS(Source_Data!$L$3:$L$52586,Source_Data!$A$3:$A$52586,$AD246,Source_Data!$E$3:$E$52586,AZ$3)/$AC246</f>
        <v>5.6275782729904569E-6</v>
      </c>
      <c r="BA246" s="48">
        <f>SUMIFS(Source_Data!$L$3:$L$52586,Source_Data!$A$3:$A$52586,$AD246,Source_Data!$E$3:$E$52586,BA$3)/$AC246</f>
        <v>5.6379078952071192E-6</v>
      </c>
      <c r="BB246" s="48">
        <f>SUMIFS(Source_Data!$L$3:$L$52586,Source_Data!$A$3:$A$52586,$AD246,Source_Data!$E$3:$E$52586,BB$3)/$AC246</f>
        <v>5.641788037456663E-6</v>
      </c>
      <c r="BC246" s="48">
        <f>SUMIFS(Source_Data!$L$3:$L$52586,Source_Data!$A$3:$A$52586,$AD246,Source_Data!$E$3:$E$52586,BC$3)/$AC246</f>
        <v>5.6803312305657812E-6</v>
      </c>
    </row>
    <row r="247" spans="1:55" x14ac:dyDescent="0.25">
      <c r="A247" s="10">
        <f>INDEX(Installed_Capacity!$H$6:$S$11,MATCH(YEAR(B247),Installed_Capacity!$G$6:$G$11,0),MATCH(C247,Installed_Capacity!$H$5:$S$5,0))</f>
        <v>1840.48</v>
      </c>
      <c r="B247" s="1">
        <f>Date_List!A244</f>
        <v>44182</v>
      </c>
      <c r="C247" s="44">
        <f t="shared" si="29"/>
        <v>12</v>
      </c>
      <c r="D247" s="48">
        <f>SUMIFS(Source_Data!$H$3:$H$52586,Source_Data!$A$3:$A$52586,$B247,Source_Data!$E$3:$E$52586,D$3)/$A247</f>
        <v>0</v>
      </c>
      <c r="E247" s="48">
        <f>SUMIFS(Source_Data!$H$3:$H$52586,Source_Data!$A$3:$A$52586,$B247,Source_Data!$E$3:$E$52586,E$3)/$A247</f>
        <v>0</v>
      </c>
      <c r="F247" s="48">
        <f>SUMIFS(Source_Data!$H$3:$H$52586,Source_Data!$A$3:$A$52586,$B247,Source_Data!$E$3:$E$52586,F$3)/$A247</f>
        <v>0</v>
      </c>
      <c r="G247" s="48">
        <f>SUMIFS(Source_Data!$H$3:$H$52586,Source_Data!$A$3:$A$52586,$B247,Source_Data!$E$3:$E$52586,G$3)/$A247</f>
        <v>0</v>
      </c>
      <c r="H247" s="48">
        <f>SUMIFS(Source_Data!$H$3:$H$52586,Source_Data!$A$3:$A$52586,$B247,Source_Data!$E$3:$E$52586,H$3)/$A247</f>
        <v>0</v>
      </c>
      <c r="I247" s="48">
        <f>SUMIFS(Source_Data!$H$3:$H$52586,Source_Data!$A$3:$A$52586,$B247,Source_Data!$E$3:$E$52586,I$3)/$A247</f>
        <v>0</v>
      </c>
      <c r="J247" s="48">
        <f>SUMIFS(Source_Data!$H$3:$H$52586,Source_Data!$A$3:$A$52586,$B247,Source_Data!$E$3:$E$52586,J$3)/$A247</f>
        <v>0</v>
      </c>
      <c r="K247" s="48">
        <f>SUMIFS(Source_Data!$H$3:$H$52586,Source_Data!$A$3:$A$52586,$B247,Source_Data!$E$3:$E$52586,K$3)/$A247</f>
        <v>1.820017262616274E-2</v>
      </c>
      <c r="L247" s="48">
        <f>SUMIFS(Source_Data!$H$3:$H$52586,Source_Data!$A$3:$A$52586,$B247,Source_Data!$E$3:$E$52586,L$3)/$A247</f>
        <v>0.14810535067536729</v>
      </c>
      <c r="M247" s="48">
        <f>SUMIFS(Source_Data!$H$3:$H$52586,Source_Data!$A$3:$A$52586,$B247,Source_Data!$E$3:$E$52586,M$3)/$A247</f>
        <v>0.43897335380933233</v>
      </c>
      <c r="N247" s="48">
        <f>SUMIFS(Source_Data!$H$3:$H$52586,Source_Data!$A$3:$A$52586,$B247,Source_Data!$E$3:$E$52586,N$3)/$A247</f>
        <v>0.47714161732156823</v>
      </c>
      <c r="O247" s="48">
        <f>SUMIFS(Source_Data!$H$3:$H$52586,Source_Data!$A$3:$A$52586,$B247,Source_Data!$E$3:$E$52586,O$3)/$A247</f>
        <v>0.53501154935994955</v>
      </c>
      <c r="P247" s="48">
        <f>SUMIFS(Source_Data!$H$3:$H$52586,Source_Data!$A$3:$A$52586,$B247,Source_Data!$E$3:$E$52586,P$3)/$A247</f>
        <v>0.60976437274950013</v>
      </c>
      <c r="Q247" s="48">
        <f>SUMIFS(Source_Data!$H$3:$H$52586,Source_Data!$A$3:$A$52586,$B247,Source_Data!$E$3:$E$52586,Q$3)/$A247</f>
        <v>0.62914972164707039</v>
      </c>
      <c r="R247" s="48">
        <f>SUMIFS(Source_Data!$H$3:$H$52586,Source_Data!$A$3:$A$52586,$B247,Source_Data!$E$3:$E$52586,R$3)/$A247</f>
        <v>0.52600059925454223</v>
      </c>
      <c r="S247" s="48">
        <f>SUMIFS(Source_Data!$H$3:$H$52586,Source_Data!$A$3:$A$52586,$B247,Source_Data!$E$3:$E$52586,S$3)/$A247</f>
        <v>0.27159734848191774</v>
      </c>
      <c r="T247" s="48">
        <f>SUMIFS(Source_Data!$H$3:$H$52586,Source_Data!$A$3:$A$52586,$B247,Source_Data!$E$3:$E$52586,T$3)/$A247</f>
        <v>4.273234007758845E-2</v>
      </c>
      <c r="U247" s="48">
        <f>SUMIFS(Source_Data!$H$3:$H$52586,Source_Data!$A$3:$A$52586,$B247,Source_Data!$E$3:$E$52586,U$3)/$A247</f>
        <v>0</v>
      </c>
      <c r="V247" s="48">
        <f>SUMIFS(Source_Data!$H$3:$H$52586,Source_Data!$A$3:$A$52586,$B247,Source_Data!$E$3:$E$52586,V$3)/$A247</f>
        <v>0</v>
      </c>
      <c r="W247" s="48">
        <f>SUMIFS(Source_Data!$H$3:$H$52586,Source_Data!$A$3:$A$52586,$B247,Source_Data!$E$3:$E$52586,W$3)/$A247</f>
        <v>0</v>
      </c>
      <c r="X247" s="48">
        <f>SUMIFS(Source_Data!$H$3:$H$52586,Source_Data!$A$3:$A$52586,$B247,Source_Data!$E$3:$E$52586,X$3)/$A247</f>
        <v>0</v>
      </c>
      <c r="Y247" s="48">
        <f>SUMIFS(Source_Data!$H$3:$H$52586,Source_Data!$A$3:$A$52586,$B247,Source_Data!$E$3:$E$52586,Y$3)/$A247</f>
        <v>0</v>
      </c>
      <c r="Z247" s="48">
        <f>SUMIFS(Source_Data!$H$3:$H$52586,Source_Data!$A$3:$A$52586,$B247,Source_Data!$E$3:$E$52586,Z$3)/$A247</f>
        <v>0</v>
      </c>
      <c r="AA247" s="48">
        <f>SUMIFS(Source_Data!$H$3:$H$52586,Source_Data!$A$3:$A$52586,$B247,Source_Data!$E$3:$E$52586,AA$3)/$A247</f>
        <v>0</v>
      </c>
      <c r="AC247" s="10">
        <f>INDEX(Installed_Capacity!$V$6:$AG$11,MATCH(YEAR(AD247),Installed_Capacity!$U$6:$U$11,0),MATCH(AE247,Installed_Capacity!$V$5:$AG$5,0))</f>
        <v>2238.3200000000002</v>
      </c>
      <c r="AD247" s="1">
        <f>Date_List!A244</f>
        <v>44182</v>
      </c>
      <c r="AE247" s="44">
        <f t="shared" si="30"/>
        <v>12</v>
      </c>
      <c r="AF247" s="48">
        <f>SUMIFS(Source_Data!$L$3:$L$52586,Source_Data!$A$3:$A$52586,$AD247,Source_Data!$E$3:$E$52586,AF$3)/$AC247</f>
        <v>5.5649183316058475E-6</v>
      </c>
      <c r="AG247" s="48">
        <f>SUMIFS(Source_Data!$L$3:$L$52586,Source_Data!$A$3:$A$52586,$AD247,Source_Data!$E$3:$E$52586,AG$3)/$AC247</f>
        <v>5.659375781836377E-6</v>
      </c>
      <c r="AH247" s="48">
        <f>SUMIFS(Source_Data!$L$3:$L$52586,Source_Data!$A$3:$A$52586,$AD247,Source_Data!$E$3:$E$52586,AH$3)/$AC247</f>
        <v>5.7157117838378776E-6</v>
      </c>
      <c r="AI247" s="48">
        <f>SUMIFS(Source_Data!$L$3:$L$52586,Source_Data!$A$3:$A$52586,$AD247,Source_Data!$E$3:$E$52586,AI$3)/$AC247</f>
        <v>5.720920601165159E-6</v>
      </c>
      <c r="AJ247" s="48">
        <f>SUMIFS(Source_Data!$L$3:$L$52586,Source_Data!$A$3:$A$52586,$AD247,Source_Data!$E$3:$E$52586,AJ$3)/$AC247</f>
        <v>5.718769434218521E-6</v>
      </c>
      <c r="AK247" s="48">
        <f>SUMIFS(Source_Data!$L$3:$L$52586,Source_Data!$A$3:$A$52586,$AD247,Source_Data!$E$3:$E$52586,AK$3)/$AC247</f>
        <v>5.6978291754530182E-6</v>
      </c>
      <c r="AL247" s="48">
        <f>SUMIFS(Source_Data!$L$3:$L$52586,Source_Data!$A$3:$A$52586,$AD247,Source_Data!$E$3:$E$52586,AL$3)/$AC247</f>
        <v>6.392901372457915E-6</v>
      </c>
      <c r="AM247" s="48">
        <f>SUMIFS(Source_Data!$L$3:$L$52586,Source_Data!$A$3:$A$52586,$AD247,Source_Data!$E$3:$E$52586,AM$3)/$AC247</f>
        <v>2.25897465112227E-2</v>
      </c>
      <c r="AN247" s="48">
        <f>SUMIFS(Source_Data!$L$3:$L$52586,Source_Data!$A$3:$A$52586,$AD247,Source_Data!$E$3:$E$52586,AN$3)/$AC247</f>
        <v>0.22670625386405874</v>
      </c>
      <c r="AO247" s="48">
        <f>SUMIFS(Source_Data!$L$3:$L$52586,Source_Data!$A$3:$A$52586,$AD247,Source_Data!$E$3:$E$52586,AO$3)/$AC247</f>
        <v>0.40914356404803598</v>
      </c>
      <c r="AP247" s="48">
        <f>SUMIFS(Source_Data!$L$3:$L$52586,Source_Data!$A$3:$A$52586,$AD247,Source_Data!$E$3:$E$52586,AP$3)/$AC247</f>
        <v>0.50229162550528961</v>
      </c>
      <c r="AQ247" s="48">
        <f>SUMIFS(Source_Data!$L$3:$L$52586,Source_Data!$A$3:$A$52586,$AD247,Source_Data!$E$3:$E$52586,AQ$3)/$AC247</f>
        <v>0.52446202853613422</v>
      </c>
      <c r="AR247" s="48">
        <f>SUMIFS(Source_Data!$L$3:$L$52586,Source_Data!$A$3:$A$52586,$AD247,Source_Data!$E$3:$E$52586,AR$3)/$AC247</f>
        <v>0.46549642482040099</v>
      </c>
      <c r="AS247" s="48">
        <f>SUMIFS(Source_Data!$L$3:$L$52586,Source_Data!$A$3:$A$52586,$AD247,Source_Data!$E$3:$E$52586,AS$3)/$AC247</f>
        <v>0.48645223777163227</v>
      </c>
      <c r="AT247" s="48">
        <f>SUMIFS(Source_Data!$L$3:$L$52586,Source_Data!$A$3:$A$52586,$AD247,Source_Data!$E$3:$E$52586,AT$3)/$AC247</f>
        <v>0.51427376940383862</v>
      </c>
      <c r="AU247" s="48">
        <f>SUMIFS(Source_Data!$L$3:$L$52586,Source_Data!$A$3:$A$52586,$AD247,Source_Data!$E$3:$E$52586,AU$3)/$AC247</f>
        <v>0.2752241180233389</v>
      </c>
      <c r="AV247" s="48">
        <f>SUMIFS(Source_Data!$L$3:$L$52586,Source_Data!$A$3:$A$52586,$AD247,Source_Data!$E$3:$E$52586,AV$3)/$AC247</f>
        <v>3.1700814676185705E-2</v>
      </c>
      <c r="AW247" s="48">
        <f>SUMIFS(Source_Data!$L$3:$L$52586,Source_Data!$A$3:$A$52586,$AD247,Source_Data!$E$3:$E$52586,AW$3)/$AC247</f>
        <v>0</v>
      </c>
      <c r="AX247" s="48">
        <f>SUMIFS(Source_Data!$L$3:$L$52586,Source_Data!$A$3:$A$52586,$AD247,Source_Data!$E$3:$E$52586,AX$3)/$AC247</f>
        <v>1.4412045641373886E-6</v>
      </c>
      <c r="AY247" s="48">
        <f>SUMIFS(Source_Data!$L$3:$L$52586,Source_Data!$A$3:$A$52586,$AD247,Source_Data!$E$3:$E$52586,AY$3)/$AC247</f>
        <v>3.2464223167375531E-6</v>
      </c>
      <c r="AZ247" s="48">
        <f>SUMIFS(Source_Data!$L$3:$L$52586,Source_Data!$A$3:$A$52586,$AD247,Source_Data!$E$3:$E$52586,AZ$3)/$AC247</f>
        <v>3.2602304406876586E-6</v>
      </c>
      <c r="BA247" s="48">
        <f>SUMIFS(Source_Data!$L$3:$L$52586,Source_Data!$A$3:$A$52586,$AD247,Source_Data!$E$3:$E$52586,BA$3)/$AC247</f>
        <v>3.2622784052324957E-6</v>
      </c>
      <c r="BB247" s="48">
        <f>SUMIFS(Source_Data!$L$3:$L$52586,Source_Data!$A$3:$A$52586,$AD247,Source_Data!$E$3:$E$52586,BB$3)/$AC247</f>
        <v>3.2838981915007683E-6</v>
      </c>
      <c r="BC247" s="48">
        <f>SUMIFS(Source_Data!$L$3:$L$52586,Source_Data!$A$3:$A$52586,$AD247,Source_Data!$E$3:$E$52586,BC$3)/$AC247</f>
        <v>3.3237504020872797E-6</v>
      </c>
    </row>
    <row r="248" spans="1:55" x14ac:dyDescent="0.25">
      <c r="A248" s="10">
        <f>INDEX(Installed_Capacity!$H$6:$S$11,MATCH(YEAR(B248),Installed_Capacity!$G$6:$G$11,0),MATCH(C248,Installed_Capacity!$H$5:$S$5,0))</f>
        <v>1840.48</v>
      </c>
      <c r="B248" s="1">
        <f>Date_List!A245</f>
        <v>44221</v>
      </c>
      <c r="C248" s="44">
        <f t="shared" si="29"/>
        <v>1</v>
      </c>
      <c r="D248" s="48">
        <f>SUMIFS(Source_Data!$H$3:$H$52586,Source_Data!$A$3:$A$52586,$B248,Source_Data!$E$3:$E$52586,D$3)/$A248</f>
        <v>0</v>
      </c>
      <c r="E248" s="48">
        <f>SUMIFS(Source_Data!$H$3:$H$52586,Source_Data!$A$3:$A$52586,$B248,Source_Data!$E$3:$E$52586,E$3)/$A248</f>
        <v>0</v>
      </c>
      <c r="F248" s="48">
        <f>SUMIFS(Source_Data!$H$3:$H$52586,Source_Data!$A$3:$A$52586,$B248,Source_Data!$E$3:$E$52586,F$3)/$A248</f>
        <v>0</v>
      </c>
      <c r="G248" s="48">
        <f>SUMIFS(Source_Data!$H$3:$H$52586,Source_Data!$A$3:$A$52586,$B248,Source_Data!$E$3:$E$52586,G$3)/$A248</f>
        <v>0</v>
      </c>
      <c r="H248" s="48">
        <f>SUMIFS(Source_Data!$H$3:$H$52586,Source_Data!$A$3:$A$52586,$B248,Source_Data!$E$3:$E$52586,H$3)/$A248</f>
        <v>0</v>
      </c>
      <c r="I248" s="48">
        <f>SUMIFS(Source_Data!$H$3:$H$52586,Source_Data!$A$3:$A$52586,$B248,Source_Data!$E$3:$E$52586,I$3)/$A248</f>
        <v>0</v>
      </c>
      <c r="J248" s="48">
        <f>SUMIFS(Source_Data!$H$3:$H$52586,Source_Data!$A$3:$A$52586,$B248,Source_Data!$E$3:$E$52586,J$3)/$A248</f>
        <v>0</v>
      </c>
      <c r="K248" s="48">
        <f>SUMIFS(Source_Data!$H$3:$H$52586,Source_Data!$A$3:$A$52586,$B248,Source_Data!$E$3:$E$52586,K$3)/$A248</f>
        <v>2.5358961863209597E-2</v>
      </c>
      <c r="L248" s="48">
        <f>SUMIFS(Source_Data!$H$3:$H$52586,Source_Data!$A$3:$A$52586,$B248,Source_Data!$E$3:$E$52586,L$3)/$A248</f>
        <v>0.16515283721040161</v>
      </c>
      <c r="M248" s="48">
        <f>SUMIFS(Source_Data!$H$3:$H$52586,Source_Data!$A$3:$A$52586,$B248,Source_Data!$E$3:$E$52586,M$3)/$A248</f>
        <v>0.35742883607754494</v>
      </c>
      <c r="N248" s="48">
        <f>SUMIFS(Source_Data!$H$3:$H$52586,Source_Data!$A$3:$A$52586,$B248,Source_Data!$E$3:$E$52586,N$3)/$A248</f>
        <v>0.4097332102207033</v>
      </c>
      <c r="O248" s="48">
        <f>SUMIFS(Source_Data!$H$3:$H$52586,Source_Data!$A$3:$A$52586,$B248,Source_Data!$E$3:$E$52586,O$3)/$A248</f>
        <v>0.51540401213270448</v>
      </c>
      <c r="P248" s="48">
        <f>SUMIFS(Source_Data!$H$3:$H$52586,Source_Data!$A$3:$A$52586,$B248,Source_Data!$E$3:$E$52586,P$3)/$A248</f>
        <v>0.54690263340976264</v>
      </c>
      <c r="Q248" s="48">
        <f>SUMIFS(Source_Data!$H$3:$H$52586,Source_Data!$A$3:$A$52586,$B248,Source_Data!$E$3:$E$52586,Q$3)/$A248</f>
        <v>0.37277197896798664</v>
      </c>
      <c r="R248" s="48">
        <f>SUMIFS(Source_Data!$H$3:$H$52586,Source_Data!$A$3:$A$52586,$B248,Source_Data!$E$3:$E$52586,R$3)/$A248</f>
        <v>0.25500152493262623</v>
      </c>
      <c r="S248" s="48">
        <f>SUMIFS(Source_Data!$H$3:$H$52586,Source_Data!$A$3:$A$52586,$B248,Source_Data!$E$3:$E$52586,S$3)/$A248</f>
        <v>0.28263002123250458</v>
      </c>
      <c r="T248" s="48">
        <f>SUMIFS(Source_Data!$H$3:$H$52586,Source_Data!$A$3:$A$52586,$B248,Source_Data!$E$3:$E$52586,T$3)/$A248</f>
        <v>0.12514702341834738</v>
      </c>
      <c r="U248" s="48">
        <f>SUMIFS(Source_Data!$H$3:$H$52586,Source_Data!$A$3:$A$52586,$B248,Source_Data!$E$3:$E$52586,U$3)/$A248</f>
        <v>2.1033044749195861E-3</v>
      </c>
      <c r="V248" s="48">
        <f>SUMIFS(Source_Data!$H$3:$H$52586,Source_Data!$A$3:$A$52586,$B248,Source_Data!$E$3:$E$52586,V$3)/$A248</f>
        <v>0</v>
      </c>
      <c r="W248" s="48">
        <f>SUMIFS(Source_Data!$H$3:$H$52586,Source_Data!$A$3:$A$52586,$B248,Source_Data!$E$3:$E$52586,W$3)/$A248</f>
        <v>0</v>
      </c>
      <c r="X248" s="48">
        <f>SUMIFS(Source_Data!$H$3:$H$52586,Source_Data!$A$3:$A$52586,$B248,Source_Data!$E$3:$E$52586,X$3)/$A248</f>
        <v>0</v>
      </c>
      <c r="Y248" s="48">
        <f>SUMIFS(Source_Data!$H$3:$H$52586,Source_Data!$A$3:$A$52586,$B248,Source_Data!$E$3:$E$52586,Y$3)/$A248</f>
        <v>0</v>
      </c>
      <c r="Z248" s="48">
        <f>SUMIFS(Source_Data!$H$3:$H$52586,Source_Data!$A$3:$A$52586,$B248,Source_Data!$E$3:$E$52586,Z$3)/$A248</f>
        <v>0</v>
      </c>
      <c r="AA248" s="48">
        <f>SUMIFS(Source_Data!$H$3:$H$52586,Source_Data!$A$3:$A$52586,$B248,Source_Data!$E$3:$E$52586,AA$3)/$A248</f>
        <v>0</v>
      </c>
      <c r="AC248" s="10">
        <f>INDEX(Installed_Capacity!$V$6:$AG$11,MATCH(YEAR(AD248),Installed_Capacity!$U$6:$U$11,0),MATCH(AE248,Installed_Capacity!$V$5:$AG$5,0))</f>
        <v>2238.3200000000002</v>
      </c>
      <c r="AD248" s="1">
        <f>Date_List!A245</f>
        <v>44221</v>
      </c>
      <c r="AE248" s="44">
        <f t="shared" si="30"/>
        <v>1</v>
      </c>
      <c r="AF248" s="48">
        <f>SUMIFS(Source_Data!$L$3:$L$52586,Source_Data!$A$3:$A$52586,$AD248,Source_Data!$E$3:$E$52586,AF$3)/$AC248</f>
        <v>4.0412921298116442E-6</v>
      </c>
      <c r="AG248" s="48">
        <f>SUMIFS(Source_Data!$L$3:$L$52586,Source_Data!$A$3:$A$52586,$AD248,Source_Data!$E$3:$E$52586,AG$3)/$AC248</f>
        <v>4.0398816969870252E-6</v>
      </c>
      <c r="AH248" s="48">
        <f>SUMIFS(Source_Data!$L$3:$L$52586,Source_Data!$A$3:$A$52586,$AD248,Source_Data!$E$3:$E$52586,AH$3)/$AC248</f>
        <v>4.0234050537903426E-6</v>
      </c>
      <c r="AI248" s="48">
        <f>SUMIFS(Source_Data!$L$3:$L$52586,Source_Data!$A$3:$A$52586,$AD248,Source_Data!$E$3:$E$52586,AI$3)/$AC248</f>
        <v>3.9412867686479143E-6</v>
      </c>
      <c r="AJ248" s="48">
        <f>SUMIFS(Source_Data!$L$3:$L$52586,Source_Data!$A$3:$A$52586,$AD248,Source_Data!$E$3:$E$52586,AJ$3)/$AC248</f>
        <v>3.8596684120233026E-6</v>
      </c>
      <c r="AK248" s="48">
        <f>SUMIFS(Source_Data!$L$3:$L$52586,Source_Data!$A$3:$A$52586,$AD248,Source_Data!$E$3:$E$52586,AK$3)/$AC248</f>
        <v>3.7782479716930556E-6</v>
      </c>
      <c r="AL248" s="48">
        <f>SUMIFS(Source_Data!$L$3:$L$52586,Source_Data!$A$3:$A$52586,$AD248,Source_Data!$E$3:$E$52586,AL$3)/$AC248</f>
        <v>4.3237825690696589E-6</v>
      </c>
      <c r="AM248" s="48">
        <f>SUMIFS(Source_Data!$L$3:$L$52586,Source_Data!$A$3:$A$52586,$AD248,Source_Data!$E$3:$E$52586,AM$3)/$AC248</f>
        <v>3.1037852475070585E-2</v>
      </c>
      <c r="AN248" s="48">
        <f>SUMIFS(Source_Data!$L$3:$L$52586,Source_Data!$A$3:$A$52586,$AD248,Source_Data!$E$3:$E$52586,AN$3)/$AC248</f>
        <v>0.24820668569820223</v>
      </c>
      <c r="AO248" s="48">
        <f>SUMIFS(Source_Data!$L$3:$L$52586,Source_Data!$A$3:$A$52586,$AD248,Source_Data!$E$3:$E$52586,AO$3)/$AC248</f>
        <v>0.3506383030607777</v>
      </c>
      <c r="AP248" s="48">
        <f>SUMIFS(Source_Data!$L$3:$L$52586,Source_Data!$A$3:$A$52586,$AD248,Source_Data!$E$3:$E$52586,AP$3)/$AC248</f>
        <v>0.35154908552173053</v>
      </c>
      <c r="AQ248" s="48">
        <f>SUMIFS(Source_Data!$L$3:$L$52586,Source_Data!$A$3:$A$52586,$AD248,Source_Data!$E$3:$E$52586,AQ$3)/$AC248</f>
        <v>0.44230079827817292</v>
      </c>
      <c r="AR248" s="48">
        <f>SUMIFS(Source_Data!$L$3:$L$52586,Source_Data!$A$3:$A$52586,$AD248,Source_Data!$E$3:$E$52586,AR$3)/$AC248</f>
        <v>0.40430768624638119</v>
      </c>
      <c r="AS248" s="48">
        <f>SUMIFS(Source_Data!$L$3:$L$52586,Source_Data!$A$3:$A$52586,$AD248,Source_Data!$E$3:$E$52586,AS$3)/$AC248</f>
        <v>0.32696233550698739</v>
      </c>
      <c r="AT248" s="48">
        <f>SUMIFS(Source_Data!$L$3:$L$52586,Source_Data!$A$3:$A$52586,$AD248,Source_Data!$E$3:$E$52586,AT$3)/$AC248</f>
        <v>0.33734369203554448</v>
      </c>
      <c r="AU248" s="48">
        <f>SUMIFS(Source_Data!$L$3:$L$52586,Source_Data!$A$3:$A$52586,$AD248,Source_Data!$E$3:$E$52586,AU$3)/$AC248</f>
        <v>0.34613453132349259</v>
      </c>
      <c r="AV248" s="48">
        <f>SUMIFS(Source_Data!$L$3:$L$52586,Source_Data!$A$3:$A$52586,$AD248,Source_Data!$E$3:$E$52586,AV$3)/$AC248</f>
        <v>0.1409370547164838</v>
      </c>
      <c r="AW248" s="48">
        <f>SUMIFS(Source_Data!$L$3:$L$52586,Source_Data!$A$3:$A$52586,$AD248,Source_Data!$E$3:$E$52586,AW$3)/$AC248</f>
        <v>1.8833552088173273E-3</v>
      </c>
      <c r="AX248" s="48">
        <f>SUMIFS(Source_Data!$L$3:$L$52586,Source_Data!$A$3:$A$52586,$AD248,Source_Data!$E$3:$E$52586,AX$3)/$AC248</f>
        <v>0</v>
      </c>
      <c r="AY248" s="48">
        <f>SUMIFS(Source_Data!$L$3:$L$52586,Source_Data!$A$3:$A$52586,$AD248,Source_Data!$E$3:$E$52586,AY$3)/$AC248</f>
        <v>2.8936465742163761E-6</v>
      </c>
      <c r="AZ248" s="48">
        <f>SUMIFS(Source_Data!$L$3:$L$52586,Source_Data!$A$3:$A$52586,$AD248,Source_Data!$E$3:$E$52586,AZ$3)/$AC248</f>
        <v>3.1821995961256654E-6</v>
      </c>
      <c r="BA248" s="48">
        <f>SUMIFS(Source_Data!$L$3:$L$52586,Source_Data!$A$3:$A$52586,$AD248,Source_Data!$E$3:$E$52586,BA$3)/$AC248</f>
        <v>3.1404892955430854E-6</v>
      </c>
      <c r="BB248" s="48">
        <f>SUMIFS(Source_Data!$L$3:$L$52586,Source_Data!$A$3:$A$52586,$AD248,Source_Data!$E$3:$E$52586,BB$3)/$AC248</f>
        <v>3.1047611601558308E-6</v>
      </c>
      <c r="BC248" s="48">
        <f>SUMIFS(Source_Data!$L$3:$L$52586,Source_Data!$A$3:$A$52586,$AD248,Source_Data!$E$3:$E$52586,BC$3)/$AC248</f>
        <v>3.1678205082383214E-6</v>
      </c>
    </row>
    <row r="249" spans="1:55" x14ac:dyDescent="0.25">
      <c r="A249" s="10">
        <f>INDEX(Installed_Capacity!$H$6:$S$11,MATCH(YEAR(B249),Installed_Capacity!$G$6:$G$11,0),MATCH(C249,Installed_Capacity!$H$5:$S$5,0))</f>
        <v>1840.48</v>
      </c>
      <c r="B249" s="1">
        <f>Date_List!A246</f>
        <v>44222</v>
      </c>
      <c r="C249" s="44">
        <f t="shared" si="29"/>
        <v>1</v>
      </c>
      <c r="D249" s="48">
        <f>SUMIFS(Source_Data!$H$3:$H$52586,Source_Data!$A$3:$A$52586,$B249,Source_Data!$E$3:$E$52586,D$3)/$A249</f>
        <v>0</v>
      </c>
      <c r="E249" s="48">
        <f>SUMIFS(Source_Data!$H$3:$H$52586,Source_Data!$A$3:$A$52586,$B249,Source_Data!$E$3:$E$52586,E$3)/$A249</f>
        <v>0</v>
      </c>
      <c r="F249" s="48">
        <f>SUMIFS(Source_Data!$H$3:$H$52586,Source_Data!$A$3:$A$52586,$B249,Source_Data!$E$3:$E$52586,F$3)/$A249</f>
        <v>0</v>
      </c>
      <c r="G249" s="48">
        <f>SUMIFS(Source_Data!$H$3:$H$52586,Source_Data!$A$3:$A$52586,$B249,Source_Data!$E$3:$E$52586,G$3)/$A249</f>
        <v>0</v>
      </c>
      <c r="H249" s="48">
        <f>SUMIFS(Source_Data!$H$3:$H$52586,Source_Data!$A$3:$A$52586,$B249,Source_Data!$E$3:$E$52586,H$3)/$A249</f>
        <v>0</v>
      </c>
      <c r="I249" s="48">
        <f>SUMIFS(Source_Data!$H$3:$H$52586,Source_Data!$A$3:$A$52586,$B249,Source_Data!$E$3:$E$52586,I$3)/$A249</f>
        <v>0</v>
      </c>
      <c r="J249" s="48">
        <f>SUMIFS(Source_Data!$H$3:$H$52586,Source_Data!$A$3:$A$52586,$B249,Source_Data!$E$3:$E$52586,J$3)/$A249</f>
        <v>1.2753683821611753E-7</v>
      </c>
      <c r="K249" s="48">
        <f>SUMIFS(Source_Data!$H$3:$H$52586,Source_Data!$A$3:$A$52586,$B249,Source_Data!$E$3:$E$52586,K$3)/$A249</f>
        <v>6.2867014683669481E-2</v>
      </c>
      <c r="L249" s="48">
        <f>SUMIFS(Source_Data!$H$3:$H$52586,Source_Data!$A$3:$A$52586,$B249,Source_Data!$E$3:$E$52586,L$3)/$A249</f>
        <v>0.37934273939298446</v>
      </c>
      <c r="M249" s="48">
        <f>SUMIFS(Source_Data!$H$3:$H$52586,Source_Data!$A$3:$A$52586,$B249,Source_Data!$E$3:$E$52586,M$3)/$A249</f>
        <v>0.59080580753553413</v>
      </c>
      <c r="N249" s="48">
        <f>SUMIFS(Source_Data!$H$3:$H$52586,Source_Data!$A$3:$A$52586,$B249,Source_Data!$E$3:$E$52586,N$3)/$A249</f>
        <v>0.69980340028525156</v>
      </c>
      <c r="O249" s="48">
        <f>SUMIFS(Source_Data!$H$3:$H$52586,Source_Data!$A$3:$A$52586,$B249,Source_Data!$E$3:$E$52586,O$3)/$A249</f>
        <v>0.71776469796411801</v>
      </c>
      <c r="P249" s="48">
        <f>SUMIFS(Source_Data!$H$3:$H$52586,Source_Data!$A$3:$A$52586,$B249,Source_Data!$E$3:$E$52586,P$3)/$A249</f>
        <v>0.69107668627205943</v>
      </c>
      <c r="Q249" s="48">
        <f>SUMIFS(Source_Data!$H$3:$H$52586,Source_Data!$A$3:$A$52586,$B249,Source_Data!$E$3:$E$52586,Q$3)/$A249</f>
        <v>0.6677487426204034</v>
      </c>
      <c r="R249" s="48">
        <f>SUMIFS(Source_Data!$H$3:$H$52586,Source_Data!$A$3:$A$52586,$B249,Source_Data!$E$3:$E$52586,R$3)/$A249</f>
        <v>0.60294814639061545</v>
      </c>
      <c r="S249" s="48">
        <f>SUMIFS(Source_Data!$H$3:$H$52586,Source_Data!$A$3:$A$52586,$B249,Source_Data!$E$3:$E$52586,S$3)/$A249</f>
        <v>0.3706756215454664</v>
      </c>
      <c r="T249" s="48">
        <f>SUMIFS(Source_Data!$H$3:$H$52586,Source_Data!$A$3:$A$52586,$B249,Source_Data!$E$3:$E$52586,T$3)/$A249</f>
        <v>0.10225328833456489</v>
      </c>
      <c r="U249" s="48">
        <f>SUMIFS(Source_Data!$H$3:$H$52586,Source_Data!$A$3:$A$52586,$B249,Source_Data!$E$3:$E$52586,U$3)/$A249</f>
        <v>9.279903503433887E-4</v>
      </c>
      <c r="V249" s="48">
        <f>SUMIFS(Source_Data!$H$3:$H$52586,Source_Data!$A$3:$A$52586,$B249,Source_Data!$E$3:$E$52586,V$3)/$A249</f>
        <v>0</v>
      </c>
      <c r="W249" s="48">
        <f>SUMIFS(Source_Data!$H$3:$H$52586,Source_Data!$A$3:$A$52586,$B249,Source_Data!$E$3:$E$52586,W$3)/$A249</f>
        <v>0</v>
      </c>
      <c r="X249" s="48">
        <f>SUMIFS(Source_Data!$H$3:$H$52586,Source_Data!$A$3:$A$52586,$B249,Source_Data!$E$3:$E$52586,X$3)/$A249</f>
        <v>0</v>
      </c>
      <c r="Y249" s="48">
        <f>SUMIFS(Source_Data!$H$3:$H$52586,Source_Data!$A$3:$A$52586,$B249,Source_Data!$E$3:$E$52586,Y$3)/$A249</f>
        <v>0</v>
      </c>
      <c r="Z249" s="48">
        <f>SUMIFS(Source_Data!$H$3:$H$52586,Source_Data!$A$3:$A$52586,$B249,Source_Data!$E$3:$E$52586,Z$3)/$A249</f>
        <v>0</v>
      </c>
      <c r="AA249" s="48">
        <f>SUMIFS(Source_Data!$H$3:$H$52586,Source_Data!$A$3:$A$52586,$B249,Source_Data!$E$3:$E$52586,AA$3)/$A249</f>
        <v>0</v>
      </c>
      <c r="AC249" s="10">
        <f>INDEX(Installed_Capacity!$V$6:$AG$11,MATCH(YEAR(AD249),Installed_Capacity!$U$6:$U$11,0),MATCH(AE249,Installed_Capacity!$V$5:$AG$5,0))</f>
        <v>2238.3200000000002</v>
      </c>
      <c r="AD249" s="1">
        <f>Date_List!A246</f>
        <v>44222</v>
      </c>
      <c r="AE249" s="44">
        <f t="shared" si="30"/>
        <v>1</v>
      </c>
      <c r="AF249" s="48">
        <f>SUMIFS(Source_Data!$L$3:$L$52586,Source_Data!$A$3:$A$52586,$AD249,Source_Data!$E$3:$E$52586,AF$3)/$AC249</f>
        <v>3.1744281425354729E-6</v>
      </c>
      <c r="AG249" s="48">
        <f>SUMIFS(Source_Data!$L$3:$L$52586,Source_Data!$A$3:$A$52586,$AD249,Source_Data!$E$3:$E$52586,AG$3)/$AC249</f>
        <v>3.2138353765323992E-6</v>
      </c>
      <c r="AH249" s="48">
        <f>SUMIFS(Source_Data!$L$3:$L$52586,Source_Data!$A$3:$A$52586,$AD249,Source_Data!$E$3:$E$52586,AH$3)/$AC249</f>
        <v>3.2307480610457838E-6</v>
      </c>
      <c r="AI249" s="48">
        <f>SUMIFS(Source_Data!$L$3:$L$52586,Source_Data!$A$3:$A$52586,$AD249,Source_Data!$E$3:$E$52586,AI$3)/$AC249</f>
        <v>3.2141007541370311E-6</v>
      </c>
      <c r="AJ249" s="48">
        <f>SUMIFS(Source_Data!$L$3:$L$52586,Source_Data!$A$3:$A$52586,$AD249,Source_Data!$E$3:$E$52586,AJ$3)/$AC249</f>
        <v>3.199979002108724E-6</v>
      </c>
      <c r="AK249" s="48">
        <f>SUMIFS(Source_Data!$L$3:$L$52586,Source_Data!$A$3:$A$52586,$AD249,Source_Data!$E$3:$E$52586,AK$3)/$AC249</f>
        <v>3.1306475392258477E-6</v>
      </c>
      <c r="AL249" s="48">
        <f>SUMIFS(Source_Data!$L$3:$L$52586,Source_Data!$A$3:$A$52586,$AD249,Source_Data!$E$3:$E$52586,AL$3)/$AC249</f>
        <v>8.8248056578147884E-6</v>
      </c>
      <c r="AM249" s="48">
        <f>SUMIFS(Source_Data!$L$3:$L$52586,Source_Data!$A$3:$A$52586,$AD249,Source_Data!$E$3:$E$52586,AM$3)/$AC249</f>
        <v>9.1047339070374197E-2</v>
      </c>
      <c r="AN249" s="48">
        <f>SUMIFS(Source_Data!$L$3:$L$52586,Source_Data!$A$3:$A$52586,$AD249,Source_Data!$E$3:$E$52586,AN$3)/$AC249</f>
        <v>0.52511796968351265</v>
      </c>
      <c r="AO249" s="48">
        <f>SUMIFS(Source_Data!$L$3:$L$52586,Source_Data!$A$3:$A$52586,$AD249,Source_Data!$E$3:$E$52586,AO$3)/$AC249</f>
        <v>0.75006221939713702</v>
      </c>
      <c r="AP249" s="48">
        <f>SUMIFS(Source_Data!$L$3:$L$52586,Source_Data!$A$3:$A$52586,$AD249,Source_Data!$E$3:$E$52586,AP$3)/$AC249</f>
        <v>0.73746631820249109</v>
      </c>
      <c r="AQ249" s="48">
        <f>SUMIFS(Source_Data!$L$3:$L$52586,Source_Data!$A$3:$A$52586,$AD249,Source_Data!$E$3:$E$52586,AQ$3)/$AC249</f>
        <v>0.68429460709415979</v>
      </c>
      <c r="AR249" s="48">
        <f>SUMIFS(Source_Data!$L$3:$L$52586,Source_Data!$A$3:$A$52586,$AD249,Source_Data!$E$3:$E$52586,AR$3)/$AC249</f>
        <v>0.63582751911880331</v>
      </c>
      <c r="AS249" s="48">
        <f>SUMIFS(Source_Data!$L$3:$L$52586,Source_Data!$A$3:$A$52586,$AD249,Source_Data!$E$3:$E$52586,AS$3)/$AC249</f>
        <v>0.6208637993374494</v>
      </c>
      <c r="AT249" s="48">
        <f>SUMIFS(Source_Data!$L$3:$L$52586,Source_Data!$A$3:$A$52586,$AD249,Source_Data!$E$3:$E$52586,AT$3)/$AC249</f>
        <v>0.57496050483889694</v>
      </c>
      <c r="AU249" s="48">
        <f>SUMIFS(Source_Data!$L$3:$L$52586,Source_Data!$A$3:$A$52586,$AD249,Source_Data!$E$3:$E$52586,AU$3)/$AC249</f>
        <v>0.33580887716769714</v>
      </c>
      <c r="AV249" s="48">
        <f>SUMIFS(Source_Data!$L$3:$L$52586,Source_Data!$A$3:$A$52586,$AD249,Source_Data!$E$3:$E$52586,AV$3)/$AC249</f>
        <v>9.1992102331212688E-2</v>
      </c>
      <c r="AW249" s="48">
        <f>SUMIFS(Source_Data!$L$3:$L$52586,Source_Data!$A$3:$A$52586,$AD249,Source_Data!$E$3:$E$52586,AW$3)/$AC249</f>
        <v>6.5542656054540899E-4</v>
      </c>
      <c r="AX249" s="48">
        <f>SUMIFS(Source_Data!$L$3:$L$52586,Source_Data!$A$3:$A$52586,$AD249,Source_Data!$E$3:$E$52586,AX$3)/$AC249</f>
        <v>8.169966760784873E-8</v>
      </c>
      <c r="AY249" s="48">
        <f>SUMIFS(Source_Data!$L$3:$L$52586,Source_Data!$A$3:$A$52586,$AD249,Source_Data!$E$3:$E$52586,AY$3)/$AC249</f>
        <v>5.5391364952285642E-6</v>
      </c>
      <c r="AZ249" s="48">
        <f>SUMIFS(Source_Data!$L$3:$L$52586,Source_Data!$A$3:$A$52586,$AD249,Source_Data!$E$3:$E$52586,AZ$3)/$AC249</f>
        <v>5.5092225419064295E-6</v>
      </c>
      <c r="BA249" s="48">
        <f>SUMIFS(Source_Data!$L$3:$L$52586,Source_Data!$A$3:$A$52586,$AD249,Source_Data!$E$3:$E$52586,BA$3)/$AC249</f>
        <v>5.5253985131705912E-6</v>
      </c>
      <c r="BB249" s="48">
        <f>SUMIFS(Source_Data!$L$3:$L$52586,Source_Data!$A$3:$A$52586,$AD249,Source_Data!$E$3:$E$52586,BB$3)/$AC249</f>
        <v>5.5540146181064364E-6</v>
      </c>
      <c r="BC249" s="48">
        <f>SUMIFS(Source_Data!$L$3:$L$52586,Source_Data!$A$3:$A$52586,$AD249,Source_Data!$E$3:$E$52586,BC$3)/$AC249</f>
        <v>5.5690446406233245E-6</v>
      </c>
    </row>
    <row r="250" spans="1:55" x14ac:dyDescent="0.25">
      <c r="A250" s="10">
        <f>INDEX(Installed_Capacity!$H$6:$S$11,MATCH(YEAR(B250),Installed_Capacity!$G$6:$G$11,0),MATCH(C250,Installed_Capacity!$H$5:$S$5,0))</f>
        <v>1840.48</v>
      </c>
      <c r="B250" s="1">
        <f>Date_List!A247</f>
        <v>44223</v>
      </c>
      <c r="C250" s="44">
        <f t="shared" si="29"/>
        <v>1</v>
      </c>
      <c r="D250" s="48">
        <f>SUMIFS(Source_Data!$H$3:$H$52586,Source_Data!$A$3:$A$52586,$B250,Source_Data!$E$3:$E$52586,D$3)/$A250</f>
        <v>2.7166826045379467E-12</v>
      </c>
      <c r="E250" s="48">
        <f>SUMIFS(Source_Data!$H$3:$H$52586,Source_Data!$A$3:$A$52586,$B250,Source_Data!$E$3:$E$52586,E$3)/$A250</f>
        <v>0</v>
      </c>
      <c r="F250" s="48">
        <f>SUMIFS(Source_Data!$H$3:$H$52586,Source_Data!$A$3:$A$52586,$B250,Source_Data!$E$3:$E$52586,F$3)/$A250</f>
        <v>8.3239155003042674E-10</v>
      </c>
      <c r="G250" s="48">
        <f>SUMIFS(Source_Data!$H$3:$H$52586,Source_Data!$A$3:$A$52586,$B250,Source_Data!$E$3:$E$52586,G$3)/$A250</f>
        <v>6.5200382508910722E-12</v>
      </c>
      <c r="H250" s="48">
        <f>SUMIFS(Source_Data!$H$3:$H$52586,Source_Data!$A$3:$A$52586,$B250,Source_Data!$E$3:$E$52586,H$3)/$A250</f>
        <v>0</v>
      </c>
      <c r="I250" s="48">
        <f>SUMIFS(Source_Data!$H$3:$H$52586,Source_Data!$A$3:$A$52586,$B250,Source_Data!$E$3:$E$52586,I$3)/$A250</f>
        <v>2.7166826045379467E-12</v>
      </c>
      <c r="J250" s="48">
        <f>SUMIFS(Source_Data!$H$3:$H$52586,Source_Data!$A$3:$A$52586,$B250,Source_Data!$E$3:$E$52586,J$3)/$A250</f>
        <v>0</v>
      </c>
      <c r="K250" s="48">
        <f>SUMIFS(Source_Data!$H$3:$H$52586,Source_Data!$A$3:$A$52586,$B250,Source_Data!$E$3:$E$52586,K$3)/$A250</f>
        <v>1.4023656083739025E-2</v>
      </c>
      <c r="L250" s="48">
        <f>SUMIFS(Source_Data!$H$3:$H$52586,Source_Data!$A$3:$A$52586,$B250,Source_Data!$E$3:$E$52586,L$3)/$A250</f>
        <v>5.1578810843366948E-2</v>
      </c>
      <c r="M250" s="48">
        <f>SUMIFS(Source_Data!$H$3:$H$52586,Source_Data!$A$3:$A$52586,$B250,Source_Data!$E$3:$E$52586,M$3)/$A250</f>
        <v>8.3229886963183508E-2</v>
      </c>
      <c r="N250" s="48">
        <f>SUMIFS(Source_Data!$H$3:$H$52586,Source_Data!$A$3:$A$52586,$B250,Source_Data!$E$3:$E$52586,N$3)/$A250</f>
        <v>0.13489527519071112</v>
      </c>
      <c r="O250" s="48">
        <f>SUMIFS(Source_Data!$H$3:$H$52586,Source_Data!$A$3:$A$52586,$B250,Source_Data!$E$3:$E$52586,O$3)/$A250</f>
        <v>0.15094790876945144</v>
      </c>
      <c r="P250" s="48">
        <f>SUMIFS(Source_Data!$H$3:$H$52586,Source_Data!$A$3:$A$52586,$B250,Source_Data!$E$3:$E$52586,P$3)/$A250</f>
        <v>0.14316031897385464</v>
      </c>
      <c r="Q250" s="48">
        <f>SUMIFS(Source_Data!$H$3:$H$52586,Source_Data!$A$3:$A$52586,$B250,Source_Data!$E$3:$E$52586,Q$3)/$A250</f>
        <v>0.18431863777384161</v>
      </c>
      <c r="R250" s="48">
        <f>SUMIFS(Source_Data!$H$3:$H$52586,Source_Data!$A$3:$A$52586,$B250,Source_Data!$E$3:$E$52586,R$3)/$A250</f>
        <v>0.15237085494653568</v>
      </c>
      <c r="S250" s="48">
        <f>SUMIFS(Source_Data!$H$3:$H$52586,Source_Data!$A$3:$A$52586,$B250,Source_Data!$E$3:$E$52586,S$3)/$A250</f>
        <v>0.10525424276927758</v>
      </c>
      <c r="T250" s="48">
        <f>SUMIFS(Source_Data!$H$3:$H$52586,Source_Data!$A$3:$A$52586,$B250,Source_Data!$E$3:$E$52586,T$3)/$A250</f>
        <v>1.5116741112101191E-2</v>
      </c>
      <c r="U250" s="48">
        <f>SUMIFS(Source_Data!$H$3:$H$52586,Source_Data!$A$3:$A$52586,$B250,Source_Data!$E$3:$E$52586,U$3)/$A250</f>
        <v>1.9052186929496655E-4</v>
      </c>
      <c r="V250" s="48">
        <f>SUMIFS(Source_Data!$H$3:$H$52586,Source_Data!$A$3:$A$52586,$B250,Source_Data!$E$3:$E$52586,V$3)/$A250</f>
        <v>0</v>
      </c>
      <c r="W250" s="48">
        <f>SUMIFS(Source_Data!$H$3:$H$52586,Source_Data!$A$3:$A$52586,$B250,Source_Data!$E$3:$E$52586,W$3)/$A250</f>
        <v>0</v>
      </c>
      <c r="X250" s="48">
        <f>SUMIFS(Source_Data!$H$3:$H$52586,Source_Data!$A$3:$A$52586,$B250,Source_Data!$E$3:$E$52586,X$3)/$A250</f>
        <v>0</v>
      </c>
      <c r="Y250" s="48">
        <f>SUMIFS(Source_Data!$H$3:$H$52586,Source_Data!$A$3:$A$52586,$B250,Source_Data!$E$3:$E$52586,Y$3)/$A250</f>
        <v>0</v>
      </c>
      <c r="Z250" s="48">
        <f>SUMIFS(Source_Data!$H$3:$H$52586,Source_Data!$A$3:$A$52586,$B250,Source_Data!$E$3:$E$52586,Z$3)/$A250</f>
        <v>0</v>
      </c>
      <c r="AA250" s="48">
        <f>SUMIFS(Source_Data!$H$3:$H$52586,Source_Data!$A$3:$A$52586,$B250,Source_Data!$E$3:$E$52586,AA$3)/$A250</f>
        <v>0</v>
      </c>
      <c r="AC250" s="10">
        <f>INDEX(Installed_Capacity!$V$6:$AG$11,MATCH(YEAR(AD250),Installed_Capacity!$U$6:$U$11,0),MATCH(AE250,Installed_Capacity!$V$5:$AG$5,0))</f>
        <v>2238.3200000000002</v>
      </c>
      <c r="AD250" s="1">
        <f>Date_List!A247</f>
        <v>44223</v>
      </c>
      <c r="AE250" s="44">
        <f t="shared" si="30"/>
        <v>1</v>
      </c>
      <c r="AF250" s="48">
        <f>SUMIFS(Source_Data!$L$3:$L$52586,Source_Data!$A$3:$A$52586,$AD250,Source_Data!$E$3:$E$52586,AF$3)/$AC250</f>
        <v>5.5970683369670106E-6</v>
      </c>
      <c r="AG250" s="48">
        <f>SUMIFS(Source_Data!$L$3:$L$52586,Source_Data!$A$3:$A$52586,$AD250,Source_Data!$E$3:$E$52586,AG$3)/$AC250</f>
        <v>5.6430975016977014E-6</v>
      </c>
      <c r="AH250" s="48">
        <f>SUMIFS(Source_Data!$L$3:$L$52586,Source_Data!$A$3:$A$52586,$AD250,Source_Data!$E$3:$E$52586,AH$3)/$AC250</f>
        <v>5.6530688194717463E-6</v>
      </c>
      <c r="AI250" s="48">
        <f>SUMIFS(Source_Data!$L$3:$L$52586,Source_Data!$A$3:$A$52586,$AD250,Source_Data!$E$3:$E$52586,AI$3)/$AC250</f>
        <v>5.6513715643875756E-6</v>
      </c>
      <c r="AJ250" s="48">
        <f>SUMIFS(Source_Data!$L$3:$L$52586,Source_Data!$A$3:$A$52586,$AD250,Source_Data!$E$3:$E$52586,AJ$3)/$AC250</f>
        <v>5.6269764823617708E-6</v>
      </c>
      <c r="AK250" s="48">
        <f>SUMIFS(Source_Data!$L$3:$L$52586,Source_Data!$A$3:$A$52586,$AD250,Source_Data!$E$3:$E$52586,AK$3)/$AC250</f>
        <v>5.6061112798884871E-6</v>
      </c>
      <c r="AL250" s="48">
        <f>SUMIFS(Source_Data!$L$3:$L$52586,Source_Data!$A$3:$A$52586,$AD250,Source_Data!$E$3:$E$52586,AL$3)/$AC250</f>
        <v>5.9729752671646585E-6</v>
      </c>
      <c r="AM250" s="48">
        <f>SUMIFS(Source_Data!$L$3:$L$52586,Source_Data!$A$3:$A$52586,$AD250,Source_Data!$E$3:$E$52586,AM$3)/$AC250</f>
        <v>1.2017492251778119E-2</v>
      </c>
      <c r="AN250" s="48">
        <f>SUMIFS(Source_Data!$L$3:$L$52586,Source_Data!$A$3:$A$52586,$AD250,Source_Data!$E$3:$E$52586,AN$3)/$AC250</f>
        <v>5.0149430945083805E-2</v>
      </c>
      <c r="AO250" s="48">
        <f>SUMIFS(Source_Data!$L$3:$L$52586,Source_Data!$A$3:$A$52586,$AD250,Source_Data!$E$3:$E$52586,AO$3)/$AC250</f>
        <v>9.0880106753279233E-2</v>
      </c>
      <c r="AP250" s="48">
        <f>SUMIFS(Source_Data!$L$3:$L$52586,Source_Data!$A$3:$A$52586,$AD250,Source_Data!$E$3:$E$52586,AP$3)/$AC250</f>
        <v>9.6901422845258947E-2</v>
      </c>
      <c r="AQ250" s="48">
        <f>SUMIFS(Source_Data!$L$3:$L$52586,Source_Data!$A$3:$A$52586,$AD250,Source_Data!$E$3:$E$52586,AQ$3)/$AC250</f>
        <v>0.11662526302584079</v>
      </c>
      <c r="AR250" s="48">
        <f>SUMIFS(Source_Data!$L$3:$L$52586,Source_Data!$A$3:$A$52586,$AD250,Source_Data!$E$3:$E$52586,AR$3)/$AC250</f>
        <v>0.17452507745094534</v>
      </c>
      <c r="AS250" s="48">
        <f>SUMIFS(Source_Data!$L$3:$L$52586,Source_Data!$A$3:$A$52586,$AD250,Source_Data!$E$3:$E$52586,AS$3)/$AC250</f>
        <v>0.18030395926319739</v>
      </c>
      <c r="AT250" s="48">
        <f>SUMIFS(Source_Data!$L$3:$L$52586,Source_Data!$A$3:$A$52586,$AD250,Source_Data!$E$3:$E$52586,AT$3)/$AC250</f>
        <v>0.12719683822822475</v>
      </c>
      <c r="AU250" s="48">
        <f>SUMIFS(Source_Data!$L$3:$L$52586,Source_Data!$A$3:$A$52586,$AD250,Source_Data!$E$3:$E$52586,AU$3)/$AC250</f>
        <v>0.10059929748248685</v>
      </c>
      <c r="AV250" s="48">
        <f>SUMIFS(Source_Data!$L$3:$L$52586,Source_Data!$A$3:$A$52586,$AD250,Source_Data!$E$3:$E$52586,AV$3)/$AC250</f>
        <v>3.4443013506558491E-2</v>
      </c>
      <c r="AW250" s="48">
        <f>SUMIFS(Source_Data!$L$3:$L$52586,Source_Data!$A$3:$A$52586,$AD250,Source_Data!$E$3:$E$52586,AW$3)/$AC250</f>
        <v>2.3100718663997998E-4</v>
      </c>
      <c r="AX250" s="48">
        <f>SUMIFS(Source_Data!$L$3:$L$52586,Source_Data!$A$3:$A$52586,$AD250,Source_Data!$E$3:$E$52586,AX$3)/$AC250</f>
        <v>5.3923925086672142E-7</v>
      </c>
      <c r="AY250" s="48">
        <f>SUMIFS(Source_Data!$L$3:$L$52586,Source_Data!$A$3:$A$52586,$AD250,Source_Data!$E$3:$E$52586,AY$3)/$AC250</f>
        <v>1.6842319239429571E-6</v>
      </c>
      <c r="AZ250" s="48">
        <f>SUMIFS(Source_Data!$L$3:$L$52586,Source_Data!$A$3:$A$52586,$AD250,Source_Data!$E$3:$E$52586,AZ$3)/$AC250</f>
        <v>1.701395689624361E-6</v>
      </c>
      <c r="BA250" s="48">
        <f>SUMIFS(Source_Data!$L$3:$L$52586,Source_Data!$A$3:$A$52586,$AD250,Source_Data!$E$3:$E$52586,BA$3)/$AC250</f>
        <v>1.6995398334465134E-6</v>
      </c>
      <c r="BB250" s="48">
        <f>SUMIFS(Source_Data!$L$3:$L$52586,Source_Data!$A$3:$A$52586,$AD250,Source_Data!$E$3:$E$52586,BB$3)/$AC250</f>
        <v>1.7359483898638263E-6</v>
      </c>
      <c r="BC250" s="48">
        <f>SUMIFS(Source_Data!$L$3:$L$52586,Source_Data!$A$3:$A$52586,$AD250,Source_Data!$E$3:$E$52586,BC$3)/$AC250</f>
        <v>1.7535075413703132E-6</v>
      </c>
    </row>
    <row r="251" spans="1:55" x14ac:dyDescent="0.25">
      <c r="A251" s="10">
        <f>INDEX(Installed_Capacity!$H$6:$S$11,MATCH(YEAR(B251),Installed_Capacity!$G$6:$G$11,0),MATCH(C251,Installed_Capacity!$H$5:$S$5,0))</f>
        <v>1840.48</v>
      </c>
      <c r="B251" s="1">
        <f>Date_List!A248</f>
        <v>44203</v>
      </c>
      <c r="C251" s="44">
        <f t="shared" si="29"/>
        <v>1</v>
      </c>
      <c r="D251" s="48">
        <f>SUMIFS(Source_Data!$H$3:$H$52586,Source_Data!$A$3:$A$52586,$B251,Source_Data!$E$3:$E$52586,D$3)/$A251</f>
        <v>0</v>
      </c>
      <c r="E251" s="48">
        <f>SUMIFS(Source_Data!$H$3:$H$52586,Source_Data!$A$3:$A$52586,$B251,Source_Data!$E$3:$E$52586,E$3)/$A251</f>
        <v>0</v>
      </c>
      <c r="F251" s="48">
        <f>SUMIFS(Source_Data!$H$3:$H$52586,Source_Data!$A$3:$A$52586,$B251,Source_Data!$E$3:$E$52586,F$3)/$A251</f>
        <v>0</v>
      </c>
      <c r="G251" s="48">
        <f>SUMIFS(Source_Data!$H$3:$H$52586,Source_Data!$A$3:$A$52586,$B251,Source_Data!$E$3:$E$52586,G$3)/$A251</f>
        <v>0</v>
      </c>
      <c r="H251" s="48">
        <f>SUMIFS(Source_Data!$H$3:$H$52586,Source_Data!$A$3:$A$52586,$B251,Source_Data!$E$3:$E$52586,H$3)/$A251</f>
        <v>0</v>
      </c>
      <c r="I251" s="48">
        <f>SUMIFS(Source_Data!$H$3:$H$52586,Source_Data!$A$3:$A$52586,$B251,Source_Data!$E$3:$E$52586,I$3)/$A251</f>
        <v>0</v>
      </c>
      <c r="J251" s="48">
        <f>SUMIFS(Source_Data!$H$3:$H$52586,Source_Data!$A$3:$A$52586,$B251,Source_Data!$E$3:$E$52586,J$3)/$A251</f>
        <v>0</v>
      </c>
      <c r="K251" s="48">
        <f>SUMIFS(Source_Data!$H$3:$H$52586,Source_Data!$A$3:$A$52586,$B251,Source_Data!$E$3:$E$52586,K$3)/$A251</f>
        <v>1.4277076837020777E-2</v>
      </c>
      <c r="L251" s="48">
        <f>SUMIFS(Source_Data!$H$3:$H$52586,Source_Data!$A$3:$A$52586,$B251,Source_Data!$E$3:$E$52586,L$3)/$A251</f>
        <v>9.012579016723897E-2</v>
      </c>
      <c r="M251" s="48">
        <f>SUMIFS(Source_Data!$H$3:$H$52586,Source_Data!$A$3:$A$52586,$B251,Source_Data!$E$3:$E$52586,M$3)/$A251</f>
        <v>0.24676135835379903</v>
      </c>
      <c r="N251" s="48">
        <f>SUMIFS(Source_Data!$H$3:$H$52586,Source_Data!$A$3:$A$52586,$B251,Source_Data!$E$3:$E$52586,N$3)/$A251</f>
        <v>0.26412337627086413</v>
      </c>
      <c r="O251" s="48">
        <f>SUMIFS(Source_Data!$H$3:$H$52586,Source_Data!$A$3:$A$52586,$B251,Source_Data!$E$3:$E$52586,O$3)/$A251</f>
        <v>0.48366481466247935</v>
      </c>
      <c r="P251" s="48">
        <f>SUMIFS(Source_Data!$H$3:$H$52586,Source_Data!$A$3:$A$52586,$B251,Source_Data!$E$3:$E$52586,P$3)/$A251</f>
        <v>0.4578597903106798</v>
      </c>
      <c r="Q251" s="48">
        <f>SUMIFS(Source_Data!$H$3:$H$52586,Source_Data!$A$3:$A$52586,$B251,Source_Data!$E$3:$E$52586,Q$3)/$A251</f>
        <v>0.42736415040804576</v>
      </c>
      <c r="R251" s="48">
        <f>SUMIFS(Source_Data!$H$3:$H$52586,Source_Data!$A$3:$A$52586,$B251,Source_Data!$E$3:$E$52586,R$3)/$A251</f>
        <v>0.51204910367675827</v>
      </c>
      <c r="S251" s="48">
        <f>SUMIFS(Source_Data!$H$3:$H$52586,Source_Data!$A$3:$A$52586,$B251,Source_Data!$E$3:$E$52586,S$3)/$A251</f>
        <v>0.37155478274580545</v>
      </c>
      <c r="T251" s="48">
        <f>SUMIFS(Source_Data!$H$3:$H$52586,Source_Data!$A$3:$A$52586,$B251,Source_Data!$E$3:$E$52586,T$3)/$A251</f>
        <v>9.0133866971659565E-2</v>
      </c>
      <c r="U251" s="48">
        <f>SUMIFS(Source_Data!$H$3:$H$52586,Source_Data!$A$3:$A$52586,$B251,Source_Data!$E$3:$E$52586,U$3)/$A251</f>
        <v>1.1528931800399895E-4</v>
      </c>
      <c r="V251" s="48">
        <f>SUMIFS(Source_Data!$H$3:$H$52586,Source_Data!$A$3:$A$52586,$B251,Source_Data!$E$3:$E$52586,V$3)/$A251</f>
        <v>0</v>
      </c>
      <c r="W251" s="48">
        <f>SUMIFS(Source_Data!$H$3:$H$52586,Source_Data!$A$3:$A$52586,$B251,Source_Data!$E$3:$E$52586,W$3)/$A251</f>
        <v>0</v>
      </c>
      <c r="X251" s="48">
        <f>SUMIFS(Source_Data!$H$3:$H$52586,Source_Data!$A$3:$A$52586,$B251,Source_Data!$E$3:$E$52586,X$3)/$A251</f>
        <v>0</v>
      </c>
      <c r="Y251" s="48">
        <f>SUMIFS(Source_Data!$H$3:$H$52586,Source_Data!$A$3:$A$52586,$B251,Source_Data!$E$3:$E$52586,Y$3)/$A251</f>
        <v>0</v>
      </c>
      <c r="Z251" s="48">
        <f>SUMIFS(Source_Data!$H$3:$H$52586,Source_Data!$A$3:$A$52586,$B251,Source_Data!$E$3:$E$52586,Z$3)/$A251</f>
        <v>0</v>
      </c>
      <c r="AA251" s="48">
        <f>SUMIFS(Source_Data!$H$3:$H$52586,Source_Data!$A$3:$A$52586,$B251,Source_Data!$E$3:$E$52586,AA$3)/$A251</f>
        <v>0</v>
      </c>
      <c r="AC251" s="10">
        <f>INDEX(Installed_Capacity!$V$6:$AG$11,MATCH(YEAR(AD251),Installed_Capacity!$U$6:$U$11,0),MATCH(AE251,Installed_Capacity!$V$5:$AG$5,0))</f>
        <v>2238.3200000000002</v>
      </c>
      <c r="AD251" s="1">
        <f>Date_List!A248</f>
        <v>44203</v>
      </c>
      <c r="AE251" s="44">
        <f t="shared" si="30"/>
        <v>1</v>
      </c>
      <c r="AF251" s="48">
        <f>SUMIFS(Source_Data!$L$3:$L$52586,Source_Data!$A$3:$A$52586,$AD251,Source_Data!$E$3:$E$52586,AF$3)/$AC251</f>
        <v>3.3443975839022124E-6</v>
      </c>
      <c r="AG251" s="48">
        <f>SUMIFS(Source_Data!$L$3:$L$52586,Source_Data!$A$3:$A$52586,$AD251,Source_Data!$E$3:$E$52586,AG$3)/$AC251</f>
        <v>3.367129364880803E-6</v>
      </c>
      <c r="AH251" s="48">
        <f>SUMIFS(Source_Data!$L$3:$L$52586,Source_Data!$A$3:$A$52586,$AD251,Source_Data!$E$3:$E$52586,AH$3)/$AC251</f>
        <v>3.3602536723971546E-6</v>
      </c>
      <c r="AI251" s="48">
        <f>SUMIFS(Source_Data!$L$3:$L$52586,Source_Data!$A$3:$A$52586,$AD251,Source_Data!$E$3:$E$52586,AI$3)/$AC251</f>
        <v>3.3428258694020515E-6</v>
      </c>
      <c r="AJ251" s="48">
        <f>SUMIFS(Source_Data!$L$3:$L$52586,Source_Data!$A$3:$A$52586,$AD251,Source_Data!$E$3:$E$52586,AJ$3)/$AC251</f>
        <v>3.3093096608170413E-6</v>
      </c>
      <c r="AK251" s="48">
        <f>SUMIFS(Source_Data!$L$3:$L$52586,Source_Data!$A$3:$A$52586,$AD251,Source_Data!$E$3:$E$52586,AK$3)/$AC251</f>
        <v>3.2765055934808248E-6</v>
      </c>
      <c r="AL251" s="48">
        <f>SUMIFS(Source_Data!$L$3:$L$52586,Source_Data!$A$3:$A$52586,$AD251,Source_Data!$E$3:$E$52586,AL$3)/$AC251</f>
        <v>3.5124655991993993E-6</v>
      </c>
      <c r="AM251" s="48">
        <f>SUMIFS(Source_Data!$L$3:$L$52586,Source_Data!$A$3:$A$52586,$AD251,Source_Data!$E$3:$E$52586,AM$3)/$AC251</f>
        <v>1.4080413381464669E-2</v>
      </c>
      <c r="AN251" s="48">
        <f>SUMIFS(Source_Data!$L$3:$L$52586,Source_Data!$A$3:$A$52586,$AD251,Source_Data!$E$3:$E$52586,AN$3)/$AC251</f>
        <v>7.9083611574752494E-2</v>
      </c>
      <c r="AO251" s="48">
        <f>SUMIFS(Source_Data!$L$3:$L$52586,Source_Data!$A$3:$A$52586,$AD251,Source_Data!$E$3:$E$52586,AO$3)/$AC251</f>
        <v>0.18782520216456983</v>
      </c>
      <c r="AP251" s="48">
        <f>SUMIFS(Source_Data!$L$3:$L$52586,Source_Data!$A$3:$A$52586,$AD251,Source_Data!$E$3:$E$52586,AP$3)/$AC251</f>
        <v>0.2809259800377068</v>
      </c>
      <c r="AQ251" s="48">
        <f>SUMIFS(Source_Data!$L$3:$L$52586,Source_Data!$A$3:$A$52586,$AD251,Source_Data!$E$3:$E$52586,AQ$3)/$AC251</f>
        <v>0.34994075026895172</v>
      </c>
      <c r="AR251" s="48">
        <f>SUMIFS(Source_Data!$L$3:$L$52586,Source_Data!$A$3:$A$52586,$AD251,Source_Data!$E$3:$E$52586,AR$3)/$AC251</f>
        <v>0.33186928001581539</v>
      </c>
      <c r="AS251" s="48">
        <f>SUMIFS(Source_Data!$L$3:$L$52586,Source_Data!$A$3:$A$52586,$AD251,Source_Data!$E$3:$E$52586,AS$3)/$AC251</f>
        <v>0.41591968830640835</v>
      </c>
      <c r="AT251" s="48">
        <f>SUMIFS(Source_Data!$L$3:$L$52586,Source_Data!$A$3:$A$52586,$AD251,Source_Data!$E$3:$E$52586,AT$3)/$AC251</f>
        <v>0.47626911723971543</v>
      </c>
      <c r="AU251" s="48">
        <f>SUMIFS(Source_Data!$L$3:$L$52586,Source_Data!$A$3:$A$52586,$AD251,Source_Data!$E$3:$E$52586,AU$3)/$AC251</f>
        <v>0.38608711264251755</v>
      </c>
      <c r="AV251" s="48">
        <f>SUMIFS(Source_Data!$L$3:$L$52586,Source_Data!$A$3:$A$52586,$AD251,Source_Data!$E$3:$E$52586,AV$3)/$AC251</f>
        <v>7.8466683368776574E-2</v>
      </c>
      <c r="AW251" s="48">
        <f>SUMIFS(Source_Data!$L$3:$L$52586,Source_Data!$A$3:$A$52586,$AD251,Source_Data!$E$3:$E$52586,AW$3)/$AC251</f>
        <v>2.9035598573930445E-5</v>
      </c>
      <c r="AX251" s="48">
        <f>SUMIFS(Source_Data!$L$3:$L$52586,Source_Data!$A$3:$A$52586,$AD251,Source_Data!$E$3:$E$52586,AX$3)/$AC251</f>
        <v>5.1220468923120909E-7</v>
      </c>
      <c r="AY251" s="48">
        <f>SUMIFS(Source_Data!$L$3:$L$52586,Source_Data!$A$3:$A$52586,$AD251,Source_Data!$E$3:$E$52586,AY$3)/$AC251</f>
        <v>3.1940812752421455E-6</v>
      </c>
      <c r="AZ251" s="48">
        <f>SUMIFS(Source_Data!$L$3:$L$52586,Source_Data!$A$3:$A$52586,$AD251,Source_Data!$E$3:$E$52586,AZ$3)/$AC251</f>
        <v>3.1803669716573143E-6</v>
      </c>
      <c r="BA251" s="48">
        <f>SUMIFS(Source_Data!$L$3:$L$52586,Source_Data!$A$3:$A$52586,$AD251,Source_Data!$E$3:$E$52586,BA$3)/$AC251</f>
        <v>3.1542612316380141E-6</v>
      </c>
      <c r="BB251" s="48">
        <f>SUMIFS(Source_Data!$L$3:$L$52586,Source_Data!$A$3:$A$52586,$AD251,Source_Data!$E$3:$E$52586,BB$3)/$AC251</f>
        <v>3.1877394653132704E-6</v>
      </c>
      <c r="BC251" s="48">
        <f>SUMIFS(Source_Data!$L$3:$L$52586,Source_Data!$A$3:$A$52586,$AD251,Source_Data!$E$3:$E$52586,BC$3)/$AC251</f>
        <v>3.188399335215697E-6</v>
      </c>
    </row>
    <row r="252" spans="1:55" x14ac:dyDescent="0.25">
      <c r="A252" s="10">
        <f>INDEX(Installed_Capacity!$H$6:$S$11,MATCH(YEAR(B252),Installed_Capacity!$G$6:$G$11,0),MATCH(C252,Installed_Capacity!$H$5:$S$5,0))</f>
        <v>1840.48</v>
      </c>
      <c r="B252" s="1">
        <f>Date_List!A249</f>
        <v>44202</v>
      </c>
      <c r="C252" s="44">
        <f t="shared" si="29"/>
        <v>1</v>
      </c>
      <c r="D252" s="48">
        <f>SUMIFS(Source_Data!$H$3:$H$52586,Source_Data!$A$3:$A$52586,$B252,Source_Data!$E$3:$E$52586,D$3)/$A252</f>
        <v>0</v>
      </c>
      <c r="E252" s="48">
        <f>SUMIFS(Source_Data!$H$3:$H$52586,Source_Data!$A$3:$A$52586,$B252,Source_Data!$E$3:$E$52586,E$3)/$A252</f>
        <v>0</v>
      </c>
      <c r="F252" s="48">
        <f>SUMIFS(Source_Data!$H$3:$H$52586,Source_Data!$A$3:$A$52586,$B252,Source_Data!$E$3:$E$52586,F$3)/$A252</f>
        <v>0</v>
      </c>
      <c r="G252" s="48">
        <f>SUMIFS(Source_Data!$H$3:$H$52586,Source_Data!$A$3:$A$52586,$B252,Source_Data!$E$3:$E$52586,G$3)/$A252</f>
        <v>0</v>
      </c>
      <c r="H252" s="48">
        <f>SUMIFS(Source_Data!$H$3:$H$52586,Source_Data!$A$3:$A$52586,$B252,Source_Data!$E$3:$E$52586,H$3)/$A252</f>
        <v>0</v>
      </c>
      <c r="I252" s="48">
        <f>SUMIFS(Source_Data!$H$3:$H$52586,Source_Data!$A$3:$A$52586,$B252,Source_Data!$E$3:$E$52586,I$3)/$A252</f>
        <v>0</v>
      </c>
      <c r="J252" s="48">
        <f>SUMIFS(Source_Data!$H$3:$H$52586,Source_Data!$A$3:$A$52586,$B252,Source_Data!$E$3:$E$52586,J$3)/$A252</f>
        <v>0</v>
      </c>
      <c r="K252" s="48">
        <f>SUMIFS(Source_Data!$H$3:$H$52586,Source_Data!$A$3:$A$52586,$B252,Source_Data!$E$3:$E$52586,K$3)/$A252</f>
        <v>3.742867330859341E-2</v>
      </c>
      <c r="L252" s="48">
        <f>SUMIFS(Source_Data!$H$3:$H$52586,Source_Data!$A$3:$A$52586,$B252,Source_Data!$E$3:$E$52586,L$3)/$A252</f>
        <v>0.27891482412033819</v>
      </c>
      <c r="M252" s="48">
        <f>SUMIFS(Source_Data!$H$3:$H$52586,Source_Data!$A$3:$A$52586,$B252,Source_Data!$E$3:$E$52586,M$3)/$A252</f>
        <v>0.47431450092638877</v>
      </c>
      <c r="N252" s="48">
        <f>SUMIFS(Source_Data!$H$3:$H$52586,Source_Data!$A$3:$A$52586,$B252,Source_Data!$E$3:$E$52586,N$3)/$A252</f>
        <v>0.49237988043227854</v>
      </c>
      <c r="O252" s="48">
        <f>SUMIFS(Source_Data!$H$3:$H$52586,Source_Data!$A$3:$A$52586,$B252,Source_Data!$E$3:$E$52586,O$3)/$A252</f>
        <v>0.55486763020299057</v>
      </c>
      <c r="P252" s="48">
        <f>SUMIFS(Source_Data!$H$3:$H$52586,Source_Data!$A$3:$A$52586,$B252,Source_Data!$E$3:$E$52586,P$3)/$A252</f>
        <v>0.55252319188472576</v>
      </c>
      <c r="Q252" s="48">
        <f>SUMIFS(Source_Data!$H$3:$H$52586,Source_Data!$A$3:$A$52586,$B252,Source_Data!$E$3:$E$52586,Q$3)/$A252</f>
        <v>0.35735211625880203</v>
      </c>
      <c r="R252" s="48">
        <f>SUMIFS(Source_Data!$H$3:$H$52586,Source_Data!$A$3:$A$52586,$B252,Source_Data!$E$3:$E$52586,R$3)/$A252</f>
        <v>0.35712967034360599</v>
      </c>
      <c r="S252" s="48">
        <f>SUMIFS(Source_Data!$H$3:$H$52586,Source_Data!$A$3:$A$52586,$B252,Source_Data!$E$3:$E$52586,S$3)/$A252</f>
        <v>0.33691080313505173</v>
      </c>
      <c r="T252" s="48">
        <f>SUMIFS(Source_Data!$H$3:$H$52586,Source_Data!$A$3:$A$52586,$B252,Source_Data!$E$3:$E$52586,T$3)/$A252</f>
        <v>9.010599256824306E-2</v>
      </c>
      <c r="U252" s="48">
        <f>SUMIFS(Source_Data!$H$3:$H$52586,Source_Data!$A$3:$A$52586,$B252,Source_Data!$E$3:$E$52586,U$3)/$A252</f>
        <v>1.323786457880553E-5</v>
      </c>
      <c r="V252" s="48">
        <f>SUMIFS(Source_Data!$H$3:$H$52586,Source_Data!$A$3:$A$52586,$B252,Source_Data!$E$3:$E$52586,V$3)/$A252</f>
        <v>0</v>
      </c>
      <c r="W252" s="48">
        <f>SUMIFS(Source_Data!$H$3:$H$52586,Source_Data!$A$3:$A$52586,$B252,Source_Data!$E$3:$E$52586,W$3)/$A252</f>
        <v>0</v>
      </c>
      <c r="X252" s="48">
        <f>SUMIFS(Source_Data!$H$3:$H$52586,Source_Data!$A$3:$A$52586,$B252,Source_Data!$E$3:$E$52586,X$3)/$A252</f>
        <v>0</v>
      </c>
      <c r="Y252" s="48">
        <f>SUMIFS(Source_Data!$H$3:$H$52586,Source_Data!$A$3:$A$52586,$B252,Source_Data!$E$3:$E$52586,Y$3)/$A252</f>
        <v>0</v>
      </c>
      <c r="Z252" s="48">
        <f>SUMIFS(Source_Data!$H$3:$H$52586,Source_Data!$A$3:$A$52586,$B252,Source_Data!$E$3:$E$52586,Z$3)/$A252</f>
        <v>0</v>
      </c>
      <c r="AA252" s="48">
        <f>SUMIFS(Source_Data!$H$3:$H$52586,Source_Data!$A$3:$A$52586,$B252,Source_Data!$E$3:$E$52586,AA$3)/$A252</f>
        <v>0</v>
      </c>
      <c r="AC252" s="10">
        <f>INDEX(Installed_Capacity!$V$6:$AG$11,MATCH(YEAR(AD252),Installed_Capacity!$U$6:$U$11,0),MATCH(AE252,Installed_Capacity!$V$5:$AG$5,0))</f>
        <v>2238.3200000000002</v>
      </c>
      <c r="AD252" s="1">
        <f>Date_List!A249</f>
        <v>44202</v>
      </c>
      <c r="AE252" s="44">
        <f t="shared" si="30"/>
        <v>1</v>
      </c>
      <c r="AF252" s="48">
        <f>SUMIFS(Source_Data!$L$3:$L$52586,Source_Data!$A$3:$A$52586,$AD252,Source_Data!$E$3:$E$52586,AF$3)/$AC252</f>
        <v>5.4893554094142032E-6</v>
      </c>
      <c r="AG252" s="48">
        <f>SUMIFS(Source_Data!$L$3:$L$52586,Source_Data!$A$3:$A$52586,$AD252,Source_Data!$E$3:$E$52586,AG$3)/$AC252</f>
        <v>5.5424505879409548E-6</v>
      </c>
      <c r="AH252" s="48">
        <f>SUMIFS(Source_Data!$L$3:$L$52586,Source_Data!$A$3:$A$52586,$AD252,Source_Data!$E$3:$E$52586,AH$3)/$AC252</f>
        <v>5.5508783373244214E-6</v>
      </c>
      <c r="AI252" s="48">
        <f>SUMIFS(Source_Data!$L$3:$L$52586,Source_Data!$A$3:$A$52586,$AD252,Source_Data!$E$3:$E$52586,AI$3)/$AC252</f>
        <v>5.5363192036884804E-6</v>
      </c>
      <c r="AJ252" s="48">
        <f>SUMIFS(Source_Data!$L$3:$L$52586,Source_Data!$A$3:$A$52586,$AD252,Source_Data!$E$3:$E$52586,AJ$3)/$AC252</f>
        <v>5.4826695914793236E-6</v>
      </c>
      <c r="AK252" s="48">
        <f>SUMIFS(Source_Data!$L$3:$L$52586,Source_Data!$A$3:$A$52586,$AD252,Source_Data!$E$3:$E$52586,AK$3)/$AC252</f>
        <v>5.4359497301547585E-6</v>
      </c>
      <c r="AL252" s="48">
        <f>SUMIFS(Source_Data!$L$3:$L$52586,Source_Data!$A$3:$A$52586,$AD252,Source_Data!$E$3:$E$52586,AL$3)/$AC252</f>
        <v>5.9888420779870613E-6</v>
      </c>
      <c r="AM252" s="48">
        <f>SUMIFS(Source_Data!$L$3:$L$52586,Source_Data!$A$3:$A$52586,$AD252,Source_Data!$E$3:$E$52586,AM$3)/$AC252</f>
        <v>4.4917246797598197E-2</v>
      </c>
      <c r="AN252" s="48">
        <f>SUMIFS(Source_Data!$L$3:$L$52586,Source_Data!$A$3:$A$52586,$AD252,Source_Data!$E$3:$E$52586,AN$3)/$AC252</f>
        <v>0.30943766766235392</v>
      </c>
      <c r="AO252" s="48">
        <f>SUMIFS(Source_Data!$L$3:$L$52586,Source_Data!$A$3:$A$52586,$AD252,Source_Data!$E$3:$E$52586,AO$3)/$AC252</f>
        <v>0.42819547641445371</v>
      </c>
      <c r="AP252" s="48">
        <f>SUMIFS(Source_Data!$L$3:$L$52586,Source_Data!$A$3:$A$52586,$AD252,Source_Data!$E$3:$E$52586,AP$3)/$AC252</f>
        <v>0.46495813790119378</v>
      </c>
      <c r="AQ252" s="48">
        <f>SUMIFS(Source_Data!$L$3:$L$52586,Source_Data!$A$3:$A$52586,$AD252,Source_Data!$E$3:$E$52586,AQ$3)/$AC252</f>
        <v>0.50414551364237459</v>
      </c>
      <c r="AR252" s="48">
        <f>SUMIFS(Source_Data!$L$3:$L$52586,Source_Data!$A$3:$A$52586,$AD252,Source_Data!$E$3:$E$52586,AR$3)/$AC252</f>
        <v>0.4470165723663283</v>
      </c>
      <c r="AS252" s="48">
        <f>SUMIFS(Source_Data!$L$3:$L$52586,Source_Data!$A$3:$A$52586,$AD252,Source_Data!$E$3:$E$52586,AS$3)/$AC252</f>
        <v>0.35530652881357444</v>
      </c>
      <c r="AT252" s="48">
        <f>SUMIFS(Source_Data!$L$3:$L$52586,Source_Data!$A$3:$A$52586,$AD252,Source_Data!$E$3:$E$52586,AT$3)/$AC252</f>
        <v>0.38065584410629394</v>
      </c>
      <c r="AU252" s="48">
        <f>SUMIFS(Source_Data!$L$3:$L$52586,Source_Data!$A$3:$A$52586,$AD252,Source_Data!$E$3:$E$52586,AU$3)/$AC252</f>
        <v>0.36087411427677896</v>
      </c>
      <c r="AV252" s="48">
        <f>SUMIFS(Source_Data!$L$3:$L$52586,Source_Data!$A$3:$A$52586,$AD252,Source_Data!$E$3:$E$52586,AV$3)/$AC252</f>
        <v>7.7574546325815785E-2</v>
      </c>
      <c r="AW252" s="48">
        <f>SUMIFS(Source_Data!$L$3:$L$52586,Source_Data!$A$3:$A$52586,$AD252,Source_Data!$E$3:$E$52586,AW$3)/$AC252</f>
        <v>1.6475293970477857E-6</v>
      </c>
      <c r="AX252" s="48">
        <f>SUMIFS(Source_Data!$L$3:$L$52586,Source_Data!$A$3:$A$52586,$AD252,Source_Data!$E$3:$E$52586,AX$3)/$AC252</f>
        <v>6.5489027484899377E-7</v>
      </c>
      <c r="AY252" s="48">
        <f>SUMIFS(Source_Data!$L$3:$L$52586,Source_Data!$A$3:$A$52586,$AD252,Source_Data!$E$3:$E$52586,AY$3)/$AC252</f>
        <v>3.2559044283212406E-6</v>
      </c>
      <c r="AZ252" s="48">
        <f>SUMIFS(Source_Data!$L$3:$L$52586,Source_Data!$A$3:$A$52586,$AD252,Source_Data!$E$3:$E$52586,AZ$3)/$AC252</f>
        <v>3.2587806926623538E-6</v>
      </c>
      <c r="BA252" s="48">
        <f>SUMIFS(Source_Data!$L$3:$L$52586,Source_Data!$A$3:$A$52586,$AD252,Source_Data!$E$3:$E$52586,BA$3)/$AC252</f>
        <v>3.2748959040709099E-6</v>
      </c>
      <c r="BB252" s="48">
        <f>SUMIFS(Source_Data!$L$3:$L$52586,Source_Data!$A$3:$A$52586,$AD252,Source_Data!$E$3:$E$52586,BB$3)/$AC252</f>
        <v>3.3147364988026732E-6</v>
      </c>
      <c r="BC252" s="48">
        <f>SUMIFS(Source_Data!$L$3:$L$52586,Source_Data!$A$3:$A$52586,$AD252,Source_Data!$E$3:$E$52586,BC$3)/$AC252</f>
        <v>3.3214777154294288E-6</v>
      </c>
    </row>
    <row r="253" spans="1:55" x14ac:dyDescent="0.25">
      <c r="A253" s="10">
        <f>INDEX(Installed_Capacity!$H$6:$S$11,MATCH(YEAR(B253),Installed_Capacity!$G$6:$G$11,0),MATCH(C253,Installed_Capacity!$H$5:$S$5,0))</f>
        <v>1840.48</v>
      </c>
      <c r="B253" s="1">
        <f>Date_List!A250</f>
        <v>44236</v>
      </c>
      <c r="C253" s="44">
        <f t="shared" si="29"/>
        <v>2</v>
      </c>
      <c r="D253" s="48">
        <f>SUMIFS(Source_Data!$H$3:$H$52586,Source_Data!$A$3:$A$52586,$B253,Source_Data!$E$3:$E$52586,D$3)/$A253</f>
        <v>0</v>
      </c>
      <c r="E253" s="48">
        <f>SUMIFS(Source_Data!$H$3:$H$52586,Source_Data!$A$3:$A$52586,$B253,Source_Data!$E$3:$E$52586,E$3)/$A253</f>
        <v>0</v>
      </c>
      <c r="F253" s="48">
        <f>SUMIFS(Source_Data!$H$3:$H$52586,Source_Data!$A$3:$A$52586,$B253,Source_Data!$E$3:$E$52586,F$3)/$A253</f>
        <v>0</v>
      </c>
      <c r="G253" s="48">
        <f>SUMIFS(Source_Data!$H$3:$H$52586,Source_Data!$A$3:$A$52586,$B253,Source_Data!$E$3:$E$52586,G$3)/$A253</f>
        <v>0</v>
      </c>
      <c r="H253" s="48">
        <f>SUMIFS(Source_Data!$H$3:$H$52586,Source_Data!$A$3:$A$52586,$B253,Source_Data!$E$3:$E$52586,H$3)/$A253</f>
        <v>0</v>
      </c>
      <c r="I253" s="48">
        <f>SUMIFS(Source_Data!$H$3:$H$52586,Source_Data!$A$3:$A$52586,$B253,Source_Data!$E$3:$E$52586,I$3)/$A253</f>
        <v>0</v>
      </c>
      <c r="J253" s="48">
        <f>SUMIFS(Source_Data!$H$3:$H$52586,Source_Data!$A$3:$A$52586,$B253,Source_Data!$E$3:$E$52586,J$3)/$A253</f>
        <v>3.2499337129444493E-6</v>
      </c>
      <c r="K253" s="48">
        <f>SUMIFS(Source_Data!$H$3:$H$52586,Source_Data!$A$3:$A$52586,$B253,Source_Data!$E$3:$E$52586,K$3)/$A253</f>
        <v>3.8854767837737982E-2</v>
      </c>
      <c r="L253" s="48">
        <f>SUMIFS(Source_Data!$H$3:$H$52586,Source_Data!$A$3:$A$52586,$B253,Source_Data!$E$3:$E$52586,L$3)/$A253</f>
        <v>0.1638378263181344</v>
      </c>
      <c r="M253" s="48">
        <f>SUMIFS(Source_Data!$H$3:$H$52586,Source_Data!$A$3:$A$52586,$B253,Source_Data!$E$3:$E$52586,M$3)/$A253</f>
        <v>0.31390767595627228</v>
      </c>
      <c r="N253" s="48">
        <f>SUMIFS(Source_Data!$H$3:$H$52586,Source_Data!$A$3:$A$52586,$B253,Source_Data!$E$3:$E$52586,N$3)/$A253</f>
        <v>0.63458614789511425</v>
      </c>
      <c r="O253" s="48">
        <f>SUMIFS(Source_Data!$H$3:$H$52586,Source_Data!$A$3:$A$52586,$B253,Source_Data!$E$3:$E$52586,O$3)/$A253</f>
        <v>0.71568166973452585</v>
      </c>
      <c r="P253" s="48">
        <f>SUMIFS(Source_Data!$H$3:$H$52586,Source_Data!$A$3:$A$52586,$B253,Source_Data!$E$3:$E$52586,P$3)/$A253</f>
        <v>0.71920163711640439</v>
      </c>
      <c r="Q253" s="48">
        <f>SUMIFS(Source_Data!$H$3:$H$52586,Source_Data!$A$3:$A$52586,$B253,Source_Data!$E$3:$E$52586,Q$3)/$A253</f>
        <v>0.60425898534893074</v>
      </c>
      <c r="R253" s="48">
        <f>SUMIFS(Source_Data!$H$3:$H$52586,Source_Data!$A$3:$A$52586,$B253,Source_Data!$E$3:$E$52586,R$3)/$A253</f>
        <v>0.47445215721931233</v>
      </c>
      <c r="S253" s="48">
        <f>SUMIFS(Source_Data!$H$3:$H$52586,Source_Data!$A$3:$A$52586,$B253,Source_Data!$E$3:$E$52586,S$3)/$A253</f>
        <v>0.24884850055202992</v>
      </c>
      <c r="T253" s="48">
        <f>SUMIFS(Source_Data!$H$3:$H$52586,Source_Data!$A$3:$A$52586,$B253,Source_Data!$E$3:$E$52586,T$3)/$A253</f>
        <v>0.15187102883215248</v>
      </c>
      <c r="U253" s="48">
        <f>SUMIFS(Source_Data!$H$3:$H$52586,Source_Data!$A$3:$A$52586,$B253,Source_Data!$E$3:$E$52586,U$3)/$A253</f>
        <v>1.5938358014213682E-2</v>
      </c>
      <c r="V253" s="48">
        <f>SUMIFS(Source_Data!$H$3:$H$52586,Source_Data!$A$3:$A$52586,$B253,Source_Data!$E$3:$E$52586,V$3)/$A253</f>
        <v>0</v>
      </c>
      <c r="W253" s="48">
        <f>SUMIFS(Source_Data!$H$3:$H$52586,Source_Data!$A$3:$A$52586,$B253,Source_Data!$E$3:$E$52586,W$3)/$A253</f>
        <v>0</v>
      </c>
      <c r="X253" s="48">
        <f>SUMIFS(Source_Data!$H$3:$H$52586,Source_Data!$A$3:$A$52586,$B253,Source_Data!$E$3:$E$52586,X$3)/$A253</f>
        <v>0</v>
      </c>
      <c r="Y253" s="48">
        <f>SUMIFS(Source_Data!$H$3:$H$52586,Source_Data!$A$3:$A$52586,$B253,Source_Data!$E$3:$E$52586,Y$3)/$A253</f>
        <v>0</v>
      </c>
      <c r="Z253" s="48">
        <f>SUMIFS(Source_Data!$H$3:$H$52586,Source_Data!$A$3:$A$52586,$B253,Source_Data!$E$3:$E$52586,Z$3)/$A253</f>
        <v>0</v>
      </c>
      <c r="AA253" s="48">
        <f>SUMIFS(Source_Data!$H$3:$H$52586,Source_Data!$A$3:$A$52586,$B253,Source_Data!$E$3:$E$52586,AA$3)/$A253</f>
        <v>0</v>
      </c>
      <c r="AC253" s="10">
        <f>INDEX(Installed_Capacity!$V$6:$AG$11,MATCH(YEAR(AD253),Installed_Capacity!$U$6:$U$11,0),MATCH(AE253,Installed_Capacity!$V$5:$AG$5,0))</f>
        <v>2278.3200000000002</v>
      </c>
      <c r="AD253" s="1">
        <f>Date_List!A250</f>
        <v>44236</v>
      </c>
      <c r="AE253" s="44">
        <f t="shared" si="30"/>
        <v>2</v>
      </c>
      <c r="AF253" s="48">
        <f>SUMIFS(Source_Data!$L$3:$L$52586,Source_Data!$A$3:$A$52586,$AD253,Source_Data!$E$3:$E$52586,AF$3)/$AC253</f>
        <v>5.6104006460901011E-6</v>
      </c>
      <c r="AG253" s="48">
        <f>SUMIFS(Source_Data!$L$3:$L$52586,Source_Data!$A$3:$A$52586,$AD253,Source_Data!$E$3:$E$52586,AG$3)/$AC253</f>
        <v>5.6308481688261525E-6</v>
      </c>
      <c r="AH253" s="48">
        <f>SUMIFS(Source_Data!$L$3:$L$52586,Source_Data!$A$3:$A$52586,$AD253,Source_Data!$E$3:$E$52586,AH$3)/$AC253</f>
        <v>5.6887017627023416E-6</v>
      </c>
      <c r="AI253" s="48">
        <f>SUMIFS(Source_Data!$L$3:$L$52586,Source_Data!$A$3:$A$52586,$AD253,Source_Data!$E$3:$E$52586,AI$3)/$AC253</f>
        <v>5.6799080023877239E-6</v>
      </c>
      <c r="AJ253" s="48">
        <f>SUMIFS(Source_Data!$L$3:$L$52586,Source_Data!$A$3:$A$52586,$AD253,Source_Data!$E$3:$E$52586,AJ$3)/$AC253</f>
        <v>5.6298259243653214E-6</v>
      </c>
      <c r="AK253" s="48">
        <f>SUMIFS(Source_Data!$L$3:$L$52586,Source_Data!$A$3:$A$52586,$AD253,Source_Data!$E$3:$E$52586,AK$3)/$AC253</f>
        <v>5.3902098914989982E-6</v>
      </c>
      <c r="AL253" s="48">
        <f>SUMIFS(Source_Data!$L$3:$L$52586,Source_Data!$A$3:$A$52586,$AD253,Source_Data!$E$3:$E$52586,AL$3)/$AC253</f>
        <v>2.746164322834369E-5</v>
      </c>
      <c r="AM253" s="48">
        <f>SUMIFS(Source_Data!$L$3:$L$52586,Source_Data!$A$3:$A$52586,$AD253,Source_Data!$E$3:$E$52586,AM$3)/$AC253</f>
        <v>3.1690790625109724E-2</v>
      </c>
      <c r="AN253" s="48">
        <f>SUMIFS(Source_Data!$L$3:$L$52586,Source_Data!$A$3:$A$52586,$AD253,Source_Data!$E$3:$E$52586,AN$3)/$AC253</f>
        <v>0.13614507780118681</v>
      </c>
      <c r="AO253" s="48">
        <f>SUMIFS(Source_Data!$L$3:$L$52586,Source_Data!$A$3:$A$52586,$AD253,Source_Data!$E$3:$E$52586,AO$3)/$AC253</f>
        <v>0.30763235567567326</v>
      </c>
      <c r="AP253" s="48">
        <f>SUMIFS(Source_Data!$L$3:$L$52586,Source_Data!$A$3:$A$52586,$AD253,Source_Data!$E$3:$E$52586,AP$3)/$AC253</f>
        <v>0.54436268648477826</v>
      </c>
      <c r="AQ253" s="48">
        <f>SUMIFS(Source_Data!$L$3:$L$52586,Source_Data!$A$3:$A$52586,$AD253,Source_Data!$E$3:$E$52586,AQ$3)/$AC253</f>
        <v>0.56909259472813301</v>
      </c>
      <c r="AR253" s="48">
        <f>SUMIFS(Source_Data!$L$3:$L$52586,Source_Data!$A$3:$A$52586,$AD253,Source_Data!$E$3:$E$52586,AR$3)/$AC253</f>
        <v>0.59449533100486318</v>
      </c>
      <c r="AS253" s="48">
        <f>SUMIFS(Source_Data!$L$3:$L$52586,Source_Data!$A$3:$A$52586,$AD253,Source_Data!$E$3:$E$52586,AS$3)/$AC253</f>
        <v>0.51735376365787067</v>
      </c>
      <c r="AT253" s="48">
        <f>SUMIFS(Source_Data!$L$3:$L$52586,Source_Data!$A$3:$A$52586,$AD253,Source_Data!$E$3:$E$52586,AT$3)/$AC253</f>
        <v>0.41389165856508303</v>
      </c>
      <c r="AU253" s="48">
        <f>SUMIFS(Source_Data!$L$3:$L$52586,Source_Data!$A$3:$A$52586,$AD253,Source_Data!$E$3:$E$52586,AU$3)/$AC253</f>
        <v>0.34443564045349201</v>
      </c>
      <c r="AV253" s="48">
        <f>SUMIFS(Source_Data!$L$3:$L$52586,Source_Data!$A$3:$A$52586,$AD253,Source_Data!$E$3:$E$52586,AV$3)/$AC253</f>
        <v>0.10508975547947609</v>
      </c>
      <c r="AW253" s="48">
        <f>SUMIFS(Source_Data!$L$3:$L$52586,Source_Data!$A$3:$A$52586,$AD253,Source_Data!$E$3:$E$52586,AW$3)/$AC253</f>
        <v>6.8102786711260925E-3</v>
      </c>
      <c r="AX253" s="48">
        <f>SUMIFS(Source_Data!$L$3:$L$52586,Source_Data!$A$3:$A$52586,$AD253,Source_Data!$E$3:$E$52586,AX$3)/$AC253</f>
        <v>0</v>
      </c>
      <c r="AY253" s="48">
        <f>SUMIFS(Source_Data!$L$3:$L$52586,Source_Data!$A$3:$A$52586,$AD253,Source_Data!$E$3:$E$52586,AY$3)/$AC253</f>
        <v>4.1399101092032719E-6</v>
      </c>
      <c r="AZ253" s="48">
        <f>SUMIFS(Source_Data!$L$3:$L$52586,Source_Data!$A$3:$A$52586,$AD253,Source_Data!$E$3:$E$52586,AZ$3)/$AC253</f>
        <v>5.7025312510972995E-6</v>
      </c>
      <c r="BA253" s="48">
        <f>SUMIFS(Source_Data!$L$3:$L$52586,Source_Data!$A$3:$A$52586,$AD253,Source_Data!$E$3:$E$52586,BA$3)/$AC253</f>
        <v>5.6738043821763402E-6</v>
      </c>
      <c r="BB253" s="48">
        <f>SUMIFS(Source_Data!$L$3:$L$52586,Source_Data!$A$3:$A$52586,$AD253,Source_Data!$E$3:$E$52586,BB$3)/$AC253</f>
        <v>5.6789458899540004E-6</v>
      </c>
      <c r="BC253" s="48">
        <f>SUMIFS(Source_Data!$L$3:$L$52586,Source_Data!$A$3:$A$52586,$AD253,Source_Data!$E$3:$E$52586,BC$3)/$AC253</f>
        <v>5.750984497348923E-6</v>
      </c>
    </row>
    <row r="254" spans="1:55" x14ac:dyDescent="0.25">
      <c r="A254" s="10">
        <f>INDEX(Installed_Capacity!$H$6:$S$11,MATCH(YEAR(B254),Installed_Capacity!$G$6:$G$11,0),MATCH(C254,Installed_Capacity!$H$5:$S$5,0))</f>
        <v>1840.48</v>
      </c>
      <c r="B254" s="1">
        <f>Date_List!A251</f>
        <v>44238</v>
      </c>
      <c r="C254" s="44">
        <f t="shared" si="29"/>
        <v>2</v>
      </c>
      <c r="D254" s="48">
        <f>SUMIFS(Source_Data!$H$3:$H$52586,Source_Data!$A$3:$A$52586,$B254,Source_Data!$E$3:$E$52586,D$3)/$A254</f>
        <v>0</v>
      </c>
      <c r="E254" s="48">
        <f>SUMIFS(Source_Data!$H$3:$H$52586,Source_Data!$A$3:$A$52586,$B254,Source_Data!$E$3:$E$52586,E$3)/$A254</f>
        <v>0</v>
      </c>
      <c r="F254" s="48">
        <f>SUMIFS(Source_Data!$H$3:$H$52586,Source_Data!$A$3:$A$52586,$B254,Source_Data!$E$3:$E$52586,F$3)/$A254</f>
        <v>0</v>
      </c>
      <c r="G254" s="48">
        <f>SUMIFS(Source_Data!$H$3:$H$52586,Source_Data!$A$3:$A$52586,$B254,Source_Data!$E$3:$E$52586,G$3)/$A254</f>
        <v>0</v>
      </c>
      <c r="H254" s="48">
        <f>SUMIFS(Source_Data!$H$3:$H$52586,Source_Data!$A$3:$A$52586,$B254,Source_Data!$E$3:$E$52586,H$3)/$A254</f>
        <v>0</v>
      </c>
      <c r="I254" s="48">
        <f>SUMIFS(Source_Data!$H$3:$H$52586,Source_Data!$A$3:$A$52586,$B254,Source_Data!$E$3:$E$52586,I$3)/$A254</f>
        <v>0</v>
      </c>
      <c r="J254" s="48">
        <f>SUMIFS(Source_Data!$H$3:$H$52586,Source_Data!$A$3:$A$52586,$B254,Source_Data!$E$3:$E$52586,J$3)/$A254</f>
        <v>2.761810234286708E-4</v>
      </c>
      <c r="K254" s="48">
        <f>SUMIFS(Source_Data!$H$3:$H$52586,Source_Data!$A$3:$A$52586,$B254,Source_Data!$E$3:$E$52586,K$3)/$A254</f>
        <v>0.10064721008595584</v>
      </c>
      <c r="L254" s="48">
        <f>SUMIFS(Source_Data!$H$3:$H$52586,Source_Data!$A$3:$A$52586,$B254,Source_Data!$E$3:$E$52586,L$3)/$A254</f>
        <v>0.39591963212911851</v>
      </c>
      <c r="M254" s="48">
        <f>SUMIFS(Source_Data!$H$3:$H$52586,Source_Data!$A$3:$A$52586,$B254,Source_Data!$E$3:$E$52586,M$3)/$A254</f>
        <v>0.61367753703110062</v>
      </c>
      <c r="N254" s="48">
        <f>SUMIFS(Source_Data!$H$3:$H$52586,Source_Data!$A$3:$A$52586,$B254,Source_Data!$E$3:$E$52586,N$3)/$A254</f>
        <v>0.65834737496522655</v>
      </c>
      <c r="O254" s="48">
        <f>SUMIFS(Source_Data!$H$3:$H$52586,Source_Data!$A$3:$A$52586,$B254,Source_Data!$E$3:$E$52586,O$3)/$A254</f>
        <v>0.54186345441569594</v>
      </c>
      <c r="P254" s="48">
        <f>SUMIFS(Source_Data!$H$3:$H$52586,Source_Data!$A$3:$A$52586,$B254,Source_Data!$E$3:$E$52586,P$3)/$A254</f>
        <v>0.53088976216313133</v>
      </c>
      <c r="Q254" s="48">
        <f>SUMIFS(Source_Data!$H$3:$H$52586,Source_Data!$A$3:$A$52586,$B254,Source_Data!$E$3:$E$52586,Q$3)/$A254</f>
        <v>0.39563520324480572</v>
      </c>
      <c r="R254" s="48">
        <f>SUMIFS(Source_Data!$H$3:$H$52586,Source_Data!$A$3:$A$52586,$B254,Source_Data!$E$3:$E$52586,R$3)/$A254</f>
        <v>0.23371998817319395</v>
      </c>
      <c r="S254" s="48">
        <f>SUMIFS(Source_Data!$H$3:$H$52586,Source_Data!$A$3:$A$52586,$B254,Source_Data!$E$3:$E$52586,S$3)/$A254</f>
        <v>0.13574152920814134</v>
      </c>
      <c r="T254" s="48">
        <f>SUMIFS(Source_Data!$H$3:$H$52586,Source_Data!$A$3:$A$52586,$B254,Source_Data!$E$3:$E$52586,T$3)/$A254</f>
        <v>5.4740980733830311E-2</v>
      </c>
      <c r="U254" s="48">
        <f>SUMIFS(Source_Data!$H$3:$H$52586,Source_Data!$A$3:$A$52586,$B254,Source_Data!$E$3:$E$52586,U$3)/$A254</f>
        <v>2.1710149189341911E-3</v>
      </c>
      <c r="V254" s="48">
        <f>SUMIFS(Source_Data!$H$3:$H$52586,Source_Data!$A$3:$A$52586,$B254,Source_Data!$E$3:$E$52586,V$3)/$A254</f>
        <v>0</v>
      </c>
      <c r="W254" s="48">
        <f>SUMIFS(Source_Data!$H$3:$H$52586,Source_Data!$A$3:$A$52586,$B254,Source_Data!$E$3:$E$52586,W$3)/$A254</f>
        <v>0</v>
      </c>
      <c r="X254" s="48">
        <f>SUMIFS(Source_Data!$H$3:$H$52586,Source_Data!$A$3:$A$52586,$B254,Source_Data!$E$3:$E$52586,X$3)/$A254</f>
        <v>0</v>
      </c>
      <c r="Y254" s="48">
        <f>SUMIFS(Source_Data!$H$3:$H$52586,Source_Data!$A$3:$A$52586,$B254,Source_Data!$E$3:$E$52586,Y$3)/$A254</f>
        <v>0</v>
      </c>
      <c r="Z254" s="48">
        <f>SUMIFS(Source_Data!$H$3:$H$52586,Source_Data!$A$3:$A$52586,$B254,Source_Data!$E$3:$E$52586,Z$3)/$A254</f>
        <v>0</v>
      </c>
      <c r="AA254" s="48">
        <f>SUMIFS(Source_Data!$H$3:$H$52586,Source_Data!$A$3:$A$52586,$B254,Source_Data!$E$3:$E$52586,AA$3)/$A254</f>
        <v>0</v>
      </c>
      <c r="AC254" s="10">
        <f>INDEX(Installed_Capacity!$V$6:$AG$11,MATCH(YEAR(AD254),Installed_Capacity!$U$6:$U$11,0),MATCH(AE254,Installed_Capacity!$V$5:$AG$5,0))</f>
        <v>2278.3200000000002</v>
      </c>
      <c r="AD254" s="1">
        <f>Date_List!A251</f>
        <v>44238</v>
      </c>
      <c r="AE254" s="44">
        <f t="shared" si="30"/>
        <v>2</v>
      </c>
      <c r="AF254" s="48">
        <f>SUMIFS(Source_Data!$L$3:$L$52586,Source_Data!$A$3:$A$52586,$AD254,Source_Data!$E$3:$E$52586,AF$3)/$AC254</f>
        <v>5.5747599108114745E-6</v>
      </c>
      <c r="AG254" s="48">
        <f>SUMIFS(Source_Data!$L$3:$L$52586,Source_Data!$A$3:$A$52586,$AD254,Source_Data!$E$3:$E$52586,AG$3)/$AC254</f>
        <v>5.512238403736086E-6</v>
      </c>
      <c r="AH254" s="48">
        <f>SUMIFS(Source_Data!$L$3:$L$52586,Source_Data!$A$3:$A$52586,$AD254,Source_Data!$E$3:$E$52586,AH$3)/$AC254</f>
        <v>5.5325669791776388E-6</v>
      </c>
      <c r="AI254" s="48">
        <f>SUMIFS(Source_Data!$L$3:$L$52586,Source_Data!$A$3:$A$52586,$AD254,Source_Data!$E$3:$E$52586,AI$3)/$AC254</f>
        <v>5.5298632325573221E-6</v>
      </c>
      <c r="AJ254" s="48">
        <f>SUMIFS(Source_Data!$L$3:$L$52586,Source_Data!$A$3:$A$52586,$AD254,Source_Data!$E$3:$E$52586,AJ$3)/$AC254</f>
        <v>5.5041082903191821E-6</v>
      </c>
      <c r="AK254" s="48">
        <f>SUMIFS(Source_Data!$L$3:$L$52586,Source_Data!$A$3:$A$52586,$AD254,Source_Data!$E$3:$E$52586,AK$3)/$AC254</f>
        <v>5.4921630850802339E-6</v>
      </c>
      <c r="AL254" s="48">
        <f>SUMIFS(Source_Data!$L$3:$L$52586,Source_Data!$A$3:$A$52586,$AD254,Source_Data!$E$3:$E$52586,AL$3)/$AC254</f>
        <v>5.1596166912461813E-4</v>
      </c>
      <c r="AM254" s="48">
        <f>SUMIFS(Source_Data!$L$3:$L$52586,Source_Data!$A$3:$A$52586,$AD254,Source_Data!$E$3:$E$52586,AM$3)/$AC254</f>
        <v>0.10289486281251096</v>
      </c>
      <c r="AN254" s="48">
        <f>SUMIFS(Source_Data!$L$3:$L$52586,Source_Data!$A$3:$A$52586,$AD254,Source_Data!$E$3:$E$52586,AN$3)/$AC254</f>
        <v>0.404274840661979</v>
      </c>
      <c r="AO254" s="48">
        <f>SUMIFS(Source_Data!$L$3:$L$52586,Source_Data!$A$3:$A$52586,$AD254,Source_Data!$E$3:$E$52586,AO$3)/$AC254</f>
        <v>0.60011872025088653</v>
      </c>
      <c r="AP254" s="48">
        <f>SUMIFS(Source_Data!$L$3:$L$52586,Source_Data!$A$3:$A$52586,$AD254,Source_Data!$E$3:$E$52586,AP$3)/$AC254</f>
        <v>0.55848345790143605</v>
      </c>
      <c r="AQ254" s="48">
        <f>SUMIFS(Source_Data!$L$3:$L$52586,Source_Data!$A$3:$A$52586,$AD254,Source_Data!$E$3:$E$52586,AQ$3)/$AC254</f>
        <v>0.51606901246971448</v>
      </c>
      <c r="AR254" s="48">
        <f>SUMIFS(Source_Data!$L$3:$L$52586,Source_Data!$A$3:$A$52586,$AD254,Source_Data!$E$3:$E$52586,AR$3)/$AC254</f>
        <v>0.4683056701986551</v>
      </c>
      <c r="AS254" s="48">
        <f>SUMIFS(Source_Data!$L$3:$L$52586,Source_Data!$A$3:$A$52586,$AD254,Source_Data!$E$3:$E$52586,AS$3)/$AC254</f>
        <v>0.34644711334974893</v>
      </c>
      <c r="AT254" s="48">
        <f>SUMIFS(Source_Data!$L$3:$L$52586,Source_Data!$A$3:$A$52586,$AD254,Source_Data!$E$3:$E$52586,AT$3)/$AC254</f>
        <v>0.23710790067681448</v>
      </c>
      <c r="AU254" s="48">
        <f>SUMIFS(Source_Data!$L$3:$L$52586,Source_Data!$A$3:$A$52586,$AD254,Source_Data!$E$3:$E$52586,AU$3)/$AC254</f>
        <v>0.11458805759550897</v>
      </c>
      <c r="AV254" s="48">
        <f>SUMIFS(Source_Data!$L$3:$L$52586,Source_Data!$A$3:$A$52586,$AD254,Source_Data!$E$3:$E$52586,AV$3)/$AC254</f>
        <v>3.8611632060904524E-2</v>
      </c>
      <c r="AW254" s="48">
        <f>SUMIFS(Source_Data!$L$3:$L$52586,Source_Data!$A$3:$A$52586,$AD254,Source_Data!$E$3:$E$52586,AW$3)/$AC254</f>
        <v>1.3862649184486814E-3</v>
      </c>
      <c r="AX254" s="48">
        <f>SUMIFS(Source_Data!$L$3:$L$52586,Source_Data!$A$3:$A$52586,$AD254,Source_Data!$E$3:$E$52586,AX$3)/$AC254</f>
        <v>0</v>
      </c>
      <c r="AY254" s="48">
        <f>SUMIFS(Source_Data!$L$3:$L$52586,Source_Data!$A$3:$A$52586,$AD254,Source_Data!$E$3:$E$52586,AY$3)/$AC254</f>
        <v>3.2273521717756942E-6</v>
      </c>
      <c r="AZ254" s="48">
        <f>SUMIFS(Source_Data!$L$3:$L$52586,Source_Data!$A$3:$A$52586,$AD254,Source_Data!$E$3:$E$52586,AZ$3)/$AC254</f>
        <v>5.2647376136802553E-6</v>
      </c>
      <c r="BA254" s="48">
        <f>SUMIFS(Source_Data!$L$3:$L$52586,Source_Data!$A$3:$A$52586,$AD254,Source_Data!$E$3:$E$52586,BA$3)/$AC254</f>
        <v>5.555687524140594E-6</v>
      </c>
      <c r="BB254" s="48">
        <f>SUMIFS(Source_Data!$L$3:$L$52586,Source_Data!$A$3:$A$52586,$AD254,Source_Data!$E$3:$E$52586,BB$3)/$AC254</f>
        <v>5.7075902419326517E-6</v>
      </c>
      <c r="BC254" s="48">
        <f>SUMIFS(Source_Data!$L$3:$L$52586,Source_Data!$A$3:$A$52586,$AD254,Source_Data!$E$3:$E$52586,BC$3)/$AC254</f>
        <v>5.6938068401278129E-6</v>
      </c>
    </row>
    <row r="255" spans="1:55" x14ac:dyDescent="0.25">
      <c r="A255" s="10">
        <f>INDEX(Installed_Capacity!$H$6:$S$11,MATCH(YEAR(B255),Installed_Capacity!$G$6:$G$11,0),MATCH(C255,Installed_Capacity!$H$5:$S$5,0))</f>
        <v>1840.48</v>
      </c>
      <c r="B255" s="1">
        <f>Date_List!A252</f>
        <v>44244</v>
      </c>
      <c r="C255" s="44">
        <f t="shared" si="29"/>
        <v>2</v>
      </c>
      <c r="D255" s="48">
        <f>SUMIFS(Source_Data!$H$3:$H$52586,Source_Data!$A$3:$A$52586,$B255,Source_Data!$E$3:$E$52586,D$3)/$A255</f>
        <v>0</v>
      </c>
      <c r="E255" s="48">
        <f>SUMIFS(Source_Data!$H$3:$H$52586,Source_Data!$A$3:$A$52586,$B255,Source_Data!$E$3:$E$52586,E$3)/$A255</f>
        <v>0</v>
      </c>
      <c r="F255" s="48">
        <f>SUMIFS(Source_Data!$H$3:$H$52586,Source_Data!$A$3:$A$52586,$B255,Source_Data!$E$3:$E$52586,F$3)/$A255</f>
        <v>0</v>
      </c>
      <c r="G255" s="48">
        <f>SUMIFS(Source_Data!$H$3:$H$52586,Source_Data!$A$3:$A$52586,$B255,Source_Data!$E$3:$E$52586,G$3)/$A255</f>
        <v>0</v>
      </c>
      <c r="H255" s="48">
        <f>SUMIFS(Source_Data!$H$3:$H$52586,Source_Data!$A$3:$A$52586,$B255,Source_Data!$E$3:$E$52586,H$3)/$A255</f>
        <v>0</v>
      </c>
      <c r="I255" s="48">
        <f>SUMIFS(Source_Data!$H$3:$H$52586,Source_Data!$A$3:$A$52586,$B255,Source_Data!$E$3:$E$52586,I$3)/$A255</f>
        <v>0</v>
      </c>
      <c r="J255" s="48">
        <f>SUMIFS(Source_Data!$H$3:$H$52586,Source_Data!$A$3:$A$52586,$B255,Source_Data!$E$3:$E$52586,J$3)/$A255</f>
        <v>1.4007958342388941E-3</v>
      </c>
      <c r="K255" s="48">
        <f>SUMIFS(Source_Data!$H$3:$H$52586,Source_Data!$A$3:$A$52586,$B255,Source_Data!$E$3:$E$52586,K$3)/$A255</f>
        <v>0.20452500562407633</v>
      </c>
      <c r="L255" s="48">
        <f>SUMIFS(Source_Data!$H$3:$H$52586,Source_Data!$A$3:$A$52586,$B255,Source_Data!$E$3:$E$52586,L$3)/$A255</f>
        <v>0.63227553288924632</v>
      </c>
      <c r="M255" s="48">
        <f>SUMIFS(Source_Data!$H$3:$H$52586,Source_Data!$A$3:$A$52586,$B255,Source_Data!$E$3:$E$52586,M$3)/$A255</f>
        <v>0.77088694276438752</v>
      </c>
      <c r="N255" s="48">
        <f>SUMIFS(Source_Data!$H$3:$H$52586,Source_Data!$A$3:$A$52586,$B255,Source_Data!$E$3:$E$52586,N$3)/$A255</f>
        <v>0.79675417559495343</v>
      </c>
      <c r="O255" s="48">
        <f>SUMIFS(Source_Data!$H$3:$H$52586,Source_Data!$A$3:$A$52586,$B255,Source_Data!$E$3:$E$52586,O$3)/$A255</f>
        <v>0.78389385004455359</v>
      </c>
      <c r="P255" s="48">
        <f>SUMIFS(Source_Data!$H$3:$H$52586,Source_Data!$A$3:$A$52586,$B255,Source_Data!$E$3:$E$52586,P$3)/$A255</f>
        <v>0.78869904322296358</v>
      </c>
      <c r="Q255" s="48">
        <f>SUMIFS(Source_Data!$H$3:$H$52586,Source_Data!$A$3:$A$52586,$B255,Source_Data!$E$3:$E$52586,Q$3)/$A255</f>
        <v>0.83813446653916379</v>
      </c>
      <c r="R255" s="48">
        <f>SUMIFS(Source_Data!$H$3:$H$52586,Source_Data!$A$3:$A$52586,$B255,Source_Data!$E$3:$E$52586,R$3)/$A255</f>
        <v>0.84816305338933329</v>
      </c>
      <c r="S255" s="48">
        <f>SUMIFS(Source_Data!$H$3:$H$52586,Source_Data!$A$3:$A$52586,$B255,Source_Data!$E$3:$E$52586,S$3)/$A255</f>
        <v>0.74617475239285402</v>
      </c>
      <c r="T255" s="48">
        <f>SUMIFS(Source_Data!$H$3:$H$52586,Source_Data!$A$3:$A$52586,$B255,Source_Data!$E$3:$E$52586,T$3)/$A255</f>
        <v>0.36696475978386073</v>
      </c>
      <c r="U255" s="48">
        <f>SUMIFS(Source_Data!$H$3:$H$52586,Source_Data!$A$3:$A$52586,$B255,Source_Data!$E$3:$E$52586,U$3)/$A255</f>
        <v>3.6779545011627404E-2</v>
      </c>
      <c r="V255" s="48">
        <f>SUMIFS(Source_Data!$H$3:$H$52586,Source_Data!$A$3:$A$52586,$B255,Source_Data!$E$3:$E$52586,V$3)/$A255</f>
        <v>0</v>
      </c>
      <c r="W255" s="48">
        <f>SUMIFS(Source_Data!$H$3:$H$52586,Source_Data!$A$3:$A$52586,$B255,Source_Data!$E$3:$E$52586,W$3)/$A255</f>
        <v>0</v>
      </c>
      <c r="X255" s="48">
        <f>SUMIFS(Source_Data!$H$3:$H$52586,Source_Data!$A$3:$A$52586,$B255,Source_Data!$E$3:$E$52586,X$3)/$A255</f>
        <v>0</v>
      </c>
      <c r="Y255" s="48">
        <f>SUMIFS(Source_Data!$H$3:$H$52586,Source_Data!$A$3:$A$52586,$B255,Source_Data!$E$3:$E$52586,Y$3)/$A255</f>
        <v>0</v>
      </c>
      <c r="Z255" s="48">
        <f>SUMIFS(Source_Data!$H$3:$H$52586,Source_Data!$A$3:$A$52586,$B255,Source_Data!$E$3:$E$52586,Z$3)/$A255</f>
        <v>0</v>
      </c>
      <c r="AA255" s="48">
        <f>SUMIFS(Source_Data!$H$3:$H$52586,Source_Data!$A$3:$A$52586,$B255,Source_Data!$E$3:$E$52586,AA$3)/$A255</f>
        <v>0</v>
      </c>
      <c r="AC255" s="10">
        <f>INDEX(Installed_Capacity!$V$6:$AG$11,MATCH(YEAR(AD255),Installed_Capacity!$U$6:$U$11,0),MATCH(AE255,Installed_Capacity!$V$5:$AG$5,0))</f>
        <v>2278.3200000000002</v>
      </c>
      <c r="AD255" s="1">
        <f>Date_List!A252</f>
        <v>44244</v>
      </c>
      <c r="AE255" s="44">
        <f t="shared" si="30"/>
        <v>2</v>
      </c>
      <c r="AF255" s="48">
        <f>SUMIFS(Source_Data!$L$3:$L$52586,Source_Data!$A$3:$A$52586,$AD255,Source_Data!$E$3:$E$52586,AF$3)/$AC255</f>
        <v>5.7452684434144454E-6</v>
      </c>
      <c r="AG255" s="48">
        <f>SUMIFS(Source_Data!$L$3:$L$52586,Source_Data!$A$3:$A$52586,$AD255,Source_Data!$E$3:$E$52586,AG$3)/$AC255</f>
        <v>5.7084575476667012E-6</v>
      </c>
      <c r="AH255" s="48">
        <f>SUMIFS(Source_Data!$L$3:$L$52586,Source_Data!$A$3:$A$52586,$AD255,Source_Data!$E$3:$E$52586,AH$3)/$AC255</f>
        <v>5.589978141788686E-6</v>
      </c>
      <c r="AI255" s="48">
        <f>SUMIFS(Source_Data!$L$3:$L$52586,Source_Data!$A$3:$A$52586,$AD255,Source_Data!$E$3:$E$52586,AI$3)/$AC255</f>
        <v>5.5109133045401868E-6</v>
      </c>
      <c r="AJ255" s="48">
        <f>SUMIFS(Source_Data!$L$3:$L$52586,Source_Data!$A$3:$A$52586,$AD255,Source_Data!$E$3:$E$52586,AJ$3)/$AC255</f>
        <v>5.4871997787843673E-6</v>
      </c>
      <c r="AK255" s="48">
        <f>SUMIFS(Source_Data!$L$3:$L$52586,Source_Data!$A$3:$A$52586,$AD255,Source_Data!$E$3:$E$52586,AK$3)/$AC255</f>
        <v>5.561311843814741E-6</v>
      </c>
      <c r="AL255" s="48">
        <f>SUMIFS(Source_Data!$L$3:$L$52586,Source_Data!$A$3:$A$52586,$AD255,Source_Data!$E$3:$E$52586,AL$3)/$AC255</f>
        <v>1.4142333627409668E-3</v>
      </c>
      <c r="AM255" s="48">
        <f>SUMIFS(Source_Data!$L$3:$L$52586,Source_Data!$A$3:$A$52586,$AD255,Source_Data!$E$3:$E$52586,AM$3)/$AC255</f>
        <v>0.22317620576916322</v>
      </c>
      <c r="AN255" s="48">
        <f>SUMIFS(Source_Data!$L$3:$L$52586,Source_Data!$A$3:$A$52586,$AD255,Source_Data!$E$3:$E$52586,AN$3)/$AC255</f>
        <v>0.69831420681905965</v>
      </c>
      <c r="AO255" s="48">
        <f>SUMIFS(Source_Data!$L$3:$L$52586,Source_Data!$A$3:$A$52586,$AD255,Source_Data!$E$3:$E$52586,AO$3)/$AC255</f>
        <v>0.77768376320929455</v>
      </c>
      <c r="AP255" s="48">
        <f>SUMIFS(Source_Data!$L$3:$L$52586,Source_Data!$A$3:$A$52586,$AD255,Source_Data!$E$3:$E$52586,AP$3)/$AC255</f>
        <v>0.75044197082279918</v>
      </c>
      <c r="AQ255" s="48">
        <f>SUMIFS(Source_Data!$L$3:$L$52586,Source_Data!$A$3:$A$52586,$AD255,Source_Data!$E$3:$E$52586,AQ$3)/$AC255</f>
        <v>0.69122403851961089</v>
      </c>
      <c r="AR255" s="48">
        <f>SUMIFS(Source_Data!$L$3:$L$52586,Source_Data!$A$3:$A$52586,$AD255,Source_Data!$E$3:$E$52586,AR$3)/$AC255</f>
        <v>0.68911355193519785</v>
      </c>
      <c r="AS255" s="48">
        <f>SUMIFS(Source_Data!$L$3:$L$52586,Source_Data!$A$3:$A$52586,$AD255,Source_Data!$E$3:$E$52586,AS$3)/$AC255</f>
        <v>0.73701539554057371</v>
      </c>
      <c r="AT255" s="48">
        <f>SUMIFS(Source_Data!$L$3:$L$52586,Source_Data!$A$3:$A$52586,$AD255,Source_Data!$E$3:$E$52586,AT$3)/$AC255</f>
        <v>0.84146206848072258</v>
      </c>
      <c r="AU255" s="48">
        <f>SUMIFS(Source_Data!$L$3:$L$52586,Source_Data!$A$3:$A$52586,$AD255,Source_Data!$E$3:$E$52586,AU$3)/$AC255</f>
        <v>0.82632757824800729</v>
      </c>
      <c r="AV255" s="48">
        <f>SUMIFS(Source_Data!$L$3:$L$52586,Source_Data!$A$3:$A$52586,$AD255,Source_Data!$E$3:$E$52586,AV$3)/$AC255</f>
        <v>0.44203597956520591</v>
      </c>
      <c r="AW255" s="48">
        <f>SUMIFS(Source_Data!$L$3:$L$52586,Source_Data!$A$3:$A$52586,$AD255,Source_Data!$E$3:$E$52586,AW$3)/$AC255</f>
        <v>4.1556725082078021E-2</v>
      </c>
      <c r="AX255" s="48">
        <f>SUMIFS(Source_Data!$L$3:$L$52586,Source_Data!$A$3:$A$52586,$AD255,Source_Data!$E$3:$E$52586,AX$3)/$AC255</f>
        <v>0</v>
      </c>
      <c r="AY255" s="48">
        <f>SUMIFS(Source_Data!$L$3:$L$52586,Source_Data!$A$3:$A$52586,$AD255,Source_Data!$E$3:$E$52586,AY$3)/$AC255</f>
        <v>1.7444911162611046E-6</v>
      </c>
      <c r="AZ255" s="48">
        <f>SUMIFS(Source_Data!$L$3:$L$52586,Source_Data!$A$3:$A$52586,$AD255,Source_Data!$E$3:$E$52586,AZ$3)/$AC255</f>
        <v>4.0020954036307453E-6</v>
      </c>
      <c r="BA255" s="48">
        <f>SUMIFS(Source_Data!$L$3:$L$52586,Source_Data!$A$3:$A$52586,$AD255,Source_Data!$E$3:$E$52586,BA$3)/$AC255</f>
        <v>3.9555993012395093E-6</v>
      </c>
      <c r="BB255" s="48">
        <f>SUMIFS(Source_Data!$L$3:$L$52586,Source_Data!$A$3:$A$52586,$AD255,Source_Data!$E$3:$E$52586,BB$3)/$AC255</f>
        <v>3.9085804452403518E-6</v>
      </c>
      <c r="BC255" s="48">
        <f>SUMIFS(Source_Data!$L$3:$L$52586,Source_Data!$A$3:$A$52586,$AD255,Source_Data!$E$3:$E$52586,BC$3)/$AC255</f>
        <v>3.8686650689982087E-6</v>
      </c>
    </row>
    <row r="256" spans="1:55" x14ac:dyDescent="0.25">
      <c r="A256" s="10">
        <f>INDEX(Installed_Capacity!$H$6:$S$11,MATCH(YEAR(B256),Installed_Capacity!$G$6:$G$11,0),MATCH(C256,Installed_Capacity!$H$5:$S$5,0))</f>
        <v>1840.48</v>
      </c>
      <c r="B256" s="1">
        <f>Date_List!A253</f>
        <v>44235</v>
      </c>
      <c r="C256" s="44">
        <f t="shared" si="29"/>
        <v>2</v>
      </c>
      <c r="D256" s="48">
        <f>SUMIFS(Source_Data!$H$3:$H$52586,Source_Data!$A$3:$A$52586,$B256,Source_Data!$E$3:$E$52586,D$3)/$A256</f>
        <v>0</v>
      </c>
      <c r="E256" s="48">
        <f>SUMIFS(Source_Data!$H$3:$H$52586,Source_Data!$A$3:$A$52586,$B256,Source_Data!$E$3:$E$52586,E$3)/$A256</f>
        <v>0</v>
      </c>
      <c r="F256" s="48">
        <f>SUMIFS(Source_Data!$H$3:$H$52586,Source_Data!$A$3:$A$52586,$B256,Source_Data!$E$3:$E$52586,F$3)/$A256</f>
        <v>0</v>
      </c>
      <c r="G256" s="48">
        <f>SUMIFS(Source_Data!$H$3:$H$52586,Source_Data!$A$3:$A$52586,$B256,Source_Data!$E$3:$E$52586,G$3)/$A256</f>
        <v>0</v>
      </c>
      <c r="H256" s="48">
        <f>SUMIFS(Source_Data!$H$3:$H$52586,Source_Data!$A$3:$A$52586,$B256,Source_Data!$E$3:$E$52586,H$3)/$A256</f>
        <v>0</v>
      </c>
      <c r="I256" s="48">
        <f>SUMIFS(Source_Data!$H$3:$H$52586,Source_Data!$A$3:$A$52586,$B256,Source_Data!$E$3:$E$52586,I$3)/$A256</f>
        <v>0</v>
      </c>
      <c r="J256" s="48">
        <f>SUMIFS(Source_Data!$H$3:$H$52586,Source_Data!$A$3:$A$52586,$B256,Source_Data!$E$3:$E$52586,J$3)/$A256</f>
        <v>1.239788278057898E-4</v>
      </c>
      <c r="K256" s="48">
        <f>SUMIFS(Source_Data!$H$3:$H$52586,Source_Data!$A$3:$A$52586,$B256,Source_Data!$E$3:$E$52586,K$3)/$A256</f>
        <v>0.1017829781361384</v>
      </c>
      <c r="L256" s="48">
        <f>SUMIFS(Source_Data!$H$3:$H$52586,Source_Data!$A$3:$A$52586,$B256,Source_Data!$E$3:$E$52586,L$3)/$A256</f>
        <v>0.44573559231015819</v>
      </c>
      <c r="M256" s="48">
        <f>SUMIFS(Source_Data!$H$3:$H$52586,Source_Data!$A$3:$A$52586,$B256,Source_Data!$E$3:$E$52586,M$3)/$A256</f>
        <v>0.61785807542217241</v>
      </c>
      <c r="N256" s="48">
        <f>SUMIFS(Source_Data!$H$3:$H$52586,Source_Data!$A$3:$A$52586,$B256,Source_Data!$E$3:$E$52586,N$3)/$A256</f>
        <v>0.73495426314602708</v>
      </c>
      <c r="O256" s="48">
        <f>SUMIFS(Source_Data!$H$3:$H$52586,Source_Data!$A$3:$A$52586,$B256,Source_Data!$E$3:$E$52586,O$3)/$A256</f>
        <v>0.71806607538848566</v>
      </c>
      <c r="P256" s="48">
        <f>SUMIFS(Source_Data!$H$3:$H$52586,Source_Data!$A$3:$A$52586,$B256,Source_Data!$E$3:$E$52586,P$3)/$A256</f>
        <v>0.71256536704990003</v>
      </c>
      <c r="Q256" s="48">
        <f>SUMIFS(Source_Data!$H$3:$H$52586,Source_Data!$A$3:$A$52586,$B256,Source_Data!$E$3:$E$52586,Q$3)/$A256</f>
        <v>0.55251159681333128</v>
      </c>
      <c r="R256" s="48">
        <f>SUMIFS(Source_Data!$H$3:$H$52586,Source_Data!$A$3:$A$52586,$B256,Source_Data!$E$3:$E$52586,R$3)/$A256</f>
        <v>0.62464591900536814</v>
      </c>
      <c r="S256" s="48">
        <f>SUMIFS(Source_Data!$H$3:$H$52586,Source_Data!$A$3:$A$52586,$B256,Source_Data!$E$3:$E$52586,S$3)/$A256</f>
        <v>0.48822000114807007</v>
      </c>
      <c r="T256" s="48">
        <f>SUMIFS(Source_Data!$H$3:$H$52586,Source_Data!$A$3:$A$52586,$B256,Source_Data!$E$3:$E$52586,T$3)/$A256</f>
        <v>0.14177331596268364</v>
      </c>
      <c r="U256" s="48">
        <f>SUMIFS(Source_Data!$H$3:$H$52586,Source_Data!$A$3:$A$52586,$B256,Source_Data!$E$3:$E$52586,U$3)/$A256</f>
        <v>1.2519223760106059E-2</v>
      </c>
      <c r="V256" s="48">
        <f>SUMIFS(Source_Data!$H$3:$H$52586,Source_Data!$A$3:$A$52586,$B256,Source_Data!$E$3:$E$52586,V$3)/$A256</f>
        <v>0</v>
      </c>
      <c r="W256" s="48">
        <f>SUMIFS(Source_Data!$H$3:$H$52586,Source_Data!$A$3:$A$52586,$B256,Source_Data!$E$3:$E$52586,W$3)/$A256</f>
        <v>0</v>
      </c>
      <c r="X256" s="48">
        <f>SUMIFS(Source_Data!$H$3:$H$52586,Source_Data!$A$3:$A$52586,$B256,Source_Data!$E$3:$E$52586,X$3)/$A256</f>
        <v>0</v>
      </c>
      <c r="Y256" s="48">
        <f>SUMIFS(Source_Data!$H$3:$H$52586,Source_Data!$A$3:$A$52586,$B256,Source_Data!$E$3:$E$52586,Y$3)/$A256</f>
        <v>0</v>
      </c>
      <c r="Z256" s="48">
        <f>SUMIFS(Source_Data!$H$3:$H$52586,Source_Data!$A$3:$A$52586,$B256,Source_Data!$E$3:$E$52586,Z$3)/$A256</f>
        <v>0</v>
      </c>
      <c r="AA256" s="48">
        <f>SUMIFS(Source_Data!$H$3:$H$52586,Source_Data!$A$3:$A$52586,$B256,Source_Data!$E$3:$E$52586,AA$3)/$A256</f>
        <v>0</v>
      </c>
      <c r="AC256" s="10">
        <f>INDEX(Installed_Capacity!$V$6:$AG$11,MATCH(YEAR(AD256),Installed_Capacity!$U$6:$U$11,0),MATCH(AE256,Installed_Capacity!$V$5:$AG$5,0))</f>
        <v>2278.3200000000002</v>
      </c>
      <c r="AD256" s="1">
        <f>Date_List!A253</f>
        <v>44235</v>
      </c>
      <c r="AE256" s="44">
        <f t="shared" si="30"/>
        <v>2</v>
      </c>
      <c r="AF256" s="48">
        <f>SUMIFS(Source_Data!$L$3:$L$52586,Source_Data!$A$3:$A$52586,$AD256,Source_Data!$E$3:$E$52586,AF$3)/$AC256</f>
        <v>3.417487446890691E-6</v>
      </c>
      <c r="AG256" s="48">
        <f>SUMIFS(Source_Data!$L$3:$L$52586,Source_Data!$A$3:$A$52586,$AD256,Source_Data!$E$3:$E$52586,AG$3)/$AC256</f>
        <v>3.4180698936058148E-6</v>
      </c>
      <c r="AH256" s="48">
        <f>SUMIFS(Source_Data!$L$3:$L$52586,Source_Data!$A$3:$A$52586,$AD256,Source_Data!$E$3:$E$52586,AH$3)/$AC256</f>
        <v>3.3623920257031495E-6</v>
      </c>
      <c r="AI256" s="48">
        <f>SUMIFS(Source_Data!$L$3:$L$52586,Source_Data!$A$3:$A$52586,$AD256,Source_Data!$E$3:$E$52586,AI$3)/$AC256</f>
        <v>3.3090101478282242E-6</v>
      </c>
      <c r="AJ256" s="48">
        <f>SUMIFS(Source_Data!$L$3:$L$52586,Source_Data!$A$3:$A$52586,$AD256,Source_Data!$E$3:$E$52586,AJ$3)/$AC256</f>
        <v>3.2848019593384599E-6</v>
      </c>
      <c r="AK256" s="48">
        <f>SUMIFS(Source_Data!$L$3:$L$52586,Source_Data!$A$3:$A$52586,$AD256,Source_Data!$E$3:$E$52586,AK$3)/$AC256</f>
        <v>3.3028305944731202E-6</v>
      </c>
      <c r="AL256" s="48">
        <f>SUMIFS(Source_Data!$L$3:$L$52586,Source_Data!$A$3:$A$52586,$AD256,Source_Data!$E$3:$E$52586,AL$3)/$AC256</f>
        <v>2.4799529565644858E-4</v>
      </c>
      <c r="AM256" s="48">
        <f>SUMIFS(Source_Data!$L$3:$L$52586,Source_Data!$A$3:$A$52586,$AD256,Source_Data!$E$3:$E$52586,AM$3)/$AC256</f>
        <v>0.10711409070060394</v>
      </c>
      <c r="AN256" s="48">
        <f>SUMIFS(Source_Data!$L$3:$L$52586,Source_Data!$A$3:$A$52586,$AD256,Source_Data!$E$3:$E$52586,AN$3)/$AC256</f>
        <v>0.45124630273490995</v>
      </c>
      <c r="AO256" s="48">
        <f>SUMIFS(Source_Data!$L$3:$L$52586,Source_Data!$A$3:$A$52586,$AD256,Source_Data!$E$3:$E$52586,AO$3)/$AC256</f>
        <v>0.61692892541214583</v>
      </c>
      <c r="AP256" s="48">
        <f>SUMIFS(Source_Data!$L$3:$L$52586,Source_Data!$A$3:$A$52586,$AD256,Source_Data!$E$3:$E$52586,AP$3)/$AC256</f>
        <v>0.66425046071096239</v>
      </c>
      <c r="AQ256" s="48">
        <f>SUMIFS(Source_Data!$L$3:$L$52586,Source_Data!$A$3:$A$52586,$AD256,Source_Data!$E$3:$E$52586,AQ$3)/$AC256</f>
        <v>0.66186611015924002</v>
      </c>
      <c r="AR256" s="48">
        <f>SUMIFS(Source_Data!$L$3:$L$52586,Source_Data!$A$3:$A$52586,$AD256,Source_Data!$E$3:$E$52586,AR$3)/$AC256</f>
        <v>0.64151902233663394</v>
      </c>
      <c r="AS256" s="48">
        <f>SUMIFS(Source_Data!$L$3:$L$52586,Source_Data!$A$3:$A$52586,$AD256,Source_Data!$E$3:$E$52586,AS$3)/$AC256</f>
        <v>0.46860066766784297</v>
      </c>
      <c r="AT256" s="48">
        <f>SUMIFS(Source_Data!$L$3:$L$52586,Source_Data!$A$3:$A$52586,$AD256,Source_Data!$E$3:$E$52586,AT$3)/$AC256</f>
        <v>0.50401253203061902</v>
      </c>
      <c r="AU256" s="48">
        <f>SUMIFS(Source_Data!$L$3:$L$52586,Source_Data!$A$3:$A$52586,$AD256,Source_Data!$E$3:$E$52586,AU$3)/$AC256</f>
        <v>0.41284424548702553</v>
      </c>
      <c r="AV256" s="48">
        <f>SUMIFS(Source_Data!$L$3:$L$52586,Source_Data!$A$3:$A$52586,$AD256,Source_Data!$E$3:$E$52586,AV$3)/$AC256</f>
        <v>0.14044942040801994</v>
      </c>
      <c r="AW256" s="48">
        <f>SUMIFS(Source_Data!$L$3:$L$52586,Source_Data!$A$3:$A$52586,$AD256,Source_Data!$E$3:$E$52586,AW$3)/$AC256</f>
        <v>7.6075291965132198E-3</v>
      </c>
      <c r="AX256" s="48">
        <f>SUMIFS(Source_Data!$L$3:$L$52586,Source_Data!$A$3:$A$52586,$AD256,Source_Data!$E$3:$E$52586,AX$3)/$AC256</f>
        <v>0</v>
      </c>
      <c r="AY256" s="48">
        <f>SUMIFS(Source_Data!$L$3:$L$52586,Source_Data!$A$3:$A$52586,$AD256,Source_Data!$E$3:$E$52586,AY$3)/$AC256</f>
        <v>3.6029328628111935E-6</v>
      </c>
      <c r="AZ256" s="48">
        <f>SUMIFS(Source_Data!$L$3:$L$52586,Source_Data!$A$3:$A$52586,$AD256,Source_Data!$E$3:$E$52586,AZ$3)/$AC256</f>
        <v>5.6891613118438138E-6</v>
      </c>
      <c r="BA256" s="48">
        <f>SUMIFS(Source_Data!$L$3:$L$52586,Source_Data!$A$3:$A$52586,$AD256,Source_Data!$E$3:$E$52586,BA$3)/$AC256</f>
        <v>5.6785627128761543E-6</v>
      </c>
      <c r="BB256" s="48">
        <f>SUMIFS(Source_Data!$L$3:$L$52586,Source_Data!$A$3:$A$52586,$AD256,Source_Data!$E$3:$E$52586,BB$3)/$AC256</f>
        <v>5.6145317602443904E-6</v>
      </c>
      <c r="BC256" s="48">
        <f>SUMIFS(Source_Data!$L$3:$L$52586,Source_Data!$A$3:$A$52586,$AD256,Source_Data!$E$3:$E$52586,BC$3)/$AC256</f>
        <v>5.587755451385231E-6</v>
      </c>
    </row>
    <row r="257" spans="1:55" x14ac:dyDescent="0.25">
      <c r="A257" s="10">
        <f>INDEX(Installed_Capacity!$H$6:$S$11,MATCH(YEAR(B257),Installed_Capacity!$G$6:$G$11,0),MATCH(C257,Installed_Capacity!$H$5:$S$5,0))</f>
        <v>1840.48</v>
      </c>
      <c r="B257" s="1">
        <f>Date_List!A254</f>
        <v>44231</v>
      </c>
      <c r="C257" s="44">
        <f t="shared" si="29"/>
        <v>2</v>
      </c>
      <c r="D257" s="48">
        <f>SUMIFS(Source_Data!$H$3:$H$52586,Source_Data!$A$3:$A$52586,$B257,Source_Data!$E$3:$E$52586,D$3)/$A257</f>
        <v>0</v>
      </c>
      <c r="E257" s="48">
        <f>SUMIFS(Source_Data!$H$3:$H$52586,Source_Data!$A$3:$A$52586,$B257,Source_Data!$E$3:$E$52586,E$3)/$A257</f>
        <v>0</v>
      </c>
      <c r="F257" s="48">
        <f>SUMIFS(Source_Data!$H$3:$H$52586,Source_Data!$A$3:$A$52586,$B257,Source_Data!$E$3:$E$52586,F$3)/$A257</f>
        <v>0</v>
      </c>
      <c r="G257" s="48">
        <f>SUMIFS(Source_Data!$H$3:$H$52586,Source_Data!$A$3:$A$52586,$B257,Source_Data!$E$3:$E$52586,G$3)/$A257</f>
        <v>0</v>
      </c>
      <c r="H257" s="48">
        <f>SUMIFS(Source_Data!$H$3:$H$52586,Source_Data!$A$3:$A$52586,$B257,Source_Data!$E$3:$E$52586,H$3)/$A257</f>
        <v>0</v>
      </c>
      <c r="I257" s="48">
        <f>SUMIFS(Source_Data!$H$3:$H$52586,Source_Data!$A$3:$A$52586,$B257,Source_Data!$E$3:$E$52586,I$3)/$A257</f>
        <v>0</v>
      </c>
      <c r="J257" s="48">
        <f>SUMIFS(Source_Data!$H$3:$H$52586,Source_Data!$A$3:$A$52586,$B257,Source_Data!$E$3:$E$52586,J$3)/$A257</f>
        <v>5.1633323915500302E-7</v>
      </c>
      <c r="K257" s="48">
        <f>SUMIFS(Source_Data!$H$3:$H$52586,Source_Data!$A$3:$A$52586,$B257,Source_Data!$E$3:$E$52586,K$3)/$A257</f>
        <v>6.7065447170846726E-2</v>
      </c>
      <c r="L257" s="48">
        <f>SUMIFS(Source_Data!$H$3:$H$52586,Source_Data!$A$3:$A$52586,$B257,Source_Data!$E$3:$E$52586,L$3)/$A257</f>
        <v>0.37242768905013912</v>
      </c>
      <c r="M257" s="48">
        <f>SUMIFS(Source_Data!$H$3:$H$52586,Source_Data!$A$3:$A$52586,$B257,Source_Data!$E$3:$E$52586,M$3)/$A257</f>
        <v>0.68137741380509431</v>
      </c>
      <c r="N257" s="48">
        <f>SUMIFS(Source_Data!$H$3:$H$52586,Source_Data!$A$3:$A$52586,$B257,Source_Data!$E$3:$E$52586,N$3)/$A257</f>
        <v>0.77183865941221863</v>
      </c>
      <c r="O257" s="48">
        <f>SUMIFS(Source_Data!$H$3:$H$52586,Source_Data!$A$3:$A$52586,$B257,Source_Data!$E$3:$E$52586,O$3)/$A257</f>
        <v>0.7701890463601887</v>
      </c>
      <c r="P257" s="48">
        <f>SUMIFS(Source_Data!$H$3:$H$52586,Source_Data!$A$3:$A$52586,$B257,Source_Data!$E$3:$E$52586,P$3)/$A257</f>
        <v>0.74070496230657212</v>
      </c>
      <c r="Q257" s="48">
        <f>SUMIFS(Source_Data!$H$3:$H$52586,Source_Data!$A$3:$A$52586,$B257,Source_Data!$E$3:$E$52586,Q$3)/$A257</f>
        <v>0.78156511929116312</v>
      </c>
      <c r="R257" s="48">
        <f>SUMIFS(Source_Data!$H$3:$H$52586,Source_Data!$A$3:$A$52586,$B257,Source_Data!$E$3:$E$52586,R$3)/$A257</f>
        <v>0.69667578458010948</v>
      </c>
      <c r="S257" s="48">
        <f>SUMIFS(Source_Data!$H$3:$H$52586,Source_Data!$A$3:$A$52586,$B257,Source_Data!$E$3:$E$52586,S$3)/$A257</f>
        <v>0.63123558751195341</v>
      </c>
      <c r="T257" s="48">
        <f>SUMIFS(Source_Data!$H$3:$H$52586,Source_Data!$A$3:$A$52586,$B257,Source_Data!$E$3:$E$52586,T$3)/$A257</f>
        <v>0.29266950734808311</v>
      </c>
      <c r="U257" s="48">
        <f>SUMIFS(Source_Data!$H$3:$H$52586,Source_Data!$A$3:$A$52586,$B257,Source_Data!$E$3:$E$52586,U$3)/$A257</f>
        <v>1.3968818777710163E-2</v>
      </c>
      <c r="V257" s="48">
        <f>SUMIFS(Source_Data!$H$3:$H$52586,Source_Data!$A$3:$A$52586,$B257,Source_Data!$E$3:$E$52586,V$3)/$A257</f>
        <v>0</v>
      </c>
      <c r="W257" s="48">
        <f>SUMIFS(Source_Data!$H$3:$H$52586,Source_Data!$A$3:$A$52586,$B257,Source_Data!$E$3:$E$52586,W$3)/$A257</f>
        <v>0</v>
      </c>
      <c r="X257" s="48">
        <f>SUMIFS(Source_Data!$H$3:$H$52586,Source_Data!$A$3:$A$52586,$B257,Source_Data!$E$3:$E$52586,X$3)/$A257</f>
        <v>0</v>
      </c>
      <c r="Y257" s="48">
        <f>SUMIFS(Source_Data!$H$3:$H$52586,Source_Data!$A$3:$A$52586,$B257,Source_Data!$E$3:$E$52586,Y$3)/$A257</f>
        <v>0</v>
      </c>
      <c r="Z257" s="48">
        <f>SUMIFS(Source_Data!$H$3:$H$52586,Source_Data!$A$3:$A$52586,$B257,Source_Data!$E$3:$E$52586,Z$3)/$A257</f>
        <v>0</v>
      </c>
      <c r="AA257" s="48">
        <f>SUMIFS(Source_Data!$H$3:$H$52586,Source_Data!$A$3:$A$52586,$B257,Source_Data!$E$3:$E$52586,AA$3)/$A257</f>
        <v>0</v>
      </c>
      <c r="AC257" s="10">
        <f>INDEX(Installed_Capacity!$V$6:$AG$11,MATCH(YEAR(AD257),Installed_Capacity!$U$6:$U$11,0),MATCH(AE257,Installed_Capacity!$V$5:$AG$5,0))</f>
        <v>2278.3200000000002</v>
      </c>
      <c r="AD257" s="1">
        <f>Date_List!A254</f>
        <v>44231</v>
      </c>
      <c r="AE257" s="44">
        <f t="shared" si="30"/>
        <v>2</v>
      </c>
      <c r="AF257" s="48">
        <f>SUMIFS(Source_Data!$L$3:$L$52586,Source_Data!$A$3:$A$52586,$AD257,Source_Data!$E$3:$E$52586,AF$3)/$AC257</f>
        <v>1.6858601952315739E-6</v>
      </c>
      <c r="AG257" s="48">
        <f>SUMIFS(Source_Data!$L$3:$L$52586,Source_Data!$A$3:$A$52586,$AD257,Source_Data!$E$3:$E$52586,AG$3)/$AC257</f>
        <v>1.6736358369324765E-6</v>
      </c>
      <c r="AH257" s="48">
        <f>SUMIFS(Source_Data!$L$3:$L$52586,Source_Data!$A$3:$A$52586,$AD257,Source_Data!$E$3:$E$52586,AH$3)/$AC257</f>
        <v>1.6888839144632886E-6</v>
      </c>
      <c r="AI257" s="48">
        <f>SUMIFS(Source_Data!$L$3:$L$52586,Source_Data!$A$3:$A$52586,$AD257,Source_Data!$E$3:$E$52586,AI$3)/$AC257</f>
        <v>1.669518768215176E-6</v>
      </c>
      <c r="AJ257" s="48">
        <f>SUMIFS(Source_Data!$L$3:$L$52586,Source_Data!$A$3:$A$52586,$AD257,Source_Data!$E$3:$E$52586,AJ$3)/$AC257</f>
        <v>1.6342309245408897E-6</v>
      </c>
      <c r="AK257" s="48">
        <f>SUMIFS(Source_Data!$L$3:$L$52586,Source_Data!$A$3:$A$52586,$AD257,Source_Data!$E$3:$E$52586,AK$3)/$AC257</f>
        <v>1.6678728185680675E-6</v>
      </c>
      <c r="AL257" s="48">
        <f>SUMIFS(Source_Data!$L$3:$L$52586,Source_Data!$A$3:$A$52586,$AD257,Source_Data!$E$3:$E$52586,AL$3)/$AC257</f>
        <v>2.7718742318901644E-5</v>
      </c>
      <c r="AM257" s="48">
        <f>SUMIFS(Source_Data!$L$3:$L$52586,Source_Data!$A$3:$A$52586,$AD257,Source_Data!$E$3:$E$52586,AM$3)/$AC257</f>
        <v>0.10481390379753502</v>
      </c>
      <c r="AN257" s="48">
        <f>SUMIFS(Source_Data!$L$3:$L$52586,Source_Data!$A$3:$A$52586,$AD257,Source_Data!$E$3:$E$52586,AN$3)/$AC257</f>
        <v>0.51385379008392151</v>
      </c>
      <c r="AO257" s="48">
        <f>SUMIFS(Source_Data!$L$3:$L$52586,Source_Data!$A$3:$A$52586,$AD257,Source_Data!$E$3:$E$52586,AO$3)/$AC257</f>
        <v>0.71707878116989709</v>
      </c>
      <c r="AP257" s="48">
        <f>SUMIFS(Source_Data!$L$3:$L$52586,Source_Data!$A$3:$A$52586,$AD257,Source_Data!$E$3:$E$52586,AP$3)/$AC257</f>
        <v>0.73370744559982792</v>
      </c>
      <c r="AQ257" s="48">
        <f>SUMIFS(Source_Data!$L$3:$L$52586,Source_Data!$A$3:$A$52586,$AD257,Source_Data!$E$3:$E$52586,AQ$3)/$AC257</f>
        <v>0.71714190802257793</v>
      </c>
      <c r="AR257" s="48">
        <f>SUMIFS(Source_Data!$L$3:$L$52586,Source_Data!$A$3:$A$52586,$AD257,Source_Data!$E$3:$E$52586,AR$3)/$AC257</f>
        <v>0.70269672329655186</v>
      </c>
      <c r="AS257" s="48">
        <f>SUMIFS(Source_Data!$L$3:$L$52586,Source_Data!$A$3:$A$52586,$AD257,Source_Data!$E$3:$E$52586,AS$3)/$AC257</f>
        <v>0.72863251316013555</v>
      </c>
      <c r="AT257" s="48">
        <f>SUMIFS(Source_Data!$L$3:$L$52586,Source_Data!$A$3:$A$52586,$AD257,Source_Data!$E$3:$E$52586,AT$3)/$AC257</f>
        <v>0.68894045878629862</v>
      </c>
      <c r="AU257" s="48">
        <f>SUMIFS(Source_Data!$L$3:$L$52586,Source_Data!$A$3:$A$52586,$AD257,Source_Data!$E$3:$E$52586,AU$3)/$AC257</f>
        <v>0.69978108823211838</v>
      </c>
      <c r="AV257" s="48">
        <f>SUMIFS(Source_Data!$L$3:$L$52586,Source_Data!$A$3:$A$52586,$AD257,Source_Data!$E$3:$E$52586,AV$3)/$AC257</f>
        <v>0.334800212072492</v>
      </c>
      <c r="AW257" s="48">
        <f>SUMIFS(Source_Data!$L$3:$L$52586,Source_Data!$A$3:$A$52586,$AD257,Source_Data!$E$3:$E$52586,AW$3)/$AC257</f>
        <v>1.299016962630359E-2</v>
      </c>
      <c r="AX257" s="48">
        <f>SUMIFS(Source_Data!$L$3:$L$52586,Source_Data!$A$3:$A$52586,$AD257,Source_Data!$E$3:$E$52586,AX$3)/$AC257</f>
        <v>0</v>
      </c>
      <c r="AY257" s="48">
        <f>SUMIFS(Source_Data!$L$3:$L$52586,Source_Data!$A$3:$A$52586,$AD257,Source_Data!$E$3:$E$52586,AY$3)/$AC257</f>
        <v>2.051512956915622E-6</v>
      </c>
      <c r="AZ257" s="48">
        <f>SUMIFS(Source_Data!$L$3:$L$52586,Source_Data!$A$3:$A$52586,$AD257,Source_Data!$E$3:$E$52586,AZ$3)/$AC257</f>
        <v>3.1925098318058918E-6</v>
      </c>
      <c r="BA257" s="48">
        <f>SUMIFS(Source_Data!$L$3:$L$52586,Source_Data!$A$3:$A$52586,$AD257,Source_Data!$E$3:$E$52586,BA$3)/$AC257</f>
        <v>3.210725007900558E-6</v>
      </c>
      <c r="BB257" s="48">
        <f>SUMIFS(Source_Data!$L$3:$L$52586,Source_Data!$A$3:$A$52586,$AD257,Source_Data!$E$3:$E$52586,BB$3)/$AC257</f>
        <v>3.242524755082692E-6</v>
      </c>
      <c r="BC257" s="48">
        <f>SUMIFS(Source_Data!$L$3:$L$52586,Source_Data!$A$3:$A$52586,$AD257,Source_Data!$E$3:$E$52586,BC$3)/$AC257</f>
        <v>3.2423676217563816E-6</v>
      </c>
    </row>
    <row r="258" spans="1:55" x14ac:dyDescent="0.25">
      <c r="A258" s="10">
        <f>INDEX(Installed_Capacity!$H$6:$S$11,MATCH(YEAR(B258),Installed_Capacity!$G$6:$G$11,0),MATCH(C258,Installed_Capacity!$H$5:$S$5,0))</f>
        <v>1840.48</v>
      </c>
      <c r="B258" s="1">
        <f>Date_List!A255</f>
        <v>44265</v>
      </c>
      <c r="C258" s="44">
        <f t="shared" si="29"/>
        <v>3</v>
      </c>
      <c r="D258" s="48">
        <f>SUMIFS(Source_Data!$H$3:$H$52586,Source_Data!$A$3:$A$52586,$B258,Source_Data!$E$3:$E$52586,D$3)/$A258</f>
        <v>4.1217508476049726E-5</v>
      </c>
      <c r="E258" s="48">
        <f>SUMIFS(Source_Data!$H$3:$H$52586,Source_Data!$A$3:$A$52586,$B258,Source_Data!$E$3:$E$52586,E$3)/$A258</f>
        <v>4.2409045466400068E-6</v>
      </c>
      <c r="F258" s="48">
        <f>SUMIFS(Source_Data!$H$3:$H$52586,Source_Data!$A$3:$A$52586,$B258,Source_Data!$E$3:$E$52586,F$3)/$A258</f>
        <v>0</v>
      </c>
      <c r="G258" s="48">
        <f>SUMIFS(Source_Data!$H$3:$H$52586,Source_Data!$A$3:$A$52586,$B258,Source_Data!$E$3:$E$52586,G$3)/$A258</f>
        <v>0</v>
      </c>
      <c r="H258" s="48">
        <f>SUMIFS(Source_Data!$H$3:$H$52586,Source_Data!$A$3:$A$52586,$B258,Source_Data!$E$3:$E$52586,H$3)/$A258</f>
        <v>0</v>
      </c>
      <c r="I258" s="48">
        <f>SUMIFS(Source_Data!$H$3:$H$52586,Source_Data!$A$3:$A$52586,$B258,Source_Data!$E$3:$E$52586,I$3)/$A258</f>
        <v>0</v>
      </c>
      <c r="J258" s="48">
        <f>SUMIFS(Source_Data!$H$3:$H$52586,Source_Data!$A$3:$A$52586,$B258,Source_Data!$E$3:$E$52586,J$3)/$A258</f>
        <v>6.5024850321655217E-3</v>
      </c>
      <c r="K258" s="48">
        <f>SUMIFS(Source_Data!$H$3:$H$52586,Source_Data!$A$3:$A$52586,$B258,Source_Data!$E$3:$E$52586,K$3)/$A258</f>
        <v>9.0766113254151098E-2</v>
      </c>
      <c r="L258" s="48">
        <f>SUMIFS(Source_Data!$H$3:$H$52586,Source_Data!$A$3:$A$52586,$B258,Source_Data!$E$3:$E$52586,L$3)/$A258</f>
        <v>0.24900449267691036</v>
      </c>
      <c r="M258" s="48">
        <f>SUMIFS(Source_Data!$H$3:$H$52586,Source_Data!$A$3:$A$52586,$B258,Source_Data!$E$3:$E$52586,M$3)/$A258</f>
        <v>0.46389830272537597</v>
      </c>
      <c r="N258" s="48">
        <f>SUMIFS(Source_Data!$H$3:$H$52586,Source_Data!$A$3:$A$52586,$B258,Source_Data!$E$3:$E$52586,N$3)/$A258</f>
        <v>0.42937924030144309</v>
      </c>
      <c r="O258" s="48">
        <f>SUMIFS(Source_Data!$H$3:$H$52586,Source_Data!$A$3:$A$52586,$B258,Source_Data!$E$3:$E$52586,O$3)/$A258</f>
        <v>0.65751191613111792</v>
      </c>
      <c r="P258" s="48">
        <f>SUMIFS(Source_Data!$H$3:$H$52586,Source_Data!$A$3:$A$52586,$B258,Source_Data!$E$3:$E$52586,P$3)/$A258</f>
        <v>0.56414855784740936</v>
      </c>
      <c r="Q258" s="48">
        <f>SUMIFS(Source_Data!$H$3:$H$52586,Source_Data!$A$3:$A$52586,$B258,Source_Data!$E$3:$E$52586,Q$3)/$A258</f>
        <v>0.60871619587444581</v>
      </c>
      <c r="R258" s="48">
        <f>SUMIFS(Source_Data!$H$3:$H$52586,Source_Data!$A$3:$A$52586,$B258,Source_Data!$E$3:$E$52586,R$3)/$A258</f>
        <v>0.53597174135605929</v>
      </c>
      <c r="S258" s="48">
        <f>SUMIFS(Source_Data!$H$3:$H$52586,Source_Data!$A$3:$A$52586,$B258,Source_Data!$E$3:$E$52586,S$3)/$A258</f>
        <v>0.39071290719323221</v>
      </c>
      <c r="T258" s="48">
        <f>SUMIFS(Source_Data!$H$3:$H$52586,Source_Data!$A$3:$A$52586,$B258,Source_Data!$E$3:$E$52586,T$3)/$A258</f>
        <v>0.21070275279166303</v>
      </c>
      <c r="U258" s="48">
        <f>SUMIFS(Source_Data!$H$3:$H$52586,Source_Data!$A$3:$A$52586,$B258,Source_Data!$E$3:$E$52586,U$3)/$A258</f>
        <v>4.3768127730809354E-2</v>
      </c>
      <c r="V258" s="48">
        <f>SUMIFS(Source_Data!$H$3:$H$52586,Source_Data!$A$3:$A$52586,$B258,Source_Data!$E$3:$E$52586,V$3)/$A258</f>
        <v>3.7751723572111625E-4</v>
      </c>
      <c r="W258" s="48">
        <f>SUMIFS(Source_Data!$H$3:$H$52586,Source_Data!$A$3:$A$52586,$B258,Source_Data!$E$3:$E$52586,W$3)/$A258</f>
        <v>4.1565114046335737E-4</v>
      </c>
      <c r="X258" s="48">
        <f>SUMIFS(Source_Data!$H$3:$H$52586,Source_Data!$A$3:$A$52586,$B258,Source_Data!$E$3:$E$52586,X$3)/$A258</f>
        <v>7.2170961270972796E-4</v>
      </c>
      <c r="Y258" s="48">
        <f>SUMIFS(Source_Data!$H$3:$H$52586,Source_Data!$A$3:$A$52586,$B258,Source_Data!$E$3:$E$52586,Y$3)/$A258</f>
        <v>3.2498864752673212E-4</v>
      </c>
      <c r="Z258" s="48">
        <f>SUMIFS(Source_Data!$H$3:$H$52586,Source_Data!$A$3:$A$52586,$B258,Source_Data!$E$3:$E$52586,Z$3)/$A258</f>
        <v>2.7957755694166741E-4</v>
      </c>
      <c r="AA258" s="48">
        <f>SUMIFS(Source_Data!$H$3:$H$52586,Source_Data!$A$3:$A$52586,$B258,Source_Data!$E$3:$E$52586,AA$3)/$A258</f>
        <v>4.1518809767017304E-4</v>
      </c>
      <c r="AC258" s="10">
        <f>INDEX(Installed_Capacity!$V$6:$AG$11,MATCH(YEAR(AD258),Installed_Capacity!$U$6:$U$11,0),MATCH(AE258,Installed_Capacity!$V$5:$AG$5,0))</f>
        <v>2278.3200000000002</v>
      </c>
      <c r="AD258" s="1">
        <f>Date_List!A255</f>
        <v>44265</v>
      </c>
      <c r="AE258" s="44">
        <f t="shared" si="30"/>
        <v>3</v>
      </c>
      <c r="AF258" s="48">
        <f>SUMIFS(Source_Data!$L$3:$L$52586,Source_Data!$A$3:$A$52586,$AD258,Source_Data!$E$3:$E$52586,AF$3)/$AC258</f>
        <v>5.4328268197619289E-6</v>
      </c>
      <c r="AG258" s="48">
        <f>SUMIFS(Source_Data!$L$3:$L$52586,Source_Data!$A$3:$A$52586,$AD258,Source_Data!$E$3:$E$52586,AG$3)/$AC258</f>
        <v>5.4738912883177076E-6</v>
      </c>
      <c r="AH258" s="48">
        <f>SUMIFS(Source_Data!$L$3:$L$52586,Source_Data!$A$3:$A$52586,$AD258,Source_Data!$E$3:$E$52586,AH$3)/$AC258</f>
        <v>5.4113298395308827E-6</v>
      </c>
      <c r="AI258" s="48">
        <f>SUMIFS(Source_Data!$L$3:$L$52586,Source_Data!$A$3:$A$52586,$AD258,Source_Data!$E$3:$E$52586,AI$3)/$AC258</f>
        <v>5.3998990484216442E-6</v>
      </c>
      <c r="AJ258" s="48">
        <f>SUMIFS(Source_Data!$L$3:$L$52586,Source_Data!$A$3:$A$52586,$AD258,Source_Data!$E$3:$E$52586,AJ$3)/$AC258</f>
        <v>5.3840167316268123E-6</v>
      </c>
      <c r="AK258" s="48">
        <f>SUMIFS(Source_Data!$L$3:$L$52586,Source_Data!$A$3:$A$52586,$AD258,Source_Data!$E$3:$E$52586,AK$3)/$AC258</f>
        <v>5.290487727799431E-6</v>
      </c>
      <c r="AL258" s="48">
        <f>SUMIFS(Source_Data!$L$3:$L$52586,Source_Data!$A$3:$A$52586,$AD258,Source_Data!$E$3:$E$52586,AL$3)/$AC258</f>
        <v>1.0154882622722005E-2</v>
      </c>
      <c r="AM258" s="48">
        <f>SUMIFS(Source_Data!$L$3:$L$52586,Source_Data!$A$3:$A$52586,$AD258,Source_Data!$E$3:$E$52586,AM$3)/$AC258</f>
        <v>8.3516645728431468E-2</v>
      </c>
      <c r="AN258" s="48">
        <f>SUMIFS(Source_Data!$L$3:$L$52586,Source_Data!$A$3:$A$52586,$AD258,Source_Data!$E$3:$E$52586,AN$3)/$AC258</f>
        <v>0.33419969248613007</v>
      </c>
      <c r="AO258" s="48">
        <f>SUMIFS(Source_Data!$L$3:$L$52586,Source_Data!$A$3:$A$52586,$AD258,Source_Data!$E$3:$E$52586,AO$3)/$AC258</f>
        <v>0.39649459976034973</v>
      </c>
      <c r="AP258" s="48">
        <f>SUMIFS(Source_Data!$L$3:$L$52586,Source_Data!$A$3:$A$52586,$AD258,Source_Data!$E$3:$E$52586,AP$3)/$AC258</f>
        <v>0.5021039727786264</v>
      </c>
      <c r="AQ258" s="48">
        <f>SUMIFS(Source_Data!$L$3:$L$52586,Source_Data!$A$3:$A$52586,$AD258,Source_Data!$E$3:$E$52586,AQ$3)/$AC258</f>
        <v>0.65006586224498752</v>
      </c>
      <c r="AR258" s="48">
        <f>SUMIFS(Source_Data!$L$3:$L$52586,Source_Data!$A$3:$A$52586,$AD258,Source_Data!$E$3:$E$52586,AR$3)/$AC258</f>
        <v>0.52488302062791881</v>
      </c>
      <c r="AS258" s="48">
        <f>SUMIFS(Source_Data!$L$3:$L$52586,Source_Data!$A$3:$A$52586,$AD258,Source_Data!$E$3:$E$52586,AS$3)/$AC258</f>
        <v>0.50657100433565083</v>
      </c>
      <c r="AT258" s="48">
        <f>SUMIFS(Source_Data!$L$3:$L$52586,Source_Data!$A$3:$A$52586,$AD258,Source_Data!$E$3:$E$52586,AT$3)/$AC258</f>
        <v>0.4898884833258717</v>
      </c>
      <c r="AU258" s="48">
        <f>SUMIFS(Source_Data!$L$3:$L$52586,Source_Data!$A$3:$A$52586,$AD258,Source_Data!$E$3:$E$52586,AU$3)/$AC258</f>
        <v>0.46580910536799036</v>
      </c>
      <c r="AV258" s="48">
        <f>SUMIFS(Source_Data!$L$3:$L$52586,Source_Data!$A$3:$A$52586,$AD258,Source_Data!$E$3:$E$52586,AV$3)/$AC258</f>
        <v>0.16164759383141963</v>
      </c>
      <c r="AW258" s="48">
        <f>SUMIFS(Source_Data!$L$3:$L$52586,Source_Data!$A$3:$A$52586,$AD258,Source_Data!$E$3:$E$52586,AW$3)/$AC258</f>
        <v>4.6581625640384136E-2</v>
      </c>
      <c r="AX258" s="48">
        <f>SUMIFS(Source_Data!$L$3:$L$52586,Source_Data!$A$3:$A$52586,$AD258,Source_Data!$E$3:$E$52586,AX$3)/$AC258</f>
        <v>3.5583297780820951E-5</v>
      </c>
      <c r="AY258" s="48">
        <f>SUMIFS(Source_Data!$L$3:$L$52586,Source_Data!$A$3:$A$52586,$AD258,Source_Data!$E$3:$E$52586,AY$3)/$AC258</f>
        <v>1.7177723059096176E-6</v>
      </c>
      <c r="AZ258" s="48">
        <f>SUMIFS(Source_Data!$L$3:$L$52586,Source_Data!$A$3:$A$52586,$AD258,Source_Data!$E$3:$E$52586,AZ$3)/$AC258</f>
        <v>5.4280496155061619E-6</v>
      </c>
      <c r="BA258" s="48">
        <f>SUMIFS(Source_Data!$L$3:$L$52586,Source_Data!$A$3:$A$52586,$AD258,Source_Data!$E$3:$E$52586,BA$3)/$AC258</f>
        <v>5.4365370097264649E-6</v>
      </c>
      <c r="BB258" s="48">
        <f>SUMIFS(Source_Data!$L$3:$L$52586,Source_Data!$A$3:$A$52586,$AD258,Source_Data!$E$3:$E$52586,BB$3)/$AC258</f>
        <v>5.4674698900944556E-6</v>
      </c>
      <c r="BC258" s="48">
        <f>SUMIFS(Source_Data!$L$3:$L$52586,Source_Data!$A$3:$A$52586,$AD258,Source_Data!$E$3:$E$52586,BC$3)/$AC258</f>
        <v>5.4800809368306468E-6</v>
      </c>
    </row>
    <row r="259" spans="1:55" x14ac:dyDescent="0.25">
      <c r="A259" s="10">
        <f>INDEX(Installed_Capacity!$H$6:$S$11,MATCH(YEAR(B259),Installed_Capacity!$G$6:$G$11,0),MATCH(C259,Installed_Capacity!$H$5:$S$5,0))</f>
        <v>1840.48</v>
      </c>
      <c r="B259" s="1">
        <f>Date_List!A256</f>
        <v>44264</v>
      </c>
      <c r="C259" s="44">
        <f t="shared" si="29"/>
        <v>3</v>
      </c>
      <c r="D259" s="48">
        <f>SUMIFS(Source_Data!$H$3:$H$52586,Source_Data!$A$3:$A$52586,$B259,Source_Data!$E$3:$E$52586,D$3)/$A259</f>
        <v>8.7443005628966351E-5</v>
      </c>
      <c r="E259" s="48">
        <f>SUMIFS(Source_Data!$H$3:$H$52586,Source_Data!$A$3:$A$52586,$B259,Source_Data!$E$3:$E$52586,E$3)/$A259</f>
        <v>3.669705783273928E-5</v>
      </c>
      <c r="F259" s="48">
        <f>SUMIFS(Source_Data!$H$3:$H$52586,Source_Data!$A$3:$A$52586,$B259,Source_Data!$E$3:$E$52586,F$3)/$A259</f>
        <v>2.00817178127445E-7</v>
      </c>
      <c r="G259" s="48">
        <f>SUMIFS(Source_Data!$H$3:$H$52586,Source_Data!$A$3:$A$52586,$B259,Source_Data!$E$3:$E$52586,G$3)/$A259</f>
        <v>0</v>
      </c>
      <c r="H259" s="48">
        <f>SUMIFS(Source_Data!$H$3:$H$52586,Source_Data!$A$3:$A$52586,$B259,Source_Data!$E$3:$E$52586,H$3)/$A259</f>
        <v>0</v>
      </c>
      <c r="I259" s="48">
        <f>SUMIFS(Source_Data!$H$3:$H$52586,Source_Data!$A$3:$A$52586,$B259,Source_Data!$E$3:$E$52586,I$3)/$A259</f>
        <v>0</v>
      </c>
      <c r="J259" s="48">
        <f>SUMIFS(Source_Data!$H$3:$H$52586,Source_Data!$A$3:$A$52586,$B259,Source_Data!$E$3:$E$52586,J$3)/$A259</f>
        <v>2.1663730139963488E-2</v>
      </c>
      <c r="K259" s="48">
        <f>SUMIFS(Source_Data!$H$3:$H$52586,Source_Data!$A$3:$A$52586,$B259,Source_Data!$E$3:$E$52586,K$3)/$A259</f>
        <v>0.26275984055137791</v>
      </c>
      <c r="L259" s="48">
        <f>SUMIFS(Source_Data!$H$3:$H$52586,Source_Data!$A$3:$A$52586,$B259,Source_Data!$E$3:$E$52586,L$3)/$A259</f>
        <v>0.55571280751488739</v>
      </c>
      <c r="M259" s="48">
        <f>SUMIFS(Source_Data!$H$3:$H$52586,Source_Data!$A$3:$A$52586,$B259,Source_Data!$E$3:$E$52586,M$3)/$A259</f>
        <v>0.70724362784871331</v>
      </c>
      <c r="N259" s="48">
        <f>SUMIFS(Source_Data!$H$3:$H$52586,Source_Data!$A$3:$A$52586,$B259,Source_Data!$E$3:$E$52586,N$3)/$A259</f>
        <v>0.75110034519690516</v>
      </c>
      <c r="O259" s="48">
        <f>SUMIFS(Source_Data!$H$3:$H$52586,Source_Data!$A$3:$A$52586,$B259,Source_Data!$E$3:$E$52586,O$3)/$A259</f>
        <v>0.74283281650058675</v>
      </c>
      <c r="P259" s="48">
        <f>SUMIFS(Source_Data!$H$3:$H$52586,Source_Data!$A$3:$A$52586,$B259,Source_Data!$E$3:$E$52586,P$3)/$A259</f>
        <v>0.68496986568721197</v>
      </c>
      <c r="Q259" s="48">
        <f>SUMIFS(Source_Data!$H$3:$H$52586,Source_Data!$A$3:$A$52586,$B259,Source_Data!$E$3:$E$52586,Q$3)/$A259</f>
        <v>0.63853210519918713</v>
      </c>
      <c r="R259" s="48">
        <f>SUMIFS(Source_Data!$H$3:$H$52586,Source_Data!$A$3:$A$52586,$B259,Source_Data!$E$3:$E$52586,R$3)/$A259</f>
        <v>0.63075959184886554</v>
      </c>
      <c r="S259" s="48">
        <f>SUMIFS(Source_Data!$H$3:$H$52586,Source_Data!$A$3:$A$52586,$B259,Source_Data!$E$3:$E$52586,S$3)/$A259</f>
        <v>0.42188946227125534</v>
      </c>
      <c r="T259" s="48">
        <f>SUMIFS(Source_Data!$H$3:$H$52586,Source_Data!$A$3:$A$52586,$B259,Source_Data!$E$3:$E$52586,T$3)/$A259</f>
        <v>0.2747278708983526</v>
      </c>
      <c r="U259" s="48">
        <f>SUMIFS(Source_Data!$H$3:$H$52586,Source_Data!$A$3:$A$52586,$B259,Source_Data!$E$3:$E$52586,U$3)/$A259</f>
        <v>5.7726849558810744E-2</v>
      </c>
      <c r="V259" s="48">
        <f>SUMIFS(Source_Data!$H$3:$H$52586,Source_Data!$A$3:$A$52586,$B259,Source_Data!$E$3:$E$52586,V$3)/$A259</f>
        <v>7.0886201480048689E-4</v>
      </c>
      <c r="W259" s="48">
        <f>SUMIFS(Source_Data!$H$3:$H$52586,Source_Data!$A$3:$A$52586,$B259,Source_Data!$E$3:$E$52586,W$3)/$A259</f>
        <v>6.2881601810397289E-4</v>
      </c>
      <c r="X259" s="48">
        <f>SUMIFS(Source_Data!$H$3:$H$52586,Source_Data!$A$3:$A$52586,$B259,Source_Data!$E$3:$E$52586,X$3)/$A259</f>
        <v>5.1701578501260538E-4</v>
      </c>
      <c r="Y259" s="48">
        <f>SUMIFS(Source_Data!$H$3:$H$52586,Source_Data!$A$3:$A$52586,$B259,Source_Data!$E$3:$E$52586,Y$3)/$A259</f>
        <v>5.1042115154742245E-4</v>
      </c>
      <c r="Z259" s="48">
        <f>SUMIFS(Source_Data!$H$3:$H$52586,Source_Data!$A$3:$A$52586,$B259,Source_Data!$E$3:$E$52586,Z$3)/$A259</f>
        <v>4.809331169042858E-4</v>
      </c>
      <c r="AA259" s="48">
        <f>SUMIFS(Source_Data!$H$3:$H$52586,Source_Data!$A$3:$A$52586,$B259,Source_Data!$E$3:$E$52586,AA$3)/$A259</f>
        <v>1.4033964074589236E-4</v>
      </c>
      <c r="AC259" s="10">
        <f>INDEX(Installed_Capacity!$V$6:$AG$11,MATCH(YEAR(AD259),Installed_Capacity!$U$6:$U$11,0),MATCH(AE259,Installed_Capacity!$V$5:$AG$5,0))</f>
        <v>2278.3200000000002</v>
      </c>
      <c r="AD259" s="1">
        <f>Date_List!A256</f>
        <v>44264</v>
      </c>
      <c r="AE259" s="44">
        <f t="shared" si="30"/>
        <v>3</v>
      </c>
      <c r="AF259" s="48">
        <f>SUMIFS(Source_Data!$L$3:$L$52586,Source_Data!$A$3:$A$52586,$AD259,Source_Data!$E$3:$E$52586,AF$3)/$AC259</f>
        <v>5.5910104814073523E-6</v>
      </c>
      <c r="AG259" s="48">
        <f>SUMIFS(Source_Data!$L$3:$L$52586,Source_Data!$A$3:$A$52586,$AD259,Source_Data!$E$3:$E$52586,AG$3)/$AC259</f>
        <v>5.5210760560412936E-6</v>
      </c>
      <c r="AH259" s="48">
        <f>SUMIFS(Source_Data!$L$3:$L$52586,Source_Data!$A$3:$A$52586,$AD259,Source_Data!$E$3:$E$52586,AH$3)/$AC259</f>
        <v>5.5330612029916775E-6</v>
      </c>
      <c r="AI259" s="48">
        <f>SUMIFS(Source_Data!$L$3:$L$52586,Source_Data!$A$3:$A$52586,$AD259,Source_Data!$E$3:$E$52586,AI$3)/$AC259</f>
        <v>5.5310189086695453E-6</v>
      </c>
      <c r="AJ259" s="48">
        <f>SUMIFS(Source_Data!$L$3:$L$52586,Source_Data!$A$3:$A$52586,$AD259,Source_Data!$E$3:$E$52586,AJ$3)/$AC259</f>
        <v>5.5188432704800026E-6</v>
      </c>
      <c r="AK259" s="48">
        <f>SUMIFS(Source_Data!$L$3:$L$52586,Source_Data!$A$3:$A$52586,$AD259,Source_Data!$E$3:$E$52586,AK$3)/$AC259</f>
        <v>5.3659402542224091E-6</v>
      </c>
      <c r="AL259" s="48">
        <f>SUMIFS(Source_Data!$L$3:$L$52586,Source_Data!$A$3:$A$52586,$AD259,Source_Data!$E$3:$E$52586,AL$3)/$AC259</f>
        <v>2.1446560963341407E-2</v>
      </c>
      <c r="AM259" s="48">
        <f>SUMIFS(Source_Data!$L$3:$L$52586,Source_Data!$A$3:$A$52586,$AD259,Source_Data!$E$3:$E$52586,AM$3)/$AC259</f>
        <v>0.27109500992749042</v>
      </c>
      <c r="AN259" s="48">
        <f>SUMIFS(Source_Data!$L$3:$L$52586,Source_Data!$A$3:$A$52586,$AD259,Source_Data!$E$3:$E$52586,AN$3)/$AC259</f>
        <v>0.61253623254722778</v>
      </c>
      <c r="AO259" s="48">
        <f>SUMIFS(Source_Data!$L$3:$L$52586,Source_Data!$A$3:$A$52586,$AD259,Source_Data!$E$3:$E$52586,AO$3)/$AC259</f>
        <v>0.7196475618881456</v>
      </c>
      <c r="AP259" s="48">
        <f>SUMIFS(Source_Data!$L$3:$L$52586,Source_Data!$A$3:$A$52586,$AD259,Source_Data!$E$3:$E$52586,AP$3)/$AC259</f>
        <v>0.64506609875566201</v>
      </c>
      <c r="AQ259" s="48">
        <f>SUMIFS(Source_Data!$L$3:$L$52586,Source_Data!$A$3:$A$52586,$AD259,Source_Data!$E$3:$E$52586,AQ$3)/$AC259</f>
        <v>0.65106627949058959</v>
      </c>
      <c r="AR259" s="48">
        <f>SUMIFS(Source_Data!$L$3:$L$52586,Source_Data!$A$3:$A$52586,$AD259,Source_Data!$E$3:$E$52586,AR$3)/$AC259</f>
        <v>0.76041674852435126</v>
      </c>
      <c r="AS259" s="48">
        <f>SUMIFS(Source_Data!$L$3:$L$52586,Source_Data!$A$3:$A$52586,$AD259,Source_Data!$E$3:$E$52586,AS$3)/$AC259</f>
        <v>0.76824858775720706</v>
      </c>
      <c r="AT259" s="48">
        <f>SUMIFS(Source_Data!$L$3:$L$52586,Source_Data!$A$3:$A$52586,$AD259,Source_Data!$E$3:$E$52586,AT$3)/$AC259</f>
        <v>0.65455720750245794</v>
      </c>
      <c r="AU259" s="48">
        <f>SUMIFS(Source_Data!$L$3:$L$52586,Source_Data!$A$3:$A$52586,$AD259,Source_Data!$E$3:$E$52586,AU$3)/$AC259</f>
        <v>0.52287442639400961</v>
      </c>
      <c r="AV259" s="48">
        <f>SUMIFS(Source_Data!$L$3:$L$52586,Source_Data!$A$3:$A$52586,$AD259,Source_Data!$E$3:$E$52586,AV$3)/$AC259</f>
        <v>0.24055093550730361</v>
      </c>
      <c r="AW259" s="48">
        <f>SUMIFS(Source_Data!$L$3:$L$52586,Source_Data!$A$3:$A$52586,$AD259,Source_Data!$E$3:$E$52586,AW$3)/$AC259</f>
        <v>5.1091057231644366E-2</v>
      </c>
      <c r="AX259" s="48">
        <f>SUMIFS(Source_Data!$L$3:$L$52586,Source_Data!$A$3:$A$52586,$AD259,Source_Data!$E$3:$E$52586,AX$3)/$AC259</f>
        <v>1.6432722356824325E-7</v>
      </c>
      <c r="AY259" s="48">
        <f>SUMIFS(Source_Data!$L$3:$L$52586,Source_Data!$A$3:$A$52586,$AD259,Source_Data!$E$3:$E$52586,AY$3)/$AC259</f>
        <v>1.1985980898205693E-6</v>
      </c>
      <c r="AZ259" s="48">
        <f>SUMIFS(Source_Data!$L$3:$L$52586,Source_Data!$A$3:$A$52586,$AD259,Source_Data!$E$3:$E$52586,AZ$3)/$AC259</f>
        <v>5.6684355138874256E-6</v>
      </c>
      <c r="BA259" s="48">
        <f>SUMIFS(Source_Data!$L$3:$L$52586,Source_Data!$A$3:$A$52586,$AD259,Source_Data!$E$3:$E$52586,BA$3)/$AC259</f>
        <v>5.6364347413883914E-6</v>
      </c>
      <c r="BB259" s="48">
        <f>SUMIFS(Source_Data!$L$3:$L$52586,Source_Data!$A$3:$A$52586,$AD259,Source_Data!$E$3:$E$52586,BB$3)/$AC259</f>
        <v>5.6343665507918113E-6</v>
      </c>
      <c r="BC259" s="48">
        <f>SUMIFS(Source_Data!$L$3:$L$52586,Source_Data!$A$3:$A$52586,$AD259,Source_Data!$E$3:$E$52586,BC$3)/$AC259</f>
        <v>5.5887364373749073E-6</v>
      </c>
    </row>
    <row r="260" spans="1:55" x14ac:dyDescent="0.25">
      <c r="A260" s="10">
        <f>INDEX(Installed_Capacity!$H$6:$S$11,MATCH(YEAR(B260),Installed_Capacity!$G$6:$G$11,0),MATCH(C260,Installed_Capacity!$H$5:$S$5,0))</f>
        <v>1840.48</v>
      </c>
      <c r="B260" s="1">
        <f>Date_List!A257</f>
        <v>44258</v>
      </c>
      <c r="C260" s="44">
        <f t="shared" si="29"/>
        <v>3</v>
      </c>
      <c r="D260" s="48">
        <f>SUMIFS(Source_Data!$H$3:$H$52586,Source_Data!$A$3:$A$52586,$B260,Source_Data!$E$3:$E$52586,D$3)/$A260</f>
        <v>1.3099707847952707E-4</v>
      </c>
      <c r="E260" s="48">
        <f>SUMIFS(Source_Data!$H$3:$H$52586,Source_Data!$A$3:$A$52586,$B260,Source_Data!$E$3:$E$52586,E$3)/$A260</f>
        <v>2.6638594279753108E-5</v>
      </c>
      <c r="F260" s="48">
        <f>SUMIFS(Source_Data!$H$3:$H$52586,Source_Data!$A$3:$A$52586,$B260,Source_Data!$E$3:$E$52586,F$3)/$A260</f>
        <v>0</v>
      </c>
      <c r="G260" s="48">
        <f>SUMIFS(Source_Data!$H$3:$H$52586,Source_Data!$A$3:$A$52586,$B260,Source_Data!$E$3:$E$52586,G$3)/$A260</f>
        <v>0</v>
      </c>
      <c r="H260" s="48">
        <f>SUMIFS(Source_Data!$H$3:$H$52586,Source_Data!$A$3:$A$52586,$B260,Source_Data!$E$3:$E$52586,H$3)/$A260</f>
        <v>0</v>
      </c>
      <c r="I260" s="48">
        <f>SUMIFS(Source_Data!$H$3:$H$52586,Source_Data!$A$3:$A$52586,$B260,Source_Data!$E$3:$E$52586,I$3)/$A260</f>
        <v>0</v>
      </c>
      <c r="J260" s="48">
        <f>SUMIFS(Source_Data!$H$3:$H$52586,Source_Data!$A$3:$A$52586,$B260,Source_Data!$E$3:$E$52586,J$3)/$A260</f>
        <v>4.6219388376945144E-3</v>
      </c>
      <c r="K260" s="48">
        <f>SUMIFS(Source_Data!$H$3:$H$52586,Source_Data!$A$3:$A$52586,$B260,Source_Data!$E$3:$E$52586,K$3)/$A260</f>
        <v>7.0821745816852119E-2</v>
      </c>
      <c r="L260" s="48">
        <f>SUMIFS(Source_Data!$H$3:$H$52586,Source_Data!$A$3:$A$52586,$B260,Source_Data!$E$3:$E$52586,L$3)/$A260</f>
        <v>0.20060484761312267</v>
      </c>
      <c r="M260" s="48">
        <f>SUMIFS(Source_Data!$H$3:$H$52586,Source_Data!$A$3:$A$52586,$B260,Source_Data!$E$3:$E$52586,M$3)/$A260</f>
        <v>0.27940979515669823</v>
      </c>
      <c r="N260" s="48">
        <f>SUMIFS(Source_Data!$H$3:$H$52586,Source_Data!$A$3:$A$52586,$B260,Source_Data!$E$3:$E$52586,N$3)/$A260</f>
        <v>0.32395660217606276</v>
      </c>
      <c r="O260" s="48">
        <f>SUMIFS(Source_Data!$H$3:$H$52586,Source_Data!$A$3:$A$52586,$B260,Source_Data!$E$3:$E$52586,O$3)/$A260</f>
        <v>0.43128336518136573</v>
      </c>
      <c r="P260" s="48">
        <f>SUMIFS(Source_Data!$H$3:$H$52586,Source_Data!$A$3:$A$52586,$B260,Source_Data!$E$3:$E$52586,P$3)/$A260</f>
        <v>0.57731750590932795</v>
      </c>
      <c r="Q260" s="48">
        <f>SUMIFS(Source_Data!$H$3:$H$52586,Source_Data!$A$3:$A$52586,$B260,Source_Data!$E$3:$E$52586,Q$3)/$A260</f>
        <v>0.53323578155752849</v>
      </c>
      <c r="R260" s="48">
        <f>SUMIFS(Source_Data!$H$3:$H$52586,Source_Data!$A$3:$A$52586,$B260,Source_Data!$E$3:$E$52586,R$3)/$A260</f>
        <v>0.41175748904959575</v>
      </c>
      <c r="S260" s="48">
        <f>SUMIFS(Source_Data!$H$3:$H$52586,Source_Data!$A$3:$A$52586,$B260,Source_Data!$E$3:$E$52586,S$3)/$A260</f>
        <v>0.34104933642039037</v>
      </c>
      <c r="T260" s="48">
        <f>SUMIFS(Source_Data!$H$3:$H$52586,Source_Data!$A$3:$A$52586,$B260,Source_Data!$E$3:$E$52586,T$3)/$A260</f>
        <v>0.1862901480314918</v>
      </c>
      <c r="U260" s="48">
        <f>SUMIFS(Source_Data!$H$3:$H$52586,Source_Data!$A$3:$A$52586,$B260,Source_Data!$E$3:$E$52586,U$3)/$A260</f>
        <v>4.1394322842410673E-2</v>
      </c>
      <c r="V260" s="48">
        <f>SUMIFS(Source_Data!$H$3:$H$52586,Source_Data!$A$3:$A$52586,$B260,Source_Data!$E$3:$E$52586,V$3)/$A260</f>
        <v>3.5092379542293314E-4</v>
      </c>
      <c r="W260" s="48">
        <f>SUMIFS(Source_Data!$H$3:$H$52586,Source_Data!$A$3:$A$52586,$B260,Source_Data!$E$3:$E$52586,W$3)/$A260</f>
        <v>4.4525042054246723E-4</v>
      </c>
      <c r="X260" s="48">
        <f>SUMIFS(Source_Data!$H$3:$H$52586,Source_Data!$A$3:$A$52586,$B260,Source_Data!$E$3:$E$52586,X$3)/$A260</f>
        <v>4.2216694068938535E-4</v>
      </c>
      <c r="Y260" s="48">
        <f>SUMIFS(Source_Data!$H$3:$H$52586,Source_Data!$A$3:$A$52586,$B260,Source_Data!$E$3:$E$52586,Y$3)/$A260</f>
        <v>3.6161561114491872E-4</v>
      </c>
      <c r="Z260" s="48">
        <f>SUMIFS(Source_Data!$H$3:$H$52586,Source_Data!$A$3:$A$52586,$B260,Source_Data!$E$3:$E$52586,Z$3)/$A260</f>
        <v>2.8613324078501264E-4</v>
      </c>
      <c r="AA260" s="48">
        <f>SUMIFS(Source_Data!$H$3:$H$52586,Source_Data!$A$3:$A$52586,$B260,Source_Data!$E$3:$E$52586,AA$3)/$A260</f>
        <v>2.9708446057550203E-4</v>
      </c>
      <c r="AC260" s="10">
        <f>INDEX(Installed_Capacity!$V$6:$AG$11,MATCH(YEAR(AD260),Installed_Capacity!$U$6:$U$11,0),MATCH(AE260,Installed_Capacity!$V$5:$AG$5,0))</f>
        <v>2278.3200000000002</v>
      </c>
      <c r="AD260" s="1">
        <f>Date_List!A257</f>
        <v>44258</v>
      </c>
      <c r="AE260" s="44">
        <f t="shared" si="30"/>
        <v>3</v>
      </c>
      <c r="AF260" s="48">
        <f>SUMIFS(Source_Data!$L$3:$L$52586,Source_Data!$A$3:$A$52586,$AD260,Source_Data!$E$3:$E$52586,AF$3)/$AC260</f>
        <v>4.0050370448400567E-6</v>
      </c>
      <c r="AG260" s="48">
        <f>SUMIFS(Source_Data!$L$3:$L$52586,Source_Data!$A$3:$A$52586,$AD260,Source_Data!$E$3:$E$52586,AG$3)/$AC260</f>
        <v>4.0264918887601389E-6</v>
      </c>
      <c r="AH260" s="48">
        <f>SUMIFS(Source_Data!$L$3:$L$52586,Source_Data!$A$3:$A$52586,$AD260,Source_Data!$E$3:$E$52586,AH$3)/$AC260</f>
        <v>4.0285903648302262E-6</v>
      </c>
      <c r="AI260" s="48">
        <f>SUMIFS(Source_Data!$L$3:$L$52586,Source_Data!$A$3:$A$52586,$AD260,Source_Data!$E$3:$E$52586,AI$3)/$AC260</f>
        <v>4.0197312054496291E-6</v>
      </c>
      <c r="AJ260" s="48">
        <f>SUMIFS(Source_Data!$L$3:$L$52586,Source_Data!$A$3:$A$52586,$AD260,Source_Data!$E$3:$E$52586,AJ$3)/$AC260</f>
        <v>3.9913870746866108E-6</v>
      </c>
      <c r="AK260" s="48">
        <f>SUMIFS(Source_Data!$L$3:$L$52586,Source_Data!$A$3:$A$52586,$AD260,Source_Data!$E$3:$E$52586,AK$3)/$AC260</f>
        <v>3.9888079813195685E-6</v>
      </c>
      <c r="AL260" s="48">
        <f>SUMIFS(Source_Data!$L$3:$L$52586,Source_Data!$A$3:$A$52586,$AD260,Source_Data!$E$3:$E$52586,AL$3)/$AC260</f>
        <v>5.7617355823589306E-3</v>
      </c>
      <c r="AM260" s="48">
        <f>SUMIFS(Source_Data!$L$3:$L$52586,Source_Data!$A$3:$A$52586,$AD260,Source_Data!$E$3:$E$52586,AM$3)/$AC260</f>
        <v>9.0607832383071726E-2</v>
      </c>
      <c r="AN260" s="48">
        <f>SUMIFS(Source_Data!$L$3:$L$52586,Source_Data!$A$3:$A$52586,$AD260,Source_Data!$E$3:$E$52586,AN$3)/$AC260</f>
        <v>0.16382082165148001</v>
      </c>
      <c r="AO260" s="48">
        <f>SUMIFS(Source_Data!$L$3:$L$52586,Source_Data!$A$3:$A$52586,$AD260,Source_Data!$E$3:$E$52586,AO$3)/$AC260</f>
        <v>0.27464944668922708</v>
      </c>
      <c r="AP260" s="48">
        <f>SUMIFS(Source_Data!$L$3:$L$52586,Source_Data!$A$3:$A$52586,$AD260,Source_Data!$E$3:$E$52586,AP$3)/$AC260</f>
        <v>0.3975951689850416</v>
      </c>
      <c r="AQ260" s="48">
        <f>SUMIFS(Source_Data!$L$3:$L$52586,Source_Data!$A$3:$A$52586,$AD260,Source_Data!$E$3:$E$52586,AQ$3)/$AC260</f>
        <v>0.51874134307077135</v>
      </c>
      <c r="AR260" s="48">
        <f>SUMIFS(Source_Data!$L$3:$L$52586,Source_Data!$A$3:$A$52586,$AD260,Source_Data!$E$3:$E$52586,AR$3)/$AC260</f>
        <v>0.5658421320205238</v>
      </c>
      <c r="AS260" s="48">
        <f>SUMIFS(Source_Data!$L$3:$L$52586,Source_Data!$A$3:$A$52586,$AD260,Source_Data!$E$3:$E$52586,AS$3)/$AC260</f>
        <v>0.5688466240370097</v>
      </c>
      <c r="AT260" s="48">
        <f>SUMIFS(Source_Data!$L$3:$L$52586,Source_Data!$A$3:$A$52586,$AD260,Source_Data!$E$3:$E$52586,AT$3)/$AC260</f>
        <v>0.45590380688753107</v>
      </c>
      <c r="AU260" s="48">
        <f>SUMIFS(Source_Data!$L$3:$L$52586,Source_Data!$A$3:$A$52586,$AD260,Source_Data!$E$3:$E$52586,AU$3)/$AC260</f>
        <v>0.40788069322571013</v>
      </c>
      <c r="AV260" s="48">
        <f>SUMIFS(Source_Data!$L$3:$L$52586,Source_Data!$A$3:$A$52586,$AD260,Source_Data!$E$3:$E$52586,AV$3)/$AC260</f>
        <v>0.24122733729414658</v>
      </c>
      <c r="AW260" s="48">
        <f>SUMIFS(Source_Data!$L$3:$L$52586,Source_Data!$A$3:$A$52586,$AD260,Source_Data!$E$3:$E$52586,AW$3)/$AC260</f>
        <v>4.6522347426173664E-2</v>
      </c>
      <c r="AX260" s="48">
        <f>SUMIFS(Source_Data!$L$3:$L$52586,Source_Data!$A$3:$A$52586,$AD260,Source_Data!$E$3:$E$52586,AX$3)/$AC260</f>
        <v>2.1230871870501069E-6</v>
      </c>
      <c r="AY260" s="48">
        <f>SUMIFS(Source_Data!$L$3:$L$52586,Source_Data!$A$3:$A$52586,$AD260,Source_Data!$E$3:$E$52586,AY$3)/$AC260</f>
        <v>6.6374170441377853E-7</v>
      </c>
      <c r="AZ260" s="48">
        <f>SUMIFS(Source_Data!$L$3:$L$52586,Source_Data!$A$3:$A$52586,$AD260,Source_Data!$E$3:$E$52586,AZ$3)/$AC260</f>
        <v>3.9446895080585691E-6</v>
      </c>
      <c r="BA260" s="48">
        <f>SUMIFS(Source_Data!$L$3:$L$52586,Source_Data!$A$3:$A$52586,$AD260,Source_Data!$E$3:$E$52586,BA$3)/$AC260</f>
        <v>3.9462072930931564E-6</v>
      </c>
      <c r="BB260" s="48">
        <f>SUMIFS(Source_Data!$L$3:$L$52586,Source_Data!$A$3:$A$52586,$AD260,Source_Data!$E$3:$E$52586,BB$3)/$AC260</f>
        <v>3.9191619263316827E-6</v>
      </c>
      <c r="BC260" s="48">
        <f>SUMIFS(Source_Data!$L$3:$L$52586,Source_Data!$A$3:$A$52586,$AD260,Source_Data!$E$3:$E$52586,BC$3)/$AC260</f>
        <v>3.943769970855718E-6</v>
      </c>
    </row>
    <row r="261" spans="1:55" x14ac:dyDescent="0.25">
      <c r="A261" s="10">
        <f>INDEX(Installed_Capacity!$H$6:$S$11,MATCH(YEAR(B261),Installed_Capacity!$G$6:$G$11,0),MATCH(C261,Installed_Capacity!$H$5:$S$5,0))</f>
        <v>1840.48</v>
      </c>
      <c r="B261" s="1">
        <f>Date_List!A258</f>
        <v>44270</v>
      </c>
      <c r="C261" s="44">
        <f t="shared" ref="C261:C324" si="31">MONTH(B261)</f>
        <v>3</v>
      </c>
      <c r="D261" s="48">
        <f>SUMIFS(Source_Data!$H$3:$H$52586,Source_Data!$A$3:$A$52586,$B261,Source_Data!$E$3:$E$52586,D$3)/$A261</f>
        <v>2.259319856776493E-4</v>
      </c>
      <c r="E261" s="48">
        <f>SUMIFS(Source_Data!$H$3:$H$52586,Source_Data!$A$3:$A$52586,$B261,Source_Data!$E$3:$E$52586,E$3)/$A261</f>
        <v>8.6519767669303657E-5</v>
      </c>
      <c r="F261" s="48">
        <f>SUMIFS(Source_Data!$H$3:$H$52586,Source_Data!$A$3:$A$52586,$B261,Source_Data!$E$3:$E$52586,F$3)/$A261</f>
        <v>2.2642788837694514E-5</v>
      </c>
      <c r="G261" s="48">
        <f>SUMIFS(Source_Data!$H$3:$H$52586,Source_Data!$A$3:$A$52586,$B261,Source_Data!$E$3:$E$52586,G$3)/$A261</f>
        <v>1.7169434060679825E-8</v>
      </c>
      <c r="H261" s="48">
        <f>SUMIFS(Source_Data!$H$3:$H$52586,Source_Data!$A$3:$A$52586,$B261,Source_Data!$E$3:$E$52586,H$3)/$A261</f>
        <v>0</v>
      </c>
      <c r="I261" s="48">
        <f>SUMIFS(Source_Data!$H$3:$H$52586,Source_Data!$A$3:$A$52586,$B261,Source_Data!$E$3:$E$52586,I$3)/$A261</f>
        <v>0</v>
      </c>
      <c r="J261" s="48">
        <f>SUMIFS(Source_Data!$H$3:$H$52586,Source_Data!$A$3:$A$52586,$B261,Source_Data!$E$3:$E$52586,J$3)/$A261</f>
        <v>0</v>
      </c>
      <c r="K261" s="48">
        <f>SUMIFS(Source_Data!$H$3:$H$52586,Source_Data!$A$3:$A$52586,$B261,Source_Data!$E$3:$E$52586,K$3)/$A261</f>
        <v>3.0650202089672257E-2</v>
      </c>
      <c r="L261" s="48">
        <f>SUMIFS(Source_Data!$H$3:$H$52586,Source_Data!$A$3:$A$52586,$B261,Source_Data!$E$3:$E$52586,L$3)/$A261</f>
        <v>0.32767705946220549</v>
      </c>
      <c r="M261" s="48">
        <f>SUMIFS(Source_Data!$H$3:$H$52586,Source_Data!$A$3:$A$52586,$B261,Source_Data!$E$3:$E$52586,M$3)/$A261</f>
        <v>0.49241793074632706</v>
      </c>
      <c r="N261" s="48">
        <f>SUMIFS(Source_Data!$H$3:$H$52586,Source_Data!$A$3:$A$52586,$B261,Source_Data!$E$3:$E$52586,N$3)/$A261</f>
        <v>0.5508289792537816</v>
      </c>
      <c r="O261" s="48">
        <f>SUMIFS(Source_Data!$H$3:$H$52586,Source_Data!$A$3:$A$52586,$B261,Source_Data!$E$3:$E$52586,O$3)/$A261</f>
        <v>0.59885708886377464</v>
      </c>
      <c r="P261" s="48">
        <f>SUMIFS(Source_Data!$H$3:$H$52586,Source_Data!$A$3:$A$52586,$B261,Source_Data!$E$3:$E$52586,P$3)/$A261</f>
        <v>0.68113572169868719</v>
      </c>
      <c r="Q261" s="48">
        <f>SUMIFS(Source_Data!$H$3:$H$52586,Source_Data!$A$3:$A$52586,$B261,Source_Data!$E$3:$E$52586,Q$3)/$A261</f>
        <v>0.69362528475289054</v>
      </c>
      <c r="R261" s="48">
        <f>SUMIFS(Source_Data!$H$3:$H$52586,Source_Data!$A$3:$A$52586,$B261,Source_Data!$E$3:$E$52586,R$3)/$A261</f>
        <v>0.66628768041054509</v>
      </c>
      <c r="S261" s="48">
        <f>SUMIFS(Source_Data!$H$3:$H$52586,Source_Data!$A$3:$A$52586,$B261,Source_Data!$E$3:$E$52586,S$3)/$A261</f>
        <v>0.64887783199491444</v>
      </c>
      <c r="T261" s="48">
        <f>SUMIFS(Source_Data!$H$3:$H$52586,Source_Data!$A$3:$A$52586,$B261,Source_Data!$E$3:$E$52586,T$3)/$A261</f>
        <v>0.49548107148787274</v>
      </c>
      <c r="U261" s="48">
        <f>SUMIFS(Source_Data!$H$3:$H$52586,Source_Data!$A$3:$A$52586,$B261,Source_Data!$E$3:$E$52586,U$3)/$A261</f>
        <v>0.32949468273276533</v>
      </c>
      <c r="V261" s="48">
        <f>SUMIFS(Source_Data!$H$3:$H$52586,Source_Data!$A$3:$A$52586,$B261,Source_Data!$E$3:$E$52586,V$3)/$A261</f>
        <v>4.3577735538011822E-2</v>
      </c>
      <c r="W261" s="48">
        <f>SUMIFS(Source_Data!$H$3:$H$52586,Source_Data!$A$3:$A$52586,$B261,Source_Data!$E$3:$E$52586,W$3)/$A261</f>
        <v>6.6181223811179689E-4</v>
      </c>
      <c r="X261" s="48">
        <f>SUMIFS(Source_Data!$H$3:$H$52586,Source_Data!$A$3:$A$52586,$B261,Source_Data!$E$3:$E$52586,X$3)/$A261</f>
        <v>6.4937891582630622E-4</v>
      </c>
      <c r="Y261" s="48">
        <f>SUMIFS(Source_Data!$H$3:$H$52586,Source_Data!$A$3:$A$52586,$B261,Source_Data!$E$3:$E$52586,Y$3)/$A261</f>
        <v>4.2949339574458833E-4</v>
      </c>
      <c r="Z261" s="48">
        <f>SUMIFS(Source_Data!$H$3:$H$52586,Source_Data!$A$3:$A$52586,$B261,Source_Data!$E$3:$E$52586,Z$3)/$A261</f>
        <v>2.3766713140050422E-4</v>
      </c>
      <c r="AA261" s="48">
        <f>SUMIFS(Source_Data!$H$3:$H$52586,Source_Data!$A$3:$A$52586,$B261,Source_Data!$E$3:$E$52586,AA$3)/$A261</f>
        <v>3.9423905774580543E-4</v>
      </c>
      <c r="AC261" s="10">
        <f>INDEX(Installed_Capacity!$V$6:$AG$11,MATCH(YEAR(AD261),Installed_Capacity!$U$6:$U$11,0),MATCH(AE261,Installed_Capacity!$V$5:$AG$5,0))</f>
        <v>2278.3200000000002</v>
      </c>
      <c r="AD261" s="1">
        <f>Date_List!A258</f>
        <v>44270</v>
      </c>
      <c r="AE261" s="44">
        <f t="shared" ref="AE261:AE324" si="32">MONTH(AD261)</f>
        <v>3</v>
      </c>
      <c r="AF261" s="48">
        <f>SUMIFS(Source_Data!$L$3:$L$52586,Source_Data!$A$3:$A$52586,$AD261,Source_Data!$E$3:$E$52586,AF$3)/$AC261</f>
        <v>1.7564310544611819E-6</v>
      </c>
      <c r="AG261" s="48">
        <f>SUMIFS(Source_Data!$L$3:$L$52586,Source_Data!$A$3:$A$52586,$AD261,Source_Data!$E$3:$E$52586,AG$3)/$AC261</f>
        <v>1.7647073282067488E-6</v>
      </c>
      <c r="AH261" s="48">
        <f>SUMIFS(Source_Data!$L$3:$L$52586,Source_Data!$A$3:$A$52586,$AD261,Source_Data!$E$3:$E$52586,AH$3)/$AC261</f>
        <v>1.7565750201903157E-6</v>
      </c>
      <c r="AI261" s="48">
        <f>SUMIFS(Source_Data!$L$3:$L$52586,Source_Data!$A$3:$A$52586,$AD261,Source_Data!$E$3:$E$52586,AI$3)/$AC261</f>
        <v>1.7475876961971978E-6</v>
      </c>
      <c r="AJ261" s="48">
        <f>SUMIFS(Source_Data!$L$3:$L$52586,Source_Data!$A$3:$A$52586,$AD261,Source_Data!$E$3:$E$52586,AJ$3)/$AC261</f>
        <v>1.6561852593138803E-6</v>
      </c>
      <c r="AK261" s="48">
        <f>SUMIFS(Source_Data!$L$3:$L$52586,Source_Data!$A$3:$A$52586,$AD261,Source_Data!$E$3:$E$52586,AK$3)/$AC261</f>
        <v>1.5807533621264792E-6</v>
      </c>
      <c r="AL261" s="48">
        <f>SUMIFS(Source_Data!$L$3:$L$52586,Source_Data!$A$3:$A$52586,$AD261,Source_Data!$E$3:$E$52586,AL$3)/$AC261</f>
        <v>2.0411004599880613E-6</v>
      </c>
      <c r="AM261" s="48">
        <f>SUMIFS(Source_Data!$L$3:$L$52586,Source_Data!$A$3:$A$52586,$AD261,Source_Data!$E$3:$E$52586,AM$3)/$AC261</f>
        <v>2.998930745768812E-2</v>
      </c>
      <c r="AN261" s="48">
        <f>SUMIFS(Source_Data!$L$3:$L$52586,Source_Data!$A$3:$A$52586,$AD261,Source_Data!$E$3:$E$52586,AN$3)/$AC261</f>
        <v>0.35538636284367425</v>
      </c>
      <c r="AO261" s="48">
        <f>SUMIFS(Source_Data!$L$3:$L$52586,Source_Data!$A$3:$A$52586,$AD261,Source_Data!$E$3:$E$52586,AO$3)/$AC261</f>
        <v>0.67877504742002881</v>
      </c>
      <c r="AP261" s="48">
        <f>SUMIFS(Source_Data!$L$3:$L$52586,Source_Data!$A$3:$A$52586,$AD261,Source_Data!$E$3:$E$52586,AP$3)/$AC261</f>
        <v>0.59675510682959365</v>
      </c>
      <c r="AQ261" s="48">
        <f>SUMIFS(Source_Data!$L$3:$L$52586,Source_Data!$A$3:$A$52586,$AD261,Source_Data!$E$3:$E$52586,AQ$3)/$AC261</f>
        <v>0.55713411505758625</v>
      </c>
      <c r="AR261" s="48">
        <f>SUMIFS(Source_Data!$L$3:$L$52586,Source_Data!$A$3:$A$52586,$AD261,Source_Data!$E$3:$E$52586,AR$3)/$AC261</f>
        <v>0.58673800588240455</v>
      </c>
      <c r="AS261" s="48">
        <f>SUMIFS(Source_Data!$L$3:$L$52586,Source_Data!$A$3:$A$52586,$AD261,Source_Data!$E$3:$E$52586,AS$3)/$AC261</f>
        <v>0.62566914447399835</v>
      </c>
      <c r="AT261" s="48">
        <f>SUMIFS(Source_Data!$L$3:$L$52586,Source_Data!$A$3:$A$52586,$AD261,Source_Data!$E$3:$E$52586,AT$3)/$AC261</f>
        <v>0.50251057235857999</v>
      </c>
      <c r="AU261" s="48">
        <f>SUMIFS(Source_Data!$L$3:$L$52586,Source_Data!$A$3:$A$52586,$AD261,Source_Data!$E$3:$E$52586,AU$3)/$AC261</f>
        <v>0.35703585740765126</v>
      </c>
      <c r="AV261" s="48">
        <f>SUMIFS(Source_Data!$L$3:$L$52586,Source_Data!$A$3:$A$52586,$AD261,Source_Data!$E$3:$E$52586,AV$3)/$AC261</f>
        <v>0.40019380143131777</v>
      </c>
      <c r="AW261" s="48">
        <f>SUMIFS(Source_Data!$L$3:$L$52586,Source_Data!$A$3:$A$52586,$AD261,Source_Data!$E$3:$E$52586,AW$3)/$AC261</f>
        <v>0.24555252571105021</v>
      </c>
      <c r="AX261" s="48">
        <f>SUMIFS(Source_Data!$L$3:$L$52586,Source_Data!$A$3:$A$52586,$AD261,Source_Data!$E$3:$E$52586,AX$3)/$AC261</f>
        <v>6.7370882267635795E-2</v>
      </c>
      <c r="AY261" s="48">
        <f>SUMIFS(Source_Data!$L$3:$L$52586,Source_Data!$A$3:$A$52586,$AD261,Source_Data!$E$3:$E$52586,AY$3)/$AC261</f>
        <v>1.7639594701358895E-4</v>
      </c>
      <c r="AZ261" s="48">
        <f>SUMIFS(Source_Data!$L$3:$L$52586,Source_Data!$A$3:$A$52586,$AD261,Source_Data!$E$3:$E$52586,AZ$3)/$AC261</f>
        <v>4.9989553706239677E-7</v>
      </c>
      <c r="BA261" s="48">
        <f>SUMIFS(Source_Data!$L$3:$L$52586,Source_Data!$A$3:$A$52586,$AD261,Source_Data!$E$3:$E$52586,BA$3)/$AC261</f>
        <v>1.5203360370799536E-6</v>
      </c>
      <c r="BB261" s="48">
        <f>SUMIFS(Source_Data!$L$3:$L$52586,Source_Data!$A$3:$A$52586,$AD261,Source_Data!$E$3:$E$52586,BB$3)/$AC261</f>
        <v>1.5234146212999052E-6</v>
      </c>
      <c r="BC261" s="48">
        <f>SUMIFS(Source_Data!$L$3:$L$52586,Source_Data!$A$3:$A$52586,$AD261,Source_Data!$E$3:$E$52586,BC$3)/$AC261</f>
        <v>1.5364988236946522E-6</v>
      </c>
    </row>
    <row r="262" spans="1:55" x14ac:dyDescent="0.25">
      <c r="A262" s="10">
        <f>INDEX(Installed_Capacity!$H$6:$S$11,MATCH(YEAR(B262),Installed_Capacity!$G$6:$G$11,0),MATCH(C262,Installed_Capacity!$H$5:$S$5,0))</f>
        <v>1840.48</v>
      </c>
      <c r="B262" s="1">
        <f>Date_List!A259</f>
        <v>44266</v>
      </c>
      <c r="C262" s="44">
        <f t="shared" si="31"/>
        <v>3</v>
      </c>
      <c r="D262" s="48">
        <f>SUMIFS(Source_Data!$H$3:$H$52586,Source_Data!$A$3:$A$52586,$B262,Source_Data!$E$3:$E$52586,D$3)/$A262</f>
        <v>8.2978950599843515E-5</v>
      </c>
      <c r="E262" s="48">
        <f>SUMIFS(Source_Data!$H$3:$H$52586,Source_Data!$A$3:$A$52586,$B262,Source_Data!$E$3:$E$52586,E$3)/$A262</f>
        <v>1.2127841704337999E-4</v>
      </c>
      <c r="F262" s="48">
        <f>SUMIFS(Source_Data!$H$3:$H$52586,Source_Data!$A$3:$A$52586,$B262,Source_Data!$E$3:$E$52586,F$3)/$A262</f>
        <v>2.9823741632617576E-7</v>
      </c>
      <c r="G262" s="48">
        <f>SUMIFS(Source_Data!$H$3:$H$52586,Source_Data!$A$3:$A$52586,$B262,Source_Data!$E$3:$E$52586,G$3)/$A262</f>
        <v>0</v>
      </c>
      <c r="H262" s="48">
        <f>SUMIFS(Source_Data!$H$3:$H$52586,Source_Data!$A$3:$A$52586,$B262,Source_Data!$E$3:$E$52586,H$3)/$A262</f>
        <v>0</v>
      </c>
      <c r="I262" s="48">
        <f>SUMIFS(Source_Data!$H$3:$H$52586,Source_Data!$A$3:$A$52586,$B262,Source_Data!$E$3:$E$52586,I$3)/$A262</f>
        <v>0</v>
      </c>
      <c r="J262" s="48">
        <f>SUMIFS(Source_Data!$H$3:$H$52586,Source_Data!$A$3:$A$52586,$B262,Source_Data!$E$3:$E$52586,J$3)/$A262</f>
        <v>1.7156651358341303E-2</v>
      </c>
      <c r="K262" s="48">
        <f>SUMIFS(Source_Data!$H$3:$H$52586,Source_Data!$A$3:$A$52586,$B262,Source_Data!$E$3:$E$52586,K$3)/$A262</f>
        <v>0.2015291403639268</v>
      </c>
      <c r="L262" s="48">
        <f>SUMIFS(Source_Data!$H$3:$H$52586,Source_Data!$A$3:$A$52586,$B262,Source_Data!$E$3:$E$52586,L$3)/$A262</f>
        <v>0.36402743129781362</v>
      </c>
      <c r="M262" s="48">
        <f>SUMIFS(Source_Data!$H$3:$H$52586,Source_Data!$A$3:$A$52586,$B262,Source_Data!$E$3:$E$52586,M$3)/$A262</f>
        <v>0.48565298258389117</v>
      </c>
      <c r="N262" s="48">
        <f>SUMIFS(Source_Data!$H$3:$H$52586,Source_Data!$A$3:$A$52586,$B262,Source_Data!$E$3:$E$52586,N$3)/$A262</f>
        <v>0.59108650701501786</v>
      </c>
      <c r="O262" s="48">
        <f>SUMIFS(Source_Data!$H$3:$H$52586,Source_Data!$A$3:$A$52586,$B262,Source_Data!$E$3:$E$52586,O$3)/$A262</f>
        <v>0.61436280245425112</v>
      </c>
      <c r="P262" s="48">
        <f>SUMIFS(Source_Data!$H$3:$H$52586,Source_Data!$A$3:$A$52586,$B262,Source_Data!$E$3:$E$52586,P$3)/$A262</f>
        <v>0.55610878031817779</v>
      </c>
      <c r="Q262" s="48">
        <f>SUMIFS(Source_Data!$H$3:$H$52586,Source_Data!$A$3:$A$52586,$B262,Source_Data!$E$3:$E$52586,Q$3)/$A262</f>
        <v>0.5501516211711075</v>
      </c>
      <c r="R262" s="48">
        <f>SUMIFS(Source_Data!$H$3:$H$52586,Source_Data!$A$3:$A$52586,$B262,Source_Data!$E$3:$E$52586,R$3)/$A262</f>
        <v>0.38396929228190468</v>
      </c>
      <c r="S262" s="48">
        <f>SUMIFS(Source_Data!$H$3:$H$52586,Source_Data!$A$3:$A$52586,$B262,Source_Data!$E$3:$E$52586,S$3)/$A262</f>
        <v>0.35414794668075722</v>
      </c>
      <c r="T262" s="48">
        <f>SUMIFS(Source_Data!$H$3:$H$52586,Source_Data!$A$3:$A$52586,$B262,Source_Data!$E$3:$E$52586,T$3)/$A262</f>
        <v>0.23041300724865252</v>
      </c>
      <c r="U262" s="48">
        <f>SUMIFS(Source_Data!$H$3:$H$52586,Source_Data!$A$3:$A$52586,$B262,Source_Data!$E$3:$E$52586,U$3)/$A262</f>
        <v>5.4690862896092318E-2</v>
      </c>
      <c r="V262" s="48">
        <f>SUMIFS(Source_Data!$H$3:$H$52586,Source_Data!$A$3:$A$52586,$B262,Source_Data!$E$3:$E$52586,V$3)/$A262</f>
        <v>9.2463447578892456E-4</v>
      </c>
      <c r="W262" s="48">
        <f>SUMIFS(Source_Data!$H$3:$H$52586,Source_Data!$A$3:$A$52586,$B262,Source_Data!$E$3:$E$52586,W$3)/$A262</f>
        <v>5.9890822176823441E-4</v>
      </c>
      <c r="X262" s="48">
        <f>SUMIFS(Source_Data!$H$3:$H$52586,Source_Data!$A$3:$A$52586,$B262,Source_Data!$E$3:$E$52586,X$3)/$A262</f>
        <v>5.4830550073893764E-4</v>
      </c>
      <c r="Y262" s="48">
        <f>SUMIFS(Source_Data!$H$3:$H$52586,Source_Data!$A$3:$A$52586,$B262,Source_Data!$E$3:$E$52586,Y$3)/$A262</f>
        <v>6.8758460944970878E-4</v>
      </c>
      <c r="Z262" s="48">
        <f>SUMIFS(Source_Data!$H$3:$H$52586,Source_Data!$A$3:$A$52586,$B262,Source_Data!$E$3:$E$52586,Z$3)/$A262</f>
        <v>6.3508356787359823E-4</v>
      </c>
      <c r="AA262" s="48">
        <f>SUMIFS(Source_Data!$H$3:$H$52586,Source_Data!$A$3:$A$52586,$B262,Source_Data!$E$3:$E$52586,AA$3)/$A262</f>
        <v>3.4007927279840043E-4</v>
      </c>
      <c r="AC262" s="10">
        <f>INDEX(Installed_Capacity!$V$6:$AG$11,MATCH(YEAR(AD262),Installed_Capacity!$U$6:$U$11,0),MATCH(AE262,Installed_Capacity!$V$5:$AG$5,0))</f>
        <v>2278.3200000000002</v>
      </c>
      <c r="AD262" s="1">
        <f>Date_List!A259</f>
        <v>44266</v>
      </c>
      <c r="AE262" s="44">
        <f t="shared" si="32"/>
        <v>3</v>
      </c>
      <c r="AF262" s="48">
        <f>SUMIFS(Source_Data!$L$3:$L$52586,Source_Data!$A$3:$A$52586,$AD262,Source_Data!$E$3:$E$52586,AF$3)/$AC262</f>
        <v>5.5241037255521613E-6</v>
      </c>
      <c r="AG262" s="48">
        <f>SUMIFS(Source_Data!$L$3:$L$52586,Source_Data!$A$3:$A$52586,$AD262,Source_Data!$E$3:$E$52586,AG$3)/$AC262</f>
        <v>5.5523951859264713E-6</v>
      </c>
      <c r="AH262" s="48">
        <f>SUMIFS(Source_Data!$L$3:$L$52586,Source_Data!$A$3:$A$52586,$AD262,Source_Data!$E$3:$E$52586,AH$3)/$AC262</f>
        <v>5.5486652445661708E-6</v>
      </c>
      <c r="AI262" s="48">
        <f>SUMIFS(Source_Data!$L$3:$L$52586,Source_Data!$A$3:$A$52586,$AD262,Source_Data!$E$3:$E$52586,AI$3)/$AC262</f>
        <v>5.5705682257101718E-6</v>
      </c>
      <c r="AJ262" s="48">
        <f>SUMIFS(Source_Data!$L$3:$L$52586,Source_Data!$A$3:$A$52586,$AD262,Source_Data!$E$3:$E$52586,AJ$3)/$AC262</f>
        <v>5.580519417816637E-6</v>
      </c>
      <c r="AK262" s="48">
        <f>SUMIFS(Source_Data!$L$3:$L$52586,Source_Data!$A$3:$A$52586,$AD262,Source_Data!$E$3:$E$52586,AK$3)/$AC262</f>
        <v>5.4805874504020498E-6</v>
      </c>
      <c r="AL262" s="48">
        <f>SUMIFS(Source_Data!$L$3:$L$52586,Source_Data!$A$3:$A$52586,$AD262,Source_Data!$E$3:$E$52586,AL$3)/$AC262</f>
        <v>1.8881708585273358E-2</v>
      </c>
      <c r="AM262" s="48">
        <f>SUMIFS(Source_Data!$L$3:$L$52586,Source_Data!$A$3:$A$52586,$AD262,Source_Data!$E$3:$E$52586,AM$3)/$AC262</f>
        <v>0.21713699524254712</v>
      </c>
      <c r="AN262" s="48">
        <f>SUMIFS(Source_Data!$L$3:$L$52586,Source_Data!$A$3:$A$52586,$AD262,Source_Data!$E$3:$E$52586,AN$3)/$AC262</f>
        <v>0.40402253199506655</v>
      </c>
      <c r="AO262" s="48">
        <f>SUMIFS(Source_Data!$L$3:$L$52586,Source_Data!$A$3:$A$52586,$AD262,Source_Data!$E$3:$E$52586,AO$3)/$AC262</f>
        <v>0.51845595967642821</v>
      </c>
      <c r="AP262" s="48">
        <f>SUMIFS(Source_Data!$L$3:$L$52586,Source_Data!$A$3:$A$52586,$AD262,Source_Data!$E$3:$E$52586,AP$3)/$AC262</f>
        <v>0.54146818204861469</v>
      </c>
      <c r="AQ262" s="48">
        <f>SUMIFS(Source_Data!$L$3:$L$52586,Source_Data!$A$3:$A$52586,$AD262,Source_Data!$E$3:$E$52586,AQ$3)/$AC262</f>
        <v>0.54071495207828579</v>
      </c>
      <c r="AR262" s="48">
        <f>SUMIFS(Source_Data!$L$3:$L$52586,Source_Data!$A$3:$A$52586,$AD262,Source_Data!$E$3:$E$52586,AR$3)/$AC262</f>
        <v>0.61441479060184689</v>
      </c>
      <c r="AS262" s="48">
        <f>SUMIFS(Source_Data!$L$3:$L$52586,Source_Data!$A$3:$A$52586,$AD262,Source_Data!$E$3:$E$52586,AS$3)/$AC262</f>
        <v>0.6126990861797289</v>
      </c>
      <c r="AT262" s="48">
        <f>SUMIFS(Source_Data!$L$3:$L$52586,Source_Data!$A$3:$A$52586,$AD262,Source_Data!$E$3:$E$52586,AT$3)/$AC262</f>
        <v>0.46359340086686679</v>
      </c>
      <c r="AU262" s="48">
        <f>SUMIFS(Source_Data!$L$3:$L$52586,Source_Data!$A$3:$A$52586,$AD262,Source_Data!$E$3:$E$52586,AU$3)/$AC262</f>
        <v>0.51388763109747537</v>
      </c>
      <c r="AV262" s="48">
        <f>SUMIFS(Source_Data!$L$3:$L$52586,Source_Data!$A$3:$A$52586,$AD262,Source_Data!$E$3:$E$52586,AV$3)/$AC262</f>
        <v>0.38422388756934928</v>
      </c>
      <c r="AW262" s="48">
        <f>SUMIFS(Source_Data!$L$3:$L$52586,Source_Data!$A$3:$A$52586,$AD262,Source_Data!$E$3:$E$52586,AW$3)/$AC262</f>
        <v>7.8378990612381044E-2</v>
      </c>
      <c r="AX262" s="48">
        <f>SUMIFS(Source_Data!$L$3:$L$52586,Source_Data!$A$3:$A$52586,$AD262,Source_Data!$E$3:$E$52586,AX$3)/$AC262</f>
        <v>1.2548998165314793E-4</v>
      </c>
      <c r="AY262" s="48">
        <f>SUMIFS(Source_Data!$L$3:$L$52586,Source_Data!$A$3:$A$52586,$AD262,Source_Data!$E$3:$E$52586,AY$3)/$AC262</f>
        <v>6.7285894869904136E-7</v>
      </c>
      <c r="AZ262" s="48">
        <f>SUMIFS(Source_Data!$L$3:$L$52586,Source_Data!$A$3:$A$52586,$AD262,Source_Data!$E$3:$E$52586,AZ$3)/$AC262</f>
        <v>2.8703509603567538E-6</v>
      </c>
      <c r="BA262" s="48">
        <f>SUMIFS(Source_Data!$L$3:$L$52586,Source_Data!$A$3:$A$52586,$AD262,Source_Data!$E$3:$E$52586,BA$3)/$AC262</f>
        <v>2.8920186804311948E-6</v>
      </c>
      <c r="BB262" s="48">
        <f>SUMIFS(Source_Data!$L$3:$L$52586,Source_Data!$A$3:$A$52586,$AD262,Source_Data!$E$3:$E$52586,BB$3)/$AC262</f>
        <v>2.9646994276484426E-6</v>
      </c>
      <c r="BC262" s="48">
        <f>SUMIFS(Source_Data!$L$3:$L$52586,Source_Data!$A$3:$A$52586,$AD262,Source_Data!$E$3:$E$52586,BC$3)/$AC262</f>
        <v>3.044627181431932E-6</v>
      </c>
    </row>
    <row r="263" spans="1:55" x14ac:dyDescent="0.25">
      <c r="A263" s="10">
        <f>INDEX(Installed_Capacity!$H$6:$S$11,MATCH(YEAR(B263),Installed_Capacity!$G$6:$G$11,0),MATCH(C263,Installed_Capacity!$H$5:$S$5,0))</f>
        <v>1840.48</v>
      </c>
      <c r="B263" s="1">
        <f>Date_List!A260</f>
        <v>44316</v>
      </c>
      <c r="C263" s="44">
        <f t="shared" si="31"/>
        <v>4</v>
      </c>
      <c r="D263" s="48">
        <f>SUMIFS(Source_Data!$H$3:$H$52586,Source_Data!$A$3:$A$52586,$B263,Source_Data!$E$3:$E$52586,D$3)/$A263</f>
        <v>0</v>
      </c>
      <c r="E263" s="48">
        <f>SUMIFS(Source_Data!$H$3:$H$52586,Source_Data!$A$3:$A$52586,$B263,Source_Data!$E$3:$E$52586,E$3)/$A263</f>
        <v>0</v>
      </c>
      <c r="F263" s="48">
        <f>SUMIFS(Source_Data!$H$3:$H$52586,Source_Data!$A$3:$A$52586,$B263,Source_Data!$E$3:$E$52586,F$3)/$A263</f>
        <v>0</v>
      </c>
      <c r="G263" s="48">
        <f>SUMIFS(Source_Data!$H$3:$H$52586,Source_Data!$A$3:$A$52586,$B263,Source_Data!$E$3:$E$52586,G$3)/$A263</f>
        <v>0</v>
      </c>
      <c r="H263" s="48">
        <f>SUMIFS(Source_Data!$H$3:$H$52586,Source_Data!$A$3:$A$52586,$B263,Source_Data!$E$3:$E$52586,H$3)/$A263</f>
        <v>0</v>
      </c>
      <c r="I263" s="48">
        <f>SUMIFS(Source_Data!$H$3:$H$52586,Source_Data!$A$3:$A$52586,$B263,Source_Data!$E$3:$E$52586,I$3)/$A263</f>
        <v>0</v>
      </c>
      <c r="J263" s="48">
        <f>SUMIFS(Source_Data!$H$3:$H$52586,Source_Data!$A$3:$A$52586,$B263,Source_Data!$E$3:$E$52586,J$3)/$A263</f>
        <v>3.3878934407871861E-2</v>
      </c>
      <c r="K263" s="48">
        <f>SUMIFS(Source_Data!$H$3:$H$52586,Source_Data!$A$3:$A$52586,$B263,Source_Data!$E$3:$E$52586,K$3)/$A263</f>
        <v>0.28967115697535423</v>
      </c>
      <c r="L263" s="48">
        <f>SUMIFS(Source_Data!$H$3:$H$52586,Source_Data!$A$3:$A$52586,$B263,Source_Data!$E$3:$E$52586,L$3)/$A263</f>
        <v>0.61231240522200725</v>
      </c>
      <c r="M263" s="48">
        <f>SUMIFS(Source_Data!$H$3:$H$52586,Source_Data!$A$3:$A$52586,$B263,Source_Data!$E$3:$E$52586,M$3)/$A263</f>
        <v>0.75700726541445706</v>
      </c>
      <c r="N263" s="48">
        <f>SUMIFS(Source_Data!$H$3:$H$52586,Source_Data!$A$3:$A$52586,$B263,Source_Data!$E$3:$E$52586,N$3)/$A263</f>
        <v>0.86929648701643047</v>
      </c>
      <c r="O263" s="48">
        <f>SUMIFS(Source_Data!$H$3:$H$52586,Source_Data!$A$3:$A$52586,$B263,Source_Data!$E$3:$E$52586,O$3)/$A263</f>
        <v>0.93190408009432324</v>
      </c>
      <c r="P263" s="48">
        <f>SUMIFS(Source_Data!$H$3:$H$52586,Source_Data!$A$3:$A$52586,$B263,Source_Data!$E$3:$E$52586,P$3)/$A263</f>
        <v>0.92716840753336094</v>
      </c>
      <c r="Q263" s="48">
        <f>SUMIFS(Source_Data!$H$3:$H$52586,Source_Data!$A$3:$A$52586,$B263,Source_Data!$E$3:$E$52586,Q$3)/$A263</f>
        <v>0.9198549822323524</v>
      </c>
      <c r="R263" s="48">
        <f>SUMIFS(Source_Data!$H$3:$H$52586,Source_Data!$A$3:$A$52586,$B263,Source_Data!$E$3:$E$52586,R$3)/$A263</f>
        <v>0.83778140641137089</v>
      </c>
      <c r="S263" s="48">
        <f>SUMIFS(Source_Data!$H$3:$H$52586,Source_Data!$A$3:$A$52586,$B263,Source_Data!$E$3:$E$52586,S$3)/$A263</f>
        <v>0.81436926222615835</v>
      </c>
      <c r="T263" s="48">
        <f>SUMIFS(Source_Data!$H$3:$H$52586,Source_Data!$A$3:$A$52586,$B263,Source_Data!$E$3:$E$52586,T$3)/$A263</f>
        <v>0.70102803971789973</v>
      </c>
      <c r="U263" s="48">
        <f>SUMIFS(Source_Data!$H$3:$H$52586,Source_Data!$A$3:$A$52586,$B263,Source_Data!$E$3:$E$52586,U$3)/$A263</f>
        <v>0.50011685277644968</v>
      </c>
      <c r="V263" s="48">
        <f>SUMIFS(Source_Data!$H$3:$H$52586,Source_Data!$A$3:$A$52586,$B263,Source_Data!$E$3:$E$52586,V$3)/$A263</f>
        <v>0.21103686804963923</v>
      </c>
      <c r="W263" s="48">
        <f>SUMIFS(Source_Data!$H$3:$H$52586,Source_Data!$A$3:$A$52586,$B263,Source_Data!$E$3:$E$52586,W$3)/$A263</f>
        <v>2.0330767443275669E-2</v>
      </c>
      <c r="X263" s="48">
        <f>SUMIFS(Source_Data!$H$3:$H$52586,Source_Data!$A$3:$A$52586,$B263,Source_Data!$E$3:$E$52586,X$3)/$A263</f>
        <v>0</v>
      </c>
      <c r="Y263" s="48">
        <f>SUMIFS(Source_Data!$H$3:$H$52586,Source_Data!$A$3:$A$52586,$B263,Source_Data!$E$3:$E$52586,Y$3)/$A263</f>
        <v>0</v>
      </c>
      <c r="Z263" s="48">
        <f>SUMIFS(Source_Data!$H$3:$H$52586,Source_Data!$A$3:$A$52586,$B263,Source_Data!$E$3:$E$52586,Z$3)/$A263</f>
        <v>0</v>
      </c>
      <c r="AA263" s="48">
        <f>SUMIFS(Source_Data!$H$3:$H$52586,Source_Data!$A$3:$A$52586,$B263,Source_Data!$E$3:$E$52586,AA$3)/$A263</f>
        <v>0</v>
      </c>
      <c r="AC263" s="10">
        <f>INDEX(Installed_Capacity!$V$6:$AG$11,MATCH(YEAR(AD263),Installed_Capacity!$U$6:$U$11,0),MATCH(AE263,Installed_Capacity!$V$5:$AG$5,0))</f>
        <v>2278.3200000000002</v>
      </c>
      <c r="AD263" s="1">
        <f>Date_List!A260</f>
        <v>44316</v>
      </c>
      <c r="AE263" s="44">
        <f t="shared" si="32"/>
        <v>4</v>
      </c>
      <c r="AF263" s="48">
        <f>SUMIFS(Source_Data!$L$3:$L$52586,Source_Data!$A$3:$A$52586,$AD263,Source_Data!$E$3:$E$52586,AF$3)/$AC263</f>
        <v>5.42692378594754E-6</v>
      </c>
      <c r="AG263" s="48">
        <f>SUMIFS(Source_Data!$L$3:$L$52586,Source_Data!$A$3:$A$52586,$AD263,Source_Data!$E$3:$E$52586,AG$3)/$AC263</f>
        <v>5.4367889497524488E-6</v>
      </c>
      <c r="AH263" s="48">
        <f>SUMIFS(Source_Data!$L$3:$L$52586,Source_Data!$A$3:$A$52586,$AD263,Source_Data!$E$3:$E$52586,AH$3)/$AC263</f>
        <v>5.5178420941746543E-6</v>
      </c>
      <c r="AI263" s="48">
        <f>SUMIFS(Source_Data!$L$3:$L$52586,Source_Data!$A$3:$A$52586,$AD263,Source_Data!$E$3:$E$52586,AI$3)/$AC263</f>
        <v>5.5499455739316685E-6</v>
      </c>
      <c r="AJ263" s="48">
        <f>SUMIFS(Source_Data!$L$3:$L$52586,Source_Data!$A$3:$A$52586,$AD263,Source_Data!$E$3:$E$52586,AJ$3)/$AC263</f>
        <v>5.524328452543979E-6</v>
      </c>
      <c r="AK263" s="48">
        <f>SUMIFS(Source_Data!$L$3:$L$52586,Source_Data!$A$3:$A$52586,$AD263,Source_Data!$E$3:$E$52586,AK$3)/$AC263</f>
        <v>7.4581094841813259E-6</v>
      </c>
      <c r="AL263" s="48">
        <f>SUMIFS(Source_Data!$L$3:$L$52586,Source_Data!$A$3:$A$52586,$AD263,Source_Data!$E$3:$E$52586,AL$3)/$AC263</f>
        <v>6.5775325103585094E-2</v>
      </c>
      <c r="AM263" s="48">
        <f>SUMIFS(Source_Data!$L$3:$L$52586,Source_Data!$A$3:$A$52586,$AD263,Source_Data!$E$3:$E$52586,AM$3)/$AC263</f>
        <v>0.47441572096325357</v>
      </c>
      <c r="AN263" s="48">
        <f>SUMIFS(Source_Data!$L$3:$L$52586,Source_Data!$A$3:$A$52586,$AD263,Source_Data!$E$3:$E$52586,AN$3)/$AC263</f>
        <v>0.80708112839592328</v>
      </c>
      <c r="AO263" s="48">
        <f>SUMIFS(Source_Data!$L$3:$L$52586,Source_Data!$A$3:$A$52586,$AD263,Source_Data!$E$3:$E$52586,AO$3)/$AC263</f>
        <v>0.86508760832148246</v>
      </c>
      <c r="AP263" s="48">
        <f>SUMIFS(Source_Data!$L$3:$L$52586,Source_Data!$A$3:$A$52586,$AD263,Source_Data!$E$3:$E$52586,AP$3)/$AC263</f>
        <v>0.8723896703979247</v>
      </c>
      <c r="AQ263" s="48">
        <f>SUMIFS(Source_Data!$L$3:$L$52586,Source_Data!$A$3:$A$52586,$AD263,Source_Data!$E$3:$E$52586,AQ$3)/$AC263</f>
        <v>0.86740543996497421</v>
      </c>
      <c r="AR263" s="48">
        <f>SUMIFS(Source_Data!$L$3:$L$52586,Source_Data!$A$3:$A$52586,$AD263,Source_Data!$E$3:$E$52586,AR$3)/$AC263</f>
        <v>0.85235145184829164</v>
      </c>
      <c r="AS263" s="48">
        <f>SUMIFS(Source_Data!$L$3:$L$52586,Source_Data!$A$3:$A$52586,$AD263,Source_Data!$E$3:$E$52586,AS$3)/$AC263</f>
        <v>0.85787074905807781</v>
      </c>
      <c r="AT263" s="48">
        <f>SUMIFS(Source_Data!$L$3:$L$52586,Source_Data!$A$3:$A$52586,$AD263,Source_Data!$E$3:$E$52586,AT$3)/$AC263</f>
        <v>0.74457829813810172</v>
      </c>
      <c r="AU263" s="48">
        <f>SUMIFS(Source_Data!$L$3:$L$52586,Source_Data!$A$3:$A$52586,$AD263,Source_Data!$E$3:$E$52586,AU$3)/$AC263</f>
        <v>0.81828318313757498</v>
      </c>
      <c r="AV263" s="48">
        <f>SUMIFS(Source_Data!$L$3:$L$52586,Source_Data!$A$3:$A$52586,$AD263,Source_Data!$E$3:$E$52586,AV$3)/$AC263</f>
        <v>0.75618606101688957</v>
      </c>
      <c r="AW263" s="48">
        <f>SUMIFS(Source_Data!$L$3:$L$52586,Source_Data!$A$3:$A$52586,$AD263,Source_Data!$E$3:$E$52586,AW$3)/$AC263</f>
        <v>0.60529022075564443</v>
      </c>
      <c r="AX263" s="48">
        <f>SUMIFS(Source_Data!$L$3:$L$52586,Source_Data!$A$3:$A$52586,$AD263,Source_Data!$E$3:$E$52586,AX$3)/$AC263</f>
        <v>0.2871490194081604</v>
      </c>
      <c r="AY263" s="48">
        <f>SUMIFS(Source_Data!$L$3:$L$52586,Source_Data!$A$3:$A$52586,$AD263,Source_Data!$E$3:$E$52586,AY$3)/$AC263</f>
        <v>2.6028856046999539E-2</v>
      </c>
      <c r="AZ263" s="48">
        <f>SUMIFS(Source_Data!$L$3:$L$52586,Source_Data!$A$3:$A$52586,$AD263,Source_Data!$E$3:$E$52586,AZ$3)/$AC263</f>
        <v>0</v>
      </c>
      <c r="BA263" s="48">
        <f>SUMIFS(Source_Data!$L$3:$L$52586,Source_Data!$A$3:$A$52586,$AD263,Source_Data!$E$3:$E$52586,BA$3)/$AC263</f>
        <v>1.8406422276063062E-6</v>
      </c>
      <c r="BB263" s="48">
        <f>SUMIFS(Source_Data!$L$3:$L$52586,Source_Data!$A$3:$A$52586,$AD263,Source_Data!$E$3:$E$52586,BB$3)/$AC263</f>
        <v>3.8706718108079636E-6</v>
      </c>
      <c r="BC263" s="48">
        <f>SUMIFS(Source_Data!$L$3:$L$52586,Source_Data!$A$3:$A$52586,$AD263,Source_Data!$E$3:$E$52586,BC$3)/$AC263</f>
        <v>3.8958429895712628E-6</v>
      </c>
    </row>
    <row r="264" spans="1:55" x14ac:dyDescent="0.25">
      <c r="A264" s="10">
        <f>INDEX(Installed_Capacity!$H$6:$S$11,MATCH(YEAR(B264),Installed_Capacity!$G$6:$G$11,0),MATCH(C264,Installed_Capacity!$H$5:$S$5,0))</f>
        <v>1840.48</v>
      </c>
      <c r="B264" s="1">
        <f>Date_List!A261</f>
        <v>44315</v>
      </c>
      <c r="C264" s="44">
        <f t="shared" si="31"/>
        <v>4</v>
      </c>
      <c r="D264" s="48">
        <f>SUMIFS(Source_Data!$H$3:$H$52586,Source_Data!$A$3:$A$52586,$B264,Source_Data!$E$3:$E$52586,D$3)/$A264</f>
        <v>0</v>
      </c>
      <c r="E264" s="48">
        <f>SUMIFS(Source_Data!$H$3:$H$52586,Source_Data!$A$3:$A$52586,$B264,Source_Data!$E$3:$E$52586,E$3)/$A264</f>
        <v>0</v>
      </c>
      <c r="F264" s="48">
        <f>SUMIFS(Source_Data!$H$3:$H$52586,Source_Data!$A$3:$A$52586,$B264,Source_Data!$E$3:$E$52586,F$3)/$A264</f>
        <v>0</v>
      </c>
      <c r="G264" s="48">
        <f>SUMIFS(Source_Data!$H$3:$H$52586,Source_Data!$A$3:$A$52586,$B264,Source_Data!$E$3:$E$52586,G$3)/$A264</f>
        <v>0</v>
      </c>
      <c r="H264" s="48">
        <f>SUMIFS(Source_Data!$H$3:$H$52586,Source_Data!$A$3:$A$52586,$B264,Source_Data!$E$3:$E$52586,H$3)/$A264</f>
        <v>0</v>
      </c>
      <c r="I264" s="48">
        <f>SUMIFS(Source_Data!$H$3:$H$52586,Source_Data!$A$3:$A$52586,$B264,Source_Data!$E$3:$E$52586,I$3)/$A264</f>
        <v>0</v>
      </c>
      <c r="J264" s="48">
        <f>SUMIFS(Source_Data!$H$3:$H$52586,Source_Data!$A$3:$A$52586,$B264,Source_Data!$E$3:$E$52586,J$3)/$A264</f>
        <v>4.0301299604994352E-2</v>
      </c>
      <c r="K264" s="48">
        <f>SUMIFS(Source_Data!$H$3:$H$52586,Source_Data!$A$3:$A$52586,$B264,Source_Data!$E$3:$E$52586,K$3)/$A264</f>
        <v>0.35433810158110923</v>
      </c>
      <c r="L264" s="48">
        <f>SUMIFS(Source_Data!$H$3:$H$52586,Source_Data!$A$3:$A$52586,$B264,Source_Data!$E$3:$E$52586,L$3)/$A264</f>
        <v>0.67647616635877594</v>
      </c>
      <c r="M264" s="48">
        <f>SUMIFS(Source_Data!$H$3:$H$52586,Source_Data!$A$3:$A$52586,$B264,Source_Data!$E$3:$E$52586,M$3)/$A264</f>
        <v>0.82167200260366857</v>
      </c>
      <c r="N264" s="48">
        <f>SUMIFS(Source_Data!$H$3:$H$52586,Source_Data!$A$3:$A$52586,$B264,Source_Data!$E$3:$E$52586,N$3)/$A264</f>
        <v>0.89521556053257845</v>
      </c>
      <c r="O264" s="48">
        <f>SUMIFS(Source_Data!$H$3:$H$52586,Source_Data!$A$3:$A$52586,$B264,Source_Data!$E$3:$E$52586,O$3)/$A264</f>
        <v>0.91073026918195255</v>
      </c>
      <c r="P264" s="48">
        <f>SUMIFS(Source_Data!$H$3:$H$52586,Source_Data!$A$3:$A$52586,$B264,Source_Data!$E$3:$E$52586,P$3)/$A264</f>
        <v>0.91662071929985656</v>
      </c>
      <c r="Q264" s="48">
        <f>SUMIFS(Source_Data!$H$3:$H$52586,Source_Data!$A$3:$A$52586,$B264,Source_Data!$E$3:$E$52586,Q$3)/$A264</f>
        <v>0.92373118108156571</v>
      </c>
      <c r="R264" s="48">
        <f>SUMIFS(Source_Data!$H$3:$H$52586,Source_Data!$A$3:$A$52586,$B264,Source_Data!$E$3:$E$52586,R$3)/$A264</f>
        <v>0.92045700741926018</v>
      </c>
      <c r="S264" s="48">
        <f>SUMIFS(Source_Data!$H$3:$H$52586,Source_Data!$A$3:$A$52586,$B264,Source_Data!$E$3:$E$52586,S$3)/$A264</f>
        <v>0.88892030255205157</v>
      </c>
      <c r="T264" s="48">
        <f>SUMIFS(Source_Data!$H$3:$H$52586,Source_Data!$A$3:$A$52586,$B264,Source_Data!$E$3:$E$52586,T$3)/$A264</f>
        <v>0.77470110617121624</v>
      </c>
      <c r="U264" s="48">
        <f>SUMIFS(Source_Data!$H$3:$H$52586,Source_Data!$A$3:$A$52586,$B264,Source_Data!$E$3:$E$52586,U$3)/$A264</f>
        <v>0.57410360042869246</v>
      </c>
      <c r="V264" s="48">
        <f>SUMIFS(Source_Data!$H$3:$H$52586,Source_Data!$A$3:$A$52586,$B264,Source_Data!$E$3:$E$52586,V$3)/$A264</f>
        <v>0.26660006380781104</v>
      </c>
      <c r="W264" s="48">
        <f>SUMIFS(Source_Data!$H$3:$H$52586,Source_Data!$A$3:$A$52586,$B264,Source_Data!$E$3:$E$52586,W$3)/$A264</f>
        <v>2.1147730753933756E-2</v>
      </c>
      <c r="X264" s="48">
        <f>SUMIFS(Source_Data!$H$3:$H$52586,Source_Data!$A$3:$A$52586,$B264,Source_Data!$E$3:$E$52586,X$3)/$A264</f>
        <v>0</v>
      </c>
      <c r="Y264" s="48">
        <f>SUMIFS(Source_Data!$H$3:$H$52586,Source_Data!$A$3:$A$52586,$B264,Source_Data!$E$3:$E$52586,Y$3)/$A264</f>
        <v>0</v>
      </c>
      <c r="Z264" s="48">
        <f>SUMIFS(Source_Data!$H$3:$H$52586,Source_Data!$A$3:$A$52586,$B264,Source_Data!$E$3:$E$52586,Z$3)/$A264</f>
        <v>0</v>
      </c>
      <c r="AA264" s="48">
        <f>SUMIFS(Source_Data!$H$3:$H$52586,Source_Data!$A$3:$A$52586,$B264,Source_Data!$E$3:$E$52586,AA$3)/$A264</f>
        <v>0</v>
      </c>
      <c r="AC264" s="10">
        <f>INDEX(Installed_Capacity!$V$6:$AG$11,MATCH(YEAR(AD264),Installed_Capacity!$U$6:$U$11,0),MATCH(AE264,Installed_Capacity!$V$5:$AG$5,0))</f>
        <v>2278.3200000000002</v>
      </c>
      <c r="AD264" s="1">
        <f>Date_List!A261</f>
        <v>44315</v>
      </c>
      <c r="AE264" s="44">
        <f t="shared" si="32"/>
        <v>4</v>
      </c>
      <c r="AF264" s="48">
        <f>SUMIFS(Source_Data!$L$3:$L$52586,Source_Data!$A$3:$A$52586,$AD264,Source_Data!$E$3:$E$52586,AF$3)/$AC264</f>
        <v>3.8264133220969829E-6</v>
      </c>
      <c r="AG264" s="48">
        <f>SUMIFS(Source_Data!$L$3:$L$52586,Source_Data!$A$3:$A$52586,$AD264,Source_Data!$E$3:$E$52586,AG$3)/$AC264</f>
        <v>3.8770014747708834E-6</v>
      </c>
      <c r="AH264" s="48">
        <f>SUMIFS(Source_Data!$L$3:$L$52586,Source_Data!$A$3:$A$52586,$AD264,Source_Data!$E$3:$E$52586,AH$3)/$AC264</f>
        <v>3.8655439095473853E-6</v>
      </c>
      <c r="AI264" s="48">
        <f>SUMIFS(Source_Data!$L$3:$L$52586,Source_Data!$A$3:$A$52586,$AD264,Source_Data!$E$3:$E$52586,AI$3)/$AC264</f>
        <v>3.8162439867972885E-6</v>
      </c>
      <c r="AJ264" s="48">
        <f>SUMIFS(Source_Data!$L$3:$L$52586,Source_Data!$A$3:$A$52586,$AD264,Source_Data!$E$3:$E$52586,AJ$3)/$AC264</f>
        <v>3.784937585589381E-6</v>
      </c>
      <c r="AK264" s="48">
        <f>SUMIFS(Source_Data!$L$3:$L$52586,Source_Data!$A$3:$A$52586,$AD264,Source_Data!$E$3:$E$52586,AK$3)/$AC264</f>
        <v>5.9877493065065479E-6</v>
      </c>
      <c r="AL264" s="48">
        <f>SUMIFS(Source_Data!$L$3:$L$52586,Source_Data!$A$3:$A$52586,$AD264,Source_Data!$E$3:$E$52586,AL$3)/$AC264</f>
        <v>7.0865266260665749E-2</v>
      </c>
      <c r="AM264" s="48">
        <f>SUMIFS(Source_Data!$L$3:$L$52586,Source_Data!$A$3:$A$52586,$AD264,Source_Data!$E$3:$E$52586,AM$3)/$AC264</f>
        <v>0.53259387581814666</v>
      </c>
      <c r="AN264" s="48">
        <f>SUMIFS(Source_Data!$L$3:$L$52586,Source_Data!$A$3:$A$52586,$AD264,Source_Data!$E$3:$E$52586,AN$3)/$AC264</f>
        <v>0.8294913033217457</v>
      </c>
      <c r="AO264" s="48">
        <f>SUMIFS(Source_Data!$L$3:$L$52586,Source_Data!$A$3:$A$52586,$AD264,Source_Data!$E$3:$E$52586,AO$3)/$AC264</f>
        <v>0.84811861739439576</v>
      </c>
      <c r="AP264" s="48">
        <f>SUMIFS(Source_Data!$L$3:$L$52586,Source_Data!$A$3:$A$52586,$AD264,Source_Data!$E$3:$E$52586,AP$3)/$AC264</f>
        <v>0.82514503922319948</v>
      </c>
      <c r="AQ264" s="48">
        <f>SUMIFS(Source_Data!$L$3:$L$52586,Source_Data!$A$3:$A$52586,$AD264,Source_Data!$E$3:$E$52586,AQ$3)/$AC264</f>
        <v>0.82289624094815472</v>
      </c>
      <c r="AR264" s="48">
        <f>SUMIFS(Source_Data!$L$3:$L$52586,Source_Data!$A$3:$A$52586,$AD264,Source_Data!$E$3:$E$52586,AR$3)/$AC264</f>
        <v>0.81305060344552127</v>
      </c>
      <c r="AS264" s="48">
        <f>SUMIFS(Source_Data!$L$3:$L$52586,Source_Data!$A$3:$A$52586,$AD264,Source_Data!$E$3:$E$52586,AS$3)/$AC264</f>
        <v>0.87052832870404506</v>
      </c>
      <c r="AT264" s="48">
        <f>SUMIFS(Source_Data!$L$3:$L$52586,Source_Data!$A$3:$A$52586,$AD264,Source_Data!$E$3:$E$52586,AT$3)/$AC264</f>
        <v>0.85838472937471466</v>
      </c>
      <c r="AU264" s="48">
        <f>SUMIFS(Source_Data!$L$3:$L$52586,Source_Data!$A$3:$A$52586,$AD264,Source_Data!$E$3:$E$52586,AU$3)/$AC264</f>
        <v>0.88136331843726956</v>
      </c>
      <c r="AV264" s="48">
        <f>SUMIFS(Source_Data!$L$3:$L$52586,Source_Data!$A$3:$A$52586,$AD264,Source_Data!$E$3:$E$52586,AV$3)/$AC264</f>
        <v>0.86203196155368866</v>
      </c>
      <c r="AW264" s="48">
        <f>SUMIFS(Source_Data!$L$3:$L$52586,Source_Data!$A$3:$A$52586,$AD264,Source_Data!$E$3:$E$52586,AW$3)/$AC264</f>
        <v>0.79789286837889317</v>
      </c>
      <c r="AX264" s="48">
        <f>SUMIFS(Source_Data!$L$3:$L$52586,Source_Data!$A$3:$A$52586,$AD264,Source_Data!$E$3:$E$52586,AX$3)/$AC264</f>
        <v>0.45013508611169628</v>
      </c>
      <c r="AY264" s="48">
        <f>SUMIFS(Source_Data!$L$3:$L$52586,Source_Data!$A$3:$A$52586,$AD264,Source_Data!$E$3:$E$52586,AY$3)/$AC264</f>
        <v>3.8778316069296673E-2</v>
      </c>
      <c r="AZ264" s="48">
        <f>SUMIFS(Source_Data!$L$3:$L$52586,Source_Data!$A$3:$A$52586,$AD264,Source_Data!$E$3:$E$52586,AZ$3)/$AC264</f>
        <v>0</v>
      </c>
      <c r="BA264" s="48">
        <f>SUMIFS(Source_Data!$L$3:$L$52586,Source_Data!$A$3:$A$52586,$AD264,Source_Data!$E$3:$E$52586,BA$3)/$AC264</f>
        <v>2.5264901330805151E-6</v>
      </c>
      <c r="BB264" s="48">
        <f>SUMIFS(Source_Data!$L$3:$L$52586,Source_Data!$A$3:$A$52586,$AD264,Source_Data!$E$3:$E$52586,BB$3)/$AC264</f>
        <v>5.5453132132448472E-6</v>
      </c>
      <c r="BC264" s="48">
        <f>SUMIFS(Source_Data!$L$3:$L$52586,Source_Data!$A$3:$A$52586,$AD264,Source_Data!$E$3:$E$52586,BC$3)/$AC264</f>
        <v>5.5284121633484317E-6</v>
      </c>
    </row>
    <row r="265" spans="1:55" x14ac:dyDescent="0.25">
      <c r="A265" s="10">
        <f>INDEX(Installed_Capacity!$H$6:$S$11,MATCH(YEAR(B265),Installed_Capacity!$G$6:$G$11,0),MATCH(C265,Installed_Capacity!$H$5:$S$5,0))</f>
        <v>1840.48</v>
      </c>
      <c r="B265" s="1">
        <f>Date_List!A262</f>
        <v>44305</v>
      </c>
      <c r="C265" s="44">
        <f t="shared" si="31"/>
        <v>4</v>
      </c>
      <c r="D265" s="48">
        <f>SUMIFS(Source_Data!$H$3:$H$52586,Source_Data!$A$3:$A$52586,$B265,Source_Data!$E$3:$E$52586,D$3)/$A265</f>
        <v>8.1244349082847957E-4</v>
      </c>
      <c r="E265" s="48">
        <f>SUMIFS(Source_Data!$H$3:$H$52586,Source_Data!$A$3:$A$52586,$B265,Source_Data!$E$3:$E$52586,E$3)/$A265</f>
        <v>7.674164408197861E-4</v>
      </c>
      <c r="F265" s="48">
        <f>SUMIFS(Source_Data!$H$3:$H$52586,Source_Data!$A$3:$A$52586,$B265,Source_Data!$E$3:$E$52586,F$3)/$A265</f>
        <v>3.8454326697383295E-4</v>
      </c>
      <c r="G265" s="48">
        <f>SUMIFS(Source_Data!$H$3:$H$52586,Source_Data!$A$3:$A$52586,$B265,Source_Data!$E$3:$E$52586,G$3)/$A265</f>
        <v>2.8393245240372075E-5</v>
      </c>
      <c r="H265" s="48">
        <f>SUMIFS(Source_Data!$H$3:$H$52586,Source_Data!$A$3:$A$52586,$B265,Source_Data!$E$3:$E$52586,H$3)/$A265</f>
        <v>0</v>
      </c>
      <c r="I265" s="48">
        <f>SUMIFS(Source_Data!$H$3:$H$52586,Source_Data!$A$3:$A$52586,$B265,Source_Data!$E$3:$E$52586,I$3)/$A265</f>
        <v>0</v>
      </c>
      <c r="J265" s="48">
        <f>SUMIFS(Source_Data!$H$3:$H$52586,Source_Data!$A$3:$A$52586,$B265,Source_Data!$E$3:$E$52586,J$3)/$A265</f>
        <v>1.7927861067764932E-2</v>
      </c>
      <c r="K265" s="48">
        <f>SUMIFS(Source_Data!$H$3:$H$52586,Source_Data!$A$3:$A$52586,$B265,Source_Data!$E$3:$E$52586,K$3)/$A265</f>
        <v>0.2868446946427019</v>
      </c>
      <c r="L265" s="48">
        <f>SUMIFS(Source_Data!$H$3:$H$52586,Source_Data!$A$3:$A$52586,$B265,Source_Data!$E$3:$E$52586,L$3)/$A265</f>
        <v>0.65474720397233332</v>
      </c>
      <c r="M265" s="48">
        <f>SUMIFS(Source_Data!$H$3:$H$52586,Source_Data!$A$3:$A$52586,$B265,Source_Data!$E$3:$E$52586,M$3)/$A265</f>
        <v>0.81493271190395988</v>
      </c>
      <c r="N265" s="48">
        <f>SUMIFS(Source_Data!$H$3:$H$52586,Source_Data!$A$3:$A$52586,$B265,Source_Data!$E$3:$E$52586,N$3)/$A265</f>
        <v>0.89262237033002256</v>
      </c>
      <c r="O265" s="48">
        <f>SUMIFS(Source_Data!$H$3:$H$52586,Source_Data!$A$3:$A$52586,$B265,Source_Data!$E$3:$E$52586,O$3)/$A265</f>
        <v>0.93258702389594017</v>
      </c>
      <c r="P265" s="48">
        <f>SUMIFS(Source_Data!$H$3:$H$52586,Source_Data!$A$3:$A$52586,$B265,Source_Data!$E$3:$E$52586,P$3)/$A265</f>
        <v>0.93453929701545257</v>
      </c>
      <c r="Q265" s="48">
        <f>SUMIFS(Source_Data!$H$3:$H$52586,Source_Data!$A$3:$A$52586,$B265,Source_Data!$E$3:$E$52586,Q$3)/$A265</f>
        <v>0.93232911350408587</v>
      </c>
      <c r="R265" s="48">
        <f>SUMIFS(Source_Data!$H$3:$H$52586,Source_Data!$A$3:$A$52586,$B265,Source_Data!$E$3:$E$52586,R$3)/$A265</f>
        <v>0.93379762935049548</v>
      </c>
      <c r="S265" s="48">
        <f>SUMIFS(Source_Data!$H$3:$H$52586,Source_Data!$A$3:$A$52586,$B265,Source_Data!$E$3:$E$52586,S$3)/$A265</f>
        <v>0.89911496098354771</v>
      </c>
      <c r="T265" s="48">
        <f>SUMIFS(Source_Data!$H$3:$H$52586,Source_Data!$A$3:$A$52586,$B265,Source_Data!$E$3:$E$52586,T$3)/$A265</f>
        <v>0.81791056473908974</v>
      </c>
      <c r="U265" s="48">
        <f>SUMIFS(Source_Data!$H$3:$H$52586,Source_Data!$A$3:$A$52586,$B265,Source_Data!$E$3:$E$52586,U$3)/$A265</f>
        <v>0.63673790218638615</v>
      </c>
      <c r="V265" s="48">
        <f>SUMIFS(Source_Data!$H$3:$H$52586,Source_Data!$A$3:$A$52586,$B265,Source_Data!$E$3:$E$52586,V$3)/$A265</f>
        <v>0.27165641198926366</v>
      </c>
      <c r="W265" s="48">
        <f>SUMIFS(Source_Data!$H$3:$H$52586,Source_Data!$A$3:$A$52586,$B265,Source_Data!$E$3:$E$52586,W$3)/$A265</f>
        <v>1.7559257632791442E-2</v>
      </c>
      <c r="X265" s="48">
        <f>SUMIFS(Source_Data!$H$3:$H$52586,Source_Data!$A$3:$A$52586,$B265,Source_Data!$E$3:$E$52586,X$3)/$A265</f>
        <v>8.1323106200556375E-4</v>
      </c>
      <c r="Y265" s="48">
        <f>SUMIFS(Source_Data!$H$3:$H$52586,Source_Data!$A$3:$A$52586,$B265,Source_Data!$E$3:$E$52586,Y$3)/$A265</f>
        <v>8.1320410490741543E-4</v>
      </c>
      <c r="Z265" s="48">
        <f>SUMIFS(Source_Data!$H$3:$H$52586,Source_Data!$A$3:$A$52586,$B265,Source_Data!$E$3:$E$52586,Z$3)/$A265</f>
        <v>8.13203562114231E-4</v>
      </c>
      <c r="AA265" s="48">
        <f>SUMIFS(Source_Data!$H$3:$H$52586,Source_Data!$A$3:$A$52586,$B265,Source_Data!$E$3:$E$52586,AA$3)/$A265</f>
        <v>8.1313776243153969E-4</v>
      </c>
      <c r="AC265" s="10">
        <f>INDEX(Installed_Capacity!$V$6:$AG$11,MATCH(YEAR(AD265),Installed_Capacity!$U$6:$U$11,0),MATCH(AE265,Installed_Capacity!$V$5:$AG$5,0))</f>
        <v>2278.3200000000002</v>
      </c>
      <c r="AD265" s="1">
        <f>Date_List!A262</f>
        <v>44305</v>
      </c>
      <c r="AE265" s="44">
        <f t="shared" si="32"/>
        <v>4</v>
      </c>
      <c r="AF265" s="48">
        <f>SUMIFS(Source_Data!$L$3:$L$52586,Source_Data!$A$3:$A$52586,$AD265,Source_Data!$E$3:$E$52586,AF$3)/$AC265</f>
        <v>5.5126654728045219E-6</v>
      </c>
      <c r="AG265" s="48">
        <f>SUMIFS(Source_Data!$L$3:$L$52586,Source_Data!$A$3:$A$52586,$AD265,Source_Data!$E$3:$E$52586,AG$3)/$AC265</f>
        <v>5.4927810843077344E-6</v>
      </c>
      <c r="AH265" s="48">
        <f>SUMIFS(Source_Data!$L$3:$L$52586,Source_Data!$A$3:$A$52586,$AD265,Source_Data!$E$3:$E$52586,AH$3)/$AC265</f>
        <v>5.4322908985568313E-6</v>
      </c>
      <c r="AI265" s="48">
        <f>SUMIFS(Source_Data!$L$3:$L$52586,Source_Data!$A$3:$A$52586,$AD265,Source_Data!$E$3:$E$52586,AI$3)/$AC265</f>
        <v>5.4651471259524557E-6</v>
      </c>
      <c r="AJ265" s="48">
        <f>SUMIFS(Source_Data!$L$3:$L$52586,Source_Data!$A$3:$A$52586,$AD265,Source_Data!$E$3:$E$52586,AJ$3)/$AC265</f>
        <v>5.5418799817409314E-6</v>
      </c>
      <c r="AK265" s="48">
        <f>SUMIFS(Source_Data!$L$3:$L$52586,Source_Data!$A$3:$A$52586,$AD265,Source_Data!$E$3:$E$52586,AK$3)/$AC265</f>
        <v>5.6097089083184094E-6</v>
      </c>
      <c r="AL265" s="48">
        <f>SUMIFS(Source_Data!$L$3:$L$52586,Source_Data!$A$3:$A$52586,$AD265,Source_Data!$E$3:$E$52586,AL$3)/$AC265</f>
        <v>3.0955511009866918E-2</v>
      </c>
      <c r="AM265" s="48">
        <f>SUMIFS(Source_Data!$L$3:$L$52586,Source_Data!$A$3:$A$52586,$AD265,Source_Data!$E$3:$E$52586,AM$3)/$AC265</f>
        <v>0.41710265714605493</v>
      </c>
      <c r="AN265" s="48">
        <f>SUMIFS(Source_Data!$L$3:$L$52586,Source_Data!$A$3:$A$52586,$AD265,Source_Data!$E$3:$E$52586,AN$3)/$AC265</f>
        <v>0.80543664633633549</v>
      </c>
      <c r="AO265" s="48">
        <f>SUMIFS(Source_Data!$L$3:$L$52586,Source_Data!$A$3:$A$52586,$AD265,Source_Data!$E$3:$E$52586,AO$3)/$AC265</f>
        <v>0.87541893731740927</v>
      </c>
      <c r="AP265" s="48">
        <f>SUMIFS(Source_Data!$L$3:$L$52586,Source_Data!$A$3:$A$52586,$AD265,Source_Data!$E$3:$E$52586,AP$3)/$AC265</f>
        <v>0.87670813484497345</v>
      </c>
      <c r="AQ265" s="48">
        <f>SUMIFS(Source_Data!$L$3:$L$52586,Source_Data!$A$3:$A$52586,$AD265,Source_Data!$E$3:$E$52586,AQ$3)/$AC265</f>
        <v>0.86573664798052941</v>
      </c>
      <c r="AR265" s="48">
        <f>SUMIFS(Source_Data!$L$3:$L$52586,Source_Data!$A$3:$A$52586,$AD265,Source_Data!$E$3:$E$52586,AR$3)/$AC265</f>
        <v>0.86922831634142694</v>
      </c>
      <c r="AS265" s="48">
        <f>SUMIFS(Source_Data!$L$3:$L$52586,Source_Data!$A$3:$A$52586,$AD265,Source_Data!$E$3:$E$52586,AS$3)/$AC265</f>
        <v>0.87282330811475117</v>
      </c>
      <c r="AT265" s="48">
        <f>SUMIFS(Source_Data!$L$3:$L$52586,Source_Data!$A$3:$A$52586,$AD265,Source_Data!$E$3:$E$52586,AT$3)/$AC265</f>
        <v>0.87151949986656829</v>
      </c>
      <c r="AU265" s="48">
        <f>SUMIFS(Source_Data!$L$3:$L$52586,Source_Data!$A$3:$A$52586,$AD265,Source_Data!$E$3:$E$52586,AU$3)/$AC265</f>
        <v>0.88938722572246209</v>
      </c>
      <c r="AV265" s="48">
        <f>SUMIFS(Source_Data!$L$3:$L$52586,Source_Data!$A$3:$A$52586,$AD265,Source_Data!$E$3:$E$52586,AV$3)/$AC265</f>
        <v>0.88179447570841663</v>
      </c>
      <c r="AW265" s="48">
        <f>SUMIFS(Source_Data!$L$3:$L$52586,Source_Data!$A$3:$A$52586,$AD265,Source_Data!$E$3:$E$52586,AW$3)/$AC265</f>
        <v>0.78733826909916071</v>
      </c>
      <c r="AX265" s="48">
        <f>SUMIFS(Source_Data!$L$3:$L$52586,Source_Data!$A$3:$A$52586,$AD265,Source_Data!$E$3:$E$52586,AX$3)/$AC265</f>
        <v>0.38486823270875026</v>
      </c>
      <c r="AY265" s="48">
        <f>SUMIFS(Source_Data!$L$3:$L$52586,Source_Data!$A$3:$A$52586,$AD265,Source_Data!$E$3:$E$52586,AY$3)/$AC265</f>
        <v>2.3695589872362088E-2</v>
      </c>
      <c r="AZ265" s="48">
        <f>SUMIFS(Source_Data!$L$3:$L$52586,Source_Data!$A$3:$A$52586,$AD265,Source_Data!$E$3:$E$52586,AZ$3)/$AC265</f>
        <v>0</v>
      </c>
      <c r="BA265" s="48">
        <f>SUMIFS(Source_Data!$L$3:$L$52586,Source_Data!$A$3:$A$52586,$AD265,Source_Data!$E$3:$E$52586,BA$3)/$AC265</f>
        <v>2.9470517749920991E-6</v>
      </c>
      <c r="BB265" s="48">
        <f>SUMIFS(Source_Data!$L$3:$L$52586,Source_Data!$A$3:$A$52586,$AD265,Source_Data!$E$3:$E$52586,BB$3)/$AC265</f>
        <v>5.4043207275536355E-6</v>
      </c>
      <c r="BC265" s="48">
        <f>SUMIFS(Source_Data!$L$3:$L$52586,Source_Data!$A$3:$A$52586,$AD265,Source_Data!$E$3:$E$52586,BC$3)/$AC265</f>
        <v>5.3807669686435619E-6</v>
      </c>
    </row>
    <row r="266" spans="1:55" x14ac:dyDescent="0.25">
      <c r="A266" s="10">
        <f>INDEX(Installed_Capacity!$H$6:$S$11,MATCH(YEAR(B266),Installed_Capacity!$G$6:$G$11,0),MATCH(C266,Installed_Capacity!$H$5:$S$5,0))</f>
        <v>1840.48</v>
      </c>
      <c r="B266" s="1">
        <f>Date_List!A263</f>
        <v>44287</v>
      </c>
      <c r="C266" s="44">
        <f t="shared" si="31"/>
        <v>4</v>
      </c>
      <c r="D266" s="48">
        <f>SUMIFS(Source_Data!$H$3:$H$52586,Source_Data!$A$3:$A$52586,$B266,Source_Data!$E$3:$E$52586,D$3)/$A266</f>
        <v>8.12103806072329E-4</v>
      </c>
      <c r="E266" s="48">
        <f>SUMIFS(Source_Data!$H$3:$H$52586,Source_Data!$A$3:$A$52586,$B266,Source_Data!$E$3:$E$52586,E$3)/$A266</f>
        <v>7.2663816341389206E-4</v>
      </c>
      <c r="F266" s="48">
        <f>SUMIFS(Source_Data!$H$3:$H$52586,Source_Data!$A$3:$A$52586,$B266,Source_Data!$E$3:$E$52586,F$3)/$A266</f>
        <v>8.3280993001825612E-5</v>
      </c>
      <c r="G266" s="48">
        <f>SUMIFS(Source_Data!$H$3:$H$52586,Source_Data!$A$3:$A$52586,$B266,Source_Data!$E$3:$E$52586,G$3)/$A266</f>
        <v>7.4041554377119018E-6</v>
      </c>
      <c r="H266" s="48">
        <f>SUMIFS(Source_Data!$H$3:$H$52586,Source_Data!$A$3:$A$52586,$B266,Source_Data!$E$3:$E$52586,H$3)/$A266</f>
        <v>0</v>
      </c>
      <c r="I266" s="48">
        <f>SUMIFS(Source_Data!$H$3:$H$52586,Source_Data!$A$3:$A$52586,$B266,Source_Data!$E$3:$E$52586,I$3)/$A266</f>
        <v>0</v>
      </c>
      <c r="J266" s="48">
        <f>SUMIFS(Source_Data!$H$3:$H$52586,Source_Data!$A$3:$A$52586,$B266,Source_Data!$E$3:$E$52586,J$3)/$A266</f>
        <v>6.8524648461270969E-4</v>
      </c>
      <c r="K266" s="48">
        <f>SUMIFS(Source_Data!$H$3:$H$52586,Source_Data!$A$3:$A$52586,$B266,Source_Data!$E$3:$E$52586,K$3)/$A266</f>
        <v>0.13490372993458227</v>
      </c>
      <c r="L266" s="48">
        <f>SUMIFS(Source_Data!$H$3:$H$52586,Source_Data!$A$3:$A$52586,$B266,Source_Data!$E$3:$E$52586,L$3)/$A266</f>
        <v>0.51237045385008262</v>
      </c>
      <c r="M266" s="48">
        <f>SUMIFS(Source_Data!$H$3:$H$52586,Source_Data!$A$3:$A$52586,$B266,Source_Data!$E$3:$E$52586,M$3)/$A266</f>
        <v>0.67434930629672696</v>
      </c>
      <c r="N266" s="48">
        <f>SUMIFS(Source_Data!$H$3:$H$52586,Source_Data!$A$3:$A$52586,$B266,Source_Data!$E$3:$E$52586,N$3)/$A266</f>
        <v>0.80988885165119973</v>
      </c>
      <c r="O266" s="48">
        <f>SUMIFS(Source_Data!$H$3:$H$52586,Source_Data!$A$3:$A$52586,$B266,Source_Data!$E$3:$E$52586,O$3)/$A266</f>
        <v>0.83833334860362518</v>
      </c>
      <c r="P266" s="48">
        <f>SUMIFS(Source_Data!$H$3:$H$52586,Source_Data!$A$3:$A$52586,$B266,Source_Data!$E$3:$E$52586,P$3)/$A266</f>
        <v>0.83033702131617837</v>
      </c>
      <c r="Q266" s="48">
        <f>SUMIFS(Source_Data!$H$3:$H$52586,Source_Data!$A$3:$A$52586,$B266,Source_Data!$E$3:$E$52586,Q$3)/$A266</f>
        <v>0.83847759636942532</v>
      </c>
      <c r="R266" s="48">
        <f>SUMIFS(Source_Data!$H$3:$H$52586,Source_Data!$A$3:$A$52586,$B266,Source_Data!$E$3:$E$52586,R$3)/$A266</f>
        <v>0.85016968014648353</v>
      </c>
      <c r="S266" s="48">
        <f>SUMIFS(Source_Data!$H$3:$H$52586,Source_Data!$A$3:$A$52586,$B266,Source_Data!$E$3:$E$52586,S$3)/$A266</f>
        <v>0.82276223924411029</v>
      </c>
      <c r="T266" s="48">
        <f>SUMIFS(Source_Data!$H$3:$H$52586,Source_Data!$A$3:$A$52586,$B266,Source_Data!$E$3:$E$52586,T$3)/$A266</f>
        <v>0.73240322421270532</v>
      </c>
      <c r="U266" s="48">
        <f>SUMIFS(Source_Data!$H$3:$H$52586,Source_Data!$A$3:$A$52586,$B266,Source_Data!$E$3:$E$52586,U$3)/$A266</f>
        <v>0.53484907791500047</v>
      </c>
      <c r="V266" s="48">
        <f>SUMIFS(Source_Data!$H$3:$H$52586,Source_Data!$A$3:$A$52586,$B266,Source_Data!$E$3:$E$52586,V$3)/$A266</f>
        <v>0.17969027053160044</v>
      </c>
      <c r="W266" s="48">
        <f>SUMIFS(Source_Data!$H$3:$H$52586,Source_Data!$A$3:$A$52586,$B266,Source_Data!$E$3:$E$52586,W$3)/$A266</f>
        <v>4.5993172840780661E-3</v>
      </c>
      <c r="X266" s="48">
        <f>SUMIFS(Source_Data!$H$3:$H$52586,Source_Data!$A$3:$A$52586,$B266,Source_Data!$E$3:$E$52586,X$3)/$A266</f>
        <v>8.1321329924802222E-4</v>
      </c>
      <c r="Y266" s="48">
        <f>SUMIFS(Source_Data!$H$3:$H$52586,Source_Data!$A$3:$A$52586,$B266,Source_Data!$E$3:$E$52586,Y$3)/$A266</f>
        <v>8.1332288587759719E-4</v>
      </c>
      <c r="Z266" s="48">
        <f>SUMIFS(Source_Data!$H$3:$H$52586,Source_Data!$A$3:$A$52586,$B266,Source_Data!$E$3:$E$52586,Z$3)/$A266</f>
        <v>8.1333718214813525E-4</v>
      </c>
      <c r="AA266" s="48">
        <f>SUMIFS(Source_Data!$H$3:$H$52586,Source_Data!$A$3:$A$52586,$B266,Source_Data!$E$3:$E$52586,AA$3)/$A266</f>
        <v>8.1311559375814996E-4</v>
      </c>
      <c r="AC266" s="10">
        <f>INDEX(Installed_Capacity!$V$6:$AG$11,MATCH(YEAR(AD266),Installed_Capacity!$U$6:$U$11,0),MATCH(AE266,Installed_Capacity!$V$5:$AG$5,0))</f>
        <v>2278.3200000000002</v>
      </c>
      <c r="AD266" s="1">
        <f>Date_List!A263</f>
        <v>44287</v>
      </c>
      <c r="AE266" s="44">
        <f t="shared" si="32"/>
        <v>4</v>
      </c>
      <c r="AF266" s="48">
        <f>SUMIFS(Source_Data!$L$3:$L$52586,Source_Data!$A$3:$A$52586,$AD266,Source_Data!$E$3:$E$52586,AF$3)/$AC266</f>
        <v>1.6495224551423855E-6</v>
      </c>
      <c r="AG266" s="48">
        <f>SUMIFS(Source_Data!$L$3:$L$52586,Source_Data!$A$3:$A$52586,$AD266,Source_Data!$E$3:$E$52586,AG$3)/$AC266</f>
        <v>1.6434899399557569E-6</v>
      </c>
      <c r="AH266" s="48">
        <f>SUMIFS(Source_Data!$L$3:$L$52586,Source_Data!$A$3:$A$52586,$AD266,Source_Data!$E$3:$E$52586,AH$3)/$AC266</f>
        <v>1.6507070999683977E-6</v>
      </c>
      <c r="AI266" s="48">
        <f>SUMIFS(Source_Data!$L$3:$L$52586,Source_Data!$A$3:$A$52586,$AD266,Source_Data!$E$3:$E$52586,AI$3)/$AC266</f>
        <v>1.6466598195161345E-6</v>
      </c>
      <c r="AJ266" s="48">
        <f>SUMIFS(Source_Data!$L$3:$L$52586,Source_Data!$A$3:$A$52586,$AD266,Source_Data!$E$3:$E$52586,AJ$3)/$AC266</f>
        <v>1.629429140770392E-6</v>
      </c>
      <c r="AK266" s="48">
        <f>SUMIFS(Source_Data!$L$3:$L$52586,Source_Data!$A$3:$A$52586,$AD266,Source_Data!$E$3:$E$52586,AK$3)/$AC266</f>
        <v>1.6004643772604375E-6</v>
      </c>
      <c r="AL266" s="48">
        <f>SUMIFS(Source_Data!$L$3:$L$52586,Source_Data!$A$3:$A$52586,$AD266,Source_Data!$E$3:$E$52586,AL$3)/$AC266</f>
        <v>1.0797593068576847E-3</v>
      </c>
      <c r="AM266" s="48">
        <f>SUMIFS(Source_Data!$L$3:$L$52586,Source_Data!$A$3:$A$52586,$AD266,Source_Data!$E$3:$E$52586,AM$3)/$AC266</f>
        <v>0.19545766871203341</v>
      </c>
      <c r="AN266" s="48">
        <f>SUMIFS(Source_Data!$L$3:$L$52586,Source_Data!$A$3:$A$52586,$AD266,Source_Data!$E$3:$E$52586,AN$3)/$AC266</f>
        <v>0.71618989209461359</v>
      </c>
      <c r="AO266" s="48">
        <f>SUMIFS(Source_Data!$L$3:$L$52586,Source_Data!$A$3:$A$52586,$AD266,Source_Data!$E$3:$E$52586,AO$3)/$AC266</f>
        <v>0.83153341840830075</v>
      </c>
      <c r="AP266" s="48">
        <f>SUMIFS(Source_Data!$L$3:$L$52586,Source_Data!$A$3:$A$52586,$AD266,Source_Data!$E$3:$E$52586,AP$3)/$AC266</f>
        <v>0.83662709627839804</v>
      </c>
      <c r="AQ266" s="48">
        <f>SUMIFS(Source_Data!$L$3:$L$52586,Source_Data!$A$3:$A$52586,$AD266,Source_Data!$E$3:$E$52586,AQ$3)/$AC266</f>
        <v>0.80209598379507696</v>
      </c>
      <c r="AR266" s="48">
        <f>SUMIFS(Source_Data!$L$3:$L$52586,Source_Data!$A$3:$A$52586,$AD266,Source_Data!$E$3:$E$52586,AR$3)/$AC266</f>
        <v>0.8126329762504827</v>
      </c>
      <c r="AS266" s="48">
        <f>SUMIFS(Source_Data!$L$3:$L$52586,Source_Data!$A$3:$A$52586,$AD266,Source_Data!$E$3:$E$52586,AS$3)/$AC266</f>
        <v>0.80832971588495028</v>
      </c>
      <c r="AT266" s="48">
        <f>SUMIFS(Source_Data!$L$3:$L$52586,Source_Data!$A$3:$A$52586,$AD266,Source_Data!$E$3:$E$52586,AT$3)/$AC266</f>
        <v>0.84565632568032578</v>
      </c>
      <c r="AU266" s="48">
        <f>SUMIFS(Source_Data!$L$3:$L$52586,Source_Data!$A$3:$A$52586,$AD266,Source_Data!$E$3:$E$52586,AU$3)/$AC266</f>
        <v>0.85156226437857718</v>
      </c>
      <c r="AV266" s="48">
        <f>SUMIFS(Source_Data!$L$3:$L$52586,Source_Data!$A$3:$A$52586,$AD266,Source_Data!$E$3:$E$52586,AV$3)/$AC266</f>
        <v>0.85440111370264049</v>
      </c>
      <c r="AW266" s="48">
        <f>SUMIFS(Source_Data!$L$3:$L$52586,Source_Data!$A$3:$A$52586,$AD266,Source_Data!$E$3:$E$52586,AW$3)/$AC266</f>
        <v>0.70925352999754199</v>
      </c>
      <c r="AX266" s="48">
        <f>SUMIFS(Source_Data!$L$3:$L$52586,Source_Data!$A$3:$A$52586,$AD266,Source_Data!$E$3:$E$52586,AX$3)/$AC266</f>
        <v>0.25934597946601007</v>
      </c>
      <c r="AY266" s="48">
        <f>SUMIFS(Source_Data!$L$3:$L$52586,Source_Data!$A$3:$A$52586,$AD266,Source_Data!$E$3:$E$52586,AY$3)/$AC266</f>
        <v>5.1885563103514862E-3</v>
      </c>
      <c r="AZ266" s="48">
        <f>SUMIFS(Source_Data!$L$3:$L$52586,Source_Data!$A$3:$A$52586,$AD266,Source_Data!$E$3:$E$52586,AZ$3)/$AC266</f>
        <v>0</v>
      </c>
      <c r="BA266" s="48">
        <f>SUMIFS(Source_Data!$L$3:$L$52586,Source_Data!$A$3:$A$52586,$AD266,Source_Data!$E$3:$E$52586,BA$3)/$AC266</f>
        <v>1.8510358509779135E-6</v>
      </c>
      <c r="BB266" s="48">
        <f>SUMIFS(Source_Data!$L$3:$L$52586,Source_Data!$A$3:$A$52586,$AD266,Source_Data!$E$3:$E$52586,BB$3)/$AC266</f>
        <v>3.1993012395098138E-6</v>
      </c>
      <c r="BC266" s="48">
        <f>SUMIFS(Source_Data!$L$3:$L$52586,Source_Data!$A$3:$A$52586,$AD266,Source_Data!$E$3:$E$52586,BC$3)/$AC266</f>
        <v>3.2468314371993399E-6</v>
      </c>
    </row>
    <row r="267" spans="1:55" x14ac:dyDescent="0.25">
      <c r="A267" s="10">
        <f>INDEX(Installed_Capacity!$H$6:$S$11,MATCH(YEAR(B267),Installed_Capacity!$G$6:$G$11,0),MATCH(C267,Installed_Capacity!$H$5:$S$5,0))</f>
        <v>1840.48</v>
      </c>
      <c r="B267" s="1">
        <f>Date_List!A264</f>
        <v>44314</v>
      </c>
      <c r="C267" s="44">
        <f t="shared" si="31"/>
        <v>4</v>
      </c>
      <c r="D267" s="48">
        <f>SUMIFS(Source_Data!$H$3:$H$52586,Source_Data!$A$3:$A$52586,$B267,Source_Data!$E$3:$E$52586,D$3)/$A267</f>
        <v>0</v>
      </c>
      <c r="E267" s="48">
        <f>SUMIFS(Source_Data!$H$3:$H$52586,Source_Data!$A$3:$A$52586,$B267,Source_Data!$E$3:$E$52586,E$3)/$A267</f>
        <v>0</v>
      </c>
      <c r="F267" s="48">
        <f>SUMIFS(Source_Data!$H$3:$H$52586,Source_Data!$A$3:$A$52586,$B267,Source_Data!$E$3:$E$52586,F$3)/$A267</f>
        <v>0</v>
      </c>
      <c r="G267" s="48">
        <f>SUMIFS(Source_Data!$H$3:$H$52586,Source_Data!$A$3:$A$52586,$B267,Source_Data!$E$3:$E$52586,G$3)/$A267</f>
        <v>0</v>
      </c>
      <c r="H267" s="48">
        <f>SUMIFS(Source_Data!$H$3:$H$52586,Source_Data!$A$3:$A$52586,$B267,Source_Data!$E$3:$E$52586,H$3)/$A267</f>
        <v>0</v>
      </c>
      <c r="I267" s="48">
        <f>SUMIFS(Source_Data!$H$3:$H$52586,Source_Data!$A$3:$A$52586,$B267,Source_Data!$E$3:$E$52586,I$3)/$A267</f>
        <v>0</v>
      </c>
      <c r="J267" s="48">
        <f>SUMIFS(Source_Data!$H$3:$H$52586,Source_Data!$A$3:$A$52586,$B267,Source_Data!$E$3:$E$52586,J$3)/$A267</f>
        <v>4.0949537376662612E-2</v>
      </c>
      <c r="K267" s="48">
        <f>SUMIFS(Source_Data!$H$3:$H$52586,Source_Data!$A$3:$A$52586,$B267,Source_Data!$E$3:$E$52586,K$3)/$A267</f>
        <v>0.36797311743458228</v>
      </c>
      <c r="L267" s="48">
        <f>SUMIFS(Source_Data!$H$3:$H$52586,Source_Data!$A$3:$A$52586,$B267,Source_Data!$E$3:$E$52586,L$3)/$A267</f>
        <v>0.70220007526134487</v>
      </c>
      <c r="M267" s="48">
        <f>SUMIFS(Source_Data!$H$3:$H$52586,Source_Data!$A$3:$A$52586,$B267,Source_Data!$E$3:$E$52586,M$3)/$A267</f>
        <v>0.84864996797628889</v>
      </c>
      <c r="N267" s="48">
        <f>SUMIFS(Source_Data!$H$3:$H$52586,Source_Data!$A$3:$A$52586,$B267,Source_Data!$E$3:$E$52586,N$3)/$A267</f>
        <v>0.9192420829435799</v>
      </c>
      <c r="O267" s="48">
        <f>SUMIFS(Source_Data!$H$3:$H$52586,Source_Data!$A$3:$A$52586,$B267,Source_Data!$E$3:$E$52586,O$3)/$A267</f>
        <v>0.94580348374500134</v>
      </c>
      <c r="P267" s="48">
        <f>SUMIFS(Source_Data!$H$3:$H$52586,Source_Data!$A$3:$A$52586,$B267,Source_Data!$E$3:$E$52586,P$3)/$A267</f>
        <v>0.93040968781948186</v>
      </c>
      <c r="Q267" s="48">
        <f>SUMIFS(Source_Data!$H$3:$H$52586,Source_Data!$A$3:$A$52586,$B267,Source_Data!$E$3:$E$52586,Q$3)/$A267</f>
        <v>0.91413566803388246</v>
      </c>
      <c r="R267" s="48">
        <f>SUMIFS(Source_Data!$H$3:$H$52586,Source_Data!$A$3:$A$52586,$B267,Source_Data!$E$3:$E$52586,R$3)/$A267</f>
        <v>0.93754599578588194</v>
      </c>
      <c r="S267" s="48">
        <f>SUMIFS(Source_Data!$H$3:$H$52586,Source_Data!$A$3:$A$52586,$B267,Source_Data!$E$3:$E$52586,S$3)/$A267</f>
        <v>0.90370235538446486</v>
      </c>
      <c r="T267" s="48">
        <f>SUMIFS(Source_Data!$H$3:$H$52586,Source_Data!$A$3:$A$52586,$B267,Source_Data!$E$3:$E$52586,T$3)/$A267</f>
        <v>0.83072874047096412</v>
      </c>
      <c r="U267" s="48">
        <f>SUMIFS(Source_Data!$H$3:$H$52586,Source_Data!$A$3:$A$52586,$B267,Source_Data!$E$3:$E$52586,U$3)/$A267</f>
        <v>0.6683000139202816</v>
      </c>
      <c r="V267" s="48">
        <f>SUMIFS(Source_Data!$H$3:$H$52586,Source_Data!$A$3:$A$52586,$B267,Source_Data!$E$3:$E$52586,V$3)/$A267</f>
        <v>0.31578327823502567</v>
      </c>
      <c r="W267" s="48">
        <f>SUMIFS(Source_Data!$H$3:$H$52586,Source_Data!$A$3:$A$52586,$B267,Source_Data!$E$3:$E$52586,W$3)/$A267</f>
        <v>2.8367925878575152E-2</v>
      </c>
      <c r="X267" s="48">
        <f>SUMIFS(Source_Data!$H$3:$H$52586,Source_Data!$A$3:$A$52586,$B267,Source_Data!$E$3:$E$52586,X$3)/$A267</f>
        <v>0</v>
      </c>
      <c r="Y267" s="48">
        <f>SUMIFS(Source_Data!$H$3:$H$52586,Source_Data!$A$3:$A$52586,$B267,Source_Data!$E$3:$E$52586,Y$3)/$A267</f>
        <v>0</v>
      </c>
      <c r="Z267" s="48">
        <f>SUMIFS(Source_Data!$H$3:$H$52586,Source_Data!$A$3:$A$52586,$B267,Source_Data!$E$3:$E$52586,Z$3)/$A267</f>
        <v>0</v>
      </c>
      <c r="AA267" s="48">
        <f>SUMIFS(Source_Data!$H$3:$H$52586,Source_Data!$A$3:$A$52586,$B267,Source_Data!$E$3:$E$52586,AA$3)/$A267</f>
        <v>0</v>
      </c>
      <c r="AC267" s="10">
        <f>INDEX(Installed_Capacity!$V$6:$AG$11,MATCH(YEAR(AD267),Installed_Capacity!$U$6:$U$11,0),MATCH(AE267,Installed_Capacity!$V$5:$AG$5,0))</f>
        <v>2278.3200000000002</v>
      </c>
      <c r="AD267" s="1">
        <f>Date_List!A264</f>
        <v>44314</v>
      </c>
      <c r="AE267" s="44">
        <f t="shared" si="32"/>
        <v>4</v>
      </c>
      <c r="AF267" s="48">
        <f>SUMIFS(Source_Data!$L$3:$L$52586,Source_Data!$A$3:$A$52586,$AD267,Source_Data!$E$3:$E$52586,AF$3)/$AC267</f>
        <v>5.5359462235331288E-6</v>
      </c>
      <c r="AG267" s="48">
        <f>SUMIFS(Source_Data!$L$3:$L$52586,Source_Data!$A$3:$A$52586,$AD267,Source_Data!$E$3:$E$52586,AG$3)/$AC267</f>
        <v>5.568823080164331E-6</v>
      </c>
      <c r="AH267" s="48">
        <f>SUMIFS(Source_Data!$L$3:$L$52586,Source_Data!$A$3:$A$52586,$AD267,Source_Data!$E$3:$E$52586,AH$3)/$AC267</f>
        <v>5.6088885670142906E-6</v>
      </c>
      <c r="AI267" s="48">
        <f>SUMIFS(Source_Data!$L$3:$L$52586,Source_Data!$A$3:$A$52586,$AD267,Source_Data!$E$3:$E$52586,AI$3)/$AC267</f>
        <v>5.6131579409389371E-6</v>
      </c>
      <c r="AJ267" s="48">
        <f>SUMIFS(Source_Data!$L$3:$L$52586,Source_Data!$A$3:$A$52586,$AD267,Source_Data!$E$3:$E$52586,AJ$3)/$AC267</f>
        <v>5.584903349836721E-6</v>
      </c>
      <c r="AK267" s="48">
        <f>SUMIFS(Source_Data!$L$3:$L$52586,Source_Data!$A$3:$A$52586,$AD267,Source_Data!$E$3:$E$52586,AK$3)/$AC267</f>
        <v>7.0228010112714617E-6</v>
      </c>
      <c r="AL267" s="48">
        <f>SUMIFS(Source_Data!$L$3:$L$52586,Source_Data!$A$3:$A$52586,$AD267,Source_Data!$E$3:$E$52586,AL$3)/$AC267</f>
        <v>6.8447237205923661E-2</v>
      </c>
      <c r="AM267" s="48">
        <f>SUMIFS(Source_Data!$L$3:$L$52586,Source_Data!$A$3:$A$52586,$AD267,Source_Data!$E$3:$E$52586,AM$3)/$AC267</f>
        <v>0.52010778466018814</v>
      </c>
      <c r="AN267" s="48">
        <f>SUMIFS(Source_Data!$L$3:$L$52586,Source_Data!$A$3:$A$52586,$AD267,Source_Data!$E$3:$E$52586,AN$3)/$AC267</f>
        <v>0.81043518969898865</v>
      </c>
      <c r="AO267" s="48">
        <f>SUMIFS(Source_Data!$L$3:$L$52586,Source_Data!$A$3:$A$52586,$AD267,Source_Data!$E$3:$E$52586,AO$3)/$AC267</f>
        <v>0.8427909274008919</v>
      </c>
      <c r="AP267" s="48">
        <f>SUMIFS(Source_Data!$L$3:$L$52586,Source_Data!$A$3:$A$52586,$AD267,Source_Data!$E$3:$E$52586,AP$3)/$AC267</f>
        <v>0.84832642369201861</v>
      </c>
      <c r="AQ267" s="48">
        <f>SUMIFS(Source_Data!$L$3:$L$52586,Source_Data!$A$3:$A$52586,$AD267,Source_Data!$E$3:$E$52586,AQ$3)/$AC267</f>
        <v>0.84013132619166753</v>
      </c>
      <c r="AR267" s="48">
        <f>SUMIFS(Source_Data!$L$3:$L$52586,Source_Data!$A$3:$A$52586,$AD267,Source_Data!$E$3:$E$52586,AR$3)/$AC267</f>
        <v>0.81814428174575993</v>
      </c>
      <c r="AS267" s="48">
        <f>SUMIFS(Source_Data!$L$3:$L$52586,Source_Data!$A$3:$A$52586,$AD267,Source_Data!$E$3:$E$52586,AS$3)/$AC267</f>
        <v>0.81653780442299584</v>
      </c>
      <c r="AT267" s="48">
        <f>SUMIFS(Source_Data!$L$3:$L$52586,Source_Data!$A$3:$A$52586,$AD267,Source_Data!$E$3:$E$52586,AT$3)/$AC267</f>
        <v>0.81797240765432422</v>
      </c>
      <c r="AU267" s="48">
        <f>SUMIFS(Source_Data!$L$3:$L$52586,Source_Data!$A$3:$A$52586,$AD267,Source_Data!$E$3:$E$52586,AU$3)/$AC267</f>
        <v>0.83946794253704482</v>
      </c>
      <c r="AV267" s="48">
        <f>SUMIFS(Source_Data!$L$3:$L$52586,Source_Data!$A$3:$A$52586,$AD267,Source_Data!$E$3:$E$52586,AV$3)/$AC267</f>
        <v>0.85141365215202425</v>
      </c>
      <c r="AW267" s="48">
        <f>SUMIFS(Source_Data!$L$3:$L$52586,Source_Data!$A$3:$A$52586,$AD267,Source_Data!$E$3:$E$52586,AW$3)/$AC267</f>
        <v>0.7981664578544716</v>
      </c>
      <c r="AX267" s="48">
        <f>SUMIFS(Source_Data!$L$3:$L$52586,Source_Data!$A$3:$A$52586,$AD267,Source_Data!$E$3:$E$52586,AX$3)/$AC267</f>
        <v>0.46295760779960676</v>
      </c>
      <c r="AY267" s="48">
        <f>SUMIFS(Source_Data!$L$3:$L$52586,Source_Data!$A$3:$A$52586,$AD267,Source_Data!$E$3:$E$52586,AY$3)/$AC267</f>
        <v>4.4011696783594928E-2</v>
      </c>
      <c r="AZ267" s="48">
        <f>SUMIFS(Source_Data!$L$3:$L$52586,Source_Data!$A$3:$A$52586,$AD267,Source_Data!$E$3:$E$52586,AZ$3)/$AC267</f>
        <v>0</v>
      </c>
      <c r="BA267" s="48">
        <f>SUMIFS(Source_Data!$L$3:$L$52586,Source_Data!$A$3:$A$52586,$AD267,Source_Data!$E$3:$E$52586,BA$3)/$AC267</f>
        <v>7.189319323009937E-7</v>
      </c>
      <c r="BB267" s="48">
        <f>SUMIFS(Source_Data!$L$3:$L$52586,Source_Data!$A$3:$A$52586,$AD267,Source_Data!$E$3:$E$52586,BB$3)/$AC267</f>
        <v>3.6125346746725653E-6</v>
      </c>
      <c r="BC267" s="48">
        <f>SUMIFS(Source_Data!$L$3:$L$52586,Source_Data!$A$3:$A$52586,$AD267,Source_Data!$E$3:$E$52586,BC$3)/$AC267</f>
        <v>3.8546486007233395E-6</v>
      </c>
    </row>
    <row r="268" spans="1:55" x14ac:dyDescent="0.25">
      <c r="A268" s="10">
        <f>INDEX(Installed_Capacity!$H$6:$S$11,MATCH(YEAR(B268),Installed_Capacity!$G$6:$G$11,0),MATCH(C268,Installed_Capacity!$H$5:$S$5,0))</f>
        <v>1840.48</v>
      </c>
      <c r="B268" s="1">
        <f>Date_List!A265</f>
        <v>44347</v>
      </c>
      <c r="C268" s="44">
        <f t="shared" si="31"/>
        <v>5</v>
      </c>
      <c r="D268" s="48">
        <f>SUMIFS(Source_Data!$H$3:$H$52586,Source_Data!$A$3:$A$52586,$B268,Source_Data!$E$3:$E$52586,D$3)/$A268</f>
        <v>8.1217906144049376E-4</v>
      </c>
      <c r="E268" s="48">
        <f>SUMIFS(Source_Data!$H$3:$H$52586,Source_Data!$A$3:$A$52586,$B268,Source_Data!$E$3:$E$52586,E$3)/$A268</f>
        <v>6.622118849430584E-4</v>
      </c>
      <c r="F268" s="48">
        <f>SUMIFS(Source_Data!$H$3:$H$52586,Source_Data!$A$3:$A$52586,$B268,Source_Data!$E$3:$E$52586,F$3)/$A268</f>
        <v>2.7562321133617318E-4</v>
      </c>
      <c r="G268" s="48">
        <f>SUMIFS(Source_Data!$H$3:$H$52586,Source_Data!$A$3:$A$52586,$B268,Source_Data!$E$3:$E$52586,G$3)/$A268</f>
        <v>6.5982135638529074E-5</v>
      </c>
      <c r="H268" s="48">
        <f>SUMIFS(Source_Data!$H$3:$H$52586,Source_Data!$A$3:$A$52586,$B268,Source_Data!$E$3:$E$52586,H$3)/$A268</f>
        <v>1.7149330609406241E-6</v>
      </c>
      <c r="I268" s="48">
        <f>SUMIFS(Source_Data!$H$3:$H$52586,Source_Data!$A$3:$A$52586,$B268,Source_Data!$E$3:$E$52586,I$3)/$A268</f>
        <v>3.4871020168651657E-4</v>
      </c>
      <c r="J268" s="48">
        <f>SUMIFS(Source_Data!$H$3:$H$52586,Source_Data!$A$3:$A$52586,$B268,Source_Data!$E$3:$E$52586,J$3)/$A268</f>
        <v>9.3621815250912802E-2</v>
      </c>
      <c r="K268" s="48">
        <f>SUMIFS(Source_Data!$H$3:$H$52586,Source_Data!$A$3:$A$52586,$B268,Source_Data!$E$3:$E$52586,K$3)/$A268</f>
        <v>0.40307622922933145</v>
      </c>
      <c r="L268" s="48">
        <f>SUMIFS(Source_Data!$H$3:$H$52586,Source_Data!$A$3:$A$52586,$B268,Source_Data!$E$3:$E$52586,L$3)/$A268</f>
        <v>0.65407916908197861</v>
      </c>
      <c r="M268" s="48">
        <f>SUMIFS(Source_Data!$H$3:$H$52586,Source_Data!$A$3:$A$52586,$B268,Source_Data!$E$3:$E$52586,M$3)/$A268</f>
        <v>0.78920147545911934</v>
      </c>
      <c r="N268" s="48">
        <f>SUMIFS(Source_Data!$H$3:$H$52586,Source_Data!$A$3:$A$52586,$B268,Source_Data!$E$3:$E$52586,N$3)/$A268</f>
        <v>0.81896687556724324</v>
      </c>
      <c r="O268" s="48">
        <f>SUMIFS(Source_Data!$H$3:$H$52586,Source_Data!$A$3:$A$52586,$B268,Source_Data!$E$3:$E$52586,O$3)/$A268</f>
        <v>0.77747456380563762</v>
      </c>
      <c r="P268" s="48">
        <f>SUMIFS(Source_Data!$H$3:$H$52586,Source_Data!$A$3:$A$52586,$B268,Source_Data!$E$3:$E$52586,P$3)/$A268</f>
        <v>0.8499784838715988</v>
      </c>
      <c r="Q268" s="48">
        <f>SUMIFS(Source_Data!$H$3:$H$52586,Source_Data!$A$3:$A$52586,$B268,Source_Data!$E$3:$E$52586,Q$3)/$A268</f>
        <v>0.79879506986601323</v>
      </c>
      <c r="R268" s="48">
        <f>SUMIFS(Source_Data!$H$3:$H$52586,Source_Data!$A$3:$A$52586,$B268,Source_Data!$E$3:$E$52586,R$3)/$A268</f>
        <v>0.81190366131335301</v>
      </c>
      <c r="S268" s="48">
        <f>SUMIFS(Source_Data!$H$3:$H$52586,Source_Data!$A$3:$A$52586,$B268,Source_Data!$E$3:$E$52586,S$3)/$A268</f>
        <v>0.82517850984960439</v>
      </c>
      <c r="T268" s="48">
        <f>SUMIFS(Source_Data!$H$3:$H$52586,Source_Data!$A$3:$A$52586,$B268,Source_Data!$E$3:$E$52586,T$3)/$A268</f>
        <v>0.75903417659143269</v>
      </c>
      <c r="U268" s="48">
        <f>SUMIFS(Source_Data!$H$3:$H$52586,Source_Data!$A$3:$A$52586,$B268,Source_Data!$E$3:$E$52586,U$3)/$A268</f>
        <v>0.61804172221214038</v>
      </c>
      <c r="V268" s="48">
        <f>SUMIFS(Source_Data!$H$3:$H$52586,Source_Data!$A$3:$A$52586,$B268,Source_Data!$E$3:$E$52586,V$3)/$A268</f>
        <v>0.37053609566526124</v>
      </c>
      <c r="W268" s="48">
        <f>SUMIFS(Source_Data!$H$3:$H$52586,Source_Data!$A$3:$A$52586,$B268,Source_Data!$E$3:$E$52586,W$3)/$A268</f>
        <v>7.8354955169303658E-2</v>
      </c>
      <c r="X268" s="48">
        <f>SUMIFS(Source_Data!$H$3:$H$52586,Source_Data!$A$3:$A$52586,$B268,Source_Data!$E$3:$E$52586,X$3)/$A268</f>
        <v>1.0960026971224897E-3</v>
      </c>
      <c r="Y268" s="48">
        <f>SUMIFS(Source_Data!$H$3:$H$52586,Source_Data!$A$3:$A$52586,$B268,Source_Data!$E$3:$E$52586,Y$3)/$A268</f>
        <v>8.1323073546031468E-4</v>
      </c>
      <c r="Z268" s="48">
        <f>SUMIFS(Source_Data!$H$3:$H$52586,Source_Data!$A$3:$A$52586,$B268,Source_Data!$E$3:$E$52586,Z$3)/$A268</f>
        <v>8.1323393897244191E-4</v>
      </c>
      <c r="AA268" s="48">
        <f>SUMIFS(Source_Data!$H$3:$H$52586,Source_Data!$A$3:$A$52586,$B268,Source_Data!$E$3:$E$52586,AA$3)/$A268</f>
        <v>8.1316135029992184E-4</v>
      </c>
      <c r="AC268" s="10">
        <f>INDEX(Installed_Capacity!$V$6:$AG$11,MATCH(YEAR(AD268),Installed_Capacity!$U$6:$U$11,0),MATCH(AE268,Installed_Capacity!$V$5:$AG$5,0))</f>
        <v>2278.3200000000002</v>
      </c>
      <c r="AD268" s="1">
        <f>Date_List!A265</f>
        <v>44347</v>
      </c>
      <c r="AE268" s="44">
        <f t="shared" si="32"/>
        <v>5</v>
      </c>
      <c r="AF268" s="48">
        <f>SUMIFS(Source_Data!$L$3:$L$52586,Source_Data!$A$3:$A$52586,$AD268,Source_Data!$E$3:$E$52586,AF$3)/$AC268</f>
        <v>2.1695091119772463E-6</v>
      </c>
      <c r="AG268" s="48">
        <f>SUMIFS(Source_Data!$L$3:$L$52586,Source_Data!$A$3:$A$52586,$AD268,Source_Data!$E$3:$E$52586,AG$3)/$AC268</f>
        <v>2.1963964675725971E-6</v>
      </c>
      <c r="AH268" s="48">
        <f>SUMIFS(Source_Data!$L$3:$L$52586,Source_Data!$A$3:$A$52586,$AD268,Source_Data!$E$3:$E$52586,AH$3)/$AC268</f>
        <v>2.2248310158362301E-6</v>
      </c>
      <c r="AI268" s="48">
        <f>SUMIFS(Source_Data!$L$3:$L$52586,Source_Data!$A$3:$A$52586,$AD268,Source_Data!$E$3:$E$52586,AI$3)/$AC268</f>
        <v>2.242701639804768E-6</v>
      </c>
      <c r="AJ268" s="48">
        <f>SUMIFS(Source_Data!$L$3:$L$52586,Source_Data!$A$3:$A$52586,$AD268,Source_Data!$E$3:$E$52586,AJ$3)/$AC268</f>
        <v>2.2506912988517855E-6</v>
      </c>
      <c r="AK268" s="48">
        <f>SUMIFS(Source_Data!$L$3:$L$52586,Source_Data!$A$3:$A$52586,$AD268,Source_Data!$E$3:$E$52586,AK$3)/$AC268</f>
        <v>5.359659815126935E-4</v>
      </c>
      <c r="AL268" s="48">
        <f>SUMIFS(Source_Data!$L$3:$L$52586,Source_Data!$A$3:$A$52586,$AD268,Source_Data!$E$3:$E$52586,AL$3)/$AC268</f>
        <v>0.15794758248665683</v>
      </c>
      <c r="AM268" s="48">
        <f>SUMIFS(Source_Data!$L$3:$L$52586,Source_Data!$A$3:$A$52586,$AD268,Source_Data!$E$3:$E$52586,AM$3)/$AC268</f>
        <v>0.59352175754678882</v>
      </c>
      <c r="AN268" s="48">
        <f>SUMIFS(Source_Data!$L$3:$L$52586,Source_Data!$A$3:$A$52586,$AD268,Source_Data!$E$3:$E$52586,AN$3)/$AC268</f>
        <v>0.81258296583184098</v>
      </c>
      <c r="AO268" s="48">
        <f>SUMIFS(Source_Data!$L$3:$L$52586,Source_Data!$A$3:$A$52586,$AD268,Source_Data!$E$3:$E$52586,AO$3)/$AC268</f>
        <v>0.85711813545990023</v>
      </c>
      <c r="AP268" s="48">
        <f>SUMIFS(Source_Data!$L$3:$L$52586,Source_Data!$A$3:$A$52586,$AD268,Source_Data!$E$3:$E$52586,AP$3)/$AC268</f>
        <v>0.86493024523596329</v>
      </c>
      <c r="AQ268" s="48">
        <f>SUMIFS(Source_Data!$L$3:$L$52586,Source_Data!$A$3:$A$52586,$AD268,Source_Data!$E$3:$E$52586,AQ$3)/$AC268</f>
        <v>0.81966184912567142</v>
      </c>
      <c r="AR268" s="48">
        <f>SUMIFS(Source_Data!$L$3:$L$52586,Source_Data!$A$3:$A$52586,$AD268,Source_Data!$E$3:$E$52586,AR$3)/$AC268</f>
        <v>0.81954816597185631</v>
      </c>
      <c r="AS268" s="48">
        <f>SUMIFS(Source_Data!$L$3:$L$52586,Source_Data!$A$3:$A$52586,$AD268,Source_Data!$E$3:$E$52586,AS$3)/$AC268</f>
        <v>0.84383454963745219</v>
      </c>
      <c r="AT268" s="48">
        <f>SUMIFS(Source_Data!$L$3:$L$52586,Source_Data!$A$3:$A$52586,$AD268,Source_Data!$E$3:$E$52586,AT$3)/$AC268</f>
        <v>0.84886146101337823</v>
      </c>
      <c r="AU268" s="48">
        <f>SUMIFS(Source_Data!$L$3:$L$52586,Source_Data!$A$3:$A$52586,$AD268,Source_Data!$E$3:$E$52586,AU$3)/$AC268</f>
        <v>0.86319815932660904</v>
      </c>
      <c r="AV268" s="48">
        <f>SUMIFS(Source_Data!$L$3:$L$52586,Source_Data!$A$3:$A$52586,$AD268,Source_Data!$E$3:$E$52586,AV$3)/$AC268</f>
        <v>0.84764353074897292</v>
      </c>
      <c r="AW268" s="48">
        <f>SUMIFS(Source_Data!$L$3:$L$52586,Source_Data!$A$3:$A$52586,$AD268,Source_Data!$E$3:$E$52586,AW$3)/$AC268</f>
        <v>0.79044089018136166</v>
      </c>
      <c r="AX268" s="48">
        <f>SUMIFS(Source_Data!$L$3:$L$52586,Source_Data!$A$3:$A$52586,$AD268,Source_Data!$E$3:$E$52586,AX$3)/$AC268</f>
        <v>0.5447143814187646</v>
      </c>
      <c r="AY268" s="48">
        <f>SUMIFS(Source_Data!$L$3:$L$52586,Source_Data!$A$3:$A$52586,$AD268,Source_Data!$E$3:$E$52586,AY$3)/$AC268</f>
        <v>0.13031645634985428</v>
      </c>
      <c r="AZ268" s="48">
        <f>SUMIFS(Source_Data!$L$3:$L$52586,Source_Data!$A$3:$A$52586,$AD268,Source_Data!$E$3:$E$52586,AZ$3)/$AC268</f>
        <v>3.3160891490220863E-4</v>
      </c>
      <c r="BA268" s="48">
        <f>SUMIFS(Source_Data!$L$3:$L$52586,Source_Data!$A$3:$A$52586,$AD268,Source_Data!$E$3:$E$52586,BA$3)/$AC268</f>
        <v>0</v>
      </c>
      <c r="BB268" s="48">
        <f>SUMIFS(Source_Data!$L$3:$L$52586,Source_Data!$A$3:$A$52586,$AD268,Source_Data!$E$3:$E$52586,BB$3)/$AC268</f>
        <v>0</v>
      </c>
      <c r="BC268" s="48">
        <f>SUMIFS(Source_Data!$L$3:$L$52586,Source_Data!$A$3:$A$52586,$AD268,Source_Data!$E$3:$E$52586,BC$3)/$AC268</f>
        <v>0</v>
      </c>
    </row>
    <row r="269" spans="1:55" x14ac:dyDescent="0.25">
      <c r="A269" s="10">
        <f>INDEX(Installed_Capacity!$H$6:$S$11,MATCH(YEAR(B269),Installed_Capacity!$G$6:$G$11,0),MATCH(C269,Installed_Capacity!$H$5:$S$5,0))</f>
        <v>1840.48</v>
      </c>
      <c r="B269" s="1">
        <f>Date_List!A266</f>
        <v>44321</v>
      </c>
      <c r="C269" s="44">
        <f t="shared" si="31"/>
        <v>5</v>
      </c>
      <c r="D269" s="48">
        <f>SUMIFS(Source_Data!$H$3:$H$52586,Source_Data!$A$3:$A$52586,$B269,Source_Data!$E$3:$E$52586,D$3)/$A269</f>
        <v>8.127499304529253E-4</v>
      </c>
      <c r="E269" s="48">
        <f>SUMIFS(Source_Data!$H$3:$H$52586,Source_Data!$A$3:$A$52586,$B269,Source_Data!$E$3:$E$52586,E$3)/$A269</f>
        <v>7.3667691037120747E-4</v>
      </c>
      <c r="F269" s="48">
        <f>SUMIFS(Source_Data!$H$3:$H$52586,Source_Data!$A$3:$A$52586,$B269,Source_Data!$E$3:$E$52586,F$3)/$A269</f>
        <v>3.3308892462835781E-4</v>
      </c>
      <c r="G269" s="48">
        <f>SUMIFS(Source_Data!$H$3:$H$52586,Source_Data!$A$3:$A$52586,$B269,Source_Data!$E$3:$E$52586,G$3)/$A269</f>
        <v>3.0304974789185429E-5</v>
      </c>
      <c r="H269" s="48">
        <f>SUMIFS(Source_Data!$H$3:$H$52586,Source_Data!$A$3:$A$52586,$B269,Source_Data!$E$3:$E$52586,H$3)/$A269</f>
        <v>0</v>
      </c>
      <c r="I269" s="48">
        <f>SUMIFS(Source_Data!$H$3:$H$52586,Source_Data!$A$3:$A$52586,$B269,Source_Data!$E$3:$E$52586,I$3)/$A269</f>
        <v>5.2690059115013475E-8</v>
      </c>
      <c r="J269" s="48">
        <f>SUMIFS(Source_Data!$H$3:$H$52586,Source_Data!$A$3:$A$52586,$B269,Source_Data!$E$3:$E$52586,J$3)/$A269</f>
        <v>5.201455185929757E-2</v>
      </c>
      <c r="K269" s="48">
        <f>SUMIFS(Source_Data!$H$3:$H$52586,Source_Data!$A$3:$A$52586,$B269,Source_Data!$E$3:$E$52586,K$3)/$A269</f>
        <v>0.36770642297009476</v>
      </c>
      <c r="L269" s="48">
        <f>SUMIFS(Source_Data!$H$3:$H$52586,Source_Data!$A$3:$A$52586,$B269,Source_Data!$E$3:$E$52586,L$3)/$A269</f>
        <v>0.65967941040489431</v>
      </c>
      <c r="M269" s="48">
        <f>SUMIFS(Source_Data!$H$3:$H$52586,Source_Data!$A$3:$A$52586,$B269,Source_Data!$E$3:$E$52586,M$3)/$A269</f>
        <v>0.81160279595757623</v>
      </c>
      <c r="N269" s="48">
        <f>SUMIFS(Source_Data!$H$3:$H$52586,Source_Data!$A$3:$A$52586,$B269,Source_Data!$E$3:$E$52586,N$3)/$A269</f>
        <v>0.86971109084314957</v>
      </c>
      <c r="O269" s="48">
        <f>SUMIFS(Source_Data!$H$3:$H$52586,Source_Data!$A$3:$A$52586,$B269,Source_Data!$E$3:$E$52586,O$3)/$A269</f>
        <v>0.91316934492686685</v>
      </c>
      <c r="P269" s="48">
        <f>SUMIFS(Source_Data!$H$3:$H$52586,Source_Data!$A$3:$A$52586,$B269,Source_Data!$E$3:$E$52586,P$3)/$A269</f>
        <v>0.91768643836336172</v>
      </c>
      <c r="Q269" s="48">
        <f>SUMIFS(Source_Data!$H$3:$H$52586,Source_Data!$A$3:$A$52586,$B269,Source_Data!$E$3:$E$52586,Q$3)/$A269</f>
        <v>0.90922540116437012</v>
      </c>
      <c r="R269" s="48">
        <f>SUMIFS(Source_Data!$H$3:$H$52586,Source_Data!$A$3:$A$52586,$B269,Source_Data!$E$3:$E$52586,R$3)/$A269</f>
        <v>0.9121474006079936</v>
      </c>
      <c r="S269" s="48">
        <f>SUMIFS(Source_Data!$H$3:$H$52586,Source_Data!$A$3:$A$52586,$B269,Source_Data!$E$3:$E$52586,S$3)/$A269</f>
        <v>0.87648403803518649</v>
      </c>
      <c r="T269" s="48">
        <f>SUMIFS(Source_Data!$H$3:$H$52586,Source_Data!$A$3:$A$52586,$B269,Source_Data!$E$3:$E$52586,T$3)/$A269</f>
        <v>0.79278836968127875</v>
      </c>
      <c r="U269" s="48">
        <f>SUMIFS(Source_Data!$H$3:$H$52586,Source_Data!$A$3:$A$52586,$B269,Source_Data!$E$3:$E$52586,U$3)/$A269</f>
        <v>0.62391609723441699</v>
      </c>
      <c r="V269" s="48">
        <f>SUMIFS(Source_Data!$H$3:$H$52586,Source_Data!$A$3:$A$52586,$B269,Source_Data!$E$3:$E$52586,V$3)/$A269</f>
        <v>0.30327073280557243</v>
      </c>
      <c r="W269" s="48">
        <f>SUMIFS(Source_Data!$H$3:$H$52586,Source_Data!$A$3:$A$52586,$B269,Source_Data!$E$3:$E$52586,W$3)/$A269</f>
        <v>3.5039465566591321E-2</v>
      </c>
      <c r="X269" s="48">
        <f>SUMIFS(Source_Data!$H$3:$H$52586,Source_Data!$A$3:$A$52586,$B269,Source_Data!$E$3:$E$52586,X$3)/$A269</f>
        <v>8.1412446535686345E-4</v>
      </c>
      <c r="Y269" s="48">
        <f>SUMIFS(Source_Data!$H$3:$H$52586,Source_Data!$A$3:$A$52586,$B269,Source_Data!$E$3:$E$52586,Y$3)/$A269</f>
        <v>8.1325893516908624E-4</v>
      </c>
      <c r="Z269" s="48">
        <f>SUMIFS(Source_Data!$H$3:$H$52586,Source_Data!$A$3:$A$52586,$B269,Source_Data!$E$3:$E$52586,Z$3)/$A269</f>
        <v>8.1321502379813951E-4</v>
      </c>
      <c r="AA269" s="48">
        <f>SUMIFS(Source_Data!$H$3:$H$52586,Source_Data!$A$3:$A$52586,$B269,Source_Data!$E$3:$E$52586,AA$3)/$A269</f>
        <v>8.1290663196557423E-4</v>
      </c>
      <c r="AC269" s="10">
        <f>INDEX(Installed_Capacity!$V$6:$AG$11,MATCH(YEAR(AD269),Installed_Capacity!$U$6:$U$11,0),MATCH(AE269,Installed_Capacity!$V$5:$AG$5,0))</f>
        <v>2278.3200000000002</v>
      </c>
      <c r="AD269" s="1">
        <f>Date_List!A266</f>
        <v>44321</v>
      </c>
      <c r="AE269" s="44">
        <f t="shared" si="32"/>
        <v>5</v>
      </c>
      <c r="AF269" s="48">
        <f>SUMIFS(Source_Data!$L$3:$L$52586,Source_Data!$A$3:$A$52586,$AD269,Source_Data!$E$3:$E$52586,AF$3)/$AC269</f>
        <v>2.0934776501983916E-6</v>
      </c>
      <c r="AG269" s="48">
        <f>SUMIFS(Source_Data!$L$3:$L$52586,Source_Data!$A$3:$A$52586,$AD269,Source_Data!$E$3:$E$52586,AG$3)/$AC269</f>
        <v>2.1377629130236311E-6</v>
      </c>
      <c r="AH269" s="48">
        <f>SUMIFS(Source_Data!$L$3:$L$52586,Source_Data!$A$3:$A$52586,$AD269,Source_Data!$E$3:$E$52586,AH$3)/$AC269</f>
        <v>2.1636315355173987E-6</v>
      </c>
      <c r="AI269" s="48">
        <f>SUMIFS(Source_Data!$L$3:$L$52586,Source_Data!$A$3:$A$52586,$AD269,Source_Data!$E$3:$E$52586,AI$3)/$AC269</f>
        <v>2.1687620702974121E-6</v>
      </c>
      <c r="AJ269" s="48">
        <f>SUMIFS(Source_Data!$L$3:$L$52586,Source_Data!$A$3:$A$52586,$AD269,Source_Data!$E$3:$E$52586,AJ$3)/$AC269</f>
        <v>2.1576749534744898E-6</v>
      </c>
      <c r="AK269" s="48">
        <f>SUMIFS(Source_Data!$L$3:$L$52586,Source_Data!$A$3:$A$52586,$AD269,Source_Data!$E$3:$E$52586,AK$3)/$AC269</f>
        <v>1.1119282190385898E-5</v>
      </c>
      <c r="AL269" s="48">
        <f>SUMIFS(Source_Data!$L$3:$L$52586,Source_Data!$A$3:$A$52586,$AD269,Source_Data!$E$3:$E$52586,AL$3)/$AC269</f>
        <v>9.0190241731626805E-2</v>
      </c>
      <c r="AM269" s="48">
        <f>SUMIFS(Source_Data!$L$3:$L$52586,Source_Data!$A$3:$A$52586,$AD269,Source_Data!$E$3:$E$52586,AM$3)/$AC269</f>
        <v>0.53221338991976541</v>
      </c>
      <c r="AN269" s="48">
        <f>SUMIFS(Source_Data!$L$3:$L$52586,Source_Data!$A$3:$A$52586,$AD269,Source_Data!$E$3:$E$52586,AN$3)/$AC269</f>
        <v>0.81378424254406756</v>
      </c>
      <c r="AO269" s="48">
        <f>SUMIFS(Source_Data!$L$3:$L$52586,Source_Data!$A$3:$A$52586,$AD269,Source_Data!$E$3:$E$52586,AO$3)/$AC269</f>
        <v>0.86228398478659707</v>
      </c>
      <c r="AP269" s="48">
        <f>SUMIFS(Source_Data!$L$3:$L$52586,Source_Data!$A$3:$A$52586,$AD269,Source_Data!$E$3:$E$52586,AP$3)/$AC269</f>
        <v>0.85256662681625051</v>
      </c>
      <c r="AQ269" s="48">
        <f>SUMIFS(Source_Data!$L$3:$L$52586,Source_Data!$A$3:$A$52586,$AD269,Source_Data!$E$3:$E$52586,AQ$3)/$AC269</f>
        <v>0.85019032083421109</v>
      </c>
      <c r="AR269" s="48">
        <f>SUMIFS(Source_Data!$L$3:$L$52586,Source_Data!$A$3:$A$52586,$AD269,Source_Data!$E$3:$E$52586,AR$3)/$AC269</f>
        <v>0.87322425529425185</v>
      </c>
      <c r="AS269" s="48">
        <f>SUMIFS(Source_Data!$L$3:$L$52586,Source_Data!$A$3:$A$52586,$AD269,Source_Data!$E$3:$E$52586,AS$3)/$AC269</f>
        <v>0.87514364665455247</v>
      </c>
      <c r="AT269" s="48">
        <f>SUMIFS(Source_Data!$L$3:$L$52586,Source_Data!$A$3:$A$52586,$AD269,Source_Data!$E$3:$E$52586,AT$3)/$AC269</f>
        <v>0.8740589940947715</v>
      </c>
      <c r="AU269" s="48">
        <f>SUMIFS(Source_Data!$L$3:$L$52586,Source_Data!$A$3:$A$52586,$AD269,Source_Data!$E$3:$E$52586,AU$3)/$AC269</f>
        <v>0.87844076988131603</v>
      </c>
      <c r="AV269" s="48">
        <f>SUMIFS(Source_Data!$L$3:$L$52586,Source_Data!$A$3:$A$52586,$AD269,Source_Data!$E$3:$E$52586,AV$3)/$AC269</f>
        <v>0.8646318737626848</v>
      </c>
      <c r="AW269" s="48">
        <f>SUMIFS(Source_Data!$L$3:$L$52586,Source_Data!$A$3:$A$52586,$AD269,Source_Data!$E$3:$E$52586,AW$3)/$AC269</f>
        <v>0.78453687014159557</v>
      </c>
      <c r="AX269" s="48">
        <f>SUMIFS(Source_Data!$L$3:$L$52586,Source_Data!$A$3:$A$52586,$AD269,Source_Data!$E$3:$E$52586,AX$3)/$AC269</f>
        <v>0.44442152140173458</v>
      </c>
      <c r="AY269" s="48">
        <f>SUMIFS(Source_Data!$L$3:$L$52586,Source_Data!$A$3:$A$52586,$AD269,Source_Data!$E$3:$E$52586,AY$3)/$AC269</f>
        <v>5.1858478207626672E-2</v>
      </c>
      <c r="AZ269" s="48">
        <f>SUMIFS(Source_Data!$L$3:$L$52586,Source_Data!$A$3:$A$52586,$AD269,Source_Data!$E$3:$E$52586,AZ$3)/$AC269</f>
        <v>2.965386776221075E-8</v>
      </c>
      <c r="BA269" s="48">
        <f>SUMIFS(Source_Data!$L$3:$L$52586,Source_Data!$A$3:$A$52586,$AD269,Source_Data!$E$3:$E$52586,BA$3)/$AC269</f>
        <v>0</v>
      </c>
      <c r="BB269" s="48">
        <f>SUMIFS(Source_Data!$L$3:$L$52586,Source_Data!$A$3:$A$52586,$AD269,Source_Data!$E$3:$E$52586,BB$3)/$AC269</f>
        <v>0</v>
      </c>
      <c r="BC269" s="48">
        <f>SUMIFS(Source_Data!$L$3:$L$52586,Source_Data!$A$3:$A$52586,$AD269,Source_Data!$E$3:$E$52586,BC$3)/$AC269</f>
        <v>0</v>
      </c>
    </row>
    <row r="270" spans="1:55" x14ac:dyDescent="0.25">
      <c r="A270" s="10">
        <f>INDEX(Installed_Capacity!$H$6:$S$11,MATCH(YEAR(B270),Installed_Capacity!$G$6:$G$11,0),MATCH(C270,Installed_Capacity!$H$5:$S$5,0))</f>
        <v>1840.48</v>
      </c>
      <c r="B270" s="1">
        <f>Date_List!A267</f>
        <v>44320</v>
      </c>
      <c r="C270" s="44">
        <f t="shared" si="31"/>
        <v>5</v>
      </c>
      <c r="D270" s="48">
        <f>SUMIFS(Source_Data!$H$3:$H$52586,Source_Data!$A$3:$A$52586,$B270,Source_Data!$E$3:$E$52586,D$3)/$A270</f>
        <v>8.128790820872816E-4</v>
      </c>
      <c r="E270" s="48">
        <f>SUMIFS(Source_Data!$H$3:$H$52586,Source_Data!$A$3:$A$52586,$B270,Source_Data!$E$3:$E$52586,E$3)/$A270</f>
        <v>7.4651819416673905E-4</v>
      </c>
      <c r="F270" s="48">
        <f>SUMIFS(Source_Data!$H$3:$H$52586,Source_Data!$A$3:$A$52586,$B270,Source_Data!$E$3:$E$52586,F$3)/$A270</f>
        <v>3.3642571231417889E-4</v>
      </c>
      <c r="G270" s="48">
        <f>SUMIFS(Source_Data!$H$3:$H$52586,Source_Data!$A$3:$A$52586,$B270,Source_Data!$E$3:$E$52586,G$3)/$A270</f>
        <v>3.1625607993566899E-5</v>
      </c>
      <c r="H270" s="48">
        <f>SUMIFS(Source_Data!$H$3:$H$52586,Source_Data!$A$3:$A$52586,$B270,Source_Data!$E$3:$E$52586,H$3)/$A270</f>
        <v>0</v>
      </c>
      <c r="I270" s="48">
        <f>SUMIFS(Source_Data!$H$3:$H$52586,Source_Data!$A$3:$A$52586,$B270,Source_Data!$E$3:$E$52586,I$3)/$A270</f>
        <v>6.6609254107624102E-7</v>
      </c>
      <c r="J270" s="48">
        <f>SUMIFS(Source_Data!$H$3:$H$52586,Source_Data!$A$3:$A$52586,$B270,Source_Data!$E$3:$E$52586,J$3)/$A270</f>
        <v>4.9268615865426413E-2</v>
      </c>
      <c r="K270" s="48">
        <f>SUMIFS(Source_Data!$H$3:$H$52586,Source_Data!$A$3:$A$52586,$B270,Source_Data!$E$3:$E$52586,K$3)/$A270</f>
        <v>0.3663312165701339</v>
      </c>
      <c r="L270" s="48">
        <f>SUMIFS(Source_Data!$H$3:$H$52586,Source_Data!$A$3:$A$52586,$B270,Source_Data!$E$3:$E$52586,L$3)/$A270</f>
        <v>0.6447905135720029</v>
      </c>
      <c r="M270" s="48">
        <f>SUMIFS(Source_Data!$H$3:$H$52586,Source_Data!$A$3:$A$52586,$B270,Source_Data!$E$3:$E$52586,M$3)/$A270</f>
        <v>0.82120228129564021</v>
      </c>
      <c r="N270" s="48">
        <f>SUMIFS(Source_Data!$H$3:$H$52586,Source_Data!$A$3:$A$52586,$B270,Source_Data!$E$3:$E$52586,N$3)/$A270</f>
        <v>0.89683427872402854</v>
      </c>
      <c r="O270" s="48">
        <f>SUMIFS(Source_Data!$H$3:$H$52586,Source_Data!$A$3:$A$52586,$B270,Source_Data!$E$3:$E$52586,O$3)/$A270</f>
        <v>0.84610397045444663</v>
      </c>
      <c r="P270" s="48">
        <f>SUMIFS(Source_Data!$H$3:$H$52586,Source_Data!$A$3:$A$52586,$B270,Source_Data!$E$3:$E$52586,P$3)/$A270</f>
        <v>0.93294642611112311</v>
      </c>
      <c r="Q270" s="48">
        <f>SUMIFS(Source_Data!$H$3:$H$52586,Source_Data!$A$3:$A$52586,$B270,Source_Data!$E$3:$E$52586,Q$3)/$A270</f>
        <v>0.93166911235818917</v>
      </c>
      <c r="R270" s="48">
        <f>SUMIFS(Source_Data!$H$3:$H$52586,Source_Data!$A$3:$A$52586,$B270,Source_Data!$E$3:$E$52586,R$3)/$A270</f>
        <v>0.92199027417467183</v>
      </c>
      <c r="S270" s="48">
        <f>SUMIFS(Source_Data!$H$3:$H$52586,Source_Data!$A$3:$A$52586,$B270,Source_Data!$E$3:$E$52586,S$3)/$A270</f>
        <v>0.85158020906285314</v>
      </c>
      <c r="T270" s="48">
        <f>SUMIFS(Source_Data!$H$3:$H$52586,Source_Data!$A$3:$A$52586,$B270,Source_Data!$E$3:$E$52586,T$3)/$A270</f>
        <v>0.70153696368556029</v>
      </c>
      <c r="U270" s="48">
        <f>SUMIFS(Source_Data!$H$3:$H$52586,Source_Data!$A$3:$A$52586,$B270,Source_Data!$E$3:$E$52586,U$3)/$A270</f>
        <v>0.62702329941699997</v>
      </c>
      <c r="V270" s="48">
        <f>SUMIFS(Source_Data!$H$3:$H$52586,Source_Data!$A$3:$A$52586,$B270,Source_Data!$E$3:$E$52586,V$3)/$A270</f>
        <v>0.30980495171096667</v>
      </c>
      <c r="W270" s="48">
        <f>SUMIFS(Source_Data!$H$3:$H$52586,Source_Data!$A$3:$A$52586,$B270,Source_Data!$E$3:$E$52586,W$3)/$A270</f>
        <v>3.4054624087194646E-2</v>
      </c>
      <c r="X270" s="48">
        <f>SUMIFS(Source_Data!$H$3:$H$52586,Source_Data!$A$3:$A$52586,$B270,Source_Data!$E$3:$E$52586,X$3)/$A270</f>
        <v>8.1360197176823441E-4</v>
      </c>
      <c r="Y270" s="48">
        <f>SUMIFS(Source_Data!$H$3:$H$52586,Source_Data!$A$3:$A$52586,$B270,Source_Data!$E$3:$E$52586,Y$3)/$A270</f>
        <v>8.1314656774319745E-4</v>
      </c>
      <c r="Z270" s="48">
        <f>SUMIFS(Source_Data!$H$3:$H$52586,Source_Data!$A$3:$A$52586,$B270,Source_Data!$E$3:$E$52586,Z$3)/$A270</f>
        <v>8.1310293347387633E-4</v>
      </c>
      <c r="AA270" s="48">
        <f>SUMIFS(Source_Data!$H$3:$H$52586,Source_Data!$A$3:$A$52586,$B270,Source_Data!$E$3:$E$52586,AA$3)/$A270</f>
        <v>8.1313973148309138E-4</v>
      </c>
      <c r="AC270" s="10">
        <f>INDEX(Installed_Capacity!$V$6:$AG$11,MATCH(YEAR(AD270),Installed_Capacity!$U$6:$U$11,0),MATCH(AE270,Installed_Capacity!$V$5:$AG$5,0))</f>
        <v>2278.3200000000002</v>
      </c>
      <c r="AD270" s="1">
        <f>Date_List!A267</f>
        <v>44320</v>
      </c>
      <c r="AE270" s="44">
        <f t="shared" si="32"/>
        <v>5</v>
      </c>
      <c r="AF270" s="48">
        <f>SUMIFS(Source_Data!$L$3:$L$52586,Source_Data!$A$3:$A$52586,$AD270,Source_Data!$E$3:$E$52586,AF$3)/$AC270</f>
        <v>3.6501338705712977E-6</v>
      </c>
      <c r="AG270" s="48">
        <f>SUMIFS(Source_Data!$L$3:$L$52586,Source_Data!$A$3:$A$52586,$AD270,Source_Data!$E$3:$E$52586,AG$3)/$AC270</f>
        <v>3.6723208328944132E-6</v>
      </c>
      <c r="AH270" s="48">
        <f>SUMIFS(Source_Data!$L$3:$L$52586,Source_Data!$A$3:$A$52586,$AD270,Source_Data!$E$3:$E$52586,AH$3)/$AC270</f>
        <v>2.8056216861547101E-6</v>
      </c>
      <c r="AI270" s="48">
        <f>SUMIFS(Source_Data!$L$3:$L$52586,Source_Data!$A$3:$A$52586,$AD270,Source_Data!$E$3:$E$52586,AI$3)/$AC270</f>
        <v>2.1487613680255623E-6</v>
      </c>
      <c r="AJ270" s="48">
        <f>SUMIFS(Source_Data!$L$3:$L$52586,Source_Data!$A$3:$A$52586,$AD270,Source_Data!$E$3:$E$52586,AJ$3)/$AC270</f>
        <v>2.1435096913515216E-6</v>
      </c>
      <c r="AK270" s="48">
        <f>SUMIFS(Source_Data!$L$3:$L$52586,Source_Data!$A$3:$A$52586,$AD270,Source_Data!$E$3:$E$52586,AK$3)/$AC270</f>
        <v>9.5581862951648574E-6</v>
      </c>
      <c r="AL270" s="48">
        <f>SUMIFS(Source_Data!$L$3:$L$52586,Source_Data!$A$3:$A$52586,$AD270,Source_Data!$E$3:$E$52586,AL$3)/$AC270</f>
        <v>8.4666207653885314E-2</v>
      </c>
      <c r="AM270" s="48">
        <f>SUMIFS(Source_Data!$L$3:$L$52586,Source_Data!$A$3:$A$52586,$AD270,Source_Data!$E$3:$E$52586,AM$3)/$AC270</f>
        <v>0.52744359283112119</v>
      </c>
      <c r="AN270" s="48">
        <f>SUMIFS(Source_Data!$L$3:$L$52586,Source_Data!$A$3:$A$52586,$AD270,Source_Data!$E$3:$E$52586,AN$3)/$AC270</f>
        <v>0.77984065754766663</v>
      </c>
      <c r="AO270" s="48">
        <f>SUMIFS(Source_Data!$L$3:$L$52586,Source_Data!$A$3:$A$52586,$AD270,Source_Data!$E$3:$E$52586,AO$3)/$AC270</f>
        <v>0.8340028145440499</v>
      </c>
      <c r="AP270" s="48">
        <f>SUMIFS(Source_Data!$L$3:$L$52586,Source_Data!$A$3:$A$52586,$AD270,Source_Data!$E$3:$E$52586,AP$3)/$AC270</f>
        <v>0.83845137142148596</v>
      </c>
      <c r="AQ270" s="48">
        <f>SUMIFS(Source_Data!$L$3:$L$52586,Source_Data!$A$3:$A$52586,$AD270,Source_Data!$E$3:$E$52586,AQ$3)/$AC270</f>
        <v>0.77710649236411034</v>
      </c>
      <c r="AR270" s="48">
        <f>SUMIFS(Source_Data!$L$3:$L$52586,Source_Data!$A$3:$A$52586,$AD270,Source_Data!$E$3:$E$52586,AR$3)/$AC270</f>
        <v>0.83665595865769504</v>
      </c>
      <c r="AS270" s="48">
        <f>SUMIFS(Source_Data!$L$3:$L$52586,Source_Data!$A$3:$A$52586,$AD270,Source_Data!$E$3:$E$52586,AS$3)/$AC270</f>
        <v>0.83804474331744438</v>
      </c>
      <c r="AT270" s="48">
        <f>SUMIFS(Source_Data!$L$3:$L$52586,Source_Data!$A$3:$A$52586,$AD270,Source_Data!$E$3:$E$52586,AT$3)/$AC270</f>
        <v>0.8304710058516801</v>
      </c>
      <c r="AU270" s="48">
        <f>SUMIFS(Source_Data!$L$3:$L$52586,Source_Data!$A$3:$A$52586,$AD270,Source_Data!$E$3:$E$52586,AU$3)/$AC270</f>
        <v>0.81399909353690425</v>
      </c>
      <c r="AV270" s="48">
        <f>SUMIFS(Source_Data!$L$3:$L$52586,Source_Data!$A$3:$A$52586,$AD270,Source_Data!$E$3:$E$52586,AV$3)/$AC270</f>
        <v>0.74122279263097357</v>
      </c>
      <c r="AW270" s="48">
        <f>SUMIFS(Source_Data!$L$3:$L$52586,Source_Data!$A$3:$A$52586,$AD270,Source_Data!$E$3:$E$52586,AW$3)/$AC270</f>
        <v>0.75917339878638634</v>
      </c>
      <c r="AX270" s="48">
        <f>SUMIFS(Source_Data!$L$3:$L$52586,Source_Data!$A$3:$A$52586,$AD270,Source_Data!$E$3:$E$52586,AX$3)/$AC270</f>
        <v>0.44957069085422596</v>
      </c>
      <c r="AY270" s="48">
        <f>SUMIFS(Source_Data!$L$3:$L$52586,Source_Data!$A$3:$A$52586,$AD270,Source_Data!$E$3:$E$52586,AY$3)/$AC270</f>
        <v>5.1485765489044558E-2</v>
      </c>
      <c r="AZ270" s="48">
        <f>SUMIFS(Source_Data!$L$3:$L$52586,Source_Data!$A$3:$A$52586,$AD270,Source_Data!$E$3:$E$52586,AZ$3)/$AC270</f>
        <v>5.9457846132237777E-8</v>
      </c>
      <c r="BA270" s="48">
        <f>SUMIFS(Source_Data!$L$3:$L$52586,Source_Data!$A$3:$A$52586,$AD270,Source_Data!$E$3:$E$52586,BA$3)/$AC270</f>
        <v>7.9705835879068788E-7</v>
      </c>
      <c r="BB270" s="48">
        <f>SUMIFS(Source_Data!$L$3:$L$52586,Source_Data!$A$3:$A$52586,$AD270,Source_Data!$E$3:$E$52586,BB$3)/$AC270</f>
        <v>2.1624104603391974E-6</v>
      </c>
      <c r="BC270" s="48">
        <f>SUMIFS(Source_Data!$L$3:$L$52586,Source_Data!$A$3:$A$52586,$AD270,Source_Data!$E$3:$E$52586,BC$3)/$AC270</f>
        <v>2.1378673759612344E-6</v>
      </c>
    </row>
    <row r="271" spans="1:55" x14ac:dyDescent="0.25">
      <c r="A271" s="10">
        <f>INDEX(Installed_Capacity!$H$6:$S$11,MATCH(YEAR(B271),Installed_Capacity!$G$6:$G$11,0),MATCH(C271,Installed_Capacity!$H$5:$S$5,0))</f>
        <v>1840.48</v>
      </c>
      <c r="B271" s="1">
        <f>Date_List!A268</f>
        <v>44328</v>
      </c>
      <c r="C271" s="44">
        <f t="shared" si="31"/>
        <v>5</v>
      </c>
      <c r="D271" s="48">
        <f>SUMIFS(Source_Data!$H$3:$H$52586,Source_Data!$A$3:$A$52586,$B271,Source_Data!$E$3:$E$52586,D$3)/$A271</f>
        <v>8.1242633334782232E-4</v>
      </c>
      <c r="E271" s="48">
        <f>SUMIFS(Source_Data!$H$3:$H$52586,Source_Data!$A$3:$A$52586,$B271,Source_Data!$E$3:$E$52586,E$3)/$A271</f>
        <v>7.2022988785534205E-4</v>
      </c>
      <c r="F271" s="48">
        <f>SUMIFS(Source_Data!$H$3:$H$52586,Source_Data!$A$3:$A$52586,$B271,Source_Data!$E$3:$E$52586,F$3)/$A271</f>
        <v>3.0694932843606013E-4</v>
      </c>
      <c r="G271" s="48">
        <f>SUMIFS(Source_Data!$H$3:$H$52586,Source_Data!$A$3:$A$52586,$B271,Source_Data!$E$3:$E$52586,G$3)/$A271</f>
        <v>3.9160817830131272E-5</v>
      </c>
      <c r="H271" s="48">
        <f>SUMIFS(Source_Data!$H$3:$H$52586,Source_Data!$A$3:$A$52586,$B271,Source_Data!$E$3:$E$52586,H$3)/$A271</f>
        <v>1.3366078414326697E-7</v>
      </c>
      <c r="I271" s="48">
        <f>SUMIFS(Source_Data!$H$3:$H$52586,Source_Data!$A$3:$A$52586,$B271,Source_Data!$E$3:$E$52586,I$3)/$A271</f>
        <v>1.6788023776406156E-5</v>
      </c>
      <c r="J271" s="48">
        <f>SUMIFS(Source_Data!$H$3:$H$52586,Source_Data!$A$3:$A$52586,$B271,Source_Data!$E$3:$E$52586,J$3)/$A271</f>
        <v>6.9247040297096413E-2</v>
      </c>
      <c r="K271" s="48">
        <f>SUMIFS(Source_Data!$H$3:$H$52586,Source_Data!$A$3:$A$52586,$B271,Source_Data!$E$3:$E$52586,K$3)/$A271</f>
        <v>0.39096854809017212</v>
      </c>
      <c r="L271" s="48">
        <f>SUMIFS(Source_Data!$H$3:$H$52586,Source_Data!$A$3:$A$52586,$B271,Source_Data!$E$3:$E$52586,L$3)/$A271</f>
        <v>0.66065413327012523</v>
      </c>
      <c r="M271" s="48">
        <f>SUMIFS(Source_Data!$H$3:$H$52586,Source_Data!$A$3:$A$52586,$B271,Source_Data!$E$3:$E$52586,M$3)/$A271</f>
        <v>0.77915339218084412</v>
      </c>
      <c r="N271" s="48">
        <f>SUMIFS(Source_Data!$H$3:$H$52586,Source_Data!$A$3:$A$52586,$B271,Source_Data!$E$3:$E$52586,N$3)/$A271</f>
        <v>0.84249710978549075</v>
      </c>
      <c r="O271" s="48">
        <f>SUMIFS(Source_Data!$H$3:$H$52586,Source_Data!$A$3:$A$52586,$B271,Source_Data!$E$3:$E$52586,O$3)/$A271</f>
        <v>0.87635935913837693</v>
      </c>
      <c r="P271" s="48">
        <f>SUMIFS(Source_Data!$H$3:$H$52586,Source_Data!$A$3:$A$52586,$B271,Source_Data!$E$3:$E$52586,P$3)/$A271</f>
        <v>0.80732348879205418</v>
      </c>
      <c r="Q271" s="48">
        <f>SUMIFS(Source_Data!$H$3:$H$52586,Source_Data!$A$3:$A$52586,$B271,Source_Data!$E$3:$E$52586,Q$3)/$A271</f>
        <v>0.85740923162544558</v>
      </c>
      <c r="R271" s="48">
        <f>SUMIFS(Source_Data!$H$3:$H$52586,Source_Data!$A$3:$A$52586,$B271,Source_Data!$E$3:$E$52586,R$3)/$A271</f>
        <v>0.85536530988166137</v>
      </c>
      <c r="S271" s="48">
        <f>SUMIFS(Source_Data!$H$3:$H$52586,Source_Data!$A$3:$A$52586,$B271,Source_Data!$E$3:$E$52586,S$3)/$A271</f>
        <v>0.79281740258736844</v>
      </c>
      <c r="T271" s="48">
        <f>SUMIFS(Source_Data!$H$3:$H$52586,Source_Data!$A$3:$A$52586,$B271,Source_Data!$E$3:$E$52586,T$3)/$A271</f>
        <v>0.65890169885410332</v>
      </c>
      <c r="U271" s="48">
        <f>SUMIFS(Source_Data!$H$3:$H$52586,Source_Data!$A$3:$A$52586,$B271,Source_Data!$E$3:$E$52586,U$3)/$A271</f>
        <v>0.5560189411267713</v>
      </c>
      <c r="V271" s="48">
        <f>SUMIFS(Source_Data!$H$3:$H$52586,Source_Data!$A$3:$A$52586,$B271,Source_Data!$E$3:$E$52586,V$3)/$A271</f>
        <v>0.32601760108775968</v>
      </c>
      <c r="W271" s="48">
        <f>SUMIFS(Source_Data!$H$3:$H$52586,Source_Data!$A$3:$A$52586,$B271,Source_Data!$E$3:$E$52586,W$3)/$A271</f>
        <v>4.7001113809984348E-2</v>
      </c>
      <c r="X271" s="48">
        <f>SUMIFS(Source_Data!$H$3:$H$52586,Source_Data!$A$3:$A$52586,$B271,Source_Data!$E$3:$E$52586,X$3)/$A271</f>
        <v>8.4054676877771018E-4</v>
      </c>
      <c r="Y271" s="48">
        <f>SUMIFS(Source_Data!$H$3:$H$52586,Source_Data!$A$3:$A$52586,$B271,Source_Data!$E$3:$E$52586,Y$3)/$A271</f>
        <v>8.1306953186125353E-4</v>
      </c>
      <c r="Z271" s="48">
        <f>SUMIFS(Source_Data!$H$3:$H$52586,Source_Data!$A$3:$A$52586,$B271,Source_Data!$E$3:$E$52586,Z$3)/$A271</f>
        <v>8.1300252651482225E-4</v>
      </c>
      <c r="AA271" s="48">
        <f>SUMIFS(Source_Data!$H$3:$H$52586,Source_Data!$A$3:$A$52586,$B271,Source_Data!$E$3:$E$52586,AA$3)/$A271</f>
        <v>8.1303381998174386E-4</v>
      </c>
      <c r="AC271" s="10">
        <f>INDEX(Installed_Capacity!$V$6:$AG$11,MATCH(YEAR(AD271),Installed_Capacity!$U$6:$U$11,0),MATCH(AE271,Installed_Capacity!$V$5:$AG$5,0))</f>
        <v>2278.3200000000002</v>
      </c>
      <c r="AD271" s="1">
        <f>Date_List!A268</f>
        <v>44328</v>
      </c>
      <c r="AE271" s="44">
        <f t="shared" si="32"/>
        <v>5</v>
      </c>
      <c r="AF271" s="48">
        <f>SUMIFS(Source_Data!$L$3:$L$52586,Source_Data!$A$3:$A$52586,$AD271,Source_Data!$E$3:$E$52586,AF$3)/$AC271</f>
        <v>1.6630192422486744E-6</v>
      </c>
      <c r="AG271" s="48">
        <f>SUMIFS(Source_Data!$L$3:$L$52586,Source_Data!$A$3:$A$52586,$AD271,Source_Data!$E$3:$E$52586,AG$3)/$AC271</f>
        <v>1.6579804417289933E-6</v>
      </c>
      <c r="AH271" s="48">
        <f>SUMIFS(Source_Data!$L$3:$L$52586,Source_Data!$A$3:$A$52586,$AD271,Source_Data!$E$3:$E$52586,AH$3)/$AC271</f>
        <v>1.6740883633554549E-6</v>
      </c>
      <c r="AI271" s="48">
        <f>SUMIFS(Source_Data!$L$3:$L$52586,Source_Data!$A$3:$A$52586,$AD271,Source_Data!$E$3:$E$52586,AI$3)/$AC271</f>
        <v>1.6722870360616594E-6</v>
      </c>
      <c r="AJ271" s="48">
        <f>SUMIFS(Source_Data!$L$3:$L$52586,Source_Data!$A$3:$A$52586,$AD271,Source_Data!$E$3:$E$52586,AJ$3)/$AC271</f>
        <v>1.6759555286351345E-6</v>
      </c>
      <c r="AK271" s="48">
        <f>SUMIFS(Source_Data!$L$3:$L$52586,Source_Data!$A$3:$A$52586,$AD271,Source_Data!$E$3:$E$52586,AK$3)/$AC271</f>
        <v>6.9304714438709228E-5</v>
      </c>
      <c r="AL271" s="48">
        <f>SUMIFS(Source_Data!$L$3:$L$52586,Source_Data!$A$3:$A$52586,$AD271,Source_Data!$E$3:$E$52586,AL$3)/$AC271</f>
        <v>0.120089429652551</v>
      </c>
      <c r="AM271" s="48">
        <f>SUMIFS(Source_Data!$L$3:$L$52586,Source_Data!$A$3:$A$52586,$AD271,Source_Data!$E$3:$E$52586,AM$3)/$AC271</f>
        <v>0.54048423719275596</v>
      </c>
      <c r="AN271" s="48">
        <f>SUMIFS(Source_Data!$L$3:$L$52586,Source_Data!$A$3:$A$52586,$AD271,Source_Data!$E$3:$E$52586,AN$3)/$AC271</f>
        <v>0.81337641023956242</v>
      </c>
      <c r="AO271" s="48">
        <f>SUMIFS(Source_Data!$L$3:$L$52586,Source_Data!$A$3:$A$52586,$AD271,Source_Data!$E$3:$E$52586,AO$3)/$AC271</f>
        <v>0.88110840162751503</v>
      </c>
      <c r="AP271" s="48">
        <f>SUMIFS(Source_Data!$L$3:$L$52586,Source_Data!$A$3:$A$52586,$AD271,Source_Data!$E$3:$E$52586,AP$3)/$AC271</f>
        <v>0.87929140960883456</v>
      </c>
      <c r="AQ271" s="48">
        <f>SUMIFS(Source_Data!$L$3:$L$52586,Source_Data!$A$3:$A$52586,$AD271,Source_Data!$E$3:$E$52586,AQ$3)/$AC271</f>
        <v>0.8864211626887355</v>
      </c>
      <c r="AR271" s="48">
        <f>SUMIFS(Source_Data!$L$3:$L$52586,Source_Data!$A$3:$A$52586,$AD271,Source_Data!$E$3:$E$52586,AR$3)/$AC271</f>
        <v>0.80814916726008634</v>
      </c>
      <c r="AS271" s="48">
        <f>SUMIFS(Source_Data!$L$3:$L$52586,Source_Data!$A$3:$A$52586,$AD271,Source_Data!$E$3:$E$52586,AS$3)/$AC271</f>
        <v>0.87199382695012106</v>
      </c>
      <c r="AT271" s="48">
        <f>SUMIFS(Source_Data!$L$3:$L$52586,Source_Data!$A$3:$A$52586,$AD271,Source_Data!$E$3:$E$52586,AT$3)/$AC271</f>
        <v>0.86216003927367524</v>
      </c>
      <c r="AU271" s="48">
        <f>SUMIFS(Source_Data!$L$3:$L$52586,Source_Data!$A$3:$A$52586,$AD271,Source_Data!$E$3:$E$52586,AU$3)/$AC271</f>
        <v>0.85962286291565704</v>
      </c>
      <c r="AV271" s="48">
        <f>SUMIFS(Source_Data!$L$3:$L$52586,Source_Data!$A$3:$A$52586,$AD271,Source_Data!$E$3:$E$52586,AV$3)/$AC271</f>
        <v>0.77569011351697736</v>
      </c>
      <c r="AW271" s="48">
        <f>SUMIFS(Source_Data!$L$3:$L$52586,Source_Data!$A$3:$A$52586,$AD271,Source_Data!$E$3:$E$52586,AW$3)/$AC271</f>
        <v>0.74772584166754441</v>
      </c>
      <c r="AX271" s="48">
        <f>SUMIFS(Source_Data!$L$3:$L$52586,Source_Data!$A$3:$A$52586,$AD271,Source_Data!$E$3:$E$52586,AX$3)/$AC271</f>
        <v>0.48899568189016468</v>
      </c>
      <c r="AY271" s="48">
        <f>SUMIFS(Source_Data!$L$3:$L$52586,Source_Data!$A$3:$A$52586,$AD271,Source_Data!$E$3:$E$52586,AY$3)/$AC271</f>
        <v>7.3357598659099674E-2</v>
      </c>
      <c r="AZ271" s="48">
        <f>SUMIFS(Source_Data!$L$3:$L$52586,Source_Data!$A$3:$A$52586,$AD271,Source_Data!$E$3:$E$52586,AZ$3)/$AC271</f>
        <v>2.4859541240914355E-6</v>
      </c>
      <c r="BA271" s="48">
        <f>SUMIFS(Source_Data!$L$3:$L$52586,Source_Data!$A$3:$A$52586,$AD271,Source_Data!$E$3:$E$52586,BA$3)/$AC271</f>
        <v>8.6349283682713575E-7</v>
      </c>
      <c r="BB271" s="48">
        <f>SUMIFS(Source_Data!$L$3:$L$52586,Source_Data!$A$3:$A$52586,$AD271,Source_Data!$E$3:$E$52586,BB$3)/$AC271</f>
        <v>3.5656742687594369E-6</v>
      </c>
      <c r="BC271" s="48">
        <f>SUMIFS(Source_Data!$L$3:$L$52586,Source_Data!$A$3:$A$52586,$AD271,Source_Data!$E$3:$E$52586,BC$3)/$AC271</f>
        <v>3.4950919976122751E-6</v>
      </c>
    </row>
    <row r="272" spans="1:55" x14ac:dyDescent="0.25">
      <c r="A272" s="10">
        <f>INDEX(Installed_Capacity!$H$6:$S$11,MATCH(YEAR(B272),Installed_Capacity!$G$6:$G$11,0),MATCH(C272,Installed_Capacity!$H$5:$S$5,0))</f>
        <v>1840.48</v>
      </c>
      <c r="B272" s="1">
        <f>Date_List!A269</f>
        <v>44341</v>
      </c>
      <c r="C272" s="44">
        <f t="shared" si="31"/>
        <v>5</v>
      </c>
      <c r="D272" s="48">
        <f>SUMIFS(Source_Data!$H$3:$H$52586,Source_Data!$A$3:$A$52586,$B272,Source_Data!$E$3:$E$52586,D$3)/$A272</f>
        <v>8.1131808386942529E-4</v>
      </c>
      <c r="E272" s="48">
        <f>SUMIFS(Source_Data!$H$3:$H$52586,Source_Data!$A$3:$A$52586,$B272,Source_Data!$E$3:$E$52586,E$3)/$A272</f>
        <v>7.474947127923151E-4</v>
      </c>
      <c r="F272" s="48">
        <f>SUMIFS(Source_Data!$H$3:$H$52586,Source_Data!$A$3:$A$52586,$B272,Source_Data!$E$3:$E$52586,F$3)/$A272</f>
        <v>5.5912310755889768E-4</v>
      </c>
      <c r="G272" s="48">
        <f>SUMIFS(Source_Data!$H$3:$H$52586,Source_Data!$A$3:$A$52586,$B272,Source_Data!$E$3:$E$52586,G$3)/$A272</f>
        <v>3.2095975506389639E-5</v>
      </c>
      <c r="H272" s="48">
        <f>SUMIFS(Source_Data!$H$3:$H$52586,Source_Data!$A$3:$A$52586,$B272,Source_Data!$E$3:$E$52586,H$3)/$A272</f>
        <v>1.4279970442493261E-6</v>
      </c>
      <c r="I272" s="48">
        <f>SUMIFS(Source_Data!$H$3:$H$52586,Source_Data!$A$3:$A$52586,$B272,Source_Data!$E$3:$E$52586,I$3)/$A272</f>
        <v>1.6797169053725115E-4</v>
      </c>
      <c r="J272" s="48">
        <f>SUMIFS(Source_Data!$H$3:$H$52586,Source_Data!$A$3:$A$52586,$B272,Source_Data!$E$3:$E$52586,J$3)/$A272</f>
        <v>9.2787606914500553E-2</v>
      </c>
      <c r="K272" s="48">
        <f>SUMIFS(Source_Data!$H$3:$H$52586,Source_Data!$A$3:$A$52586,$B272,Source_Data!$E$3:$E$52586,K$3)/$A272</f>
        <v>0.40058373763529076</v>
      </c>
      <c r="L272" s="48">
        <f>SUMIFS(Source_Data!$H$3:$H$52586,Source_Data!$A$3:$A$52586,$B272,Source_Data!$E$3:$E$52586,L$3)/$A272</f>
        <v>0.66327617794542726</v>
      </c>
      <c r="M272" s="48">
        <f>SUMIFS(Source_Data!$H$3:$H$52586,Source_Data!$A$3:$A$52586,$B272,Source_Data!$E$3:$E$52586,M$3)/$A272</f>
        <v>0.82516168375695464</v>
      </c>
      <c r="N272" s="48">
        <f>SUMIFS(Source_Data!$H$3:$H$52586,Source_Data!$A$3:$A$52586,$B272,Source_Data!$E$3:$E$52586,N$3)/$A272</f>
        <v>0.87532688395255587</v>
      </c>
      <c r="O272" s="48">
        <f>SUMIFS(Source_Data!$H$3:$H$52586,Source_Data!$A$3:$A$52586,$B272,Source_Data!$E$3:$E$52586,O$3)/$A272</f>
        <v>0.91995364705402938</v>
      </c>
      <c r="P272" s="48">
        <f>SUMIFS(Source_Data!$H$3:$H$52586,Source_Data!$A$3:$A$52586,$B272,Source_Data!$E$3:$E$52586,P$3)/$A272</f>
        <v>0.92756675346703032</v>
      </c>
      <c r="Q272" s="48">
        <f>SUMIFS(Source_Data!$H$3:$H$52586,Source_Data!$A$3:$A$52586,$B272,Source_Data!$E$3:$E$52586,Q$3)/$A272</f>
        <v>0.90533906876793013</v>
      </c>
      <c r="R272" s="48">
        <f>SUMIFS(Source_Data!$H$3:$H$52586,Source_Data!$A$3:$A$52586,$B272,Source_Data!$E$3:$E$52586,R$3)/$A272</f>
        <v>0.878238116978723</v>
      </c>
      <c r="S272" s="48">
        <f>SUMIFS(Source_Data!$H$3:$H$52586,Source_Data!$A$3:$A$52586,$B272,Source_Data!$E$3:$E$52586,S$3)/$A272</f>
        <v>0.86363289922574549</v>
      </c>
      <c r="T272" s="48">
        <f>SUMIFS(Source_Data!$H$3:$H$52586,Source_Data!$A$3:$A$52586,$B272,Source_Data!$E$3:$E$52586,T$3)/$A272</f>
        <v>0.7605467415407936</v>
      </c>
      <c r="U272" s="48">
        <f>SUMIFS(Source_Data!$H$3:$H$52586,Source_Data!$A$3:$A$52586,$B272,Source_Data!$E$3:$E$52586,U$3)/$A272</f>
        <v>0.60570133703110063</v>
      </c>
      <c r="V272" s="48">
        <f>SUMIFS(Source_Data!$H$3:$H$52586,Source_Data!$A$3:$A$52586,$B272,Source_Data!$E$3:$E$52586,V$3)/$A272</f>
        <v>0.30764069346311834</v>
      </c>
      <c r="W272" s="48">
        <f>SUMIFS(Source_Data!$H$3:$H$52586,Source_Data!$A$3:$A$52586,$B272,Source_Data!$E$3:$E$52586,W$3)/$A272</f>
        <v>8.3056355224723988E-2</v>
      </c>
      <c r="X272" s="48">
        <f>SUMIFS(Source_Data!$H$3:$H$52586,Source_Data!$A$3:$A$52586,$B272,Source_Data!$E$3:$E$52586,X$3)/$A272</f>
        <v>9.8210544260192998E-4</v>
      </c>
      <c r="Y272" s="48">
        <f>SUMIFS(Source_Data!$H$3:$H$52586,Source_Data!$A$3:$A$52586,$B272,Source_Data!$E$3:$E$52586,Y$3)/$A272</f>
        <v>8.1231678420846736E-4</v>
      </c>
      <c r="Z272" s="48">
        <f>SUMIFS(Source_Data!$H$3:$H$52586,Source_Data!$A$3:$A$52586,$B272,Source_Data!$E$3:$E$52586,Z$3)/$A272</f>
        <v>8.1345132900113013E-4</v>
      </c>
      <c r="AA272" s="48">
        <f>SUMIFS(Source_Data!$H$3:$H$52586,Source_Data!$A$3:$A$52586,$B272,Source_Data!$E$3:$E$52586,AA$3)/$A272</f>
        <v>8.1335841465269936E-4</v>
      </c>
      <c r="AC272" s="10">
        <f>INDEX(Installed_Capacity!$V$6:$AG$11,MATCH(YEAR(AD272),Installed_Capacity!$U$6:$U$11,0),MATCH(AE272,Installed_Capacity!$V$5:$AG$5,0))</f>
        <v>2278.3200000000002</v>
      </c>
      <c r="AD272" s="1">
        <f>Date_List!A269</f>
        <v>44341</v>
      </c>
      <c r="AE272" s="44">
        <f t="shared" si="32"/>
        <v>5</v>
      </c>
      <c r="AF272" s="48">
        <f>SUMIFS(Source_Data!$L$3:$L$52586,Source_Data!$A$3:$A$52586,$AD272,Source_Data!$E$3:$E$52586,AF$3)/$AC272</f>
        <v>2.1494465219986656E-6</v>
      </c>
      <c r="AG272" s="48">
        <f>SUMIFS(Source_Data!$L$3:$L$52586,Source_Data!$A$3:$A$52586,$AD272,Source_Data!$E$3:$E$52586,AG$3)/$AC272</f>
        <v>2.0981021103269074E-6</v>
      </c>
      <c r="AH272" s="48">
        <f>SUMIFS(Source_Data!$L$3:$L$52586,Source_Data!$A$3:$A$52586,$AD272,Source_Data!$E$3:$E$52586,AH$3)/$AC272</f>
        <v>2.0977097159310366E-6</v>
      </c>
      <c r="AI272" s="48">
        <f>SUMIFS(Source_Data!$L$3:$L$52586,Source_Data!$A$3:$A$52586,$AD272,Source_Data!$E$3:$E$52586,AI$3)/$AC272</f>
        <v>2.0983874082657394E-6</v>
      </c>
      <c r="AJ272" s="48">
        <f>SUMIFS(Source_Data!$L$3:$L$52586,Source_Data!$A$3:$A$52586,$AD272,Source_Data!$E$3:$E$52586,AJ$3)/$AC272</f>
        <v>2.1204857087678638E-6</v>
      </c>
      <c r="AK272" s="48">
        <f>SUMIFS(Source_Data!$L$3:$L$52586,Source_Data!$A$3:$A$52586,$AD272,Source_Data!$E$3:$E$52586,AK$3)/$AC272</f>
        <v>4.4052765063731168E-4</v>
      </c>
      <c r="AL272" s="48">
        <f>SUMIFS(Source_Data!$L$3:$L$52586,Source_Data!$A$3:$A$52586,$AD272,Source_Data!$E$3:$E$52586,AL$3)/$AC272</f>
        <v>0.15629467235287406</v>
      </c>
      <c r="AM272" s="48">
        <f>SUMIFS(Source_Data!$L$3:$L$52586,Source_Data!$A$3:$A$52586,$AD272,Source_Data!$E$3:$E$52586,AM$3)/$AC272</f>
        <v>0.5732535670599388</v>
      </c>
      <c r="AN272" s="48">
        <f>SUMIFS(Source_Data!$L$3:$L$52586,Source_Data!$A$3:$A$52586,$AD272,Source_Data!$E$3:$E$52586,AN$3)/$AC272</f>
        <v>0.77659359583377219</v>
      </c>
      <c r="AO272" s="48">
        <f>SUMIFS(Source_Data!$L$3:$L$52586,Source_Data!$A$3:$A$52586,$AD272,Source_Data!$E$3:$E$52586,AO$3)/$AC272</f>
        <v>0.79913662217291681</v>
      </c>
      <c r="AP272" s="48">
        <f>SUMIFS(Source_Data!$L$3:$L$52586,Source_Data!$A$3:$A$52586,$AD272,Source_Data!$E$3:$E$52586,AP$3)/$AC272</f>
        <v>0.80695931385011754</v>
      </c>
      <c r="AQ272" s="48">
        <f>SUMIFS(Source_Data!$L$3:$L$52586,Source_Data!$A$3:$A$52586,$AD272,Source_Data!$E$3:$E$52586,AQ$3)/$AC272</f>
        <v>0.84136762554513844</v>
      </c>
      <c r="AR272" s="48">
        <f>SUMIFS(Source_Data!$L$3:$L$52586,Source_Data!$A$3:$A$52586,$AD272,Source_Data!$E$3:$E$52586,AR$3)/$AC272</f>
        <v>0.85827134912654934</v>
      </c>
      <c r="AS272" s="48">
        <f>SUMIFS(Source_Data!$L$3:$L$52586,Source_Data!$A$3:$A$52586,$AD272,Source_Data!$E$3:$E$52586,AS$3)/$AC272</f>
        <v>0.85520333664059478</v>
      </c>
      <c r="AT272" s="48">
        <f>SUMIFS(Source_Data!$L$3:$L$52586,Source_Data!$A$3:$A$52586,$AD272,Source_Data!$E$3:$E$52586,AT$3)/$AC272</f>
        <v>0.83826050028134758</v>
      </c>
      <c r="AU272" s="48">
        <f>SUMIFS(Source_Data!$L$3:$L$52586,Source_Data!$A$3:$A$52586,$AD272,Source_Data!$E$3:$E$52586,AU$3)/$AC272</f>
        <v>0.86197178865304247</v>
      </c>
      <c r="AV272" s="48">
        <f>SUMIFS(Source_Data!$L$3:$L$52586,Source_Data!$A$3:$A$52586,$AD272,Source_Data!$E$3:$E$52586,AV$3)/$AC272</f>
        <v>0.84371030440017192</v>
      </c>
      <c r="AW272" s="48">
        <f>SUMIFS(Source_Data!$L$3:$L$52586,Source_Data!$A$3:$A$52586,$AD272,Source_Data!$E$3:$E$52586,AW$3)/$AC272</f>
        <v>0.7530032110370799</v>
      </c>
      <c r="AX272" s="48">
        <f>SUMIFS(Source_Data!$L$3:$L$52586,Source_Data!$A$3:$A$52586,$AD272,Source_Data!$E$3:$E$52586,AX$3)/$AC272</f>
        <v>0.49604756774904313</v>
      </c>
      <c r="AY272" s="48">
        <f>SUMIFS(Source_Data!$L$3:$L$52586,Source_Data!$A$3:$A$52586,$AD272,Source_Data!$E$3:$E$52586,AY$3)/$AC272</f>
        <v>0.12786785636741108</v>
      </c>
      <c r="AZ272" s="48">
        <f>SUMIFS(Source_Data!$L$3:$L$52586,Source_Data!$A$3:$A$52586,$AD272,Source_Data!$E$3:$E$52586,AZ$3)/$AC272</f>
        <v>3.1796283577372803E-4</v>
      </c>
      <c r="BA272" s="48">
        <f>SUMIFS(Source_Data!$L$3:$L$52586,Source_Data!$A$3:$A$52586,$AD272,Source_Data!$E$3:$E$52586,BA$3)/$AC272</f>
        <v>2.4943818252045365E-9</v>
      </c>
      <c r="BB272" s="48">
        <f>SUMIFS(Source_Data!$L$3:$L$52586,Source_Data!$A$3:$A$52586,$AD272,Source_Data!$E$3:$E$52586,BB$3)/$AC272</f>
        <v>2.1061795533551034E-6</v>
      </c>
      <c r="BC272" s="48">
        <f>SUMIFS(Source_Data!$L$3:$L$52586,Source_Data!$A$3:$A$52586,$AD272,Source_Data!$E$3:$E$52586,BC$3)/$AC272</f>
        <v>2.117971136626988E-6</v>
      </c>
    </row>
    <row r="273" spans="1:55" x14ac:dyDescent="0.25">
      <c r="A273" s="10">
        <f>INDEX(Installed_Capacity!$H$6:$S$11,MATCH(YEAR(B273),Installed_Capacity!$G$6:$G$11,0),MATCH(C273,Installed_Capacity!$H$5:$S$5,0))</f>
        <v>1840.48</v>
      </c>
      <c r="B273" s="1">
        <f>Date_List!A270</f>
        <v>44364</v>
      </c>
      <c r="C273" s="44">
        <f t="shared" si="31"/>
        <v>6</v>
      </c>
      <c r="D273" s="48">
        <f>SUMIFS(Source_Data!$H$3:$H$52586,Source_Data!$A$3:$A$52586,$B273,Source_Data!$E$3:$E$52586,D$3)/$A273</f>
        <v>0</v>
      </c>
      <c r="E273" s="48">
        <f>SUMIFS(Source_Data!$H$3:$H$52586,Source_Data!$A$3:$A$52586,$B273,Source_Data!$E$3:$E$52586,E$3)/$A273</f>
        <v>0</v>
      </c>
      <c r="F273" s="48">
        <f>SUMIFS(Source_Data!$H$3:$H$52586,Source_Data!$A$3:$A$52586,$B273,Source_Data!$E$3:$E$52586,F$3)/$A273</f>
        <v>0</v>
      </c>
      <c r="G273" s="48">
        <f>SUMIFS(Source_Data!$H$3:$H$52586,Source_Data!$A$3:$A$52586,$B273,Source_Data!$E$3:$E$52586,G$3)/$A273</f>
        <v>0</v>
      </c>
      <c r="H273" s="48">
        <f>SUMIFS(Source_Data!$H$3:$H$52586,Source_Data!$A$3:$A$52586,$B273,Source_Data!$E$3:$E$52586,H$3)/$A273</f>
        <v>0</v>
      </c>
      <c r="I273" s="48">
        <f>SUMIFS(Source_Data!$H$3:$H$52586,Source_Data!$A$3:$A$52586,$B273,Source_Data!$E$3:$E$52586,I$3)/$A273</f>
        <v>3.2393637475006522E-4</v>
      </c>
      <c r="J273" s="48">
        <f>SUMIFS(Source_Data!$H$3:$H$52586,Source_Data!$A$3:$A$52586,$B273,Source_Data!$E$3:$E$52586,J$3)/$A273</f>
        <v>7.5643617583999831E-2</v>
      </c>
      <c r="K273" s="48">
        <f>SUMIFS(Source_Data!$H$3:$H$52586,Source_Data!$A$3:$A$52586,$B273,Source_Data!$E$3:$E$52586,K$3)/$A273</f>
        <v>0.33350319352505864</v>
      </c>
      <c r="L273" s="48">
        <f>SUMIFS(Source_Data!$H$3:$H$52586,Source_Data!$A$3:$A$52586,$B273,Source_Data!$E$3:$E$52586,L$3)/$A273</f>
        <v>0.58210678894147172</v>
      </c>
      <c r="M273" s="48">
        <f>SUMIFS(Source_Data!$H$3:$H$52586,Source_Data!$A$3:$A$52586,$B273,Source_Data!$E$3:$E$52586,M$3)/$A273</f>
        <v>0.73417899965389455</v>
      </c>
      <c r="N273" s="48">
        <f>SUMIFS(Source_Data!$H$3:$H$52586,Source_Data!$A$3:$A$52586,$B273,Source_Data!$E$3:$E$52586,N$3)/$A273</f>
        <v>0.83895768150102146</v>
      </c>
      <c r="O273" s="48">
        <f>SUMIFS(Source_Data!$H$3:$H$52586,Source_Data!$A$3:$A$52586,$B273,Source_Data!$E$3:$E$52586,O$3)/$A273</f>
        <v>0.87932633973474306</v>
      </c>
      <c r="P273" s="48">
        <f>SUMIFS(Source_Data!$H$3:$H$52586,Source_Data!$A$3:$A$52586,$B273,Source_Data!$E$3:$E$52586,P$3)/$A273</f>
        <v>0.88505617705435535</v>
      </c>
      <c r="Q273" s="48">
        <f>SUMIFS(Source_Data!$H$3:$H$52586,Source_Data!$A$3:$A$52586,$B273,Source_Data!$E$3:$E$52586,Q$3)/$A273</f>
        <v>0.88167237650123886</v>
      </c>
      <c r="R273" s="48">
        <f>SUMIFS(Source_Data!$H$3:$H$52586,Source_Data!$A$3:$A$52586,$B273,Source_Data!$E$3:$E$52586,R$3)/$A273</f>
        <v>0.87039573524352343</v>
      </c>
      <c r="S273" s="48">
        <f>SUMIFS(Source_Data!$H$3:$H$52586,Source_Data!$A$3:$A$52586,$B273,Source_Data!$E$3:$E$52586,S$3)/$A273</f>
        <v>0.83222983803029649</v>
      </c>
      <c r="T273" s="48">
        <f>SUMIFS(Source_Data!$H$3:$H$52586,Source_Data!$A$3:$A$52586,$B273,Source_Data!$E$3:$E$52586,T$3)/$A273</f>
        <v>0.74045431606591761</v>
      </c>
      <c r="U273" s="48">
        <f>SUMIFS(Source_Data!$H$3:$H$52586,Source_Data!$A$3:$A$52586,$B273,Source_Data!$E$3:$E$52586,U$3)/$A273</f>
        <v>0.60882845122250717</v>
      </c>
      <c r="V273" s="48">
        <f>SUMIFS(Source_Data!$H$3:$H$52586,Source_Data!$A$3:$A$52586,$B273,Source_Data!$E$3:$E$52586,V$3)/$A273</f>
        <v>0.36433708723974179</v>
      </c>
      <c r="W273" s="48">
        <f>SUMIFS(Source_Data!$H$3:$H$52586,Source_Data!$A$3:$A$52586,$B273,Source_Data!$E$3:$E$52586,W$3)/$A273</f>
        <v>9.2071548911696943E-2</v>
      </c>
      <c r="X273" s="48">
        <f>SUMIFS(Source_Data!$H$3:$H$52586,Source_Data!$A$3:$A$52586,$B273,Source_Data!$E$3:$E$52586,X$3)/$A273</f>
        <v>8.6060438092236814E-4</v>
      </c>
      <c r="Y273" s="48">
        <f>SUMIFS(Source_Data!$H$3:$H$52586,Source_Data!$A$3:$A$52586,$B273,Source_Data!$E$3:$E$52586,Y$3)/$A273</f>
        <v>0</v>
      </c>
      <c r="Z273" s="48">
        <f>SUMIFS(Source_Data!$H$3:$H$52586,Source_Data!$A$3:$A$52586,$B273,Source_Data!$E$3:$E$52586,Z$3)/$A273</f>
        <v>0</v>
      </c>
      <c r="AA273" s="48">
        <f>SUMIFS(Source_Data!$H$3:$H$52586,Source_Data!$A$3:$A$52586,$B273,Source_Data!$E$3:$E$52586,AA$3)/$A273</f>
        <v>0</v>
      </c>
      <c r="AC273" s="10">
        <f>INDEX(Installed_Capacity!$V$6:$AG$11,MATCH(YEAR(AD273),Installed_Capacity!$U$6:$U$11,0),MATCH(AE273,Installed_Capacity!$V$5:$AG$5,0))</f>
        <v>2278.3200000000002</v>
      </c>
      <c r="AD273" s="1">
        <f>Date_List!A270</f>
        <v>44364</v>
      </c>
      <c r="AE273" s="44">
        <f t="shared" si="32"/>
        <v>6</v>
      </c>
      <c r="AF273" s="48">
        <f>SUMIFS(Source_Data!$L$3:$L$52586,Source_Data!$A$3:$A$52586,$AD273,Source_Data!$E$3:$E$52586,AF$3)/$AC273</f>
        <v>2.212415288458162E-6</v>
      </c>
      <c r="AG273" s="48">
        <f>SUMIFS(Source_Data!$L$3:$L$52586,Source_Data!$A$3:$A$52586,$AD273,Source_Data!$E$3:$E$52586,AG$3)/$AC273</f>
        <v>2.2391894027177918E-6</v>
      </c>
      <c r="AH273" s="48">
        <f>SUMIFS(Source_Data!$L$3:$L$52586,Source_Data!$A$3:$A$52586,$AD273,Source_Data!$E$3:$E$52586,AH$3)/$AC273</f>
        <v>2.2661368903402506E-6</v>
      </c>
      <c r="AI273" s="48">
        <f>SUMIFS(Source_Data!$L$3:$L$52586,Source_Data!$A$3:$A$52586,$AD273,Source_Data!$E$3:$E$52586,AI$3)/$AC273</f>
        <v>2.2716567470767934E-6</v>
      </c>
      <c r="AJ273" s="48">
        <f>SUMIFS(Source_Data!$L$3:$L$52586,Source_Data!$A$3:$A$52586,$AD273,Source_Data!$E$3:$E$52586,AJ$3)/$AC273</f>
        <v>2.2754889567751675E-6</v>
      </c>
      <c r="AK273" s="48">
        <f>SUMIFS(Source_Data!$L$3:$L$52586,Source_Data!$A$3:$A$52586,$AD273,Source_Data!$E$3:$E$52586,AK$3)/$AC273</f>
        <v>3.2662661522525366E-4</v>
      </c>
      <c r="AL273" s="48">
        <f>SUMIFS(Source_Data!$L$3:$L$52586,Source_Data!$A$3:$A$52586,$AD273,Source_Data!$E$3:$E$52586,AL$3)/$AC273</f>
        <v>9.8469398636275837E-2</v>
      </c>
      <c r="AM273" s="48">
        <f>SUMIFS(Source_Data!$L$3:$L$52586,Source_Data!$A$3:$A$52586,$AD273,Source_Data!$E$3:$E$52586,AM$3)/$AC273</f>
        <v>0.4593719245382562</v>
      </c>
      <c r="AN273" s="48">
        <f>SUMIFS(Source_Data!$L$3:$L$52586,Source_Data!$A$3:$A$52586,$AD273,Source_Data!$E$3:$E$52586,AN$3)/$AC273</f>
        <v>0.75334313542522557</v>
      </c>
      <c r="AO273" s="48">
        <f>SUMIFS(Source_Data!$L$3:$L$52586,Source_Data!$A$3:$A$52586,$AD273,Source_Data!$E$3:$E$52586,AO$3)/$AC273</f>
        <v>0.82410135608825796</v>
      </c>
      <c r="AP273" s="48">
        <f>SUMIFS(Source_Data!$L$3:$L$52586,Source_Data!$A$3:$A$52586,$AD273,Source_Data!$E$3:$E$52586,AP$3)/$AC273</f>
        <v>0.86058290340909083</v>
      </c>
      <c r="AQ273" s="48">
        <f>SUMIFS(Source_Data!$L$3:$L$52586,Source_Data!$A$3:$A$52586,$AD273,Source_Data!$E$3:$E$52586,AQ$3)/$AC273</f>
        <v>0.83832418803855469</v>
      </c>
      <c r="AR273" s="48">
        <f>SUMIFS(Source_Data!$L$3:$L$52586,Source_Data!$A$3:$A$52586,$AD273,Source_Data!$E$3:$E$52586,AR$3)/$AC273</f>
        <v>0.81425589887724281</v>
      </c>
      <c r="AS273" s="48">
        <f>SUMIFS(Source_Data!$L$3:$L$52586,Source_Data!$A$3:$A$52586,$AD273,Source_Data!$E$3:$E$52586,AS$3)/$AC273</f>
        <v>0.83104868686751643</v>
      </c>
      <c r="AT273" s="48">
        <f>SUMIFS(Source_Data!$L$3:$L$52586,Source_Data!$A$3:$A$52586,$AD273,Source_Data!$E$3:$E$52586,AT$3)/$AC273</f>
        <v>0.84059925916596434</v>
      </c>
      <c r="AU273" s="48">
        <f>SUMIFS(Source_Data!$L$3:$L$52586,Source_Data!$A$3:$A$52586,$AD273,Source_Data!$E$3:$E$52586,AU$3)/$AC273</f>
        <v>0.84476608716378732</v>
      </c>
      <c r="AV273" s="48">
        <f>SUMIFS(Source_Data!$L$3:$L$52586,Source_Data!$A$3:$A$52586,$AD273,Source_Data!$E$3:$E$52586,AV$3)/$AC273</f>
        <v>0.79724066973647245</v>
      </c>
      <c r="AW273" s="48">
        <f>SUMIFS(Source_Data!$L$3:$L$52586,Source_Data!$A$3:$A$52586,$AD273,Source_Data!$E$3:$E$52586,AW$3)/$AC273</f>
        <v>0.72859809492784156</v>
      </c>
      <c r="AX273" s="48">
        <f>SUMIFS(Source_Data!$L$3:$L$52586,Source_Data!$A$3:$A$52586,$AD273,Source_Data!$E$3:$E$52586,AX$3)/$AC273</f>
        <v>0.49092024860599032</v>
      </c>
      <c r="AY273" s="48">
        <f>SUMIFS(Source_Data!$L$3:$L$52586,Source_Data!$A$3:$A$52586,$AD273,Source_Data!$E$3:$E$52586,AY$3)/$AC273</f>
        <v>0.1488113041324309</v>
      </c>
      <c r="AZ273" s="48">
        <f>SUMIFS(Source_Data!$L$3:$L$52586,Source_Data!$A$3:$A$52586,$AD273,Source_Data!$E$3:$E$52586,AZ$3)/$AC273</f>
        <v>1.280386524719969E-3</v>
      </c>
      <c r="BA273" s="48">
        <f>SUMIFS(Source_Data!$L$3:$L$52586,Source_Data!$A$3:$A$52586,$AD273,Source_Data!$E$3:$E$52586,BA$3)/$AC273</f>
        <v>0</v>
      </c>
      <c r="BB273" s="48">
        <f>SUMIFS(Source_Data!$L$3:$L$52586,Source_Data!$A$3:$A$52586,$AD273,Source_Data!$E$3:$E$52586,BB$3)/$AC273</f>
        <v>0</v>
      </c>
      <c r="BC273" s="48">
        <f>SUMIFS(Source_Data!$L$3:$L$52586,Source_Data!$A$3:$A$52586,$AD273,Source_Data!$E$3:$E$52586,BC$3)/$AC273</f>
        <v>0</v>
      </c>
    </row>
    <row r="274" spans="1:55" x14ac:dyDescent="0.25">
      <c r="A274" s="10">
        <f>INDEX(Installed_Capacity!$H$6:$S$11,MATCH(YEAR(B274),Installed_Capacity!$G$6:$G$11,0),MATCH(C274,Installed_Capacity!$H$5:$S$5,0))</f>
        <v>1840.48</v>
      </c>
      <c r="B274" s="1">
        <f>Date_List!A271</f>
        <v>44365</v>
      </c>
      <c r="C274" s="44">
        <f t="shared" si="31"/>
        <v>6</v>
      </c>
      <c r="D274" s="48">
        <f>SUMIFS(Source_Data!$H$3:$H$52586,Source_Data!$A$3:$A$52586,$B274,Source_Data!$E$3:$E$52586,D$3)/$A274</f>
        <v>0</v>
      </c>
      <c r="E274" s="48">
        <f>SUMIFS(Source_Data!$H$3:$H$52586,Source_Data!$A$3:$A$52586,$B274,Source_Data!$E$3:$E$52586,E$3)/$A274</f>
        <v>0</v>
      </c>
      <c r="F274" s="48">
        <f>SUMIFS(Source_Data!$H$3:$H$52586,Source_Data!$A$3:$A$52586,$B274,Source_Data!$E$3:$E$52586,F$3)/$A274</f>
        <v>0</v>
      </c>
      <c r="G274" s="48">
        <f>SUMIFS(Source_Data!$H$3:$H$52586,Source_Data!$A$3:$A$52586,$B274,Source_Data!$E$3:$E$52586,G$3)/$A274</f>
        <v>0</v>
      </c>
      <c r="H274" s="48">
        <f>SUMIFS(Source_Data!$H$3:$H$52586,Source_Data!$A$3:$A$52586,$B274,Source_Data!$E$3:$E$52586,H$3)/$A274</f>
        <v>0</v>
      </c>
      <c r="I274" s="48">
        <f>SUMIFS(Source_Data!$H$3:$H$52586,Source_Data!$A$3:$A$52586,$B274,Source_Data!$E$3:$E$52586,I$3)/$A274</f>
        <v>8.2615147678866377E-5</v>
      </c>
      <c r="J274" s="48">
        <f>SUMIFS(Source_Data!$H$3:$H$52586,Source_Data!$A$3:$A$52586,$B274,Source_Data!$E$3:$E$52586,J$3)/$A274</f>
        <v>7.4708048449317555E-2</v>
      </c>
      <c r="K274" s="48">
        <f>SUMIFS(Source_Data!$H$3:$H$52586,Source_Data!$A$3:$A$52586,$B274,Source_Data!$E$3:$E$52586,K$3)/$A274</f>
        <v>0.34619057391495694</v>
      </c>
      <c r="L274" s="48">
        <f>SUMIFS(Source_Data!$H$3:$H$52586,Source_Data!$A$3:$A$52586,$B274,Source_Data!$E$3:$E$52586,L$3)/$A274</f>
        <v>0.57566002476201861</v>
      </c>
      <c r="M274" s="48">
        <f>SUMIFS(Source_Data!$H$3:$H$52586,Source_Data!$A$3:$A$52586,$B274,Source_Data!$E$3:$E$52586,M$3)/$A274</f>
        <v>0.73064224764354946</v>
      </c>
      <c r="N274" s="48">
        <f>SUMIFS(Source_Data!$H$3:$H$52586,Source_Data!$A$3:$A$52586,$B274,Source_Data!$E$3:$E$52586,N$3)/$A274</f>
        <v>0.82343280671835606</v>
      </c>
      <c r="O274" s="48">
        <f>SUMIFS(Source_Data!$H$3:$H$52586,Source_Data!$A$3:$A$52586,$B274,Source_Data!$E$3:$E$52586,O$3)/$A274</f>
        <v>0.85891196941884718</v>
      </c>
      <c r="P274" s="48">
        <f>SUMIFS(Source_Data!$H$3:$H$52586,Source_Data!$A$3:$A$52586,$B274,Source_Data!$E$3:$E$52586,P$3)/$A274</f>
        <v>0.87480175498185264</v>
      </c>
      <c r="Q274" s="48">
        <f>SUMIFS(Source_Data!$H$3:$H$52586,Source_Data!$A$3:$A$52586,$B274,Source_Data!$E$3:$E$52586,Q$3)/$A274</f>
        <v>0.87222736607569762</v>
      </c>
      <c r="R274" s="48">
        <f>SUMIFS(Source_Data!$H$3:$H$52586,Source_Data!$A$3:$A$52586,$B274,Source_Data!$E$3:$E$52586,R$3)/$A274</f>
        <v>0.84322973449697902</v>
      </c>
      <c r="S274" s="48">
        <f>SUMIFS(Source_Data!$H$3:$H$52586,Source_Data!$A$3:$A$52586,$B274,Source_Data!$E$3:$E$52586,S$3)/$A274</f>
        <v>0.81330716037229422</v>
      </c>
      <c r="T274" s="48">
        <f>SUMIFS(Source_Data!$H$3:$H$52586,Source_Data!$A$3:$A$52586,$B274,Source_Data!$E$3:$E$52586,T$3)/$A274</f>
        <v>0.72875770578327392</v>
      </c>
      <c r="U274" s="48">
        <f>SUMIFS(Source_Data!$H$3:$H$52586,Source_Data!$A$3:$A$52586,$B274,Source_Data!$E$3:$E$52586,U$3)/$A274</f>
        <v>0.59864868923052683</v>
      </c>
      <c r="V274" s="48">
        <f>SUMIFS(Source_Data!$H$3:$H$52586,Source_Data!$A$3:$A$52586,$B274,Source_Data!$E$3:$E$52586,V$3)/$A274</f>
        <v>0.36569464091106663</v>
      </c>
      <c r="W274" s="48">
        <f>SUMIFS(Source_Data!$H$3:$H$52586,Source_Data!$A$3:$A$52586,$B274,Source_Data!$E$3:$E$52586,W$3)/$A274</f>
        <v>8.1045651701186647E-2</v>
      </c>
      <c r="X274" s="48">
        <f>SUMIFS(Source_Data!$H$3:$H$52586,Source_Data!$A$3:$A$52586,$B274,Source_Data!$E$3:$E$52586,X$3)/$A274</f>
        <v>8.0951482548030954E-4</v>
      </c>
      <c r="Y274" s="48">
        <f>SUMIFS(Source_Data!$H$3:$H$52586,Source_Data!$A$3:$A$52586,$B274,Source_Data!$E$3:$E$52586,Y$3)/$A274</f>
        <v>0</v>
      </c>
      <c r="Z274" s="48">
        <f>SUMIFS(Source_Data!$H$3:$H$52586,Source_Data!$A$3:$A$52586,$B274,Source_Data!$E$3:$E$52586,Z$3)/$A274</f>
        <v>0</v>
      </c>
      <c r="AA274" s="48">
        <f>SUMIFS(Source_Data!$H$3:$H$52586,Source_Data!$A$3:$A$52586,$B274,Source_Data!$E$3:$E$52586,AA$3)/$A274</f>
        <v>0</v>
      </c>
      <c r="AC274" s="10">
        <f>INDEX(Installed_Capacity!$V$6:$AG$11,MATCH(YEAR(AD274),Installed_Capacity!$U$6:$U$11,0),MATCH(AE274,Installed_Capacity!$V$5:$AG$5,0))</f>
        <v>2278.3200000000002</v>
      </c>
      <c r="AD274" s="1">
        <f>Date_List!A271</f>
        <v>44365</v>
      </c>
      <c r="AE274" s="44">
        <f t="shared" si="32"/>
        <v>6</v>
      </c>
      <c r="AF274" s="48">
        <f>SUMIFS(Source_Data!$L$3:$L$52586,Source_Data!$A$3:$A$52586,$AD274,Source_Data!$E$3:$E$52586,AF$3)/$AC274</f>
        <v>0</v>
      </c>
      <c r="AG274" s="48">
        <f>SUMIFS(Source_Data!$L$3:$L$52586,Source_Data!$A$3:$A$52586,$AD274,Source_Data!$E$3:$E$52586,AG$3)/$AC274</f>
        <v>0</v>
      </c>
      <c r="AH274" s="48">
        <f>SUMIFS(Source_Data!$L$3:$L$52586,Source_Data!$A$3:$A$52586,$AD274,Source_Data!$E$3:$E$52586,AH$3)/$AC274</f>
        <v>0</v>
      </c>
      <c r="AI274" s="48">
        <f>SUMIFS(Source_Data!$L$3:$L$52586,Source_Data!$A$3:$A$52586,$AD274,Source_Data!$E$3:$E$52586,AI$3)/$AC274</f>
        <v>0</v>
      </c>
      <c r="AJ274" s="48">
        <f>SUMIFS(Source_Data!$L$3:$L$52586,Source_Data!$A$3:$A$52586,$AD274,Source_Data!$E$3:$E$52586,AJ$3)/$AC274</f>
        <v>0</v>
      </c>
      <c r="AK274" s="48">
        <f>SUMIFS(Source_Data!$L$3:$L$52586,Source_Data!$A$3:$A$52586,$AD274,Source_Data!$E$3:$E$52586,AK$3)/$AC274</f>
        <v>1.3640556243196741E-4</v>
      </c>
      <c r="AL274" s="48">
        <f>SUMIFS(Source_Data!$L$3:$L$52586,Source_Data!$A$3:$A$52586,$AD274,Source_Data!$E$3:$E$52586,AL$3)/$AC274</f>
        <v>9.5541815395115692E-2</v>
      </c>
      <c r="AM274" s="48">
        <f>SUMIFS(Source_Data!$L$3:$L$52586,Source_Data!$A$3:$A$52586,$AD274,Source_Data!$E$3:$E$52586,AM$3)/$AC274</f>
        <v>0.45500155836361877</v>
      </c>
      <c r="AN274" s="48">
        <f>SUMIFS(Source_Data!$L$3:$L$52586,Source_Data!$A$3:$A$52586,$AD274,Source_Data!$E$3:$E$52586,AN$3)/$AC274</f>
        <v>0.7132175039823202</v>
      </c>
      <c r="AO274" s="48">
        <f>SUMIFS(Source_Data!$L$3:$L$52586,Source_Data!$A$3:$A$52586,$AD274,Source_Data!$E$3:$E$52586,AO$3)/$AC274</f>
        <v>0.80973225549527716</v>
      </c>
      <c r="AP274" s="48">
        <f>SUMIFS(Source_Data!$L$3:$L$52586,Source_Data!$A$3:$A$52586,$AD274,Source_Data!$E$3:$E$52586,AP$3)/$AC274</f>
        <v>0.83686902616972147</v>
      </c>
      <c r="AQ274" s="48">
        <f>SUMIFS(Source_Data!$L$3:$L$52586,Source_Data!$A$3:$A$52586,$AD274,Source_Data!$E$3:$E$52586,AQ$3)/$AC274</f>
        <v>0.82985475711357481</v>
      </c>
      <c r="AR274" s="48">
        <f>SUMIFS(Source_Data!$L$3:$L$52586,Source_Data!$A$3:$A$52586,$AD274,Source_Data!$E$3:$E$52586,AR$3)/$AC274</f>
        <v>0.81723355694897992</v>
      </c>
      <c r="AS274" s="48">
        <f>SUMIFS(Source_Data!$L$3:$L$52586,Source_Data!$A$3:$A$52586,$AD274,Source_Data!$E$3:$E$52586,AS$3)/$AC274</f>
        <v>0.81573686785526178</v>
      </c>
      <c r="AT274" s="48">
        <f>SUMIFS(Source_Data!$L$3:$L$52586,Source_Data!$A$3:$A$52586,$AD274,Source_Data!$E$3:$E$52586,AT$3)/$AC274</f>
        <v>0.7648180881548684</v>
      </c>
      <c r="AU274" s="48">
        <f>SUMIFS(Source_Data!$L$3:$L$52586,Source_Data!$A$3:$A$52586,$AD274,Source_Data!$E$3:$E$52586,AU$3)/$AC274</f>
        <v>0.81533083973234655</v>
      </c>
      <c r="AV274" s="48">
        <f>SUMIFS(Source_Data!$L$3:$L$52586,Source_Data!$A$3:$A$52586,$AD274,Source_Data!$E$3:$E$52586,AV$3)/$AC274</f>
        <v>0.77401638781075521</v>
      </c>
      <c r="AW274" s="48">
        <f>SUMIFS(Source_Data!$L$3:$L$52586,Source_Data!$A$3:$A$52586,$AD274,Source_Data!$E$3:$E$52586,AW$3)/$AC274</f>
        <v>0.70567400829865867</v>
      </c>
      <c r="AX274" s="48">
        <f>SUMIFS(Source_Data!$L$3:$L$52586,Source_Data!$A$3:$A$52586,$AD274,Source_Data!$E$3:$E$52586,AX$3)/$AC274</f>
        <v>0.49791899804680634</v>
      </c>
      <c r="AY274" s="48">
        <f>SUMIFS(Source_Data!$L$3:$L$52586,Source_Data!$A$3:$A$52586,$AD274,Source_Data!$E$3:$E$52586,AY$3)/$AC274</f>
        <v>0.13414312780074791</v>
      </c>
      <c r="AZ274" s="48">
        <f>SUMIFS(Source_Data!$L$3:$L$52586,Source_Data!$A$3:$A$52586,$AD274,Source_Data!$E$3:$E$52586,AZ$3)/$AC274</f>
        <v>1.1580925585519153E-3</v>
      </c>
      <c r="BA274" s="48">
        <f>SUMIFS(Source_Data!$L$3:$L$52586,Source_Data!$A$3:$A$52586,$AD274,Source_Data!$E$3:$E$52586,BA$3)/$AC274</f>
        <v>0</v>
      </c>
      <c r="BB274" s="48">
        <f>SUMIFS(Source_Data!$L$3:$L$52586,Source_Data!$A$3:$A$52586,$AD274,Source_Data!$E$3:$E$52586,BB$3)/$AC274</f>
        <v>0</v>
      </c>
      <c r="BC274" s="48">
        <f>SUMIFS(Source_Data!$L$3:$L$52586,Source_Data!$A$3:$A$52586,$AD274,Source_Data!$E$3:$E$52586,BC$3)/$AC274</f>
        <v>0</v>
      </c>
    </row>
    <row r="275" spans="1:55" x14ac:dyDescent="0.25">
      <c r="A275" s="10">
        <f>INDEX(Installed_Capacity!$H$6:$S$11,MATCH(YEAR(B275),Installed_Capacity!$G$6:$G$11,0),MATCH(C275,Installed_Capacity!$H$5:$S$5,0))</f>
        <v>1840.48</v>
      </c>
      <c r="B275" s="1">
        <f>Date_List!A272</f>
        <v>44363</v>
      </c>
      <c r="C275" s="44">
        <f t="shared" si="31"/>
        <v>6</v>
      </c>
      <c r="D275" s="48">
        <f>SUMIFS(Source_Data!$H$3:$H$52586,Source_Data!$A$3:$A$52586,$B275,Source_Data!$E$3:$E$52586,D$3)/$A275</f>
        <v>2.0646787794488397E-11</v>
      </c>
      <c r="E275" s="48">
        <f>SUMIFS(Source_Data!$H$3:$H$52586,Source_Data!$A$3:$A$52586,$B275,Source_Data!$E$3:$E$52586,E$3)/$A275</f>
        <v>7.7697122489785266E-11</v>
      </c>
      <c r="F275" s="48">
        <f>SUMIFS(Source_Data!$H$3:$H$52586,Source_Data!$A$3:$A$52586,$B275,Source_Data!$E$3:$E$52586,F$3)/$A275</f>
        <v>7.6067112927062509E-12</v>
      </c>
      <c r="G275" s="48">
        <f>SUMIFS(Source_Data!$H$3:$H$52586,Source_Data!$A$3:$A$52586,$B275,Source_Data!$E$3:$E$52586,G$3)/$A275</f>
        <v>1.1355733286968617E-10</v>
      </c>
      <c r="H275" s="48">
        <f>SUMIFS(Source_Data!$H$3:$H$52586,Source_Data!$A$3:$A$52586,$B275,Source_Data!$E$3:$E$52586,H$3)/$A275</f>
        <v>0</v>
      </c>
      <c r="I275" s="48">
        <f>SUMIFS(Source_Data!$H$3:$H$52586,Source_Data!$A$3:$A$52586,$B275,Source_Data!$E$3:$E$52586,I$3)/$A275</f>
        <v>6.9031534708336958E-5</v>
      </c>
      <c r="J275" s="48">
        <f>SUMIFS(Source_Data!$H$3:$H$52586,Source_Data!$A$3:$A$52586,$B275,Source_Data!$E$3:$E$52586,J$3)/$A275</f>
        <v>5.8715599548487353E-2</v>
      </c>
      <c r="K275" s="48">
        <f>SUMIFS(Source_Data!$H$3:$H$52586,Source_Data!$A$3:$A$52586,$B275,Source_Data!$E$3:$E$52586,K$3)/$A275</f>
        <v>0.24833269737079458</v>
      </c>
      <c r="L275" s="48">
        <f>SUMIFS(Source_Data!$H$3:$H$52586,Source_Data!$A$3:$A$52586,$B275,Source_Data!$E$3:$E$52586,L$3)/$A275</f>
        <v>0.44602672242512825</v>
      </c>
      <c r="M275" s="48">
        <f>SUMIFS(Source_Data!$H$3:$H$52586,Source_Data!$A$3:$A$52586,$B275,Source_Data!$E$3:$E$52586,M$3)/$A275</f>
        <v>0.5703933212564114</v>
      </c>
      <c r="N275" s="48">
        <f>SUMIFS(Source_Data!$H$3:$H$52586,Source_Data!$A$3:$A$52586,$B275,Source_Data!$E$3:$E$52586,N$3)/$A275</f>
        <v>0.65092455026460494</v>
      </c>
      <c r="O275" s="48">
        <f>SUMIFS(Source_Data!$H$3:$H$52586,Source_Data!$A$3:$A$52586,$B275,Source_Data!$E$3:$E$52586,O$3)/$A275</f>
        <v>0.63014037921846477</v>
      </c>
      <c r="P275" s="48">
        <f>SUMIFS(Source_Data!$H$3:$H$52586,Source_Data!$A$3:$A$52586,$B275,Source_Data!$E$3:$E$52586,P$3)/$A275</f>
        <v>0.72928489911381811</v>
      </c>
      <c r="Q275" s="48">
        <f>SUMIFS(Source_Data!$H$3:$H$52586,Source_Data!$A$3:$A$52586,$B275,Source_Data!$E$3:$E$52586,Q$3)/$A275</f>
        <v>0.74810568992817084</v>
      </c>
      <c r="R275" s="48">
        <f>SUMIFS(Source_Data!$H$3:$H$52586,Source_Data!$A$3:$A$52586,$B275,Source_Data!$E$3:$E$52586,R$3)/$A275</f>
        <v>0.7606082991045815</v>
      </c>
      <c r="S275" s="48">
        <f>SUMIFS(Source_Data!$H$3:$H$52586,Source_Data!$A$3:$A$52586,$B275,Source_Data!$E$3:$E$52586,S$3)/$A275</f>
        <v>0.73324375221029303</v>
      </c>
      <c r="T275" s="48">
        <f>SUMIFS(Source_Data!$H$3:$H$52586,Source_Data!$A$3:$A$52586,$B275,Source_Data!$E$3:$E$52586,T$3)/$A275</f>
        <v>0.71906219325556375</v>
      </c>
      <c r="U275" s="48">
        <f>SUMIFS(Source_Data!$H$3:$H$52586,Source_Data!$A$3:$A$52586,$B275,Source_Data!$E$3:$E$52586,U$3)/$A275</f>
        <v>0.57307011016419629</v>
      </c>
      <c r="V275" s="48">
        <f>SUMIFS(Source_Data!$H$3:$H$52586,Source_Data!$A$3:$A$52586,$B275,Source_Data!$E$3:$E$52586,V$3)/$A275</f>
        <v>0.36232708546085807</v>
      </c>
      <c r="W275" s="48">
        <f>SUMIFS(Source_Data!$H$3:$H$52586,Source_Data!$A$3:$A$52586,$B275,Source_Data!$E$3:$E$52586,W$3)/$A275</f>
        <v>9.8882955057376334E-2</v>
      </c>
      <c r="X275" s="48">
        <f>SUMIFS(Source_Data!$H$3:$H$52586,Source_Data!$A$3:$A$52586,$B275,Source_Data!$E$3:$E$52586,X$3)/$A275</f>
        <v>1.2649004107624098E-3</v>
      </c>
      <c r="Y275" s="48">
        <f>SUMIFS(Source_Data!$H$3:$H$52586,Source_Data!$A$3:$A$52586,$B275,Source_Data!$E$3:$E$52586,Y$3)/$A275</f>
        <v>0</v>
      </c>
      <c r="Z275" s="48">
        <f>SUMIFS(Source_Data!$H$3:$H$52586,Source_Data!$A$3:$A$52586,$B275,Source_Data!$E$3:$E$52586,Z$3)/$A275</f>
        <v>0</v>
      </c>
      <c r="AA275" s="48">
        <f>SUMIFS(Source_Data!$H$3:$H$52586,Source_Data!$A$3:$A$52586,$B275,Source_Data!$E$3:$E$52586,AA$3)/$A275</f>
        <v>0</v>
      </c>
      <c r="AC275" s="10">
        <f>INDEX(Installed_Capacity!$V$6:$AG$11,MATCH(YEAR(AD275),Installed_Capacity!$U$6:$U$11,0),MATCH(AE275,Installed_Capacity!$V$5:$AG$5,0))</f>
        <v>2278.3200000000002</v>
      </c>
      <c r="AD275" s="1">
        <f>Date_List!A272</f>
        <v>44363</v>
      </c>
      <c r="AE275" s="44">
        <f t="shared" si="32"/>
        <v>6</v>
      </c>
      <c r="AF275" s="48">
        <f>SUMIFS(Source_Data!$L$3:$L$52586,Source_Data!$A$3:$A$52586,$AD275,Source_Data!$E$3:$E$52586,AF$3)/$AC275</f>
        <v>0</v>
      </c>
      <c r="AG275" s="48">
        <f>SUMIFS(Source_Data!$L$3:$L$52586,Source_Data!$A$3:$A$52586,$AD275,Source_Data!$E$3:$E$52586,AG$3)/$AC275</f>
        <v>0</v>
      </c>
      <c r="AH275" s="48">
        <f>SUMIFS(Source_Data!$L$3:$L$52586,Source_Data!$A$3:$A$52586,$AD275,Source_Data!$E$3:$E$52586,AH$3)/$AC275</f>
        <v>0</v>
      </c>
      <c r="AI275" s="48">
        <f>SUMIFS(Source_Data!$L$3:$L$52586,Source_Data!$A$3:$A$52586,$AD275,Source_Data!$E$3:$E$52586,AI$3)/$AC275</f>
        <v>0</v>
      </c>
      <c r="AJ275" s="48">
        <f>SUMIFS(Source_Data!$L$3:$L$52586,Source_Data!$A$3:$A$52586,$AD275,Source_Data!$E$3:$E$52586,AJ$3)/$AC275</f>
        <v>0</v>
      </c>
      <c r="AK275" s="48">
        <f>SUMIFS(Source_Data!$L$3:$L$52586,Source_Data!$A$3:$A$52586,$AD275,Source_Data!$E$3:$E$52586,AK$3)/$AC275</f>
        <v>3.3082458609852867E-4</v>
      </c>
      <c r="AL275" s="48">
        <f>SUMIFS(Source_Data!$L$3:$L$52586,Source_Data!$A$3:$A$52586,$AD275,Source_Data!$E$3:$E$52586,AL$3)/$AC275</f>
        <v>0.10862127248542786</v>
      </c>
      <c r="AM275" s="48">
        <f>SUMIFS(Source_Data!$L$3:$L$52586,Source_Data!$A$3:$A$52586,$AD275,Source_Data!$E$3:$E$52586,AM$3)/$AC275</f>
        <v>0.43745580161785874</v>
      </c>
      <c r="AN275" s="48">
        <f>SUMIFS(Source_Data!$L$3:$L$52586,Source_Data!$A$3:$A$52586,$AD275,Source_Data!$E$3:$E$52586,AN$3)/$AC275</f>
        <v>0.65534389565644857</v>
      </c>
      <c r="AO275" s="48">
        <f>SUMIFS(Source_Data!$L$3:$L$52586,Source_Data!$A$3:$A$52586,$AD275,Source_Data!$E$3:$E$52586,AO$3)/$AC275</f>
        <v>0.74821695864716109</v>
      </c>
      <c r="AP275" s="48">
        <f>SUMIFS(Source_Data!$L$3:$L$52586,Source_Data!$A$3:$A$52586,$AD275,Source_Data!$E$3:$E$52586,AP$3)/$AC275</f>
        <v>0.80965808471198075</v>
      </c>
      <c r="AQ275" s="48">
        <f>SUMIFS(Source_Data!$L$3:$L$52586,Source_Data!$A$3:$A$52586,$AD275,Source_Data!$E$3:$E$52586,AQ$3)/$AC275</f>
        <v>0.83035677837353838</v>
      </c>
      <c r="AR275" s="48">
        <f>SUMIFS(Source_Data!$L$3:$L$52586,Source_Data!$A$3:$A$52586,$AD275,Source_Data!$E$3:$E$52586,AR$3)/$AC275</f>
        <v>0.81133701723243445</v>
      </c>
      <c r="AS275" s="48">
        <f>SUMIFS(Source_Data!$L$3:$L$52586,Source_Data!$A$3:$A$52586,$AD275,Source_Data!$E$3:$E$52586,AS$3)/$AC275</f>
        <v>0.79797794400654865</v>
      </c>
      <c r="AT275" s="48">
        <f>SUMIFS(Source_Data!$L$3:$L$52586,Source_Data!$A$3:$A$52586,$AD275,Source_Data!$E$3:$E$52586,AT$3)/$AC275</f>
        <v>0.79411965336607671</v>
      </c>
      <c r="AU275" s="48">
        <f>SUMIFS(Source_Data!$L$3:$L$52586,Source_Data!$A$3:$A$52586,$AD275,Source_Data!$E$3:$E$52586,AU$3)/$AC275</f>
        <v>0.8088684891490221</v>
      </c>
      <c r="AV275" s="48">
        <f>SUMIFS(Source_Data!$L$3:$L$52586,Source_Data!$A$3:$A$52586,$AD275,Source_Data!$E$3:$E$52586,AV$3)/$AC275</f>
        <v>0.77582515891095183</v>
      </c>
      <c r="AW275" s="48">
        <f>SUMIFS(Source_Data!$L$3:$L$52586,Source_Data!$A$3:$A$52586,$AD275,Source_Data!$E$3:$E$52586,AW$3)/$AC275</f>
        <v>0.73262849204325986</v>
      </c>
      <c r="AX275" s="48">
        <f>SUMIFS(Source_Data!$L$3:$L$52586,Source_Data!$A$3:$A$52586,$AD275,Source_Data!$E$3:$E$52586,AX$3)/$AC275</f>
        <v>0.53190775721277084</v>
      </c>
      <c r="AY275" s="48">
        <f>SUMIFS(Source_Data!$L$3:$L$52586,Source_Data!$A$3:$A$52586,$AD275,Source_Data!$E$3:$E$52586,AY$3)/$AC275</f>
        <v>0.1506894023021349</v>
      </c>
      <c r="AZ275" s="48">
        <f>SUMIFS(Source_Data!$L$3:$L$52586,Source_Data!$A$3:$A$52586,$AD275,Source_Data!$E$3:$E$52586,AZ$3)/$AC275</f>
        <v>1.9956427121738825E-3</v>
      </c>
      <c r="BA275" s="48">
        <f>SUMIFS(Source_Data!$L$3:$L$52586,Source_Data!$A$3:$A$52586,$AD275,Source_Data!$E$3:$E$52586,BA$3)/$AC275</f>
        <v>0</v>
      </c>
      <c r="BB275" s="48">
        <f>SUMIFS(Source_Data!$L$3:$L$52586,Source_Data!$A$3:$A$52586,$AD275,Source_Data!$E$3:$E$52586,BB$3)/$AC275</f>
        <v>1.5705910495452788E-6</v>
      </c>
      <c r="BC275" s="48">
        <f>SUMIFS(Source_Data!$L$3:$L$52586,Source_Data!$A$3:$A$52586,$AD275,Source_Data!$E$3:$E$52586,BC$3)/$AC275</f>
        <v>2.2168137048351417E-6</v>
      </c>
    </row>
    <row r="276" spans="1:55" x14ac:dyDescent="0.25">
      <c r="A276" s="10">
        <f>INDEX(Installed_Capacity!$H$6:$S$11,MATCH(YEAR(B276),Installed_Capacity!$G$6:$G$11,0),MATCH(C276,Installed_Capacity!$H$5:$S$5,0))</f>
        <v>1840.48</v>
      </c>
      <c r="B276" s="1">
        <f>Date_List!A273</f>
        <v>44362</v>
      </c>
      <c r="C276" s="44">
        <f t="shared" si="31"/>
        <v>6</v>
      </c>
      <c r="D276" s="48">
        <f>SUMIFS(Source_Data!$H$3:$H$52586,Source_Data!$A$3:$A$52586,$B276,Source_Data!$E$3:$E$52586,D$3)/$A276</f>
        <v>0</v>
      </c>
      <c r="E276" s="48">
        <f>SUMIFS(Source_Data!$H$3:$H$52586,Source_Data!$A$3:$A$52586,$B276,Source_Data!$E$3:$E$52586,E$3)/$A276</f>
        <v>0</v>
      </c>
      <c r="F276" s="48">
        <f>SUMIFS(Source_Data!$H$3:$H$52586,Source_Data!$A$3:$A$52586,$B276,Source_Data!$E$3:$E$52586,F$3)/$A276</f>
        <v>0</v>
      </c>
      <c r="G276" s="48">
        <f>SUMIFS(Source_Data!$H$3:$H$52586,Source_Data!$A$3:$A$52586,$B276,Source_Data!$E$3:$E$52586,G$3)/$A276</f>
        <v>0</v>
      </c>
      <c r="H276" s="48">
        <f>SUMIFS(Source_Data!$H$3:$H$52586,Source_Data!$A$3:$A$52586,$B276,Source_Data!$E$3:$E$52586,H$3)/$A276</f>
        <v>0</v>
      </c>
      <c r="I276" s="48">
        <f>SUMIFS(Source_Data!$H$3:$H$52586,Source_Data!$A$3:$A$52586,$B276,Source_Data!$E$3:$E$52586,I$3)/$A276</f>
        <v>4.7757219258019642E-4</v>
      </c>
      <c r="J276" s="48">
        <f>SUMIFS(Source_Data!$H$3:$H$52586,Source_Data!$A$3:$A$52586,$B276,Source_Data!$E$3:$E$52586,J$3)/$A276</f>
        <v>0.103056070622881</v>
      </c>
      <c r="K276" s="48">
        <f>SUMIFS(Source_Data!$H$3:$H$52586,Source_Data!$A$3:$A$52586,$B276,Source_Data!$E$3:$E$52586,K$3)/$A276</f>
        <v>0.42290010366534814</v>
      </c>
      <c r="L276" s="48">
        <f>SUMIFS(Source_Data!$H$3:$H$52586,Source_Data!$A$3:$A$52586,$B276,Source_Data!$E$3:$E$52586,L$3)/$A276</f>
        <v>0.68109615775721555</v>
      </c>
      <c r="M276" s="48">
        <f>SUMIFS(Source_Data!$H$3:$H$52586,Source_Data!$A$3:$A$52586,$B276,Source_Data!$E$3:$E$52586,M$3)/$A276</f>
        <v>0.81569520506117965</v>
      </c>
      <c r="N276" s="48">
        <f>SUMIFS(Source_Data!$H$3:$H$52586,Source_Data!$A$3:$A$52586,$B276,Source_Data!$E$3:$E$52586,N$3)/$A276</f>
        <v>0.89014364849984795</v>
      </c>
      <c r="O276" s="48">
        <f>SUMIFS(Source_Data!$H$3:$H$52586,Source_Data!$A$3:$A$52586,$B276,Source_Data!$E$3:$E$52586,O$3)/$A276</f>
        <v>0.93069247486905582</v>
      </c>
      <c r="P276" s="48">
        <f>SUMIFS(Source_Data!$H$3:$H$52586,Source_Data!$A$3:$A$52586,$B276,Source_Data!$E$3:$E$52586,P$3)/$A276</f>
        <v>0.93784312847409368</v>
      </c>
      <c r="Q276" s="48">
        <f>SUMIFS(Source_Data!$H$3:$H$52586,Source_Data!$A$3:$A$52586,$B276,Source_Data!$E$3:$E$52586,Q$3)/$A276</f>
        <v>0.93537095358439104</v>
      </c>
      <c r="R276" s="48">
        <f>SUMIFS(Source_Data!$H$3:$H$52586,Source_Data!$A$3:$A$52586,$B276,Source_Data!$E$3:$E$52586,R$3)/$A276</f>
        <v>0.91776271155079114</v>
      </c>
      <c r="S276" s="48">
        <f>SUMIFS(Source_Data!$H$3:$H$52586,Source_Data!$A$3:$A$52586,$B276,Source_Data!$E$3:$E$52586,S$3)/$A276</f>
        <v>0.88106666762964014</v>
      </c>
      <c r="T276" s="48">
        <f>SUMIFS(Source_Data!$H$3:$H$52586,Source_Data!$A$3:$A$52586,$B276,Source_Data!$E$3:$E$52586,T$3)/$A276</f>
        <v>0.69643192387746677</v>
      </c>
      <c r="U276" s="48">
        <f>SUMIFS(Source_Data!$H$3:$H$52586,Source_Data!$A$3:$A$52586,$B276,Source_Data!$E$3:$E$52586,U$3)/$A276</f>
        <v>0.40507632577479785</v>
      </c>
      <c r="V276" s="48">
        <f>SUMIFS(Source_Data!$H$3:$H$52586,Source_Data!$A$3:$A$52586,$B276,Source_Data!$E$3:$E$52586,V$3)/$A276</f>
        <v>0.30018845195383809</v>
      </c>
      <c r="W276" s="48">
        <f>SUMIFS(Source_Data!$H$3:$H$52586,Source_Data!$A$3:$A$52586,$B276,Source_Data!$E$3:$E$52586,W$3)/$A276</f>
        <v>0.10667867604863948</v>
      </c>
      <c r="X276" s="48">
        <f>SUMIFS(Source_Data!$H$3:$H$52586,Source_Data!$A$3:$A$52586,$B276,Source_Data!$E$3:$E$52586,X$3)/$A276</f>
        <v>2.3601902003825086E-3</v>
      </c>
      <c r="Y276" s="48">
        <f>SUMIFS(Source_Data!$H$3:$H$52586,Source_Data!$A$3:$A$52586,$B276,Source_Data!$E$3:$E$52586,Y$3)/$A276</f>
        <v>0</v>
      </c>
      <c r="Z276" s="48">
        <f>SUMIFS(Source_Data!$H$3:$H$52586,Source_Data!$A$3:$A$52586,$B276,Source_Data!$E$3:$E$52586,Z$3)/$A276</f>
        <v>5.5963661653481699E-11</v>
      </c>
      <c r="AA276" s="48">
        <f>SUMIFS(Source_Data!$H$3:$H$52586,Source_Data!$A$3:$A$52586,$B276,Source_Data!$E$3:$E$52586,AA$3)/$A276</f>
        <v>7.6067112927062509E-12</v>
      </c>
      <c r="AC276" s="10">
        <f>INDEX(Installed_Capacity!$V$6:$AG$11,MATCH(YEAR(AD276),Installed_Capacity!$U$6:$U$11,0),MATCH(AE276,Installed_Capacity!$V$5:$AG$5,0))</f>
        <v>2278.3200000000002</v>
      </c>
      <c r="AD276" s="1">
        <f>Date_List!A273</f>
        <v>44362</v>
      </c>
      <c r="AE276" s="44">
        <f t="shared" si="32"/>
        <v>6</v>
      </c>
      <c r="AF276" s="48">
        <f>SUMIFS(Source_Data!$L$3:$L$52586,Source_Data!$A$3:$A$52586,$AD276,Source_Data!$E$3:$E$52586,AF$3)/$AC276</f>
        <v>0</v>
      </c>
      <c r="AG276" s="48">
        <f>SUMIFS(Source_Data!$L$3:$L$52586,Source_Data!$A$3:$A$52586,$AD276,Source_Data!$E$3:$E$52586,AG$3)/$AC276</f>
        <v>0</v>
      </c>
      <c r="AH276" s="48">
        <f>SUMIFS(Source_Data!$L$3:$L$52586,Source_Data!$A$3:$A$52586,$AD276,Source_Data!$E$3:$E$52586,AH$3)/$AC276</f>
        <v>0</v>
      </c>
      <c r="AI276" s="48">
        <f>SUMIFS(Source_Data!$L$3:$L$52586,Source_Data!$A$3:$A$52586,$AD276,Source_Data!$E$3:$E$52586,AI$3)/$AC276</f>
        <v>0</v>
      </c>
      <c r="AJ276" s="48">
        <f>SUMIFS(Source_Data!$L$3:$L$52586,Source_Data!$A$3:$A$52586,$AD276,Source_Data!$E$3:$E$52586,AJ$3)/$AC276</f>
        <v>0</v>
      </c>
      <c r="AK276" s="48">
        <f>SUMIFS(Source_Data!$L$3:$L$52586,Source_Data!$A$3:$A$52586,$AD276,Source_Data!$E$3:$E$52586,AK$3)/$AC276</f>
        <v>9.1914923891288304E-4</v>
      </c>
      <c r="AL276" s="48">
        <f>SUMIFS(Source_Data!$L$3:$L$52586,Source_Data!$A$3:$A$52586,$AD276,Source_Data!$E$3:$E$52586,AL$3)/$AC276</f>
        <v>0.16201290076284278</v>
      </c>
      <c r="AM276" s="48">
        <f>SUMIFS(Source_Data!$L$3:$L$52586,Source_Data!$A$3:$A$52586,$AD276,Source_Data!$E$3:$E$52586,AM$3)/$AC276</f>
        <v>0.55943719660144309</v>
      </c>
      <c r="AN276" s="48">
        <f>SUMIFS(Source_Data!$L$3:$L$52586,Source_Data!$A$3:$A$52586,$AD276,Source_Data!$E$3:$E$52586,AN$3)/$AC276</f>
        <v>0.75164207855920151</v>
      </c>
      <c r="AO276" s="48">
        <f>SUMIFS(Source_Data!$L$3:$L$52586,Source_Data!$A$3:$A$52586,$AD276,Source_Data!$E$3:$E$52586,AO$3)/$AC276</f>
        <v>0.78833205685549002</v>
      </c>
      <c r="AP276" s="48">
        <f>SUMIFS(Source_Data!$L$3:$L$52586,Source_Data!$A$3:$A$52586,$AD276,Source_Data!$E$3:$E$52586,AP$3)/$AC276</f>
        <v>0.79171380014045434</v>
      </c>
      <c r="AQ276" s="48">
        <f>SUMIFS(Source_Data!$L$3:$L$52586,Source_Data!$A$3:$A$52586,$AD276,Source_Data!$E$3:$E$52586,AQ$3)/$AC276</f>
        <v>0.80625980798526975</v>
      </c>
      <c r="AR276" s="48">
        <f>SUMIFS(Source_Data!$L$3:$L$52586,Source_Data!$A$3:$A$52586,$AD276,Source_Data!$E$3:$E$52586,AR$3)/$AC276</f>
        <v>0.82525006837143156</v>
      </c>
      <c r="AS276" s="48">
        <f>SUMIFS(Source_Data!$L$3:$L$52586,Source_Data!$A$3:$A$52586,$AD276,Source_Data!$E$3:$E$52586,AS$3)/$AC276</f>
        <v>0.88183910365269136</v>
      </c>
      <c r="AT276" s="48">
        <f>SUMIFS(Source_Data!$L$3:$L$52586,Source_Data!$A$3:$A$52586,$AD276,Source_Data!$E$3:$E$52586,AT$3)/$AC276</f>
        <v>0.86180145650962114</v>
      </c>
      <c r="AU276" s="48">
        <f>SUMIFS(Source_Data!$L$3:$L$52586,Source_Data!$A$3:$A$52586,$AD276,Source_Data!$E$3:$E$52586,AU$3)/$AC276</f>
        <v>0.87009275906852412</v>
      </c>
      <c r="AV276" s="48">
        <f>SUMIFS(Source_Data!$L$3:$L$52586,Source_Data!$A$3:$A$52586,$AD276,Source_Data!$E$3:$E$52586,AV$3)/$AC276</f>
        <v>0.78283694177069063</v>
      </c>
      <c r="AW276" s="48">
        <f>SUMIFS(Source_Data!$L$3:$L$52586,Source_Data!$A$3:$A$52586,$AD276,Source_Data!$E$3:$E$52586,AW$3)/$AC276</f>
        <v>0.59326260693405664</v>
      </c>
      <c r="AX276" s="48">
        <f>SUMIFS(Source_Data!$L$3:$L$52586,Source_Data!$A$3:$A$52586,$AD276,Source_Data!$E$3:$E$52586,AX$3)/$AC276</f>
        <v>0.54262576953720276</v>
      </c>
      <c r="AY276" s="48">
        <f>SUMIFS(Source_Data!$L$3:$L$52586,Source_Data!$A$3:$A$52586,$AD276,Source_Data!$E$3:$E$52586,AY$3)/$AC276</f>
        <v>0.18109985557691632</v>
      </c>
      <c r="AZ276" s="48">
        <f>SUMIFS(Source_Data!$L$3:$L$52586,Source_Data!$A$3:$A$52586,$AD276,Source_Data!$E$3:$E$52586,AZ$3)/$AC276</f>
        <v>3.464674247252361E-3</v>
      </c>
      <c r="BA276" s="48">
        <f>SUMIFS(Source_Data!$L$3:$L$52586,Source_Data!$A$3:$A$52586,$AD276,Source_Data!$E$3:$E$52586,BA$3)/$AC276</f>
        <v>0</v>
      </c>
      <c r="BB276" s="48">
        <f>SUMIFS(Source_Data!$L$3:$L$52586,Source_Data!$A$3:$A$52586,$AD276,Source_Data!$E$3:$E$52586,BB$3)/$AC276</f>
        <v>0</v>
      </c>
      <c r="BC276" s="48">
        <f>SUMIFS(Source_Data!$L$3:$L$52586,Source_Data!$A$3:$A$52586,$AD276,Source_Data!$E$3:$E$52586,BC$3)/$AC276</f>
        <v>3.248007303627234E-10</v>
      </c>
    </row>
    <row r="277" spans="1:55" x14ac:dyDescent="0.25">
      <c r="A277" s="10">
        <f>INDEX(Installed_Capacity!$H$6:$S$11,MATCH(YEAR(B277),Installed_Capacity!$G$6:$G$11,0),MATCH(C277,Installed_Capacity!$H$5:$S$5,0))</f>
        <v>1840.48</v>
      </c>
      <c r="B277" s="1">
        <f>Date_List!A274</f>
        <v>44375</v>
      </c>
      <c r="C277" s="44">
        <f t="shared" si="31"/>
        <v>6</v>
      </c>
      <c r="D277" s="48">
        <f>SUMIFS(Source_Data!$H$3:$H$52586,Source_Data!$A$3:$A$52586,$B277,Source_Data!$E$3:$E$52586,D$3)/$A277</f>
        <v>0</v>
      </c>
      <c r="E277" s="48">
        <f>SUMIFS(Source_Data!$H$3:$H$52586,Source_Data!$A$3:$A$52586,$B277,Source_Data!$E$3:$E$52586,E$3)/$A277</f>
        <v>0</v>
      </c>
      <c r="F277" s="48">
        <f>SUMIFS(Source_Data!$H$3:$H$52586,Source_Data!$A$3:$A$52586,$B277,Source_Data!$E$3:$E$52586,F$3)/$A277</f>
        <v>0</v>
      </c>
      <c r="G277" s="48">
        <f>SUMIFS(Source_Data!$H$3:$H$52586,Source_Data!$A$3:$A$52586,$B277,Source_Data!$E$3:$E$52586,G$3)/$A277</f>
        <v>0</v>
      </c>
      <c r="H277" s="48">
        <f>SUMIFS(Source_Data!$H$3:$H$52586,Source_Data!$A$3:$A$52586,$B277,Source_Data!$E$3:$E$52586,H$3)/$A277</f>
        <v>0</v>
      </c>
      <c r="I277" s="48">
        <f>SUMIFS(Source_Data!$H$3:$H$52586,Source_Data!$A$3:$A$52586,$B277,Source_Data!$E$3:$E$52586,I$3)/$A277</f>
        <v>2.2314535827610188E-4</v>
      </c>
      <c r="J277" s="48">
        <f>SUMIFS(Source_Data!$H$3:$H$52586,Source_Data!$A$3:$A$52586,$B277,Source_Data!$E$3:$E$52586,J$3)/$A277</f>
        <v>8.5682729622707107E-2</v>
      </c>
      <c r="K277" s="48">
        <f>SUMIFS(Source_Data!$H$3:$H$52586,Source_Data!$A$3:$A$52586,$B277,Source_Data!$E$3:$E$52586,K$3)/$A277</f>
        <v>0.38756742102712333</v>
      </c>
      <c r="L277" s="48">
        <f>SUMIFS(Source_Data!$H$3:$H$52586,Source_Data!$A$3:$A$52586,$B277,Source_Data!$E$3:$E$52586,L$3)/$A277</f>
        <v>0.64119361230276883</v>
      </c>
      <c r="M277" s="48">
        <f>SUMIFS(Source_Data!$H$3:$H$52586,Source_Data!$A$3:$A$52586,$B277,Source_Data!$E$3:$E$52586,M$3)/$A277</f>
        <v>0.78230800339693984</v>
      </c>
      <c r="N277" s="48">
        <f>SUMIFS(Source_Data!$H$3:$H$52586,Source_Data!$A$3:$A$52586,$B277,Source_Data!$E$3:$E$52586,N$3)/$A277</f>
        <v>0.85584812322926618</v>
      </c>
      <c r="O277" s="48">
        <f>SUMIFS(Source_Data!$H$3:$H$52586,Source_Data!$A$3:$A$52586,$B277,Source_Data!$E$3:$E$52586,O$3)/$A277</f>
        <v>0.88857318847528899</v>
      </c>
      <c r="P277" s="48">
        <f>SUMIFS(Source_Data!$H$3:$H$52586,Source_Data!$A$3:$A$52586,$B277,Source_Data!$E$3:$E$52586,P$3)/$A277</f>
        <v>0.90517745848256981</v>
      </c>
      <c r="Q277" s="48">
        <f>SUMIFS(Source_Data!$H$3:$H$52586,Source_Data!$A$3:$A$52586,$B277,Source_Data!$E$3:$E$52586,Q$3)/$A277</f>
        <v>0.90190516124706599</v>
      </c>
      <c r="R277" s="48">
        <f>SUMIFS(Source_Data!$H$3:$H$52586,Source_Data!$A$3:$A$52586,$B277,Source_Data!$E$3:$E$52586,R$3)/$A277</f>
        <v>0.88863575645375126</v>
      </c>
      <c r="S277" s="48">
        <f>SUMIFS(Source_Data!$H$3:$H$52586,Source_Data!$A$3:$A$52586,$B277,Source_Data!$E$3:$E$52586,S$3)/$A277</f>
        <v>0.85390402495924977</v>
      </c>
      <c r="T277" s="48">
        <f>SUMIFS(Source_Data!$H$3:$H$52586,Source_Data!$A$3:$A$52586,$B277,Source_Data!$E$3:$E$52586,T$3)/$A277</f>
        <v>0.76323175421574807</v>
      </c>
      <c r="U277" s="48">
        <f>SUMIFS(Source_Data!$H$3:$H$52586,Source_Data!$A$3:$A$52586,$B277,Source_Data!$E$3:$E$52586,U$3)/$A277</f>
        <v>0.61578773091258798</v>
      </c>
      <c r="V277" s="48">
        <f>SUMIFS(Source_Data!$H$3:$H$52586,Source_Data!$A$3:$A$52586,$B277,Source_Data!$E$3:$E$52586,V$3)/$A277</f>
        <v>0.39863448805691992</v>
      </c>
      <c r="W277" s="48">
        <f>SUMIFS(Source_Data!$H$3:$H$52586,Source_Data!$A$3:$A$52586,$B277,Source_Data!$E$3:$E$52586,W$3)/$A277</f>
        <v>0.12345974852212466</v>
      </c>
      <c r="X277" s="48">
        <f>SUMIFS(Source_Data!$H$3:$H$52586,Source_Data!$A$3:$A$52586,$B277,Source_Data!$E$3:$E$52586,X$3)/$A277</f>
        <v>3.59671278579501E-3</v>
      </c>
      <c r="Y277" s="48">
        <f>SUMIFS(Source_Data!$H$3:$H$52586,Source_Data!$A$3:$A$52586,$B277,Source_Data!$E$3:$E$52586,Y$3)/$A277</f>
        <v>0</v>
      </c>
      <c r="Z277" s="48">
        <f>SUMIFS(Source_Data!$H$3:$H$52586,Source_Data!$A$3:$A$52586,$B277,Source_Data!$E$3:$E$52586,Z$3)/$A277</f>
        <v>0</v>
      </c>
      <c r="AA277" s="48">
        <f>SUMIFS(Source_Data!$H$3:$H$52586,Source_Data!$A$3:$A$52586,$B277,Source_Data!$E$3:$E$52586,AA$3)/$A277</f>
        <v>0</v>
      </c>
      <c r="AC277" s="10">
        <f>INDEX(Installed_Capacity!$V$6:$AG$11,MATCH(YEAR(AD277),Installed_Capacity!$U$6:$U$11,0),MATCH(AE277,Installed_Capacity!$V$5:$AG$5,0))</f>
        <v>2278.3200000000002</v>
      </c>
      <c r="AD277" s="1">
        <f>Date_List!A274</f>
        <v>44375</v>
      </c>
      <c r="AE277" s="44">
        <f t="shared" si="32"/>
        <v>6</v>
      </c>
      <c r="AF277" s="48">
        <f>SUMIFS(Source_Data!$L$3:$L$52586,Source_Data!$A$3:$A$52586,$AD277,Source_Data!$E$3:$E$52586,AF$3)/$AC277</f>
        <v>2.2087261666491097E-6</v>
      </c>
      <c r="AG277" s="48">
        <f>SUMIFS(Source_Data!$L$3:$L$52586,Source_Data!$A$3:$A$52586,$AD277,Source_Data!$E$3:$E$52586,AG$3)/$AC277</f>
        <v>2.2182775027213031E-6</v>
      </c>
      <c r="AH277" s="48">
        <f>SUMIFS(Source_Data!$L$3:$L$52586,Source_Data!$A$3:$A$52586,$AD277,Source_Data!$E$3:$E$52586,AH$3)/$AC277</f>
        <v>2.2520019136907895E-6</v>
      </c>
      <c r="AI277" s="48">
        <f>SUMIFS(Source_Data!$L$3:$L$52586,Source_Data!$A$3:$A$52586,$AD277,Source_Data!$E$3:$E$52586,AI$3)/$AC277</f>
        <v>2.2662751501106078E-6</v>
      </c>
      <c r="AJ277" s="48">
        <f>SUMIFS(Source_Data!$L$3:$L$52586,Source_Data!$A$3:$A$52586,$AD277,Source_Data!$E$3:$E$52586,AJ$3)/$AC277</f>
        <v>2.2656097475332698E-6</v>
      </c>
      <c r="AK277" s="48">
        <f>SUMIFS(Source_Data!$L$3:$L$52586,Source_Data!$A$3:$A$52586,$AD277,Source_Data!$E$3:$E$52586,AK$3)/$AC277</f>
        <v>4.0613456625934898E-4</v>
      </c>
      <c r="AL277" s="48">
        <f>SUMIFS(Source_Data!$L$3:$L$52586,Source_Data!$A$3:$A$52586,$AD277,Source_Data!$E$3:$E$52586,AL$3)/$AC277</f>
        <v>0.14824154656150146</v>
      </c>
      <c r="AM277" s="48">
        <f>SUMIFS(Source_Data!$L$3:$L$52586,Source_Data!$A$3:$A$52586,$AD277,Source_Data!$E$3:$E$52586,AM$3)/$AC277</f>
        <v>0.57223171320446642</v>
      </c>
      <c r="AN277" s="48">
        <f>SUMIFS(Source_Data!$L$3:$L$52586,Source_Data!$A$3:$A$52586,$AD277,Source_Data!$E$3:$E$52586,AN$3)/$AC277</f>
        <v>0.79357519811396104</v>
      </c>
      <c r="AO277" s="48">
        <f>SUMIFS(Source_Data!$L$3:$L$52586,Source_Data!$A$3:$A$52586,$AD277,Source_Data!$E$3:$E$52586,AO$3)/$AC277</f>
        <v>0.84026018006425784</v>
      </c>
      <c r="AP277" s="48">
        <f>SUMIFS(Source_Data!$L$3:$L$52586,Source_Data!$A$3:$A$52586,$AD277,Source_Data!$E$3:$E$52586,AP$3)/$AC277</f>
        <v>0.85867034484751914</v>
      </c>
      <c r="AQ277" s="48">
        <f>SUMIFS(Source_Data!$L$3:$L$52586,Source_Data!$A$3:$A$52586,$AD277,Source_Data!$E$3:$E$52586,AQ$3)/$AC277</f>
        <v>0.86091741422539403</v>
      </c>
      <c r="AR277" s="48">
        <f>SUMIFS(Source_Data!$L$3:$L$52586,Source_Data!$A$3:$A$52586,$AD277,Source_Data!$E$3:$E$52586,AR$3)/$AC277</f>
        <v>0.86731282910785135</v>
      </c>
      <c r="AS277" s="48">
        <f>SUMIFS(Source_Data!$L$3:$L$52586,Source_Data!$A$3:$A$52586,$AD277,Source_Data!$E$3:$E$52586,AS$3)/$AC277</f>
        <v>0.86939277818436378</v>
      </c>
      <c r="AT277" s="48">
        <f>SUMIFS(Source_Data!$L$3:$L$52586,Source_Data!$A$3:$A$52586,$AD277,Source_Data!$E$3:$E$52586,AT$3)/$AC277</f>
        <v>0.86923787040319178</v>
      </c>
      <c r="AU277" s="48">
        <f>SUMIFS(Source_Data!$L$3:$L$52586,Source_Data!$A$3:$A$52586,$AD277,Source_Data!$E$3:$E$52586,AU$3)/$AC277</f>
        <v>0.86573154330295998</v>
      </c>
      <c r="AV277" s="48">
        <f>SUMIFS(Source_Data!$L$3:$L$52586,Source_Data!$A$3:$A$52586,$AD277,Source_Data!$E$3:$E$52586,AV$3)/$AC277</f>
        <v>0.81783766377506228</v>
      </c>
      <c r="AW277" s="48">
        <f>SUMIFS(Source_Data!$L$3:$L$52586,Source_Data!$A$3:$A$52586,$AD277,Source_Data!$E$3:$E$52586,AW$3)/$AC277</f>
        <v>0.70379545968915691</v>
      </c>
      <c r="AX277" s="48">
        <f>SUMIFS(Source_Data!$L$3:$L$52586,Source_Data!$A$3:$A$52586,$AD277,Source_Data!$E$3:$E$52586,AX$3)/$AC277</f>
        <v>0.52355861805540926</v>
      </c>
      <c r="AY277" s="48">
        <f>SUMIFS(Source_Data!$L$3:$L$52586,Source_Data!$A$3:$A$52586,$AD277,Source_Data!$E$3:$E$52586,AY$3)/$AC277</f>
        <v>0.15918215391033744</v>
      </c>
      <c r="AZ277" s="48">
        <f>SUMIFS(Source_Data!$L$3:$L$52586,Source_Data!$A$3:$A$52586,$AD277,Source_Data!$E$3:$E$52586,AZ$3)/$AC277</f>
        <v>5.0065246326240383E-3</v>
      </c>
      <c r="BA277" s="48">
        <f>SUMIFS(Source_Data!$L$3:$L$52586,Source_Data!$A$3:$A$52586,$AD277,Source_Data!$E$3:$E$52586,BA$3)/$AC277</f>
        <v>0</v>
      </c>
      <c r="BB277" s="48">
        <f>SUMIFS(Source_Data!$L$3:$L$52586,Source_Data!$A$3:$A$52586,$AD277,Source_Data!$E$3:$E$52586,BB$3)/$AC277</f>
        <v>7.8889708206046553E-7</v>
      </c>
      <c r="BC277" s="48">
        <f>SUMIFS(Source_Data!$L$3:$L$52586,Source_Data!$A$3:$A$52586,$AD277,Source_Data!$E$3:$E$52586,BC$3)/$AC277</f>
        <v>1.8112521507075387E-6</v>
      </c>
    </row>
    <row r="278" spans="1:55" x14ac:dyDescent="0.25">
      <c r="A278" s="10">
        <f>INDEX(Installed_Capacity!$H$6:$S$11,MATCH(YEAR(B278),Installed_Capacity!$G$6:$G$11,0),MATCH(C278,Installed_Capacity!$H$5:$S$5,0))</f>
        <v>1840.48</v>
      </c>
      <c r="B278" s="1">
        <f>Date_List!A275</f>
        <v>44386</v>
      </c>
      <c r="C278" s="44">
        <f t="shared" si="31"/>
        <v>7</v>
      </c>
      <c r="D278" s="48">
        <f>SUMIFS(Source_Data!$H$3:$H$52586,Source_Data!$A$3:$A$52586,$B278,Source_Data!$E$3:$E$52586,D$3)/$A278</f>
        <v>0</v>
      </c>
      <c r="E278" s="48">
        <f>SUMIFS(Source_Data!$H$3:$H$52586,Source_Data!$A$3:$A$52586,$B278,Source_Data!$E$3:$E$52586,E$3)/$A278</f>
        <v>0</v>
      </c>
      <c r="F278" s="48">
        <f>SUMIFS(Source_Data!$H$3:$H$52586,Source_Data!$A$3:$A$52586,$B278,Source_Data!$E$3:$E$52586,F$3)/$A278</f>
        <v>0</v>
      </c>
      <c r="G278" s="48">
        <f>SUMIFS(Source_Data!$H$3:$H$52586,Source_Data!$A$3:$A$52586,$B278,Source_Data!$E$3:$E$52586,G$3)/$A278</f>
        <v>0</v>
      </c>
      <c r="H278" s="48">
        <f>SUMIFS(Source_Data!$H$3:$H$52586,Source_Data!$A$3:$A$52586,$B278,Source_Data!$E$3:$E$52586,H$3)/$A278</f>
        <v>0</v>
      </c>
      <c r="I278" s="48">
        <f>SUMIFS(Source_Data!$H$3:$H$52586,Source_Data!$A$3:$A$52586,$B278,Source_Data!$E$3:$E$52586,I$3)/$A278</f>
        <v>2.3785901503955491E-5</v>
      </c>
      <c r="J278" s="48">
        <f>SUMIFS(Source_Data!$H$3:$H$52586,Source_Data!$A$3:$A$52586,$B278,Source_Data!$E$3:$E$52586,J$3)/$A278</f>
        <v>5.5293861691515254E-2</v>
      </c>
      <c r="K278" s="48">
        <f>SUMIFS(Source_Data!$H$3:$H$52586,Source_Data!$A$3:$A$52586,$B278,Source_Data!$E$3:$E$52586,K$3)/$A278</f>
        <v>0.30959339145983655</v>
      </c>
      <c r="L278" s="48">
        <f>SUMIFS(Source_Data!$H$3:$H$52586,Source_Data!$A$3:$A$52586,$B278,Source_Data!$E$3:$E$52586,L$3)/$A278</f>
        <v>0.56432828656328782</v>
      </c>
      <c r="M278" s="48">
        <f>SUMIFS(Source_Data!$H$3:$H$52586,Source_Data!$A$3:$A$52586,$B278,Source_Data!$E$3:$E$52586,M$3)/$A278</f>
        <v>0.72586547356341824</v>
      </c>
      <c r="N278" s="48">
        <f>SUMIFS(Source_Data!$H$3:$H$52586,Source_Data!$A$3:$A$52586,$B278,Source_Data!$E$3:$E$52586,N$3)/$A278</f>
        <v>0.8139816646402025</v>
      </c>
      <c r="O278" s="48">
        <f>SUMIFS(Source_Data!$H$3:$H$52586,Source_Data!$A$3:$A$52586,$B278,Source_Data!$E$3:$E$52586,O$3)/$A278</f>
        <v>0.85776013348148317</v>
      </c>
      <c r="P278" s="48">
        <f>SUMIFS(Source_Data!$H$3:$H$52586,Source_Data!$A$3:$A$52586,$B278,Source_Data!$E$3:$E$52586,P$3)/$A278</f>
        <v>0.86793267428496912</v>
      </c>
      <c r="Q278" s="48">
        <f>SUMIFS(Source_Data!$H$3:$H$52586,Source_Data!$A$3:$A$52586,$B278,Source_Data!$E$3:$E$52586,Q$3)/$A278</f>
        <v>0.86883957676530033</v>
      </c>
      <c r="R278" s="48">
        <f>SUMIFS(Source_Data!$H$3:$H$52586,Source_Data!$A$3:$A$52586,$B278,Source_Data!$E$3:$E$52586,R$3)/$A278</f>
        <v>0.85101244699697898</v>
      </c>
      <c r="S278" s="48">
        <f>SUMIFS(Source_Data!$H$3:$H$52586,Source_Data!$A$3:$A$52586,$B278,Source_Data!$E$3:$E$52586,S$3)/$A278</f>
        <v>0.81466593686103628</v>
      </c>
      <c r="T278" s="48">
        <f>SUMIFS(Source_Data!$H$3:$H$52586,Source_Data!$A$3:$A$52586,$B278,Source_Data!$E$3:$E$52586,T$3)/$A278</f>
        <v>0.73607283826610448</v>
      </c>
      <c r="U278" s="48">
        <f>SUMIFS(Source_Data!$H$3:$H$52586,Source_Data!$A$3:$A$52586,$B278,Source_Data!$E$3:$E$52586,U$3)/$A278</f>
        <v>0.60362894381194032</v>
      </c>
      <c r="V278" s="48">
        <f>SUMIFS(Source_Data!$H$3:$H$52586,Source_Data!$A$3:$A$52586,$B278,Source_Data!$E$3:$E$52586,V$3)/$A278</f>
        <v>0.38070341558180476</v>
      </c>
      <c r="W278" s="48">
        <f>SUMIFS(Source_Data!$H$3:$H$52586,Source_Data!$A$3:$A$52586,$B278,Source_Data!$E$3:$E$52586,W$3)/$A278</f>
        <v>9.6931248741632614E-2</v>
      </c>
      <c r="X278" s="48">
        <f>SUMIFS(Source_Data!$H$3:$H$52586,Source_Data!$A$3:$A$52586,$B278,Source_Data!$E$3:$E$52586,X$3)/$A278</f>
        <v>1.101323715009128E-3</v>
      </c>
      <c r="Y278" s="48">
        <f>SUMIFS(Source_Data!$H$3:$H$52586,Source_Data!$A$3:$A$52586,$B278,Source_Data!$E$3:$E$52586,Y$3)/$A278</f>
        <v>0</v>
      </c>
      <c r="Z278" s="48">
        <f>SUMIFS(Source_Data!$H$3:$H$52586,Source_Data!$A$3:$A$52586,$B278,Source_Data!$E$3:$E$52586,Z$3)/$A278</f>
        <v>0</v>
      </c>
      <c r="AA278" s="48">
        <f>SUMIFS(Source_Data!$H$3:$H$52586,Source_Data!$A$3:$A$52586,$B278,Source_Data!$E$3:$E$52586,AA$3)/$A278</f>
        <v>0</v>
      </c>
      <c r="AC278" s="10">
        <f>INDEX(Installed_Capacity!$V$6:$AG$11,MATCH(YEAR(AD278),Installed_Capacity!$U$6:$U$11,0),MATCH(AE278,Installed_Capacity!$V$5:$AG$5,0))</f>
        <v>2278.3200000000002</v>
      </c>
      <c r="AD278" s="1">
        <f>Date_List!A275</f>
        <v>44386</v>
      </c>
      <c r="AE278" s="44">
        <f t="shared" si="32"/>
        <v>7</v>
      </c>
      <c r="AF278" s="48">
        <f>SUMIFS(Source_Data!$L$3:$L$52586,Source_Data!$A$3:$A$52586,$AD278,Source_Data!$E$3:$E$52586,AF$3)/$AC278</f>
        <v>3.7206516204922922E-6</v>
      </c>
      <c r="AG278" s="48">
        <f>SUMIFS(Source_Data!$L$3:$L$52586,Source_Data!$A$3:$A$52586,$AD278,Source_Data!$E$3:$E$52586,AG$3)/$AC278</f>
        <v>3.8079014361459316E-6</v>
      </c>
      <c r="AH278" s="48">
        <f>SUMIFS(Source_Data!$L$3:$L$52586,Source_Data!$A$3:$A$52586,$AD278,Source_Data!$E$3:$E$52586,AH$3)/$AC278</f>
        <v>3.8443611959689599E-6</v>
      </c>
      <c r="AI278" s="48">
        <f>SUMIFS(Source_Data!$L$3:$L$52586,Source_Data!$A$3:$A$52586,$AD278,Source_Data!$E$3:$E$52586,AI$3)/$AC278</f>
        <v>3.8597383159521047E-6</v>
      </c>
      <c r="AJ278" s="48">
        <f>SUMIFS(Source_Data!$L$3:$L$52586,Source_Data!$A$3:$A$52586,$AD278,Source_Data!$E$3:$E$52586,AJ$3)/$AC278</f>
        <v>3.8660447171600124E-6</v>
      </c>
      <c r="AK278" s="48">
        <f>SUMIFS(Source_Data!$L$3:$L$52586,Source_Data!$A$3:$A$52586,$AD278,Source_Data!$E$3:$E$52586,AK$3)/$AC278</f>
        <v>8.0713020559008392E-5</v>
      </c>
      <c r="AL278" s="48">
        <f>SUMIFS(Source_Data!$L$3:$L$52586,Source_Data!$A$3:$A$52586,$AD278,Source_Data!$E$3:$E$52586,AL$3)/$AC278</f>
        <v>8.5491009690034758E-2</v>
      </c>
      <c r="AM278" s="48">
        <f>SUMIFS(Source_Data!$L$3:$L$52586,Source_Data!$A$3:$A$52586,$AD278,Source_Data!$E$3:$E$52586,AM$3)/$AC278</f>
        <v>0.45540063503546468</v>
      </c>
      <c r="AN278" s="48">
        <f>SUMIFS(Source_Data!$L$3:$L$52586,Source_Data!$A$3:$A$52586,$AD278,Source_Data!$E$3:$E$52586,AN$3)/$AC278</f>
        <v>0.71088294956151898</v>
      </c>
      <c r="AO278" s="48">
        <f>SUMIFS(Source_Data!$L$3:$L$52586,Source_Data!$A$3:$A$52586,$AD278,Source_Data!$E$3:$E$52586,AO$3)/$AC278</f>
        <v>0.82568482649013308</v>
      </c>
      <c r="AP278" s="48">
        <f>SUMIFS(Source_Data!$L$3:$L$52586,Source_Data!$A$3:$A$52586,$AD278,Source_Data!$E$3:$E$52586,AP$3)/$AC278</f>
        <v>0.81846479934732608</v>
      </c>
      <c r="AQ278" s="48">
        <f>SUMIFS(Source_Data!$L$3:$L$52586,Source_Data!$A$3:$A$52586,$AD278,Source_Data!$E$3:$E$52586,AQ$3)/$AC278</f>
        <v>0.84050085309482414</v>
      </c>
      <c r="AR278" s="48">
        <f>SUMIFS(Source_Data!$L$3:$L$52586,Source_Data!$A$3:$A$52586,$AD278,Source_Data!$E$3:$E$52586,AR$3)/$AC278</f>
        <v>0.80817408978150562</v>
      </c>
      <c r="AS278" s="48">
        <f>SUMIFS(Source_Data!$L$3:$L$52586,Source_Data!$A$3:$A$52586,$AD278,Source_Data!$E$3:$E$52586,AS$3)/$AC278</f>
        <v>0.79451109705001932</v>
      </c>
      <c r="AT278" s="48">
        <f>SUMIFS(Source_Data!$L$3:$L$52586,Source_Data!$A$3:$A$52586,$AD278,Source_Data!$E$3:$E$52586,AT$3)/$AC278</f>
        <v>0.77308105753186562</v>
      </c>
      <c r="AU278" s="48">
        <f>SUMIFS(Source_Data!$L$3:$L$52586,Source_Data!$A$3:$A$52586,$AD278,Source_Data!$E$3:$E$52586,AU$3)/$AC278</f>
        <v>0.78922712179939591</v>
      </c>
      <c r="AV278" s="48">
        <f>SUMIFS(Source_Data!$L$3:$L$52586,Source_Data!$A$3:$A$52586,$AD278,Source_Data!$E$3:$E$52586,AV$3)/$AC278</f>
        <v>0.77149866131228273</v>
      </c>
      <c r="AW278" s="48">
        <f>SUMIFS(Source_Data!$L$3:$L$52586,Source_Data!$A$3:$A$52586,$AD278,Source_Data!$E$3:$E$52586,AW$3)/$AC278</f>
        <v>0.71787996235691209</v>
      </c>
      <c r="AX278" s="48">
        <f>SUMIFS(Source_Data!$L$3:$L$52586,Source_Data!$A$3:$A$52586,$AD278,Source_Data!$E$3:$E$52586,AX$3)/$AC278</f>
        <v>0.51950743661074816</v>
      </c>
      <c r="AY278" s="48">
        <f>SUMIFS(Source_Data!$L$3:$L$52586,Source_Data!$A$3:$A$52586,$AD278,Source_Data!$E$3:$E$52586,AY$3)/$AC278</f>
        <v>0.14980763806357317</v>
      </c>
      <c r="AZ278" s="48">
        <f>SUMIFS(Source_Data!$L$3:$L$52586,Source_Data!$A$3:$A$52586,$AD278,Source_Data!$E$3:$E$52586,AZ$3)/$AC278</f>
        <v>1.7294013452895114E-3</v>
      </c>
      <c r="BA278" s="48">
        <f>SUMIFS(Source_Data!$L$3:$L$52586,Source_Data!$A$3:$A$52586,$AD278,Source_Data!$E$3:$E$52586,BA$3)/$AC278</f>
        <v>0</v>
      </c>
      <c r="BB278" s="48">
        <f>SUMIFS(Source_Data!$L$3:$L$52586,Source_Data!$A$3:$A$52586,$AD278,Source_Data!$E$3:$E$52586,BB$3)/$AC278</f>
        <v>3.3637320481758486E-6</v>
      </c>
      <c r="BC278" s="48">
        <f>SUMIFS(Source_Data!$L$3:$L$52586,Source_Data!$A$3:$A$52586,$AD278,Source_Data!$E$3:$E$52586,BC$3)/$AC278</f>
        <v>3.8902643175673298E-6</v>
      </c>
    </row>
    <row r="279" spans="1:55" x14ac:dyDescent="0.25">
      <c r="A279" s="10">
        <f>INDEX(Installed_Capacity!$H$6:$S$11,MATCH(YEAR(B279),Installed_Capacity!$G$6:$G$11,0),MATCH(C279,Installed_Capacity!$H$5:$S$5,0))</f>
        <v>1840.48</v>
      </c>
      <c r="B279" s="1">
        <f>Date_List!A276</f>
        <v>44396</v>
      </c>
      <c r="C279" s="44">
        <f t="shared" si="31"/>
        <v>7</v>
      </c>
      <c r="D279" s="48">
        <f>SUMIFS(Source_Data!$H$3:$H$52586,Source_Data!$A$3:$A$52586,$B279,Source_Data!$E$3:$E$52586,D$3)/$A279</f>
        <v>0</v>
      </c>
      <c r="E279" s="48">
        <f>SUMIFS(Source_Data!$H$3:$H$52586,Source_Data!$A$3:$A$52586,$B279,Source_Data!$E$3:$E$52586,E$3)/$A279</f>
        <v>0</v>
      </c>
      <c r="F279" s="48">
        <f>SUMIFS(Source_Data!$H$3:$H$52586,Source_Data!$A$3:$A$52586,$B279,Source_Data!$E$3:$E$52586,F$3)/$A279</f>
        <v>0</v>
      </c>
      <c r="G279" s="48">
        <f>SUMIFS(Source_Data!$H$3:$H$52586,Source_Data!$A$3:$A$52586,$B279,Source_Data!$E$3:$E$52586,G$3)/$A279</f>
        <v>0</v>
      </c>
      <c r="H279" s="48">
        <f>SUMIFS(Source_Data!$H$3:$H$52586,Source_Data!$A$3:$A$52586,$B279,Source_Data!$E$3:$E$52586,H$3)/$A279</f>
        <v>0</v>
      </c>
      <c r="I279" s="48">
        <f>SUMIFS(Source_Data!$H$3:$H$52586,Source_Data!$A$3:$A$52586,$B279,Source_Data!$E$3:$E$52586,I$3)/$A279</f>
        <v>9.6620501173606891E-7</v>
      </c>
      <c r="J279" s="48">
        <f>SUMIFS(Source_Data!$H$3:$H$52586,Source_Data!$A$3:$A$52586,$B279,Source_Data!$E$3:$E$52586,J$3)/$A279</f>
        <v>3.0096003028014427E-2</v>
      </c>
      <c r="K279" s="48">
        <f>SUMIFS(Source_Data!$H$3:$H$52586,Source_Data!$A$3:$A$52586,$B279,Source_Data!$E$3:$E$52586,K$3)/$A279</f>
        <v>0.21688760388105274</v>
      </c>
      <c r="L279" s="48">
        <f>SUMIFS(Source_Data!$H$3:$H$52586,Source_Data!$A$3:$A$52586,$B279,Source_Data!$E$3:$E$52586,L$3)/$A279</f>
        <v>0.48063847062288095</v>
      </c>
      <c r="M279" s="48">
        <f>SUMIFS(Source_Data!$H$3:$H$52586,Source_Data!$A$3:$A$52586,$B279,Source_Data!$E$3:$E$52586,M$3)/$A279</f>
        <v>0.69191921862177264</v>
      </c>
      <c r="N279" s="48">
        <f>SUMIFS(Source_Data!$H$3:$H$52586,Source_Data!$A$3:$A$52586,$B279,Source_Data!$E$3:$E$52586,N$3)/$A279</f>
        <v>0.75116665977571062</v>
      </c>
      <c r="O279" s="48">
        <f>SUMIFS(Source_Data!$H$3:$H$52586,Source_Data!$A$3:$A$52586,$B279,Source_Data!$E$3:$E$52586,O$3)/$A279</f>
        <v>0.83538325017223758</v>
      </c>
      <c r="P279" s="48">
        <f>SUMIFS(Source_Data!$H$3:$H$52586,Source_Data!$A$3:$A$52586,$B279,Source_Data!$E$3:$E$52586,P$3)/$A279</f>
        <v>0.8344846069177605</v>
      </c>
      <c r="Q279" s="48">
        <f>SUMIFS(Source_Data!$H$3:$H$52586,Source_Data!$A$3:$A$52586,$B279,Source_Data!$E$3:$E$52586,Q$3)/$A279</f>
        <v>0.86328063533045718</v>
      </c>
      <c r="R279" s="48">
        <f>SUMIFS(Source_Data!$H$3:$H$52586,Source_Data!$A$3:$A$52586,$B279,Source_Data!$E$3:$E$52586,R$3)/$A279</f>
        <v>0.84924517595953231</v>
      </c>
      <c r="S279" s="48">
        <f>SUMIFS(Source_Data!$H$3:$H$52586,Source_Data!$A$3:$A$52586,$B279,Source_Data!$E$3:$E$52586,S$3)/$A279</f>
        <v>0.81958214066656521</v>
      </c>
      <c r="T279" s="48">
        <f>SUMIFS(Source_Data!$H$3:$H$52586,Source_Data!$A$3:$A$52586,$B279,Source_Data!$E$3:$E$52586,T$3)/$A279</f>
        <v>0.74178391937918364</v>
      </c>
      <c r="U279" s="48">
        <f>SUMIFS(Source_Data!$H$3:$H$52586,Source_Data!$A$3:$A$52586,$B279,Source_Data!$E$3:$E$52586,U$3)/$A279</f>
        <v>0.61566505769799185</v>
      </c>
      <c r="V279" s="48">
        <f>SUMIFS(Source_Data!$H$3:$H$52586,Source_Data!$A$3:$A$52586,$B279,Source_Data!$E$3:$E$52586,V$3)/$A279</f>
        <v>0.37994805593051811</v>
      </c>
      <c r="W279" s="48">
        <f>SUMIFS(Source_Data!$H$3:$H$52586,Source_Data!$A$3:$A$52586,$B279,Source_Data!$E$3:$E$52586,W$3)/$A279</f>
        <v>9.032210794140659E-2</v>
      </c>
      <c r="X279" s="48">
        <f>SUMIFS(Source_Data!$H$3:$H$52586,Source_Data!$A$3:$A$52586,$B279,Source_Data!$E$3:$E$52586,X$3)/$A279</f>
        <v>7.1269238676866908E-4</v>
      </c>
      <c r="Y279" s="48">
        <f>SUMIFS(Source_Data!$H$3:$H$52586,Source_Data!$A$3:$A$52586,$B279,Source_Data!$E$3:$E$52586,Y$3)/$A279</f>
        <v>0</v>
      </c>
      <c r="Z279" s="48">
        <f>SUMIFS(Source_Data!$H$3:$H$52586,Source_Data!$A$3:$A$52586,$B279,Source_Data!$E$3:$E$52586,Z$3)/$A279</f>
        <v>0</v>
      </c>
      <c r="AA279" s="48">
        <f>SUMIFS(Source_Data!$H$3:$H$52586,Source_Data!$A$3:$A$52586,$B279,Source_Data!$E$3:$E$52586,AA$3)/$A279</f>
        <v>0</v>
      </c>
      <c r="AC279" s="10">
        <f>INDEX(Installed_Capacity!$V$6:$AG$11,MATCH(YEAR(AD279),Installed_Capacity!$U$6:$U$11,0),MATCH(AE279,Installed_Capacity!$V$5:$AG$5,0))</f>
        <v>2278.3200000000002</v>
      </c>
      <c r="AD279" s="1">
        <f>Date_List!A276</f>
        <v>44396</v>
      </c>
      <c r="AE279" s="44">
        <f t="shared" si="32"/>
        <v>7</v>
      </c>
      <c r="AF279" s="48">
        <f>SUMIFS(Source_Data!$L$3:$L$52586,Source_Data!$A$3:$A$52586,$AD279,Source_Data!$E$3:$E$52586,AF$3)/$AC279</f>
        <v>2.224528161101162E-6</v>
      </c>
      <c r="AG279" s="48">
        <f>SUMIFS(Source_Data!$L$3:$L$52586,Source_Data!$A$3:$A$52586,$AD279,Source_Data!$E$3:$E$52586,AG$3)/$AC279</f>
        <v>2.2379002949541765E-6</v>
      </c>
      <c r="AH279" s="48">
        <f>SUMIFS(Source_Data!$L$3:$L$52586,Source_Data!$A$3:$A$52586,$AD279,Source_Data!$E$3:$E$52586,AH$3)/$AC279</f>
        <v>2.2259116366445451E-6</v>
      </c>
      <c r="AI279" s="48">
        <f>SUMIFS(Source_Data!$L$3:$L$52586,Source_Data!$A$3:$A$52586,$AD279,Source_Data!$E$3:$E$52586,AI$3)/$AC279</f>
        <v>2.2079023139857438E-6</v>
      </c>
      <c r="AJ279" s="48">
        <f>SUMIFS(Source_Data!$L$3:$L$52586,Source_Data!$A$3:$A$52586,$AD279,Source_Data!$E$3:$E$52586,AJ$3)/$AC279</f>
        <v>2.2262184416587662E-6</v>
      </c>
      <c r="AK279" s="48">
        <f>SUMIFS(Source_Data!$L$3:$L$52586,Source_Data!$A$3:$A$52586,$AD279,Source_Data!$E$3:$E$52586,AK$3)/$AC279</f>
        <v>5.8579343551388732E-6</v>
      </c>
      <c r="AL279" s="48">
        <f>SUMIFS(Source_Data!$L$3:$L$52586,Source_Data!$A$3:$A$52586,$AD279,Source_Data!$E$3:$E$52586,AL$3)/$AC279</f>
        <v>5.0038739891674559E-2</v>
      </c>
      <c r="AM279" s="48">
        <f>SUMIFS(Source_Data!$L$3:$L$52586,Source_Data!$A$3:$A$52586,$AD279,Source_Data!$E$3:$E$52586,AM$3)/$AC279</f>
        <v>0.29228496818489064</v>
      </c>
      <c r="AN279" s="48">
        <f>SUMIFS(Source_Data!$L$3:$L$52586,Source_Data!$A$3:$A$52586,$AD279,Source_Data!$E$3:$E$52586,AN$3)/$AC279</f>
        <v>0.59892764604620941</v>
      </c>
      <c r="AO279" s="48">
        <f>SUMIFS(Source_Data!$L$3:$L$52586,Source_Data!$A$3:$A$52586,$AD279,Source_Data!$E$3:$E$52586,AO$3)/$AC279</f>
        <v>0.78099302334219944</v>
      </c>
      <c r="AP279" s="48">
        <f>SUMIFS(Source_Data!$L$3:$L$52586,Source_Data!$A$3:$A$52586,$AD279,Source_Data!$E$3:$E$52586,AP$3)/$AC279</f>
        <v>0.79835988596290242</v>
      </c>
      <c r="AQ279" s="48">
        <f>SUMIFS(Source_Data!$L$3:$L$52586,Source_Data!$A$3:$A$52586,$AD279,Source_Data!$E$3:$E$52586,AQ$3)/$AC279</f>
        <v>0.81330681730353938</v>
      </c>
      <c r="AR279" s="48">
        <f>SUMIFS(Source_Data!$L$3:$L$52586,Source_Data!$A$3:$A$52586,$AD279,Source_Data!$E$3:$E$52586,AR$3)/$AC279</f>
        <v>0.82440638642245156</v>
      </c>
      <c r="AS279" s="48">
        <f>SUMIFS(Source_Data!$L$3:$L$52586,Source_Data!$A$3:$A$52586,$AD279,Source_Data!$E$3:$E$52586,AS$3)/$AC279</f>
        <v>0.84459304942194247</v>
      </c>
      <c r="AT279" s="48">
        <f>SUMIFS(Source_Data!$L$3:$L$52586,Source_Data!$A$3:$A$52586,$AD279,Source_Data!$E$3:$E$52586,AT$3)/$AC279</f>
        <v>0.83709415355086203</v>
      </c>
      <c r="AU279" s="48">
        <f>SUMIFS(Source_Data!$L$3:$L$52586,Source_Data!$A$3:$A$52586,$AD279,Source_Data!$E$3:$E$52586,AU$3)/$AC279</f>
        <v>0.83868435117103834</v>
      </c>
      <c r="AV279" s="48">
        <f>SUMIFS(Source_Data!$L$3:$L$52586,Source_Data!$A$3:$A$52586,$AD279,Source_Data!$E$3:$E$52586,AV$3)/$AC279</f>
        <v>0.81755495239430809</v>
      </c>
      <c r="AW279" s="48">
        <f>SUMIFS(Source_Data!$L$3:$L$52586,Source_Data!$A$3:$A$52586,$AD279,Source_Data!$E$3:$E$52586,AW$3)/$AC279</f>
        <v>0.73413158954668345</v>
      </c>
      <c r="AX279" s="48">
        <f>SUMIFS(Source_Data!$L$3:$L$52586,Source_Data!$A$3:$A$52586,$AD279,Source_Data!$E$3:$E$52586,AX$3)/$AC279</f>
        <v>0.51171517244416942</v>
      </c>
      <c r="AY279" s="48">
        <f>SUMIFS(Source_Data!$L$3:$L$52586,Source_Data!$A$3:$A$52586,$AD279,Source_Data!$E$3:$E$52586,AY$3)/$AC279</f>
        <v>0.13614877732232519</v>
      </c>
      <c r="AZ279" s="48">
        <f>SUMIFS(Source_Data!$L$3:$L$52586,Source_Data!$A$3:$A$52586,$AD279,Source_Data!$E$3:$E$52586,AZ$3)/$AC279</f>
        <v>9.673031022858949E-4</v>
      </c>
      <c r="BA279" s="48">
        <f>SUMIFS(Source_Data!$L$3:$L$52586,Source_Data!$A$3:$A$52586,$AD279,Source_Data!$E$3:$E$52586,BA$3)/$AC279</f>
        <v>0</v>
      </c>
      <c r="BB279" s="48">
        <f>SUMIFS(Source_Data!$L$3:$L$52586,Source_Data!$A$3:$A$52586,$AD279,Source_Data!$E$3:$E$52586,BB$3)/$AC279</f>
        <v>2.1387087854208364E-6</v>
      </c>
      <c r="BC279" s="48">
        <f>SUMIFS(Source_Data!$L$3:$L$52586,Source_Data!$A$3:$A$52586,$AD279,Source_Data!$E$3:$E$52586,BC$3)/$AC279</f>
        <v>2.1771818708522064E-6</v>
      </c>
    </row>
    <row r="280" spans="1:55" x14ac:dyDescent="0.25">
      <c r="A280" s="10">
        <f>INDEX(Installed_Capacity!$H$6:$S$11,MATCH(YEAR(B280),Installed_Capacity!$G$6:$G$11,0),MATCH(C280,Installed_Capacity!$H$5:$S$5,0))</f>
        <v>1840.48</v>
      </c>
      <c r="B280" s="1">
        <f>Date_List!A277</f>
        <v>44406</v>
      </c>
      <c r="C280" s="44">
        <f t="shared" si="31"/>
        <v>7</v>
      </c>
      <c r="D280" s="48">
        <f>SUMIFS(Source_Data!$H$3:$H$52586,Source_Data!$A$3:$A$52586,$B280,Source_Data!$E$3:$E$52586,D$3)/$A280</f>
        <v>1.35834121533513E-4</v>
      </c>
      <c r="E280" s="48">
        <f>SUMIFS(Source_Data!$H$3:$H$52586,Source_Data!$A$3:$A$52586,$B280,Source_Data!$E$3:$E$52586,E$3)/$A280</f>
        <v>1.35834121533513E-4</v>
      </c>
      <c r="F280" s="48">
        <f>SUMIFS(Source_Data!$H$3:$H$52586,Source_Data!$A$3:$A$52586,$B280,Source_Data!$E$3:$E$52586,F$3)/$A280</f>
        <v>1.35834121533513E-4</v>
      </c>
      <c r="G280" s="48">
        <f>SUMIFS(Source_Data!$H$3:$H$52586,Source_Data!$A$3:$A$52586,$B280,Source_Data!$E$3:$E$52586,G$3)/$A280</f>
        <v>1.35834121533513E-4</v>
      </c>
      <c r="H280" s="48">
        <f>SUMIFS(Source_Data!$H$3:$H$52586,Source_Data!$A$3:$A$52586,$B280,Source_Data!$E$3:$E$52586,H$3)/$A280</f>
        <v>1.35834121533513E-4</v>
      </c>
      <c r="I280" s="48">
        <f>SUMIFS(Source_Data!$H$3:$H$52586,Source_Data!$A$3:$A$52586,$B280,Source_Data!$E$3:$E$52586,I$3)/$A280</f>
        <v>1.35834121533513E-4</v>
      </c>
      <c r="J280" s="48">
        <f>SUMIFS(Source_Data!$H$3:$H$52586,Source_Data!$A$3:$A$52586,$B280,Source_Data!$E$3:$E$52586,J$3)/$A280</f>
        <v>2.9691438940385114E-2</v>
      </c>
      <c r="K280" s="48">
        <f>SUMIFS(Source_Data!$H$3:$H$52586,Source_Data!$A$3:$A$52586,$B280,Source_Data!$E$3:$E$52586,K$3)/$A280</f>
        <v>0.26139747922607143</v>
      </c>
      <c r="L280" s="48">
        <f>SUMIFS(Source_Data!$H$3:$H$52586,Source_Data!$A$3:$A$52586,$B280,Source_Data!$E$3:$E$52586,L$3)/$A280</f>
        <v>0.56489202163566021</v>
      </c>
      <c r="M280" s="48">
        <f>SUMIFS(Source_Data!$H$3:$H$52586,Source_Data!$A$3:$A$52586,$B280,Source_Data!$E$3:$E$52586,M$3)/$A280</f>
        <v>0.73883590473843774</v>
      </c>
      <c r="N280" s="48">
        <f>SUMIFS(Source_Data!$H$3:$H$52586,Source_Data!$A$3:$A$52586,$B280,Source_Data!$E$3:$E$52586,N$3)/$A280</f>
        <v>0.82482329306267932</v>
      </c>
      <c r="O280" s="48">
        <f>SUMIFS(Source_Data!$H$3:$H$52586,Source_Data!$A$3:$A$52586,$B280,Source_Data!$E$3:$E$52586,O$3)/$A280</f>
        <v>0.86888251446253151</v>
      </c>
      <c r="P280" s="48">
        <f>SUMIFS(Source_Data!$H$3:$H$52586,Source_Data!$A$3:$A$52586,$B280,Source_Data!$E$3:$E$52586,P$3)/$A280</f>
        <v>0.87965604302736244</v>
      </c>
      <c r="Q280" s="48">
        <f>SUMIFS(Source_Data!$H$3:$H$52586,Source_Data!$A$3:$A$52586,$B280,Source_Data!$E$3:$E$52586,Q$3)/$A280</f>
        <v>0.88180182373348259</v>
      </c>
      <c r="R280" s="48">
        <f>SUMIFS(Source_Data!$H$3:$H$52586,Source_Data!$A$3:$A$52586,$B280,Source_Data!$E$3:$E$52586,R$3)/$A280</f>
        <v>0.86940759176953841</v>
      </c>
      <c r="S280" s="48">
        <f>SUMIFS(Source_Data!$H$3:$H$52586,Source_Data!$A$3:$A$52586,$B280,Source_Data!$E$3:$E$52586,S$3)/$A280</f>
        <v>0.83212335302747109</v>
      </c>
      <c r="T280" s="48">
        <f>SUMIFS(Source_Data!$H$3:$H$52586,Source_Data!$A$3:$A$52586,$B280,Source_Data!$E$3:$E$52586,T$3)/$A280</f>
        <v>0.65306021709608364</v>
      </c>
      <c r="U280" s="48">
        <f>SUMIFS(Source_Data!$H$3:$H$52586,Source_Data!$A$3:$A$52586,$B280,Source_Data!$E$3:$E$52586,U$3)/$A280</f>
        <v>0.55397060904872641</v>
      </c>
      <c r="V280" s="48">
        <f>SUMIFS(Source_Data!$H$3:$H$52586,Source_Data!$A$3:$A$52586,$B280,Source_Data!$E$3:$E$52586,V$3)/$A280</f>
        <v>0.34157501729874812</v>
      </c>
      <c r="W280" s="48">
        <f>SUMIFS(Source_Data!$H$3:$H$52586,Source_Data!$A$3:$A$52586,$B280,Source_Data!$E$3:$E$52586,W$3)/$A280</f>
        <v>6.3910892397092064E-2</v>
      </c>
      <c r="X280" s="48">
        <f>SUMIFS(Source_Data!$H$3:$H$52586,Source_Data!$A$3:$A$52586,$B280,Source_Data!$E$3:$E$52586,X$3)/$A280</f>
        <v>2.5606422998348258E-4</v>
      </c>
      <c r="Y280" s="48">
        <f>SUMIFS(Source_Data!$H$3:$H$52586,Source_Data!$A$3:$A$52586,$B280,Source_Data!$E$3:$E$52586,Y$3)/$A280</f>
        <v>1.35834121533513E-4</v>
      </c>
      <c r="Z280" s="48">
        <f>SUMIFS(Source_Data!$H$3:$H$52586,Source_Data!$A$3:$A$52586,$B280,Source_Data!$E$3:$E$52586,Z$3)/$A280</f>
        <v>1.35834121533513E-4</v>
      </c>
      <c r="AA280" s="48">
        <f>SUMIFS(Source_Data!$H$3:$H$52586,Source_Data!$A$3:$A$52586,$B280,Source_Data!$E$3:$E$52586,AA$3)/$A280</f>
        <v>1.35834121533513E-4</v>
      </c>
      <c r="AC280" s="10">
        <f>INDEX(Installed_Capacity!$V$6:$AG$11,MATCH(YEAR(AD280),Installed_Capacity!$U$6:$U$11,0),MATCH(AE280,Installed_Capacity!$V$5:$AG$5,0))</f>
        <v>2278.3200000000002</v>
      </c>
      <c r="AD280" s="1">
        <f>Date_List!A277</f>
        <v>44406</v>
      </c>
      <c r="AE280" s="44">
        <f t="shared" si="32"/>
        <v>7</v>
      </c>
      <c r="AF280" s="48">
        <f>SUMIFS(Source_Data!$L$3:$L$52586,Source_Data!$A$3:$A$52586,$AD280,Source_Data!$E$3:$E$52586,AF$3)/$AC280</f>
        <v>0</v>
      </c>
      <c r="AG280" s="48">
        <f>SUMIFS(Source_Data!$L$3:$L$52586,Source_Data!$A$3:$A$52586,$AD280,Source_Data!$E$3:$E$52586,AG$3)/$AC280</f>
        <v>0</v>
      </c>
      <c r="AH280" s="48">
        <f>SUMIFS(Source_Data!$L$3:$L$52586,Source_Data!$A$3:$A$52586,$AD280,Source_Data!$E$3:$E$52586,AH$3)/$AC280</f>
        <v>0</v>
      </c>
      <c r="AI280" s="48">
        <f>SUMIFS(Source_Data!$L$3:$L$52586,Source_Data!$A$3:$A$52586,$AD280,Source_Data!$E$3:$E$52586,AI$3)/$AC280</f>
        <v>0</v>
      </c>
      <c r="AJ280" s="48">
        <f>SUMIFS(Source_Data!$L$3:$L$52586,Source_Data!$A$3:$A$52586,$AD280,Source_Data!$E$3:$E$52586,AJ$3)/$AC280</f>
        <v>0</v>
      </c>
      <c r="AK280" s="48">
        <f>SUMIFS(Source_Data!$L$3:$L$52586,Source_Data!$A$3:$A$52586,$AD280,Source_Data!$E$3:$E$52586,AK$3)/$AC280</f>
        <v>1.0421525510024931E-6</v>
      </c>
      <c r="AL280" s="48">
        <f>SUMIFS(Source_Data!$L$3:$L$52586,Source_Data!$A$3:$A$52586,$AD280,Source_Data!$E$3:$E$52586,AL$3)/$AC280</f>
        <v>4.3599990017205659E-2</v>
      </c>
      <c r="AM280" s="48">
        <f>SUMIFS(Source_Data!$L$3:$L$52586,Source_Data!$A$3:$A$52586,$AD280,Source_Data!$E$3:$E$52586,AM$3)/$AC280</f>
        <v>0.39018874152182309</v>
      </c>
      <c r="AN280" s="48">
        <f>SUMIFS(Source_Data!$L$3:$L$52586,Source_Data!$A$3:$A$52586,$AD280,Source_Data!$E$3:$E$52586,AN$3)/$AC280</f>
        <v>0.71418553746839775</v>
      </c>
      <c r="AO280" s="48">
        <f>SUMIFS(Source_Data!$L$3:$L$52586,Source_Data!$A$3:$A$52586,$AD280,Source_Data!$E$3:$E$52586,AO$3)/$AC280</f>
        <v>0.80949642305558478</v>
      </c>
      <c r="AP280" s="48">
        <f>SUMIFS(Source_Data!$L$3:$L$52586,Source_Data!$A$3:$A$52586,$AD280,Source_Data!$E$3:$E$52586,AP$3)/$AC280</f>
        <v>0.78830164476456333</v>
      </c>
      <c r="AQ280" s="48">
        <f>SUMIFS(Source_Data!$L$3:$L$52586,Source_Data!$A$3:$A$52586,$AD280,Source_Data!$E$3:$E$52586,AQ$3)/$AC280</f>
        <v>0.84217349162321353</v>
      </c>
      <c r="AR280" s="48">
        <f>SUMIFS(Source_Data!$L$3:$L$52586,Source_Data!$A$3:$A$52586,$AD280,Source_Data!$E$3:$E$52586,AR$3)/$AC280</f>
        <v>0.84109204019277362</v>
      </c>
      <c r="AS280" s="48">
        <f>SUMIFS(Source_Data!$L$3:$L$52586,Source_Data!$A$3:$A$52586,$AD280,Source_Data!$E$3:$E$52586,AS$3)/$AC280</f>
        <v>0.83589939860072338</v>
      </c>
      <c r="AT280" s="48">
        <f>SUMIFS(Source_Data!$L$3:$L$52586,Source_Data!$A$3:$A$52586,$AD280,Source_Data!$E$3:$E$52586,AT$3)/$AC280</f>
        <v>0.81757322528310328</v>
      </c>
      <c r="AU280" s="48">
        <f>SUMIFS(Source_Data!$L$3:$L$52586,Source_Data!$A$3:$A$52586,$AD280,Source_Data!$E$3:$E$52586,AU$3)/$AC280</f>
        <v>0.8262767702680045</v>
      </c>
      <c r="AV280" s="48">
        <f>SUMIFS(Source_Data!$L$3:$L$52586,Source_Data!$A$3:$A$52586,$AD280,Source_Data!$E$3:$E$52586,AV$3)/$AC280</f>
        <v>0.66161823603356862</v>
      </c>
      <c r="AW280" s="48">
        <f>SUMIFS(Source_Data!$L$3:$L$52586,Source_Data!$A$3:$A$52586,$AD280,Source_Data!$E$3:$E$52586,AW$3)/$AC280</f>
        <v>0.67228510440148881</v>
      </c>
      <c r="AX280" s="48">
        <f>SUMIFS(Source_Data!$L$3:$L$52586,Source_Data!$A$3:$A$52586,$AD280,Source_Data!$E$3:$E$52586,AX$3)/$AC280</f>
        <v>0.44912363587643522</v>
      </c>
      <c r="AY280" s="48">
        <f>SUMIFS(Source_Data!$L$3:$L$52586,Source_Data!$A$3:$A$52586,$AD280,Source_Data!$E$3:$E$52586,AY$3)/$AC280</f>
        <v>8.7999773830717359E-2</v>
      </c>
      <c r="AZ280" s="48">
        <f>SUMIFS(Source_Data!$L$3:$L$52586,Source_Data!$A$3:$A$52586,$AD280,Source_Data!$E$3:$E$52586,AZ$3)/$AC280</f>
        <v>8.8921846799396037E-5</v>
      </c>
      <c r="BA280" s="48">
        <f>SUMIFS(Source_Data!$L$3:$L$52586,Source_Data!$A$3:$A$52586,$AD280,Source_Data!$E$3:$E$52586,BA$3)/$AC280</f>
        <v>0</v>
      </c>
      <c r="BB280" s="48">
        <f>SUMIFS(Source_Data!$L$3:$L$52586,Source_Data!$A$3:$A$52586,$AD280,Source_Data!$E$3:$E$52586,BB$3)/$AC280</f>
        <v>0</v>
      </c>
      <c r="BC280" s="48">
        <f>SUMIFS(Source_Data!$L$3:$L$52586,Source_Data!$A$3:$A$52586,$AD280,Source_Data!$E$3:$E$52586,BC$3)/$AC280</f>
        <v>0</v>
      </c>
    </row>
    <row r="281" spans="1:55" x14ac:dyDescent="0.25">
      <c r="A281" s="10">
        <f>INDEX(Installed_Capacity!$H$6:$S$11,MATCH(YEAR(B281),Installed_Capacity!$G$6:$G$11,0),MATCH(C281,Installed_Capacity!$H$5:$S$5,0))</f>
        <v>1840.48</v>
      </c>
      <c r="B281" s="1">
        <f>Date_List!A278</f>
        <v>44398</v>
      </c>
      <c r="C281" s="44">
        <f t="shared" si="31"/>
        <v>7</v>
      </c>
      <c r="D281" s="48">
        <f>SUMIFS(Source_Data!$H$3:$H$52586,Source_Data!$A$3:$A$52586,$B281,Source_Data!$E$3:$E$52586,D$3)/$A281</f>
        <v>0</v>
      </c>
      <c r="E281" s="48">
        <f>SUMIFS(Source_Data!$H$3:$H$52586,Source_Data!$A$3:$A$52586,$B281,Source_Data!$E$3:$E$52586,E$3)/$A281</f>
        <v>0</v>
      </c>
      <c r="F281" s="48">
        <f>SUMIFS(Source_Data!$H$3:$H$52586,Source_Data!$A$3:$A$52586,$B281,Source_Data!$E$3:$E$52586,F$3)/$A281</f>
        <v>0</v>
      </c>
      <c r="G281" s="48">
        <f>SUMIFS(Source_Data!$H$3:$H$52586,Source_Data!$A$3:$A$52586,$B281,Source_Data!$E$3:$E$52586,G$3)/$A281</f>
        <v>0</v>
      </c>
      <c r="H281" s="48">
        <f>SUMIFS(Source_Data!$H$3:$H$52586,Source_Data!$A$3:$A$52586,$B281,Source_Data!$E$3:$E$52586,H$3)/$A281</f>
        <v>0</v>
      </c>
      <c r="I281" s="48">
        <f>SUMIFS(Source_Data!$H$3:$H$52586,Source_Data!$A$3:$A$52586,$B281,Source_Data!$E$3:$E$52586,I$3)/$A281</f>
        <v>1.0622967921411807E-6</v>
      </c>
      <c r="J281" s="48">
        <f>SUMIFS(Source_Data!$H$3:$H$52586,Source_Data!$A$3:$A$52586,$B281,Source_Data!$E$3:$E$52586,J$3)/$A281</f>
        <v>4.8016890617121617E-2</v>
      </c>
      <c r="K281" s="48">
        <f>SUMIFS(Source_Data!$H$3:$H$52586,Source_Data!$A$3:$A$52586,$B281,Source_Data!$E$3:$E$52586,K$3)/$A281</f>
        <v>0.328632602044032</v>
      </c>
      <c r="L281" s="48">
        <f>SUMIFS(Source_Data!$H$3:$H$52586,Source_Data!$A$3:$A$52586,$B281,Source_Data!$E$3:$E$52586,L$3)/$A281</f>
        <v>0.61464398021114053</v>
      </c>
      <c r="M281" s="48">
        <f>SUMIFS(Source_Data!$H$3:$H$52586,Source_Data!$A$3:$A$52586,$B281,Source_Data!$E$3:$E$52586,M$3)/$A281</f>
        <v>0.77002219853027476</v>
      </c>
      <c r="N281" s="48">
        <f>SUMIFS(Source_Data!$H$3:$H$52586,Source_Data!$A$3:$A$52586,$B281,Source_Data!$E$3:$E$52586,N$3)/$A281</f>
        <v>0.84864646397515864</v>
      </c>
      <c r="O281" s="48">
        <f>SUMIFS(Source_Data!$H$3:$H$52586,Source_Data!$A$3:$A$52586,$B281,Source_Data!$E$3:$E$52586,O$3)/$A281</f>
        <v>0.88579062138246534</v>
      </c>
      <c r="P281" s="48">
        <f>SUMIFS(Source_Data!$H$3:$H$52586,Source_Data!$A$3:$A$52586,$B281,Source_Data!$E$3:$E$52586,P$3)/$A281</f>
        <v>0.89561605946111889</v>
      </c>
      <c r="Q281" s="48">
        <f>SUMIFS(Source_Data!$H$3:$H$52586,Source_Data!$A$3:$A$52586,$B281,Source_Data!$E$3:$E$52586,Q$3)/$A281</f>
        <v>0.89360111068634274</v>
      </c>
      <c r="R281" s="48">
        <f>SUMIFS(Source_Data!$H$3:$H$52586,Source_Data!$A$3:$A$52586,$B281,Source_Data!$E$3:$E$52586,R$3)/$A281</f>
        <v>0.8893017242616057</v>
      </c>
      <c r="S281" s="48">
        <f>SUMIFS(Source_Data!$H$3:$H$52586,Source_Data!$A$3:$A$52586,$B281,Source_Data!$E$3:$E$52586,S$3)/$A281</f>
        <v>0.85495956262388073</v>
      </c>
      <c r="T281" s="48">
        <f>SUMIFS(Source_Data!$H$3:$H$52586,Source_Data!$A$3:$A$52586,$B281,Source_Data!$E$3:$E$52586,T$3)/$A281</f>
        <v>0.78317837503097021</v>
      </c>
      <c r="U281" s="48">
        <f>SUMIFS(Source_Data!$H$3:$H$52586,Source_Data!$A$3:$A$52586,$B281,Source_Data!$E$3:$E$52586,U$3)/$A281</f>
        <v>0.64969186141224033</v>
      </c>
      <c r="V281" s="48">
        <f>SUMIFS(Source_Data!$H$3:$H$52586,Source_Data!$A$3:$A$52586,$B281,Source_Data!$E$3:$E$52586,V$3)/$A281</f>
        <v>0.40370568474039381</v>
      </c>
      <c r="W281" s="48">
        <f>SUMIFS(Source_Data!$H$3:$H$52586,Source_Data!$A$3:$A$52586,$B281,Source_Data!$E$3:$E$52586,W$3)/$A281</f>
        <v>9.3834000412392413E-2</v>
      </c>
      <c r="X281" s="48">
        <f>SUMIFS(Source_Data!$H$3:$H$52586,Source_Data!$A$3:$A$52586,$B281,Source_Data!$E$3:$E$52586,X$3)/$A281</f>
        <v>5.9601428268712519E-4</v>
      </c>
      <c r="Y281" s="48">
        <f>SUMIFS(Source_Data!$H$3:$H$52586,Source_Data!$A$3:$A$52586,$B281,Source_Data!$E$3:$E$52586,Y$3)/$A281</f>
        <v>0</v>
      </c>
      <c r="Z281" s="48">
        <f>SUMIFS(Source_Data!$H$3:$H$52586,Source_Data!$A$3:$A$52586,$B281,Source_Data!$E$3:$E$52586,Z$3)/$A281</f>
        <v>0</v>
      </c>
      <c r="AA281" s="48">
        <f>SUMIFS(Source_Data!$H$3:$H$52586,Source_Data!$A$3:$A$52586,$B281,Source_Data!$E$3:$E$52586,AA$3)/$A281</f>
        <v>0</v>
      </c>
      <c r="AC281" s="10">
        <f>INDEX(Installed_Capacity!$V$6:$AG$11,MATCH(YEAR(AD281),Installed_Capacity!$U$6:$U$11,0),MATCH(AE281,Installed_Capacity!$V$5:$AG$5,0))</f>
        <v>2278.3200000000002</v>
      </c>
      <c r="AD281" s="1">
        <f>Date_List!A278</f>
        <v>44398</v>
      </c>
      <c r="AE281" s="44">
        <f t="shared" si="32"/>
        <v>7</v>
      </c>
      <c r="AF281" s="48">
        <f>SUMIFS(Source_Data!$L$3:$L$52586,Source_Data!$A$3:$A$52586,$AD281,Source_Data!$E$3:$E$52586,AF$3)/$AC281</f>
        <v>2.1947290108501E-6</v>
      </c>
      <c r="AG281" s="48">
        <f>SUMIFS(Source_Data!$L$3:$L$52586,Source_Data!$A$3:$A$52586,$AD281,Source_Data!$E$3:$E$52586,AG$3)/$AC281</f>
        <v>2.2183187611924575E-6</v>
      </c>
      <c r="AH281" s="48">
        <f>SUMIFS(Source_Data!$L$3:$L$52586,Source_Data!$A$3:$A$52586,$AD281,Source_Data!$E$3:$E$52586,AH$3)/$AC281</f>
        <v>2.2089359703641276E-6</v>
      </c>
      <c r="AI281" s="48">
        <f>SUMIFS(Source_Data!$L$3:$L$52586,Source_Data!$A$3:$A$52586,$AD281,Source_Data!$E$3:$E$52586,AI$3)/$AC281</f>
        <v>2.2320911899996487E-6</v>
      </c>
      <c r="AJ281" s="48">
        <f>SUMIFS(Source_Data!$L$3:$L$52586,Source_Data!$A$3:$A$52586,$AD281,Source_Data!$E$3:$E$52586,AJ$3)/$AC281</f>
        <v>2.2369833912707608E-6</v>
      </c>
      <c r="AK281" s="48">
        <f>SUMIFS(Source_Data!$L$3:$L$52586,Source_Data!$A$3:$A$52586,$AD281,Source_Data!$E$3:$E$52586,AK$3)/$AC281</f>
        <v>1.5429552916183854E-5</v>
      </c>
      <c r="AL281" s="48">
        <f>SUMIFS(Source_Data!$L$3:$L$52586,Source_Data!$A$3:$A$52586,$AD281,Source_Data!$E$3:$E$52586,AL$3)/$AC281</f>
        <v>8.4121498461146804E-2</v>
      </c>
      <c r="AM281" s="48">
        <f>SUMIFS(Source_Data!$L$3:$L$52586,Source_Data!$A$3:$A$52586,$AD281,Source_Data!$E$3:$E$52586,AM$3)/$AC281</f>
        <v>0.50835538945407133</v>
      </c>
      <c r="AN281" s="48">
        <f>SUMIFS(Source_Data!$L$3:$L$52586,Source_Data!$A$3:$A$52586,$AD281,Source_Data!$E$3:$E$52586,AN$3)/$AC281</f>
        <v>0.80128810224990332</v>
      </c>
      <c r="AO281" s="48">
        <f>SUMIFS(Source_Data!$L$3:$L$52586,Source_Data!$A$3:$A$52586,$AD281,Source_Data!$E$3:$E$52586,AO$3)/$AC281</f>
        <v>0.86426006862468829</v>
      </c>
      <c r="AP281" s="48">
        <f>SUMIFS(Source_Data!$L$3:$L$52586,Source_Data!$A$3:$A$52586,$AD281,Source_Data!$E$3:$E$52586,AP$3)/$AC281</f>
        <v>0.8709126936734084</v>
      </c>
      <c r="AQ281" s="48">
        <f>SUMIFS(Source_Data!$L$3:$L$52586,Source_Data!$A$3:$A$52586,$AD281,Source_Data!$E$3:$E$52586,AQ$3)/$AC281</f>
        <v>0.84557679705484745</v>
      </c>
      <c r="AR281" s="48">
        <f>SUMIFS(Source_Data!$L$3:$L$52586,Source_Data!$A$3:$A$52586,$AD281,Source_Data!$E$3:$E$52586,AR$3)/$AC281</f>
        <v>0.85680413662962174</v>
      </c>
      <c r="AS281" s="48">
        <f>SUMIFS(Source_Data!$L$3:$L$52586,Source_Data!$A$3:$A$52586,$AD281,Source_Data!$E$3:$E$52586,AS$3)/$AC281</f>
        <v>0.85677940257075391</v>
      </c>
      <c r="AT281" s="48">
        <f>SUMIFS(Source_Data!$L$3:$L$52586,Source_Data!$A$3:$A$52586,$AD281,Source_Data!$E$3:$E$52586,AT$3)/$AC281</f>
        <v>0.84550745902419322</v>
      </c>
      <c r="AU281" s="48">
        <f>SUMIFS(Source_Data!$L$3:$L$52586,Source_Data!$A$3:$A$52586,$AD281,Source_Data!$E$3:$E$52586,AU$3)/$AC281</f>
        <v>0.84163957580585691</v>
      </c>
      <c r="AV281" s="48">
        <f>SUMIFS(Source_Data!$L$3:$L$52586,Source_Data!$A$3:$A$52586,$AD281,Source_Data!$E$3:$E$52586,AV$3)/$AC281</f>
        <v>0.83527108465448219</v>
      </c>
      <c r="AW281" s="48">
        <f>SUMIFS(Source_Data!$L$3:$L$52586,Source_Data!$A$3:$A$52586,$AD281,Source_Data!$E$3:$E$52586,AW$3)/$AC281</f>
        <v>0.79469353526545872</v>
      </c>
      <c r="AX281" s="48">
        <f>SUMIFS(Source_Data!$L$3:$L$52586,Source_Data!$A$3:$A$52586,$AD281,Source_Data!$E$3:$E$52586,AX$3)/$AC281</f>
        <v>0.57180553091751807</v>
      </c>
      <c r="AY281" s="48">
        <f>SUMIFS(Source_Data!$L$3:$L$52586,Source_Data!$A$3:$A$52586,$AD281,Source_Data!$E$3:$E$52586,AY$3)/$AC281</f>
        <v>0.14864887209478914</v>
      </c>
      <c r="AZ281" s="48">
        <f>SUMIFS(Source_Data!$L$3:$L$52586,Source_Data!$A$3:$A$52586,$AD281,Source_Data!$E$3:$E$52586,AZ$3)/$AC281</f>
        <v>7.9535372028512229E-4</v>
      </c>
      <c r="BA281" s="48">
        <f>SUMIFS(Source_Data!$L$3:$L$52586,Source_Data!$A$3:$A$52586,$AD281,Source_Data!$E$3:$E$52586,BA$3)/$AC281</f>
        <v>0</v>
      </c>
      <c r="BB281" s="48">
        <f>SUMIFS(Source_Data!$L$3:$L$52586,Source_Data!$A$3:$A$52586,$AD281,Source_Data!$E$3:$E$52586,BB$3)/$AC281</f>
        <v>1.3807928649180096E-6</v>
      </c>
      <c r="BC281" s="48">
        <f>SUMIFS(Source_Data!$L$3:$L$52586,Source_Data!$A$3:$A$52586,$AD281,Source_Data!$E$3:$E$52586,BC$3)/$AC281</f>
        <v>2.1714337757645983E-6</v>
      </c>
    </row>
    <row r="282" spans="1:55" x14ac:dyDescent="0.25">
      <c r="A282" s="10">
        <f>INDEX(Installed_Capacity!$H$6:$S$11,MATCH(YEAR(B282),Installed_Capacity!$G$6:$G$11,0),MATCH(C282,Installed_Capacity!$H$5:$S$5,0))</f>
        <v>1840.48</v>
      </c>
      <c r="B282" s="1">
        <f>Date_List!A279</f>
        <v>44397</v>
      </c>
      <c r="C282" s="44">
        <f t="shared" si="31"/>
        <v>7</v>
      </c>
      <c r="D282" s="48">
        <f>SUMIFS(Source_Data!$H$3:$H$52586,Source_Data!$A$3:$A$52586,$B282,Source_Data!$E$3:$E$52586,D$3)/$A282</f>
        <v>0</v>
      </c>
      <c r="E282" s="48">
        <f>SUMIFS(Source_Data!$H$3:$H$52586,Source_Data!$A$3:$A$52586,$B282,Source_Data!$E$3:$E$52586,E$3)/$A282</f>
        <v>0</v>
      </c>
      <c r="F282" s="48">
        <f>SUMIFS(Source_Data!$H$3:$H$52586,Source_Data!$A$3:$A$52586,$B282,Source_Data!$E$3:$E$52586,F$3)/$A282</f>
        <v>0</v>
      </c>
      <c r="G282" s="48">
        <f>SUMIFS(Source_Data!$H$3:$H$52586,Source_Data!$A$3:$A$52586,$B282,Source_Data!$E$3:$E$52586,G$3)/$A282</f>
        <v>0</v>
      </c>
      <c r="H282" s="48">
        <f>SUMIFS(Source_Data!$H$3:$H$52586,Source_Data!$A$3:$A$52586,$B282,Source_Data!$E$3:$E$52586,H$3)/$A282</f>
        <v>0</v>
      </c>
      <c r="I282" s="48">
        <f>SUMIFS(Source_Data!$H$3:$H$52586,Source_Data!$A$3:$A$52586,$B282,Source_Data!$E$3:$E$52586,I$3)/$A282</f>
        <v>1.7637708641224028E-6</v>
      </c>
      <c r="J282" s="48">
        <f>SUMIFS(Source_Data!$H$3:$H$52586,Source_Data!$A$3:$A$52586,$B282,Source_Data!$E$3:$E$52586,J$3)/$A282</f>
        <v>4.748870822937494E-2</v>
      </c>
      <c r="K282" s="48">
        <f>SUMIFS(Source_Data!$H$3:$H$52586,Source_Data!$A$3:$A$52586,$B282,Source_Data!$E$3:$E$52586,K$3)/$A282</f>
        <v>0.32063053485666781</v>
      </c>
      <c r="L282" s="48">
        <f>SUMIFS(Source_Data!$H$3:$H$52586,Source_Data!$A$3:$A$52586,$B282,Source_Data!$E$3:$E$52586,L$3)/$A282</f>
        <v>0.59553113760377729</v>
      </c>
      <c r="M282" s="48">
        <f>SUMIFS(Source_Data!$H$3:$H$52586,Source_Data!$A$3:$A$52586,$B282,Source_Data!$E$3:$E$52586,M$3)/$A282</f>
        <v>0.74345266736829518</v>
      </c>
      <c r="N282" s="48">
        <f>SUMIFS(Source_Data!$H$3:$H$52586,Source_Data!$A$3:$A$52586,$B282,Source_Data!$E$3:$E$52586,N$3)/$A282</f>
        <v>0.82616500357135092</v>
      </c>
      <c r="O282" s="48">
        <f>SUMIFS(Source_Data!$H$3:$H$52586,Source_Data!$A$3:$A$52586,$B282,Source_Data!$E$3:$E$52586,O$3)/$A282</f>
        <v>0.86935862958630361</v>
      </c>
      <c r="P282" s="48">
        <f>SUMIFS(Source_Data!$H$3:$H$52586,Source_Data!$A$3:$A$52586,$B282,Source_Data!$E$3:$E$52586,P$3)/$A282</f>
        <v>0.88134658992056414</v>
      </c>
      <c r="Q282" s="48">
        <f>SUMIFS(Source_Data!$H$3:$H$52586,Source_Data!$A$3:$A$52586,$B282,Source_Data!$E$3:$E$52586,Q$3)/$A282</f>
        <v>0.88198626922378942</v>
      </c>
      <c r="R282" s="48">
        <f>SUMIFS(Source_Data!$H$3:$H$52586,Source_Data!$A$3:$A$52586,$B282,Source_Data!$E$3:$E$52586,R$3)/$A282</f>
        <v>0.85993136889670085</v>
      </c>
      <c r="S282" s="48">
        <f>SUMIFS(Source_Data!$H$3:$H$52586,Source_Data!$A$3:$A$52586,$B282,Source_Data!$E$3:$E$52586,S$3)/$A282</f>
        <v>0.83501413453935935</v>
      </c>
      <c r="T282" s="48">
        <f>SUMIFS(Source_Data!$H$3:$H$52586,Source_Data!$A$3:$A$52586,$B282,Source_Data!$E$3:$E$52586,T$3)/$A282</f>
        <v>0.765496355056833</v>
      </c>
      <c r="U282" s="48">
        <f>SUMIFS(Source_Data!$H$3:$H$52586,Source_Data!$A$3:$A$52586,$B282,Source_Data!$E$3:$E$52586,U$3)/$A282</f>
        <v>0.6395127738448666</v>
      </c>
      <c r="V282" s="48">
        <f>SUMIFS(Source_Data!$H$3:$H$52586,Source_Data!$A$3:$A$52586,$B282,Source_Data!$E$3:$E$52586,V$3)/$A282</f>
        <v>0.40068351950578113</v>
      </c>
      <c r="W282" s="48">
        <f>SUMIFS(Source_Data!$H$3:$H$52586,Source_Data!$A$3:$A$52586,$B282,Source_Data!$E$3:$E$52586,W$3)/$A282</f>
        <v>9.4890117302551508E-2</v>
      </c>
      <c r="X282" s="48">
        <f>SUMIFS(Source_Data!$H$3:$H$52586,Source_Data!$A$3:$A$52586,$B282,Source_Data!$E$3:$E$52586,X$3)/$A282</f>
        <v>6.7119900134747458E-4</v>
      </c>
      <c r="Y282" s="48">
        <f>SUMIFS(Source_Data!$H$3:$H$52586,Source_Data!$A$3:$A$52586,$B282,Source_Data!$E$3:$E$52586,Y$3)/$A282</f>
        <v>0</v>
      </c>
      <c r="Z282" s="48">
        <f>SUMIFS(Source_Data!$H$3:$H$52586,Source_Data!$A$3:$A$52586,$B282,Source_Data!$E$3:$E$52586,Z$3)/$A282</f>
        <v>0</v>
      </c>
      <c r="AA282" s="48">
        <f>SUMIFS(Source_Data!$H$3:$H$52586,Source_Data!$A$3:$A$52586,$B282,Source_Data!$E$3:$E$52586,AA$3)/$A282</f>
        <v>0</v>
      </c>
      <c r="AC282" s="10">
        <f>INDEX(Installed_Capacity!$V$6:$AG$11,MATCH(YEAR(AD282),Installed_Capacity!$U$6:$U$11,0),MATCH(AE282,Installed_Capacity!$V$5:$AG$5,0))</f>
        <v>2278.3200000000002</v>
      </c>
      <c r="AD282" s="1">
        <f>Date_List!A279</f>
        <v>44397</v>
      </c>
      <c r="AE282" s="44">
        <f t="shared" si="32"/>
        <v>7</v>
      </c>
      <c r="AF282" s="48">
        <f>SUMIFS(Source_Data!$L$3:$L$52586,Source_Data!$A$3:$A$52586,$AD282,Source_Data!$E$3:$E$52586,AF$3)/$AC282</f>
        <v>2.1870259665016328E-6</v>
      </c>
      <c r="AG282" s="48">
        <f>SUMIFS(Source_Data!$L$3:$L$52586,Source_Data!$A$3:$A$52586,$AD282,Source_Data!$E$3:$E$52586,AG$3)/$AC282</f>
        <v>2.1890910846588711E-6</v>
      </c>
      <c r="AH282" s="48">
        <f>SUMIFS(Source_Data!$L$3:$L$52586,Source_Data!$A$3:$A$52586,$AD282,Source_Data!$E$3:$E$52586,AH$3)/$AC282</f>
        <v>2.1859247164577404E-6</v>
      </c>
      <c r="AI282" s="48">
        <f>SUMIFS(Source_Data!$L$3:$L$52586,Source_Data!$A$3:$A$52586,$AD282,Source_Data!$E$3:$E$52586,AI$3)/$AC282</f>
        <v>2.2084316513922538E-6</v>
      </c>
      <c r="AJ282" s="48">
        <f>SUMIFS(Source_Data!$L$3:$L$52586,Source_Data!$A$3:$A$52586,$AD282,Source_Data!$E$3:$E$52586,AJ$3)/$AC282</f>
        <v>2.2240255978089116E-6</v>
      </c>
      <c r="AK282" s="48">
        <f>SUMIFS(Source_Data!$L$3:$L$52586,Source_Data!$A$3:$A$52586,$AD282,Source_Data!$E$3:$E$52586,AK$3)/$AC282</f>
        <v>1.445038493275747E-5</v>
      </c>
      <c r="AL282" s="48">
        <f>SUMIFS(Source_Data!$L$3:$L$52586,Source_Data!$A$3:$A$52586,$AD282,Source_Data!$E$3:$E$52586,AL$3)/$AC282</f>
        <v>7.8549297526247397E-2</v>
      </c>
      <c r="AM282" s="48">
        <f>SUMIFS(Source_Data!$L$3:$L$52586,Source_Data!$A$3:$A$52586,$AD282,Source_Data!$E$3:$E$52586,AM$3)/$AC282</f>
        <v>0.46346025636477756</v>
      </c>
      <c r="AN282" s="48">
        <f>SUMIFS(Source_Data!$L$3:$L$52586,Source_Data!$A$3:$A$52586,$AD282,Source_Data!$E$3:$E$52586,AN$3)/$AC282</f>
        <v>0.73899254851337826</v>
      </c>
      <c r="AO282" s="48">
        <f>SUMIFS(Source_Data!$L$3:$L$52586,Source_Data!$A$3:$A$52586,$AD282,Source_Data!$E$3:$E$52586,AO$3)/$AC282</f>
        <v>0.82912510944467854</v>
      </c>
      <c r="AP282" s="48">
        <f>SUMIFS(Source_Data!$L$3:$L$52586,Source_Data!$A$3:$A$52586,$AD282,Source_Data!$E$3:$E$52586,AP$3)/$AC282</f>
        <v>0.85169146311843813</v>
      </c>
      <c r="AQ282" s="48">
        <f>SUMIFS(Source_Data!$L$3:$L$52586,Source_Data!$A$3:$A$52586,$AD282,Source_Data!$E$3:$E$52586,AQ$3)/$AC282</f>
        <v>0.85766157374425012</v>
      </c>
      <c r="AR282" s="48">
        <f>SUMIFS(Source_Data!$L$3:$L$52586,Source_Data!$A$3:$A$52586,$AD282,Source_Data!$E$3:$E$52586,AR$3)/$AC282</f>
        <v>0.85693688574256466</v>
      </c>
      <c r="AS282" s="48">
        <f>SUMIFS(Source_Data!$L$3:$L$52586,Source_Data!$A$3:$A$52586,$AD282,Source_Data!$E$3:$E$52586,AS$3)/$AC282</f>
        <v>0.85165449559280515</v>
      </c>
      <c r="AT282" s="48">
        <f>SUMIFS(Source_Data!$L$3:$L$52586,Source_Data!$A$3:$A$52586,$AD282,Source_Data!$E$3:$E$52586,AT$3)/$AC282</f>
        <v>0.83854388088108778</v>
      </c>
      <c r="AU282" s="48">
        <f>SUMIFS(Source_Data!$L$3:$L$52586,Source_Data!$A$3:$A$52586,$AD282,Source_Data!$E$3:$E$52586,AU$3)/$AC282</f>
        <v>0.85330359652112076</v>
      </c>
      <c r="AV282" s="48">
        <f>SUMIFS(Source_Data!$L$3:$L$52586,Source_Data!$A$3:$A$52586,$AD282,Source_Data!$E$3:$E$52586,AV$3)/$AC282</f>
        <v>0.84455140558218322</v>
      </c>
      <c r="AW282" s="48">
        <f>SUMIFS(Source_Data!$L$3:$L$52586,Source_Data!$A$3:$A$52586,$AD282,Source_Data!$E$3:$E$52586,AW$3)/$AC282</f>
        <v>0.79365590919405526</v>
      </c>
      <c r="AX282" s="48">
        <f>SUMIFS(Source_Data!$L$3:$L$52586,Source_Data!$A$3:$A$52586,$AD282,Source_Data!$E$3:$E$52586,AX$3)/$AC282</f>
        <v>0.57471731712533791</v>
      </c>
      <c r="AY282" s="48">
        <f>SUMIFS(Source_Data!$L$3:$L$52586,Source_Data!$A$3:$A$52586,$AD282,Source_Data!$E$3:$E$52586,AY$3)/$AC282</f>
        <v>0.15091963927762561</v>
      </c>
      <c r="AZ282" s="48">
        <f>SUMIFS(Source_Data!$L$3:$L$52586,Source_Data!$A$3:$A$52586,$AD282,Source_Data!$E$3:$E$52586,AZ$3)/$AC282</f>
        <v>9.1929347150531966E-4</v>
      </c>
      <c r="BA282" s="48">
        <f>SUMIFS(Source_Data!$L$3:$L$52586,Source_Data!$A$3:$A$52586,$AD282,Source_Data!$E$3:$E$52586,BA$3)/$AC282</f>
        <v>0</v>
      </c>
      <c r="BB282" s="48">
        <f>SUMIFS(Source_Data!$L$3:$L$52586,Source_Data!$A$3:$A$52586,$AD282,Source_Data!$E$3:$E$52586,BB$3)/$AC282</f>
        <v>2.1315987218652335E-6</v>
      </c>
      <c r="BC282" s="48">
        <f>SUMIFS(Source_Data!$L$3:$L$52586,Source_Data!$A$3:$A$52586,$AD282,Source_Data!$E$3:$E$52586,BC$3)/$AC282</f>
        <v>2.1777072579795638E-6</v>
      </c>
    </row>
    <row r="283" spans="1:55" x14ac:dyDescent="0.25">
      <c r="A283" s="10">
        <f>INDEX(Installed_Capacity!$H$6:$S$11,MATCH(YEAR(B283),Installed_Capacity!$G$6:$G$11,0),MATCH(C283,Installed_Capacity!$H$5:$S$5,0))</f>
        <v>1840.48</v>
      </c>
      <c r="B283" s="1">
        <f>Date_List!A280</f>
        <v>44405</v>
      </c>
      <c r="C283" s="44">
        <f t="shared" si="31"/>
        <v>7</v>
      </c>
      <c r="D283" s="48">
        <f>SUMIFS(Source_Data!$H$3:$H$52586,Source_Data!$A$3:$A$52586,$B283,Source_Data!$E$3:$E$52586,D$3)/$A283</f>
        <v>0</v>
      </c>
      <c r="E283" s="48">
        <f>SUMIFS(Source_Data!$H$3:$H$52586,Source_Data!$A$3:$A$52586,$B283,Source_Data!$E$3:$E$52586,E$3)/$A283</f>
        <v>0</v>
      </c>
      <c r="F283" s="48">
        <f>SUMIFS(Source_Data!$H$3:$H$52586,Source_Data!$A$3:$A$52586,$B283,Source_Data!$E$3:$E$52586,F$3)/$A283</f>
        <v>0</v>
      </c>
      <c r="G283" s="48">
        <f>SUMIFS(Source_Data!$H$3:$H$52586,Source_Data!$A$3:$A$52586,$B283,Source_Data!$E$3:$E$52586,G$3)/$A283</f>
        <v>0</v>
      </c>
      <c r="H283" s="48">
        <f>SUMIFS(Source_Data!$H$3:$H$52586,Source_Data!$A$3:$A$52586,$B283,Source_Data!$E$3:$E$52586,H$3)/$A283</f>
        <v>0</v>
      </c>
      <c r="I283" s="48">
        <f>SUMIFS(Source_Data!$H$3:$H$52586,Source_Data!$A$3:$A$52586,$B283,Source_Data!$E$3:$E$52586,I$3)/$A283</f>
        <v>0</v>
      </c>
      <c r="J283" s="48">
        <f>SUMIFS(Source_Data!$H$3:$H$52586,Source_Data!$A$3:$A$52586,$B283,Source_Data!$E$3:$E$52586,J$3)/$A283</f>
        <v>3.8972538219920888E-2</v>
      </c>
      <c r="K283" s="48">
        <f>SUMIFS(Source_Data!$H$3:$H$52586,Source_Data!$A$3:$A$52586,$B283,Source_Data!$E$3:$E$52586,K$3)/$A283</f>
        <v>0.21087628086749108</v>
      </c>
      <c r="L283" s="48">
        <f>SUMIFS(Source_Data!$H$3:$H$52586,Source_Data!$A$3:$A$52586,$B283,Source_Data!$E$3:$E$52586,L$3)/$A283</f>
        <v>0.47338454637866212</v>
      </c>
      <c r="M283" s="48">
        <f>SUMIFS(Source_Data!$H$3:$H$52586,Source_Data!$A$3:$A$52586,$B283,Source_Data!$E$3:$E$52586,M$3)/$A283</f>
        <v>0.7157693638670346</v>
      </c>
      <c r="N283" s="48">
        <f>SUMIFS(Source_Data!$H$3:$H$52586,Source_Data!$A$3:$A$52586,$B283,Source_Data!$E$3:$E$52586,N$3)/$A283</f>
        <v>0.83154611201969053</v>
      </c>
      <c r="O283" s="48">
        <f>SUMIFS(Source_Data!$H$3:$H$52586,Source_Data!$A$3:$A$52586,$B283,Source_Data!$E$3:$E$52586,O$3)/$A283</f>
        <v>0.85792031987742334</v>
      </c>
      <c r="P283" s="48">
        <f>SUMIFS(Source_Data!$H$3:$H$52586,Source_Data!$A$3:$A$52586,$B283,Source_Data!$E$3:$E$52586,P$3)/$A283</f>
        <v>0.83451321506400511</v>
      </c>
      <c r="Q283" s="48">
        <f>SUMIFS(Source_Data!$H$3:$H$52586,Source_Data!$A$3:$A$52586,$B283,Source_Data!$E$3:$E$52586,Q$3)/$A283</f>
        <v>0.84684793867578023</v>
      </c>
      <c r="R283" s="48">
        <f>SUMIFS(Source_Data!$H$3:$H$52586,Source_Data!$A$3:$A$52586,$B283,Source_Data!$E$3:$E$52586,R$3)/$A283</f>
        <v>0.82305190412175089</v>
      </c>
      <c r="S283" s="48">
        <f>SUMIFS(Source_Data!$H$3:$H$52586,Source_Data!$A$3:$A$52586,$B283,Source_Data!$E$3:$E$52586,S$3)/$A283</f>
        <v>0.8038654803676214</v>
      </c>
      <c r="T283" s="48">
        <f>SUMIFS(Source_Data!$H$3:$H$52586,Source_Data!$A$3:$A$52586,$B283,Source_Data!$E$3:$E$52586,T$3)/$A283</f>
        <v>0.66304170145451191</v>
      </c>
      <c r="U283" s="48">
        <f>SUMIFS(Source_Data!$H$3:$H$52586,Source_Data!$A$3:$A$52586,$B283,Source_Data!$E$3:$E$52586,U$3)/$A283</f>
        <v>0.60005213916641309</v>
      </c>
      <c r="V283" s="48">
        <f>SUMIFS(Source_Data!$H$3:$H$52586,Source_Data!$A$3:$A$52586,$B283,Source_Data!$E$3:$E$52586,V$3)/$A283</f>
        <v>0.33233505351919063</v>
      </c>
      <c r="W283" s="48">
        <f>SUMIFS(Source_Data!$H$3:$H$52586,Source_Data!$A$3:$A$52586,$B283,Source_Data!$E$3:$E$52586,W$3)/$A283</f>
        <v>5.2046943533752062E-2</v>
      </c>
      <c r="X283" s="48">
        <f>SUMIFS(Source_Data!$H$3:$H$52586,Source_Data!$A$3:$A$52586,$B283,Source_Data!$E$3:$E$52586,X$3)/$A283</f>
        <v>2.5993500119534036E-4</v>
      </c>
      <c r="Y283" s="48">
        <f>SUMIFS(Source_Data!$H$3:$H$52586,Source_Data!$A$3:$A$52586,$B283,Source_Data!$E$3:$E$52586,Y$3)/$A283</f>
        <v>1.35834121533513E-4</v>
      </c>
      <c r="Z283" s="48">
        <f>SUMIFS(Source_Data!$H$3:$H$52586,Source_Data!$A$3:$A$52586,$B283,Source_Data!$E$3:$E$52586,Z$3)/$A283</f>
        <v>1.35834121533513E-4</v>
      </c>
      <c r="AA283" s="48">
        <f>SUMIFS(Source_Data!$H$3:$H$52586,Source_Data!$A$3:$A$52586,$B283,Source_Data!$E$3:$E$52586,AA$3)/$A283</f>
        <v>1.35834121533513E-4</v>
      </c>
      <c r="AC283" s="10">
        <f>INDEX(Installed_Capacity!$V$6:$AG$11,MATCH(YEAR(AD283),Installed_Capacity!$U$6:$U$11,0),MATCH(AE283,Installed_Capacity!$V$5:$AG$5,0))</f>
        <v>2278.3200000000002</v>
      </c>
      <c r="AD283" s="1">
        <f>Date_List!A280</f>
        <v>44405</v>
      </c>
      <c r="AE283" s="44">
        <f t="shared" si="32"/>
        <v>7</v>
      </c>
      <c r="AF283" s="48">
        <f>SUMIFS(Source_Data!$L$3:$L$52586,Source_Data!$A$3:$A$52586,$AD283,Source_Data!$E$3:$E$52586,AF$3)/$AC283</f>
        <v>0</v>
      </c>
      <c r="AG283" s="48">
        <f>SUMIFS(Source_Data!$L$3:$L$52586,Source_Data!$A$3:$A$52586,$AD283,Source_Data!$E$3:$E$52586,AG$3)/$AC283</f>
        <v>0</v>
      </c>
      <c r="AH283" s="48">
        <f>SUMIFS(Source_Data!$L$3:$L$52586,Source_Data!$A$3:$A$52586,$AD283,Source_Data!$E$3:$E$52586,AH$3)/$AC283</f>
        <v>0</v>
      </c>
      <c r="AI283" s="48">
        <f>SUMIFS(Source_Data!$L$3:$L$52586,Source_Data!$A$3:$A$52586,$AD283,Source_Data!$E$3:$E$52586,AI$3)/$AC283</f>
        <v>0</v>
      </c>
      <c r="AJ283" s="48">
        <f>SUMIFS(Source_Data!$L$3:$L$52586,Source_Data!$A$3:$A$52586,$AD283,Source_Data!$E$3:$E$52586,AJ$3)/$AC283</f>
        <v>0</v>
      </c>
      <c r="AK283" s="48">
        <f>SUMIFS(Source_Data!$L$3:$L$52586,Source_Data!$A$3:$A$52586,$AD283,Source_Data!$E$3:$E$52586,AK$3)/$AC283</f>
        <v>6.6846974964008564E-7</v>
      </c>
      <c r="AL283" s="48">
        <f>SUMIFS(Source_Data!$L$3:$L$52586,Source_Data!$A$3:$A$52586,$AD283,Source_Data!$E$3:$E$52586,AL$3)/$AC283</f>
        <v>6.0473496068594403E-2</v>
      </c>
      <c r="AM283" s="48">
        <f>SUMIFS(Source_Data!$L$3:$L$52586,Source_Data!$A$3:$A$52586,$AD283,Source_Data!$E$3:$E$52586,AM$3)/$AC283</f>
        <v>0.34651610466703536</v>
      </c>
      <c r="AN283" s="48">
        <f>SUMIFS(Source_Data!$L$3:$L$52586,Source_Data!$A$3:$A$52586,$AD283,Source_Data!$E$3:$E$52586,AN$3)/$AC283</f>
        <v>0.60554284276001613</v>
      </c>
      <c r="AO283" s="48">
        <f>SUMIFS(Source_Data!$L$3:$L$52586,Source_Data!$A$3:$A$52586,$AD283,Source_Data!$E$3:$E$52586,AO$3)/$AC283</f>
        <v>0.72029265804452391</v>
      </c>
      <c r="AP283" s="48">
        <f>SUMIFS(Source_Data!$L$3:$L$52586,Source_Data!$A$3:$A$52586,$AD283,Source_Data!$E$3:$E$52586,AP$3)/$AC283</f>
        <v>0.79397497060641165</v>
      </c>
      <c r="AQ283" s="48">
        <f>SUMIFS(Source_Data!$L$3:$L$52586,Source_Data!$A$3:$A$52586,$AD283,Source_Data!$E$3:$E$52586,AQ$3)/$AC283</f>
        <v>0.80941000614838998</v>
      </c>
      <c r="AR283" s="48">
        <f>SUMIFS(Source_Data!$L$3:$L$52586,Source_Data!$A$3:$A$52586,$AD283,Source_Data!$E$3:$E$52586,AR$3)/$AC283</f>
        <v>0.78399848802407035</v>
      </c>
      <c r="AS283" s="48">
        <f>SUMIFS(Source_Data!$L$3:$L$52586,Source_Data!$A$3:$A$52586,$AD283,Source_Data!$E$3:$E$52586,AS$3)/$AC283</f>
        <v>0.83107956834948549</v>
      </c>
      <c r="AT283" s="48">
        <f>SUMIFS(Source_Data!$L$3:$L$52586,Source_Data!$A$3:$A$52586,$AD283,Source_Data!$E$3:$E$52586,AT$3)/$AC283</f>
        <v>0.80806064026826774</v>
      </c>
      <c r="AU283" s="48">
        <f>SUMIFS(Source_Data!$L$3:$L$52586,Source_Data!$A$3:$A$52586,$AD283,Source_Data!$E$3:$E$52586,AU$3)/$AC283</f>
        <v>0.80290282308235894</v>
      </c>
      <c r="AV283" s="48">
        <f>SUMIFS(Source_Data!$L$3:$L$52586,Source_Data!$A$3:$A$52586,$AD283,Source_Data!$E$3:$E$52586,AV$3)/$AC283</f>
        <v>0.70894396072456889</v>
      </c>
      <c r="AW283" s="48">
        <f>SUMIFS(Source_Data!$L$3:$L$52586,Source_Data!$A$3:$A$52586,$AD283,Source_Data!$E$3:$E$52586,AW$3)/$AC283</f>
        <v>0.6777099426349239</v>
      </c>
      <c r="AX283" s="48">
        <f>SUMIFS(Source_Data!$L$3:$L$52586,Source_Data!$A$3:$A$52586,$AD283,Source_Data!$E$3:$E$52586,AX$3)/$AC283</f>
        <v>0.40609482485471748</v>
      </c>
      <c r="AY283" s="48">
        <f>SUMIFS(Source_Data!$L$3:$L$52586,Source_Data!$A$3:$A$52586,$AD283,Source_Data!$E$3:$E$52586,AY$3)/$AC283</f>
        <v>7.6187666979177629E-2</v>
      </c>
      <c r="AZ283" s="48">
        <f>SUMIFS(Source_Data!$L$3:$L$52586,Source_Data!$A$3:$A$52586,$AD283,Source_Data!$E$3:$E$52586,AZ$3)/$AC283</f>
        <v>1.7011358457108748E-4</v>
      </c>
      <c r="BA283" s="48">
        <f>SUMIFS(Source_Data!$L$3:$L$52586,Source_Data!$A$3:$A$52586,$AD283,Source_Data!$E$3:$E$52586,BA$3)/$AC283</f>
        <v>0</v>
      </c>
      <c r="BB283" s="48">
        <f>SUMIFS(Source_Data!$L$3:$L$52586,Source_Data!$A$3:$A$52586,$AD283,Source_Data!$E$3:$E$52586,BB$3)/$AC283</f>
        <v>0</v>
      </c>
      <c r="BC283" s="48">
        <f>SUMIFS(Source_Data!$L$3:$L$52586,Source_Data!$A$3:$A$52586,$AD283,Source_Data!$E$3:$E$52586,BC$3)/$AC283</f>
        <v>0</v>
      </c>
    </row>
    <row r="284" spans="1:55" x14ac:dyDescent="0.25">
      <c r="A284" s="10">
        <f>INDEX(Installed_Capacity!$H$6:$S$11,MATCH(YEAR(B284),Installed_Capacity!$G$6:$G$11,0),MATCH(C284,Installed_Capacity!$H$5:$S$5,0))</f>
        <v>1840.48</v>
      </c>
      <c r="B284" s="1" t="str">
        <f>Date_List!A281</f>
        <v>7/10/2021</v>
      </c>
      <c r="C284" s="44">
        <f t="shared" si="31"/>
        <v>7</v>
      </c>
      <c r="D284" s="48">
        <f>SUMIFS(Source_Data!$H$3:$H$52586,Source_Data!$A$3:$A$52586,$B284,Source_Data!$E$3:$E$52586,D$3)/$A284</f>
        <v>0</v>
      </c>
      <c r="E284" s="48">
        <f>SUMIFS(Source_Data!$H$3:$H$52586,Source_Data!$A$3:$A$52586,$B284,Source_Data!$E$3:$E$52586,E$3)/$A284</f>
        <v>0</v>
      </c>
      <c r="F284" s="48">
        <f>SUMIFS(Source_Data!$H$3:$H$52586,Source_Data!$A$3:$A$52586,$B284,Source_Data!$E$3:$E$52586,F$3)/$A284</f>
        <v>0</v>
      </c>
      <c r="G284" s="48">
        <f>SUMIFS(Source_Data!$H$3:$H$52586,Source_Data!$A$3:$A$52586,$B284,Source_Data!$E$3:$E$52586,G$3)/$A284</f>
        <v>0</v>
      </c>
      <c r="H284" s="48">
        <f>SUMIFS(Source_Data!$H$3:$H$52586,Source_Data!$A$3:$A$52586,$B284,Source_Data!$E$3:$E$52586,H$3)/$A284</f>
        <v>0</v>
      </c>
      <c r="I284" s="48">
        <f>SUMIFS(Source_Data!$H$3:$H$52586,Source_Data!$A$3:$A$52586,$B284,Source_Data!$E$3:$E$52586,I$3)/$A284</f>
        <v>4.2228052464574456E-5</v>
      </c>
      <c r="J284" s="48">
        <f>SUMIFS(Source_Data!$H$3:$H$52586,Source_Data!$A$3:$A$52586,$B284,Source_Data!$E$3:$E$52586,J$3)/$A284</f>
        <v>6.166726520690255E-2</v>
      </c>
      <c r="K284" s="48">
        <f>SUMIFS(Source_Data!$H$3:$H$52586,Source_Data!$A$3:$A$52586,$B284,Source_Data!$E$3:$E$52586,K$3)/$A284</f>
        <v>0.33302418366350084</v>
      </c>
      <c r="L284" s="48">
        <f>SUMIFS(Source_Data!$H$3:$H$52586,Source_Data!$A$3:$A$52586,$B284,Source_Data!$E$3:$E$52586,L$3)/$A284</f>
        <v>0.58421588228288268</v>
      </c>
      <c r="M284" s="48">
        <f>SUMIFS(Source_Data!$H$3:$H$52586,Source_Data!$A$3:$A$52586,$B284,Source_Data!$E$3:$E$52586,M$3)/$A284</f>
        <v>0.73457660438581229</v>
      </c>
      <c r="N284" s="48">
        <f>SUMIFS(Source_Data!$H$3:$H$52586,Source_Data!$A$3:$A$52586,$B284,Source_Data!$E$3:$E$52586,N$3)/$A284</f>
        <v>0.81338834100723723</v>
      </c>
      <c r="O284" s="48">
        <f>SUMIFS(Source_Data!$H$3:$H$52586,Source_Data!$A$3:$A$52586,$B284,Source_Data!$E$3:$E$52586,O$3)/$A284</f>
        <v>0.8528209763838781</v>
      </c>
      <c r="P284" s="48">
        <f>SUMIFS(Source_Data!$H$3:$H$52586,Source_Data!$A$3:$A$52586,$B284,Source_Data!$E$3:$E$52586,P$3)/$A284</f>
        <v>0.87328174364296274</v>
      </c>
      <c r="Q284" s="48">
        <f>SUMIFS(Source_Data!$H$3:$H$52586,Source_Data!$A$3:$A$52586,$B284,Source_Data!$E$3:$E$52586,Q$3)/$A284</f>
        <v>0.86411851470866297</v>
      </c>
      <c r="R284" s="48">
        <f>SUMIFS(Source_Data!$H$3:$H$52586,Source_Data!$A$3:$A$52586,$B284,Source_Data!$E$3:$E$52586,R$3)/$A284</f>
        <v>0.84382729787990096</v>
      </c>
      <c r="S284" s="48">
        <f>SUMIFS(Source_Data!$H$3:$H$52586,Source_Data!$A$3:$A$52586,$B284,Source_Data!$E$3:$E$52586,S$3)/$A284</f>
        <v>0.80012869909969142</v>
      </c>
      <c r="T284" s="48">
        <f>SUMIFS(Source_Data!$H$3:$H$52586,Source_Data!$A$3:$A$52586,$B284,Source_Data!$E$3:$E$52586,T$3)/$A284</f>
        <v>0.72149725432169864</v>
      </c>
      <c r="U284" s="48">
        <f>SUMIFS(Source_Data!$H$3:$H$52586,Source_Data!$A$3:$A$52586,$B284,Source_Data!$E$3:$E$52586,U$3)/$A284</f>
        <v>0.5051126629542293</v>
      </c>
      <c r="V284" s="48">
        <f>SUMIFS(Source_Data!$H$3:$H$52586,Source_Data!$A$3:$A$52586,$B284,Source_Data!$E$3:$E$52586,V$3)/$A284</f>
        <v>0.35745617716791273</v>
      </c>
      <c r="W284" s="48">
        <f>SUMIFS(Source_Data!$H$3:$H$52586,Source_Data!$A$3:$A$52586,$B284,Source_Data!$E$3:$E$52586,W$3)/$A284</f>
        <v>9.7766821623706854E-2</v>
      </c>
      <c r="X284" s="48">
        <f>SUMIFS(Source_Data!$H$3:$H$52586,Source_Data!$A$3:$A$52586,$B284,Source_Data!$E$3:$E$52586,X$3)/$A284</f>
        <v>1.1864549372989654E-3</v>
      </c>
      <c r="Y284" s="48">
        <f>SUMIFS(Source_Data!$H$3:$H$52586,Source_Data!$A$3:$A$52586,$B284,Source_Data!$E$3:$E$52586,Y$3)/$A284</f>
        <v>0</v>
      </c>
      <c r="Z284" s="48">
        <f>SUMIFS(Source_Data!$H$3:$H$52586,Source_Data!$A$3:$A$52586,$B284,Source_Data!$E$3:$E$52586,Z$3)/$A284</f>
        <v>0</v>
      </c>
      <c r="AA284" s="48">
        <f>SUMIFS(Source_Data!$H$3:$H$52586,Source_Data!$A$3:$A$52586,$B284,Source_Data!$E$3:$E$52586,AA$3)/$A284</f>
        <v>0</v>
      </c>
      <c r="AC284" s="10">
        <f>INDEX(Installed_Capacity!$V$6:$AG$11,MATCH(YEAR(AD284),Installed_Capacity!$U$6:$U$11,0),MATCH(AE284,Installed_Capacity!$V$5:$AG$5,0))</f>
        <v>2278.3200000000002</v>
      </c>
      <c r="AD284" s="1" t="str">
        <f>Date_List!A281</f>
        <v>7/10/2021</v>
      </c>
      <c r="AE284" s="44">
        <f t="shared" si="32"/>
        <v>7</v>
      </c>
      <c r="AF284" s="48">
        <f>SUMIFS(Source_Data!$L$3:$L$52586,Source_Data!$A$3:$A$52586,$AD284,Source_Data!$E$3:$E$52586,AF$3)/$AC284</f>
        <v>3.907215404333017E-6</v>
      </c>
      <c r="AG284" s="48">
        <f>SUMIFS(Source_Data!$L$3:$L$52586,Source_Data!$A$3:$A$52586,$AD284,Source_Data!$E$3:$E$52586,AG$3)/$AC284</f>
        <v>3.9255512834018042E-6</v>
      </c>
      <c r="AH284" s="48">
        <f>SUMIFS(Source_Data!$L$3:$L$52586,Source_Data!$A$3:$A$52586,$AD284,Source_Data!$E$3:$E$52586,AH$3)/$AC284</f>
        <v>3.9630381158046282E-6</v>
      </c>
      <c r="AI284" s="48">
        <f>SUMIFS(Source_Data!$L$3:$L$52586,Source_Data!$A$3:$A$52586,$AD284,Source_Data!$E$3:$E$52586,AI$3)/$AC284</f>
        <v>3.9682028863373013E-6</v>
      </c>
      <c r="AJ284" s="48">
        <f>SUMIFS(Source_Data!$L$3:$L$52586,Source_Data!$A$3:$A$52586,$AD284,Source_Data!$E$3:$E$52586,AJ$3)/$AC284</f>
        <v>4.0068568067699004E-6</v>
      </c>
      <c r="AK284" s="48">
        <f>SUMIFS(Source_Data!$L$3:$L$52586,Source_Data!$A$3:$A$52586,$AD284,Source_Data!$E$3:$E$52586,AK$3)/$AC284</f>
        <v>9.7997123757856668E-5</v>
      </c>
      <c r="AL284" s="48">
        <f>SUMIFS(Source_Data!$L$3:$L$52586,Source_Data!$A$3:$A$52586,$AD284,Source_Data!$E$3:$E$52586,AL$3)/$AC284</f>
        <v>9.6810414194230837E-2</v>
      </c>
      <c r="AM284" s="48">
        <f>SUMIFS(Source_Data!$L$3:$L$52586,Source_Data!$A$3:$A$52586,$AD284,Source_Data!$E$3:$E$52586,AM$3)/$AC284</f>
        <v>0.48167984558929389</v>
      </c>
      <c r="AN284" s="48">
        <f>SUMIFS(Source_Data!$L$3:$L$52586,Source_Data!$A$3:$A$52586,$AD284,Source_Data!$E$3:$E$52586,AN$3)/$AC284</f>
        <v>0.73808014595491411</v>
      </c>
      <c r="AO284" s="48">
        <f>SUMIFS(Source_Data!$L$3:$L$52586,Source_Data!$A$3:$A$52586,$AD284,Source_Data!$E$3:$E$52586,AO$3)/$AC284</f>
        <v>0.82162782234014531</v>
      </c>
      <c r="AP284" s="48">
        <f>SUMIFS(Source_Data!$L$3:$L$52586,Source_Data!$A$3:$A$52586,$AD284,Source_Data!$E$3:$E$52586,AP$3)/$AC284</f>
        <v>0.8405794809087398</v>
      </c>
      <c r="AQ284" s="48">
        <f>SUMIFS(Source_Data!$L$3:$L$52586,Source_Data!$A$3:$A$52586,$AD284,Source_Data!$E$3:$E$52586,AQ$3)/$AC284</f>
        <v>0.83076511119070184</v>
      </c>
      <c r="AR284" s="48">
        <f>SUMIFS(Source_Data!$L$3:$L$52586,Source_Data!$A$3:$A$52586,$AD284,Source_Data!$E$3:$E$52586,AR$3)/$AC284</f>
        <v>0.82796362350942787</v>
      </c>
      <c r="AS284" s="48">
        <f>SUMIFS(Source_Data!$L$3:$L$52586,Source_Data!$A$3:$A$52586,$AD284,Source_Data!$E$3:$E$52586,AS$3)/$AC284</f>
        <v>0.81791800197689513</v>
      </c>
      <c r="AT284" s="48">
        <f>SUMIFS(Source_Data!$L$3:$L$52586,Source_Data!$A$3:$A$52586,$AD284,Source_Data!$E$3:$E$52586,AT$3)/$AC284</f>
        <v>0.8124710729247866</v>
      </c>
      <c r="AU284" s="48">
        <f>SUMIFS(Source_Data!$L$3:$L$52586,Source_Data!$A$3:$A$52586,$AD284,Source_Data!$E$3:$E$52586,AU$3)/$AC284</f>
        <v>0.77959313523868456</v>
      </c>
      <c r="AV284" s="48">
        <f>SUMIFS(Source_Data!$L$3:$L$52586,Source_Data!$A$3:$A$52586,$AD284,Source_Data!$E$3:$E$52586,AV$3)/$AC284</f>
        <v>0.75745982005468937</v>
      </c>
      <c r="AW284" s="48">
        <f>SUMIFS(Source_Data!$L$3:$L$52586,Source_Data!$A$3:$A$52586,$AD284,Source_Data!$E$3:$E$52586,AW$3)/$AC284</f>
        <v>0.62352571234769472</v>
      </c>
      <c r="AX284" s="48">
        <f>SUMIFS(Source_Data!$L$3:$L$52586,Source_Data!$A$3:$A$52586,$AD284,Source_Data!$E$3:$E$52586,AX$3)/$AC284</f>
        <v>0.49815168304496293</v>
      </c>
      <c r="AY284" s="48">
        <f>SUMIFS(Source_Data!$L$3:$L$52586,Source_Data!$A$3:$A$52586,$AD284,Source_Data!$E$3:$E$52586,AY$3)/$AC284</f>
        <v>0.14786695020585341</v>
      </c>
      <c r="AZ284" s="48">
        <f>SUMIFS(Source_Data!$L$3:$L$52586,Source_Data!$A$3:$A$52586,$AD284,Source_Data!$E$3:$E$52586,AZ$3)/$AC284</f>
        <v>1.5800182840865198E-3</v>
      </c>
      <c r="BA284" s="48">
        <f>SUMIFS(Source_Data!$L$3:$L$52586,Source_Data!$A$3:$A$52586,$AD284,Source_Data!$E$3:$E$52586,BA$3)/$AC284</f>
        <v>0</v>
      </c>
      <c r="BB284" s="48">
        <f>SUMIFS(Source_Data!$L$3:$L$52586,Source_Data!$A$3:$A$52586,$AD284,Source_Data!$E$3:$E$52586,BB$3)/$AC284</f>
        <v>3.5404859721198071E-6</v>
      </c>
      <c r="BC284" s="48">
        <f>SUMIFS(Source_Data!$L$3:$L$52586,Source_Data!$A$3:$A$52586,$AD284,Source_Data!$E$3:$E$52586,BC$3)/$AC284</f>
        <v>4.0570468590891529E-6</v>
      </c>
    </row>
    <row r="285" spans="1:55" x14ac:dyDescent="0.25">
      <c r="A285" s="10">
        <f>INDEX(Installed_Capacity!$H$6:$S$11,MATCH(YEAR(B285),Installed_Capacity!$G$6:$G$11,0),MATCH(C285,Installed_Capacity!$H$5:$S$5,0))</f>
        <v>1840.48</v>
      </c>
      <c r="B285" s="1">
        <f>Date_List!A282</f>
        <v>44389</v>
      </c>
      <c r="C285" s="44">
        <f t="shared" si="31"/>
        <v>7</v>
      </c>
      <c r="D285" s="48">
        <f>SUMIFS(Source_Data!$H$3:$H$52586,Source_Data!$A$3:$A$52586,$B285,Source_Data!$E$3:$E$52586,D$3)/$A285</f>
        <v>0</v>
      </c>
      <c r="E285" s="48">
        <f>SUMIFS(Source_Data!$H$3:$H$52586,Source_Data!$A$3:$A$52586,$B285,Source_Data!$E$3:$E$52586,E$3)/$A285</f>
        <v>0</v>
      </c>
      <c r="F285" s="48">
        <f>SUMIFS(Source_Data!$H$3:$H$52586,Source_Data!$A$3:$A$52586,$B285,Source_Data!$E$3:$E$52586,F$3)/$A285</f>
        <v>0</v>
      </c>
      <c r="G285" s="48">
        <f>SUMIFS(Source_Data!$H$3:$H$52586,Source_Data!$A$3:$A$52586,$B285,Source_Data!$E$3:$E$52586,G$3)/$A285</f>
        <v>0</v>
      </c>
      <c r="H285" s="48">
        <f>SUMIFS(Source_Data!$H$3:$H$52586,Source_Data!$A$3:$A$52586,$B285,Source_Data!$E$3:$E$52586,H$3)/$A285</f>
        <v>0</v>
      </c>
      <c r="I285" s="48">
        <f>SUMIFS(Source_Data!$H$3:$H$52586,Source_Data!$A$3:$A$52586,$B285,Source_Data!$E$3:$E$52586,I$3)/$A285</f>
        <v>2.4262267995305573E-5</v>
      </c>
      <c r="J285" s="48">
        <f>SUMIFS(Source_Data!$H$3:$H$52586,Source_Data!$A$3:$A$52586,$B285,Source_Data!$E$3:$E$52586,J$3)/$A285</f>
        <v>5.5593618233830307E-2</v>
      </c>
      <c r="K285" s="48">
        <f>SUMIFS(Source_Data!$H$3:$H$52586,Source_Data!$A$3:$A$52586,$B285,Source_Data!$E$3:$E$52586,K$3)/$A285</f>
        <v>0.31946193617208557</v>
      </c>
      <c r="L285" s="48">
        <f>SUMIFS(Source_Data!$H$3:$H$52586,Source_Data!$A$3:$A$52586,$B285,Source_Data!$E$3:$E$52586,L$3)/$A285</f>
        <v>0.57839477671096673</v>
      </c>
      <c r="M285" s="48">
        <f>SUMIFS(Source_Data!$H$3:$H$52586,Source_Data!$A$3:$A$52586,$B285,Source_Data!$E$3:$E$52586,M$3)/$A285</f>
        <v>0.73229809058832473</v>
      </c>
      <c r="N285" s="48">
        <f>SUMIFS(Source_Data!$H$3:$H$52586,Source_Data!$A$3:$A$52586,$B285,Source_Data!$E$3:$E$52586,N$3)/$A285</f>
        <v>0.81709542870283847</v>
      </c>
      <c r="O285" s="48">
        <f>SUMIFS(Source_Data!$H$3:$H$52586,Source_Data!$A$3:$A$52586,$B285,Source_Data!$E$3:$E$52586,O$3)/$A285</f>
        <v>0.85491793712618447</v>
      </c>
      <c r="P285" s="48">
        <f>SUMIFS(Source_Data!$H$3:$H$52586,Source_Data!$A$3:$A$52586,$B285,Source_Data!$E$3:$E$52586,P$3)/$A285</f>
        <v>0.87128212084184564</v>
      </c>
      <c r="Q285" s="48">
        <f>SUMIFS(Source_Data!$H$3:$H$52586,Source_Data!$A$3:$A$52586,$B285,Source_Data!$E$3:$E$52586,Q$3)/$A285</f>
        <v>0.86494919231341827</v>
      </c>
      <c r="R285" s="48">
        <f>SUMIFS(Source_Data!$H$3:$H$52586,Source_Data!$A$3:$A$52586,$B285,Source_Data!$E$3:$E$52586,R$3)/$A285</f>
        <v>0.84766492538413885</v>
      </c>
      <c r="S285" s="48">
        <f>SUMIFS(Source_Data!$H$3:$H$52586,Source_Data!$A$3:$A$52586,$B285,Source_Data!$E$3:$E$52586,S$3)/$A285</f>
        <v>0.81215184059158474</v>
      </c>
      <c r="T285" s="48">
        <f>SUMIFS(Source_Data!$H$3:$H$52586,Source_Data!$A$3:$A$52586,$B285,Source_Data!$E$3:$E$52586,T$3)/$A285</f>
        <v>0.73075586603386078</v>
      </c>
      <c r="U285" s="48">
        <f>SUMIFS(Source_Data!$H$3:$H$52586,Source_Data!$A$3:$A$52586,$B285,Source_Data!$E$3:$E$52586,U$3)/$A285</f>
        <v>0.59625948975212983</v>
      </c>
      <c r="V285" s="48">
        <f>SUMIFS(Source_Data!$H$3:$H$52586,Source_Data!$A$3:$A$52586,$B285,Source_Data!$E$3:$E$52586,V$3)/$A285</f>
        <v>0.36237067797422406</v>
      </c>
      <c r="W285" s="48">
        <f>SUMIFS(Source_Data!$H$3:$H$52586,Source_Data!$A$3:$A$52586,$B285,Source_Data!$E$3:$E$52586,W$3)/$A285</f>
        <v>8.8212954708010952E-2</v>
      </c>
      <c r="X285" s="48">
        <f>SUMIFS(Source_Data!$H$3:$H$52586,Source_Data!$A$3:$A$52586,$B285,Source_Data!$E$3:$E$52586,X$3)/$A285</f>
        <v>9.2169894810049556E-4</v>
      </c>
      <c r="Y285" s="48">
        <f>SUMIFS(Source_Data!$H$3:$H$52586,Source_Data!$A$3:$A$52586,$B285,Source_Data!$E$3:$E$52586,Y$3)/$A285</f>
        <v>0</v>
      </c>
      <c r="Z285" s="48">
        <f>SUMIFS(Source_Data!$H$3:$H$52586,Source_Data!$A$3:$A$52586,$B285,Source_Data!$E$3:$E$52586,Z$3)/$A285</f>
        <v>0</v>
      </c>
      <c r="AA285" s="48">
        <f>SUMIFS(Source_Data!$H$3:$H$52586,Source_Data!$A$3:$A$52586,$B285,Source_Data!$E$3:$E$52586,AA$3)/$A285</f>
        <v>0</v>
      </c>
      <c r="AC285" s="10">
        <f>INDEX(Installed_Capacity!$V$6:$AG$11,MATCH(YEAR(AD285),Installed_Capacity!$U$6:$U$11,0),MATCH(AE285,Installed_Capacity!$V$5:$AG$5,0))</f>
        <v>2278.3200000000002</v>
      </c>
      <c r="AD285" s="1">
        <f>Date_List!A282</f>
        <v>44389</v>
      </c>
      <c r="AE285" s="44">
        <f t="shared" si="32"/>
        <v>7</v>
      </c>
      <c r="AF285" s="48">
        <f>SUMIFS(Source_Data!$L$3:$L$52586,Source_Data!$A$3:$A$52586,$AD285,Source_Data!$E$3:$E$52586,AF$3)/$AC285</f>
        <v>0</v>
      </c>
      <c r="AG285" s="48">
        <f>SUMIFS(Source_Data!$L$3:$L$52586,Source_Data!$A$3:$A$52586,$AD285,Source_Data!$E$3:$E$52586,AG$3)/$AC285</f>
        <v>0</v>
      </c>
      <c r="AH285" s="48">
        <f>SUMIFS(Source_Data!$L$3:$L$52586,Source_Data!$A$3:$A$52586,$AD285,Source_Data!$E$3:$E$52586,AH$3)/$AC285</f>
        <v>0</v>
      </c>
      <c r="AI285" s="48">
        <f>SUMIFS(Source_Data!$L$3:$L$52586,Source_Data!$A$3:$A$52586,$AD285,Source_Data!$E$3:$E$52586,AI$3)/$AC285</f>
        <v>0</v>
      </c>
      <c r="AJ285" s="48">
        <f>SUMIFS(Source_Data!$L$3:$L$52586,Source_Data!$A$3:$A$52586,$AD285,Source_Data!$E$3:$E$52586,AJ$3)/$AC285</f>
        <v>0</v>
      </c>
      <c r="AK285" s="48">
        <f>SUMIFS(Source_Data!$L$3:$L$52586,Source_Data!$A$3:$A$52586,$AD285,Source_Data!$E$3:$E$52586,AK$3)/$AC285</f>
        <v>6.6134962165104101E-5</v>
      </c>
      <c r="AL285" s="48">
        <f>SUMIFS(Source_Data!$L$3:$L$52586,Source_Data!$A$3:$A$52586,$AD285,Source_Data!$E$3:$E$52586,AL$3)/$AC285</f>
        <v>8.3119258289002421E-2</v>
      </c>
      <c r="AM285" s="48">
        <f>SUMIFS(Source_Data!$L$3:$L$52586,Source_Data!$A$3:$A$52586,$AD285,Source_Data!$E$3:$E$52586,AM$3)/$AC285</f>
        <v>0.45554836152910916</v>
      </c>
      <c r="AN285" s="48">
        <f>SUMIFS(Source_Data!$L$3:$L$52586,Source_Data!$A$3:$A$52586,$AD285,Source_Data!$E$3:$E$52586,AN$3)/$AC285</f>
        <v>0.7268383206911232</v>
      </c>
      <c r="AO285" s="48">
        <f>SUMIFS(Source_Data!$L$3:$L$52586,Source_Data!$A$3:$A$52586,$AD285,Source_Data!$E$3:$E$52586,AO$3)/$AC285</f>
        <v>0.80916707586379433</v>
      </c>
      <c r="AP285" s="48">
        <f>SUMIFS(Source_Data!$L$3:$L$52586,Source_Data!$A$3:$A$52586,$AD285,Source_Data!$E$3:$E$52586,AP$3)/$AC285</f>
        <v>0.83570245783867059</v>
      </c>
      <c r="AQ285" s="48">
        <f>SUMIFS(Source_Data!$L$3:$L$52586,Source_Data!$A$3:$A$52586,$AD285,Source_Data!$E$3:$E$52586,AQ$3)/$AC285</f>
        <v>0.83422566379437479</v>
      </c>
      <c r="AR285" s="48">
        <f>SUMIFS(Source_Data!$L$3:$L$52586,Source_Data!$A$3:$A$52586,$AD285,Source_Data!$E$3:$E$52586,AR$3)/$AC285</f>
        <v>0.83764031329356703</v>
      </c>
      <c r="AS285" s="48">
        <f>SUMIFS(Source_Data!$L$3:$L$52586,Source_Data!$A$3:$A$52586,$AD285,Source_Data!$E$3:$E$52586,AS$3)/$AC285</f>
        <v>0.83279538917184581</v>
      </c>
      <c r="AT285" s="48">
        <f>SUMIFS(Source_Data!$L$3:$L$52586,Source_Data!$A$3:$A$52586,$AD285,Source_Data!$E$3:$E$52586,AT$3)/$AC285</f>
        <v>0.82389528315425398</v>
      </c>
      <c r="AU285" s="48">
        <f>SUMIFS(Source_Data!$L$3:$L$52586,Source_Data!$A$3:$A$52586,$AD285,Source_Data!$E$3:$E$52586,AU$3)/$AC285</f>
        <v>0.81550452387417038</v>
      </c>
      <c r="AV285" s="48">
        <f>SUMIFS(Source_Data!$L$3:$L$52586,Source_Data!$A$3:$A$52586,$AD285,Source_Data!$E$3:$E$52586,AV$3)/$AC285</f>
        <v>0.78448225219679402</v>
      </c>
      <c r="AW285" s="48">
        <f>SUMIFS(Source_Data!$L$3:$L$52586,Source_Data!$A$3:$A$52586,$AD285,Source_Data!$E$3:$E$52586,AW$3)/$AC285</f>
        <v>0.72278839140112006</v>
      </c>
      <c r="AX285" s="48">
        <f>SUMIFS(Source_Data!$L$3:$L$52586,Source_Data!$A$3:$A$52586,$AD285,Source_Data!$E$3:$E$52586,AX$3)/$AC285</f>
        <v>0.49556903056506546</v>
      </c>
      <c r="AY285" s="48">
        <f>SUMIFS(Source_Data!$L$3:$L$52586,Source_Data!$A$3:$A$52586,$AD285,Source_Data!$E$3:$E$52586,AY$3)/$AC285</f>
        <v>0.12896113360941394</v>
      </c>
      <c r="AZ285" s="48">
        <f>SUMIFS(Source_Data!$L$3:$L$52586,Source_Data!$A$3:$A$52586,$AD285,Source_Data!$E$3:$E$52586,AZ$3)/$AC285</f>
        <v>1.1878268324906072E-3</v>
      </c>
      <c r="BA285" s="48">
        <f>SUMIFS(Source_Data!$L$3:$L$52586,Source_Data!$A$3:$A$52586,$AD285,Source_Data!$E$3:$E$52586,BA$3)/$AC285</f>
        <v>0</v>
      </c>
      <c r="BB285" s="48">
        <f>SUMIFS(Source_Data!$L$3:$L$52586,Source_Data!$A$3:$A$52586,$AD285,Source_Data!$E$3:$E$52586,BB$3)/$AC285</f>
        <v>0</v>
      </c>
      <c r="BC285" s="48">
        <f>SUMIFS(Source_Data!$L$3:$L$52586,Source_Data!$A$3:$A$52586,$AD285,Source_Data!$E$3:$E$52586,BC$3)/$AC285</f>
        <v>0</v>
      </c>
    </row>
    <row r="286" spans="1:55" x14ac:dyDescent="0.25">
      <c r="A286" s="10">
        <f>INDEX(Installed_Capacity!$H$6:$S$11,MATCH(YEAR(B286),Installed_Capacity!$G$6:$G$11,0),MATCH(C286,Installed_Capacity!$H$5:$S$5,0))</f>
        <v>1840.48</v>
      </c>
      <c r="B286" s="1">
        <f>Date_List!A283</f>
        <v>44424</v>
      </c>
      <c r="C286" s="44">
        <f t="shared" si="31"/>
        <v>8</v>
      </c>
      <c r="D286" s="48">
        <f>SUMIFS(Source_Data!$H$3:$H$52586,Source_Data!$A$3:$A$52586,$B286,Source_Data!$E$3:$E$52586,D$3)/$A286</f>
        <v>0</v>
      </c>
      <c r="E286" s="48">
        <f>SUMIFS(Source_Data!$H$3:$H$52586,Source_Data!$A$3:$A$52586,$B286,Source_Data!$E$3:$E$52586,E$3)/$A286</f>
        <v>0</v>
      </c>
      <c r="F286" s="48">
        <f>SUMIFS(Source_Data!$H$3:$H$52586,Source_Data!$A$3:$A$52586,$B286,Source_Data!$E$3:$E$52586,F$3)/$A286</f>
        <v>0</v>
      </c>
      <c r="G286" s="48">
        <f>SUMIFS(Source_Data!$H$3:$H$52586,Source_Data!$A$3:$A$52586,$B286,Source_Data!$E$3:$E$52586,G$3)/$A286</f>
        <v>0</v>
      </c>
      <c r="H286" s="48">
        <f>SUMIFS(Source_Data!$H$3:$H$52586,Source_Data!$A$3:$A$52586,$B286,Source_Data!$E$3:$E$52586,H$3)/$A286</f>
        <v>0</v>
      </c>
      <c r="I286" s="48">
        <f>SUMIFS(Source_Data!$H$3:$H$52586,Source_Data!$A$3:$A$52586,$B286,Source_Data!$E$3:$E$52586,I$3)/$A286</f>
        <v>0</v>
      </c>
      <c r="J286" s="48">
        <f>SUMIFS(Source_Data!$H$3:$H$52586,Source_Data!$A$3:$A$52586,$B286,Source_Data!$E$3:$E$52586,J$3)/$A286</f>
        <v>6.2602252760149526E-3</v>
      </c>
      <c r="K286" s="48">
        <f>SUMIFS(Source_Data!$H$3:$H$52586,Source_Data!$A$3:$A$52586,$B286,Source_Data!$E$3:$E$52586,K$3)/$A286</f>
        <v>0.10635681842454142</v>
      </c>
      <c r="L286" s="48">
        <f>SUMIFS(Source_Data!$H$3:$H$52586,Source_Data!$A$3:$A$52586,$B286,Source_Data!$E$3:$E$52586,L$3)/$A286</f>
        <v>0.31356583823839435</v>
      </c>
      <c r="M286" s="48">
        <f>SUMIFS(Source_Data!$H$3:$H$52586,Source_Data!$A$3:$A$52586,$B286,Source_Data!$E$3:$E$52586,M$3)/$A286</f>
        <v>0.49843831662283755</v>
      </c>
      <c r="N286" s="48">
        <f>SUMIFS(Source_Data!$H$3:$H$52586,Source_Data!$A$3:$A$52586,$B286,Source_Data!$E$3:$E$52586,N$3)/$A286</f>
        <v>0.64829813676051906</v>
      </c>
      <c r="O286" s="48">
        <f>SUMIFS(Source_Data!$H$3:$H$52586,Source_Data!$A$3:$A$52586,$B286,Source_Data!$E$3:$E$52586,O$3)/$A286</f>
        <v>0.74388251611862122</v>
      </c>
      <c r="P286" s="48">
        <f>SUMIFS(Source_Data!$H$3:$H$52586,Source_Data!$A$3:$A$52586,$B286,Source_Data!$E$3:$E$52586,P$3)/$A286</f>
        <v>0.77895874825480305</v>
      </c>
      <c r="Q286" s="48">
        <f>SUMIFS(Source_Data!$H$3:$H$52586,Source_Data!$A$3:$A$52586,$B286,Source_Data!$E$3:$E$52586,Q$3)/$A286</f>
        <v>0.78023756387681475</v>
      </c>
      <c r="R286" s="48">
        <f>SUMIFS(Source_Data!$H$3:$H$52586,Source_Data!$A$3:$A$52586,$B286,Source_Data!$E$3:$E$52586,R$3)/$A286</f>
        <v>0.74466014658513002</v>
      </c>
      <c r="S286" s="48">
        <f>SUMIFS(Source_Data!$H$3:$H$52586,Source_Data!$A$3:$A$52586,$B286,Source_Data!$E$3:$E$52586,S$3)/$A286</f>
        <v>0.67464345850484653</v>
      </c>
      <c r="T286" s="48">
        <f>SUMIFS(Source_Data!$H$3:$H$52586,Source_Data!$A$3:$A$52586,$B286,Source_Data!$E$3:$E$52586,T$3)/$A286</f>
        <v>0.57172412933528205</v>
      </c>
      <c r="U286" s="48">
        <f>SUMIFS(Source_Data!$H$3:$H$52586,Source_Data!$A$3:$A$52586,$B286,Source_Data!$E$3:$E$52586,U$3)/$A286</f>
        <v>0.39970137931137534</v>
      </c>
      <c r="V286" s="48">
        <f>SUMIFS(Source_Data!$H$3:$H$52586,Source_Data!$A$3:$A$52586,$B286,Source_Data!$E$3:$E$52586,V$3)/$A286</f>
        <v>0.17894618365698078</v>
      </c>
      <c r="W286" s="48">
        <f>SUMIFS(Source_Data!$H$3:$H$52586,Source_Data!$A$3:$A$52586,$B286,Source_Data!$E$3:$E$52586,W$3)/$A286</f>
        <v>2.0272521259128054E-2</v>
      </c>
      <c r="X286" s="48">
        <f>SUMIFS(Source_Data!$H$3:$H$52586,Source_Data!$A$3:$A$52586,$B286,Source_Data!$E$3:$E$52586,X$3)/$A286</f>
        <v>0</v>
      </c>
      <c r="Y286" s="48">
        <f>SUMIFS(Source_Data!$H$3:$H$52586,Source_Data!$A$3:$A$52586,$B286,Source_Data!$E$3:$E$52586,Y$3)/$A286</f>
        <v>0</v>
      </c>
      <c r="Z286" s="48">
        <f>SUMIFS(Source_Data!$H$3:$H$52586,Source_Data!$A$3:$A$52586,$B286,Source_Data!$E$3:$E$52586,Z$3)/$A286</f>
        <v>0</v>
      </c>
      <c r="AA286" s="48">
        <f>SUMIFS(Source_Data!$H$3:$H$52586,Source_Data!$A$3:$A$52586,$B286,Source_Data!$E$3:$E$52586,AA$3)/$A286</f>
        <v>0</v>
      </c>
      <c r="AC286" s="10">
        <f>INDEX(Installed_Capacity!$V$6:$AG$11,MATCH(YEAR(AD286),Installed_Capacity!$U$6:$U$11,0),MATCH(AE286,Installed_Capacity!$V$5:$AG$5,0))</f>
        <v>2278.3200000000002</v>
      </c>
      <c r="AD286" s="1">
        <f>Date_List!A283</f>
        <v>44424</v>
      </c>
      <c r="AE286" s="44">
        <f t="shared" si="32"/>
        <v>8</v>
      </c>
      <c r="AF286" s="48">
        <f>SUMIFS(Source_Data!$L$3:$L$52586,Source_Data!$A$3:$A$52586,$AD286,Source_Data!$E$3:$E$52586,AF$3)/$AC286</f>
        <v>1.8128669370413287E-6</v>
      </c>
      <c r="AG286" s="48">
        <f>SUMIFS(Source_Data!$L$3:$L$52586,Source_Data!$A$3:$A$52586,$AD286,Source_Data!$E$3:$E$52586,AG$3)/$AC286</f>
        <v>1.8179518241511288E-6</v>
      </c>
      <c r="AH286" s="48">
        <f>SUMIFS(Source_Data!$L$3:$L$52586,Source_Data!$A$3:$A$52586,$AD286,Source_Data!$E$3:$E$52586,AH$3)/$AC286</f>
        <v>1.8478620211383826E-6</v>
      </c>
      <c r="AI286" s="48">
        <f>SUMIFS(Source_Data!$L$3:$L$52586,Source_Data!$A$3:$A$52586,$AD286,Source_Data!$E$3:$E$52586,AI$3)/$AC286</f>
        <v>1.883057691632431E-6</v>
      </c>
      <c r="AJ286" s="48">
        <f>SUMIFS(Source_Data!$L$3:$L$52586,Source_Data!$A$3:$A$52586,$AD286,Source_Data!$E$3:$E$52586,AJ$3)/$AC286</f>
        <v>1.8546248990484215E-6</v>
      </c>
      <c r="AK286" s="48">
        <f>SUMIFS(Source_Data!$L$3:$L$52586,Source_Data!$A$3:$A$52586,$AD286,Source_Data!$E$3:$E$52586,AK$3)/$AC286</f>
        <v>1.8322575406439832E-6</v>
      </c>
      <c r="AL286" s="48">
        <f>SUMIFS(Source_Data!$L$3:$L$52586,Source_Data!$A$3:$A$52586,$AD286,Source_Data!$E$3:$E$52586,AL$3)/$AC286</f>
        <v>6.1424876448435686E-3</v>
      </c>
      <c r="AM286" s="48">
        <f>SUMIFS(Source_Data!$L$3:$L$52586,Source_Data!$A$3:$A$52586,$AD286,Source_Data!$E$3:$E$52586,AM$3)/$AC286</f>
        <v>0.13753777907273779</v>
      </c>
      <c r="AN286" s="48">
        <f>SUMIFS(Source_Data!$L$3:$L$52586,Source_Data!$A$3:$A$52586,$AD286,Source_Data!$E$3:$E$52586,AN$3)/$AC286</f>
        <v>0.38030145932704795</v>
      </c>
      <c r="AO286" s="48">
        <f>SUMIFS(Source_Data!$L$3:$L$52586,Source_Data!$A$3:$A$52586,$AD286,Source_Data!$E$3:$E$52586,AO$3)/$AC286</f>
        <v>0.56104592874003645</v>
      </c>
      <c r="AP286" s="48">
        <f>SUMIFS(Source_Data!$L$3:$L$52586,Source_Data!$A$3:$A$52586,$AD286,Source_Data!$E$3:$E$52586,AP$3)/$AC286</f>
        <v>0.66185200303864256</v>
      </c>
      <c r="AQ286" s="48">
        <f>SUMIFS(Source_Data!$L$3:$L$52586,Source_Data!$A$3:$A$52586,$AD286,Source_Data!$E$3:$E$52586,AQ$3)/$AC286</f>
        <v>0.70187794290090932</v>
      </c>
      <c r="AR286" s="48">
        <f>SUMIFS(Source_Data!$L$3:$L$52586,Source_Data!$A$3:$A$52586,$AD286,Source_Data!$E$3:$E$52586,AR$3)/$AC286</f>
        <v>0.7268663414989992</v>
      </c>
      <c r="AS286" s="48">
        <f>SUMIFS(Source_Data!$L$3:$L$52586,Source_Data!$A$3:$A$52586,$AD286,Source_Data!$E$3:$E$52586,AS$3)/$AC286</f>
        <v>0.72908676679878148</v>
      </c>
      <c r="AT286" s="48">
        <f>SUMIFS(Source_Data!$L$3:$L$52586,Source_Data!$A$3:$A$52586,$AD286,Source_Data!$E$3:$E$52586,AT$3)/$AC286</f>
        <v>0.71230680673785951</v>
      </c>
      <c r="AU286" s="48">
        <f>SUMIFS(Source_Data!$L$3:$L$52586,Source_Data!$A$3:$A$52586,$AD286,Source_Data!$E$3:$E$52586,AU$3)/$AC286</f>
        <v>0.67818456286649809</v>
      </c>
      <c r="AV286" s="48">
        <f>SUMIFS(Source_Data!$L$3:$L$52586,Source_Data!$A$3:$A$52586,$AD286,Source_Data!$E$3:$E$52586,AV$3)/$AC286</f>
        <v>0.59951071715474558</v>
      </c>
      <c r="AW286" s="48">
        <f>SUMIFS(Source_Data!$L$3:$L$52586,Source_Data!$A$3:$A$52586,$AD286,Source_Data!$E$3:$E$52586,AW$3)/$AC286</f>
        <v>0.46861183529398859</v>
      </c>
      <c r="AX286" s="48">
        <f>SUMIFS(Source_Data!$L$3:$L$52586,Source_Data!$A$3:$A$52586,$AD286,Source_Data!$E$3:$E$52586,AX$3)/$AC286</f>
        <v>0.21845684487648792</v>
      </c>
      <c r="AY286" s="48">
        <f>SUMIFS(Source_Data!$L$3:$L$52586,Source_Data!$A$3:$A$52586,$AD286,Source_Data!$E$3:$E$52586,AY$3)/$AC286</f>
        <v>2.3010769287018503E-2</v>
      </c>
      <c r="AZ286" s="48">
        <f>SUMIFS(Source_Data!$L$3:$L$52586,Source_Data!$A$3:$A$52586,$AD286,Source_Data!$E$3:$E$52586,AZ$3)/$AC286</f>
        <v>0</v>
      </c>
      <c r="BA286" s="48">
        <f>SUMIFS(Source_Data!$L$3:$L$52586,Source_Data!$A$3:$A$52586,$AD286,Source_Data!$E$3:$E$52586,BA$3)/$AC286</f>
        <v>8.771647529758768E-7</v>
      </c>
      <c r="BB286" s="48">
        <f>SUMIFS(Source_Data!$L$3:$L$52586,Source_Data!$A$3:$A$52586,$AD286,Source_Data!$E$3:$E$52586,BB$3)/$AC286</f>
        <v>2.2897090838863722E-7</v>
      </c>
      <c r="BC286" s="48">
        <f>SUMIFS(Source_Data!$L$3:$L$52586,Source_Data!$A$3:$A$52586,$AD286,Source_Data!$E$3:$E$52586,BC$3)/$AC286</f>
        <v>0</v>
      </c>
    </row>
    <row r="287" spans="1:55" x14ac:dyDescent="0.25">
      <c r="A287" s="10">
        <f>INDEX(Installed_Capacity!$H$6:$S$11,MATCH(YEAR(B287),Installed_Capacity!$G$6:$G$11,0),MATCH(C287,Installed_Capacity!$H$5:$S$5,0))</f>
        <v>1840.48</v>
      </c>
      <c r="B287" s="1">
        <f>Date_List!A284</f>
        <v>44420</v>
      </c>
      <c r="C287" s="44">
        <f t="shared" si="31"/>
        <v>8</v>
      </c>
      <c r="D287" s="48">
        <f>SUMIFS(Source_Data!$H$3:$H$52586,Source_Data!$A$3:$A$52586,$B287,Source_Data!$E$3:$E$52586,D$3)/$A287</f>
        <v>0</v>
      </c>
      <c r="E287" s="48">
        <f>SUMIFS(Source_Data!$H$3:$H$52586,Source_Data!$A$3:$A$52586,$B287,Source_Data!$E$3:$E$52586,E$3)/$A287</f>
        <v>0</v>
      </c>
      <c r="F287" s="48">
        <f>SUMIFS(Source_Data!$H$3:$H$52586,Source_Data!$A$3:$A$52586,$B287,Source_Data!$E$3:$E$52586,F$3)/$A287</f>
        <v>0</v>
      </c>
      <c r="G287" s="48">
        <f>SUMIFS(Source_Data!$H$3:$H$52586,Source_Data!$A$3:$A$52586,$B287,Source_Data!$E$3:$E$52586,G$3)/$A287</f>
        <v>0</v>
      </c>
      <c r="H287" s="48">
        <f>SUMIFS(Source_Data!$H$3:$H$52586,Source_Data!$A$3:$A$52586,$B287,Source_Data!$E$3:$E$52586,H$3)/$A287</f>
        <v>0</v>
      </c>
      <c r="I287" s="48">
        <f>SUMIFS(Source_Data!$H$3:$H$52586,Source_Data!$A$3:$A$52586,$B287,Source_Data!$E$3:$E$52586,I$3)/$A287</f>
        <v>4.6348235242980094E-8</v>
      </c>
      <c r="J287" s="48">
        <f>SUMIFS(Source_Data!$H$3:$H$52586,Source_Data!$A$3:$A$52586,$B287,Source_Data!$E$3:$E$52586,J$3)/$A287</f>
        <v>1.5724129021776927E-2</v>
      </c>
      <c r="K287" s="48">
        <f>SUMIFS(Source_Data!$H$3:$H$52586,Source_Data!$A$3:$A$52586,$B287,Source_Data!$E$3:$E$52586,K$3)/$A287</f>
        <v>0.197652137441863</v>
      </c>
      <c r="L287" s="48">
        <f>SUMIFS(Source_Data!$H$3:$H$52586,Source_Data!$A$3:$A$52586,$B287,Source_Data!$E$3:$E$52586,L$3)/$A287</f>
        <v>0.50087014900297755</v>
      </c>
      <c r="M287" s="48">
        <f>SUMIFS(Source_Data!$H$3:$H$52586,Source_Data!$A$3:$A$52586,$B287,Source_Data!$E$3:$E$52586,M$3)/$A287</f>
        <v>0.69373021684397551</v>
      </c>
      <c r="N287" s="48">
        <f>SUMIFS(Source_Data!$H$3:$H$52586,Source_Data!$A$3:$A$52586,$B287,Source_Data!$E$3:$E$52586,N$3)/$A287</f>
        <v>0.79228941313461709</v>
      </c>
      <c r="O287" s="48">
        <f>SUMIFS(Source_Data!$H$3:$H$52586,Source_Data!$A$3:$A$52586,$B287,Source_Data!$E$3:$E$52586,O$3)/$A287</f>
        <v>0.83831468883823779</v>
      </c>
      <c r="P287" s="48">
        <f>SUMIFS(Source_Data!$H$3:$H$52586,Source_Data!$A$3:$A$52586,$B287,Source_Data!$E$3:$E$52586,P$3)/$A287</f>
        <v>0.85457073845953235</v>
      </c>
      <c r="Q287" s="48">
        <f>SUMIFS(Source_Data!$H$3:$H$52586,Source_Data!$A$3:$A$52586,$B287,Source_Data!$E$3:$E$52586,Q$3)/$A287</f>
        <v>0.85410907735645059</v>
      </c>
      <c r="R287" s="48">
        <f>SUMIFS(Source_Data!$H$3:$H$52586,Source_Data!$A$3:$A$52586,$B287,Source_Data!$E$3:$E$52586,R$3)/$A287</f>
        <v>0.84189928804333658</v>
      </c>
      <c r="S287" s="48">
        <f>SUMIFS(Source_Data!$H$3:$H$52586,Source_Data!$A$3:$A$52586,$B287,Source_Data!$E$3:$E$52586,S$3)/$A287</f>
        <v>0.80291698918868992</v>
      </c>
      <c r="T287" s="48">
        <f>SUMIFS(Source_Data!$H$3:$H$52586,Source_Data!$A$3:$A$52586,$B287,Source_Data!$E$3:$E$52586,T$3)/$A287</f>
        <v>0.71684704029600965</v>
      </c>
      <c r="U287" s="48">
        <f>SUMIFS(Source_Data!$H$3:$H$52586,Source_Data!$A$3:$A$52586,$B287,Source_Data!$E$3:$E$52586,U$3)/$A287</f>
        <v>0.55121704440363384</v>
      </c>
      <c r="V287" s="48">
        <f>SUMIFS(Source_Data!$H$3:$H$52586,Source_Data!$A$3:$A$52586,$B287,Source_Data!$E$3:$E$52586,V$3)/$A287</f>
        <v>0.26145788652688429</v>
      </c>
      <c r="W287" s="48">
        <f>SUMIFS(Source_Data!$H$3:$H$52586,Source_Data!$A$3:$A$52586,$B287,Source_Data!$E$3:$E$52586,W$3)/$A287</f>
        <v>3.0226606094062417E-2</v>
      </c>
      <c r="X287" s="48">
        <f>SUMIFS(Source_Data!$H$3:$H$52586,Source_Data!$A$3:$A$52586,$B287,Source_Data!$E$3:$E$52586,X$3)/$A287</f>
        <v>0</v>
      </c>
      <c r="Y287" s="48">
        <f>SUMIFS(Source_Data!$H$3:$H$52586,Source_Data!$A$3:$A$52586,$B287,Source_Data!$E$3:$E$52586,Y$3)/$A287</f>
        <v>0</v>
      </c>
      <c r="Z287" s="48">
        <f>SUMIFS(Source_Data!$H$3:$H$52586,Source_Data!$A$3:$A$52586,$B287,Source_Data!$E$3:$E$52586,Z$3)/$A287</f>
        <v>0</v>
      </c>
      <c r="AA287" s="48">
        <f>SUMIFS(Source_Data!$H$3:$H$52586,Source_Data!$A$3:$A$52586,$B287,Source_Data!$E$3:$E$52586,AA$3)/$A287</f>
        <v>0</v>
      </c>
      <c r="AC287" s="10">
        <f>INDEX(Installed_Capacity!$V$6:$AG$11,MATCH(YEAR(AD287),Installed_Capacity!$U$6:$U$11,0),MATCH(AE287,Installed_Capacity!$V$5:$AG$5,0))</f>
        <v>2278.3200000000002</v>
      </c>
      <c r="AD287" s="1">
        <f>Date_List!A284</f>
        <v>44420</v>
      </c>
      <c r="AE287" s="44">
        <f t="shared" si="32"/>
        <v>8</v>
      </c>
      <c r="AF287" s="48">
        <f>SUMIFS(Source_Data!$L$3:$L$52586,Source_Data!$A$3:$A$52586,$AD287,Source_Data!$E$3:$E$52586,AF$3)/$AC287</f>
        <v>1.7716743038730292E-6</v>
      </c>
      <c r="AG287" s="48">
        <f>SUMIFS(Source_Data!$L$3:$L$52586,Source_Data!$A$3:$A$52586,$AD287,Source_Data!$E$3:$E$52586,AG$3)/$AC287</f>
        <v>1.7807151760946663E-6</v>
      </c>
      <c r="AH287" s="48">
        <f>SUMIFS(Source_Data!$L$3:$L$52586,Source_Data!$A$3:$A$52586,$AD287,Source_Data!$E$3:$E$52586,AH$3)/$AC287</f>
        <v>1.7911004599880611E-6</v>
      </c>
      <c r="AI287" s="48">
        <f>SUMIFS(Source_Data!$L$3:$L$52586,Source_Data!$A$3:$A$52586,$AD287,Source_Data!$E$3:$E$52586,AI$3)/$AC287</f>
        <v>1.8190640471926682E-6</v>
      </c>
      <c r="AJ287" s="48">
        <f>SUMIFS(Source_Data!$L$3:$L$52586,Source_Data!$A$3:$A$52586,$AD287,Source_Data!$E$3:$E$52586,AJ$3)/$AC287</f>
        <v>1.7888286105551456E-6</v>
      </c>
      <c r="AK287" s="48">
        <f>SUMIFS(Source_Data!$L$3:$L$52586,Source_Data!$A$3:$A$52586,$AD287,Source_Data!$E$3:$E$52586,AK$3)/$AC287</f>
        <v>1.8046617683205167E-6</v>
      </c>
      <c r="AL287" s="48">
        <f>SUMIFS(Source_Data!$L$3:$L$52586,Source_Data!$A$3:$A$52586,$AD287,Source_Data!$E$3:$E$52586,AL$3)/$AC287</f>
        <v>1.4065156549123915E-2</v>
      </c>
      <c r="AM287" s="48">
        <f>SUMIFS(Source_Data!$L$3:$L$52586,Source_Data!$A$3:$A$52586,$AD287,Source_Data!$E$3:$E$52586,AM$3)/$AC287</f>
        <v>0.25282683098247832</v>
      </c>
      <c r="AN287" s="48">
        <f>SUMIFS(Source_Data!$L$3:$L$52586,Source_Data!$A$3:$A$52586,$AD287,Source_Data!$E$3:$E$52586,AN$3)/$AC287</f>
        <v>0.6087486932682854</v>
      </c>
      <c r="AO287" s="48">
        <f>SUMIFS(Source_Data!$L$3:$L$52586,Source_Data!$A$3:$A$52586,$AD287,Source_Data!$E$3:$E$52586,AO$3)/$AC287</f>
        <v>0.76470706559965229</v>
      </c>
      <c r="AP287" s="48">
        <f>SUMIFS(Source_Data!$L$3:$L$52586,Source_Data!$A$3:$A$52586,$AD287,Source_Data!$E$3:$E$52586,AP$3)/$AC287</f>
        <v>0.80181276321675621</v>
      </c>
      <c r="AQ287" s="48">
        <f>SUMIFS(Source_Data!$L$3:$L$52586,Source_Data!$A$3:$A$52586,$AD287,Source_Data!$E$3:$E$52586,AQ$3)/$AC287</f>
        <v>0.80525191410995811</v>
      </c>
      <c r="AR287" s="48">
        <f>SUMIFS(Source_Data!$L$3:$L$52586,Source_Data!$A$3:$A$52586,$AD287,Source_Data!$E$3:$E$52586,AR$3)/$AC287</f>
        <v>0.79172401878577192</v>
      </c>
      <c r="AS287" s="48">
        <f>SUMIFS(Source_Data!$L$3:$L$52586,Source_Data!$A$3:$A$52586,$AD287,Source_Data!$E$3:$E$52586,AS$3)/$AC287</f>
        <v>0.79130612600732109</v>
      </c>
      <c r="AT287" s="48">
        <f>SUMIFS(Source_Data!$L$3:$L$52586,Source_Data!$A$3:$A$52586,$AD287,Source_Data!$E$3:$E$52586,AT$3)/$AC287</f>
        <v>0.79393550611634889</v>
      </c>
      <c r="AU287" s="48">
        <f>SUMIFS(Source_Data!$L$3:$L$52586,Source_Data!$A$3:$A$52586,$AD287,Source_Data!$E$3:$E$52586,AU$3)/$AC287</f>
        <v>0.80295876540696642</v>
      </c>
      <c r="AV287" s="48">
        <f>SUMIFS(Source_Data!$L$3:$L$52586,Source_Data!$A$3:$A$52586,$AD287,Source_Data!$E$3:$E$52586,AV$3)/$AC287</f>
        <v>0.75972619461445268</v>
      </c>
      <c r="AW287" s="48">
        <f>SUMIFS(Source_Data!$L$3:$L$52586,Source_Data!$A$3:$A$52586,$AD287,Source_Data!$E$3:$E$52586,AW$3)/$AC287</f>
        <v>0.63994675073694651</v>
      </c>
      <c r="AX287" s="48">
        <f>SUMIFS(Source_Data!$L$3:$L$52586,Source_Data!$A$3:$A$52586,$AD287,Source_Data!$E$3:$E$52586,AX$3)/$AC287</f>
        <v>0.32854099122599106</v>
      </c>
      <c r="AY287" s="48">
        <f>SUMIFS(Source_Data!$L$3:$L$52586,Source_Data!$A$3:$A$52586,$AD287,Source_Data!$E$3:$E$52586,AY$3)/$AC287</f>
        <v>3.7256303172951998E-2</v>
      </c>
      <c r="AZ287" s="48">
        <f>SUMIFS(Source_Data!$L$3:$L$52586,Source_Data!$A$3:$A$52586,$AD287,Source_Data!$E$3:$E$52586,AZ$3)/$AC287</f>
        <v>0</v>
      </c>
      <c r="BA287" s="48">
        <f>SUMIFS(Source_Data!$L$3:$L$52586,Source_Data!$A$3:$A$52586,$AD287,Source_Data!$E$3:$E$52586,BA$3)/$AC287</f>
        <v>6.2990361318866534E-7</v>
      </c>
      <c r="BB287" s="48">
        <f>SUMIFS(Source_Data!$L$3:$L$52586,Source_Data!$A$3:$A$52586,$AD287,Source_Data!$E$3:$E$52586,BB$3)/$AC287</f>
        <v>1.7760253169001721E-6</v>
      </c>
      <c r="BC287" s="48">
        <f>SUMIFS(Source_Data!$L$3:$L$52586,Source_Data!$A$3:$A$52586,$AD287,Source_Data!$E$3:$E$52586,BC$3)/$AC287</f>
        <v>1.7707262368762947E-6</v>
      </c>
    </row>
    <row r="288" spans="1:55" x14ac:dyDescent="0.25">
      <c r="A288" s="10">
        <f>INDEX(Installed_Capacity!$H$6:$S$11,MATCH(YEAR(B288),Installed_Capacity!$G$6:$G$11,0),MATCH(C288,Installed_Capacity!$H$5:$S$5,0))</f>
        <v>1840.48</v>
      </c>
      <c r="B288" s="1">
        <f>Date_List!A285</f>
        <v>44435</v>
      </c>
      <c r="C288" s="44">
        <f t="shared" si="31"/>
        <v>8</v>
      </c>
      <c r="D288" s="48">
        <f>SUMIFS(Source_Data!$H$3:$H$52586,Source_Data!$A$3:$A$52586,$B288,Source_Data!$E$3:$E$52586,D$3)/$A288</f>
        <v>0</v>
      </c>
      <c r="E288" s="48">
        <f>SUMIFS(Source_Data!$H$3:$H$52586,Source_Data!$A$3:$A$52586,$B288,Source_Data!$E$3:$E$52586,E$3)/$A288</f>
        <v>0</v>
      </c>
      <c r="F288" s="48">
        <f>SUMIFS(Source_Data!$H$3:$H$52586,Source_Data!$A$3:$A$52586,$B288,Source_Data!$E$3:$E$52586,F$3)/$A288</f>
        <v>0</v>
      </c>
      <c r="G288" s="48">
        <f>SUMIFS(Source_Data!$H$3:$H$52586,Source_Data!$A$3:$A$52586,$B288,Source_Data!$E$3:$E$52586,G$3)/$A288</f>
        <v>0</v>
      </c>
      <c r="H288" s="48">
        <f>SUMIFS(Source_Data!$H$3:$H$52586,Source_Data!$A$3:$A$52586,$B288,Source_Data!$E$3:$E$52586,H$3)/$A288</f>
        <v>0</v>
      </c>
      <c r="I288" s="48">
        <f>SUMIFS(Source_Data!$H$3:$H$52586,Source_Data!$A$3:$A$52586,$B288,Source_Data!$E$3:$E$52586,I$3)/$A288</f>
        <v>0</v>
      </c>
      <c r="J288" s="48">
        <f>SUMIFS(Source_Data!$H$3:$H$52586,Source_Data!$A$3:$A$52586,$B288,Source_Data!$E$3:$E$52586,J$3)/$A288</f>
        <v>5.8959337716247935E-3</v>
      </c>
      <c r="K288" s="48">
        <f>SUMIFS(Source_Data!$H$3:$H$52586,Source_Data!$A$3:$A$52586,$B288,Source_Data!$E$3:$E$52586,K$3)/$A288</f>
        <v>0.19948250851190993</v>
      </c>
      <c r="L288" s="48">
        <f>SUMIFS(Source_Data!$H$3:$H$52586,Source_Data!$A$3:$A$52586,$B288,Source_Data!$E$3:$E$52586,L$3)/$A288</f>
        <v>0.54084723535653745</v>
      </c>
      <c r="M288" s="48">
        <f>SUMIFS(Source_Data!$H$3:$H$52586,Source_Data!$A$3:$A$52586,$B288,Source_Data!$E$3:$E$52586,M$3)/$A288</f>
        <v>0.72275885042706256</v>
      </c>
      <c r="N288" s="48">
        <f>SUMIFS(Source_Data!$H$3:$H$52586,Source_Data!$A$3:$A$52586,$B288,Source_Data!$E$3:$E$52586,N$3)/$A288</f>
        <v>0.80905097685603755</v>
      </c>
      <c r="O288" s="48">
        <f>SUMIFS(Source_Data!$H$3:$H$52586,Source_Data!$A$3:$A$52586,$B288,Source_Data!$E$3:$E$52586,O$3)/$A288</f>
        <v>0.84575593901753887</v>
      </c>
      <c r="P288" s="48">
        <f>SUMIFS(Source_Data!$H$3:$H$52586,Source_Data!$A$3:$A$52586,$B288,Source_Data!$E$3:$E$52586,P$3)/$A288</f>
        <v>0.85423057774113265</v>
      </c>
      <c r="Q288" s="48">
        <f>SUMIFS(Source_Data!$H$3:$H$52586,Source_Data!$A$3:$A$52586,$B288,Source_Data!$E$3:$E$52586,Q$3)/$A288</f>
        <v>0.85684344962020775</v>
      </c>
      <c r="R288" s="48">
        <f>SUMIFS(Source_Data!$H$3:$H$52586,Source_Data!$A$3:$A$52586,$B288,Source_Data!$E$3:$E$52586,R$3)/$A288</f>
        <v>0.84544161878205681</v>
      </c>
      <c r="S288" s="48">
        <f>SUMIFS(Source_Data!$H$3:$H$52586,Source_Data!$A$3:$A$52586,$B288,Source_Data!$E$3:$E$52586,S$3)/$A288</f>
        <v>0.80408063372055105</v>
      </c>
      <c r="T288" s="48">
        <f>SUMIFS(Source_Data!$H$3:$H$52586,Source_Data!$A$3:$A$52586,$B288,Source_Data!$E$3:$E$52586,T$3)/$A288</f>
        <v>0.71005566732863168</v>
      </c>
      <c r="U288" s="48">
        <f>SUMIFS(Source_Data!$H$3:$H$52586,Source_Data!$A$3:$A$52586,$B288,Source_Data!$E$3:$E$52586,U$3)/$A288</f>
        <v>0.51584022137105534</v>
      </c>
      <c r="V288" s="48">
        <f>SUMIFS(Source_Data!$H$3:$H$52586,Source_Data!$A$3:$A$52586,$B288,Source_Data!$E$3:$E$52586,V$3)/$A288</f>
        <v>0.18683861385182124</v>
      </c>
      <c r="W288" s="48">
        <f>SUMIFS(Source_Data!$H$3:$H$52586,Source_Data!$A$3:$A$52586,$B288,Source_Data!$E$3:$E$52586,W$3)/$A288</f>
        <v>8.7012469209119345E-3</v>
      </c>
      <c r="X288" s="48">
        <f>SUMIFS(Source_Data!$H$3:$H$52586,Source_Data!$A$3:$A$52586,$B288,Source_Data!$E$3:$E$52586,X$3)/$A288</f>
        <v>0</v>
      </c>
      <c r="Y288" s="48">
        <f>SUMIFS(Source_Data!$H$3:$H$52586,Source_Data!$A$3:$A$52586,$B288,Source_Data!$E$3:$E$52586,Y$3)/$A288</f>
        <v>0</v>
      </c>
      <c r="Z288" s="48">
        <f>SUMIFS(Source_Data!$H$3:$H$52586,Source_Data!$A$3:$A$52586,$B288,Source_Data!$E$3:$E$52586,Z$3)/$A288</f>
        <v>0</v>
      </c>
      <c r="AA288" s="48">
        <f>SUMIFS(Source_Data!$H$3:$H$52586,Source_Data!$A$3:$A$52586,$B288,Source_Data!$E$3:$E$52586,AA$3)/$A288</f>
        <v>0</v>
      </c>
      <c r="AC288" s="10">
        <f>INDEX(Installed_Capacity!$V$6:$AG$11,MATCH(YEAR(AD288),Installed_Capacity!$U$6:$U$11,0),MATCH(AE288,Installed_Capacity!$V$5:$AG$5,0))</f>
        <v>2278.3200000000002</v>
      </c>
      <c r="AD288" s="1">
        <f>Date_List!A285</f>
        <v>44435</v>
      </c>
      <c r="AE288" s="44">
        <f t="shared" si="32"/>
        <v>8</v>
      </c>
      <c r="AF288" s="48">
        <f>SUMIFS(Source_Data!$L$3:$L$52586,Source_Data!$A$3:$A$52586,$AD288,Source_Data!$E$3:$E$52586,AF$3)/$AC288</f>
        <v>2.541983566838723E-6</v>
      </c>
      <c r="AG288" s="48">
        <f>SUMIFS(Source_Data!$L$3:$L$52586,Source_Data!$A$3:$A$52586,$AD288,Source_Data!$E$3:$E$52586,AG$3)/$AC288</f>
        <v>2.5382992731486354E-6</v>
      </c>
      <c r="AH288" s="48">
        <f>SUMIFS(Source_Data!$L$3:$L$52586,Source_Data!$A$3:$A$52586,$AD288,Source_Data!$E$3:$E$52586,AH$3)/$AC288</f>
        <v>2.5417882474805995E-6</v>
      </c>
      <c r="AI288" s="48">
        <f>SUMIFS(Source_Data!$L$3:$L$52586,Source_Data!$A$3:$A$52586,$AD288,Source_Data!$E$3:$E$52586,AI$3)/$AC288</f>
        <v>2.5591822044313352E-6</v>
      </c>
      <c r="AJ288" s="48">
        <f>SUMIFS(Source_Data!$L$3:$L$52586,Source_Data!$A$3:$A$52586,$AD288,Source_Data!$E$3:$E$52586,AJ$3)/$AC288</f>
        <v>2.5580638365111135E-6</v>
      </c>
      <c r="AK288" s="48">
        <f>SUMIFS(Source_Data!$L$3:$L$52586,Source_Data!$A$3:$A$52586,$AD288,Source_Data!$E$3:$E$52586,AK$3)/$AC288</f>
        <v>2.5373977316619262E-6</v>
      </c>
      <c r="AL288" s="48">
        <f>SUMIFS(Source_Data!$L$3:$L$52586,Source_Data!$A$3:$A$52586,$AD288,Source_Data!$E$3:$E$52586,AL$3)/$AC288</f>
        <v>8.0008122937076428E-3</v>
      </c>
      <c r="AM288" s="48">
        <f>SUMIFS(Source_Data!$L$3:$L$52586,Source_Data!$A$3:$A$52586,$AD288,Source_Data!$E$3:$E$52586,AM$3)/$AC288</f>
        <v>0.27905934283287687</v>
      </c>
      <c r="AN288" s="48">
        <f>SUMIFS(Source_Data!$L$3:$L$52586,Source_Data!$A$3:$A$52586,$AD288,Source_Data!$E$3:$E$52586,AN$3)/$AC288</f>
        <v>0.65131481193115981</v>
      </c>
      <c r="AO288" s="48">
        <f>SUMIFS(Source_Data!$L$3:$L$52586,Source_Data!$A$3:$A$52586,$AD288,Source_Data!$E$3:$E$52586,AO$3)/$AC288</f>
        <v>0.78494525660047754</v>
      </c>
      <c r="AP288" s="48">
        <f>SUMIFS(Source_Data!$L$3:$L$52586,Source_Data!$A$3:$A$52586,$AD288,Source_Data!$E$3:$E$52586,AP$3)/$AC288</f>
        <v>0.7978186015954738</v>
      </c>
      <c r="AQ288" s="48">
        <f>SUMIFS(Source_Data!$L$3:$L$52586,Source_Data!$A$3:$A$52586,$AD288,Source_Data!$E$3:$E$52586,AQ$3)/$AC288</f>
        <v>0.80321436597448992</v>
      </c>
      <c r="AR288" s="48">
        <f>SUMIFS(Source_Data!$L$3:$L$52586,Source_Data!$A$3:$A$52586,$AD288,Source_Data!$E$3:$E$52586,AR$3)/$AC288</f>
        <v>0.79457650313827721</v>
      </c>
      <c r="AS288" s="48">
        <f>SUMIFS(Source_Data!$L$3:$L$52586,Source_Data!$A$3:$A$52586,$AD288,Source_Data!$E$3:$E$52586,AS$3)/$AC288</f>
        <v>0.79645953626926846</v>
      </c>
      <c r="AT288" s="48">
        <f>SUMIFS(Source_Data!$L$3:$L$52586,Source_Data!$A$3:$A$52586,$AD288,Source_Data!$E$3:$E$52586,AT$3)/$AC288</f>
        <v>0.81279154993635649</v>
      </c>
      <c r="AU288" s="48">
        <f>SUMIFS(Source_Data!$L$3:$L$52586,Source_Data!$A$3:$A$52586,$AD288,Source_Data!$E$3:$E$52586,AU$3)/$AC288</f>
        <v>0.81472038019593385</v>
      </c>
      <c r="AV288" s="48">
        <f>SUMIFS(Source_Data!$L$3:$L$52586,Source_Data!$A$3:$A$52586,$AD288,Source_Data!$E$3:$E$52586,AV$3)/$AC288</f>
        <v>0.77930219992011651</v>
      </c>
      <c r="AW288" s="48">
        <f>SUMIFS(Source_Data!$L$3:$L$52586,Source_Data!$A$3:$A$52586,$AD288,Source_Data!$E$3:$E$52586,AW$3)/$AC288</f>
        <v>0.62750938840768633</v>
      </c>
      <c r="AX288" s="48">
        <f>SUMIFS(Source_Data!$L$3:$L$52586,Source_Data!$A$3:$A$52586,$AD288,Source_Data!$E$3:$E$52586,AX$3)/$AC288</f>
        <v>0.2521043380495277</v>
      </c>
      <c r="AY288" s="48">
        <f>SUMIFS(Source_Data!$L$3:$L$52586,Source_Data!$A$3:$A$52586,$AD288,Source_Data!$E$3:$E$52586,AY$3)/$AC288</f>
        <v>1.0705915519330032E-2</v>
      </c>
      <c r="AZ288" s="48">
        <f>SUMIFS(Source_Data!$L$3:$L$52586,Source_Data!$A$3:$A$52586,$AD288,Source_Data!$E$3:$E$52586,AZ$3)/$AC288</f>
        <v>0</v>
      </c>
      <c r="BA288" s="48">
        <f>SUMIFS(Source_Data!$L$3:$L$52586,Source_Data!$A$3:$A$52586,$AD288,Source_Data!$E$3:$E$52586,BA$3)/$AC288</f>
        <v>1.7184306857684609E-6</v>
      </c>
      <c r="BB288" s="48">
        <f>SUMIFS(Source_Data!$L$3:$L$52586,Source_Data!$A$3:$A$52586,$AD288,Source_Data!$E$3:$E$52586,BB$3)/$AC288</f>
        <v>2.5194919941009161E-6</v>
      </c>
      <c r="BC288" s="48">
        <f>SUMIFS(Source_Data!$L$3:$L$52586,Source_Data!$A$3:$A$52586,$AD288,Source_Data!$E$3:$E$52586,BC$3)/$AC288</f>
        <v>2.5164761754275077E-6</v>
      </c>
    </row>
    <row r="289" spans="1:55" x14ac:dyDescent="0.25">
      <c r="A289" s="10">
        <f>INDEX(Installed_Capacity!$H$6:$S$11,MATCH(YEAR(B289),Installed_Capacity!$G$6:$G$11,0),MATCH(C289,Installed_Capacity!$H$5:$S$5,0))</f>
        <v>1840.48</v>
      </c>
      <c r="B289" s="1">
        <f>Date_List!A286</f>
        <v>44418</v>
      </c>
      <c r="C289" s="44">
        <f t="shared" si="31"/>
        <v>8</v>
      </c>
      <c r="D289" s="48">
        <f>SUMIFS(Source_Data!$H$3:$H$52586,Source_Data!$A$3:$A$52586,$B289,Source_Data!$E$3:$E$52586,D$3)/$A289</f>
        <v>0</v>
      </c>
      <c r="E289" s="48">
        <f>SUMIFS(Source_Data!$H$3:$H$52586,Source_Data!$A$3:$A$52586,$B289,Source_Data!$E$3:$E$52586,E$3)/$A289</f>
        <v>0</v>
      </c>
      <c r="F289" s="48">
        <f>SUMIFS(Source_Data!$H$3:$H$52586,Source_Data!$A$3:$A$52586,$B289,Source_Data!$E$3:$E$52586,F$3)/$A289</f>
        <v>0</v>
      </c>
      <c r="G289" s="48">
        <f>SUMIFS(Source_Data!$H$3:$H$52586,Source_Data!$A$3:$A$52586,$B289,Source_Data!$E$3:$E$52586,G$3)/$A289</f>
        <v>0</v>
      </c>
      <c r="H289" s="48">
        <f>SUMIFS(Source_Data!$H$3:$H$52586,Source_Data!$A$3:$A$52586,$B289,Source_Data!$E$3:$E$52586,H$3)/$A289</f>
        <v>0</v>
      </c>
      <c r="I289" s="48">
        <f>SUMIFS(Source_Data!$H$3:$H$52586,Source_Data!$A$3:$A$52586,$B289,Source_Data!$E$3:$E$52586,I$3)/$A289</f>
        <v>3.6507324176301836E-8</v>
      </c>
      <c r="J289" s="48">
        <f>SUMIFS(Source_Data!$H$3:$H$52586,Source_Data!$A$3:$A$52586,$B289,Source_Data!$E$3:$E$52586,J$3)/$A289</f>
        <v>1.9405134546422672E-2</v>
      </c>
      <c r="K289" s="48">
        <f>SUMIFS(Source_Data!$H$3:$H$52586,Source_Data!$A$3:$A$52586,$B289,Source_Data!$E$3:$E$52586,K$3)/$A289</f>
        <v>0.26049649426073634</v>
      </c>
      <c r="L289" s="48">
        <f>SUMIFS(Source_Data!$H$3:$H$52586,Source_Data!$A$3:$A$52586,$B289,Source_Data!$E$3:$E$52586,L$3)/$A289</f>
        <v>0.58392126791923848</v>
      </c>
      <c r="M289" s="48">
        <f>SUMIFS(Source_Data!$H$3:$H$52586,Source_Data!$A$3:$A$52586,$B289,Source_Data!$E$3:$E$52586,M$3)/$A289</f>
        <v>0.75463900938505168</v>
      </c>
      <c r="N289" s="48">
        <f>SUMIFS(Source_Data!$H$3:$H$52586,Source_Data!$A$3:$A$52586,$B289,Source_Data!$E$3:$E$52586,N$3)/$A289</f>
        <v>0.83977556098028783</v>
      </c>
      <c r="O289" s="48">
        <f>SUMIFS(Source_Data!$H$3:$H$52586,Source_Data!$A$3:$A$52586,$B289,Source_Data!$E$3:$E$52586,O$3)/$A289</f>
        <v>0.87795918593138744</v>
      </c>
      <c r="P289" s="48">
        <f>SUMIFS(Source_Data!$H$3:$H$52586,Source_Data!$A$3:$A$52586,$B289,Source_Data!$E$3:$E$52586,P$3)/$A289</f>
        <v>0.88499116443862469</v>
      </c>
      <c r="Q289" s="48">
        <f>SUMIFS(Source_Data!$H$3:$H$52586,Source_Data!$A$3:$A$52586,$B289,Source_Data!$E$3:$E$52586,Q$3)/$A289</f>
        <v>0.88138988679311914</v>
      </c>
      <c r="R289" s="48">
        <f>SUMIFS(Source_Data!$H$3:$H$52586,Source_Data!$A$3:$A$52586,$B289,Source_Data!$E$3:$E$52586,R$3)/$A289</f>
        <v>0.86866812793456061</v>
      </c>
      <c r="S289" s="48">
        <f>SUMIFS(Source_Data!$H$3:$H$52586,Source_Data!$A$3:$A$52586,$B289,Source_Data!$E$3:$E$52586,S$3)/$A289</f>
        <v>0.83346609882584977</v>
      </c>
      <c r="T289" s="48">
        <f>SUMIFS(Source_Data!$H$3:$H$52586,Source_Data!$A$3:$A$52586,$B289,Source_Data!$E$3:$E$52586,T$3)/$A289</f>
        <v>0.75194700671618275</v>
      </c>
      <c r="U289" s="48">
        <f>SUMIFS(Source_Data!$H$3:$H$52586,Source_Data!$A$3:$A$52586,$B289,Source_Data!$E$3:$E$52586,U$3)/$A289</f>
        <v>0.60261817595083889</v>
      </c>
      <c r="V289" s="48">
        <f>SUMIFS(Source_Data!$H$3:$H$52586,Source_Data!$A$3:$A$52586,$B289,Source_Data!$E$3:$E$52586,V$3)/$A289</f>
        <v>0.31364633908219591</v>
      </c>
      <c r="W289" s="48">
        <f>SUMIFS(Source_Data!$H$3:$H$52586,Source_Data!$A$3:$A$52586,$B289,Source_Data!$E$3:$E$52586,W$3)/$A289</f>
        <v>4.1498293316960796E-2</v>
      </c>
      <c r="X289" s="48">
        <f>SUMIFS(Source_Data!$H$3:$H$52586,Source_Data!$A$3:$A$52586,$B289,Source_Data!$E$3:$E$52586,X$3)/$A289</f>
        <v>6.6685364687472833E-6</v>
      </c>
      <c r="Y289" s="48">
        <f>SUMIFS(Source_Data!$H$3:$H$52586,Source_Data!$A$3:$A$52586,$B289,Source_Data!$E$3:$E$52586,Y$3)/$A289</f>
        <v>0</v>
      </c>
      <c r="Z289" s="48">
        <f>SUMIFS(Source_Data!$H$3:$H$52586,Source_Data!$A$3:$A$52586,$B289,Source_Data!$E$3:$E$52586,Z$3)/$A289</f>
        <v>0</v>
      </c>
      <c r="AA289" s="48">
        <f>SUMIFS(Source_Data!$H$3:$H$52586,Source_Data!$A$3:$A$52586,$B289,Source_Data!$E$3:$E$52586,AA$3)/$A289</f>
        <v>0</v>
      </c>
      <c r="AC289" s="10">
        <f>INDEX(Installed_Capacity!$V$6:$AG$11,MATCH(YEAR(AD289),Installed_Capacity!$U$6:$U$11,0),MATCH(AE289,Installed_Capacity!$V$5:$AG$5,0))</f>
        <v>2278.3200000000002</v>
      </c>
      <c r="AD289" s="1">
        <f>Date_List!A286</f>
        <v>44418</v>
      </c>
      <c r="AE289" s="44">
        <f t="shared" si="32"/>
        <v>8</v>
      </c>
      <c r="AF289" s="48">
        <f>SUMIFS(Source_Data!$L$3:$L$52586,Source_Data!$A$3:$A$52586,$AD289,Source_Data!$E$3:$E$52586,AF$3)/$AC289</f>
        <v>1.7265823062607533E-6</v>
      </c>
      <c r="AG289" s="48">
        <f>SUMIFS(Source_Data!$L$3:$L$52586,Source_Data!$A$3:$A$52586,$AD289,Source_Data!$E$3:$E$52586,AG$3)/$AC289</f>
        <v>1.7495948769268582E-6</v>
      </c>
      <c r="AH289" s="48">
        <f>SUMIFS(Source_Data!$L$3:$L$52586,Source_Data!$A$3:$A$52586,$AD289,Source_Data!$E$3:$E$52586,AH$3)/$AC289</f>
        <v>1.7595917167035359E-6</v>
      </c>
      <c r="AI289" s="48">
        <f>SUMIFS(Source_Data!$L$3:$L$52586,Source_Data!$A$3:$A$52586,$AD289,Source_Data!$E$3:$E$52586,AI$3)/$AC289</f>
        <v>1.7348844762807683E-6</v>
      </c>
      <c r="AJ289" s="48">
        <f>SUMIFS(Source_Data!$L$3:$L$52586,Source_Data!$A$3:$A$52586,$AD289,Source_Data!$E$3:$E$52586,AJ$3)/$AC289</f>
        <v>1.7229936971101513E-6</v>
      </c>
      <c r="AK289" s="48">
        <f>SUMIFS(Source_Data!$L$3:$L$52586,Source_Data!$A$3:$A$52586,$AD289,Source_Data!$E$3:$E$52586,AK$3)/$AC289</f>
        <v>1.8265722111029176E-6</v>
      </c>
      <c r="AL289" s="48">
        <f>SUMIFS(Source_Data!$L$3:$L$52586,Source_Data!$A$3:$A$52586,$AD289,Source_Data!$E$3:$E$52586,AL$3)/$AC289</f>
        <v>2.9604043242389126E-2</v>
      </c>
      <c r="AM289" s="48">
        <f>SUMIFS(Source_Data!$L$3:$L$52586,Source_Data!$A$3:$A$52586,$AD289,Source_Data!$E$3:$E$52586,AM$3)/$AC289</f>
        <v>0.37045919035780744</v>
      </c>
      <c r="AN289" s="48">
        <f>SUMIFS(Source_Data!$L$3:$L$52586,Source_Data!$A$3:$A$52586,$AD289,Source_Data!$E$3:$E$52586,AN$3)/$AC289</f>
        <v>0.71987152549334588</v>
      </c>
      <c r="AO289" s="48">
        <f>SUMIFS(Source_Data!$L$3:$L$52586,Source_Data!$A$3:$A$52586,$AD289,Source_Data!$E$3:$E$52586,AO$3)/$AC289</f>
        <v>0.81637497388821589</v>
      </c>
      <c r="AP289" s="48">
        <f>SUMIFS(Source_Data!$L$3:$L$52586,Source_Data!$A$3:$A$52586,$AD289,Source_Data!$E$3:$E$52586,AP$3)/$AC289</f>
        <v>0.83982188007830327</v>
      </c>
      <c r="AQ289" s="48">
        <f>SUMIFS(Source_Data!$L$3:$L$52586,Source_Data!$A$3:$A$52586,$AD289,Source_Data!$E$3:$E$52586,AQ$3)/$AC289</f>
        <v>0.85132226397916011</v>
      </c>
      <c r="AR289" s="48">
        <f>SUMIFS(Source_Data!$L$3:$L$52586,Source_Data!$A$3:$A$52586,$AD289,Source_Data!$E$3:$E$52586,AR$3)/$AC289</f>
        <v>0.83585130922390172</v>
      </c>
      <c r="AS289" s="48">
        <f>SUMIFS(Source_Data!$L$3:$L$52586,Source_Data!$A$3:$A$52586,$AD289,Source_Data!$E$3:$E$52586,AS$3)/$AC289</f>
        <v>0.84114523173215339</v>
      </c>
      <c r="AT289" s="48">
        <f>SUMIFS(Source_Data!$L$3:$L$52586,Source_Data!$A$3:$A$52586,$AD289,Source_Data!$E$3:$E$52586,AT$3)/$AC289</f>
        <v>0.79409523555075667</v>
      </c>
      <c r="AU289" s="48">
        <f>SUMIFS(Source_Data!$L$3:$L$52586,Source_Data!$A$3:$A$52586,$AD289,Source_Data!$E$3:$E$52586,AU$3)/$AC289</f>
        <v>0.80555917380745456</v>
      </c>
      <c r="AV289" s="48">
        <f>SUMIFS(Source_Data!$L$3:$L$52586,Source_Data!$A$3:$A$52586,$AD289,Source_Data!$E$3:$E$52586,AV$3)/$AC289</f>
        <v>0.78310866189780182</v>
      </c>
      <c r="AW289" s="48">
        <f>SUMIFS(Source_Data!$L$3:$L$52586,Source_Data!$A$3:$A$52586,$AD289,Source_Data!$E$3:$E$52586,AW$3)/$AC289</f>
        <v>0.70001253084158499</v>
      </c>
      <c r="AX289" s="48">
        <f>SUMIFS(Source_Data!$L$3:$L$52586,Source_Data!$A$3:$A$52586,$AD289,Source_Data!$E$3:$E$52586,AX$3)/$AC289</f>
        <v>0.41622825475657499</v>
      </c>
      <c r="AY289" s="48">
        <f>SUMIFS(Source_Data!$L$3:$L$52586,Source_Data!$A$3:$A$52586,$AD289,Source_Data!$E$3:$E$52586,AY$3)/$AC289</f>
        <v>5.6453106930984237E-2</v>
      </c>
      <c r="AZ289" s="48">
        <f>SUMIFS(Source_Data!$L$3:$L$52586,Source_Data!$A$3:$A$52586,$AD289,Source_Data!$E$3:$E$52586,AZ$3)/$AC289</f>
        <v>3.6604515607991854E-7</v>
      </c>
      <c r="BA289" s="48">
        <f>SUMIFS(Source_Data!$L$3:$L$52586,Source_Data!$A$3:$A$52586,$AD289,Source_Data!$E$3:$E$52586,BA$3)/$AC289</f>
        <v>5.5327697601741625E-7</v>
      </c>
      <c r="BB289" s="48">
        <f>SUMIFS(Source_Data!$L$3:$L$52586,Source_Data!$A$3:$A$52586,$AD289,Source_Data!$E$3:$E$52586,BB$3)/$AC289</f>
        <v>1.7477803820358858E-6</v>
      </c>
      <c r="BC289" s="48">
        <f>SUMIFS(Source_Data!$L$3:$L$52586,Source_Data!$A$3:$A$52586,$AD289,Source_Data!$E$3:$E$52586,BC$3)/$AC289</f>
        <v>1.7456586432107868E-6</v>
      </c>
    </row>
    <row r="290" spans="1:55" x14ac:dyDescent="0.25">
      <c r="A290" s="10">
        <f>INDEX(Installed_Capacity!$H$6:$S$11,MATCH(YEAR(B290),Installed_Capacity!$G$6:$G$11,0),MATCH(C290,Installed_Capacity!$H$5:$S$5,0))</f>
        <v>1840.48</v>
      </c>
      <c r="B290" s="1">
        <f>Date_List!A287</f>
        <v>44419</v>
      </c>
      <c r="C290" s="44">
        <f t="shared" si="31"/>
        <v>8</v>
      </c>
      <c r="D290" s="48">
        <f>SUMIFS(Source_Data!$H$3:$H$52586,Source_Data!$A$3:$A$52586,$B290,Source_Data!$E$3:$E$52586,D$3)/$A290</f>
        <v>0</v>
      </c>
      <c r="E290" s="48">
        <f>SUMIFS(Source_Data!$H$3:$H$52586,Source_Data!$A$3:$A$52586,$B290,Source_Data!$E$3:$E$52586,E$3)/$A290</f>
        <v>0</v>
      </c>
      <c r="F290" s="48">
        <f>SUMIFS(Source_Data!$H$3:$H$52586,Source_Data!$A$3:$A$52586,$B290,Source_Data!$E$3:$E$52586,F$3)/$A290</f>
        <v>0</v>
      </c>
      <c r="G290" s="48">
        <f>SUMIFS(Source_Data!$H$3:$H$52586,Source_Data!$A$3:$A$52586,$B290,Source_Data!$E$3:$E$52586,G$3)/$A290</f>
        <v>0</v>
      </c>
      <c r="H290" s="48">
        <f>SUMIFS(Source_Data!$H$3:$H$52586,Source_Data!$A$3:$A$52586,$B290,Source_Data!$E$3:$E$52586,H$3)/$A290</f>
        <v>0</v>
      </c>
      <c r="I290" s="48">
        <f>SUMIFS(Source_Data!$H$3:$H$52586,Source_Data!$A$3:$A$52586,$B290,Source_Data!$E$3:$E$52586,I$3)/$A290</f>
        <v>1.0911284012866208E-8</v>
      </c>
      <c r="J290" s="48">
        <f>SUMIFS(Source_Data!$H$3:$H$52586,Source_Data!$A$3:$A$52586,$B290,Source_Data!$E$3:$E$52586,J$3)/$A290</f>
        <v>1.8654040409023732E-2</v>
      </c>
      <c r="K290" s="48">
        <f>SUMIFS(Source_Data!$H$3:$H$52586,Source_Data!$A$3:$A$52586,$B290,Source_Data!$E$3:$E$52586,K$3)/$A290</f>
        <v>0.24993477816493523</v>
      </c>
      <c r="L290" s="48">
        <f>SUMIFS(Source_Data!$H$3:$H$52586,Source_Data!$A$3:$A$52586,$B290,Source_Data!$E$3:$E$52586,L$3)/$A290</f>
        <v>0.564328843459315</v>
      </c>
      <c r="M290" s="48">
        <f>SUMIFS(Source_Data!$H$3:$H$52586,Source_Data!$A$3:$A$52586,$B290,Source_Data!$E$3:$E$52586,M$3)/$A290</f>
        <v>0.7329486810299487</v>
      </c>
      <c r="N290" s="48">
        <f>SUMIFS(Source_Data!$H$3:$H$52586,Source_Data!$A$3:$A$52586,$B290,Source_Data!$E$3:$E$52586,N$3)/$A290</f>
        <v>0.81779618771353124</v>
      </c>
      <c r="O290" s="48">
        <f>SUMIFS(Source_Data!$H$3:$H$52586,Source_Data!$A$3:$A$52586,$B290,Source_Data!$E$3:$E$52586,O$3)/$A290</f>
        <v>0.85842027746946448</v>
      </c>
      <c r="P290" s="48">
        <f>SUMIFS(Source_Data!$H$3:$H$52586,Source_Data!$A$3:$A$52586,$B290,Source_Data!$E$3:$E$52586,P$3)/$A290</f>
        <v>0.80399062545042588</v>
      </c>
      <c r="Q290" s="48">
        <f>SUMIFS(Source_Data!$H$3:$H$52586,Source_Data!$A$3:$A$52586,$B290,Source_Data!$E$3:$E$52586,Q$3)/$A290</f>
        <v>0.7903960430702861</v>
      </c>
      <c r="R290" s="48">
        <f>SUMIFS(Source_Data!$H$3:$H$52586,Source_Data!$A$3:$A$52586,$B290,Source_Data!$E$3:$E$52586,R$3)/$A290</f>
        <v>0.75721251447285487</v>
      </c>
      <c r="S290" s="48">
        <f>SUMIFS(Source_Data!$H$3:$H$52586,Source_Data!$A$3:$A$52586,$B290,Source_Data!$E$3:$E$52586,S$3)/$A290</f>
        <v>0.70108892871370521</v>
      </c>
      <c r="T290" s="48">
        <f>SUMIFS(Source_Data!$H$3:$H$52586,Source_Data!$A$3:$A$52586,$B290,Source_Data!$E$3:$E$52586,T$3)/$A290</f>
        <v>0.5327907026949491</v>
      </c>
      <c r="U290" s="48">
        <f>SUMIFS(Source_Data!$H$3:$H$52586,Source_Data!$A$3:$A$52586,$B290,Source_Data!$E$3:$E$52586,U$3)/$A290</f>
        <v>0.3395104747489785</v>
      </c>
      <c r="V290" s="48">
        <f>SUMIFS(Source_Data!$H$3:$H$52586,Source_Data!$A$3:$A$52586,$B290,Source_Data!$E$3:$E$52586,V$3)/$A290</f>
        <v>0.16596830894386247</v>
      </c>
      <c r="W290" s="48">
        <f>SUMIFS(Source_Data!$H$3:$H$52586,Source_Data!$A$3:$A$52586,$B290,Source_Data!$E$3:$E$52586,W$3)/$A290</f>
        <v>2.0619792375358603E-2</v>
      </c>
      <c r="X290" s="48">
        <f>SUMIFS(Source_Data!$H$3:$H$52586,Source_Data!$A$3:$A$52586,$B290,Source_Data!$E$3:$E$52586,X$3)/$A290</f>
        <v>1.0690965400330348E-5</v>
      </c>
      <c r="Y290" s="48">
        <f>SUMIFS(Source_Data!$H$3:$H$52586,Source_Data!$A$3:$A$52586,$B290,Source_Data!$E$3:$E$52586,Y$3)/$A290</f>
        <v>0</v>
      </c>
      <c r="Z290" s="48">
        <f>SUMIFS(Source_Data!$H$3:$H$52586,Source_Data!$A$3:$A$52586,$B290,Source_Data!$E$3:$E$52586,Z$3)/$A290</f>
        <v>0</v>
      </c>
      <c r="AA290" s="48">
        <f>SUMIFS(Source_Data!$H$3:$H$52586,Source_Data!$A$3:$A$52586,$B290,Source_Data!$E$3:$E$52586,AA$3)/$A290</f>
        <v>0</v>
      </c>
      <c r="AC290" s="10">
        <f>INDEX(Installed_Capacity!$V$6:$AG$11,MATCH(YEAR(AD290),Installed_Capacity!$U$6:$U$11,0),MATCH(AE290,Installed_Capacity!$V$5:$AG$5,0))</f>
        <v>2278.3200000000002</v>
      </c>
      <c r="AD290" s="1">
        <f>Date_List!A287</f>
        <v>44419</v>
      </c>
      <c r="AE290" s="44">
        <f t="shared" si="32"/>
        <v>8</v>
      </c>
      <c r="AF290" s="48">
        <f>SUMIFS(Source_Data!$L$3:$L$52586,Source_Data!$A$3:$A$52586,$AD290,Source_Data!$E$3:$E$52586,AF$3)/$AC290</f>
        <v>1.7388817198637589E-6</v>
      </c>
      <c r="AG290" s="48">
        <f>SUMIFS(Source_Data!$L$3:$L$52586,Source_Data!$A$3:$A$52586,$AD290,Source_Data!$E$3:$E$52586,AG$3)/$AC290</f>
        <v>1.7593955195056003E-6</v>
      </c>
      <c r="AH290" s="48">
        <f>SUMIFS(Source_Data!$L$3:$L$52586,Source_Data!$A$3:$A$52586,$AD290,Source_Data!$E$3:$E$52586,AH$3)/$AC290</f>
        <v>1.7782690754591102E-6</v>
      </c>
      <c r="AI290" s="48">
        <f>SUMIFS(Source_Data!$L$3:$L$52586,Source_Data!$A$3:$A$52586,$AD290,Source_Data!$E$3:$E$52586,AI$3)/$AC290</f>
        <v>1.8090834474525089E-6</v>
      </c>
      <c r="AJ290" s="48">
        <f>SUMIFS(Source_Data!$L$3:$L$52586,Source_Data!$A$3:$A$52586,$AD290,Source_Data!$E$3:$E$52586,AJ$3)/$AC290</f>
        <v>1.7919326521296393E-6</v>
      </c>
      <c r="AK290" s="48">
        <f>SUMIFS(Source_Data!$L$3:$L$52586,Source_Data!$A$3:$A$52586,$AD290,Source_Data!$E$3:$E$52586,AK$3)/$AC290</f>
        <v>1.861907458127041E-6</v>
      </c>
      <c r="AL290" s="48">
        <f>SUMIFS(Source_Data!$L$3:$L$52586,Source_Data!$A$3:$A$52586,$AD290,Source_Data!$E$3:$E$52586,AL$3)/$AC290</f>
        <v>2.7476623369851468E-2</v>
      </c>
      <c r="AM290" s="48">
        <f>SUMIFS(Source_Data!$L$3:$L$52586,Source_Data!$A$3:$A$52586,$AD290,Source_Data!$E$3:$E$52586,AM$3)/$AC290</f>
        <v>0.36165790284025068</v>
      </c>
      <c r="AN290" s="48">
        <f>SUMIFS(Source_Data!$L$3:$L$52586,Source_Data!$A$3:$A$52586,$AD290,Source_Data!$E$3:$E$52586,AN$3)/$AC290</f>
        <v>0.70557315671679122</v>
      </c>
      <c r="AO290" s="48">
        <f>SUMIFS(Source_Data!$L$3:$L$52586,Source_Data!$A$3:$A$52586,$AD290,Source_Data!$E$3:$E$52586,AO$3)/$AC290</f>
        <v>0.76537840215641351</v>
      </c>
      <c r="AP290" s="48">
        <f>SUMIFS(Source_Data!$L$3:$L$52586,Source_Data!$A$3:$A$52586,$AD290,Source_Data!$E$3:$E$52586,AP$3)/$AC290</f>
        <v>0.79416366301002494</v>
      </c>
      <c r="AQ290" s="48">
        <f>SUMIFS(Source_Data!$L$3:$L$52586,Source_Data!$A$3:$A$52586,$AD290,Source_Data!$E$3:$E$52586,AQ$3)/$AC290</f>
        <v>0.82901582534938012</v>
      </c>
      <c r="AR290" s="48">
        <f>SUMIFS(Source_Data!$L$3:$L$52586,Source_Data!$A$3:$A$52586,$AD290,Source_Data!$E$3:$E$52586,AR$3)/$AC290</f>
        <v>0.82179739841418231</v>
      </c>
      <c r="AS290" s="48">
        <f>SUMIFS(Source_Data!$L$3:$L$52586,Source_Data!$A$3:$A$52586,$AD290,Source_Data!$E$3:$E$52586,AS$3)/$AC290</f>
        <v>0.80035182170151686</v>
      </c>
      <c r="AT290" s="48">
        <f>SUMIFS(Source_Data!$L$3:$L$52586,Source_Data!$A$3:$A$52586,$AD290,Source_Data!$E$3:$E$52586,AT$3)/$AC290</f>
        <v>0.76958687386626989</v>
      </c>
      <c r="AU290" s="48">
        <f>SUMIFS(Source_Data!$L$3:$L$52586,Source_Data!$A$3:$A$52586,$AD290,Source_Data!$E$3:$E$52586,AU$3)/$AC290</f>
        <v>0.64811173075292317</v>
      </c>
      <c r="AV290" s="48">
        <f>SUMIFS(Source_Data!$L$3:$L$52586,Source_Data!$A$3:$A$52586,$AD290,Source_Data!$E$3:$E$52586,AV$3)/$AC290</f>
        <v>0.58053464208407946</v>
      </c>
      <c r="AW290" s="48">
        <f>SUMIFS(Source_Data!$L$3:$L$52586,Source_Data!$A$3:$A$52586,$AD290,Source_Data!$E$3:$E$52586,AW$3)/$AC290</f>
        <v>0.40129890935074963</v>
      </c>
      <c r="AX290" s="48">
        <f>SUMIFS(Source_Data!$L$3:$L$52586,Source_Data!$A$3:$A$52586,$AD290,Source_Data!$E$3:$E$52586,AX$3)/$AC290</f>
        <v>0.19395509874556691</v>
      </c>
      <c r="AY290" s="48">
        <f>SUMIFS(Source_Data!$L$3:$L$52586,Source_Data!$A$3:$A$52586,$AD290,Source_Data!$E$3:$E$52586,AY$3)/$AC290</f>
        <v>2.5049182097773796E-2</v>
      </c>
      <c r="AZ290" s="48">
        <f>SUMIFS(Source_Data!$L$3:$L$52586,Source_Data!$A$3:$A$52586,$AD290,Source_Data!$E$3:$E$52586,AZ$3)/$AC290</f>
        <v>3.0874899048421639E-7</v>
      </c>
      <c r="BA290" s="48">
        <f>SUMIFS(Source_Data!$L$3:$L$52586,Source_Data!$A$3:$A$52586,$AD290,Source_Data!$E$3:$E$52586,BA$3)/$AC290</f>
        <v>8.9873064363214996E-7</v>
      </c>
      <c r="BB290" s="48">
        <f>SUMIFS(Source_Data!$L$3:$L$52586,Source_Data!$A$3:$A$52586,$AD290,Source_Data!$E$3:$E$52586,BB$3)/$AC290</f>
        <v>1.751218441658766E-6</v>
      </c>
      <c r="BC290" s="48">
        <f>SUMIFS(Source_Data!$L$3:$L$52586,Source_Data!$A$3:$A$52586,$AD290,Source_Data!$E$3:$E$52586,BC$3)/$AC290</f>
        <v>1.7526848730643629E-6</v>
      </c>
    </row>
    <row r="291" spans="1:55" x14ac:dyDescent="0.25">
      <c r="A291" s="10">
        <f>INDEX(Installed_Capacity!$H$6:$S$11,MATCH(YEAR(B291),Installed_Capacity!$G$6:$G$11,0),MATCH(C291,Installed_Capacity!$H$5:$S$5,0))</f>
        <v>1840.48</v>
      </c>
      <c r="B291" s="1">
        <f>Date_List!A288</f>
        <v>44447</v>
      </c>
      <c r="C291" s="44">
        <f t="shared" si="31"/>
        <v>9</v>
      </c>
      <c r="D291" s="48">
        <f>SUMIFS(Source_Data!$H$3:$H$52586,Source_Data!$A$3:$A$52586,$B291,Source_Data!$E$3:$E$52586,D$3)/$A291</f>
        <v>0</v>
      </c>
      <c r="E291" s="48">
        <f>SUMIFS(Source_Data!$H$3:$H$52586,Source_Data!$A$3:$A$52586,$B291,Source_Data!$E$3:$E$52586,E$3)/$A291</f>
        <v>0</v>
      </c>
      <c r="F291" s="48">
        <f>SUMIFS(Source_Data!$H$3:$H$52586,Source_Data!$A$3:$A$52586,$B291,Source_Data!$E$3:$E$52586,F$3)/$A291</f>
        <v>0</v>
      </c>
      <c r="G291" s="48">
        <f>SUMIFS(Source_Data!$H$3:$H$52586,Source_Data!$A$3:$A$52586,$B291,Source_Data!$E$3:$E$52586,G$3)/$A291</f>
        <v>0</v>
      </c>
      <c r="H291" s="48">
        <f>SUMIFS(Source_Data!$H$3:$H$52586,Source_Data!$A$3:$A$52586,$B291,Source_Data!$E$3:$E$52586,H$3)/$A291</f>
        <v>0</v>
      </c>
      <c r="I291" s="48">
        <f>SUMIFS(Source_Data!$H$3:$H$52586,Source_Data!$A$3:$A$52586,$B291,Source_Data!$E$3:$E$52586,I$3)/$A291</f>
        <v>0</v>
      </c>
      <c r="J291" s="48">
        <f>SUMIFS(Source_Data!$H$3:$H$52586,Source_Data!$A$3:$A$52586,$B291,Source_Data!$E$3:$E$52586,J$3)/$A291</f>
        <v>1.9159483102234201E-3</v>
      </c>
      <c r="K291" s="48">
        <f>SUMIFS(Source_Data!$H$3:$H$52586,Source_Data!$A$3:$A$52586,$B291,Source_Data!$E$3:$E$52586,K$3)/$A291</f>
        <v>0.14579174914315829</v>
      </c>
      <c r="L291" s="48">
        <f>SUMIFS(Source_Data!$H$3:$H$52586,Source_Data!$A$3:$A$52586,$B291,Source_Data!$E$3:$E$52586,L$3)/$A291</f>
        <v>0.48102683502292881</v>
      </c>
      <c r="M291" s="48">
        <f>SUMIFS(Source_Data!$H$3:$H$52586,Source_Data!$A$3:$A$52586,$B291,Source_Data!$E$3:$E$52586,M$3)/$A291</f>
        <v>0.68385167705598537</v>
      </c>
      <c r="N291" s="48">
        <f>SUMIFS(Source_Data!$H$3:$H$52586,Source_Data!$A$3:$A$52586,$B291,Source_Data!$E$3:$E$52586,N$3)/$A291</f>
        <v>0.76693754057908814</v>
      </c>
      <c r="O291" s="48">
        <f>SUMIFS(Source_Data!$H$3:$H$52586,Source_Data!$A$3:$A$52586,$B291,Source_Data!$E$3:$E$52586,O$3)/$A291</f>
        <v>0.79583121325632444</v>
      </c>
      <c r="P291" s="48">
        <f>SUMIFS(Source_Data!$H$3:$H$52586,Source_Data!$A$3:$A$52586,$B291,Source_Data!$E$3:$E$52586,P$3)/$A291</f>
        <v>0.82919425950567238</v>
      </c>
      <c r="Q291" s="48">
        <f>SUMIFS(Source_Data!$H$3:$H$52586,Source_Data!$A$3:$A$52586,$B291,Source_Data!$E$3:$E$52586,Q$3)/$A291</f>
        <v>0.83141344132074235</v>
      </c>
      <c r="R291" s="48">
        <f>SUMIFS(Source_Data!$H$3:$H$52586,Source_Data!$A$3:$A$52586,$B291,Source_Data!$E$3:$E$52586,R$3)/$A291</f>
        <v>0.81080175716280534</v>
      </c>
      <c r="S291" s="48">
        <f>SUMIFS(Source_Data!$H$3:$H$52586,Source_Data!$A$3:$A$52586,$B291,Source_Data!$E$3:$E$52586,S$3)/$A291</f>
        <v>0.76757476616534814</v>
      </c>
      <c r="T291" s="48">
        <f>SUMIFS(Source_Data!$H$3:$H$52586,Source_Data!$A$3:$A$52586,$B291,Source_Data!$E$3:$E$52586,T$3)/$A291</f>
        <v>0.66563826002401538</v>
      </c>
      <c r="U291" s="48">
        <f>SUMIFS(Source_Data!$H$3:$H$52586,Source_Data!$A$3:$A$52586,$B291,Source_Data!$E$3:$E$52586,U$3)/$A291</f>
        <v>0.45636335648906806</v>
      </c>
      <c r="V291" s="48">
        <f>SUMIFS(Source_Data!$H$3:$H$52586,Source_Data!$A$3:$A$52586,$B291,Source_Data!$E$3:$E$52586,V$3)/$A291</f>
        <v>0.12383532572426759</v>
      </c>
      <c r="W291" s="48">
        <f>SUMIFS(Source_Data!$H$3:$H$52586,Source_Data!$A$3:$A$52586,$B291,Source_Data!$E$3:$E$52586,W$3)/$A291</f>
        <v>9.4030597996174912E-4</v>
      </c>
      <c r="X291" s="48">
        <f>SUMIFS(Source_Data!$H$3:$H$52586,Source_Data!$A$3:$A$52586,$B291,Source_Data!$E$3:$E$52586,X$3)/$A291</f>
        <v>0</v>
      </c>
      <c r="Y291" s="48">
        <f>SUMIFS(Source_Data!$H$3:$H$52586,Source_Data!$A$3:$A$52586,$B291,Source_Data!$E$3:$E$52586,Y$3)/$A291</f>
        <v>0</v>
      </c>
      <c r="Z291" s="48">
        <f>SUMIFS(Source_Data!$H$3:$H$52586,Source_Data!$A$3:$A$52586,$B291,Source_Data!$E$3:$E$52586,Z$3)/$A291</f>
        <v>0</v>
      </c>
      <c r="AA291" s="48">
        <f>SUMIFS(Source_Data!$H$3:$H$52586,Source_Data!$A$3:$A$52586,$B291,Source_Data!$E$3:$E$52586,AA$3)/$A291</f>
        <v>0</v>
      </c>
      <c r="AC291" s="10">
        <f>INDEX(Installed_Capacity!$V$6:$AG$11,MATCH(YEAR(AD291),Installed_Capacity!$U$6:$U$11,0),MATCH(AE291,Installed_Capacity!$V$5:$AG$5,0))</f>
        <v>2283.3200000000002</v>
      </c>
      <c r="AD291" s="1">
        <f>Date_List!A288</f>
        <v>44447</v>
      </c>
      <c r="AE291" s="44">
        <f t="shared" si="32"/>
        <v>9</v>
      </c>
      <c r="AF291" s="48">
        <f>SUMIFS(Source_Data!$L$3:$L$52586,Source_Data!$A$3:$A$52586,$AD291,Source_Data!$E$3:$E$52586,AF$3)/$AC291</f>
        <v>2.4303939001103654E-6</v>
      </c>
      <c r="AG291" s="48">
        <f>SUMIFS(Source_Data!$L$3:$L$52586,Source_Data!$A$3:$A$52586,$AD291,Source_Data!$E$3:$E$52586,AG$3)/$AC291</f>
        <v>2.4575600441462431E-6</v>
      </c>
      <c r="AH291" s="48">
        <f>SUMIFS(Source_Data!$L$3:$L$52586,Source_Data!$A$3:$A$52586,$AD291,Source_Data!$E$3:$E$52586,AH$3)/$AC291</f>
        <v>2.4387720512236567E-6</v>
      </c>
      <c r="AI291" s="48">
        <f>SUMIFS(Source_Data!$L$3:$L$52586,Source_Data!$A$3:$A$52586,$AD291,Source_Data!$E$3:$E$52586,AI$3)/$AC291</f>
        <v>2.4660700208468369E-6</v>
      </c>
      <c r="AJ291" s="48">
        <f>SUMIFS(Source_Data!$L$3:$L$52586,Source_Data!$A$3:$A$52586,$AD291,Source_Data!$E$3:$E$52586,AJ$3)/$AC291</f>
        <v>2.4760348965541404E-6</v>
      </c>
      <c r="AK291" s="48">
        <f>SUMIFS(Source_Data!$L$3:$L$52586,Source_Data!$A$3:$A$52586,$AD291,Source_Data!$E$3:$E$52586,AK$3)/$AC291</f>
        <v>6.7030779741779508E-6</v>
      </c>
      <c r="AL291" s="48">
        <f>SUMIFS(Source_Data!$L$3:$L$52586,Source_Data!$A$3:$A$52586,$AD291,Source_Data!$E$3:$E$52586,AL$3)/$AC291</f>
        <v>2.2565121625527738E-3</v>
      </c>
      <c r="AM291" s="48">
        <f>SUMIFS(Source_Data!$L$3:$L$52586,Source_Data!$A$3:$A$52586,$AD291,Source_Data!$E$3:$E$52586,AM$3)/$AC291</f>
        <v>0.20480140567725941</v>
      </c>
      <c r="AN291" s="48">
        <f>SUMIFS(Source_Data!$L$3:$L$52586,Source_Data!$A$3:$A$52586,$AD291,Source_Data!$E$3:$E$52586,AN$3)/$AC291</f>
        <v>0.60732056184766037</v>
      </c>
      <c r="AO291" s="48">
        <f>SUMIFS(Source_Data!$L$3:$L$52586,Source_Data!$A$3:$A$52586,$AD291,Source_Data!$E$3:$E$52586,AO$3)/$AC291</f>
        <v>0.75412601331307039</v>
      </c>
      <c r="AP291" s="48">
        <f>SUMIFS(Source_Data!$L$3:$L$52586,Source_Data!$A$3:$A$52586,$AD291,Source_Data!$E$3:$E$52586,AP$3)/$AC291</f>
        <v>0.77651436327715784</v>
      </c>
      <c r="AQ291" s="48">
        <f>SUMIFS(Source_Data!$L$3:$L$52586,Source_Data!$A$3:$A$52586,$AD291,Source_Data!$E$3:$E$52586,AQ$3)/$AC291</f>
        <v>0.77935242883958444</v>
      </c>
      <c r="AR291" s="48">
        <f>SUMIFS(Source_Data!$L$3:$L$52586,Source_Data!$A$3:$A$52586,$AD291,Source_Data!$E$3:$E$52586,AR$3)/$AC291</f>
        <v>0.77630434834889539</v>
      </c>
      <c r="AS291" s="48">
        <f>SUMIFS(Source_Data!$L$3:$L$52586,Source_Data!$A$3:$A$52586,$AD291,Source_Data!$E$3:$E$52586,AS$3)/$AC291</f>
        <v>0.78287296725294742</v>
      </c>
      <c r="AT291" s="48">
        <f>SUMIFS(Source_Data!$L$3:$L$52586,Source_Data!$A$3:$A$52586,$AD291,Source_Data!$E$3:$E$52586,AT$3)/$AC291</f>
        <v>0.77354718316355131</v>
      </c>
      <c r="AU291" s="48">
        <f>SUMIFS(Source_Data!$L$3:$L$52586,Source_Data!$A$3:$A$52586,$AD291,Source_Data!$E$3:$E$52586,AU$3)/$AC291</f>
        <v>0.77952024662246189</v>
      </c>
      <c r="AV291" s="48">
        <f>SUMIFS(Source_Data!$L$3:$L$52586,Source_Data!$A$3:$A$52586,$AD291,Source_Data!$E$3:$E$52586,AV$3)/$AC291</f>
        <v>0.72130601951237661</v>
      </c>
      <c r="AW291" s="48">
        <f>SUMIFS(Source_Data!$L$3:$L$52586,Source_Data!$A$3:$A$52586,$AD291,Source_Data!$E$3:$E$52586,AW$3)/$AC291</f>
        <v>0.54382494962379346</v>
      </c>
      <c r="AX291" s="48">
        <f>SUMIFS(Source_Data!$L$3:$L$52586,Source_Data!$A$3:$A$52586,$AD291,Source_Data!$E$3:$E$52586,AX$3)/$AC291</f>
        <v>0.15173672583869099</v>
      </c>
      <c r="AY291" s="48">
        <f>SUMIFS(Source_Data!$L$3:$L$52586,Source_Data!$A$3:$A$52586,$AD291,Source_Data!$E$3:$E$52586,AY$3)/$AC291</f>
        <v>9.9150994341572793E-4</v>
      </c>
      <c r="AZ291" s="48">
        <f>SUMIFS(Source_Data!$L$3:$L$52586,Source_Data!$A$3:$A$52586,$AD291,Source_Data!$E$3:$E$52586,AZ$3)/$AC291</f>
        <v>0</v>
      </c>
      <c r="BA291" s="48">
        <f>SUMIFS(Source_Data!$L$3:$L$52586,Source_Data!$A$3:$A$52586,$AD291,Source_Data!$E$3:$E$52586,BA$3)/$AC291</f>
        <v>2.3234772173852108E-6</v>
      </c>
      <c r="BB291" s="48">
        <f>SUMIFS(Source_Data!$L$3:$L$52586,Source_Data!$A$3:$A$52586,$AD291,Source_Data!$E$3:$E$52586,BB$3)/$AC291</f>
        <v>2.4255759157717708E-6</v>
      </c>
      <c r="BC291" s="48">
        <f>SUMIFS(Source_Data!$L$3:$L$52586,Source_Data!$A$3:$A$52586,$AD291,Source_Data!$E$3:$E$52586,BC$3)/$AC291</f>
        <v>2.4198741306518578E-6</v>
      </c>
    </row>
    <row r="292" spans="1:55" x14ac:dyDescent="0.25">
      <c r="A292" s="10">
        <f>INDEX(Installed_Capacity!$H$6:$S$11,MATCH(YEAR(B292),Installed_Capacity!$G$6:$G$11,0),MATCH(C292,Installed_Capacity!$H$5:$S$5,0))</f>
        <v>1840.48</v>
      </c>
      <c r="B292" s="1">
        <f>Date_List!A289</f>
        <v>44448</v>
      </c>
      <c r="C292" s="44">
        <f t="shared" si="31"/>
        <v>9</v>
      </c>
      <c r="D292" s="48">
        <f>SUMIFS(Source_Data!$H$3:$H$52586,Source_Data!$A$3:$A$52586,$B292,Source_Data!$E$3:$E$52586,D$3)/$A292</f>
        <v>0</v>
      </c>
      <c r="E292" s="48">
        <f>SUMIFS(Source_Data!$H$3:$H$52586,Source_Data!$A$3:$A$52586,$B292,Source_Data!$E$3:$E$52586,E$3)/$A292</f>
        <v>0</v>
      </c>
      <c r="F292" s="48">
        <f>SUMIFS(Source_Data!$H$3:$H$52586,Source_Data!$A$3:$A$52586,$B292,Source_Data!$E$3:$E$52586,F$3)/$A292</f>
        <v>0</v>
      </c>
      <c r="G292" s="48">
        <f>SUMIFS(Source_Data!$H$3:$H$52586,Source_Data!$A$3:$A$52586,$B292,Source_Data!$E$3:$E$52586,G$3)/$A292</f>
        <v>0</v>
      </c>
      <c r="H292" s="48">
        <f>SUMIFS(Source_Data!$H$3:$H$52586,Source_Data!$A$3:$A$52586,$B292,Source_Data!$E$3:$E$52586,H$3)/$A292</f>
        <v>0</v>
      </c>
      <c r="I292" s="48">
        <f>SUMIFS(Source_Data!$H$3:$H$52586,Source_Data!$A$3:$A$52586,$B292,Source_Data!$E$3:$E$52586,I$3)/$A292</f>
        <v>0</v>
      </c>
      <c r="J292" s="48">
        <f>SUMIFS(Source_Data!$H$3:$H$52586,Source_Data!$A$3:$A$52586,$B292,Source_Data!$E$3:$E$52586,J$3)/$A292</f>
        <v>1.4456576784317135E-3</v>
      </c>
      <c r="K292" s="48">
        <f>SUMIFS(Source_Data!$H$3:$H$52586,Source_Data!$A$3:$A$52586,$B292,Source_Data!$E$3:$E$52586,K$3)/$A292</f>
        <v>0.14141807915869772</v>
      </c>
      <c r="L292" s="48">
        <f>SUMIFS(Source_Data!$H$3:$H$52586,Source_Data!$A$3:$A$52586,$B292,Source_Data!$E$3:$E$52586,L$3)/$A292</f>
        <v>0.356550070508237</v>
      </c>
      <c r="M292" s="48">
        <f>SUMIFS(Source_Data!$H$3:$H$52586,Source_Data!$A$3:$A$52586,$B292,Source_Data!$E$3:$E$52586,M$3)/$A292</f>
        <v>0.46187079071763887</v>
      </c>
      <c r="N292" s="48">
        <f>SUMIFS(Source_Data!$H$3:$H$52586,Source_Data!$A$3:$A$52586,$B292,Source_Data!$E$3:$E$52586,N$3)/$A292</f>
        <v>0.65716662211922972</v>
      </c>
      <c r="O292" s="48">
        <f>SUMIFS(Source_Data!$H$3:$H$52586,Source_Data!$A$3:$A$52586,$B292,Source_Data!$E$3:$E$52586,O$3)/$A292</f>
        <v>0.74197572959010694</v>
      </c>
      <c r="P292" s="48">
        <f>SUMIFS(Source_Data!$H$3:$H$52586,Source_Data!$A$3:$A$52586,$B292,Source_Data!$E$3:$E$52586,P$3)/$A292</f>
        <v>0.73782222287446753</v>
      </c>
      <c r="Q292" s="48">
        <f>SUMIFS(Source_Data!$H$3:$H$52586,Source_Data!$A$3:$A$52586,$B292,Source_Data!$E$3:$E$52586,Q$3)/$A292</f>
        <v>0.69733390702425457</v>
      </c>
      <c r="R292" s="48">
        <f>SUMIFS(Source_Data!$H$3:$H$52586,Source_Data!$A$3:$A$52586,$B292,Source_Data!$E$3:$E$52586,R$3)/$A292</f>
        <v>0.57055793997055115</v>
      </c>
      <c r="S292" s="48">
        <f>SUMIFS(Source_Data!$H$3:$H$52586,Source_Data!$A$3:$A$52586,$B292,Source_Data!$E$3:$E$52586,S$3)/$A292</f>
        <v>0.57539350356972097</v>
      </c>
      <c r="T292" s="48">
        <f>SUMIFS(Source_Data!$H$3:$H$52586,Source_Data!$A$3:$A$52586,$B292,Source_Data!$E$3:$E$52586,T$3)/$A292</f>
        <v>0.58044556149211068</v>
      </c>
      <c r="U292" s="48">
        <f>SUMIFS(Source_Data!$H$3:$H$52586,Source_Data!$A$3:$A$52586,$B292,Source_Data!$E$3:$E$52586,U$3)/$A292</f>
        <v>0.35379387345149094</v>
      </c>
      <c r="V292" s="48">
        <f>SUMIFS(Source_Data!$H$3:$H$52586,Source_Data!$A$3:$A$52586,$B292,Source_Data!$E$3:$E$52586,V$3)/$A292</f>
        <v>7.2968645309375815E-2</v>
      </c>
      <c r="W292" s="48">
        <f>SUMIFS(Source_Data!$H$3:$H$52586,Source_Data!$A$3:$A$52586,$B292,Source_Data!$E$3:$E$52586,W$3)/$A292</f>
        <v>4.4775663739893946E-4</v>
      </c>
      <c r="X292" s="48">
        <f>SUMIFS(Source_Data!$H$3:$H$52586,Source_Data!$A$3:$A$52586,$B292,Source_Data!$E$3:$E$52586,X$3)/$A292</f>
        <v>0</v>
      </c>
      <c r="Y292" s="48">
        <f>SUMIFS(Source_Data!$H$3:$H$52586,Source_Data!$A$3:$A$52586,$B292,Source_Data!$E$3:$E$52586,Y$3)/$A292</f>
        <v>0</v>
      </c>
      <c r="Z292" s="48">
        <f>SUMIFS(Source_Data!$H$3:$H$52586,Source_Data!$A$3:$A$52586,$B292,Source_Data!$E$3:$E$52586,Z$3)/$A292</f>
        <v>0</v>
      </c>
      <c r="AA292" s="48">
        <f>SUMIFS(Source_Data!$H$3:$H$52586,Source_Data!$A$3:$A$52586,$B292,Source_Data!$E$3:$E$52586,AA$3)/$A292</f>
        <v>0</v>
      </c>
      <c r="AC292" s="10">
        <f>INDEX(Installed_Capacity!$V$6:$AG$11,MATCH(YEAR(AD292),Installed_Capacity!$U$6:$U$11,0),MATCH(AE292,Installed_Capacity!$V$5:$AG$5,0))</f>
        <v>2283.3200000000002</v>
      </c>
      <c r="AD292" s="1">
        <f>Date_List!A289</f>
        <v>44448</v>
      </c>
      <c r="AE292" s="44">
        <f t="shared" si="32"/>
        <v>9</v>
      </c>
      <c r="AF292" s="48">
        <f>SUMIFS(Source_Data!$L$3:$L$52586,Source_Data!$A$3:$A$52586,$AD292,Source_Data!$E$3:$E$52586,AF$3)/$AC292</f>
        <v>2.4281927193735439E-6</v>
      </c>
      <c r="AG292" s="48">
        <f>SUMIFS(Source_Data!$L$3:$L$52586,Source_Data!$A$3:$A$52586,$AD292,Source_Data!$E$3:$E$52586,AG$3)/$AC292</f>
        <v>2.4284716991048119E-6</v>
      </c>
      <c r="AH292" s="48">
        <f>SUMIFS(Source_Data!$L$3:$L$52586,Source_Data!$A$3:$A$52586,$AD292,Source_Data!$E$3:$E$52586,AH$3)/$AC292</f>
        <v>2.4472750205840613E-6</v>
      </c>
      <c r="AI292" s="48">
        <f>SUMIFS(Source_Data!$L$3:$L$52586,Source_Data!$A$3:$A$52586,$AD292,Source_Data!$E$3:$E$52586,AI$3)/$AC292</f>
        <v>2.455808647057793E-6</v>
      </c>
      <c r="AJ292" s="48">
        <f>SUMIFS(Source_Data!$L$3:$L$52586,Source_Data!$A$3:$A$52586,$AD292,Source_Data!$E$3:$E$52586,AJ$3)/$AC292</f>
        <v>2.4518635145314714E-6</v>
      </c>
      <c r="AK292" s="48">
        <f>SUMIFS(Source_Data!$L$3:$L$52586,Source_Data!$A$3:$A$52586,$AD292,Source_Data!$E$3:$E$52586,AK$3)/$AC292</f>
        <v>5.843872518963614E-6</v>
      </c>
      <c r="AL292" s="48">
        <f>SUMIFS(Source_Data!$L$3:$L$52586,Source_Data!$A$3:$A$52586,$AD292,Source_Data!$E$3:$E$52586,AL$3)/$AC292</f>
        <v>1.7779013257011717E-3</v>
      </c>
      <c r="AM292" s="48">
        <f>SUMIFS(Source_Data!$L$3:$L$52586,Source_Data!$A$3:$A$52586,$AD292,Source_Data!$E$3:$E$52586,AM$3)/$AC292</f>
        <v>0.17124553268705217</v>
      </c>
      <c r="AN292" s="48">
        <f>SUMIFS(Source_Data!$L$3:$L$52586,Source_Data!$A$3:$A$52586,$AD292,Source_Data!$E$3:$E$52586,AN$3)/$AC292</f>
        <v>0.52892986584096835</v>
      </c>
      <c r="AO292" s="48">
        <f>SUMIFS(Source_Data!$L$3:$L$52586,Source_Data!$A$3:$A$52586,$AD292,Source_Data!$E$3:$E$52586,AO$3)/$AC292</f>
        <v>0.59128600305257251</v>
      </c>
      <c r="AP292" s="48">
        <f>SUMIFS(Source_Data!$L$3:$L$52586,Source_Data!$A$3:$A$52586,$AD292,Source_Data!$E$3:$E$52586,AP$3)/$AC292</f>
        <v>0.63090788066631043</v>
      </c>
      <c r="AQ292" s="48">
        <f>SUMIFS(Source_Data!$L$3:$L$52586,Source_Data!$A$3:$A$52586,$AD292,Source_Data!$E$3:$E$52586,AQ$3)/$AC292</f>
        <v>0.70885187808673333</v>
      </c>
      <c r="AR292" s="48">
        <f>SUMIFS(Source_Data!$L$3:$L$52586,Source_Data!$A$3:$A$52586,$AD292,Source_Data!$E$3:$E$52586,AR$3)/$AC292</f>
        <v>0.69256390820428138</v>
      </c>
      <c r="AS292" s="48">
        <f>SUMIFS(Source_Data!$L$3:$L$52586,Source_Data!$A$3:$A$52586,$AD292,Source_Data!$E$3:$E$52586,AS$3)/$AC292</f>
        <v>0.68109328054368201</v>
      </c>
      <c r="AT292" s="48">
        <f>SUMIFS(Source_Data!$L$3:$L$52586,Source_Data!$A$3:$A$52586,$AD292,Source_Data!$E$3:$E$52586,AT$3)/$AC292</f>
        <v>0.65308657490321109</v>
      </c>
      <c r="AU292" s="48">
        <f>SUMIFS(Source_Data!$L$3:$L$52586,Source_Data!$A$3:$A$52586,$AD292,Source_Data!$E$3:$E$52586,AU$3)/$AC292</f>
        <v>0.65497088934008374</v>
      </c>
      <c r="AV292" s="48">
        <f>SUMIFS(Source_Data!$L$3:$L$52586,Source_Data!$A$3:$A$52586,$AD292,Source_Data!$E$3:$E$52586,AV$3)/$AC292</f>
        <v>0.52779579458463988</v>
      </c>
      <c r="AW292" s="48">
        <f>SUMIFS(Source_Data!$L$3:$L$52586,Source_Data!$A$3:$A$52586,$AD292,Source_Data!$E$3:$E$52586,AW$3)/$AC292</f>
        <v>0.40402082662219924</v>
      </c>
      <c r="AX292" s="48">
        <f>SUMIFS(Source_Data!$L$3:$L$52586,Source_Data!$A$3:$A$52586,$AD292,Source_Data!$E$3:$E$52586,AX$3)/$AC292</f>
        <v>9.7341539650596498E-2</v>
      </c>
      <c r="AY292" s="48">
        <f>SUMIFS(Source_Data!$L$3:$L$52586,Source_Data!$A$3:$A$52586,$AD292,Source_Data!$E$3:$E$52586,AY$3)/$AC292</f>
        <v>8.6469447996776611E-4</v>
      </c>
      <c r="AZ292" s="48">
        <f>SUMIFS(Source_Data!$L$3:$L$52586,Source_Data!$A$3:$A$52586,$AD292,Source_Data!$E$3:$E$52586,AZ$3)/$AC292</f>
        <v>3.1863689714976434E-7</v>
      </c>
      <c r="BA292" s="48">
        <f>SUMIFS(Source_Data!$L$3:$L$52586,Source_Data!$A$3:$A$52586,$AD292,Source_Data!$E$3:$E$52586,BA$3)/$AC292</f>
        <v>2.3450541317029589E-6</v>
      </c>
      <c r="BB292" s="48">
        <f>SUMIFS(Source_Data!$L$3:$L$52586,Source_Data!$A$3:$A$52586,$AD292,Source_Data!$E$3:$E$52586,BB$3)/$AC292</f>
        <v>2.384421368883906E-6</v>
      </c>
      <c r="BC292" s="48">
        <f>SUMIFS(Source_Data!$L$3:$L$52586,Source_Data!$A$3:$A$52586,$AD292,Source_Data!$E$3:$E$52586,BC$3)/$AC292</f>
        <v>2.3699183644867997E-6</v>
      </c>
    </row>
    <row r="293" spans="1:55" x14ac:dyDescent="0.25">
      <c r="A293" s="10">
        <f>INDEX(Installed_Capacity!$H$6:$S$11,MATCH(YEAR(B293),Installed_Capacity!$G$6:$G$11,0),MATCH(C293,Installed_Capacity!$H$5:$S$5,0))</f>
        <v>1840.48</v>
      </c>
      <c r="B293" s="1">
        <f>Date_List!A290</f>
        <v>44446</v>
      </c>
      <c r="C293" s="44">
        <f t="shared" si="31"/>
        <v>9</v>
      </c>
      <c r="D293" s="48">
        <f>SUMIFS(Source_Data!$H$3:$H$52586,Source_Data!$A$3:$A$52586,$B293,Source_Data!$E$3:$E$52586,D$3)/$A293</f>
        <v>0</v>
      </c>
      <c r="E293" s="48">
        <f>SUMIFS(Source_Data!$H$3:$H$52586,Source_Data!$A$3:$A$52586,$B293,Source_Data!$E$3:$E$52586,E$3)/$A293</f>
        <v>0</v>
      </c>
      <c r="F293" s="48">
        <f>SUMIFS(Source_Data!$H$3:$H$52586,Source_Data!$A$3:$A$52586,$B293,Source_Data!$E$3:$E$52586,F$3)/$A293</f>
        <v>0</v>
      </c>
      <c r="G293" s="48">
        <f>SUMIFS(Source_Data!$H$3:$H$52586,Source_Data!$A$3:$A$52586,$B293,Source_Data!$E$3:$E$52586,G$3)/$A293</f>
        <v>0</v>
      </c>
      <c r="H293" s="48">
        <f>SUMIFS(Source_Data!$H$3:$H$52586,Source_Data!$A$3:$A$52586,$B293,Source_Data!$E$3:$E$52586,H$3)/$A293</f>
        <v>0</v>
      </c>
      <c r="I293" s="48">
        <f>SUMIFS(Source_Data!$H$3:$H$52586,Source_Data!$A$3:$A$52586,$B293,Source_Data!$E$3:$E$52586,I$3)/$A293</f>
        <v>0</v>
      </c>
      <c r="J293" s="48">
        <f>SUMIFS(Source_Data!$H$3:$H$52586,Source_Data!$A$3:$A$52586,$B293,Source_Data!$E$3:$E$52586,J$3)/$A293</f>
        <v>1.8398903726201861E-3</v>
      </c>
      <c r="K293" s="48">
        <f>SUMIFS(Source_Data!$H$3:$H$52586,Source_Data!$A$3:$A$52586,$B293,Source_Data!$E$3:$E$52586,K$3)/$A293</f>
        <v>0.15741777131835172</v>
      </c>
      <c r="L293" s="48">
        <f>SUMIFS(Source_Data!$H$3:$H$52586,Source_Data!$A$3:$A$52586,$B293,Source_Data!$E$3:$E$52586,L$3)/$A293</f>
        <v>0.50385387924889158</v>
      </c>
      <c r="M293" s="48">
        <f>SUMIFS(Source_Data!$H$3:$H$52586,Source_Data!$A$3:$A$52586,$B293,Source_Data!$E$3:$E$52586,M$3)/$A293</f>
        <v>0.69988965006900372</v>
      </c>
      <c r="N293" s="48">
        <f>SUMIFS(Source_Data!$H$3:$H$52586,Source_Data!$A$3:$A$52586,$B293,Source_Data!$E$3:$E$52586,N$3)/$A293</f>
        <v>0.78396095807126398</v>
      </c>
      <c r="O293" s="48">
        <f>SUMIFS(Source_Data!$H$3:$H$52586,Source_Data!$A$3:$A$52586,$B293,Source_Data!$E$3:$E$52586,O$3)/$A293</f>
        <v>0.81841757153025296</v>
      </c>
      <c r="P293" s="48">
        <f>SUMIFS(Source_Data!$H$3:$H$52586,Source_Data!$A$3:$A$52586,$B293,Source_Data!$E$3:$E$52586,P$3)/$A293</f>
        <v>0.82387995681670001</v>
      </c>
      <c r="Q293" s="48">
        <f>SUMIFS(Source_Data!$H$3:$H$52586,Source_Data!$A$3:$A$52586,$B293,Source_Data!$E$3:$E$52586,Q$3)/$A293</f>
        <v>0.82233218476593062</v>
      </c>
      <c r="R293" s="48">
        <f>SUMIFS(Source_Data!$H$3:$H$52586,Source_Data!$A$3:$A$52586,$B293,Source_Data!$E$3:$E$52586,R$3)/$A293</f>
        <v>0.80642971922270279</v>
      </c>
      <c r="S293" s="48">
        <f>SUMIFS(Source_Data!$H$3:$H$52586,Source_Data!$A$3:$A$52586,$B293,Source_Data!$E$3:$E$52586,S$3)/$A293</f>
        <v>0.76779109807604529</v>
      </c>
      <c r="T293" s="48">
        <f>SUMIFS(Source_Data!$H$3:$H$52586,Source_Data!$A$3:$A$52586,$B293,Source_Data!$E$3:$E$52586,T$3)/$A293</f>
        <v>0.67377131019027647</v>
      </c>
      <c r="U293" s="48">
        <f>SUMIFS(Source_Data!$H$3:$H$52586,Source_Data!$A$3:$A$52586,$B293,Source_Data!$E$3:$E$52586,U$3)/$A293</f>
        <v>0.46702268422911414</v>
      </c>
      <c r="V293" s="48">
        <f>SUMIFS(Source_Data!$H$3:$H$52586,Source_Data!$A$3:$A$52586,$B293,Source_Data!$E$3:$E$52586,V$3)/$A293</f>
        <v>0.12925258100712858</v>
      </c>
      <c r="W293" s="48">
        <f>SUMIFS(Source_Data!$H$3:$H$52586,Source_Data!$A$3:$A$52586,$B293,Source_Data!$E$3:$E$52586,W$3)/$A293</f>
        <v>1.3643485101712597E-3</v>
      </c>
      <c r="X293" s="48">
        <f>SUMIFS(Source_Data!$H$3:$H$52586,Source_Data!$A$3:$A$52586,$B293,Source_Data!$E$3:$E$52586,X$3)/$A293</f>
        <v>0</v>
      </c>
      <c r="Y293" s="48">
        <f>SUMIFS(Source_Data!$H$3:$H$52586,Source_Data!$A$3:$A$52586,$B293,Source_Data!$E$3:$E$52586,Y$3)/$A293</f>
        <v>0</v>
      </c>
      <c r="Z293" s="48">
        <f>SUMIFS(Source_Data!$H$3:$H$52586,Source_Data!$A$3:$A$52586,$B293,Source_Data!$E$3:$E$52586,Z$3)/$A293</f>
        <v>0</v>
      </c>
      <c r="AA293" s="48">
        <f>SUMIFS(Source_Data!$H$3:$H$52586,Source_Data!$A$3:$A$52586,$B293,Source_Data!$E$3:$E$52586,AA$3)/$A293</f>
        <v>0</v>
      </c>
      <c r="AC293" s="10">
        <f>INDEX(Installed_Capacity!$V$6:$AG$11,MATCH(YEAR(AD293),Installed_Capacity!$U$6:$U$11,0),MATCH(AE293,Installed_Capacity!$V$5:$AG$5,0))</f>
        <v>2283.3200000000002</v>
      </c>
      <c r="AD293" s="1">
        <f>Date_List!A290</f>
        <v>44446</v>
      </c>
      <c r="AE293" s="44">
        <f t="shared" si="32"/>
        <v>9</v>
      </c>
      <c r="AF293" s="48">
        <f>SUMIFS(Source_Data!$L$3:$L$52586,Source_Data!$A$3:$A$52586,$AD293,Source_Data!$E$3:$E$52586,AF$3)/$AC293</f>
        <v>2.3654060753639438E-6</v>
      </c>
      <c r="AG293" s="48">
        <f>SUMIFS(Source_Data!$L$3:$L$52586,Source_Data!$A$3:$A$52586,$AD293,Source_Data!$E$3:$E$52586,AG$3)/$AC293</f>
        <v>2.3826997529912581E-6</v>
      </c>
      <c r="AH293" s="48">
        <f>SUMIFS(Source_Data!$L$3:$L$52586,Source_Data!$A$3:$A$52586,$AD293,Source_Data!$E$3:$E$52586,AH$3)/$AC293</f>
        <v>2.3997735753201474E-6</v>
      </c>
      <c r="AI293" s="48">
        <f>SUMIFS(Source_Data!$L$3:$L$52586,Source_Data!$A$3:$A$52586,$AD293,Source_Data!$E$3:$E$52586,AI$3)/$AC293</f>
        <v>2.4318422297356476E-6</v>
      </c>
      <c r="AJ293" s="48">
        <f>SUMIFS(Source_Data!$L$3:$L$52586,Source_Data!$A$3:$A$52586,$AD293,Source_Data!$E$3:$E$52586,AJ$3)/$AC293</f>
        <v>2.4352644395003763E-6</v>
      </c>
      <c r="AK293" s="48">
        <f>SUMIFS(Source_Data!$L$3:$L$52586,Source_Data!$A$3:$A$52586,$AD293,Source_Data!$E$3:$E$52586,AK$3)/$AC293</f>
        <v>7.0186312036858602E-6</v>
      </c>
      <c r="AL293" s="48">
        <f>SUMIFS(Source_Data!$L$3:$L$52586,Source_Data!$A$3:$A$52586,$AD293,Source_Data!$E$3:$E$52586,AL$3)/$AC293</f>
        <v>2.7488129215353079E-3</v>
      </c>
      <c r="AM293" s="48">
        <f>SUMIFS(Source_Data!$L$3:$L$52586,Source_Data!$A$3:$A$52586,$AD293,Source_Data!$E$3:$E$52586,AM$3)/$AC293</f>
        <v>0.22493912696862461</v>
      </c>
      <c r="AN293" s="48">
        <f>SUMIFS(Source_Data!$L$3:$L$52586,Source_Data!$A$3:$A$52586,$AD293,Source_Data!$E$3:$E$52586,AN$3)/$AC293</f>
        <v>0.64125008858416688</v>
      </c>
      <c r="AO293" s="48">
        <f>SUMIFS(Source_Data!$L$3:$L$52586,Source_Data!$A$3:$A$52586,$AD293,Source_Data!$E$3:$E$52586,AO$3)/$AC293</f>
        <v>0.77278711586812177</v>
      </c>
      <c r="AP293" s="48">
        <f>SUMIFS(Source_Data!$L$3:$L$52586,Source_Data!$A$3:$A$52586,$AD293,Source_Data!$E$3:$E$52586,AP$3)/$AC293</f>
        <v>0.78129808097069176</v>
      </c>
      <c r="AQ293" s="48">
        <f>SUMIFS(Source_Data!$L$3:$L$52586,Source_Data!$A$3:$A$52586,$AD293,Source_Data!$E$3:$E$52586,AQ$3)/$AC293</f>
        <v>0.77403860786530143</v>
      </c>
      <c r="AR293" s="48">
        <f>SUMIFS(Source_Data!$L$3:$L$52586,Source_Data!$A$3:$A$52586,$AD293,Source_Data!$E$3:$E$52586,AR$3)/$AC293</f>
        <v>0.76567430979188189</v>
      </c>
      <c r="AS293" s="48">
        <f>SUMIFS(Source_Data!$L$3:$L$52586,Source_Data!$A$3:$A$52586,$AD293,Source_Data!$E$3:$E$52586,AS$3)/$AC293</f>
        <v>0.76758659728859724</v>
      </c>
      <c r="AT293" s="48">
        <f>SUMIFS(Source_Data!$L$3:$L$52586,Source_Data!$A$3:$A$52586,$AD293,Source_Data!$E$3:$E$52586,AT$3)/$AC293</f>
        <v>0.76403281711323856</v>
      </c>
      <c r="AU293" s="48">
        <f>SUMIFS(Source_Data!$L$3:$L$52586,Source_Data!$A$3:$A$52586,$AD293,Source_Data!$E$3:$E$52586,AU$3)/$AC293</f>
        <v>0.74448910929786438</v>
      </c>
      <c r="AV293" s="48">
        <f>SUMIFS(Source_Data!$L$3:$L$52586,Source_Data!$A$3:$A$52586,$AD293,Source_Data!$E$3:$E$52586,AV$3)/$AC293</f>
        <v>0.69826481085787351</v>
      </c>
      <c r="AW293" s="48">
        <f>SUMIFS(Source_Data!$L$3:$L$52586,Source_Data!$A$3:$A$52586,$AD293,Source_Data!$E$3:$E$52586,AW$3)/$AC293</f>
        <v>0.55425283098908606</v>
      </c>
      <c r="AX293" s="48">
        <f>SUMIFS(Source_Data!$L$3:$L$52586,Source_Data!$A$3:$A$52586,$AD293,Source_Data!$E$3:$E$52586,AX$3)/$AC293</f>
        <v>0.16473440900355624</v>
      </c>
      <c r="AY293" s="48">
        <f>SUMIFS(Source_Data!$L$3:$L$52586,Source_Data!$A$3:$A$52586,$AD293,Source_Data!$E$3:$E$52586,AY$3)/$AC293</f>
        <v>1.3608794575442776E-3</v>
      </c>
      <c r="AZ293" s="48">
        <f>SUMIFS(Source_Data!$L$3:$L$52586,Source_Data!$A$3:$A$52586,$AD293,Source_Data!$E$3:$E$52586,AZ$3)/$AC293</f>
        <v>0</v>
      </c>
      <c r="BA293" s="48">
        <f>SUMIFS(Source_Data!$L$3:$L$52586,Source_Data!$A$3:$A$52586,$AD293,Source_Data!$E$3:$E$52586,BA$3)/$AC293</f>
        <v>2.2881965734106472E-6</v>
      </c>
      <c r="BB293" s="48">
        <f>SUMIFS(Source_Data!$L$3:$L$52586,Source_Data!$A$3:$A$52586,$AD293,Source_Data!$E$3:$E$52586,BB$3)/$AC293</f>
        <v>2.4260567944922305E-6</v>
      </c>
      <c r="BC293" s="48">
        <f>SUMIFS(Source_Data!$L$3:$L$52586,Source_Data!$A$3:$A$52586,$AD293,Source_Data!$E$3:$E$52586,BC$3)/$AC293</f>
        <v>2.4161729411558607E-6</v>
      </c>
    </row>
    <row r="294" spans="1:55" x14ac:dyDescent="0.25">
      <c r="A294" s="10">
        <f>INDEX(Installed_Capacity!$H$6:$S$11,MATCH(YEAR(B294),Installed_Capacity!$G$6:$G$11,0),MATCH(C294,Installed_Capacity!$H$5:$S$5,0))</f>
        <v>1840.48</v>
      </c>
      <c r="B294" s="1">
        <f>Date_List!A291</f>
        <v>44460</v>
      </c>
      <c r="C294" s="44">
        <f t="shared" si="31"/>
        <v>9</v>
      </c>
      <c r="D294" s="48">
        <f>SUMIFS(Source_Data!$H$3:$H$52586,Source_Data!$A$3:$A$52586,$B294,Source_Data!$E$3:$E$52586,D$3)/$A294</f>
        <v>0</v>
      </c>
      <c r="E294" s="48">
        <f>SUMIFS(Source_Data!$H$3:$H$52586,Source_Data!$A$3:$A$52586,$B294,Source_Data!$E$3:$E$52586,E$3)/$A294</f>
        <v>0</v>
      </c>
      <c r="F294" s="48">
        <f>SUMIFS(Source_Data!$H$3:$H$52586,Source_Data!$A$3:$A$52586,$B294,Source_Data!$E$3:$E$52586,F$3)/$A294</f>
        <v>0</v>
      </c>
      <c r="G294" s="48">
        <f>SUMIFS(Source_Data!$H$3:$H$52586,Source_Data!$A$3:$A$52586,$B294,Source_Data!$E$3:$E$52586,G$3)/$A294</f>
        <v>0</v>
      </c>
      <c r="H294" s="48">
        <f>SUMIFS(Source_Data!$H$3:$H$52586,Source_Data!$A$3:$A$52586,$B294,Source_Data!$E$3:$E$52586,H$3)/$A294</f>
        <v>0</v>
      </c>
      <c r="I294" s="48">
        <f>SUMIFS(Source_Data!$H$3:$H$52586,Source_Data!$A$3:$A$52586,$B294,Source_Data!$E$3:$E$52586,I$3)/$A294</f>
        <v>0</v>
      </c>
      <c r="J294" s="48">
        <f>SUMIFS(Source_Data!$H$3:$H$52586,Source_Data!$A$3:$A$52586,$B294,Source_Data!$E$3:$E$52586,J$3)/$A294</f>
        <v>1.7672502988350864E-4</v>
      </c>
      <c r="K294" s="48">
        <f>SUMIFS(Source_Data!$H$3:$H$52586,Source_Data!$A$3:$A$52586,$B294,Source_Data!$E$3:$E$52586,K$3)/$A294</f>
        <v>8.6026818997761462E-2</v>
      </c>
      <c r="L294" s="48">
        <f>SUMIFS(Source_Data!$H$3:$H$52586,Source_Data!$A$3:$A$52586,$B294,Source_Data!$E$3:$E$52586,L$3)/$A294</f>
        <v>0.41390599636344866</v>
      </c>
      <c r="M294" s="48">
        <f>SUMIFS(Source_Data!$H$3:$H$52586,Source_Data!$A$3:$A$52586,$B294,Source_Data!$E$3:$E$52586,M$3)/$A294</f>
        <v>0.65169005499217603</v>
      </c>
      <c r="N294" s="48">
        <f>SUMIFS(Source_Data!$H$3:$H$52586,Source_Data!$A$3:$A$52586,$B294,Source_Data!$E$3:$E$52586,N$3)/$A294</f>
        <v>0.75535054459760498</v>
      </c>
      <c r="O294" s="48">
        <f>SUMIFS(Source_Data!$H$3:$H$52586,Source_Data!$A$3:$A$52586,$B294,Source_Data!$E$3:$E$52586,O$3)/$A294</f>
        <v>0.80131536906404854</v>
      </c>
      <c r="P294" s="48">
        <f>SUMIFS(Source_Data!$H$3:$H$52586,Source_Data!$A$3:$A$52586,$B294,Source_Data!$E$3:$E$52586,P$3)/$A294</f>
        <v>0.81114479500184733</v>
      </c>
      <c r="Q294" s="48">
        <f>SUMIFS(Source_Data!$H$3:$H$52586,Source_Data!$A$3:$A$52586,$B294,Source_Data!$E$3:$E$52586,Q$3)/$A294</f>
        <v>0.80813972963900726</v>
      </c>
      <c r="R294" s="48">
        <f>SUMIFS(Source_Data!$H$3:$H$52586,Source_Data!$A$3:$A$52586,$B294,Source_Data!$E$3:$E$52586,R$3)/$A294</f>
        <v>0.78763004546803006</v>
      </c>
      <c r="S294" s="48">
        <f>SUMIFS(Source_Data!$H$3:$H$52586,Source_Data!$A$3:$A$52586,$B294,Source_Data!$E$3:$E$52586,S$3)/$A294</f>
        <v>0.72353377666043639</v>
      </c>
      <c r="T294" s="48">
        <f>SUMIFS(Source_Data!$H$3:$H$52586,Source_Data!$A$3:$A$52586,$B294,Source_Data!$E$3:$E$52586,T$3)/$A294</f>
        <v>0.60330505569362336</v>
      </c>
      <c r="U294" s="48">
        <f>SUMIFS(Source_Data!$H$3:$H$52586,Source_Data!$A$3:$A$52586,$B294,Source_Data!$E$3:$E$52586,U$3)/$A294</f>
        <v>0.33607429926540905</v>
      </c>
      <c r="V294" s="48">
        <f>SUMIFS(Source_Data!$H$3:$H$52586,Source_Data!$A$3:$A$52586,$B294,Source_Data!$E$3:$E$52586,V$3)/$A294</f>
        <v>5.5656989043075714E-2</v>
      </c>
      <c r="W294" s="48">
        <f>SUMIFS(Source_Data!$H$3:$H$52586,Source_Data!$A$3:$A$52586,$B294,Source_Data!$E$3:$E$52586,W$3)/$A294</f>
        <v>4.6706467877944883E-6</v>
      </c>
      <c r="X294" s="48">
        <f>SUMIFS(Source_Data!$H$3:$H$52586,Source_Data!$A$3:$A$52586,$B294,Source_Data!$E$3:$E$52586,X$3)/$A294</f>
        <v>0</v>
      </c>
      <c r="Y294" s="48">
        <f>SUMIFS(Source_Data!$H$3:$H$52586,Source_Data!$A$3:$A$52586,$B294,Source_Data!$E$3:$E$52586,Y$3)/$A294</f>
        <v>0</v>
      </c>
      <c r="Z294" s="48">
        <f>SUMIFS(Source_Data!$H$3:$H$52586,Source_Data!$A$3:$A$52586,$B294,Source_Data!$E$3:$E$52586,Z$3)/$A294</f>
        <v>0</v>
      </c>
      <c r="AA294" s="48">
        <f>SUMIFS(Source_Data!$H$3:$H$52586,Source_Data!$A$3:$A$52586,$B294,Source_Data!$E$3:$E$52586,AA$3)/$A294</f>
        <v>0</v>
      </c>
      <c r="AC294" s="10">
        <f>INDEX(Installed_Capacity!$V$6:$AG$11,MATCH(YEAR(AD294),Installed_Capacity!$U$6:$U$11,0),MATCH(AE294,Installed_Capacity!$V$5:$AG$5,0))</f>
        <v>2283.3200000000002</v>
      </c>
      <c r="AD294" s="1">
        <f>Date_List!A291</f>
        <v>44460</v>
      </c>
      <c r="AE294" s="44">
        <f t="shared" si="32"/>
        <v>9</v>
      </c>
      <c r="AF294" s="48">
        <f>SUMIFS(Source_Data!$L$3:$L$52586,Source_Data!$A$3:$A$52586,$AD294,Source_Data!$E$3:$E$52586,AF$3)/$AC294</f>
        <v>2.3075342045792968E-6</v>
      </c>
      <c r="AG294" s="48">
        <f>SUMIFS(Source_Data!$L$3:$L$52586,Source_Data!$A$3:$A$52586,$AD294,Source_Data!$E$3:$E$52586,AG$3)/$AC294</f>
        <v>2.3256722666993676E-6</v>
      </c>
      <c r="AH294" s="48">
        <f>SUMIFS(Source_Data!$L$3:$L$52586,Source_Data!$A$3:$A$52586,$AD294,Source_Data!$E$3:$E$52586,AH$3)/$AC294</f>
        <v>2.3382456247919697E-6</v>
      </c>
      <c r="AI294" s="48">
        <f>SUMIFS(Source_Data!$L$3:$L$52586,Source_Data!$A$3:$A$52586,$AD294,Source_Data!$E$3:$E$52586,AI$3)/$AC294</f>
        <v>2.3526535921377641E-6</v>
      </c>
      <c r="AJ294" s="48">
        <f>SUMIFS(Source_Data!$L$3:$L$52586,Source_Data!$A$3:$A$52586,$AD294,Source_Data!$E$3:$E$52586,AJ$3)/$AC294</f>
        <v>2.3478715204176372E-6</v>
      </c>
      <c r="AK294" s="48">
        <f>SUMIFS(Source_Data!$L$3:$L$52586,Source_Data!$A$3:$A$52586,$AD294,Source_Data!$E$3:$E$52586,AK$3)/$AC294</f>
        <v>4.6386796419249162E-6</v>
      </c>
      <c r="AL294" s="48">
        <f>SUMIFS(Source_Data!$L$3:$L$52586,Source_Data!$A$3:$A$52586,$AD294,Source_Data!$E$3:$E$52586,AL$3)/$AC294</f>
        <v>3.425438922271079E-4</v>
      </c>
      <c r="AM294" s="48">
        <f>SUMIFS(Source_Data!$L$3:$L$52586,Source_Data!$A$3:$A$52586,$AD294,Source_Data!$E$3:$E$52586,AM$3)/$AC294</f>
        <v>8.7196818869015286E-2</v>
      </c>
      <c r="AN294" s="48">
        <f>SUMIFS(Source_Data!$L$3:$L$52586,Source_Data!$A$3:$A$52586,$AD294,Source_Data!$E$3:$E$52586,AN$3)/$AC294</f>
        <v>0.39635523692036156</v>
      </c>
      <c r="AO294" s="48">
        <f>SUMIFS(Source_Data!$L$3:$L$52586,Source_Data!$A$3:$A$52586,$AD294,Source_Data!$E$3:$E$52586,AO$3)/$AC294</f>
        <v>0.61196523880971565</v>
      </c>
      <c r="AP294" s="48">
        <f>SUMIFS(Source_Data!$L$3:$L$52586,Source_Data!$A$3:$A$52586,$AD294,Source_Data!$E$3:$E$52586,AP$3)/$AC294</f>
        <v>0.67719151851558246</v>
      </c>
      <c r="AQ294" s="48">
        <f>SUMIFS(Source_Data!$L$3:$L$52586,Source_Data!$A$3:$A$52586,$AD294,Source_Data!$E$3:$E$52586,AQ$3)/$AC294</f>
        <v>0.68760467172319251</v>
      </c>
      <c r="AR294" s="48">
        <f>SUMIFS(Source_Data!$L$3:$L$52586,Source_Data!$A$3:$A$52586,$AD294,Source_Data!$E$3:$E$52586,AR$3)/$AC294</f>
        <v>0.66267600712777874</v>
      </c>
      <c r="AS294" s="48">
        <f>SUMIFS(Source_Data!$L$3:$L$52586,Source_Data!$A$3:$A$52586,$AD294,Source_Data!$E$3:$E$52586,AS$3)/$AC294</f>
        <v>0.65555328745598507</v>
      </c>
      <c r="AT294" s="48">
        <f>SUMIFS(Source_Data!$L$3:$L$52586,Source_Data!$A$3:$A$52586,$AD294,Source_Data!$E$3:$E$52586,AT$3)/$AC294</f>
        <v>0.62405011101729058</v>
      </c>
      <c r="AU294" s="48">
        <f>SUMIFS(Source_Data!$L$3:$L$52586,Source_Data!$A$3:$A$52586,$AD294,Source_Data!$E$3:$E$52586,AU$3)/$AC294</f>
        <v>0.62713849977576508</v>
      </c>
      <c r="AV294" s="48">
        <f>SUMIFS(Source_Data!$L$3:$L$52586,Source_Data!$A$3:$A$52586,$AD294,Source_Data!$E$3:$E$52586,AV$3)/$AC294</f>
        <v>0.56379598802533148</v>
      </c>
      <c r="AW294" s="48">
        <f>SUMIFS(Source_Data!$L$3:$L$52586,Source_Data!$A$3:$A$52586,$AD294,Source_Data!$E$3:$E$52586,AW$3)/$AC294</f>
        <v>0.34656282967783753</v>
      </c>
      <c r="AX294" s="48">
        <f>SUMIFS(Source_Data!$L$3:$L$52586,Source_Data!$A$3:$A$52586,$AD294,Source_Data!$E$3:$E$52586,AX$3)/$AC294</f>
        <v>5.2148163032776827E-2</v>
      </c>
      <c r="AY294" s="48">
        <f>SUMIFS(Source_Data!$L$3:$L$52586,Source_Data!$A$3:$A$52586,$AD294,Source_Data!$E$3:$E$52586,AY$3)/$AC294</f>
        <v>1.0531340328994621E-6</v>
      </c>
      <c r="AZ294" s="48">
        <f>SUMIFS(Source_Data!$L$3:$L$52586,Source_Data!$A$3:$A$52586,$AD294,Source_Data!$E$3:$E$52586,AZ$3)/$AC294</f>
        <v>6.4390230015941697E-7</v>
      </c>
      <c r="BA294" s="48">
        <f>SUMIFS(Source_Data!$L$3:$L$52586,Source_Data!$A$3:$A$52586,$AD294,Source_Data!$E$3:$E$52586,BA$3)/$AC294</f>
        <v>2.2993719671355744E-6</v>
      </c>
      <c r="BB294" s="48">
        <f>SUMIFS(Source_Data!$L$3:$L$52586,Source_Data!$A$3:$A$52586,$AD294,Source_Data!$E$3:$E$52586,BB$3)/$AC294</f>
        <v>2.296022020566543E-6</v>
      </c>
      <c r="BC294" s="48">
        <f>SUMIFS(Source_Data!$L$3:$L$52586,Source_Data!$A$3:$A$52586,$AD294,Source_Data!$E$3:$E$52586,BC$3)/$AC294</f>
        <v>2.3194401135189109E-6</v>
      </c>
    </row>
    <row r="295" spans="1:55" x14ac:dyDescent="0.25">
      <c r="A295" s="10">
        <f>INDEX(Installed_Capacity!$H$6:$S$11,MATCH(YEAR(B295),Installed_Capacity!$G$6:$G$11,0),MATCH(C295,Installed_Capacity!$H$5:$S$5,0))</f>
        <v>1840.48</v>
      </c>
      <c r="B295" s="1">
        <f>Date_List!A292</f>
        <v>44449</v>
      </c>
      <c r="C295" s="44">
        <f t="shared" si="31"/>
        <v>9</v>
      </c>
      <c r="D295" s="48">
        <f>SUMIFS(Source_Data!$H$3:$H$52586,Source_Data!$A$3:$A$52586,$B295,Source_Data!$E$3:$E$52586,D$3)/$A295</f>
        <v>0</v>
      </c>
      <c r="E295" s="48">
        <f>SUMIFS(Source_Data!$H$3:$H$52586,Source_Data!$A$3:$A$52586,$B295,Source_Data!$E$3:$E$52586,E$3)/$A295</f>
        <v>0</v>
      </c>
      <c r="F295" s="48">
        <f>SUMIFS(Source_Data!$H$3:$H$52586,Source_Data!$A$3:$A$52586,$B295,Source_Data!$E$3:$E$52586,F$3)/$A295</f>
        <v>0</v>
      </c>
      <c r="G295" s="48">
        <f>SUMIFS(Source_Data!$H$3:$H$52586,Source_Data!$A$3:$A$52586,$B295,Source_Data!$E$3:$E$52586,G$3)/$A295</f>
        <v>0</v>
      </c>
      <c r="H295" s="48">
        <f>SUMIFS(Source_Data!$H$3:$H$52586,Source_Data!$A$3:$A$52586,$B295,Source_Data!$E$3:$E$52586,H$3)/$A295</f>
        <v>0</v>
      </c>
      <c r="I295" s="48">
        <f>SUMIFS(Source_Data!$H$3:$H$52586,Source_Data!$A$3:$A$52586,$B295,Source_Data!$E$3:$E$52586,I$3)/$A295</f>
        <v>0</v>
      </c>
      <c r="J295" s="48">
        <f>SUMIFS(Source_Data!$H$3:$H$52586,Source_Data!$A$3:$A$52586,$B295,Source_Data!$E$3:$E$52586,J$3)/$A295</f>
        <v>1.3222273531904721E-3</v>
      </c>
      <c r="K295" s="48">
        <f>SUMIFS(Source_Data!$H$3:$H$52586,Source_Data!$A$3:$A$52586,$B295,Source_Data!$E$3:$E$52586,K$3)/$A295</f>
        <v>0.12823451422237678</v>
      </c>
      <c r="L295" s="48">
        <f>SUMIFS(Source_Data!$H$3:$H$52586,Source_Data!$A$3:$A$52586,$B295,Source_Data!$E$3:$E$52586,L$3)/$A295</f>
        <v>0.45032440551703901</v>
      </c>
      <c r="M295" s="48">
        <f>SUMIFS(Source_Data!$H$3:$H$52586,Source_Data!$A$3:$A$52586,$B295,Source_Data!$E$3:$E$52586,M$3)/$A295</f>
        <v>0.70255953743805954</v>
      </c>
      <c r="N295" s="48">
        <f>SUMIFS(Source_Data!$H$3:$H$52586,Source_Data!$A$3:$A$52586,$B295,Source_Data!$E$3:$E$52586,N$3)/$A295</f>
        <v>0.75674549477527597</v>
      </c>
      <c r="O295" s="48">
        <f>SUMIFS(Source_Data!$H$3:$H$52586,Source_Data!$A$3:$A$52586,$B295,Source_Data!$E$3:$E$52586,O$3)/$A295</f>
        <v>0.83722080698893764</v>
      </c>
      <c r="P295" s="48">
        <f>SUMIFS(Source_Data!$H$3:$H$52586,Source_Data!$A$3:$A$52586,$B295,Source_Data!$E$3:$E$52586,P$3)/$A295</f>
        <v>0.83562272538087889</v>
      </c>
      <c r="Q295" s="48">
        <f>SUMIFS(Source_Data!$H$3:$H$52586,Source_Data!$A$3:$A$52586,$B295,Source_Data!$E$3:$E$52586,Q$3)/$A295</f>
        <v>0.83969012789218034</v>
      </c>
      <c r="R295" s="48">
        <f>SUMIFS(Source_Data!$H$3:$H$52586,Source_Data!$A$3:$A$52586,$B295,Source_Data!$E$3:$E$52586,R$3)/$A295</f>
        <v>0.82791187701197522</v>
      </c>
      <c r="S295" s="48">
        <f>SUMIFS(Source_Data!$H$3:$H$52586,Source_Data!$A$3:$A$52586,$B295,Source_Data!$E$3:$E$52586,S$3)/$A295</f>
        <v>0.79238032076360509</v>
      </c>
      <c r="T295" s="48">
        <f>SUMIFS(Source_Data!$H$3:$H$52586,Source_Data!$A$3:$A$52586,$B295,Source_Data!$E$3:$E$52586,T$3)/$A295</f>
        <v>0.70190594788370431</v>
      </c>
      <c r="U295" s="48">
        <f>SUMIFS(Source_Data!$H$3:$H$52586,Source_Data!$A$3:$A$52586,$B295,Source_Data!$E$3:$E$52586,U$3)/$A295</f>
        <v>0.48128608364883074</v>
      </c>
      <c r="V295" s="48">
        <f>SUMIFS(Source_Data!$H$3:$H$52586,Source_Data!$A$3:$A$52586,$B295,Source_Data!$E$3:$E$52586,V$3)/$A295</f>
        <v>0.12412507736677389</v>
      </c>
      <c r="W295" s="48">
        <f>SUMIFS(Source_Data!$H$3:$H$52586,Source_Data!$A$3:$A$52586,$B295,Source_Data!$E$3:$E$52586,W$3)/$A295</f>
        <v>8.030559489915674E-4</v>
      </c>
      <c r="X295" s="48">
        <f>SUMIFS(Source_Data!$H$3:$H$52586,Source_Data!$A$3:$A$52586,$B295,Source_Data!$E$3:$E$52586,X$3)/$A295</f>
        <v>0</v>
      </c>
      <c r="Y295" s="48">
        <f>SUMIFS(Source_Data!$H$3:$H$52586,Source_Data!$A$3:$A$52586,$B295,Source_Data!$E$3:$E$52586,Y$3)/$A295</f>
        <v>0</v>
      </c>
      <c r="Z295" s="48">
        <f>SUMIFS(Source_Data!$H$3:$H$52586,Source_Data!$A$3:$A$52586,$B295,Source_Data!$E$3:$E$52586,Z$3)/$A295</f>
        <v>0</v>
      </c>
      <c r="AA295" s="48">
        <f>SUMIFS(Source_Data!$H$3:$H$52586,Source_Data!$A$3:$A$52586,$B295,Source_Data!$E$3:$E$52586,AA$3)/$A295</f>
        <v>0</v>
      </c>
      <c r="AC295" s="10">
        <f>INDEX(Installed_Capacity!$V$6:$AG$11,MATCH(YEAR(AD295),Installed_Capacity!$U$6:$U$11,0),MATCH(AE295,Installed_Capacity!$V$5:$AG$5,0))</f>
        <v>2283.3200000000002</v>
      </c>
      <c r="AD295" s="1">
        <f>Date_List!A292</f>
        <v>44449</v>
      </c>
      <c r="AE295" s="44">
        <f t="shared" si="32"/>
        <v>9</v>
      </c>
      <c r="AF295" s="48">
        <f>SUMIFS(Source_Data!$L$3:$L$52586,Source_Data!$A$3:$A$52586,$AD295,Source_Data!$E$3:$E$52586,AF$3)/$AC295</f>
        <v>2.3808866037173939E-6</v>
      </c>
      <c r="AG295" s="48">
        <f>SUMIFS(Source_Data!$L$3:$L$52586,Source_Data!$A$3:$A$52586,$AD295,Source_Data!$E$3:$E$52586,AG$3)/$AC295</f>
        <v>2.3850896939544173E-6</v>
      </c>
      <c r="AH295" s="48">
        <f>SUMIFS(Source_Data!$L$3:$L$52586,Source_Data!$A$3:$A$52586,$AD295,Source_Data!$E$3:$E$52586,AH$3)/$AC295</f>
        <v>2.3940262424890073E-6</v>
      </c>
      <c r="AI295" s="48">
        <f>SUMIFS(Source_Data!$L$3:$L$52586,Source_Data!$A$3:$A$52586,$AD295,Source_Data!$E$3:$E$52586,AI$3)/$AC295</f>
        <v>2.4295171066692359E-6</v>
      </c>
      <c r="AJ295" s="48">
        <f>SUMIFS(Source_Data!$L$3:$L$52586,Source_Data!$A$3:$A$52586,$AD295,Source_Data!$E$3:$E$52586,AJ$3)/$AC295</f>
        <v>2.4342768424925109E-6</v>
      </c>
      <c r="AK295" s="48">
        <f>SUMIFS(Source_Data!$L$3:$L$52586,Source_Data!$A$3:$A$52586,$AD295,Source_Data!$E$3:$E$52586,AK$3)/$AC295</f>
        <v>4.5225325403360021E-6</v>
      </c>
      <c r="AL295" s="48">
        <f>SUMIFS(Source_Data!$L$3:$L$52586,Source_Data!$A$3:$A$52586,$AD295,Source_Data!$E$3:$E$52586,AL$3)/$AC295</f>
        <v>1.2871489856875074E-3</v>
      </c>
      <c r="AM295" s="48">
        <f>SUMIFS(Source_Data!$L$3:$L$52586,Source_Data!$A$3:$A$52586,$AD295,Source_Data!$E$3:$E$52586,AM$3)/$AC295</f>
        <v>0.16563553186018604</v>
      </c>
      <c r="AN295" s="48">
        <f>SUMIFS(Source_Data!$L$3:$L$52586,Source_Data!$A$3:$A$52586,$AD295,Source_Data!$E$3:$E$52586,AN$3)/$AC295</f>
        <v>0.56655840279811842</v>
      </c>
      <c r="AO295" s="48">
        <f>SUMIFS(Source_Data!$L$3:$L$52586,Source_Data!$A$3:$A$52586,$AD295,Source_Data!$E$3:$E$52586,AO$3)/$AC295</f>
        <v>0.6726562658922095</v>
      </c>
      <c r="AP295" s="48">
        <f>SUMIFS(Source_Data!$L$3:$L$52586,Source_Data!$A$3:$A$52586,$AD295,Source_Data!$E$3:$E$52586,AP$3)/$AC295</f>
        <v>0.73882491085787361</v>
      </c>
      <c r="AQ295" s="48">
        <f>SUMIFS(Source_Data!$L$3:$L$52586,Source_Data!$A$3:$A$52586,$AD295,Source_Data!$E$3:$E$52586,AQ$3)/$AC295</f>
        <v>0.74756966521030777</v>
      </c>
      <c r="AR295" s="48">
        <f>SUMIFS(Source_Data!$L$3:$L$52586,Source_Data!$A$3:$A$52586,$AD295,Source_Data!$E$3:$E$52586,AR$3)/$AC295</f>
        <v>0.72692481712769119</v>
      </c>
      <c r="AS295" s="48">
        <f>SUMIFS(Source_Data!$L$3:$L$52586,Source_Data!$A$3:$A$52586,$AD295,Source_Data!$E$3:$E$52586,AS$3)/$AC295</f>
        <v>0.75922451843587402</v>
      </c>
      <c r="AT295" s="48">
        <f>SUMIFS(Source_Data!$L$3:$L$52586,Source_Data!$A$3:$A$52586,$AD295,Source_Data!$E$3:$E$52586,AT$3)/$AC295</f>
        <v>0.76859398201916496</v>
      </c>
      <c r="AU295" s="48">
        <f>SUMIFS(Source_Data!$L$3:$L$52586,Source_Data!$A$3:$A$52586,$AD295,Source_Data!$E$3:$E$52586,AU$3)/$AC295</f>
        <v>0.77102690956063968</v>
      </c>
      <c r="AV295" s="48">
        <f>SUMIFS(Source_Data!$L$3:$L$52586,Source_Data!$A$3:$A$52586,$AD295,Source_Data!$E$3:$E$52586,AV$3)/$AC295</f>
        <v>0.76458721732521051</v>
      </c>
      <c r="AW295" s="48">
        <f>SUMIFS(Source_Data!$L$3:$L$52586,Source_Data!$A$3:$A$52586,$AD295,Source_Data!$E$3:$E$52586,AW$3)/$AC295</f>
        <v>0.56765907910279767</v>
      </c>
      <c r="AX295" s="48">
        <f>SUMIFS(Source_Data!$L$3:$L$52586,Source_Data!$A$3:$A$52586,$AD295,Source_Data!$E$3:$E$52586,AX$3)/$AC295</f>
        <v>0.15739742310495242</v>
      </c>
      <c r="AY295" s="48">
        <f>SUMIFS(Source_Data!$L$3:$L$52586,Source_Data!$A$3:$A$52586,$AD295,Source_Data!$E$3:$E$52586,AY$3)/$AC295</f>
        <v>8.9286056400329338E-4</v>
      </c>
      <c r="AZ295" s="48">
        <f>SUMIFS(Source_Data!$L$3:$L$52586,Source_Data!$A$3:$A$52586,$AD295,Source_Data!$E$3:$E$52586,AZ$3)/$AC295</f>
        <v>0</v>
      </c>
      <c r="BA295" s="48">
        <f>SUMIFS(Source_Data!$L$3:$L$52586,Source_Data!$A$3:$A$52586,$AD295,Source_Data!$E$3:$E$52586,BA$3)/$AC295</f>
        <v>2.2389993518210324E-6</v>
      </c>
      <c r="BB295" s="48">
        <f>SUMIFS(Source_Data!$L$3:$L$52586,Source_Data!$A$3:$A$52586,$AD295,Source_Data!$E$3:$E$52586,BB$3)/$AC295</f>
        <v>2.2552629504405866E-6</v>
      </c>
      <c r="BC295" s="48">
        <f>SUMIFS(Source_Data!$L$3:$L$52586,Source_Data!$A$3:$A$52586,$AD295,Source_Data!$E$3:$E$52586,BC$3)/$AC295</f>
        <v>2.2775795771070196E-6</v>
      </c>
    </row>
    <row r="296" spans="1:55" x14ac:dyDescent="0.25">
      <c r="A296" s="10">
        <f>INDEX(Installed_Capacity!$H$6:$S$11,MATCH(YEAR(B296),Installed_Capacity!$G$6:$G$11,0),MATCH(C296,Installed_Capacity!$H$5:$S$5,0))</f>
        <v>1840.48</v>
      </c>
      <c r="B296" s="1">
        <f>Date_List!A293</f>
        <v>44470</v>
      </c>
      <c r="C296" s="44">
        <f t="shared" si="31"/>
        <v>10</v>
      </c>
      <c r="D296" s="48">
        <f>SUMIFS(Source_Data!$H$3:$H$52586,Source_Data!$A$3:$A$52586,$B296,Source_Data!$E$3:$E$52586,D$3)/$A296</f>
        <v>0</v>
      </c>
      <c r="E296" s="48">
        <f>SUMIFS(Source_Data!$H$3:$H$52586,Source_Data!$A$3:$A$52586,$B296,Source_Data!$E$3:$E$52586,E$3)/$A296</f>
        <v>0</v>
      </c>
      <c r="F296" s="48">
        <f>SUMIFS(Source_Data!$H$3:$H$52586,Source_Data!$A$3:$A$52586,$B296,Source_Data!$E$3:$E$52586,F$3)/$A296</f>
        <v>0</v>
      </c>
      <c r="G296" s="48">
        <f>SUMIFS(Source_Data!$H$3:$H$52586,Source_Data!$A$3:$A$52586,$B296,Source_Data!$E$3:$E$52586,G$3)/$A296</f>
        <v>0</v>
      </c>
      <c r="H296" s="48">
        <f>SUMIFS(Source_Data!$H$3:$H$52586,Source_Data!$A$3:$A$52586,$B296,Source_Data!$E$3:$E$52586,H$3)/$A296</f>
        <v>0</v>
      </c>
      <c r="I296" s="48">
        <f>SUMIFS(Source_Data!$H$3:$H$52586,Source_Data!$A$3:$A$52586,$B296,Source_Data!$E$3:$E$52586,I$3)/$A296</f>
        <v>0</v>
      </c>
      <c r="J296" s="48">
        <f>SUMIFS(Source_Data!$H$3:$H$52586,Source_Data!$A$3:$A$52586,$B296,Source_Data!$E$3:$E$52586,J$3)/$A296</f>
        <v>6.8787001217073807E-6</v>
      </c>
      <c r="K296" s="48">
        <f>SUMIFS(Source_Data!$H$3:$H$52586,Source_Data!$A$3:$A$52586,$B296,Source_Data!$E$3:$E$52586,K$3)/$A296</f>
        <v>8.1230238924628356E-2</v>
      </c>
      <c r="L296" s="48">
        <f>SUMIFS(Source_Data!$H$3:$H$52586,Source_Data!$A$3:$A$52586,$B296,Source_Data!$E$3:$E$52586,L$3)/$A296</f>
        <v>0.42994564784675737</v>
      </c>
      <c r="M296" s="48">
        <f>SUMIFS(Source_Data!$H$3:$H$52586,Source_Data!$A$3:$A$52586,$B296,Source_Data!$E$3:$E$52586,M$3)/$A296</f>
        <v>0.67233847058484741</v>
      </c>
      <c r="N296" s="48">
        <f>SUMIFS(Source_Data!$H$3:$H$52586,Source_Data!$A$3:$A$52586,$B296,Source_Data!$E$3:$E$52586,N$3)/$A296</f>
        <v>0.7145042066118622</v>
      </c>
      <c r="O296" s="48">
        <f>SUMIFS(Source_Data!$H$3:$H$52586,Source_Data!$A$3:$A$52586,$B296,Source_Data!$E$3:$E$52586,O$3)/$A296</f>
        <v>0.75707706125575935</v>
      </c>
      <c r="P296" s="48">
        <f>SUMIFS(Source_Data!$H$3:$H$52586,Source_Data!$A$3:$A$52586,$B296,Source_Data!$E$3:$E$52586,P$3)/$A296</f>
        <v>0.79862793111796915</v>
      </c>
      <c r="Q296" s="48">
        <f>SUMIFS(Source_Data!$H$3:$H$52586,Source_Data!$A$3:$A$52586,$B296,Source_Data!$E$3:$E$52586,Q$3)/$A296</f>
        <v>0.79620845798813356</v>
      </c>
      <c r="R296" s="48">
        <f>SUMIFS(Source_Data!$H$3:$H$52586,Source_Data!$A$3:$A$52586,$B296,Source_Data!$E$3:$E$52586,R$3)/$A296</f>
        <v>0.77071101220279492</v>
      </c>
      <c r="S296" s="48">
        <f>SUMIFS(Source_Data!$H$3:$H$52586,Source_Data!$A$3:$A$52586,$B296,Source_Data!$E$3:$E$52586,S$3)/$A296</f>
        <v>0.71899695740241676</v>
      </c>
      <c r="T296" s="48">
        <f>SUMIFS(Source_Data!$H$3:$H$52586,Source_Data!$A$3:$A$52586,$B296,Source_Data!$E$3:$E$52586,T$3)/$A296</f>
        <v>0.58894987758084849</v>
      </c>
      <c r="U296" s="48">
        <f>SUMIFS(Source_Data!$H$3:$H$52586,Source_Data!$A$3:$A$52586,$B296,Source_Data!$E$3:$E$52586,U$3)/$A296</f>
        <v>0.29002664693721203</v>
      </c>
      <c r="V296" s="48">
        <f>SUMIFS(Source_Data!$H$3:$H$52586,Source_Data!$A$3:$A$52586,$B296,Source_Data!$E$3:$E$52586,V$3)/$A296</f>
        <v>2.6793064232700167E-2</v>
      </c>
      <c r="W296" s="48">
        <f>SUMIFS(Source_Data!$H$3:$H$52586,Source_Data!$A$3:$A$52586,$B296,Source_Data!$E$3:$E$52586,W$3)/$A296</f>
        <v>0</v>
      </c>
      <c r="X296" s="48">
        <f>SUMIFS(Source_Data!$H$3:$H$52586,Source_Data!$A$3:$A$52586,$B296,Source_Data!$E$3:$E$52586,X$3)/$A296</f>
        <v>0</v>
      </c>
      <c r="Y296" s="48">
        <f>SUMIFS(Source_Data!$H$3:$H$52586,Source_Data!$A$3:$A$52586,$B296,Source_Data!$E$3:$E$52586,Y$3)/$A296</f>
        <v>0</v>
      </c>
      <c r="Z296" s="48">
        <f>SUMIFS(Source_Data!$H$3:$H$52586,Source_Data!$A$3:$A$52586,$B296,Source_Data!$E$3:$E$52586,Z$3)/$A296</f>
        <v>0</v>
      </c>
      <c r="AA296" s="48">
        <f>SUMIFS(Source_Data!$H$3:$H$52586,Source_Data!$A$3:$A$52586,$B296,Source_Data!$E$3:$E$52586,AA$3)/$A296</f>
        <v>0</v>
      </c>
      <c r="AC296" s="10">
        <f>INDEX(Installed_Capacity!$V$6:$AG$11,MATCH(YEAR(AD296),Installed_Capacity!$U$6:$U$11,0),MATCH(AE296,Installed_Capacity!$V$5:$AG$5,0))</f>
        <v>2283.3200000000002</v>
      </c>
      <c r="AD296" s="1">
        <f>Date_List!A293</f>
        <v>44470</v>
      </c>
      <c r="AE296" s="44">
        <f t="shared" si="32"/>
        <v>10</v>
      </c>
      <c r="AF296" s="48">
        <f>SUMIFS(Source_Data!$L$3:$L$52586,Source_Data!$A$3:$A$52586,$AD296,Source_Data!$E$3:$E$52586,AF$3)/$AC296</f>
        <v>2.2861793353537827E-6</v>
      </c>
      <c r="AG296" s="48">
        <f>SUMIFS(Source_Data!$L$3:$L$52586,Source_Data!$A$3:$A$52586,$AD296,Source_Data!$E$3:$E$52586,AG$3)/$AC296</f>
        <v>2.2914698771963629E-6</v>
      </c>
      <c r="AH296" s="48">
        <f>SUMIFS(Source_Data!$L$3:$L$52586,Source_Data!$A$3:$A$52586,$AD296,Source_Data!$E$3:$E$52586,AH$3)/$AC296</f>
        <v>2.2870390484032021E-6</v>
      </c>
      <c r="AI296" s="48">
        <f>SUMIFS(Source_Data!$L$3:$L$52586,Source_Data!$A$3:$A$52586,$AD296,Source_Data!$E$3:$E$52586,AI$3)/$AC296</f>
        <v>2.2869107264859943E-6</v>
      </c>
      <c r="AJ296" s="48">
        <f>SUMIFS(Source_Data!$L$3:$L$52586,Source_Data!$A$3:$A$52586,$AD296,Source_Data!$E$3:$E$52586,AJ$3)/$AC296</f>
        <v>2.2769909605311564E-6</v>
      </c>
      <c r="AK296" s="48">
        <f>SUMIFS(Source_Data!$L$3:$L$52586,Source_Data!$A$3:$A$52586,$AD296,Source_Data!$E$3:$E$52586,AK$3)/$AC296</f>
        <v>5.9938782124275177E-5</v>
      </c>
      <c r="AL296" s="48">
        <f>SUMIFS(Source_Data!$L$3:$L$52586,Source_Data!$A$3:$A$52586,$AD296,Source_Data!$E$3:$E$52586,AL$3)/$AC296</f>
        <v>3.5138075521608882E-4</v>
      </c>
      <c r="AM296" s="48">
        <f>SUMIFS(Source_Data!$L$3:$L$52586,Source_Data!$A$3:$A$52586,$AD296,Source_Data!$E$3:$E$52586,AM$3)/$AC296</f>
        <v>9.3405326544680548E-2</v>
      </c>
      <c r="AN296" s="48">
        <f>SUMIFS(Source_Data!$L$3:$L$52586,Source_Data!$A$3:$A$52586,$AD296,Source_Data!$E$3:$E$52586,AN$3)/$AC296</f>
        <v>0.48768751965515122</v>
      </c>
      <c r="AO296" s="48">
        <f>SUMIFS(Source_Data!$L$3:$L$52586,Source_Data!$A$3:$A$52586,$AD296,Source_Data!$E$3:$E$52586,AO$3)/$AC296</f>
        <v>0.71473999881707329</v>
      </c>
      <c r="AP296" s="48">
        <f>SUMIFS(Source_Data!$L$3:$L$52586,Source_Data!$A$3:$A$52586,$AD296,Source_Data!$E$3:$E$52586,AP$3)/$AC296</f>
        <v>0.73585465983129827</v>
      </c>
      <c r="AQ296" s="48">
        <f>SUMIFS(Source_Data!$L$3:$L$52586,Source_Data!$A$3:$A$52586,$AD296,Source_Data!$E$3:$E$52586,AQ$3)/$AC296</f>
        <v>0.72839708936592318</v>
      </c>
      <c r="AR296" s="48">
        <f>SUMIFS(Source_Data!$L$3:$L$52586,Source_Data!$A$3:$A$52586,$AD296,Source_Data!$E$3:$E$52586,AR$3)/$AC296</f>
        <v>0.71012977406977551</v>
      </c>
      <c r="AS296" s="48">
        <f>SUMIFS(Source_Data!$L$3:$L$52586,Source_Data!$A$3:$A$52586,$AD296,Source_Data!$E$3:$E$52586,AS$3)/$AC296</f>
        <v>0.72007139903561479</v>
      </c>
      <c r="AT296" s="48">
        <f>SUMIFS(Source_Data!$L$3:$L$52586,Source_Data!$A$3:$A$52586,$AD296,Source_Data!$E$3:$E$52586,AT$3)/$AC296</f>
        <v>0.69903623510502244</v>
      </c>
      <c r="AU296" s="48">
        <f>SUMIFS(Source_Data!$L$3:$L$52586,Source_Data!$A$3:$A$52586,$AD296,Source_Data!$E$3:$E$52586,AU$3)/$AC296</f>
        <v>0.73738485420440403</v>
      </c>
      <c r="AV296" s="48">
        <f>SUMIFS(Source_Data!$L$3:$L$52586,Source_Data!$A$3:$A$52586,$AD296,Source_Data!$E$3:$E$52586,AV$3)/$AC296</f>
        <v>0.65635936185335386</v>
      </c>
      <c r="AW296" s="48">
        <f>SUMIFS(Source_Data!$L$3:$L$52586,Source_Data!$A$3:$A$52586,$AD296,Source_Data!$E$3:$E$52586,AW$3)/$AC296</f>
        <v>0.32627604386113201</v>
      </c>
      <c r="AX296" s="48">
        <f>SUMIFS(Source_Data!$L$3:$L$52586,Source_Data!$A$3:$A$52586,$AD296,Source_Data!$E$3:$E$52586,AX$3)/$AC296</f>
        <v>2.4856937252772278E-2</v>
      </c>
      <c r="AY296" s="48">
        <f>SUMIFS(Source_Data!$L$3:$L$52586,Source_Data!$A$3:$A$52586,$AD296,Source_Data!$E$3:$E$52586,AY$3)/$AC296</f>
        <v>0</v>
      </c>
      <c r="AZ296" s="48">
        <f>SUMIFS(Source_Data!$L$3:$L$52586,Source_Data!$A$3:$A$52586,$AD296,Source_Data!$E$3:$E$52586,AZ$3)/$AC296</f>
        <v>1.1928919292959375E-6</v>
      </c>
      <c r="BA296" s="48">
        <f>SUMIFS(Source_Data!$L$3:$L$52586,Source_Data!$A$3:$A$52586,$AD296,Source_Data!$E$3:$E$52586,BA$3)/$AC296</f>
        <v>2.279253893453392E-6</v>
      </c>
      <c r="BB296" s="48">
        <f>SUMIFS(Source_Data!$L$3:$L$52586,Source_Data!$A$3:$A$52586,$AD296,Source_Data!$E$3:$E$52586,BB$3)/$AC296</f>
        <v>2.2881098575758103E-6</v>
      </c>
      <c r="BC296" s="48">
        <f>SUMIFS(Source_Data!$L$3:$L$52586,Source_Data!$A$3:$A$52586,$AD296,Source_Data!$E$3:$E$52586,BC$3)/$AC296</f>
        <v>2.2996995602894031E-6</v>
      </c>
    </row>
    <row r="297" spans="1:55" x14ac:dyDescent="0.25">
      <c r="A297" s="10">
        <f>INDEX(Installed_Capacity!$H$6:$S$11,MATCH(YEAR(B297),Installed_Capacity!$G$6:$G$11,0),MATCH(C297,Installed_Capacity!$H$5:$S$5,0))</f>
        <v>1840.48</v>
      </c>
      <c r="B297" s="1">
        <f>Date_List!A294</f>
        <v>44473</v>
      </c>
      <c r="C297" s="44">
        <f t="shared" si="31"/>
        <v>10</v>
      </c>
      <c r="D297" s="48">
        <f>SUMIFS(Source_Data!$H$3:$H$52586,Source_Data!$A$3:$A$52586,$B297,Source_Data!$E$3:$E$52586,D$3)/$A297</f>
        <v>0</v>
      </c>
      <c r="E297" s="48">
        <f>SUMIFS(Source_Data!$H$3:$H$52586,Source_Data!$A$3:$A$52586,$B297,Source_Data!$E$3:$E$52586,E$3)/$A297</f>
        <v>0</v>
      </c>
      <c r="F297" s="48">
        <f>SUMIFS(Source_Data!$H$3:$H$52586,Source_Data!$A$3:$A$52586,$B297,Source_Data!$E$3:$E$52586,F$3)/$A297</f>
        <v>0</v>
      </c>
      <c r="G297" s="48">
        <f>SUMIFS(Source_Data!$H$3:$H$52586,Source_Data!$A$3:$A$52586,$B297,Source_Data!$E$3:$E$52586,G$3)/$A297</f>
        <v>0</v>
      </c>
      <c r="H297" s="48">
        <f>SUMIFS(Source_Data!$H$3:$H$52586,Source_Data!$A$3:$A$52586,$B297,Source_Data!$E$3:$E$52586,H$3)/$A297</f>
        <v>0</v>
      </c>
      <c r="I297" s="48">
        <f>SUMIFS(Source_Data!$H$3:$H$52586,Source_Data!$A$3:$A$52586,$B297,Source_Data!$E$3:$E$52586,I$3)/$A297</f>
        <v>0</v>
      </c>
      <c r="J297" s="48">
        <f>SUMIFS(Source_Data!$H$3:$H$52586,Source_Data!$A$3:$A$52586,$B297,Source_Data!$E$3:$E$52586,J$3)/$A297</f>
        <v>4.1491246848648181E-6</v>
      </c>
      <c r="K297" s="48">
        <f>SUMIFS(Source_Data!$H$3:$H$52586,Source_Data!$A$3:$A$52586,$B297,Source_Data!$E$3:$E$52586,K$3)/$A297</f>
        <v>3.1893850272754931E-2</v>
      </c>
      <c r="L297" s="48">
        <f>SUMIFS(Source_Data!$H$3:$H$52586,Source_Data!$A$3:$A$52586,$B297,Source_Data!$E$3:$E$52586,L$3)/$A297</f>
        <v>0.23050042818612537</v>
      </c>
      <c r="M297" s="48">
        <f>SUMIFS(Source_Data!$H$3:$H$52586,Source_Data!$A$3:$A$52586,$B297,Source_Data!$E$3:$E$52586,M$3)/$A297</f>
        <v>0.44517606228049206</v>
      </c>
      <c r="N297" s="48">
        <f>SUMIFS(Source_Data!$H$3:$H$52586,Source_Data!$A$3:$A$52586,$B297,Source_Data!$E$3:$E$52586,N$3)/$A297</f>
        <v>0.49034126914011561</v>
      </c>
      <c r="O297" s="48">
        <f>SUMIFS(Source_Data!$H$3:$H$52586,Source_Data!$A$3:$A$52586,$B297,Source_Data!$E$3:$E$52586,O$3)/$A297</f>
        <v>0.54683490404133706</v>
      </c>
      <c r="P297" s="48">
        <f>SUMIFS(Source_Data!$H$3:$H$52586,Source_Data!$A$3:$A$52586,$B297,Source_Data!$E$3:$E$52586,P$3)/$A297</f>
        <v>0.68138532422139875</v>
      </c>
      <c r="Q297" s="48">
        <f>SUMIFS(Source_Data!$H$3:$H$52586,Source_Data!$A$3:$A$52586,$B297,Source_Data!$E$3:$E$52586,Q$3)/$A297</f>
        <v>0.56583152571774764</v>
      </c>
      <c r="R297" s="48">
        <f>SUMIFS(Source_Data!$H$3:$H$52586,Source_Data!$A$3:$A$52586,$B297,Source_Data!$E$3:$E$52586,R$3)/$A297</f>
        <v>0.43395692894353649</v>
      </c>
      <c r="S297" s="48">
        <f>SUMIFS(Source_Data!$H$3:$H$52586,Source_Data!$A$3:$A$52586,$B297,Source_Data!$E$3:$E$52586,S$3)/$A297</f>
        <v>0.33361180516115357</v>
      </c>
      <c r="T297" s="48">
        <f>SUMIFS(Source_Data!$H$3:$H$52586,Source_Data!$A$3:$A$52586,$B297,Source_Data!$E$3:$E$52586,T$3)/$A297</f>
        <v>0.23459069889485351</v>
      </c>
      <c r="U297" s="48">
        <f>SUMIFS(Source_Data!$H$3:$H$52586,Source_Data!$A$3:$A$52586,$B297,Source_Data!$E$3:$E$52586,U$3)/$A297</f>
        <v>0.10149619516865166</v>
      </c>
      <c r="V297" s="48">
        <f>SUMIFS(Source_Data!$H$3:$H$52586,Source_Data!$A$3:$A$52586,$B297,Source_Data!$E$3:$E$52586,V$3)/$A297</f>
        <v>8.5113706723246099E-3</v>
      </c>
      <c r="W297" s="48">
        <f>SUMIFS(Source_Data!$H$3:$H$52586,Source_Data!$A$3:$A$52586,$B297,Source_Data!$E$3:$E$52586,W$3)/$A297</f>
        <v>0</v>
      </c>
      <c r="X297" s="48">
        <f>SUMIFS(Source_Data!$H$3:$H$52586,Source_Data!$A$3:$A$52586,$B297,Source_Data!$E$3:$E$52586,X$3)/$A297</f>
        <v>0</v>
      </c>
      <c r="Y297" s="48">
        <f>SUMIFS(Source_Data!$H$3:$H$52586,Source_Data!$A$3:$A$52586,$B297,Source_Data!$E$3:$E$52586,Y$3)/$A297</f>
        <v>0</v>
      </c>
      <c r="Z297" s="48">
        <f>SUMIFS(Source_Data!$H$3:$H$52586,Source_Data!$A$3:$A$52586,$B297,Source_Data!$E$3:$E$52586,Z$3)/$A297</f>
        <v>0</v>
      </c>
      <c r="AA297" s="48">
        <f>SUMIFS(Source_Data!$H$3:$H$52586,Source_Data!$A$3:$A$52586,$B297,Source_Data!$E$3:$E$52586,AA$3)/$A297</f>
        <v>0</v>
      </c>
      <c r="AC297" s="10">
        <f>INDEX(Installed_Capacity!$V$6:$AG$11,MATCH(YEAR(AD297),Installed_Capacity!$U$6:$U$11,0),MATCH(AE297,Installed_Capacity!$V$5:$AG$5,0))</f>
        <v>2283.3200000000002</v>
      </c>
      <c r="AD297" s="1">
        <f>Date_List!A294</f>
        <v>44473</v>
      </c>
      <c r="AE297" s="44">
        <f t="shared" si="32"/>
        <v>10</v>
      </c>
      <c r="AF297" s="48">
        <f>SUMIFS(Source_Data!$L$3:$L$52586,Source_Data!$A$3:$A$52586,$AD297,Source_Data!$E$3:$E$52586,AF$3)/$AC297</f>
        <v>2.321122313122996E-6</v>
      </c>
      <c r="AG297" s="48">
        <f>SUMIFS(Source_Data!$L$3:$L$52586,Source_Data!$A$3:$A$52586,$AD297,Source_Data!$E$3:$E$52586,AG$3)/$AC297</f>
        <v>2.3206090254541633E-6</v>
      </c>
      <c r="AH297" s="48">
        <f>SUMIFS(Source_Data!$L$3:$L$52586,Source_Data!$A$3:$A$52586,$AD297,Source_Data!$E$3:$E$52586,AH$3)/$AC297</f>
        <v>2.3248270062890874E-6</v>
      </c>
      <c r="AI297" s="48">
        <f>SUMIFS(Source_Data!$L$3:$L$52586,Source_Data!$A$3:$A$52586,$AD297,Source_Data!$E$3:$E$52586,AI$3)/$AC297</f>
        <v>2.3185300352118841E-6</v>
      </c>
      <c r="AJ297" s="48">
        <f>SUMIFS(Source_Data!$L$3:$L$52586,Source_Data!$A$3:$A$52586,$AD297,Source_Data!$E$3:$E$52586,AJ$3)/$AC297</f>
        <v>2.309416551337526E-6</v>
      </c>
      <c r="AK297" s="48">
        <f>SUMIFS(Source_Data!$L$3:$L$52586,Source_Data!$A$3:$A$52586,$AD297,Source_Data!$E$3:$E$52586,AK$3)/$AC297</f>
        <v>1.9175513287668833E-5</v>
      </c>
      <c r="AL297" s="48">
        <f>SUMIFS(Source_Data!$L$3:$L$52586,Source_Data!$A$3:$A$52586,$AD297,Source_Data!$E$3:$E$52586,AL$3)/$AC297</f>
        <v>8.1576707163253498E-5</v>
      </c>
      <c r="AM297" s="48">
        <f>SUMIFS(Source_Data!$L$3:$L$52586,Source_Data!$A$3:$A$52586,$AD297,Source_Data!$E$3:$E$52586,AM$3)/$AC297</f>
        <v>3.8952905925582045E-2</v>
      </c>
      <c r="AN297" s="48">
        <f>SUMIFS(Source_Data!$L$3:$L$52586,Source_Data!$A$3:$A$52586,$AD297,Source_Data!$E$3:$E$52586,AN$3)/$AC297</f>
        <v>0.21856373452647895</v>
      </c>
      <c r="AO297" s="48">
        <f>SUMIFS(Source_Data!$L$3:$L$52586,Source_Data!$A$3:$A$52586,$AD297,Source_Data!$E$3:$E$52586,AO$3)/$AC297</f>
        <v>0.40686834938291605</v>
      </c>
      <c r="AP297" s="48">
        <f>SUMIFS(Source_Data!$L$3:$L$52586,Source_Data!$A$3:$A$52586,$AD297,Source_Data!$E$3:$E$52586,AP$3)/$AC297</f>
        <v>0.52723153641145348</v>
      </c>
      <c r="AQ297" s="48">
        <f>SUMIFS(Source_Data!$L$3:$L$52586,Source_Data!$A$3:$A$52586,$AD297,Source_Data!$E$3:$E$52586,AQ$3)/$AC297</f>
        <v>0.55943253581013608</v>
      </c>
      <c r="AR297" s="48">
        <f>SUMIFS(Source_Data!$L$3:$L$52586,Source_Data!$A$3:$A$52586,$AD297,Source_Data!$E$3:$E$52586,AR$3)/$AC297</f>
        <v>0.54660854303864548</v>
      </c>
      <c r="AS297" s="48">
        <f>SUMIFS(Source_Data!$L$3:$L$52586,Source_Data!$A$3:$A$52586,$AD297,Source_Data!$E$3:$E$52586,AS$3)/$AC297</f>
        <v>0.53170354994656899</v>
      </c>
      <c r="AT297" s="48">
        <f>SUMIFS(Source_Data!$L$3:$L$52586,Source_Data!$A$3:$A$52586,$AD297,Source_Data!$E$3:$E$52586,AT$3)/$AC297</f>
        <v>0.49172306189758769</v>
      </c>
      <c r="AU297" s="48">
        <f>SUMIFS(Source_Data!$L$3:$L$52586,Source_Data!$A$3:$A$52586,$AD297,Source_Data!$E$3:$E$52586,AU$3)/$AC297</f>
        <v>0.44218533816591626</v>
      </c>
      <c r="AV297" s="48">
        <f>SUMIFS(Source_Data!$L$3:$L$52586,Source_Data!$A$3:$A$52586,$AD297,Source_Data!$E$3:$E$52586,AV$3)/$AC297</f>
        <v>0.30922605435199618</v>
      </c>
      <c r="AW297" s="48">
        <f>SUMIFS(Source_Data!$L$3:$L$52586,Source_Data!$A$3:$A$52586,$AD297,Source_Data!$E$3:$E$52586,AW$3)/$AC297</f>
        <v>0.12723737233633478</v>
      </c>
      <c r="AX297" s="48">
        <f>SUMIFS(Source_Data!$L$3:$L$52586,Source_Data!$A$3:$A$52586,$AD297,Source_Data!$E$3:$E$52586,AX$3)/$AC297</f>
        <v>1.0773095904209658E-2</v>
      </c>
      <c r="AY297" s="48">
        <f>SUMIFS(Source_Data!$L$3:$L$52586,Source_Data!$A$3:$A$52586,$AD297,Source_Data!$E$3:$E$52586,AY$3)/$AC297</f>
        <v>0</v>
      </c>
      <c r="AZ297" s="48">
        <f>SUMIFS(Source_Data!$L$3:$L$52586,Source_Data!$A$3:$A$52586,$AD297,Source_Data!$E$3:$E$52586,AZ$3)/$AC297</f>
        <v>1.6388789131615365E-6</v>
      </c>
      <c r="BA297" s="48">
        <f>SUMIFS(Source_Data!$L$3:$L$52586,Source_Data!$A$3:$A$52586,$AD297,Source_Data!$E$3:$E$52586,BA$3)/$AC297</f>
        <v>2.2852885272322759E-6</v>
      </c>
      <c r="BB297" s="48">
        <f>SUMIFS(Source_Data!$L$3:$L$52586,Source_Data!$A$3:$A$52586,$AD297,Source_Data!$E$3:$E$52586,BB$3)/$AC297</f>
        <v>2.2721830492440834E-6</v>
      </c>
      <c r="BC297" s="48">
        <f>SUMIFS(Source_Data!$L$3:$L$52586,Source_Data!$A$3:$A$52586,$AD297,Source_Data!$E$3:$E$52586,BC$3)/$AC297</f>
        <v>2.2695706252299283E-6</v>
      </c>
    </row>
    <row r="298" spans="1:55" x14ac:dyDescent="0.25">
      <c r="A298" s="10">
        <f>INDEX(Installed_Capacity!$H$6:$S$11,MATCH(YEAR(B298),Installed_Capacity!$G$6:$G$11,0),MATCH(C298,Installed_Capacity!$H$5:$S$5,0))</f>
        <v>1840.48</v>
      </c>
      <c r="B298" s="1">
        <f>Date_List!A295</f>
        <v>44472</v>
      </c>
      <c r="C298" s="44">
        <f t="shared" si="31"/>
        <v>10</v>
      </c>
      <c r="D298" s="48">
        <f>SUMIFS(Source_Data!$H$3:$H$52586,Source_Data!$A$3:$A$52586,$B298,Source_Data!$E$3:$E$52586,D$3)/$A298</f>
        <v>0</v>
      </c>
      <c r="E298" s="48">
        <f>SUMIFS(Source_Data!$H$3:$H$52586,Source_Data!$A$3:$A$52586,$B298,Source_Data!$E$3:$E$52586,E$3)/$A298</f>
        <v>0</v>
      </c>
      <c r="F298" s="48">
        <f>SUMIFS(Source_Data!$H$3:$H$52586,Source_Data!$A$3:$A$52586,$B298,Source_Data!$E$3:$E$52586,F$3)/$A298</f>
        <v>0</v>
      </c>
      <c r="G298" s="48">
        <f>SUMIFS(Source_Data!$H$3:$H$52586,Source_Data!$A$3:$A$52586,$B298,Source_Data!$E$3:$E$52586,G$3)/$A298</f>
        <v>0</v>
      </c>
      <c r="H298" s="48">
        <f>SUMIFS(Source_Data!$H$3:$H$52586,Source_Data!$A$3:$A$52586,$B298,Source_Data!$E$3:$E$52586,H$3)/$A298</f>
        <v>0</v>
      </c>
      <c r="I298" s="48">
        <f>SUMIFS(Source_Data!$H$3:$H$52586,Source_Data!$A$3:$A$52586,$B298,Source_Data!$E$3:$E$52586,I$3)/$A298</f>
        <v>0</v>
      </c>
      <c r="J298" s="48">
        <f>SUMIFS(Source_Data!$H$3:$H$52586,Source_Data!$A$3:$A$52586,$B298,Source_Data!$E$3:$E$52586,J$3)/$A298</f>
        <v>1.113957771885595E-6</v>
      </c>
      <c r="K298" s="48">
        <f>SUMIFS(Source_Data!$H$3:$H$52586,Source_Data!$A$3:$A$52586,$B298,Source_Data!$E$3:$E$52586,K$3)/$A298</f>
        <v>5.0150673636225336E-2</v>
      </c>
      <c r="L298" s="48">
        <f>SUMIFS(Source_Data!$H$3:$H$52586,Source_Data!$A$3:$A$52586,$B298,Source_Data!$E$3:$E$52586,L$3)/$A298</f>
        <v>0.29680326177790572</v>
      </c>
      <c r="M298" s="48">
        <f>SUMIFS(Source_Data!$H$3:$H$52586,Source_Data!$A$3:$A$52586,$B298,Source_Data!$E$3:$E$52586,M$3)/$A298</f>
        <v>0.51003771497870121</v>
      </c>
      <c r="N298" s="48">
        <f>SUMIFS(Source_Data!$H$3:$H$52586,Source_Data!$A$3:$A$52586,$B298,Source_Data!$E$3:$E$52586,N$3)/$A298</f>
        <v>0.65473926263094406</v>
      </c>
      <c r="O298" s="48">
        <f>SUMIFS(Source_Data!$H$3:$H$52586,Source_Data!$A$3:$A$52586,$B298,Source_Data!$E$3:$E$52586,O$3)/$A298</f>
        <v>0.74220202656426582</v>
      </c>
      <c r="P298" s="48">
        <f>SUMIFS(Source_Data!$H$3:$H$52586,Source_Data!$A$3:$A$52586,$B298,Source_Data!$E$3:$E$52586,P$3)/$A298</f>
        <v>0.75764391011529597</v>
      </c>
      <c r="Q298" s="48">
        <f>SUMIFS(Source_Data!$H$3:$H$52586,Source_Data!$A$3:$A$52586,$B298,Source_Data!$E$3:$E$52586,Q$3)/$A298</f>
        <v>0.76010124229277143</v>
      </c>
      <c r="R298" s="48">
        <f>SUMIFS(Source_Data!$H$3:$H$52586,Source_Data!$A$3:$A$52586,$B298,Source_Data!$E$3:$E$52586,R$3)/$A298</f>
        <v>0.73639403661164482</v>
      </c>
      <c r="S298" s="48">
        <f>SUMIFS(Source_Data!$H$3:$H$52586,Source_Data!$A$3:$A$52586,$B298,Source_Data!$E$3:$E$52586,S$3)/$A298</f>
        <v>0.65851240739970007</v>
      </c>
      <c r="T298" s="48">
        <f>SUMIFS(Source_Data!$H$3:$H$52586,Source_Data!$A$3:$A$52586,$B298,Source_Data!$E$3:$E$52586,T$3)/$A298</f>
        <v>0.42623060775612881</v>
      </c>
      <c r="U298" s="48">
        <f>SUMIFS(Source_Data!$H$3:$H$52586,Source_Data!$A$3:$A$52586,$B298,Source_Data!$E$3:$E$52586,U$3)/$A298</f>
        <v>0.15943740929485786</v>
      </c>
      <c r="V298" s="48">
        <f>SUMIFS(Source_Data!$H$3:$H$52586,Source_Data!$A$3:$A$52586,$B298,Source_Data!$E$3:$E$52586,V$3)/$A298</f>
        <v>1.2959742204750935E-2</v>
      </c>
      <c r="W298" s="48">
        <f>SUMIFS(Source_Data!$H$3:$H$52586,Source_Data!$A$3:$A$52586,$B298,Source_Data!$E$3:$E$52586,W$3)/$A298</f>
        <v>0</v>
      </c>
      <c r="X298" s="48">
        <f>SUMIFS(Source_Data!$H$3:$H$52586,Source_Data!$A$3:$A$52586,$B298,Source_Data!$E$3:$E$52586,X$3)/$A298</f>
        <v>0</v>
      </c>
      <c r="Y298" s="48">
        <f>SUMIFS(Source_Data!$H$3:$H$52586,Source_Data!$A$3:$A$52586,$B298,Source_Data!$E$3:$E$52586,Y$3)/$A298</f>
        <v>0</v>
      </c>
      <c r="Z298" s="48">
        <f>SUMIFS(Source_Data!$H$3:$H$52586,Source_Data!$A$3:$A$52586,$B298,Source_Data!$E$3:$E$52586,Z$3)/$A298</f>
        <v>0</v>
      </c>
      <c r="AA298" s="48">
        <f>SUMIFS(Source_Data!$H$3:$H$52586,Source_Data!$A$3:$A$52586,$B298,Source_Data!$E$3:$E$52586,AA$3)/$A298</f>
        <v>0</v>
      </c>
      <c r="AC298" s="10">
        <f>INDEX(Installed_Capacity!$V$6:$AG$11,MATCH(YEAR(AD298),Installed_Capacity!$U$6:$U$11,0),MATCH(AE298,Installed_Capacity!$V$5:$AG$5,0))</f>
        <v>2283.3200000000002</v>
      </c>
      <c r="AD298" s="1">
        <f>Date_List!A295</f>
        <v>44472</v>
      </c>
      <c r="AE298" s="44">
        <f t="shared" si="32"/>
        <v>10</v>
      </c>
      <c r="AF298" s="48">
        <f>SUMIFS(Source_Data!$L$3:$L$52586,Source_Data!$A$3:$A$52586,$AD298,Source_Data!$E$3:$E$52586,AF$3)/$AC298</f>
        <v>2.3316052940455125E-6</v>
      </c>
      <c r="AG298" s="48">
        <f>SUMIFS(Source_Data!$L$3:$L$52586,Source_Data!$A$3:$A$52586,$AD298,Source_Data!$E$3:$E$52586,AG$3)/$AC298</f>
        <v>2.3413638911760064E-6</v>
      </c>
      <c r="AH298" s="48">
        <f>SUMIFS(Source_Data!$L$3:$L$52586,Source_Data!$A$3:$A$52586,$AD298,Source_Data!$E$3:$E$52586,AH$3)/$AC298</f>
        <v>2.3409390711770581E-6</v>
      </c>
      <c r="AI298" s="48">
        <f>SUMIFS(Source_Data!$L$3:$L$52586,Source_Data!$A$3:$A$52586,$AD298,Source_Data!$E$3:$E$52586,AI$3)/$AC298</f>
        <v>2.3455433316398923E-6</v>
      </c>
      <c r="AJ298" s="48">
        <f>SUMIFS(Source_Data!$L$3:$L$52586,Source_Data!$A$3:$A$52586,$AD298,Source_Data!$E$3:$E$52586,AJ$3)/$AC298</f>
        <v>2.341456300474747E-6</v>
      </c>
      <c r="AK298" s="48">
        <f>SUMIFS(Source_Data!$L$3:$L$52586,Source_Data!$A$3:$A$52586,$AD298,Source_Data!$E$3:$E$52586,AK$3)/$AC298</f>
        <v>4.2516123013857012E-5</v>
      </c>
      <c r="AL298" s="48">
        <f>SUMIFS(Source_Data!$L$3:$L$52586,Source_Data!$A$3:$A$52586,$AD298,Source_Data!$E$3:$E$52586,AL$3)/$AC298</f>
        <v>2.6857364364171467E-4</v>
      </c>
      <c r="AM298" s="48">
        <f>SUMIFS(Source_Data!$L$3:$L$52586,Source_Data!$A$3:$A$52586,$AD298,Source_Data!$E$3:$E$52586,AM$3)/$AC298</f>
        <v>5.0955809483996979E-2</v>
      </c>
      <c r="AN298" s="48">
        <f>SUMIFS(Source_Data!$L$3:$L$52586,Source_Data!$A$3:$A$52586,$AD298,Source_Data!$E$3:$E$52586,AN$3)/$AC298</f>
        <v>0.30381515415929433</v>
      </c>
      <c r="AO298" s="48">
        <f>SUMIFS(Source_Data!$L$3:$L$52586,Source_Data!$A$3:$A$52586,$AD298,Source_Data!$E$3:$E$52586,AO$3)/$AC298</f>
        <v>0.47306246147583336</v>
      </c>
      <c r="AP298" s="48">
        <f>SUMIFS(Source_Data!$L$3:$L$52586,Source_Data!$A$3:$A$52586,$AD298,Source_Data!$E$3:$E$52586,AP$3)/$AC298</f>
        <v>0.56893771547264504</v>
      </c>
      <c r="AQ298" s="48">
        <f>SUMIFS(Source_Data!$L$3:$L$52586,Source_Data!$A$3:$A$52586,$AD298,Source_Data!$E$3:$E$52586,AQ$3)/$AC298</f>
        <v>0.60793079928787908</v>
      </c>
      <c r="AR298" s="48">
        <f>SUMIFS(Source_Data!$L$3:$L$52586,Source_Data!$A$3:$A$52586,$AD298,Source_Data!$E$3:$E$52586,AR$3)/$AC298</f>
        <v>0.6175721614123294</v>
      </c>
      <c r="AS298" s="48">
        <f>SUMIFS(Source_Data!$L$3:$L$52586,Source_Data!$A$3:$A$52586,$AD298,Source_Data!$E$3:$E$52586,AS$3)/$AC298</f>
        <v>0.61708303619685367</v>
      </c>
      <c r="AT298" s="48">
        <f>SUMIFS(Source_Data!$L$3:$L$52586,Source_Data!$A$3:$A$52586,$AD298,Source_Data!$E$3:$E$52586,AT$3)/$AC298</f>
        <v>0.61752151014794243</v>
      </c>
      <c r="AU298" s="48">
        <f>SUMIFS(Source_Data!$L$3:$L$52586,Source_Data!$A$3:$A$52586,$AD298,Source_Data!$E$3:$E$52586,AU$3)/$AC298</f>
        <v>0.58136464957955958</v>
      </c>
      <c r="AV298" s="48">
        <f>SUMIFS(Source_Data!$L$3:$L$52586,Source_Data!$A$3:$A$52586,$AD298,Source_Data!$E$3:$E$52586,AV$3)/$AC298</f>
        <v>0.45238132247954727</v>
      </c>
      <c r="AW298" s="48">
        <f>SUMIFS(Source_Data!$L$3:$L$52586,Source_Data!$A$3:$A$52586,$AD298,Source_Data!$E$3:$E$52586,AW$3)/$AC298</f>
        <v>0.18833147196056618</v>
      </c>
      <c r="AX298" s="48">
        <f>SUMIFS(Source_Data!$L$3:$L$52586,Source_Data!$A$3:$A$52586,$AD298,Source_Data!$E$3:$E$52586,AX$3)/$AC298</f>
        <v>1.3997700291242575E-2</v>
      </c>
      <c r="AY298" s="48">
        <f>SUMIFS(Source_Data!$L$3:$L$52586,Source_Data!$A$3:$A$52586,$AD298,Source_Data!$E$3:$E$52586,AY$3)/$AC298</f>
        <v>0</v>
      </c>
      <c r="AZ298" s="48">
        <f>SUMIFS(Source_Data!$L$3:$L$52586,Source_Data!$A$3:$A$52586,$AD298,Source_Data!$E$3:$E$52586,AZ$3)/$AC298</f>
        <v>1.3097384510274512E-6</v>
      </c>
      <c r="BA298" s="48">
        <f>SUMIFS(Source_Data!$L$3:$L$52586,Source_Data!$A$3:$A$52586,$AD298,Source_Data!$E$3:$E$52586,BA$3)/$AC298</f>
        <v>2.2761351891105935E-6</v>
      </c>
      <c r="BB298" s="48">
        <f>SUMIFS(Source_Data!$L$3:$L$52586,Source_Data!$A$3:$A$52586,$AD298,Source_Data!$E$3:$E$52586,BB$3)/$AC298</f>
        <v>2.2872102902790674E-6</v>
      </c>
      <c r="BC298" s="48">
        <f>SUMIFS(Source_Data!$L$3:$L$52586,Source_Data!$A$3:$A$52586,$AD298,Source_Data!$E$3:$E$52586,BC$3)/$AC298</f>
        <v>2.2982236392621268E-6</v>
      </c>
    </row>
    <row r="299" spans="1:55" x14ac:dyDescent="0.25">
      <c r="A299" s="10">
        <f>INDEX(Installed_Capacity!$H$6:$S$11,MATCH(YEAR(B299),Installed_Capacity!$G$6:$G$11,0),MATCH(C299,Installed_Capacity!$H$5:$S$5,0))</f>
        <v>1840.48</v>
      </c>
      <c r="B299" s="1">
        <f>Date_List!A296</f>
        <v>44471</v>
      </c>
      <c r="C299" s="44">
        <f t="shared" si="31"/>
        <v>10</v>
      </c>
      <c r="D299" s="48">
        <f>SUMIFS(Source_Data!$H$3:$H$52586,Source_Data!$A$3:$A$52586,$B299,Source_Data!$E$3:$E$52586,D$3)/$A299</f>
        <v>0</v>
      </c>
      <c r="E299" s="48">
        <f>SUMIFS(Source_Data!$H$3:$H$52586,Source_Data!$A$3:$A$52586,$B299,Source_Data!$E$3:$E$52586,E$3)/$A299</f>
        <v>0</v>
      </c>
      <c r="F299" s="48">
        <f>SUMIFS(Source_Data!$H$3:$H$52586,Source_Data!$A$3:$A$52586,$B299,Source_Data!$E$3:$E$52586,F$3)/$A299</f>
        <v>0</v>
      </c>
      <c r="G299" s="48">
        <f>SUMIFS(Source_Data!$H$3:$H$52586,Source_Data!$A$3:$A$52586,$B299,Source_Data!$E$3:$E$52586,G$3)/$A299</f>
        <v>0</v>
      </c>
      <c r="H299" s="48">
        <f>SUMIFS(Source_Data!$H$3:$H$52586,Source_Data!$A$3:$A$52586,$B299,Source_Data!$E$3:$E$52586,H$3)/$A299</f>
        <v>0</v>
      </c>
      <c r="I299" s="48">
        <f>SUMIFS(Source_Data!$H$3:$H$52586,Source_Data!$A$3:$A$52586,$B299,Source_Data!$E$3:$E$52586,I$3)/$A299</f>
        <v>0</v>
      </c>
      <c r="J299" s="48">
        <f>SUMIFS(Source_Data!$H$3:$H$52586,Source_Data!$A$3:$A$52586,$B299,Source_Data!$E$3:$E$52586,J$3)/$A299</f>
        <v>2.3575127140745893E-6</v>
      </c>
      <c r="K299" s="48">
        <f>SUMIFS(Source_Data!$H$3:$H$52586,Source_Data!$A$3:$A$52586,$B299,Source_Data!$E$3:$E$52586,K$3)/$A299</f>
        <v>7.4706734407328529E-2</v>
      </c>
      <c r="L299" s="48">
        <f>SUMIFS(Source_Data!$H$3:$H$52586,Source_Data!$A$3:$A$52586,$B299,Source_Data!$E$3:$E$52586,L$3)/$A299</f>
        <v>0.41211019535392945</v>
      </c>
      <c r="M299" s="48">
        <f>SUMIFS(Source_Data!$H$3:$H$52586,Source_Data!$A$3:$A$52586,$B299,Source_Data!$E$3:$E$52586,M$3)/$A299</f>
        <v>0.6079665850207554</v>
      </c>
      <c r="N299" s="48">
        <f>SUMIFS(Source_Data!$H$3:$H$52586,Source_Data!$A$3:$A$52586,$B299,Source_Data!$E$3:$E$52586,N$3)/$A299</f>
        <v>0.72878939296813872</v>
      </c>
      <c r="O299" s="48">
        <f>SUMIFS(Source_Data!$H$3:$H$52586,Source_Data!$A$3:$A$52586,$B299,Source_Data!$E$3:$E$52586,O$3)/$A299</f>
        <v>0.78458226934278019</v>
      </c>
      <c r="P299" s="48">
        <f>SUMIFS(Source_Data!$H$3:$H$52586,Source_Data!$A$3:$A$52586,$B299,Source_Data!$E$3:$E$52586,P$3)/$A299</f>
        <v>0.78759181483037033</v>
      </c>
      <c r="Q299" s="48">
        <f>SUMIFS(Source_Data!$H$3:$H$52586,Source_Data!$A$3:$A$52586,$B299,Source_Data!$E$3:$E$52586,Q$3)/$A299</f>
        <v>0.78248284269321045</v>
      </c>
      <c r="R299" s="48">
        <f>SUMIFS(Source_Data!$H$3:$H$52586,Source_Data!$A$3:$A$52586,$B299,Source_Data!$E$3:$E$52586,R$3)/$A299</f>
        <v>0.76872726683419546</v>
      </c>
      <c r="S299" s="48">
        <f>SUMIFS(Source_Data!$H$3:$H$52586,Source_Data!$A$3:$A$52586,$B299,Source_Data!$E$3:$E$52586,S$3)/$A299</f>
        <v>0.70875006430333398</v>
      </c>
      <c r="T299" s="48">
        <f>SUMIFS(Source_Data!$H$3:$H$52586,Source_Data!$A$3:$A$52586,$B299,Source_Data!$E$3:$E$52586,T$3)/$A299</f>
        <v>0.56922864504694426</v>
      </c>
      <c r="U299" s="48">
        <f>SUMIFS(Source_Data!$H$3:$H$52586,Source_Data!$A$3:$A$52586,$B299,Source_Data!$E$3:$E$52586,U$3)/$A299</f>
        <v>0.26365251757095975</v>
      </c>
      <c r="V299" s="48">
        <f>SUMIFS(Source_Data!$H$3:$H$52586,Source_Data!$A$3:$A$52586,$B299,Source_Data!$E$3:$E$52586,V$3)/$A299</f>
        <v>2.1432049746261842E-2</v>
      </c>
      <c r="W299" s="48">
        <f>SUMIFS(Source_Data!$H$3:$H$52586,Source_Data!$A$3:$A$52586,$B299,Source_Data!$E$3:$E$52586,W$3)/$A299</f>
        <v>0</v>
      </c>
      <c r="X299" s="48">
        <f>SUMIFS(Source_Data!$H$3:$H$52586,Source_Data!$A$3:$A$52586,$B299,Source_Data!$E$3:$E$52586,X$3)/$A299</f>
        <v>0</v>
      </c>
      <c r="Y299" s="48">
        <f>SUMIFS(Source_Data!$H$3:$H$52586,Source_Data!$A$3:$A$52586,$B299,Source_Data!$E$3:$E$52586,Y$3)/$A299</f>
        <v>0</v>
      </c>
      <c r="Z299" s="48">
        <f>SUMIFS(Source_Data!$H$3:$H$52586,Source_Data!$A$3:$A$52586,$B299,Source_Data!$E$3:$E$52586,Z$3)/$A299</f>
        <v>0</v>
      </c>
      <c r="AA299" s="48">
        <f>SUMIFS(Source_Data!$H$3:$H$52586,Source_Data!$A$3:$A$52586,$B299,Source_Data!$E$3:$E$52586,AA$3)/$A299</f>
        <v>0</v>
      </c>
      <c r="AC299" s="10">
        <f>INDEX(Installed_Capacity!$V$6:$AG$11,MATCH(YEAR(AD299),Installed_Capacity!$U$6:$U$11,0),MATCH(AE299,Installed_Capacity!$V$5:$AG$5,0))</f>
        <v>2283.3200000000002</v>
      </c>
      <c r="AD299" s="1">
        <f>Date_List!A296</f>
        <v>44471</v>
      </c>
      <c r="AE299" s="44">
        <f t="shared" si="32"/>
        <v>10</v>
      </c>
      <c r="AF299" s="48">
        <f>SUMIFS(Source_Data!$L$3:$L$52586,Source_Data!$A$3:$A$52586,$AD299,Source_Data!$E$3:$E$52586,AF$3)/$AC299</f>
        <v>2.3076752273005971E-6</v>
      </c>
      <c r="AG299" s="48">
        <f>SUMIFS(Source_Data!$L$3:$L$52586,Source_Data!$A$3:$A$52586,$AD299,Source_Data!$E$3:$E$52586,AG$3)/$AC299</f>
        <v>2.3270010335826779E-6</v>
      </c>
      <c r="AH299" s="48">
        <f>SUMIFS(Source_Data!$L$3:$L$52586,Source_Data!$A$3:$A$52586,$AD299,Source_Data!$E$3:$E$52586,AH$3)/$AC299</f>
        <v>2.3395608149536638E-6</v>
      </c>
      <c r="AI299" s="48">
        <f>SUMIFS(Source_Data!$L$3:$L$52586,Source_Data!$A$3:$A$52586,$AD299,Source_Data!$E$3:$E$52586,AI$3)/$AC299</f>
        <v>2.3134234360492614E-6</v>
      </c>
      <c r="AJ299" s="48">
        <f>SUMIFS(Source_Data!$L$3:$L$52586,Source_Data!$A$3:$A$52586,$AD299,Source_Data!$E$3:$E$52586,AJ$3)/$AC299</f>
        <v>2.2906995077343513E-6</v>
      </c>
      <c r="AK299" s="48">
        <f>SUMIFS(Source_Data!$L$3:$L$52586,Source_Data!$A$3:$A$52586,$AD299,Source_Data!$E$3:$E$52586,AK$3)/$AC299</f>
        <v>4.6350515477462637E-5</v>
      </c>
      <c r="AL299" s="48">
        <f>SUMIFS(Source_Data!$L$3:$L$52586,Source_Data!$A$3:$A$52586,$AD299,Source_Data!$E$3:$E$52586,AL$3)/$AC299</f>
        <v>2.872211118021127E-4</v>
      </c>
      <c r="AM299" s="48">
        <f>SUMIFS(Source_Data!$L$3:$L$52586,Source_Data!$A$3:$A$52586,$AD299,Source_Data!$E$3:$E$52586,AM$3)/$AC299</f>
        <v>8.4115971424504665E-2</v>
      </c>
      <c r="AN299" s="48">
        <f>SUMIFS(Source_Data!$L$3:$L$52586,Source_Data!$A$3:$A$52586,$AD299,Source_Data!$E$3:$E$52586,AN$3)/$AC299</f>
        <v>0.47051795635040206</v>
      </c>
      <c r="AO299" s="48">
        <f>SUMIFS(Source_Data!$L$3:$L$52586,Source_Data!$A$3:$A$52586,$AD299,Source_Data!$E$3:$E$52586,AO$3)/$AC299</f>
        <v>0.64957924122286836</v>
      </c>
      <c r="AP299" s="48">
        <f>SUMIFS(Source_Data!$L$3:$L$52586,Source_Data!$A$3:$A$52586,$AD299,Source_Data!$E$3:$E$52586,AP$3)/$AC299</f>
        <v>0.70916293676620001</v>
      </c>
      <c r="AQ299" s="48">
        <f>SUMIFS(Source_Data!$L$3:$L$52586,Source_Data!$A$3:$A$52586,$AD299,Source_Data!$E$3:$E$52586,AQ$3)/$AC299</f>
        <v>0.69820892656833033</v>
      </c>
      <c r="AR299" s="48">
        <f>SUMIFS(Source_Data!$L$3:$L$52586,Source_Data!$A$3:$A$52586,$AD299,Source_Data!$E$3:$E$52586,AR$3)/$AC299</f>
        <v>0.68436852381444557</v>
      </c>
      <c r="AS299" s="48">
        <f>SUMIFS(Source_Data!$L$3:$L$52586,Source_Data!$A$3:$A$52586,$AD299,Source_Data!$E$3:$E$52586,AS$3)/$AC299</f>
        <v>0.68425275293607557</v>
      </c>
      <c r="AT299" s="48">
        <f>SUMIFS(Source_Data!$L$3:$L$52586,Source_Data!$A$3:$A$52586,$AD299,Source_Data!$E$3:$E$52586,AT$3)/$AC299</f>
        <v>0.6969908940301841</v>
      </c>
      <c r="AU299" s="48">
        <f>SUMIFS(Source_Data!$L$3:$L$52586,Source_Data!$A$3:$A$52586,$AD299,Source_Data!$E$3:$E$52586,AU$3)/$AC299</f>
        <v>0.69675946614841544</v>
      </c>
      <c r="AV299" s="48">
        <f>SUMIFS(Source_Data!$L$3:$L$52586,Source_Data!$A$3:$A$52586,$AD299,Source_Data!$E$3:$E$52586,AV$3)/$AC299</f>
        <v>0.61243015283753477</v>
      </c>
      <c r="AW299" s="48">
        <f>SUMIFS(Source_Data!$L$3:$L$52586,Source_Data!$A$3:$A$52586,$AD299,Source_Data!$E$3:$E$52586,AW$3)/$AC299</f>
        <v>0.28976914650771685</v>
      </c>
      <c r="AX299" s="48">
        <f>SUMIFS(Source_Data!$L$3:$L$52586,Source_Data!$A$3:$A$52586,$AD299,Source_Data!$E$3:$E$52586,AX$3)/$AC299</f>
        <v>2.0626908691291627E-2</v>
      </c>
      <c r="AY299" s="48">
        <f>SUMIFS(Source_Data!$L$3:$L$52586,Source_Data!$A$3:$A$52586,$AD299,Source_Data!$E$3:$E$52586,AY$3)/$AC299</f>
        <v>0</v>
      </c>
      <c r="AZ299" s="48">
        <f>SUMIFS(Source_Data!$L$3:$L$52586,Source_Data!$A$3:$A$52586,$AD299,Source_Data!$E$3:$E$52586,AZ$3)/$AC299</f>
        <v>1.2516064327382932E-6</v>
      </c>
      <c r="BA299" s="48">
        <f>SUMIFS(Source_Data!$L$3:$L$52586,Source_Data!$A$3:$A$52586,$AD299,Source_Data!$E$3:$E$52586,BA$3)/$AC299</f>
        <v>2.3177163078324545E-6</v>
      </c>
      <c r="BB299" s="48">
        <f>SUMIFS(Source_Data!$L$3:$L$52586,Source_Data!$A$3:$A$52586,$AD299,Source_Data!$E$3:$E$52586,BB$3)/$AC299</f>
        <v>2.3117232801359424E-6</v>
      </c>
      <c r="BC299" s="48">
        <f>SUMIFS(Source_Data!$L$3:$L$52586,Source_Data!$A$3:$A$52586,$AD299,Source_Data!$E$3:$E$52586,BC$3)/$AC299</f>
        <v>2.3082235516703747E-6</v>
      </c>
    </row>
    <row r="300" spans="1:55" x14ac:dyDescent="0.25">
      <c r="A300" s="10">
        <f>INDEX(Installed_Capacity!$H$6:$S$11,MATCH(YEAR(B300),Installed_Capacity!$G$6:$G$11,0),MATCH(C300,Installed_Capacity!$H$5:$S$5,0))</f>
        <v>1840.48</v>
      </c>
      <c r="B300" s="1">
        <f>Date_List!A297</f>
        <v>44474</v>
      </c>
      <c r="C300" s="44">
        <f t="shared" si="31"/>
        <v>10</v>
      </c>
      <c r="D300" s="48">
        <f>SUMIFS(Source_Data!$H$3:$H$52586,Source_Data!$A$3:$A$52586,$B300,Source_Data!$E$3:$E$52586,D$3)/$A300</f>
        <v>0</v>
      </c>
      <c r="E300" s="48">
        <f>SUMIFS(Source_Data!$H$3:$H$52586,Source_Data!$A$3:$A$52586,$B300,Source_Data!$E$3:$E$52586,E$3)/$A300</f>
        <v>0</v>
      </c>
      <c r="F300" s="48">
        <f>SUMIFS(Source_Data!$H$3:$H$52586,Source_Data!$A$3:$A$52586,$B300,Source_Data!$E$3:$E$52586,F$3)/$A300</f>
        <v>0</v>
      </c>
      <c r="G300" s="48">
        <f>SUMIFS(Source_Data!$H$3:$H$52586,Source_Data!$A$3:$A$52586,$B300,Source_Data!$E$3:$E$52586,G$3)/$A300</f>
        <v>0</v>
      </c>
      <c r="H300" s="48">
        <f>SUMIFS(Source_Data!$H$3:$H$52586,Source_Data!$A$3:$A$52586,$B300,Source_Data!$E$3:$E$52586,H$3)/$A300</f>
        <v>0</v>
      </c>
      <c r="I300" s="48">
        <f>SUMIFS(Source_Data!$H$3:$H$52586,Source_Data!$A$3:$A$52586,$B300,Source_Data!$E$3:$E$52586,I$3)/$A300</f>
        <v>0</v>
      </c>
      <c r="J300" s="48">
        <f>SUMIFS(Source_Data!$H$3:$H$52586,Source_Data!$A$3:$A$52586,$B300,Source_Data!$E$3:$E$52586,J$3)/$A300</f>
        <v>5.6338781187516293E-7</v>
      </c>
      <c r="K300" s="48">
        <f>SUMIFS(Source_Data!$H$3:$H$52586,Source_Data!$A$3:$A$52586,$B300,Source_Data!$E$3:$E$52586,K$3)/$A300</f>
        <v>4.8181639508715124E-2</v>
      </c>
      <c r="L300" s="48">
        <f>SUMIFS(Source_Data!$H$3:$H$52586,Source_Data!$A$3:$A$52586,$B300,Source_Data!$E$3:$E$52586,L$3)/$A300</f>
        <v>0.34628898736633923</v>
      </c>
      <c r="M300" s="48">
        <f>SUMIFS(Source_Data!$H$3:$H$52586,Source_Data!$A$3:$A$52586,$B300,Source_Data!$E$3:$E$52586,M$3)/$A300</f>
        <v>0.60966167951240979</v>
      </c>
      <c r="N300" s="48">
        <f>SUMIFS(Source_Data!$H$3:$H$52586,Source_Data!$A$3:$A$52586,$B300,Source_Data!$E$3:$E$52586,N$3)/$A300</f>
        <v>0.71618334000641137</v>
      </c>
      <c r="O300" s="48">
        <f>SUMIFS(Source_Data!$H$3:$H$52586,Source_Data!$A$3:$A$52586,$B300,Source_Data!$E$3:$E$52586,O$3)/$A300</f>
        <v>0.7579550064021342</v>
      </c>
      <c r="P300" s="48">
        <f>SUMIFS(Source_Data!$H$3:$H$52586,Source_Data!$A$3:$A$52586,$B300,Source_Data!$E$3:$E$52586,P$3)/$A300</f>
        <v>0.75776910437168565</v>
      </c>
      <c r="Q300" s="48">
        <f>SUMIFS(Source_Data!$H$3:$H$52586,Source_Data!$A$3:$A$52586,$B300,Source_Data!$E$3:$E$52586,Q$3)/$A300</f>
        <v>0.74651875905089971</v>
      </c>
      <c r="R300" s="48">
        <f>SUMIFS(Source_Data!$H$3:$H$52586,Source_Data!$A$3:$A$52586,$B300,Source_Data!$E$3:$E$52586,R$3)/$A300</f>
        <v>0.72531069026232287</v>
      </c>
      <c r="S300" s="48">
        <f>SUMIFS(Source_Data!$H$3:$H$52586,Source_Data!$A$3:$A$52586,$B300,Source_Data!$E$3:$E$52586,S$3)/$A300</f>
        <v>0.63800640228473005</v>
      </c>
      <c r="T300" s="48">
        <f>SUMIFS(Source_Data!$H$3:$H$52586,Source_Data!$A$3:$A$52586,$B300,Source_Data!$E$3:$E$52586,T$3)/$A300</f>
        <v>0.4558114453479527</v>
      </c>
      <c r="U300" s="48">
        <f>SUMIFS(Source_Data!$H$3:$H$52586,Source_Data!$A$3:$A$52586,$B300,Source_Data!$E$3:$E$52586,U$3)/$A300</f>
        <v>0.18045884764409284</v>
      </c>
      <c r="V300" s="48">
        <f>SUMIFS(Source_Data!$H$3:$H$52586,Source_Data!$A$3:$A$52586,$B300,Source_Data!$E$3:$E$52586,V$3)/$A300</f>
        <v>7.284966227288533E-3</v>
      </c>
      <c r="W300" s="48">
        <f>SUMIFS(Source_Data!$H$3:$H$52586,Source_Data!$A$3:$A$52586,$B300,Source_Data!$E$3:$E$52586,W$3)/$A300</f>
        <v>0</v>
      </c>
      <c r="X300" s="48">
        <f>SUMIFS(Source_Data!$H$3:$H$52586,Source_Data!$A$3:$A$52586,$B300,Source_Data!$E$3:$E$52586,X$3)/$A300</f>
        <v>0</v>
      </c>
      <c r="Y300" s="48">
        <f>SUMIFS(Source_Data!$H$3:$H$52586,Source_Data!$A$3:$A$52586,$B300,Source_Data!$E$3:$E$52586,Y$3)/$A300</f>
        <v>0</v>
      </c>
      <c r="Z300" s="48">
        <f>SUMIFS(Source_Data!$H$3:$H$52586,Source_Data!$A$3:$A$52586,$B300,Source_Data!$E$3:$E$52586,Z$3)/$A300</f>
        <v>0</v>
      </c>
      <c r="AA300" s="48">
        <f>SUMIFS(Source_Data!$H$3:$H$52586,Source_Data!$A$3:$A$52586,$B300,Source_Data!$E$3:$E$52586,AA$3)/$A300</f>
        <v>0</v>
      </c>
      <c r="AC300" s="10">
        <f>INDEX(Installed_Capacity!$V$6:$AG$11,MATCH(YEAR(AD300),Installed_Capacity!$U$6:$U$11,0),MATCH(AE300,Installed_Capacity!$V$5:$AG$5,0))</f>
        <v>2283.3200000000002</v>
      </c>
      <c r="AD300" s="1">
        <f>Date_List!A297</f>
        <v>44474</v>
      </c>
      <c r="AE300" s="44">
        <f t="shared" si="32"/>
        <v>10</v>
      </c>
      <c r="AF300" s="48">
        <f>SUMIFS(Source_Data!$L$3:$L$52586,Source_Data!$A$3:$A$52586,$AD300,Source_Data!$E$3:$E$52586,AF$3)/$AC300</f>
        <v>2.2527902352714466E-6</v>
      </c>
      <c r="AG300" s="48">
        <f>SUMIFS(Source_Data!$L$3:$L$52586,Source_Data!$A$3:$A$52586,$AD300,Source_Data!$E$3:$E$52586,AG$3)/$AC300</f>
        <v>2.2671088590298337E-6</v>
      </c>
      <c r="AH300" s="48">
        <f>SUMIFS(Source_Data!$L$3:$L$52586,Source_Data!$A$3:$A$52586,$AD300,Source_Data!$E$3:$E$52586,AH$3)/$AC300</f>
        <v>2.2722719548727293E-6</v>
      </c>
      <c r="AI300" s="48">
        <f>SUMIFS(Source_Data!$L$3:$L$52586,Source_Data!$A$3:$A$52586,$AD300,Source_Data!$E$3:$E$52586,AI$3)/$AC300</f>
        <v>2.2728601334898307E-6</v>
      </c>
      <c r="AJ300" s="48">
        <f>SUMIFS(Source_Data!$L$3:$L$52586,Source_Data!$A$3:$A$52586,$AD300,Source_Data!$E$3:$E$52586,AJ$3)/$AC300</f>
        <v>2.2705604120316027E-6</v>
      </c>
      <c r="AK300" s="48">
        <f>SUMIFS(Source_Data!$L$3:$L$52586,Source_Data!$A$3:$A$52586,$AD300,Source_Data!$E$3:$E$52586,AK$3)/$AC300</f>
        <v>1.4733490706515074E-5</v>
      </c>
      <c r="AL300" s="48">
        <f>SUMIFS(Source_Data!$L$3:$L$52586,Source_Data!$A$3:$A$52586,$AD300,Source_Data!$E$3:$E$52586,AL$3)/$AC300</f>
        <v>4.9538180806895218E-5</v>
      </c>
      <c r="AM300" s="48">
        <f>SUMIFS(Source_Data!$L$3:$L$52586,Source_Data!$A$3:$A$52586,$AD300,Source_Data!$E$3:$E$52586,AM$3)/$AC300</f>
        <v>4.4901936386051888E-2</v>
      </c>
      <c r="AN300" s="48">
        <f>SUMIFS(Source_Data!$L$3:$L$52586,Source_Data!$A$3:$A$52586,$AD300,Source_Data!$E$3:$E$52586,AN$3)/$AC300</f>
        <v>0.34454270059868958</v>
      </c>
      <c r="AO300" s="48">
        <f>SUMIFS(Source_Data!$L$3:$L$52586,Source_Data!$A$3:$A$52586,$AD300,Source_Data!$E$3:$E$52586,AO$3)/$AC300</f>
        <v>0.56464238505202946</v>
      </c>
      <c r="AP300" s="48">
        <f>SUMIFS(Source_Data!$L$3:$L$52586,Source_Data!$A$3:$A$52586,$AD300,Source_Data!$E$3:$E$52586,AP$3)/$AC300</f>
        <v>0.66005985818720103</v>
      </c>
      <c r="AQ300" s="48">
        <f>SUMIFS(Source_Data!$L$3:$L$52586,Source_Data!$A$3:$A$52586,$AD300,Source_Data!$E$3:$E$52586,AQ$3)/$AC300</f>
        <v>0.65649560583142086</v>
      </c>
      <c r="AR300" s="48">
        <f>SUMIFS(Source_Data!$L$3:$L$52586,Source_Data!$A$3:$A$52586,$AD300,Source_Data!$E$3:$E$52586,AR$3)/$AC300</f>
        <v>0.63714871280460028</v>
      </c>
      <c r="AS300" s="48">
        <f>SUMIFS(Source_Data!$L$3:$L$52586,Source_Data!$A$3:$A$52586,$AD300,Source_Data!$E$3:$E$52586,AS$3)/$AC300</f>
        <v>0.63858566207671275</v>
      </c>
      <c r="AT300" s="48">
        <f>SUMIFS(Source_Data!$L$3:$L$52586,Source_Data!$A$3:$A$52586,$AD300,Source_Data!$E$3:$E$52586,AT$3)/$AC300</f>
        <v>0.63307702332612148</v>
      </c>
      <c r="AU300" s="48">
        <f>SUMIFS(Source_Data!$L$3:$L$52586,Source_Data!$A$3:$A$52586,$AD300,Source_Data!$E$3:$E$52586,AU$3)/$AC300</f>
        <v>0.59909254035877579</v>
      </c>
      <c r="AV300" s="48">
        <f>SUMIFS(Source_Data!$L$3:$L$52586,Source_Data!$A$3:$A$52586,$AD300,Source_Data!$E$3:$E$52586,AV$3)/$AC300</f>
        <v>0.45556665956545722</v>
      </c>
      <c r="AW300" s="48">
        <f>SUMIFS(Source_Data!$L$3:$L$52586,Source_Data!$A$3:$A$52586,$AD300,Source_Data!$E$3:$E$52586,AW$3)/$AC300</f>
        <v>0.17660361234780933</v>
      </c>
      <c r="AX300" s="48">
        <f>SUMIFS(Source_Data!$L$3:$L$52586,Source_Data!$A$3:$A$52586,$AD300,Source_Data!$E$3:$E$52586,AX$3)/$AC300</f>
        <v>6.6601915259359174E-3</v>
      </c>
      <c r="AY300" s="48">
        <f>SUMIFS(Source_Data!$L$3:$L$52586,Source_Data!$A$3:$A$52586,$AD300,Source_Data!$E$3:$E$52586,AY$3)/$AC300</f>
        <v>0</v>
      </c>
      <c r="AZ300" s="48">
        <f>SUMIFS(Source_Data!$L$3:$L$52586,Source_Data!$A$3:$A$52586,$AD300,Source_Data!$E$3:$E$52586,AZ$3)/$AC300</f>
        <v>2.054018709598304E-6</v>
      </c>
      <c r="BA300" s="48">
        <f>SUMIFS(Source_Data!$L$3:$L$52586,Source_Data!$A$3:$A$52586,$AD300,Source_Data!$E$3:$E$52586,BA$3)/$AC300</f>
        <v>2.2640085489550304E-6</v>
      </c>
      <c r="BB300" s="48">
        <f>SUMIFS(Source_Data!$L$3:$L$52586,Source_Data!$A$3:$A$52586,$AD300,Source_Data!$E$3:$E$52586,BB$3)/$AC300</f>
        <v>2.2639507383984723E-6</v>
      </c>
      <c r="BC300" s="48">
        <f>SUMIFS(Source_Data!$L$3:$L$52586,Source_Data!$A$3:$A$52586,$AD300,Source_Data!$E$3:$E$52586,BC$3)/$AC300</f>
        <v>2.2928709072753705E-6</v>
      </c>
    </row>
    <row r="301" spans="1:55" x14ac:dyDescent="0.25">
      <c r="A301" s="10">
        <f>INDEX(Installed_Capacity!$H$6:$S$11,MATCH(YEAR(B301),Installed_Capacity!$G$6:$G$11,0),MATCH(C301,Installed_Capacity!$H$5:$S$5,0))</f>
        <v>1840.48</v>
      </c>
      <c r="B301" s="1">
        <f>Date_List!A298</f>
        <v>44512</v>
      </c>
      <c r="C301" s="44">
        <f t="shared" si="31"/>
        <v>11</v>
      </c>
      <c r="D301" s="48">
        <f>SUMIFS(Source_Data!$H$3:$H$52586,Source_Data!$A$3:$A$52586,$B301,Source_Data!$E$3:$E$52586,D$3)/$A301</f>
        <v>0</v>
      </c>
      <c r="E301" s="48">
        <f>SUMIFS(Source_Data!$H$3:$H$52586,Source_Data!$A$3:$A$52586,$B301,Source_Data!$E$3:$E$52586,E$3)/$A301</f>
        <v>0</v>
      </c>
      <c r="F301" s="48">
        <f>SUMIFS(Source_Data!$H$3:$H$52586,Source_Data!$A$3:$A$52586,$B301,Source_Data!$E$3:$E$52586,F$3)/$A301</f>
        <v>0</v>
      </c>
      <c r="G301" s="48">
        <f>SUMIFS(Source_Data!$H$3:$H$52586,Source_Data!$A$3:$A$52586,$B301,Source_Data!$E$3:$E$52586,G$3)/$A301</f>
        <v>0</v>
      </c>
      <c r="H301" s="48">
        <f>SUMIFS(Source_Data!$H$3:$H$52586,Source_Data!$A$3:$A$52586,$B301,Source_Data!$E$3:$E$52586,H$3)/$A301</f>
        <v>0</v>
      </c>
      <c r="I301" s="48">
        <f>SUMIFS(Source_Data!$H$3:$H$52586,Source_Data!$A$3:$A$52586,$B301,Source_Data!$E$3:$E$52586,I$3)/$A301</f>
        <v>0</v>
      </c>
      <c r="J301" s="48">
        <f>SUMIFS(Source_Data!$H$3:$H$52586,Source_Data!$A$3:$A$52586,$B301,Source_Data!$E$3:$E$52586,J$3)/$A301</f>
        <v>5.1156913196557414E-3</v>
      </c>
      <c r="K301" s="48">
        <f>SUMIFS(Source_Data!$H$3:$H$52586,Source_Data!$A$3:$A$52586,$B301,Source_Data!$E$3:$E$52586,K$3)/$A301</f>
        <v>0.18887619339357123</v>
      </c>
      <c r="L301" s="48">
        <f>SUMIFS(Source_Data!$H$3:$H$52586,Source_Data!$A$3:$A$52586,$B301,Source_Data!$E$3:$E$52586,L$3)/$A301</f>
        <v>0.5054396826751717</v>
      </c>
      <c r="M301" s="48">
        <f>SUMIFS(Source_Data!$H$3:$H$52586,Source_Data!$A$3:$A$52586,$B301,Source_Data!$E$3:$E$52586,M$3)/$A301</f>
        <v>0.69713228727397203</v>
      </c>
      <c r="N301" s="48">
        <f>SUMIFS(Source_Data!$H$3:$H$52586,Source_Data!$A$3:$A$52586,$B301,Source_Data!$E$3:$E$52586,N$3)/$A301</f>
        <v>0.73661807813396507</v>
      </c>
      <c r="O301" s="48">
        <f>SUMIFS(Source_Data!$H$3:$H$52586,Source_Data!$A$3:$A$52586,$B301,Source_Data!$E$3:$E$52586,O$3)/$A301</f>
        <v>0.74414976057984872</v>
      </c>
      <c r="P301" s="48">
        <f>SUMIFS(Source_Data!$H$3:$H$52586,Source_Data!$A$3:$A$52586,$B301,Source_Data!$E$3:$E$52586,P$3)/$A301</f>
        <v>0.7441452807294836</v>
      </c>
      <c r="Q301" s="48">
        <f>SUMIFS(Source_Data!$H$3:$H$52586,Source_Data!$A$3:$A$52586,$B301,Source_Data!$E$3:$E$52586,Q$3)/$A301</f>
        <v>0.73102117313798565</v>
      </c>
      <c r="R301" s="48">
        <f>SUMIFS(Source_Data!$H$3:$H$52586,Source_Data!$A$3:$A$52586,$B301,Source_Data!$E$3:$E$52586,R$3)/$A301</f>
        <v>0.67008806103299134</v>
      </c>
      <c r="S301" s="48">
        <f>SUMIFS(Source_Data!$H$3:$H$52586,Source_Data!$A$3:$A$52586,$B301,Source_Data!$E$3:$E$52586,S$3)/$A301</f>
        <v>0.41251354495403375</v>
      </c>
      <c r="T301" s="48">
        <f>SUMIFS(Source_Data!$H$3:$H$52586,Source_Data!$A$3:$A$52586,$B301,Source_Data!$E$3:$E$52586,T$3)/$A301</f>
        <v>6.47640961765409E-2</v>
      </c>
      <c r="U301" s="48">
        <f>SUMIFS(Source_Data!$H$3:$H$52586,Source_Data!$A$3:$A$52586,$B301,Source_Data!$E$3:$E$52586,U$3)/$A301</f>
        <v>3.7233167434582278E-7</v>
      </c>
      <c r="V301" s="48">
        <f>SUMIFS(Source_Data!$H$3:$H$52586,Source_Data!$A$3:$A$52586,$B301,Source_Data!$E$3:$E$52586,V$3)/$A301</f>
        <v>0</v>
      </c>
      <c r="W301" s="48">
        <f>SUMIFS(Source_Data!$H$3:$H$52586,Source_Data!$A$3:$A$52586,$B301,Source_Data!$E$3:$E$52586,W$3)/$A301</f>
        <v>0</v>
      </c>
      <c r="X301" s="48">
        <f>SUMIFS(Source_Data!$H$3:$H$52586,Source_Data!$A$3:$A$52586,$B301,Source_Data!$E$3:$E$52586,X$3)/$A301</f>
        <v>0</v>
      </c>
      <c r="Y301" s="48">
        <f>SUMIFS(Source_Data!$H$3:$H$52586,Source_Data!$A$3:$A$52586,$B301,Source_Data!$E$3:$E$52586,Y$3)/$A301</f>
        <v>0</v>
      </c>
      <c r="Z301" s="48">
        <f>SUMIFS(Source_Data!$H$3:$H$52586,Source_Data!$A$3:$A$52586,$B301,Source_Data!$E$3:$E$52586,Z$3)/$A301</f>
        <v>0</v>
      </c>
      <c r="AA301" s="48">
        <f>SUMIFS(Source_Data!$H$3:$H$52586,Source_Data!$A$3:$A$52586,$B301,Source_Data!$E$3:$E$52586,AA$3)/$A301</f>
        <v>0</v>
      </c>
      <c r="AC301" s="10">
        <f>INDEX(Installed_Capacity!$V$6:$AG$11,MATCH(YEAR(AD301),Installed_Capacity!$U$6:$U$11,0),MATCH(AE301,Installed_Capacity!$V$5:$AG$5,0))</f>
        <v>2333.8200000000002</v>
      </c>
      <c r="AD301" s="1">
        <f>Date_List!A298</f>
        <v>44512</v>
      </c>
      <c r="AE301" s="44">
        <f t="shared" si="32"/>
        <v>11</v>
      </c>
      <c r="AF301" s="48">
        <f>SUMIFS(Source_Data!$L$3:$L$52586,Source_Data!$A$3:$A$52586,$AD301,Source_Data!$E$3:$E$52586,AF$3)/$AC301</f>
        <v>0</v>
      </c>
      <c r="AG301" s="48">
        <f>SUMIFS(Source_Data!$L$3:$L$52586,Source_Data!$A$3:$A$52586,$AD301,Source_Data!$E$3:$E$52586,AG$3)/$AC301</f>
        <v>0</v>
      </c>
      <c r="AH301" s="48">
        <f>SUMIFS(Source_Data!$L$3:$L$52586,Source_Data!$A$3:$A$52586,$AD301,Source_Data!$E$3:$E$52586,AH$3)/$AC301</f>
        <v>0</v>
      </c>
      <c r="AI301" s="48">
        <f>SUMIFS(Source_Data!$L$3:$L$52586,Source_Data!$A$3:$A$52586,$AD301,Source_Data!$E$3:$E$52586,AI$3)/$AC301</f>
        <v>0</v>
      </c>
      <c r="AJ301" s="48">
        <f>SUMIFS(Source_Data!$L$3:$L$52586,Source_Data!$A$3:$A$52586,$AD301,Source_Data!$E$3:$E$52586,AJ$3)/$AC301</f>
        <v>2.0479437145966698E-6</v>
      </c>
      <c r="AK301" s="48">
        <f>SUMIFS(Source_Data!$L$3:$L$52586,Source_Data!$A$3:$A$52586,$AD301,Source_Data!$E$3:$E$52586,AK$3)/$AC301</f>
        <v>1.017246051537822E-4</v>
      </c>
      <c r="AL301" s="48">
        <f>SUMIFS(Source_Data!$L$3:$L$52586,Source_Data!$A$3:$A$52586,$AD301,Source_Data!$E$3:$E$52586,AL$3)/$AC301</f>
        <v>3.2815883101524534E-3</v>
      </c>
      <c r="AM301" s="48">
        <f>SUMIFS(Source_Data!$L$3:$L$52586,Source_Data!$A$3:$A$52586,$AD301,Source_Data!$E$3:$E$52586,AM$3)/$AC301</f>
        <v>0.1396579068972757</v>
      </c>
      <c r="AN301" s="48">
        <f>SUMIFS(Source_Data!$L$3:$L$52586,Source_Data!$A$3:$A$52586,$AD301,Source_Data!$E$3:$E$52586,AN$3)/$AC301</f>
        <v>0.39903654586514808</v>
      </c>
      <c r="AO301" s="48">
        <f>SUMIFS(Source_Data!$L$3:$L$52586,Source_Data!$A$3:$A$52586,$AD301,Source_Data!$E$3:$E$52586,AO$3)/$AC301</f>
        <v>0.57553288461578</v>
      </c>
      <c r="AP301" s="48">
        <f>SUMIFS(Source_Data!$L$3:$L$52586,Source_Data!$A$3:$A$52586,$AD301,Source_Data!$E$3:$E$52586,AP$3)/$AC301</f>
        <v>0.60311261891662593</v>
      </c>
      <c r="AQ301" s="48">
        <f>SUMIFS(Source_Data!$L$3:$L$52586,Source_Data!$A$3:$A$52586,$AD301,Source_Data!$E$3:$E$52586,AQ$3)/$AC301</f>
        <v>0.60815003156113145</v>
      </c>
      <c r="AR301" s="48">
        <f>SUMIFS(Source_Data!$L$3:$L$52586,Source_Data!$A$3:$A$52586,$AD301,Source_Data!$E$3:$E$52586,AR$3)/$AC301</f>
        <v>0.62711670203400427</v>
      </c>
      <c r="AS301" s="48">
        <f>SUMIFS(Source_Data!$L$3:$L$52586,Source_Data!$A$3:$A$52586,$AD301,Source_Data!$E$3:$E$52586,AS$3)/$AC301</f>
        <v>0.6573102855820071</v>
      </c>
      <c r="AT301" s="48">
        <f>SUMIFS(Source_Data!$L$3:$L$52586,Source_Data!$A$3:$A$52586,$AD301,Source_Data!$E$3:$E$52586,AT$3)/$AC301</f>
        <v>0.64526120450077551</v>
      </c>
      <c r="AU301" s="48">
        <f>SUMIFS(Source_Data!$L$3:$L$52586,Source_Data!$A$3:$A$52586,$AD301,Source_Data!$E$3:$E$52586,AU$3)/$AC301</f>
        <v>0.4113430196883221</v>
      </c>
      <c r="AV301" s="48">
        <f>SUMIFS(Source_Data!$L$3:$L$52586,Source_Data!$A$3:$A$52586,$AD301,Source_Data!$E$3:$E$52586,AV$3)/$AC301</f>
        <v>5.621166472692838E-2</v>
      </c>
      <c r="AW301" s="48">
        <f>SUMIFS(Source_Data!$L$3:$L$52586,Source_Data!$A$3:$A$52586,$AD301,Source_Data!$E$3:$E$52586,AW$3)/$AC301</f>
        <v>5.2308618488143898E-7</v>
      </c>
      <c r="AX301" s="48">
        <f>SUMIFS(Source_Data!$L$3:$L$52586,Source_Data!$A$3:$A$52586,$AD301,Source_Data!$E$3:$E$52586,AX$3)/$AC301</f>
        <v>5.8604776717998808E-7</v>
      </c>
      <c r="AY301" s="48">
        <f>SUMIFS(Source_Data!$L$3:$L$52586,Source_Data!$A$3:$A$52586,$AD301,Source_Data!$E$3:$E$52586,AY$3)/$AC301</f>
        <v>1.9760469959122809E-6</v>
      </c>
      <c r="AZ301" s="48">
        <f>SUMIFS(Source_Data!$L$3:$L$52586,Source_Data!$A$3:$A$52586,$AD301,Source_Data!$E$3:$E$52586,AZ$3)/$AC301</f>
        <v>1.9657038674790685E-6</v>
      </c>
      <c r="BA301" s="48">
        <f>SUMIFS(Source_Data!$L$3:$L$52586,Source_Data!$A$3:$A$52586,$AD301,Source_Data!$E$3:$E$52586,BA$3)/$AC301</f>
        <v>1.955486712771336E-6</v>
      </c>
      <c r="BB301" s="48">
        <f>SUMIFS(Source_Data!$L$3:$L$52586,Source_Data!$A$3:$A$52586,$AD301,Source_Data!$E$3:$E$52586,BB$3)/$AC301</f>
        <v>1.9369788586951862E-6</v>
      </c>
      <c r="BC301" s="48">
        <f>SUMIFS(Source_Data!$L$3:$L$52586,Source_Data!$A$3:$A$52586,$AD301,Source_Data!$E$3:$E$52586,BC$3)/$AC301</f>
        <v>1.9290716507699819E-6</v>
      </c>
    </row>
    <row r="302" spans="1:55" x14ac:dyDescent="0.25">
      <c r="A302" s="10">
        <f>INDEX(Installed_Capacity!$H$6:$S$11,MATCH(YEAR(B302),Installed_Capacity!$G$6:$G$11,0),MATCH(C302,Installed_Capacity!$H$5:$S$5,0))</f>
        <v>1840.48</v>
      </c>
      <c r="B302" s="1">
        <f>Date_List!A299</f>
        <v>44511</v>
      </c>
      <c r="C302" s="44">
        <f t="shared" si="31"/>
        <v>11</v>
      </c>
      <c r="D302" s="48">
        <f>SUMIFS(Source_Data!$H$3:$H$52586,Source_Data!$A$3:$A$52586,$B302,Source_Data!$E$3:$E$52586,D$3)/$A302</f>
        <v>0</v>
      </c>
      <c r="E302" s="48">
        <f>SUMIFS(Source_Data!$H$3:$H$52586,Source_Data!$A$3:$A$52586,$B302,Source_Data!$E$3:$E$52586,E$3)/$A302</f>
        <v>0</v>
      </c>
      <c r="F302" s="48">
        <f>SUMIFS(Source_Data!$H$3:$H$52586,Source_Data!$A$3:$A$52586,$B302,Source_Data!$E$3:$E$52586,F$3)/$A302</f>
        <v>0</v>
      </c>
      <c r="G302" s="48">
        <f>SUMIFS(Source_Data!$H$3:$H$52586,Source_Data!$A$3:$A$52586,$B302,Source_Data!$E$3:$E$52586,G$3)/$A302</f>
        <v>0</v>
      </c>
      <c r="H302" s="48">
        <f>SUMIFS(Source_Data!$H$3:$H$52586,Source_Data!$A$3:$A$52586,$B302,Source_Data!$E$3:$E$52586,H$3)/$A302</f>
        <v>0</v>
      </c>
      <c r="I302" s="48">
        <f>SUMIFS(Source_Data!$H$3:$H$52586,Source_Data!$A$3:$A$52586,$B302,Source_Data!$E$3:$E$52586,I$3)/$A302</f>
        <v>0</v>
      </c>
      <c r="J302" s="48">
        <f>SUMIFS(Source_Data!$H$3:$H$52586,Source_Data!$A$3:$A$52586,$B302,Source_Data!$E$3:$E$52586,J$3)/$A302</f>
        <v>2.9621013404111975E-3</v>
      </c>
      <c r="K302" s="48">
        <f>SUMIFS(Source_Data!$H$3:$H$52586,Source_Data!$A$3:$A$52586,$B302,Source_Data!$E$3:$E$52586,K$3)/$A302</f>
        <v>0.14895557782100322</v>
      </c>
      <c r="L302" s="48">
        <f>SUMIFS(Source_Data!$H$3:$H$52586,Source_Data!$A$3:$A$52586,$B302,Source_Data!$E$3:$E$52586,L$3)/$A302</f>
        <v>0.32587685899113272</v>
      </c>
      <c r="M302" s="48">
        <f>SUMIFS(Source_Data!$H$3:$H$52586,Source_Data!$A$3:$A$52586,$B302,Source_Data!$E$3:$E$52586,M$3)/$A302</f>
        <v>0.3821510981059289</v>
      </c>
      <c r="N302" s="48">
        <f>SUMIFS(Source_Data!$H$3:$H$52586,Source_Data!$A$3:$A$52586,$B302,Source_Data!$E$3:$E$52586,N$3)/$A302</f>
        <v>0.61439022513257413</v>
      </c>
      <c r="O302" s="48">
        <f>SUMIFS(Source_Data!$H$3:$H$52586,Source_Data!$A$3:$A$52586,$B302,Source_Data!$E$3:$E$52586,O$3)/$A302</f>
        <v>0.69948395148385201</v>
      </c>
      <c r="P302" s="48">
        <f>SUMIFS(Source_Data!$H$3:$H$52586,Source_Data!$A$3:$A$52586,$B302,Source_Data!$E$3:$E$52586,P$3)/$A302</f>
        <v>0.72711425265039553</v>
      </c>
      <c r="Q302" s="48">
        <f>SUMIFS(Source_Data!$H$3:$H$52586,Source_Data!$A$3:$A$52586,$B302,Source_Data!$E$3:$E$52586,Q$3)/$A302</f>
        <v>0.73030284628901154</v>
      </c>
      <c r="R302" s="48">
        <f>SUMIFS(Source_Data!$H$3:$H$52586,Source_Data!$A$3:$A$52586,$B302,Source_Data!$E$3:$E$52586,R$3)/$A302</f>
        <v>0.66905229604777006</v>
      </c>
      <c r="S302" s="48">
        <f>SUMIFS(Source_Data!$H$3:$H$52586,Source_Data!$A$3:$A$52586,$B302,Source_Data!$E$3:$E$52586,S$3)/$A302</f>
        <v>0.41684116416967315</v>
      </c>
      <c r="T302" s="48">
        <f>SUMIFS(Source_Data!$H$3:$H$52586,Source_Data!$A$3:$A$52586,$B302,Source_Data!$E$3:$E$52586,T$3)/$A302</f>
        <v>6.691496782415457E-2</v>
      </c>
      <c r="U302" s="48">
        <f>SUMIFS(Source_Data!$H$3:$H$52586,Source_Data!$A$3:$A$52586,$B302,Source_Data!$E$3:$E$52586,U$3)/$A302</f>
        <v>1.4404943275667219E-6</v>
      </c>
      <c r="V302" s="48">
        <f>SUMIFS(Source_Data!$H$3:$H$52586,Source_Data!$A$3:$A$52586,$B302,Source_Data!$E$3:$E$52586,V$3)/$A302</f>
        <v>0</v>
      </c>
      <c r="W302" s="48">
        <f>SUMIFS(Source_Data!$H$3:$H$52586,Source_Data!$A$3:$A$52586,$B302,Source_Data!$E$3:$E$52586,W$3)/$A302</f>
        <v>0</v>
      </c>
      <c r="X302" s="48">
        <f>SUMIFS(Source_Data!$H$3:$H$52586,Source_Data!$A$3:$A$52586,$B302,Source_Data!$E$3:$E$52586,X$3)/$A302</f>
        <v>0</v>
      </c>
      <c r="Y302" s="48">
        <f>SUMIFS(Source_Data!$H$3:$H$52586,Source_Data!$A$3:$A$52586,$B302,Source_Data!$E$3:$E$52586,Y$3)/$A302</f>
        <v>0</v>
      </c>
      <c r="Z302" s="48">
        <f>SUMIFS(Source_Data!$H$3:$H$52586,Source_Data!$A$3:$A$52586,$B302,Source_Data!$E$3:$E$52586,Z$3)/$A302</f>
        <v>0</v>
      </c>
      <c r="AA302" s="48">
        <f>SUMIFS(Source_Data!$H$3:$H$52586,Source_Data!$A$3:$A$52586,$B302,Source_Data!$E$3:$E$52586,AA$3)/$A302</f>
        <v>0</v>
      </c>
      <c r="AC302" s="10">
        <f>INDEX(Installed_Capacity!$V$6:$AG$11,MATCH(YEAR(AD302),Installed_Capacity!$U$6:$U$11,0),MATCH(AE302,Installed_Capacity!$V$5:$AG$5,0))</f>
        <v>2333.8200000000002</v>
      </c>
      <c r="AD302" s="1">
        <f>Date_List!A299</f>
        <v>44511</v>
      </c>
      <c r="AE302" s="44">
        <f t="shared" si="32"/>
        <v>11</v>
      </c>
      <c r="AF302" s="48">
        <f>SUMIFS(Source_Data!$L$3:$L$52586,Source_Data!$A$3:$A$52586,$AD302,Source_Data!$E$3:$E$52586,AF$3)/$AC302</f>
        <v>0</v>
      </c>
      <c r="AG302" s="48">
        <f>SUMIFS(Source_Data!$L$3:$L$52586,Source_Data!$A$3:$A$52586,$AD302,Source_Data!$E$3:$E$52586,AG$3)/$AC302</f>
        <v>0</v>
      </c>
      <c r="AH302" s="48">
        <f>SUMIFS(Source_Data!$L$3:$L$52586,Source_Data!$A$3:$A$52586,$AD302,Source_Data!$E$3:$E$52586,AH$3)/$AC302</f>
        <v>0</v>
      </c>
      <c r="AI302" s="48">
        <f>SUMIFS(Source_Data!$L$3:$L$52586,Source_Data!$A$3:$A$52586,$AD302,Source_Data!$E$3:$E$52586,AI$3)/$AC302</f>
        <v>0</v>
      </c>
      <c r="AJ302" s="48">
        <f>SUMIFS(Source_Data!$L$3:$L$52586,Source_Data!$A$3:$A$52586,$AD302,Source_Data!$E$3:$E$52586,AJ$3)/$AC302</f>
        <v>2.9329554121568927E-6</v>
      </c>
      <c r="AK302" s="48">
        <f>SUMIFS(Source_Data!$L$3:$L$52586,Source_Data!$A$3:$A$52586,$AD302,Source_Data!$E$3:$E$52586,AK$3)/$AC302</f>
        <v>2.89372650847109E-5</v>
      </c>
      <c r="AL302" s="48">
        <f>SUMIFS(Source_Data!$L$3:$L$52586,Source_Data!$A$3:$A$52586,$AD302,Source_Data!$E$3:$E$52586,AL$3)/$AC302</f>
        <v>1.9207233784096459E-3</v>
      </c>
      <c r="AM302" s="48">
        <f>SUMIFS(Source_Data!$L$3:$L$52586,Source_Data!$A$3:$A$52586,$AD302,Source_Data!$E$3:$E$52586,AM$3)/$AC302</f>
        <v>0.10168665746287202</v>
      </c>
      <c r="AN302" s="48">
        <f>SUMIFS(Source_Data!$L$3:$L$52586,Source_Data!$A$3:$A$52586,$AD302,Source_Data!$E$3:$E$52586,AN$3)/$AC302</f>
        <v>0.26767145979338597</v>
      </c>
      <c r="AO302" s="48">
        <f>SUMIFS(Source_Data!$L$3:$L$52586,Source_Data!$A$3:$A$52586,$AD302,Source_Data!$E$3:$E$52586,AO$3)/$AC302</f>
        <v>0.3357092209827664</v>
      </c>
      <c r="AP302" s="48">
        <f>SUMIFS(Source_Data!$L$3:$L$52586,Source_Data!$A$3:$A$52586,$AD302,Source_Data!$E$3:$E$52586,AP$3)/$AC302</f>
        <v>0.43005513854881694</v>
      </c>
      <c r="AQ302" s="48">
        <f>SUMIFS(Source_Data!$L$3:$L$52586,Source_Data!$A$3:$A$52586,$AD302,Source_Data!$E$3:$E$52586,AQ$3)/$AC302</f>
        <v>0.49328484075292867</v>
      </c>
      <c r="AR302" s="48">
        <f>SUMIFS(Source_Data!$L$3:$L$52586,Source_Data!$A$3:$A$52586,$AD302,Source_Data!$E$3:$E$52586,AR$3)/$AC302</f>
        <v>0.53477765287125822</v>
      </c>
      <c r="AS302" s="48">
        <f>SUMIFS(Source_Data!$L$3:$L$52586,Source_Data!$A$3:$A$52586,$AD302,Source_Data!$E$3:$E$52586,AS$3)/$AC302</f>
        <v>0.59532460271057752</v>
      </c>
      <c r="AT302" s="48">
        <f>SUMIFS(Source_Data!$L$3:$L$52586,Source_Data!$A$3:$A$52586,$AD302,Source_Data!$E$3:$E$52586,AT$3)/$AC302</f>
        <v>0.61727797988019639</v>
      </c>
      <c r="AU302" s="48">
        <f>SUMIFS(Source_Data!$L$3:$L$52586,Source_Data!$A$3:$A$52586,$AD302,Source_Data!$E$3:$E$52586,AU$3)/$AC302</f>
        <v>0.41560998863065701</v>
      </c>
      <c r="AV302" s="48">
        <f>SUMIFS(Source_Data!$L$3:$L$52586,Source_Data!$A$3:$A$52586,$AD302,Source_Data!$E$3:$E$52586,AV$3)/$AC302</f>
        <v>6.0764783656837289E-2</v>
      </c>
      <c r="AW302" s="48">
        <f>SUMIFS(Source_Data!$L$3:$L$52586,Source_Data!$A$3:$A$52586,$AD302,Source_Data!$E$3:$E$52586,AW$3)/$AC302</f>
        <v>6.2593002031004959E-7</v>
      </c>
      <c r="AX302" s="48">
        <f>SUMIFS(Source_Data!$L$3:$L$52586,Source_Data!$A$3:$A$52586,$AD302,Source_Data!$E$3:$E$52586,AX$3)/$AC302</f>
        <v>0</v>
      </c>
      <c r="AY302" s="48">
        <f>SUMIFS(Source_Data!$L$3:$L$52586,Source_Data!$A$3:$A$52586,$AD302,Source_Data!$E$3:$E$52586,AY$3)/$AC302</f>
        <v>0</v>
      </c>
      <c r="AZ302" s="48">
        <f>SUMIFS(Source_Data!$L$3:$L$52586,Source_Data!$A$3:$A$52586,$AD302,Source_Data!$E$3:$E$52586,AZ$3)/$AC302</f>
        <v>0</v>
      </c>
      <c r="BA302" s="48">
        <f>SUMIFS(Source_Data!$L$3:$L$52586,Source_Data!$A$3:$A$52586,$AD302,Source_Data!$E$3:$E$52586,BA$3)/$AC302</f>
        <v>0</v>
      </c>
      <c r="BB302" s="48">
        <f>SUMIFS(Source_Data!$L$3:$L$52586,Source_Data!$A$3:$A$52586,$AD302,Source_Data!$E$3:$E$52586,BB$3)/$AC302</f>
        <v>0</v>
      </c>
      <c r="BC302" s="48">
        <f>SUMIFS(Source_Data!$L$3:$L$52586,Source_Data!$A$3:$A$52586,$AD302,Source_Data!$E$3:$E$52586,BC$3)/$AC302</f>
        <v>0</v>
      </c>
    </row>
    <row r="303" spans="1:55" x14ac:dyDescent="0.25">
      <c r="A303" s="10">
        <f>INDEX(Installed_Capacity!$H$6:$S$11,MATCH(YEAR(B303),Installed_Capacity!$G$6:$G$11,0),MATCH(C303,Installed_Capacity!$H$5:$S$5,0))</f>
        <v>1840.48</v>
      </c>
      <c r="B303" s="1">
        <f>Date_List!A300</f>
        <v>44515</v>
      </c>
      <c r="C303" s="44">
        <f t="shared" si="31"/>
        <v>11</v>
      </c>
      <c r="D303" s="48">
        <f>SUMIFS(Source_Data!$H$3:$H$52586,Source_Data!$A$3:$A$52586,$B303,Source_Data!$E$3:$E$52586,D$3)/$A303</f>
        <v>0</v>
      </c>
      <c r="E303" s="48">
        <f>SUMIFS(Source_Data!$H$3:$H$52586,Source_Data!$A$3:$A$52586,$B303,Source_Data!$E$3:$E$52586,E$3)/$A303</f>
        <v>0</v>
      </c>
      <c r="F303" s="48">
        <f>SUMIFS(Source_Data!$H$3:$H$52586,Source_Data!$A$3:$A$52586,$B303,Source_Data!$E$3:$E$52586,F$3)/$A303</f>
        <v>0</v>
      </c>
      <c r="G303" s="48">
        <f>SUMIFS(Source_Data!$H$3:$H$52586,Source_Data!$A$3:$A$52586,$B303,Source_Data!$E$3:$E$52586,G$3)/$A303</f>
        <v>0</v>
      </c>
      <c r="H303" s="48">
        <f>SUMIFS(Source_Data!$H$3:$H$52586,Source_Data!$A$3:$A$52586,$B303,Source_Data!$E$3:$E$52586,H$3)/$A303</f>
        <v>0</v>
      </c>
      <c r="I303" s="48">
        <f>SUMIFS(Source_Data!$H$3:$H$52586,Source_Data!$A$3:$A$52586,$B303,Source_Data!$E$3:$E$52586,I$3)/$A303</f>
        <v>0</v>
      </c>
      <c r="J303" s="48">
        <f>SUMIFS(Source_Data!$H$3:$H$52586,Source_Data!$A$3:$A$52586,$B303,Source_Data!$E$3:$E$52586,J$3)/$A303</f>
        <v>4.5401322051856034E-3</v>
      </c>
      <c r="K303" s="48">
        <f>SUMIFS(Source_Data!$H$3:$H$52586,Source_Data!$A$3:$A$52586,$B303,Source_Data!$E$3:$E$52586,K$3)/$A303</f>
        <v>0.1261201434299748</v>
      </c>
      <c r="L303" s="48">
        <f>SUMIFS(Source_Data!$H$3:$H$52586,Source_Data!$A$3:$A$52586,$B303,Source_Data!$E$3:$E$52586,L$3)/$A303</f>
        <v>0.32051633773200466</v>
      </c>
      <c r="M303" s="48">
        <f>SUMIFS(Source_Data!$H$3:$H$52586,Source_Data!$A$3:$A$52586,$B303,Source_Data!$E$3:$E$52586,M$3)/$A303</f>
        <v>0.42352148092562808</v>
      </c>
      <c r="N303" s="48">
        <f>SUMIFS(Source_Data!$H$3:$H$52586,Source_Data!$A$3:$A$52586,$B303,Source_Data!$E$3:$E$52586,N$3)/$A303</f>
        <v>0.49476571860384244</v>
      </c>
      <c r="O303" s="48">
        <f>SUMIFS(Source_Data!$H$3:$H$52586,Source_Data!$A$3:$A$52586,$B303,Source_Data!$E$3:$E$52586,O$3)/$A303</f>
        <v>0.51066910237166396</v>
      </c>
      <c r="P303" s="48">
        <f>SUMIFS(Source_Data!$H$3:$H$52586,Source_Data!$A$3:$A$52586,$B303,Source_Data!$E$3:$E$52586,P$3)/$A303</f>
        <v>0.50571473562277236</v>
      </c>
      <c r="Q303" s="48">
        <f>SUMIFS(Source_Data!$H$3:$H$52586,Source_Data!$A$3:$A$52586,$B303,Source_Data!$E$3:$E$52586,Q$3)/$A303</f>
        <v>0.45131346294118924</v>
      </c>
      <c r="R303" s="48">
        <f>SUMIFS(Source_Data!$H$3:$H$52586,Source_Data!$A$3:$A$52586,$B303,Source_Data!$E$3:$E$52586,R$3)/$A303</f>
        <v>0.34980745786262274</v>
      </c>
      <c r="S303" s="48">
        <f>SUMIFS(Source_Data!$H$3:$H$52586,Source_Data!$A$3:$A$52586,$B303,Source_Data!$E$3:$E$52586,S$3)/$A303</f>
        <v>0.18524846632834913</v>
      </c>
      <c r="T303" s="48">
        <f>SUMIFS(Source_Data!$H$3:$H$52586,Source_Data!$A$3:$A$52586,$B303,Source_Data!$E$3:$E$52586,T$3)/$A303</f>
        <v>2.0169916390832824E-2</v>
      </c>
      <c r="U303" s="48">
        <f>SUMIFS(Source_Data!$H$3:$H$52586,Source_Data!$A$3:$A$52586,$B303,Source_Data!$E$3:$E$52586,U$3)/$A303</f>
        <v>0</v>
      </c>
      <c r="V303" s="48">
        <f>SUMIFS(Source_Data!$H$3:$H$52586,Source_Data!$A$3:$A$52586,$B303,Source_Data!$E$3:$E$52586,V$3)/$A303</f>
        <v>0</v>
      </c>
      <c r="W303" s="48">
        <f>SUMIFS(Source_Data!$H$3:$H$52586,Source_Data!$A$3:$A$52586,$B303,Source_Data!$E$3:$E$52586,W$3)/$A303</f>
        <v>0</v>
      </c>
      <c r="X303" s="48">
        <f>SUMIFS(Source_Data!$H$3:$H$52586,Source_Data!$A$3:$A$52586,$B303,Source_Data!$E$3:$E$52586,X$3)/$A303</f>
        <v>0</v>
      </c>
      <c r="Y303" s="48">
        <f>SUMIFS(Source_Data!$H$3:$H$52586,Source_Data!$A$3:$A$52586,$B303,Source_Data!$E$3:$E$52586,Y$3)/$A303</f>
        <v>0</v>
      </c>
      <c r="Z303" s="48">
        <f>SUMIFS(Source_Data!$H$3:$H$52586,Source_Data!$A$3:$A$52586,$B303,Source_Data!$E$3:$E$52586,Z$3)/$A303</f>
        <v>0</v>
      </c>
      <c r="AA303" s="48">
        <f>SUMIFS(Source_Data!$H$3:$H$52586,Source_Data!$A$3:$A$52586,$B303,Source_Data!$E$3:$E$52586,AA$3)/$A303</f>
        <v>0</v>
      </c>
      <c r="AC303" s="10">
        <f>INDEX(Installed_Capacity!$V$6:$AG$11,MATCH(YEAR(AD303),Installed_Capacity!$U$6:$U$11,0),MATCH(AE303,Installed_Capacity!$V$5:$AG$5,0))</f>
        <v>2333.8200000000002</v>
      </c>
      <c r="AD303" s="1">
        <f>Date_List!A300</f>
        <v>44515</v>
      </c>
      <c r="AE303" s="44">
        <f t="shared" si="32"/>
        <v>11</v>
      </c>
      <c r="AF303" s="48">
        <f>SUMIFS(Source_Data!$L$3:$L$52586,Source_Data!$A$3:$A$52586,$AD303,Source_Data!$E$3:$E$52586,AF$3)/$AC303</f>
        <v>1.9883127233462736E-6</v>
      </c>
      <c r="AG303" s="48">
        <f>SUMIFS(Source_Data!$L$3:$L$52586,Source_Data!$A$3:$A$52586,$AD303,Source_Data!$E$3:$E$52586,AG$3)/$AC303</f>
        <v>1.9730673316708225E-6</v>
      </c>
      <c r="AH303" s="48">
        <f>SUMIFS(Source_Data!$L$3:$L$52586,Source_Data!$A$3:$A$52586,$AD303,Source_Data!$E$3:$E$52586,AH$3)/$AC303</f>
        <v>2.0147115030293682E-6</v>
      </c>
      <c r="AI303" s="48">
        <f>SUMIFS(Source_Data!$L$3:$L$52586,Source_Data!$A$3:$A$52586,$AD303,Source_Data!$E$3:$E$52586,AI$3)/$AC303</f>
        <v>1.9988143901414847E-6</v>
      </c>
      <c r="AJ303" s="48">
        <f>SUMIFS(Source_Data!$L$3:$L$52586,Source_Data!$A$3:$A$52586,$AD303,Source_Data!$E$3:$E$52586,AJ$3)/$AC303</f>
        <v>2.2614833191934255E-6</v>
      </c>
      <c r="AK303" s="48">
        <f>SUMIFS(Source_Data!$L$3:$L$52586,Source_Data!$A$3:$A$52586,$AD303,Source_Data!$E$3:$E$52586,AK$3)/$AC303</f>
        <v>1.8846874651858328E-5</v>
      </c>
      <c r="AL303" s="48">
        <f>SUMIFS(Source_Data!$L$3:$L$52586,Source_Data!$A$3:$A$52586,$AD303,Source_Data!$E$3:$E$52586,AL$3)/$AC303</f>
        <v>1.1600835000128544E-3</v>
      </c>
      <c r="AM303" s="48">
        <f>SUMIFS(Source_Data!$L$3:$L$52586,Source_Data!$A$3:$A$52586,$AD303,Source_Data!$E$3:$E$52586,AM$3)/$AC303</f>
        <v>4.6453782454088141E-2</v>
      </c>
      <c r="AN303" s="48">
        <f>SUMIFS(Source_Data!$L$3:$L$52586,Source_Data!$A$3:$A$52586,$AD303,Source_Data!$E$3:$E$52586,AN$3)/$AC303</f>
        <v>0.13789900451791484</v>
      </c>
      <c r="AO303" s="48">
        <f>SUMIFS(Source_Data!$L$3:$L$52586,Source_Data!$A$3:$A$52586,$AD303,Source_Data!$E$3:$E$52586,AO$3)/$AC303</f>
        <v>0.18220591930183133</v>
      </c>
      <c r="AP303" s="48">
        <f>SUMIFS(Source_Data!$L$3:$L$52586,Source_Data!$A$3:$A$52586,$AD303,Source_Data!$E$3:$E$52586,AP$3)/$AC303</f>
        <v>0.22347181140190758</v>
      </c>
      <c r="AQ303" s="48">
        <f>SUMIFS(Source_Data!$L$3:$L$52586,Source_Data!$A$3:$A$52586,$AD303,Source_Data!$E$3:$E$52586,AQ$3)/$AC303</f>
        <v>0.27410300625283868</v>
      </c>
      <c r="AR303" s="48">
        <f>SUMIFS(Source_Data!$L$3:$L$52586,Source_Data!$A$3:$A$52586,$AD303,Source_Data!$E$3:$E$52586,AR$3)/$AC303</f>
        <v>0.31438274454756576</v>
      </c>
      <c r="AS303" s="48">
        <f>SUMIFS(Source_Data!$L$3:$L$52586,Source_Data!$A$3:$A$52586,$AD303,Source_Data!$E$3:$E$52586,AS$3)/$AC303</f>
        <v>0.32203955591219541</v>
      </c>
      <c r="AT303" s="48">
        <f>SUMIFS(Source_Data!$L$3:$L$52586,Source_Data!$A$3:$A$52586,$AD303,Source_Data!$E$3:$E$52586,AT$3)/$AC303</f>
        <v>0.26119392967795291</v>
      </c>
      <c r="AU303" s="48">
        <f>SUMIFS(Source_Data!$L$3:$L$52586,Source_Data!$A$3:$A$52586,$AD303,Source_Data!$E$3:$E$52586,AU$3)/$AC303</f>
        <v>0.11348857943114721</v>
      </c>
      <c r="AV303" s="48">
        <f>SUMIFS(Source_Data!$L$3:$L$52586,Source_Data!$A$3:$A$52586,$AD303,Source_Data!$E$3:$E$52586,AV$3)/$AC303</f>
        <v>1.6096254625463831E-2</v>
      </c>
      <c r="AW303" s="48">
        <f>SUMIFS(Source_Data!$L$3:$L$52586,Source_Data!$A$3:$A$52586,$AD303,Source_Data!$E$3:$E$52586,AW$3)/$AC303</f>
        <v>0</v>
      </c>
      <c r="AX303" s="48">
        <f>SUMIFS(Source_Data!$L$3:$L$52586,Source_Data!$A$3:$A$52586,$AD303,Source_Data!$E$3:$E$52586,AX$3)/$AC303</f>
        <v>1.2516556546777387E-6</v>
      </c>
      <c r="AY303" s="48">
        <f>SUMIFS(Source_Data!$L$3:$L$52586,Source_Data!$A$3:$A$52586,$AD303,Source_Data!$E$3:$E$52586,AY$3)/$AC303</f>
        <v>1.7767599900592163E-6</v>
      </c>
      <c r="AZ303" s="48">
        <f>SUMIFS(Source_Data!$L$3:$L$52586,Source_Data!$A$3:$A$52586,$AD303,Source_Data!$E$3:$E$52586,AZ$3)/$AC303</f>
        <v>1.8088541532766022E-6</v>
      </c>
      <c r="BA303" s="48">
        <f>SUMIFS(Source_Data!$L$3:$L$52586,Source_Data!$A$3:$A$52586,$AD303,Source_Data!$E$3:$E$52586,BA$3)/$AC303</f>
        <v>1.8309899649501674E-6</v>
      </c>
      <c r="BB303" s="48">
        <f>SUMIFS(Source_Data!$L$3:$L$52586,Source_Data!$A$3:$A$52586,$AD303,Source_Data!$E$3:$E$52586,BB$3)/$AC303</f>
        <v>1.847357122657274E-6</v>
      </c>
      <c r="BC303" s="48">
        <f>SUMIFS(Source_Data!$L$3:$L$52586,Source_Data!$A$3:$A$52586,$AD303,Source_Data!$E$3:$E$52586,BC$3)/$AC303</f>
        <v>1.8886743622044545E-6</v>
      </c>
    </row>
    <row r="304" spans="1:55" x14ac:dyDescent="0.25">
      <c r="A304" s="10">
        <f>INDEX(Installed_Capacity!$H$6:$S$11,MATCH(YEAR(B304),Installed_Capacity!$G$6:$G$11,0),MATCH(C304,Installed_Capacity!$H$5:$S$5,0))</f>
        <v>1840.48</v>
      </c>
      <c r="B304" s="1">
        <f>Date_List!A301</f>
        <v>44529</v>
      </c>
      <c r="C304" s="44">
        <f t="shared" si="31"/>
        <v>11</v>
      </c>
      <c r="D304" s="48">
        <f>SUMIFS(Source_Data!$H$3:$H$52586,Source_Data!$A$3:$A$52586,$B304,Source_Data!$E$3:$E$52586,D$3)/$A304</f>
        <v>0</v>
      </c>
      <c r="E304" s="48">
        <f>SUMIFS(Source_Data!$H$3:$H$52586,Source_Data!$A$3:$A$52586,$B304,Source_Data!$E$3:$E$52586,E$3)/$A304</f>
        <v>0</v>
      </c>
      <c r="F304" s="48">
        <f>SUMIFS(Source_Data!$H$3:$H$52586,Source_Data!$A$3:$A$52586,$B304,Source_Data!$E$3:$E$52586,F$3)/$A304</f>
        <v>0</v>
      </c>
      <c r="G304" s="48">
        <f>SUMIFS(Source_Data!$H$3:$H$52586,Source_Data!$A$3:$A$52586,$B304,Source_Data!$E$3:$E$52586,G$3)/$A304</f>
        <v>0</v>
      </c>
      <c r="H304" s="48">
        <f>SUMIFS(Source_Data!$H$3:$H$52586,Source_Data!$A$3:$A$52586,$B304,Source_Data!$E$3:$E$52586,H$3)/$A304</f>
        <v>0</v>
      </c>
      <c r="I304" s="48">
        <f>SUMIFS(Source_Data!$H$3:$H$52586,Source_Data!$A$3:$A$52586,$B304,Source_Data!$E$3:$E$52586,I$3)/$A304</f>
        <v>0</v>
      </c>
      <c r="J304" s="48">
        <f>SUMIFS(Source_Data!$H$3:$H$52586,Source_Data!$A$3:$A$52586,$B304,Source_Data!$E$3:$E$52586,J$3)/$A304</f>
        <v>2.2828549563157436E-4</v>
      </c>
      <c r="K304" s="48">
        <f>SUMIFS(Source_Data!$H$3:$H$52586,Source_Data!$A$3:$A$52586,$B304,Source_Data!$E$3:$E$52586,K$3)/$A304</f>
        <v>0.12348495518071373</v>
      </c>
      <c r="L304" s="48">
        <f>SUMIFS(Source_Data!$H$3:$H$52586,Source_Data!$A$3:$A$52586,$B304,Source_Data!$E$3:$E$52586,L$3)/$A304</f>
        <v>0.47503662287664089</v>
      </c>
      <c r="M304" s="48">
        <f>SUMIFS(Source_Data!$H$3:$H$52586,Source_Data!$A$3:$A$52586,$B304,Source_Data!$E$3:$E$52586,M$3)/$A304</f>
        <v>0.64819085495251239</v>
      </c>
      <c r="N304" s="48">
        <f>SUMIFS(Source_Data!$H$3:$H$52586,Source_Data!$A$3:$A$52586,$B304,Source_Data!$E$3:$E$52586,N$3)/$A304</f>
        <v>0.68230501093627738</v>
      </c>
      <c r="O304" s="48">
        <f>SUMIFS(Source_Data!$H$3:$H$52586,Source_Data!$A$3:$A$52586,$B304,Source_Data!$E$3:$E$52586,O$3)/$A304</f>
        <v>0.68973499127455884</v>
      </c>
      <c r="P304" s="48">
        <f>SUMIFS(Source_Data!$H$3:$H$52586,Source_Data!$A$3:$A$52586,$B304,Source_Data!$E$3:$E$52586,P$3)/$A304</f>
        <v>0.69084522413881155</v>
      </c>
      <c r="Q304" s="48">
        <f>SUMIFS(Source_Data!$H$3:$H$52586,Source_Data!$A$3:$A$52586,$B304,Source_Data!$E$3:$E$52586,Q$3)/$A304</f>
        <v>0.68100590105081282</v>
      </c>
      <c r="R304" s="48">
        <f>SUMIFS(Source_Data!$H$3:$H$52586,Source_Data!$A$3:$A$52586,$B304,Source_Data!$E$3:$E$52586,R$3)/$A304</f>
        <v>0.60780233657632798</v>
      </c>
      <c r="S304" s="48">
        <f>SUMIFS(Source_Data!$H$3:$H$52586,Source_Data!$A$3:$A$52586,$B304,Source_Data!$E$3:$E$52586,S$3)/$A304</f>
        <v>0.33393451697546289</v>
      </c>
      <c r="T304" s="48">
        <f>SUMIFS(Source_Data!$H$3:$H$52586,Source_Data!$A$3:$A$52586,$B304,Source_Data!$E$3:$E$52586,T$3)/$A304</f>
        <v>3.7653872471855164E-2</v>
      </c>
      <c r="U304" s="48">
        <f>SUMIFS(Source_Data!$H$3:$H$52586,Source_Data!$A$3:$A$52586,$B304,Source_Data!$E$3:$E$52586,U$3)/$A304</f>
        <v>0</v>
      </c>
      <c r="V304" s="48">
        <f>SUMIFS(Source_Data!$H$3:$H$52586,Source_Data!$A$3:$A$52586,$B304,Source_Data!$E$3:$E$52586,V$3)/$A304</f>
        <v>0</v>
      </c>
      <c r="W304" s="48">
        <f>SUMIFS(Source_Data!$H$3:$H$52586,Source_Data!$A$3:$A$52586,$B304,Source_Data!$E$3:$E$52586,W$3)/$A304</f>
        <v>0</v>
      </c>
      <c r="X304" s="48">
        <f>SUMIFS(Source_Data!$H$3:$H$52586,Source_Data!$A$3:$A$52586,$B304,Source_Data!$E$3:$E$52586,X$3)/$A304</f>
        <v>0</v>
      </c>
      <c r="Y304" s="48">
        <f>SUMIFS(Source_Data!$H$3:$H$52586,Source_Data!$A$3:$A$52586,$B304,Source_Data!$E$3:$E$52586,Y$3)/$A304</f>
        <v>0</v>
      </c>
      <c r="Z304" s="48">
        <f>SUMIFS(Source_Data!$H$3:$H$52586,Source_Data!$A$3:$A$52586,$B304,Source_Data!$E$3:$E$52586,Z$3)/$A304</f>
        <v>0</v>
      </c>
      <c r="AA304" s="48">
        <f>SUMIFS(Source_Data!$H$3:$H$52586,Source_Data!$A$3:$A$52586,$B304,Source_Data!$E$3:$E$52586,AA$3)/$A304</f>
        <v>0</v>
      </c>
      <c r="AC304" s="10">
        <f>INDEX(Installed_Capacity!$V$6:$AG$11,MATCH(YEAR(AD304),Installed_Capacity!$U$6:$U$11,0),MATCH(AE304,Installed_Capacity!$V$5:$AG$5,0))</f>
        <v>2333.8200000000002</v>
      </c>
      <c r="AD304" s="1">
        <f>Date_List!A301</f>
        <v>44529</v>
      </c>
      <c r="AE304" s="44">
        <f t="shared" si="32"/>
        <v>11</v>
      </c>
      <c r="AF304" s="48">
        <f>SUMIFS(Source_Data!$L$3:$L$52586,Source_Data!$A$3:$A$52586,$AD304,Source_Data!$E$3:$E$52586,AF$3)/$AC304</f>
        <v>1.8624508316836771E-6</v>
      </c>
      <c r="AG304" s="48">
        <f>SUMIFS(Source_Data!$L$3:$L$52586,Source_Data!$A$3:$A$52586,$AD304,Source_Data!$E$3:$E$52586,AG$3)/$AC304</f>
        <v>1.8381091943680317E-6</v>
      </c>
      <c r="AH304" s="48">
        <f>SUMIFS(Source_Data!$L$3:$L$52586,Source_Data!$A$3:$A$52586,$AD304,Source_Data!$E$3:$E$52586,AH$3)/$AC304</f>
        <v>1.8419775304008017E-6</v>
      </c>
      <c r="AI304" s="48">
        <f>SUMIFS(Source_Data!$L$3:$L$52586,Source_Data!$A$3:$A$52586,$AD304,Source_Data!$E$3:$E$52586,AI$3)/$AC304</f>
        <v>1.827373147886298E-6</v>
      </c>
      <c r="AJ304" s="48">
        <f>SUMIFS(Source_Data!$L$3:$L$52586,Source_Data!$A$3:$A$52586,$AD304,Source_Data!$E$3:$E$52586,AJ$3)/$AC304</f>
        <v>2.0224053268889627E-6</v>
      </c>
      <c r="AK304" s="48">
        <f>SUMIFS(Source_Data!$L$3:$L$52586,Source_Data!$A$3:$A$52586,$AD304,Source_Data!$E$3:$E$52586,AK$3)/$AC304</f>
        <v>7.8325145469659179E-5</v>
      </c>
      <c r="AL304" s="48">
        <f>SUMIFS(Source_Data!$L$3:$L$52586,Source_Data!$A$3:$A$52586,$AD304,Source_Data!$E$3:$E$52586,AL$3)/$AC304</f>
        <v>5.7362891782571058E-4</v>
      </c>
      <c r="AM304" s="48">
        <f>SUMIFS(Source_Data!$L$3:$L$52586,Source_Data!$A$3:$A$52586,$AD304,Source_Data!$E$3:$E$52586,AM$3)/$AC304</f>
        <v>0.12898972566350445</v>
      </c>
      <c r="AN304" s="48">
        <f>SUMIFS(Source_Data!$L$3:$L$52586,Source_Data!$A$3:$A$52586,$AD304,Source_Data!$E$3:$E$52586,AN$3)/$AC304</f>
        <v>0.50934657120257776</v>
      </c>
      <c r="AO304" s="48">
        <f>SUMIFS(Source_Data!$L$3:$L$52586,Source_Data!$A$3:$A$52586,$AD304,Source_Data!$E$3:$E$52586,AO$3)/$AC304</f>
        <v>0.62405074980546915</v>
      </c>
      <c r="AP304" s="48">
        <f>SUMIFS(Source_Data!$L$3:$L$52586,Source_Data!$A$3:$A$52586,$AD304,Source_Data!$E$3:$E$52586,AP$3)/$AC304</f>
        <v>0.59873256843544054</v>
      </c>
      <c r="AQ304" s="48">
        <f>SUMIFS(Source_Data!$L$3:$L$52586,Source_Data!$A$3:$A$52586,$AD304,Source_Data!$E$3:$E$52586,AQ$3)/$AC304</f>
        <v>0.57246734812196309</v>
      </c>
      <c r="AR304" s="48">
        <f>SUMIFS(Source_Data!$L$3:$L$52586,Source_Data!$A$3:$A$52586,$AD304,Source_Data!$E$3:$E$52586,AR$3)/$AC304</f>
        <v>0.58204759532568917</v>
      </c>
      <c r="AS304" s="48">
        <f>SUMIFS(Source_Data!$L$3:$L$52586,Source_Data!$A$3:$A$52586,$AD304,Source_Data!$E$3:$E$52586,AS$3)/$AC304</f>
        <v>0.61683151262565239</v>
      </c>
      <c r="AT304" s="48">
        <f>SUMIFS(Source_Data!$L$3:$L$52586,Source_Data!$A$3:$A$52586,$AD304,Source_Data!$E$3:$E$52586,AT$3)/$AC304</f>
        <v>0.60854382196441881</v>
      </c>
      <c r="AU304" s="48">
        <f>SUMIFS(Source_Data!$L$3:$L$52586,Source_Data!$A$3:$A$52586,$AD304,Source_Data!$E$3:$E$52586,AU$3)/$AC304</f>
        <v>0.35013726829489844</v>
      </c>
      <c r="AV304" s="48">
        <f>SUMIFS(Source_Data!$L$3:$L$52586,Source_Data!$A$3:$A$52586,$AD304,Source_Data!$E$3:$E$52586,AV$3)/$AC304</f>
        <v>3.1623720205071509E-2</v>
      </c>
      <c r="AW304" s="48">
        <f>SUMIFS(Source_Data!$L$3:$L$52586,Source_Data!$A$3:$A$52586,$AD304,Source_Data!$E$3:$E$52586,AW$3)/$AC304</f>
        <v>0</v>
      </c>
      <c r="AX304" s="48">
        <f>SUMIFS(Source_Data!$L$3:$L$52586,Source_Data!$A$3:$A$52586,$AD304,Source_Data!$E$3:$E$52586,AX$3)/$AC304</f>
        <v>8.2943885989493614E-7</v>
      </c>
      <c r="AY304" s="48">
        <f>SUMIFS(Source_Data!$L$3:$L$52586,Source_Data!$A$3:$A$52586,$AD304,Source_Data!$E$3:$E$52586,AY$3)/$AC304</f>
        <v>1.9049691064435132E-6</v>
      </c>
      <c r="AZ304" s="48">
        <f>SUMIFS(Source_Data!$L$3:$L$52586,Source_Data!$A$3:$A$52586,$AD304,Source_Data!$E$3:$E$52586,AZ$3)/$AC304</f>
        <v>1.8894739097273995E-6</v>
      </c>
      <c r="BA304" s="48">
        <f>SUMIFS(Source_Data!$L$3:$L$52586,Source_Data!$A$3:$A$52586,$AD304,Source_Data!$E$3:$E$52586,BA$3)/$AC304</f>
        <v>1.8762372419466798E-6</v>
      </c>
      <c r="BB304" s="48">
        <f>SUMIFS(Source_Data!$L$3:$L$52586,Source_Data!$A$3:$A$52586,$AD304,Source_Data!$E$3:$E$52586,BB$3)/$AC304</f>
        <v>1.8795057030962113E-6</v>
      </c>
      <c r="BC304" s="48">
        <f>SUMIFS(Source_Data!$L$3:$L$52586,Source_Data!$A$3:$A$52586,$AD304,Source_Data!$E$3:$E$52586,BC$3)/$AC304</f>
        <v>1.8661387767694164E-6</v>
      </c>
    </row>
    <row r="305" spans="1:55" x14ac:dyDescent="0.25">
      <c r="A305" s="10">
        <f>INDEX(Installed_Capacity!$H$6:$S$11,MATCH(YEAR(B305),Installed_Capacity!$G$6:$G$11,0),MATCH(C305,Installed_Capacity!$H$5:$S$5,0))</f>
        <v>1840.48</v>
      </c>
      <c r="B305" s="1">
        <f>Date_List!A302</f>
        <v>44530</v>
      </c>
      <c r="C305" s="44">
        <f t="shared" si="31"/>
        <v>11</v>
      </c>
      <c r="D305" s="48">
        <f>SUMIFS(Source_Data!$H$3:$H$52586,Source_Data!$A$3:$A$52586,$B305,Source_Data!$E$3:$E$52586,D$3)/$A305</f>
        <v>0</v>
      </c>
      <c r="E305" s="48">
        <f>SUMIFS(Source_Data!$H$3:$H$52586,Source_Data!$A$3:$A$52586,$B305,Source_Data!$E$3:$E$52586,E$3)/$A305</f>
        <v>0</v>
      </c>
      <c r="F305" s="48">
        <f>SUMIFS(Source_Data!$H$3:$H$52586,Source_Data!$A$3:$A$52586,$B305,Source_Data!$E$3:$E$52586,F$3)/$A305</f>
        <v>0</v>
      </c>
      <c r="G305" s="48">
        <f>SUMIFS(Source_Data!$H$3:$H$52586,Source_Data!$A$3:$A$52586,$B305,Source_Data!$E$3:$E$52586,G$3)/$A305</f>
        <v>0</v>
      </c>
      <c r="H305" s="48">
        <f>SUMIFS(Source_Data!$H$3:$H$52586,Source_Data!$A$3:$A$52586,$B305,Source_Data!$E$3:$E$52586,H$3)/$A305</f>
        <v>0</v>
      </c>
      <c r="I305" s="48">
        <f>SUMIFS(Source_Data!$H$3:$H$52586,Source_Data!$A$3:$A$52586,$B305,Source_Data!$E$3:$E$52586,I$3)/$A305</f>
        <v>0</v>
      </c>
      <c r="J305" s="48">
        <f>SUMIFS(Source_Data!$H$3:$H$52586,Source_Data!$A$3:$A$52586,$B305,Source_Data!$E$3:$E$52586,J$3)/$A305</f>
        <v>1.5353939950447709E-4</v>
      </c>
      <c r="K305" s="48">
        <f>SUMIFS(Source_Data!$H$3:$H$52586,Source_Data!$A$3:$A$52586,$B305,Source_Data!$E$3:$E$52586,K$3)/$A305</f>
        <v>0.11797267553898982</v>
      </c>
      <c r="L305" s="48">
        <f>SUMIFS(Source_Data!$H$3:$H$52586,Source_Data!$A$3:$A$52586,$B305,Source_Data!$E$3:$E$52586,L$3)/$A305</f>
        <v>0.47116994279970442</v>
      </c>
      <c r="M305" s="48">
        <f>SUMIFS(Source_Data!$H$3:$H$52586,Source_Data!$A$3:$A$52586,$B305,Source_Data!$E$3:$E$52586,M$3)/$A305</f>
        <v>0.66018580146646522</v>
      </c>
      <c r="N305" s="48">
        <f>SUMIFS(Source_Data!$H$3:$H$52586,Source_Data!$A$3:$A$52586,$B305,Source_Data!$E$3:$E$52586,N$3)/$A305</f>
        <v>0.69597052866154474</v>
      </c>
      <c r="O305" s="48">
        <f>SUMIFS(Source_Data!$H$3:$H$52586,Source_Data!$A$3:$A$52586,$B305,Source_Data!$E$3:$E$52586,O$3)/$A305</f>
        <v>0.69237133035892817</v>
      </c>
      <c r="P305" s="48">
        <f>SUMIFS(Source_Data!$H$3:$H$52586,Source_Data!$A$3:$A$52586,$B305,Source_Data!$E$3:$E$52586,P$3)/$A305</f>
        <v>0.68916883394331907</v>
      </c>
      <c r="Q305" s="48">
        <f>SUMIFS(Source_Data!$H$3:$H$52586,Source_Data!$A$3:$A$52586,$B305,Source_Data!$E$3:$E$52586,Q$3)/$A305</f>
        <v>0.67710724026992963</v>
      </c>
      <c r="R305" s="48">
        <f>SUMIFS(Source_Data!$H$3:$H$52586,Source_Data!$A$3:$A$52586,$B305,Source_Data!$E$3:$E$52586,R$3)/$A305</f>
        <v>0.60021058628998958</v>
      </c>
      <c r="S305" s="48">
        <f>SUMIFS(Source_Data!$H$3:$H$52586,Source_Data!$A$3:$A$52586,$B305,Source_Data!$E$3:$E$52586,S$3)/$A305</f>
        <v>0.33004275015974088</v>
      </c>
      <c r="T305" s="48">
        <f>SUMIFS(Source_Data!$H$3:$H$52586,Source_Data!$A$3:$A$52586,$B305,Source_Data!$E$3:$E$52586,T$3)/$A305</f>
        <v>3.5327776489285402E-2</v>
      </c>
      <c r="U305" s="48">
        <f>SUMIFS(Source_Data!$H$3:$H$52586,Source_Data!$A$3:$A$52586,$B305,Source_Data!$E$3:$E$52586,U$3)/$A305</f>
        <v>4.8215682865339478E-9</v>
      </c>
      <c r="V305" s="48">
        <f>SUMIFS(Source_Data!$H$3:$H$52586,Source_Data!$A$3:$A$52586,$B305,Source_Data!$E$3:$E$52586,V$3)/$A305</f>
        <v>0</v>
      </c>
      <c r="W305" s="48">
        <f>SUMIFS(Source_Data!$H$3:$H$52586,Source_Data!$A$3:$A$52586,$B305,Source_Data!$E$3:$E$52586,W$3)/$A305</f>
        <v>0</v>
      </c>
      <c r="X305" s="48">
        <f>SUMIFS(Source_Data!$H$3:$H$52586,Source_Data!$A$3:$A$52586,$B305,Source_Data!$E$3:$E$52586,X$3)/$A305</f>
        <v>0</v>
      </c>
      <c r="Y305" s="48">
        <f>SUMIFS(Source_Data!$H$3:$H$52586,Source_Data!$A$3:$A$52586,$B305,Source_Data!$E$3:$E$52586,Y$3)/$A305</f>
        <v>0</v>
      </c>
      <c r="Z305" s="48">
        <f>SUMIFS(Source_Data!$H$3:$H$52586,Source_Data!$A$3:$A$52586,$B305,Source_Data!$E$3:$E$52586,Z$3)/$A305</f>
        <v>0</v>
      </c>
      <c r="AA305" s="48">
        <f>SUMIFS(Source_Data!$H$3:$H$52586,Source_Data!$A$3:$A$52586,$B305,Source_Data!$E$3:$E$52586,AA$3)/$A305</f>
        <v>0</v>
      </c>
      <c r="AC305" s="10">
        <f>INDEX(Installed_Capacity!$V$6:$AG$11,MATCH(YEAR(AD305),Installed_Capacity!$U$6:$U$11,0),MATCH(AE305,Installed_Capacity!$V$5:$AG$5,0))</f>
        <v>2333.8200000000002</v>
      </c>
      <c r="AD305" s="1">
        <f>Date_List!A302</f>
        <v>44530</v>
      </c>
      <c r="AE305" s="44">
        <f t="shared" si="32"/>
        <v>11</v>
      </c>
      <c r="AF305" s="48">
        <f>SUMIFS(Source_Data!$L$3:$L$52586,Source_Data!$A$3:$A$52586,$AD305,Source_Data!$E$3:$E$52586,AF$3)/$AC305</f>
        <v>1.8735832240704082E-6</v>
      </c>
      <c r="AG305" s="48">
        <f>SUMIFS(Source_Data!$L$3:$L$52586,Source_Data!$A$3:$A$52586,$AD305,Source_Data!$E$3:$E$52586,AG$3)/$AC305</f>
        <v>1.8748712411411333E-6</v>
      </c>
      <c r="AH305" s="48">
        <f>SUMIFS(Source_Data!$L$3:$L$52586,Source_Data!$A$3:$A$52586,$AD305,Source_Data!$E$3:$E$52586,AH$3)/$AC305</f>
        <v>1.8783723680489494E-6</v>
      </c>
      <c r="AI305" s="48">
        <f>SUMIFS(Source_Data!$L$3:$L$52586,Source_Data!$A$3:$A$52586,$AD305,Source_Data!$E$3:$E$52586,AI$3)/$AC305</f>
        <v>1.8625335287211522E-6</v>
      </c>
      <c r="AJ305" s="48">
        <f>SUMIFS(Source_Data!$L$3:$L$52586,Source_Data!$A$3:$A$52586,$AD305,Source_Data!$E$3:$E$52586,AJ$3)/$AC305</f>
        <v>1.9874883238638797E-6</v>
      </c>
      <c r="AK305" s="48">
        <f>SUMIFS(Source_Data!$L$3:$L$52586,Source_Data!$A$3:$A$52586,$AD305,Source_Data!$E$3:$E$52586,AK$3)/$AC305</f>
        <v>7.1802168119220844E-5</v>
      </c>
      <c r="AL305" s="48">
        <f>SUMIFS(Source_Data!$L$3:$L$52586,Source_Data!$A$3:$A$52586,$AD305,Source_Data!$E$3:$E$52586,AL$3)/$AC305</f>
        <v>4.9975485384476945E-4</v>
      </c>
      <c r="AM305" s="48">
        <f>SUMIFS(Source_Data!$L$3:$L$52586,Source_Data!$A$3:$A$52586,$AD305,Source_Data!$E$3:$E$52586,AM$3)/$AC305</f>
        <v>0.12028035575322861</v>
      </c>
      <c r="AN305" s="48">
        <f>SUMIFS(Source_Data!$L$3:$L$52586,Source_Data!$A$3:$A$52586,$AD305,Source_Data!$E$3:$E$52586,AN$3)/$AC305</f>
        <v>0.47703618606362097</v>
      </c>
      <c r="AO305" s="48">
        <f>SUMIFS(Source_Data!$L$3:$L$52586,Source_Data!$A$3:$A$52586,$AD305,Source_Data!$E$3:$E$52586,AO$3)/$AC305</f>
        <v>0.60182026005733091</v>
      </c>
      <c r="AP305" s="48">
        <f>SUMIFS(Source_Data!$L$3:$L$52586,Source_Data!$A$3:$A$52586,$AD305,Source_Data!$E$3:$E$52586,AP$3)/$AC305</f>
        <v>0.6009467391833988</v>
      </c>
      <c r="AQ305" s="48">
        <f>SUMIFS(Source_Data!$L$3:$L$52586,Source_Data!$A$3:$A$52586,$AD305,Source_Data!$E$3:$E$52586,AQ$3)/$AC305</f>
        <v>0.57373299832934832</v>
      </c>
      <c r="AR305" s="48">
        <f>SUMIFS(Source_Data!$L$3:$L$52586,Source_Data!$A$3:$A$52586,$AD305,Source_Data!$E$3:$E$52586,AR$3)/$AC305</f>
        <v>0.5847885071282275</v>
      </c>
      <c r="AS305" s="48">
        <f>SUMIFS(Source_Data!$L$3:$L$52586,Source_Data!$A$3:$A$52586,$AD305,Source_Data!$E$3:$E$52586,AS$3)/$AC305</f>
        <v>0.62020637981763804</v>
      </c>
      <c r="AT305" s="48">
        <f>SUMIFS(Source_Data!$L$3:$L$52586,Source_Data!$A$3:$A$52586,$AD305,Source_Data!$E$3:$E$52586,AT$3)/$AC305</f>
        <v>0.60510919584372402</v>
      </c>
      <c r="AU305" s="48">
        <f>SUMIFS(Source_Data!$L$3:$L$52586,Source_Data!$A$3:$A$52586,$AD305,Source_Data!$E$3:$E$52586,AU$3)/$AC305</f>
        <v>0.35038826271863294</v>
      </c>
      <c r="AV305" s="48">
        <f>SUMIFS(Source_Data!$L$3:$L$52586,Source_Data!$A$3:$A$52586,$AD305,Source_Data!$E$3:$E$52586,AV$3)/$AC305</f>
        <v>3.179079440745216E-2</v>
      </c>
      <c r="AW305" s="48">
        <f>SUMIFS(Source_Data!$L$3:$L$52586,Source_Data!$A$3:$A$52586,$AD305,Source_Data!$E$3:$E$52586,AW$3)/$AC305</f>
        <v>2.1400665004156273E-7</v>
      </c>
      <c r="AX305" s="48">
        <f>SUMIFS(Source_Data!$L$3:$L$52586,Source_Data!$A$3:$A$52586,$AD305,Source_Data!$E$3:$E$52586,AX$3)/$AC305</f>
        <v>7.4003436426116836E-7</v>
      </c>
      <c r="AY305" s="48">
        <f>SUMIFS(Source_Data!$L$3:$L$52586,Source_Data!$A$3:$A$52586,$AD305,Source_Data!$E$3:$E$52586,AY$3)/$AC305</f>
        <v>1.7477847477526115E-6</v>
      </c>
      <c r="AZ305" s="48">
        <f>SUMIFS(Source_Data!$L$3:$L$52586,Source_Data!$A$3:$A$52586,$AD305,Source_Data!$E$3:$E$52586,AZ$3)/$AC305</f>
        <v>1.7600714708075171E-6</v>
      </c>
      <c r="BA305" s="48">
        <f>SUMIFS(Source_Data!$L$3:$L$52586,Source_Data!$A$3:$A$52586,$AD305,Source_Data!$E$3:$E$52586,BA$3)/$AC305</f>
        <v>1.7780617185558438E-6</v>
      </c>
      <c r="BB305" s="48">
        <f>SUMIFS(Source_Data!$L$3:$L$52586,Source_Data!$A$3:$A$52586,$AD305,Source_Data!$E$3:$E$52586,BB$3)/$AC305</f>
        <v>1.7861103255606685E-6</v>
      </c>
      <c r="BC305" s="48">
        <f>SUMIFS(Source_Data!$L$3:$L$52586,Source_Data!$A$3:$A$52586,$AD305,Source_Data!$E$3:$E$52586,BC$3)/$AC305</f>
        <v>1.7938658508368252E-6</v>
      </c>
    </row>
    <row r="306" spans="1:55" x14ac:dyDescent="0.25">
      <c r="A306" s="10">
        <f>INDEX(Installed_Capacity!$H$6:$S$11,MATCH(YEAR(B306),Installed_Capacity!$G$6:$G$11,0),MATCH(C306,Installed_Capacity!$H$5:$S$5,0))</f>
        <v>1840.48</v>
      </c>
      <c r="B306" s="1">
        <f>Date_List!A303</f>
        <v>44544</v>
      </c>
      <c r="C306" s="44">
        <f t="shared" si="31"/>
        <v>12</v>
      </c>
      <c r="D306" s="48">
        <f>SUMIFS(Source_Data!$H$3:$H$52586,Source_Data!$A$3:$A$52586,$B306,Source_Data!$E$3:$E$52586,D$3)/$A306</f>
        <v>0</v>
      </c>
      <c r="E306" s="48">
        <f>SUMIFS(Source_Data!$H$3:$H$52586,Source_Data!$A$3:$A$52586,$B306,Source_Data!$E$3:$E$52586,E$3)/$A306</f>
        <v>0</v>
      </c>
      <c r="F306" s="48">
        <f>SUMIFS(Source_Data!$H$3:$H$52586,Source_Data!$A$3:$A$52586,$B306,Source_Data!$E$3:$E$52586,F$3)/$A306</f>
        <v>0</v>
      </c>
      <c r="G306" s="48">
        <f>SUMIFS(Source_Data!$H$3:$H$52586,Source_Data!$A$3:$A$52586,$B306,Source_Data!$E$3:$E$52586,G$3)/$A306</f>
        <v>0</v>
      </c>
      <c r="H306" s="48">
        <f>SUMIFS(Source_Data!$H$3:$H$52586,Source_Data!$A$3:$A$52586,$B306,Source_Data!$E$3:$E$52586,H$3)/$A306</f>
        <v>0</v>
      </c>
      <c r="I306" s="48">
        <f>SUMIFS(Source_Data!$H$3:$H$52586,Source_Data!$A$3:$A$52586,$B306,Source_Data!$E$3:$E$52586,I$3)/$A306</f>
        <v>0</v>
      </c>
      <c r="J306" s="48">
        <f>SUMIFS(Source_Data!$H$3:$H$52586,Source_Data!$A$3:$A$52586,$B306,Source_Data!$E$3:$E$52586,J$3)/$A306</f>
        <v>0</v>
      </c>
      <c r="K306" s="48">
        <f>SUMIFS(Source_Data!$H$3:$H$52586,Source_Data!$A$3:$A$52586,$B306,Source_Data!$E$3:$E$52586,K$3)/$A306</f>
        <v>1.3296593964617924E-3</v>
      </c>
      <c r="L306" s="48">
        <f>SUMIFS(Source_Data!$H$3:$H$52586,Source_Data!$A$3:$A$52586,$B306,Source_Data!$E$3:$E$52586,L$3)/$A306</f>
        <v>1.3870877936733896E-2</v>
      </c>
      <c r="M306" s="48">
        <f>SUMIFS(Source_Data!$H$3:$H$52586,Source_Data!$A$3:$A$52586,$B306,Source_Data!$E$3:$E$52586,M$3)/$A306</f>
        <v>2.3347430113339996E-2</v>
      </c>
      <c r="N306" s="48">
        <f>SUMIFS(Source_Data!$H$3:$H$52586,Source_Data!$A$3:$A$52586,$B306,Source_Data!$E$3:$E$52586,N$3)/$A306</f>
        <v>4.5224105352408069E-2</v>
      </c>
      <c r="O306" s="48">
        <f>SUMIFS(Source_Data!$H$3:$H$52586,Source_Data!$A$3:$A$52586,$B306,Source_Data!$E$3:$E$52586,O$3)/$A306</f>
        <v>6.1781853941363124E-2</v>
      </c>
      <c r="P306" s="48">
        <f>SUMIFS(Source_Data!$H$3:$H$52586,Source_Data!$A$3:$A$52586,$B306,Source_Data!$E$3:$E$52586,P$3)/$A306</f>
        <v>0.14592890250967139</v>
      </c>
      <c r="Q306" s="48">
        <f>SUMIFS(Source_Data!$H$3:$H$52586,Source_Data!$A$3:$A$52586,$B306,Source_Data!$E$3:$E$52586,Q$3)/$A306</f>
        <v>0.13649940448252629</v>
      </c>
      <c r="R306" s="48">
        <f>SUMIFS(Source_Data!$H$3:$H$52586,Source_Data!$A$3:$A$52586,$B306,Source_Data!$E$3:$E$52586,R$3)/$A306</f>
        <v>0.14949124543271319</v>
      </c>
      <c r="S306" s="48">
        <f>SUMIFS(Source_Data!$H$3:$H$52586,Source_Data!$A$3:$A$52586,$B306,Source_Data!$E$3:$E$52586,S$3)/$A306</f>
        <v>0.11474371584640962</v>
      </c>
      <c r="T306" s="48">
        <f>SUMIFS(Source_Data!$H$3:$H$52586,Source_Data!$A$3:$A$52586,$B306,Source_Data!$E$3:$E$52586,T$3)/$A306</f>
        <v>2.8499674801682168E-2</v>
      </c>
      <c r="U306" s="48">
        <f>SUMIFS(Source_Data!$H$3:$H$52586,Source_Data!$A$3:$A$52586,$B306,Source_Data!$E$3:$E$52586,U$3)/$A306</f>
        <v>0</v>
      </c>
      <c r="V306" s="48">
        <f>SUMIFS(Source_Data!$H$3:$H$52586,Source_Data!$A$3:$A$52586,$B306,Source_Data!$E$3:$E$52586,V$3)/$A306</f>
        <v>0</v>
      </c>
      <c r="W306" s="48">
        <f>SUMIFS(Source_Data!$H$3:$H$52586,Source_Data!$A$3:$A$52586,$B306,Source_Data!$E$3:$E$52586,W$3)/$A306</f>
        <v>0</v>
      </c>
      <c r="X306" s="48">
        <f>SUMIFS(Source_Data!$H$3:$H$52586,Source_Data!$A$3:$A$52586,$B306,Source_Data!$E$3:$E$52586,X$3)/$A306</f>
        <v>0</v>
      </c>
      <c r="Y306" s="48">
        <f>SUMIFS(Source_Data!$H$3:$H$52586,Source_Data!$A$3:$A$52586,$B306,Source_Data!$E$3:$E$52586,Y$3)/$A306</f>
        <v>0</v>
      </c>
      <c r="Z306" s="48">
        <f>SUMIFS(Source_Data!$H$3:$H$52586,Source_Data!$A$3:$A$52586,$B306,Source_Data!$E$3:$E$52586,Z$3)/$A306</f>
        <v>0</v>
      </c>
      <c r="AA306" s="48">
        <f>SUMIFS(Source_Data!$H$3:$H$52586,Source_Data!$A$3:$A$52586,$B306,Source_Data!$E$3:$E$52586,AA$3)/$A306</f>
        <v>0</v>
      </c>
      <c r="AC306" s="10">
        <f>INDEX(Installed_Capacity!$V$6:$AG$11,MATCH(YEAR(AD306),Installed_Capacity!$U$6:$U$11,0),MATCH(AE306,Installed_Capacity!$V$5:$AG$5,0))</f>
        <v>2583.8200000000002</v>
      </c>
      <c r="AD306" s="1">
        <f>Date_List!A303</f>
        <v>44544</v>
      </c>
      <c r="AE306" s="44">
        <f t="shared" si="32"/>
        <v>12</v>
      </c>
      <c r="AF306" s="48">
        <f>SUMIFS(Source_Data!$L$3:$L$52586,Source_Data!$A$3:$A$52586,$AD306,Source_Data!$E$3:$E$52586,AF$3)/$AC306</f>
        <v>1.6459908197939484E-6</v>
      </c>
      <c r="AG306" s="48">
        <f>SUMIFS(Source_Data!$L$3:$L$52586,Source_Data!$A$3:$A$52586,$AD306,Source_Data!$E$3:$E$52586,AG$3)/$AC306</f>
        <v>1.6213505584754356E-6</v>
      </c>
      <c r="AH306" s="48">
        <f>SUMIFS(Source_Data!$L$3:$L$52586,Source_Data!$A$3:$A$52586,$AD306,Source_Data!$E$3:$E$52586,AH$3)/$AC306</f>
        <v>1.6212654132253792E-6</v>
      </c>
      <c r="AI306" s="48">
        <f>SUMIFS(Source_Data!$L$3:$L$52586,Source_Data!$A$3:$A$52586,$AD306,Source_Data!$E$3:$E$52586,AI$3)/$AC306</f>
        <v>1.654229009760742E-6</v>
      </c>
      <c r="AJ306" s="48">
        <f>SUMIFS(Source_Data!$L$3:$L$52586,Source_Data!$A$3:$A$52586,$AD306,Source_Data!$E$3:$E$52586,AJ$3)/$AC306</f>
        <v>1.7168014799792554E-6</v>
      </c>
      <c r="AK306" s="48">
        <f>SUMIFS(Source_Data!$L$3:$L$52586,Source_Data!$A$3:$A$52586,$AD306,Source_Data!$E$3:$E$52586,AK$3)/$AC306</f>
        <v>1.7139375033864586E-6</v>
      </c>
      <c r="AL306" s="48">
        <f>SUMIFS(Source_Data!$L$3:$L$52586,Source_Data!$A$3:$A$52586,$AD306,Source_Data!$E$3:$E$52586,AL$3)/$AC306</f>
        <v>1.8582792144963658E-6</v>
      </c>
      <c r="AM306" s="48">
        <f>SUMIFS(Source_Data!$L$3:$L$52586,Source_Data!$A$3:$A$52586,$AD306,Source_Data!$E$3:$E$52586,AM$3)/$AC306</f>
        <v>3.6717827155142383E-3</v>
      </c>
      <c r="AN306" s="48">
        <f>SUMIFS(Source_Data!$L$3:$L$52586,Source_Data!$A$3:$A$52586,$AD306,Source_Data!$E$3:$E$52586,AN$3)/$AC306</f>
        <v>2.0690018500901766E-2</v>
      </c>
      <c r="AO306" s="48">
        <f>SUMIFS(Source_Data!$L$3:$L$52586,Source_Data!$A$3:$A$52586,$AD306,Source_Data!$E$3:$E$52586,AO$3)/$AC306</f>
        <v>3.9879070218900692E-2</v>
      </c>
      <c r="AP306" s="48">
        <f>SUMIFS(Source_Data!$L$3:$L$52586,Source_Data!$A$3:$A$52586,$AD306,Source_Data!$E$3:$E$52586,AP$3)/$AC306</f>
        <v>6.020129898135318E-2</v>
      </c>
      <c r="AQ306" s="48">
        <f>SUMIFS(Source_Data!$L$3:$L$52586,Source_Data!$A$3:$A$52586,$AD306,Source_Data!$E$3:$E$52586,AQ$3)/$AC306</f>
        <v>9.5927005106005825E-2</v>
      </c>
      <c r="AR306" s="48">
        <f>SUMIFS(Source_Data!$L$3:$L$52586,Source_Data!$A$3:$A$52586,$AD306,Source_Data!$E$3:$E$52586,AR$3)/$AC306</f>
        <v>0.13853927751739673</v>
      </c>
      <c r="AS306" s="48">
        <f>SUMIFS(Source_Data!$L$3:$L$52586,Source_Data!$A$3:$A$52586,$AD306,Source_Data!$E$3:$E$52586,AS$3)/$AC306</f>
        <v>0.14925359412420369</v>
      </c>
      <c r="AT306" s="48">
        <f>SUMIFS(Source_Data!$L$3:$L$52586,Source_Data!$A$3:$A$52586,$AD306,Source_Data!$E$3:$E$52586,AT$3)/$AC306</f>
        <v>0.22143005251759021</v>
      </c>
      <c r="AU306" s="48">
        <f>SUMIFS(Source_Data!$L$3:$L$52586,Source_Data!$A$3:$A$52586,$AD306,Source_Data!$E$3:$E$52586,AU$3)/$AC306</f>
        <v>0.14862672324929754</v>
      </c>
      <c r="AV306" s="48">
        <f>SUMIFS(Source_Data!$L$3:$L$52586,Source_Data!$A$3:$A$52586,$AD306,Source_Data!$E$3:$E$52586,AV$3)/$AC306</f>
        <v>3.5926614838494936E-2</v>
      </c>
      <c r="AW306" s="48">
        <f>SUMIFS(Source_Data!$L$3:$L$52586,Source_Data!$A$3:$A$52586,$AD306,Source_Data!$E$3:$E$52586,AW$3)/$AC306</f>
        <v>0</v>
      </c>
      <c r="AX306" s="48">
        <f>SUMIFS(Source_Data!$L$3:$L$52586,Source_Data!$A$3:$A$52586,$AD306,Source_Data!$E$3:$E$52586,AX$3)/$AC306</f>
        <v>4.9360443064919379E-7</v>
      </c>
      <c r="AY306" s="48">
        <f>SUMIFS(Source_Data!$L$3:$L$52586,Source_Data!$A$3:$A$52586,$AD306,Source_Data!$E$3:$E$52586,AY$3)/$AC306</f>
        <v>1.5937193767367692E-6</v>
      </c>
      <c r="AZ306" s="48">
        <f>SUMIFS(Source_Data!$L$3:$L$52586,Source_Data!$A$3:$A$52586,$AD306,Source_Data!$E$3:$E$52586,AZ$3)/$AC306</f>
        <v>1.5970806789946667E-6</v>
      </c>
      <c r="BA306" s="48">
        <f>SUMIFS(Source_Data!$L$3:$L$52586,Source_Data!$A$3:$A$52586,$AD306,Source_Data!$E$3:$E$52586,BA$3)/$AC306</f>
        <v>1.6018689382387318E-6</v>
      </c>
      <c r="BB306" s="48">
        <f>SUMIFS(Source_Data!$L$3:$L$52586,Source_Data!$A$3:$A$52586,$AD306,Source_Data!$E$3:$E$52586,BB$3)/$AC306</f>
        <v>1.6074985873628968E-6</v>
      </c>
      <c r="BC306" s="48">
        <f>SUMIFS(Source_Data!$L$3:$L$52586,Source_Data!$A$3:$A$52586,$AD306,Source_Data!$E$3:$E$52586,BC$3)/$AC306</f>
        <v>1.6328691627125728E-6</v>
      </c>
    </row>
    <row r="307" spans="1:55" x14ac:dyDescent="0.25">
      <c r="A307" s="10">
        <f>INDEX(Installed_Capacity!$H$6:$S$11,MATCH(YEAR(B307),Installed_Capacity!$G$6:$G$11,0),MATCH(C307,Installed_Capacity!$H$5:$S$5,0))</f>
        <v>1840.48</v>
      </c>
      <c r="B307" s="1">
        <f>Date_List!A304</f>
        <v>44545</v>
      </c>
      <c r="C307" s="44">
        <f t="shared" si="31"/>
        <v>12</v>
      </c>
      <c r="D307" s="48">
        <f>SUMIFS(Source_Data!$H$3:$H$52586,Source_Data!$A$3:$A$52586,$B307,Source_Data!$E$3:$E$52586,D$3)/$A307</f>
        <v>0</v>
      </c>
      <c r="E307" s="48">
        <f>SUMIFS(Source_Data!$H$3:$H$52586,Source_Data!$A$3:$A$52586,$B307,Source_Data!$E$3:$E$52586,E$3)/$A307</f>
        <v>0</v>
      </c>
      <c r="F307" s="48">
        <f>SUMIFS(Source_Data!$H$3:$H$52586,Source_Data!$A$3:$A$52586,$B307,Source_Data!$E$3:$E$52586,F$3)/$A307</f>
        <v>0</v>
      </c>
      <c r="G307" s="48">
        <f>SUMIFS(Source_Data!$H$3:$H$52586,Source_Data!$A$3:$A$52586,$B307,Source_Data!$E$3:$E$52586,G$3)/$A307</f>
        <v>0</v>
      </c>
      <c r="H307" s="48">
        <f>SUMIFS(Source_Data!$H$3:$H$52586,Source_Data!$A$3:$A$52586,$B307,Source_Data!$E$3:$E$52586,H$3)/$A307</f>
        <v>0</v>
      </c>
      <c r="I307" s="48">
        <f>SUMIFS(Source_Data!$H$3:$H$52586,Source_Data!$A$3:$A$52586,$B307,Source_Data!$E$3:$E$52586,I$3)/$A307</f>
        <v>0</v>
      </c>
      <c r="J307" s="48">
        <f>SUMIFS(Source_Data!$H$3:$H$52586,Source_Data!$A$3:$A$52586,$B307,Source_Data!$E$3:$E$52586,J$3)/$A307</f>
        <v>2.7022387094670953E-5</v>
      </c>
      <c r="K307" s="48">
        <f>SUMIFS(Source_Data!$H$3:$H$52586,Source_Data!$A$3:$A$52586,$B307,Source_Data!$E$3:$E$52586,K$3)/$A307</f>
        <v>4.968637649906546E-2</v>
      </c>
      <c r="L307" s="48">
        <f>SUMIFS(Source_Data!$H$3:$H$52586,Source_Data!$A$3:$A$52586,$B307,Source_Data!$E$3:$E$52586,L$3)/$A307</f>
        <v>0.26414607864959139</v>
      </c>
      <c r="M307" s="48">
        <f>SUMIFS(Source_Data!$H$3:$H$52586,Source_Data!$A$3:$A$52586,$B307,Source_Data!$E$3:$E$52586,M$3)/$A307</f>
        <v>0.47172432343682086</v>
      </c>
      <c r="N307" s="48">
        <f>SUMIFS(Source_Data!$H$3:$H$52586,Source_Data!$A$3:$A$52586,$B307,Source_Data!$E$3:$E$52586,N$3)/$A307</f>
        <v>0.58273113814168043</v>
      </c>
      <c r="O307" s="48">
        <f>SUMIFS(Source_Data!$H$3:$H$52586,Source_Data!$A$3:$A$52586,$B307,Source_Data!$E$3:$E$52586,O$3)/$A307</f>
        <v>0.59731313711260103</v>
      </c>
      <c r="P307" s="48">
        <f>SUMIFS(Source_Data!$H$3:$H$52586,Source_Data!$A$3:$A$52586,$B307,Source_Data!$E$3:$E$52586,P$3)/$A307</f>
        <v>0.52618559406241849</v>
      </c>
      <c r="Q307" s="48">
        <f>SUMIFS(Source_Data!$H$3:$H$52586,Source_Data!$A$3:$A$52586,$B307,Source_Data!$E$3:$E$52586,Q$3)/$A307</f>
        <v>0.55357600557734943</v>
      </c>
      <c r="R307" s="48">
        <f>SUMIFS(Source_Data!$H$3:$H$52586,Source_Data!$A$3:$A$52586,$B307,Source_Data!$E$3:$E$52586,R$3)/$A307</f>
        <v>0.52953483895614184</v>
      </c>
      <c r="S307" s="48">
        <f>SUMIFS(Source_Data!$H$3:$H$52586,Source_Data!$A$3:$A$52586,$B307,Source_Data!$E$3:$E$52586,S$3)/$A307</f>
        <v>0.31417092491034943</v>
      </c>
      <c r="T307" s="48">
        <f>SUMIFS(Source_Data!$H$3:$H$52586,Source_Data!$A$3:$A$52586,$B307,Source_Data!$E$3:$E$52586,T$3)/$A307</f>
        <v>3.6059897180083456E-2</v>
      </c>
      <c r="U307" s="48">
        <f>SUMIFS(Source_Data!$H$3:$H$52586,Source_Data!$A$3:$A$52586,$B307,Source_Data!$E$3:$E$52586,U$3)/$A307</f>
        <v>0</v>
      </c>
      <c r="V307" s="48">
        <f>SUMIFS(Source_Data!$H$3:$H$52586,Source_Data!$A$3:$A$52586,$B307,Source_Data!$E$3:$E$52586,V$3)/$A307</f>
        <v>0</v>
      </c>
      <c r="W307" s="48">
        <f>SUMIFS(Source_Data!$H$3:$H$52586,Source_Data!$A$3:$A$52586,$B307,Source_Data!$E$3:$E$52586,W$3)/$A307</f>
        <v>0</v>
      </c>
      <c r="X307" s="48">
        <f>SUMIFS(Source_Data!$H$3:$H$52586,Source_Data!$A$3:$A$52586,$B307,Source_Data!$E$3:$E$52586,X$3)/$A307</f>
        <v>0</v>
      </c>
      <c r="Y307" s="48">
        <f>SUMIFS(Source_Data!$H$3:$H$52586,Source_Data!$A$3:$A$52586,$B307,Source_Data!$E$3:$E$52586,Y$3)/$A307</f>
        <v>0</v>
      </c>
      <c r="Z307" s="48">
        <f>SUMIFS(Source_Data!$H$3:$H$52586,Source_Data!$A$3:$A$52586,$B307,Source_Data!$E$3:$E$52586,Z$3)/$A307</f>
        <v>0</v>
      </c>
      <c r="AA307" s="48">
        <f>SUMIFS(Source_Data!$H$3:$H$52586,Source_Data!$A$3:$A$52586,$B307,Source_Data!$E$3:$E$52586,AA$3)/$A307</f>
        <v>0</v>
      </c>
      <c r="AC307" s="10">
        <f>INDEX(Installed_Capacity!$V$6:$AG$11,MATCH(YEAR(AD307),Installed_Capacity!$U$6:$U$11,0),MATCH(AE307,Installed_Capacity!$V$5:$AG$5,0))</f>
        <v>2583.8200000000002</v>
      </c>
      <c r="AD307" s="1">
        <f>Date_List!A304</f>
        <v>44545</v>
      </c>
      <c r="AE307" s="44">
        <f t="shared" si="32"/>
        <v>12</v>
      </c>
      <c r="AF307" s="48">
        <f>SUMIFS(Source_Data!$L$3:$L$52586,Source_Data!$A$3:$A$52586,$AD307,Source_Data!$E$3:$E$52586,AF$3)/$AC307</f>
        <v>1.6275189448181375E-6</v>
      </c>
      <c r="AG307" s="48">
        <f>SUMIFS(Source_Data!$L$3:$L$52586,Source_Data!$A$3:$A$52586,$AD307,Source_Data!$E$3:$E$52586,AG$3)/$AC307</f>
        <v>1.6197738232539417E-6</v>
      </c>
      <c r="AH307" s="48">
        <f>SUMIFS(Source_Data!$L$3:$L$52586,Source_Data!$A$3:$A$52586,$AD307,Source_Data!$E$3:$E$52586,AH$3)/$AC307</f>
        <v>1.6245140915388841E-6</v>
      </c>
      <c r="AI307" s="48">
        <f>SUMIFS(Source_Data!$L$3:$L$52586,Source_Data!$A$3:$A$52586,$AD307,Source_Data!$E$3:$E$52586,AI$3)/$AC307</f>
        <v>1.6162704832379962E-6</v>
      </c>
      <c r="AJ307" s="48">
        <f>SUMIFS(Source_Data!$L$3:$L$52586,Source_Data!$A$3:$A$52586,$AD307,Source_Data!$E$3:$E$52586,AJ$3)/$AC307</f>
        <v>1.6081545928121927E-6</v>
      </c>
      <c r="AK307" s="48">
        <f>SUMIFS(Source_Data!$L$3:$L$52586,Source_Data!$A$3:$A$52586,$AD307,Source_Data!$E$3:$E$52586,AK$3)/$AC307</f>
        <v>1.6068572888204284E-6</v>
      </c>
      <c r="AL307" s="48">
        <f>SUMIFS(Source_Data!$L$3:$L$52586,Source_Data!$A$3:$A$52586,$AD307,Source_Data!$E$3:$E$52586,AL$3)/$AC307</f>
        <v>1.7395725708447182E-5</v>
      </c>
      <c r="AM307" s="48">
        <f>SUMIFS(Source_Data!$L$3:$L$52586,Source_Data!$A$3:$A$52586,$AD307,Source_Data!$E$3:$E$52586,AM$3)/$AC307</f>
        <v>3.6694385284965665E-2</v>
      </c>
      <c r="AN307" s="48">
        <f>SUMIFS(Source_Data!$L$3:$L$52586,Source_Data!$A$3:$A$52586,$AD307,Source_Data!$E$3:$E$52586,AN$3)/$AC307</f>
        <v>0.35079036475218861</v>
      </c>
      <c r="AO307" s="48">
        <f>SUMIFS(Source_Data!$L$3:$L$52586,Source_Data!$A$3:$A$52586,$AD307,Source_Data!$E$3:$E$52586,AO$3)/$AC307</f>
        <v>0.55292161717882826</v>
      </c>
      <c r="AP307" s="48">
        <f>SUMIFS(Source_Data!$L$3:$L$52586,Source_Data!$A$3:$A$52586,$AD307,Source_Data!$E$3:$E$52586,AP$3)/$AC307</f>
        <v>0.53539462901401791</v>
      </c>
      <c r="AQ307" s="48">
        <f>SUMIFS(Source_Data!$L$3:$L$52586,Source_Data!$A$3:$A$52586,$AD307,Source_Data!$E$3:$E$52586,AQ$3)/$AC307</f>
        <v>0.49145392636251745</v>
      </c>
      <c r="AR307" s="48">
        <f>SUMIFS(Source_Data!$L$3:$L$52586,Source_Data!$A$3:$A$52586,$AD307,Source_Data!$E$3:$E$52586,AR$3)/$AC307</f>
        <v>0.46361288692285063</v>
      </c>
      <c r="AS307" s="48">
        <f>SUMIFS(Source_Data!$L$3:$L$52586,Source_Data!$A$3:$A$52586,$AD307,Source_Data!$E$3:$E$52586,AS$3)/$AC307</f>
        <v>0.50582639769914306</v>
      </c>
      <c r="AT307" s="48">
        <f>SUMIFS(Source_Data!$L$3:$L$52586,Source_Data!$A$3:$A$52586,$AD307,Source_Data!$E$3:$E$52586,AT$3)/$AC307</f>
        <v>0.47589831987715858</v>
      </c>
      <c r="AU307" s="48">
        <f>SUMIFS(Source_Data!$L$3:$L$52586,Source_Data!$A$3:$A$52586,$AD307,Source_Data!$E$3:$E$52586,AU$3)/$AC307</f>
        <v>0.3497314922397845</v>
      </c>
      <c r="AV307" s="48">
        <f>SUMIFS(Source_Data!$L$3:$L$52586,Source_Data!$A$3:$A$52586,$AD307,Source_Data!$E$3:$E$52586,AV$3)/$AC307</f>
        <v>3.4312380080268746E-2</v>
      </c>
      <c r="AW307" s="48">
        <f>SUMIFS(Source_Data!$L$3:$L$52586,Source_Data!$A$3:$A$52586,$AD307,Source_Data!$E$3:$E$52586,AW$3)/$AC307</f>
        <v>0</v>
      </c>
      <c r="AX307" s="48">
        <f>SUMIFS(Source_Data!$L$3:$L$52586,Source_Data!$A$3:$A$52586,$AD307,Source_Data!$E$3:$E$52586,AX$3)/$AC307</f>
        <v>6.7044027834756289E-7</v>
      </c>
      <c r="AY307" s="48">
        <f>SUMIFS(Source_Data!$L$3:$L$52586,Source_Data!$A$3:$A$52586,$AD307,Source_Data!$E$3:$E$52586,AY$3)/$AC307</f>
        <v>1.6426291305121872E-6</v>
      </c>
      <c r="AZ307" s="48">
        <f>SUMIFS(Source_Data!$L$3:$L$52586,Source_Data!$A$3:$A$52586,$AD307,Source_Data!$E$3:$E$52586,AZ$3)/$AC307</f>
        <v>1.6441458770347778E-6</v>
      </c>
      <c r="BA307" s="48">
        <f>SUMIFS(Source_Data!$L$3:$L$52586,Source_Data!$A$3:$A$52586,$AD307,Source_Data!$E$3:$E$52586,BA$3)/$AC307</f>
        <v>1.6506544573538404E-6</v>
      </c>
      <c r="BB307" s="48">
        <f>SUMIFS(Source_Data!$L$3:$L$52586,Source_Data!$A$3:$A$52586,$AD307,Source_Data!$E$3:$E$52586,BB$3)/$AC307</f>
        <v>1.64548575365157E-6</v>
      </c>
      <c r="BC307" s="48">
        <f>SUMIFS(Source_Data!$L$3:$L$52586,Source_Data!$A$3:$A$52586,$AD307,Source_Data!$E$3:$E$52586,BC$3)/$AC307</f>
        <v>1.6585679342988288E-6</v>
      </c>
    </row>
    <row r="308" spans="1:55" x14ac:dyDescent="0.25">
      <c r="A308" s="10">
        <f>INDEX(Installed_Capacity!$H$6:$S$11,MATCH(YEAR(B308),Installed_Capacity!$G$6:$G$11,0),MATCH(C308,Installed_Capacity!$H$5:$S$5,0))</f>
        <v>1840.48</v>
      </c>
      <c r="B308" s="1">
        <f>Date_List!A305</f>
        <v>44543</v>
      </c>
      <c r="C308" s="44">
        <f t="shared" si="31"/>
        <v>12</v>
      </c>
      <c r="D308" s="48">
        <f>SUMIFS(Source_Data!$H$3:$H$52586,Source_Data!$A$3:$A$52586,$B308,Source_Data!$E$3:$E$52586,D$3)/$A308</f>
        <v>0</v>
      </c>
      <c r="E308" s="48">
        <f>SUMIFS(Source_Data!$H$3:$H$52586,Source_Data!$A$3:$A$52586,$B308,Source_Data!$E$3:$E$52586,E$3)/$A308</f>
        <v>0</v>
      </c>
      <c r="F308" s="48">
        <f>SUMIFS(Source_Data!$H$3:$H$52586,Source_Data!$A$3:$A$52586,$B308,Source_Data!$E$3:$E$52586,F$3)/$A308</f>
        <v>0</v>
      </c>
      <c r="G308" s="48">
        <f>SUMIFS(Source_Data!$H$3:$H$52586,Source_Data!$A$3:$A$52586,$B308,Source_Data!$E$3:$E$52586,G$3)/$A308</f>
        <v>0</v>
      </c>
      <c r="H308" s="48">
        <f>SUMIFS(Source_Data!$H$3:$H$52586,Source_Data!$A$3:$A$52586,$B308,Source_Data!$E$3:$E$52586,H$3)/$A308</f>
        <v>0</v>
      </c>
      <c r="I308" s="48">
        <f>SUMIFS(Source_Data!$H$3:$H$52586,Source_Data!$A$3:$A$52586,$B308,Source_Data!$E$3:$E$52586,I$3)/$A308</f>
        <v>0</v>
      </c>
      <c r="J308" s="48">
        <f>SUMIFS(Source_Data!$H$3:$H$52586,Source_Data!$A$3:$A$52586,$B308,Source_Data!$E$3:$E$52586,J$3)/$A308</f>
        <v>8.0639615752412414E-7</v>
      </c>
      <c r="K308" s="48">
        <f>SUMIFS(Source_Data!$H$3:$H$52586,Source_Data!$A$3:$A$52586,$B308,Source_Data!$E$3:$E$52586,K$3)/$A308</f>
        <v>7.2218842791011047E-3</v>
      </c>
      <c r="L308" s="48">
        <f>SUMIFS(Source_Data!$H$3:$H$52586,Source_Data!$A$3:$A$52586,$B308,Source_Data!$E$3:$E$52586,L$3)/$A308</f>
        <v>3.6449054974245852E-2</v>
      </c>
      <c r="M308" s="48">
        <f>SUMIFS(Source_Data!$H$3:$H$52586,Source_Data!$A$3:$A$52586,$B308,Source_Data!$E$3:$E$52586,M$3)/$A308</f>
        <v>8.3957953007910979E-2</v>
      </c>
      <c r="N308" s="48">
        <f>SUMIFS(Source_Data!$H$3:$H$52586,Source_Data!$A$3:$A$52586,$B308,Source_Data!$E$3:$E$52586,N$3)/$A308</f>
        <v>0.14412042822850563</v>
      </c>
      <c r="O308" s="48">
        <f>SUMIFS(Source_Data!$H$3:$H$52586,Source_Data!$A$3:$A$52586,$B308,Source_Data!$E$3:$E$52586,O$3)/$A308</f>
        <v>0.15801075531002781</v>
      </c>
      <c r="P308" s="48">
        <f>SUMIFS(Source_Data!$H$3:$H$52586,Source_Data!$A$3:$A$52586,$B308,Source_Data!$E$3:$E$52586,P$3)/$A308</f>
        <v>0.28992346669781799</v>
      </c>
      <c r="Q308" s="48">
        <f>SUMIFS(Source_Data!$H$3:$H$52586,Source_Data!$A$3:$A$52586,$B308,Source_Data!$E$3:$E$52586,Q$3)/$A308</f>
        <v>0.29162019343160478</v>
      </c>
      <c r="R308" s="48">
        <f>SUMIFS(Source_Data!$H$3:$H$52586,Source_Data!$A$3:$A$52586,$B308,Source_Data!$E$3:$E$52586,R$3)/$A308</f>
        <v>0.13691246526232287</v>
      </c>
      <c r="S308" s="48">
        <f>SUMIFS(Source_Data!$H$3:$H$52586,Source_Data!$A$3:$A$52586,$B308,Source_Data!$E$3:$E$52586,S$3)/$A308</f>
        <v>6.1093175988872463E-2</v>
      </c>
      <c r="T308" s="48">
        <f>SUMIFS(Source_Data!$H$3:$H$52586,Source_Data!$A$3:$A$52586,$B308,Source_Data!$E$3:$E$52586,T$3)/$A308</f>
        <v>4.2872404025036948E-3</v>
      </c>
      <c r="U308" s="48">
        <f>SUMIFS(Source_Data!$H$3:$H$52586,Source_Data!$A$3:$A$52586,$B308,Source_Data!$E$3:$E$52586,U$3)/$A308</f>
        <v>0</v>
      </c>
      <c r="V308" s="48">
        <f>SUMIFS(Source_Data!$H$3:$H$52586,Source_Data!$A$3:$A$52586,$B308,Source_Data!$E$3:$E$52586,V$3)/$A308</f>
        <v>0</v>
      </c>
      <c r="W308" s="48">
        <f>SUMIFS(Source_Data!$H$3:$H$52586,Source_Data!$A$3:$A$52586,$B308,Source_Data!$E$3:$E$52586,W$3)/$A308</f>
        <v>0</v>
      </c>
      <c r="X308" s="48">
        <f>SUMIFS(Source_Data!$H$3:$H$52586,Source_Data!$A$3:$A$52586,$B308,Source_Data!$E$3:$E$52586,X$3)/$A308</f>
        <v>0</v>
      </c>
      <c r="Y308" s="48">
        <f>SUMIFS(Source_Data!$H$3:$H$52586,Source_Data!$A$3:$A$52586,$B308,Source_Data!$E$3:$E$52586,Y$3)/$A308</f>
        <v>0</v>
      </c>
      <c r="Z308" s="48">
        <f>SUMIFS(Source_Data!$H$3:$H$52586,Source_Data!$A$3:$A$52586,$B308,Source_Data!$E$3:$E$52586,Z$3)/$A308</f>
        <v>0</v>
      </c>
      <c r="AA308" s="48">
        <f>SUMIFS(Source_Data!$H$3:$H$52586,Source_Data!$A$3:$A$52586,$B308,Source_Data!$E$3:$E$52586,AA$3)/$A308</f>
        <v>0</v>
      </c>
      <c r="AC308" s="10">
        <f>INDEX(Installed_Capacity!$V$6:$AG$11,MATCH(YEAR(AD308),Installed_Capacity!$U$6:$U$11,0),MATCH(AE308,Installed_Capacity!$V$5:$AG$5,0))</f>
        <v>2583.8200000000002</v>
      </c>
      <c r="AD308" s="1">
        <f>Date_List!A305</f>
        <v>44543</v>
      </c>
      <c r="AE308" s="44">
        <f t="shared" si="32"/>
        <v>12</v>
      </c>
      <c r="AF308" s="48">
        <f>SUMIFS(Source_Data!$L$3:$L$52586,Source_Data!$A$3:$A$52586,$AD308,Source_Data!$E$3:$E$52586,AF$3)/$AC308</f>
        <v>1.7546156466007692E-6</v>
      </c>
      <c r="AG308" s="48">
        <f>SUMIFS(Source_Data!$L$3:$L$52586,Source_Data!$A$3:$A$52586,$AD308,Source_Data!$E$3:$E$52586,AG$3)/$AC308</f>
        <v>1.7375873706372733E-6</v>
      </c>
      <c r="AH308" s="48">
        <f>SUMIFS(Source_Data!$L$3:$L$52586,Source_Data!$A$3:$A$52586,$AD308,Source_Data!$E$3:$E$52586,AH$3)/$AC308</f>
        <v>1.7383467114582286E-6</v>
      </c>
      <c r="AI308" s="48">
        <f>SUMIFS(Source_Data!$L$3:$L$52586,Source_Data!$A$3:$A$52586,$AD308,Source_Data!$E$3:$E$52586,AI$3)/$AC308</f>
        <v>1.7763559381071438E-6</v>
      </c>
      <c r="AJ308" s="48">
        <f>SUMIFS(Source_Data!$L$3:$L$52586,Source_Data!$A$3:$A$52586,$AD308,Source_Data!$E$3:$E$52586,AJ$3)/$AC308</f>
        <v>1.7767716017369628E-6</v>
      </c>
      <c r="AK308" s="48">
        <f>SUMIFS(Source_Data!$L$3:$L$52586,Source_Data!$A$3:$A$52586,$AD308,Source_Data!$E$3:$E$52586,AK$3)/$AC308</f>
        <v>1.7501234606125812E-6</v>
      </c>
      <c r="AL308" s="48">
        <f>SUMIFS(Source_Data!$L$3:$L$52586,Source_Data!$A$3:$A$52586,$AD308,Source_Data!$E$3:$E$52586,AL$3)/$AC308</f>
        <v>4.0394520516135024E-6</v>
      </c>
      <c r="AM308" s="48">
        <f>SUMIFS(Source_Data!$L$3:$L$52586,Source_Data!$A$3:$A$52586,$AD308,Source_Data!$E$3:$E$52586,AM$3)/$AC308</f>
        <v>2.4489375962721861E-3</v>
      </c>
      <c r="AN308" s="48">
        <f>SUMIFS(Source_Data!$L$3:$L$52586,Source_Data!$A$3:$A$52586,$AD308,Source_Data!$E$3:$E$52586,AN$3)/$AC308</f>
        <v>2.0845101961823966E-2</v>
      </c>
      <c r="AO308" s="48">
        <f>SUMIFS(Source_Data!$L$3:$L$52586,Source_Data!$A$3:$A$52586,$AD308,Source_Data!$E$3:$E$52586,AO$3)/$AC308</f>
        <v>5.7323572685403779E-2</v>
      </c>
      <c r="AP308" s="48">
        <f>SUMIFS(Source_Data!$L$3:$L$52586,Source_Data!$A$3:$A$52586,$AD308,Source_Data!$E$3:$E$52586,AP$3)/$AC308</f>
        <v>0.10999729566533271</v>
      </c>
      <c r="AQ308" s="48">
        <f>SUMIFS(Source_Data!$L$3:$L$52586,Source_Data!$A$3:$A$52586,$AD308,Source_Data!$E$3:$E$52586,AQ$3)/$AC308</f>
        <v>0.16912093671385778</v>
      </c>
      <c r="AR308" s="48">
        <f>SUMIFS(Source_Data!$L$3:$L$52586,Source_Data!$A$3:$A$52586,$AD308,Source_Data!$E$3:$E$52586,AR$3)/$AC308</f>
        <v>0.15390408849145837</v>
      </c>
      <c r="AS308" s="48">
        <f>SUMIFS(Source_Data!$L$3:$L$52586,Source_Data!$A$3:$A$52586,$AD308,Source_Data!$E$3:$E$52586,AS$3)/$AC308</f>
        <v>0.19588368343692672</v>
      </c>
      <c r="AT308" s="48">
        <f>SUMIFS(Source_Data!$L$3:$L$52586,Source_Data!$A$3:$A$52586,$AD308,Source_Data!$E$3:$E$52586,AT$3)/$AC308</f>
        <v>0.14328133594368028</v>
      </c>
      <c r="AU308" s="48">
        <f>SUMIFS(Source_Data!$L$3:$L$52586,Source_Data!$A$3:$A$52586,$AD308,Source_Data!$E$3:$E$52586,AU$3)/$AC308</f>
        <v>6.0967799696573288E-2</v>
      </c>
      <c r="AV308" s="48">
        <f>SUMIFS(Source_Data!$L$3:$L$52586,Source_Data!$A$3:$A$52586,$AD308,Source_Data!$E$3:$E$52586,AV$3)/$AC308</f>
        <v>7.6503984205556113E-3</v>
      </c>
      <c r="AW308" s="48">
        <f>SUMIFS(Source_Data!$L$3:$L$52586,Source_Data!$A$3:$A$52586,$AD308,Source_Data!$E$3:$E$52586,AW$3)/$AC308</f>
        <v>6.119694870385708E-7</v>
      </c>
      <c r="AX308" s="48">
        <f>SUMIFS(Source_Data!$L$3:$L$52586,Source_Data!$A$3:$A$52586,$AD308,Source_Data!$E$3:$E$52586,AX$3)/$AC308</f>
        <v>1.5984546137114812E-6</v>
      </c>
      <c r="AY308" s="48">
        <f>SUMIFS(Source_Data!$L$3:$L$52586,Source_Data!$A$3:$A$52586,$AD308,Source_Data!$E$3:$E$52586,AY$3)/$AC308</f>
        <v>1.6090164949570789E-6</v>
      </c>
      <c r="AZ308" s="48">
        <f>SUMIFS(Source_Data!$L$3:$L$52586,Source_Data!$A$3:$A$52586,$AD308,Source_Data!$E$3:$E$52586,AZ$3)/$AC308</f>
        <v>1.6283212452879845E-6</v>
      </c>
      <c r="BA308" s="48">
        <f>SUMIFS(Source_Data!$L$3:$L$52586,Source_Data!$A$3:$A$52586,$AD308,Source_Data!$E$3:$E$52586,BA$3)/$AC308</f>
        <v>1.6319070213869386E-6</v>
      </c>
      <c r="BB308" s="48">
        <f>SUMIFS(Source_Data!$L$3:$L$52586,Source_Data!$A$3:$A$52586,$AD308,Source_Data!$E$3:$E$52586,BB$3)/$AC308</f>
        <v>1.6434488470559091E-6</v>
      </c>
      <c r="BC308" s="48">
        <f>SUMIFS(Source_Data!$L$3:$L$52586,Source_Data!$A$3:$A$52586,$AD308,Source_Data!$E$3:$E$52586,BC$3)/$AC308</f>
        <v>1.6346665015364848E-6</v>
      </c>
    </row>
    <row r="309" spans="1:55" x14ac:dyDescent="0.25">
      <c r="A309" s="10">
        <f>INDEX(Installed_Capacity!$H$6:$S$11,MATCH(YEAR(B309),Installed_Capacity!$G$6:$G$11,0),MATCH(C309,Installed_Capacity!$H$5:$S$5,0))</f>
        <v>1840.48</v>
      </c>
      <c r="B309" s="1">
        <f>Date_List!A306</f>
        <v>44546</v>
      </c>
      <c r="C309" s="44">
        <f t="shared" si="31"/>
        <v>12</v>
      </c>
      <c r="D309" s="48">
        <f>SUMIFS(Source_Data!$H$3:$H$52586,Source_Data!$A$3:$A$52586,$B309,Source_Data!$E$3:$E$52586,D$3)/$A309</f>
        <v>0</v>
      </c>
      <c r="E309" s="48">
        <f>SUMIFS(Source_Data!$H$3:$H$52586,Source_Data!$A$3:$A$52586,$B309,Source_Data!$E$3:$E$52586,E$3)/$A309</f>
        <v>0</v>
      </c>
      <c r="F309" s="48">
        <f>SUMIFS(Source_Data!$H$3:$H$52586,Source_Data!$A$3:$A$52586,$B309,Source_Data!$E$3:$E$52586,F$3)/$A309</f>
        <v>0</v>
      </c>
      <c r="G309" s="48">
        <f>SUMIFS(Source_Data!$H$3:$H$52586,Source_Data!$A$3:$A$52586,$B309,Source_Data!$E$3:$E$52586,G$3)/$A309</f>
        <v>0</v>
      </c>
      <c r="H309" s="48">
        <f>SUMIFS(Source_Data!$H$3:$H$52586,Source_Data!$A$3:$A$52586,$B309,Source_Data!$E$3:$E$52586,H$3)/$A309</f>
        <v>0</v>
      </c>
      <c r="I309" s="48">
        <f>SUMIFS(Source_Data!$H$3:$H$52586,Source_Data!$A$3:$A$52586,$B309,Source_Data!$E$3:$E$52586,I$3)/$A309</f>
        <v>0</v>
      </c>
      <c r="J309" s="48">
        <f>SUMIFS(Source_Data!$H$3:$H$52586,Source_Data!$A$3:$A$52586,$B309,Source_Data!$E$3:$E$52586,J$3)/$A309</f>
        <v>0</v>
      </c>
      <c r="K309" s="48">
        <f>SUMIFS(Source_Data!$H$3:$H$52586,Source_Data!$A$3:$A$52586,$B309,Source_Data!$E$3:$E$52586,K$3)/$A309</f>
        <v>1.0808816643484308E-2</v>
      </c>
      <c r="L309" s="48">
        <f>SUMIFS(Source_Data!$H$3:$H$52586,Source_Data!$A$3:$A$52586,$B309,Source_Data!$E$3:$E$52586,L$3)/$A309</f>
        <v>9.0533702412414152E-2</v>
      </c>
      <c r="M309" s="48">
        <f>SUMIFS(Source_Data!$H$3:$H$52586,Source_Data!$A$3:$A$52586,$B309,Source_Data!$E$3:$E$52586,M$3)/$A309</f>
        <v>0.1577528959608363</v>
      </c>
      <c r="N309" s="48">
        <f>SUMIFS(Source_Data!$H$3:$H$52586,Source_Data!$A$3:$A$52586,$B309,Source_Data!$E$3:$E$52586,N$3)/$A309</f>
        <v>0.20169891567797532</v>
      </c>
      <c r="O309" s="48">
        <f>SUMIFS(Source_Data!$H$3:$H$52586,Source_Data!$A$3:$A$52586,$B309,Source_Data!$E$3:$E$52586,O$3)/$A309</f>
        <v>0.24572155791532643</v>
      </c>
      <c r="P309" s="48">
        <f>SUMIFS(Source_Data!$H$3:$H$52586,Source_Data!$A$3:$A$52586,$B309,Source_Data!$E$3:$E$52586,P$3)/$A309</f>
        <v>0.23641367482341563</v>
      </c>
      <c r="Q309" s="48">
        <f>SUMIFS(Source_Data!$H$3:$H$52586,Source_Data!$A$3:$A$52586,$B309,Source_Data!$E$3:$E$52586,Q$3)/$A309</f>
        <v>0.21252624147124663</v>
      </c>
      <c r="R309" s="48">
        <f>SUMIFS(Source_Data!$H$3:$H$52586,Source_Data!$A$3:$A$52586,$B309,Source_Data!$E$3:$E$52586,R$3)/$A309</f>
        <v>0.15567653348419977</v>
      </c>
      <c r="S309" s="48">
        <f>SUMIFS(Source_Data!$H$3:$H$52586,Source_Data!$A$3:$A$52586,$B309,Source_Data!$E$3:$E$52586,S$3)/$A309</f>
        <v>7.8181948924193681E-2</v>
      </c>
      <c r="T309" s="48">
        <f>SUMIFS(Source_Data!$H$3:$H$52586,Source_Data!$A$3:$A$52586,$B309,Source_Data!$E$3:$E$52586,T$3)/$A309</f>
        <v>1.5071419506867773E-2</v>
      </c>
      <c r="U309" s="48">
        <f>SUMIFS(Source_Data!$H$3:$H$52586,Source_Data!$A$3:$A$52586,$B309,Source_Data!$E$3:$E$52586,U$3)/$A309</f>
        <v>0</v>
      </c>
      <c r="V309" s="48">
        <f>SUMIFS(Source_Data!$H$3:$H$52586,Source_Data!$A$3:$A$52586,$B309,Source_Data!$E$3:$E$52586,V$3)/$A309</f>
        <v>0</v>
      </c>
      <c r="W309" s="48">
        <f>SUMIFS(Source_Data!$H$3:$H$52586,Source_Data!$A$3:$A$52586,$B309,Source_Data!$E$3:$E$52586,W$3)/$A309</f>
        <v>0</v>
      </c>
      <c r="X309" s="48">
        <f>SUMIFS(Source_Data!$H$3:$H$52586,Source_Data!$A$3:$A$52586,$B309,Source_Data!$E$3:$E$52586,X$3)/$A309</f>
        <v>0</v>
      </c>
      <c r="Y309" s="48">
        <f>SUMIFS(Source_Data!$H$3:$H$52586,Source_Data!$A$3:$A$52586,$B309,Source_Data!$E$3:$E$52586,Y$3)/$A309</f>
        <v>0</v>
      </c>
      <c r="Z309" s="48">
        <f>SUMIFS(Source_Data!$H$3:$H$52586,Source_Data!$A$3:$A$52586,$B309,Source_Data!$E$3:$E$52586,Z$3)/$A309</f>
        <v>0</v>
      </c>
      <c r="AA309" s="48">
        <f>SUMIFS(Source_Data!$H$3:$H$52586,Source_Data!$A$3:$A$52586,$B309,Source_Data!$E$3:$E$52586,AA$3)/$A309</f>
        <v>0</v>
      </c>
      <c r="AC309" s="10">
        <f>INDEX(Installed_Capacity!$V$6:$AG$11,MATCH(YEAR(AD309),Installed_Capacity!$U$6:$U$11,0),MATCH(AE309,Installed_Capacity!$V$5:$AG$5,0))</f>
        <v>2583.8200000000002</v>
      </c>
      <c r="AD309" s="1">
        <f>Date_List!A306</f>
        <v>44546</v>
      </c>
      <c r="AE309" s="44">
        <f t="shared" si="32"/>
        <v>12</v>
      </c>
      <c r="AF309" s="48">
        <f>SUMIFS(Source_Data!$L$3:$L$52586,Source_Data!$A$3:$A$52586,$AD309,Source_Data!$E$3:$E$52586,AF$3)/$AC309</f>
        <v>1.6717519022222909E-6</v>
      </c>
      <c r="AG309" s="48">
        <f>SUMIFS(Source_Data!$L$3:$L$52586,Source_Data!$A$3:$A$52586,$AD309,Source_Data!$E$3:$E$52586,AG$3)/$AC309</f>
        <v>1.6817750462493515E-6</v>
      </c>
      <c r="AH309" s="48">
        <f>SUMIFS(Source_Data!$L$3:$L$52586,Source_Data!$A$3:$A$52586,$AD309,Source_Data!$E$3:$E$52586,AH$3)/$AC309</f>
        <v>1.6731761500414112E-6</v>
      </c>
      <c r="AI309" s="48">
        <f>SUMIFS(Source_Data!$L$3:$L$52586,Source_Data!$A$3:$A$52586,$AD309,Source_Data!$E$3:$E$52586,AI$3)/$AC309</f>
        <v>1.6563367417234944E-6</v>
      </c>
      <c r="AJ309" s="48">
        <f>SUMIFS(Source_Data!$L$3:$L$52586,Source_Data!$A$3:$A$52586,$AD309,Source_Data!$E$3:$E$52586,AJ$3)/$AC309</f>
        <v>1.6721338947759518E-6</v>
      </c>
      <c r="AK309" s="48">
        <f>SUMIFS(Source_Data!$L$3:$L$52586,Source_Data!$A$3:$A$52586,$AD309,Source_Data!$E$3:$E$52586,AK$3)/$AC309</f>
        <v>1.6397732814205323E-6</v>
      </c>
      <c r="AL309" s="48">
        <f>SUMIFS(Source_Data!$L$3:$L$52586,Source_Data!$A$3:$A$52586,$AD309,Source_Data!$E$3:$E$52586,AL$3)/$AC309</f>
        <v>2.0220936442941071E-6</v>
      </c>
      <c r="AM309" s="48">
        <f>SUMIFS(Source_Data!$L$3:$L$52586,Source_Data!$A$3:$A$52586,$AD309,Source_Data!$E$3:$E$52586,AM$3)/$AC309</f>
        <v>2.2035048862536863E-2</v>
      </c>
      <c r="AN309" s="48">
        <f>SUMIFS(Source_Data!$L$3:$L$52586,Source_Data!$A$3:$A$52586,$AD309,Source_Data!$E$3:$E$52586,AN$3)/$AC309</f>
        <v>0.11722427319975849</v>
      </c>
      <c r="AO309" s="48">
        <f>SUMIFS(Source_Data!$L$3:$L$52586,Source_Data!$A$3:$A$52586,$AD309,Source_Data!$E$3:$E$52586,AO$3)/$AC309</f>
        <v>0.18693750486063271</v>
      </c>
      <c r="AP309" s="48">
        <f>SUMIFS(Source_Data!$L$3:$L$52586,Source_Data!$A$3:$A$52586,$AD309,Source_Data!$E$3:$E$52586,AP$3)/$AC309</f>
        <v>0.35520366389299562</v>
      </c>
      <c r="AQ309" s="48">
        <f>SUMIFS(Source_Data!$L$3:$L$52586,Source_Data!$A$3:$A$52586,$AD309,Source_Data!$E$3:$E$52586,AQ$3)/$AC309</f>
        <v>0.29700046576735217</v>
      </c>
      <c r="AR309" s="48">
        <f>SUMIFS(Source_Data!$L$3:$L$52586,Source_Data!$A$3:$A$52586,$AD309,Source_Data!$E$3:$E$52586,AR$3)/$AC309</f>
        <v>0.23536689949880407</v>
      </c>
      <c r="AS309" s="48">
        <f>SUMIFS(Source_Data!$L$3:$L$52586,Source_Data!$A$3:$A$52586,$AD309,Source_Data!$E$3:$E$52586,AS$3)/$AC309</f>
        <v>0.19578958941102706</v>
      </c>
      <c r="AT309" s="48">
        <f>SUMIFS(Source_Data!$L$3:$L$52586,Source_Data!$A$3:$A$52586,$AD309,Source_Data!$E$3:$E$52586,AT$3)/$AC309</f>
        <v>0.143751343399695</v>
      </c>
      <c r="AU309" s="48">
        <f>SUMIFS(Source_Data!$L$3:$L$52586,Source_Data!$A$3:$A$52586,$AD309,Source_Data!$E$3:$E$52586,AU$3)/$AC309</f>
        <v>8.1802150174547755E-2</v>
      </c>
      <c r="AV309" s="48">
        <f>SUMIFS(Source_Data!$L$3:$L$52586,Source_Data!$A$3:$A$52586,$AD309,Source_Data!$E$3:$E$52586,AV$3)/$AC309</f>
        <v>7.5158366832828909E-3</v>
      </c>
      <c r="AW309" s="48">
        <f>SUMIFS(Source_Data!$L$3:$L$52586,Source_Data!$A$3:$A$52586,$AD309,Source_Data!$E$3:$E$52586,AW$3)/$AC309</f>
        <v>0</v>
      </c>
      <c r="AX309" s="48">
        <f>SUMIFS(Source_Data!$L$3:$L$52586,Source_Data!$A$3:$A$52586,$AD309,Source_Data!$E$3:$E$52586,AX$3)/$AC309</f>
        <v>7.7377448893498768E-7</v>
      </c>
      <c r="AY309" s="48">
        <f>SUMIFS(Source_Data!$L$3:$L$52586,Source_Data!$A$3:$A$52586,$AD309,Source_Data!$E$3:$E$52586,AY$3)/$AC309</f>
        <v>1.5010585102677431E-6</v>
      </c>
      <c r="AZ309" s="48">
        <f>SUMIFS(Source_Data!$L$3:$L$52586,Source_Data!$A$3:$A$52586,$AD309,Source_Data!$E$3:$E$52586,AZ$3)/$AC309</f>
        <v>1.5081151163780759E-6</v>
      </c>
      <c r="BA309" s="48">
        <f>SUMIFS(Source_Data!$L$3:$L$52586,Source_Data!$A$3:$A$52586,$AD309,Source_Data!$E$3:$E$52586,BA$3)/$AC309</f>
        <v>1.5260645091376333E-6</v>
      </c>
      <c r="BB309" s="48">
        <f>SUMIFS(Source_Data!$L$3:$L$52586,Source_Data!$A$3:$A$52586,$AD309,Source_Data!$E$3:$E$52586,BB$3)/$AC309</f>
        <v>1.553650796108088E-6</v>
      </c>
      <c r="BC309" s="48">
        <f>SUMIFS(Source_Data!$L$3:$L$52586,Source_Data!$A$3:$A$52586,$AD309,Source_Data!$E$3:$E$52586,BC$3)/$AC309</f>
        <v>1.5879008599670255E-6</v>
      </c>
    </row>
    <row r="310" spans="1:55" x14ac:dyDescent="0.25">
      <c r="A310" s="10">
        <f>INDEX(Installed_Capacity!$H$6:$S$11,MATCH(YEAR(B310),Installed_Capacity!$G$6:$G$11,0),MATCH(C310,Installed_Capacity!$H$5:$S$5,0))</f>
        <v>1840.48</v>
      </c>
      <c r="B310" s="1">
        <f>Date_List!A307</f>
        <v>44550</v>
      </c>
      <c r="C310" s="44">
        <f t="shared" si="31"/>
        <v>12</v>
      </c>
      <c r="D310" s="48">
        <f>SUMIFS(Source_Data!$H$3:$H$52586,Source_Data!$A$3:$A$52586,$B310,Source_Data!$E$3:$E$52586,D$3)/$A310</f>
        <v>0</v>
      </c>
      <c r="E310" s="48">
        <f>SUMIFS(Source_Data!$H$3:$H$52586,Source_Data!$A$3:$A$52586,$B310,Source_Data!$E$3:$E$52586,E$3)/$A310</f>
        <v>0</v>
      </c>
      <c r="F310" s="48">
        <f>SUMIFS(Source_Data!$H$3:$H$52586,Source_Data!$A$3:$A$52586,$B310,Source_Data!$E$3:$E$52586,F$3)/$A310</f>
        <v>0</v>
      </c>
      <c r="G310" s="48">
        <f>SUMIFS(Source_Data!$H$3:$H$52586,Source_Data!$A$3:$A$52586,$B310,Source_Data!$E$3:$E$52586,G$3)/$A310</f>
        <v>0</v>
      </c>
      <c r="H310" s="48">
        <f>SUMIFS(Source_Data!$H$3:$H$52586,Source_Data!$A$3:$A$52586,$B310,Source_Data!$E$3:$E$52586,H$3)/$A310</f>
        <v>0</v>
      </c>
      <c r="I310" s="48">
        <f>SUMIFS(Source_Data!$H$3:$H$52586,Source_Data!$A$3:$A$52586,$B310,Source_Data!$E$3:$E$52586,I$3)/$A310</f>
        <v>0</v>
      </c>
      <c r="J310" s="48">
        <f>SUMIFS(Source_Data!$H$3:$H$52586,Source_Data!$A$3:$A$52586,$B310,Source_Data!$E$3:$E$52586,J$3)/$A310</f>
        <v>0</v>
      </c>
      <c r="K310" s="48">
        <f>SUMIFS(Source_Data!$H$3:$H$52586,Source_Data!$A$3:$A$52586,$B310,Source_Data!$E$3:$E$52586,K$3)/$A310</f>
        <v>1.1247489033838999E-2</v>
      </c>
      <c r="L310" s="48">
        <f>SUMIFS(Source_Data!$H$3:$H$52586,Source_Data!$A$3:$A$52586,$B310,Source_Data!$E$3:$E$52586,L$3)/$A310</f>
        <v>6.648432511844736E-2</v>
      </c>
      <c r="M310" s="48">
        <f>SUMIFS(Source_Data!$H$3:$H$52586,Source_Data!$A$3:$A$52586,$B310,Source_Data!$E$3:$E$52586,M$3)/$A310</f>
        <v>0.12290217237459794</v>
      </c>
      <c r="N310" s="48">
        <f>SUMIFS(Source_Data!$H$3:$H$52586,Source_Data!$A$3:$A$52586,$B310,Source_Data!$E$3:$E$52586,N$3)/$A310</f>
        <v>0.19024247849800052</v>
      </c>
      <c r="O310" s="48">
        <f>SUMIFS(Source_Data!$H$3:$H$52586,Source_Data!$A$3:$A$52586,$B310,Source_Data!$E$3:$E$52586,O$3)/$A310</f>
        <v>0.22190319531969921</v>
      </c>
      <c r="P310" s="48">
        <f>SUMIFS(Source_Data!$H$3:$H$52586,Source_Data!$A$3:$A$52586,$B310,Source_Data!$E$3:$E$52586,P$3)/$A310</f>
        <v>0.20475558787218551</v>
      </c>
      <c r="Q310" s="48">
        <f>SUMIFS(Source_Data!$H$3:$H$52586,Source_Data!$A$3:$A$52586,$B310,Source_Data!$E$3:$E$52586,Q$3)/$A310</f>
        <v>0.15582608910229939</v>
      </c>
      <c r="R310" s="48">
        <f>SUMIFS(Source_Data!$H$3:$H$52586,Source_Data!$A$3:$A$52586,$B310,Source_Data!$E$3:$E$52586,R$3)/$A310</f>
        <v>8.3492345200708501E-2</v>
      </c>
      <c r="S310" s="48">
        <f>SUMIFS(Source_Data!$H$3:$H$52586,Source_Data!$A$3:$A$52586,$B310,Source_Data!$E$3:$E$52586,S$3)/$A310</f>
        <v>4.6640652380357299E-2</v>
      </c>
      <c r="T310" s="48">
        <f>SUMIFS(Source_Data!$H$3:$H$52586,Source_Data!$A$3:$A$52586,$B310,Source_Data!$E$3:$E$52586,T$3)/$A310</f>
        <v>7.8038692466095806E-3</v>
      </c>
      <c r="U310" s="48">
        <f>SUMIFS(Source_Data!$H$3:$H$52586,Source_Data!$A$3:$A$52586,$B310,Source_Data!$E$3:$E$52586,U$3)/$A310</f>
        <v>0</v>
      </c>
      <c r="V310" s="48">
        <f>SUMIFS(Source_Data!$H$3:$H$52586,Source_Data!$A$3:$A$52586,$B310,Source_Data!$E$3:$E$52586,V$3)/$A310</f>
        <v>0</v>
      </c>
      <c r="W310" s="48">
        <f>SUMIFS(Source_Data!$H$3:$H$52586,Source_Data!$A$3:$A$52586,$B310,Source_Data!$E$3:$E$52586,W$3)/$A310</f>
        <v>0</v>
      </c>
      <c r="X310" s="48">
        <f>SUMIFS(Source_Data!$H$3:$H$52586,Source_Data!$A$3:$A$52586,$B310,Source_Data!$E$3:$E$52586,X$3)/$A310</f>
        <v>0</v>
      </c>
      <c r="Y310" s="48">
        <f>SUMIFS(Source_Data!$H$3:$H$52586,Source_Data!$A$3:$A$52586,$B310,Source_Data!$E$3:$E$52586,Y$3)/$A310</f>
        <v>0</v>
      </c>
      <c r="Z310" s="48">
        <f>SUMIFS(Source_Data!$H$3:$H$52586,Source_Data!$A$3:$A$52586,$B310,Source_Data!$E$3:$E$52586,Z$3)/$A310</f>
        <v>0</v>
      </c>
      <c r="AA310" s="48">
        <f>SUMIFS(Source_Data!$H$3:$H$52586,Source_Data!$A$3:$A$52586,$B310,Source_Data!$E$3:$E$52586,AA$3)/$A310</f>
        <v>0</v>
      </c>
      <c r="AC310" s="10">
        <f>INDEX(Installed_Capacity!$V$6:$AG$11,MATCH(YEAR(AD310),Installed_Capacity!$U$6:$U$11,0),MATCH(AE310,Installed_Capacity!$V$5:$AG$5,0))</f>
        <v>2583.8200000000002</v>
      </c>
      <c r="AD310" s="1">
        <f>Date_List!A307</f>
        <v>44550</v>
      </c>
      <c r="AE310" s="44">
        <f t="shared" si="32"/>
        <v>12</v>
      </c>
      <c r="AF310" s="48">
        <f>SUMIFS(Source_Data!$L$3:$L$52586,Source_Data!$A$3:$A$52586,$AD310,Source_Data!$E$3:$E$52586,AF$3)/$AC310</f>
        <v>1.6255497673986577E-6</v>
      </c>
      <c r="AG310" s="48">
        <f>SUMIFS(Source_Data!$L$3:$L$52586,Source_Data!$A$3:$A$52586,$AD310,Source_Data!$E$3:$E$52586,AG$3)/$AC310</f>
        <v>1.6140934740036071E-6</v>
      </c>
      <c r="AH310" s="48">
        <f>SUMIFS(Source_Data!$L$3:$L$52586,Source_Data!$A$3:$A$52586,$AD310,Source_Data!$E$3:$E$52586,AH$3)/$AC310</f>
        <v>1.6159577679559721E-6</v>
      </c>
      <c r="AI310" s="48">
        <f>SUMIFS(Source_Data!$L$3:$L$52586,Source_Data!$A$3:$A$52586,$AD310,Source_Data!$E$3:$E$52586,AI$3)/$AC310</f>
        <v>1.6294900573569364E-6</v>
      </c>
      <c r="AJ310" s="48">
        <f>SUMIFS(Source_Data!$L$3:$L$52586,Source_Data!$A$3:$A$52586,$AD310,Source_Data!$E$3:$E$52586,AJ$3)/$AC310</f>
        <v>1.670011842930235E-6</v>
      </c>
      <c r="AK310" s="48">
        <f>SUMIFS(Source_Data!$L$3:$L$52586,Source_Data!$A$3:$A$52586,$AD310,Source_Data!$E$3:$E$52586,AK$3)/$AC310</f>
        <v>1.2636031147680564E-6</v>
      </c>
      <c r="AL310" s="48">
        <f>SUMIFS(Source_Data!$L$3:$L$52586,Source_Data!$A$3:$A$52586,$AD310,Source_Data!$E$3:$E$52586,AL$3)/$AC310</f>
        <v>1.3481151937828484E-6</v>
      </c>
      <c r="AM310" s="48">
        <f>SUMIFS(Source_Data!$L$3:$L$52586,Source_Data!$A$3:$A$52586,$AD310,Source_Data!$E$3:$E$52586,AM$3)/$AC310</f>
        <v>5.7502018468778776E-3</v>
      </c>
      <c r="AN310" s="48">
        <f>SUMIFS(Source_Data!$L$3:$L$52586,Source_Data!$A$3:$A$52586,$AD310,Source_Data!$E$3:$E$52586,AN$3)/$AC310</f>
        <v>3.5611716427614924E-2</v>
      </c>
      <c r="AO310" s="48">
        <f>SUMIFS(Source_Data!$L$3:$L$52586,Source_Data!$A$3:$A$52586,$AD310,Source_Data!$E$3:$E$52586,AO$3)/$AC310</f>
        <v>8.0712887311422607E-2</v>
      </c>
      <c r="AP310" s="48">
        <f>SUMIFS(Source_Data!$L$3:$L$52586,Source_Data!$A$3:$A$52586,$AD310,Source_Data!$E$3:$E$52586,AP$3)/$AC310</f>
        <v>0.11771742997538527</v>
      </c>
      <c r="AQ310" s="48">
        <f>SUMIFS(Source_Data!$L$3:$L$52586,Source_Data!$A$3:$A$52586,$AD310,Source_Data!$E$3:$E$52586,AQ$3)/$AC310</f>
        <v>0.14908487679133994</v>
      </c>
      <c r="AR310" s="48">
        <f>SUMIFS(Source_Data!$L$3:$L$52586,Source_Data!$A$3:$A$52586,$AD310,Source_Data!$E$3:$E$52586,AR$3)/$AC310</f>
        <v>0.13000263496683204</v>
      </c>
      <c r="AS310" s="48">
        <f>SUMIFS(Source_Data!$L$3:$L$52586,Source_Data!$A$3:$A$52586,$AD310,Source_Data!$E$3:$E$52586,AS$3)/$AC310</f>
        <v>8.3370545011649408E-2</v>
      </c>
      <c r="AT310" s="48">
        <f>SUMIFS(Source_Data!$L$3:$L$52586,Source_Data!$A$3:$A$52586,$AD310,Source_Data!$E$3:$E$52586,AT$3)/$AC310</f>
        <v>4.4286834705977968E-2</v>
      </c>
      <c r="AU310" s="48">
        <f>SUMIFS(Source_Data!$L$3:$L$52586,Source_Data!$A$3:$A$52586,$AD310,Source_Data!$E$3:$E$52586,AU$3)/$AC310</f>
        <v>2.4176562509385324E-2</v>
      </c>
      <c r="AV310" s="48">
        <f>SUMIFS(Source_Data!$L$3:$L$52586,Source_Data!$A$3:$A$52586,$AD310,Source_Data!$E$3:$E$52586,AV$3)/$AC310</f>
        <v>2.6893539360326956E-3</v>
      </c>
      <c r="AW310" s="48">
        <f>SUMIFS(Source_Data!$L$3:$L$52586,Source_Data!$A$3:$A$52586,$AD310,Source_Data!$E$3:$E$52586,AW$3)/$AC310</f>
        <v>0</v>
      </c>
      <c r="AX310" s="48">
        <f>SUMIFS(Source_Data!$L$3:$L$52586,Source_Data!$A$3:$A$52586,$AD310,Source_Data!$E$3:$E$52586,AX$3)/$AC310</f>
        <v>1.1546864719678614E-6</v>
      </c>
      <c r="AY310" s="48">
        <f>SUMIFS(Source_Data!$L$3:$L$52586,Source_Data!$A$3:$A$52586,$AD310,Source_Data!$E$3:$E$52586,AY$3)/$AC310</f>
        <v>1.4677868427367231E-6</v>
      </c>
      <c r="AZ310" s="48">
        <f>SUMIFS(Source_Data!$L$3:$L$52586,Source_Data!$A$3:$A$52586,$AD310,Source_Data!$E$3:$E$52586,AZ$3)/$AC310</f>
        <v>1.4981430595010487E-6</v>
      </c>
      <c r="BA310" s="48">
        <f>SUMIFS(Source_Data!$L$3:$L$52586,Source_Data!$A$3:$A$52586,$AD310,Source_Data!$E$3:$E$52586,BA$3)/$AC310</f>
        <v>1.5238104821543294E-6</v>
      </c>
      <c r="BB310" s="48">
        <f>SUMIFS(Source_Data!$L$3:$L$52586,Source_Data!$A$3:$A$52586,$AD310,Source_Data!$E$3:$E$52586,BB$3)/$AC310</f>
        <v>1.5482390414192937E-6</v>
      </c>
      <c r="BC310" s="48">
        <f>SUMIFS(Source_Data!$L$3:$L$52586,Source_Data!$A$3:$A$52586,$AD310,Source_Data!$E$3:$E$52586,BC$3)/$AC310</f>
        <v>1.57971220905481E-6</v>
      </c>
    </row>
    <row r="311" spans="1:55" x14ac:dyDescent="0.25">
      <c r="A311" s="10">
        <f>INDEX(Installed_Capacity!$H$6:$S$11,MATCH(YEAR(B311),Installed_Capacity!$G$6:$G$11,0),MATCH(C311,Installed_Capacity!$H$5:$S$5,0))</f>
        <v>1840.48</v>
      </c>
      <c r="B311" s="1">
        <f>Date_List!A308</f>
        <v>44564</v>
      </c>
      <c r="C311" s="44">
        <f t="shared" si="31"/>
        <v>1</v>
      </c>
      <c r="D311" s="48">
        <f>SUMIFS(Source_Data!$H$3:$H$52586,Source_Data!$A$3:$A$52586,$B311,Source_Data!$E$3:$E$52586,D$3)/$A311</f>
        <v>0</v>
      </c>
      <c r="E311" s="48">
        <f>SUMIFS(Source_Data!$H$3:$H$52586,Source_Data!$A$3:$A$52586,$B311,Source_Data!$E$3:$E$52586,E$3)/$A311</f>
        <v>0</v>
      </c>
      <c r="F311" s="48">
        <f>SUMIFS(Source_Data!$H$3:$H$52586,Source_Data!$A$3:$A$52586,$B311,Source_Data!$E$3:$E$52586,F$3)/$A311</f>
        <v>0</v>
      </c>
      <c r="G311" s="48">
        <f>SUMIFS(Source_Data!$H$3:$H$52586,Source_Data!$A$3:$A$52586,$B311,Source_Data!$E$3:$E$52586,G$3)/$A311</f>
        <v>0</v>
      </c>
      <c r="H311" s="48">
        <f>SUMIFS(Source_Data!$H$3:$H$52586,Source_Data!$A$3:$A$52586,$B311,Source_Data!$E$3:$E$52586,H$3)/$A311</f>
        <v>0</v>
      </c>
      <c r="I311" s="48">
        <f>SUMIFS(Source_Data!$H$3:$H$52586,Source_Data!$A$3:$A$52586,$B311,Source_Data!$E$3:$E$52586,I$3)/$A311</f>
        <v>0</v>
      </c>
      <c r="J311" s="48">
        <f>SUMIFS(Source_Data!$H$3:$H$52586,Source_Data!$A$3:$A$52586,$B311,Source_Data!$E$3:$E$52586,J$3)/$A311</f>
        <v>0</v>
      </c>
      <c r="K311" s="48">
        <f>SUMIFS(Source_Data!$H$3:$H$52586,Source_Data!$A$3:$A$52586,$B311,Source_Data!$E$3:$E$52586,K$3)/$A311</f>
        <v>5.3562083440732849E-2</v>
      </c>
      <c r="L311" s="48">
        <f>SUMIFS(Source_Data!$H$3:$H$52586,Source_Data!$A$3:$A$52586,$B311,Source_Data!$E$3:$E$52586,L$3)/$A311</f>
        <v>0.35359997249630531</v>
      </c>
      <c r="M311" s="48">
        <f>SUMIFS(Source_Data!$H$3:$H$52586,Source_Data!$A$3:$A$52586,$B311,Source_Data!$E$3:$E$52586,M$3)/$A311</f>
        <v>0.6140581516511997</v>
      </c>
      <c r="N311" s="48">
        <f>SUMIFS(Source_Data!$H$3:$H$52586,Source_Data!$A$3:$A$52586,$B311,Source_Data!$E$3:$E$52586,N$3)/$A311</f>
        <v>0.66594214009225849</v>
      </c>
      <c r="O311" s="48">
        <f>SUMIFS(Source_Data!$H$3:$H$52586,Source_Data!$A$3:$A$52586,$B311,Source_Data!$E$3:$E$52586,O$3)/$A311</f>
        <v>0.64800740029177162</v>
      </c>
      <c r="P311" s="48">
        <f>SUMIFS(Source_Data!$H$3:$H$52586,Source_Data!$A$3:$A$52586,$B311,Source_Data!$E$3:$E$52586,P$3)/$A311</f>
        <v>0.65044043874967405</v>
      </c>
      <c r="Q311" s="48">
        <f>SUMIFS(Source_Data!$H$3:$H$52586,Source_Data!$A$3:$A$52586,$B311,Source_Data!$E$3:$E$52586,Q$3)/$A311</f>
        <v>0.59636731302486312</v>
      </c>
      <c r="R311" s="48">
        <f>SUMIFS(Source_Data!$H$3:$H$52586,Source_Data!$A$3:$A$52586,$B311,Source_Data!$E$3:$E$52586,R$3)/$A311</f>
        <v>0.38857394959684433</v>
      </c>
      <c r="S311" s="48">
        <f>SUMIFS(Source_Data!$H$3:$H$52586,Source_Data!$A$3:$A$52586,$B311,Source_Data!$E$3:$E$52586,S$3)/$A311</f>
        <v>0.2085382952957924</v>
      </c>
      <c r="T311" s="48">
        <f>SUMIFS(Source_Data!$H$3:$H$52586,Source_Data!$A$3:$A$52586,$B311,Source_Data!$E$3:$E$52586,T$3)/$A311</f>
        <v>4.8314699902199422E-2</v>
      </c>
      <c r="U311" s="48">
        <f>SUMIFS(Source_Data!$H$3:$H$52586,Source_Data!$A$3:$A$52586,$B311,Source_Data!$E$3:$E$52586,U$3)/$A311</f>
        <v>0</v>
      </c>
      <c r="V311" s="48">
        <f>SUMIFS(Source_Data!$H$3:$H$52586,Source_Data!$A$3:$A$52586,$B311,Source_Data!$E$3:$E$52586,V$3)/$A311</f>
        <v>0</v>
      </c>
      <c r="W311" s="48">
        <f>SUMIFS(Source_Data!$H$3:$H$52586,Source_Data!$A$3:$A$52586,$B311,Source_Data!$E$3:$E$52586,W$3)/$A311</f>
        <v>0</v>
      </c>
      <c r="X311" s="48">
        <f>SUMIFS(Source_Data!$H$3:$H$52586,Source_Data!$A$3:$A$52586,$B311,Source_Data!$E$3:$E$52586,X$3)/$A311</f>
        <v>0</v>
      </c>
      <c r="Y311" s="48">
        <f>SUMIFS(Source_Data!$H$3:$H$52586,Source_Data!$A$3:$A$52586,$B311,Source_Data!$E$3:$E$52586,Y$3)/$A311</f>
        <v>0</v>
      </c>
      <c r="Z311" s="48">
        <f>SUMIFS(Source_Data!$H$3:$H$52586,Source_Data!$A$3:$A$52586,$B311,Source_Data!$E$3:$E$52586,Z$3)/$A311</f>
        <v>0</v>
      </c>
      <c r="AA311" s="48">
        <f>SUMIFS(Source_Data!$H$3:$H$52586,Source_Data!$A$3:$A$52586,$B311,Source_Data!$E$3:$E$52586,AA$3)/$A311</f>
        <v>0</v>
      </c>
      <c r="AC311" s="10">
        <f>INDEX(Installed_Capacity!$V$6:$AG$11,MATCH(YEAR(AD311),Installed_Capacity!$U$6:$U$11,0),MATCH(AE311,Installed_Capacity!$V$5:$AG$5,0))</f>
        <v>2583.8200000000002</v>
      </c>
      <c r="AD311" s="1">
        <f>Date_List!A308</f>
        <v>44564</v>
      </c>
      <c r="AE311" s="44">
        <f t="shared" si="32"/>
        <v>1</v>
      </c>
      <c r="AF311" s="48">
        <f>SUMIFS(Source_Data!$L$3:$L$52586,Source_Data!$A$3:$A$52586,$AD311,Source_Data!$E$3:$E$52586,AF$3)/$AC311</f>
        <v>1.6254259197622126E-6</v>
      </c>
      <c r="AG311" s="48">
        <f>SUMIFS(Source_Data!$L$3:$L$52586,Source_Data!$A$3:$A$52586,$AD311,Source_Data!$E$3:$E$52586,AG$3)/$AC311</f>
        <v>1.6199239885131316E-6</v>
      </c>
      <c r="AH311" s="48">
        <f>SUMIFS(Source_Data!$L$3:$L$52586,Source_Data!$A$3:$A$52586,$AD311,Source_Data!$E$3:$E$52586,AH$3)/$AC311</f>
        <v>1.6186731273850346E-6</v>
      </c>
      <c r="AI311" s="48">
        <f>SUMIFS(Source_Data!$L$3:$L$52586,Source_Data!$A$3:$A$52586,$AD311,Source_Data!$E$3:$E$52586,AI$3)/$AC311</f>
        <v>1.6106280623263229E-6</v>
      </c>
      <c r="AJ311" s="48">
        <f>SUMIFS(Source_Data!$L$3:$L$52586,Source_Data!$A$3:$A$52586,$AD311,Source_Data!$E$3:$E$52586,AJ$3)/$AC311</f>
        <v>1.5976329620484398E-6</v>
      </c>
      <c r="AK311" s="48">
        <f>SUMIFS(Source_Data!$L$3:$L$52586,Source_Data!$A$3:$A$52586,$AD311,Source_Data!$E$3:$E$52586,AK$3)/$AC311</f>
        <v>1.5660115642730529E-6</v>
      </c>
      <c r="AL311" s="48">
        <f>SUMIFS(Source_Data!$L$3:$L$52586,Source_Data!$A$3:$A$52586,$AD311,Source_Data!$E$3:$E$52586,AL$3)/$AC311</f>
        <v>2.7767058076801014E-6</v>
      </c>
      <c r="AM311" s="48">
        <f>SUMIFS(Source_Data!$L$3:$L$52586,Source_Data!$A$3:$A$52586,$AD311,Source_Data!$E$3:$E$52586,AM$3)/$AC311</f>
        <v>6.0699031076468173E-2</v>
      </c>
      <c r="AN311" s="48">
        <f>SUMIFS(Source_Data!$L$3:$L$52586,Source_Data!$A$3:$A$52586,$AD311,Source_Data!$E$3:$E$52586,AN$3)/$AC311</f>
        <v>0.4099456385750555</v>
      </c>
      <c r="AO311" s="48">
        <f>SUMIFS(Source_Data!$L$3:$L$52586,Source_Data!$A$3:$A$52586,$AD311,Source_Data!$E$3:$E$52586,AO$3)/$AC311</f>
        <v>0.62034136349049074</v>
      </c>
      <c r="AP311" s="48">
        <f>SUMIFS(Source_Data!$L$3:$L$52586,Source_Data!$A$3:$A$52586,$AD311,Source_Data!$E$3:$E$52586,AP$3)/$AC311</f>
        <v>0.58951749416909849</v>
      </c>
      <c r="AQ311" s="48">
        <f>SUMIFS(Source_Data!$L$3:$L$52586,Source_Data!$A$3:$A$52586,$AD311,Source_Data!$E$3:$E$52586,AQ$3)/$AC311</f>
        <v>0.53950930470466207</v>
      </c>
      <c r="AR311" s="48">
        <f>SUMIFS(Source_Data!$L$3:$L$52586,Source_Data!$A$3:$A$52586,$AD311,Source_Data!$E$3:$E$52586,AR$3)/$AC311</f>
        <v>0.52965897312119259</v>
      </c>
      <c r="AS311" s="48">
        <f>SUMIFS(Source_Data!$L$3:$L$52586,Source_Data!$A$3:$A$52586,$AD311,Source_Data!$E$3:$E$52586,AS$3)/$AC311</f>
        <v>0.51088423987893883</v>
      </c>
      <c r="AT311" s="48">
        <f>SUMIFS(Source_Data!$L$3:$L$52586,Source_Data!$A$3:$A$52586,$AD311,Source_Data!$E$3:$E$52586,AT$3)/$AC311</f>
        <v>0.37519068505546049</v>
      </c>
      <c r="AU311" s="48">
        <f>SUMIFS(Source_Data!$L$3:$L$52586,Source_Data!$A$3:$A$52586,$AD311,Source_Data!$E$3:$E$52586,AU$3)/$AC311</f>
        <v>0.19658956598021532</v>
      </c>
      <c r="AV311" s="48">
        <f>SUMIFS(Source_Data!$L$3:$L$52586,Source_Data!$A$3:$A$52586,$AD311,Source_Data!$E$3:$E$52586,AV$3)/$AC311</f>
        <v>4.3655493325773467E-2</v>
      </c>
      <c r="AW311" s="48">
        <f>SUMIFS(Source_Data!$L$3:$L$52586,Source_Data!$A$3:$A$52586,$AD311,Source_Data!$E$3:$E$52586,AW$3)/$AC311</f>
        <v>4.073116548366372E-8</v>
      </c>
      <c r="AX311" s="48">
        <f>SUMIFS(Source_Data!$L$3:$L$52586,Source_Data!$A$3:$A$52586,$AD311,Source_Data!$E$3:$E$52586,AX$3)/$AC311</f>
        <v>3.5761508154592808E-7</v>
      </c>
      <c r="AY311" s="48">
        <f>SUMIFS(Source_Data!$L$3:$L$52586,Source_Data!$A$3:$A$52586,$AD311,Source_Data!$E$3:$E$52586,AY$3)/$AC311</f>
        <v>1.6401680457617016E-6</v>
      </c>
      <c r="AZ311" s="48">
        <f>SUMIFS(Source_Data!$L$3:$L$52586,Source_Data!$A$3:$A$52586,$AD311,Source_Data!$E$3:$E$52586,AZ$3)/$AC311</f>
        <v>1.6266744587471262E-6</v>
      </c>
      <c r="BA311" s="48">
        <f>SUMIFS(Source_Data!$L$3:$L$52586,Source_Data!$A$3:$A$52586,$AD311,Source_Data!$E$3:$E$52586,BA$3)/$AC311</f>
        <v>1.618314356263207E-6</v>
      </c>
      <c r="BB311" s="48">
        <f>SUMIFS(Source_Data!$L$3:$L$52586,Source_Data!$A$3:$A$52586,$AD311,Source_Data!$E$3:$E$52586,BB$3)/$AC311</f>
        <v>1.5905430718858124E-6</v>
      </c>
      <c r="BC311" s="48">
        <f>SUMIFS(Source_Data!$L$3:$L$52586,Source_Data!$A$3:$A$52586,$AD311,Source_Data!$E$3:$E$52586,BC$3)/$AC311</f>
        <v>1.5914850879705241E-6</v>
      </c>
    </row>
    <row r="312" spans="1:55" x14ac:dyDescent="0.25">
      <c r="A312" s="10">
        <f>INDEX(Installed_Capacity!$H$6:$S$11,MATCH(YEAR(B312),Installed_Capacity!$G$6:$G$11,0),MATCH(C312,Installed_Capacity!$H$5:$S$5,0))</f>
        <v>1840.48</v>
      </c>
      <c r="B312" s="1">
        <f>Date_List!A309</f>
        <v>44565</v>
      </c>
      <c r="C312" s="44">
        <f t="shared" si="31"/>
        <v>1</v>
      </c>
      <c r="D312" s="48">
        <f>SUMIFS(Source_Data!$H$3:$H$52586,Source_Data!$A$3:$A$52586,$B312,Source_Data!$E$3:$E$52586,D$3)/$A312</f>
        <v>0</v>
      </c>
      <c r="E312" s="48">
        <f>SUMIFS(Source_Data!$H$3:$H$52586,Source_Data!$A$3:$A$52586,$B312,Source_Data!$E$3:$E$52586,E$3)/$A312</f>
        <v>0</v>
      </c>
      <c r="F312" s="48">
        <f>SUMIFS(Source_Data!$H$3:$H$52586,Source_Data!$A$3:$A$52586,$B312,Source_Data!$E$3:$E$52586,F$3)/$A312</f>
        <v>0</v>
      </c>
      <c r="G312" s="48">
        <f>SUMIFS(Source_Data!$H$3:$H$52586,Source_Data!$A$3:$A$52586,$B312,Source_Data!$E$3:$E$52586,G$3)/$A312</f>
        <v>0</v>
      </c>
      <c r="H312" s="48">
        <f>SUMIFS(Source_Data!$H$3:$H$52586,Source_Data!$A$3:$A$52586,$B312,Source_Data!$E$3:$E$52586,H$3)/$A312</f>
        <v>0</v>
      </c>
      <c r="I312" s="48">
        <f>SUMIFS(Source_Data!$H$3:$H$52586,Source_Data!$A$3:$A$52586,$B312,Source_Data!$E$3:$E$52586,I$3)/$A312</f>
        <v>0</v>
      </c>
      <c r="J312" s="48">
        <f>SUMIFS(Source_Data!$H$3:$H$52586,Source_Data!$A$3:$A$52586,$B312,Source_Data!$E$3:$E$52586,J$3)/$A312</f>
        <v>0</v>
      </c>
      <c r="K312" s="48">
        <f>SUMIFS(Source_Data!$H$3:$H$52586,Source_Data!$A$3:$A$52586,$B312,Source_Data!$E$3:$E$52586,K$3)/$A312</f>
        <v>3.7859009758867253E-2</v>
      </c>
      <c r="L312" s="48">
        <f>SUMIFS(Source_Data!$H$3:$H$52586,Source_Data!$A$3:$A$52586,$B312,Source_Data!$E$3:$E$52586,L$3)/$A312</f>
        <v>0.28550131063146567</v>
      </c>
      <c r="M312" s="48">
        <f>SUMIFS(Source_Data!$H$3:$H$52586,Source_Data!$A$3:$A$52586,$B312,Source_Data!$E$3:$E$52586,M$3)/$A312</f>
        <v>0.56584948495990173</v>
      </c>
      <c r="N312" s="48">
        <f>SUMIFS(Source_Data!$H$3:$H$52586,Source_Data!$A$3:$A$52586,$B312,Source_Data!$E$3:$E$52586,N$3)/$A312</f>
        <v>0.54597399293825521</v>
      </c>
      <c r="O312" s="48">
        <f>SUMIFS(Source_Data!$H$3:$H$52586,Source_Data!$A$3:$A$52586,$B312,Source_Data!$E$3:$E$52586,O$3)/$A312</f>
        <v>0.540744441421803</v>
      </c>
      <c r="P312" s="48">
        <f>SUMIFS(Source_Data!$H$3:$H$52586,Source_Data!$A$3:$A$52586,$B312,Source_Data!$E$3:$E$52586,P$3)/$A312</f>
        <v>0.58612257827468928</v>
      </c>
      <c r="Q312" s="48">
        <f>SUMIFS(Source_Data!$H$3:$H$52586,Source_Data!$A$3:$A$52586,$B312,Source_Data!$E$3:$E$52586,Q$3)/$A312</f>
        <v>0.41531963184712684</v>
      </c>
      <c r="R312" s="48">
        <f>SUMIFS(Source_Data!$H$3:$H$52586,Source_Data!$A$3:$A$52586,$B312,Source_Data!$E$3:$E$52586,R$3)/$A312</f>
        <v>0.43436655760671128</v>
      </c>
      <c r="S312" s="48">
        <f>SUMIFS(Source_Data!$H$3:$H$52586,Source_Data!$A$3:$A$52586,$B312,Source_Data!$E$3:$E$52586,S$3)/$A312</f>
        <v>0.36889098842312873</v>
      </c>
      <c r="T312" s="48">
        <f>SUMIFS(Source_Data!$H$3:$H$52586,Source_Data!$A$3:$A$52586,$B312,Source_Data!$E$3:$E$52586,T$3)/$A312</f>
        <v>7.9934095616360945E-2</v>
      </c>
      <c r="U312" s="48">
        <f>SUMIFS(Source_Data!$H$3:$H$52586,Source_Data!$A$3:$A$52586,$B312,Source_Data!$E$3:$E$52586,U$3)/$A312</f>
        <v>4.0198303160045208E-5</v>
      </c>
      <c r="V312" s="48">
        <f>SUMIFS(Source_Data!$H$3:$H$52586,Source_Data!$A$3:$A$52586,$B312,Source_Data!$E$3:$E$52586,V$3)/$A312</f>
        <v>0</v>
      </c>
      <c r="W312" s="48">
        <f>SUMIFS(Source_Data!$H$3:$H$52586,Source_Data!$A$3:$A$52586,$B312,Source_Data!$E$3:$E$52586,W$3)/$A312</f>
        <v>0</v>
      </c>
      <c r="X312" s="48">
        <f>SUMIFS(Source_Data!$H$3:$H$52586,Source_Data!$A$3:$A$52586,$B312,Source_Data!$E$3:$E$52586,X$3)/$A312</f>
        <v>0</v>
      </c>
      <c r="Y312" s="48">
        <f>SUMIFS(Source_Data!$H$3:$H$52586,Source_Data!$A$3:$A$52586,$B312,Source_Data!$E$3:$E$52586,Y$3)/$A312</f>
        <v>0</v>
      </c>
      <c r="Z312" s="48">
        <f>SUMIFS(Source_Data!$H$3:$H$52586,Source_Data!$A$3:$A$52586,$B312,Source_Data!$E$3:$E$52586,Z$3)/$A312</f>
        <v>0</v>
      </c>
      <c r="AA312" s="48">
        <f>SUMIFS(Source_Data!$H$3:$H$52586,Source_Data!$A$3:$A$52586,$B312,Source_Data!$E$3:$E$52586,AA$3)/$A312</f>
        <v>0</v>
      </c>
      <c r="AC312" s="10">
        <f>INDEX(Installed_Capacity!$V$6:$AG$11,MATCH(YEAR(AD312),Installed_Capacity!$U$6:$U$11,0),MATCH(AE312,Installed_Capacity!$V$5:$AG$5,0))</f>
        <v>2583.8200000000002</v>
      </c>
      <c r="AD312" s="1">
        <f>Date_List!A309</f>
        <v>44565</v>
      </c>
      <c r="AE312" s="44">
        <f t="shared" si="32"/>
        <v>1</v>
      </c>
      <c r="AF312" s="48">
        <f>SUMIFS(Source_Data!$L$3:$L$52586,Source_Data!$A$3:$A$52586,$AD312,Source_Data!$E$3:$E$52586,AF$3)/$AC312</f>
        <v>1.6120151558545099E-6</v>
      </c>
      <c r="AG312" s="48">
        <f>SUMIFS(Source_Data!$L$3:$L$52586,Source_Data!$A$3:$A$52586,$AD312,Source_Data!$E$3:$E$52586,AG$3)/$AC312</f>
        <v>1.6173278324341477E-6</v>
      </c>
      <c r="AH312" s="48">
        <f>SUMIFS(Source_Data!$L$3:$L$52586,Source_Data!$A$3:$A$52586,$AD312,Source_Data!$E$3:$E$52586,AH$3)/$AC312</f>
        <v>1.594241471929159E-6</v>
      </c>
      <c r="AI312" s="48">
        <f>SUMIFS(Source_Data!$L$3:$L$52586,Source_Data!$A$3:$A$52586,$AD312,Source_Data!$E$3:$E$52586,AI$3)/$AC312</f>
        <v>1.5909107445565094E-6</v>
      </c>
      <c r="AJ312" s="48">
        <f>SUMIFS(Source_Data!$L$3:$L$52586,Source_Data!$A$3:$A$52586,$AD312,Source_Data!$E$3:$E$52586,AJ$3)/$AC312</f>
        <v>1.6038775920923281E-6</v>
      </c>
      <c r="AK312" s="48">
        <f>SUMIFS(Source_Data!$L$3:$L$52586,Source_Data!$A$3:$A$52586,$AD312,Source_Data!$E$3:$E$52586,AK$3)/$AC312</f>
        <v>1.5740709492147284E-6</v>
      </c>
      <c r="AL312" s="48">
        <f>SUMIFS(Source_Data!$L$3:$L$52586,Source_Data!$A$3:$A$52586,$AD312,Source_Data!$E$3:$E$52586,AL$3)/$AC312</f>
        <v>1.6981488648590071E-6</v>
      </c>
      <c r="AM312" s="48">
        <f>SUMIFS(Source_Data!$L$3:$L$52586,Source_Data!$A$3:$A$52586,$AD312,Source_Data!$E$3:$E$52586,AM$3)/$AC312</f>
        <v>3.6795095059640376E-2</v>
      </c>
      <c r="AN312" s="48">
        <f>SUMIFS(Source_Data!$L$3:$L$52586,Source_Data!$A$3:$A$52586,$AD312,Source_Data!$E$3:$E$52586,AN$3)/$AC312</f>
        <v>0.34223150362796168</v>
      </c>
      <c r="AO312" s="48">
        <f>SUMIFS(Source_Data!$L$3:$L$52586,Source_Data!$A$3:$A$52586,$AD312,Source_Data!$E$3:$E$52586,AO$3)/$AC312</f>
        <v>0.53907103161714054</v>
      </c>
      <c r="AP312" s="48">
        <f>SUMIFS(Source_Data!$L$3:$L$52586,Source_Data!$A$3:$A$52586,$AD312,Source_Data!$E$3:$E$52586,AP$3)/$AC312</f>
        <v>0.43689084541531531</v>
      </c>
      <c r="AQ312" s="48">
        <f>SUMIFS(Source_Data!$L$3:$L$52586,Source_Data!$A$3:$A$52586,$AD312,Source_Data!$E$3:$E$52586,AQ$3)/$AC312</f>
        <v>0.45654869496443246</v>
      </c>
      <c r="AR312" s="48">
        <f>SUMIFS(Source_Data!$L$3:$L$52586,Source_Data!$A$3:$A$52586,$AD312,Source_Data!$E$3:$E$52586,AR$3)/$AC312</f>
        <v>0.50330491194587856</v>
      </c>
      <c r="AS312" s="48">
        <f>SUMIFS(Source_Data!$L$3:$L$52586,Source_Data!$A$3:$A$52586,$AD312,Source_Data!$E$3:$E$52586,AS$3)/$AC312</f>
        <v>0.43073367068797358</v>
      </c>
      <c r="AT312" s="48">
        <f>SUMIFS(Source_Data!$L$3:$L$52586,Source_Data!$A$3:$A$52586,$AD312,Source_Data!$E$3:$E$52586,AT$3)/$AC312</f>
        <v>0.43206097464219645</v>
      </c>
      <c r="AU312" s="48">
        <f>SUMIFS(Source_Data!$L$3:$L$52586,Source_Data!$A$3:$A$52586,$AD312,Source_Data!$E$3:$E$52586,AU$3)/$AC312</f>
        <v>0.44054547992894239</v>
      </c>
      <c r="AV312" s="48">
        <f>SUMIFS(Source_Data!$L$3:$L$52586,Source_Data!$A$3:$A$52586,$AD312,Source_Data!$E$3:$E$52586,AV$3)/$AC312</f>
        <v>8.3714489735740097E-2</v>
      </c>
      <c r="AW312" s="48">
        <f>SUMIFS(Source_Data!$L$3:$L$52586,Source_Data!$A$3:$A$52586,$AD312,Source_Data!$E$3:$E$52586,AW$3)/$AC312</f>
        <v>1.8234571293665965E-6</v>
      </c>
      <c r="AX312" s="48">
        <f>SUMIFS(Source_Data!$L$3:$L$52586,Source_Data!$A$3:$A$52586,$AD312,Source_Data!$E$3:$E$52586,AX$3)/$AC312</f>
        <v>3.1595544581278881E-7</v>
      </c>
      <c r="AY312" s="48">
        <f>SUMIFS(Source_Data!$L$3:$L$52586,Source_Data!$A$3:$A$52586,$AD312,Source_Data!$E$3:$E$52586,AY$3)/$AC312</f>
        <v>1.6620708872909102E-6</v>
      </c>
      <c r="AZ312" s="48">
        <f>SUMIFS(Source_Data!$L$3:$L$52586,Source_Data!$A$3:$A$52586,$AD312,Source_Data!$E$3:$E$52586,AZ$3)/$AC312</f>
        <v>1.6482874194022803E-6</v>
      </c>
      <c r="BA312" s="48">
        <f>SUMIFS(Source_Data!$L$3:$L$52586,Source_Data!$A$3:$A$52586,$AD312,Source_Data!$E$3:$E$52586,BA$3)/$AC312</f>
        <v>1.6476461208598123E-6</v>
      </c>
      <c r="BB312" s="48">
        <f>SUMIFS(Source_Data!$L$3:$L$52586,Source_Data!$A$3:$A$52586,$AD312,Source_Data!$E$3:$E$52586,BB$3)/$AC312</f>
        <v>1.6427638148168214E-6</v>
      </c>
      <c r="BC312" s="48">
        <f>SUMIFS(Source_Data!$L$3:$L$52586,Source_Data!$A$3:$A$52586,$AD312,Source_Data!$E$3:$E$52586,BC$3)/$AC312</f>
        <v>1.6575140683174523E-6</v>
      </c>
    </row>
    <row r="313" spans="1:55" x14ac:dyDescent="0.25">
      <c r="A313" s="10">
        <f>INDEX(Installed_Capacity!$H$6:$S$11,MATCH(YEAR(B313),Installed_Capacity!$G$6:$G$11,0),MATCH(C313,Installed_Capacity!$H$5:$S$5,0))</f>
        <v>1840.48</v>
      </c>
      <c r="B313" s="1">
        <f>Date_List!A310</f>
        <v>44592</v>
      </c>
      <c r="C313" s="44">
        <f t="shared" si="31"/>
        <v>1</v>
      </c>
      <c r="D313" s="48">
        <f>SUMIFS(Source_Data!$H$3:$H$52586,Source_Data!$A$3:$A$52586,$B313,Source_Data!$E$3:$E$52586,D$3)/$A313</f>
        <v>0</v>
      </c>
      <c r="E313" s="48">
        <f>SUMIFS(Source_Data!$H$3:$H$52586,Source_Data!$A$3:$A$52586,$B313,Source_Data!$E$3:$E$52586,E$3)/$A313</f>
        <v>0</v>
      </c>
      <c r="F313" s="48">
        <f>SUMIFS(Source_Data!$H$3:$H$52586,Source_Data!$A$3:$A$52586,$B313,Source_Data!$E$3:$E$52586,F$3)/$A313</f>
        <v>0</v>
      </c>
      <c r="G313" s="48">
        <f>SUMIFS(Source_Data!$H$3:$H$52586,Source_Data!$A$3:$A$52586,$B313,Source_Data!$E$3:$E$52586,G$3)/$A313</f>
        <v>0</v>
      </c>
      <c r="H313" s="48">
        <f>SUMIFS(Source_Data!$H$3:$H$52586,Source_Data!$A$3:$A$52586,$B313,Source_Data!$E$3:$E$52586,H$3)/$A313</f>
        <v>0</v>
      </c>
      <c r="I313" s="48">
        <f>SUMIFS(Source_Data!$H$3:$H$52586,Source_Data!$A$3:$A$52586,$B313,Source_Data!$E$3:$E$52586,I$3)/$A313</f>
        <v>0</v>
      </c>
      <c r="J313" s="48">
        <f>SUMIFS(Source_Data!$H$3:$H$52586,Source_Data!$A$3:$A$52586,$B313,Source_Data!$E$3:$E$52586,J$3)/$A313</f>
        <v>1.0577050552029905E-6</v>
      </c>
      <c r="K313" s="48">
        <f>SUMIFS(Source_Data!$H$3:$H$52586,Source_Data!$A$3:$A$52586,$B313,Source_Data!$E$3:$E$52586,K$3)/$A313</f>
        <v>3.8733995940732853E-2</v>
      </c>
      <c r="L313" s="48">
        <f>SUMIFS(Source_Data!$H$3:$H$52586,Source_Data!$A$3:$A$52586,$B313,Source_Data!$E$3:$E$52586,L$3)/$A313</f>
        <v>0.23883904920075197</v>
      </c>
      <c r="M313" s="48">
        <f>SUMIFS(Source_Data!$H$3:$H$52586,Source_Data!$A$3:$A$52586,$B313,Source_Data!$E$3:$E$52586,M$3)/$A313</f>
        <v>0.4353201476533296</v>
      </c>
      <c r="N313" s="48">
        <f>SUMIFS(Source_Data!$H$3:$H$52586,Source_Data!$A$3:$A$52586,$B313,Source_Data!$E$3:$E$52586,N$3)/$A313</f>
        <v>0.5271378153601235</v>
      </c>
      <c r="O313" s="48">
        <f>SUMIFS(Source_Data!$H$3:$H$52586,Source_Data!$A$3:$A$52586,$B313,Source_Data!$E$3:$E$52586,O$3)/$A313</f>
        <v>0.41631647177149439</v>
      </c>
      <c r="P313" s="48">
        <f>SUMIFS(Source_Data!$H$3:$H$52586,Source_Data!$A$3:$A$52586,$B313,Source_Data!$E$3:$E$52586,P$3)/$A313</f>
        <v>0.35710012586933843</v>
      </c>
      <c r="Q313" s="48">
        <f>SUMIFS(Source_Data!$H$3:$H$52586,Source_Data!$A$3:$A$52586,$B313,Source_Data!$E$3:$E$52586,Q$3)/$A313</f>
        <v>0.32095849417380251</v>
      </c>
      <c r="R313" s="48">
        <f>SUMIFS(Source_Data!$H$3:$H$52586,Source_Data!$A$3:$A$52586,$B313,Source_Data!$E$3:$E$52586,R$3)/$A313</f>
        <v>0.24962735034936537</v>
      </c>
      <c r="S313" s="48">
        <f>SUMIFS(Source_Data!$H$3:$H$52586,Source_Data!$A$3:$A$52586,$B313,Source_Data!$E$3:$E$52586,S$3)/$A313</f>
        <v>0.15365585225484654</v>
      </c>
      <c r="T313" s="48">
        <f>SUMIFS(Source_Data!$H$3:$H$52586,Source_Data!$A$3:$A$52586,$B313,Source_Data!$E$3:$E$52586,T$3)/$A313</f>
        <v>5.9999413149287147E-2</v>
      </c>
      <c r="U313" s="48">
        <f>SUMIFS(Source_Data!$H$3:$H$52586,Source_Data!$A$3:$A$52586,$B313,Source_Data!$E$3:$E$52586,U$3)/$A313</f>
        <v>2.3581290527471097E-3</v>
      </c>
      <c r="V313" s="48">
        <f>SUMIFS(Source_Data!$H$3:$H$52586,Source_Data!$A$3:$A$52586,$B313,Source_Data!$E$3:$E$52586,V$3)/$A313</f>
        <v>0</v>
      </c>
      <c r="W313" s="48">
        <f>SUMIFS(Source_Data!$H$3:$H$52586,Source_Data!$A$3:$A$52586,$B313,Source_Data!$E$3:$E$52586,W$3)/$A313</f>
        <v>0</v>
      </c>
      <c r="X313" s="48">
        <f>SUMIFS(Source_Data!$H$3:$H$52586,Source_Data!$A$3:$A$52586,$B313,Source_Data!$E$3:$E$52586,X$3)/$A313</f>
        <v>0</v>
      </c>
      <c r="Y313" s="48">
        <f>SUMIFS(Source_Data!$H$3:$H$52586,Source_Data!$A$3:$A$52586,$B313,Source_Data!$E$3:$E$52586,Y$3)/$A313</f>
        <v>0</v>
      </c>
      <c r="Z313" s="48">
        <f>SUMIFS(Source_Data!$H$3:$H$52586,Source_Data!$A$3:$A$52586,$B313,Source_Data!$E$3:$E$52586,Z$3)/$A313</f>
        <v>0</v>
      </c>
      <c r="AA313" s="48">
        <f>SUMIFS(Source_Data!$H$3:$H$52586,Source_Data!$A$3:$A$52586,$B313,Source_Data!$E$3:$E$52586,AA$3)/$A313</f>
        <v>0</v>
      </c>
      <c r="AC313" s="10">
        <f>INDEX(Installed_Capacity!$V$6:$AG$11,MATCH(YEAR(AD313),Installed_Capacity!$U$6:$U$11,0),MATCH(AE313,Installed_Capacity!$V$5:$AG$5,0))</f>
        <v>2583.8200000000002</v>
      </c>
      <c r="AD313" s="1">
        <f>Date_List!A310</f>
        <v>44592</v>
      </c>
      <c r="AE313" s="44">
        <f t="shared" si="32"/>
        <v>1</v>
      </c>
      <c r="AF313" s="48">
        <f>SUMIFS(Source_Data!$L$3:$L$52586,Source_Data!$A$3:$A$52586,$AD313,Source_Data!$E$3:$E$52586,AF$3)/$AC313</f>
        <v>0</v>
      </c>
      <c r="AG313" s="48">
        <f>SUMIFS(Source_Data!$L$3:$L$52586,Source_Data!$A$3:$A$52586,$AD313,Source_Data!$E$3:$E$52586,AG$3)/$AC313</f>
        <v>0</v>
      </c>
      <c r="AH313" s="48">
        <f>SUMIFS(Source_Data!$L$3:$L$52586,Source_Data!$A$3:$A$52586,$AD313,Source_Data!$E$3:$E$52586,AH$3)/$AC313</f>
        <v>0</v>
      </c>
      <c r="AI313" s="48">
        <f>SUMIFS(Source_Data!$L$3:$L$52586,Source_Data!$A$3:$A$52586,$AD313,Source_Data!$E$3:$E$52586,AI$3)/$AC313</f>
        <v>0</v>
      </c>
      <c r="AJ313" s="48">
        <f>SUMIFS(Source_Data!$L$3:$L$52586,Source_Data!$A$3:$A$52586,$AD313,Source_Data!$E$3:$E$52586,AJ$3)/$AC313</f>
        <v>0</v>
      </c>
      <c r="AK313" s="48">
        <f>SUMIFS(Source_Data!$L$3:$L$52586,Source_Data!$A$3:$A$52586,$AD313,Source_Data!$E$3:$E$52586,AK$3)/$AC313</f>
        <v>0</v>
      </c>
      <c r="AL313" s="48">
        <f>SUMIFS(Source_Data!$L$3:$L$52586,Source_Data!$A$3:$A$52586,$AD313,Source_Data!$E$3:$E$52586,AL$3)/$AC313</f>
        <v>4.5053962737342383E-6</v>
      </c>
      <c r="AM313" s="48">
        <f>SUMIFS(Source_Data!$L$3:$L$52586,Source_Data!$A$3:$A$52586,$AD313,Source_Data!$E$3:$E$52586,AM$3)/$AC313</f>
        <v>4.6930890941706466E-2</v>
      </c>
      <c r="AN313" s="48">
        <f>SUMIFS(Source_Data!$L$3:$L$52586,Source_Data!$A$3:$A$52586,$AD313,Source_Data!$E$3:$E$52586,AN$3)/$AC313</f>
        <v>0.24297394604616421</v>
      </c>
      <c r="AO313" s="48">
        <f>SUMIFS(Source_Data!$L$3:$L$52586,Source_Data!$A$3:$A$52586,$AD313,Source_Data!$E$3:$E$52586,AO$3)/$AC313</f>
        <v>0.38133985211663352</v>
      </c>
      <c r="AP313" s="48">
        <f>SUMIFS(Source_Data!$L$3:$L$52586,Source_Data!$A$3:$A$52586,$AD313,Source_Data!$E$3:$E$52586,AP$3)/$AC313</f>
        <v>0.47244900593655897</v>
      </c>
      <c r="AQ313" s="48">
        <f>SUMIFS(Source_Data!$L$3:$L$52586,Source_Data!$A$3:$A$52586,$AD313,Source_Data!$E$3:$E$52586,AQ$3)/$AC313</f>
        <v>0.43322135236161963</v>
      </c>
      <c r="AR313" s="48">
        <f>SUMIFS(Source_Data!$L$3:$L$52586,Source_Data!$A$3:$A$52586,$AD313,Source_Data!$E$3:$E$52586,AR$3)/$AC313</f>
        <v>0.36702940166149339</v>
      </c>
      <c r="AS313" s="48">
        <f>SUMIFS(Source_Data!$L$3:$L$52586,Source_Data!$A$3:$A$52586,$AD313,Source_Data!$E$3:$E$52586,AS$3)/$AC313</f>
        <v>0.34627944419193285</v>
      </c>
      <c r="AT313" s="48">
        <f>SUMIFS(Source_Data!$L$3:$L$52586,Source_Data!$A$3:$A$52586,$AD313,Source_Data!$E$3:$E$52586,AT$3)/$AC313</f>
        <v>0.21545299445278693</v>
      </c>
      <c r="AU313" s="48">
        <f>SUMIFS(Source_Data!$L$3:$L$52586,Source_Data!$A$3:$A$52586,$AD313,Source_Data!$E$3:$E$52586,AU$3)/$AC313</f>
        <v>0.1373384805241851</v>
      </c>
      <c r="AV313" s="48">
        <f>SUMIFS(Source_Data!$L$3:$L$52586,Source_Data!$A$3:$A$52586,$AD313,Source_Data!$E$3:$E$52586,AV$3)/$AC313</f>
        <v>5.5688223514021869E-2</v>
      </c>
      <c r="AW313" s="48">
        <f>SUMIFS(Source_Data!$L$3:$L$52586,Source_Data!$A$3:$A$52586,$AD313,Source_Data!$E$3:$E$52586,AW$3)/$AC313</f>
        <v>2.0314194394346354E-3</v>
      </c>
      <c r="AX313" s="48">
        <f>SUMIFS(Source_Data!$L$3:$L$52586,Source_Data!$A$3:$A$52586,$AD313,Source_Data!$E$3:$E$52586,AX$3)/$AC313</f>
        <v>1.4398487510739912E-6</v>
      </c>
      <c r="AY313" s="48">
        <f>SUMIFS(Source_Data!$L$3:$L$52586,Source_Data!$A$3:$A$52586,$AD313,Source_Data!$E$3:$E$52586,AY$3)/$AC313</f>
        <v>0</v>
      </c>
      <c r="AZ313" s="48">
        <f>SUMIFS(Source_Data!$L$3:$L$52586,Source_Data!$A$3:$A$52586,$AD313,Source_Data!$E$3:$E$52586,AZ$3)/$AC313</f>
        <v>0</v>
      </c>
      <c r="BA313" s="48">
        <f>SUMIFS(Source_Data!$L$3:$L$52586,Source_Data!$A$3:$A$52586,$AD313,Source_Data!$E$3:$E$52586,BA$3)/$AC313</f>
        <v>0</v>
      </c>
      <c r="BB313" s="48">
        <f>SUMIFS(Source_Data!$L$3:$L$52586,Source_Data!$A$3:$A$52586,$AD313,Source_Data!$E$3:$E$52586,BB$3)/$AC313</f>
        <v>0</v>
      </c>
      <c r="BC313" s="48">
        <f>SUMIFS(Source_Data!$L$3:$L$52586,Source_Data!$A$3:$A$52586,$AD313,Source_Data!$E$3:$E$52586,BC$3)/$AC313</f>
        <v>0</v>
      </c>
    </row>
    <row r="314" spans="1:55" x14ac:dyDescent="0.25">
      <c r="A314" s="10">
        <f>INDEX(Installed_Capacity!$H$6:$S$11,MATCH(YEAR(B314),Installed_Capacity!$G$6:$G$11,0),MATCH(C314,Installed_Capacity!$H$5:$S$5,0))</f>
        <v>1840.48</v>
      </c>
      <c r="B314" s="1">
        <f>Date_List!A311</f>
        <v>44571</v>
      </c>
      <c r="C314" s="44">
        <f t="shared" si="31"/>
        <v>1</v>
      </c>
      <c r="D314" s="48">
        <f>SUMIFS(Source_Data!$H$3:$H$52586,Source_Data!$A$3:$A$52586,$B314,Source_Data!$E$3:$E$52586,D$3)/$A314</f>
        <v>0</v>
      </c>
      <c r="E314" s="48">
        <f>SUMIFS(Source_Data!$H$3:$H$52586,Source_Data!$A$3:$A$52586,$B314,Source_Data!$E$3:$E$52586,E$3)/$A314</f>
        <v>0</v>
      </c>
      <c r="F314" s="48">
        <f>SUMIFS(Source_Data!$H$3:$H$52586,Source_Data!$A$3:$A$52586,$B314,Source_Data!$E$3:$E$52586,F$3)/$A314</f>
        <v>0</v>
      </c>
      <c r="G314" s="48">
        <f>SUMIFS(Source_Data!$H$3:$H$52586,Source_Data!$A$3:$A$52586,$B314,Source_Data!$E$3:$E$52586,G$3)/$A314</f>
        <v>0</v>
      </c>
      <c r="H314" s="48">
        <f>SUMIFS(Source_Data!$H$3:$H$52586,Source_Data!$A$3:$A$52586,$B314,Source_Data!$E$3:$E$52586,H$3)/$A314</f>
        <v>0</v>
      </c>
      <c r="I314" s="48">
        <f>SUMIFS(Source_Data!$H$3:$H$52586,Source_Data!$A$3:$A$52586,$B314,Source_Data!$E$3:$E$52586,I$3)/$A314</f>
        <v>0</v>
      </c>
      <c r="J314" s="48">
        <f>SUMIFS(Source_Data!$H$3:$H$52586,Source_Data!$A$3:$A$52586,$B314,Source_Data!$E$3:$E$52586,J$3)/$A314</f>
        <v>0</v>
      </c>
      <c r="K314" s="48">
        <f>SUMIFS(Source_Data!$H$3:$H$52586,Source_Data!$A$3:$A$52586,$B314,Source_Data!$E$3:$E$52586,K$3)/$A314</f>
        <v>1.7954310572785362E-2</v>
      </c>
      <c r="L314" s="48">
        <f>SUMIFS(Source_Data!$H$3:$H$52586,Source_Data!$A$3:$A$52586,$B314,Source_Data!$E$3:$E$52586,L$3)/$A314</f>
        <v>0.16943295833586891</v>
      </c>
      <c r="M314" s="48">
        <f>SUMIFS(Source_Data!$H$3:$H$52586,Source_Data!$A$3:$A$52586,$B314,Source_Data!$E$3:$E$52586,M$3)/$A314</f>
        <v>0.27215000759584457</v>
      </c>
      <c r="N314" s="48">
        <f>SUMIFS(Source_Data!$H$3:$H$52586,Source_Data!$A$3:$A$52586,$B314,Source_Data!$E$3:$E$52586,N$3)/$A314</f>
        <v>0.43351949856885164</v>
      </c>
      <c r="O314" s="48">
        <f>SUMIFS(Source_Data!$H$3:$H$52586,Source_Data!$A$3:$A$52586,$B314,Source_Data!$E$3:$E$52586,O$3)/$A314</f>
        <v>0.48828328082728417</v>
      </c>
      <c r="P314" s="48">
        <f>SUMIFS(Source_Data!$H$3:$H$52586,Source_Data!$A$3:$A$52586,$B314,Source_Data!$E$3:$E$52586,P$3)/$A314</f>
        <v>0.56661158955272539</v>
      </c>
      <c r="Q314" s="48">
        <f>SUMIFS(Source_Data!$H$3:$H$52586,Source_Data!$A$3:$A$52586,$B314,Source_Data!$E$3:$E$52586,Q$3)/$A314</f>
        <v>0.63774147785523339</v>
      </c>
      <c r="R314" s="48">
        <f>SUMIFS(Source_Data!$H$3:$H$52586,Source_Data!$A$3:$A$52586,$B314,Source_Data!$E$3:$E$52586,R$3)/$A314</f>
        <v>0.6083109671667174</v>
      </c>
      <c r="S314" s="48">
        <f>SUMIFS(Source_Data!$H$3:$H$52586,Source_Data!$A$3:$A$52586,$B314,Source_Data!$E$3:$E$52586,S$3)/$A314</f>
        <v>0.4254630408225028</v>
      </c>
      <c r="T314" s="48">
        <f>SUMIFS(Source_Data!$H$3:$H$52586,Source_Data!$A$3:$A$52586,$B314,Source_Data!$E$3:$E$52586,T$3)/$A314</f>
        <v>9.8212079316808656E-2</v>
      </c>
      <c r="U314" s="48">
        <f>SUMIFS(Source_Data!$H$3:$H$52586,Source_Data!$A$3:$A$52586,$B314,Source_Data!$E$3:$E$52586,U$3)/$A314</f>
        <v>3.4669194449274102E-5</v>
      </c>
      <c r="V314" s="48">
        <f>SUMIFS(Source_Data!$H$3:$H$52586,Source_Data!$A$3:$A$52586,$B314,Source_Data!$E$3:$E$52586,V$3)/$A314</f>
        <v>0</v>
      </c>
      <c r="W314" s="48">
        <f>SUMIFS(Source_Data!$H$3:$H$52586,Source_Data!$A$3:$A$52586,$B314,Source_Data!$E$3:$E$52586,W$3)/$A314</f>
        <v>0</v>
      </c>
      <c r="X314" s="48">
        <f>SUMIFS(Source_Data!$H$3:$H$52586,Source_Data!$A$3:$A$52586,$B314,Source_Data!$E$3:$E$52586,X$3)/$A314</f>
        <v>0</v>
      </c>
      <c r="Y314" s="48">
        <f>SUMIFS(Source_Data!$H$3:$H$52586,Source_Data!$A$3:$A$52586,$B314,Source_Data!$E$3:$E$52586,Y$3)/$A314</f>
        <v>0</v>
      </c>
      <c r="Z314" s="48">
        <f>SUMIFS(Source_Data!$H$3:$H$52586,Source_Data!$A$3:$A$52586,$B314,Source_Data!$E$3:$E$52586,Z$3)/$A314</f>
        <v>0</v>
      </c>
      <c r="AA314" s="48">
        <f>SUMIFS(Source_Data!$H$3:$H$52586,Source_Data!$A$3:$A$52586,$B314,Source_Data!$E$3:$E$52586,AA$3)/$A314</f>
        <v>0</v>
      </c>
      <c r="AC314" s="10">
        <f>INDEX(Installed_Capacity!$V$6:$AG$11,MATCH(YEAR(AD314),Installed_Capacity!$U$6:$U$11,0),MATCH(AE314,Installed_Capacity!$V$5:$AG$5,0))</f>
        <v>2583.8200000000002</v>
      </c>
      <c r="AD314" s="1">
        <f>Date_List!A311</f>
        <v>44571</v>
      </c>
      <c r="AE314" s="44">
        <f t="shared" si="32"/>
        <v>1</v>
      </c>
      <c r="AF314" s="48">
        <f>SUMIFS(Source_Data!$L$3:$L$52586,Source_Data!$A$3:$A$52586,$AD314,Source_Data!$E$3:$E$52586,AF$3)/$AC314</f>
        <v>0</v>
      </c>
      <c r="AG314" s="48">
        <f>SUMIFS(Source_Data!$L$3:$L$52586,Source_Data!$A$3:$A$52586,$AD314,Source_Data!$E$3:$E$52586,AG$3)/$AC314</f>
        <v>0</v>
      </c>
      <c r="AH314" s="48">
        <f>SUMIFS(Source_Data!$L$3:$L$52586,Source_Data!$A$3:$A$52586,$AD314,Source_Data!$E$3:$E$52586,AH$3)/$AC314</f>
        <v>0</v>
      </c>
      <c r="AI314" s="48">
        <f>SUMIFS(Source_Data!$L$3:$L$52586,Source_Data!$A$3:$A$52586,$AD314,Source_Data!$E$3:$E$52586,AI$3)/$AC314</f>
        <v>0</v>
      </c>
      <c r="AJ314" s="48">
        <f>SUMIFS(Source_Data!$L$3:$L$52586,Source_Data!$A$3:$A$52586,$AD314,Source_Data!$E$3:$E$52586,AJ$3)/$AC314</f>
        <v>0</v>
      </c>
      <c r="AK314" s="48">
        <f>SUMIFS(Source_Data!$L$3:$L$52586,Source_Data!$A$3:$A$52586,$AD314,Source_Data!$E$3:$E$52586,AK$3)/$AC314</f>
        <v>0</v>
      </c>
      <c r="AL314" s="48">
        <f>SUMIFS(Source_Data!$L$3:$L$52586,Source_Data!$A$3:$A$52586,$AD314,Source_Data!$E$3:$E$52586,AL$3)/$AC314</f>
        <v>2.5012307358871749E-7</v>
      </c>
      <c r="AM314" s="48">
        <f>SUMIFS(Source_Data!$L$3:$L$52586,Source_Data!$A$3:$A$52586,$AD314,Source_Data!$E$3:$E$52586,AM$3)/$AC314</f>
        <v>1.1636244472525176E-2</v>
      </c>
      <c r="AN314" s="48">
        <f>SUMIFS(Source_Data!$L$3:$L$52586,Source_Data!$A$3:$A$52586,$AD314,Source_Data!$E$3:$E$52586,AN$3)/$AC314</f>
        <v>9.2686086745593727E-2</v>
      </c>
      <c r="AO314" s="48">
        <f>SUMIFS(Source_Data!$L$3:$L$52586,Source_Data!$A$3:$A$52586,$AD314,Source_Data!$E$3:$E$52586,AO$3)/$AC314</f>
        <v>0.21081392090896423</v>
      </c>
      <c r="AP314" s="48">
        <f>SUMIFS(Source_Data!$L$3:$L$52586,Source_Data!$A$3:$A$52586,$AD314,Source_Data!$E$3:$E$52586,AP$3)/$AC314</f>
        <v>0.3532246872920714</v>
      </c>
      <c r="AQ314" s="48">
        <f>SUMIFS(Source_Data!$L$3:$L$52586,Source_Data!$A$3:$A$52586,$AD314,Source_Data!$E$3:$E$52586,AQ$3)/$AC314</f>
        <v>0.44137240766500757</v>
      </c>
      <c r="AR314" s="48">
        <f>SUMIFS(Source_Data!$L$3:$L$52586,Source_Data!$A$3:$A$52586,$AD314,Source_Data!$E$3:$E$52586,AR$3)/$AC314</f>
        <v>0.48331114487348187</v>
      </c>
      <c r="AS314" s="48">
        <f>SUMIFS(Source_Data!$L$3:$L$52586,Source_Data!$A$3:$A$52586,$AD314,Source_Data!$E$3:$E$52586,AS$3)/$AC314</f>
        <v>0.52384416777832821</v>
      </c>
      <c r="AT314" s="48">
        <f>SUMIFS(Source_Data!$L$3:$L$52586,Source_Data!$A$3:$A$52586,$AD314,Source_Data!$E$3:$E$52586,AT$3)/$AC314</f>
        <v>0.55952338134854596</v>
      </c>
      <c r="AU314" s="48">
        <f>SUMIFS(Source_Data!$L$3:$L$52586,Source_Data!$A$3:$A$52586,$AD314,Source_Data!$E$3:$E$52586,AU$3)/$AC314</f>
        <v>0.41324697013375544</v>
      </c>
      <c r="AV314" s="48">
        <f>SUMIFS(Source_Data!$L$3:$L$52586,Source_Data!$A$3:$A$52586,$AD314,Source_Data!$E$3:$E$52586,AV$3)/$AC314</f>
        <v>0.10454562335689019</v>
      </c>
      <c r="AW314" s="48">
        <f>SUMIFS(Source_Data!$L$3:$L$52586,Source_Data!$A$3:$A$52586,$AD314,Source_Data!$E$3:$E$52586,AW$3)/$AC314</f>
        <v>4.8089087088109856E-5</v>
      </c>
      <c r="AX314" s="48">
        <f>SUMIFS(Source_Data!$L$3:$L$52586,Source_Data!$A$3:$A$52586,$AD314,Source_Data!$E$3:$E$52586,AX$3)/$AC314</f>
        <v>0</v>
      </c>
      <c r="AY314" s="48">
        <f>SUMIFS(Source_Data!$L$3:$L$52586,Source_Data!$A$3:$A$52586,$AD314,Source_Data!$E$3:$E$52586,AY$3)/$AC314</f>
        <v>0</v>
      </c>
      <c r="AZ314" s="48">
        <f>SUMIFS(Source_Data!$L$3:$L$52586,Source_Data!$A$3:$A$52586,$AD314,Source_Data!$E$3:$E$52586,AZ$3)/$AC314</f>
        <v>0</v>
      </c>
      <c r="BA314" s="48">
        <f>SUMIFS(Source_Data!$L$3:$L$52586,Source_Data!$A$3:$A$52586,$AD314,Source_Data!$E$3:$E$52586,BA$3)/$AC314</f>
        <v>0</v>
      </c>
      <c r="BB314" s="48">
        <f>SUMIFS(Source_Data!$L$3:$L$52586,Source_Data!$A$3:$A$52586,$AD314,Source_Data!$E$3:$E$52586,BB$3)/$AC314</f>
        <v>0</v>
      </c>
      <c r="BC314" s="48">
        <f>SUMIFS(Source_Data!$L$3:$L$52586,Source_Data!$A$3:$A$52586,$AD314,Source_Data!$E$3:$E$52586,BC$3)/$AC314</f>
        <v>0</v>
      </c>
    </row>
    <row r="315" spans="1:55" x14ac:dyDescent="0.25">
      <c r="A315" s="10">
        <f>INDEX(Installed_Capacity!$H$6:$S$11,MATCH(YEAR(B315),Installed_Capacity!$G$6:$G$11,0),MATCH(C315,Installed_Capacity!$H$5:$S$5,0))</f>
        <v>1840.48</v>
      </c>
      <c r="B315" s="1">
        <f>Date_List!A312</f>
        <v>44566</v>
      </c>
      <c r="C315" s="44">
        <f t="shared" si="31"/>
        <v>1</v>
      </c>
      <c r="D315" s="48">
        <f>SUMIFS(Source_Data!$H$3:$H$52586,Source_Data!$A$3:$A$52586,$B315,Source_Data!$E$3:$E$52586,D$3)/$A315</f>
        <v>0</v>
      </c>
      <c r="E315" s="48">
        <f>SUMIFS(Source_Data!$H$3:$H$52586,Source_Data!$A$3:$A$52586,$B315,Source_Data!$E$3:$E$52586,E$3)/$A315</f>
        <v>0</v>
      </c>
      <c r="F315" s="48">
        <f>SUMIFS(Source_Data!$H$3:$H$52586,Source_Data!$A$3:$A$52586,$B315,Source_Data!$E$3:$E$52586,F$3)/$A315</f>
        <v>0</v>
      </c>
      <c r="G315" s="48">
        <f>SUMIFS(Source_Data!$H$3:$H$52586,Source_Data!$A$3:$A$52586,$B315,Source_Data!$E$3:$E$52586,G$3)/$A315</f>
        <v>0</v>
      </c>
      <c r="H315" s="48">
        <f>SUMIFS(Source_Data!$H$3:$H$52586,Source_Data!$A$3:$A$52586,$B315,Source_Data!$E$3:$E$52586,H$3)/$A315</f>
        <v>0</v>
      </c>
      <c r="I315" s="48">
        <f>SUMIFS(Source_Data!$H$3:$H$52586,Source_Data!$A$3:$A$52586,$B315,Source_Data!$E$3:$E$52586,I$3)/$A315</f>
        <v>0</v>
      </c>
      <c r="J315" s="48">
        <f>SUMIFS(Source_Data!$H$3:$H$52586,Source_Data!$A$3:$A$52586,$B315,Source_Data!$E$3:$E$52586,J$3)/$A315</f>
        <v>0</v>
      </c>
      <c r="K315" s="48">
        <f>SUMIFS(Source_Data!$H$3:$H$52586,Source_Data!$A$3:$A$52586,$B315,Source_Data!$E$3:$E$52586,K$3)/$A315</f>
        <v>1.4124756345627229E-2</v>
      </c>
      <c r="L315" s="48">
        <f>SUMIFS(Source_Data!$H$3:$H$52586,Source_Data!$A$3:$A$52586,$B315,Source_Data!$E$3:$E$52586,L$3)/$A315</f>
        <v>0.14079193270016516</v>
      </c>
      <c r="M315" s="48">
        <f>SUMIFS(Source_Data!$H$3:$H$52586,Source_Data!$A$3:$A$52586,$B315,Source_Data!$E$3:$E$52586,M$3)/$A315</f>
        <v>0.27381370461347043</v>
      </c>
      <c r="N315" s="48">
        <f>SUMIFS(Source_Data!$H$3:$H$52586,Source_Data!$A$3:$A$52586,$B315,Source_Data!$E$3:$E$52586,N$3)/$A315</f>
        <v>0.45376503641441363</v>
      </c>
      <c r="O315" s="48">
        <f>SUMIFS(Source_Data!$H$3:$H$52586,Source_Data!$A$3:$A$52586,$B315,Source_Data!$E$3:$E$52586,O$3)/$A315</f>
        <v>0.56373628377923157</v>
      </c>
      <c r="P315" s="48">
        <f>SUMIFS(Source_Data!$H$3:$H$52586,Source_Data!$A$3:$A$52586,$B315,Source_Data!$E$3:$E$52586,P$3)/$A315</f>
        <v>0.62752876886899067</v>
      </c>
      <c r="Q315" s="48">
        <f>SUMIFS(Source_Data!$H$3:$H$52586,Source_Data!$A$3:$A$52586,$B315,Source_Data!$E$3:$E$52586,Q$3)/$A315</f>
        <v>0.6452979217834478</v>
      </c>
      <c r="R315" s="48">
        <f>SUMIFS(Source_Data!$H$3:$H$52586,Source_Data!$A$3:$A$52586,$B315,Source_Data!$E$3:$E$52586,R$3)/$A315</f>
        <v>0.56632768538859424</v>
      </c>
      <c r="S315" s="48">
        <f>SUMIFS(Source_Data!$H$3:$H$52586,Source_Data!$A$3:$A$52586,$B315,Source_Data!$E$3:$E$52586,S$3)/$A315</f>
        <v>0.35800772431974265</v>
      </c>
      <c r="T315" s="48">
        <f>SUMIFS(Source_Data!$H$3:$H$52586,Source_Data!$A$3:$A$52586,$B315,Source_Data!$E$3:$E$52586,T$3)/$A315</f>
        <v>7.4129725779687905E-2</v>
      </c>
      <c r="U315" s="48">
        <f>SUMIFS(Source_Data!$H$3:$H$52586,Source_Data!$A$3:$A$52586,$B315,Source_Data!$E$3:$E$52586,U$3)/$A315</f>
        <v>1.812141397896201E-7</v>
      </c>
      <c r="V315" s="48">
        <f>SUMIFS(Source_Data!$H$3:$H$52586,Source_Data!$A$3:$A$52586,$B315,Source_Data!$E$3:$E$52586,V$3)/$A315</f>
        <v>0</v>
      </c>
      <c r="W315" s="48">
        <f>SUMIFS(Source_Data!$H$3:$H$52586,Source_Data!$A$3:$A$52586,$B315,Source_Data!$E$3:$E$52586,W$3)/$A315</f>
        <v>0</v>
      </c>
      <c r="X315" s="48">
        <f>SUMIFS(Source_Data!$H$3:$H$52586,Source_Data!$A$3:$A$52586,$B315,Source_Data!$E$3:$E$52586,X$3)/$A315</f>
        <v>0</v>
      </c>
      <c r="Y315" s="48">
        <f>SUMIFS(Source_Data!$H$3:$H$52586,Source_Data!$A$3:$A$52586,$B315,Source_Data!$E$3:$E$52586,Y$3)/$A315</f>
        <v>0</v>
      </c>
      <c r="Z315" s="48">
        <f>SUMIFS(Source_Data!$H$3:$H$52586,Source_Data!$A$3:$A$52586,$B315,Source_Data!$E$3:$E$52586,Z$3)/$A315</f>
        <v>0</v>
      </c>
      <c r="AA315" s="48">
        <f>SUMIFS(Source_Data!$H$3:$H$52586,Source_Data!$A$3:$A$52586,$B315,Source_Data!$E$3:$E$52586,AA$3)/$A315</f>
        <v>0</v>
      </c>
      <c r="AC315" s="10">
        <f>INDEX(Installed_Capacity!$V$6:$AG$11,MATCH(YEAR(AD315),Installed_Capacity!$U$6:$U$11,0),MATCH(AE315,Installed_Capacity!$V$5:$AG$5,0))</f>
        <v>2583.8200000000002</v>
      </c>
      <c r="AD315" s="1">
        <f>Date_List!A312</f>
        <v>44566</v>
      </c>
      <c r="AE315" s="44">
        <f t="shared" si="32"/>
        <v>1</v>
      </c>
      <c r="AF315" s="48">
        <f>SUMIFS(Source_Data!$L$3:$L$52586,Source_Data!$A$3:$A$52586,$AD315,Source_Data!$E$3:$E$52586,AF$3)/$AC315</f>
        <v>1.6714418961073139E-6</v>
      </c>
      <c r="AG315" s="48">
        <f>SUMIFS(Source_Data!$L$3:$L$52586,Source_Data!$A$3:$A$52586,$AD315,Source_Data!$E$3:$E$52586,AG$3)/$AC315</f>
        <v>1.6970175941048522E-6</v>
      </c>
      <c r="AH315" s="48">
        <f>SUMIFS(Source_Data!$L$3:$L$52586,Source_Data!$A$3:$A$52586,$AD315,Source_Data!$E$3:$E$52586,AH$3)/$AC315</f>
        <v>1.7198438745733061E-6</v>
      </c>
      <c r="AI315" s="48">
        <f>SUMIFS(Source_Data!$L$3:$L$52586,Source_Data!$A$3:$A$52586,$AD315,Source_Data!$E$3:$E$52586,AI$3)/$AC315</f>
        <v>1.7284098737528155E-6</v>
      </c>
      <c r="AJ315" s="48">
        <f>SUMIFS(Source_Data!$L$3:$L$52586,Source_Data!$A$3:$A$52586,$AD315,Source_Data!$E$3:$E$52586,AJ$3)/$AC315</f>
        <v>1.7294590954478251E-6</v>
      </c>
      <c r="AK315" s="48">
        <f>SUMIFS(Source_Data!$L$3:$L$52586,Source_Data!$A$3:$A$52586,$AD315,Source_Data!$E$3:$E$52586,AK$3)/$AC315</f>
        <v>1.714357424278781E-6</v>
      </c>
      <c r="AL315" s="48">
        <f>SUMIFS(Source_Data!$L$3:$L$52586,Source_Data!$A$3:$A$52586,$AD315,Source_Data!$E$3:$E$52586,AL$3)/$AC315</f>
        <v>1.7496087188736054E-6</v>
      </c>
      <c r="AM315" s="48">
        <f>SUMIFS(Source_Data!$L$3:$L$52586,Source_Data!$A$3:$A$52586,$AD315,Source_Data!$E$3:$E$52586,AM$3)/$AC315</f>
        <v>1.1157595616567716E-2</v>
      </c>
      <c r="AN315" s="48">
        <f>SUMIFS(Source_Data!$L$3:$L$52586,Source_Data!$A$3:$A$52586,$AD315,Source_Data!$E$3:$E$52586,AN$3)/$AC315</f>
        <v>0.11948079247238583</v>
      </c>
      <c r="AO315" s="48">
        <f>SUMIFS(Source_Data!$L$3:$L$52586,Source_Data!$A$3:$A$52586,$AD315,Source_Data!$E$3:$E$52586,AO$3)/$AC315</f>
        <v>0.2619727936605491</v>
      </c>
      <c r="AP315" s="48">
        <f>SUMIFS(Source_Data!$L$3:$L$52586,Source_Data!$A$3:$A$52586,$AD315,Source_Data!$E$3:$E$52586,AP$3)/$AC315</f>
        <v>0.40795093416801481</v>
      </c>
      <c r="AQ315" s="48">
        <f>SUMIFS(Source_Data!$L$3:$L$52586,Source_Data!$A$3:$A$52586,$AD315,Source_Data!$E$3:$E$52586,AQ$3)/$AC315</f>
        <v>0.47895432603006394</v>
      </c>
      <c r="AR315" s="48">
        <f>SUMIFS(Source_Data!$L$3:$L$52586,Source_Data!$A$3:$A$52586,$AD315,Source_Data!$E$3:$E$52586,AR$3)/$AC315</f>
        <v>0.50998801516282088</v>
      </c>
      <c r="AS315" s="48">
        <f>SUMIFS(Source_Data!$L$3:$L$52586,Source_Data!$A$3:$A$52586,$AD315,Source_Data!$E$3:$E$52586,AS$3)/$AC315</f>
        <v>0.53343657785178533</v>
      </c>
      <c r="AT315" s="48">
        <f>SUMIFS(Source_Data!$L$3:$L$52586,Source_Data!$A$3:$A$52586,$AD315,Source_Data!$E$3:$E$52586,AT$3)/$AC315</f>
        <v>0.42988515810544076</v>
      </c>
      <c r="AU315" s="48">
        <f>SUMIFS(Source_Data!$L$3:$L$52586,Source_Data!$A$3:$A$52586,$AD315,Source_Data!$E$3:$E$52586,AU$3)/$AC315</f>
        <v>0.28995537448932196</v>
      </c>
      <c r="AV315" s="48">
        <f>SUMIFS(Source_Data!$L$3:$L$52586,Source_Data!$A$3:$A$52586,$AD315,Source_Data!$E$3:$E$52586,AV$3)/$AC315</f>
        <v>5.0783074244335896E-2</v>
      </c>
      <c r="AW315" s="48">
        <f>SUMIFS(Source_Data!$L$3:$L$52586,Source_Data!$A$3:$A$52586,$AD315,Source_Data!$E$3:$E$52586,AW$3)/$AC315</f>
        <v>1.9116165212747018E-6</v>
      </c>
      <c r="AX315" s="48">
        <f>SUMIFS(Source_Data!$L$3:$L$52586,Source_Data!$A$3:$A$52586,$AD315,Source_Data!$E$3:$E$52586,AX$3)/$AC315</f>
        <v>7.1809762289942787E-7</v>
      </c>
      <c r="AY315" s="48">
        <f>SUMIFS(Source_Data!$L$3:$L$52586,Source_Data!$A$3:$A$52586,$AD315,Source_Data!$E$3:$E$52586,AY$3)/$AC315</f>
        <v>1.643047503309054E-6</v>
      </c>
      <c r="AZ315" s="48">
        <f>SUMIFS(Source_Data!$L$3:$L$52586,Source_Data!$A$3:$A$52586,$AD315,Source_Data!$E$3:$E$52586,AZ$3)/$AC315</f>
        <v>1.6440363492812968E-6</v>
      </c>
      <c r="BA315" s="48">
        <f>SUMIFS(Source_Data!$L$3:$L$52586,Source_Data!$A$3:$A$52586,$AD315,Source_Data!$E$3:$E$52586,BA$3)/$AC315</f>
        <v>1.649775526158943E-6</v>
      </c>
      <c r="BB315" s="48">
        <f>SUMIFS(Source_Data!$L$3:$L$52586,Source_Data!$A$3:$A$52586,$AD315,Source_Data!$E$3:$E$52586,BB$3)/$AC315</f>
        <v>1.6628507403766514E-6</v>
      </c>
      <c r="BC315" s="48">
        <f>SUMIFS(Source_Data!$L$3:$L$52586,Source_Data!$A$3:$A$52586,$AD315,Source_Data!$E$3:$E$52586,BC$3)/$AC315</f>
        <v>1.6936001733866909E-6</v>
      </c>
    </row>
    <row r="316" spans="1:55" x14ac:dyDescent="0.25">
      <c r="A316" s="10">
        <f>INDEX(Installed_Capacity!$H$6:$S$11,MATCH(YEAR(B316),Installed_Capacity!$G$6:$G$11,0),MATCH(C316,Installed_Capacity!$H$5:$S$5,0))</f>
        <v>1840.48</v>
      </c>
      <c r="B316" s="1">
        <f>Date_List!A313</f>
        <v>44615</v>
      </c>
      <c r="C316" s="44">
        <f t="shared" si="31"/>
        <v>2</v>
      </c>
      <c r="D316" s="48">
        <f>SUMIFS(Source_Data!$H$3:$H$52586,Source_Data!$A$3:$A$52586,$B316,Source_Data!$E$3:$E$52586,D$3)/$A316</f>
        <v>0</v>
      </c>
      <c r="E316" s="48">
        <f>SUMIFS(Source_Data!$H$3:$H$52586,Source_Data!$A$3:$A$52586,$B316,Source_Data!$E$3:$E$52586,E$3)/$A316</f>
        <v>0</v>
      </c>
      <c r="F316" s="48">
        <f>SUMIFS(Source_Data!$H$3:$H$52586,Source_Data!$A$3:$A$52586,$B316,Source_Data!$E$3:$E$52586,F$3)/$A316</f>
        <v>0</v>
      </c>
      <c r="G316" s="48">
        <f>SUMIFS(Source_Data!$H$3:$H$52586,Source_Data!$A$3:$A$52586,$B316,Source_Data!$E$3:$E$52586,G$3)/$A316</f>
        <v>0</v>
      </c>
      <c r="H316" s="48">
        <f>SUMIFS(Source_Data!$H$3:$H$52586,Source_Data!$A$3:$A$52586,$B316,Source_Data!$E$3:$E$52586,H$3)/$A316</f>
        <v>8.062468035512474E-4</v>
      </c>
      <c r="I316" s="48">
        <f>SUMIFS(Source_Data!$H$3:$H$52586,Source_Data!$A$3:$A$52586,$B316,Source_Data!$E$3:$E$52586,I$3)/$A316</f>
        <v>5.6947853228505605E-3</v>
      </c>
      <c r="J316" s="48">
        <f>SUMIFS(Source_Data!$H$3:$H$52586,Source_Data!$A$3:$A$52586,$B316,Source_Data!$E$3:$E$52586,J$3)/$A316</f>
        <v>9.9048831375510727E-3</v>
      </c>
      <c r="K316" s="48">
        <f>SUMIFS(Source_Data!$H$3:$H$52586,Source_Data!$A$3:$A$52586,$B316,Source_Data!$E$3:$E$52586,K$3)/$A316</f>
        <v>0.18573539157502392</v>
      </c>
      <c r="L316" s="48">
        <f>SUMIFS(Source_Data!$H$3:$H$52586,Source_Data!$A$3:$A$52586,$B316,Source_Data!$E$3:$E$52586,L$3)/$A316</f>
        <v>0.58417708704142401</v>
      </c>
      <c r="M316" s="48">
        <f>SUMIFS(Source_Data!$H$3:$H$52586,Source_Data!$A$3:$A$52586,$B316,Source_Data!$E$3:$E$52586,M$3)/$A316</f>
        <v>0.68944917769005909</v>
      </c>
      <c r="N316" s="48">
        <f>SUMIFS(Source_Data!$H$3:$H$52586,Source_Data!$A$3:$A$52586,$B316,Source_Data!$E$3:$E$52586,N$3)/$A316</f>
        <v>0.64694938005031288</v>
      </c>
      <c r="O316" s="48">
        <f>SUMIFS(Source_Data!$H$3:$H$52586,Source_Data!$A$3:$A$52586,$B316,Source_Data!$E$3:$E$52586,O$3)/$A316</f>
        <v>0.57382159636833863</v>
      </c>
      <c r="P316" s="48">
        <f>SUMIFS(Source_Data!$H$3:$H$52586,Source_Data!$A$3:$A$52586,$B316,Source_Data!$E$3:$E$52586,P$3)/$A316</f>
        <v>0.627289984777884</v>
      </c>
      <c r="Q316" s="48">
        <f>SUMIFS(Source_Data!$H$3:$H$52586,Source_Data!$A$3:$A$52586,$B316,Source_Data!$E$3:$E$52586,Q$3)/$A316</f>
        <v>0.64245681396755194</v>
      </c>
      <c r="R316" s="48">
        <f>SUMIFS(Source_Data!$H$3:$H$52586,Source_Data!$A$3:$A$52586,$B316,Source_Data!$E$3:$E$52586,R$3)/$A316</f>
        <v>0.60405332928692523</v>
      </c>
      <c r="S316" s="48">
        <f>SUMIFS(Source_Data!$H$3:$H$52586,Source_Data!$A$3:$A$52586,$B316,Source_Data!$E$3:$E$52586,S$3)/$A316</f>
        <v>0.5197125803513214</v>
      </c>
      <c r="T316" s="48">
        <f>SUMIFS(Source_Data!$H$3:$H$52586,Source_Data!$A$3:$A$52586,$B316,Source_Data!$E$3:$E$52586,T$3)/$A316</f>
        <v>0.37757913064472315</v>
      </c>
      <c r="U316" s="48">
        <f>SUMIFS(Source_Data!$H$3:$H$52586,Source_Data!$A$3:$A$52586,$B316,Source_Data!$E$3:$E$52586,U$3)/$A316</f>
        <v>5.6341919417217244E-2</v>
      </c>
      <c r="V316" s="48">
        <f>SUMIFS(Source_Data!$H$3:$H$52586,Source_Data!$A$3:$A$52586,$B316,Source_Data!$E$3:$E$52586,V$3)/$A316</f>
        <v>0</v>
      </c>
      <c r="W316" s="48">
        <f>SUMIFS(Source_Data!$H$3:$H$52586,Source_Data!$A$3:$A$52586,$B316,Source_Data!$E$3:$E$52586,W$3)/$A316</f>
        <v>0</v>
      </c>
      <c r="X316" s="48">
        <f>SUMIFS(Source_Data!$H$3:$H$52586,Source_Data!$A$3:$A$52586,$B316,Source_Data!$E$3:$E$52586,X$3)/$A316</f>
        <v>0</v>
      </c>
      <c r="Y316" s="48">
        <f>SUMIFS(Source_Data!$H$3:$H$52586,Source_Data!$A$3:$A$52586,$B316,Source_Data!$E$3:$E$52586,Y$3)/$A316</f>
        <v>0</v>
      </c>
      <c r="Z316" s="48">
        <f>SUMIFS(Source_Data!$H$3:$H$52586,Source_Data!$A$3:$A$52586,$B316,Source_Data!$E$3:$E$52586,Z$3)/$A316</f>
        <v>0</v>
      </c>
      <c r="AA316" s="48">
        <f>SUMIFS(Source_Data!$H$3:$H$52586,Source_Data!$A$3:$A$52586,$B316,Source_Data!$E$3:$E$52586,AA$3)/$A316</f>
        <v>0</v>
      </c>
      <c r="AC316" s="10">
        <f>INDEX(Installed_Capacity!$V$6:$AG$11,MATCH(YEAR(AD316),Installed_Capacity!$U$6:$U$11,0),MATCH(AE316,Installed_Capacity!$V$5:$AG$5,0))</f>
        <v>2583.8200000000002</v>
      </c>
      <c r="AD316" s="1">
        <f>Date_List!A313</f>
        <v>44615</v>
      </c>
      <c r="AE316" s="44">
        <f t="shared" si="32"/>
        <v>2</v>
      </c>
      <c r="AF316" s="48">
        <f>SUMIFS(Source_Data!$L$3:$L$52586,Source_Data!$A$3:$A$52586,$AD316,Source_Data!$E$3:$E$52586,AF$3)/$AC316</f>
        <v>0</v>
      </c>
      <c r="AG316" s="48">
        <f>SUMIFS(Source_Data!$L$3:$L$52586,Source_Data!$A$3:$A$52586,$AD316,Source_Data!$E$3:$E$52586,AG$3)/$AC316</f>
        <v>0</v>
      </c>
      <c r="AH316" s="48">
        <f>SUMIFS(Source_Data!$L$3:$L$52586,Source_Data!$A$3:$A$52586,$AD316,Source_Data!$E$3:$E$52586,AH$3)/$AC316</f>
        <v>0</v>
      </c>
      <c r="AI316" s="48">
        <f>SUMIFS(Source_Data!$L$3:$L$52586,Source_Data!$A$3:$A$52586,$AD316,Source_Data!$E$3:$E$52586,AI$3)/$AC316</f>
        <v>0</v>
      </c>
      <c r="AJ316" s="48">
        <f>SUMIFS(Source_Data!$L$3:$L$52586,Source_Data!$A$3:$A$52586,$AD316,Source_Data!$E$3:$E$52586,AJ$3)/$AC316</f>
        <v>0</v>
      </c>
      <c r="AK316" s="48">
        <f>SUMIFS(Source_Data!$L$3:$L$52586,Source_Data!$A$3:$A$52586,$AD316,Source_Data!$E$3:$E$52586,AK$3)/$AC316</f>
        <v>0</v>
      </c>
      <c r="AL316" s="48">
        <f>SUMIFS(Source_Data!$L$3:$L$52586,Source_Data!$A$3:$A$52586,$AD316,Source_Data!$E$3:$E$52586,AL$3)/$AC316</f>
        <v>2.1342778548815318E-3</v>
      </c>
      <c r="AM316" s="48">
        <f>SUMIFS(Source_Data!$L$3:$L$52586,Source_Data!$A$3:$A$52586,$AD316,Source_Data!$E$3:$E$52586,AM$3)/$AC316</f>
        <v>0.24974350871384227</v>
      </c>
      <c r="AN316" s="48">
        <f>SUMIFS(Source_Data!$L$3:$L$52586,Source_Data!$A$3:$A$52586,$AD316,Source_Data!$E$3:$E$52586,AN$3)/$AC316</f>
        <v>0.68520831021355977</v>
      </c>
      <c r="AO316" s="48">
        <f>SUMIFS(Source_Data!$L$3:$L$52586,Source_Data!$A$3:$A$52586,$AD316,Source_Data!$E$3:$E$52586,AO$3)/$AC316</f>
        <v>0.80096073361379649</v>
      </c>
      <c r="AP316" s="48">
        <f>SUMIFS(Source_Data!$L$3:$L$52586,Source_Data!$A$3:$A$52586,$AD316,Source_Data!$E$3:$E$52586,AP$3)/$AC316</f>
        <v>0.78098714953208814</v>
      </c>
      <c r="AQ316" s="48">
        <f>SUMIFS(Source_Data!$L$3:$L$52586,Source_Data!$A$3:$A$52586,$AD316,Source_Data!$E$3:$E$52586,AQ$3)/$AC316</f>
        <v>0.7560203978020914</v>
      </c>
      <c r="AR316" s="48">
        <f>SUMIFS(Source_Data!$L$3:$L$52586,Source_Data!$A$3:$A$52586,$AD316,Source_Data!$E$3:$E$52586,AR$3)/$AC316</f>
        <v>0.77471384190346071</v>
      </c>
      <c r="AS316" s="48">
        <f>SUMIFS(Source_Data!$L$3:$L$52586,Source_Data!$A$3:$A$52586,$AD316,Source_Data!$E$3:$E$52586,AS$3)/$AC316</f>
        <v>0.7582210269728541</v>
      </c>
      <c r="AT316" s="48">
        <f>SUMIFS(Source_Data!$L$3:$L$52586,Source_Data!$A$3:$A$52586,$AD316,Source_Data!$E$3:$E$52586,AT$3)/$AC316</f>
        <v>0.80258960095827114</v>
      </c>
      <c r="AU316" s="48">
        <f>SUMIFS(Source_Data!$L$3:$L$52586,Source_Data!$A$3:$A$52586,$AD316,Source_Data!$E$3:$E$52586,AU$3)/$AC316</f>
        <v>0.83986439071065322</v>
      </c>
      <c r="AV316" s="48">
        <f>SUMIFS(Source_Data!$L$3:$L$52586,Source_Data!$A$3:$A$52586,$AD316,Source_Data!$E$3:$E$52586,AV$3)/$AC316</f>
        <v>0.54393219944229865</v>
      </c>
      <c r="AW316" s="48">
        <f>SUMIFS(Source_Data!$L$3:$L$52586,Source_Data!$A$3:$A$52586,$AD316,Source_Data!$E$3:$E$52586,AW$3)/$AC316</f>
        <v>7.0757735277999237E-2</v>
      </c>
      <c r="AX316" s="48">
        <f>SUMIFS(Source_Data!$L$3:$L$52586,Source_Data!$A$3:$A$52586,$AD316,Source_Data!$E$3:$E$52586,AX$3)/$AC316</f>
        <v>2.4917879728464056E-5</v>
      </c>
      <c r="AY316" s="48">
        <f>SUMIFS(Source_Data!$L$3:$L$52586,Source_Data!$A$3:$A$52586,$AD316,Source_Data!$E$3:$E$52586,AY$3)/$AC316</f>
        <v>0</v>
      </c>
      <c r="AZ316" s="48">
        <f>SUMIFS(Source_Data!$L$3:$L$52586,Source_Data!$A$3:$A$52586,$AD316,Source_Data!$E$3:$E$52586,AZ$3)/$AC316</f>
        <v>0</v>
      </c>
      <c r="BA316" s="48">
        <f>SUMIFS(Source_Data!$L$3:$L$52586,Source_Data!$A$3:$A$52586,$AD316,Source_Data!$E$3:$E$52586,BA$3)/$AC316</f>
        <v>0</v>
      </c>
      <c r="BB316" s="48">
        <f>SUMIFS(Source_Data!$L$3:$L$52586,Source_Data!$A$3:$A$52586,$AD316,Source_Data!$E$3:$E$52586,BB$3)/$AC316</f>
        <v>0</v>
      </c>
      <c r="BC316" s="48">
        <f>SUMIFS(Source_Data!$L$3:$L$52586,Source_Data!$A$3:$A$52586,$AD316,Source_Data!$E$3:$E$52586,BC$3)/$AC316</f>
        <v>0</v>
      </c>
    </row>
    <row r="317" spans="1:55" x14ac:dyDescent="0.25">
      <c r="A317" s="10">
        <f>INDEX(Installed_Capacity!$H$6:$S$11,MATCH(YEAR(B317),Installed_Capacity!$G$6:$G$11,0),MATCH(C317,Installed_Capacity!$H$5:$S$5,0))</f>
        <v>1840.48</v>
      </c>
      <c r="B317" s="1">
        <f>Date_List!A314</f>
        <v>44614</v>
      </c>
      <c r="C317" s="44">
        <f t="shared" si="31"/>
        <v>2</v>
      </c>
      <c r="D317" s="48">
        <f>SUMIFS(Source_Data!$H$3:$H$52586,Source_Data!$A$3:$A$52586,$B317,Source_Data!$E$3:$E$52586,D$3)/$A317</f>
        <v>0</v>
      </c>
      <c r="E317" s="48">
        <f>SUMIFS(Source_Data!$H$3:$H$52586,Source_Data!$A$3:$A$52586,$B317,Source_Data!$E$3:$E$52586,E$3)/$A317</f>
        <v>0</v>
      </c>
      <c r="F317" s="48">
        <f>SUMIFS(Source_Data!$H$3:$H$52586,Source_Data!$A$3:$A$52586,$B317,Source_Data!$E$3:$E$52586,F$3)/$A317</f>
        <v>0</v>
      </c>
      <c r="G317" s="48">
        <f>SUMIFS(Source_Data!$H$3:$H$52586,Source_Data!$A$3:$A$52586,$B317,Source_Data!$E$3:$E$52586,G$3)/$A317</f>
        <v>0</v>
      </c>
      <c r="H317" s="48">
        <f>SUMIFS(Source_Data!$H$3:$H$52586,Source_Data!$A$3:$A$52586,$B317,Source_Data!$E$3:$E$52586,H$3)/$A317</f>
        <v>3.6713467682343738E-5</v>
      </c>
      <c r="I317" s="48">
        <f>SUMIFS(Source_Data!$H$3:$H$52586,Source_Data!$A$3:$A$52586,$B317,Source_Data!$E$3:$E$52586,I$3)/$A317</f>
        <v>7.613202637355473E-4</v>
      </c>
      <c r="J317" s="48">
        <f>SUMIFS(Source_Data!$H$3:$H$52586,Source_Data!$A$3:$A$52586,$B317,Source_Data!$E$3:$E$52586,J$3)/$A317</f>
        <v>3.5803593644049381E-3</v>
      </c>
      <c r="K317" s="48">
        <f>SUMIFS(Source_Data!$H$3:$H$52586,Source_Data!$A$3:$A$52586,$B317,Source_Data!$E$3:$E$52586,K$3)/$A317</f>
        <v>7.2934198151569152E-2</v>
      </c>
      <c r="L317" s="48">
        <f>SUMIFS(Source_Data!$H$3:$H$52586,Source_Data!$A$3:$A$52586,$B317,Source_Data!$E$3:$E$52586,L$3)/$A317</f>
        <v>0.2816308274906546</v>
      </c>
      <c r="M317" s="48">
        <f>SUMIFS(Source_Data!$H$3:$H$52586,Source_Data!$A$3:$A$52586,$B317,Source_Data!$E$3:$E$52586,M$3)/$A317</f>
        <v>0.35809634363481263</v>
      </c>
      <c r="N317" s="48">
        <f>SUMIFS(Source_Data!$H$3:$H$52586,Source_Data!$A$3:$A$52586,$B317,Source_Data!$E$3:$E$52586,N$3)/$A317</f>
        <v>0.56140082135529856</v>
      </c>
      <c r="O317" s="48">
        <f>SUMIFS(Source_Data!$H$3:$H$52586,Source_Data!$A$3:$A$52586,$B317,Source_Data!$E$3:$E$52586,O$3)/$A317</f>
        <v>0.49160020972029039</v>
      </c>
      <c r="P317" s="48">
        <f>SUMIFS(Source_Data!$H$3:$H$52586,Source_Data!$A$3:$A$52586,$B317,Source_Data!$E$3:$E$52586,P$3)/$A317</f>
        <v>0.47587896137040336</v>
      </c>
      <c r="Q317" s="48">
        <f>SUMIFS(Source_Data!$H$3:$H$52586,Source_Data!$A$3:$A$52586,$B317,Source_Data!$E$3:$E$52586,Q$3)/$A317</f>
        <v>0.56724889855200811</v>
      </c>
      <c r="R317" s="48">
        <f>SUMIFS(Source_Data!$H$3:$H$52586,Source_Data!$A$3:$A$52586,$B317,Source_Data!$E$3:$E$52586,R$3)/$A317</f>
        <v>0.46066981967095538</v>
      </c>
      <c r="S317" s="48">
        <f>SUMIFS(Source_Data!$H$3:$H$52586,Source_Data!$A$3:$A$52586,$B317,Source_Data!$E$3:$E$52586,S$3)/$A317</f>
        <v>0.37059514613253064</v>
      </c>
      <c r="T317" s="48">
        <f>SUMIFS(Source_Data!$H$3:$H$52586,Source_Data!$A$3:$A$52586,$B317,Source_Data!$E$3:$E$52586,T$3)/$A317</f>
        <v>0.19182116595779361</v>
      </c>
      <c r="U317" s="48">
        <f>SUMIFS(Source_Data!$H$3:$H$52586,Source_Data!$A$3:$A$52586,$B317,Source_Data!$E$3:$E$52586,U$3)/$A317</f>
        <v>3.7827725510736328E-2</v>
      </c>
      <c r="V317" s="48">
        <f>SUMIFS(Source_Data!$H$3:$H$52586,Source_Data!$A$3:$A$52586,$B317,Source_Data!$E$3:$E$52586,V$3)/$A317</f>
        <v>0</v>
      </c>
      <c r="W317" s="48">
        <f>SUMIFS(Source_Data!$H$3:$H$52586,Source_Data!$A$3:$A$52586,$B317,Source_Data!$E$3:$E$52586,W$3)/$A317</f>
        <v>0</v>
      </c>
      <c r="X317" s="48">
        <f>SUMIFS(Source_Data!$H$3:$H$52586,Source_Data!$A$3:$A$52586,$B317,Source_Data!$E$3:$E$52586,X$3)/$A317</f>
        <v>0</v>
      </c>
      <c r="Y317" s="48">
        <f>SUMIFS(Source_Data!$H$3:$H$52586,Source_Data!$A$3:$A$52586,$B317,Source_Data!$E$3:$E$52586,Y$3)/$A317</f>
        <v>0</v>
      </c>
      <c r="Z317" s="48">
        <f>SUMIFS(Source_Data!$H$3:$H$52586,Source_Data!$A$3:$A$52586,$B317,Source_Data!$E$3:$E$52586,Z$3)/$A317</f>
        <v>0</v>
      </c>
      <c r="AA317" s="48">
        <f>SUMIFS(Source_Data!$H$3:$H$52586,Source_Data!$A$3:$A$52586,$B317,Source_Data!$E$3:$E$52586,AA$3)/$A317</f>
        <v>0</v>
      </c>
      <c r="AC317" s="10">
        <f>INDEX(Installed_Capacity!$V$6:$AG$11,MATCH(YEAR(AD317),Installed_Capacity!$U$6:$U$11,0),MATCH(AE317,Installed_Capacity!$V$5:$AG$5,0))</f>
        <v>2583.8200000000002</v>
      </c>
      <c r="AD317" s="1">
        <f>Date_List!A314</f>
        <v>44614</v>
      </c>
      <c r="AE317" s="44">
        <f t="shared" si="32"/>
        <v>2</v>
      </c>
      <c r="AF317" s="48">
        <f>SUMIFS(Source_Data!$L$3:$L$52586,Source_Data!$A$3:$A$52586,$AD317,Source_Data!$E$3:$E$52586,AF$3)/$AC317</f>
        <v>0</v>
      </c>
      <c r="AG317" s="48">
        <f>SUMIFS(Source_Data!$L$3:$L$52586,Source_Data!$A$3:$A$52586,$AD317,Source_Data!$E$3:$E$52586,AG$3)/$AC317</f>
        <v>0</v>
      </c>
      <c r="AH317" s="48">
        <f>SUMIFS(Source_Data!$L$3:$L$52586,Source_Data!$A$3:$A$52586,$AD317,Source_Data!$E$3:$E$52586,AH$3)/$AC317</f>
        <v>0</v>
      </c>
      <c r="AI317" s="48">
        <f>SUMIFS(Source_Data!$L$3:$L$52586,Source_Data!$A$3:$A$52586,$AD317,Source_Data!$E$3:$E$52586,AI$3)/$AC317</f>
        <v>0</v>
      </c>
      <c r="AJ317" s="48">
        <f>SUMIFS(Source_Data!$L$3:$L$52586,Source_Data!$A$3:$A$52586,$AD317,Source_Data!$E$3:$E$52586,AJ$3)/$AC317</f>
        <v>0</v>
      </c>
      <c r="AK317" s="48">
        <f>SUMIFS(Source_Data!$L$3:$L$52586,Source_Data!$A$3:$A$52586,$AD317,Source_Data!$E$3:$E$52586,AK$3)/$AC317</f>
        <v>0</v>
      </c>
      <c r="AL317" s="48">
        <f>SUMIFS(Source_Data!$L$3:$L$52586,Source_Data!$A$3:$A$52586,$AD317,Source_Data!$E$3:$E$52586,AL$3)/$AC317</f>
        <v>9.0870795759766536E-4</v>
      </c>
      <c r="AM317" s="48">
        <f>SUMIFS(Source_Data!$L$3:$L$52586,Source_Data!$A$3:$A$52586,$AD317,Source_Data!$E$3:$E$52586,AM$3)/$AC317</f>
        <v>9.4032253461154416E-2</v>
      </c>
      <c r="AN317" s="48">
        <f>SUMIFS(Source_Data!$L$3:$L$52586,Source_Data!$A$3:$A$52586,$AD317,Source_Data!$E$3:$E$52586,AN$3)/$AC317</f>
        <v>0.28609985060607934</v>
      </c>
      <c r="AO317" s="48">
        <f>SUMIFS(Source_Data!$L$3:$L$52586,Source_Data!$A$3:$A$52586,$AD317,Source_Data!$E$3:$E$52586,AO$3)/$AC317</f>
        <v>0.4561681999434945</v>
      </c>
      <c r="AP317" s="48">
        <f>SUMIFS(Source_Data!$L$3:$L$52586,Source_Data!$A$3:$A$52586,$AD317,Source_Data!$E$3:$E$52586,AP$3)/$AC317</f>
        <v>0.49575902969479296</v>
      </c>
      <c r="AQ317" s="48">
        <f>SUMIFS(Source_Data!$L$3:$L$52586,Source_Data!$A$3:$A$52586,$AD317,Source_Data!$E$3:$E$52586,AQ$3)/$AC317</f>
        <v>0.43497298110704308</v>
      </c>
      <c r="AR317" s="48">
        <f>SUMIFS(Source_Data!$L$3:$L$52586,Source_Data!$A$3:$A$52586,$AD317,Source_Data!$E$3:$E$52586,AR$3)/$AC317</f>
        <v>0.39601350159918258</v>
      </c>
      <c r="AS317" s="48">
        <f>SUMIFS(Source_Data!$L$3:$L$52586,Source_Data!$A$3:$A$52586,$AD317,Source_Data!$E$3:$E$52586,AS$3)/$AC317</f>
        <v>0.43992744991330662</v>
      </c>
      <c r="AT317" s="48">
        <f>SUMIFS(Source_Data!$L$3:$L$52586,Source_Data!$A$3:$A$52586,$AD317,Source_Data!$E$3:$E$52586,AT$3)/$AC317</f>
        <v>0.43345451741259067</v>
      </c>
      <c r="AU317" s="48">
        <f>SUMIFS(Source_Data!$L$3:$L$52586,Source_Data!$A$3:$A$52586,$AD317,Source_Data!$E$3:$E$52586,AU$3)/$AC317</f>
        <v>0.4122837129087939</v>
      </c>
      <c r="AV317" s="48">
        <f>SUMIFS(Source_Data!$L$3:$L$52586,Source_Data!$A$3:$A$52586,$AD317,Source_Data!$E$3:$E$52586,AV$3)/$AC317</f>
        <v>0.30387144676796368</v>
      </c>
      <c r="AW317" s="48">
        <f>SUMIFS(Source_Data!$L$3:$L$52586,Source_Data!$A$3:$A$52586,$AD317,Source_Data!$E$3:$E$52586,AW$3)/$AC317</f>
        <v>4.1810315631119817E-2</v>
      </c>
      <c r="AX317" s="48">
        <f>SUMIFS(Source_Data!$L$3:$L$52586,Source_Data!$A$3:$A$52586,$AD317,Source_Data!$E$3:$E$52586,AX$3)/$AC317</f>
        <v>1.5547935227686139E-5</v>
      </c>
      <c r="AY317" s="48">
        <f>SUMIFS(Source_Data!$L$3:$L$52586,Source_Data!$A$3:$A$52586,$AD317,Source_Data!$E$3:$E$52586,AY$3)/$AC317</f>
        <v>0</v>
      </c>
      <c r="AZ317" s="48">
        <f>SUMIFS(Source_Data!$L$3:$L$52586,Source_Data!$A$3:$A$52586,$AD317,Source_Data!$E$3:$E$52586,AZ$3)/$AC317</f>
        <v>0</v>
      </c>
      <c r="BA317" s="48">
        <f>SUMIFS(Source_Data!$L$3:$L$52586,Source_Data!$A$3:$A$52586,$AD317,Source_Data!$E$3:$E$52586,BA$3)/$AC317</f>
        <v>0</v>
      </c>
      <c r="BB317" s="48">
        <f>SUMIFS(Source_Data!$L$3:$L$52586,Source_Data!$A$3:$A$52586,$AD317,Source_Data!$E$3:$E$52586,BB$3)/$AC317</f>
        <v>0</v>
      </c>
      <c r="BC317" s="48">
        <f>SUMIFS(Source_Data!$L$3:$L$52586,Source_Data!$A$3:$A$52586,$AD317,Source_Data!$E$3:$E$52586,BC$3)/$AC317</f>
        <v>0</v>
      </c>
    </row>
    <row r="318" spans="1:55" x14ac:dyDescent="0.25">
      <c r="A318" s="10">
        <f>INDEX(Installed_Capacity!$H$6:$S$11,MATCH(YEAR(B318),Installed_Capacity!$G$6:$G$11,0),MATCH(C318,Installed_Capacity!$H$5:$S$5,0))</f>
        <v>1840.48</v>
      </c>
      <c r="B318" s="1">
        <f>Date_List!A315</f>
        <v>44616</v>
      </c>
      <c r="C318" s="44">
        <f t="shared" si="31"/>
        <v>2</v>
      </c>
      <c r="D318" s="48">
        <f>SUMIFS(Source_Data!$H$3:$H$52586,Source_Data!$A$3:$A$52586,$B318,Source_Data!$E$3:$E$52586,D$3)/$A318</f>
        <v>0</v>
      </c>
      <c r="E318" s="48">
        <f>SUMIFS(Source_Data!$H$3:$H$52586,Source_Data!$A$3:$A$52586,$B318,Source_Data!$E$3:$E$52586,E$3)/$A318</f>
        <v>0</v>
      </c>
      <c r="F318" s="48">
        <f>SUMIFS(Source_Data!$H$3:$H$52586,Source_Data!$A$3:$A$52586,$B318,Source_Data!$E$3:$E$52586,F$3)/$A318</f>
        <v>0</v>
      </c>
      <c r="G318" s="48">
        <f>SUMIFS(Source_Data!$H$3:$H$52586,Source_Data!$A$3:$A$52586,$B318,Source_Data!$E$3:$E$52586,G$3)/$A318</f>
        <v>0</v>
      </c>
      <c r="H318" s="48">
        <f>SUMIFS(Source_Data!$H$3:$H$52586,Source_Data!$A$3:$A$52586,$B318,Source_Data!$E$3:$E$52586,H$3)/$A318</f>
        <v>0</v>
      </c>
      <c r="I318" s="48">
        <f>SUMIFS(Source_Data!$H$3:$H$52586,Source_Data!$A$3:$A$52586,$B318,Source_Data!$E$3:$E$52586,I$3)/$A318</f>
        <v>0</v>
      </c>
      <c r="J318" s="48">
        <f>SUMIFS(Source_Data!$H$3:$H$52586,Source_Data!$A$3:$A$52586,$B318,Source_Data!$E$3:$E$52586,J$3)/$A318</f>
        <v>5.9380436087325041E-3</v>
      </c>
      <c r="K318" s="48">
        <f>SUMIFS(Source_Data!$H$3:$H$52586,Source_Data!$A$3:$A$52586,$B318,Source_Data!$E$3:$E$52586,K$3)/$A318</f>
        <v>0.25955497673650352</v>
      </c>
      <c r="L318" s="48">
        <f>SUMIFS(Source_Data!$H$3:$H$52586,Source_Data!$A$3:$A$52586,$B318,Source_Data!$E$3:$E$52586,L$3)/$A318</f>
        <v>0.63907116551443099</v>
      </c>
      <c r="M318" s="48">
        <f>SUMIFS(Source_Data!$H$3:$H$52586,Source_Data!$A$3:$A$52586,$B318,Source_Data!$E$3:$E$52586,M$3)/$A318</f>
        <v>0.7614190339661393</v>
      </c>
      <c r="N318" s="48">
        <f>SUMIFS(Source_Data!$H$3:$H$52586,Source_Data!$A$3:$A$52586,$B318,Source_Data!$E$3:$E$52586,N$3)/$A318</f>
        <v>0.76950562384866994</v>
      </c>
      <c r="O318" s="48">
        <f>SUMIFS(Source_Data!$H$3:$H$52586,Source_Data!$A$3:$A$52586,$B318,Source_Data!$E$3:$E$52586,O$3)/$A318</f>
        <v>0.69098779950067368</v>
      </c>
      <c r="P318" s="48">
        <f>SUMIFS(Source_Data!$H$3:$H$52586,Source_Data!$A$3:$A$52586,$B318,Source_Data!$E$3:$E$52586,P$3)/$A318</f>
        <v>0.5761230985666782</v>
      </c>
      <c r="Q318" s="48">
        <f>SUMIFS(Source_Data!$H$3:$H$52586,Source_Data!$A$3:$A$52586,$B318,Source_Data!$E$3:$E$52586,Q$3)/$A318</f>
        <v>0.5043831238742067</v>
      </c>
      <c r="R318" s="48">
        <f>SUMIFS(Source_Data!$H$3:$H$52586,Source_Data!$A$3:$A$52586,$B318,Source_Data!$E$3:$E$52586,R$3)/$A318</f>
        <v>0.52080312116187077</v>
      </c>
      <c r="S318" s="48">
        <f>SUMIFS(Source_Data!$H$3:$H$52586,Source_Data!$A$3:$A$52586,$B318,Source_Data!$E$3:$E$52586,S$3)/$A318</f>
        <v>0.46793936161707811</v>
      </c>
      <c r="T318" s="48">
        <f>SUMIFS(Source_Data!$H$3:$H$52586,Source_Data!$A$3:$A$52586,$B318,Source_Data!$E$3:$E$52586,T$3)/$A318</f>
        <v>0.36073003930224723</v>
      </c>
      <c r="U318" s="48">
        <f>SUMIFS(Source_Data!$H$3:$H$52586,Source_Data!$A$3:$A$52586,$B318,Source_Data!$E$3:$E$52586,U$3)/$A318</f>
        <v>6.3549157749065457E-2</v>
      </c>
      <c r="V318" s="48">
        <f>SUMIFS(Source_Data!$H$3:$H$52586,Source_Data!$A$3:$A$52586,$B318,Source_Data!$E$3:$E$52586,V$3)/$A318</f>
        <v>0</v>
      </c>
      <c r="W318" s="48">
        <f>SUMIFS(Source_Data!$H$3:$H$52586,Source_Data!$A$3:$A$52586,$B318,Source_Data!$E$3:$E$52586,W$3)/$A318</f>
        <v>0</v>
      </c>
      <c r="X318" s="48">
        <f>SUMIFS(Source_Data!$H$3:$H$52586,Source_Data!$A$3:$A$52586,$B318,Source_Data!$E$3:$E$52586,X$3)/$A318</f>
        <v>0</v>
      </c>
      <c r="Y318" s="48">
        <f>SUMIFS(Source_Data!$H$3:$H$52586,Source_Data!$A$3:$A$52586,$B318,Source_Data!$E$3:$E$52586,Y$3)/$A318</f>
        <v>0</v>
      </c>
      <c r="Z318" s="48">
        <f>SUMIFS(Source_Data!$H$3:$H$52586,Source_Data!$A$3:$A$52586,$B318,Source_Data!$E$3:$E$52586,Z$3)/$A318</f>
        <v>0</v>
      </c>
      <c r="AA318" s="48">
        <f>SUMIFS(Source_Data!$H$3:$H$52586,Source_Data!$A$3:$A$52586,$B318,Source_Data!$E$3:$E$52586,AA$3)/$A318</f>
        <v>0</v>
      </c>
      <c r="AC318" s="10">
        <f>INDEX(Installed_Capacity!$V$6:$AG$11,MATCH(YEAR(AD318),Installed_Capacity!$U$6:$U$11,0),MATCH(AE318,Installed_Capacity!$V$5:$AG$5,0))</f>
        <v>2583.8200000000002</v>
      </c>
      <c r="AD318" s="1">
        <f>Date_List!A315</f>
        <v>44616</v>
      </c>
      <c r="AE318" s="44">
        <f t="shared" si="32"/>
        <v>2</v>
      </c>
      <c r="AF318" s="48">
        <f>SUMIFS(Source_Data!$L$3:$L$52586,Source_Data!$A$3:$A$52586,$AD318,Source_Data!$E$3:$E$52586,AF$3)/$AC318</f>
        <v>0</v>
      </c>
      <c r="AG318" s="48">
        <f>SUMIFS(Source_Data!$L$3:$L$52586,Source_Data!$A$3:$A$52586,$AD318,Source_Data!$E$3:$E$52586,AG$3)/$AC318</f>
        <v>0</v>
      </c>
      <c r="AH318" s="48">
        <f>SUMIFS(Source_Data!$L$3:$L$52586,Source_Data!$A$3:$A$52586,$AD318,Source_Data!$E$3:$E$52586,AH$3)/$AC318</f>
        <v>0</v>
      </c>
      <c r="AI318" s="48">
        <f>SUMIFS(Source_Data!$L$3:$L$52586,Source_Data!$A$3:$A$52586,$AD318,Source_Data!$E$3:$E$52586,AI$3)/$AC318</f>
        <v>0</v>
      </c>
      <c r="AJ318" s="48">
        <f>SUMIFS(Source_Data!$L$3:$L$52586,Source_Data!$A$3:$A$52586,$AD318,Source_Data!$E$3:$E$52586,AJ$3)/$AC318</f>
        <v>0</v>
      </c>
      <c r="AK318" s="48">
        <f>SUMIFS(Source_Data!$L$3:$L$52586,Source_Data!$A$3:$A$52586,$AD318,Source_Data!$E$3:$E$52586,AK$3)/$AC318</f>
        <v>0</v>
      </c>
      <c r="AL318" s="48">
        <f>SUMIFS(Source_Data!$L$3:$L$52586,Source_Data!$A$3:$A$52586,$AD318,Source_Data!$E$3:$E$52586,AL$3)/$AC318</f>
        <v>6.823269083372681E-3</v>
      </c>
      <c r="AM318" s="48">
        <f>SUMIFS(Source_Data!$L$3:$L$52586,Source_Data!$A$3:$A$52586,$AD318,Source_Data!$E$3:$E$52586,AM$3)/$AC318</f>
        <v>0.32075294348561434</v>
      </c>
      <c r="AN318" s="48">
        <f>SUMIFS(Source_Data!$L$3:$L$52586,Source_Data!$A$3:$A$52586,$AD318,Source_Data!$E$3:$E$52586,AN$3)/$AC318</f>
        <v>0.75677317686758361</v>
      </c>
      <c r="AO318" s="48">
        <f>SUMIFS(Source_Data!$L$3:$L$52586,Source_Data!$A$3:$A$52586,$AD318,Source_Data!$E$3:$E$52586,AO$3)/$AC318</f>
        <v>0.78561502806464845</v>
      </c>
      <c r="AP318" s="48">
        <f>SUMIFS(Source_Data!$L$3:$L$52586,Source_Data!$A$3:$A$52586,$AD318,Source_Data!$E$3:$E$52586,AP$3)/$AC318</f>
        <v>0.70902533727891259</v>
      </c>
      <c r="AQ318" s="48">
        <f>SUMIFS(Source_Data!$L$3:$L$52586,Source_Data!$A$3:$A$52586,$AD318,Source_Data!$E$3:$E$52586,AQ$3)/$AC318</f>
        <v>0.61769674136240138</v>
      </c>
      <c r="AR318" s="48">
        <f>SUMIFS(Source_Data!$L$3:$L$52586,Source_Data!$A$3:$A$52586,$AD318,Source_Data!$E$3:$E$52586,AR$3)/$AC318</f>
        <v>0.62384273866097484</v>
      </c>
      <c r="AS318" s="48">
        <f>SUMIFS(Source_Data!$L$3:$L$52586,Source_Data!$A$3:$A$52586,$AD318,Source_Data!$E$3:$E$52586,AS$3)/$AC318</f>
        <v>0.63977805223583684</v>
      </c>
      <c r="AT318" s="48">
        <f>SUMIFS(Source_Data!$L$3:$L$52586,Source_Data!$A$3:$A$52586,$AD318,Source_Data!$E$3:$E$52586,AT$3)/$AC318</f>
        <v>0.66071516962172283</v>
      </c>
      <c r="AU318" s="48">
        <f>SUMIFS(Source_Data!$L$3:$L$52586,Source_Data!$A$3:$A$52586,$AD318,Source_Data!$E$3:$E$52586,AU$3)/$AC318</f>
        <v>0.62328642781888832</v>
      </c>
      <c r="AV318" s="48">
        <f>SUMIFS(Source_Data!$L$3:$L$52586,Source_Data!$A$3:$A$52586,$AD318,Source_Data!$E$3:$E$52586,AV$3)/$AC318</f>
        <v>0.46773933579854626</v>
      </c>
      <c r="AW318" s="48">
        <f>SUMIFS(Source_Data!$L$3:$L$52586,Source_Data!$A$3:$A$52586,$AD318,Source_Data!$E$3:$E$52586,AW$3)/$AC318</f>
        <v>7.5104292985579496E-2</v>
      </c>
      <c r="AX318" s="48">
        <f>SUMIFS(Source_Data!$L$3:$L$52586,Source_Data!$A$3:$A$52586,$AD318,Source_Data!$E$3:$E$52586,AX$3)/$AC318</f>
        <v>2.8491321376876099E-5</v>
      </c>
      <c r="AY318" s="48">
        <f>SUMIFS(Source_Data!$L$3:$L$52586,Source_Data!$A$3:$A$52586,$AD318,Source_Data!$E$3:$E$52586,AY$3)/$AC318</f>
        <v>5.5613781145745444E-7</v>
      </c>
      <c r="AZ318" s="48">
        <f>SUMIFS(Source_Data!$L$3:$L$52586,Source_Data!$A$3:$A$52586,$AD318,Source_Data!$E$3:$E$52586,AZ$3)/$AC318</f>
        <v>0</v>
      </c>
      <c r="BA318" s="48">
        <f>SUMIFS(Source_Data!$L$3:$L$52586,Source_Data!$A$3:$A$52586,$AD318,Source_Data!$E$3:$E$52586,BA$3)/$AC318</f>
        <v>0</v>
      </c>
      <c r="BB318" s="48">
        <f>SUMIFS(Source_Data!$L$3:$L$52586,Source_Data!$A$3:$A$52586,$AD318,Source_Data!$E$3:$E$52586,BB$3)/$AC318</f>
        <v>0</v>
      </c>
      <c r="BC318" s="48">
        <f>SUMIFS(Source_Data!$L$3:$L$52586,Source_Data!$A$3:$A$52586,$AD318,Source_Data!$E$3:$E$52586,BC$3)/$AC318</f>
        <v>0</v>
      </c>
    </row>
    <row r="319" spans="1:55" x14ac:dyDescent="0.25">
      <c r="A319" s="10">
        <f>INDEX(Installed_Capacity!$H$6:$S$11,MATCH(YEAR(B319),Installed_Capacity!$G$6:$G$11,0),MATCH(C319,Installed_Capacity!$H$5:$S$5,0))</f>
        <v>1840.48</v>
      </c>
      <c r="B319" s="1">
        <f>Date_List!A316</f>
        <v>44593</v>
      </c>
      <c r="C319" s="44">
        <f t="shared" si="31"/>
        <v>2</v>
      </c>
      <c r="D319" s="48">
        <f>SUMIFS(Source_Data!$H$3:$H$52586,Source_Data!$A$3:$A$52586,$B319,Source_Data!$E$3:$E$52586,D$3)/$A319</f>
        <v>0</v>
      </c>
      <c r="E319" s="48">
        <f>SUMIFS(Source_Data!$H$3:$H$52586,Source_Data!$A$3:$A$52586,$B319,Source_Data!$E$3:$E$52586,E$3)/$A319</f>
        <v>0</v>
      </c>
      <c r="F319" s="48">
        <f>SUMIFS(Source_Data!$H$3:$H$52586,Source_Data!$A$3:$A$52586,$B319,Source_Data!$E$3:$E$52586,F$3)/$A319</f>
        <v>0</v>
      </c>
      <c r="G319" s="48">
        <f>SUMIFS(Source_Data!$H$3:$H$52586,Source_Data!$A$3:$A$52586,$B319,Source_Data!$E$3:$E$52586,G$3)/$A319</f>
        <v>0</v>
      </c>
      <c r="H319" s="48">
        <f>SUMIFS(Source_Data!$H$3:$H$52586,Source_Data!$A$3:$A$52586,$B319,Source_Data!$E$3:$E$52586,H$3)/$A319</f>
        <v>0</v>
      </c>
      <c r="I319" s="48">
        <f>SUMIFS(Source_Data!$H$3:$H$52586,Source_Data!$A$3:$A$52586,$B319,Source_Data!$E$3:$E$52586,I$3)/$A319</f>
        <v>0</v>
      </c>
      <c r="J319" s="48">
        <f>SUMIFS(Source_Data!$H$3:$H$52586,Source_Data!$A$3:$A$52586,$B319,Source_Data!$E$3:$E$52586,J$3)/$A319</f>
        <v>3.7567699730505081E-7</v>
      </c>
      <c r="K319" s="48">
        <f>SUMIFS(Source_Data!$H$3:$H$52586,Source_Data!$A$3:$A$52586,$B319,Source_Data!$E$3:$E$52586,K$3)/$A319</f>
        <v>6.7784016017017293E-2</v>
      </c>
      <c r="L319" s="48">
        <f>SUMIFS(Source_Data!$H$3:$H$52586,Source_Data!$A$3:$A$52586,$B319,Source_Data!$E$3:$E$52586,L$3)/$A319</f>
        <v>0.43175168385692858</v>
      </c>
      <c r="M319" s="48">
        <f>SUMIFS(Source_Data!$H$3:$H$52586,Source_Data!$A$3:$A$52586,$B319,Source_Data!$E$3:$E$52586,M$3)/$A319</f>
        <v>0.65687808105820222</v>
      </c>
      <c r="N319" s="48">
        <f>SUMIFS(Source_Data!$H$3:$H$52586,Source_Data!$A$3:$A$52586,$B319,Source_Data!$E$3:$E$52586,N$3)/$A319</f>
        <v>0.71524386338400847</v>
      </c>
      <c r="O319" s="48">
        <f>SUMIFS(Source_Data!$H$3:$H$52586,Source_Data!$A$3:$A$52586,$B319,Source_Data!$E$3:$E$52586,O$3)/$A319</f>
        <v>0.69972890750728067</v>
      </c>
      <c r="P319" s="48">
        <f>SUMIFS(Source_Data!$H$3:$H$52586,Source_Data!$A$3:$A$52586,$B319,Source_Data!$E$3:$E$52586,P$3)/$A319</f>
        <v>0.74033596943025737</v>
      </c>
      <c r="Q319" s="48">
        <f>SUMIFS(Source_Data!$H$3:$H$52586,Source_Data!$A$3:$A$52586,$B319,Source_Data!$E$3:$E$52586,Q$3)/$A319</f>
        <v>0.72591225193753806</v>
      </c>
      <c r="R319" s="48">
        <f>SUMIFS(Source_Data!$H$3:$H$52586,Source_Data!$A$3:$A$52586,$B319,Source_Data!$E$3:$E$52586,R$3)/$A319</f>
        <v>0.71964289219334088</v>
      </c>
      <c r="S319" s="48">
        <f>SUMIFS(Source_Data!$H$3:$H$52586,Source_Data!$A$3:$A$52586,$B319,Source_Data!$E$3:$E$52586,S$3)/$A319</f>
        <v>0.60923619505400761</v>
      </c>
      <c r="T319" s="48">
        <f>SUMIFS(Source_Data!$H$3:$H$52586,Source_Data!$A$3:$A$52586,$B319,Source_Data!$E$3:$E$52586,T$3)/$A319</f>
        <v>0.24512779587933581</v>
      </c>
      <c r="U319" s="48">
        <f>SUMIFS(Source_Data!$H$3:$H$52586,Source_Data!$A$3:$A$52586,$B319,Source_Data!$E$3:$E$52586,U$3)/$A319</f>
        <v>8.6623812206598275E-3</v>
      </c>
      <c r="V319" s="48">
        <f>SUMIFS(Source_Data!$H$3:$H$52586,Source_Data!$A$3:$A$52586,$B319,Source_Data!$E$3:$E$52586,V$3)/$A319</f>
        <v>0</v>
      </c>
      <c r="W319" s="48">
        <f>SUMIFS(Source_Data!$H$3:$H$52586,Source_Data!$A$3:$A$52586,$B319,Source_Data!$E$3:$E$52586,W$3)/$A319</f>
        <v>0</v>
      </c>
      <c r="X319" s="48">
        <f>SUMIFS(Source_Data!$H$3:$H$52586,Source_Data!$A$3:$A$52586,$B319,Source_Data!$E$3:$E$52586,X$3)/$A319</f>
        <v>0</v>
      </c>
      <c r="Y319" s="48">
        <f>SUMIFS(Source_Data!$H$3:$H$52586,Source_Data!$A$3:$A$52586,$B319,Source_Data!$E$3:$E$52586,Y$3)/$A319</f>
        <v>0</v>
      </c>
      <c r="Z319" s="48">
        <f>SUMIFS(Source_Data!$H$3:$H$52586,Source_Data!$A$3:$A$52586,$B319,Source_Data!$E$3:$E$52586,Z$3)/$A319</f>
        <v>0</v>
      </c>
      <c r="AA319" s="48">
        <f>SUMIFS(Source_Data!$H$3:$H$52586,Source_Data!$A$3:$A$52586,$B319,Source_Data!$E$3:$E$52586,AA$3)/$A319</f>
        <v>0</v>
      </c>
      <c r="AC319" s="10">
        <f>INDEX(Installed_Capacity!$V$6:$AG$11,MATCH(YEAR(AD319),Installed_Capacity!$U$6:$U$11,0),MATCH(AE319,Installed_Capacity!$V$5:$AG$5,0))</f>
        <v>2583.8200000000002</v>
      </c>
      <c r="AD319" s="1">
        <f>Date_List!A316</f>
        <v>44593</v>
      </c>
      <c r="AE319" s="44">
        <f t="shared" si="32"/>
        <v>2</v>
      </c>
      <c r="AF319" s="48">
        <f>SUMIFS(Source_Data!$L$3:$L$52586,Source_Data!$A$3:$A$52586,$AD319,Source_Data!$E$3:$E$52586,AF$3)/$AC319</f>
        <v>0</v>
      </c>
      <c r="AG319" s="48">
        <f>SUMIFS(Source_Data!$L$3:$L$52586,Source_Data!$A$3:$A$52586,$AD319,Source_Data!$E$3:$E$52586,AG$3)/$AC319</f>
        <v>0</v>
      </c>
      <c r="AH319" s="48">
        <f>SUMIFS(Source_Data!$L$3:$L$52586,Source_Data!$A$3:$A$52586,$AD319,Source_Data!$E$3:$E$52586,AH$3)/$AC319</f>
        <v>0</v>
      </c>
      <c r="AI319" s="48">
        <f>SUMIFS(Source_Data!$L$3:$L$52586,Source_Data!$A$3:$A$52586,$AD319,Source_Data!$E$3:$E$52586,AI$3)/$AC319</f>
        <v>0</v>
      </c>
      <c r="AJ319" s="48">
        <f>SUMIFS(Source_Data!$L$3:$L$52586,Source_Data!$A$3:$A$52586,$AD319,Source_Data!$E$3:$E$52586,AJ$3)/$AC319</f>
        <v>0</v>
      </c>
      <c r="AK319" s="48">
        <f>SUMIFS(Source_Data!$L$3:$L$52586,Source_Data!$A$3:$A$52586,$AD319,Source_Data!$E$3:$E$52586,AK$3)/$AC319</f>
        <v>0</v>
      </c>
      <c r="AL319" s="48">
        <f>SUMIFS(Source_Data!$L$3:$L$52586,Source_Data!$A$3:$A$52586,$AD319,Source_Data!$E$3:$E$52586,AL$3)/$AC319</f>
        <v>2.1736556726087729E-6</v>
      </c>
      <c r="AM319" s="48">
        <f>SUMIFS(Source_Data!$L$3:$L$52586,Source_Data!$A$3:$A$52586,$AD319,Source_Data!$E$3:$E$52586,AM$3)/$AC319</f>
        <v>9.456744595637466E-2</v>
      </c>
      <c r="AN319" s="48">
        <f>SUMIFS(Source_Data!$L$3:$L$52586,Source_Data!$A$3:$A$52586,$AD319,Source_Data!$E$3:$E$52586,AN$3)/$AC319</f>
        <v>0.53454354118978875</v>
      </c>
      <c r="AO319" s="48">
        <f>SUMIFS(Source_Data!$L$3:$L$52586,Source_Data!$A$3:$A$52586,$AD319,Source_Data!$E$3:$E$52586,AO$3)/$AC319</f>
        <v>0.70672448362850349</v>
      </c>
      <c r="AP319" s="48">
        <f>SUMIFS(Source_Data!$L$3:$L$52586,Source_Data!$A$3:$A$52586,$AD319,Source_Data!$E$3:$E$52586,AP$3)/$AC319</f>
        <v>0.68522479467997</v>
      </c>
      <c r="AQ319" s="48">
        <f>SUMIFS(Source_Data!$L$3:$L$52586,Source_Data!$A$3:$A$52586,$AD319,Source_Data!$E$3:$E$52586,AQ$3)/$AC319</f>
        <v>0.66085691214596998</v>
      </c>
      <c r="AR319" s="48">
        <f>SUMIFS(Source_Data!$L$3:$L$52586,Source_Data!$A$3:$A$52586,$AD319,Source_Data!$E$3:$E$52586,AR$3)/$AC319</f>
        <v>0.68057545594275137</v>
      </c>
      <c r="AS319" s="48">
        <f>SUMIFS(Source_Data!$L$3:$L$52586,Source_Data!$A$3:$A$52586,$AD319,Source_Data!$E$3:$E$52586,AS$3)/$AC319</f>
        <v>0.71438544841087992</v>
      </c>
      <c r="AT319" s="48">
        <f>SUMIFS(Source_Data!$L$3:$L$52586,Source_Data!$A$3:$A$52586,$AD319,Source_Data!$E$3:$E$52586,AT$3)/$AC319</f>
        <v>0.7318372269608564</v>
      </c>
      <c r="AU319" s="48">
        <f>SUMIFS(Source_Data!$L$3:$L$52586,Source_Data!$A$3:$A$52586,$AD319,Source_Data!$E$3:$E$52586,AU$3)/$AC319</f>
        <v>0.6442726791270289</v>
      </c>
      <c r="AV319" s="48">
        <f>SUMIFS(Source_Data!$L$3:$L$52586,Source_Data!$A$3:$A$52586,$AD319,Source_Data!$E$3:$E$52586,AV$3)/$AC319</f>
        <v>0.26371912906704026</v>
      </c>
      <c r="AW319" s="48">
        <f>SUMIFS(Source_Data!$L$3:$L$52586,Source_Data!$A$3:$A$52586,$AD319,Source_Data!$E$3:$E$52586,AW$3)/$AC319</f>
        <v>8.1281378381620993E-3</v>
      </c>
      <c r="AX319" s="48">
        <f>SUMIFS(Source_Data!$L$3:$L$52586,Source_Data!$A$3:$A$52586,$AD319,Source_Data!$E$3:$E$52586,AX$3)/$AC319</f>
        <v>4.0633639340201718E-6</v>
      </c>
      <c r="AY319" s="48">
        <f>SUMIFS(Source_Data!$L$3:$L$52586,Source_Data!$A$3:$A$52586,$AD319,Source_Data!$E$3:$E$52586,AY$3)/$AC319</f>
        <v>0</v>
      </c>
      <c r="AZ319" s="48">
        <f>SUMIFS(Source_Data!$L$3:$L$52586,Source_Data!$A$3:$A$52586,$AD319,Source_Data!$E$3:$E$52586,AZ$3)/$AC319</f>
        <v>0</v>
      </c>
      <c r="BA319" s="48">
        <f>SUMIFS(Source_Data!$L$3:$L$52586,Source_Data!$A$3:$A$52586,$AD319,Source_Data!$E$3:$E$52586,BA$3)/$AC319</f>
        <v>0</v>
      </c>
      <c r="BB319" s="48">
        <f>SUMIFS(Source_Data!$L$3:$L$52586,Source_Data!$A$3:$A$52586,$AD319,Source_Data!$E$3:$E$52586,BB$3)/$AC319</f>
        <v>0</v>
      </c>
      <c r="BC319" s="48">
        <f>SUMIFS(Source_Data!$L$3:$L$52586,Source_Data!$A$3:$A$52586,$AD319,Source_Data!$E$3:$E$52586,BC$3)/$AC319</f>
        <v>0</v>
      </c>
    </row>
    <row r="320" spans="1:55" x14ac:dyDescent="0.25">
      <c r="A320" s="10">
        <f>INDEX(Installed_Capacity!$H$6:$S$11,MATCH(YEAR(B320),Installed_Capacity!$G$6:$G$11,0),MATCH(C320,Installed_Capacity!$H$5:$S$5,0))</f>
        <v>1840.48</v>
      </c>
      <c r="B320" s="1">
        <f>Date_List!A317</f>
        <v>44602</v>
      </c>
      <c r="C320" s="44">
        <f t="shared" si="31"/>
        <v>2</v>
      </c>
      <c r="D320" s="48">
        <f>SUMIFS(Source_Data!$H$3:$H$52586,Source_Data!$A$3:$A$52586,$B320,Source_Data!$E$3:$E$52586,D$3)/$A320</f>
        <v>0</v>
      </c>
      <c r="E320" s="48">
        <f>SUMIFS(Source_Data!$H$3:$H$52586,Source_Data!$A$3:$A$52586,$B320,Source_Data!$E$3:$E$52586,E$3)/$A320</f>
        <v>0</v>
      </c>
      <c r="F320" s="48">
        <f>SUMIFS(Source_Data!$H$3:$H$52586,Source_Data!$A$3:$A$52586,$B320,Source_Data!$E$3:$E$52586,F$3)/$A320</f>
        <v>0</v>
      </c>
      <c r="G320" s="48">
        <f>SUMIFS(Source_Data!$H$3:$H$52586,Source_Data!$A$3:$A$52586,$B320,Source_Data!$E$3:$E$52586,G$3)/$A320</f>
        <v>0</v>
      </c>
      <c r="H320" s="48">
        <f>SUMIFS(Source_Data!$H$3:$H$52586,Source_Data!$A$3:$A$52586,$B320,Source_Data!$E$3:$E$52586,H$3)/$A320</f>
        <v>0</v>
      </c>
      <c r="I320" s="48">
        <f>SUMIFS(Source_Data!$H$3:$H$52586,Source_Data!$A$3:$A$52586,$B320,Source_Data!$E$3:$E$52586,I$3)/$A320</f>
        <v>0</v>
      </c>
      <c r="J320" s="48">
        <f>SUMIFS(Source_Data!$H$3:$H$52586,Source_Data!$A$3:$A$52586,$B320,Source_Data!$E$3:$E$52586,J$3)/$A320</f>
        <v>9.0811478527340686E-5</v>
      </c>
      <c r="K320" s="48">
        <f>SUMIFS(Source_Data!$H$3:$H$52586,Source_Data!$A$3:$A$52586,$B320,Source_Data!$E$3:$E$52586,K$3)/$A320</f>
        <v>0.13451453403242633</v>
      </c>
      <c r="L320" s="48">
        <f>SUMIFS(Source_Data!$H$3:$H$52586,Source_Data!$A$3:$A$52586,$B320,Source_Data!$E$3:$E$52586,L$3)/$A320</f>
        <v>0.5413858039446231</v>
      </c>
      <c r="M320" s="48">
        <f>SUMIFS(Source_Data!$H$3:$H$52586,Source_Data!$A$3:$A$52586,$B320,Source_Data!$E$3:$E$52586,M$3)/$A320</f>
        <v>0.74140919054866117</v>
      </c>
      <c r="N320" s="48">
        <f>SUMIFS(Source_Data!$H$3:$H$52586,Source_Data!$A$3:$A$52586,$B320,Source_Data!$E$3:$E$52586,N$3)/$A320</f>
        <v>0.78581511901895162</v>
      </c>
      <c r="O320" s="48">
        <f>SUMIFS(Source_Data!$H$3:$H$52586,Source_Data!$A$3:$A$52586,$B320,Source_Data!$E$3:$E$52586,O$3)/$A320</f>
        <v>0.7811509313152003</v>
      </c>
      <c r="P320" s="48">
        <f>SUMIFS(Source_Data!$H$3:$H$52586,Source_Data!$A$3:$A$52586,$B320,Source_Data!$E$3:$E$52586,P$3)/$A320</f>
        <v>0.79301434658567327</v>
      </c>
      <c r="Q320" s="48">
        <f>SUMIFS(Source_Data!$H$3:$H$52586,Source_Data!$A$3:$A$52586,$B320,Source_Data!$E$3:$E$52586,Q$3)/$A320</f>
        <v>0.78593980699926103</v>
      </c>
      <c r="R320" s="48">
        <f>SUMIFS(Source_Data!$H$3:$H$52586,Source_Data!$A$3:$A$52586,$B320,Source_Data!$E$3:$E$52586,R$3)/$A320</f>
        <v>0.73966237357863163</v>
      </c>
      <c r="S320" s="48">
        <f>SUMIFS(Source_Data!$H$3:$H$52586,Source_Data!$A$3:$A$52586,$B320,Source_Data!$E$3:$E$52586,S$3)/$A320</f>
        <v>0.58747714396081452</v>
      </c>
      <c r="T320" s="48">
        <f>SUMIFS(Source_Data!$H$3:$H$52586,Source_Data!$A$3:$A$52586,$B320,Source_Data!$E$3:$E$52586,T$3)/$A320</f>
        <v>0.31400807862296792</v>
      </c>
      <c r="U320" s="48">
        <f>SUMIFS(Source_Data!$H$3:$H$52586,Source_Data!$A$3:$A$52586,$B320,Source_Data!$E$3:$E$52586,U$3)/$A320</f>
        <v>2.1165110555941929E-2</v>
      </c>
      <c r="V320" s="48">
        <f>SUMIFS(Source_Data!$H$3:$H$52586,Source_Data!$A$3:$A$52586,$B320,Source_Data!$E$3:$E$52586,V$3)/$A320</f>
        <v>0</v>
      </c>
      <c r="W320" s="48">
        <f>SUMIFS(Source_Data!$H$3:$H$52586,Source_Data!$A$3:$A$52586,$B320,Source_Data!$E$3:$E$52586,W$3)/$A320</f>
        <v>0</v>
      </c>
      <c r="X320" s="48">
        <f>SUMIFS(Source_Data!$H$3:$H$52586,Source_Data!$A$3:$A$52586,$B320,Source_Data!$E$3:$E$52586,X$3)/$A320</f>
        <v>0</v>
      </c>
      <c r="Y320" s="48">
        <f>SUMIFS(Source_Data!$H$3:$H$52586,Source_Data!$A$3:$A$52586,$B320,Source_Data!$E$3:$E$52586,Y$3)/$A320</f>
        <v>0</v>
      </c>
      <c r="Z320" s="48">
        <f>SUMIFS(Source_Data!$H$3:$H$52586,Source_Data!$A$3:$A$52586,$B320,Source_Data!$E$3:$E$52586,Z$3)/$A320</f>
        <v>0</v>
      </c>
      <c r="AA320" s="48">
        <f>SUMIFS(Source_Data!$H$3:$H$52586,Source_Data!$A$3:$A$52586,$B320,Source_Data!$E$3:$E$52586,AA$3)/$A320</f>
        <v>0</v>
      </c>
      <c r="AC320" s="10">
        <f>INDEX(Installed_Capacity!$V$6:$AG$11,MATCH(YEAR(AD320),Installed_Capacity!$U$6:$U$11,0),MATCH(AE320,Installed_Capacity!$V$5:$AG$5,0))</f>
        <v>2583.8200000000002</v>
      </c>
      <c r="AD320" s="1">
        <f>Date_List!A317</f>
        <v>44602</v>
      </c>
      <c r="AE320" s="44">
        <f t="shared" si="32"/>
        <v>2</v>
      </c>
      <c r="AF320" s="48">
        <f>SUMIFS(Source_Data!$L$3:$L$52586,Source_Data!$A$3:$A$52586,$AD320,Source_Data!$E$3:$E$52586,AF$3)/$AC320</f>
        <v>0</v>
      </c>
      <c r="AG320" s="48">
        <f>SUMIFS(Source_Data!$L$3:$L$52586,Source_Data!$A$3:$A$52586,$AD320,Source_Data!$E$3:$E$52586,AG$3)/$AC320</f>
        <v>0</v>
      </c>
      <c r="AH320" s="48">
        <f>SUMIFS(Source_Data!$L$3:$L$52586,Source_Data!$A$3:$A$52586,$AD320,Source_Data!$E$3:$E$52586,AH$3)/$AC320</f>
        <v>0</v>
      </c>
      <c r="AI320" s="48">
        <f>SUMIFS(Source_Data!$L$3:$L$52586,Source_Data!$A$3:$A$52586,$AD320,Source_Data!$E$3:$E$52586,AI$3)/$AC320</f>
        <v>0</v>
      </c>
      <c r="AJ320" s="48">
        <f>SUMIFS(Source_Data!$L$3:$L$52586,Source_Data!$A$3:$A$52586,$AD320,Source_Data!$E$3:$E$52586,AJ$3)/$AC320</f>
        <v>0</v>
      </c>
      <c r="AK320" s="48">
        <f>SUMIFS(Source_Data!$L$3:$L$52586,Source_Data!$A$3:$A$52586,$AD320,Source_Data!$E$3:$E$52586,AK$3)/$AC320</f>
        <v>0</v>
      </c>
      <c r="AL320" s="48">
        <f>SUMIFS(Source_Data!$L$3:$L$52586,Source_Data!$A$3:$A$52586,$AD320,Source_Data!$E$3:$E$52586,AL$3)/$AC320</f>
        <v>1.5617864131402343E-4</v>
      </c>
      <c r="AM320" s="48">
        <f>SUMIFS(Source_Data!$L$3:$L$52586,Source_Data!$A$3:$A$52586,$AD320,Source_Data!$E$3:$E$52586,AM$3)/$AC320</f>
        <v>0.14859811012106106</v>
      </c>
      <c r="AN320" s="48">
        <f>SUMIFS(Source_Data!$L$3:$L$52586,Source_Data!$A$3:$A$52586,$AD320,Source_Data!$E$3:$E$52586,AN$3)/$AC320</f>
        <v>0.61531677383486461</v>
      </c>
      <c r="AO320" s="48">
        <f>SUMIFS(Source_Data!$L$3:$L$52586,Source_Data!$A$3:$A$52586,$AD320,Source_Data!$E$3:$E$52586,AO$3)/$AC320</f>
        <v>0.78322806999636185</v>
      </c>
      <c r="AP320" s="48">
        <f>SUMIFS(Source_Data!$L$3:$L$52586,Source_Data!$A$3:$A$52586,$AD320,Source_Data!$E$3:$E$52586,AP$3)/$AC320</f>
        <v>0.768577386409657</v>
      </c>
      <c r="AQ320" s="48">
        <f>SUMIFS(Source_Data!$L$3:$L$52586,Source_Data!$A$3:$A$52586,$AD320,Source_Data!$E$3:$E$52586,AQ$3)/$AC320</f>
        <v>0.73670806691526491</v>
      </c>
      <c r="AR320" s="48">
        <f>SUMIFS(Source_Data!$L$3:$L$52586,Source_Data!$A$3:$A$52586,$AD320,Source_Data!$E$3:$E$52586,AR$3)/$AC320</f>
        <v>0.72943818914127134</v>
      </c>
      <c r="AS320" s="48">
        <f>SUMIFS(Source_Data!$L$3:$L$52586,Source_Data!$A$3:$A$52586,$AD320,Source_Data!$E$3:$E$52586,AS$3)/$AC320</f>
        <v>0.75467462021154719</v>
      </c>
      <c r="AT320" s="48">
        <f>SUMIFS(Source_Data!$L$3:$L$52586,Source_Data!$A$3:$A$52586,$AD320,Source_Data!$E$3:$E$52586,AT$3)/$AC320</f>
        <v>0.77601911098102805</v>
      </c>
      <c r="AU320" s="48">
        <f>SUMIFS(Source_Data!$L$3:$L$52586,Source_Data!$A$3:$A$52586,$AD320,Source_Data!$E$3:$E$52586,AU$3)/$AC320</f>
        <v>0.67042011835886395</v>
      </c>
      <c r="AV320" s="48">
        <f>SUMIFS(Source_Data!$L$3:$L$52586,Source_Data!$A$3:$A$52586,$AD320,Source_Data!$E$3:$E$52586,AV$3)/$AC320</f>
        <v>0.34907552313048124</v>
      </c>
      <c r="AW320" s="48">
        <f>SUMIFS(Source_Data!$L$3:$L$52586,Source_Data!$A$3:$A$52586,$AD320,Source_Data!$E$3:$E$52586,AW$3)/$AC320</f>
        <v>2.0097518452910804E-2</v>
      </c>
      <c r="AX320" s="48">
        <f>SUMIFS(Source_Data!$L$3:$L$52586,Source_Data!$A$3:$A$52586,$AD320,Source_Data!$E$3:$E$52586,AX$3)/$AC320</f>
        <v>7.9384446284957927E-6</v>
      </c>
      <c r="AY320" s="48">
        <f>SUMIFS(Source_Data!$L$3:$L$52586,Source_Data!$A$3:$A$52586,$AD320,Source_Data!$E$3:$E$52586,AY$3)/$AC320</f>
        <v>0</v>
      </c>
      <c r="AZ320" s="48">
        <f>SUMIFS(Source_Data!$L$3:$L$52586,Source_Data!$A$3:$A$52586,$AD320,Source_Data!$E$3:$E$52586,AZ$3)/$AC320</f>
        <v>0</v>
      </c>
      <c r="BA320" s="48">
        <f>SUMIFS(Source_Data!$L$3:$L$52586,Source_Data!$A$3:$A$52586,$AD320,Source_Data!$E$3:$E$52586,BA$3)/$AC320</f>
        <v>0</v>
      </c>
      <c r="BB320" s="48">
        <f>SUMIFS(Source_Data!$L$3:$L$52586,Source_Data!$A$3:$A$52586,$AD320,Source_Data!$E$3:$E$52586,BB$3)/$AC320</f>
        <v>0</v>
      </c>
      <c r="BC320" s="48">
        <f>SUMIFS(Source_Data!$L$3:$L$52586,Source_Data!$A$3:$A$52586,$AD320,Source_Data!$E$3:$E$52586,BC$3)/$AC320</f>
        <v>0</v>
      </c>
    </row>
    <row r="321" spans="1:55" x14ac:dyDescent="0.25">
      <c r="A321" s="10">
        <f>INDEX(Installed_Capacity!$H$6:$S$11,MATCH(YEAR(B321),Installed_Capacity!$G$6:$G$11,0),MATCH(C321,Installed_Capacity!$H$5:$S$5,0))</f>
        <v>1840.48</v>
      </c>
      <c r="B321" s="1">
        <f>Date_List!A318</f>
        <v>44643</v>
      </c>
      <c r="C321" s="44">
        <f t="shared" si="31"/>
        <v>3</v>
      </c>
      <c r="D321" s="48">
        <f>SUMIFS(Source_Data!$H$3:$H$52586,Source_Data!$A$3:$A$52586,$B321,Source_Data!$E$3:$E$52586,D$3)/$A321</f>
        <v>0</v>
      </c>
      <c r="E321" s="48">
        <f>SUMIFS(Source_Data!$H$3:$H$52586,Source_Data!$A$3:$A$52586,$B321,Source_Data!$E$3:$E$52586,E$3)/$A321</f>
        <v>0</v>
      </c>
      <c r="F321" s="48">
        <f>SUMIFS(Source_Data!$H$3:$H$52586,Source_Data!$A$3:$A$52586,$B321,Source_Data!$E$3:$E$52586,F$3)/$A321</f>
        <v>0</v>
      </c>
      <c r="G321" s="48">
        <f>SUMIFS(Source_Data!$H$3:$H$52586,Source_Data!$A$3:$A$52586,$B321,Source_Data!$E$3:$E$52586,G$3)/$A321</f>
        <v>0</v>
      </c>
      <c r="H321" s="48">
        <f>SUMIFS(Source_Data!$H$3:$H$52586,Source_Data!$A$3:$A$52586,$B321,Source_Data!$E$3:$E$52586,H$3)/$A321</f>
        <v>0</v>
      </c>
      <c r="I321" s="48">
        <f>SUMIFS(Source_Data!$H$3:$H$52586,Source_Data!$A$3:$A$52586,$B321,Source_Data!$E$3:$E$52586,I$3)/$A321</f>
        <v>0</v>
      </c>
      <c r="J321" s="48">
        <f>SUMIFS(Source_Data!$H$3:$H$52586,Source_Data!$A$3:$A$52586,$B321,Source_Data!$E$3:$E$52586,J$3)/$A321</f>
        <v>2.8617572589759192E-6</v>
      </c>
      <c r="K321" s="48">
        <f>SUMIFS(Source_Data!$H$3:$H$52586,Source_Data!$A$3:$A$52586,$B321,Source_Data!$E$3:$E$52586,K$3)/$A321</f>
        <v>9.3340208155481177E-2</v>
      </c>
      <c r="L321" s="48">
        <f>SUMIFS(Source_Data!$H$3:$H$52586,Source_Data!$A$3:$A$52586,$B321,Source_Data!$E$3:$E$52586,L$3)/$A321</f>
        <v>0.48101286495207768</v>
      </c>
      <c r="M321" s="48">
        <f>SUMIFS(Source_Data!$H$3:$H$52586,Source_Data!$A$3:$A$52586,$B321,Source_Data!$E$3:$E$52586,M$3)/$A321</f>
        <v>0.70700176728136144</v>
      </c>
      <c r="N321" s="48">
        <f>SUMIFS(Source_Data!$H$3:$H$52586,Source_Data!$A$3:$A$52586,$B321,Source_Data!$E$3:$E$52586,N$3)/$A321</f>
        <v>0.79965765783762932</v>
      </c>
      <c r="O321" s="48">
        <f>SUMIFS(Source_Data!$H$3:$H$52586,Source_Data!$A$3:$A$52586,$B321,Source_Data!$E$3:$E$52586,O$3)/$A321</f>
        <v>0.83706572673867685</v>
      </c>
      <c r="P321" s="48">
        <f>SUMIFS(Source_Data!$H$3:$H$52586,Source_Data!$A$3:$A$52586,$B321,Source_Data!$E$3:$E$52586,P$3)/$A321</f>
        <v>0.8424272672058376</v>
      </c>
      <c r="Q321" s="48">
        <f>SUMIFS(Source_Data!$H$3:$H$52586,Source_Data!$A$3:$A$52586,$B321,Source_Data!$E$3:$E$52586,Q$3)/$A321</f>
        <v>0.82116727811440493</v>
      </c>
      <c r="R321" s="48">
        <f>SUMIFS(Source_Data!$H$3:$H$52586,Source_Data!$A$3:$A$52586,$B321,Source_Data!$E$3:$E$52586,R$3)/$A321</f>
        <v>0.81141115673193942</v>
      </c>
      <c r="S321" s="48">
        <f>SUMIFS(Source_Data!$H$3:$H$52586,Source_Data!$A$3:$A$52586,$B321,Source_Data!$E$3:$E$52586,S$3)/$A321</f>
        <v>0.77698963779829178</v>
      </c>
      <c r="T321" s="48">
        <f>SUMIFS(Source_Data!$H$3:$H$52586,Source_Data!$A$3:$A$52586,$B321,Source_Data!$E$3:$E$52586,T$3)/$A321</f>
        <v>0.74232999296813873</v>
      </c>
      <c r="U321" s="48">
        <f>SUMIFS(Source_Data!$H$3:$H$52586,Source_Data!$A$3:$A$52586,$B321,Source_Data!$E$3:$E$52586,U$3)/$A321</f>
        <v>0.50932334135823265</v>
      </c>
      <c r="V321" s="48">
        <f>SUMIFS(Source_Data!$H$3:$H$52586,Source_Data!$A$3:$A$52586,$B321,Source_Data!$E$3:$E$52586,V$3)/$A321</f>
        <v>0.1585332578240459</v>
      </c>
      <c r="W321" s="48">
        <f>SUMIFS(Source_Data!$H$3:$H$52586,Source_Data!$A$3:$A$52586,$B321,Source_Data!$E$3:$E$52586,W$3)/$A321</f>
        <v>1.150537046314005E-3</v>
      </c>
      <c r="X321" s="48">
        <f>SUMIFS(Source_Data!$H$3:$H$52586,Source_Data!$A$3:$A$52586,$B321,Source_Data!$E$3:$E$52586,X$3)/$A321</f>
        <v>0</v>
      </c>
      <c r="Y321" s="48">
        <f>SUMIFS(Source_Data!$H$3:$H$52586,Source_Data!$A$3:$A$52586,$B321,Source_Data!$E$3:$E$52586,Y$3)/$A321</f>
        <v>0</v>
      </c>
      <c r="Z321" s="48">
        <f>SUMIFS(Source_Data!$H$3:$H$52586,Source_Data!$A$3:$A$52586,$B321,Source_Data!$E$3:$E$52586,Z$3)/$A321</f>
        <v>0</v>
      </c>
      <c r="AA321" s="48">
        <f>SUMIFS(Source_Data!$H$3:$H$52586,Source_Data!$A$3:$A$52586,$B321,Source_Data!$E$3:$E$52586,AA$3)/$A321</f>
        <v>0</v>
      </c>
      <c r="AC321" s="10">
        <f>INDEX(Installed_Capacity!$V$6:$AG$11,MATCH(YEAR(AD321),Installed_Capacity!$U$6:$U$11,0),MATCH(AE321,Installed_Capacity!$V$5:$AG$5,0))</f>
        <v>2583.8200000000002</v>
      </c>
      <c r="AD321" s="1">
        <f>Date_List!A318</f>
        <v>44643</v>
      </c>
      <c r="AE321" s="44">
        <f t="shared" si="32"/>
        <v>3</v>
      </c>
      <c r="AF321" s="48">
        <f>SUMIFS(Source_Data!$L$3:$L$52586,Source_Data!$A$3:$A$52586,$AD321,Source_Data!$E$3:$E$52586,AF$3)/$AC321</f>
        <v>0</v>
      </c>
      <c r="AG321" s="48">
        <f>SUMIFS(Source_Data!$L$3:$L$52586,Source_Data!$A$3:$A$52586,$AD321,Source_Data!$E$3:$E$52586,AG$3)/$AC321</f>
        <v>0</v>
      </c>
      <c r="AH321" s="48">
        <f>SUMIFS(Source_Data!$L$3:$L$52586,Source_Data!$A$3:$A$52586,$AD321,Source_Data!$E$3:$E$52586,AH$3)/$AC321</f>
        <v>0</v>
      </c>
      <c r="AI321" s="48">
        <f>SUMIFS(Source_Data!$L$3:$L$52586,Source_Data!$A$3:$A$52586,$AD321,Source_Data!$E$3:$E$52586,AI$3)/$AC321</f>
        <v>0</v>
      </c>
      <c r="AJ321" s="48">
        <f>SUMIFS(Source_Data!$L$3:$L$52586,Source_Data!$A$3:$A$52586,$AD321,Source_Data!$E$3:$E$52586,AJ$3)/$AC321</f>
        <v>0</v>
      </c>
      <c r="AK321" s="48">
        <f>SUMIFS(Source_Data!$L$3:$L$52586,Source_Data!$A$3:$A$52586,$AD321,Source_Data!$E$3:$E$52586,AK$3)/$AC321</f>
        <v>0</v>
      </c>
      <c r="AL321" s="48">
        <f>SUMIFS(Source_Data!$L$3:$L$52586,Source_Data!$A$3:$A$52586,$AD321,Source_Data!$E$3:$E$52586,AL$3)/$AC321</f>
        <v>1.739432932634626E-5</v>
      </c>
      <c r="AM321" s="48">
        <f>SUMIFS(Source_Data!$L$3:$L$52586,Source_Data!$A$3:$A$52586,$AD321,Source_Data!$E$3:$E$52586,AM$3)/$AC321</f>
        <v>0.13003368102809018</v>
      </c>
      <c r="AN321" s="48">
        <f>SUMIFS(Source_Data!$L$3:$L$52586,Source_Data!$A$3:$A$52586,$AD321,Source_Data!$E$3:$E$52586,AN$3)/$AC321</f>
        <v>0.61990801188976008</v>
      </c>
      <c r="AO321" s="48">
        <f>SUMIFS(Source_Data!$L$3:$L$52586,Source_Data!$A$3:$A$52586,$AD321,Source_Data!$E$3:$E$52586,AO$3)/$AC321</f>
        <v>0.70685092703090768</v>
      </c>
      <c r="AP321" s="48">
        <f>SUMIFS(Source_Data!$L$3:$L$52586,Source_Data!$A$3:$A$52586,$AD321,Source_Data!$E$3:$E$52586,AP$3)/$AC321</f>
        <v>0.73647024439589437</v>
      </c>
      <c r="AQ321" s="48">
        <f>SUMIFS(Source_Data!$L$3:$L$52586,Source_Data!$A$3:$A$52586,$AD321,Source_Data!$E$3:$E$52586,AQ$3)/$AC321</f>
        <v>0.65841111718347256</v>
      </c>
      <c r="AR321" s="48">
        <f>SUMIFS(Source_Data!$L$3:$L$52586,Source_Data!$A$3:$A$52586,$AD321,Source_Data!$E$3:$E$52586,AR$3)/$AC321</f>
        <v>0.68541493527258079</v>
      </c>
      <c r="AS321" s="48">
        <f>SUMIFS(Source_Data!$L$3:$L$52586,Source_Data!$A$3:$A$52586,$AD321,Source_Data!$E$3:$E$52586,AS$3)/$AC321</f>
        <v>0.721167404086972</v>
      </c>
      <c r="AT321" s="48">
        <f>SUMIFS(Source_Data!$L$3:$L$52586,Source_Data!$A$3:$A$52586,$AD321,Source_Data!$E$3:$E$52586,AT$3)/$AC321</f>
        <v>0.77767080973210201</v>
      </c>
      <c r="AU321" s="48">
        <f>SUMIFS(Source_Data!$L$3:$L$52586,Source_Data!$A$3:$A$52586,$AD321,Source_Data!$E$3:$E$52586,AU$3)/$AC321</f>
        <v>0.76786003720847429</v>
      </c>
      <c r="AV321" s="48">
        <f>SUMIFS(Source_Data!$L$3:$L$52586,Source_Data!$A$3:$A$52586,$AD321,Source_Data!$E$3:$E$52586,AV$3)/$AC321</f>
        <v>0.79500961080841537</v>
      </c>
      <c r="AW321" s="48">
        <f>SUMIFS(Source_Data!$L$3:$L$52586,Source_Data!$A$3:$A$52586,$AD321,Source_Data!$E$3:$E$52586,AW$3)/$AC321</f>
        <v>0.60929516658358551</v>
      </c>
      <c r="AX321" s="48">
        <f>SUMIFS(Source_Data!$L$3:$L$52586,Source_Data!$A$3:$A$52586,$AD321,Source_Data!$E$3:$E$52586,AX$3)/$AC321</f>
        <v>0.20366294051830233</v>
      </c>
      <c r="AY321" s="48">
        <f>SUMIFS(Source_Data!$L$3:$L$52586,Source_Data!$A$3:$A$52586,$AD321,Source_Data!$E$3:$E$52586,AY$3)/$AC321</f>
        <v>1.328967839865006E-3</v>
      </c>
      <c r="AZ321" s="48">
        <f>SUMIFS(Source_Data!$L$3:$L$52586,Source_Data!$A$3:$A$52586,$AD321,Source_Data!$E$3:$E$52586,AZ$3)/$AC321</f>
        <v>0</v>
      </c>
      <c r="BA321" s="48">
        <f>SUMIFS(Source_Data!$L$3:$L$52586,Source_Data!$A$3:$A$52586,$AD321,Source_Data!$E$3:$E$52586,BA$3)/$AC321</f>
        <v>0</v>
      </c>
      <c r="BB321" s="48">
        <f>SUMIFS(Source_Data!$L$3:$L$52586,Source_Data!$A$3:$A$52586,$AD321,Source_Data!$E$3:$E$52586,BB$3)/$AC321</f>
        <v>0</v>
      </c>
      <c r="BC321" s="48">
        <f>SUMIFS(Source_Data!$L$3:$L$52586,Source_Data!$A$3:$A$52586,$AD321,Source_Data!$E$3:$E$52586,BC$3)/$AC321</f>
        <v>0</v>
      </c>
    </row>
    <row r="322" spans="1:55" x14ac:dyDescent="0.25">
      <c r="A322" s="10">
        <f>INDEX(Installed_Capacity!$H$6:$S$11,MATCH(YEAR(B322),Installed_Capacity!$G$6:$G$11,0),MATCH(C322,Installed_Capacity!$H$5:$S$5,0))</f>
        <v>1840.48</v>
      </c>
      <c r="B322" s="1">
        <f>Date_List!A319</f>
        <v>44644</v>
      </c>
      <c r="C322" s="44">
        <f t="shared" si="31"/>
        <v>3</v>
      </c>
      <c r="D322" s="48">
        <f>SUMIFS(Source_Data!$H$3:$H$52586,Source_Data!$A$3:$A$52586,$B322,Source_Data!$E$3:$E$52586,D$3)/$A322</f>
        <v>0</v>
      </c>
      <c r="E322" s="48">
        <f>SUMIFS(Source_Data!$H$3:$H$52586,Source_Data!$A$3:$A$52586,$B322,Source_Data!$E$3:$E$52586,E$3)/$A322</f>
        <v>0</v>
      </c>
      <c r="F322" s="48">
        <f>SUMIFS(Source_Data!$H$3:$H$52586,Source_Data!$A$3:$A$52586,$B322,Source_Data!$E$3:$E$52586,F$3)/$A322</f>
        <v>0</v>
      </c>
      <c r="G322" s="48">
        <f>SUMIFS(Source_Data!$H$3:$H$52586,Source_Data!$A$3:$A$52586,$B322,Source_Data!$E$3:$E$52586,G$3)/$A322</f>
        <v>0</v>
      </c>
      <c r="H322" s="48">
        <f>SUMIFS(Source_Data!$H$3:$H$52586,Source_Data!$A$3:$A$52586,$B322,Source_Data!$E$3:$E$52586,H$3)/$A322</f>
        <v>0</v>
      </c>
      <c r="I322" s="48">
        <f>SUMIFS(Source_Data!$H$3:$H$52586,Source_Data!$A$3:$A$52586,$B322,Source_Data!$E$3:$E$52586,I$3)/$A322</f>
        <v>0</v>
      </c>
      <c r="J322" s="48">
        <f>SUMIFS(Source_Data!$H$3:$H$52586,Source_Data!$A$3:$A$52586,$B322,Source_Data!$E$3:$E$52586,J$3)/$A322</f>
        <v>6.0520043684256285E-6</v>
      </c>
      <c r="K322" s="48">
        <f>SUMIFS(Source_Data!$H$3:$H$52586,Source_Data!$A$3:$A$52586,$B322,Source_Data!$E$3:$E$52586,K$3)/$A322</f>
        <v>9.89394815667652E-2</v>
      </c>
      <c r="L322" s="48">
        <f>SUMIFS(Source_Data!$H$3:$H$52586,Source_Data!$A$3:$A$52586,$B322,Source_Data!$E$3:$E$52586,L$3)/$A322</f>
        <v>0.48456683060125622</v>
      </c>
      <c r="M322" s="48">
        <f>SUMIFS(Source_Data!$H$3:$H$52586,Source_Data!$A$3:$A$52586,$B322,Source_Data!$E$3:$E$52586,M$3)/$A322</f>
        <v>0.74408400451729984</v>
      </c>
      <c r="N322" s="48">
        <f>SUMIFS(Source_Data!$H$3:$H$52586,Source_Data!$A$3:$A$52586,$B322,Source_Data!$E$3:$E$52586,N$3)/$A322</f>
        <v>0.79312899293716854</v>
      </c>
      <c r="O322" s="48">
        <f>SUMIFS(Source_Data!$H$3:$H$52586,Source_Data!$A$3:$A$52586,$B322,Source_Data!$E$3:$E$52586,O$3)/$A322</f>
        <v>0.83844471335086501</v>
      </c>
      <c r="P322" s="48">
        <f>SUMIFS(Source_Data!$H$3:$H$52586,Source_Data!$A$3:$A$52586,$B322,Source_Data!$E$3:$E$52586,P$3)/$A322</f>
        <v>0.88216133248011397</v>
      </c>
      <c r="Q322" s="48">
        <f>SUMIFS(Source_Data!$H$3:$H$52586,Source_Data!$A$3:$A$52586,$B322,Source_Data!$E$3:$E$52586,Q$3)/$A322</f>
        <v>0.8809525434843084</v>
      </c>
      <c r="R322" s="48">
        <f>SUMIFS(Source_Data!$H$3:$H$52586,Source_Data!$A$3:$A$52586,$B322,Source_Data!$E$3:$E$52586,R$3)/$A322</f>
        <v>0.87261532493697291</v>
      </c>
      <c r="S322" s="48">
        <f>SUMIFS(Source_Data!$H$3:$H$52586,Source_Data!$A$3:$A$52586,$B322,Source_Data!$E$3:$E$52586,S$3)/$A322</f>
        <v>0.83991714811570894</v>
      </c>
      <c r="T322" s="48">
        <f>SUMIFS(Source_Data!$H$3:$H$52586,Source_Data!$A$3:$A$52586,$B322,Source_Data!$E$3:$E$52586,T$3)/$A322</f>
        <v>0.76322904918010526</v>
      </c>
      <c r="U322" s="48">
        <f>SUMIFS(Source_Data!$H$3:$H$52586,Source_Data!$A$3:$A$52586,$B322,Source_Data!$E$3:$E$52586,U$3)/$A322</f>
        <v>0.54799515960944978</v>
      </c>
      <c r="V322" s="48">
        <f>SUMIFS(Source_Data!$H$3:$H$52586,Source_Data!$A$3:$A$52586,$B322,Source_Data!$E$3:$E$52586,V$3)/$A322</f>
        <v>0.16010231682061202</v>
      </c>
      <c r="W322" s="48">
        <f>SUMIFS(Source_Data!$H$3:$H$52586,Source_Data!$A$3:$A$52586,$B322,Source_Data!$E$3:$E$52586,W$3)/$A322</f>
        <v>1.2714316803225246E-3</v>
      </c>
      <c r="X322" s="48">
        <f>SUMIFS(Source_Data!$H$3:$H$52586,Source_Data!$A$3:$A$52586,$B322,Source_Data!$E$3:$E$52586,X$3)/$A322</f>
        <v>0</v>
      </c>
      <c r="Y322" s="48">
        <f>SUMIFS(Source_Data!$H$3:$H$52586,Source_Data!$A$3:$A$52586,$B322,Source_Data!$E$3:$E$52586,Y$3)/$A322</f>
        <v>0</v>
      </c>
      <c r="Z322" s="48">
        <f>SUMIFS(Source_Data!$H$3:$H$52586,Source_Data!$A$3:$A$52586,$B322,Source_Data!$E$3:$E$52586,Z$3)/$A322</f>
        <v>0</v>
      </c>
      <c r="AA322" s="48">
        <f>SUMIFS(Source_Data!$H$3:$H$52586,Source_Data!$A$3:$A$52586,$B322,Source_Data!$E$3:$E$52586,AA$3)/$A322</f>
        <v>0</v>
      </c>
      <c r="AC322" s="10">
        <f>INDEX(Installed_Capacity!$V$6:$AG$11,MATCH(YEAR(AD322),Installed_Capacity!$U$6:$U$11,0),MATCH(AE322,Installed_Capacity!$V$5:$AG$5,0))</f>
        <v>2583.8200000000002</v>
      </c>
      <c r="AD322" s="1">
        <f>Date_List!A319</f>
        <v>44644</v>
      </c>
      <c r="AE322" s="44">
        <f t="shared" si="32"/>
        <v>3</v>
      </c>
      <c r="AF322" s="48">
        <f>SUMIFS(Source_Data!$L$3:$L$52586,Source_Data!$A$3:$A$52586,$AD322,Source_Data!$E$3:$E$52586,AF$3)/$AC322</f>
        <v>0</v>
      </c>
      <c r="AG322" s="48">
        <f>SUMIFS(Source_Data!$L$3:$L$52586,Source_Data!$A$3:$A$52586,$AD322,Source_Data!$E$3:$E$52586,AG$3)/$AC322</f>
        <v>0</v>
      </c>
      <c r="AH322" s="48">
        <f>SUMIFS(Source_Data!$L$3:$L$52586,Source_Data!$A$3:$A$52586,$AD322,Source_Data!$E$3:$E$52586,AH$3)/$AC322</f>
        <v>0</v>
      </c>
      <c r="AI322" s="48">
        <f>SUMIFS(Source_Data!$L$3:$L$52586,Source_Data!$A$3:$A$52586,$AD322,Source_Data!$E$3:$E$52586,AI$3)/$AC322</f>
        <v>0</v>
      </c>
      <c r="AJ322" s="48">
        <f>SUMIFS(Source_Data!$L$3:$L$52586,Source_Data!$A$3:$A$52586,$AD322,Source_Data!$E$3:$E$52586,AJ$3)/$AC322</f>
        <v>0</v>
      </c>
      <c r="AK322" s="48">
        <f>SUMIFS(Source_Data!$L$3:$L$52586,Source_Data!$A$3:$A$52586,$AD322,Source_Data!$E$3:$E$52586,AK$3)/$AC322</f>
        <v>0</v>
      </c>
      <c r="AL322" s="48">
        <f>SUMIFS(Source_Data!$L$3:$L$52586,Source_Data!$A$3:$A$52586,$AD322,Source_Data!$E$3:$E$52586,AL$3)/$AC322</f>
        <v>3.2499469777306467E-5</v>
      </c>
      <c r="AM322" s="48">
        <f>SUMIFS(Source_Data!$L$3:$L$52586,Source_Data!$A$3:$A$52586,$AD322,Source_Data!$E$3:$E$52586,AM$3)/$AC322</f>
        <v>0.14001026743736017</v>
      </c>
      <c r="AN322" s="48">
        <f>SUMIFS(Source_Data!$L$3:$L$52586,Source_Data!$A$3:$A$52586,$AD322,Source_Data!$E$3:$E$52586,AN$3)/$AC322</f>
        <v>0.652325731334226</v>
      </c>
      <c r="AO322" s="48">
        <f>SUMIFS(Source_Data!$L$3:$L$52586,Source_Data!$A$3:$A$52586,$AD322,Source_Data!$E$3:$E$52586,AO$3)/$AC322</f>
        <v>0.88194512496884447</v>
      </c>
      <c r="AP322" s="48">
        <f>SUMIFS(Source_Data!$L$3:$L$52586,Source_Data!$A$3:$A$52586,$AD322,Source_Data!$E$3:$E$52586,AP$3)/$AC322</f>
        <v>0.86975831937015724</v>
      </c>
      <c r="AQ322" s="48">
        <f>SUMIFS(Source_Data!$L$3:$L$52586,Source_Data!$A$3:$A$52586,$AD322,Source_Data!$E$3:$E$52586,AQ$3)/$AC322</f>
        <v>0.86969054570442206</v>
      </c>
      <c r="AR322" s="48">
        <f>SUMIFS(Source_Data!$L$3:$L$52586,Source_Data!$A$3:$A$52586,$AD322,Source_Data!$E$3:$E$52586,AR$3)/$AC322</f>
        <v>0.86994696920992942</v>
      </c>
      <c r="AS322" s="48">
        <f>SUMIFS(Source_Data!$L$3:$L$52586,Source_Data!$A$3:$A$52586,$AD322,Source_Data!$E$3:$E$52586,AS$3)/$AC322</f>
        <v>0.86764292796982767</v>
      </c>
      <c r="AT322" s="48">
        <f>SUMIFS(Source_Data!$L$3:$L$52586,Source_Data!$A$3:$A$52586,$AD322,Source_Data!$E$3:$E$52586,AT$3)/$AC322</f>
        <v>0.87938863844191928</v>
      </c>
      <c r="AU322" s="48">
        <f>SUMIFS(Source_Data!$L$3:$L$52586,Source_Data!$A$3:$A$52586,$AD322,Source_Data!$E$3:$E$52586,AU$3)/$AC322</f>
        <v>0.89816655516638155</v>
      </c>
      <c r="AV322" s="48">
        <f>SUMIFS(Source_Data!$L$3:$L$52586,Source_Data!$A$3:$A$52586,$AD322,Source_Data!$E$3:$E$52586,AV$3)/$AC322</f>
        <v>0.86727537281505662</v>
      </c>
      <c r="AW322" s="48">
        <f>SUMIFS(Source_Data!$L$3:$L$52586,Source_Data!$A$3:$A$52586,$AD322,Source_Data!$E$3:$E$52586,AW$3)/$AC322</f>
        <v>0.70724174478833657</v>
      </c>
      <c r="AX322" s="48">
        <f>SUMIFS(Source_Data!$L$3:$L$52586,Source_Data!$A$3:$A$52586,$AD322,Source_Data!$E$3:$E$52586,AX$3)/$AC322</f>
        <v>0.21268580571363327</v>
      </c>
      <c r="AY322" s="48">
        <f>SUMIFS(Source_Data!$L$3:$L$52586,Source_Data!$A$3:$A$52586,$AD322,Source_Data!$E$3:$E$52586,AY$3)/$AC322</f>
        <v>1.4862645455178765E-3</v>
      </c>
      <c r="AZ322" s="48">
        <f>SUMIFS(Source_Data!$L$3:$L$52586,Source_Data!$A$3:$A$52586,$AD322,Source_Data!$E$3:$E$52586,AZ$3)/$AC322</f>
        <v>0</v>
      </c>
      <c r="BA322" s="48">
        <f>SUMIFS(Source_Data!$L$3:$L$52586,Source_Data!$A$3:$A$52586,$AD322,Source_Data!$E$3:$E$52586,BA$3)/$AC322</f>
        <v>0</v>
      </c>
      <c r="BB322" s="48">
        <f>SUMIFS(Source_Data!$L$3:$L$52586,Source_Data!$A$3:$A$52586,$AD322,Source_Data!$E$3:$E$52586,BB$3)/$AC322</f>
        <v>0</v>
      </c>
      <c r="BC322" s="48">
        <f>SUMIFS(Source_Data!$L$3:$L$52586,Source_Data!$A$3:$A$52586,$AD322,Source_Data!$E$3:$E$52586,BC$3)/$AC322</f>
        <v>0</v>
      </c>
    </row>
    <row r="323" spans="1:55" x14ac:dyDescent="0.25">
      <c r="A323" s="10">
        <f>INDEX(Installed_Capacity!$H$6:$S$11,MATCH(YEAR(B323),Installed_Capacity!$G$6:$G$11,0),MATCH(C323,Installed_Capacity!$H$5:$S$5,0))</f>
        <v>1840.48</v>
      </c>
      <c r="B323" s="1">
        <f>Date_List!A320</f>
        <v>44642</v>
      </c>
      <c r="C323" s="44">
        <f t="shared" si="31"/>
        <v>3</v>
      </c>
      <c r="D323" s="48">
        <f>SUMIFS(Source_Data!$H$3:$H$52586,Source_Data!$A$3:$A$52586,$B323,Source_Data!$E$3:$E$52586,D$3)/$A323</f>
        <v>0</v>
      </c>
      <c r="E323" s="48">
        <f>SUMIFS(Source_Data!$H$3:$H$52586,Source_Data!$A$3:$A$52586,$B323,Source_Data!$E$3:$E$52586,E$3)/$A323</f>
        <v>0</v>
      </c>
      <c r="F323" s="48">
        <f>SUMIFS(Source_Data!$H$3:$H$52586,Source_Data!$A$3:$A$52586,$B323,Source_Data!$E$3:$E$52586,F$3)/$A323</f>
        <v>0</v>
      </c>
      <c r="G323" s="48">
        <f>SUMIFS(Source_Data!$H$3:$H$52586,Source_Data!$A$3:$A$52586,$B323,Source_Data!$E$3:$E$52586,G$3)/$A323</f>
        <v>0</v>
      </c>
      <c r="H323" s="48">
        <f>SUMIFS(Source_Data!$H$3:$H$52586,Source_Data!$A$3:$A$52586,$B323,Source_Data!$E$3:$E$52586,H$3)/$A323</f>
        <v>0</v>
      </c>
      <c r="I323" s="48">
        <f>SUMIFS(Source_Data!$H$3:$H$52586,Source_Data!$A$3:$A$52586,$B323,Source_Data!$E$3:$E$52586,I$3)/$A323</f>
        <v>0</v>
      </c>
      <c r="J323" s="48">
        <f>SUMIFS(Source_Data!$H$3:$H$52586,Source_Data!$A$3:$A$52586,$B323,Source_Data!$E$3:$E$52586,J$3)/$A323</f>
        <v>1.003016604364079E-6</v>
      </c>
      <c r="K323" s="48">
        <f>SUMIFS(Source_Data!$H$3:$H$52586,Source_Data!$A$3:$A$52586,$B323,Source_Data!$E$3:$E$52586,K$3)/$A323</f>
        <v>8.6126874519690519E-2</v>
      </c>
      <c r="L323" s="48">
        <f>SUMIFS(Source_Data!$H$3:$H$52586,Source_Data!$A$3:$A$52586,$B323,Source_Data!$E$3:$E$52586,L$3)/$A323</f>
        <v>0.48964765004509692</v>
      </c>
      <c r="M323" s="48">
        <f>SUMIFS(Source_Data!$H$3:$H$52586,Source_Data!$A$3:$A$52586,$B323,Source_Data!$E$3:$E$52586,M$3)/$A323</f>
        <v>0.76087232327707999</v>
      </c>
      <c r="N323" s="48">
        <f>SUMIFS(Source_Data!$H$3:$H$52586,Source_Data!$A$3:$A$52586,$B323,Source_Data!$E$3:$E$52586,N$3)/$A323</f>
        <v>0.82191462455392073</v>
      </c>
      <c r="O323" s="48">
        <f>SUMIFS(Source_Data!$H$3:$H$52586,Source_Data!$A$3:$A$52586,$B323,Source_Data!$E$3:$E$52586,O$3)/$A323</f>
        <v>0.86367202349658778</v>
      </c>
      <c r="P323" s="48">
        <f>SUMIFS(Source_Data!$H$3:$H$52586,Source_Data!$A$3:$A$52586,$B323,Source_Data!$E$3:$E$52586,P$3)/$A323</f>
        <v>0.86160514038674685</v>
      </c>
      <c r="Q323" s="48">
        <f>SUMIFS(Source_Data!$H$3:$H$52586,Source_Data!$A$3:$A$52586,$B323,Source_Data!$E$3:$E$52586,Q$3)/$A323</f>
        <v>0.85978093075230377</v>
      </c>
      <c r="R323" s="48">
        <f>SUMIFS(Source_Data!$H$3:$H$52586,Source_Data!$A$3:$A$52586,$B323,Source_Data!$E$3:$E$52586,R$3)/$A323</f>
        <v>0.84581434325339033</v>
      </c>
      <c r="S323" s="48">
        <f>SUMIFS(Source_Data!$H$3:$H$52586,Source_Data!$A$3:$A$52586,$B323,Source_Data!$E$3:$E$52586,S$3)/$A323</f>
        <v>0.82774869974517518</v>
      </c>
      <c r="T323" s="48">
        <f>SUMIFS(Source_Data!$H$3:$H$52586,Source_Data!$A$3:$A$52586,$B323,Source_Data!$E$3:$E$52586,T$3)/$A323</f>
        <v>0.75828707770418591</v>
      </c>
      <c r="U323" s="48">
        <f>SUMIFS(Source_Data!$H$3:$H$52586,Source_Data!$A$3:$A$52586,$B323,Source_Data!$E$3:$E$52586,U$3)/$A323</f>
        <v>0.48501461927975315</v>
      </c>
      <c r="V323" s="48">
        <f>SUMIFS(Source_Data!$H$3:$H$52586,Source_Data!$A$3:$A$52586,$B323,Source_Data!$E$3:$E$52586,V$3)/$A323</f>
        <v>0.15842863244534036</v>
      </c>
      <c r="W323" s="48">
        <f>SUMIFS(Source_Data!$H$3:$H$52586,Source_Data!$A$3:$A$52586,$B323,Source_Data!$E$3:$E$52586,W$3)/$A323</f>
        <v>9.4467961999043727E-4</v>
      </c>
      <c r="X323" s="48">
        <f>SUMIFS(Source_Data!$H$3:$H$52586,Source_Data!$A$3:$A$52586,$B323,Source_Data!$E$3:$E$52586,X$3)/$A323</f>
        <v>0</v>
      </c>
      <c r="Y323" s="48">
        <f>SUMIFS(Source_Data!$H$3:$H$52586,Source_Data!$A$3:$A$52586,$B323,Source_Data!$E$3:$E$52586,Y$3)/$A323</f>
        <v>0</v>
      </c>
      <c r="Z323" s="48">
        <f>SUMIFS(Source_Data!$H$3:$H$52586,Source_Data!$A$3:$A$52586,$B323,Source_Data!$E$3:$E$52586,Z$3)/$A323</f>
        <v>0</v>
      </c>
      <c r="AA323" s="48">
        <f>SUMIFS(Source_Data!$H$3:$H$52586,Source_Data!$A$3:$A$52586,$B323,Source_Data!$E$3:$E$52586,AA$3)/$A323</f>
        <v>0</v>
      </c>
      <c r="AC323" s="10">
        <f>INDEX(Installed_Capacity!$V$6:$AG$11,MATCH(YEAR(AD323),Installed_Capacity!$U$6:$U$11,0),MATCH(AE323,Installed_Capacity!$V$5:$AG$5,0))</f>
        <v>2583.8200000000002</v>
      </c>
      <c r="AD323" s="1">
        <f>Date_List!A320</f>
        <v>44642</v>
      </c>
      <c r="AE323" s="44">
        <f t="shared" si="32"/>
        <v>3</v>
      </c>
      <c r="AF323" s="48">
        <f>SUMIFS(Source_Data!$L$3:$L$52586,Source_Data!$A$3:$A$52586,$AD323,Source_Data!$E$3:$E$52586,AF$3)/$AC323</f>
        <v>0</v>
      </c>
      <c r="AG323" s="48">
        <f>SUMIFS(Source_Data!$L$3:$L$52586,Source_Data!$A$3:$A$52586,$AD323,Source_Data!$E$3:$E$52586,AG$3)/$AC323</f>
        <v>0</v>
      </c>
      <c r="AH323" s="48">
        <f>SUMIFS(Source_Data!$L$3:$L$52586,Source_Data!$A$3:$A$52586,$AD323,Source_Data!$E$3:$E$52586,AH$3)/$AC323</f>
        <v>0</v>
      </c>
      <c r="AI323" s="48">
        <f>SUMIFS(Source_Data!$L$3:$L$52586,Source_Data!$A$3:$A$52586,$AD323,Source_Data!$E$3:$E$52586,AI$3)/$AC323</f>
        <v>0</v>
      </c>
      <c r="AJ323" s="48">
        <f>SUMIFS(Source_Data!$L$3:$L$52586,Source_Data!$A$3:$A$52586,$AD323,Source_Data!$E$3:$E$52586,AJ$3)/$AC323</f>
        <v>0</v>
      </c>
      <c r="AK323" s="48">
        <f>SUMIFS(Source_Data!$L$3:$L$52586,Source_Data!$A$3:$A$52586,$AD323,Source_Data!$E$3:$E$52586,AK$3)/$AC323</f>
        <v>0</v>
      </c>
      <c r="AL323" s="48">
        <f>SUMIFS(Source_Data!$L$3:$L$52586,Source_Data!$A$3:$A$52586,$AD323,Source_Data!$E$3:$E$52586,AL$3)/$AC323</f>
        <v>1.1639844493811487E-5</v>
      </c>
      <c r="AM323" s="48">
        <f>SUMIFS(Source_Data!$L$3:$L$52586,Source_Data!$A$3:$A$52586,$AD323,Source_Data!$E$3:$E$52586,AM$3)/$AC323</f>
        <v>0.1194989174865122</v>
      </c>
      <c r="AN323" s="48">
        <f>SUMIFS(Source_Data!$L$3:$L$52586,Source_Data!$A$3:$A$52586,$AD323,Source_Data!$E$3:$E$52586,AN$3)/$AC323</f>
        <v>0.65144455660611023</v>
      </c>
      <c r="AO323" s="48">
        <f>SUMIFS(Source_Data!$L$3:$L$52586,Source_Data!$A$3:$A$52586,$AD323,Source_Data!$E$3:$E$52586,AO$3)/$AC323</f>
        <v>0.87367786154646987</v>
      </c>
      <c r="AP323" s="48">
        <f>SUMIFS(Source_Data!$L$3:$L$52586,Source_Data!$A$3:$A$52586,$AD323,Source_Data!$E$3:$E$52586,AP$3)/$AC323</f>
        <v>0.84961765986175508</v>
      </c>
      <c r="AQ323" s="48">
        <f>SUMIFS(Source_Data!$L$3:$L$52586,Source_Data!$A$3:$A$52586,$AD323,Source_Data!$E$3:$E$52586,AQ$3)/$AC323</f>
        <v>0.85475705594197737</v>
      </c>
      <c r="AR323" s="48">
        <f>SUMIFS(Source_Data!$L$3:$L$52586,Source_Data!$A$3:$A$52586,$AD323,Source_Data!$E$3:$E$52586,AR$3)/$AC323</f>
        <v>0.82789230868094521</v>
      </c>
      <c r="AS323" s="48">
        <f>SUMIFS(Source_Data!$L$3:$L$52586,Source_Data!$A$3:$A$52586,$AD323,Source_Data!$E$3:$E$52586,AS$3)/$AC323</f>
        <v>0.83636820019893021</v>
      </c>
      <c r="AT323" s="48">
        <f>SUMIFS(Source_Data!$L$3:$L$52586,Source_Data!$A$3:$A$52586,$AD323,Source_Data!$E$3:$E$52586,AT$3)/$AC323</f>
        <v>0.8436374268188187</v>
      </c>
      <c r="AU323" s="48">
        <f>SUMIFS(Source_Data!$L$3:$L$52586,Source_Data!$A$3:$A$52586,$AD323,Source_Data!$E$3:$E$52586,AU$3)/$AC323</f>
        <v>0.8489144923435068</v>
      </c>
      <c r="AV323" s="48">
        <f>SUMIFS(Source_Data!$L$3:$L$52586,Source_Data!$A$3:$A$52586,$AD323,Source_Data!$E$3:$E$52586,AV$3)/$AC323</f>
        <v>0.8327923029235782</v>
      </c>
      <c r="AW323" s="48">
        <f>SUMIFS(Source_Data!$L$3:$L$52586,Source_Data!$A$3:$A$52586,$AD323,Source_Data!$E$3:$E$52586,AW$3)/$AC323</f>
        <v>0.60365805199704303</v>
      </c>
      <c r="AX323" s="48">
        <f>SUMIFS(Source_Data!$L$3:$L$52586,Source_Data!$A$3:$A$52586,$AD323,Source_Data!$E$3:$E$52586,AX$3)/$AC323</f>
        <v>0.20805523917765167</v>
      </c>
      <c r="AY323" s="48">
        <f>SUMIFS(Source_Data!$L$3:$L$52586,Source_Data!$A$3:$A$52586,$AD323,Source_Data!$E$3:$E$52586,AY$3)/$AC323</f>
        <v>1.1435673425393409E-3</v>
      </c>
      <c r="AZ323" s="48">
        <f>SUMIFS(Source_Data!$L$3:$L$52586,Source_Data!$A$3:$A$52586,$AD323,Source_Data!$E$3:$E$52586,AZ$3)/$AC323</f>
        <v>0</v>
      </c>
      <c r="BA323" s="48">
        <f>SUMIFS(Source_Data!$L$3:$L$52586,Source_Data!$A$3:$A$52586,$AD323,Source_Data!$E$3:$E$52586,BA$3)/$AC323</f>
        <v>0</v>
      </c>
      <c r="BB323" s="48">
        <f>SUMIFS(Source_Data!$L$3:$L$52586,Source_Data!$A$3:$A$52586,$AD323,Source_Data!$E$3:$E$52586,BB$3)/$AC323</f>
        <v>0</v>
      </c>
      <c r="BC323" s="48">
        <f>SUMIFS(Source_Data!$L$3:$L$52586,Source_Data!$A$3:$A$52586,$AD323,Source_Data!$E$3:$E$52586,BC$3)/$AC323</f>
        <v>0</v>
      </c>
    </row>
    <row r="324" spans="1:55" x14ac:dyDescent="0.25">
      <c r="A324" s="10">
        <f>INDEX(Installed_Capacity!$H$6:$S$11,MATCH(YEAR(B324),Installed_Capacity!$G$6:$G$11,0),MATCH(C324,Installed_Capacity!$H$5:$S$5,0))</f>
        <v>1840.48</v>
      </c>
      <c r="B324" s="1">
        <f>Date_List!A321</f>
        <v>44645</v>
      </c>
      <c r="C324" s="44">
        <f t="shared" si="31"/>
        <v>3</v>
      </c>
      <c r="D324" s="48">
        <f>SUMIFS(Source_Data!$H$3:$H$52586,Source_Data!$A$3:$A$52586,$B324,Source_Data!$E$3:$E$52586,D$3)/$A324</f>
        <v>0</v>
      </c>
      <c r="E324" s="48">
        <f>SUMIFS(Source_Data!$H$3:$H$52586,Source_Data!$A$3:$A$52586,$B324,Source_Data!$E$3:$E$52586,E$3)/$A324</f>
        <v>0</v>
      </c>
      <c r="F324" s="48">
        <f>SUMIFS(Source_Data!$H$3:$H$52586,Source_Data!$A$3:$A$52586,$B324,Source_Data!$E$3:$E$52586,F$3)/$A324</f>
        <v>0</v>
      </c>
      <c r="G324" s="48">
        <f>SUMIFS(Source_Data!$H$3:$H$52586,Source_Data!$A$3:$A$52586,$B324,Source_Data!$E$3:$E$52586,G$3)/$A324</f>
        <v>0</v>
      </c>
      <c r="H324" s="48">
        <f>SUMIFS(Source_Data!$H$3:$H$52586,Source_Data!$A$3:$A$52586,$B324,Source_Data!$E$3:$E$52586,H$3)/$A324</f>
        <v>0</v>
      </c>
      <c r="I324" s="48">
        <f>SUMIFS(Source_Data!$H$3:$H$52586,Source_Data!$A$3:$A$52586,$B324,Source_Data!$E$3:$E$52586,I$3)/$A324</f>
        <v>0</v>
      </c>
      <c r="J324" s="48">
        <f>SUMIFS(Source_Data!$H$3:$H$52586,Source_Data!$A$3:$A$52586,$B324,Source_Data!$E$3:$E$52586,J$3)/$A324</f>
        <v>3.5933726527862302E-5</v>
      </c>
      <c r="K324" s="48">
        <f>SUMIFS(Source_Data!$H$3:$H$52586,Source_Data!$A$3:$A$52586,$B324,Source_Data!$E$3:$E$52586,K$3)/$A324</f>
        <v>8.4134833747717991E-2</v>
      </c>
      <c r="L324" s="48">
        <f>SUMIFS(Source_Data!$H$3:$H$52586,Source_Data!$A$3:$A$52586,$B324,Source_Data!$E$3:$E$52586,L$3)/$A324</f>
        <v>0.40025326830392072</v>
      </c>
      <c r="M324" s="48">
        <f>SUMIFS(Source_Data!$H$3:$H$52586,Source_Data!$A$3:$A$52586,$B324,Source_Data!$E$3:$E$52586,M$3)/$A324</f>
        <v>0.66447367217628006</v>
      </c>
      <c r="N324" s="48">
        <f>SUMIFS(Source_Data!$H$3:$H$52586,Source_Data!$A$3:$A$52586,$B324,Source_Data!$E$3:$E$52586,N$3)/$A324</f>
        <v>0.75799037898156996</v>
      </c>
      <c r="O324" s="48">
        <f>SUMIFS(Source_Data!$H$3:$H$52586,Source_Data!$A$3:$A$52586,$B324,Source_Data!$E$3:$E$52586,O$3)/$A324</f>
        <v>0.84454395492914891</v>
      </c>
      <c r="P324" s="48">
        <f>SUMIFS(Source_Data!$H$3:$H$52586,Source_Data!$A$3:$A$52586,$B324,Source_Data!$E$3:$E$52586,P$3)/$A324</f>
        <v>0.85821521592899686</v>
      </c>
      <c r="Q324" s="48">
        <f>SUMIFS(Source_Data!$H$3:$H$52586,Source_Data!$A$3:$A$52586,$B324,Source_Data!$E$3:$E$52586,Q$3)/$A324</f>
        <v>0.84341603987003388</v>
      </c>
      <c r="R324" s="48">
        <f>SUMIFS(Source_Data!$H$3:$H$52586,Source_Data!$A$3:$A$52586,$B324,Source_Data!$E$3:$E$52586,R$3)/$A324</f>
        <v>0.77917676879672693</v>
      </c>
      <c r="S324" s="48">
        <f>SUMIFS(Source_Data!$H$3:$H$52586,Source_Data!$A$3:$A$52586,$B324,Source_Data!$E$3:$E$52586,S$3)/$A324</f>
        <v>0.74776858781296185</v>
      </c>
      <c r="T324" s="48">
        <f>SUMIFS(Source_Data!$H$3:$H$52586,Source_Data!$A$3:$A$52586,$B324,Source_Data!$E$3:$E$52586,T$3)/$A324</f>
        <v>0.61412131664294101</v>
      </c>
      <c r="U324" s="48">
        <f>SUMIFS(Source_Data!$H$3:$H$52586,Source_Data!$A$3:$A$52586,$B324,Source_Data!$E$3:$E$52586,U$3)/$A324</f>
        <v>0.31428692554550991</v>
      </c>
      <c r="V324" s="48">
        <f>SUMIFS(Source_Data!$H$3:$H$52586,Source_Data!$A$3:$A$52586,$B324,Source_Data!$E$3:$E$52586,V$3)/$A324</f>
        <v>7.8922934827327651E-2</v>
      </c>
      <c r="W324" s="48">
        <f>SUMIFS(Source_Data!$H$3:$H$52586,Source_Data!$A$3:$A$52586,$B324,Source_Data!$E$3:$E$52586,W$3)/$A324</f>
        <v>1.1631171341171867E-3</v>
      </c>
      <c r="X324" s="48">
        <f>SUMIFS(Source_Data!$H$3:$H$52586,Source_Data!$A$3:$A$52586,$B324,Source_Data!$E$3:$E$52586,X$3)/$A324</f>
        <v>0</v>
      </c>
      <c r="Y324" s="48">
        <f>SUMIFS(Source_Data!$H$3:$H$52586,Source_Data!$A$3:$A$52586,$B324,Source_Data!$E$3:$E$52586,Y$3)/$A324</f>
        <v>0</v>
      </c>
      <c r="Z324" s="48">
        <f>SUMIFS(Source_Data!$H$3:$H$52586,Source_Data!$A$3:$A$52586,$B324,Source_Data!$E$3:$E$52586,Z$3)/$A324</f>
        <v>0</v>
      </c>
      <c r="AA324" s="48">
        <f>SUMIFS(Source_Data!$H$3:$H$52586,Source_Data!$A$3:$A$52586,$B324,Source_Data!$E$3:$E$52586,AA$3)/$A324</f>
        <v>0</v>
      </c>
      <c r="AC324" s="10">
        <f>INDEX(Installed_Capacity!$V$6:$AG$11,MATCH(YEAR(AD324),Installed_Capacity!$U$6:$U$11,0),MATCH(AE324,Installed_Capacity!$V$5:$AG$5,0))</f>
        <v>2583.8200000000002</v>
      </c>
      <c r="AD324" s="1">
        <f>Date_List!A321</f>
        <v>44645</v>
      </c>
      <c r="AE324" s="44">
        <f t="shared" si="32"/>
        <v>3</v>
      </c>
      <c r="AF324" s="48">
        <f>SUMIFS(Source_Data!$L$3:$L$52586,Source_Data!$A$3:$A$52586,$AD324,Source_Data!$E$3:$E$52586,AF$3)/$AC324</f>
        <v>0</v>
      </c>
      <c r="AG324" s="48">
        <f>SUMIFS(Source_Data!$L$3:$L$52586,Source_Data!$A$3:$A$52586,$AD324,Source_Data!$E$3:$E$52586,AG$3)/$AC324</f>
        <v>0</v>
      </c>
      <c r="AH324" s="48">
        <f>SUMIFS(Source_Data!$L$3:$L$52586,Source_Data!$A$3:$A$52586,$AD324,Source_Data!$E$3:$E$52586,AH$3)/$AC324</f>
        <v>0</v>
      </c>
      <c r="AI324" s="48">
        <f>SUMIFS(Source_Data!$L$3:$L$52586,Source_Data!$A$3:$A$52586,$AD324,Source_Data!$E$3:$E$52586,AI$3)/$AC324</f>
        <v>0</v>
      </c>
      <c r="AJ324" s="48">
        <f>SUMIFS(Source_Data!$L$3:$L$52586,Source_Data!$A$3:$A$52586,$AD324,Source_Data!$E$3:$E$52586,AJ$3)/$AC324</f>
        <v>0</v>
      </c>
      <c r="AK324" s="48">
        <f>SUMIFS(Source_Data!$L$3:$L$52586,Source_Data!$A$3:$A$52586,$AD324,Source_Data!$E$3:$E$52586,AK$3)/$AC324</f>
        <v>0</v>
      </c>
      <c r="AL324" s="48">
        <f>SUMIFS(Source_Data!$L$3:$L$52586,Source_Data!$A$3:$A$52586,$AD324,Source_Data!$E$3:$E$52586,AL$3)/$AC324</f>
        <v>1.3475767894048345E-4</v>
      </c>
      <c r="AM324" s="48">
        <f>SUMIFS(Source_Data!$L$3:$L$52586,Source_Data!$A$3:$A$52586,$AD324,Source_Data!$E$3:$E$52586,AM$3)/$AC324</f>
        <v>0.12787211923818223</v>
      </c>
      <c r="AN324" s="48">
        <f>SUMIFS(Source_Data!$L$3:$L$52586,Source_Data!$A$3:$A$52586,$AD324,Source_Data!$E$3:$E$52586,AN$3)/$AC324</f>
        <v>0.5509232551563189</v>
      </c>
      <c r="AO324" s="48">
        <f>SUMIFS(Source_Data!$L$3:$L$52586,Source_Data!$A$3:$A$52586,$AD324,Source_Data!$E$3:$E$52586,AO$3)/$AC324</f>
        <v>0.81940761757862379</v>
      </c>
      <c r="AP324" s="48">
        <f>SUMIFS(Source_Data!$L$3:$L$52586,Source_Data!$A$3:$A$52586,$AD324,Source_Data!$E$3:$E$52586,AP$3)/$AC324</f>
        <v>0.86527618723556587</v>
      </c>
      <c r="AQ324" s="48">
        <f>SUMIFS(Source_Data!$L$3:$L$52586,Source_Data!$A$3:$A$52586,$AD324,Source_Data!$E$3:$E$52586,AQ$3)/$AC324</f>
        <v>0.85340279192126378</v>
      </c>
      <c r="AR324" s="48">
        <f>SUMIFS(Source_Data!$L$3:$L$52586,Source_Data!$A$3:$A$52586,$AD324,Source_Data!$E$3:$E$52586,AR$3)/$AC324</f>
        <v>0.85901014858039637</v>
      </c>
      <c r="AS324" s="48">
        <f>SUMIFS(Source_Data!$L$3:$L$52586,Source_Data!$A$3:$A$52586,$AD324,Source_Data!$E$3:$E$52586,AS$3)/$AC324</f>
        <v>0.83500186988257696</v>
      </c>
      <c r="AT324" s="48">
        <f>SUMIFS(Source_Data!$L$3:$L$52586,Source_Data!$A$3:$A$52586,$AD324,Source_Data!$E$3:$E$52586,AT$3)/$AC324</f>
        <v>0.81622142930312469</v>
      </c>
      <c r="AU324" s="48">
        <f>SUMIFS(Source_Data!$L$3:$L$52586,Source_Data!$A$3:$A$52586,$AD324,Source_Data!$E$3:$E$52586,AU$3)/$AC324</f>
        <v>0.76242137101423468</v>
      </c>
      <c r="AV324" s="48">
        <f>SUMIFS(Source_Data!$L$3:$L$52586,Source_Data!$A$3:$A$52586,$AD324,Source_Data!$E$3:$E$52586,AV$3)/$AC324</f>
        <v>0.62944157428884362</v>
      </c>
      <c r="AW324" s="48">
        <f>SUMIFS(Source_Data!$L$3:$L$52586,Source_Data!$A$3:$A$52586,$AD324,Source_Data!$E$3:$E$52586,AW$3)/$AC324</f>
        <v>0.35213112980277261</v>
      </c>
      <c r="AX324" s="48">
        <f>SUMIFS(Source_Data!$L$3:$L$52586,Source_Data!$A$3:$A$52586,$AD324,Source_Data!$E$3:$E$52586,AX$3)/$AC324</f>
        <v>9.5369210636576843E-2</v>
      </c>
      <c r="AY324" s="48">
        <f>SUMIFS(Source_Data!$L$3:$L$52586,Source_Data!$A$3:$A$52586,$AD324,Source_Data!$E$3:$E$52586,AY$3)/$AC324</f>
        <v>1.5515273927750384E-3</v>
      </c>
      <c r="AZ324" s="48">
        <f>SUMIFS(Source_Data!$L$3:$L$52586,Source_Data!$A$3:$A$52586,$AD324,Source_Data!$E$3:$E$52586,AZ$3)/$AC324</f>
        <v>0</v>
      </c>
      <c r="BA324" s="48">
        <f>SUMIFS(Source_Data!$L$3:$L$52586,Source_Data!$A$3:$A$52586,$AD324,Source_Data!$E$3:$E$52586,BA$3)/$AC324</f>
        <v>0</v>
      </c>
      <c r="BB324" s="48">
        <f>SUMIFS(Source_Data!$L$3:$L$52586,Source_Data!$A$3:$A$52586,$AD324,Source_Data!$E$3:$E$52586,BB$3)/$AC324</f>
        <v>0</v>
      </c>
      <c r="BC324" s="48">
        <f>SUMIFS(Source_Data!$L$3:$L$52586,Source_Data!$A$3:$A$52586,$AD324,Source_Data!$E$3:$E$52586,BC$3)/$AC324</f>
        <v>0</v>
      </c>
    </row>
    <row r="325" spans="1:55" x14ac:dyDescent="0.25">
      <c r="A325" s="10">
        <f>INDEX(Installed_Capacity!$H$6:$S$11,MATCH(YEAR(B325),Installed_Capacity!$G$6:$G$11,0),MATCH(C325,Installed_Capacity!$H$5:$S$5,0))</f>
        <v>1840.48</v>
      </c>
      <c r="B325" s="1">
        <f>Date_List!A322</f>
        <v>44621</v>
      </c>
      <c r="C325" s="44">
        <f t="shared" ref="C325:C374" si="33">MONTH(B325)</f>
        <v>3</v>
      </c>
      <c r="D325" s="48">
        <f>SUMIFS(Source_Data!$H$3:$H$52586,Source_Data!$A$3:$A$52586,$B325,Source_Data!$E$3:$E$52586,D$3)/$A325</f>
        <v>0</v>
      </c>
      <c r="E325" s="48">
        <f>SUMIFS(Source_Data!$H$3:$H$52586,Source_Data!$A$3:$A$52586,$B325,Source_Data!$E$3:$E$52586,E$3)/$A325</f>
        <v>0</v>
      </c>
      <c r="F325" s="48">
        <f>SUMIFS(Source_Data!$H$3:$H$52586,Source_Data!$A$3:$A$52586,$B325,Source_Data!$E$3:$E$52586,F$3)/$A325</f>
        <v>0</v>
      </c>
      <c r="G325" s="48">
        <f>SUMIFS(Source_Data!$H$3:$H$52586,Source_Data!$A$3:$A$52586,$B325,Source_Data!$E$3:$E$52586,G$3)/$A325</f>
        <v>0</v>
      </c>
      <c r="H325" s="48">
        <f>SUMIFS(Source_Data!$H$3:$H$52586,Source_Data!$A$3:$A$52586,$B325,Source_Data!$E$3:$E$52586,H$3)/$A325</f>
        <v>0</v>
      </c>
      <c r="I325" s="48">
        <f>SUMIFS(Source_Data!$H$3:$H$52586,Source_Data!$A$3:$A$52586,$B325,Source_Data!$E$3:$E$52586,I$3)/$A325</f>
        <v>0</v>
      </c>
      <c r="J325" s="48">
        <f>SUMIFS(Source_Data!$H$3:$H$52586,Source_Data!$A$3:$A$52586,$B325,Source_Data!$E$3:$E$52586,J$3)/$A325</f>
        <v>1.2571880150286882E-2</v>
      </c>
      <c r="K325" s="48">
        <f>SUMIFS(Source_Data!$H$3:$H$52586,Source_Data!$A$3:$A$52586,$B325,Source_Data!$E$3:$E$52586,K$3)/$A325</f>
        <v>0.29776160551540903</v>
      </c>
      <c r="L325" s="48">
        <f>SUMIFS(Source_Data!$H$3:$H$52586,Source_Data!$A$3:$A$52586,$B325,Source_Data!$E$3:$E$52586,L$3)/$A325</f>
        <v>0.67484965246620443</v>
      </c>
      <c r="M325" s="48">
        <f>SUMIFS(Source_Data!$H$3:$H$52586,Source_Data!$A$3:$A$52586,$B325,Source_Data!$E$3:$E$52586,M$3)/$A325</f>
        <v>0.79839549896114059</v>
      </c>
      <c r="N325" s="48">
        <f>SUMIFS(Source_Data!$H$3:$H$52586,Source_Data!$A$3:$A$52586,$B325,Source_Data!$E$3:$E$52586,N$3)/$A325</f>
        <v>0.76902352959825693</v>
      </c>
      <c r="O325" s="48">
        <f>SUMIFS(Source_Data!$H$3:$H$52586,Source_Data!$A$3:$A$52586,$B325,Source_Data!$E$3:$E$52586,O$3)/$A325</f>
        <v>0.73988939150982358</v>
      </c>
      <c r="P325" s="48">
        <f>SUMIFS(Source_Data!$H$3:$H$52586,Source_Data!$A$3:$A$52586,$B325,Source_Data!$E$3:$E$52586,P$3)/$A325</f>
        <v>0.78444968631117973</v>
      </c>
      <c r="Q325" s="48">
        <f>SUMIFS(Source_Data!$H$3:$H$52586,Source_Data!$A$3:$A$52586,$B325,Source_Data!$E$3:$E$52586,Q$3)/$A325</f>
        <v>0.77582440231026684</v>
      </c>
      <c r="R325" s="48">
        <f>SUMIFS(Source_Data!$H$3:$H$52586,Source_Data!$A$3:$A$52586,$B325,Source_Data!$E$3:$E$52586,R$3)/$A325</f>
        <v>0.73024483764398418</v>
      </c>
      <c r="S325" s="48">
        <f>SUMIFS(Source_Data!$H$3:$H$52586,Source_Data!$A$3:$A$52586,$B325,Source_Data!$E$3:$E$52586,S$3)/$A325</f>
        <v>0.61661670928236112</v>
      </c>
      <c r="T325" s="48">
        <f>SUMIFS(Source_Data!$H$3:$H$52586,Source_Data!$A$3:$A$52586,$B325,Source_Data!$E$3:$E$52586,T$3)/$A325</f>
        <v>0.34578793283491266</v>
      </c>
      <c r="U325" s="48">
        <f>SUMIFS(Source_Data!$H$3:$H$52586,Source_Data!$A$3:$A$52586,$B325,Source_Data!$E$3:$E$52586,U$3)/$A325</f>
        <v>6.3625545074654441E-2</v>
      </c>
      <c r="V325" s="48">
        <f>SUMIFS(Source_Data!$H$3:$H$52586,Source_Data!$A$3:$A$52586,$B325,Source_Data!$E$3:$E$52586,V$3)/$A325</f>
        <v>1.3915473137442408E-6</v>
      </c>
      <c r="W325" s="48">
        <f>SUMIFS(Source_Data!$H$3:$H$52586,Source_Data!$A$3:$A$52586,$B325,Source_Data!$E$3:$E$52586,W$3)/$A325</f>
        <v>0</v>
      </c>
      <c r="X325" s="48">
        <f>SUMIFS(Source_Data!$H$3:$H$52586,Source_Data!$A$3:$A$52586,$B325,Source_Data!$E$3:$E$52586,X$3)/$A325</f>
        <v>0</v>
      </c>
      <c r="Y325" s="48">
        <f>SUMIFS(Source_Data!$H$3:$H$52586,Source_Data!$A$3:$A$52586,$B325,Source_Data!$E$3:$E$52586,Y$3)/$A325</f>
        <v>0</v>
      </c>
      <c r="Z325" s="48">
        <f>SUMIFS(Source_Data!$H$3:$H$52586,Source_Data!$A$3:$A$52586,$B325,Source_Data!$E$3:$E$52586,Z$3)/$A325</f>
        <v>0</v>
      </c>
      <c r="AA325" s="48">
        <f>SUMIFS(Source_Data!$H$3:$H$52586,Source_Data!$A$3:$A$52586,$B325,Source_Data!$E$3:$E$52586,AA$3)/$A325</f>
        <v>0</v>
      </c>
      <c r="AC325" s="10">
        <f>INDEX(Installed_Capacity!$V$6:$AG$11,MATCH(YEAR(AD325),Installed_Capacity!$U$6:$U$11,0),MATCH(AE325,Installed_Capacity!$V$5:$AG$5,0))</f>
        <v>2583.8200000000002</v>
      </c>
      <c r="AD325" s="1">
        <f>Date_List!A322</f>
        <v>44621</v>
      </c>
      <c r="AE325" s="44">
        <f t="shared" ref="AE325:AE374" si="34">MONTH(AD325)</f>
        <v>3</v>
      </c>
      <c r="AF325" s="48">
        <f>SUMIFS(Source_Data!$L$3:$L$52586,Source_Data!$A$3:$A$52586,$AD325,Source_Data!$E$3:$E$52586,AF$3)/$AC325</f>
        <v>0</v>
      </c>
      <c r="AG325" s="48">
        <f>SUMIFS(Source_Data!$L$3:$L$52586,Source_Data!$A$3:$A$52586,$AD325,Source_Data!$E$3:$E$52586,AG$3)/$AC325</f>
        <v>0</v>
      </c>
      <c r="AH325" s="48">
        <f>SUMIFS(Source_Data!$L$3:$L$52586,Source_Data!$A$3:$A$52586,$AD325,Source_Data!$E$3:$E$52586,AH$3)/$AC325</f>
        <v>0</v>
      </c>
      <c r="AI325" s="48">
        <f>SUMIFS(Source_Data!$L$3:$L$52586,Source_Data!$A$3:$A$52586,$AD325,Source_Data!$E$3:$E$52586,AI$3)/$AC325</f>
        <v>0</v>
      </c>
      <c r="AJ325" s="48">
        <f>SUMIFS(Source_Data!$L$3:$L$52586,Source_Data!$A$3:$A$52586,$AD325,Source_Data!$E$3:$E$52586,AJ$3)/$AC325</f>
        <v>0</v>
      </c>
      <c r="AK325" s="48">
        <f>SUMIFS(Source_Data!$L$3:$L$52586,Source_Data!$A$3:$A$52586,$AD325,Source_Data!$E$3:$E$52586,AK$3)/$AC325</f>
        <v>0</v>
      </c>
      <c r="AL325" s="48">
        <f>SUMIFS(Source_Data!$L$3:$L$52586,Source_Data!$A$3:$A$52586,$AD325,Source_Data!$E$3:$E$52586,AL$3)/$AC325</f>
        <v>1.3283670806015897E-2</v>
      </c>
      <c r="AM325" s="48">
        <f>SUMIFS(Source_Data!$L$3:$L$52586,Source_Data!$A$3:$A$52586,$AD325,Source_Data!$E$3:$E$52586,AM$3)/$AC325</f>
        <v>0.36991539770456144</v>
      </c>
      <c r="AN325" s="48">
        <f>SUMIFS(Source_Data!$L$3:$L$52586,Source_Data!$A$3:$A$52586,$AD325,Source_Data!$E$3:$E$52586,AN$3)/$AC325</f>
        <v>0.80322215716032841</v>
      </c>
      <c r="AO325" s="48">
        <f>SUMIFS(Source_Data!$L$3:$L$52586,Source_Data!$A$3:$A$52586,$AD325,Source_Data!$E$3:$E$52586,AO$3)/$AC325</f>
        <v>0.86970341028438503</v>
      </c>
      <c r="AP325" s="48">
        <f>SUMIFS(Source_Data!$L$3:$L$52586,Source_Data!$A$3:$A$52586,$AD325,Source_Data!$E$3:$E$52586,AP$3)/$AC325</f>
        <v>0.77516256398820338</v>
      </c>
      <c r="AQ325" s="48">
        <f>SUMIFS(Source_Data!$L$3:$L$52586,Source_Data!$A$3:$A$52586,$AD325,Source_Data!$E$3:$E$52586,AQ$3)/$AC325</f>
        <v>0.72732828507868197</v>
      </c>
      <c r="AR325" s="48">
        <f>SUMIFS(Source_Data!$L$3:$L$52586,Source_Data!$A$3:$A$52586,$AD325,Source_Data!$E$3:$E$52586,AR$3)/$AC325</f>
        <v>0.7612296120751445</v>
      </c>
      <c r="AS325" s="48">
        <f>SUMIFS(Source_Data!$L$3:$L$52586,Source_Data!$A$3:$A$52586,$AD325,Source_Data!$E$3:$E$52586,AS$3)/$AC325</f>
        <v>0.74456742634587547</v>
      </c>
      <c r="AT325" s="48">
        <f>SUMIFS(Source_Data!$L$3:$L$52586,Source_Data!$A$3:$A$52586,$AD325,Source_Data!$E$3:$E$52586,AT$3)/$AC325</f>
        <v>0.63337778784899867</v>
      </c>
      <c r="AU325" s="48">
        <f>SUMIFS(Source_Data!$L$3:$L$52586,Source_Data!$A$3:$A$52586,$AD325,Source_Data!$E$3:$E$52586,AU$3)/$AC325</f>
        <v>0.66420694759193755</v>
      </c>
      <c r="AV325" s="48">
        <f>SUMIFS(Source_Data!$L$3:$L$52586,Source_Data!$A$3:$A$52586,$AD325,Source_Data!$E$3:$E$52586,AV$3)/$AC325</f>
        <v>0.39501092261419141</v>
      </c>
      <c r="AW325" s="48">
        <f>SUMIFS(Source_Data!$L$3:$L$52586,Source_Data!$A$3:$A$52586,$AD325,Source_Data!$E$3:$E$52586,AW$3)/$AC325</f>
        <v>6.9331508345782597E-2</v>
      </c>
      <c r="AX325" s="48">
        <f>SUMIFS(Source_Data!$L$3:$L$52586,Source_Data!$A$3:$A$52586,$AD325,Source_Data!$E$3:$E$52586,AX$3)/$AC325</f>
        <v>3.6030156512450555E-5</v>
      </c>
      <c r="AY325" s="48">
        <f>SUMIFS(Source_Data!$L$3:$L$52586,Source_Data!$A$3:$A$52586,$AD325,Source_Data!$E$3:$E$52586,AY$3)/$AC325</f>
        <v>0</v>
      </c>
      <c r="AZ325" s="48">
        <f>SUMIFS(Source_Data!$L$3:$L$52586,Source_Data!$A$3:$A$52586,$AD325,Source_Data!$E$3:$E$52586,AZ$3)/$AC325</f>
        <v>0</v>
      </c>
      <c r="BA325" s="48">
        <f>SUMIFS(Source_Data!$L$3:$L$52586,Source_Data!$A$3:$A$52586,$AD325,Source_Data!$E$3:$E$52586,BA$3)/$AC325</f>
        <v>0</v>
      </c>
      <c r="BB325" s="48">
        <f>SUMIFS(Source_Data!$L$3:$L$52586,Source_Data!$A$3:$A$52586,$AD325,Source_Data!$E$3:$E$52586,BB$3)/$AC325</f>
        <v>0</v>
      </c>
      <c r="BC325" s="48">
        <f>SUMIFS(Source_Data!$L$3:$L$52586,Source_Data!$A$3:$A$52586,$AD325,Source_Data!$E$3:$E$52586,BC$3)/$AC325</f>
        <v>0</v>
      </c>
    </row>
    <row r="326" spans="1:55" x14ac:dyDescent="0.25">
      <c r="A326" s="10">
        <f>INDEX(Installed_Capacity!$H$6:$S$11,MATCH(YEAR(B326),Installed_Capacity!$G$6:$G$11,0),MATCH(C326,Installed_Capacity!$H$5:$S$5,0))</f>
        <v>1840.48</v>
      </c>
      <c r="B326" s="1">
        <f>Date_List!A323</f>
        <v>44659</v>
      </c>
      <c r="C326" s="44">
        <f t="shared" si="33"/>
        <v>4</v>
      </c>
      <c r="D326" s="48">
        <f>SUMIFS(Source_Data!$H$3:$H$52586,Source_Data!$A$3:$A$52586,$B326,Source_Data!$E$3:$E$52586,D$3)/$A326</f>
        <v>0</v>
      </c>
      <c r="E326" s="48">
        <f>SUMIFS(Source_Data!$H$3:$H$52586,Source_Data!$A$3:$A$52586,$B326,Source_Data!$E$3:$E$52586,E$3)/$A326</f>
        <v>0</v>
      </c>
      <c r="F326" s="48">
        <f>SUMIFS(Source_Data!$H$3:$H$52586,Source_Data!$A$3:$A$52586,$B326,Source_Data!$E$3:$E$52586,F$3)/$A326</f>
        <v>0</v>
      </c>
      <c r="G326" s="48">
        <f>SUMIFS(Source_Data!$H$3:$H$52586,Source_Data!$A$3:$A$52586,$B326,Source_Data!$E$3:$E$52586,G$3)/$A326</f>
        <v>0</v>
      </c>
      <c r="H326" s="48">
        <f>SUMIFS(Source_Data!$H$3:$H$52586,Source_Data!$A$3:$A$52586,$B326,Source_Data!$E$3:$E$52586,H$3)/$A326</f>
        <v>0</v>
      </c>
      <c r="I326" s="48">
        <f>SUMIFS(Source_Data!$H$3:$H$52586,Source_Data!$A$3:$A$52586,$B326,Source_Data!$E$3:$E$52586,I$3)/$A326</f>
        <v>0</v>
      </c>
      <c r="J326" s="48">
        <f>SUMIFS(Source_Data!$H$3:$H$52586,Source_Data!$A$3:$A$52586,$B326,Source_Data!$E$3:$E$52586,J$3)/$A326</f>
        <v>2.7958556664565764E-3</v>
      </c>
      <c r="K326" s="48">
        <f>SUMIFS(Source_Data!$H$3:$H$52586,Source_Data!$A$3:$A$52586,$B326,Source_Data!$E$3:$E$52586,K$3)/$A326</f>
        <v>0.17539722018495174</v>
      </c>
      <c r="L326" s="48">
        <f>SUMIFS(Source_Data!$H$3:$H$52586,Source_Data!$A$3:$A$52586,$B326,Source_Data!$E$3:$E$52586,L$3)/$A326</f>
        <v>0.54608008714520129</v>
      </c>
      <c r="M326" s="48">
        <f>SUMIFS(Source_Data!$H$3:$H$52586,Source_Data!$A$3:$A$52586,$B326,Source_Data!$E$3:$E$52586,M$3)/$A326</f>
        <v>0.74923397951621307</v>
      </c>
      <c r="N326" s="48">
        <f>SUMIFS(Source_Data!$H$3:$H$52586,Source_Data!$A$3:$A$52586,$B326,Source_Data!$E$3:$E$52586,N$3)/$A326</f>
        <v>0.83974266054453184</v>
      </c>
      <c r="O326" s="48">
        <f>SUMIFS(Source_Data!$H$3:$H$52586,Source_Data!$A$3:$A$52586,$B326,Source_Data!$E$3:$E$52586,O$3)/$A326</f>
        <v>0.87829454137616281</v>
      </c>
      <c r="P326" s="48">
        <f>SUMIFS(Source_Data!$H$3:$H$52586,Source_Data!$A$3:$A$52586,$B326,Source_Data!$E$3:$E$52586,P$3)/$A326</f>
        <v>0.88501277523091804</v>
      </c>
      <c r="Q326" s="48">
        <f>SUMIFS(Source_Data!$H$3:$H$52586,Source_Data!$A$3:$A$52586,$B326,Source_Data!$E$3:$E$52586,Q$3)/$A326</f>
        <v>0.88609197882508905</v>
      </c>
      <c r="R326" s="48">
        <f>SUMIFS(Source_Data!$H$3:$H$52586,Source_Data!$A$3:$A$52586,$B326,Source_Data!$E$3:$E$52586,R$3)/$A326</f>
        <v>0.88074395258845528</v>
      </c>
      <c r="S326" s="48">
        <f>SUMIFS(Source_Data!$H$3:$H$52586,Source_Data!$A$3:$A$52586,$B326,Source_Data!$E$3:$E$52586,S$3)/$A326</f>
        <v>0.84470910636247065</v>
      </c>
      <c r="T326" s="48">
        <f>SUMIFS(Source_Data!$H$3:$H$52586,Source_Data!$A$3:$A$52586,$B326,Source_Data!$E$3:$E$52586,T$3)/$A326</f>
        <v>0.75683620117252015</v>
      </c>
      <c r="U326" s="48">
        <f>SUMIFS(Source_Data!$H$3:$H$52586,Source_Data!$A$3:$A$52586,$B326,Source_Data!$E$3:$E$52586,U$3)/$A326</f>
        <v>0.54670000080413805</v>
      </c>
      <c r="V326" s="48">
        <f>SUMIFS(Source_Data!$H$3:$H$52586,Source_Data!$A$3:$A$52586,$B326,Source_Data!$E$3:$E$52586,V$3)/$A326</f>
        <v>0.19247912488481267</v>
      </c>
      <c r="W326" s="48">
        <f>SUMIFS(Source_Data!$H$3:$H$52586,Source_Data!$A$3:$A$52586,$B326,Source_Data!$E$3:$E$52586,W$3)/$A326</f>
        <v>7.7666852141832568E-3</v>
      </c>
      <c r="X326" s="48">
        <f>SUMIFS(Source_Data!$H$3:$H$52586,Source_Data!$A$3:$A$52586,$B326,Source_Data!$E$3:$E$52586,X$3)/$A326</f>
        <v>0</v>
      </c>
      <c r="Y326" s="48">
        <f>SUMIFS(Source_Data!$H$3:$H$52586,Source_Data!$A$3:$A$52586,$B326,Source_Data!$E$3:$E$52586,Y$3)/$A326</f>
        <v>0</v>
      </c>
      <c r="Z326" s="48">
        <f>SUMIFS(Source_Data!$H$3:$H$52586,Source_Data!$A$3:$A$52586,$B326,Source_Data!$E$3:$E$52586,Z$3)/$A326</f>
        <v>0</v>
      </c>
      <c r="AA326" s="48">
        <f>SUMIFS(Source_Data!$H$3:$H$52586,Source_Data!$A$3:$A$52586,$B326,Source_Data!$E$3:$E$52586,AA$3)/$A326</f>
        <v>0</v>
      </c>
      <c r="AC326" s="10">
        <f>INDEX(Installed_Capacity!$V$6:$AG$11,MATCH(YEAR(AD326),Installed_Capacity!$U$6:$U$11,0),MATCH(AE326,Installed_Capacity!$V$5:$AG$5,0))</f>
        <v>2583.8200000000002</v>
      </c>
      <c r="AD326" s="1">
        <f>Date_List!A323</f>
        <v>44659</v>
      </c>
      <c r="AE326" s="44">
        <f t="shared" si="34"/>
        <v>4</v>
      </c>
      <c r="AF326" s="48">
        <f>SUMIFS(Source_Data!$L$3:$L$52586,Source_Data!$A$3:$A$52586,$AD326,Source_Data!$E$3:$E$52586,AF$3)/$AC326</f>
        <v>0</v>
      </c>
      <c r="AG326" s="48">
        <f>SUMIFS(Source_Data!$L$3:$L$52586,Source_Data!$A$3:$A$52586,$AD326,Source_Data!$E$3:$E$52586,AG$3)/$AC326</f>
        <v>0</v>
      </c>
      <c r="AH326" s="48">
        <f>SUMIFS(Source_Data!$L$3:$L$52586,Source_Data!$A$3:$A$52586,$AD326,Source_Data!$E$3:$E$52586,AH$3)/$AC326</f>
        <v>0</v>
      </c>
      <c r="AI326" s="48">
        <f>SUMIFS(Source_Data!$L$3:$L$52586,Source_Data!$A$3:$A$52586,$AD326,Source_Data!$E$3:$E$52586,AI$3)/$AC326</f>
        <v>0</v>
      </c>
      <c r="AJ326" s="48">
        <f>SUMIFS(Source_Data!$L$3:$L$52586,Source_Data!$A$3:$A$52586,$AD326,Source_Data!$E$3:$E$52586,AJ$3)/$AC326</f>
        <v>0</v>
      </c>
      <c r="AK326" s="48">
        <f>SUMIFS(Source_Data!$L$3:$L$52586,Source_Data!$A$3:$A$52586,$AD326,Source_Data!$E$3:$E$52586,AK$3)/$AC326</f>
        <v>0</v>
      </c>
      <c r="AL326" s="48">
        <f>SUMIFS(Source_Data!$L$3:$L$52586,Source_Data!$A$3:$A$52586,$AD326,Source_Data!$E$3:$E$52586,AL$3)/$AC326</f>
        <v>3.9006106837937626E-3</v>
      </c>
      <c r="AM326" s="48">
        <f>SUMIFS(Source_Data!$L$3:$L$52586,Source_Data!$A$3:$A$52586,$AD326,Source_Data!$E$3:$E$52586,AM$3)/$AC326</f>
        <v>0.2640681271895875</v>
      </c>
      <c r="AN326" s="48">
        <f>SUMIFS(Source_Data!$L$3:$L$52586,Source_Data!$A$3:$A$52586,$AD326,Source_Data!$E$3:$E$52586,AN$3)/$AC326</f>
        <v>0.71235776132122197</v>
      </c>
      <c r="AO326" s="48">
        <f>SUMIFS(Source_Data!$L$3:$L$52586,Source_Data!$A$3:$A$52586,$AD326,Source_Data!$E$3:$E$52586,AO$3)/$AC326</f>
        <v>0.87159311858178978</v>
      </c>
      <c r="AP326" s="48">
        <f>SUMIFS(Source_Data!$L$3:$L$52586,Source_Data!$A$3:$A$52586,$AD326,Source_Data!$E$3:$E$52586,AP$3)/$AC326</f>
        <v>0.89220010322352161</v>
      </c>
      <c r="AQ326" s="48">
        <f>SUMIFS(Source_Data!$L$3:$L$52586,Source_Data!$A$3:$A$52586,$AD326,Source_Data!$E$3:$E$52586,AQ$3)/$AC326</f>
        <v>0.88243922585358114</v>
      </c>
      <c r="AR326" s="48">
        <f>SUMIFS(Source_Data!$L$3:$L$52586,Source_Data!$A$3:$A$52586,$AD326,Source_Data!$E$3:$E$52586,AR$3)/$AC326</f>
        <v>0.87256974642002927</v>
      </c>
      <c r="AS326" s="48">
        <f>SUMIFS(Source_Data!$L$3:$L$52586,Source_Data!$A$3:$A$52586,$AD326,Source_Data!$E$3:$E$52586,AS$3)/$AC326</f>
        <v>0.86919941006455548</v>
      </c>
      <c r="AT326" s="48">
        <f>SUMIFS(Source_Data!$L$3:$L$52586,Source_Data!$A$3:$A$52586,$AD326,Source_Data!$E$3:$E$52586,AT$3)/$AC326</f>
        <v>0.87498688608184771</v>
      </c>
      <c r="AU326" s="48">
        <f>SUMIFS(Source_Data!$L$3:$L$52586,Source_Data!$A$3:$A$52586,$AD326,Source_Data!$E$3:$E$52586,AU$3)/$AC326</f>
        <v>0.88738559769604686</v>
      </c>
      <c r="AV326" s="48">
        <f>SUMIFS(Source_Data!$L$3:$L$52586,Source_Data!$A$3:$A$52586,$AD326,Source_Data!$E$3:$E$52586,AV$3)/$AC326</f>
        <v>0.85631377390414187</v>
      </c>
      <c r="AW326" s="48">
        <f>SUMIFS(Source_Data!$L$3:$L$52586,Source_Data!$A$3:$A$52586,$AD326,Source_Data!$E$3:$E$52586,AW$3)/$AC326</f>
        <v>0.7023524123352245</v>
      </c>
      <c r="AX326" s="48">
        <f>SUMIFS(Source_Data!$L$3:$L$52586,Source_Data!$A$3:$A$52586,$AD326,Source_Data!$E$3:$E$52586,AX$3)/$AC326</f>
        <v>0.25102715479445165</v>
      </c>
      <c r="AY326" s="48">
        <f>SUMIFS(Source_Data!$L$3:$L$52586,Source_Data!$A$3:$A$52586,$AD326,Source_Data!$E$3:$E$52586,AY$3)/$AC326</f>
        <v>1.0817770108211871E-2</v>
      </c>
      <c r="AZ326" s="48">
        <f>SUMIFS(Source_Data!$L$3:$L$52586,Source_Data!$A$3:$A$52586,$AD326,Source_Data!$E$3:$E$52586,AZ$3)/$AC326</f>
        <v>0</v>
      </c>
      <c r="BA326" s="48">
        <f>SUMIFS(Source_Data!$L$3:$L$52586,Source_Data!$A$3:$A$52586,$AD326,Source_Data!$E$3:$E$52586,BA$3)/$AC326</f>
        <v>0</v>
      </c>
      <c r="BB326" s="48">
        <f>SUMIFS(Source_Data!$L$3:$L$52586,Source_Data!$A$3:$A$52586,$AD326,Source_Data!$E$3:$E$52586,BB$3)/$AC326</f>
        <v>0</v>
      </c>
      <c r="BC326" s="48">
        <f>SUMIFS(Source_Data!$L$3:$L$52586,Source_Data!$A$3:$A$52586,$AD326,Source_Data!$E$3:$E$52586,BC$3)/$AC326</f>
        <v>0</v>
      </c>
    </row>
    <row r="327" spans="1:55" x14ac:dyDescent="0.25">
      <c r="A327" s="10">
        <f>INDEX(Installed_Capacity!$H$6:$S$11,MATCH(YEAR(B327),Installed_Capacity!$G$6:$G$11,0),MATCH(C327,Installed_Capacity!$H$5:$S$5,0))</f>
        <v>1840.48</v>
      </c>
      <c r="B327" s="1">
        <f>Date_List!A324</f>
        <v>44658</v>
      </c>
      <c r="C327" s="44">
        <f t="shared" si="33"/>
        <v>4</v>
      </c>
      <c r="D327" s="48">
        <f>SUMIFS(Source_Data!$H$3:$H$52586,Source_Data!$A$3:$A$52586,$B327,Source_Data!$E$3:$E$52586,D$3)/$A327</f>
        <v>0</v>
      </c>
      <c r="E327" s="48">
        <f>SUMIFS(Source_Data!$H$3:$H$52586,Source_Data!$A$3:$A$52586,$B327,Source_Data!$E$3:$E$52586,E$3)/$A327</f>
        <v>0</v>
      </c>
      <c r="F327" s="48">
        <f>SUMIFS(Source_Data!$H$3:$H$52586,Source_Data!$A$3:$A$52586,$B327,Source_Data!$E$3:$E$52586,F$3)/$A327</f>
        <v>0</v>
      </c>
      <c r="G327" s="48">
        <f>SUMIFS(Source_Data!$H$3:$H$52586,Source_Data!$A$3:$A$52586,$B327,Source_Data!$E$3:$E$52586,G$3)/$A327</f>
        <v>0</v>
      </c>
      <c r="H327" s="48">
        <f>SUMIFS(Source_Data!$H$3:$H$52586,Source_Data!$A$3:$A$52586,$B327,Source_Data!$E$3:$E$52586,H$3)/$A327</f>
        <v>0</v>
      </c>
      <c r="I327" s="48">
        <f>SUMIFS(Source_Data!$H$3:$H$52586,Source_Data!$A$3:$A$52586,$B327,Source_Data!$E$3:$E$52586,I$3)/$A327</f>
        <v>0</v>
      </c>
      <c r="J327" s="48">
        <f>SUMIFS(Source_Data!$H$3:$H$52586,Source_Data!$A$3:$A$52586,$B327,Source_Data!$E$3:$E$52586,J$3)/$A327</f>
        <v>2.8294097485438582E-3</v>
      </c>
      <c r="K327" s="48">
        <f>SUMIFS(Source_Data!$H$3:$H$52586,Source_Data!$A$3:$A$52586,$B327,Source_Data!$E$3:$E$52586,K$3)/$A327</f>
        <v>0.17579993643669045</v>
      </c>
      <c r="L327" s="48">
        <f>SUMIFS(Source_Data!$H$3:$H$52586,Source_Data!$A$3:$A$52586,$B327,Source_Data!$E$3:$E$52586,L$3)/$A327</f>
        <v>0.54650529128053549</v>
      </c>
      <c r="M327" s="48">
        <f>SUMIFS(Source_Data!$H$3:$H$52586,Source_Data!$A$3:$A$52586,$B327,Source_Data!$E$3:$E$52586,M$3)/$A327</f>
        <v>0.71219330535023473</v>
      </c>
      <c r="N327" s="48">
        <f>SUMIFS(Source_Data!$H$3:$H$52586,Source_Data!$A$3:$A$52586,$B327,Source_Data!$E$3:$E$52586,N$3)/$A327</f>
        <v>0.8078293476446361</v>
      </c>
      <c r="O327" s="48">
        <f>SUMIFS(Source_Data!$H$3:$H$52586,Source_Data!$A$3:$A$52586,$B327,Source_Data!$E$3:$E$52586,O$3)/$A327</f>
        <v>0.81105307749282796</v>
      </c>
      <c r="P327" s="48">
        <f>SUMIFS(Source_Data!$H$3:$H$52586,Source_Data!$A$3:$A$52586,$B327,Source_Data!$E$3:$E$52586,P$3)/$A327</f>
        <v>0.83889754091867341</v>
      </c>
      <c r="Q327" s="48">
        <f>SUMIFS(Source_Data!$H$3:$H$52586,Source_Data!$A$3:$A$52586,$B327,Source_Data!$E$3:$E$52586,Q$3)/$A327</f>
        <v>0.84862047854744416</v>
      </c>
      <c r="R327" s="48">
        <f>SUMIFS(Source_Data!$H$3:$H$52586,Source_Data!$A$3:$A$52586,$B327,Source_Data!$E$3:$E$52586,R$3)/$A327</f>
        <v>0.84694556782687125</v>
      </c>
      <c r="S327" s="48">
        <f>SUMIFS(Source_Data!$H$3:$H$52586,Source_Data!$A$3:$A$52586,$B327,Source_Data!$E$3:$E$52586,S$3)/$A327</f>
        <v>0.82421077564168033</v>
      </c>
      <c r="T327" s="48">
        <f>SUMIFS(Source_Data!$H$3:$H$52586,Source_Data!$A$3:$A$52586,$B327,Source_Data!$E$3:$E$52586,T$3)/$A327</f>
        <v>0.74212990564906989</v>
      </c>
      <c r="U327" s="48">
        <f>SUMIFS(Source_Data!$H$3:$H$52586,Source_Data!$A$3:$A$52586,$B327,Source_Data!$E$3:$E$52586,U$3)/$A327</f>
        <v>0.55334983733156562</v>
      </c>
      <c r="V327" s="48">
        <f>SUMIFS(Source_Data!$H$3:$H$52586,Source_Data!$A$3:$A$52586,$B327,Source_Data!$E$3:$E$52586,V$3)/$A327</f>
        <v>0.19695500860699383</v>
      </c>
      <c r="W327" s="48">
        <f>SUMIFS(Source_Data!$H$3:$H$52586,Source_Data!$A$3:$A$52586,$B327,Source_Data!$E$3:$E$52586,W$3)/$A327</f>
        <v>6.7837297085542904E-3</v>
      </c>
      <c r="X327" s="48">
        <f>SUMIFS(Source_Data!$H$3:$H$52586,Source_Data!$A$3:$A$52586,$B327,Source_Data!$E$3:$E$52586,X$3)/$A327</f>
        <v>0</v>
      </c>
      <c r="Y327" s="48">
        <f>SUMIFS(Source_Data!$H$3:$H$52586,Source_Data!$A$3:$A$52586,$B327,Source_Data!$E$3:$E$52586,Y$3)/$A327</f>
        <v>0</v>
      </c>
      <c r="Z327" s="48">
        <f>SUMIFS(Source_Data!$H$3:$H$52586,Source_Data!$A$3:$A$52586,$B327,Source_Data!$E$3:$E$52586,Z$3)/$A327</f>
        <v>0</v>
      </c>
      <c r="AA327" s="48">
        <f>SUMIFS(Source_Data!$H$3:$H$52586,Source_Data!$A$3:$A$52586,$B327,Source_Data!$E$3:$E$52586,AA$3)/$A327</f>
        <v>0</v>
      </c>
      <c r="AC327" s="10">
        <f>INDEX(Installed_Capacity!$V$6:$AG$11,MATCH(YEAR(AD327),Installed_Capacity!$U$6:$U$11,0),MATCH(AE327,Installed_Capacity!$V$5:$AG$5,0))</f>
        <v>2583.8200000000002</v>
      </c>
      <c r="AD327" s="1">
        <f>Date_List!A324</f>
        <v>44658</v>
      </c>
      <c r="AE327" s="44">
        <f t="shared" si="34"/>
        <v>4</v>
      </c>
      <c r="AF327" s="48">
        <f>SUMIFS(Source_Data!$L$3:$L$52586,Source_Data!$A$3:$A$52586,$AD327,Source_Data!$E$3:$E$52586,AF$3)/$AC327</f>
        <v>0</v>
      </c>
      <c r="AG327" s="48">
        <f>SUMIFS(Source_Data!$L$3:$L$52586,Source_Data!$A$3:$A$52586,$AD327,Source_Data!$E$3:$E$52586,AG$3)/$AC327</f>
        <v>0</v>
      </c>
      <c r="AH327" s="48">
        <f>SUMIFS(Source_Data!$L$3:$L$52586,Source_Data!$A$3:$A$52586,$AD327,Source_Data!$E$3:$E$52586,AH$3)/$AC327</f>
        <v>0</v>
      </c>
      <c r="AI327" s="48">
        <f>SUMIFS(Source_Data!$L$3:$L$52586,Source_Data!$A$3:$A$52586,$AD327,Source_Data!$E$3:$E$52586,AI$3)/$AC327</f>
        <v>0</v>
      </c>
      <c r="AJ327" s="48">
        <f>SUMIFS(Source_Data!$L$3:$L$52586,Source_Data!$A$3:$A$52586,$AD327,Source_Data!$E$3:$E$52586,AJ$3)/$AC327</f>
        <v>0</v>
      </c>
      <c r="AK327" s="48">
        <f>SUMIFS(Source_Data!$L$3:$L$52586,Source_Data!$A$3:$A$52586,$AD327,Source_Data!$E$3:$E$52586,AK$3)/$AC327</f>
        <v>0</v>
      </c>
      <c r="AL327" s="48">
        <f>SUMIFS(Source_Data!$L$3:$L$52586,Source_Data!$A$3:$A$52586,$AD327,Source_Data!$E$3:$E$52586,AL$3)/$AC327</f>
        <v>3.9932208184006619E-3</v>
      </c>
      <c r="AM327" s="48">
        <f>SUMIFS(Source_Data!$L$3:$L$52586,Source_Data!$A$3:$A$52586,$AD327,Source_Data!$E$3:$E$52586,AM$3)/$AC327</f>
        <v>0.24918013874612008</v>
      </c>
      <c r="AN327" s="48">
        <f>SUMIFS(Source_Data!$L$3:$L$52586,Source_Data!$A$3:$A$52586,$AD327,Source_Data!$E$3:$E$52586,AN$3)/$AC327</f>
        <v>0.70376305000851447</v>
      </c>
      <c r="AO327" s="48">
        <f>SUMIFS(Source_Data!$L$3:$L$52586,Source_Data!$A$3:$A$52586,$AD327,Source_Data!$E$3:$E$52586,AO$3)/$AC327</f>
        <v>0.81953353232074988</v>
      </c>
      <c r="AP327" s="48">
        <f>SUMIFS(Source_Data!$L$3:$L$52586,Source_Data!$A$3:$A$52586,$AD327,Source_Data!$E$3:$E$52586,AP$3)/$AC327</f>
        <v>0.84957346240682396</v>
      </c>
      <c r="AQ327" s="48">
        <f>SUMIFS(Source_Data!$L$3:$L$52586,Source_Data!$A$3:$A$52586,$AD327,Source_Data!$E$3:$E$52586,AQ$3)/$AC327</f>
        <v>0.81318096955902508</v>
      </c>
      <c r="AR327" s="48">
        <f>SUMIFS(Source_Data!$L$3:$L$52586,Source_Data!$A$3:$A$52586,$AD327,Source_Data!$E$3:$E$52586,AR$3)/$AC327</f>
        <v>0.83625060238832427</v>
      </c>
      <c r="AS327" s="48">
        <f>SUMIFS(Source_Data!$L$3:$L$52586,Source_Data!$A$3:$A$52586,$AD327,Source_Data!$E$3:$E$52586,AS$3)/$AC327</f>
        <v>0.83461211478353758</v>
      </c>
      <c r="AT327" s="48">
        <f>SUMIFS(Source_Data!$L$3:$L$52586,Source_Data!$A$3:$A$52586,$AD327,Source_Data!$E$3:$E$52586,AT$3)/$AC327</f>
        <v>0.84652873759124081</v>
      </c>
      <c r="AU327" s="48">
        <f>SUMIFS(Source_Data!$L$3:$L$52586,Source_Data!$A$3:$A$52586,$AD327,Source_Data!$E$3:$E$52586,AU$3)/$AC327</f>
        <v>0.84552581336586907</v>
      </c>
      <c r="AV327" s="48">
        <f>SUMIFS(Source_Data!$L$3:$L$52586,Source_Data!$A$3:$A$52586,$AD327,Source_Data!$E$3:$E$52586,AV$3)/$AC327</f>
        <v>0.81202314395584829</v>
      </c>
      <c r="AW327" s="48">
        <f>SUMIFS(Source_Data!$L$3:$L$52586,Source_Data!$A$3:$A$52586,$AD327,Source_Data!$E$3:$E$52586,AW$3)/$AC327</f>
        <v>0.68620541982181416</v>
      </c>
      <c r="AX327" s="48">
        <f>SUMIFS(Source_Data!$L$3:$L$52586,Source_Data!$A$3:$A$52586,$AD327,Source_Data!$E$3:$E$52586,AX$3)/$AC327</f>
        <v>0.26190562505979514</v>
      </c>
      <c r="AY327" s="48">
        <f>SUMIFS(Source_Data!$L$3:$L$52586,Source_Data!$A$3:$A$52586,$AD327,Source_Data!$E$3:$E$52586,AY$3)/$AC327</f>
        <v>8.787756045699778E-3</v>
      </c>
      <c r="AZ327" s="48">
        <f>SUMIFS(Source_Data!$L$3:$L$52586,Source_Data!$A$3:$A$52586,$AD327,Source_Data!$E$3:$E$52586,AZ$3)/$AC327</f>
        <v>0</v>
      </c>
      <c r="BA327" s="48">
        <f>SUMIFS(Source_Data!$L$3:$L$52586,Source_Data!$A$3:$A$52586,$AD327,Source_Data!$E$3:$E$52586,BA$3)/$AC327</f>
        <v>0</v>
      </c>
      <c r="BB327" s="48">
        <f>SUMIFS(Source_Data!$L$3:$L$52586,Source_Data!$A$3:$A$52586,$AD327,Source_Data!$E$3:$E$52586,BB$3)/$AC327</f>
        <v>0</v>
      </c>
      <c r="BC327" s="48">
        <f>SUMIFS(Source_Data!$L$3:$L$52586,Source_Data!$A$3:$A$52586,$AD327,Source_Data!$E$3:$E$52586,BC$3)/$AC327</f>
        <v>0</v>
      </c>
    </row>
    <row r="328" spans="1:55" x14ac:dyDescent="0.25">
      <c r="A328" s="10">
        <f>INDEX(Installed_Capacity!$H$6:$S$11,MATCH(YEAR(B328),Installed_Capacity!$G$6:$G$11,0),MATCH(C328,Installed_Capacity!$H$5:$S$5,0))</f>
        <v>1840.48</v>
      </c>
      <c r="B328" s="1">
        <f>Date_List!A325</f>
        <v>44657</v>
      </c>
      <c r="C328" s="44">
        <f t="shared" si="33"/>
        <v>4</v>
      </c>
      <c r="D328" s="48">
        <f>SUMIFS(Source_Data!$H$3:$H$52586,Source_Data!$A$3:$A$52586,$B328,Source_Data!$E$3:$E$52586,D$3)/$A328</f>
        <v>0</v>
      </c>
      <c r="E328" s="48">
        <f>SUMIFS(Source_Data!$H$3:$H$52586,Source_Data!$A$3:$A$52586,$B328,Source_Data!$E$3:$E$52586,E$3)/$A328</f>
        <v>0</v>
      </c>
      <c r="F328" s="48">
        <f>SUMIFS(Source_Data!$H$3:$H$52586,Source_Data!$A$3:$A$52586,$B328,Source_Data!$E$3:$E$52586,F$3)/$A328</f>
        <v>0</v>
      </c>
      <c r="G328" s="48">
        <f>SUMIFS(Source_Data!$H$3:$H$52586,Source_Data!$A$3:$A$52586,$B328,Source_Data!$E$3:$E$52586,G$3)/$A328</f>
        <v>0</v>
      </c>
      <c r="H328" s="48">
        <f>SUMIFS(Source_Data!$H$3:$H$52586,Source_Data!$A$3:$A$52586,$B328,Source_Data!$E$3:$E$52586,H$3)/$A328</f>
        <v>0</v>
      </c>
      <c r="I328" s="48">
        <f>SUMIFS(Source_Data!$H$3:$H$52586,Source_Data!$A$3:$A$52586,$B328,Source_Data!$E$3:$E$52586,I$3)/$A328</f>
        <v>0</v>
      </c>
      <c r="J328" s="48">
        <f>SUMIFS(Source_Data!$H$3:$H$52586,Source_Data!$A$3:$A$52586,$B328,Source_Data!$E$3:$E$52586,J$3)/$A328</f>
        <v>2.3192353815309047E-3</v>
      </c>
      <c r="K328" s="48">
        <f>SUMIFS(Source_Data!$H$3:$H$52586,Source_Data!$A$3:$A$52586,$B328,Source_Data!$E$3:$E$52586,K$3)/$A328</f>
        <v>0.17946054441504389</v>
      </c>
      <c r="L328" s="48">
        <f>SUMIFS(Source_Data!$H$3:$H$52586,Source_Data!$A$3:$A$52586,$B328,Source_Data!$E$3:$E$52586,L$3)/$A328</f>
        <v>0.56782074388311743</v>
      </c>
      <c r="M328" s="48">
        <f>SUMIFS(Source_Data!$H$3:$H$52586,Source_Data!$A$3:$A$52586,$B328,Source_Data!$E$3:$E$52586,M$3)/$A328</f>
        <v>0.74831585852386329</v>
      </c>
      <c r="N328" s="48">
        <f>SUMIFS(Source_Data!$H$3:$H$52586,Source_Data!$A$3:$A$52586,$B328,Source_Data!$E$3:$E$52586,N$3)/$A328</f>
        <v>0.79010884325610709</v>
      </c>
      <c r="O328" s="48">
        <f>SUMIFS(Source_Data!$H$3:$H$52586,Source_Data!$A$3:$A$52586,$B328,Source_Data!$E$3:$E$52586,O$3)/$A328</f>
        <v>0.86187161736992524</v>
      </c>
      <c r="P328" s="48">
        <f>SUMIFS(Source_Data!$H$3:$H$52586,Source_Data!$A$3:$A$52586,$B328,Source_Data!$E$3:$E$52586,P$3)/$A328</f>
        <v>0.83551808255835425</v>
      </c>
      <c r="Q328" s="48">
        <f>SUMIFS(Source_Data!$H$3:$H$52586,Source_Data!$A$3:$A$52586,$B328,Source_Data!$E$3:$E$52586,Q$3)/$A328</f>
        <v>0.86516074525449882</v>
      </c>
      <c r="R328" s="48">
        <f>SUMIFS(Source_Data!$H$3:$H$52586,Source_Data!$A$3:$A$52586,$B328,Source_Data!$E$3:$E$52586,R$3)/$A328</f>
        <v>0.85076219432593669</v>
      </c>
      <c r="S328" s="48">
        <f>SUMIFS(Source_Data!$H$3:$H$52586,Source_Data!$A$3:$A$52586,$B328,Source_Data!$E$3:$E$52586,S$3)/$A328</f>
        <v>0.81898243275830218</v>
      </c>
      <c r="T328" s="48">
        <f>SUMIFS(Source_Data!$H$3:$H$52586,Source_Data!$A$3:$A$52586,$B328,Source_Data!$E$3:$E$52586,T$3)/$A328</f>
        <v>0.74736794161088416</v>
      </c>
      <c r="U328" s="48">
        <f>SUMIFS(Source_Data!$H$3:$H$52586,Source_Data!$A$3:$A$52586,$B328,Source_Data!$E$3:$E$52586,U$3)/$A328</f>
        <v>0.56857974326697391</v>
      </c>
      <c r="V328" s="48">
        <f>SUMIFS(Source_Data!$H$3:$H$52586,Source_Data!$A$3:$A$52586,$B328,Source_Data!$E$3:$E$52586,V$3)/$A328</f>
        <v>0.19673099736862121</v>
      </c>
      <c r="W328" s="48">
        <f>SUMIFS(Source_Data!$H$3:$H$52586,Source_Data!$A$3:$A$52586,$B328,Source_Data!$E$3:$E$52586,W$3)/$A328</f>
        <v>5.8803256596105359E-3</v>
      </c>
      <c r="X328" s="48">
        <f>SUMIFS(Source_Data!$H$3:$H$52586,Source_Data!$A$3:$A$52586,$B328,Source_Data!$E$3:$E$52586,X$3)/$A328</f>
        <v>0</v>
      </c>
      <c r="Y328" s="48">
        <f>SUMIFS(Source_Data!$H$3:$H$52586,Source_Data!$A$3:$A$52586,$B328,Source_Data!$E$3:$E$52586,Y$3)/$A328</f>
        <v>0</v>
      </c>
      <c r="Z328" s="48">
        <f>SUMIFS(Source_Data!$H$3:$H$52586,Source_Data!$A$3:$A$52586,$B328,Source_Data!$E$3:$E$52586,Z$3)/$A328</f>
        <v>0</v>
      </c>
      <c r="AA328" s="48">
        <f>SUMIFS(Source_Data!$H$3:$H$52586,Source_Data!$A$3:$A$52586,$B328,Source_Data!$E$3:$E$52586,AA$3)/$A328</f>
        <v>0</v>
      </c>
      <c r="AC328" s="10">
        <f>INDEX(Installed_Capacity!$V$6:$AG$11,MATCH(YEAR(AD328),Installed_Capacity!$U$6:$U$11,0),MATCH(AE328,Installed_Capacity!$V$5:$AG$5,0))</f>
        <v>2583.8200000000002</v>
      </c>
      <c r="AD328" s="1">
        <f>Date_List!A325</f>
        <v>44657</v>
      </c>
      <c r="AE328" s="44">
        <f t="shared" si="34"/>
        <v>4</v>
      </c>
      <c r="AF328" s="48">
        <f>SUMIFS(Source_Data!$L$3:$L$52586,Source_Data!$A$3:$A$52586,$AD328,Source_Data!$E$3:$E$52586,AF$3)/$AC328</f>
        <v>0</v>
      </c>
      <c r="AG328" s="48">
        <f>SUMIFS(Source_Data!$L$3:$L$52586,Source_Data!$A$3:$A$52586,$AD328,Source_Data!$E$3:$E$52586,AG$3)/$AC328</f>
        <v>4.2688732187226662E-10</v>
      </c>
      <c r="AH328" s="48">
        <f>SUMIFS(Source_Data!$L$3:$L$52586,Source_Data!$A$3:$A$52586,$AD328,Source_Data!$E$3:$E$52586,AH$3)/$AC328</f>
        <v>8.426477076576541E-8</v>
      </c>
      <c r="AI328" s="48">
        <f>SUMIFS(Source_Data!$L$3:$L$52586,Source_Data!$A$3:$A$52586,$AD328,Source_Data!$E$3:$E$52586,AI$3)/$AC328</f>
        <v>1.5850252726583121E-7</v>
      </c>
      <c r="AJ328" s="48">
        <f>SUMIFS(Source_Data!$L$3:$L$52586,Source_Data!$A$3:$A$52586,$AD328,Source_Data!$E$3:$E$52586,AJ$3)/$AC328</f>
        <v>1.9322630833417188E-7</v>
      </c>
      <c r="AK328" s="48">
        <f>SUMIFS(Source_Data!$L$3:$L$52586,Source_Data!$A$3:$A$52586,$AD328,Source_Data!$E$3:$E$52586,AK$3)/$AC328</f>
        <v>2.1592022664117471E-7</v>
      </c>
      <c r="AL328" s="48">
        <f>SUMIFS(Source_Data!$L$3:$L$52586,Source_Data!$A$3:$A$52586,$AD328,Source_Data!$E$3:$E$52586,AL$3)/$AC328</f>
        <v>3.7475213598470482E-3</v>
      </c>
      <c r="AM328" s="48">
        <f>SUMIFS(Source_Data!$L$3:$L$52586,Source_Data!$A$3:$A$52586,$AD328,Source_Data!$E$3:$E$52586,AM$3)/$AC328</f>
        <v>0.26967518974038435</v>
      </c>
      <c r="AN328" s="48">
        <f>SUMIFS(Source_Data!$L$3:$L$52586,Source_Data!$A$3:$A$52586,$AD328,Source_Data!$E$3:$E$52586,AN$3)/$AC328</f>
        <v>0.7338556012926597</v>
      </c>
      <c r="AO328" s="48">
        <f>SUMIFS(Source_Data!$L$3:$L$52586,Source_Data!$A$3:$A$52586,$AD328,Source_Data!$E$3:$E$52586,AO$3)/$AC328</f>
        <v>0.84935933543590492</v>
      </c>
      <c r="AP328" s="48">
        <f>SUMIFS(Source_Data!$L$3:$L$52586,Source_Data!$A$3:$A$52586,$AD328,Source_Data!$E$3:$E$52586,AP$3)/$AC328</f>
        <v>0.82077026442167011</v>
      </c>
      <c r="AQ328" s="48">
        <f>SUMIFS(Source_Data!$L$3:$L$52586,Source_Data!$A$3:$A$52586,$AD328,Source_Data!$E$3:$E$52586,AQ$3)/$AC328</f>
        <v>0.86288034552832626</v>
      </c>
      <c r="AR328" s="48">
        <f>SUMIFS(Source_Data!$L$3:$L$52586,Source_Data!$A$3:$A$52586,$AD328,Source_Data!$E$3:$E$52586,AR$3)/$AC328</f>
        <v>0.85242286257092204</v>
      </c>
      <c r="AS328" s="48">
        <f>SUMIFS(Source_Data!$L$3:$L$52586,Source_Data!$A$3:$A$52586,$AD328,Source_Data!$E$3:$E$52586,AS$3)/$AC328</f>
        <v>0.84604615870184441</v>
      </c>
      <c r="AT328" s="48">
        <f>SUMIFS(Source_Data!$L$3:$L$52586,Source_Data!$A$3:$A$52586,$AD328,Source_Data!$E$3:$E$52586,AT$3)/$AC328</f>
        <v>0.85669435231943392</v>
      </c>
      <c r="AU328" s="48">
        <f>SUMIFS(Source_Data!$L$3:$L$52586,Source_Data!$A$3:$A$52586,$AD328,Source_Data!$E$3:$E$52586,AU$3)/$AC328</f>
        <v>0.84745565283572377</v>
      </c>
      <c r="AV328" s="48">
        <f>SUMIFS(Source_Data!$L$3:$L$52586,Source_Data!$A$3:$A$52586,$AD328,Source_Data!$E$3:$E$52586,AV$3)/$AC328</f>
        <v>0.84633853085354238</v>
      </c>
      <c r="AW328" s="48">
        <f>SUMIFS(Source_Data!$L$3:$L$52586,Source_Data!$A$3:$A$52586,$AD328,Source_Data!$E$3:$E$52586,AW$3)/$AC328</f>
        <v>0.71080817645191996</v>
      </c>
      <c r="AX328" s="48">
        <f>SUMIFS(Source_Data!$L$3:$L$52586,Source_Data!$A$3:$A$52586,$AD328,Source_Data!$E$3:$E$52586,AX$3)/$AC328</f>
        <v>0.26865585274245107</v>
      </c>
      <c r="AY328" s="48">
        <f>SUMIFS(Source_Data!$L$3:$L$52586,Source_Data!$A$3:$A$52586,$AD328,Source_Data!$E$3:$E$52586,AY$3)/$AC328</f>
        <v>7.8144763323296507E-3</v>
      </c>
      <c r="AZ328" s="48">
        <f>SUMIFS(Source_Data!$L$3:$L$52586,Source_Data!$A$3:$A$52586,$AD328,Source_Data!$E$3:$E$52586,AZ$3)/$AC328</f>
        <v>0</v>
      </c>
      <c r="BA328" s="48">
        <f>SUMIFS(Source_Data!$L$3:$L$52586,Source_Data!$A$3:$A$52586,$AD328,Source_Data!$E$3:$E$52586,BA$3)/$AC328</f>
        <v>0</v>
      </c>
      <c r="BB328" s="48">
        <f>SUMIFS(Source_Data!$L$3:$L$52586,Source_Data!$A$3:$A$52586,$AD328,Source_Data!$E$3:$E$52586,BB$3)/$AC328</f>
        <v>0</v>
      </c>
      <c r="BC328" s="48">
        <f>SUMIFS(Source_Data!$L$3:$L$52586,Source_Data!$A$3:$A$52586,$AD328,Source_Data!$E$3:$E$52586,BC$3)/$AC328</f>
        <v>0</v>
      </c>
    </row>
    <row r="329" spans="1:55" x14ac:dyDescent="0.25">
      <c r="A329" s="10">
        <f>INDEX(Installed_Capacity!$H$6:$S$11,MATCH(YEAR(B329),Installed_Capacity!$G$6:$G$11,0),MATCH(C329,Installed_Capacity!$H$5:$S$5,0))</f>
        <v>1840.48</v>
      </c>
      <c r="B329" s="1">
        <f>Date_List!A326</f>
        <v>44676</v>
      </c>
      <c r="C329" s="44">
        <f t="shared" si="33"/>
        <v>4</v>
      </c>
      <c r="D329" s="48">
        <f>SUMIFS(Source_Data!$H$3:$H$52586,Source_Data!$A$3:$A$52586,$B329,Source_Data!$E$3:$E$52586,D$3)/$A329</f>
        <v>0</v>
      </c>
      <c r="E329" s="48">
        <f>SUMIFS(Source_Data!$H$3:$H$52586,Source_Data!$A$3:$A$52586,$B329,Source_Data!$E$3:$E$52586,E$3)/$A329</f>
        <v>0</v>
      </c>
      <c r="F329" s="48">
        <f>SUMIFS(Source_Data!$H$3:$H$52586,Source_Data!$A$3:$A$52586,$B329,Source_Data!$E$3:$E$52586,F$3)/$A329</f>
        <v>0</v>
      </c>
      <c r="G329" s="48">
        <f>SUMIFS(Source_Data!$H$3:$H$52586,Source_Data!$A$3:$A$52586,$B329,Source_Data!$E$3:$E$52586,G$3)/$A329</f>
        <v>0</v>
      </c>
      <c r="H329" s="48">
        <f>SUMIFS(Source_Data!$H$3:$H$52586,Source_Data!$A$3:$A$52586,$B329,Source_Data!$E$3:$E$52586,H$3)/$A329</f>
        <v>0</v>
      </c>
      <c r="I329" s="48">
        <f>SUMIFS(Source_Data!$H$3:$H$52586,Source_Data!$A$3:$A$52586,$B329,Source_Data!$E$3:$E$52586,I$3)/$A329</f>
        <v>0</v>
      </c>
      <c r="J329" s="48">
        <f>SUMIFS(Source_Data!$H$3:$H$52586,Source_Data!$A$3:$A$52586,$B329,Source_Data!$E$3:$E$52586,J$3)/$A329</f>
        <v>2.4630141672824478E-2</v>
      </c>
      <c r="K329" s="48">
        <f>SUMIFS(Source_Data!$H$3:$H$52586,Source_Data!$A$3:$A$52586,$B329,Source_Data!$E$3:$E$52586,K$3)/$A329</f>
        <v>0.299689363173194</v>
      </c>
      <c r="L329" s="48">
        <f>SUMIFS(Source_Data!$H$3:$H$52586,Source_Data!$A$3:$A$52586,$B329,Source_Data!$E$3:$E$52586,L$3)/$A329</f>
        <v>0.63053427737275058</v>
      </c>
      <c r="M329" s="48">
        <f>SUMIFS(Source_Data!$H$3:$H$52586,Source_Data!$A$3:$A$52586,$B329,Source_Data!$E$3:$E$52586,M$3)/$A329</f>
        <v>0.74515888671107533</v>
      </c>
      <c r="N329" s="48">
        <f>SUMIFS(Source_Data!$H$3:$H$52586,Source_Data!$A$3:$A$52586,$B329,Source_Data!$E$3:$E$52586,N$3)/$A329</f>
        <v>0.85161648237416332</v>
      </c>
      <c r="O329" s="48">
        <f>SUMIFS(Source_Data!$H$3:$H$52586,Source_Data!$A$3:$A$52586,$B329,Source_Data!$E$3:$E$52586,O$3)/$A329</f>
        <v>0.90102762362644528</v>
      </c>
      <c r="P329" s="48">
        <f>SUMIFS(Source_Data!$H$3:$H$52586,Source_Data!$A$3:$A$52586,$B329,Source_Data!$E$3:$E$52586,P$3)/$A329</f>
        <v>0.91280355055528994</v>
      </c>
      <c r="Q329" s="48">
        <f>SUMIFS(Source_Data!$H$3:$H$52586,Source_Data!$A$3:$A$52586,$B329,Source_Data!$E$3:$E$52586,Q$3)/$A329</f>
        <v>0.92542754015039563</v>
      </c>
      <c r="R329" s="48">
        <f>SUMIFS(Source_Data!$H$3:$H$52586,Source_Data!$A$3:$A$52586,$B329,Source_Data!$E$3:$E$52586,R$3)/$A329</f>
        <v>0.90223836004140223</v>
      </c>
      <c r="S329" s="48">
        <f>SUMIFS(Source_Data!$H$3:$H$52586,Source_Data!$A$3:$A$52586,$B329,Source_Data!$E$3:$E$52586,S$3)/$A329</f>
        <v>0.86664092153351302</v>
      </c>
      <c r="T329" s="48">
        <f>SUMIFS(Source_Data!$H$3:$H$52586,Source_Data!$A$3:$A$52586,$B329,Source_Data!$E$3:$E$52586,T$3)/$A329</f>
        <v>0.77593948459477968</v>
      </c>
      <c r="U329" s="48">
        <f>SUMIFS(Source_Data!$H$3:$H$52586,Source_Data!$A$3:$A$52586,$B329,Source_Data!$E$3:$E$52586,U$3)/$A329</f>
        <v>0.55015695774634876</v>
      </c>
      <c r="V329" s="48">
        <f>SUMIFS(Source_Data!$H$3:$H$52586,Source_Data!$A$3:$A$52586,$B329,Source_Data!$E$3:$E$52586,V$3)/$A329</f>
        <v>0.22818785275851952</v>
      </c>
      <c r="W329" s="48">
        <f>SUMIFS(Source_Data!$H$3:$H$52586,Source_Data!$A$3:$A$52586,$B329,Source_Data!$E$3:$E$52586,W$3)/$A329</f>
        <v>1.4585382827849255E-2</v>
      </c>
      <c r="X329" s="48">
        <f>SUMIFS(Source_Data!$H$3:$H$52586,Source_Data!$A$3:$A$52586,$B329,Source_Data!$E$3:$E$52586,X$3)/$A329</f>
        <v>0</v>
      </c>
      <c r="Y329" s="48">
        <f>SUMIFS(Source_Data!$H$3:$H$52586,Source_Data!$A$3:$A$52586,$B329,Source_Data!$E$3:$E$52586,Y$3)/$A329</f>
        <v>0</v>
      </c>
      <c r="Z329" s="48">
        <f>SUMIFS(Source_Data!$H$3:$H$52586,Source_Data!$A$3:$A$52586,$B329,Source_Data!$E$3:$E$52586,Z$3)/$A329</f>
        <v>0</v>
      </c>
      <c r="AA329" s="48">
        <f>SUMIFS(Source_Data!$H$3:$H$52586,Source_Data!$A$3:$A$52586,$B329,Source_Data!$E$3:$E$52586,AA$3)/$A329</f>
        <v>0</v>
      </c>
      <c r="AC329" s="10">
        <f>INDEX(Installed_Capacity!$V$6:$AG$11,MATCH(YEAR(AD329),Installed_Capacity!$U$6:$U$11,0),MATCH(AE329,Installed_Capacity!$V$5:$AG$5,0))</f>
        <v>2583.8200000000002</v>
      </c>
      <c r="AD329" s="1">
        <f>Date_List!A326</f>
        <v>44676</v>
      </c>
      <c r="AE329" s="44">
        <f t="shared" si="34"/>
        <v>4</v>
      </c>
      <c r="AF329" s="48">
        <f>SUMIFS(Source_Data!$L$3:$L$52586,Source_Data!$A$3:$A$52586,$AD329,Source_Data!$E$3:$E$52586,AF$3)/$AC329</f>
        <v>0</v>
      </c>
      <c r="AG329" s="48">
        <f>SUMIFS(Source_Data!$L$3:$L$52586,Source_Data!$A$3:$A$52586,$AD329,Source_Data!$E$3:$E$52586,AG$3)/$AC329</f>
        <v>0</v>
      </c>
      <c r="AH329" s="48">
        <f>SUMIFS(Source_Data!$L$3:$L$52586,Source_Data!$A$3:$A$52586,$AD329,Source_Data!$E$3:$E$52586,AH$3)/$AC329</f>
        <v>0</v>
      </c>
      <c r="AI329" s="48">
        <f>SUMIFS(Source_Data!$L$3:$L$52586,Source_Data!$A$3:$A$52586,$AD329,Source_Data!$E$3:$E$52586,AI$3)/$AC329</f>
        <v>0</v>
      </c>
      <c r="AJ329" s="48">
        <f>SUMIFS(Source_Data!$L$3:$L$52586,Source_Data!$A$3:$A$52586,$AD329,Source_Data!$E$3:$E$52586,AJ$3)/$AC329</f>
        <v>0</v>
      </c>
      <c r="AK329" s="48">
        <f>SUMIFS(Source_Data!$L$3:$L$52586,Source_Data!$A$3:$A$52586,$AD329,Source_Data!$E$3:$E$52586,AK$3)/$AC329</f>
        <v>7.052000526352454E-8</v>
      </c>
      <c r="AL329" s="48">
        <f>SUMIFS(Source_Data!$L$3:$L$52586,Source_Data!$A$3:$A$52586,$AD329,Source_Data!$E$3:$E$52586,AL$3)/$AC329</f>
        <v>3.8406939830560947E-2</v>
      </c>
      <c r="AM329" s="48">
        <f>SUMIFS(Source_Data!$L$3:$L$52586,Source_Data!$A$3:$A$52586,$AD329,Source_Data!$E$3:$E$52586,AM$3)/$AC329</f>
        <v>0.4332756891583005</v>
      </c>
      <c r="AN329" s="48">
        <f>SUMIFS(Source_Data!$L$3:$L$52586,Source_Data!$A$3:$A$52586,$AD329,Source_Data!$E$3:$E$52586,AN$3)/$AC329</f>
        <v>0.7739502344257726</v>
      </c>
      <c r="AO329" s="48">
        <f>SUMIFS(Source_Data!$L$3:$L$52586,Source_Data!$A$3:$A$52586,$AD329,Source_Data!$E$3:$E$52586,AO$3)/$AC329</f>
        <v>0.83639929099937305</v>
      </c>
      <c r="AP329" s="48">
        <f>SUMIFS(Source_Data!$L$3:$L$52586,Source_Data!$A$3:$A$52586,$AD329,Source_Data!$E$3:$E$52586,AP$3)/$AC329</f>
        <v>0.86375679949570794</v>
      </c>
      <c r="AQ329" s="48">
        <f>SUMIFS(Source_Data!$L$3:$L$52586,Source_Data!$A$3:$A$52586,$AD329,Source_Data!$E$3:$E$52586,AQ$3)/$AC329</f>
        <v>0.8732941028415292</v>
      </c>
      <c r="AR329" s="48">
        <f>SUMIFS(Source_Data!$L$3:$L$52586,Source_Data!$A$3:$A$52586,$AD329,Source_Data!$E$3:$E$52586,AR$3)/$AC329</f>
        <v>0.87813833846746292</v>
      </c>
      <c r="AS329" s="48">
        <f>SUMIFS(Source_Data!$L$3:$L$52586,Source_Data!$A$3:$A$52586,$AD329,Source_Data!$E$3:$E$52586,AS$3)/$AC329</f>
        <v>0.87588321658784285</v>
      </c>
      <c r="AT329" s="48">
        <f>SUMIFS(Source_Data!$L$3:$L$52586,Source_Data!$A$3:$A$52586,$AD329,Source_Data!$E$3:$E$52586,AT$3)/$AC329</f>
        <v>0.87972402876748379</v>
      </c>
      <c r="AU329" s="48">
        <f>SUMIFS(Source_Data!$L$3:$L$52586,Source_Data!$A$3:$A$52586,$AD329,Source_Data!$E$3:$E$52586,AU$3)/$AC329</f>
        <v>0.86706207317073158</v>
      </c>
      <c r="AV329" s="48">
        <f>SUMIFS(Source_Data!$L$3:$L$52586,Source_Data!$A$3:$A$52586,$AD329,Source_Data!$E$3:$E$52586,AV$3)/$AC329</f>
        <v>0.84244448824027984</v>
      </c>
      <c r="AW329" s="48">
        <f>SUMIFS(Source_Data!$L$3:$L$52586,Source_Data!$A$3:$A$52586,$AD329,Source_Data!$E$3:$E$52586,AW$3)/$AC329</f>
        <v>0.60319703155328153</v>
      </c>
      <c r="AX329" s="48">
        <f>SUMIFS(Source_Data!$L$3:$L$52586,Source_Data!$A$3:$A$52586,$AD329,Source_Data!$E$3:$E$52586,AX$3)/$AC329</f>
        <v>0.2664552853793995</v>
      </c>
      <c r="AY329" s="48">
        <f>SUMIFS(Source_Data!$L$3:$L$52586,Source_Data!$A$3:$A$52586,$AD329,Source_Data!$E$3:$E$52586,AY$3)/$AC329</f>
        <v>1.5860502132114464E-2</v>
      </c>
      <c r="AZ329" s="48">
        <f>SUMIFS(Source_Data!$L$3:$L$52586,Source_Data!$A$3:$A$52586,$AD329,Source_Data!$E$3:$E$52586,AZ$3)/$AC329</f>
        <v>0</v>
      </c>
      <c r="BA329" s="48">
        <f>SUMIFS(Source_Data!$L$3:$L$52586,Source_Data!$A$3:$A$52586,$AD329,Source_Data!$E$3:$E$52586,BA$3)/$AC329</f>
        <v>7.740477277828951E-13</v>
      </c>
      <c r="BB329" s="48">
        <f>SUMIFS(Source_Data!$L$3:$L$52586,Source_Data!$A$3:$A$52586,$AD329,Source_Data!$E$3:$E$52586,BB$3)/$AC329</f>
        <v>0</v>
      </c>
      <c r="BC329" s="48">
        <f>SUMIFS(Source_Data!$L$3:$L$52586,Source_Data!$A$3:$A$52586,$AD329,Source_Data!$E$3:$E$52586,BC$3)/$AC329</f>
        <v>3.8702386389144755E-13</v>
      </c>
    </row>
    <row r="330" spans="1:55" x14ac:dyDescent="0.25">
      <c r="A330" s="10">
        <f>INDEX(Installed_Capacity!$H$6:$S$11,MATCH(YEAR(B330),Installed_Capacity!$G$6:$G$11,0),MATCH(C330,Installed_Capacity!$H$5:$S$5,0))</f>
        <v>1840.48</v>
      </c>
      <c r="B330" s="1">
        <f>Date_List!A327</f>
        <v>44677</v>
      </c>
      <c r="C330" s="44">
        <f t="shared" si="33"/>
        <v>4</v>
      </c>
      <c r="D330" s="48">
        <f>SUMIFS(Source_Data!$H$3:$H$52586,Source_Data!$A$3:$A$52586,$B330,Source_Data!$E$3:$E$52586,D$3)/$A330</f>
        <v>0</v>
      </c>
      <c r="E330" s="48">
        <f>SUMIFS(Source_Data!$H$3:$H$52586,Source_Data!$A$3:$A$52586,$B330,Source_Data!$E$3:$E$52586,E$3)/$A330</f>
        <v>0</v>
      </c>
      <c r="F330" s="48">
        <f>SUMIFS(Source_Data!$H$3:$H$52586,Source_Data!$A$3:$A$52586,$B330,Source_Data!$E$3:$E$52586,F$3)/$A330</f>
        <v>0</v>
      </c>
      <c r="G330" s="48">
        <f>SUMIFS(Source_Data!$H$3:$H$52586,Source_Data!$A$3:$A$52586,$B330,Source_Data!$E$3:$E$52586,G$3)/$A330</f>
        <v>0</v>
      </c>
      <c r="H330" s="48">
        <f>SUMIFS(Source_Data!$H$3:$H$52586,Source_Data!$A$3:$A$52586,$B330,Source_Data!$E$3:$E$52586,H$3)/$A330</f>
        <v>0</v>
      </c>
      <c r="I330" s="48">
        <f>SUMIFS(Source_Data!$H$3:$H$52586,Source_Data!$A$3:$A$52586,$B330,Source_Data!$E$3:$E$52586,I$3)/$A330</f>
        <v>0</v>
      </c>
      <c r="J330" s="48">
        <f>SUMIFS(Source_Data!$H$3:$H$52586,Source_Data!$A$3:$A$52586,$B330,Source_Data!$E$3:$E$52586,J$3)/$A330</f>
        <v>2.3831650147787535E-2</v>
      </c>
      <c r="K330" s="48">
        <f>SUMIFS(Source_Data!$H$3:$H$52586,Source_Data!$A$3:$A$52586,$B330,Source_Data!$E$3:$E$52586,K$3)/$A330</f>
        <v>0.2581059365774146</v>
      </c>
      <c r="L330" s="48">
        <f>SUMIFS(Source_Data!$H$3:$H$52586,Source_Data!$A$3:$A$52586,$B330,Source_Data!$E$3:$E$52586,L$3)/$A330</f>
        <v>0.56005551244349305</v>
      </c>
      <c r="M330" s="48">
        <f>SUMIFS(Source_Data!$H$3:$H$52586,Source_Data!$A$3:$A$52586,$B330,Source_Data!$E$3:$E$52586,M$3)/$A330</f>
        <v>0.72605004109634441</v>
      </c>
      <c r="N330" s="48">
        <f>SUMIFS(Source_Data!$H$3:$H$52586,Source_Data!$A$3:$A$52586,$B330,Source_Data!$E$3:$E$52586,N$3)/$A330</f>
        <v>0.77095399707739287</v>
      </c>
      <c r="O330" s="48">
        <f>SUMIFS(Source_Data!$H$3:$H$52586,Source_Data!$A$3:$A$52586,$B330,Source_Data!$E$3:$E$52586,O$3)/$A330</f>
        <v>0.84799642686201426</v>
      </c>
      <c r="P330" s="48">
        <f>SUMIFS(Source_Data!$H$3:$H$52586,Source_Data!$A$3:$A$52586,$B330,Source_Data!$E$3:$E$52586,P$3)/$A330</f>
        <v>0.8390735834293227</v>
      </c>
      <c r="Q330" s="48">
        <f>SUMIFS(Source_Data!$H$3:$H$52586,Source_Data!$A$3:$A$52586,$B330,Source_Data!$E$3:$E$52586,Q$3)/$A330</f>
        <v>0.7307822266854298</v>
      </c>
      <c r="R330" s="48">
        <f>SUMIFS(Source_Data!$H$3:$H$52586,Source_Data!$A$3:$A$52586,$B330,Source_Data!$E$3:$E$52586,R$3)/$A330</f>
        <v>0.75003567877673216</v>
      </c>
      <c r="S330" s="48">
        <f>SUMIFS(Source_Data!$H$3:$H$52586,Source_Data!$A$3:$A$52586,$B330,Source_Data!$E$3:$E$52586,S$3)/$A330</f>
        <v>0.6334017112367426</v>
      </c>
      <c r="T330" s="48">
        <f>SUMIFS(Source_Data!$H$3:$H$52586,Source_Data!$A$3:$A$52586,$B330,Source_Data!$E$3:$E$52586,T$3)/$A330</f>
        <v>0.48227086566873861</v>
      </c>
      <c r="U330" s="48">
        <f>SUMIFS(Source_Data!$H$3:$H$52586,Source_Data!$A$3:$A$52586,$B330,Source_Data!$E$3:$E$52586,U$3)/$A330</f>
        <v>0.30931032877564552</v>
      </c>
      <c r="V330" s="48">
        <f>SUMIFS(Source_Data!$H$3:$H$52586,Source_Data!$A$3:$A$52586,$B330,Source_Data!$E$3:$E$52586,V$3)/$A330</f>
        <v>0.1615175751532209</v>
      </c>
      <c r="W330" s="48">
        <f>SUMIFS(Source_Data!$H$3:$H$52586,Source_Data!$A$3:$A$52586,$B330,Source_Data!$E$3:$E$52586,W$3)/$A330</f>
        <v>2.2518126600126056E-2</v>
      </c>
      <c r="X330" s="48">
        <f>SUMIFS(Source_Data!$H$3:$H$52586,Source_Data!$A$3:$A$52586,$B330,Source_Data!$E$3:$E$52586,X$3)/$A330</f>
        <v>0</v>
      </c>
      <c r="Y330" s="48">
        <f>SUMIFS(Source_Data!$H$3:$H$52586,Source_Data!$A$3:$A$52586,$B330,Source_Data!$E$3:$E$52586,Y$3)/$A330</f>
        <v>0</v>
      </c>
      <c r="Z330" s="48">
        <f>SUMIFS(Source_Data!$H$3:$H$52586,Source_Data!$A$3:$A$52586,$B330,Source_Data!$E$3:$E$52586,Z$3)/$A330</f>
        <v>0</v>
      </c>
      <c r="AA330" s="48">
        <f>SUMIFS(Source_Data!$H$3:$H$52586,Source_Data!$A$3:$A$52586,$B330,Source_Data!$E$3:$E$52586,AA$3)/$A330</f>
        <v>0</v>
      </c>
      <c r="AC330" s="10">
        <f>INDEX(Installed_Capacity!$V$6:$AG$11,MATCH(YEAR(AD330),Installed_Capacity!$U$6:$U$11,0),MATCH(AE330,Installed_Capacity!$V$5:$AG$5,0))</f>
        <v>2583.8200000000002</v>
      </c>
      <c r="AD330" s="1">
        <f>Date_List!A327</f>
        <v>44677</v>
      </c>
      <c r="AE330" s="44">
        <f t="shared" si="34"/>
        <v>4</v>
      </c>
      <c r="AF330" s="48">
        <f>SUMIFS(Source_Data!$L$3:$L$52586,Source_Data!$A$3:$A$52586,$AD330,Source_Data!$E$3:$E$52586,AF$3)/$AC330</f>
        <v>0</v>
      </c>
      <c r="AG330" s="48">
        <f>SUMIFS(Source_Data!$L$3:$L$52586,Source_Data!$A$3:$A$52586,$AD330,Source_Data!$E$3:$E$52586,AG$3)/$AC330</f>
        <v>0</v>
      </c>
      <c r="AH330" s="48">
        <f>SUMIFS(Source_Data!$L$3:$L$52586,Source_Data!$A$3:$A$52586,$AD330,Source_Data!$E$3:$E$52586,AH$3)/$AC330</f>
        <v>3.8702386389144755E-13</v>
      </c>
      <c r="AI330" s="48">
        <f>SUMIFS(Source_Data!$L$3:$L$52586,Source_Data!$A$3:$A$52586,$AD330,Source_Data!$E$3:$E$52586,AI$3)/$AC330</f>
        <v>0</v>
      </c>
      <c r="AJ330" s="48">
        <f>SUMIFS(Source_Data!$L$3:$L$52586,Source_Data!$A$3:$A$52586,$AD330,Source_Data!$E$3:$E$52586,AJ$3)/$AC330</f>
        <v>0</v>
      </c>
      <c r="AK330" s="48">
        <f>SUMIFS(Source_Data!$L$3:$L$52586,Source_Data!$A$3:$A$52586,$AD330,Source_Data!$E$3:$E$52586,AK$3)/$AC330</f>
        <v>2.210680310547948E-9</v>
      </c>
      <c r="AL330" s="48">
        <f>SUMIFS(Source_Data!$L$3:$L$52586,Source_Data!$A$3:$A$52586,$AD330,Source_Data!$E$3:$E$52586,AL$3)/$AC330</f>
        <v>4.0715518706024412E-2</v>
      </c>
      <c r="AM330" s="48">
        <f>SUMIFS(Source_Data!$L$3:$L$52586,Source_Data!$A$3:$A$52586,$AD330,Source_Data!$E$3:$E$52586,AM$3)/$AC330</f>
        <v>0.39479424348290515</v>
      </c>
      <c r="AN330" s="48">
        <f>SUMIFS(Source_Data!$L$3:$L$52586,Source_Data!$A$3:$A$52586,$AD330,Source_Data!$E$3:$E$52586,AN$3)/$AC330</f>
        <v>0.70499924707874384</v>
      </c>
      <c r="AO330" s="48">
        <f>SUMIFS(Source_Data!$L$3:$L$52586,Source_Data!$A$3:$A$52586,$AD330,Source_Data!$E$3:$E$52586,AO$3)/$AC330</f>
        <v>0.73111102191058197</v>
      </c>
      <c r="AP330" s="48">
        <f>SUMIFS(Source_Data!$L$3:$L$52586,Source_Data!$A$3:$A$52586,$AD330,Source_Data!$E$3:$E$52586,AP$3)/$AC330</f>
        <v>0.64103985658443696</v>
      </c>
      <c r="AQ330" s="48">
        <f>SUMIFS(Source_Data!$L$3:$L$52586,Source_Data!$A$3:$A$52586,$AD330,Source_Data!$E$3:$E$52586,AQ$3)/$AC330</f>
        <v>0.7732447146596898</v>
      </c>
      <c r="AR330" s="48">
        <f>SUMIFS(Source_Data!$L$3:$L$52586,Source_Data!$A$3:$A$52586,$AD330,Source_Data!$E$3:$E$52586,AR$3)/$AC330</f>
        <v>0.79384020419959589</v>
      </c>
      <c r="AS330" s="48">
        <f>SUMIFS(Source_Data!$L$3:$L$52586,Source_Data!$A$3:$A$52586,$AD330,Source_Data!$E$3:$E$52586,AS$3)/$AC330</f>
        <v>0.66834613710281676</v>
      </c>
      <c r="AT330" s="48">
        <f>SUMIFS(Source_Data!$L$3:$L$52586,Source_Data!$A$3:$A$52586,$AD330,Source_Data!$E$3:$E$52586,AT$3)/$AC330</f>
        <v>0.62183697947844663</v>
      </c>
      <c r="AU330" s="48">
        <f>SUMIFS(Source_Data!$L$3:$L$52586,Source_Data!$A$3:$A$52586,$AD330,Source_Data!$E$3:$E$52586,AU$3)/$AC330</f>
        <v>0.61438098222244575</v>
      </c>
      <c r="AV330" s="48">
        <f>SUMIFS(Source_Data!$L$3:$L$52586,Source_Data!$A$3:$A$52586,$AD330,Source_Data!$E$3:$E$52586,AV$3)/$AC330</f>
        <v>0.40837331889605311</v>
      </c>
      <c r="AW330" s="48">
        <f>SUMIFS(Source_Data!$L$3:$L$52586,Source_Data!$A$3:$A$52586,$AD330,Source_Data!$E$3:$E$52586,AW$3)/$AC330</f>
        <v>0.3494580262723409</v>
      </c>
      <c r="AX330" s="48">
        <f>SUMIFS(Source_Data!$L$3:$L$52586,Source_Data!$A$3:$A$52586,$AD330,Source_Data!$E$3:$E$52586,AX$3)/$AC330</f>
        <v>0.21584862423156412</v>
      </c>
      <c r="AY330" s="48">
        <f>SUMIFS(Source_Data!$L$3:$L$52586,Source_Data!$A$3:$A$52586,$AD330,Source_Data!$E$3:$E$52586,AY$3)/$AC330</f>
        <v>3.6688273948262649E-2</v>
      </c>
      <c r="AZ330" s="48">
        <f>SUMIFS(Source_Data!$L$3:$L$52586,Source_Data!$A$3:$A$52586,$AD330,Source_Data!$E$3:$E$52586,AZ$3)/$AC330</f>
        <v>1.177210486798616E-8</v>
      </c>
      <c r="BA330" s="48">
        <f>SUMIFS(Source_Data!$L$3:$L$52586,Source_Data!$A$3:$A$52586,$AD330,Source_Data!$E$3:$E$52586,BA$3)/$AC330</f>
        <v>3.8702386389144755E-13</v>
      </c>
      <c r="BB330" s="48">
        <f>SUMIFS(Source_Data!$L$3:$L$52586,Source_Data!$A$3:$A$52586,$AD330,Source_Data!$E$3:$E$52586,BB$3)/$AC330</f>
        <v>0</v>
      </c>
      <c r="BC330" s="48">
        <f>SUMIFS(Source_Data!$L$3:$L$52586,Source_Data!$A$3:$A$52586,$AD330,Source_Data!$E$3:$E$52586,BC$3)/$AC330</f>
        <v>0</v>
      </c>
    </row>
    <row r="331" spans="1:55" x14ac:dyDescent="0.25">
      <c r="A331" s="10">
        <f>INDEX(Installed_Capacity!$H$6:$S$11,MATCH(YEAR(B331),Installed_Capacity!$G$6:$G$11,0),MATCH(C331,Installed_Capacity!$H$5:$S$5,0))</f>
        <v>1840.48</v>
      </c>
      <c r="B331" s="1">
        <f>Date_List!A328</f>
        <v>44706</v>
      </c>
      <c r="C331" s="44">
        <f t="shared" si="33"/>
        <v>5</v>
      </c>
      <c r="D331" s="48">
        <f>SUMIFS(Source_Data!$H$3:$H$52586,Source_Data!$A$3:$A$52586,$B331,Source_Data!$E$3:$E$52586,D$3)/$A331</f>
        <v>0</v>
      </c>
      <c r="E331" s="48">
        <f>SUMIFS(Source_Data!$H$3:$H$52586,Source_Data!$A$3:$A$52586,$B331,Source_Data!$E$3:$E$52586,E$3)/$A331</f>
        <v>0</v>
      </c>
      <c r="F331" s="48">
        <f>SUMIFS(Source_Data!$H$3:$H$52586,Source_Data!$A$3:$A$52586,$B331,Source_Data!$E$3:$E$52586,F$3)/$A331</f>
        <v>0</v>
      </c>
      <c r="G331" s="48">
        <f>SUMIFS(Source_Data!$H$3:$H$52586,Source_Data!$A$3:$A$52586,$B331,Source_Data!$E$3:$E$52586,G$3)/$A331</f>
        <v>0</v>
      </c>
      <c r="H331" s="48">
        <f>SUMIFS(Source_Data!$H$3:$H$52586,Source_Data!$A$3:$A$52586,$B331,Source_Data!$E$3:$E$52586,H$3)/$A331</f>
        <v>0</v>
      </c>
      <c r="I331" s="48">
        <f>SUMIFS(Source_Data!$H$3:$H$52586,Source_Data!$A$3:$A$52586,$B331,Source_Data!$E$3:$E$52586,I$3)/$A331</f>
        <v>1.9976713520385985E-4</v>
      </c>
      <c r="J331" s="48">
        <f>SUMIFS(Source_Data!$H$3:$H$52586,Source_Data!$A$3:$A$52586,$B331,Source_Data!$E$3:$E$52586,J$3)/$A331</f>
        <v>9.0124909111753457E-2</v>
      </c>
      <c r="K331" s="48">
        <f>SUMIFS(Source_Data!$H$3:$H$52586,Source_Data!$A$3:$A$52586,$B331,Source_Data!$E$3:$E$52586,K$3)/$A331</f>
        <v>0.40244512018386508</v>
      </c>
      <c r="L331" s="48">
        <f>SUMIFS(Source_Data!$H$3:$H$52586,Source_Data!$A$3:$A$52586,$B331,Source_Data!$E$3:$E$52586,L$3)/$A331</f>
        <v>0.63690341622891844</v>
      </c>
      <c r="M331" s="48">
        <f>SUMIFS(Source_Data!$H$3:$H$52586,Source_Data!$A$3:$A$52586,$B331,Source_Data!$E$3:$E$52586,M$3)/$A331</f>
        <v>0.74169486538077023</v>
      </c>
      <c r="N331" s="48">
        <f>SUMIFS(Source_Data!$H$3:$H$52586,Source_Data!$A$3:$A$52586,$B331,Source_Data!$E$3:$E$52586,N$3)/$A331</f>
        <v>0.80321099258725981</v>
      </c>
      <c r="O331" s="48">
        <f>SUMIFS(Source_Data!$H$3:$H$52586,Source_Data!$A$3:$A$52586,$B331,Source_Data!$E$3:$E$52586,O$3)/$A331</f>
        <v>0.84642810876782137</v>
      </c>
      <c r="P331" s="48">
        <f>SUMIFS(Source_Data!$H$3:$H$52586,Source_Data!$A$3:$A$52586,$B331,Source_Data!$E$3:$E$52586,P$3)/$A331</f>
        <v>0.78497947013387803</v>
      </c>
      <c r="Q331" s="48">
        <f>SUMIFS(Source_Data!$H$3:$H$52586,Source_Data!$A$3:$A$52586,$B331,Source_Data!$E$3:$E$52586,Q$3)/$A331</f>
        <v>0.76041762427192905</v>
      </c>
      <c r="R331" s="48">
        <f>SUMIFS(Source_Data!$H$3:$H$52586,Source_Data!$A$3:$A$52586,$B331,Source_Data!$E$3:$E$52586,R$3)/$A331</f>
        <v>0.72229624024167605</v>
      </c>
      <c r="S331" s="48">
        <f>SUMIFS(Source_Data!$H$3:$H$52586,Source_Data!$A$3:$A$52586,$B331,Source_Data!$E$3:$E$52586,S$3)/$A331</f>
        <v>0.63892304573263492</v>
      </c>
      <c r="T331" s="48">
        <f>SUMIFS(Source_Data!$H$3:$H$52586,Source_Data!$A$3:$A$52586,$B331,Source_Data!$E$3:$E$52586,T$3)/$A331</f>
        <v>0.58636487706956875</v>
      </c>
      <c r="U331" s="48">
        <f>SUMIFS(Source_Data!$H$3:$H$52586,Source_Data!$A$3:$A$52586,$B331,Source_Data!$E$3:$E$52586,U$3)/$A331</f>
        <v>0.56382488018940713</v>
      </c>
      <c r="V331" s="48">
        <f>SUMIFS(Source_Data!$H$3:$H$52586,Source_Data!$A$3:$A$52586,$B331,Source_Data!$E$3:$E$52586,V$3)/$A331</f>
        <v>0.33332210254227163</v>
      </c>
      <c r="W331" s="48">
        <f>SUMIFS(Source_Data!$H$3:$H$52586,Source_Data!$A$3:$A$52586,$B331,Source_Data!$E$3:$E$52586,W$3)/$A331</f>
        <v>6.5835661016691305E-2</v>
      </c>
      <c r="X331" s="48">
        <f>SUMIFS(Source_Data!$H$3:$H$52586,Source_Data!$A$3:$A$52586,$B331,Source_Data!$E$3:$E$52586,X$3)/$A331</f>
        <v>3.2496750575936712E-4</v>
      </c>
      <c r="Y331" s="48">
        <f>SUMIFS(Source_Data!$H$3:$H$52586,Source_Data!$A$3:$A$52586,$B331,Source_Data!$E$3:$E$52586,Y$3)/$A331</f>
        <v>0</v>
      </c>
      <c r="Z331" s="48">
        <f>SUMIFS(Source_Data!$H$3:$H$52586,Source_Data!$A$3:$A$52586,$B331,Source_Data!$E$3:$E$52586,Z$3)/$A331</f>
        <v>0</v>
      </c>
      <c r="AA331" s="48">
        <f>SUMIFS(Source_Data!$H$3:$H$52586,Source_Data!$A$3:$A$52586,$B331,Source_Data!$E$3:$E$52586,AA$3)/$A331</f>
        <v>0</v>
      </c>
      <c r="AC331" s="10">
        <f>INDEX(Installed_Capacity!$V$6:$AG$11,MATCH(YEAR(AD331),Installed_Capacity!$U$6:$U$11,0),MATCH(AE331,Installed_Capacity!$V$5:$AG$5,0))</f>
        <v>2583.8200000000002</v>
      </c>
      <c r="AD331" s="1">
        <f>Date_List!A328</f>
        <v>44706</v>
      </c>
      <c r="AE331" s="44">
        <f t="shared" si="34"/>
        <v>5</v>
      </c>
      <c r="AF331" s="48">
        <f>SUMIFS(Source_Data!$L$3:$L$52586,Source_Data!$A$3:$A$52586,$AD331,Source_Data!$E$3:$E$52586,AF$3)/$AC331</f>
        <v>2.4562082498006826E-8</v>
      </c>
      <c r="AG331" s="48">
        <f>SUMIFS(Source_Data!$L$3:$L$52586,Source_Data!$A$3:$A$52586,$AD331,Source_Data!$E$3:$E$52586,AG$3)/$AC331</f>
        <v>2.4924336834609217E-8</v>
      </c>
      <c r="AH331" s="48">
        <f>SUMIFS(Source_Data!$L$3:$L$52586,Source_Data!$A$3:$A$52586,$AD331,Source_Data!$E$3:$E$52586,AH$3)/$AC331</f>
        <v>2.5687934918067046E-8</v>
      </c>
      <c r="AI331" s="48">
        <f>SUMIFS(Source_Data!$L$3:$L$52586,Source_Data!$A$3:$A$52586,$AD331,Source_Data!$E$3:$E$52586,AI$3)/$AC331</f>
        <v>2.6165522366109094E-8</v>
      </c>
      <c r="AJ331" s="48">
        <f>SUMIFS(Source_Data!$L$3:$L$52586,Source_Data!$A$3:$A$52586,$AD331,Source_Data!$E$3:$E$52586,AJ$3)/$AC331</f>
        <v>2.6358260250327032E-8</v>
      </c>
      <c r="AK331" s="48">
        <f>SUMIFS(Source_Data!$L$3:$L$52586,Source_Data!$A$3:$A$52586,$AD331,Source_Data!$E$3:$E$52586,AK$3)/$AC331</f>
        <v>3.7281982994171419E-4</v>
      </c>
      <c r="AL331" s="48">
        <f>SUMIFS(Source_Data!$L$3:$L$52586,Source_Data!$A$3:$A$52586,$AD331,Source_Data!$E$3:$E$52586,AL$3)/$AC331</f>
        <v>0.14689466178835986</v>
      </c>
      <c r="AM331" s="48">
        <f>SUMIFS(Source_Data!$L$3:$L$52586,Source_Data!$A$3:$A$52586,$AD331,Source_Data!$E$3:$E$52586,AM$3)/$AC331</f>
        <v>0.57928447071738742</v>
      </c>
      <c r="AN331" s="48">
        <f>SUMIFS(Source_Data!$L$3:$L$52586,Source_Data!$A$3:$A$52586,$AD331,Source_Data!$E$3:$E$52586,AN$3)/$AC331</f>
        <v>0.78204332143879984</v>
      </c>
      <c r="AO331" s="48">
        <f>SUMIFS(Source_Data!$L$3:$L$52586,Source_Data!$A$3:$A$52586,$AD331,Source_Data!$E$3:$E$52586,AO$3)/$AC331</f>
        <v>0.80971093382549864</v>
      </c>
      <c r="AP331" s="48">
        <f>SUMIFS(Source_Data!$L$3:$L$52586,Source_Data!$A$3:$A$52586,$AD331,Source_Data!$E$3:$E$52586,AP$3)/$AC331</f>
        <v>0.82437360455178765</v>
      </c>
      <c r="AQ331" s="48">
        <f>SUMIFS(Source_Data!$L$3:$L$52586,Source_Data!$A$3:$A$52586,$AD331,Source_Data!$E$3:$E$52586,AQ$3)/$AC331</f>
        <v>0.81490335854626084</v>
      </c>
      <c r="AR331" s="48">
        <f>SUMIFS(Source_Data!$L$3:$L$52586,Source_Data!$A$3:$A$52586,$AD331,Source_Data!$E$3:$E$52586,AR$3)/$AC331</f>
        <v>0.82758358126688392</v>
      </c>
      <c r="AS331" s="48">
        <f>SUMIFS(Source_Data!$L$3:$L$52586,Source_Data!$A$3:$A$52586,$AD331,Source_Data!$E$3:$E$52586,AS$3)/$AC331</f>
        <v>0.81347404618858887</v>
      </c>
      <c r="AT331" s="48">
        <f>SUMIFS(Source_Data!$L$3:$L$52586,Source_Data!$A$3:$A$52586,$AD331,Source_Data!$E$3:$E$52586,AT$3)/$AC331</f>
        <v>0.72901540308458024</v>
      </c>
      <c r="AU331" s="48">
        <f>SUMIFS(Source_Data!$L$3:$L$52586,Source_Data!$A$3:$A$52586,$AD331,Source_Data!$E$3:$E$52586,AU$3)/$AC331</f>
        <v>0.66331597593021185</v>
      </c>
      <c r="AV331" s="48">
        <f>SUMIFS(Source_Data!$L$3:$L$52586,Source_Data!$A$3:$A$52586,$AD331,Source_Data!$E$3:$E$52586,AV$3)/$AC331</f>
        <v>0.67229161318087172</v>
      </c>
      <c r="AW331" s="48">
        <f>SUMIFS(Source_Data!$L$3:$L$52586,Source_Data!$A$3:$A$52586,$AD331,Source_Data!$E$3:$E$52586,AW$3)/$AC331</f>
        <v>0.66611966950290658</v>
      </c>
      <c r="AX331" s="48">
        <f>SUMIFS(Source_Data!$L$3:$L$52586,Source_Data!$A$3:$A$52586,$AD331,Source_Data!$E$3:$E$52586,AX$3)/$AC331</f>
        <v>0.45065788035969995</v>
      </c>
      <c r="AY331" s="48">
        <f>SUMIFS(Source_Data!$L$3:$L$52586,Source_Data!$A$3:$A$52586,$AD331,Source_Data!$E$3:$E$52586,AY$3)/$AC331</f>
        <v>9.2923656070856314E-2</v>
      </c>
      <c r="AZ331" s="48">
        <f>SUMIFS(Source_Data!$L$3:$L$52586,Source_Data!$A$3:$A$52586,$AD331,Source_Data!$E$3:$E$52586,AZ$3)/$AC331</f>
        <v>3.0148905728727231E-4</v>
      </c>
      <c r="BA331" s="48">
        <f>SUMIFS(Source_Data!$L$3:$L$52586,Source_Data!$A$3:$A$52586,$AD331,Source_Data!$E$3:$E$52586,BA$3)/$AC331</f>
        <v>0</v>
      </c>
      <c r="BB331" s="48">
        <f>SUMIFS(Source_Data!$L$3:$L$52586,Source_Data!$A$3:$A$52586,$AD331,Source_Data!$E$3:$E$52586,BB$3)/$AC331</f>
        <v>5.3022269353128308E-11</v>
      </c>
      <c r="BC331" s="48">
        <f>SUMIFS(Source_Data!$L$3:$L$52586,Source_Data!$A$3:$A$52586,$AD331,Source_Data!$E$3:$E$52586,BC$3)/$AC331</f>
        <v>0</v>
      </c>
    </row>
    <row r="332" spans="1:55" x14ac:dyDescent="0.25">
      <c r="A332" s="10">
        <f>INDEX(Installed_Capacity!$H$6:$S$11,MATCH(YEAR(B332),Installed_Capacity!$G$6:$G$11,0),MATCH(C332,Installed_Capacity!$H$5:$S$5,0))</f>
        <v>1840.48</v>
      </c>
      <c r="B332" s="1">
        <f>Date_List!A329</f>
        <v>44705</v>
      </c>
      <c r="C332" s="44">
        <f t="shared" si="33"/>
        <v>5</v>
      </c>
      <c r="D332" s="48">
        <f>SUMIFS(Source_Data!$H$3:$H$52586,Source_Data!$A$3:$A$52586,$B332,Source_Data!$E$3:$E$52586,D$3)/$A332</f>
        <v>0</v>
      </c>
      <c r="E332" s="48">
        <f>SUMIFS(Source_Data!$H$3:$H$52586,Source_Data!$A$3:$A$52586,$B332,Source_Data!$E$3:$E$52586,E$3)/$A332</f>
        <v>0</v>
      </c>
      <c r="F332" s="48">
        <f>SUMIFS(Source_Data!$H$3:$H$52586,Source_Data!$A$3:$A$52586,$B332,Source_Data!$E$3:$E$52586,F$3)/$A332</f>
        <v>0</v>
      </c>
      <c r="G332" s="48">
        <f>SUMIFS(Source_Data!$H$3:$H$52586,Source_Data!$A$3:$A$52586,$B332,Source_Data!$E$3:$E$52586,G$3)/$A332</f>
        <v>0</v>
      </c>
      <c r="H332" s="48">
        <f>SUMIFS(Source_Data!$H$3:$H$52586,Source_Data!$A$3:$A$52586,$B332,Source_Data!$E$3:$E$52586,H$3)/$A332</f>
        <v>7.3350430322524558E-11</v>
      </c>
      <c r="I332" s="48">
        <f>SUMIFS(Source_Data!$H$3:$H$52586,Source_Data!$A$3:$A$52586,$B332,Source_Data!$E$3:$E$52586,I$3)/$A332</f>
        <v>1.9110727799269753E-4</v>
      </c>
      <c r="J332" s="48">
        <f>SUMIFS(Source_Data!$H$3:$H$52586,Source_Data!$A$3:$A$52586,$B332,Source_Data!$E$3:$E$52586,J$3)/$A332</f>
        <v>9.0576858460292967E-2</v>
      </c>
      <c r="K332" s="48">
        <f>SUMIFS(Source_Data!$H$3:$H$52586,Source_Data!$A$3:$A$52586,$B332,Source_Data!$E$3:$E$52586,K$3)/$A332</f>
        <v>0.41240785262268537</v>
      </c>
      <c r="L332" s="48">
        <f>SUMIFS(Source_Data!$H$3:$H$52586,Source_Data!$A$3:$A$52586,$B332,Source_Data!$E$3:$E$52586,L$3)/$A332</f>
        <v>0.67080966728244806</v>
      </c>
      <c r="M332" s="48">
        <f>SUMIFS(Source_Data!$H$3:$H$52586,Source_Data!$A$3:$A$52586,$B332,Source_Data!$E$3:$E$52586,M$3)/$A332</f>
        <v>0.79040104323328697</v>
      </c>
      <c r="N332" s="48">
        <f>SUMIFS(Source_Data!$H$3:$H$52586,Source_Data!$A$3:$A$52586,$B332,Source_Data!$E$3:$E$52586,N$3)/$A332</f>
        <v>0.87005158309082409</v>
      </c>
      <c r="O332" s="48">
        <f>SUMIFS(Source_Data!$H$3:$H$52586,Source_Data!$A$3:$A$52586,$B332,Source_Data!$E$3:$E$52586,O$3)/$A332</f>
        <v>0.88918193359015041</v>
      </c>
      <c r="P332" s="48">
        <f>SUMIFS(Source_Data!$H$3:$H$52586,Source_Data!$A$3:$A$52586,$B332,Source_Data!$E$3:$E$52586,P$3)/$A332</f>
        <v>0.90589776140898026</v>
      </c>
      <c r="Q332" s="48">
        <f>SUMIFS(Source_Data!$H$3:$H$52586,Source_Data!$A$3:$A$52586,$B332,Source_Data!$E$3:$E$52586,Q$3)/$A332</f>
        <v>0.89401176113459524</v>
      </c>
      <c r="R332" s="48">
        <f>SUMIFS(Source_Data!$H$3:$H$52586,Source_Data!$A$3:$A$52586,$B332,Source_Data!$E$3:$E$52586,R$3)/$A332</f>
        <v>0.87662373651112746</v>
      </c>
      <c r="S332" s="48">
        <f>SUMIFS(Source_Data!$H$3:$H$52586,Source_Data!$A$3:$A$52586,$B332,Source_Data!$E$3:$E$52586,S$3)/$A332</f>
        <v>0.81473768762279408</v>
      </c>
      <c r="T332" s="48">
        <f>SUMIFS(Source_Data!$H$3:$H$52586,Source_Data!$A$3:$A$52586,$B332,Source_Data!$E$3:$E$52586,T$3)/$A332</f>
        <v>0.69475716279503164</v>
      </c>
      <c r="U332" s="48">
        <f>SUMIFS(Source_Data!$H$3:$H$52586,Source_Data!$A$3:$A$52586,$B332,Source_Data!$E$3:$E$52586,U$3)/$A332</f>
        <v>0.62291228372489782</v>
      </c>
      <c r="V332" s="48">
        <f>SUMIFS(Source_Data!$H$3:$H$52586,Source_Data!$A$3:$A$52586,$B332,Source_Data!$E$3:$E$52586,V$3)/$A332</f>
        <v>0.36875650795444664</v>
      </c>
      <c r="W332" s="48">
        <f>SUMIFS(Source_Data!$H$3:$H$52586,Source_Data!$A$3:$A$52586,$B332,Source_Data!$E$3:$E$52586,W$3)/$A332</f>
        <v>7.2079367687777091E-2</v>
      </c>
      <c r="X332" s="48">
        <f>SUMIFS(Source_Data!$H$3:$H$52586,Source_Data!$A$3:$A$52586,$B332,Source_Data!$E$3:$E$52586,X$3)/$A332</f>
        <v>1.3215615056941666E-4</v>
      </c>
      <c r="Y332" s="48">
        <f>SUMIFS(Source_Data!$H$3:$H$52586,Source_Data!$A$3:$A$52586,$B332,Source_Data!$E$3:$E$52586,Y$3)/$A332</f>
        <v>0</v>
      </c>
      <c r="Z332" s="48">
        <f>SUMIFS(Source_Data!$H$3:$H$52586,Source_Data!$A$3:$A$52586,$B332,Source_Data!$E$3:$E$52586,Z$3)/$A332</f>
        <v>0</v>
      </c>
      <c r="AA332" s="48">
        <f>SUMIFS(Source_Data!$H$3:$H$52586,Source_Data!$A$3:$A$52586,$B332,Source_Data!$E$3:$E$52586,AA$3)/$A332</f>
        <v>0</v>
      </c>
      <c r="AC332" s="10">
        <f>INDEX(Installed_Capacity!$V$6:$AG$11,MATCH(YEAR(AD332),Installed_Capacity!$U$6:$U$11,0),MATCH(AE332,Installed_Capacity!$V$5:$AG$5,0))</f>
        <v>2583.8200000000002</v>
      </c>
      <c r="AD332" s="1">
        <f>Date_List!A329</f>
        <v>44705</v>
      </c>
      <c r="AE332" s="44">
        <f t="shared" si="34"/>
        <v>5</v>
      </c>
      <c r="AF332" s="48">
        <f>SUMIFS(Source_Data!$L$3:$L$52586,Source_Data!$A$3:$A$52586,$AD332,Source_Data!$E$3:$E$52586,AF$3)/$AC332</f>
        <v>0</v>
      </c>
      <c r="AG332" s="48">
        <f>SUMIFS(Source_Data!$L$3:$L$52586,Source_Data!$A$3:$A$52586,$AD332,Source_Data!$E$3:$E$52586,AG$3)/$AC332</f>
        <v>0</v>
      </c>
      <c r="AH332" s="48">
        <f>SUMIFS(Source_Data!$L$3:$L$52586,Source_Data!$A$3:$A$52586,$AD332,Source_Data!$E$3:$E$52586,AH$3)/$AC332</f>
        <v>0</v>
      </c>
      <c r="AI332" s="48">
        <f>SUMIFS(Source_Data!$L$3:$L$52586,Source_Data!$A$3:$A$52586,$AD332,Source_Data!$E$3:$E$52586,AI$3)/$AC332</f>
        <v>0</v>
      </c>
      <c r="AJ332" s="48">
        <f>SUMIFS(Source_Data!$L$3:$L$52586,Source_Data!$A$3:$A$52586,$AD332,Source_Data!$E$3:$E$52586,AJ$3)/$AC332</f>
        <v>0</v>
      </c>
      <c r="AK332" s="48">
        <f>SUMIFS(Source_Data!$L$3:$L$52586,Source_Data!$A$3:$A$52586,$AD332,Source_Data!$E$3:$E$52586,AK$3)/$AC332</f>
        <v>3.4794464397674757E-4</v>
      </c>
      <c r="AL332" s="48">
        <f>SUMIFS(Source_Data!$L$3:$L$52586,Source_Data!$A$3:$A$52586,$AD332,Source_Data!$E$3:$E$52586,AL$3)/$AC332</f>
        <v>0.16118088705947009</v>
      </c>
      <c r="AM332" s="48">
        <f>SUMIFS(Source_Data!$L$3:$L$52586,Source_Data!$A$3:$A$52586,$AD332,Source_Data!$E$3:$E$52586,AM$3)/$AC332</f>
        <v>0.62599421624339158</v>
      </c>
      <c r="AN332" s="48">
        <f>SUMIFS(Source_Data!$L$3:$L$52586,Source_Data!$A$3:$A$52586,$AD332,Source_Data!$E$3:$E$52586,AN$3)/$AC332</f>
        <v>0.85430841264290847</v>
      </c>
      <c r="AO332" s="48">
        <f>SUMIFS(Source_Data!$L$3:$L$52586,Source_Data!$A$3:$A$52586,$AD332,Source_Data!$E$3:$E$52586,AO$3)/$AC332</f>
        <v>0.87704205975996774</v>
      </c>
      <c r="AP332" s="48">
        <f>SUMIFS(Source_Data!$L$3:$L$52586,Source_Data!$A$3:$A$52586,$AD332,Source_Data!$E$3:$E$52586,AP$3)/$AC332</f>
        <v>0.87961895630965004</v>
      </c>
      <c r="AQ332" s="48">
        <f>SUMIFS(Source_Data!$L$3:$L$52586,Source_Data!$A$3:$A$52586,$AD332,Source_Data!$E$3:$E$52586,AQ$3)/$AC332</f>
        <v>0.87451304064834234</v>
      </c>
      <c r="AR332" s="48">
        <f>SUMIFS(Source_Data!$L$3:$L$52586,Source_Data!$A$3:$A$52586,$AD332,Source_Data!$E$3:$E$52586,AR$3)/$AC332</f>
        <v>0.86939511572400541</v>
      </c>
      <c r="AS332" s="48">
        <f>SUMIFS(Source_Data!$L$3:$L$52586,Source_Data!$A$3:$A$52586,$AD332,Source_Data!$E$3:$E$52586,AS$3)/$AC332</f>
        <v>0.86488053932897802</v>
      </c>
      <c r="AT332" s="48">
        <f>SUMIFS(Source_Data!$L$3:$L$52586,Source_Data!$A$3:$A$52586,$AD332,Source_Data!$E$3:$E$52586,AT$3)/$AC332</f>
        <v>0.85822161941814823</v>
      </c>
      <c r="AU332" s="48">
        <f>SUMIFS(Source_Data!$L$3:$L$52586,Source_Data!$A$3:$A$52586,$AD332,Source_Data!$E$3:$E$52586,AU$3)/$AC332</f>
        <v>0.87835409597998315</v>
      </c>
      <c r="AV332" s="48">
        <f>SUMIFS(Source_Data!$L$3:$L$52586,Source_Data!$A$3:$A$52586,$AD332,Source_Data!$E$3:$E$52586,AV$3)/$AC332</f>
        <v>0.83394560680542751</v>
      </c>
      <c r="AW332" s="48">
        <f>SUMIFS(Source_Data!$L$3:$L$52586,Source_Data!$A$3:$A$52586,$AD332,Source_Data!$E$3:$E$52586,AW$3)/$AC332</f>
        <v>0.77113714800914923</v>
      </c>
      <c r="AX332" s="48">
        <f>SUMIFS(Source_Data!$L$3:$L$52586,Source_Data!$A$3:$A$52586,$AD332,Source_Data!$E$3:$E$52586,AX$3)/$AC332</f>
        <v>0.53326350522869237</v>
      </c>
      <c r="AY332" s="48">
        <f>SUMIFS(Source_Data!$L$3:$L$52586,Source_Data!$A$3:$A$52586,$AD332,Source_Data!$E$3:$E$52586,AY$3)/$AC332</f>
        <v>0.11209969586890726</v>
      </c>
      <c r="AZ332" s="48">
        <f>SUMIFS(Source_Data!$L$3:$L$52586,Source_Data!$A$3:$A$52586,$AD332,Source_Data!$E$3:$E$52586,AZ$3)/$AC332</f>
        <v>1.1572117252749805E-4</v>
      </c>
      <c r="BA332" s="48">
        <f>SUMIFS(Source_Data!$L$3:$L$52586,Source_Data!$A$3:$A$52586,$AD332,Source_Data!$E$3:$E$52586,BA$3)/$AC332</f>
        <v>0</v>
      </c>
      <c r="BB332" s="48">
        <f>SUMIFS(Source_Data!$L$3:$L$52586,Source_Data!$A$3:$A$52586,$AD332,Source_Data!$E$3:$E$52586,BB$3)/$AC332</f>
        <v>9.0118506707123555E-9</v>
      </c>
      <c r="BC332" s="48">
        <f>SUMIFS(Source_Data!$L$3:$L$52586,Source_Data!$A$3:$A$52586,$AD332,Source_Data!$E$3:$E$52586,BC$3)/$AC332</f>
        <v>2.3547305926883448E-8</v>
      </c>
    </row>
    <row r="333" spans="1:55" x14ac:dyDescent="0.25">
      <c r="A333" s="10">
        <f>INDEX(Installed_Capacity!$H$6:$S$11,MATCH(YEAR(B333),Installed_Capacity!$G$6:$G$11,0),MATCH(C333,Installed_Capacity!$H$5:$S$5,0))</f>
        <v>1840.48</v>
      </c>
      <c r="B333" s="1">
        <f>Date_List!A330</f>
        <v>44699</v>
      </c>
      <c r="C333" s="44">
        <f t="shared" si="33"/>
        <v>5</v>
      </c>
      <c r="D333" s="48">
        <f>SUMIFS(Source_Data!$H$3:$H$52586,Source_Data!$A$3:$A$52586,$B333,Source_Data!$E$3:$E$52586,D$3)/$A333</f>
        <v>0</v>
      </c>
      <c r="E333" s="48">
        <f>SUMIFS(Source_Data!$H$3:$H$52586,Source_Data!$A$3:$A$52586,$B333,Source_Data!$E$3:$E$52586,E$3)/$A333</f>
        <v>0</v>
      </c>
      <c r="F333" s="48">
        <f>SUMIFS(Source_Data!$H$3:$H$52586,Source_Data!$A$3:$A$52586,$B333,Source_Data!$E$3:$E$52586,F$3)/$A333</f>
        <v>0</v>
      </c>
      <c r="G333" s="48">
        <f>SUMIFS(Source_Data!$H$3:$H$52586,Source_Data!$A$3:$A$52586,$B333,Source_Data!$E$3:$E$52586,G$3)/$A333</f>
        <v>0</v>
      </c>
      <c r="H333" s="48">
        <f>SUMIFS(Source_Data!$H$3:$H$52586,Source_Data!$A$3:$A$52586,$B333,Source_Data!$E$3:$E$52586,H$3)/$A333</f>
        <v>0</v>
      </c>
      <c r="I333" s="48">
        <f>SUMIFS(Source_Data!$H$3:$H$52586,Source_Data!$A$3:$A$52586,$B333,Source_Data!$E$3:$E$52586,I$3)/$A333</f>
        <v>8.8921466682604546E-5</v>
      </c>
      <c r="J333" s="48">
        <f>SUMIFS(Source_Data!$H$3:$H$52586,Source_Data!$A$3:$A$52586,$B333,Source_Data!$E$3:$E$52586,J$3)/$A333</f>
        <v>7.9692027422737552E-2</v>
      </c>
      <c r="K333" s="48">
        <f>SUMIFS(Source_Data!$H$3:$H$52586,Source_Data!$A$3:$A$52586,$B333,Source_Data!$E$3:$E$52586,K$3)/$A333</f>
        <v>0.39793144844823092</v>
      </c>
      <c r="L333" s="48">
        <f>SUMIFS(Source_Data!$H$3:$H$52586,Source_Data!$A$3:$A$52586,$B333,Source_Data!$E$3:$E$52586,L$3)/$A333</f>
        <v>0.63386508970594624</v>
      </c>
      <c r="M333" s="48">
        <f>SUMIFS(Source_Data!$H$3:$H$52586,Source_Data!$A$3:$A$52586,$B333,Source_Data!$E$3:$E$52586,M$3)/$A333</f>
        <v>0.70402536610340782</v>
      </c>
      <c r="N333" s="48">
        <f>SUMIFS(Source_Data!$H$3:$H$52586,Source_Data!$A$3:$A$52586,$B333,Source_Data!$E$3:$E$52586,N$3)/$A333</f>
        <v>0.74356143901862548</v>
      </c>
      <c r="O333" s="48">
        <f>SUMIFS(Source_Data!$H$3:$H$52586,Source_Data!$A$3:$A$52586,$B333,Source_Data!$E$3:$E$52586,O$3)/$A333</f>
        <v>0.75202195949697903</v>
      </c>
      <c r="P333" s="48">
        <f>SUMIFS(Source_Data!$H$3:$H$52586,Source_Data!$A$3:$A$52586,$B333,Source_Data!$E$3:$E$52586,P$3)/$A333</f>
        <v>0.76497964324035028</v>
      </c>
      <c r="Q333" s="48">
        <f>SUMIFS(Source_Data!$H$3:$H$52586,Source_Data!$A$3:$A$52586,$B333,Source_Data!$E$3:$E$52586,Q$3)/$A333</f>
        <v>0.72131619909208466</v>
      </c>
      <c r="R333" s="48">
        <f>SUMIFS(Source_Data!$H$3:$H$52586,Source_Data!$A$3:$A$52586,$B333,Source_Data!$E$3:$E$52586,R$3)/$A333</f>
        <v>0.69363915459336689</v>
      </c>
      <c r="S333" s="48">
        <f>SUMIFS(Source_Data!$H$3:$H$52586,Source_Data!$A$3:$A$52586,$B333,Source_Data!$E$3:$E$52586,S$3)/$A333</f>
        <v>0.82020372315156909</v>
      </c>
      <c r="T333" s="48">
        <f>SUMIFS(Source_Data!$H$3:$H$52586,Source_Data!$A$3:$A$52586,$B333,Source_Data!$E$3:$E$52586,T$3)/$A333</f>
        <v>0.78264146506672172</v>
      </c>
      <c r="U333" s="48">
        <f>SUMIFS(Source_Data!$H$3:$H$52586,Source_Data!$A$3:$A$52586,$B333,Source_Data!$E$3:$E$52586,U$3)/$A333</f>
        <v>0.64096037246316184</v>
      </c>
      <c r="V333" s="48">
        <f>SUMIFS(Source_Data!$H$3:$H$52586,Source_Data!$A$3:$A$52586,$B333,Source_Data!$E$3:$E$52586,V$3)/$A333</f>
        <v>0.35930672060658086</v>
      </c>
      <c r="W333" s="48">
        <f>SUMIFS(Source_Data!$H$3:$H$52586,Source_Data!$A$3:$A$52586,$B333,Source_Data!$E$3:$E$52586,W$3)/$A333</f>
        <v>6.099468986623055E-2</v>
      </c>
      <c r="X333" s="48">
        <f>SUMIFS(Source_Data!$H$3:$H$52586,Source_Data!$A$3:$A$52586,$B333,Source_Data!$E$3:$E$52586,X$3)/$A333</f>
        <v>7.8739328870729368E-6</v>
      </c>
      <c r="Y333" s="48">
        <f>SUMIFS(Source_Data!$H$3:$H$52586,Source_Data!$A$3:$A$52586,$B333,Source_Data!$E$3:$E$52586,Y$3)/$A333</f>
        <v>0</v>
      </c>
      <c r="Z333" s="48">
        <f>SUMIFS(Source_Data!$H$3:$H$52586,Source_Data!$A$3:$A$52586,$B333,Source_Data!$E$3:$E$52586,Z$3)/$A333</f>
        <v>0</v>
      </c>
      <c r="AA333" s="48">
        <f>SUMIFS(Source_Data!$H$3:$H$52586,Source_Data!$A$3:$A$52586,$B333,Source_Data!$E$3:$E$52586,AA$3)/$A333</f>
        <v>0</v>
      </c>
      <c r="AC333" s="10">
        <f>INDEX(Installed_Capacity!$V$6:$AG$11,MATCH(YEAR(AD333),Installed_Capacity!$U$6:$U$11,0),MATCH(AE333,Installed_Capacity!$V$5:$AG$5,0))</f>
        <v>2583.8200000000002</v>
      </c>
      <c r="AD333" s="1">
        <f>Date_List!A330</f>
        <v>44699</v>
      </c>
      <c r="AE333" s="44">
        <f t="shared" si="34"/>
        <v>5</v>
      </c>
      <c r="AF333" s="48">
        <f>SUMIFS(Source_Data!$L$3:$L$52586,Source_Data!$A$3:$A$52586,$AD333,Source_Data!$E$3:$E$52586,AF$3)/$AC333</f>
        <v>0</v>
      </c>
      <c r="AG333" s="48">
        <f>SUMIFS(Source_Data!$L$3:$L$52586,Source_Data!$A$3:$A$52586,$AD333,Source_Data!$E$3:$E$52586,AG$3)/$AC333</f>
        <v>0</v>
      </c>
      <c r="AH333" s="48">
        <f>SUMIFS(Source_Data!$L$3:$L$52586,Source_Data!$A$3:$A$52586,$AD333,Source_Data!$E$3:$E$52586,AH$3)/$AC333</f>
        <v>0</v>
      </c>
      <c r="AI333" s="48">
        <f>SUMIFS(Source_Data!$L$3:$L$52586,Source_Data!$A$3:$A$52586,$AD333,Source_Data!$E$3:$E$52586,AI$3)/$AC333</f>
        <v>0</v>
      </c>
      <c r="AJ333" s="48">
        <f>SUMIFS(Source_Data!$L$3:$L$52586,Source_Data!$A$3:$A$52586,$AD333,Source_Data!$E$3:$E$52586,AJ$3)/$AC333</f>
        <v>0</v>
      </c>
      <c r="AK333" s="48">
        <f>SUMIFS(Source_Data!$L$3:$L$52586,Source_Data!$A$3:$A$52586,$AD333,Source_Data!$E$3:$E$52586,AK$3)/$AC333</f>
        <v>2.4539745570511872E-4</v>
      </c>
      <c r="AL333" s="48">
        <f>SUMIFS(Source_Data!$L$3:$L$52586,Source_Data!$A$3:$A$52586,$AD333,Source_Data!$E$3:$E$52586,AL$3)/$AC333</f>
        <v>0.13689500287674836</v>
      </c>
      <c r="AM333" s="48">
        <f>SUMIFS(Source_Data!$L$3:$L$52586,Source_Data!$A$3:$A$52586,$AD333,Source_Data!$E$3:$E$52586,AM$3)/$AC333</f>
        <v>0.59438386480366279</v>
      </c>
      <c r="AN333" s="48">
        <f>SUMIFS(Source_Data!$L$3:$L$52586,Source_Data!$A$3:$A$52586,$AD333,Source_Data!$E$3:$E$52586,AN$3)/$AC333</f>
        <v>0.82058557569490143</v>
      </c>
      <c r="AO333" s="48">
        <f>SUMIFS(Source_Data!$L$3:$L$52586,Source_Data!$A$3:$A$52586,$AD333,Source_Data!$E$3:$E$52586,AO$3)/$AC333</f>
        <v>0.85315621704801403</v>
      </c>
      <c r="AP333" s="48">
        <f>SUMIFS(Source_Data!$L$3:$L$52586,Source_Data!$A$3:$A$52586,$AD333,Source_Data!$E$3:$E$52586,AP$3)/$AC333</f>
        <v>0.85414238483176064</v>
      </c>
      <c r="AQ333" s="48">
        <f>SUMIFS(Source_Data!$L$3:$L$52586,Source_Data!$A$3:$A$52586,$AD333,Source_Data!$E$3:$E$52586,AQ$3)/$AC333</f>
        <v>0.84482392599561873</v>
      </c>
      <c r="AR333" s="48">
        <f>SUMIFS(Source_Data!$L$3:$L$52586,Source_Data!$A$3:$A$52586,$AD333,Source_Data!$E$3:$E$52586,AR$3)/$AC333</f>
        <v>0.84340285714833074</v>
      </c>
      <c r="AS333" s="48">
        <f>SUMIFS(Source_Data!$L$3:$L$52586,Source_Data!$A$3:$A$52586,$AD333,Source_Data!$E$3:$E$52586,AS$3)/$AC333</f>
        <v>0.76750968701341415</v>
      </c>
      <c r="AT333" s="48">
        <f>SUMIFS(Source_Data!$L$3:$L$52586,Source_Data!$A$3:$A$52586,$AD333,Source_Data!$E$3:$E$52586,AT$3)/$AC333</f>
        <v>0.81533765167116901</v>
      </c>
      <c r="AU333" s="48">
        <f>SUMIFS(Source_Data!$L$3:$L$52586,Source_Data!$A$3:$A$52586,$AD333,Source_Data!$E$3:$E$52586,AU$3)/$AC333</f>
        <v>0.87415812327406706</v>
      </c>
      <c r="AV333" s="48">
        <f>SUMIFS(Source_Data!$L$3:$L$52586,Source_Data!$A$3:$A$52586,$AD333,Source_Data!$E$3:$E$52586,AV$3)/$AC333</f>
        <v>0.83634212204758851</v>
      </c>
      <c r="AW333" s="48">
        <f>SUMIFS(Source_Data!$L$3:$L$52586,Source_Data!$A$3:$A$52586,$AD333,Source_Data!$E$3:$E$52586,AW$3)/$AC333</f>
        <v>0.79633462224845386</v>
      </c>
      <c r="AX333" s="48">
        <f>SUMIFS(Source_Data!$L$3:$L$52586,Source_Data!$A$3:$A$52586,$AD333,Source_Data!$E$3:$E$52586,AX$3)/$AC333</f>
        <v>0.51782139724942133</v>
      </c>
      <c r="AY333" s="48">
        <f>SUMIFS(Source_Data!$L$3:$L$52586,Source_Data!$A$3:$A$52586,$AD333,Source_Data!$E$3:$E$52586,AY$3)/$AC333</f>
        <v>9.4260739262022886E-2</v>
      </c>
      <c r="AZ333" s="48">
        <f>SUMIFS(Source_Data!$L$3:$L$52586,Source_Data!$A$3:$A$52586,$AD333,Source_Data!$E$3:$E$52586,AZ$3)/$AC333</f>
        <v>2.997715320726676E-5</v>
      </c>
      <c r="BA333" s="48">
        <f>SUMIFS(Source_Data!$L$3:$L$52586,Source_Data!$A$3:$A$52586,$AD333,Source_Data!$E$3:$E$52586,BA$3)/$AC333</f>
        <v>0</v>
      </c>
      <c r="BB333" s="48">
        <f>SUMIFS(Source_Data!$L$3:$L$52586,Source_Data!$A$3:$A$52586,$AD333,Source_Data!$E$3:$E$52586,BB$3)/$AC333</f>
        <v>0</v>
      </c>
      <c r="BC333" s="48">
        <f>SUMIFS(Source_Data!$L$3:$L$52586,Source_Data!$A$3:$A$52586,$AD333,Source_Data!$E$3:$E$52586,BC$3)/$AC333</f>
        <v>0</v>
      </c>
    </row>
    <row r="334" spans="1:55" x14ac:dyDescent="0.25">
      <c r="A334" s="10">
        <f>INDEX(Installed_Capacity!$H$6:$S$11,MATCH(YEAR(B334),Installed_Capacity!$G$6:$G$11,0),MATCH(C334,Installed_Capacity!$H$5:$S$5,0))</f>
        <v>1840.48</v>
      </c>
      <c r="B334" s="1">
        <f>Date_List!A331</f>
        <v>44707</v>
      </c>
      <c r="C334" s="44">
        <f t="shared" si="33"/>
        <v>5</v>
      </c>
      <c r="D334" s="48">
        <f>SUMIFS(Source_Data!$H$3:$H$52586,Source_Data!$A$3:$A$52586,$B334,Source_Data!$E$3:$E$52586,D$3)/$A334</f>
        <v>0</v>
      </c>
      <c r="E334" s="48">
        <f>SUMIFS(Source_Data!$H$3:$H$52586,Source_Data!$A$3:$A$52586,$B334,Source_Data!$E$3:$E$52586,E$3)/$A334</f>
        <v>0</v>
      </c>
      <c r="F334" s="48">
        <f>SUMIFS(Source_Data!$H$3:$H$52586,Source_Data!$A$3:$A$52586,$B334,Source_Data!$E$3:$E$52586,F$3)/$A334</f>
        <v>0</v>
      </c>
      <c r="G334" s="48">
        <f>SUMIFS(Source_Data!$H$3:$H$52586,Source_Data!$A$3:$A$52586,$B334,Source_Data!$E$3:$E$52586,G$3)/$A334</f>
        <v>0</v>
      </c>
      <c r="H334" s="48">
        <f>SUMIFS(Source_Data!$H$3:$H$52586,Source_Data!$A$3:$A$52586,$B334,Source_Data!$E$3:$E$52586,H$3)/$A334</f>
        <v>0</v>
      </c>
      <c r="I334" s="48">
        <f>SUMIFS(Source_Data!$H$3:$H$52586,Source_Data!$A$3:$A$52586,$B334,Source_Data!$E$3:$E$52586,I$3)/$A334</f>
        <v>2.229737889028949E-4</v>
      </c>
      <c r="J334" s="48">
        <f>SUMIFS(Source_Data!$H$3:$H$52586,Source_Data!$A$3:$A$52586,$B334,Source_Data!$E$3:$E$52586,J$3)/$A334</f>
        <v>8.7380000579740075E-2</v>
      </c>
      <c r="K334" s="48">
        <f>SUMIFS(Source_Data!$H$3:$H$52586,Source_Data!$A$3:$A$52586,$B334,Source_Data!$E$3:$E$52586,K$3)/$A334</f>
        <v>0.39517337445014344</v>
      </c>
      <c r="L334" s="48">
        <f>SUMIFS(Source_Data!$H$3:$H$52586,Source_Data!$A$3:$A$52586,$B334,Source_Data!$E$3:$E$52586,L$3)/$A334</f>
        <v>0.65236543966356597</v>
      </c>
      <c r="M334" s="48">
        <f>SUMIFS(Source_Data!$H$3:$H$52586,Source_Data!$A$3:$A$52586,$B334,Source_Data!$E$3:$E$52586,M$3)/$A334</f>
        <v>0.7956553229217378</v>
      </c>
      <c r="N334" s="48">
        <f>SUMIFS(Source_Data!$H$3:$H$52586,Source_Data!$A$3:$A$52586,$B334,Source_Data!$E$3:$E$52586,N$3)/$A334</f>
        <v>0.86659295580989737</v>
      </c>
      <c r="O334" s="48">
        <f>SUMIFS(Source_Data!$H$3:$H$52586,Source_Data!$A$3:$A$52586,$B334,Source_Data!$E$3:$E$52586,O$3)/$A334</f>
        <v>0.89835915830707214</v>
      </c>
      <c r="P334" s="48">
        <f>SUMIFS(Source_Data!$H$3:$H$52586,Source_Data!$A$3:$A$52586,$B334,Source_Data!$E$3:$E$52586,P$3)/$A334</f>
        <v>0.9072937544716595</v>
      </c>
      <c r="Q334" s="48">
        <f>SUMIFS(Source_Data!$H$3:$H$52586,Source_Data!$A$3:$A$52586,$B334,Source_Data!$E$3:$E$52586,Q$3)/$A334</f>
        <v>0.89940326784045466</v>
      </c>
      <c r="R334" s="48">
        <f>SUMIFS(Source_Data!$H$3:$H$52586,Source_Data!$A$3:$A$52586,$B334,Source_Data!$E$3:$E$52586,R$3)/$A334</f>
        <v>0.87032776529872635</v>
      </c>
      <c r="S334" s="48">
        <f>SUMIFS(Source_Data!$H$3:$H$52586,Source_Data!$A$3:$A$52586,$B334,Source_Data!$E$3:$E$52586,S$3)/$A334</f>
        <v>0.79757453638724674</v>
      </c>
      <c r="T334" s="48">
        <f>SUMIFS(Source_Data!$H$3:$H$52586,Source_Data!$A$3:$A$52586,$B334,Source_Data!$E$3:$E$52586,T$3)/$A334</f>
        <v>0.63426002531241854</v>
      </c>
      <c r="U334" s="48">
        <f>SUMIFS(Source_Data!$H$3:$H$52586,Source_Data!$A$3:$A$52586,$B334,Source_Data!$E$3:$E$52586,U$3)/$A334</f>
        <v>0.43053445512203337</v>
      </c>
      <c r="V334" s="48">
        <f>SUMIFS(Source_Data!$H$3:$H$52586,Source_Data!$A$3:$A$52586,$B334,Source_Data!$E$3:$E$52586,V$3)/$A334</f>
        <v>0.22541636980896287</v>
      </c>
      <c r="W334" s="48">
        <f>SUMIFS(Source_Data!$H$3:$H$52586,Source_Data!$A$3:$A$52586,$B334,Source_Data!$E$3:$E$52586,W$3)/$A334</f>
        <v>4.8187664171303136E-2</v>
      </c>
      <c r="X334" s="48">
        <f>SUMIFS(Source_Data!$H$3:$H$52586,Source_Data!$A$3:$A$52586,$B334,Source_Data!$E$3:$E$52586,X$3)/$A334</f>
        <v>3.4936041847778839E-4</v>
      </c>
      <c r="Y334" s="48">
        <f>SUMIFS(Source_Data!$H$3:$H$52586,Source_Data!$A$3:$A$52586,$B334,Source_Data!$E$3:$E$52586,Y$3)/$A334</f>
        <v>0</v>
      </c>
      <c r="Z334" s="48">
        <f>SUMIFS(Source_Data!$H$3:$H$52586,Source_Data!$A$3:$A$52586,$B334,Source_Data!$E$3:$E$52586,Z$3)/$A334</f>
        <v>0</v>
      </c>
      <c r="AA334" s="48">
        <f>SUMIFS(Source_Data!$H$3:$H$52586,Source_Data!$A$3:$A$52586,$B334,Source_Data!$E$3:$E$52586,AA$3)/$A334</f>
        <v>0</v>
      </c>
      <c r="AC334" s="10">
        <f>INDEX(Installed_Capacity!$V$6:$AG$11,MATCH(YEAR(AD334),Installed_Capacity!$U$6:$U$11,0),MATCH(AE334,Installed_Capacity!$V$5:$AG$5,0))</f>
        <v>2583.8200000000002</v>
      </c>
      <c r="AD334" s="1">
        <f>Date_List!A331</f>
        <v>44707</v>
      </c>
      <c r="AE334" s="44">
        <f t="shared" si="34"/>
        <v>5</v>
      </c>
      <c r="AF334" s="48">
        <f>SUMIFS(Source_Data!$L$3:$L$52586,Source_Data!$A$3:$A$52586,$AD334,Source_Data!$E$3:$E$52586,AF$3)/$AC334</f>
        <v>0</v>
      </c>
      <c r="AG334" s="48">
        <f>SUMIFS(Source_Data!$L$3:$L$52586,Source_Data!$A$3:$A$52586,$AD334,Source_Data!$E$3:$E$52586,AG$3)/$AC334</f>
        <v>0</v>
      </c>
      <c r="AH334" s="48">
        <f>SUMIFS(Source_Data!$L$3:$L$52586,Source_Data!$A$3:$A$52586,$AD334,Source_Data!$E$3:$E$52586,AH$3)/$AC334</f>
        <v>0</v>
      </c>
      <c r="AI334" s="48">
        <f>SUMIFS(Source_Data!$L$3:$L$52586,Source_Data!$A$3:$A$52586,$AD334,Source_Data!$E$3:$E$52586,AI$3)/$AC334</f>
        <v>0</v>
      </c>
      <c r="AJ334" s="48">
        <f>SUMIFS(Source_Data!$L$3:$L$52586,Source_Data!$A$3:$A$52586,$AD334,Source_Data!$E$3:$E$52586,AJ$3)/$AC334</f>
        <v>2.0264569513356195E-9</v>
      </c>
      <c r="AK334" s="48">
        <f>SUMIFS(Source_Data!$L$3:$L$52586,Source_Data!$A$3:$A$52586,$AD334,Source_Data!$E$3:$E$52586,AK$3)/$AC334</f>
        <v>3.5529241162310068E-4</v>
      </c>
      <c r="AL334" s="48">
        <f>SUMIFS(Source_Data!$L$3:$L$52586,Source_Data!$A$3:$A$52586,$AD334,Source_Data!$E$3:$E$52586,AL$3)/$AC334</f>
        <v>0.1336075363705676</v>
      </c>
      <c r="AM334" s="48">
        <f>SUMIFS(Source_Data!$L$3:$L$52586,Source_Data!$A$3:$A$52586,$AD334,Source_Data!$E$3:$E$52586,AM$3)/$AC334</f>
        <v>0.52251062761028244</v>
      </c>
      <c r="AN334" s="48">
        <f>SUMIFS(Source_Data!$L$3:$L$52586,Source_Data!$A$3:$A$52586,$AD334,Source_Data!$E$3:$E$52586,AN$3)/$AC334</f>
        <v>0.73098410104922174</v>
      </c>
      <c r="AO334" s="48">
        <f>SUMIFS(Source_Data!$L$3:$L$52586,Source_Data!$A$3:$A$52586,$AD334,Source_Data!$E$3:$E$52586,AO$3)/$AC334</f>
        <v>0.80109648278556544</v>
      </c>
      <c r="AP334" s="48">
        <f>SUMIFS(Source_Data!$L$3:$L$52586,Source_Data!$A$3:$A$52586,$AD334,Source_Data!$E$3:$E$52586,AP$3)/$AC334</f>
        <v>0.82745243996872841</v>
      </c>
      <c r="AQ334" s="48">
        <f>SUMIFS(Source_Data!$L$3:$L$52586,Source_Data!$A$3:$A$52586,$AD334,Source_Data!$E$3:$E$52586,AQ$3)/$AC334</f>
        <v>0.8310439714658916</v>
      </c>
      <c r="AR334" s="48">
        <f>SUMIFS(Source_Data!$L$3:$L$52586,Source_Data!$A$3:$A$52586,$AD334,Source_Data!$E$3:$E$52586,AR$3)/$AC334</f>
        <v>0.83121890071754223</v>
      </c>
      <c r="AS334" s="48">
        <f>SUMIFS(Source_Data!$L$3:$L$52586,Source_Data!$A$3:$A$52586,$AD334,Source_Data!$E$3:$E$52586,AS$3)/$AC334</f>
        <v>0.83056774763180097</v>
      </c>
      <c r="AT334" s="48">
        <f>SUMIFS(Source_Data!$L$3:$L$52586,Source_Data!$A$3:$A$52586,$AD334,Source_Data!$E$3:$E$52586,AT$3)/$AC334</f>
        <v>0.81942168081716205</v>
      </c>
      <c r="AU334" s="48">
        <f>SUMIFS(Source_Data!$L$3:$L$52586,Source_Data!$A$3:$A$52586,$AD334,Source_Data!$E$3:$E$52586,AU$3)/$AC334</f>
        <v>0.79126487007221857</v>
      </c>
      <c r="AV334" s="48">
        <f>SUMIFS(Source_Data!$L$3:$L$52586,Source_Data!$A$3:$A$52586,$AD334,Source_Data!$E$3:$E$52586,AV$3)/$AC334</f>
        <v>0.61806820334659529</v>
      </c>
      <c r="AW334" s="48">
        <f>SUMIFS(Source_Data!$L$3:$L$52586,Source_Data!$A$3:$A$52586,$AD334,Source_Data!$E$3:$E$52586,AW$3)/$AC334</f>
        <v>0.41879557259251798</v>
      </c>
      <c r="AX334" s="48">
        <f>SUMIFS(Source_Data!$L$3:$L$52586,Source_Data!$A$3:$A$52586,$AD334,Source_Data!$E$3:$E$52586,AX$3)/$AC334</f>
        <v>0.2285936311190408</v>
      </c>
      <c r="AY334" s="48">
        <f>SUMIFS(Source_Data!$L$3:$L$52586,Source_Data!$A$3:$A$52586,$AD334,Source_Data!$E$3:$E$52586,AY$3)/$AC334</f>
        <v>4.4252975652715743E-2</v>
      </c>
      <c r="AZ334" s="48">
        <f>SUMIFS(Source_Data!$L$3:$L$52586,Source_Data!$A$3:$A$52586,$AD334,Source_Data!$E$3:$E$52586,AZ$3)/$AC334</f>
        <v>1.802389856878575E-4</v>
      </c>
      <c r="BA334" s="48">
        <f>SUMIFS(Source_Data!$L$3:$L$52586,Source_Data!$A$3:$A$52586,$AD334,Source_Data!$E$3:$E$52586,BA$3)/$AC334</f>
        <v>1.3932859100092109E-11</v>
      </c>
      <c r="BB334" s="48">
        <f>SUMIFS(Source_Data!$L$3:$L$52586,Source_Data!$A$3:$A$52586,$AD334,Source_Data!$E$3:$E$52586,BB$3)/$AC334</f>
        <v>6.9664295500460547E-12</v>
      </c>
      <c r="BC334" s="48">
        <f>SUMIFS(Source_Data!$L$3:$L$52586,Source_Data!$A$3:$A$52586,$AD334,Source_Data!$E$3:$E$52586,BC$3)/$AC334</f>
        <v>0</v>
      </c>
    </row>
    <row r="335" spans="1:55" x14ac:dyDescent="0.25">
      <c r="A335" s="10">
        <f>INDEX(Installed_Capacity!$H$6:$S$11,MATCH(YEAR(B335),Installed_Capacity!$G$6:$G$11,0),MATCH(C335,Installed_Capacity!$H$5:$S$5,0))</f>
        <v>1840.48</v>
      </c>
      <c r="B335" s="1">
        <f>Date_List!A332</f>
        <v>44695</v>
      </c>
      <c r="C335" s="44">
        <f t="shared" si="33"/>
        <v>5</v>
      </c>
      <c r="D335" s="48">
        <f>SUMIFS(Source_Data!$H$3:$H$52586,Source_Data!$A$3:$A$52586,$B335,Source_Data!$E$3:$E$52586,D$3)/$A335</f>
        <v>0</v>
      </c>
      <c r="E335" s="48">
        <f>SUMIFS(Source_Data!$H$3:$H$52586,Source_Data!$A$3:$A$52586,$B335,Source_Data!$E$3:$E$52586,E$3)/$A335</f>
        <v>0</v>
      </c>
      <c r="F335" s="48">
        <f>SUMIFS(Source_Data!$H$3:$H$52586,Source_Data!$A$3:$A$52586,$B335,Source_Data!$E$3:$E$52586,F$3)/$A335</f>
        <v>0</v>
      </c>
      <c r="G335" s="48">
        <f>SUMIFS(Source_Data!$H$3:$H$52586,Source_Data!$A$3:$A$52586,$B335,Source_Data!$E$3:$E$52586,G$3)/$A335</f>
        <v>0</v>
      </c>
      <c r="H335" s="48">
        <f>SUMIFS(Source_Data!$H$3:$H$52586,Source_Data!$A$3:$A$52586,$B335,Source_Data!$E$3:$E$52586,H$3)/$A335</f>
        <v>0</v>
      </c>
      <c r="I335" s="48">
        <f>SUMIFS(Source_Data!$H$3:$H$52586,Source_Data!$A$3:$A$52586,$B335,Source_Data!$E$3:$E$52586,I$3)/$A335</f>
        <v>2.8601841910805878E-5</v>
      </c>
      <c r="J335" s="48">
        <f>SUMIFS(Source_Data!$H$3:$H$52586,Source_Data!$A$3:$A$52586,$B335,Source_Data!$E$3:$E$52586,J$3)/$A335</f>
        <v>7.5487860577132054E-2</v>
      </c>
      <c r="K335" s="48">
        <f>SUMIFS(Source_Data!$H$3:$H$52586,Source_Data!$A$3:$A$52586,$B335,Source_Data!$E$3:$E$52586,K$3)/$A335</f>
        <v>0.36027315302421103</v>
      </c>
      <c r="L335" s="48">
        <f>SUMIFS(Source_Data!$H$3:$H$52586,Source_Data!$A$3:$A$52586,$B335,Source_Data!$E$3:$E$52586,L$3)/$A335</f>
        <v>0.60665752287881425</v>
      </c>
      <c r="M335" s="48">
        <f>SUMIFS(Source_Data!$H$3:$H$52586,Source_Data!$A$3:$A$52586,$B335,Source_Data!$E$3:$E$52586,M$3)/$A335</f>
        <v>0.71044533475234717</v>
      </c>
      <c r="N335" s="48">
        <f>SUMIFS(Source_Data!$H$3:$H$52586,Source_Data!$A$3:$A$52586,$B335,Source_Data!$E$3:$E$52586,N$3)/$A335</f>
        <v>0.75171089854114148</v>
      </c>
      <c r="O335" s="48">
        <f>SUMIFS(Source_Data!$H$3:$H$52586,Source_Data!$A$3:$A$52586,$B335,Source_Data!$E$3:$E$52586,O$3)/$A335</f>
        <v>0.81740322674628363</v>
      </c>
      <c r="P335" s="48">
        <f>SUMIFS(Source_Data!$H$3:$H$52586,Source_Data!$A$3:$A$52586,$B335,Source_Data!$E$3:$E$52586,P$3)/$A335</f>
        <v>0.81563556807789273</v>
      </c>
      <c r="Q335" s="48">
        <f>SUMIFS(Source_Data!$H$3:$H$52586,Source_Data!$A$3:$A$52586,$B335,Source_Data!$E$3:$E$52586,Q$3)/$A335</f>
        <v>0.90180399409012868</v>
      </c>
      <c r="R335" s="48">
        <f>SUMIFS(Source_Data!$H$3:$H$52586,Source_Data!$A$3:$A$52586,$B335,Source_Data!$E$3:$E$52586,R$3)/$A335</f>
        <v>0.89853107358406492</v>
      </c>
      <c r="S335" s="48">
        <f>SUMIFS(Source_Data!$H$3:$H$52586,Source_Data!$A$3:$A$52586,$B335,Source_Data!$E$3:$E$52586,S$3)/$A335</f>
        <v>0.86587122113198722</v>
      </c>
      <c r="T335" s="48">
        <f>SUMIFS(Source_Data!$H$3:$H$52586,Source_Data!$A$3:$A$52586,$B335,Source_Data!$E$3:$E$52586,T$3)/$A335</f>
        <v>0.79598842834966965</v>
      </c>
      <c r="U335" s="48">
        <f>SUMIFS(Source_Data!$H$3:$H$52586,Source_Data!$A$3:$A$52586,$B335,Source_Data!$E$3:$E$52586,U$3)/$A335</f>
        <v>0.64581762738524728</v>
      </c>
      <c r="V335" s="48">
        <f>SUMIFS(Source_Data!$H$3:$H$52586,Source_Data!$A$3:$A$52586,$B335,Source_Data!$E$3:$E$52586,V$3)/$A335</f>
        <v>0.3522841677127706</v>
      </c>
      <c r="W335" s="48">
        <f>SUMIFS(Source_Data!$H$3:$H$52586,Source_Data!$A$3:$A$52586,$B335,Source_Data!$E$3:$E$52586,W$3)/$A335</f>
        <v>5.4152531751499609E-2</v>
      </c>
      <c r="X335" s="48">
        <f>SUMIFS(Source_Data!$H$3:$H$52586,Source_Data!$A$3:$A$52586,$B335,Source_Data!$E$3:$E$52586,X$3)/$A335</f>
        <v>3.6764409284534467E-6</v>
      </c>
      <c r="Y335" s="48">
        <f>SUMIFS(Source_Data!$H$3:$H$52586,Source_Data!$A$3:$A$52586,$B335,Source_Data!$E$3:$E$52586,Y$3)/$A335</f>
        <v>0</v>
      </c>
      <c r="Z335" s="48">
        <f>SUMIFS(Source_Data!$H$3:$H$52586,Source_Data!$A$3:$A$52586,$B335,Source_Data!$E$3:$E$52586,Z$3)/$A335</f>
        <v>0</v>
      </c>
      <c r="AA335" s="48">
        <f>SUMIFS(Source_Data!$H$3:$H$52586,Source_Data!$A$3:$A$52586,$B335,Source_Data!$E$3:$E$52586,AA$3)/$A335</f>
        <v>0</v>
      </c>
      <c r="AC335" s="10">
        <f>INDEX(Installed_Capacity!$V$6:$AG$11,MATCH(YEAR(AD335),Installed_Capacity!$U$6:$U$11,0),MATCH(AE335,Installed_Capacity!$V$5:$AG$5,0))</f>
        <v>2583.8200000000002</v>
      </c>
      <c r="AD335" s="1">
        <f>Date_List!A332</f>
        <v>44695</v>
      </c>
      <c r="AE335" s="44">
        <f t="shared" si="34"/>
        <v>5</v>
      </c>
      <c r="AF335" s="48">
        <f>SUMIFS(Source_Data!$L$3:$L$52586,Source_Data!$A$3:$A$52586,$AD335,Source_Data!$E$3:$E$52586,AF$3)/$AC335</f>
        <v>0</v>
      </c>
      <c r="AG335" s="48">
        <f>SUMIFS(Source_Data!$L$3:$L$52586,Source_Data!$A$3:$A$52586,$AD335,Source_Data!$E$3:$E$52586,AG$3)/$AC335</f>
        <v>0</v>
      </c>
      <c r="AH335" s="48">
        <f>SUMIFS(Source_Data!$L$3:$L$52586,Source_Data!$A$3:$A$52586,$AD335,Source_Data!$E$3:$E$52586,AH$3)/$AC335</f>
        <v>0</v>
      </c>
      <c r="AI335" s="48">
        <f>SUMIFS(Source_Data!$L$3:$L$52586,Source_Data!$A$3:$A$52586,$AD335,Source_Data!$E$3:$E$52586,AI$3)/$AC335</f>
        <v>0</v>
      </c>
      <c r="AJ335" s="48">
        <f>SUMIFS(Source_Data!$L$3:$L$52586,Source_Data!$A$3:$A$52586,$AD335,Source_Data!$E$3:$E$52586,AJ$3)/$AC335</f>
        <v>0</v>
      </c>
      <c r="AK335" s="48">
        <f>SUMIFS(Source_Data!$L$3:$L$52586,Source_Data!$A$3:$A$52586,$AD335,Source_Data!$E$3:$E$52586,AK$3)/$AC335</f>
        <v>1.1655886942588879E-4</v>
      </c>
      <c r="AL335" s="48">
        <f>SUMIFS(Source_Data!$L$3:$L$52586,Source_Data!$A$3:$A$52586,$AD335,Source_Data!$E$3:$E$52586,AL$3)/$AC335</f>
        <v>0.13614751898274646</v>
      </c>
      <c r="AM335" s="48">
        <f>SUMIFS(Source_Data!$L$3:$L$52586,Source_Data!$A$3:$A$52586,$AD335,Source_Data!$E$3:$E$52586,AM$3)/$AC335</f>
        <v>0.58199644707061637</v>
      </c>
      <c r="AN335" s="48">
        <f>SUMIFS(Source_Data!$L$3:$L$52586,Source_Data!$A$3:$A$52586,$AD335,Source_Data!$E$3:$E$52586,AN$3)/$AC335</f>
        <v>0.69208108816751934</v>
      </c>
      <c r="AO335" s="48">
        <f>SUMIFS(Source_Data!$L$3:$L$52586,Source_Data!$A$3:$A$52586,$AD335,Source_Data!$E$3:$E$52586,AO$3)/$AC335</f>
        <v>0.72566544834934321</v>
      </c>
      <c r="AP335" s="48">
        <f>SUMIFS(Source_Data!$L$3:$L$52586,Source_Data!$A$3:$A$52586,$AD335,Source_Data!$E$3:$E$52586,AP$3)/$AC335</f>
        <v>0.69892149599662512</v>
      </c>
      <c r="AQ335" s="48">
        <f>SUMIFS(Source_Data!$L$3:$L$52586,Source_Data!$A$3:$A$52586,$AD335,Source_Data!$E$3:$E$52586,AQ$3)/$AC335</f>
        <v>0.68691887701349152</v>
      </c>
      <c r="AR335" s="48">
        <f>SUMIFS(Source_Data!$L$3:$L$52586,Source_Data!$A$3:$A$52586,$AD335,Source_Data!$E$3:$E$52586,AR$3)/$AC335</f>
        <v>0.69639680735809761</v>
      </c>
      <c r="AS335" s="48">
        <f>SUMIFS(Source_Data!$L$3:$L$52586,Source_Data!$A$3:$A$52586,$AD335,Source_Data!$E$3:$E$52586,AS$3)/$AC335</f>
        <v>0.8049367940084835</v>
      </c>
      <c r="AT335" s="48">
        <f>SUMIFS(Source_Data!$L$3:$L$52586,Source_Data!$A$3:$A$52586,$AD335,Source_Data!$E$3:$E$52586,AT$3)/$AC335</f>
        <v>0.83431161974866663</v>
      </c>
      <c r="AU335" s="48">
        <f>SUMIFS(Source_Data!$L$3:$L$52586,Source_Data!$A$3:$A$52586,$AD335,Source_Data!$E$3:$E$52586,AU$3)/$AC335</f>
        <v>0.86623531312707536</v>
      </c>
      <c r="AV335" s="48">
        <f>SUMIFS(Source_Data!$L$3:$L$52586,Source_Data!$A$3:$A$52586,$AD335,Source_Data!$E$3:$E$52586,AV$3)/$AC335</f>
        <v>0.8753540062902988</v>
      </c>
      <c r="AW335" s="48">
        <f>SUMIFS(Source_Data!$L$3:$L$52586,Source_Data!$A$3:$A$52586,$AD335,Source_Data!$E$3:$E$52586,AW$3)/$AC335</f>
        <v>0.80121203652615114</v>
      </c>
      <c r="AX335" s="48">
        <f>SUMIFS(Source_Data!$L$3:$L$52586,Source_Data!$A$3:$A$52586,$AD335,Source_Data!$E$3:$E$52586,AX$3)/$AC335</f>
        <v>0.52305120742234357</v>
      </c>
      <c r="AY335" s="48">
        <f>SUMIFS(Source_Data!$L$3:$L$52586,Source_Data!$A$3:$A$52586,$AD335,Source_Data!$E$3:$E$52586,AY$3)/$AC335</f>
        <v>8.61507502368586E-2</v>
      </c>
      <c r="AZ335" s="48">
        <f>SUMIFS(Source_Data!$L$3:$L$52586,Source_Data!$A$3:$A$52586,$AD335,Source_Data!$E$3:$E$52586,AZ$3)/$AC335</f>
        <v>1.0542134126990269E-5</v>
      </c>
      <c r="BA335" s="48">
        <f>SUMIFS(Source_Data!$L$3:$L$52586,Source_Data!$A$3:$A$52586,$AD335,Source_Data!$E$3:$E$52586,BA$3)/$AC335</f>
        <v>0</v>
      </c>
      <c r="BB335" s="48">
        <f>SUMIFS(Source_Data!$L$3:$L$52586,Source_Data!$A$3:$A$52586,$AD335,Source_Data!$E$3:$E$52586,BB$3)/$AC335</f>
        <v>0</v>
      </c>
      <c r="BC335" s="48">
        <f>SUMIFS(Source_Data!$L$3:$L$52586,Source_Data!$A$3:$A$52586,$AD335,Source_Data!$E$3:$E$52586,BC$3)/$AC335</f>
        <v>0</v>
      </c>
    </row>
    <row r="336" spans="1:55" x14ac:dyDescent="0.25">
      <c r="A336" s="10">
        <f>INDEX(Installed_Capacity!$H$6:$S$11,MATCH(YEAR(B336),Installed_Capacity!$G$6:$G$11,0),MATCH(C336,Installed_Capacity!$H$5:$S$5,0))</f>
        <v>1840.48</v>
      </c>
      <c r="B336" s="1">
        <f>Date_List!A333</f>
        <v>44739</v>
      </c>
      <c r="C336" s="44">
        <f t="shared" si="33"/>
        <v>6</v>
      </c>
      <c r="D336" s="48">
        <f>SUMIFS(Source_Data!$H$3:$H$52586,Source_Data!$A$3:$A$52586,$B336,Source_Data!$E$3:$E$52586,D$3)/$A336</f>
        <v>0</v>
      </c>
      <c r="E336" s="48">
        <f>SUMIFS(Source_Data!$H$3:$H$52586,Source_Data!$A$3:$A$52586,$B336,Source_Data!$E$3:$E$52586,E$3)/$A336</f>
        <v>0</v>
      </c>
      <c r="F336" s="48">
        <f>SUMIFS(Source_Data!$H$3:$H$52586,Source_Data!$A$3:$A$52586,$B336,Source_Data!$E$3:$E$52586,F$3)/$A336</f>
        <v>0</v>
      </c>
      <c r="G336" s="48">
        <f>SUMIFS(Source_Data!$H$3:$H$52586,Source_Data!$A$3:$A$52586,$B336,Source_Data!$E$3:$E$52586,G$3)/$A336</f>
        <v>0</v>
      </c>
      <c r="H336" s="48">
        <f>SUMIFS(Source_Data!$H$3:$H$52586,Source_Data!$A$3:$A$52586,$B336,Source_Data!$E$3:$E$52586,H$3)/$A336</f>
        <v>0</v>
      </c>
      <c r="I336" s="48">
        <f>SUMIFS(Source_Data!$H$3:$H$52586,Source_Data!$A$3:$A$52586,$B336,Source_Data!$E$3:$E$52586,I$3)/$A336</f>
        <v>3.0791907871859515E-4</v>
      </c>
      <c r="J336" s="48">
        <f>SUMIFS(Source_Data!$H$3:$H$52586,Source_Data!$A$3:$A$52586,$B336,Source_Data!$E$3:$E$52586,J$3)/$A336</f>
        <v>9.417011485156046E-2</v>
      </c>
      <c r="K336" s="48">
        <f>SUMIFS(Source_Data!$H$3:$H$52586,Source_Data!$A$3:$A$52586,$B336,Source_Data!$E$3:$E$52586,K$3)/$A336</f>
        <v>0.40212624280350778</v>
      </c>
      <c r="L336" s="48">
        <f>SUMIFS(Source_Data!$H$3:$H$52586,Source_Data!$A$3:$A$52586,$B336,Source_Data!$E$3:$E$52586,L$3)/$A336</f>
        <v>0.6441440267875771</v>
      </c>
      <c r="M336" s="48">
        <f>SUMIFS(Source_Data!$H$3:$H$52586,Source_Data!$A$3:$A$52586,$B336,Source_Data!$E$3:$E$52586,M$3)/$A336</f>
        <v>0.77401006055322519</v>
      </c>
      <c r="N336" s="48">
        <f>SUMIFS(Source_Data!$H$3:$H$52586,Source_Data!$A$3:$A$52586,$B336,Source_Data!$E$3:$E$52586,N$3)/$A336</f>
        <v>0.84306325623532996</v>
      </c>
      <c r="O336" s="48">
        <f>SUMIFS(Source_Data!$H$3:$H$52586,Source_Data!$A$3:$A$52586,$B336,Source_Data!$E$3:$E$52586,O$3)/$A336</f>
        <v>0.88318561010714591</v>
      </c>
      <c r="P336" s="48">
        <f>SUMIFS(Source_Data!$H$3:$H$52586,Source_Data!$A$3:$A$52586,$B336,Source_Data!$E$3:$E$52586,P$3)/$A336</f>
        <v>0.89711539265789353</v>
      </c>
      <c r="Q336" s="48">
        <f>SUMIFS(Source_Data!$H$3:$H$52586,Source_Data!$A$3:$A$52586,$B336,Source_Data!$E$3:$E$52586,Q$3)/$A336</f>
        <v>0.90055034429007641</v>
      </c>
      <c r="R336" s="48">
        <f>SUMIFS(Source_Data!$H$3:$H$52586,Source_Data!$A$3:$A$52586,$B336,Source_Data!$E$3:$E$52586,R$3)/$A336</f>
        <v>0.88308218595638099</v>
      </c>
      <c r="S336" s="48">
        <f>SUMIFS(Source_Data!$H$3:$H$52586,Source_Data!$A$3:$A$52586,$B336,Source_Data!$E$3:$E$52586,S$3)/$A336</f>
        <v>0.84205776546335742</v>
      </c>
      <c r="T336" s="48">
        <f>SUMIFS(Source_Data!$H$3:$H$52586,Source_Data!$A$3:$A$52586,$B336,Source_Data!$E$3:$E$52586,T$3)/$A336</f>
        <v>0.76470288087129445</v>
      </c>
      <c r="U336" s="48">
        <f>SUMIFS(Source_Data!$H$3:$H$52586,Source_Data!$A$3:$A$52586,$B336,Source_Data!$E$3:$E$52586,U$3)/$A336</f>
        <v>0.63940289970496822</v>
      </c>
      <c r="V336" s="48">
        <f>SUMIFS(Source_Data!$H$3:$H$52586,Source_Data!$A$3:$A$52586,$B336,Source_Data!$E$3:$E$52586,V$3)/$A336</f>
        <v>0.41976590259932189</v>
      </c>
      <c r="W336" s="48">
        <f>SUMIFS(Source_Data!$H$3:$H$52586,Source_Data!$A$3:$A$52586,$B336,Source_Data!$E$3:$E$52586,W$3)/$A336</f>
        <v>0.12014546773178736</v>
      </c>
      <c r="X336" s="48">
        <f>SUMIFS(Source_Data!$H$3:$H$52586,Source_Data!$A$3:$A$52586,$B336,Source_Data!$E$3:$E$52586,X$3)/$A336</f>
        <v>1.9610564580978874E-3</v>
      </c>
      <c r="Y336" s="48">
        <f>SUMIFS(Source_Data!$H$3:$H$52586,Source_Data!$A$3:$A$52586,$B336,Source_Data!$E$3:$E$52586,Y$3)/$A336</f>
        <v>0</v>
      </c>
      <c r="Z336" s="48">
        <f>SUMIFS(Source_Data!$H$3:$H$52586,Source_Data!$A$3:$A$52586,$B336,Source_Data!$E$3:$E$52586,Z$3)/$A336</f>
        <v>0</v>
      </c>
      <c r="AA336" s="48">
        <f>SUMIFS(Source_Data!$H$3:$H$52586,Source_Data!$A$3:$A$52586,$B336,Source_Data!$E$3:$E$52586,AA$3)/$A336</f>
        <v>0</v>
      </c>
      <c r="AC336" s="10">
        <f>INDEX(Installed_Capacity!$V$6:$AG$11,MATCH(YEAR(AD336),Installed_Capacity!$U$6:$U$11,0),MATCH(AE336,Installed_Capacity!$V$5:$AG$5,0))</f>
        <v>2583.8200000000002</v>
      </c>
      <c r="AD336" s="1">
        <f>Date_List!A333</f>
        <v>44739</v>
      </c>
      <c r="AE336" s="44">
        <f t="shared" si="34"/>
        <v>6</v>
      </c>
      <c r="AF336" s="48">
        <f>SUMIFS(Source_Data!$L$3:$L$52586,Source_Data!$A$3:$A$52586,$AD336,Source_Data!$E$3:$E$52586,AF$3)/$AC336</f>
        <v>0</v>
      </c>
      <c r="AG336" s="48">
        <f>SUMIFS(Source_Data!$L$3:$L$52586,Source_Data!$A$3:$A$52586,$AD336,Source_Data!$E$3:$E$52586,AG$3)/$AC336</f>
        <v>0</v>
      </c>
      <c r="AH336" s="48">
        <f>SUMIFS(Source_Data!$L$3:$L$52586,Source_Data!$A$3:$A$52586,$AD336,Source_Data!$E$3:$E$52586,AH$3)/$AC336</f>
        <v>0</v>
      </c>
      <c r="AI336" s="48">
        <f>SUMIFS(Source_Data!$L$3:$L$52586,Source_Data!$A$3:$A$52586,$AD336,Source_Data!$E$3:$E$52586,AI$3)/$AC336</f>
        <v>0</v>
      </c>
      <c r="AJ336" s="48">
        <f>SUMIFS(Source_Data!$L$3:$L$52586,Source_Data!$A$3:$A$52586,$AD336,Source_Data!$E$3:$E$52586,AJ$3)/$AC336</f>
        <v>0</v>
      </c>
      <c r="AK336" s="48">
        <f>SUMIFS(Source_Data!$L$3:$L$52586,Source_Data!$A$3:$A$52586,$AD336,Source_Data!$E$3:$E$52586,AK$3)/$AC336</f>
        <v>5.1347546036488608E-4</v>
      </c>
      <c r="AL336" s="48">
        <f>SUMIFS(Source_Data!$L$3:$L$52586,Source_Data!$A$3:$A$52586,$AD336,Source_Data!$E$3:$E$52586,AL$3)/$AC336</f>
        <v>0.16650487166869207</v>
      </c>
      <c r="AM336" s="48">
        <f>SUMIFS(Source_Data!$L$3:$L$52586,Source_Data!$A$3:$A$52586,$AD336,Source_Data!$E$3:$E$52586,AM$3)/$AC336</f>
        <v>0.59502819138871899</v>
      </c>
      <c r="AN336" s="48">
        <f>SUMIFS(Source_Data!$L$3:$L$52586,Source_Data!$A$3:$A$52586,$AD336,Source_Data!$E$3:$E$52586,AN$3)/$AC336</f>
        <v>0.80573032366728325</v>
      </c>
      <c r="AO336" s="48">
        <f>SUMIFS(Source_Data!$L$3:$L$52586,Source_Data!$A$3:$A$52586,$AD336,Source_Data!$E$3:$E$52586,AO$3)/$AC336</f>
        <v>0.84810331329736588</v>
      </c>
      <c r="AP336" s="48">
        <f>SUMIFS(Source_Data!$L$3:$L$52586,Source_Data!$A$3:$A$52586,$AD336,Source_Data!$E$3:$E$52586,AP$3)/$AC336</f>
        <v>0.87032017186568711</v>
      </c>
      <c r="AQ336" s="48">
        <f>SUMIFS(Source_Data!$L$3:$L$52586,Source_Data!$A$3:$A$52586,$AD336,Source_Data!$E$3:$E$52586,AQ$3)/$AC336</f>
        <v>0.87475128022656368</v>
      </c>
      <c r="AR336" s="48">
        <f>SUMIFS(Source_Data!$L$3:$L$52586,Source_Data!$A$3:$A$52586,$AD336,Source_Data!$E$3:$E$52586,AR$3)/$AC336</f>
        <v>0.8705205995166071</v>
      </c>
      <c r="AS336" s="48">
        <f>SUMIFS(Source_Data!$L$3:$L$52586,Source_Data!$A$3:$A$52586,$AD336,Source_Data!$E$3:$E$52586,AS$3)/$AC336</f>
        <v>0.85381389846080613</v>
      </c>
      <c r="AT336" s="48">
        <f>SUMIFS(Source_Data!$L$3:$L$52586,Source_Data!$A$3:$A$52586,$AD336,Source_Data!$E$3:$E$52586,AT$3)/$AC336</f>
        <v>0.84221681923547298</v>
      </c>
      <c r="AU336" s="48">
        <f>SUMIFS(Source_Data!$L$3:$L$52586,Source_Data!$A$3:$A$52586,$AD336,Source_Data!$E$3:$E$52586,AU$3)/$AC336</f>
        <v>0.84253350863411536</v>
      </c>
      <c r="AV336" s="48">
        <f>SUMIFS(Source_Data!$L$3:$L$52586,Source_Data!$A$3:$A$52586,$AD336,Source_Data!$E$3:$E$52586,AV$3)/$AC336</f>
        <v>0.8329982047712301</v>
      </c>
      <c r="AW336" s="48">
        <f>SUMIFS(Source_Data!$L$3:$L$52586,Source_Data!$A$3:$A$52586,$AD336,Source_Data!$E$3:$E$52586,AW$3)/$AC336</f>
        <v>0.78350571934190461</v>
      </c>
      <c r="AX336" s="48">
        <f>SUMIFS(Source_Data!$L$3:$L$52586,Source_Data!$A$3:$A$52586,$AD336,Source_Data!$E$3:$E$52586,AX$3)/$AC336</f>
        <v>0.60220412405933843</v>
      </c>
      <c r="AY336" s="48">
        <f>SUMIFS(Source_Data!$L$3:$L$52586,Source_Data!$A$3:$A$52586,$AD336,Source_Data!$E$3:$E$52586,AY$3)/$AC336</f>
        <v>0.19363510977119147</v>
      </c>
      <c r="AZ336" s="48">
        <f>SUMIFS(Source_Data!$L$3:$L$52586,Source_Data!$A$3:$A$52586,$AD336,Source_Data!$E$3:$E$52586,AZ$3)/$AC336</f>
        <v>3.0606283142788583E-3</v>
      </c>
      <c r="BA336" s="48">
        <f>SUMIFS(Source_Data!$L$3:$L$52586,Source_Data!$A$3:$A$52586,$AD336,Source_Data!$E$3:$E$52586,BA$3)/$AC336</f>
        <v>0</v>
      </c>
      <c r="BB336" s="48">
        <f>SUMIFS(Source_Data!$L$3:$L$52586,Source_Data!$A$3:$A$52586,$AD336,Source_Data!$E$3:$E$52586,BB$3)/$AC336</f>
        <v>0</v>
      </c>
      <c r="BC336" s="48">
        <f>SUMIFS(Source_Data!$L$3:$L$52586,Source_Data!$A$3:$A$52586,$AD336,Source_Data!$E$3:$E$52586,BC$3)/$AC336</f>
        <v>0</v>
      </c>
    </row>
    <row r="337" spans="1:55" x14ac:dyDescent="0.25">
      <c r="A337" s="10">
        <f>INDEX(Installed_Capacity!$H$6:$S$11,MATCH(YEAR(B337),Installed_Capacity!$G$6:$G$11,0),MATCH(C337,Installed_Capacity!$H$5:$S$5,0))</f>
        <v>1840.48</v>
      </c>
      <c r="B337" s="1">
        <f>Date_List!A334</f>
        <v>44740</v>
      </c>
      <c r="C337" s="44">
        <f t="shared" si="33"/>
        <v>6</v>
      </c>
      <c r="D337" s="48">
        <f>SUMIFS(Source_Data!$H$3:$H$52586,Source_Data!$A$3:$A$52586,$B337,Source_Data!$E$3:$E$52586,D$3)/$A337</f>
        <v>0</v>
      </c>
      <c r="E337" s="48">
        <f>SUMIFS(Source_Data!$H$3:$H$52586,Source_Data!$A$3:$A$52586,$B337,Source_Data!$E$3:$E$52586,E$3)/$A337</f>
        <v>0</v>
      </c>
      <c r="F337" s="48">
        <f>SUMIFS(Source_Data!$H$3:$H$52586,Source_Data!$A$3:$A$52586,$B337,Source_Data!$E$3:$E$52586,F$3)/$A337</f>
        <v>0</v>
      </c>
      <c r="G337" s="48">
        <f>SUMIFS(Source_Data!$H$3:$H$52586,Source_Data!$A$3:$A$52586,$B337,Source_Data!$E$3:$E$52586,G$3)/$A337</f>
        <v>0</v>
      </c>
      <c r="H337" s="48">
        <f>SUMIFS(Source_Data!$H$3:$H$52586,Source_Data!$A$3:$A$52586,$B337,Source_Data!$E$3:$E$52586,H$3)/$A337</f>
        <v>0</v>
      </c>
      <c r="I337" s="48">
        <f>SUMIFS(Source_Data!$H$3:$H$52586,Source_Data!$A$3:$A$52586,$B337,Source_Data!$E$3:$E$52586,I$3)/$A337</f>
        <v>2.9548284958271756E-4</v>
      </c>
      <c r="J337" s="48">
        <f>SUMIFS(Source_Data!$H$3:$H$52586,Source_Data!$A$3:$A$52586,$B337,Source_Data!$E$3:$E$52586,J$3)/$A337</f>
        <v>8.9182388051486566E-2</v>
      </c>
      <c r="K337" s="48">
        <f>SUMIFS(Source_Data!$H$3:$H$52586,Source_Data!$A$3:$A$52586,$B337,Source_Data!$E$3:$E$52586,K$3)/$A337</f>
        <v>0.38441157035121271</v>
      </c>
      <c r="L337" s="48">
        <f>SUMIFS(Source_Data!$H$3:$H$52586,Source_Data!$A$3:$A$52586,$B337,Source_Data!$E$3:$E$52586,L$3)/$A337</f>
        <v>0.63801812316080586</v>
      </c>
      <c r="M337" s="48">
        <f>SUMIFS(Source_Data!$H$3:$H$52586,Source_Data!$A$3:$A$52586,$B337,Source_Data!$E$3:$E$52586,M$3)/$A337</f>
        <v>0.76852298193677726</v>
      </c>
      <c r="N337" s="48">
        <f>SUMIFS(Source_Data!$H$3:$H$52586,Source_Data!$A$3:$A$52586,$B337,Source_Data!$E$3:$E$52586,N$3)/$A337</f>
        <v>0.84121683718812479</v>
      </c>
      <c r="O337" s="48">
        <f>SUMIFS(Source_Data!$H$3:$H$52586,Source_Data!$A$3:$A$52586,$B337,Source_Data!$E$3:$E$52586,O$3)/$A337</f>
        <v>0.89135997759606189</v>
      </c>
      <c r="P337" s="48">
        <f>SUMIFS(Source_Data!$H$3:$H$52586,Source_Data!$A$3:$A$52586,$B337,Source_Data!$E$3:$E$52586,P$3)/$A337</f>
        <v>0.89953182738253057</v>
      </c>
      <c r="Q337" s="48">
        <f>SUMIFS(Source_Data!$H$3:$H$52586,Source_Data!$A$3:$A$52586,$B337,Source_Data!$E$3:$E$52586,Q$3)/$A337</f>
        <v>0.89933399818253923</v>
      </c>
      <c r="R337" s="48">
        <f>SUMIFS(Source_Data!$H$3:$H$52586,Source_Data!$A$3:$A$52586,$B337,Source_Data!$E$3:$E$52586,R$3)/$A337</f>
        <v>0.87297164213792056</v>
      </c>
      <c r="S337" s="48">
        <f>SUMIFS(Source_Data!$H$3:$H$52586,Source_Data!$A$3:$A$52586,$B337,Source_Data!$E$3:$E$52586,S$3)/$A337</f>
        <v>0.83812396450382498</v>
      </c>
      <c r="T337" s="48">
        <f>SUMIFS(Source_Data!$H$3:$H$52586,Source_Data!$A$3:$A$52586,$B337,Source_Data!$E$3:$E$52586,T$3)/$A337</f>
        <v>0.75949139414609235</v>
      </c>
      <c r="U337" s="48">
        <f>SUMIFS(Source_Data!$H$3:$H$52586,Source_Data!$A$3:$A$52586,$B337,Source_Data!$E$3:$E$52586,U$3)/$A337</f>
        <v>0.63313697351886467</v>
      </c>
      <c r="V337" s="48">
        <f>SUMIFS(Source_Data!$H$3:$H$52586,Source_Data!$A$3:$A$52586,$B337,Source_Data!$E$3:$E$52586,V$3)/$A337</f>
        <v>0.41393708201175783</v>
      </c>
      <c r="W337" s="48">
        <f>SUMIFS(Source_Data!$H$3:$H$52586,Source_Data!$A$3:$A$52586,$B337,Source_Data!$E$3:$E$52586,W$3)/$A337</f>
        <v>0.11762250343117013</v>
      </c>
      <c r="X337" s="48">
        <f>SUMIFS(Source_Data!$H$3:$H$52586,Source_Data!$A$3:$A$52586,$B337,Source_Data!$E$3:$E$52586,X$3)/$A337</f>
        <v>1.9458489475571591E-3</v>
      </c>
      <c r="Y337" s="48">
        <f>SUMIFS(Source_Data!$H$3:$H$52586,Source_Data!$A$3:$A$52586,$B337,Source_Data!$E$3:$E$52586,Y$3)/$A337</f>
        <v>0</v>
      </c>
      <c r="Z337" s="48">
        <f>SUMIFS(Source_Data!$H$3:$H$52586,Source_Data!$A$3:$A$52586,$B337,Source_Data!$E$3:$E$52586,Z$3)/$A337</f>
        <v>0</v>
      </c>
      <c r="AA337" s="48">
        <f>SUMIFS(Source_Data!$H$3:$H$52586,Source_Data!$A$3:$A$52586,$B337,Source_Data!$E$3:$E$52586,AA$3)/$A337</f>
        <v>0</v>
      </c>
      <c r="AC337" s="10">
        <f>INDEX(Installed_Capacity!$V$6:$AG$11,MATCH(YEAR(AD337),Installed_Capacity!$U$6:$U$11,0),MATCH(AE337,Installed_Capacity!$V$5:$AG$5,0))</f>
        <v>2583.8200000000002</v>
      </c>
      <c r="AD337" s="1">
        <f>Date_List!A334</f>
        <v>44740</v>
      </c>
      <c r="AE337" s="44">
        <f t="shared" si="34"/>
        <v>6</v>
      </c>
      <c r="AF337" s="48">
        <f>SUMIFS(Source_Data!$L$3:$L$52586,Source_Data!$A$3:$A$52586,$AD337,Source_Data!$E$3:$E$52586,AF$3)/$AC337</f>
        <v>0</v>
      </c>
      <c r="AG337" s="48">
        <f>SUMIFS(Source_Data!$L$3:$L$52586,Source_Data!$A$3:$A$52586,$AD337,Source_Data!$E$3:$E$52586,AG$3)/$AC337</f>
        <v>0</v>
      </c>
      <c r="AH337" s="48">
        <f>SUMIFS(Source_Data!$L$3:$L$52586,Source_Data!$A$3:$A$52586,$AD337,Source_Data!$E$3:$E$52586,AH$3)/$AC337</f>
        <v>0</v>
      </c>
      <c r="AI337" s="48">
        <f>SUMIFS(Source_Data!$L$3:$L$52586,Source_Data!$A$3:$A$52586,$AD337,Source_Data!$E$3:$E$52586,AI$3)/$AC337</f>
        <v>0</v>
      </c>
      <c r="AJ337" s="48">
        <f>SUMIFS(Source_Data!$L$3:$L$52586,Source_Data!$A$3:$A$52586,$AD337,Source_Data!$E$3:$E$52586,AJ$3)/$AC337</f>
        <v>0</v>
      </c>
      <c r="AK337" s="48">
        <f>SUMIFS(Source_Data!$L$3:$L$52586,Source_Data!$A$3:$A$52586,$AD337,Source_Data!$E$3:$E$52586,AK$3)/$AC337</f>
        <v>5.2079324952976596E-4</v>
      </c>
      <c r="AL337" s="48">
        <f>SUMIFS(Source_Data!$L$3:$L$52586,Source_Data!$A$3:$A$52586,$AD337,Source_Data!$E$3:$E$52586,AL$3)/$AC337</f>
        <v>0.16406944450000388</v>
      </c>
      <c r="AM337" s="48">
        <f>SUMIFS(Source_Data!$L$3:$L$52586,Source_Data!$A$3:$A$52586,$AD337,Source_Data!$E$3:$E$52586,AM$3)/$AC337</f>
        <v>0.60540055739292986</v>
      </c>
      <c r="AN337" s="48">
        <f>SUMIFS(Source_Data!$L$3:$L$52586,Source_Data!$A$3:$A$52586,$AD337,Source_Data!$E$3:$E$52586,AN$3)/$AC337</f>
        <v>0.81729361308566373</v>
      </c>
      <c r="AO337" s="48">
        <f>SUMIFS(Source_Data!$L$3:$L$52586,Source_Data!$A$3:$A$52586,$AD337,Source_Data!$E$3:$E$52586,AO$3)/$AC337</f>
        <v>0.87699617624408821</v>
      </c>
      <c r="AP337" s="48">
        <f>SUMIFS(Source_Data!$L$3:$L$52586,Source_Data!$A$3:$A$52586,$AD337,Source_Data!$E$3:$E$52586,AP$3)/$AC337</f>
        <v>0.88305462410810354</v>
      </c>
      <c r="AQ337" s="48">
        <f>SUMIFS(Source_Data!$L$3:$L$52586,Source_Data!$A$3:$A$52586,$AD337,Source_Data!$E$3:$E$52586,AQ$3)/$AC337</f>
        <v>0.87737212312119262</v>
      </c>
      <c r="AR337" s="48">
        <f>SUMIFS(Source_Data!$L$3:$L$52586,Source_Data!$A$3:$A$52586,$AD337,Source_Data!$E$3:$E$52586,AR$3)/$AC337</f>
        <v>0.88264703219496699</v>
      </c>
      <c r="AS337" s="48">
        <f>SUMIFS(Source_Data!$L$3:$L$52586,Source_Data!$A$3:$A$52586,$AD337,Source_Data!$E$3:$E$52586,AS$3)/$AC337</f>
        <v>0.87325517942929454</v>
      </c>
      <c r="AT337" s="48">
        <f>SUMIFS(Source_Data!$L$3:$L$52586,Source_Data!$A$3:$A$52586,$AD337,Source_Data!$E$3:$E$52586,AT$3)/$AC337</f>
        <v>0.86532240860586263</v>
      </c>
      <c r="AU337" s="48">
        <f>SUMIFS(Source_Data!$L$3:$L$52586,Source_Data!$A$3:$A$52586,$AD337,Source_Data!$E$3:$E$52586,AU$3)/$AC337</f>
        <v>0.85834816462679275</v>
      </c>
      <c r="AV337" s="48">
        <f>SUMIFS(Source_Data!$L$3:$L$52586,Source_Data!$A$3:$A$52586,$AD337,Source_Data!$E$3:$E$52586,AV$3)/$AC337</f>
        <v>0.84357599929135929</v>
      </c>
      <c r="AW337" s="48">
        <f>SUMIFS(Source_Data!$L$3:$L$52586,Source_Data!$A$3:$A$52586,$AD337,Source_Data!$E$3:$E$52586,AW$3)/$AC337</f>
        <v>0.80315155736932142</v>
      </c>
      <c r="AX337" s="48">
        <f>SUMIFS(Source_Data!$L$3:$L$52586,Source_Data!$A$3:$A$52586,$AD337,Source_Data!$E$3:$E$52586,AX$3)/$AC337</f>
        <v>0.60342157466812696</v>
      </c>
      <c r="AY337" s="48">
        <f>SUMIFS(Source_Data!$L$3:$L$52586,Source_Data!$A$3:$A$52586,$AD337,Source_Data!$E$3:$E$52586,AY$3)/$AC337</f>
        <v>0.1935480657607728</v>
      </c>
      <c r="AZ337" s="48">
        <f>SUMIFS(Source_Data!$L$3:$L$52586,Source_Data!$A$3:$A$52586,$AD337,Source_Data!$E$3:$E$52586,AZ$3)/$AC337</f>
        <v>2.6824750938532868E-3</v>
      </c>
      <c r="BA337" s="48">
        <f>SUMIFS(Source_Data!$L$3:$L$52586,Source_Data!$A$3:$A$52586,$AD337,Source_Data!$E$3:$E$52586,BA$3)/$AC337</f>
        <v>0</v>
      </c>
      <c r="BB337" s="48">
        <f>SUMIFS(Source_Data!$L$3:$L$52586,Source_Data!$A$3:$A$52586,$AD337,Source_Data!$E$3:$E$52586,BB$3)/$AC337</f>
        <v>0</v>
      </c>
      <c r="BC337" s="48">
        <f>SUMIFS(Source_Data!$L$3:$L$52586,Source_Data!$A$3:$A$52586,$AD337,Source_Data!$E$3:$E$52586,BC$3)/$AC337</f>
        <v>0</v>
      </c>
    </row>
    <row r="338" spans="1:55" x14ac:dyDescent="0.25">
      <c r="A338" s="10">
        <f>INDEX(Installed_Capacity!$H$6:$S$11,MATCH(YEAR(B338),Installed_Capacity!$G$6:$G$11,0),MATCH(C338,Installed_Capacity!$H$5:$S$5,0))</f>
        <v>1840.48</v>
      </c>
      <c r="B338" s="1">
        <f>Date_List!A335</f>
        <v>44735</v>
      </c>
      <c r="C338" s="44">
        <f t="shared" si="33"/>
        <v>6</v>
      </c>
      <c r="D338" s="48">
        <f>SUMIFS(Source_Data!$H$3:$H$52586,Source_Data!$A$3:$A$52586,$B338,Source_Data!$E$3:$E$52586,D$3)/$A338</f>
        <v>0</v>
      </c>
      <c r="E338" s="48">
        <f>SUMIFS(Source_Data!$H$3:$H$52586,Source_Data!$A$3:$A$52586,$B338,Source_Data!$E$3:$E$52586,E$3)/$A338</f>
        <v>0</v>
      </c>
      <c r="F338" s="48">
        <f>SUMIFS(Source_Data!$H$3:$H$52586,Source_Data!$A$3:$A$52586,$B338,Source_Data!$E$3:$E$52586,F$3)/$A338</f>
        <v>0</v>
      </c>
      <c r="G338" s="48">
        <f>SUMIFS(Source_Data!$H$3:$H$52586,Source_Data!$A$3:$A$52586,$B338,Source_Data!$E$3:$E$52586,G$3)/$A338</f>
        <v>0</v>
      </c>
      <c r="H338" s="48">
        <f>SUMIFS(Source_Data!$H$3:$H$52586,Source_Data!$A$3:$A$52586,$B338,Source_Data!$E$3:$E$52586,H$3)/$A338</f>
        <v>0</v>
      </c>
      <c r="I338" s="48">
        <f>SUMIFS(Source_Data!$H$3:$H$52586,Source_Data!$A$3:$A$52586,$B338,Source_Data!$E$3:$E$52586,I$3)/$A338</f>
        <v>3.0412826871250974E-4</v>
      </c>
      <c r="J338" s="48">
        <f>SUMIFS(Source_Data!$H$3:$H$52586,Source_Data!$A$3:$A$52586,$B338,Source_Data!$E$3:$E$52586,J$3)/$A338</f>
        <v>7.3992703826719117E-2</v>
      </c>
      <c r="K338" s="48">
        <f>SUMIFS(Source_Data!$H$3:$H$52586,Source_Data!$A$3:$A$52586,$B338,Source_Data!$E$3:$E$52586,K$3)/$A338</f>
        <v>0.34332448446872554</v>
      </c>
      <c r="L338" s="48">
        <f>SUMIFS(Source_Data!$H$3:$H$52586,Source_Data!$A$3:$A$52586,$B338,Source_Data!$E$3:$E$52586,L$3)/$A338</f>
        <v>0.60512531651525692</v>
      </c>
      <c r="M338" s="48">
        <f>SUMIFS(Source_Data!$H$3:$H$52586,Source_Data!$A$3:$A$52586,$B338,Source_Data!$E$3:$E$52586,M$3)/$A338</f>
        <v>0.71814663403568635</v>
      </c>
      <c r="N338" s="48">
        <f>SUMIFS(Source_Data!$H$3:$H$52586,Source_Data!$A$3:$A$52586,$B338,Source_Data!$E$3:$E$52586,N$3)/$A338</f>
        <v>0.80678482683050068</v>
      </c>
      <c r="O338" s="48">
        <f>SUMIFS(Source_Data!$H$3:$H$52586,Source_Data!$A$3:$A$52586,$B338,Source_Data!$E$3:$E$52586,O$3)/$A338</f>
        <v>0.87798530827936194</v>
      </c>
      <c r="P338" s="48">
        <f>SUMIFS(Source_Data!$H$3:$H$52586,Source_Data!$A$3:$A$52586,$B338,Source_Data!$E$3:$E$52586,P$3)/$A338</f>
        <v>0.89036079633084853</v>
      </c>
      <c r="Q338" s="48">
        <f>SUMIFS(Source_Data!$H$3:$H$52586,Source_Data!$A$3:$A$52586,$B338,Source_Data!$E$3:$E$52586,Q$3)/$A338</f>
        <v>0.85649056459293227</v>
      </c>
      <c r="R338" s="48">
        <f>SUMIFS(Source_Data!$H$3:$H$52586,Source_Data!$A$3:$A$52586,$B338,Source_Data!$E$3:$E$52586,R$3)/$A338</f>
        <v>0.81856907958739022</v>
      </c>
      <c r="S338" s="48">
        <f>SUMIFS(Source_Data!$H$3:$H$52586,Source_Data!$A$3:$A$52586,$B338,Source_Data!$E$3:$E$52586,S$3)/$A338</f>
        <v>0.80321780561429623</v>
      </c>
      <c r="T338" s="48">
        <f>SUMIFS(Source_Data!$H$3:$H$52586,Source_Data!$A$3:$A$52586,$B338,Source_Data!$E$3:$E$52586,T$3)/$A338</f>
        <v>0.73734031784969145</v>
      </c>
      <c r="U338" s="48">
        <f>SUMIFS(Source_Data!$H$3:$H$52586,Source_Data!$A$3:$A$52586,$B338,Source_Data!$E$3:$E$52586,U$3)/$A338</f>
        <v>0.60754878900178211</v>
      </c>
      <c r="V338" s="48">
        <f>SUMIFS(Source_Data!$H$3:$H$52586,Source_Data!$A$3:$A$52586,$B338,Source_Data!$E$3:$E$52586,V$3)/$A338</f>
        <v>0.3963701396380292</v>
      </c>
      <c r="W338" s="48">
        <f>SUMIFS(Source_Data!$H$3:$H$52586,Source_Data!$A$3:$A$52586,$B338,Source_Data!$E$3:$E$52586,W$3)/$A338</f>
        <v>0.1049212066026254</v>
      </c>
      <c r="X338" s="48">
        <f>SUMIFS(Source_Data!$H$3:$H$52586,Source_Data!$A$3:$A$52586,$B338,Source_Data!$E$3:$E$52586,X$3)/$A338</f>
        <v>1.5640328609927846E-3</v>
      </c>
      <c r="Y338" s="48">
        <f>SUMIFS(Source_Data!$H$3:$H$52586,Source_Data!$A$3:$A$52586,$B338,Source_Data!$E$3:$E$52586,Y$3)/$A338</f>
        <v>0</v>
      </c>
      <c r="Z338" s="48">
        <f>SUMIFS(Source_Data!$H$3:$H$52586,Source_Data!$A$3:$A$52586,$B338,Source_Data!$E$3:$E$52586,Z$3)/$A338</f>
        <v>0</v>
      </c>
      <c r="AA338" s="48">
        <f>SUMIFS(Source_Data!$H$3:$H$52586,Source_Data!$A$3:$A$52586,$B338,Source_Data!$E$3:$E$52586,AA$3)/$A338</f>
        <v>0</v>
      </c>
      <c r="AC338" s="10">
        <f>INDEX(Installed_Capacity!$V$6:$AG$11,MATCH(YEAR(AD338),Installed_Capacity!$U$6:$U$11,0),MATCH(AE338,Installed_Capacity!$V$5:$AG$5,0))</f>
        <v>2583.8200000000002</v>
      </c>
      <c r="AD338" s="1">
        <f>Date_List!A335</f>
        <v>44735</v>
      </c>
      <c r="AE338" s="44">
        <f t="shared" si="34"/>
        <v>6</v>
      </c>
      <c r="AF338" s="48">
        <f>SUMIFS(Source_Data!$L$3:$L$52586,Source_Data!$A$3:$A$52586,$AD338,Source_Data!$E$3:$E$52586,AF$3)/$AC338</f>
        <v>0</v>
      </c>
      <c r="AG338" s="48">
        <f>SUMIFS(Source_Data!$L$3:$L$52586,Source_Data!$A$3:$A$52586,$AD338,Source_Data!$E$3:$E$52586,AG$3)/$AC338</f>
        <v>0</v>
      </c>
      <c r="AH338" s="48">
        <f>SUMIFS(Source_Data!$L$3:$L$52586,Source_Data!$A$3:$A$52586,$AD338,Source_Data!$E$3:$E$52586,AH$3)/$AC338</f>
        <v>0</v>
      </c>
      <c r="AI338" s="48">
        <f>SUMIFS(Source_Data!$L$3:$L$52586,Source_Data!$A$3:$A$52586,$AD338,Source_Data!$E$3:$E$52586,AI$3)/$AC338</f>
        <v>0</v>
      </c>
      <c r="AJ338" s="48">
        <f>SUMIFS(Source_Data!$L$3:$L$52586,Source_Data!$A$3:$A$52586,$AD338,Source_Data!$E$3:$E$52586,AJ$3)/$AC338</f>
        <v>0</v>
      </c>
      <c r="AK338" s="48">
        <f>SUMIFS(Source_Data!$L$3:$L$52586,Source_Data!$A$3:$A$52586,$AD338,Source_Data!$E$3:$E$52586,AK$3)/$AC338</f>
        <v>6.8276184215618728E-4</v>
      </c>
      <c r="AL338" s="48">
        <f>SUMIFS(Source_Data!$L$3:$L$52586,Source_Data!$A$3:$A$52586,$AD338,Source_Data!$E$3:$E$52586,AL$3)/$AC338</f>
        <v>0.10789741802524942</v>
      </c>
      <c r="AM338" s="48">
        <f>SUMIFS(Source_Data!$L$3:$L$52586,Source_Data!$A$3:$A$52586,$AD338,Source_Data!$E$3:$E$52586,AM$3)/$AC338</f>
        <v>0.36705576061683864</v>
      </c>
      <c r="AN338" s="48">
        <f>SUMIFS(Source_Data!$L$3:$L$52586,Source_Data!$A$3:$A$52586,$AD338,Source_Data!$E$3:$E$52586,AN$3)/$AC338</f>
        <v>0.66519418821667142</v>
      </c>
      <c r="AO338" s="48">
        <f>SUMIFS(Source_Data!$L$3:$L$52586,Source_Data!$A$3:$A$52586,$AD338,Source_Data!$E$3:$E$52586,AO$3)/$AC338</f>
        <v>0.79105695043540181</v>
      </c>
      <c r="AP338" s="48">
        <f>SUMIFS(Source_Data!$L$3:$L$52586,Source_Data!$A$3:$A$52586,$AD338,Source_Data!$E$3:$E$52586,AP$3)/$AC338</f>
        <v>0.84850857453112061</v>
      </c>
      <c r="AQ338" s="48">
        <f>SUMIFS(Source_Data!$L$3:$L$52586,Source_Data!$A$3:$A$52586,$AD338,Source_Data!$E$3:$E$52586,AQ$3)/$AC338</f>
        <v>0.87294189428791469</v>
      </c>
      <c r="AR338" s="48">
        <f>SUMIFS(Source_Data!$L$3:$L$52586,Source_Data!$A$3:$A$52586,$AD338,Source_Data!$E$3:$E$52586,AR$3)/$AC338</f>
        <v>0.8672295512117717</v>
      </c>
      <c r="AS338" s="48">
        <f>SUMIFS(Source_Data!$L$3:$L$52586,Source_Data!$A$3:$A$52586,$AD338,Source_Data!$E$3:$E$52586,AS$3)/$AC338</f>
        <v>0.87526057283711711</v>
      </c>
      <c r="AT338" s="48">
        <f>SUMIFS(Source_Data!$L$3:$L$52586,Source_Data!$A$3:$A$52586,$AD338,Source_Data!$E$3:$E$52586,AT$3)/$AC338</f>
        <v>0.83686805978009293</v>
      </c>
      <c r="AU338" s="48">
        <f>SUMIFS(Source_Data!$L$3:$L$52586,Source_Data!$A$3:$A$52586,$AD338,Source_Data!$E$3:$E$52586,AU$3)/$AC338</f>
        <v>0.83561711545850703</v>
      </c>
      <c r="AV338" s="48">
        <f>SUMIFS(Source_Data!$L$3:$L$52586,Source_Data!$A$3:$A$52586,$AD338,Source_Data!$E$3:$E$52586,AV$3)/$AC338</f>
        <v>0.82510865940235778</v>
      </c>
      <c r="AW338" s="48">
        <f>SUMIFS(Source_Data!$L$3:$L$52586,Source_Data!$A$3:$A$52586,$AD338,Source_Data!$E$3:$E$52586,AW$3)/$AC338</f>
        <v>0.78392491208559412</v>
      </c>
      <c r="AX338" s="48">
        <f>SUMIFS(Source_Data!$L$3:$L$52586,Source_Data!$A$3:$A$52586,$AD338,Source_Data!$E$3:$E$52586,AX$3)/$AC338</f>
        <v>0.58801453906154444</v>
      </c>
      <c r="AY338" s="48">
        <f>SUMIFS(Source_Data!$L$3:$L$52586,Source_Data!$A$3:$A$52586,$AD338,Source_Data!$E$3:$E$52586,AY$3)/$AC338</f>
        <v>0.17997427679714528</v>
      </c>
      <c r="AZ338" s="48">
        <f>SUMIFS(Source_Data!$L$3:$L$52586,Source_Data!$A$3:$A$52586,$AD338,Source_Data!$E$3:$E$52586,AZ$3)/$AC338</f>
        <v>2.495008518782268E-3</v>
      </c>
      <c r="BA338" s="48">
        <f>SUMIFS(Source_Data!$L$3:$L$52586,Source_Data!$A$3:$A$52586,$AD338,Source_Data!$E$3:$E$52586,BA$3)/$AC338</f>
        <v>7.740477277828951E-13</v>
      </c>
      <c r="BB338" s="48">
        <f>SUMIFS(Source_Data!$L$3:$L$52586,Source_Data!$A$3:$A$52586,$AD338,Source_Data!$E$3:$E$52586,BB$3)/$AC338</f>
        <v>0</v>
      </c>
      <c r="BC338" s="48">
        <f>SUMIFS(Source_Data!$L$3:$L$52586,Source_Data!$A$3:$A$52586,$AD338,Source_Data!$E$3:$E$52586,BC$3)/$AC338</f>
        <v>0</v>
      </c>
    </row>
    <row r="339" spans="1:55" x14ac:dyDescent="0.25">
      <c r="A339" s="10">
        <f>INDEX(Installed_Capacity!$H$6:$S$11,MATCH(YEAR(B339),Installed_Capacity!$G$6:$G$11,0),MATCH(C339,Installed_Capacity!$H$5:$S$5,0))</f>
        <v>1840.48</v>
      </c>
      <c r="B339" s="1">
        <f>Date_List!A336</f>
        <v>44736</v>
      </c>
      <c r="C339" s="44">
        <f t="shared" si="33"/>
        <v>6</v>
      </c>
      <c r="D339" s="48">
        <f>SUMIFS(Source_Data!$H$3:$H$52586,Source_Data!$A$3:$A$52586,$B339,Source_Data!$E$3:$E$52586,D$3)/$A339</f>
        <v>0</v>
      </c>
      <c r="E339" s="48">
        <f>SUMIFS(Source_Data!$H$3:$H$52586,Source_Data!$A$3:$A$52586,$B339,Source_Data!$E$3:$E$52586,E$3)/$A339</f>
        <v>0</v>
      </c>
      <c r="F339" s="48">
        <f>SUMIFS(Source_Data!$H$3:$H$52586,Source_Data!$A$3:$A$52586,$B339,Source_Data!$E$3:$E$52586,F$3)/$A339</f>
        <v>0</v>
      </c>
      <c r="G339" s="48">
        <f>SUMIFS(Source_Data!$H$3:$H$52586,Source_Data!$A$3:$A$52586,$B339,Source_Data!$E$3:$E$52586,G$3)/$A339</f>
        <v>0</v>
      </c>
      <c r="H339" s="48">
        <f>SUMIFS(Source_Data!$H$3:$H$52586,Source_Data!$A$3:$A$52586,$B339,Source_Data!$E$3:$E$52586,H$3)/$A339</f>
        <v>0</v>
      </c>
      <c r="I339" s="48">
        <f>SUMIFS(Source_Data!$H$3:$H$52586,Source_Data!$A$3:$A$52586,$B339,Source_Data!$E$3:$E$52586,I$3)/$A339</f>
        <v>3.7218831663479089E-4</v>
      </c>
      <c r="J339" s="48">
        <f>SUMIFS(Source_Data!$H$3:$H$52586,Source_Data!$A$3:$A$52586,$B339,Source_Data!$E$3:$E$52586,J$3)/$A339</f>
        <v>9.3419962878162219E-2</v>
      </c>
      <c r="K339" s="48">
        <f>SUMIFS(Source_Data!$H$3:$H$52586,Source_Data!$A$3:$A$52586,$B339,Source_Data!$E$3:$E$52586,K$3)/$A339</f>
        <v>0.39429390142028165</v>
      </c>
      <c r="L339" s="48">
        <f>SUMIFS(Source_Data!$H$3:$H$52586,Source_Data!$A$3:$A$52586,$B339,Source_Data!$E$3:$E$52586,L$3)/$A339</f>
        <v>0.63722742246968189</v>
      </c>
      <c r="M339" s="48">
        <f>SUMIFS(Source_Data!$H$3:$H$52586,Source_Data!$A$3:$A$52586,$B339,Source_Data!$E$3:$E$52586,M$3)/$A339</f>
        <v>0.76766516534273666</v>
      </c>
      <c r="N339" s="48">
        <f>SUMIFS(Source_Data!$H$3:$H$52586,Source_Data!$A$3:$A$52586,$B339,Source_Data!$E$3:$E$52586,N$3)/$A339</f>
        <v>0.8431502107444796</v>
      </c>
      <c r="O339" s="48">
        <f>SUMIFS(Source_Data!$H$3:$H$52586,Source_Data!$A$3:$A$52586,$B339,Source_Data!$E$3:$E$52586,O$3)/$A339</f>
        <v>0.88329923116632614</v>
      </c>
      <c r="P339" s="48">
        <f>SUMIFS(Source_Data!$H$3:$H$52586,Source_Data!$A$3:$A$52586,$B339,Source_Data!$E$3:$E$52586,P$3)/$A339</f>
        <v>0.89450589244164558</v>
      </c>
      <c r="Q339" s="48">
        <f>SUMIFS(Source_Data!$H$3:$H$52586,Source_Data!$A$3:$A$52586,$B339,Source_Data!$E$3:$E$52586,Q$3)/$A339</f>
        <v>0.89482267620946709</v>
      </c>
      <c r="R339" s="48">
        <f>SUMIFS(Source_Data!$H$3:$H$52586,Source_Data!$A$3:$A$52586,$B339,Source_Data!$E$3:$E$52586,R$3)/$A339</f>
        <v>0.86804135235699387</v>
      </c>
      <c r="S339" s="48">
        <f>SUMIFS(Source_Data!$H$3:$H$52586,Source_Data!$A$3:$A$52586,$B339,Source_Data!$E$3:$E$52586,S$3)/$A339</f>
        <v>0.83250267427953573</v>
      </c>
      <c r="T339" s="48">
        <f>SUMIFS(Source_Data!$H$3:$H$52586,Source_Data!$A$3:$A$52586,$B339,Source_Data!$E$3:$E$52586,T$3)/$A339</f>
        <v>0.76033805092258533</v>
      </c>
      <c r="U339" s="48">
        <f>SUMIFS(Source_Data!$H$3:$H$52586,Source_Data!$A$3:$A$52586,$B339,Source_Data!$E$3:$E$52586,U$3)/$A339</f>
        <v>0.63767843636985999</v>
      </c>
      <c r="V339" s="48">
        <f>SUMIFS(Source_Data!$H$3:$H$52586,Source_Data!$A$3:$A$52586,$B339,Source_Data!$E$3:$E$52586,V$3)/$A339</f>
        <v>0.41606131186809964</v>
      </c>
      <c r="W339" s="48">
        <f>SUMIFS(Source_Data!$H$3:$H$52586,Source_Data!$A$3:$A$52586,$B339,Source_Data!$E$3:$E$52586,W$3)/$A339</f>
        <v>0.11854704022754933</v>
      </c>
      <c r="X339" s="48">
        <f>SUMIFS(Source_Data!$H$3:$H$52586,Source_Data!$A$3:$A$52586,$B339,Source_Data!$E$3:$E$52586,X$3)/$A339</f>
        <v>2.0049151569155872E-3</v>
      </c>
      <c r="Y339" s="48">
        <f>SUMIFS(Source_Data!$H$3:$H$52586,Source_Data!$A$3:$A$52586,$B339,Source_Data!$E$3:$E$52586,Y$3)/$A339</f>
        <v>0</v>
      </c>
      <c r="Z339" s="48">
        <f>SUMIFS(Source_Data!$H$3:$H$52586,Source_Data!$A$3:$A$52586,$B339,Source_Data!$E$3:$E$52586,Z$3)/$A339</f>
        <v>0</v>
      </c>
      <c r="AA339" s="48">
        <f>SUMIFS(Source_Data!$H$3:$H$52586,Source_Data!$A$3:$A$52586,$B339,Source_Data!$E$3:$E$52586,AA$3)/$A339</f>
        <v>0</v>
      </c>
      <c r="AC339" s="10">
        <f>INDEX(Installed_Capacity!$V$6:$AG$11,MATCH(YEAR(AD339),Installed_Capacity!$U$6:$U$11,0),MATCH(AE339,Installed_Capacity!$V$5:$AG$5,0))</f>
        <v>2583.8200000000002</v>
      </c>
      <c r="AD339" s="1">
        <f>Date_List!A336</f>
        <v>44736</v>
      </c>
      <c r="AE339" s="44">
        <f t="shared" si="34"/>
        <v>6</v>
      </c>
      <c r="AF339" s="48">
        <f>SUMIFS(Source_Data!$L$3:$L$52586,Source_Data!$A$3:$A$52586,$AD339,Source_Data!$E$3:$E$52586,AF$3)/$AC339</f>
        <v>0</v>
      </c>
      <c r="AG339" s="48">
        <f>SUMIFS(Source_Data!$L$3:$L$52586,Source_Data!$A$3:$A$52586,$AD339,Source_Data!$E$3:$E$52586,AG$3)/$AC339</f>
        <v>0</v>
      </c>
      <c r="AH339" s="48">
        <f>SUMIFS(Source_Data!$L$3:$L$52586,Source_Data!$A$3:$A$52586,$AD339,Source_Data!$E$3:$E$52586,AH$3)/$AC339</f>
        <v>0</v>
      </c>
      <c r="AI339" s="48">
        <f>SUMIFS(Source_Data!$L$3:$L$52586,Source_Data!$A$3:$A$52586,$AD339,Source_Data!$E$3:$E$52586,AI$3)/$AC339</f>
        <v>0</v>
      </c>
      <c r="AJ339" s="48">
        <f>SUMIFS(Source_Data!$L$3:$L$52586,Source_Data!$A$3:$A$52586,$AD339,Source_Data!$E$3:$E$52586,AJ$3)/$AC339</f>
        <v>0</v>
      </c>
      <c r="AK339" s="48">
        <f>SUMIFS(Source_Data!$L$3:$L$52586,Source_Data!$A$3:$A$52586,$AD339,Source_Data!$E$3:$E$52586,AK$3)/$AC339</f>
        <v>5.6269201414959247E-4</v>
      </c>
      <c r="AL339" s="48">
        <f>SUMIFS(Source_Data!$L$3:$L$52586,Source_Data!$A$3:$A$52586,$AD339,Source_Data!$E$3:$E$52586,AL$3)/$AC339</f>
        <v>0.16553620707440919</v>
      </c>
      <c r="AM339" s="48">
        <f>SUMIFS(Source_Data!$L$3:$L$52586,Source_Data!$A$3:$A$52586,$AD339,Source_Data!$E$3:$E$52586,AM$3)/$AC339</f>
        <v>0.5937881566780967</v>
      </c>
      <c r="AN339" s="48">
        <f>SUMIFS(Source_Data!$L$3:$L$52586,Source_Data!$A$3:$A$52586,$AD339,Source_Data!$E$3:$E$52586,AN$3)/$AC339</f>
        <v>0.81908430439001167</v>
      </c>
      <c r="AO339" s="48">
        <f>SUMIFS(Source_Data!$L$3:$L$52586,Source_Data!$A$3:$A$52586,$AD339,Source_Data!$E$3:$E$52586,AO$3)/$AC339</f>
        <v>0.8658441045692038</v>
      </c>
      <c r="AP339" s="48">
        <f>SUMIFS(Source_Data!$L$3:$L$52586,Source_Data!$A$3:$A$52586,$AD339,Source_Data!$E$3:$E$52586,AP$3)/$AC339</f>
        <v>0.87217203914398056</v>
      </c>
      <c r="AQ339" s="48">
        <f>SUMIFS(Source_Data!$L$3:$L$52586,Source_Data!$A$3:$A$52586,$AD339,Source_Data!$E$3:$E$52586,AQ$3)/$AC339</f>
        <v>0.86254492248337722</v>
      </c>
      <c r="AR339" s="48">
        <f>SUMIFS(Source_Data!$L$3:$L$52586,Source_Data!$A$3:$A$52586,$AD339,Source_Data!$E$3:$E$52586,AR$3)/$AC339</f>
        <v>0.87624828262920784</v>
      </c>
      <c r="AS339" s="48">
        <f>SUMIFS(Source_Data!$L$3:$L$52586,Source_Data!$A$3:$A$52586,$AD339,Source_Data!$E$3:$E$52586,AS$3)/$AC339</f>
        <v>0.87492766899551833</v>
      </c>
      <c r="AT339" s="48">
        <f>SUMIFS(Source_Data!$L$3:$L$52586,Source_Data!$A$3:$A$52586,$AD339,Source_Data!$E$3:$E$52586,AT$3)/$AC339</f>
        <v>0.85238977563259044</v>
      </c>
      <c r="AU339" s="48">
        <f>SUMIFS(Source_Data!$L$3:$L$52586,Source_Data!$A$3:$A$52586,$AD339,Source_Data!$E$3:$E$52586,AU$3)/$AC339</f>
        <v>0.84021474648853245</v>
      </c>
      <c r="AV339" s="48">
        <f>SUMIFS(Source_Data!$L$3:$L$52586,Source_Data!$A$3:$A$52586,$AD339,Source_Data!$E$3:$E$52586,AV$3)/$AC339</f>
        <v>0.80086344594631198</v>
      </c>
      <c r="AW339" s="48">
        <f>SUMIFS(Source_Data!$L$3:$L$52586,Source_Data!$A$3:$A$52586,$AD339,Source_Data!$E$3:$E$52586,AW$3)/$AC339</f>
        <v>0.78237899666501531</v>
      </c>
      <c r="AX339" s="48">
        <f>SUMIFS(Source_Data!$L$3:$L$52586,Source_Data!$A$3:$A$52586,$AD339,Source_Data!$E$3:$E$52586,AX$3)/$AC339</f>
        <v>0.59507001449172159</v>
      </c>
      <c r="AY339" s="48">
        <f>SUMIFS(Source_Data!$L$3:$L$52586,Source_Data!$A$3:$A$52586,$AD339,Source_Data!$E$3:$E$52586,AY$3)/$AC339</f>
        <v>0.18954145634873945</v>
      </c>
      <c r="AZ339" s="48">
        <f>SUMIFS(Source_Data!$L$3:$L$52586,Source_Data!$A$3:$A$52586,$AD339,Source_Data!$E$3:$E$52586,AZ$3)/$AC339</f>
        <v>3.0346055510832798E-3</v>
      </c>
      <c r="BA339" s="48">
        <f>SUMIFS(Source_Data!$L$3:$L$52586,Source_Data!$A$3:$A$52586,$AD339,Source_Data!$E$3:$E$52586,BA$3)/$AC339</f>
        <v>0</v>
      </c>
      <c r="BB339" s="48">
        <f>SUMIFS(Source_Data!$L$3:$L$52586,Source_Data!$A$3:$A$52586,$AD339,Source_Data!$E$3:$E$52586,BB$3)/$AC339</f>
        <v>0</v>
      </c>
      <c r="BC339" s="48">
        <f>SUMIFS(Source_Data!$L$3:$L$52586,Source_Data!$A$3:$A$52586,$AD339,Source_Data!$E$3:$E$52586,BC$3)/$AC339</f>
        <v>0</v>
      </c>
    </row>
    <row r="340" spans="1:55" x14ac:dyDescent="0.25">
      <c r="A340" s="10">
        <f>INDEX(Installed_Capacity!$H$6:$S$11,MATCH(YEAR(B340),Installed_Capacity!$G$6:$G$11,0),MATCH(C340,Installed_Capacity!$H$5:$S$5,0))</f>
        <v>1840.48</v>
      </c>
      <c r="B340" s="1">
        <f>Date_List!A337</f>
        <v>44733</v>
      </c>
      <c r="C340" s="44">
        <f t="shared" si="33"/>
        <v>6</v>
      </c>
      <c r="D340" s="48">
        <f>SUMIFS(Source_Data!$H$3:$H$52586,Source_Data!$A$3:$A$52586,$B340,Source_Data!$E$3:$E$52586,D$3)/$A340</f>
        <v>0</v>
      </c>
      <c r="E340" s="48">
        <f>SUMIFS(Source_Data!$H$3:$H$52586,Source_Data!$A$3:$A$52586,$B340,Source_Data!$E$3:$E$52586,E$3)/$A340</f>
        <v>0</v>
      </c>
      <c r="F340" s="48">
        <f>SUMIFS(Source_Data!$H$3:$H$52586,Source_Data!$A$3:$A$52586,$B340,Source_Data!$E$3:$E$52586,F$3)/$A340</f>
        <v>0</v>
      </c>
      <c r="G340" s="48">
        <f>SUMIFS(Source_Data!$H$3:$H$52586,Source_Data!$A$3:$A$52586,$B340,Source_Data!$E$3:$E$52586,G$3)/$A340</f>
        <v>0</v>
      </c>
      <c r="H340" s="48">
        <f>SUMIFS(Source_Data!$H$3:$H$52586,Source_Data!$A$3:$A$52586,$B340,Source_Data!$E$3:$E$52586,H$3)/$A340</f>
        <v>0</v>
      </c>
      <c r="I340" s="48">
        <f>SUMIFS(Source_Data!$H$3:$H$52586,Source_Data!$A$3:$A$52586,$B340,Source_Data!$E$3:$E$52586,I$3)/$A340</f>
        <v>5.00704650960619E-4</v>
      </c>
      <c r="J340" s="48">
        <f>SUMIFS(Source_Data!$H$3:$H$52586,Source_Data!$A$3:$A$52586,$B340,Source_Data!$E$3:$E$52586,J$3)/$A340</f>
        <v>9.6919738079740067E-2</v>
      </c>
      <c r="K340" s="48">
        <f>SUMIFS(Source_Data!$H$3:$H$52586,Source_Data!$A$3:$A$52586,$B340,Source_Data!$E$3:$E$52586,K$3)/$A340</f>
        <v>0.39770896050649829</v>
      </c>
      <c r="L340" s="48">
        <f>SUMIFS(Source_Data!$H$3:$H$52586,Source_Data!$A$3:$A$52586,$B340,Source_Data!$E$3:$E$52586,L$3)/$A340</f>
        <v>0.63909424649710944</v>
      </c>
      <c r="M340" s="48">
        <f>SUMIFS(Source_Data!$H$3:$H$52586,Source_Data!$A$3:$A$52586,$B340,Source_Data!$E$3:$E$52586,M$3)/$A340</f>
        <v>0.77917596104222819</v>
      </c>
      <c r="N340" s="48">
        <f>SUMIFS(Source_Data!$H$3:$H$52586,Source_Data!$A$3:$A$52586,$B340,Source_Data!$E$3:$E$52586,N$3)/$A340</f>
        <v>0.8557885528606668</v>
      </c>
      <c r="O340" s="48">
        <f>SUMIFS(Source_Data!$H$3:$H$52586,Source_Data!$A$3:$A$52586,$B340,Source_Data!$E$3:$E$52586,O$3)/$A340</f>
        <v>0.89364618403622964</v>
      </c>
      <c r="P340" s="48">
        <f>SUMIFS(Source_Data!$H$3:$H$52586,Source_Data!$A$3:$A$52586,$B340,Source_Data!$E$3:$E$52586,P$3)/$A340</f>
        <v>0.90595851824904372</v>
      </c>
      <c r="Q340" s="48">
        <f>SUMIFS(Source_Data!$H$3:$H$52586,Source_Data!$A$3:$A$52586,$B340,Source_Data!$E$3:$E$52586,Q$3)/$A340</f>
        <v>0.89898437855287749</v>
      </c>
      <c r="R340" s="48">
        <f>SUMIFS(Source_Data!$H$3:$H$52586,Source_Data!$A$3:$A$52586,$B340,Source_Data!$E$3:$E$52586,R$3)/$A340</f>
        <v>0.87824011817732339</v>
      </c>
      <c r="S340" s="48">
        <f>SUMIFS(Source_Data!$H$3:$H$52586,Source_Data!$A$3:$A$52586,$B340,Source_Data!$E$3:$E$52586,S$3)/$A340</f>
        <v>0.84330211372848396</v>
      </c>
      <c r="T340" s="48">
        <f>SUMIFS(Source_Data!$H$3:$H$52586,Source_Data!$A$3:$A$52586,$B340,Source_Data!$E$3:$E$52586,T$3)/$A340</f>
        <v>0.76843880269657916</v>
      </c>
      <c r="U340" s="48">
        <f>SUMIFS(Source_Data!$H$3:$H$52586,Source_Data!$A$3:$A$52586,$B340,Source_Data!$E$3:$E$52586,U$3)/$A340</f>
        <v>0.62555700853962015</v>
      </c>
      <c r="V340" s="48">
        <f>SUMIFS(Source_Data!$H$3:$H$52586,Source_Data!$A$3:$A$52586,$B340,Source_Data!$E$3:$E$52586,V$3)/$A340</f>
        <v>0.33383244239165871</v>
      </c>
      <c r="W340" s="48">
        <f>SUMIFS(Source_Data!$H$3:$H$52586,Source_Data!$A$3:$A$52586,$B340,Source_Data!$E$3:$E$52586,W$3)/$A340</f>
        <v>8.7322827184756147E-2</v>
      </c>
      <c r="X340" s="48">
        <f>SUMIFS(Source_Data!$H$3:$H$52586,Source_Data!$A$3:$A$52586,$B340,Source_Data!$E$3:$E$52586,X$3)/$A340</f>
        <v>1.4042342247674519E-3</v>
      </c>
      <c r="Y340" s="48">
        <f>SUMIFS(Source_Data!$H$3:$H$52586,Source_Data!$A$3:$A$52586,$B340,Source_Data!$E$3:$E$52586,Y$3)/$A340</f>
        <v>0</v>
      </c>
      <c r="Z340" s="48">
        <f>SUMIFS(Source_Data!$H$3:$H$52586,Source_Data!$A$3:$A$52586,$B340,Source_Data!$E$3:$E$52586,Z$3)/$A340</f>
        <v>0</v>
      </c>
      <c r="AA340" s="48">
        <f>SUMIFS(Source_Data!$H$3:$H$52586,Source_Data!$A$3:$A$52586,$B340,Source_Data!$E$3:$E$52586,AA$3)/$A340</f>
        <v>0</v>
      </c>
      <c r="AC340" s="10">
        <f>INDEX(Installed_Capacity!$V$6:$AG$11,MATCH(YEAR(AD340),Installed_Capacity!$U$6:$U$11,0),MATCH(AE340,Installed_Capacity!$V$5:$AG$5,0))</f>
        <v>2583.8200000000002</v>
      </c>
      <c r="AD340" s="1">
        <f>Date_List!A337</f>
        <v>44733</v>
      </c>
      <c r="AE340" s="44">
        <f t="shared" si="34"/>
        <v>6</v>
      </c>
      <c r="AF340" s="48">
        <f>SUMIFS(Source_Data!$L$3:$L$52586,Source_Data!$A$3:$A$52586,$AD340,Source_Data!$E$3:$E$52586,AF$3)/$AC340</f>
        <v>0</v>
      </c>
      <c r="AG340" s="48">
        <f>SUMIFS(Source_Data!$L$3:$L$52586,Source_Data!$A$3:$A$52586,$AD340,Source_Data!$E$3:$E$52586,AG$3)/$AC340</f>
        <v>0</v>
      </c>
      <c r="AH340" s="48">
        <f>SUMIFS(Source_Data!$L$3:$L$52586,Source_Data!$A$3:$A$52586,$AD340,Source_Data!$E$3:$E$52586,AH$3)/$AC340</f>
        <v>0</v>
      </c>
      <c r="AI340" s="48">
        <f>SUMIFS(Source_Data!$L$3:$L$52586,Source_Data!$A$3:$A$52586,$AD340,Source_Data!$E$3:$E$52586,AI$3)/$AC340</f>
        <v>0</v>
      </c>
      <c r="AJ340" s="48">
        <f>SUMIFS(Source_Data!$L$3:$L$52586,Source_Data!$A$3:$A$52586,$AD340,Source_Data!$E$3:$E$52586,AJ$3)/$AC340</f>
        <v>0</v>
      </c>
      <c r="AK340" s="48">
        <f>SUMIFS(Source_Data!$L$3:$L$52586,Source_Data!$A$3:$A$52586,$AD340,Source_Data!$E$3:$E$52586,AK$3)/$AC340</f>
        <v>8.0600094240310864E-4</v>
      </c>
      <c r="AL340" s="48">
        <f>SUMIFS(Source_Data!$L$3:$L$52586,Source_Data!$A$3:$A$52586,$AD340,Source_Data!$E$3:$E$52586,AL$3)/$AC340</f>
        <v>0.17895756416623446</v>
      </c>
      <c r="AM340" s="48">
        <f>SUMIFS(Source_Data!$L$3:$L$52586,Source_Data!$A$3:$A$52586,$AD340,Source_Data!$E$3:$E$52586,AM$3)/$AC340</f>
        <v>0.61606434351464112</v>
      </c>
      <c r="AN340" s="48">
        <f>SUMIFS(Source_Data!$L$3:$L$52586,Source_Data!$A$3:$A$52586,$AD340,Source_Data!$E$3:$E$52586,AN$3)/$AC340</f>
        <v>0.82375091871763517</v>
      </c>
      <c r="AO340" s="48">
        <f>SUMIFS(Source_Data!$L$3:$L$52586,Source_Data!$A$3:$A$52586,$AD340,Source_Data!$E$3:$E$52586,AO$3)/$AC340</f>
        <v>0.88238521224620903</v>
      </c>
      <c r="AP340" s="48">
        <f>SUMIFS(Source_Data!$L$3:$L$52586,Source_Data!$A$3:$A$52586,$AD340,Source_Data!$E$3:$E$52586,AP$3)/$AC340</f>
        <v>0.88712479634649466</v>
      </c>
      <c r="AQ340" s="48">
        <f>SUMIFS(Source_Data!$L$3:$L$52586,Source_Data!$A$3:$A$52586,$AD340,Source_Data!$E$3:$E$52586,AQ$3)/$AC340</f>
        <v>0.88118651203682918</v>
      </c>
      <c r="AR340" s="48">
        <f>SUMIFS(Source_Data!$L$3:$L$52586,Source_Data!$A$3:$A$52586,$AD340,Source_Data!$E$3:$E$52586,AR$3)/$AC340</f>
        <v>0.88652834794103297</v>
      </c>
      <c r="AS340" s="48">
        <f>SUMIFS(Source_Data!$L$3:$L$52586,Source_Data!$A$3:$A$52586,$AD340,Source_Data!$E$3:$E$52586,AS$3)/$AC340</f>
        <v>0.87443571459118652</v>
      </c>
      <c r="AT340" s="48">
        <f>SUMIFS(Source_Data!$L$3:$L$52586,Source_Data!$A$3:$A$52586,$AD340,Source_Data!$E$3:$E$52586,AT$3)/$AC340</f>
        <v>0.87735323614957694</v>
      </c>
      <c r="AU340" s="48">
        <f>SUMIFS(Source_Data!$L$3:$L$52586,Source_Data!$A$3:$A$52586,$AD340,Source_Data!$E$3:$E$52586,AU$3)/$AC340</f>
        <v>0.87360385276644659</v>
      </c>
      <c r="AV340" s="48">
        <f>SUMIFS(Source_Data!$L$3:$L$52586,Source_Data!$A$3:$A$52586,$AD340,Source_Data!$E$3:$E$52586,AV$3)/$AC340</f>
        <v>0.85661333873644441</v>
      </c>
      <c r="AW340" s="48">
        <f>SUMIFS(Source_Data!$L$3:$L$52586,Source_Data!$A$3:$A$52586,$AD340,Source_Data!$E$3:$E$52586,AW$3)/$AC340</f>
        <v>0.78673531778413353</v>
      </c>
      <c r="AX340" s="48">
        <f>SUMIFS(Source_Data!$L$3:$L$52586,Source_Data!$A$3:$A$52586,$AD340,Source_Data!$E$3:$E$52586,AX$3)/$AC340</f>
        <v>0.58753180649077719</v>
      </c>
      <c r="AY340" s="48">
        <f>SUMIFS(Source_Data!$L$3:$L$52586,Source_Data!$A$3:$A$52586,$AD340,Source_Data!$E$3:$E$52586,AY$3)/$AC340</f>
        <v>0.17552329402164238</v>
      </c>
      <c r="AZ340" s="48">
        <f>SUMIFS(Source_Data!$L$3:$L$52586,Source_Data!$A$3:$A$52586,$AD340,Source_Data!$E$3:$E$52586,AZ$3)/$AC340</f>
        <v>2.7228507059315274E-3</v>
      </c>
      <c r="BA340" s="48">
        <f>SUMIFS(Source_Data!$L$3:$L$52586,Source_Data!$A$3:$A$52586,$AD340,Source_Data!$E$3:$E$52586,BA$3)/$AC340</f>
        <v>0</v>
      </c>
      <c r="BB340" s="48">
        <f>SUMIFS(Source_Data!$L$3:$L$52586,Source_Data!$A$3:$A$52586,$AD340,Source_Data!$E$3:$E$52586,BB$3)/$AC340</f>
        <v>0</v>
      </c>
      <c r="BC340" s="48">
        <f>SUMIFS(Source_Data!$L$3:$L$52586,Source_Data!$A$3:$A$52586,$AD340,Source_Data!$E$3:$E$52586,BC$3)/$AC340</f>
        <v>0</v>
      </c>
    </row>
    <row r="341" spans="1:55" x14ac:dyDescent="0.25">
      <c r="A341" s="10">
        <f>INDEX(Installed_Capacity!$H$6:$S$11,MATCH(YEAR(B341),Installed_Capacity!$G$6:$G$11,0),MATCH(C341,Installed_Capacity!$H$5:$S$5,0))</f>
        <v>1840.48</v>
      </c>
      <c r="B341" s="1">
        <f>Date_List!A338</f>
        <v>44760</v>
      </c>
      <c r="C341" s="44">
        <f t="shared" si="33"/>
        <v>7</v>
      </c>
      <c r="D341" s="48">
        <f>SUMIFS(Source_Data!$H$3:$H$52586,Source_Data!$A$3:$A$52586,$B341,Source_Data!$E$3:$E$52586,D$3)/$A341</f>
        <v>0</v>
      </c>
      <c r="E341" s="48">
        <f>SUMIFS(Source_Data!$H$3:$H$52586,Source_Data!$A$3:$A$52586,$B341,Source_Data!$E$3:$E$52586,E$3)/$A341</f>
        <v>0</v>
      </c>
      <c r="F341" s="48">
        <f>SUMIFS(Source_Data!$H$3:$H$52586,Source_Data!$A$3:$A$52586,$B341,Source_Data!$E$3:$E$52586,F$3)/$A341</f>
        <v>0</v>
      </c>
      <c r="G341" s="48">
        <f>SUMIFS(Source_Data!$H$3:$H$52586,Source_Data!$A$3:$A$52586,$B341,Source_Data!$E$3:$E$52586,G$3)/$A341</f>
        <v>0</v>
      </c>
      <c r="H341" s="48">
        <f>SUMIFS(Source_Data!$H$3:$H$52586,Source_Data!$A$3:$A$52586,$B341,Source_Data!$E$3:$E$52586,H$3)/$A341</f>
        <v>0</v>
      </c>
      <c r="I341" s="48">
        <f>SUMIFS(Source_Data!$H$3:$H$52586,Source_Data!$A$3:$A$52586,$B341,Source_Data!$E$3:$E$52586,I$3)/$A341</f>
        <v>2.6253944623141788E-6</v>
      </c>
      <c r="J341" s="48">
        <f>SUMIFS(Source_Data!$H$3:$H$52586,Source_Data!$A$3:$A$52586,$B341,Source_Data!$E$3:$E$52586,J$3)/$A341</f>
        <v>4.4875033001173605E-2</v>
      </c>
      <c r="K341" s="48">
        <f>SUMIFS(Source_Data!$H$3:$H$52586,Source_Data!$A$3:$A$52586,$B341,Source_Data!$E$3:$E$52586,K$3)/$A341</f>
        <v>0.24945834244327567</v>
      </c>
      <c r="L341" s="48">
        <f>SUMIFS(Source_Data!$H$3:$H$52586,Source_Data!$A$3:$A$52586,$B341,Source_Data!$E$3:$E$52586,L$3)/$A341</f>
        <v>0.40721268181887338</v>
      </c>
      <c r="M341" s="48">
        <f>SUMIFS(Source_Data!$H$3:$H$52586,Source_Data!$A$3:$A$52586,$B341,Source_Data!$E$3:$E$52586,M$3)/$A341</f>
        <v>0.54697170335618961</v>
      </c>
      <c r="N341" s="48">
        <f>SUMIFS(Source_Data!$H$3:$H$52586,Source_Data!$A$3:$A$52586,$B341,Source_Data!$E$3:$E$52586,N$3)/$A341</f>
        <v>0.58401203347767972</v>
      </c>
      <c r="O341" s="48">
        <f>SUMIFS(Source_Data!$H$3:$H$52586,Source_Data!$A$3:$A$52586,$B341,Source_Data!$E$3:$E$52586,O$3)/$A341</f>
        <v>0.52209921746011911</v>
      </c>
      <c r="P341" s="48">
        <f>SUMIFS(Source_Data!$H$3:$H$52586,Source_Data!$A$3:$A$52586,$B341,Source_Data!$E$3:$E$52586,P$3)/$A341</f>
        <v>0.66231586651036689</v>
      </c>
      <c r="Q341" s="48">
        <f>SUMIFS(Source_Data!$H$3:$H$52586,Source_Data!$A$3:$A$52586,$B341,Source_Data!$E$3:$E$52586,Q$3)/$A341</f>
        <v>0.56990763078870732</v>
      </c>
      <c r="R341" s="48">
        <f>SUMIFS(Source_Data!$H$3:$H$52586,Source_Data!$A$3:$A$52586,$B341,Source_Data!$E$3:$E$52586,R$3)/$A341</f>
        <v>0.69548136235710245</v>
      </c>
      <c r="S341" s="48">
        <f>SUMIFS(Source_Data!$H$3:$H$52586,Source_Data!$A$3:$A$52586,$B341,Source_Data!$E$3:$E$52586,S$3)/$A341</f>
        <v>0.56405071575838917</v>
      </c>
      <c r="T341" s="48">
        <f>SUMIFS(Source_Data!$H$3:$H$52586,Source_Data!$A$3:$A$52586,$B341,Source_Data!$E$3:$E$52586,T$3)/$A341</f>
        <v>0.49685677460934102</v>
      </c>
      <c r="U341" s="48">
        <f>SUMIFS(Source_Data!$H$3:$H$52586,Source_Data!$A$3:$A$52586,$B341,Source_Data!$E$3:$E$52586,U$3)/$A341</f>
        <v>0.39145585134312788</v>
      </c>
      <c r="V341" s="48">
        <f>SUMIFS(Source_Data!$H$3:$H$52586,Source_Data!$A$3:$A$52586,$B341,Source_Data!$E$3:$E$52586,V$3)/$A341</f>
        <v>0.26221030971757364</v>
      </c>
      <c r="W341" s="48">
        <f>SUMIFS(Source_Data!$H$3:$H$52586,Source_Data!$A$3:$A$52586,$B341,Source_Data!$E$3:$E$52586,W$3)/$A341</f>
        <v>6.0125106279883503E-2</v>
      </c>
      <c r="X341" s="48">
        <f>SUMIFS(Source_Data!$H$3:$H$52586,Source_Data!$A$3:$A$52586,$B341,Source_Data!$E$3:$E$52586,X$3)/$A341</f>
        <v>5.8592181496131446E-4</v>
      </c>
      <c r="Y341" s="48">
        <f>SUMIFS(Source_Data!$H$3:$H$52586,Source_Data!$A$3:$A$52586,$B341,Source_Data!$E$3:$E$52586,Y$3)/$A341</f>
        <v>0</v>
      </c>
      <c r="Z341" s="48">
        <f>SUMIFS(Source_Data!$H$3:$H$52586,Source_Data!$A$3:$A$52586,$B341,Source_Data!$E$3:$E$52586,Z$3)/$A341</f>
        <v>0</v>
      </c>
      <c r="AA341" s="48">
        <f>SUMIFS(Source_Data!$H$3:$H$52586,Source_Data!$A$3:$A$52586,$B341,Source_Data!$E$3:$E$52586,AA$3)/$A341</f>
        <v>0</v>
      </c>
      <c r="AC341" s="10">
        <f>INDEX(Installed_Capacity!$V$6:$AG$11,MATCH(YEAR(AD341),Installed_Capacity!$U$6:$U$11,0),MATCH(AE341,Installed_Capacity!$V$5:$AG$5,0))</f>
        <v>2583.8200000000002</v>
      </c>
      <c r="AD341" s="1">
        <f>Date_List!A338</f>
        <v>44760</v>
      </c>
      <c r="AE341" s="44">
        <f t="shared" si="34"/>
        <v>7</v>
      </c>
      <c r="AF341" s="48">
        <f>SUMIFS(Source_Data!$L$3:$L$52586,Source_Data!$A$3:$A$52586,$AD341,Source_Data!$E$3:$E$52586,AF$3)/$AC341</f>
        <v>0</v>
      </c>
      <c r="AG341" s="48">
        <f>SUMIFS(Source_Data!$L$3:$L$52586,Source_Data!$A$3:$A$52586,$AD341,Source_Data!$E$3:$E$52586,AG$3)/$AC341</f>
        <v>0</v>
      </c>
      <c r="AH341" s="48">
        <f>SUMIFS(Source_Data!$L$3:$L$52586,Source_Data!$A$3:$A$52586,$AD341,Source_Data!$E$3:$E$52586,AH$3)/$AC341</f>
        <v>0</v>
      </c>
      <c r="AI341" s="48">
        <f>SUMIFS(Source_Data!$L$3:$L$52586,Source_Data!$A$3:$A$52586,$AD341,Source_Data!$E$3:$E$52586,AI$3)/$AC341</f>
        <v>0</v>
      </c>
      <c r="AJ341" s="48">
        <f>SUMIFS(Source_Data!$L$3:$L$52586,Source_Data!$A$3:$A$52586,$AD341,Source_Data!$E$3:$E$52586,AJ$3)/$AC341</f>
        <v>0</v>
      </c>
      <c r="AK341" s="48">
        <f>SUMIFS(Source_Data!$L$3:$L$52586,Source_Data!$A$3:$A$52586,$AD341,Source_Data!$E$3:$E$52586,AK$3)/$AC341</f>
        <v>2.3267567787229758E-5</v>
      </c>
      <c r="AL341" s="48">
        <f>SUMIFS(Source_Data!$L$3:$L$52586,Source_Data!$A$3:$A$52586,$AD341,Source_Data!$E$3:$E$52586,AL$3)/$AC341</f>
        <v>7.3393888481782785E-2</v>
      </c>
      <c r="AM341" s="48">
        <f>SUMIFS(Source_Data!$L$3:$L$52586,Source_Data!$A$3:$A$52586,$AD341,Source_Data!$E$3:$E$52586,AM$3)/$AC341</f>
        <v>0.40941824452477338</v>
      </c>
      <c r="AN341" s="48">
        <f>SUMIFS(Source_Data!$L$3:$L$52586,Source_Data!$A$3:$A$52586,$AD341,Source_Data!$E$3:$E$52586,AN$3)/$AC341</f>
        <v>0.66203782128012001</v>
      </c>
      <c r="AO341" s="48">
        <f>SUMIFS(Source_Data!$L$3:$L$52586,Source_Data!$A$3:$A$52586,$AD341,Source_Data!$E$3:$E$52586,AO$3)/$AC341</f>
        <v>0.6623106326086956</v>
      </c>
      <c r="AP341" s="48">
        <f>SUMIFS(Source_Data!$L$3:$L$52586,Source_Data!$A$3:$A$52586,$AD341,Source_Data!$E$3:$E$52586,AP$3)/$AC341</f>
        <v>0.64242964043896245</v>
      </c>
      <c r="AQ341" s="48">
        <f>SUMIFS(Source_Data!$L$3:$L$52586,Source_Data!$A$3:$A$52586,$AD341,Source_Data!$E$3:$E$52586,AQ$3)/$AC341</f>
        <v>0.59816641234296508</v>
      </c>
      <c r="AR341" s="48">
        <f>SUMIFS(Source_Data!$L$3:$L$52586,Source_Data!$A$3:$A$52586,$AD341,Source_Data!$E$3:$E$52586,AR$3)/$AC341</f>
        <v>0.64820875078294926</v>
      </c>
      <c r="AS341" s="48">
        <f>SUMIFS(Source_Data!$L$3:$L$52586,Source_Data!$A$3:$A$52586,$AD341,Source_Data!$E$3:$E$52586,AS$3)/$AC341</f>
        <v>0.57525719515949247</v>
      </c>
      <c r="AT341" s="48">
        <f>SUMIFS(Source_Data!$L$3:$L$52586,Source_Data!$A$3:$A$52586,$AD341,Source_Data!$E$3:$E$52586,AT$3)/$AC341</f>
        <v>0.64322425678065809</v>
      </c>
      <c r="AU341" s="48">
        <f>SUMIFS(Source_Data!$L$3:$L$52586,Source_Data!$A$3:$A$52586,$AD341,Source_Data!$E$3:$E$52586,AU$3)/$AC341</f>
        <v>0.61195405474878273</v>
      </c>
      <c r="AV341" s="48">
        <f>SUMIFS(Source_Data!$L$3:$L$52586,Source_Data!$A$3:$A$52586,$AD341,Source_Data!$E$3:$E$52586,AV$3)/$AC341</f>
        <v>0.5816108237628782</v>
      </c>
      <c r="AW341" s="48">
        <f>SUMIFS(Source_Data!$L$3:$L$52586,Source_Data!$A$3:$A$52586,$AD341,Source_Data!$E$3:$E$52586,AW$3)/$AC341</f>
        <v>0.48344990062581755</v>
      </c>
      <c r="AX341" s="48">
        <f>SUMIFS(Source_Data!$L$3:$L$52586,Source_Data!$A$3:$A$52586,$AD341,Source_Data!$E$3:$E$52586,AX$3)/$AC341</f>
        <v>0.3476751595064671</v>
      </c>
      <c r="AY341" s="48">
        <f>SUMIFS(Source_Data!$L$3:$L$52586,Source_Data!$A$3:$A$52586,$AD341,Source_Data!$E$3:$E$52586,AY$3)/$AC341</f>
        <v>8.3681938546802795E-2</v>
      </c>
      <c r="AZ341" s="48">
        <f>SUMIFS(Source_Data!$L$3:$L$52586,Source_Data!$A$3:$A$52586,$AD341,Source_Data!$E$3:$E$52586,AZ$3)/$AC341</f>
        <v>6.5328131139166031E-4</v>
      </c>
      <c r="BA341" s="48">
        <f>SUMIFS(Source_Data!$L$3:$L$52586,Source_Data!$A$3:$A$52586,$AD341,Source_Data!$E$3:$E$52586,BA$3)/$AC341</f>
        <v>0</v>
      </c>
      <c r="BB341" s="48">
        <f>SUMIFS(Source_Data!$L$3:$L$52586,Source_Data!$A$3:$A$52586,$AD341,Source_Data!$E$3:$E$52586,BB$3)/$AC341</f>
        <v>0</v>
      </c>
      <c r="BC341" s="48">
        <f>SUMIFS(Source_Data!$L$3:$L$52586,Source_Data!$A$3:$A$52586,$AD341,Source_Data!$E$3:$E$52586,BC$3)/$AC341</f>
        <v>0</v>
      </c>
    </row>
    <row r="342" spans="1:55" x14ac:dyDescent="0.25">
      <c r="A342" s="10">
        <f>INDEX(Installed_Capacity!$H$6:$S$11,MATCH(YEAR(B342),Installed_Capacity!$G$6:$G$11,0),MATCH(C342,Installed_Capacity!$H$5:$S$5,0))</f>
        <v>1840.48</v>
      </c>
      <c r="B342" s="1">
        <f>Date_List!A339</f>
        <v>44761</v>
      </c>
      <c r="C342" s="44">
        <f t="shared" si="33"/>
        <v>7</v>
      </c>
      <c r="D342" s="48">
        <f>SUMIFS(Source_Data!$H$3:$H$52586,Source_Data!$A$3:$A$52586,$B342,Source_Data!$E$3:$E$52586,D$3)/$A342</f>
        <v>0</v>
      </c>
      <c r="E342" s="48">
        <f>SUMIFS(Source_Data!$H$3:$H$52586,Source_Data!$A$3:$A$52586,$B342,Source_Data!$E$3:$E$52586,E$3)/$A342</f>
        <v>0</v>
      </c>
      <c r="F342" s="48">
        <f>SUMIFS(Source_Data!$H$3:$H$52586,Source_Data!$A$3:$A$52586,$B342,Source_Data!$E$3:$E$52586,F$3)/$A342</f>
        <v>0</v>
      </c>
      <c r="G342" s="48">
        <f>SUMIFS(Source_Data!$H$3:$H$52586,Source_Data!$A$3:$A$52586,$B342,Source_Data!$E$3:$E$52586,G$3)/$A342</f>
        <v>0</v>
      </c>
      <c r="H342" s="48">
        <f>SUMIFS(Source_Data!$H$3:$H$52586,Source_Data!$A$3:$A$52586,$B342,Source_Data!$E$3:$E$52586,H$3)/$A342</f>
        <v>0</v>
      </c>
      <c r="I342" s="48">
        <f>SUMIFS(Source_Data!$H$3:$H$52586,Source_Data!$A$3:$A$52586,$B342,Source_Data!$E$3:$E$52586,I$3)/$A342</f>
        <v>2.6242175954098932E-7</v>
      </c>
      <c r="J342" s="48">
        <f>SUMIFS(Source_Data!$H$3:$H$52586,Source_Data!$A$3:$A$52586,$B342,Source_Data!$E$3:$E$52586,J$3)/$A342</f>
        <v>4.6413960679279317E-2</v>
      </c>
      <c r="K342" s="48">
        <f>SUMIFS(Source_Data!$H$3:$H$52586,Source_Data!$A$3:$A$52586,$B342,Source_Data!$E$3:$E$52586,K$3)/$A342</f>
        <v>0.3311357620359906</v>
      </c>
      <c r="L342" s="48">
        <f>SUMIFS(Source_Data!$H$3:$H$52586,Source_Data!$A$3:$A$52586,$B342,Source_Data!$E$3:$E$52586,L$3)/$A342</f>
        <v>0.60812644991904286</v>
      </c>
      <c r="M342" s="48">
        <f>SUMIFS(Source_Data!$H$3:$H$52586,Source_Data!$A$3:$A$52586,$B342,Source_Data!$E$3:$E$52586,M$3)/$A342</f>
        <v>0.75558360212390252</v>
      </c>
      <c r="N342" s="48">
        <f>SUMIFS(Source_Data!$H$3:$H$52586,Source_Data!$A$3:$A$52586,$B342,Source_Data!$E$3:$E$52586,N$3)/$A342</f>
        <v>0.83488971341878204</v>
      </c>
      <c r="O342" s="48">
        <f>SUMIFS(Source_Data!$H$3:$H$52586,Source_Data!$A$3:$A$52586,$B342,Source_Data!$E$3:$E$52586,O$3)/$A342</f>
        <v>0.87458381663044427</v>
      </c>
      <c r="P342" s="48">
        <f>SUMIFS(Source_Data!$H$3:$H$52586,Source_Data!$A$3:$A$52586,$B342,Source_Data!$E$3:$E$52586,P$3)/$A342</f>
        <v>0.88603289967562804</v>
      </c>
      <c r="Q342" s="48">
        <f>SUMIFS(Source_Data!$H$3:$H$52586,Source_Data!$A$3:$A$52586,$B342,Source_Data!$E$3:$E$52586,Q$3)/$A342</f>
        <v>0.87478841274287145</v>
      </c>
      <c r="R342" s="48">
        <f>SUMIFS(Source_Data!$H$3:$H$52586,Source_Data!$A$3:$A$52586,$B342,Source_Data!$E$3:$E$52586,R$3)/$A342</f>
        <v>0.84442571957315482</v>
      </c>
      <c r="S342" s="48">
        <f>SUMIFS(Source_Data!$H$3:$H$52586,Source_Data!$A$3:$A$52586,$B342,Source_Data!$E$3:$E$52586,S$3)/$A342</f>
        <v>0.83028284904155436</v>
      </c>
      <c r="T342" s="48">
        <f>SUMIFS(Source_Data!$H$3:$H$52586,Source_Data!$A$3:$A$52586,$B342,Source_Data!$E$3:$E$52586,T$3)/$A342</f>
        <v>0.75666947726082334</v>
      </c>
      <c r="U342" s="48">
        <f>SUMIFS(Source_Data!$H$3:$H$52586,Source_Data!$A$3:$A$52586,$B342,Source_Data!$E$3:$E$52586,U$3)/$A342</f>
        <v>0.63047571550410764</v>
      </c>
      <c r="V342" s="48">
        <f>SUMIFS(Source_Data!$H$3:$H$52586,Source_Data!$A$3:$A$52586,$B342,Source_Data!$E$3:$E$52586,V$3)/$A342</f>
        <v>0.40013677539989567</v>
      </c>
      <c r="W342" s="48">
        <f>SUMIFS(Source_Data!$H$3:$H$52586,Source_Data!$A$3:$A$52586,$B342,Source_Data!$E$3:$E$52586,W$3)/$A342</f>
        <v>9.7272425538446491E-2</v>
      </c>
      <c r="X342" s="48">
        <f>SUMIFS(Source_Data!$H$3:$H$52586,Source_Data!$A$3:$A$52586,$B342,Source_Data!$E$3:$E$52586,X$3)/$A342</f>
        <v>7.1814086814309314E-4</v>
      </c>
      <c r="Y342" s="48">
        <f>SUMIFS(Source_Data!$H$3:$H$52586,Source_Data!$A$3:$A$52586,$B342,Source_Data!$E$3:$E$52586,Y$3)/$A342</f>
        <v>0</v>
      </c>
      <c r="Z342" s="48">
        <f>SUMIFS(Source_Data!$H$3:$H$52586,Source_Data!$A$3:$A$52586,$B342,Source_Data!$E$3:$E$52586,Z$3)/$A342</f>
        <v>0</v>
      </c>
      <c r="AA342" s="48">
        <f>SUMIFS(Source_Data!$H$3:$H$52586,Source_Data!$A$3:$A$52586,$B342,Source_Data!$E$3:$E$52586,AA$3)/$A342</f>
        <v>0</v>
      </c>
      <c r="AC342" s="10">
        <f>INDEX(Installed_Capacity!$V$6:$AG$11,MATCH(YEAR(AD342),Installed_Capacity!$U$6:$U$11,0),MATCH(AE342,Installed_Capacity!$V$5:$AG$5,0))</f>
        <v>2583.8200000000002</v>
      </c>
      <c r="AD342" s="1">
        <f>Date_List!A339</f>
        <v>44761</v>
      </c>
      <c r="AE342" s="44">
        <f t="shared" si="34"/>
        <v>7</v>
      </c>
      <c r="AF342" s="48">
        <f>SUMIFS(Source_Data!$L$3:$L$52586,Source_Data!$A$3:$A$52586,$AD342,Source_Data!$E$3:$E$52586,AF$3)/$AC342</f>
        <v>0</v>
      </c>
      <c r="AG342" s="48">
        <f>SUMIFS(Source_Data!$L$3:$L$52586,Source_Data!$A$3:$A$52586,$AD342,Source_Data!$E$3:$E$52586,AG$3)/$AC342</f>
        <v>0</v>
      </c>
      <c r="AH342" s="48">
        <f>SUMIFS(Source_Data!$L$3:$L$52586,Source_Data!$A$3:$A$52586,$AD342,Source_Data!$E$3:$E$52586,AH$3)/$AC342</f>
        <v>0</v>
      </c>
      <c r="AI342" s="48">
        <f>SUMIFS(Source_Data!$L$3:$L$52586,Source_Data!$A$3:$A$52586,$AD342,Source_Data!$E$3:$E$52586,AI$3)/$AC342</f>
        <v>0</v>
      </c>
      <c r="AJ342" s="48">
        <f>SUMIFS(Source_Data!$L$3:$L$52586,Source_Data!$A$3:$A$52586,$AD342,Source_Data!$E$3:$E$52586,AJ$3)/$AC342</f>
        <v>0</v>
      </c>
      <c r="AK342" s="48">
        <f>SUMIFS(Source_Data!$L$3:$L$52586,Source_Data!$A$3:$A$52586,$AD342,Source_Data!$E$3:$E$52586,AK$3)/$AC342</f>
        <v>1.6864665495274437E-5</v>
      </c>
      <c r="AL342" s="48">
        <f>SUMIFS(Source_Data!$L$3:$L$52586,Source_Data!$A$3:$A$52586,$AD342,Source_Data!$E$3:$E$52586,AL$3)/$AC342</f>
        <v>8.2407986958843882E-2</v>
      </c>
      <c r="AM342" s="48">
        <f>SUMIFS(Source_Data!$L$3:$L$52586,Source_Data!$A$3:$A$52586,$AD342,Source_Data!$E$3:$E$52586,AM$3)/$AC342</f>
        <v>0.49445878921248382</v>
      </c>
      <c r="AN342" s="48">
        <f>SUMIFS(Source_Data!$L$3:$L$52586,Source_Data!$A$3:$A$52586,$AD342,Source_Data!$E$3:$E$52586,AN$3)/$AC342</f>
        <v>0.76723540919065569</v>
      </c>
      <c r="AO342" s="48">
        <f>SUMIFS(Source_Data!$L$3:$L$52586,Source_Data!$A$3:$A$52586,$AD342,Source_Data!$E$3:$E$52586,AO$3)/$AC342</f>
        <v>0.85457507287852863</v>
      </c>
      <c r="AP342" s="48">
        <f>SUMIFS(Source_Data!$L$3:$L$52586,Source_Data!$A$3:$A$52586,$AD342,Source_Data!$E$3:$E$52586,AP$3)/$AC342</f>
        <v>0.8534868378489987</v>
      </c>
      <c r="AQ342" s="48">
        <f>SUMIFS(Source_Data!$L$3:$L$52586,Source_Data!$A$3:$A$52586,$AD342,Source_Data!$E$3:$E$52586,AQ$3)/$AC342</f>
        <v>0.84473685957110012</v>
      </c>
      <c r="AR342" s="48">
        <f>SUMIFS(Source_Data!$L$3:$L$52586,Source_Data!$A$3:$A$52586,$AD342,Source_Data!$E$3:$E$52586,AR$3)/$AC342</f>
        <v>0.8457671307788468</v>
      </c>
      <c r="AS342" s="48">
        <f>SUMIFS(Source_Data!$L$3:$L$52586,Source_Data!$A$3:$A$52586,$AD342,Source_Data!$E$3:$E$52586,AS$3)/$AC342</f>
        <v>0.84137821548985603</v>
      </c>
      <c r="AT342" s="48">
        <f>SUMIFS(Source_Data!$L$3:$L$52586,Source_Data!$A$3:$A$52586,$AD342,Source_Data!$E$3:$E$52586,AT$3)/$AC342</f>
        <v>0.82597539351618909</v>
      </c>
      <c r="AU342" s="48">
        <f>SUMIFS(Source_Data!$L$3:$L$52586,Source_Data!$A$3:$A$52586,$AD342,Source_Data!$E$3:$E$52586,AU$3)/$AC342</f>
        <v>0.85824406833989986</v>
      </c>
      <c r="AV342" s="48">
        <f>SUMIFS(Source_Data!$L$3:$L$52586,Source_Data!$A$3:$A$52586,$AD342,Source_Data!$E$3:$E$52586,AV$3)/$AC342</f>
        <v>0.83622340124776484</v>
      </c>
      <c r="AW342" s="48">
        <f>SUMIFS(Source_Data!$L$3:$L$52586,Source_Data!$A$3:$A$52586,$AD342,Source_Data!$E$3:$E$52586,AW$3)/$AC342</f>
        <v>0.78112519614059794</v>
      </c>
      <c r="AX342" s="48">
        <f>SUMIFS(Source_Data!$L$3:$L$52586,Source_Data!$A$3:$A$52586,$AD342,Source_Data!$E$3:$E$52586,AX$3)/$AC342</f>
        <v>0.56687670041953386</v>
      </c>
      <c r="AY342" s="48">
        <f>SUMIFS(Source_Data!$L$3:$L$52586,Source_Data!$A$3:$A$52586,$AD342,Source_Data!$E$3:$E$52586,AY$3)/$AC342</f>
        <v>0.14822283102770317</v>
      </c>
      <c r="AZ342" s="48">
        <f>SUMIFS(Source_Data!$L$3:$L$52586,Source_Data!$A$3:$A$52586,$AD342,Source_Data!$E$3:$E$52586,AZ$3)/$AC342</f>
        <v>1.0041898808740546E-3</v>
      </c>
      <c r="BA342" s="48">
        <f>SUMIFS(Source_Data!$L$3:$L$52586,Source_Data!$A$3:$A$52586,$AD342,Source_Data!$E$3:$E$52586,BA$3)/$AC342</f>
        <v>0</v>
      </c>
      <c r="BB342" s="48">
        <f>SUMIFS(Source_Data!$L$3:$L$52586,Source_Data!$A$3:$A$52586,$AD342,Source_Data!$E$3:$E$52586,BB$3)/$AC342</f>
        <v>0</v>
      </c>
      <c r="BC342" s="48">
        <f>SUMIFS(Source_Data!$L$3:$L$52586,Source_Data!$A$3:$A$52586,$AD342,Source_Data!$E$3:$E$52586,BC$3)/$AC342</f>
        <v>0</v>
      </c>
    </row>
    <row r="343" spans="1:55" x14ac:dyDescent="0.25">
      <c r="A343" s="10">
        <f>INDEX(Installed_Capacity!$H$6:$S$11,MATCH(YEAR(B343),Installed_Capacity!$G$6:$G$11,0),MATCH(C343,Installed_Capacity!$H$5:$S$5,0))</f>
        <v>1840.48</v>
      </c>
      <c r="B343" s="1">
        <f>Date_List!A340</f>
        <v>44762</v>
      </c>
      <c r="C343" s="44">
        <f t="shared" si="33"/>
        <v>7</v>
      </c>
      <c r="D343" s="48">
        <f>SUMIFS(Source_Data!$H$3:$H$52586,Source_Data!$A$3:$A$52586,$B343,Source_Data!$E$3:$E$52586,D$3)/$A343</f>
        <v>0</v>
      </c>
      <c r="E343" s="48">
        <f>SUMIFS(Source_Data!$H$3:$H$52586,Source_Data!$A$3:$A$52586,$B343,Source_Data!$E$3:$E$52586,E$3)/$A343</f>
        <v>0</v>
      </c>
      <c r="F343" s="48">
        <f>SUMIFS(Source_Data!$H$3:$H$52586,Source_Data!$A$3:$A$52586,$B343,Source_Data!$E$3:$E$52586,F$3)/$A343</f>
        <v>0</v>
      </c>
      <c r="G343" s="48">
        <f>SUMIFS(Source_Data!$H$3:$H$52586,Source_Data!$A$3:$A$52586,$B343,Source_Data!$E$3:$E$52586,G$3)/$A343</f>
        <v>0</v>
      </c>
      <c r="H343" s="48">
        <f>SUMIFS(Source_Data!$H$3:$H$52586,Source_Data!$A$3:$A$52586,$B343,Source_Data!$E$3:$E$52586,H$3)/$A343</f>
        <v>0</v>
      </c>
      <c r="I343" s="48">
        <f>SUMIFS(Source_Data!$H$3:$H$52586,Source_Data!$A$3:$A$52586,$B343,Source_Data!$E$3:$E$52586,I$3)/$A343</f>
        <v>1.8946959488828999E-7</v>
      </c>
      <c r="J343" s="48">
        <f>SUMIFS(Source_Data!$H$3:$H$52586,Source_Data!$A$3:$A$52586,$B343,Source_Data!$E$3:$E$52586,J$3)/$A343</f>
        <v>4.8371853815852385E-2</v>
      </c>
      <c r="K343" s="48">
        <f>SUMIFS(Source_Data!$H$3:$H$52586,Source_Data!$A$3:$A$52586,$B343,Source_Data!$E$3:$E$52586,K$3)/$A343</f>
        <v>0.32942966227940534</v>
      </c>
      <c r="L343" s="48">
        <f>SUMIFS(Source_Data!$H$3:$H$52586,Source_Data!$A$3:$A$52586,$B343,Source_Data!$E$3:$E$52586,L$3)/$A343</f>
        <v>0.60757419330283402</v>
      </c>
      <c r="M343" s="48">
        <f>SUMIFS(Source_Data!$H$3:$H$52586,Source_Data!$A$3:$A$52586,$B343,Source_Data!$E$3:$E$52586,M$3)/$A343</f>
        <v>0.74954191393060499</v>
      </c>
      <c r="N343" s="48">
        <f>SUMIFS(Source_Data!$H$3:$H$52586,Source_Data!$A$3:$A$52586,$B343,Source_Data!$E$3:$E$52586,N$3)/$A343</f>
        <v>0.8294141487677128</v>
      </c>
      <c r="O343" s="48">
        <f>SUMIFS(Source_Data!$H$3:$H$52586,Source_Data!$A$3:$A$52586,$B343,Source_Data!$E$3:$E$52586,O$3)/$A343</f>
        <v>0.85766947946568284</v>
      </c>
      <c r="P343" s="48">
        <f>SUMIFS(Source_Data!$H$3:$H$52586,Source_Data!$A$3:$A$52586,$B343,Source_Data!$E$3:$E$52586,P$3)/$A343</f>
        <v>0.86071762477994873</v>
      </c>
      <c r="Q343" s="48">
        <f>SUMIFS(Source_Data!$H$3:$H$52586,Source_Data!$A$3:$A$52586,$B343,Source_Data!$E$3:$E$52586,Q$3)/$A343</f>
        <v>0.84909173196883414</v>
      </c>
      <c r="R343" s="48">
        <f>SUMIFS(Source_Data!$H$3:$H$52586,Source_Data!$A$3:$A$52586,$B343,Source_Data!$E$3:$E$52586,R$3)/$A343</f>
        <v>0.82435551599148038</v>
      </c>
      <c r="S343" s="48">
        <f>SUMIFS(Source_Data!$H$3:$H$52586,Source_Data!$A$3:$A$52586,$B343,Source_Data!$E$3:$E$52586,S$3)/$A343</f>
        <v>0.7845104301084499</v>
      </c>
      <c r="T343" s="48">
        <f>SUMIFS(Source_Data!$H$3:$H$52586,Source_Data!$A$3:$A$52586,$B343,Source_Data!$E$3:$E$52586,T$3)/$A343</f>
        <v>0.70162701206261413</v>
      </c>
      <c r="U343" s="48">
        <f>SUMIFS(Source_Data!$H$3:$H$52586,Source_Data!$A$3:$A$52586,$B343,Source_Data!$E$3:$E$52586,U$3)/$A343</f>
        <v>0.58916175261833859</v>
      </c>
      <c r="V343" s="48">
        <f>SUMIFS(Source_Data!$H$3:$H$52586,Source_Data!$A$3:$A$52586,$B343,Source_Data!$E$3:$E$52586,V$3)/$A343</f>
        <v>0.39206465285795011</v>
      </c>
      <c r="W343" s="48">
        <f>SUMIFS(Source_Data!$H$3:$H$52586,Source_Data!$A$3:$A$52586,$B343,Source_Data!$E$3:$E$52586,W$3)/$A343</f>
        <v>0.10307168853233938</v>
      </c>
      <c r="X343" s="48">
        <f>SUMIFS(Source_Data!$H$3:$H$52586,Source_Data!$A$3:$A$52586,$B343,Source_Data!$E$3:$E$52586,X$3)/$A343</f>
        <v>7.5120629781361386E-4</v>
      </c>
      <c r="Y343" s="48">
        <f>SUMIFS(Source_Data!$H$3:$H$52586,Source_Data!$A$3:$A$52586,$B343,Source_Data!$E$3:$E$52586,Y$3)/$A343</f>
        <v>0</v>
      </c>
      <c r="Z343" s="48">
        <f>SUMIFS(Source_Data!$H$3:$H$52586,Source_Data!$A$3:$A$52586,$B343,Source_Data!$E$3:$E$52586,Z$3)/$A343</f>
        <v>0</v>
      </c>
      <c r="AA343" s="48">
        <f>SUMIFS(Source_Data!$H$3:$H$52586,Source_Data!$A$3:$A$52586,$B343,Source_Data!$E$3:$E$52586,AA$3)/$A343</f>
        <v>0</v>
      </c>
      <c r="AC343" s="10">
        <f>INDEX(Installed_Capacity!$V$6:$AG$11,MATCH(YEAR(AD343),Installed_Capacity!$U$6:$U$11,0),MATCH(AE343,Installed_Capacity!$V$5:$AG$5,0))</f>
        <v>2583.8200000000002</v>
      </c>
      <c r="AD343" s="1">
        <f>Date_List!A340</f>
        <v>44762</v>
      </c>
      <c r="AE343" s="44">
        <f t="shared" si="34"/>
        <v>7</v>
      </c>
      <c r="AF343" s="48">
        <f>SUMIFS(Source_Data!$L$3:$L$52586,Source_Data!$A$3:$A$52586,$AD343,Source_Data!$E$3:$E$52586,AF$3)/$AC343</f>
        <v>5.4183340944802655E-11</v>
      </c>
      <c r="AG343" s="48">
        <f>SUMIFS(Source_Data!$L$3:$L$52586,Source_Data!$A$3:$A$52586,$AD343,Source_Data!$E$3:$E$52586,AG$3)/$AC343</f>
        <v>0</v>
      </c>
      <c r="AH343" s="48">
        <f>SUMIFS(Source_Data!$L$3:$L$52586,Source_Data!$A$3:$A$52586,$AD343,Source_Data!$E$3:$E$52586,AH$3)/$AC343</f>
        <v>0</v>
      </c>
      <c r="AI343" s="48">
        <f>SUMIFS(Source_Data!$L$3:$L$52586,Source_Data!$A$3:$A$52586,$AD343,Source_Data!$E$3:$E$52586,AI$3)/$AC343</f>
        <v>0</v>
      </c>
      <c r="AJ343" s="48">
        <f>SUMIFS(Source_Data!$L$3:$L$52586,Source_Data!$A$3:$A$52586,$AD343,Source_Data!$E$3:$E$52586,AJ$3)/$AC343</f>
        <v>0</v>
      </c>
      <c r="AK343" s="48">
        <f>SUMIFS(Source_Data!$L$3:$L$52586,Source_Data!$A$3:$A$52586,$AD343,Source_Data!$E$3:$E$52586,AK$3)/$AC343</f>
        <v>1.4027209712750888E-5</v>
      </c>
      <c r="AL343" s="48">
        <f>SUMIFS(Source_Data!$L$3:$L$52586,Source_Data!$A$3:$A$52586,$AD343,Source_Data!$E$3:$E$52586,AL$3)/$AC343</f>
        <v>9.6105635699855238E-2</v>
      </c>
      <c r="AM343" s="48">
        <f>SUMIFS(Source_Data!$L$3:$L$52586,Source_Data!$A$3:$A$52586,$AD343,Source_Data!$E$3:$E$52586,AM$3)/$AC343</f>
        <v>0.51579163238615688</v>
      </c>
      <c r="AN343" s="48">
        <f>SUMIFS(Source_Data!$L$3:$L$52586,Source_Data!$A$3:$A$52586,$AD343,Source_Data!$E$3:$E$52586,AN$3)/$AC343</f>
        <v>0.78060582684397517</v>
      </c>
      <c r="AO343" s="48">
        <f>SUMIFS(Source_Data!$L$3:$L$52586,Source_Data!$A$3:$A$52586,$AD343,Source_Data!$E$3:$E$52586,AO$3)/$AC343</f>
        <v>0.86267192874387533</v>
      </c>
      <c r="AP343" s="48">
        <f>SUMIFS(Source_Data!$L$3:$L$52586,Source_Data!$A$3:$A$52586,$AD343,Source_Data!$E$3:$E$52586,AP$3)/$AC343</f>
        <v>0.85934765466982987</v>
      </c>
      <c r="AQ343" s="48">
        <f>SUMIFS(Source_Data!$L$3:$L$52586,Source_Data!$A$3:$A$52586,$AD343,Source_Data!$E$3:$E$52586,AQ$3)/$AC343</f>
        <v>0.84144476338483332</v>
      </c>
      <c r="AR343" s="48">
        <f>SUMIFS(Source_Data!$L$3:$L$52586,Source_Data!$A$3:$A$52586,$AD343,Source_Data!$E$3:$E$52586,AR$3)/$AC343</f>
        <v>0.83469176775123644</v>
      </c>
      <c r="AS343" s="48">
        <f>SUMIFS(Source_Data!$L$3:$L$52586,Source_Data!$A$3:$A$52586,$AD343,Source_Data!$E$3:$E$52586,AS$3)/$AC343</f>
        <v>0.81651438001060439</v>
      </c>
      <c r="AT343" s="48">
        <f>SUMIFS(Source_Data!$L$3:$L$52586,Source_Data!$A$3:$A$52586,$AD343,Source_Data!$E$3:$E$52586,AT$3)/$AC343</f>
        <v>0.82162806841459535</v>
      </c>
      <c r="AU343" s="48">
        <f>SUMIFS(Source_Data!$L$3:$L$52586,Source_Data!$A$3:$A$52586,$AD343,Source_Data!$E$3:$E$52586,AU$3)/$AC343</f>
        <v>0.83219783647041967</v>
      </c>
      <c r="AV343" s="48">
        <f>SUMIFS(Source_Data!$L$3:$L$52586,Source_Data!$A$3:$A$52586,$AD343,Source_Data!$E$3:$E$52586,AV$3)/$AC343</f>
        <v>0.78875594846041908</v>
      </c>
      <c r="AW343" s="48">
        <f>SUMIFS(Source_Data!$L$3:$L$52586,Source_Data!$A$3:$A$52586,$AD343,Source_Data!$E$3:$E$52586,AW$3)/$AC343</f>
        <v>0.75150322702935957</v>
      </c>
      <c r="AX343" s="48">
        <f>SUMIFS(Source_Data!$L$3:$L$52586,Source_Data!$A$3:$A$52586,$AD343,Source_Data!$E$3:$E$52586,AX$3)/$AC343</f>
        <v>0.53554368135899555</v>
      </c>
      <c r="AY343" s="48">
        <f>SUMIFS(Source_Data!$L$3:$L$52586,Source_Data!$A$3:$A$52586,$AD343,Source_Data!$E$3:$E$52586,AY$3)/$AC343</f>
        <v>0.14480318733580511</v>
      </c>
      <c r="AZ343" s="48">
        <f>SUMIFS(Source_Data!$L$3:$L$52586,Source_Data!$A$3:$A$52586,$AD343,Source_Data!$E$3:$E$52586,AZ$3)/$AC343</f>
        <v>1.07590760347083E-3</v>
      </c>
      <c r="BA343" s="48">
        <f>SUMIFS(Source_Data!$L$3:$L$52586,Source_Data!$A$3:$A$52586,$AD343,Source_Data!$E$3:$E$52586,BA$3)/$AC343</f>
        <v>1.0821187234404872E-9</v>
      </c>
      <c r="BB343" s="48">
        <f>SUMIFS(Source_Data!$L$3:$L$52586,Source_Data!$A$3:$A$52586,$AD343,Source_Data!$E$3:$E$52586,BB$3)/$AC343</f>
        <v>1.1676509973604972E-9</v>
      </c>
      <c r="BC343" s="48">
        <f>SUMIFS(Source_Data!$L$3:$L$52586,Source_Data!$A$3:$A$52586,$AD343,Source_Data!$E$3:$E$52586,BC$3)/$AC343</f>
        <v>1.2373152928609577E-9</v>
      </c>
    </row>
    <row r="344" spans="1:55" x14ac:dyDescent="0.25">
      <c r="A344" s="10">
        <f>INDEX(Installed_Capacity!$H$6:$S$11,MATCH(YEAR(B344),Installed_Capacity!$G$6:$G$11,0),MATCH(C344,Installed_Capacity!$H$5:$S$5,0))</f>
        <v>1840.48</v>
      </c>
      <c r="B344" s="1">
        <f>Date_List!A341</f>
        <v>44753</v>
      </c>
      <c r="C344" s="44">
        <f t="shared" si="33"/>
        <v>7</v>
      </c>
      <c r="D344" s="48">
        <f>SUMIFS(Source_Data!$H$3:$H$52586,Source_Data!$A$3:$A$52586,$B344,Source_Data!$E$3:$E$52586,D$3)/$A344</f>
        <v>0</v>
      </c>
      <c r="E344" s="48">
        <f>SUMIFS(Source_Data!$H$3:$H$52586,Source_Data!$A$3:$A$52586,$B344,Source_Data!$E$3:$E$52586,E$3)/$A344</f>
        <v>0</v>
      </c>
      <c r="F344" s="48">
        <f>SUMIFS(Source_Data!$H$3:$H$52586,Source_Data!$A$3:$A$52586,$B344,Source_Data!$E$3:$E$52586,F$3)/$A344</f>
        <v>0</v>
      </c>
      <c r="G344" s="48">
        <f>SUMIFS(Source_Data!$H$3:$H$52586,Source_Data!$A$3:$A$52586,$B344,Source_Data!$E$3:$E$52586,G$3)/$A344</f>
        <v>0</v>
      </c>
      <c r="H344" s="48">
        <f>SUMIFS(Source_Data!$H$3:$H$52586,Source_Data!$A$3:$A$52586,$B344,Source_Data!$E$3:$E$52586,H$3)/$A344</f>
        <v>0</v>
      </c>
      <c r="I344" s="48">
        <f>SUMIFS(Source_Data!$H$3:$H$52586,Source_Data!$A$3:$A$52586,$B344,Source_Data!$E$3:$E$52586,I$3)/$A344</f>
        <v>3.4839204446666088E-5</v>
      </c>
      <c r="J344" s="48">
        <f>SUMIFS(Source_Data!$H$3:$H$52586,Source_Data!$A$3:$A$52586,$B344,Source_Data!$E$3:$E$52586,J$3)/$A344</f>
        <v>7.1148991385399457E-2</v>
      </c>
      <c r="K344" s="48">
        <f>SUMIFS(Source_Data!$H$3:$H$52586,Source_Data!$A$3:$A$52586,$B344,Source_Data!$E$3:$E$52586,K$3)/$A344</f>
        <v>0.37103257254466226</v>
      </c>
      <c r="L344" s="48">
        <f>SUMIFS(Source_Data!$H$3:$H$52586,Source_Data!$A$3:$A$52586,$B344,Source_Data!$E$3:$E$52586,L$3)/$A344</f>
        <v>0.62502602894027637</v>
      </c>
      <c r="M344" s="48">
        <f>SUMIFS(Source_Data!$H$3:$H$52586,Source_Data!$A$3:$A$52586,$B344,Source_Data!$E$3:$E$52586,M$3)/$A344</f>
        <v>0.76126388946796486</v>
      </c>
      <c r="N344" s="48">
        <f>SUMIFS(Source_Data!$H$3:$H$52586,Source_Data!$A$3:$A$52586,$B344,Source_Data!$E$3:$E$52586,N$3)/$A344</f>
        <v>0.83685965263572548</v>
      </c>
      <c r="O344" s="48">
        <f>SUMIFS(Source_Data!$H$3:$H$52586,Source_Data!$A$3:$A$52586,$B344,Source_Data!$E$3:$E$52586,O$3)/$A344</f>
        <v>0.87278036781002777</v>
      </c>
      <c r="P344" s="48">
        <f>SUMIFS(Source_Data!$H$3:$H$52586,Source_Data!$A$3:$A$52586,$B344,Source_Data!$E$3:$E$52586,P$3)/$A344</f>
        <v>0.88440748110601586</v>
      </c>
      <c r="Q344" s="48">
        <f>SUMIFS(Source_Data!$H$3:$H$52586,Source_Data!$A$3:$A$52586,$B344,Source_Data!$E$3:$E$52586,Q$3)/$A344</f>
        <v>0.88667878645679388</v>
      </c>
      <c r="R344" s="48">
        <f>SUMIFS(Source_Data!$H$3:$H$52586,Source_Data!$A$3:$A$52586,$B344,Source_Data!$E$3:$E$52586,R$3)/$A344</f>
        <v>0.84077942663924621</v>
      </c>
      <c r="S344" s="48">
        <f>SUMIFS(Source_Data!$H$3:$H$52586,Source_Data!$A$3:$A$52586,$B344,Source_Data!$E$3:$E$52586,S$3)/$A344</f>
        <v>0.82916289794347131</v>
      </c>
      <c r="T344" s="48">
        <f>SUMIFS(Source_Data!$H$3:$H$52586,Source_Data!$A$3:$A$52586,$B344,Source_Data!$E$3:$E$52586,T$3)/$A344</f>
        <v>0.74513620144310178</v>
      </c>
      <c r="U344" s="48">
        <f>SUMIFS(Source_Data!$H$3:$H$52586,Source_Data!$A$3:$A$52586,$B344,Source_Data!$E$3:$E$52586,U$3)/$A344</f>
        <v>0.63616925837824922</v>
      </c>
      <c r="V344" s="48">
        <f>SUMIFS(Source_Data!$H$3:$H$52586,Source_Data!$A$3:$A$52586,$B344,Source_Data!$E$3:$E$52586,V$3)/$A344</f>
        <v>0.40777383527449362</v>
      </c>
      <c r="W344" s="48">
        <f>SUMIFS(Source_Data!$H$3:$H$52586,Source_Data!$A$3:$A$52586,$B344,Source_Data!$E$3:$E$52586,W$3)/$A344</f>
        <v>0.11125413907187255</v>
      </c>
      <c r="X344" s="48">
        <f>SUMIFS(Source_Data!$H$3:$H$52586,Source_Data!$A$3:$A$52586,$B344,Source_Data!$E$3:$E$52586,X$3)/$A344</f>
        <v>1.3979536604581415E-3</v>
      </c>
      <c r="Y344" s="48">
        <f>SUMIFS(Source_Data!$H$3:$H$52586,Source_Data!$A$3:$A$52586,$B344,Source_Data!$E$3:$E$52586,Y$3)/$A344</f>
        <v>0</v>
      </c>
      <c r="Z344" s="48">
        <f>SUMIFS(Source_Data!$H$3:$H$52586,Source_Data!$A$3:$A$52586,$B344,Source_Data!$E$3:$E$52586,Z$3)/$A344</f>
        <v>0</v>
      </c>
      <c r="AA344" s="48">
        <f>SUMIFS(Source_Data!$H$3:$H$52586,Source_Data!$A$3:$A$52586,$B344,Source_Data!$E$3:$E$52586,AA$3)/$A344</f>
        <v>0</v>
      </c>
      <c r="AC344" s="10">
        <f>INDEX(Installed_Capacity!$V$6:$AG$11,MATCH(YEAR(AD344),Installed_Capacity!$U$6:$U$11,0),MATCH(AE344,Installed_Capacity!$V$5:$AG$5,0))</f>
        <v>2583.8200000000002</v>
      </c>
      <c r="AD344" s="1">
        <f>Date_List!A341</f>
        <v>44753</v>
      </c>
      <c r="AE344" s="44">
        <f t="shared" si="34"/>
        <v>7</v>
      </c>
      <c r="AF344" s="48">
        <f>SUMIFS(Source_Data!$L$3:$L$52586,Source_Data!$A$3:$A$52586,$AD344,Source_Data!$E$3:$E$52586,AF$3)/$AC344</f>
        <v>0</v>
      </c>
      <c r="AG344" s="48">
        <f>SUMIFS(Source_Data!$L$3:$L$52586,Source_Data!$A$3:$A$52586,$AD344,Source_Data!$E$3:$E$52586,AG$3)/$AC344</f>
        <v>0</v>
      </c>
      <c r="AH344" s="48">
        <f>SUMIFS(Source_Data!$L$3:$L$52586,Source_Data!$A$3:$A$52586,$AD344,Source_Data!$E$3:$E$52586,AH$3)/$AC344</f>
        <v>0</v>
      </c>
      <c r="AI344" s="48">
        <f>SUMIFS(Source_Data!$L$3:$L$52586,Source_Data!$A$3:$A$52586,$AD344,Source_Data!$E$3:$E$52586,AI$3)/$AC344</f>
        <v>0</v>
      </c>
      <c r="AJ344" s="48">
        <f>SUMIFS(Source_Data!$L$3:$L$52586,Source_Data!$A$3:$A$52586,$AD344,Source_Data!$E$3:$E$52586,AJ$3)/$AC344</f>
        <v>0</v>
      </c>
      <c r="AK344" s="48">
        <f>SUMIFS(Source_Data!$L$3:$L$52586,Source_Data!$A$3:$A$52586,$AD344,Source_Data!$E$3:$E$52586,AK$3)/$AC344</f>
        <v>7.9621575419340352E-5</v>
      </c>
      <c r="AL344" s="48">
        <f>SUMIFS(Source_Data!$L$3:$L$52586,Source_Data!$A$3:$A$52586,$AD344,Source_Data!$E$3:$E$52586,AL$3)/$AC344</f>
        <v>0.12991853588253052</v>
      </c>
      <c r="AM344" s="48">
        <f>SUMIFS(Source_Data!$L$3:$L$52586,Source_Data!$A$3:$A$52586,$AD344,Source_Data!$E$3:$E$52586,AM$3)/$AC344</f>
        <v>0.56919025856986938</v>
      </c>
      <c r="AN344" s="48">
        <f>SUMIFS(Source_Data!$L$3:$L$52586,Source_Data!$A$3:$A$52586,$AD344,Source_Data!$E$3:$E$52586,AN$3)/$AC344</f>
        <v>0.77390782253949575</v>
      </c>
      <c r="AO344" s="48">
        <f>SUMIFS(Source_Data!$L$3:$L$52586,Source_Data!$A$3:$A$52586,$AD344,Source_Data!$E$3:$E$52586,AO$3)/$AC344</f>
        <v>0.84828573055940415</v>
      </c>
      <c r="AP344" s="48">
        <f>SUMIFS(Source_Data!$L$3:$L$52586,Source_Data!$A$3:$A$52586,$AD344,Source_Data!$E$3:$E$52586,AP$3)/$AC344</f>
        <v>0.88002874469428971</v>
      </c>
      <c r="AQ344" s="48">
        <f>SUMIFS(Source_Data!$L$3:$L$52586,Source_Data!$A$3:$A$52586,$AD344,Source_Data!$E$3:$E$52586,AQ$3)/$AC344</f>
        <v>0.88417665665758438</v>
      </c>
      <c r="AR344" s="48">
        <f>SUMIFS(Source_Data!$L$3:$L$52586,Source_Data!$A$3:$A$52586,$AD344,Source_Data!$E$3:$E$52586,AR$3)/$AC344</f>
        <v>0.88062628169609325</v>
      </c>
      <c r="AS344" s="48">
        <f>SUMIFS(Source_Data!$L$3:$L$52586,Source_Data!$A$3:$A$52586,$AD344,Source_Data!$E$3:$E$52586,AS$3)/$AC344</f>
        <v>0.85688148723014768</v>
      </c>
      <c r="AT344" s="48">
        <f>SUMIFS(Source_Data!$L$3:$L$52586,Source_Data!$A$3:$A$52586,$AD344,Source_Data!$E$3:$E$52586,AT$3)/$AC344</f>
        <v>0.81886813100757794</v>
      </c>
      <c r="AU344" s="48">
        <f>SUMIFS(Source_Data!$L$3:$L$52586,Source_Data!$A$3:$A$52586,$AD344,Source_Data!$E$3:$E$52586,AU$3)/$AC344</f>
        <v>0.83727023174950255</v>
      </c>
      <c r="AV344" s="48">
        <f>SUMIFS(Source_Data!$L$3:$L$52586,Source_Data!$A$3:$A$52586,$AD344,Source_Data!$E$3:$E$52586,AV$3)/$AC344</f>
        <v>0.82969955121718997</v>
      </c>
      <c r="AW344" s="48">
        <f>SUMIFS(Source_Data!$L$3:$L$52586,Source_Data!$A$3:$A$52586,$AD344,Source_Data!$E$3:$E$52586,AW$3)/$AC344</f>
        <v>0.78939027478733037</v>
      </c>
      <c r="AX344" s="48">
        <f>SUMIFS(Source_Data!$L$3:$L$52586,Source_Data!$A$3:$A$52586,$AD344,Source_Data!$E$3:$E$52586,AX$3)/$AC344</f>
        <v>0.58204194623890204</v>
      </c>
      <c r="AY344" s="48">
        <f>SUMIFS(Source_Data!$L$3:$L$52586,Source_Data!$A$3:$A$52586,$AD344,Source_Data!$E$3:$E$52586,AY$3)/$AC344</f>
        <v>0.17947649516142763</v>
      </c>
      <c r="AZ344" s="48">
        <f>SUMIFS(Source_Data!$L$3:$L$52586,Source_Data!$A$3:$A$52586,$AD344,Source_Data!$E$3:$E$52586,AZ$3)/$AC344</f>
        <v>2.0302392689893257E-3</v>
      </c>
      <c r="BA344" s="48">
        <f>SUMIFS(Source_Data!$L$3:$L$52586,Source_Data!$A$3:$A$52586,$AD344,Source_Data!$E$3:$E$52586,BA$3)/$AC344</f>
        <v>0</v>
      </c>
      <c r="BB344" s="48">
        <f>SUMIFS(Source_Data!$L$3:$L$52586,Source_Data!$A$3:$A$52586,$AD344,Source_Data!$E$3:$E$52586,BB$3)/$AC344</f>
        <v>0</v>
      </c>
      <c r="BC344" s="48">
        <f>SUMIFS(Source_Data!$L$3:$L$52586,Source_Data!$A$3:$A$52586,$AD344,Source_Data!$E$3:$E$52586,BC$3)/$AC344</f>
        <v>0</v>
      </c>
    </row>
    <row r="345" spans="1:55" x14ac:dyDescent="0.25">
      <c r="A345" s="10">
        <f>INDEX(Installed_Capacity!$H$6:$S$11,MATCH(YEAR(B345),Installed_Capacity!$G$6:$G$11,0),MATCH(C345,Installed_Capacity!$H$5:$S$5,0))</f>
        <v>1840.48</v>
      </c>
      <c r="B345" s="1">
        <f>Date_List!A342</f>
        <v>44763</v>
      </c>
      <c r="C345" s="44">
        <f t="shared" si="33"/>
        <v>7</v>
      </c>
      <c r="D345" s="48">
        <f>SUMIFS(Source_Data!$H$3:$H$52586,Source_Data!$A$3:$A$52586,$B345,Source_Data!$E$3:$E$52586,D$3)/$A345</f>
        <v>0</v>
      </c>
      <c r="E345" s="48">
        <f>SUMIFS(Source_Data!$H$3:$H$52586,Source_Data!$A$3:$A$52586,$B345,Source_Data!$E$3:$E$52586,E$3)/$A345</f>
        <v>0</v>
      </c>
      <c r="F345" s="48">
        <f>SUMIFS(Source_Data!$H$3:$H$52586,Source_Data!$A$3:$A$52586,$B345,Source_Data!$E$3:$E$52586,F$3)/$A345</f>
        <v>0</v>
      </c>
      <c r="G345" s="48">
        <f>SUMIFS(Source_Data!$H$3:$H$52586,Source_Data!$A$3:$A$52586,$B345,Source_Data!$E$3:$E$52586,G$3)/$A345</f>
        <v>0</v>
      </c>
      <c r="H345" s="48">
        <f>SUMIFS(Source_Data!$H$3:$H$52586,Source_Data!$A$3:$A$52586,$B345,Source_Data!$E$3:$E$52586,H$3)/$A345</f>
        <v>0</v>
      </c>
      <c r="I345" s="48">
        <f>SUMIFS(Source_Data!$H$3:$H$52586,Source_Data!$A$3:$A$52586,$B345,Source_Data!$E$3:$E$52586,I$3)/$A345</f>
        <v>4.8548748152655831E-7</v>
      </c>
      <c r="J345" s="48">
        <f>SUMIFS(Source_Data!$H$3:$H$52586,Source_Data!$A$3:$A$52586,$B345,Source_Data!$E$3:$E$52586,J$3)/$A345</f>
        <v>5.1018738674693552E-2</v>
      </c>
      <c r="K345" s="48">
        <f>SUMIFS(Source_Data!$H$3:$H$52586,Source_Data!$A$3:$A$52586,$B345,Source_Data!$E$3:$E$52586,K$3)/$A345</f>
        <v>0.3432408025227115</v>
      </c>
      <c r="L345" s="48">
        <f>SUMIFS(Source_Data!$H$3:$H$52586,Source_Data!$A$3:$A$52586,$B345,Source_Data!$E$3:$E$52586,L$3)/$A345</f>
        <v>0.62336863973908985</v>
      </c>
      <c r="M345" s="48">
        <f>SUMIFS(Source_Data!$H$3:$H$52586,Source_Data!$A$3:$A$52586,$B345,Source_Data!$E$3:$E$52586,M$3)/$A345</f>
        <v>0.76604614854603148</v>
      </c>
      <c r="N345" s="48">
        <f>SUMIFS(Source_Data!$H$3:$H$52586,Source_Data!$A$3:$A$52586,$B345,Source_Data!$E$3:$E$52586,N$3)/$A345</f>
        <v>0.84112110089541858</v>
      </c>
      <c r="O345" s="48">
        <f>SUMIFS(Source_Data!$H$3:$H$52586,Source_Data!$A$3:$A$52586,$B345,Source_Data!$E$3:$E$52586,O$3)/$A345</f>
        <v>0.88378550681289669</v>
      </c>
      <c r="P345" s="48">
        <f>SUMIFS(Source_Data!$H$3:$H$52586,Source_Data!$A$3:$A$52586,$B345,Source_Data!$E$3:$E$52586,P$3)/$A345</f>
        <v>0.8960658945209945</v>
      </c>
      <c r="Q345" s="48">
        <f>SUMIFS(Source_Data!$H$3:$H$52586,Source_Data!$A$3:$A$52586,$B345,Source_Data!$E$3:$E$52586,Q$3)/$A345</f>
        <v>0.88896548438613843</v>
      </c>
      <c r="R345" s="48">
        <f>SUMIFS(Source_Data!$H$3:$H$52586,Source_Data!$A$3:$A$52586,$B345,Source_Data!$E$3:$E$52586,R$3)/$A345</f>
        <v>0.8714125656535251</v>
      </c>
      <c r="S345" s="48">
        <f>SUMIFS(Source_Data!$H$3:$H$52586,Source_Data!$A$3:$A$52586,$B345,Source_Data!$E$3:$E$52586,S$3)/$A345</f>
        <v>0.84044398462520642</v>
      </c>
      <c r="T345" s="48">
        <f>SUMIFS(Source_Data!$H$3:$H$52586,Source_Data!$A$3:$A$52586,$B345,Source_Data!$E$3:$E$52586,T$3)/$A345</f>
        <v>0.76379709582934885</v>
      </c>
      <c r="U345" s="48">
        <f>SUMIFS(Source_Data!$H$3:$H$52586,Source_Data!$A$3:$A$52586,$B345,Source_Data!$E$3:$E$52586,U$3)/$A345</f>
        <v>0.64701380873630787</v>
      </c>
      <c r="V345" s="48">
        <f>SUMIFS(Source_Data!$H$3:$H$52586,Source_Data!$A$3:$A$52586,$B345,Source_Data!$E$3:$E$52586,V$3)/$A345</f>
        <v>0.40983240065852383</v>
      </c>
      <c r="W345" s="48">
        <f>SUMIFS(Source_Data!$H$3:$H$52586,Source_Data!$A$3:$A$52586,$B345,Source_Data!$E$3:$E$52586,W$3)/$A345</f>
        <v>9.6258559962075108E-2</v>
      </c>
      <c r="X345" s="48">
        <f>SUMIFS(Source_Data!$H$3:$H$52586,Source_Data!$A$3:$A$52586,$B345,Source_Data!$E$3:$E$52586,X$3)/$A345</f>
        <v>6.2783490882813175E-4</v>
      </c>
      <c r="Y345" s="48">
        <f>SUMIFS(Source_Data!$H$3:$H$52586,Source_Data!$A$3:$A$52586,$B345,Source_Data!$E$3:$E$52586,Y$3)/$A345</f>
        <v>0</v>
      </c>
      <c r="Z345" s="48">
        <f>SUMIFS(Source_Data!$H$3:$H$52586,Source_Data!$A$3:$A$52586,$B345,Source_Data!$E$3:$E$52586,Z$3)/$A345</f>
        <v>0</v>
      </c>
      <c r="AA345" s="48">
        <f>SUMIFS(Source_Data!$H$3:$H$52586,Source_Data!$A$3:$A$52586,$B345,Source_Data!$E$3:$E$52586,AA$3)/$A345</f>
        <v>0</v>
      </c>
      <c r="AC345" s="10">
        <f>INDEX(Installed_Capacity!$V$6:$AG$11,MATCH(YEAR(AD345),Installed_Capacity!$U$6:$U$11,0),MATCH(AE345,Installed_Capacity!$V$5:$AG$5,0))</f>
        <v>2583.8200000000002</v>
      </c>
      <c r="AD345" s="1">
        <f>Date_List!A342</f>
        <v>44763</v>
      </c>
      <c r="AE345" s="44">
        <f t="shared" si="34"/>
        <v>7</v>
      </c>
      <c r="AF345" s="48">
        <f>SUMIFS(Source_Data!$L$3:$L$52586,Source_Data!$A$3:$A$52586,$AD345,Source_Data!$E$3:$E$52586,AF$3)/$AC345</f>
        <v>1.2945948247168921E-9</v>
      </c>
      <c r="AG345" s="48">
        <f>SUMIFS(Source_Data!$L$3:$L$52586,Source_Data!$A$3:$A$52586,$AD345,Source_Data!$E$3:$E$52586,AG$3)/$AC345</f>
        <v>1.3456819747505629E-9</v>
      </c>
      <c r="AH345" s="48">
        <f>SUMIFS(Source_Data!$L$3:$L$52586,Source_Data!$A$3:$A$52586,$AD345,Source_Data!$E$3:$E$52586,AH$3)/$AC345</f>
        <v>1.3859324565952737E-9</v>
      </c>
      <c r="AI345" s="48">
        <f>SUMIFS(Source_Data!$L$3:$L$52586,Source_Data!$A$3:$A$52586,$AD345,Source_Data!$E$3:$E$52586,AI$3)/$AC345</f>
        <v>1.4180554372982636E-9</v>
      </c>
      <c r="AJ345" s="48">
        <f>SUMIFS(Source_Data!$L$3:$L$52586,Source_Data!$A$3:$A$52586,$AD345,Source_Data!$E$3:$E$52586,AJ$3)/$AC345</f>
        <v>1.4525005611846026E-9</v>
      </c>
      <c r="AK345" s="48">
        <f>SUMIFS(Source_Data!$L$3:$L$52586,Source_Data!$A$3:$A$52586,$AD345,Source_Data!$E$3:$E$52586,AK$3)/$AC345</f>
        <v>1.1993227082381899E-5</v>
      </c>
      <c r="AL345" s="48">
        <f>SUMIFS(Source_Data!$L$3:$L$52586,Source_Data!$A$3:$A$52586,$AD345,Source_Data!$E$3:$E$52586,AL$3)/$AC345</f>
        <v>9.3612717548436031E-2</v>
      </c>
      <c r="AM345" s="48">
        <f>SUMIFS(Source_Data!$L$3:$L$52586,Source_Data!$A$3:$A$52586,$AD345,Source_Data!$E$3:$E$52586,AM$3)/$AC345</f>
        <v>0.53079145036844666</v>
      </c>
      <c r="AN345" s="48">
        <f>SUMIFS(Source_Data!$L$3:$L$52586,Source_Data!$A$3:$A$52586,$AD345,Source_Data!$E$3:$E$52586,AN$3)/$AC345</f>
        <v>0.79301964089835975</v>
      </c>
      <c r="AO345" s="48">
        <f>SUMIFS(Source_Data!$L$3:$L$52586,Source_Data!$A$3:$A$52586,$AD345,Source_Data!$E$3:$E$52586,AO$3)/$AC345</f>
        <v>0.8514980805965584</v>
      </c>
      <c r="AP345" s="48">
        <f>SUMIFS(Source_Data!$L$3:$L$52586,Source_Data!$A$3:$A$52586,$AD345,Source_Data!$E$3:$E$52586,AP$3)/$AC345</f>
        <v>0.8419531008928639</v>
      </c>
      <c r="AQ345" s="48">
        <f>SUMIFS(Source_Data!$L$3:$L$52586,Source_Data!$A$3:$A$52586,$AD345,Source_Data!$E$3:$E$52586,AQ$3)/$AC345</f>
        <v>0.85199659613711476</v>
      </c>
      <c r="AR345" s="48">
        <f>SUMIFS(Source_Data!$L$3:$L$52586,Source_Data!$A$3:$A$52586,$AD345,Source_Data!$E$3:$E$52586,AR$3)/$AC345</f>
        <v>0.8417253841811736</v>
      </c>
      <c r="AS345" s="48">
        <f>SUMIFS(Source_Data!$L$3:$L$52586,Source_Data!$A$3:$A$52586,$AD345,Source_Data!$E$3:$E$52586,AS$3)/$AC345</f>
        <v>0.84871856060948514</v>
      </c>
      <c r="AT345" s="48">
        <f>SUMIFS(Source_Data!$L$3:$L$52586,Source_Data!$A$3:$A$52586,$AD345,Source_Data!$E$3:$E$52586,AT$3)/$AC345</f>
        <v>0.85312924667701318</v>
      </c>
      <c r="AU345" s="48">
        <f>SUMIFS(Source_Data!$L$3:$L$52586,Source_Data!$A$3:$A$52586,$AD345,Source_Data!$E$3:$E$52586,AU$3)/$AC345</f>
        <v>0.84697014107522961</v>
      </c>
      <c r="AV345" s="48">
        <f>SUMIFS(Source_Data!$L$3:$L$52586,Source_Data!$A$3:$A$52586,$AD345,Source_Data!$E$3:$E$52586,AV$3)/$AC345</f>
        <v>0.81178046998359021</v>
      </c>
      <c r="AW345" s="48">
        <f>SUMIFS(Source_Data!$L$3:$L$52586,Source_Data!$A$3:$A$52586,$AD345,Source_Data!$E$3:$E$52586,AW$3)/$AC345</f>
        <v>0.78173486874433973</v>
      </c>
      <c r="AX345" s="48">
        <f>SUMIFS(Source_Data!$L$3:$L$52586,Source_Data!$A$3:$A$52586,$AD345,Source_Data!$E$3:$E$52586,AX$3)/$AC345</f>
        <v>0.57617291907563217</v>
      </c>
      <c r="AY345" s="48">
        <f>SUMIFS(Source_Data!$L$3:$L$52586,Source_Data!$A$3:$A$52586,$AD345,Source_Data!$E$3:$E$52586,AY$3)/$AC345</f>
        <v>0.15284995438846358</v>
      </c>
      <c r="AZ345" s="48">
        <f>SUMIFS(Source_Data!$L$3:$L$52586,Source_Data!$A$3:$A$52586,$AD345,Source_Data!$E$3:$E$52586,AZ$3)/$AC345</f>
        <v>7.128150710962837E-4</v>
      </c>
      <c r="BA345" s="48">
        <f>SUMIFS(Source_Data!$L$3:$L$52586,Source_Data!$A$3:$A$52586,$AD345,Source_Data!$E$3:$E$52586,BA$3)/$AC345</f>
        <v>1.0476735995541485E-9</v>
      </c>
      <c r="BB345" s="48">
        <f>SUMIFS(Source_Data!$L$3:$L$52586,Source_Data!$A$3:$A$52586,$AD345,Source_Data!$E$3:$E$52586,BB$3)/$AC345</f>
        <v>1.1347539689297242E-9</v>
      </c>
      <c r="BC345" s="48">
        <f>SUMIFS(Source_Data!$L$3:$L$52586,Source_Data!$A$3:$A$52586,$AD345,Source_Data!$E$3:$E$52586,BC$3)/$AC345</f>
        <v>1.2260916008081058E-9</v>
      </c>
    </row>
    <row r="346" spans="1:55" x14ac:dyDescent="0.25">
      <c r="A346" s="10">
        <f>INDEX(Installed_Capacity!$H$6:$S$11,MATCH(YEAR(B346),Installed_Capacity!$G$6:$G$11,0),MATCH(C346,Installed_Capacity!$H$5:$S$5,0))</f>
        <v>1840.48</v>
      </c>
      <c r="B346" s="1">
        <f>Date_List!A343</f>
        <v>44789</v>
      </c>
      <c r="C346" s="44">
        <f t="shared" si="33"/>
        <v>8</v>
      </c>
      <c r="D346" s="48">
        <f>SUMIFS(Source_Data!$H$3:$H$52586,Source_Data!$A$3:$A$52586,$B346,Source_Data!$E$3:$E$52586,D$3)/$A346</f>
        <v>0</v>
      </c>
      <c r="E346" s="48">
        <f>SUMIFS(Source_Data!$H$3:$H$52586,Source_Data!$A$3:$A$52586,$B346,Source_Data!$E$3:$E$52586,E$3)/$A346</f>
        <v>0</v>
      </c>
      <c r="F346" s="48">
        <f>SUMIFS(Source_Data!$H$3:$H$52586,Source_Data!$A$3:$A$52586,$B346,Source_Data!$E$3:$E$52586,F$3)/$A346</f>
        <v>0</v>
      </c>
      <c r="G346" s="48">
        <f>SUMIFS(Source_Data!$H$3:$H$52586,Source_Data!$A$3:$A$52586,$B346,Source_Data!$E$3:$E$52586,G$3)/$A346</f>
        <v>0</v>
      </c>
      <c r="H346" s="48">
        <f>SUMIFS(Source_Data!$H$3:$H$52586,Source_Data!$A$3:$A$52586,$B346,Source_Data!$E$3:$E$52586,H$3)/$A346</f>
        <v>0</v>
      </c>
      <c r="I346" s="48">
        <f>SUMIFS(Source_Data!$H$3:$H$52586,Source_Data!$A$3:$A$52586,$B346,Source_Data!$E$3:$E$52586,I$3)/$A346</f>
        <v>0</v>
      </c>
      <c r="J346" s="48">
        <f>SUMIFS(Source_Data!$H$3:$H$52586,Source_Data!$A$3:$A$52586,$B346,Source_Data!$E$3:$E$52586,J$3)/$A346</f>
        <v>1.4080857235069112E-2</v>
      </c>
      <c r="K346" s="48">
        <f>SUMIFS(Source_Data!$H$3:$H$52586,Source_Data!$A$3:$A$52586,$B346,Source_Data!$E$3:$E$52586,K$3)/$A346</f>
        <v>0.24488476519657915</v>
      </c>
      <c r="L346" s="48">
        <f>SUMIFS(Source_Data!$H$3:$H$52586,Source_Data!$A$3:$A$52586,$B346,Source_Data!$E$3:$E$52586,L$3)/$A346</f>
        <v>0.56288211131280974</v>
      </c>
      <c r="M346" s="48">
        <f>SUMIFS(Source_Data!$H$3:$H$52586,Source_Data!$A$3:$A$52586,$B346,Source_Data!$E$3:$E$52586,M$3)/$A346</f>
        <v>0.72933828770483788</v>
      </c>
      <c r="N346" s="48">
        <f>SUMIFS(Source_Data!$H$3:$H$52586,Source_Data!$A$3:$A$52586,$B346,Source_Data!$E$3:$E$52586,N$3)/$A346</f>
        <v>0.81102519807169871</v>
      </c>
      <c r="O346" s="48">
        <f>SUMIFS(Source_Data!$H$3:$H$52586,Source_Data!$A$3:$A$52586,$B346,Source_Data!$E$3:$E$52586,O$3)/$A346</f>
        <v>0.84998252113905071</v>
      </c>
      <c r="P346" s="48">
        <f>SUMIFS(Source_Data!$H$3:$H$52586,Source_Data!$A$3:$A$52586,$B346,Source_Data!$E$3:$E$52586,P$3)/$A346</f>
        <v>0.85856223046596547</v>
      </c>
      <c r="Q346" s="48">
        <f>SUMIFS(Source_Data!$H$3:$H$52586,Source_Data!$A$3:$A$52586,$B346,Source_Data!$E$3:$E$52586,Q$3)/$A346</f>
        <v>0.83478608985373381</v>
      </c>
      <c r="R346" s="48">
        <f>SUMIFS(Source_Data!$H$3:$H$52586,Source_Data!$A$3:$A$52586,$B346,Source_Data!$E$3:$E$52586,R$3)/$A346</f>
        <v>0.80991986843214814</v>
      </c>
      <c r="S346" s="48">
        <f>SUMIFS(Source_Data!$H$3:$H$52586,Source_Data!$A$3:$A$52586,$B346,Source_Data!$E$3:$E$52586,S$3)/$A346</f>
        <v>0.67592197153296973</v>
      </c>
      <c r="T346" s="48">
        <f>SUMIFS(Source_Data!$H$3:$H$52586,Source_Data!$A$3:$A$52586,$B346,Source_Data!$E$3:$E$52586,T$3)/$A346</f>
        <v>0.57540039394071119</v>
      </c>
      <c r="U346" s="48">
        <f>SUMIFS(Source_Data!$H$3:$H$52586,Source_Data!$A$3:$A$52586,$B346,Source_Data!$E$3:$E$52586,U$3)/$A346</f>
        <v>0.50935525131215775</v>
      </c>
      <c r="V346" s="48">
        <f>SUMIFS(Source_Data!$H$3:$H$52586,Source_Data!$A$3:$A$52586,$B346,Source_Data!$E$3:$E$52586,V$3)/$A346</f>
        <v>0.23719800796803009</v>
      </c>
      <c r="W346" s="48">
        <f>SUMIFS(Source_Data!$H$3:$H$52586,Source_Data!$A$3:$A$52586,$B346,Source_Data!$E$3:$E$52586,W$3)/$A346</f>
        <v>3.0441708351625664E-2</v>
      </c>
      <c r="X346" s="48">
        <f>SUMIFS(Source_Data!$H$3:$H$52586,Source_Data!$A$3:$A$52586,$B346,Source_Data!$E$3:$E$52586,X$3)/$A346</f>
        <v>1.1023102668868991E-7</v>
      </c>
      <c r="Y346" s="48">
        <f>SUMIFS(Source_Data!$H$3:$H$52586,Source_Data!$A$3:$A$52586,$B346,Source_Data!$E$3:$E$52586,Y$3)/$A346</f>
        <v>0</v>
      </c>
      <c r="Z346" s="48">
        <f>SUMIFS(Source_Data!$H$3:$H$52586,Source_Data!$A$3:$A$52586,$B346,Source_Data!$E$3:$E$52586,Z$3)/$A346</f>
        <v>0</v>
      </c>
      <c r="AA346" s="48">
        <f>SUMIFS(Source_Data!$H$3:$H$52586,Source_Data!$A$3:$A$52586,$B346,Source_Data!$E$3:$E$52586,AA$3)/$A346</f>
        <v>0</v>
      </c>
      <c r="AC346" s="10">
        <f>INDEX(Installed_Capacity!$V$6:$AG$11,MATCH(YEAR(AD346),Installed_Capacity!$U$6:$U$11,0),MATCH(AE346,Installed_Capacity!$V$5:$AG$5,0))</f>
        <v>2583.8200000000002</v>
      </c>
      <c r="AD346" s="1">
        <f>Date_List!A343</f>
        <v>44789</v>
      </c>
      <c r="AE346" s="44">
        <f t="shared" si="34"/>
        <v>8</v>
      </c>
      <c r="AF346" s="48">
        <f>SUMIFS(Source_Data!$L$3:$L$52586,Source_Data!$A$3:$A$52586,$AD346,Source_Data!$E$3:$E$52586,AF$3)/$AC346</f>
        <v>0</v>
      </c>
      <c r="AG346" s="48">
        <f>SUMIFS(Source_Data!$L$3:$L$52586,Source_Data!$A$3:$A$52586,$AD346,Source_Data!$E$3:$E$52586,AG$3)/$AC346</f>
        <v>0</v>
      </c>
      <c r="AH346" s="48">
        <f>SUMIFS(Source_Data!$L$3:$L$52586,Source_Data!$A$3:$A$52586,$AD346,Source_Data!$E$3:$E$52586,AH$3)/$AC346</f>
        <v>0</v>
      </c>
      <c r="AI346" s="48">
        <f>SUMIFS(Source_Data!$L$3:$L$52586,Source_Data!$A$3:$A$52586,$AD346,Source_Data!$E$3:$E$52586,AI$3)/$AC346</f>
        <v>0</v>
      </c>
      <c r="AJ346" s="48">
        <f>SUMIFS(Source_Data!$L$3:$L$52586,Source_Data!$A$3:$A$52586,$AD346,Source_Data!$E$3:$E$52586,AJ$3)/$AC346</f>
        <v>1.3345678104511922E-6</v>
      </c>
      <c r="AK346" s="48">
        <f>SUMIFS(Source_Data!$L$3:$L$52586,Source_Data!$A$3:$A$52586,$AD346,Source_Data!$E$3:$E$52586,AK$3)/$AC346</f>
        <v>3.951183402868621E-5</v>
      </c>
      <c r="AL346" s="48">
        <f>SUMIFS(Source_Data!$L$3:$L$52586,Source_Data!$A$3:$A$52586,$AD346,Source_Data!$E$3:$E$52586,AL$3)/$AC346</f>
        <v>2.2064004277000719E-2</v>
      </c>
      <c r="AM346" s="48">
        <f>SUMIFS(Source_Data!$L$3:$L$52586,Source_Data!$A$3:$A$52586,$AD346,Source_Data!$E$3:$E$52586,AM$3)/$AC346</f>
        <v>0.36354841055839804</v>
      </c>
      <c r="AN346" s="48">
        <f>SUMIFS(Source_Data!$L$3:$L$52586,Source_Data!$A$3:$A$52586,$AD346,Source_Data!$E$3:$E$52586,AN$3)/$AC346</f>
        <v>0.70897035611304182</v>
      </c>
      <c r="AO346" s="48">
        <f>SUMIFS(Source_Data!$L$3:$L$52586,Source_Data!$A$3:$A$52586,$AD346,Source_Data!$E$3:$E$52586,AO$3)/$AC346</f>
        <v>0.82344089497101181</v>
      </c>
      <c r="AP346" s="48">
        <f>SUMIFS(Source_Data!$L$3:$L$52586,Source_Data!$A$3:$A$52586,$AD346,Source_Data!$E$3:$E$52586,AP$3)/$AC346</f>
        <v>0.83817075115023476</v>
      </c>
      <c r="AQ346" s="48">
        <f>SUMIFS(Source_Data!$L$3:$L$52586,Source_Data!$A$3:$A$52586,$AD346,Source_Data!$E$3:$E$52586,AQ$3)/$AC346</f>
        <v>0.81993890263524538</v>
      </c>
      <c r="AR346" s="48">
        <f>SUMIFS(Source_Data!$L$3:$L$52586,Source_Data!$A$3:$A$52586,$AD346,Source_Data!$E$3:$E$52586,AR$3)/$AC346</f>
        <v>0.80679965104457729</v>
      </c>
      <c r="AS346" s="48">
        <f>SUMIFS(Source_Data!$L$3:$L$52586,Source_Data!$A$3:$A$52586,$AD346,Source_Data!$E$3:$E$52586,AS$3)/$AC346</f>
        <v>0.77185547116904418</v>
      </c>
      <c r="AT346" s="48">
        <f>SUMIFS(Source_Data!$L$3:$L$52586,Source_Data!$A$3:$A$52586,$AD346,Source_Data!$E$3:$E$52586,AT$3)/$AC346</f>
        <v>0.75540369353708847</v>
      </c>
      <c r="AU346" s="48">
        <f>SUMIFS(Source_Data!$L$3:$L$52586,Source_Data!$A$3:$A$52586,$AD346,Source_Data!$E$3:$E$52586,AU$3)/$AC346</f>
        <v>0.73983336355589779</v>
      </c>
      <c r="AV346" s="48">
        <f>SUMIFS(Source_Data!$L$3:$L$52586,Source_Data!$A$3:$A$52586,$AD346,Source_Data!$E$3:$E$52586,AV$3)/$AC346</f>
        <v>0.62809579789033287</v>
      </c>
      <c r="AW346" s="48">
        <f>SUMIFS(Source_Data!$L$3:$L$52586,Source_Data!$A$3:$A$52586,$AD346,Source_Data!$E$3:$E$52586,AW$3)/$AC346</f>
        <v>0.6019529035168858</v>
      </c>
      <c r="AX346" s="48">
        <f>SUMIFS(Source_Data!$L$3:$L$52586,Source_Data!$A$3:$A$52586,$AD346,Source_Data!$E$3:$E$52586,AX$3)/$AC346</f>
        <v>0.34971245950530611</v>
      </c>
      <c r="AY346" s="48">
        <f>SUMIFS(Source_Data!$L$3:$L$52586,Source_Data!$A$3:$A$52586,$AD346,Source_Data!$E$3:$E$52586,AY$3)/$AC346</f>
        <v>4.3728756503161978E-2</v>
      </c>
      <c r="AZ346" s="48">
        <f>SUMIFS(Source_Data!$L$3:$L$52586,Source_Data!$A$3:$A$52586,$AD346,Source_Data!$E$3:$E$52586,AZ$3)/$AC346</f>
        <v>5.1748496412288776E-7</v>
      </c>
      <c r="BA346" s="48">
        <f>SUMIFS(Source_Data!$L$3:$L$52586,Source_Data!$A$3:$A$52586,$AD346,Source_Data!$E$3:$E$52586,BA$3)/$AC346</f>
        <v>0</v>
      </c>
      <c r="BB346" s="48">
        <f>SUMIFS(Source_Data!$L$3:$L$52586,Source_Data!$A$3:$A$52586,$AD346,Source_Data!$E$3:$E$52586,BB$3)/$AC346</f>
        <v>0</v>
      </c>
      <c r="BC346" s="48">
        <f>SUMIFS(Source_Data!$L$3:$L$52586,Source_Data!$A$3:$A$52586,$AD346,Source_Data!$E$3:$E$52586,BC$3)/$AC346</f>
        <v>0</v>
      </c>
    </row>
    <row r="347" spans="1:55" x14ac:dyDescent="0.25">
      <c r="A347" s="10">
        <f>INDEX(Installed_Capacity!$H$6:$S$11,MATCH(YEAR(B347),Installed_Capacity!$G$6:$G$11,0),MATCH(C347,Installed_Capacity!$H$5:$S$5,0))</f>
        <v>1840.48</v>
      </c>
      <c r="B347" s="1">
        <f>Date_List!A344</f>
        <v>44804</v>
      </c>
      <c r="C347" s="44">
        <f t="shared" si="33"/>
        <v>8</v>
      </c>
      <c r="D347" s="48">
        <f>SUMIFS(Source_Data!$H$3:$H$52586,Source_Data!$A$3:$A$52586,$B347,Source_Data!$E$3:$E$52586,D$3)/$A347</f>
        <v>0</v>
      </c>
      <c r="E347" s="48">
        <f>SUMIFS(Source_Data!$H$3:$H$52586,Source_Data!$A$3:$A$52586,$B347,Source_Data!$E$3:$E$52586,E$3)/$A347</f>
        <v>0</v>
      </c>
      <c r="F347" s="48">
        <f>SUMIFS(Source_Data!$H$3:$H$52586,Source_Data!$A$3:$A$52586,$B347,Source_Data!$E$3:$E$52586,F$3)/$A347</f>
        <v>0</v>
      </c>
      <c r="G347" s="48">
        <f>SUMIFS(Source_Data!$H$3:$H$52586,Source_Data!$A$3:$A$52586,$B347,Source_Data!$E$3:$E$52586,G$3)/$A347</f>
        <v>0</v>
      </c>
      <c r="H347" s="48">
        <f>SUMIFS(Source_Data!$H$3:$H$52586,Source_Data!$A$3:$A$52586,$B347,Source_Data!$E$3:$E$52586,H$3)/$A347</f>
        <v>0</v>
      </c>
      <c r="I347" s="48">
        <f>SUMIFS(Source_Data!$H$3:$H$52586,Source_Data!$A$3:$A$52586,$B347,Source_Data!$E$3:$E$52586,I$3)/$A347</f>
        <v>0</v>
      </c>
      <c r="J347" s="48">
        <f>SUMIFS(Source_Data!$H$3:$H$52586,Source_Data!$A$3:$A$52586,$B347,Source_Data!$E$3:$E$52586,J$3)/$A347</f>
        <v>4.3871806680865853E-3</v>
      </c>
      <c r="K347" s="48">
        <f>SUMIFS(Source_Data!$H$3:$H$52586,Source_Data!$A$3:$A$52586,$B347,Source_Data!$E$3:$E$52586,K$3)/$A347</f>
        <v>0.19597586907328524</v>
      </c>
      <c r="L347" s="48">
        <f>SUMIFS(Source_Data!$H$3:$H$52586,Source_Data!$A$3:$A$52586,$B347,Source_Data!$E$3:$E$52586,L$3)/$A347</f>
        <v>0.55300919223028777</v>
      </c>
      <c r="M347" s="48">
        <f>SUMIFS(Source_Data!$H$3:$H$52586,Source_Data!$A$3:$A$52586,$B347,Source_Data!$E$3:$E$52586,M$3)/$A347</f>
        <v>0.73331956737318527</v>
      </c>
      <c r="N347" s="48">
        <f>SUMIFS(Source_Data!$H$3:$H$52586,Source_Data!$A$3:$A$52586,$B347,Source_Data!$E$3:$E$52586,N$3)/$A347</f>
        <v>0.80968366559810478</v>
      </c>
      <c r="O347" s="48">
        <f>SUMIFS(Source_Data!$H$3:$H$52586,Source_Data!$A$3:$A$52586,$B347,Source_Data!$E$3:$E$52586,O$3)/$A347</f>
        <v>0.84893328083271757</v>
      </c>
      <c r="P347" s="48">
        <f>SUMIFS(Source_Data!$H$3:$H$52586,Source_Data!$A$3:$A$52586,$B347,Source_Data!$E$3:$E$52586,P$3)/$A347</f>
        <v>0.85534149950121707</v>
      </c>
      <c r="Q347" s="48">
        <f>SUMIFS(Source_Data!$H$3:$H$52586,Source_Data!$A$3:$A$52586,$B347,Source_Data!$E$3:$E$52586,Q$3)/$A347</f>
        <v>0.84931885815113439</v>
      </c>
      <c r="R347" s="48">
        <f>SUMIFS(Source_Data!$H$3:$H$52586,Source_Data!$A$3:$A$52586,$B347,Source_Data!$E$3:$E$52586,R$3)/$A347</f>
        <v>0.83320618995044771</v>
      </c>
      <c r="S347" s="48">
        <f>SUMIFS(Source_Data!$H$3:$H$52586,Source_Data!$A$3:$A$52586,$B347,Source_Data!$E$3:$E$52586,S$3)/$A347</f>
        <v>0.79895077139767878</v>
      </c>
      <c r="T347" s="48">
        <f>SUMIFS(Source_Data!$H$3:$H$52586,Source_Data!$A$3:$A$52586,$B347,Source_Data!$E$3:$E$52586,T$3)/$A347</f>
        <v>0.70864143355863685</v>
      </c>
      <c r="U347" s="48">
        <f>SUMIFS(Source_Data!$H$3:$H$52586,Source_Data!$A$3:$A$52586,$B347,Source_Data!$E$3:$E$52586,U$3)/$A347</f>
        <v>0.53069937785306009</v>
      </c>
      <c r="V347" s="48">
        <f>SUMIFS(Source_Data!$H$3:$H$52586,Source_Data!$A$3:$A$52586,$B347,Source_Data!$E$3:$E$52586,V$3)/$A347</f>
        <v>0.19060800122305049</v>
      </c>
      <c r="W347" s="48">
        <f>SUMIFS(Source_Data!$H$3:$H$52586,Source_Data!$A$3:$A$52586,$B347,Source_Data!$E$3:$E$52586,W$3)/$A347</f>
        <v>6.1749132959880038E-3</v>
      </c>
      <c r="X347" s="48">
        <f>SUMIFS(Source_Data!$H$3:$H$52586,Source_Data!$A$3:$A$52586,$B347,Source_Data!$E$3:$E$52586,X$3)/$A347</f>
        <v>0</v>
      </c>
      <c r="Y347" s="48">
        <f>SUMIFS(Source_Data!$H$3:$H$52586,Source_Data!$A$3:$A$52586,$B347,Source_Data!$E$3:$E$52586,Y$3)/$A347</f>
        <v>0</v>
      </c>
      <c r="Z347" s="48">
        <f>SUMIFS(Source_Data!$H$3:$H$52586,Source_Data!$A$3:$A$52586,$B347,Source_Data!$E$3:$E$52586,Z$3)/$A347</f>
        <v>0</v>
      </c>
      <c r="AA347" s="48">
        <f>SUMIFS(Source_Data!$H$3:$H$52586,Source_Data!$A$3:$A$52586,$B347,Source_Data!$E$3:$E$52586,AA$3)/$A347</f>
        <v>0</v>
      </c>
      <c r="AC347" s="10">
        <f>INDEX(Installed_Capacity!$V$6:$AG$11,MATCH(YEAR(AD347),Installed_Capacity!$U$6:$U$11,0),MATCH(AE347,Installed_Capacity!$V$5:$AG$5,0))</f>
        <v>2583.8200000000002</v>
      </c>
      <c r="AD347" s="1">
        <f>Date_List!A344</f>
        <v>44804</v>
      </c>
      <c r="AE347" s="44">
        <f t="shared" si="34"/>
        <v>8</v>
      </c>
      <c r="AF347" s="48">
        <f>SUMIFS(Source_Data!$L$3:$L$52586,Source_Data!$A$3:$A$52586,$AD347,Source_Data!$E$3:$E$52586,AF$3)/$AC347</f>
        <v>0</v>
      </c>
      <c r="AG347" s="48">
        <f>SUMIFS(Source_Data!$L$3:$L$52586,Source_Data!$A$3:$A$52586,$AD347,Source_Data!$E$3:$E$52586,AG$3)/$AC347</f>
        <v>0</v>
      </c>
      <c r="AH347" s="48">
        <f>SUMIFS(Source_Data!$L$3:$L$52586,Source_Data!$A$3:$A$52586,$AD347,Source_Data!$E$3:$E$52586,AH$3)/$AC347</f>
        <v>0</v>
      </c>
      <c r="AI347" s="48">
        <f>SUMIFS(Source_Data!$L$3:$L$52586,Source_Data!$A$3:$A$52586,$AD347,Source_Data!$E$3:$E$52586,AI$3)/$AC347</f>
        <v>0</v>
      </c>
      <c r="AJ347" s="48">
        <f>SUMIFS(Source_Data!$L$3:$L$52586,Source_Data!$A$3:$A$52586,$AD347,Source_Data!$E$3:$E$52586,AJ$3)/$AC347</f>
        <v>1.3814533133112988E-5</v>
      </c>
      <c r="AK347" s="48">
        <f>SUMIFS(Source_Data!$L$3:$L$52586,Source_Data!$A$3:$A$52586,$AD347,Source_Data!$E$3:$E$52586,AK$3)/$AC347</f>
        <v>1.2670201600730699E-4</v>
      </c>
      <c r="AL347" s="48">
        <f>SUMIFS(Source_Data!$L$3:$L$52586,Source_Data!$A$3:$A$52586,$AD347,Source_Data!$E$3:$E$52586,AL$3)/$AC347</f>
        <v>6.8033403781997195E-3</v>
      </c>
      <c r="AM347" s="48">
        <f>SUMIFS(Source_Data!$L$3:$L$52586,Source_Data!$A$3:$A$52586,$AD347,Source_Data!$E$3:$E$52586,AM$3)/$AC347</f>
        <v>0.28532311957721512</v>
      </c>
      <c r="AN347" s="48">
        <f>SUMIFS(Source_Data!$L$3:$L$52586,Source_Data!$A$3:$A$52586,$AD347,Source_Data!$E$3:$E$52586,AN$3)/$AC347</f>
        <v>0.69717665792857086</v>
      </c>
      <c r="AO347" s="48">
        <f>SUMIFS(Source_Data!$L$3:$L$52586,Source_Data!$A$3:$A$52586,$AD347,Source_Data!$E$3:$E$52586,AO$3)/$AC347</f>
        <v>0.82224935446896441</v>
      </c>
      <c r="AP347" s="48">
        <f>SUMIFS(Source_Data!$L$3:$L$52586,Source_Data!$A$3:$A$52586,$AD347,Source_Data!$E$3:$E$52586,AP$3)/$AC347</f>
        <v>0.82750660506382012</v>
      </c>
      <c r="AQ347" s="48">
        <f>SUMIFS(Source_Data!$L$3:$L$52586,Source_Data!$A$3:$A$52586,$AD347,Source_Data!$E$3:$E$52586,AQ$3)/$AC347</f>
        <v>0.81812098228669183</v>
      </c>
      <c r="AR347" s="48">
        <f>SUMIFS(Source_Data!$L$3:$L$52586,Source_Data!$A$3:$A$52586,$AD347,Source_Data!$E$3:$E$52586,AR$3)/$AC347</f>
        <v>0.8097739415915195</v>
      </c>
      <c r="AS347" s="48">
        <f>SUMIFS(Source_Data!$L$3:$L$52586,Source_Data!$A$3:$A$52586,$AD347,Source_Data!$E$3:$E$52586,AS$3)/$AC347</f>
        <v>0.80548254166195787</v>
      </c>
      <c r="AT347" s="48">
        <f>SUMIFS(Source_Data!$L$3:$L$52586,Source_Data!$A$3:$A$52586,$AD347,Source_Data!$E$3:$E$52586,AT$3)/$AC347</f>
        <v>0.81145875051861194</v>
      </c>
      <c r="AU347" s="48">
        <f>SUMIFS(Source_Data!$L$3:$L$52586,Source_Data!$A$3:$A$52586,$AD347,Source_Data!$E$3:$E$52586,AU$3)/$AC347</f>
        <v>0.830251679110387</v>
      </c>
      <c r="AV347" s="48">
        <f>SUMIFS(Source_Data!$L$3:$L$52586,Source_Data!$A$3:$A$52586,$AD347,Source_Data!$E$3:$E$52586,AV$3)/$AC347</f>
        <v>0.79137714002871706</v>
      </c>
      <c r="AW347" s="48">
        <f>SUMIFS(Source_Data!$L$3:$L$52586,Source_Data!$A$3:$A$52586,$AD347,Source_Data!$E$3:$E$52586,AW$3)/$AC347</f>
        <v>0.66753237999628456</v>
      </c>
      <c r="AX347" s="48">
        <f>SUMIFS(Source_Data!$L$3:$L$52586,Source_Data!$A$3:$A$52586,$AD347,Source_Data!$E$3:$E$52586,AX$3)/$AC347</f>
        <v>0.25799515852574867</v>
      </c>
      <c r="AY347" s="48">
        <f>SUMIFS(Source_Data!$L$3:$L$52586,Source_Data!$A$3:$A$52586,$AD347,Source_Data!$E$3:$E$52586,AY$3)/$AC347</f>
        <v>7.7702077938865705E-3</v>
      </c>
      <c r="AZ347" s="48">
        <f>SUMIFS(Source_Data!$L$3:$L$52586,Source_Data!$A$3:$A$52586,$AD347,Source_Data!$E$3:$E$52586,AZ$3)/$AC347</f>
        <v>0</v>
      </c>
      <c r="BA347" s="48">
        <f>SUMIFS(Source_Data!$L$3:$L$52586,Source_Data!$A$3:$A$52586,$AD347,Source_Data!$E$3:$E$52586,BA$3)/$AC347</f>
        <v>0</v>
      </c>
      <c r="BB347" s="48">
        <f>SUMIFS(Source_Data!$L$3:$L$52586,Source_Data!$A$3:$A$52586,$AD347,Source_Data!$E$3:$E$52586,BB$3)/$AC347</f>
        <v>0</v>
      </c>
      <c r="BC347" s="48">
        <f>SUMIFS(Source_Data!$L$3:$L$52586,Source_Data!$A$3:$A$52586,$AD347,Source_Data!$E$3:$E$52586,BC$3)/$AC347</f>
        <v>0</v>
      </c>
    </row>
    <row r="348" spans="1:55" x14ac:dyDescent="0.25">
      <c r="A348" s="10">
        <f>INDEX(Installed_Capacity!$H$6:$S$11,MATCH(YEAR(B348),Installed_Capacity!$G$6:$G$11,0),MATCH(C348,Installed_Capacity!$H$5:$S$5,0))</f>
        <v>1840.48</v>
      </c>
      <c r="B348" s="1">
        <f>Date_List!A345</f>
        <v>44788</v>
      </c>
      <c r="C348" s="44">
        <f t="shared" si="33"/>
        <v>8</v>
      </c>
      <c r="D348" s="48">
        <f>SUMIFS(Source_Data!$H$3:$H$52586,Source_Data!$A$3:$A$52586,$B348,Source_Data!$E$3:$E$52586,D$3)/$A348</f>
        <v>0</v>
      </c>
      <c r="E348" s="48">
        <f>SUMIFS(Source_Data!$H$3:$H$52586,Source_Data!$A$3:$A$52586,$B348,Source_Data!$E$3:$E$52586,E$3)/$A348</f>
        <v>0</v>
      </c>
      <c r="F348" s="48">
        <f>SUMIFS(Source_Data!$H$3:$H$52586,Source_Data!$A$3:$A$52586,$B348,Source_Data!$E$3:$E$52586,F$3)/$A348</f>
        <v>0</v>
      </c>
      <c r="G348" s="48">
        <f>SUMIFS(Source_Data!$H$3:$H$52586,Source_Data!$A$3:$A$52586,$B348,Source_Data!$E$3:$E$52586,G$3)/$A348</f>
        <v>0</v>
      </c>
      <c r="H348" s="48">
        <f>SUMIFS(Source_Data!$H$3:$H$52586,Source_Data!$A$3:$A$52586,$B348,Source_Data!$E$3:$E$52586,H$3)/$A348</f>
        <v>0</v>
      </c>
      <c r="I348" s="48">
        <f>SUMIFS(Source_Data!$H$3:$H$52586,Source_Data!$A$3:$A$52586,$B348,Source_Data!$E$3:$E$52586,I$3)/$A348</f>
        <v>0</v>
      </c>
      <c r="J348" s="48">
        <f>SUMIFS(Source_Data!$H$3:$H$52586,Source_Data!$A$3:$A$52586,$B348,Source_Data!$E$3:$E$52586,J$3)/$A348</f>
        <v>1.6885701078522993E-2</v>
      </c>
      <c r="K348" s="48">
        <f>SUMIFS(Source_Data!$H$3:$H$52586,Source_Data!$A$3:$A$52586,$B348,Source_Data!$E$3:$E$52586,K$3)/$A348</f>
        <v>0.26895977685006084</v>
      </c>
      <c r="L348" s="48">
        <f>SUMIFS(Source_Data!$H$3:$H$52586,Source_Data!$A$3:$A$52586,$B348,Source_Data!$E$3:$E$52586,L$3)/$A348</f>
        <v>0.59910317270929325</v>
      </c>
      <c r="M348" s="48">
        <f>SUMIFS(Source_Data!$H$3:$H$52586,Source_Data!$A$3:$A$52586,$B348,Source_Data!$E$3:$E$52586,M$3)/$A348</f>
        <v>0.75737987133628182</v>
      </c>
      <c r="N348" s="48">
        <f>SUMIFS(Source_Data!$H$3:$H$52586,Source_Data!$A$3:$A$52586,$B348,Source_Data!$E$3:$E$52586,N$3)/$A348</f>
        <v>0.8328122637127271</v>
      </c>
      <c r="O348" s="48">
        <f>SUMIFS(Source_Data!$H$3:$H$52586,Source_Data!$A$3:$A$52586,$B348,Source_Data!$E$3:$E$52586,O$3)/$A348</f>
        <v>0.86230273054094586</v>
      </c>
      <c r="P348" s="48">
        <f>SUMIFS(Source_Data!$H$3:$H$52586,Source_Data!$A$3:$A$52586,$B348,Source_Data!$E$3:$E$52586,P$3)/$A348</f>
        <v>0.86974661131009301</v>
      </c>
      <c r="Q348" s="48">
        <f>SUMIFS(Source_Data!$H$3:$H$52586,Source_Data!$A$3:$A$52586,$B348,Source_Data!$E$3:$E$52586,Q$3)/$A348</f>
        <v>0.87111722495707633</v>
      </c>
      <c r="R348" s="48">
        <f>SUMIFS(Source_Data!$H$3:$H$52586,Source_Data!$A$3:$A$52586,$B348,Source_Data!$E$3:$E$52586,R$3)/$A348</f>
        <v>0.85667384440526384</v>
      </c>
      <c r="S348" s="48">
        <f>SUMIFS(Source_Data!$H$3:$H$52586,Source_Data!$A$3:$A$52586,$B348,Source_Data!$E$3:$E$52586,S$3)/$A348</f>
        <v>0.8083080284322568</v>
      </c>
      <c r="T348" s="48">
        <f>SUMIFS(Source_Data!$H$3:$H$52586,Source_Data!$A$3:$A$52586,$B348,Source_Data!$E$3:$E$52586,T$3)/$A348</f>
        <v>0.66228935977299397</v>
      </c>
      <c r="U348" s="48">
        <f>SUMIFS(Source_Data!$H$3:$H$52586,Source_Data!$A$3:$A$52586,$B348,Source_Data!$E$3:$E$52586,U$3)/$A348</f>
        <v>0.59375749082087281</v>
      </c>
      <c r="V348" s="48">
        <f>SUMIFS(Source_Data!$H$3:$H$52586,Source_Data!$A$3:$A$52586,$B348,Source_Data!$E$3:$E$52586,V$3)/$A348</f>
        <v>0.30660679905731109</v>
      </c>
      <c r="W348" s="48">
        <f>SUMIFS(Source_Data!$H$3:$H$52586,Source_Data!$A$3:$A$52586,$B348,Source_Data!$E$3:$E$52586,W$3)/$A348</f>
        <v>3.2532787893375638E-2</v>
      </c>
      <c r="X348" s="48">
        <f>SUMIFS(Source_Data!$H$3:$H$52586,Source_Data!$A$3:$A$52586,$B348,Source_Data!$E$3:$E$52586,X$3)/$A348</f>
        <v>0</v>
      </c>
      <c r="Y348" s="48">
        <f>SUMIFS(Source_Data!$H$3:$H$52586,Source_Data!$A$3:$A$52586,$B348,Source_Data!$E$3:$E$52586,Y$3)/$A348</f>
        <v>0</v>
      </c>
      <c r="Z348" s="48">
        <f>SUMIFS(Source_Data!$H$3:$H$52586,Source_Data!$A$3:$A$52586,$B348,Source_Data!$E$3:$E$52586,Z$3)/$A348</f>
        <v>0</v>
      </c>
      <c r="AA348" s="48">
        <f>SUMIFS(Source_Data!$H$3:$H$52586,Source_Data!$A$3:$A$52586,$B348,Source_Data!$E$3:$E$52586,AA$3)/$A348</f>
        <v>0</v>
      </c>
      <c r="AC348" s="10">
        <f>INDEX(Installed_Capacity!$V$6:$AG$11,MATCH(YEAR(AD348),Installed_Capacity!$U$6:$U$11,0),MATCH(AE348,Installed_Capacity!$V$5:$AG$5,0))</f>
        <v>2583.8200000000002</v>
      </c>
      <c r="AD348" s="1">
        <f>Date_List!A345</f>
        <v>44788</v>
      </c>
      <c r="AE348" s="44">
        <f t="shared" si="34"/>
        <v>8</v>
      </c>
      <c r="AF348" s="48">
        <f>SUMIFS(Source_Data!$L$3:$L$52586,Source_Data!$A$3:$A$52586,$AD348,Source_Data!$E$3:$E$52586,AF$3)/$AC348</f>
        <v>0</v>
      </c>
      <c r="AG348" s="48">
        <f>SUMIFS(Source_Data!$L$3:$L$52586,Source_Data!$A$3:$A$52586,$AD348,Source_Data!$E$3:$E$52586,AG$3)/$AC348</f>
        <v>0</v>
      </c>
      <c r="AH348" s="48">
        <f>SUMIFS(Source_Data!$L$3:$L$52586,Source_Data!$A$3:$A$52586,$AD348,Source_Data!$E$3:$E$52586,AH$3)/$AC348</f>
        <v>0</v>
      </c>
      <c r="AI348" s="48">
        <f>SUMIFS(Source_Data!$L$3:$L$52586,Source_Data!$A$3:$A$52586,$AD348,Source_Data!$E$3:$E$52586,AI$3)/$AC348</f>
        <v>0</v>
      </c>
      <c r="AJ348" s="48">
        <f>SUMIFS(Source_Data!$L$3:$L$52586,Source_Data!$A$3:$A$52586,$AD348,Source_Data!$E$3:$E$52586,AJ$3)/$AC348</f>
        <v>1.7343096655339768E-6</v>
      </c>
      <c r="AK348" s="48">
        <f>SUMIFS(Source_Data!$L$3:$L$52586,Source_Data!$A$3:$A$52586,$AD348,Source_Data!$E$3:$E$52586,AK$3)/$AC348</f>
        <v>2.2060453901587569E-5</v>
      </c>
      <c r="AL348" s="48">
        <f>SUMIFS(Source_Data!$L$3:$L$52586,Source_Data!$A$3:$A$52586,$AD348,Source_Data!$E$3:$E$52586,AL$3)/$AC348</f>
        <v>2.9533142054013049E-2</v>
      </c>
      <c r="AM348" s="48">
        <f>SUMIFS(Source_Data!$L$3:$L$52586,Source_Data!$A$3:$A$52586,$AD348,Source_Data!$E$3:$E$52586,AM$3)/$AC348</f>
        <v>0.41034720685109638</v>
      </c>
      <c r="AN348" s="48">
        <f>SUMIFS(Source_Data!$L$3:$L$52586,Source_Data!$A$3:$A$52586,$AD348,Source_Data!$E$3:$E$52586,AN$3)/$AC348</f>
        <v>0.75720892483299918</v>
      </c>
      <c r="AO348" s="48">
        <f>SUMIFS(Source_Data!$L$3:$L$52586,Source_Data!$A$3:$A$52586,$AD348,Source_Data!$E$3:$E$52586,AO$3)/$AC348</f>
        <v>0.83073525692772709</v>
      </c>
      <c r="AP348" s="48">
        <f>SUMIFS(Source_Data!$L$3:$L$52586,Source_Data!$A$3:$A$52586,$AD348,Source_Data!$E$3:$E$52586,AP$3)/$AC348</f>
        <v>0.8473070353120572</v>
      </c>
      <c r="AQ348" s="48">
        <f>SUMIFS(Source_Data!$L$3:$L$52586,Source_Data!$A$3:$A$52586,$AD348,Source_Data!$E$3:$E$52586,AQ$3)/$AC348</f>
        <v>0.84646610681355505</v>
      </c>
      <c r="AR348" s="48">
        <f>SUMIFS(Source_Data!$L$3:$L$52586,Source_Data!$A$3:$A$52586,$AD348,Source_Data!$E$3:$E$52586,AR$3)/$AC348</f>
        <v>0.84218038649441518</v>
      </c>
      <c r="AS348" s="48">
        <f>SUMIFS(Source_Data!$L$3:$L$52586,Source_Data!$A$3:$A$52586,$AD348,Source_Data!$E$3:$E$52586,AS$3)/$AC348</f>
        <v>0.82315631856863092</v>
      </c>
      <c r="AT348" s="48">
        <f>SUMIFS(Source_Data!$L$3:$L$52586,Source_Data!$A$3:$A$52586,$AD348,Source_Data!$E$3:$E$52586,AT$3)/$AC348</f>
        <v>0.82693632424665797</v>
      </c>
      <c r="AU348" s="48">
        <f>SUMIFS(Source_Data!$L$3:$L$52586,Source_Data!$A$3:$A$52586,$AD348,Source_Data!$E$3:$E$52586,AU$3)/$AC348</f>
        <v>0.78295364265660916</v>
      </c>
      <c r="AV348" s="48">
        <f>SUMIFS(Source_Data!$L$3:$L$52586,Source_Data!$A$3:$A$52586,$AD348,Source_Data!$E$3:$E$52586,AV$3)/$AC348</f>
        <v>0.6866826512779528</v>
      </c>
      <c r="AW348" s="48">
        <f>SUMIFS(Source_Data!$L$3:$L$52586,Source_Data!$A$3:$A$52586,$AD348,Source_Data!$E$3:$E$52586,AW$3)/$AC348</f>
        <v>0.6842461642672476</v>
      </c>
      <c r="AX348" s="48">
        <f>SUMIFS(Source_Data!$L$3:$L$52586,Source_Data!$A$3:$A$52586,$AD348,Source_Data!$E$3:$E$52586,AX$3)/$AC348</f>
        <v>0.42472259306259719</v>
      </c>
      <c r="AY348" s="48">
        <f>SUMIFS(Source_Data!$L$3:$L$52586,Source_Data!$A$3:$A$52586,$AD348,Source_Data!$E$3:$E$52586,AY$3)/$AC348</f>
        <v>4.7369896079448255E-2</v>
      </c>
      <c r="AZ348" s="48">
        <f>SUMIFS(Source_Data!$L$3:$L$52586,Source_Data!$A$3:$A$52586,$AD348,Source_Data!$E$3:$E$52586,AZ$3)/$AC348</f>
        <v>4.2587138422955157E-7</v>
      </c>
      <c r="BA348" s="48">
        <f>SUMIFS(Source_Data!$L$3:$L$52586,Source_Data!$A$3:$A$52586,$AD348,Source_Data!$E$3:$E$52586,BA$3)/$AC348</f>
        <v>0</v>
      </c>
      <c r="BB348" s="48">
        <f>SUMIFS(Source_Data!$L$3:$L$52586,Source_Data!$A$3:$A$52586,$AD348,Source_Data!$E$3:$E$52586,BB$3)/$AC348</f>
        <v>0</v>
      </c>
      <c r="BC348" s="48">
        <f>SUMIFS(Source_Data!$L$3:$L$52586,Source_Data!$A$3:$A$52586,$AD348,Source_Data!$E$3:$E$52586,BC$3)/$AC348</f>
        <v>0</v>
      </c>
    </row>
    <row r="349" spans="1:55" x14ac:dyDescent="0.25">
      <c r="A349" s="10">
        <f>INDEX(Installed_Capacity!$H$6:$S$11,MATCH(YEAR(B349),Installed_Capacity!$G$6:$G$11,0),MATCH(C349,Installed_Capacity!$H$5:$S$5,0))</f>
        <v>1840.48</v>
      </c>
      <c r="B349" s="1">
        <f>Date_List!A346</f>
        <v>44790</v>
      </c>
      <c r="C349" s="44">
        <f t="shared" si="33"/>
        <v>8</v>
      </c>
      <c r="D349" s="48">
        <f>SUMIFS(Source_Data!$H$3:$H$52586,Source_Data!$A$3:$A$52586,$B349,Source_Data!$E$3:$E$52586,D$3)/$A349</f>
        <v>0</v>
      </c>
      <c r="E349" s="48">
        <f>SUMIFS(Source_Data!$H$3:$H$52586,Source_Data!$A$3:$A$52586,$B349,Source_Data!$E$3:$E$52586,E$3)/$A349</f>
        <v>0</v>
      </c>
      <c r="F349" s="48">
        <f>SUMIFS(Source_Data!$H$3:$H$52586,Source_Data!$A$3:$A$52586,$B349,Source_Data!$E$3:$E$52586,F$3)/$A349</f>
        <v>0</v>
      </c>
      <c r="G349" s="48">
        <f>SUMIFS(Source_Data!$H$3:$H$52586,Source_Data!$A$3:$A$52586,$B349,Source_Data!$E$3:$E$52586,G$3)/$A349</f>
        <v>0</v>
      </c>
      <c r="H349" s="48">
        <f>SUMIFS(Source_Data!$H$3:$H$52586,Source_Data!$A$3:$A$52586,$B349,Source_Data!$E$3:$E$52586,H$3)/$A349</f>
        <v>0</v>
      </c>
      <c r="I349" s="48">
        <f>SUMIFS(Source_Data!$H$3:$H$52586,Source_Data!$A$3:$A$52586,$B349,Source_Data!$E$3:$E$52586,I$3)/$A349</f>
        <v>0</v>
      </c>
      <c r="J349" s="48">
        <f>SUMIFS(Source_Data!$H$3:$H$52586,Source_Data!$A$3:$A$52586,$B349,Source_Data!$E$3:$E$52586,J$3)/$A349</f>
        <v>8.3329917907285049E-3</v>
      </c>
      <c r="K349" s="48">
        <f>SUMIFS(Source_Data!$H$3:$H$52586,Source_Data!$A$3:$A$52586,$B349,Source_Data!$E$3:$E$52586,K$3)/$A349</f>
        <v>7.3573237461423094E-2</v>
      </c>
      <c r="L349" s="48">
        <f>SUMIFS(Source_Data!$H$3:$H$52586,Source_Data!$A$3:$A$52586,$B349,Source_Data!$E$3:$E$52586,L$3)/$A349</f>
        <v>0.34102262354874818</v>
      </c>
      <c r="M349" s="48">
        <f>SUMIFS(Source_Data!$H$3:$H$52586,Source_Data!$A$3:$A$52586,$B349,Source_Data!$E$3:$E$52586,M$3)/$A349</f>
        <v>0.47925820328446928</v>
      </c>
      <c r="N349" s="48">
        <f>SUMIFS(Source_Data!$H$3:$H$52586,Source_Data!$A$3:$A$52586,$B349,Source_Data!$E$3:$E$52586,N$3)/$A349</f>
        <v>0.57298531239839601</v>
      </c>
      <c r="O349" s="48">
        <f>SUMIFS(Source_Data!$H$3:$H$52586,Source_Data!$A$3:$A$52586,$B349,Source_Data!$E$3:$E$52586,O$3)/$A349</f>
        <v>0.69798863660349464</v>
      </c>
      <c r="P349" s="48">
        <f>SUMIFS(Source_Data!$H$3:$H$52586,Source_Data!$A$3:$A$52586,$B349,Source_Data!$E$3:$E$52586,P$3)/$A349</f>
        <v>0.79861967792152044</v>
      </c>
      <c r="Q349" s="48">
        <f>SUMIFS(Source_Data!$H$3:$H$52586,Source_Data!$A$3:$A$52586,$B349,Source_Data!$E$3:$E$52586,Q$3)/$A349</f>
        <v>0.76826084926269234</v>
      </c>
      <c r="R349" s="48">
        <f>SUMIFS(Source_Data!$H$3:$H$52586,Source_Data!$A$3:$A$52586,$B349,Source_Data!$E$3:$E$52586,R$3)/$A349</f>
        <v>0.77029465828533861</v>
      </c>
      <c r="S349" s="48">
        <f>SUMIFS(Source_Data!$H$3:$H$52586,Source_Data!$A$3:$A$52586,$B349,Source_Data!$E$3:$E$52586,S$3)/$A349</f>
        <v>0.75050443921477006</v>
      </c>
      <c r="T349" s="48">
        <f>SUMIFS(Source_Data!$H$3:$H$52586,Source_Data!$A$3:$A$52586,$B349,Source_Data!$E$3:$E$52586,T$3)/$A349</f>
        <v>0.71020638057245933</v>
      </c>
      <c r="U349" s="48">
        <f>SUMIFS(Source_Data!$H$3:$H$52586,Source_Data!$A$3:$A$52586,$B349,Source_Data!$E$3:$E$52586,U$3)/$A349</f>
        <v>0.55825940730515944</v>
      </c>
      <c r="V349" s="48">
        <f>SUMIFS(Source_Data!$H$3:$H$52586,Source_Data!$A$3:$A$52586,$B349,Source_Data!$E$3:$E$52586,V$3)/$A349</f>
        <v>0.25347920820166481</v>
      </c>
      <c r="W349" s="48">
        <f>SUMIFS(Source_Data!$H$3:$H$52586,Source_Data!$A$3:$A$52586,$B349,Source_Data!$E$3:$E$52586,W$3)/$A349</f>
        <v>2.477582208445623E-2</v>
      </c>
      <c r="X349" s="48">
        <f>SUMIFS(Source_Data!$H$3:$H$52586,Source_Data!$A$3:$A$52586,$B349,Source_Data!$E$3:$E$52586,X$3)/$A349</f>
        <v>0</v>
      </c>
      <c r="Y349" s="48">
        <f>SUMIFS(Source_Data!$H$3:$H$52586,Source_Data!$A$3:$A$52586,$B349,Source_Data!$E$3:$E$52586,Y$3)/$A349</f>
        <v>0</v>
      </c>
      <c r="Z349" s="48">
        <f>SUMIFS(Source_Data!$H$3:$H$52586,Source_Data!$A$3:$A$52586,$B349,Source_Data!$E$3:$E$52586,Z$3)/$A349</f>
        <v>0</v>
      </c>
      <c r="AA349" s="48">
        <f>SUMIFS(Source_Data!$H$3:$H$52586,Source_Data!$A$3:$A$52586,$B349,Source_Data!$E$3:$E$52586,AA$3)/$A349</f>
        <v>0</v>
      </c>
      <c r="AC349" s="10">
        <f>INDEX(Installed_Capacity!$V$6:$AG$11,MATCH(YEAR(AD349),Installed_Capacity!$U$6:$U$11,0),MATCH(AE349,Installed_Capacity!$V$5:$AG$5,0))</f>
        <v>2583.8200000000002</v>
      </c>
      <c r="AD349" s="1">
        <f>Date_List!A346</f>
        <v>44790</v>
      </c>
      <c r="AE349" s="44">
        <f t="shared" si="34"/>
        <v>8</v>
      </c>
      <c r="AF349" s="48">
        <f>SUMIFS(Source_Data!$L$3:$L$52586,Source_Data!$A$3:$A$52586,$AD349,Source_Data!$E$3:$E$52586,AF$3)/$AC349</f>
        <v>0</v>
      </c>
      <c r="AG349" s="48">
        <f>SUMIFS(Source_Data!$L$3:$L$52586,Source_Data!$A$3:$A$52586,$AD349,Source_Data!$E$3:$E$52586,AG$3)/$AC349</f>
        <v>0</v>
      </c>
      <c r="AH349" s="48">
        <f>SUMIFS(Source_Data!$L$3:$L$52586,Source_Data!$A$3:$A$52586,$AD349,Source_Data!$E$3:$E$52586,AH$3)/$AC349</f>
        <v>0</v>
      </c>
      <c r="AI349" s="48">
        <f>SUMIFS(Source_Data!$L$3:$L$52586,Source_Data!$A$3:$A$52586,$AD349,Source_Data!$E$3:$E$52586,AI$3)/$AC349</f>
        <v>0</v>
      </c>
      <c r="AJ349" s="48">
        <f>SUMIFS(Source_Data!$L$3:$L$52586,Source_Data!$A$3:$A$52586,$AD349,Source_Data!$E$3:$E$52586,AJ$3)/$AC349</f>
        <v>0</v>
      </c>
      <c r="AK349" s="48">
        <f>SUMIFS(Source_Data!$L$3:$L$52586,Source_Data!$A$3:$A$52586,$AD349,Source_Data!$E$3:$E$52586,AK$3)/$AC349</f>
        <v>4.3571448475512998E-6</v>
      </c>
      <c r="AL349" s="48">
        <f>SUMIFS(Source_Data!$L$3:$L$52586,Source_Data!$A$3:$A$52586,$AD349,Source_Data!$E$3:$E$52586,AL$3)/$AC349</f>
        <v>8.4558468515608665E-3</v>
      </c>
      <c r="AM349" s="48">
        <f>SUMIFS(Source_Data!$L$3:$L$52586,Source_Data!$A$3:$A$52586,$AD349,Source_Data!$E$3:$E$52586,AM$3)/$AC349</f>
        <v>9.5953272422614574E-2</v>
      </c>
      <c r="AN349" s="48">
        <f>SUMIFS(Source_Data!$L$3:$L$52586,Source_Data!$A$3:$A$52586,$AD349,Source_Data!$E$3:$E$52586,AN$3)/$AC349</f>
        <v>0.29150978195036803</v>
      </c>
      <c r="AO349" s="48">
        <f>SUMIFS(Source_Data!$L$3:$L$52586,Source_Data!$A$3:$A$52586,$AD349,Source_Data!$E$3:$E$52586,AO$3)/$AC349</f>
        <v>0.49244749275530031</v>
      </c>
      <c r="AP349" s="48">
        <f>SUMIFS(Source_Data!$L$3:$L$52586,Source_Data!$A$3:$A$52586,$AD349,Source_Data!$E$3:$E$52586,AP$3)/$AC349</f>
        <v>0.57181178678932743</v>
      </c>
      <c r="AQ349" s="48">
        <f>SUMIFS(Source_Data!$L$3:$L$52586,Source_Data!$A$3:$A$52586,$AD349,Source_Data!$E$3:$E$52586,AQ$3)/$AC349</f>
        <v>0.68123187658737827</v>
      </c>
      <c r="AR349" s="48">
        <f>SUMIFS(Source_Data!$L$3:$L$52586,Source_Data!$A$3:$A$52586,$AD349,Source_Data!$E$3:$E$52586,AR$3)/$AC349</f>
        <v>0.72481869918454067</v>
      </c>
      <c r="AS349" s="48">
        <f>SUMIFS(Source_Data!$L$3:$L$52586,Source_Data!$A$3:$A$52586,$AD349,Source_Data!$E$3:$E$52586,AS$3)/$AC349</f>
        <v>0.73244506459621794</v>
      </c>
      <c r="AT349" s="48">
        <f>SUMIFS(Source_Data!$L$3:$L$52586,Source_Data!$A$3:$A$52586,$AD349,Source_Data!$E$3:$E$52586,AT$3)/$AC349</f>
        <v>0.74412942129405291</v>
      </c>
      <c r="AU349" s="48">
        <f>SUMIFS(Source_Data!$L$3:$L$52586,Source_Data!$A$3:$A$52586,$AD349,Source_Data!$E$3:$E$52586,AU$3)/$AC349</f>
        <v>0.77092881011022429</v>
      </c>
      <c r="AV349" s="48">
        <f>SUMIFS(Source_Data!$L$3:$L$52586,Source_Data!$A$3:$A$52586,$AD349,Source_Data!$E$3:$E$52586,AV$3)/$AC349</f>
        <v>0.78646354030582621</v>
      </c>
      <c r="AW349" s="48">
        <f>SUMIFS(Source_Data!$L$3:$L$52586,Source_Data!$A$3:$A$52586,$AD349,Source_Data!$E$3:$E$52586,AW$3)/$AC349</f>
        <v>0.68758896226672139</v>
      </c>
      <c r="AX349" s="48">
        <f>SUMIFS(Source_Data!$L$3:$L$52586,Source_Data!$A$3:$A$52586,$AD349,Source_Data!$E$3:$E$52586,AX$3)/$AC349</f>
        <v>0.35880995430099621</v>
      </c>
      <c r="AY349" s="48">
        <f>SUMIFS(Source_Data!$L$3:$L$52586,Source_Data!$A$3:$A$52586,$AD349,Source_Data!$E$3:$E$52586,AY$3)/$AC349</f>
        <v>3.5066817873149053E-2</v>
      </c>
      <c r="AZ349" s="48">
        <f>SUMIFS(Source_Data!$L$3:$L$52586,Source_Data!$A$3:$A$52586,$AD349,Source_Data!$E$3:$E$52586,AZ$3)/$AC349</f>
        <v>3.7002190555069625E-7</v>
      </c>
      <c r="BA349" s="48">
        <f>SUMIFS(Source_Data!$L$3:$L$52586,Source_Data!$A$3:$A$52586,$AD349,Source_Data!$E$3:$E$52586,BA$3)/$AC349</f>
        <v>0</v>
      </c>
      <c r="BB349" s="48">
        <f>SUMIFS(Source_Data!$L$3:$L$52586,Source_Data!$A$3:$A$52586,$AD349,Source_Data!$E$3:$E$52586,BB$3)/$AC349</f>
        <v>0</v>
      </c>
      <c r="BC349" s="48">
        <f>SUMIFS(Source_Data!$L$3:$L$52586,Source_Data!$A$3:$A$52586,$AD349,Source_Data!$E$3:$E$52586,BC$3)/$AC349</f>
        <v>0</v>
      </c>
    </row>
    <row r="350" spans="1:55" x14ac:dyDescent="0.25">
      <c r="A350" s="10">
        <f>INDEX(Installed_Capacity!$H$6:$S$11,MATCH(YEAR(B350),Installed_Capacity!$G$6:$G$11,0),MATCH(C350,Installed_Capacity!$H$5:$S$5,0))</f>
        <v>1840.48</v>
      </c>
      <c r="B350" s="1">
        <f>Date_List!A347</f>
        <v>44796</v>
      </c>
      <c r="C350" s="44">
        <f t="shared" si="33"/>
        <v>8</v>
      </c>
      <c r="D350" s="48">
        <f>SUMIFS(Source_Data!$H$3:$H$52586,Source_Data!$A$3:$A$52586,$B350,Source_Data!$E$3:$E$52586,D$3)/$A350</f>
        <v>0</v>
      </c>
      <c r="E350" s="48">
        <f>SUMIFS(Source_Data!$H$3:$H$52586,Source_Data!$A$3:$A$52586,$B350,Source_Data!$E$3:$E$52586,E$3)/$A350</f>
        <v>0</v>
      </c>
      <c r="F350" s="48">
        <f>SUMIFS(Source_Data!$H$3:$H$52586,Source_Data!$A$3:$A$52586,$B350,Source_Data!$E$3:$E$52586,F$3)/$A350</f>
        <v>0</v>
      </c>
      <c r="G350" s="48">
        <f>SUMIFS(Source_Data!$H$3:$H$52586,Source_Data!$A$3:$A$52586,$B350,Source_Data!$E$3:$E$52586,G$3)/$A350</f>
        <v>0</v>
      </c>
      <c r="H350" s="48">
        <f>SUMIFS(Source_Data!$H$3:$H$52586,Source_Data!$A$3:$A$52586,$B350,Source_Data!$E$3:$E$52586,H$3)/$A350</f>
        <v>0</v>
      </c>
      <c r="I350" s="48">
        <f>SUMIFS(Source_Data!$H$3:$H$52586,Source_Data!$A$3:$A$52586,$B350,Source_Data!$E$3:$E$52586,I$3)/$A350</f>
        <v>0</v>
      </c>
      <c r="J350" s="48">
        <f>SUMIFS(Source_Data!$H$3:$H$52586,Source_Data!$A$3:$A$52586,$B350,Source_Data!$E$3:$E$52586,J$3)/$A350</f>
        <v>9.3901328175258619E-3</v>
      </c>
      <c r="K350" s="48">
        <f>SUMIFS(Source_Data!$H$3:$H$52586,Source_Data!$A$3:$A$52586,$B350,Source_Data!$E$3:$E$52586,K$3)/$A350</f>
        <v>0.23336408003075285</v>
      </c>
      <c r="L350" s="48">
        <f>SUMIFS(Source_Data!$H$3:$H$52586,Source_Data!$A$3:$A$52586,$B350,Source_Data!$E$3:$E$52586,L$3)/$A350</f>
        <v>0.5735989613915935</v>
      </c>
      <c r="M350" s="48">
        <f>SUMIFS(Source_Data!$H$3:$H$52586,Source_Data!$A$3:$A$52586,$B350,Source_Data!$E$3:$E$52586,M$3)/$A350</f>
        <v>0.74679057285762418</v>
      </c>
      <c r="N350" s="48">
        <f>SUMIFS(Source_Data!$H$3:$H$52586,Source_Data!$A$3:$A$52586,$B350,Source_Data!$E$3:$E$52586,N$3)/$A350</f>
        <v>0.82296350249771799</v>
      </c>
      <c r="O350" s="48">
        <f>SUMIFS(Source_Data!$H$3:$H$52586,Source_Data!$A$3:$A$52586,$B350,Source_Data!$E$3:$E$52586,O$3)/$A350</f>
        <v>0.85797953259747461</v>
      </c>
      <c r="P350" s="48">
        <f>SUMIFS(Source_Data!$H$3:$H$52586,Source_Data!$A$3:$A$52586,$B350,Source_Data!$E$3:$E$52586,P$3)/$A350</f>
        <v>0.86598717541728243</v>
      </c>
      <c r="Q350" s="48">
        <f>SUMIFS(Source_Data!$H$3:$H$52586,Source_Data!$A$3:$A$52586,$B350,Source_Data!$E$3:$E$52586,Q$3)/$A350</f>
        <v>0.86177053606070153</v>
      </c>
      <c r="R350" s="48">
        <f>SUMIFS(Source_Data!$H$3:$H$52586,Source_Data!$A$3:$A$52586,$B350,Source_Data!$E$3:$E$52586,R$3)/$A350</f>
        <v>0.84511034832435017</v>
      </c>
      <c r="S350" s="48">
        <f>SUMIFS(Source_Data!$H$3:$H$52586,Source_Data!$A$3:$A$52586,$B350,Source_Data!$E$3:$E$52586,S$3)/$A350</f>
        <v>0.81256413179985654</v>
      </c>
      <c r="T350" s="48">
        <f>SUMIFS(Source_Data!$H$3:$H$52586,Source_Data!$A$3:$A$52586,$B350,Source_Data!$E$3:$E$52586,T$3)/$A350</f>
        <v>0.73407020958880298</v>
      </c>
      <c r="U350" s="48">
        <f>SUMIFS(Source_Data!$H$3:$H$52586,Source_Data!$A$3:$A$52586,$B350,Source_Data!$E$3:$E$52586,U$3)/$A350</f>
        <v>0.57388796866034952</v>
      </c>
      <c r="V350" s="48">
        <f>SUMIFS(Source_Data!$H$3:$H$52586,Source_Data!$A$3:$A$52586,$B350,Source_Data!$E$3:$E$52586,V$3)/$A350</f>
        <v>0.25467121884399724</v>
      </c>
      <c r="W350" s="48">
        <f>SUMIFS(Source_Data!$H$3:$H$52586,Source_Data!$A$3:$A$52586,$B350,Source_Data!$E$3:$E$52586,W$3)/$A350</f>
        <v>1.763115440863253E-2</v>
      </c>
      <c r="X350" s="48">
        <f>SUMIFS(Source_Data!$H$3:$H$52586,Source_Data!$A$3:$A$52586,$B350,Source_Data!$E$3:$E$52586,X$3)/$A350</f>
        <v>0</v>
      </c>
      <c r="Y350" s="48">
        <f>SUMIFS(Source_Data!$H$3:$H$52586,Source_Data!$A$3:$A$52586,$B350,Source_Data!$E$3:$E$52586,Y$3)/$A350</f>
        <v>0</v>
      </c>
      <c r="Z350" s="48">
        <f>SUMIFS(Source_Data!$H$3:$H$52586,Source_Data!$A$3:$A$52586,$B350,Source_Data!$E$3:$E$52586,Z$3)/$A350</f>
        <v>0</v>
      </c>
      <c r="AA350" s="48">
        <f>SUMIFS(Source_Data!$H$3:$H$52586,Source_Data!$A$3:$A$52586,$B350,Source_Data!$E$3:$E$52586,AA$3)/$A350</f>
        <v>0</v>
      </c>
      <c r="AC350" s="10">
        <f>INDEX(Installed_Capacity!$V$6:$AG$11,MATCH(YEAR(AD350),Installed_Capacity!$U$6:$U$11,0),MATCH(AE350,Installed_Capacity!$V$5:$AG$5,0))</f>
        <v>2583.8200000000002</v>
      </c>
      <c r="AD350" s="1">
        <f>Date_List!A347</f>
        <v>44796</v>
      </c>
      <c r="AE350" s="44">
        <f t="shared" si="34"/>
        <v>8</v>
      </c>
      <c r="AF350" s="48">
        <f>SUMIFS(Source_Data!$L$3:$L$52586,Source_Data!$A$3:$A$52586,$AD350,Source_Data!$E$3:$E$52586,AF$3)/$AC350</f>
        <v>0</v>
      </c>
      <c r="AG350" s="48">
        <f>SUMIFS(Source_Data!$L$3:$L$52586,Source_Data!$A$3:$A$52586,$AD350,Source_Data!$E$3:$E$52586,AG$3)/$AC350</f>
        <v>0</v>
      </c>
      <c r="AH350" s="48">
        <f>SUMIFS(Source_Data!$L$3:$L$52586,Source_Data!$A$3:$A$52586,$AD350,Source_Data!$E$3:$E$52586,AH$3)/$AC350</f>
        <v>0</v>
      </c>
      <c r="AI350" s="48">
        <f>SUMIFS(Source_Data!$L$3:$L$52586,Source_Data!$A$3:$A$52586,$AD350,Source_Data!$E$3:$E$52586,AI$3)/$AC350</f>
        <v>0</v>
      </c>
      <c r="AJ350" s="48">
        <f>SUMIFS(Source_Data!$L$3:$L$52586,Source_Data!$A$3:$A$52586,$AD350,Source_Data!$E$3:$E$52586,AJ$3)/$AC350</f>
        <v>2.0843777817340219E-6</v>
      </c>
      <c r="AK350" s="48">
        <f>SUMIFS(Source_Data!$L$3:$L$52586,Source_Data!$A$3:$A$52586,$AD350,Source_Data!$E$3:$E$52586,AK$3)/$AC350</f>
        <v>7.6764961955554166E-5</v>
      </c>
      <c r="AL350" s="48">
        <f>SUMIFS(Source_Data!$L$3:$L$52586,Source_Data!$A$3:$A$52586,$AD350,Source_Data!$E$3:$E$52586,AL$3)/$AC350</f>
        <v>1.5699528203203011E-2</v>
      </c>
      <c r="AM350" s="48">
        <f>SUMIFS(Source_Data!$L$3:$L$52586,Source_Data!$A$3:$A$52586,$AD350,Source_Data!$E$3:$E$52586,AM$3)/$AC350</f>
        <v>0.35860343020295526</v>
      </c>
      <c r="AN350" s="48">
        <f>SUMIFS(Source_Data!$L$3:$L$52586,Source_Data!$A$3:$A$52586,$AD350,Source_Data!$E$3:$E$52586,AN$3)/$AC350</f>
        <v>0.76387774539557707</v>
      </c>
      <c r="AO350" s="48">
        <f>SUMIFS(Source_Data!$L$3:$L$52586,Source_Data!$A$3:$A$52586,$AD350,Source_Data!$E$3:$E$52586,AO$3)/$AC350</f>
        <v>0.84346753568243915</v>
      </c>
      <c r="AP350" s="48">
        <f>SUMIFS(Source_Data!$L$3:$L$52586,Source_Data!$A$3:$A$52586,$AD350,Source_Data!$E$3:$E$52586,AP$3)/$AC350</f>
        <v>0.84734929005077753</v>
      </c>
      <c r="AQ350" s="48">
        <f>SUMIFS(Source_Data!$L$3:$L$52586,Source_Data!$A$3:$A$52586,$AD350,Source_Data!$E$3:$E$52586,AQ$3)/$AC350</f>
        <v>0.83527352271946187</v>
      </c>
      <c r="AR350" s="48">
        <f>SUMIFS(Source_Data!$L$3:$L$52586,Source_Data!$A$3:$A$52586,$AD350,Source_Data!$E$3:$E$52586,AR$3)/$AC350</f>
        <v>0.83239546032386147</v>
      </c>
      <c r="AS350" s="48">
        <f>SUMIFS(Source_Data!$L$3:$L$52586,Source_Data!$A$3:$A$52586,$AD350,Source_Data!$E$3:$E$52586,AS$3)/$AC350</f>
        <v>0.82985902280383306</v>
      </c>
      <c r="AT350" s="48">
        <f>SUMIFS(Source_Data!$L$3:$L$52586,Source_Data!$A$3:$A$52586,$AD350,Source_Data!$E$3:$E$52586,AT$3)/$AC350</f>
        <v>0.83530636202250919</v>
      </c>
      <c r="AU350" s="48">
        <f>SUMIFS(Source_Data!$L$3:$L$52586,Source_Data!$A$3:$A$52586,$AD350,Source_Data!$E$3:$E$52586,AU$3)/$AC350</f>
        <v>0.85326404203311368</v>
      </c>
      <c r="AV350" s="48">
        <f>SUMIFS(Source_Data!$L$3:$L$52586,Source_Data!$A$3:$A$52586,$AD350,Source_Data!$E$3:$E$52586,AV$3)/$AC350</f>
        <v>0.81205258986152273</v>
      </c>
      <c r="AW350" s="48">
        <f>SUMIFS(Source_Data!$L$3:$L$52586,Source_Data!$A$3:$A$52586,$AD350,Source_Data!$E$3:$E$52586,AW$3)/$AC350</f>
        <v>0.72552948707456399</v>
      </c>
      <c r="AX350" s="48">
        <f>SUMIFS(Source_Data!$L$3:$L$52586,Source_Data!$A$3:$A$52586,$AD350,Source_Data!$E$3:$E$52586,AX$3)/$AC350</f>
        <v>0.34801933578500049</v>
      </c>
      <c r="AY350" s="48">
        <f>SUMIFS(Source_Data!$L$3:$L$52586,Source_Data!$A$3:$A$52586,$AD350,Source_Data!$E$3:$E$52586,AY$3)/$AC350</f>
        <v>2.4314476928733425E-2</v>
      </c>
      <c r="AZ350" s="48">
        <f>SUMIFS(Source_Data!$L$3:$L$52586,Source_Data!$A$3:$A$52586,$AD350,Source_Data!$E$3:$E$52586,AZ$3)/$AC350</f>
        <v>0</v>
      </c>
      <c r="BA350" s="48">
        <f>SUMIFS(Source_Data!$L$3:$L$52586,Source_Data!$A$3:$A$52586,$AD350,Source_Data!$E$3:$E$52586,BA$3)/$AC350</f>
        <v>0</v>
      </c>
      <c r="BB350" s="48">
        <f>SUMIFS(Source_Data!$L$3:$L$52586,Source_Data!$A$3:$A$52586,$AD350,Source_Data!$E$3:$E$52586,BB$3)/$AC350</f>
        <v>0</v>
      </c>
      <c r="BC350" s="48">
        <f>SUMIFS(Source_Data!$L$3:$L$52586,Source_Data!$A$3:$A$52586,$AD350,Source_Data!$E$3:$E$52586,BC$3)/$AC350</f>
        <v>0</v>
      </c>
    </row>
    <row r="351" spans="1:55" x14ac:dyDescent="0.25">
      <c r="A351" s="10">
        <f>INDEX(Installed_Capacity!$H$6:$S$11,MATCH(YEAR(B351),Installed_Capacity!$G$6:$G$11,0),MATCH(C351,Installed_Capacity!$H$5:$S$5,0))</f>
        <v>1840.48</v>
      </c>
      <c r="B351" s="1">
        <f>Date_List!A348</f>
        <v>44810</v>
      </c>
      <c r="C351" s="44">
        <f t="shared" si="33"/>
        <v>9</v>
      </c>
      <c r="D351" s="48">
        <f>SUMIFS(Source_Data!$H$3:$H$52586,Source_Data!$A$3:$A$52586,$B351,Source_Data!$E$3:$E$52586,D$3)/$A351</f>
        <v>0</v>
      </c>
      <c r="E351" s="48">
        <f>SUMIFS(Source_Data!$H$3:$H$52586,Source_Data!$A$3:$A$52586,$B351,Source_Data!$E$3:$E$52586,E$3)/$A351</f>
        <v>0</v>
      </c>
      <c r="F351" s="48">
        <f>SUMIFS(Source_Data!$H$3:$H$52586,Source_Data!$A$3:$A$52586,$B351,Source_Data!$E$3:$E$52586,F$3)/$A351</f>
        <v>0</v>
      </c>
      <c r="G351" s="48">
        <f>SUMIFS(Source_Data!$H$3:$H$52586,Source_Data!$A$3:$A$52586,$B351,Source_Data!$E$3:$E$52586,G$3)/$A351</f>
        <v>0</v>
      </c>
      <c r="H351" s="48">
        <f>SUMIFS(Source_Data!$H$3:$H$52586,Source_Data!$A$3:$A$52586,$B351,Source_Data!$E$3:$E$52586,H$3)/$A351</f>
        <v>0</v>
      </c>
      <c r="I351" s="48">
        <f>SUMIFS(Source_Data!$H$3:$H$52586,Source_Data!$A$3:$A$52586,$B351,Source_Data!$E$3:$E$52586,I$3)/$A351</f>
        <v>0</v>
      </c>
      <c r="J351" s="48">
        <f>SUMIFS(Source_Data!$H$3:$H$52586,Source_Data!$A$3:$A$52586,$B351,Source_Data!$E$3:$E$52586,J$3)/$A351</f>
        <v>1.8954683213074849E-3</v>
      </c>
      <c r="K351" s="48">
        <f>SUMIFS(Source_Data!$H$3:$H$52586,Source_Data!$A$3:$A$52586,$B351,Source_Data!$E$3:$E$52586,K$3)/$A351</f>
        <v>0.15918834682745805</v>
      </c>
      <c r="L351" s="48">
        <f>SUMIFS(Source_Data!$H$3:$H$52586,Source_Data!$A$3:$A$52586,$B351,Source_Data!$E$3:$E$52586,L$3)/$A351</f>
        <v>0.50221535399461015</v>
      </c>
      <c r="M351" s="48">
        <f>SUMIFS(Source_Data!$H$3:$H$52586,Source_Data!$A$3:$A$52586,$B351,Source_Data!$E$3:$E$52586,M$3)/$A351</f>
        <v>0.68675234837868371</v>
      </c>
      <c r="N351" s="48">
        <f>SUMIFS(Source_Data!$H$3:$H$52586,Source_Data!$A$3:$A$52586,$B351,Source_Data!$E$3:$E$52586,N$3)/$A351</f>
        <v>0.76268516384421459</v>
      </c>
      <c r="O351" s="48">
        <f>SUMIFS(Source_Data!$H$3:$H$52586,Source_Data!$A$3:$A$52586,$B351,Source_Data!$E$3:$E$52586,O$3)/$A351</f>
        <v>0.78831754070677218</v>
      </c>
      <c r="P351" s="48">
        <f>SUMIFS(Source_Data!$H$3:$H$52586,Source_Data!$A$3:$A$52586,$B351,Source_Data!$E$3:$E$52586,P$3)/$A351</f>
        <v>0.78205857894788311</v>
      </c>
      <c r="Q351" s="48">
        <f>SUMIFS(Source_Data!$H$3:$H$52586,Source_Data!$A$3:$A$52586,$B351,Source_Data!$E$3:$E$52586,Q$3)/$A351</f>
        <v>0.73775995489980872</v>
      </c>
      <c r="R351" s="48">
        <f>SUMIFS(Source_Data!$H$3:$H$52586,Source_Data!$A$3:$A$52586,$B351,Source_Data!$E$3:$E$52586,R$3)/$A351</f>
        <v>0.69509889069916542</v>
      </c>
      <c r="S351" s="48">
        <f>SUMIFS(Source_Data!$H$3:$H$52586,Source_Data!$A$3:$A$52586,$B351,Source_Data!$E$3:$E$52586,S$3)/$A351</f>
        <v>0.7136194590541598</v>
      </c>
      <c r="T351" s="48">
        <f>SUMIFS(Source_Data!$H$3:$H$52586,Source_Data!$A$3:$A$52586,$B351,Source_Data!$E$3:$E$52586,T$3)/$A351</f>
        <v>0.63849515629944353</v>
      </c>
      <c r="U351" s="48">
        <f>SUMIFS(Source_Data!$H$3:$H$52586,Source_Data!$A$3:$A$52586,$B351,Source_Data!$E$3:$E$52586,U$3)/$A351</f>
        <v>0.4490474860319047</v>
      </c>
      <c r="V351" s="48">
        <f>SUMIFS(Source_Data!$H$3:$H$52586,Source_Data!$A$3:$A$52586,$B351,Source_Data!$E$3:$E$52586,V$3)/$A351</f>
        <v>0.12941241444840476</v>
      </c>
      <c r="W351" s="48">
        <f>SUMIFS(Source_Data!$H$3:$H$52586,Source_Data!$A$3:$A$52586,$B351,Source_Data!$E$3:$E$52586,W$3)/$A351</f>
        <v>2.008020396852995E-3</v>
      </c>
      <c r="X351" s="48">
        <f>SUMIFS(Source_Data!$H$3:$H$52586,Source_Data!$A$3:$A$52586,$B351,Source_Data!$E$3:$E$52586,X$3)/$A351</f>
        <v>0</v>
      </c>
      <c r="Y351" s="48">
        <f>SUMIFS(Source_Data!$H$3:$H$52586,Source_Data!$A$3:$A$52586,$B351,Source_Data!$E$3:$E$52586,Y$3)/$A351</f>
        <v>0</v>
      </c>
      <c r="Z351" s="48">
        <f>SUMIFS(Source_Data!$H$3:$H$52586,Source_Data!$A$3:$A$52586,$B351,Source_Data!$E$3:$E$52586,Z$3)/$A351</f>
        <v>0</v>
      </c>
      <c r="AA351" s="48">
        <f>SUMIFS(Source_Data!$H$3:$H$52586,Source_Data!$A$3:$A$52586,$B351,Source_Data!$E$3:$E$52586,AA$3)/$A351</f>
        <v>0</v>
      </c>
      <c r="AC351" s="10">
        <f>INDEX(Installed_Capacity!$V$6:$AG$11,MATCH(YEAR(AD351),Installed_Capacity!$U$6:$U$11,0),MATCH(AE351,Installed_Capacity!$V$5:$AG$5,0))</f>
        <v>2583.8200000000002</v>
      </c>
      <c r="AD351" s="1">
        <f>Date_List!A348</f>
        <v>44810</v>
      </c>
      <c r="AE351" s="44">
        <f t="shared" si="34"/>
        <v>9</v>
      </c>
      <c r="AF351" s="48">
        <f>SUMIFS(Source_Data!$L$3:$L$52586,Source_Data!$A$3:$A$52586,$AD351,Source_Data!$E$3:$E$52586,AF$3)/$AC351</f>
        <v>0</v>
      </c>
      <c r="AG351" s="48">
        <f>SUMIFS(Source_Data!$L$3:$L$52586,Source_Data!$A$3:$A$52586,$AD351,Source_Data!$E$3:$E$52586,AG$3)/$AC351</f>
        <v>0</v>
      </c>
      <c r="AH351" s="48">
        <f>SUMIFS(Source_Data!$L$3:$L$52586,Source_Data!$A$3:$A$52586,$AD351,Source_Data!$E$3:$E$52586,AH$3)/$AC351</f>
        <v>0</v>
      </c>
      <c r="AI351" s="48">
        <f>SUMIFS(Source_Data!$L$3:$L$52586,Source_Data!$A$3:$A$52586,$AD351,Source_Data!$E$3:$E$52586,AI$3)/$AC351</f>
        <v>0</v>
      </c>
      <c r="AJ351" s="48">
        <f>SUMIFS(Source_Data!$L$3:$L$52586,Source_Data!$A$3:$A$52586,$AD351,Source_Data!$E$3:$E$52586,AJ$3)/$AC351</f>
        <v>1.0605476774697927E-5</v>
      </c>
      <c r="AK351" s="48">
        <f>SUMIFS(Source_Data!$L$3:$L$52586,Source_Data!$A$3:$A$52586,$AD351,Source_Data!$E$3:$E$52586,AK$3)/$AC351</f>
        <v>1.1188998343537862E-4</v>
      </c>
      <c r="AL351" s="48">
        <f>SUMIFS(Source_Data!$L$3:$L$52586,Source_Data!$A$3:$A$52586,$AD351,Source_Data!$E$3:$E$52586,AL$3)/$AC351</f>
        <v>2.9037405945460597E-3</v>
      </c>
      <c r="AM351" s="48">
        <f>SUMIFS(Source_Data!$L$3:$L$52586,Source_Data!$A$3:$A$52586,$AD351,Source_Data!$E$3:$E$52586,AM$3)/$AC351</f>
        <v>0.21224727781888833</v>
      </c>
      <c r="AN351" s="48">
        <f>SUMIFS(Source_Data!$L$3:$L$52586,Source_Data!$A$3:$A$52586,$AD351,Source_Data!$E$3:$E$52586,AN$3)/$AC351</f>
        <v>0.6005072164821853</v>
      </c>
      <c r="AO351" s="48">
        <f>SUMIFS(Source_Data!$L$3:$L$52586,Source_Data!$A$3:$A$52586,$AD351,Source_Data!$E$3:$E$52586,AO$3)/$AC351</f>
        <v>0.71460056115247961</v>
      </c>
      <c r="AP351" s="48">
        <f>SUMIFS(Source_Data!$L$3:$L$52586,Source_Data!$A$3:$A$52586,$AD351,Source_Data!$E$3:$E$52586,AP$3)/$AC351</f>
        <v>0.71354804069439814</v>
      </c>
      <c r="AQ351" s="48">
        <f>SUMIFS(Source_Data!$L$3:$L$52586,Source_Data!$A$3:$A$52586,$AD351,Source_Data!$E$3:$E$52586,AQ$3)/$AC351</f>
        <v>0.69774321477231382</v>
      </c>
      <c r="AR351" s="48">
        <f>SUMIFS(Source_Data!$L$3:$L$52586,Source_Data!$A$3:$A$52586,$AD351,Source_Data!$E$3:$E$52586,AR$3)/$AC351</f>
        <v>0.66264351166025492</v>
      </c>
      <c r="AS351" s="48">
        <f>SUMIFS(Source_Data!$L$3:$L$52586,Source_Data!$A$3:$A$52586,$AD351,Source_Data!$E$3:$E$52586,AS$3)/$AC351</f>
        <v>0.64803998083148207</v>
      </c>
      <c r="AT351" s="48">
        <f>SUMIFS(Source_Data!$L$3:$L$52586,Source_Data!$A$3:$A$52586,$AD351,Source_Data!$E$3:$E$52586,AT$3)/$AC351</f>
        <v>0.61879534528721036</v>
      </c>
      <c r="AU351" s="48">
        <f>SUMIFS(Source_Data!$L$3:$L$52586,Source_Data!$A$3:$A$52586,$AD351,Source_Data!$E$3:$E$52586,AU$3)/$AC351</f>
        <v>0.68175410315966278</v>
      </c>
      <c r="AV351" s="48">
        <f>SUMIFS(Source_Data!$L$3:$L$52586,Source_Data!$A$3:$A$52586,$AD351,Source_Data!$E$3:$E$52586,AV$3)/$AC351</f>
        <v>0.66434258973883631</v>
      </c>
      <c r="AW351" s="48">
        <f>SUMIFS(Source_Data!$L$3:$L$52586,Source_Data!$A$3:$A$52586,$AD351,Source_Data!$E$3:$E$52586,AW$3)/$AC351</f>
        <v>0.51763022641360468</v>
      </c>
      <c r="AX351" s="48">
        <f>SUMIFS(Source_Data!$L$3:$L$52586,Source_Data!$A$3:$A$52586,$AD351,Source_Data!$E$3:$E$52586,AX$3)/$AC351</f>
        <v>0.1601696895445503</v>
      </c>
      <c r="AY351" s="48">
        <f>SUMIFS(Source_Data!$L$3:$L$52586,Source_Data!$A$3:$A$52586,$AD351,Source_Data!$E$3:$E$52586,AY$3)/$AC351</f>
        <v>2.3525337569954559E-3</v>
      </c>
      <c r="AZ351" s="48">
        <f>SUMIFS(Source_Data!$L$3:$L$52586,Source_Data!$A$3:$A$52586,$AD351,Source_Data!$E$3:$E$52586,AZ$3)/$AC351</f>
        <v>0</v>
      </c>
      <c r="BA351" s="48">
        <f>SUMIFS(Source_Data!$L$3:$L$52586,Source_Data!$A$3:$A$52586,$AD351,Source_Data!$E$3:$E$52586,BA$3)/$AC351</f>
        <v>0</v>
      </c>
      <c r="BB351" s="48">
        <f>SUMIFS(Source_Data!$L$3:$L$52586,Source_Data!$A$3:$A$52586,$AD351,Source_Data!$E$3:$E$52586,BB$3)/$AC351</f>
        <v>0</v>
      </c>
      <c r="BC351" s="48">
        <f>SUMIFS(Source_Data!$L$3:$L$52586,Source_Data!$A$3:$A$52586,$AD351,Source_Data!$E$3:$E$52586,BC$3)/$AC351</f>
        <v>0</v>
      </c>
    </row>
    <row r="352" spans="1:55" x14ac:dyDescent="0.25">
      <c r="A352" s="10">
        <f>INDEX(Installed_Capacity!$H$6:$S$11,MATCH(YEAR(B352),Installed_Capacity!$G$6:$G$11,0),MATCH(C352,Installed_Capacity!$H$5:$S$5,0))</f>
        <v>1840.48</v>
      </c>
      <c r="B352" s="1">
        <f>Date_List!A349</f>
        <v>44811</v>
      </c>
      <c r="C352" s="44">
        <f t="shared" si="33"/>
        <v>9</v>
      </c>
      <c r="D352" s="48">
        <f>SUMIFS(Source_Data!$H$3:$H$52586,Source_Data!$A$3:$A$52586,$B352,Source_Data!$E$3:$E$52586,D$3)/$A352</f>
        <v>0</v>
      </c>
      <c r="E352" s="48">
        <f>SUMIFS(Source_Data!$H$3:$H$52586,Source_Data!$A$3:$A$52586,$B352,Source_Data!$E$3:$E$52586,E$3)/$A352</f>
        <v>0</v>
      </c>
      <c r="F352" s="48">
        <f>SUMIFS(Source_Data!$H$3:$H$52586,Source_Data!$A$3:$A$52586,$B352,Source_Data!$E$3:$E$52586,F$3)/$A352</f>
        <v>0</v>
      </c>
      <c r="G352" s="48">
        <f>SUMIFS(Source_Data!$H$3:$H$52586,Source_Data!$A$3:$A$52586,$B352,Source_Data!$E$3:$E$52586,G$3)/$A352</f>
        <v>0</v>
      </c>
      <c r="H352" s="48">
        <f>SUMIFS(Source_Data!$H$3:$H$52586,Source_Data!$A$3:$A$52586,$B352,Source_Data!$E$3:$E$52586,H$3)/$A352</f>
        <v>0</v>
      </c>
      <c r="I352" s="48">
        <f>SUMIFS(Source_Data!$H$3:$H$52586,Source_Data!$A$3:$A$52586,$B352,Source_Data!$E$3:$E$52586,I$3)/$A352</f>
        <v>0</v>
      </c>
      <c r="J352" s="48">
        <f>SUMIFS(Source_Data!$H$3:$H$52586,Source_Data!$A$3:$A$52586,$B352,Source_Data!$E$3:$E$52586,J$3)/$A352</f>
        <v>1.8078919651395289E-3</v>
      </c>
      <c r="K352" s="48">
        <f>SUMIFS(Source_Data!$H$3:$H$52586,Source_Data!$A$3:$A$52586,$B352,Source_Data!$E$3:$E$52586,K$3)/$A352</f>
        <v>0.15005397362318526</v>
      </c>
      <c r="L352" s="48">
        <f>SUMIFS(Source_Data!$H$3:$H$52586,Source_Data!$A$3:$A$52586,$B352,Source_Data!$E$3:$E$52586,L$3)/$A352</f>
        <v>0.47641843696209685</v>
      </c>
      <c r="M352" s="48">
        <f>SUMIFS(Source_Data!$H$3:$H$52586,Source_Data!$A$3:$A$52586,$B352,Source_Data!$E$3:$E$52586,M$3)/$A352</f>
        <v>0.66871412647678863</v>
      </c>
      <c r="N352" s="48">
        <f>SUMIFS(Source_Data!$H$3:$H$52586,Source_Data!$A$3:$A$52586,$B352,Source_Data!$E$3:$E$52586,N$3)/$A352</f>
        <v>0.75519535463466048</v>
      </c>
      <c r="O352" s="48">
        <f>SUMIFS(Source_Data!$H$3:$H$52586,Source_Data!$A$3:$A$52586,$B352,Source_Data!$E$3:$E$52586,O$3)/$A352</f>
        <v>0.79486832565798049</v>
      </c>
      <c r="P352" s="48">
        <f>SUMIFS(Source_Data!$H$3:$H$52586,Source_Data!$A$3:$A$52586,$B352,Source_Data!$E$3:$E$52586,P$3)/$A352</f>
        <v>0.8028283971127097</v>
      </c>
      <c r="Q352" s="48">
        <f>SUMIFS(Source_Data!$H$3:$H$52586,Source_Data!$A$3:$A$52586,$B352,Source_Data!$E$3:$E$52586,Q$3)/$A352</f>
        <v>0.78961053007041637</v>
      </c>
      <c r="R352" s="48">
        <f>SUMIFS(Source_Data!$H$3:$H$52586,Source_Data!$A$3:$A$52586,$B352,Source_Data!$E$3:$E$52586,R$3)/$A352</f>
        <v>0.76544835117197685</v>
      </c>
      <c r="S352" s="48">
        <f>SUMIFS(Source_Data!$H$3:$H$52586,Source_Data!$A$3:$A$52586,$B352,Source_Data!$E$3:$E$52586,S$3)/$A352</f>
        <v>0.73413202634910457</v>
      </c>
      <c r="T352" s="48">
        <f>SUMIFS(Source_Data!$H$3:$H$52586,Source_Data!$A$3:$A$52586,$B352,Source_Data!$E$3:$E$52586,T$3)/$A352</f>
        <v>0.60878731417075982</v>
      </c>
      <c r="U352" s="48">
        <f>SUMIFS(Source_Data!$H$3:$H$52586,Source_Data!$A$3:$A$52586,$B352,Source_Data!$E$3:$E$52586,U$3)/$A352</f>
        <v>0.44895828265941495</v>
      </c>
      <c r="V352" s="48">
        <f>SUMIFS(Source_Data!$H$3:$H$52586,Source_Data!$A$3:$A$52586,$B352,Source_Data!$E$3:$E$52586,V$3)/$A352</f>
        <v>0.12775179113926802</v>
      </c>
      <c r="W352" s="48">
        <f>SUMIFS(Source_Data!$H$3:$H$52586,Source_Data!$A$3:$A$52586,$B352,Source_Data!$E$3:$E$52586,W$3)/$A352</f>
        <v>1.5389939923280884E-3</v>
      </c>
      <c r="X352" s="48">
        <f>SUMIFS(Source_Data!$H$3:$H$52586,Source_Data!$A$3:$A$52586,$B352,Source_Data!$E$3:$E$52586,X$3)/$A352</f>
        <v>0</v>
      </c>
      <c r="Y352" s="48">
        <f>SUMIFS(Source_Data!$H$3:$H$52586,Source_Data!$A$3:$A$52586,$B352,Source_Data!$E$3:$E$52586,Y$3)/$A352</f>
        <v>0</v>
      </c>
      <c r="Z352" s="48">
        <f>SUMIFS(Source_Data!$H$3:$H$52586,Source_Data!$A$3:$A$52586,$B352,Source_Data!$E$3:$E$52586,Z$3)/$A352</f>
        <v>0</v>
      </c>
      <c r="AA352" s="48">
        <f>SUMIFS(Source_Data!$H$3:$H$52586,Source_Data!$A$3:$A$52586,$B352,Source_Data!$E$3:$E$52586,AA$3)/$A352</f>
        <v>0</v>
      </c>
      <c r="AC352" s="10">
        <f>INDEX(Installed_Capacity!$V$6:$AG$11,MATCH(YEAR(AD352),Installed_Capacity!$U$6:$U$11,0),MATCH(AE352,Installed_Capacity!$V$5:$AG$5,0))</f>
        <v>2583.8200000000002</v>
      </c>
      <c r="AD352" s="1">
        <f>Date_List!A349</f>
        <v>44811</v>
      </c>
      <c r="AE352" s="44">
        <f t="shared" si="34"/>
        <v>9</v>
      </c>
      <c r="AF352" s="48">
        <f>SUMIFS(Source_Data!$L$3:$L$52586,Source_Data!$A$3:$A$52586,$AD352,Source_Data!$E$3:$E$52586,AF$3)/$AC352</f>
        <v>0</v>
      </c>
      <c r="AG352" s="48">
        <f>SUMIFS(Source_Data!$L$3:$L$52586,Source_Data!$A$3:$A$52586,$AD352,Source_Data!$E$3:$E$52586,AG$3)/$AC352</f>
        <v>0</v>
      </c>
      <c r="AH352" s="48">
        <f>SUMIFS(Source_Data!$L$3:$L$52586,Source_Data!$A$3:$A$52586,$AD352,Source_Data!$E$3:$E$52586,AH$3)/$AC352</f>
        <v>0</v>
      </c>
      <c r="AI352" s="48">
        <f>SUMIFS(Source_Data!$L$3:$L$52586,Source_Data!$A$3:$A$52586,$AD352,Source_Data!$E$3:$E$52586,AI$3)/$AC352</f>
        <v>0</v>
      </c>
      <c r="AJ352" s="48">
        <f>SUMIFS(Source_Data!$L$3:$L$52586,Source_Data!$A$3:$A$52586,$AD352,Source_Data!$E$3:$E$52586,AJ$3)/$AC352</f>
        <v>1.0229109999922595E-5</v>
      </c>
      <c r="AK352" s="48">
        <f>SUMIFS(Source_Data!$L$3:$L$52586,Source_Data!$A$3:$A$52586,$AD352,Source_Data!$E$3:$E$52586,AK$3)/$AC352</f>
        <v>1.0995975067922688E-4</v>
      </c>
      <c r="AL352" s="48">
        <f>SUMIFS(Source_Data!$L$3:$L$52586,Source_Data!$A$3:$A$52586,$AD352,Source_Data!$E$3:$E$52586,AL$3)/$AC352</f>
        <v>2.3797301518681639E-3</v>
      </c>
      <c r="AM352" s="48">
        <f>SUMIFS(Source_Data!$L$3:$L$52586,Source_Data!$A$3:$A$52586,$AD352,Source_Data!$E$3:$E$52586,AM$3)/$AC352</f>
        <v>0.20855871795248893</v>
      </c>
      <c r="AN352" s="48">
        <f>SUMIFS(Source_Data!$L$3:$L$52586,Source_Data!$A$3:$A$52586,$AD352,Source_Data!$E$3:$E$52586,AN$3)/$AC352</f>
        <v>0.5926265598853635</v>
      </c>
      <c r="AO352" s="48">
        <f>SUMIFS(Source_Data!$L$3:$L$52586,Source_Data!$A$3:$A$52586,$AD352,Source_Data!$E$3:$E$52586,AO$3)/$AC352</f>
        <v>0.72665293187489843</v>
      </c>
      <c r="AP352" s="48">
        <f>SUMIFS(Source_Data!$L$3:$L$52586,Source_Data!$A$3:$A$52586,$AD352,Source_Data!$E$3:$E$52586,AP$3)/$AC352</f>
        <v>0.76019975459281208</v>
      </c>
      <c r="AQ352" s="48">
        <f>SUMIFS(Source_Data!$L$3:$L$52586,Source_Data!$A$3:$A$52586,$AD352,Source_Data!$E$3:$E$52586,AQ$3)/$AC352</f>
        <v>0.75801595710420999</v>
      </c>
      <c r="AR352" s="48">
        <f>SUMIFS(Source_Data!$L$3:$L$52586,Source_Data!$A$3:$A$52586,$AD352,Source_Data!$E$3:$E$52586,AR$3)/$AC352</f>
        <v>0.75019779033717515</v>
      </c>
      <c r="AS352" s="48">
        <f>SUMIFS(Source_Data!$L$3:$L$52586,Source_Data!$A$3:$A$52586,$AD352,Source_Data!$E$3:$E$52586,AS$3)/$AC352</f>
        <v>0.73854158867065034</v>
      </c>
      <c r="AT352" s="48">
        <f>SUMIFS(Source_Data!$L$3:$L$52586,Source_Data!$A$3:$A$52586,$AD352,Source_Data!$E$3:$E$52586,AT$3)/$AC352</f>
        <v>0.74506049172465572</v>
      </c>
      <c r="AU352" s="48">
        <f>SUMIFS(Source_Data!$L$3:$L$52586,Source_Data!$A$3:$A$52586,$AD352,Source_Data!$E$3:$E$52586,AU$3)/$AC352</f>
        <v>0.74952302282279726</v>
      </c>
      <c r="AV352" s="48">
        <f>SUMIFS(Source_Data!$L$3:$L$52586,Source_Data!$A$3:$A$52586,$AD352,Source_Data!$E$3:$E$52586,AV$3)/$AC352</f>
        <v>0.6192489742493672</v>
      </c>
      <c r="AW352" s="48">
        <f>SUMIFS(Source_Data!$L$3:$L$52586,Source_Data!$A$3:$A$52586,$AD352,Source_Data!$E$3:$E$52586,AW$3)/$AC352</f>
        <v>0.55078565628875076</v>
      </c>
      <c r="AX352" s="48">
        <f>SUMIFS(Source_Data!$L$3:$L$52586,Source_Data!$A$3:$A$52586,$AD352,Source_Data!$E$3:$E$52586,AX$3)/$AC352</f>
        <v>0.17033460055963651</v>
      </c>
      <c r="AY352" s="48">
        <f>SUMIFS(Source_Data!$L$3:$L$52586,Source_Data!$A$3:$A$52586,$AD352,Source_Data!$E$3:$E$52586,AY$3)/$AC352</f>
        <v>1.9392306898313348E-3</v>
      </c>
      <c r="AZ352" s="48">
        <f>SUMIFS(Source_Data!$L$3:$L$52586,Source_Data!$A$3:$A$52586,$AD352,Source_Data!$E$3:$E$52586,AZ$3)/$AC352</f>
        <v>0</v>
      </c>
      <c r="BA352" s="48">
        <f>SUMIFS(Source_Data!$L$3:$L$52586,Source_Data!$A$3:$A$52586,$AD352,Source_Data!$E$3:$E$52586,BA$3)/$AC352</f>
        <v>0</v>
      </c>
      <c r="BB352" s="48">
        <f>SUMIFS(Source_Data!$L$3:$L$52586,Source_Data!$A$3:$A$52586,$AD352,Source_Data!$E$3:$E$52586,BB$3)/$AC352</f>
        <v>0</v>
      </c>
      <c r="BC352" s="48">
        <f>SUMIFS(Source_Data!$L$3:$L$52586,Source_Data!$A$3:$A$52586,$AD352,Source_Data!$E$3:$E$52586,BC$3)/$AC352</f>
        <v>0</v>
      </c>
    </row>
    <row r="353" spans="1:55" x14ac:dyDescent="0.25">
      <c r="A353" s="10">
        <f>INDEX(Installed_Capacity!$H$6:$S$11,MATCH(YEAR(B353),Installed_Capacity!$G$6:$G$11,0),MATCH(C353,Installed_Capacity!$H$5:$S$5,0))</f>
        <v>1840.48</v>
      </c>
      <c r="B353" s="1">
        <f>Date_List!A350</f>
        <v>44809</v>
      </c>
      <c r="C353" s="44">
        <f t="shared" si="33"/>
        <v>9</v>
      </c>
      <c r="D353" s="48">
        <f>SUMIFS(Source_Data!$H$3:$H$52586,Source_Data!$A$3:$A$52586,$B353,Source_Data!$E$3:$E$52586,D$3)/$A353</f>
        <v>0</v>
      </c>
      <c r="E353" s="48">
        <f>SUMIFS(Source_Data!$H$3:$H$52586,Source_Data!$A$3:$A$52586,$B353,Source_Data!$E$3:$E$52586,E$3)/$A353</f>
        <v>0</v>
      </c>
      <c r="F353" s="48">
        <f>SUMIFS(Source_Data!$H$3:$H$52586,Source_Data!$A$3:$A$52586,$B353,Source_Data!$E$3:$E$52586,F$3)/$A353</f>
        <v>0</v>
      </c>
      <c r="G353" s="48">
        <f>SUMIFS(Source_Data!$H$3:$H$52586,Source_Data!$A$3:$A$52586,$B353,Source_Data!$E$3:$E$52586,G$3)/$A353</f>
        <v>0</v>
      </c>
      <c r="H353" s="48">
        <f>SUMIFS(Source_Data!$H$3:$H$52586,Source_Data!$A$3:$A$52586,$B353,Source_Data!$E$3:$E$52586,H$3)/$A353</f>
        <v>0</v>
      </c>
      <c r="I353" s="48">
        <f>SUMIFS(Source_Data!$H$3:$H$52586,Source_Data!$A$3:$A$52586,$B353,Source_Data!$E$3:$E$52586,I$3)/$A353</f>
        <v>0</v>
      </c>
      <c r="J353" s="48">
        <f>SUMIFS(Source_Data!$H$3:$H$52586,Source_Data!$A$3:$A$52586,$B353,Source_Data!$E$3:$E$52586,J$3)/$A353</f>
        <v>1.6199984710510301E-3</v>
      </c>
      <c r="K353" s="48">
        <f>SUMIFS(Source_Data!$H$3:$H$52586,Source_Data!$A$3:$A$52586,$B353,Source_Data!$E$3:$E$52586,K$3)/$A353</f>
        <v>0.13615167583728158</v>
      </c>
      <c r="L353" s="48">
        <f>SUMIFS(Source_Data!$H$3:$H$52586,Source_Data!$A$3:$A$52586,$B353,Source_Data!$E$3:$E$52586,L$3)/$A353</f>
        <v>0.4429965576355081</v>
      </c>
      <c r="M353" s="48">
        <f>SUMIFS(Source_Data!$H$3:$H$52586,Source_Data!$A$3:$A$52586,$B353,Source_Data!$E$3:$E$52586,M$3)/$A353</f>
        <v>0.67762911870218634</v>
      </c>
      <c r="N353" s="48">
        <f>SUMIFS(Source_Data!$H$3:$H$52586,Source_Data!$A$3:$A$52586,$B353,Source_Data!$E$3:$E$52586,N$3)/$A353</f>
        <v>0.75618845607178564</v>
      </c>
      <c r="O353" s="48">
        <f>SUMIFS(Source_Data!$H$3:$H$52586,Source_Data!$A$3:$A$52586,$B353,Source_Data!$E$3:$E$52586,O$3)/$A353</f>
        <v>0.79897600570612015</v>
      </c>
      <c r="P353" s="48">
        <f>SUMIFS(Source_Data!$H$3:$H$52586,Source_Data!$A$3:$A$52586,$B353,Source_Data!$E$3:$E$52586,P$3)/$A353</f>
        <v>0.80238971856091879</v>
      </c>
      <c r="Q353" s="48">
        <f>SUMIFS(Source_Data!$H$3:$H$52586,Source_Data!$A$3:$A$52586,$B353,Source_Data!$E$3:$E$52586,Q$3)/$A353</f>
        <v>0.79595587350202113</v>
      </c>
      <c r="R353" s="48">
        <f>SUMIFS(Source_Data!$H$3:$H$52586,Source_Data!$A$3:$A$52586,$B353,Source_Data!$E$3:$E$52586,R$3)/$A353</f>
        <v>0.78540843998902465</v>
      </c>
      <c r="S353" s="48">
        <f>SUMIFS(Source_Data!$H$3:$H$52586,Source_Data!$A$3:$A$52586,$B353,Source_Data!$E$3:$E$52586,S$3)/$A353</f>
        <v>0.74275605730244276</v>
      </c>
      <c r="T353" s="48">
        <f>SUMIFS(Source_Data!$H$3:$H$52586,Source_Data!$A$3:$A$52586,$B353,Source_Data!$E$3:$E$52586,T$3)/$A353</f>
        <v>0.64242989133812922</v>
      </c>
      <c r="U353" s="48">
        <f>SUMIFS(Source_Data!$H$3:$H$52586,Source_Data!$A$3:$A$52586,$B353,Source_Data!$E$3:$E$52586,U$3)/$A353</f>
        <v>0.46939436649569682</v>
      </c>
      <c r="V353" s="48">
        <f>SUMIFS(Source_Data!$H$3:$H$52586,Source_Data!$A$3:$A$52586,$B353,Source_Data!$E$3:$E$52586,V$3)/$A353</f>
        <v>0.14546073395364251</v>
      </c>
      <c r="W353" s="48">
        <f>SUMIFS(Source_Data!$H$3:$H$52586,Source_Data!$A$3:$A$52586,$B353,Source_Data!$E$3:$E$52586,W$3)/$A353</f>
        <v>2.3631816053420848E-3</v>
      </c>
      <c r="X353" s="48">
        <f>SUMIFS(Source_Data!$H$3:$H$52586,Source_Data!$A$3:$A$52586,$B353,Source_Data!$E$3:$E$52586,X$3)/$A353</f>
        <v>0</v>
      </c>
      <c r="Y353" s="48">
        <f>SUMIFS(Source_Data!$H$3:$H$52586,Source_Data!$A$3:$A$52586,$B353,Source_Data!$E$3:$E$52586,Y$3)/$A353</f>
        <v>0</v>
      </c>
      <c r="Z353" s="48">
        <f>SUMIFS(Source_Data!$H$3:$H$52586,Source_Data!$A$3:$A$52586,$B353,Source_Data!$E$3:$E$52586,Z$3)/$A353</f>
        <v>0</v>
      </c>
      <c r="AA353" s="48">
        <f>SUMIFS(Source_Data!$H$3:$H$52586,Source_Data!$A$3:$A$52586,$B353,Source_Data!$E$3:$E$52586,AA$3)/$A353</f>
        <v>0</v>
      </c>
      <c r="AC353" s="10">
        <f>INDEX(Installed_Capacity!$V$6:$AG$11,MATCH(YEAR(AD353),Installed_Capacity!$U$6:$U$11,0),MATCH(AE353,Installed_Capacity!$V$5:$AG$5,0))</f>
        <v>2583.8200000000002</v>
      </c>
      <c r="AD353" s="1">
        <f>Date_List!A350</f>
        <v>44809</v>
      </c>
      <c r="AE353" s="44">
        <f t="shared" si="34"/>
        <v>9</v>
      </c>
      <c r="AF353" s="48">
        <f>SUMIFS(Source_Data!$L$3:$L$52586,Source_Data!$A$3:$A$52586,$AD353,Source_Data!$E$3:$E$52586,AF$3)/$AC353</f>
        <v>0</v>
      </c>
      <c r="AG353" s="48">
        <f>SUMIFS(Source_Data!$L$3:$L$52586,Source_Data!$A$3:$A$52586,$AD353,Source_Data!$E$3:$E$52586,AG$3)/$AC353</f>
        <v>0</v>
      </c>
      <c r="AH353" s="48">
        <f>SUMIFS(Source_Data!$L$3:$L$52586,Source_Data!$A$3:$A$52586,$AD353,Source_Data!$E$3:$E$52586,AH$3)/$AC353</f>
        <v>0</v>
      </c>
      <c r="AI353" s="48">
        <f>SUMIFS(Source_Data!$L$3:$L$52586,Source_Data!$A$3:$A$52586,$AD353,Source_Data!$E$3:$E$52586,AI$3)/$AC353</f>
        <v>0</v>
      </c>
      <c r="AJ353" s="48">
        <f>SUMIFS(Source_Data!$L$3:$L$52586,Source_Data!$A$3:$A$52586,$AD353,Source_Data!$E$3:$E$52586,AJ$3)/$AC353</f>
        <v>9.9343286297033062E-6</v>
      </c>
      <c r="AK353" s="48">
        <f>SUMIFS(Source_Data!$L$3:$L$52586,Source_Data!$A$3:$A$52586,$AD353,Source_Data!$E$3:$E$52586,AK$3)/$AC353</f>
        <v>1.1404836482417505E-4</v>
      </c>
      <c r="AL353" s="48">
        <f>SUMIFS(Source_Data!$L$3:$L$52586,Source_Data!$A$3:$A$52586,$AD353,Source_Data!$E$3:$E$52586,AL$3)/$AC353</f>
        <v>2.9252414932154714E-3</v>
      </c>
      <c r="AM353" s="48">
        <f>SUMIFS(Source_Data!$L$3:$L$52586,Source_Data!$A$3:$A$52586,$AD353,Source_Data!$E$3:$E$52586,AM$3)/$AC353</f>
        <v>0.19500790059214648</v>
      </c>
      <c r="AN353" s="48">
        <f>SUMIFS(Source_Data!$L$3:$L$52586,Source_Data!$A$3:$A$52586,$AD353,Source_Data!$E$3:$E$52586,AN$3)/$AC353</f>
        <v>0.57454019160970959</v>
      </c>
      <c r="AO353" s="48">
        <f>SUMIFS(Source_Data!$L$3:$L$52586,Source_Data!$A$3:$A$52586,$AD353,Source_Data!$E$3:$E$52586,AO$3)/$AC353</f>
        <v>0.69629507228367304</v>
      </c>
      <c r="AP353" s="48">
        <f>SUMIFS(Source_Data!$L$3:$L$52586,Source_Data!$A$3:$A$52586,$AD353,Source_Data!$E$3:$E$52586,AP$3)/$AC353</f>
        <v>0.70957771902260991</v>
      </c>
      <c r="AQ353" s="48">
        <f>SUMIFS(Source_Data!$L$3:$L$52586,Source_Data!$A$3:$A$52586,$AD353,Source_Data!$E$3:$E$52586,AQ$3)/$AC353</f>
        <v>0.77079579733224446</v>
      </c>
      <c r="AR353" s="48">
        <f>SUMIFS(Source_Data!$L$3:$L$52586,Source_Data!$A$3:$A$52586,$AD353,Source_Data!$E$3:$E$52586,AR$3)/$AC353</f>
        <v>0.76022329202150296</v>
      </c>
      <c r="AS353" s="48">
        <f>SUMIFS(Source_Data!$L$3:$L$52586,Source_Data!$A$3:$A$52586,$AD353,Source_Data!$E$3:$E$52586,AS$3)/$AC353</f>
        <v>0.7533805047483958</v>
      </c>
      <c r="AT353" s="48">
        <f>SUMIFS(Source_Data!$L$3:$L$52586,Source_Data!$A$3:$A$52586,$AD353,Source_Data!$E$3:$E$52586,AT$3)/$AC353</f>
        <v>0.74696447748101646</v>
      </c>
      <c r="AU353" s="48">
        <f>SUMIFS(Source_Data!$L$3:$L$52586,Source_Data!$A$3:$A$52586,$AD353,Source_Data!$E$3:$E$52586,AU$3)/$AC353</f>
        <v>0.75524925838874224</v>
      </c>
      <c r="AV353" s="48">
        <f>SUMIFS(Source_Data!$L$3:$L$52586,Source_Data!$A$3:$A$52586,$AD353,Source_Data!$E$3:$E$52586,AV$3)/$AC353</f>
        <v>0.67773724466061869</v>
      </c>
      <c r="AW353" s="48">
        <f>SUMIFS(Source_Data!$L$3:$L$52586,Source_Data!$A$3:$A$52586,$AD353,Source_Data!$E$3:$E$52586,AW$3)/$AC353</f>
        <v>0.56454843018747436</v>
      </c>
      <c r="AX353" s="48">
        <f>SUMIFS(Source_Data!$L$3:$L$52586,Source_Data!$A$3:$A$52586,$AD353,Source_Data!$E$3:$E$52586,AX$3)/$AC353</f>
        <v>0.19235899928903716</v>
      </c>
      <c r="AY353" s="48">
        <f>SUMIFS(Source_Data!$L$3:$L$52586,Source_Data!$A$3:$A$52586,$AD353,Source_Data!$E$3:$E$52586,AY$3)/$AC353</f>
        <v>3.1962938103273441E-3</v>
      </c>
      <c r="AZ353" s="48">
        <f>SUMIFS(Source_Data!$L$3:$L$52586,Source_Data!$A$3:$A$52586,$AD353,Source_Data!$E$3:$E$52586,AZ$3)/$AC353</f>
        <v>0</v>
      </c>
      <c r="BA353" s="48">
        <f>SUMIFS(Source_Data!$L$3:$L$52586,Source_Data!$A$3:$A$52586,$AD353,Source_Data!$E$3:$E$52586,BA$3)/$AC353</f>
        <v>0</v>
      </c>
      <c r="BB353" s="48">
        <f>SUMIFS(Source_Data!$L$3:$L$52586,Source_Data!$A$3:$A$52586,$AD353,Source_Data!$E$3:$E$52586,BB$3)/$AC353</f>
        <v>0</v>
      </c>
      <c r="BC353" s="48">
        <f>SUMIFS(Source_Data!$L$3:$L$52586,Source_Data!$A$3:$A$52586,$AD353,Source_Data!$E$3:$E$52586,BC$3)/$AC353</f>
        <v>0</v>
      </c>
    </row>
    <row r="354" spans="1:55" x14ac:dyDescent="0.25">
      <c r="A354" s="10">
        <f>INDEX(Installed_Capacity!$H$6:$S$11,MATCH(YEAR(B354),Installed_Capacity!$G$6:$G$11,0),MATCH(C354,Installed_Capacity!$H$5:$S$5,0))</f>
        <v>1840.48</v>
      </c>
      <c r="B354" s="1">
        <f>Date_List!A351</f>
        <v>44812</v>
      </c>
      <c r="C354" s="44">
        <f t="shared" si="33"/>
        <v>9</v>
      </c>
      <c r="D354" s="48">
        <f>SUMIFS(Source_Data!$H$3:$H$52586,Source_Data!$A$3:$A$52586,$B354,Source_Data!$E$3:$E$52586,D$3)/$A354</f>
        <v>0</v>
      </c>
      <c r="E354" s="48">
        <f>SUMIFS(Source_Data!$H$3:$H$52586,Source_Data!$A$3:$A$52586,$B354,Source_Data!$E$3:$E$52586,E$3)/$A354</f>
        <v>0</v>
      </c>
      <c r="F354" s="48">
        <f>SUMIFS(Source_Data!$H$3:$H$52586,Source_Data!$A$3:$A$52586,$B354,Source_Data!$E$3:$E$52586,F$3)/$A354</f>
        <v>0</v>
      </c>
      <c r="G354" s="48">
        <f>SUMIFS(Source_Data!$H$3:$H$52586,Source_Data!$A$3:$A$52586,$B354,Source_Data!$E$3:$E$52586,G$3)/$A354</f>
        <v>0</v>
      </c>
      <c r="H354" s="48">
        <f>SUMIFS(Source_Data!$H$3:$H$52586,Source_Data!$A$3:$A$52586,$B354,Source_Data!$E$3:$E$52586,H$3)/$A354</f>
        <v>0</v>
      </c>
      <c r="I354" s="48">
        <f>SUMIFS(Source_Data!$H$3:$H$52586,Source_Data!$A$3:$A$52586,$B354,Source_Data!$E$3:$E$52586,I$3)/$A354</f>
        <v>0</v>
      </c>
      <c r="J354" s="48">
        <f>SUMIFS(Source_Data!$H$3:$H$52586,Source_Data!$A$3:$A$52586,$B354,Source_Data!$E$3:$E$52586,J$3)/$A354</f>
        <v>1.1288867762757539E-3</v>
      </c>
      <c r="K354" s="48">
        <f>SUMIFS(Source_Data!$H$3:$H$52586,Source_Data!$A$3:$A$52586,$B354,Source_Data!$E$3:$E$52586,K$3)/$A354</f>
        <v>0.11690694766582631</v>
      </c>
      <c r="L354" s="48">
        <f>SUMIFS(Source_Data!$H$3:$H$52586,Source_Data!$A$3:$A$52586,$B354,Source_Data!$E$3:$E$52586,L$3)/$A354</f>
        <v>0.45115204955718075</v>
      </c>
      <c r="M354" s="48">
        <f>SUMIFS(Source_Data!$H$3:$H$52586,Source_Data!$A$3:$A$52586,$B354,Source_Data!$E$3:$E$52586,M$3)/$A354</f>
        <v>0.64344339466606537</v>
      </c>
      <c r="N354" s="48">
        <f>SUMIFS(Source_Data!$H$3:$H$52586,Source_Data!$A$3:$A$52586,$B354,Source_Data!$E$3:$E$52586,N$3)/$A354</f>
        <v>0.7389171708853125</v>
      </c>
      <c r="O354" s="48">
        <f>SUMIFS(Source_Data!$H$3:$H$52586,Source_Data!$A$3:$A$52586,$B354,Source_Data!$E$3:$E$52586,O$3)/$A354</f>
        <v>0.77895708965813271</v>
      </c>
      <c r="P354" s="48">
        <f>SUMIFS(Source_Data!$H$3:$H$52586,Source_Data!$A$3:$A$52586,$B354,Source_Data!$E$3:$E$52586,P$3)/$A354</f>
        <v>0.78386234003629496</v>
      </c>
      <c r="Q354" s="48">
        <f>SUMIFS(Source_Data!$H$3:$H$52586,Source_Data!$A$3:$A$52586,$B354,Source_Data!$E$3:$E$52586,Q$3)/$A354</f>
        <v>0.77594419997391983</v>
      </c>
      <c r="R354" s="48">
        <f>SUMIFS(Source_Data!$H$3:$H$52586,Source_Data!$A$3:$A$52586,$B354,Source_Data!$E$3:$E$52586,R$3)/$A354</f>
        <v>0.77053105543282185</v>
      </c>
      <c r="S354" s="48">
        <f>SUMIFS(Source_Data!$H$3:$H$52586,Source_Data!$A$3:$A$52586,$B354,Source_Data!$E$3:$E$52586,S$3)/$A354</f>
        <v>0.69925558304246715</v>
      </c>
      <c r="T354" s="48">
        <f>SUMIFS(Source_Data!$H$3:$H$52586,Source_Data!$A$3:$A$52586,$B354,Source_Data!$E$3:$E$52586,T$3)/$A354</f>
        <v>0.56333399364296266</v>
      </c>
      <c r="U354" s="48">
        <f>SUMIFS(Source_Data!$H$3:$H$52586,Source_Data!$A$3:$A$52586,$B354,Source_Data!$E$3:$E$52586,U$3)/$A354</f>
        <v>0.33457888239752676</v>
      </c>
      <c r="V354" s="48">
        <f>SUMIFS(Source_Data!$H$3:$H$52586,Source_Data!$A$3:$A$52586,$B354,Source_Data!$E$3:$E$52586,V$3)/$A354</f>
        <v>0.10512752448600365</v>
      </c>
      <c r="W354" s="48">
        <f>SUMIFS(Source_Data!$H$3:$H$52586,Source_Data!$A$3:$A$52586,$B354,Source_Data!$E$3:$E$52586,W$3)/$A354</f>
        <v>1.1242968627749282E-3</v>
      </c>
      <c r="X354" s="48">
        <f>SUMIFS(Source_Data!$H$3:$H$52586,Source_Data!$A$3:$A$52586,$B354,Source_Data!$E$3:$E$52586,X$3)/$A354</f>
        <v>0</v>
      </c>
      <c r="Y354" s="48">
        <f>SUMIFS(Source_Data!$H$3:$H$52586,Source_Data!$A$3:$A$52586,$B354,Source_Data!$E$3:$E$52586,Y$3)/$A354</f>
        <v>0</v>
      </c>
      <c r="Z354" s="48">
        <f>SUMIFS(Source_Data!$H$3:$H$52586,Source_Data!$A$3:$A$52586,$B354,Source_Data!$E$3:$E$52586,Z$3)/$A354</f>
        <v>0</v>
      </c>
      <c r="AA354" s="48">
        <f>SUMIFS(Source_Data!$H$3:$H$52586,Source_Data!$A$3:$A$52586,$B354,Source_Data!$E$3:$E$52586,AA$3)/$A354</f>
        <v>0</v>
      </c>
      <c r="AC354" s="10">
        <f>INDEX(Installed_Capacity!$V$6:$AG$11,MATCH(YEAR(AD354),Installed_Capacity!$U$6:$U$11,0),MATCH(AE354,Installed_Capacity!$V$5:$AG$5,0))</f>
        <v>2583.8200000000002</v>
      </c>
      <c r="AD354" s="1">
        <f>Date_List!A351</f>
        <v>44812</v>
      </c>
      <c r="AE354" s="44">
        <f t="shared" si="34"/>
        <v>9</v>
      </c>
      <c r="AF354" s="48">
        <f>SUMIFS(Source_Data!$L$3:$L$52586,Source_Data!$A$3:$A$52586,$AD354,Source_Data!$E$3:$E$52586,AF$3)/$AC354</f>
        <v>0</v>
      </c>
      <c r="AG354" s="48">
        <f>SUMIFS(Source_Data!$L$3:$L$52586,Source_Data!$A$3:$A$52586,$AD354,Source_Data!$E$3:$E$52586,AG$3)/$AC354</f>
        <v>5.5719825684451702E-9</v>
      </c>
      <c r="AH354" s="48">
        <f>SUMIFS(Source_Data!$L$3:$L$52586,Source_Data!$A$3:$A$52586,$AD354,Source_Data!$E$3:$E$52586,AH$3)/$AC354</f>
        <v>0</v>
      </c>
      <c r="AI354" s="48">
        <f>SUMIFS(Source_Data!$L$3:$L$52586,Source_Data!$A$3:$A$52586,$AD354,Source_Data!$E$3:$E$52586,AI$3)/$AC354</f>
        <v>0</v>
      </c>
      <c r="AJ354" s="48">
        <f>SUMIFS(Source_Data!$L$3:$L$52586,Source_Data!$A$3:$A$52586,$AD354,Source_Data!$E$3:$E$52586,AJ$3)/$AC354</f>
        <v>4.7450886671672172E-6</v>
      </c>
      <c r="AK354" s="48">
        <f>SUMIFS(Source_Data!$L$3:$L$52586,Source_Data!$A$3:$A$52586,$AD354,Source_Data!$E$3:$E$52586,AK$3)/$AC354</f>
        <v>6.5907743960492594E-5</v>
      </c>
      <c r="AL354" s="48">
        <f>SUMIFS(Source_Data!$L$3:$L$52586,Source_Data!$A$3:$A$52586,$AD354,Source_Data!$E$3:$E$52586,AL$3)/$AC354</f>
        <v>1.845868957202901E-3</v>
      </c>
      <c r="AM354" s="48">
        <f>SUMIFS(Source_Data!$L$3:$L$52586,Source_Data!$A$3:$A$52586,$AD354,Source_Data!$E$3:$E$52586,AM$3)/$AC354</f>
        <v>0.17814185592069104</v>
      </c>
      <c r="AN354" s="48">
        <f>SUMIFS(Source_Data!$L$3:$L$52586,Source_Data!$A$3:$A$52586,$AD354,Source_Data!$E$3:$E$52586,AN$3)/$AC354</f>
        <v>0.54987034163138293</v>
      </c>
      <c r="AO354" s="48">
        <f>SUMIFS(Source_Data!$L$3:$L$52586,Source_Data!$A$3:$A$52586,$AD354,Source_Data!$E$3:$E$52586,AO$3)/$AC354</f>
        <v>0.69244701369909667</v>
      </c>
      <c r="AP354" s="48">
        <f>SUMIFS(Source_Data!$L$3:$L$52586,Source_Data!$A$3:$A$52586,$AD354,Source_Data!$E$3:$E$52586,AP$3)/$AC354</f>
        <v>0.73324438992228558</v>
      </c>
      <c r="AQ354" s="48">
        <f>SUMIFS(Source_Data!$L$3:$L$52586,Source_Data!$A$3:$A$52586,$AD354,Source_Data!$E$3:$E$52586,AQ$3)/$AC354</f>
        <v>0.72295528379531071</v>
      </c>
      <c r="AR354" s="48">
        <f>SUMIFS(Source_Data!$L$3:$L$52586,Source_Data!$A$3:$A$52586,$AD354,Source_Data!$E$3:$E$52586,AR$3)/$AC354</f>
        <v>0.71876333473964904</v>
      </c>
      <c r="AS354" s="48">
        <f>SUMIFS(Source_Data!$L$3:$L$52586,Source_Data!$A$3:$A$52586,$AD354,Source_Data!$E$3:$E$52586,AS$3)/$AC354</f>
        <v>0.7167488680887214</v>
      </c>
      <c r="AT354" s="48">
        <f>SUMIFS(Source_Data!$L$3:$L$52586,Source_Data!$A$3:$A$52586,$AD354,Source_Data!$E$3:$E$52586,AT$3)/$AC354</f>
        <v>0.72641151087111333</v>
      </c>
      <c r="AU354" s="48">
        <f>SUMIFS(Source_Data!$L$3:$L$52586,Source_Data!$A$3:$A$52586,$AD354,Source_Data!$E$3:$E$52586,AU$3)/$AC354</f>
        <v>0.73156051631305585</v>
      </c>
      <c r="AV354" s="48">
        <f>SUMIFS(Source_Data!$L$3:$L$52586,Source_Data!$A$3:$A$52586,$AD354,Source_Data!$E$3:$E$52586,AV$3)/$AC354</f>
        <v>0.5658680731687965</v>
      </c>
      <c r="AW354" s="48">
        <f>SUMIFS(Source_Data!$L$3:$L$52586,Source_Data!$A$3:$A$52586,$AD354,Source_Data!$E$3:$E$52586,AW$3)/$AC354</f>
        <v>0.38612802320169359</v>
      </c>
      <c r="AX354" s="48">
        <f>SUMIFS(Source_Data!$L$3:$L$52586,Source_Data!$A$3:$A$52586,$AD354,Source_Data!$E$3:$E$52586,AX$3)/$AC354</f>
        <v>0.11385161727674527</v>
      </c>
      <c r="AY354" s="48">
        <f>SUMIFS(Source_Data!$L$3:$L$52586,Source_Data!$A$3:$A$52586,$AD354,Source_Data!$E$3:$E$52586,AY$3)/$AC354</f>
        <v>1.224516725623302E-3</v>
      </c>
      <c r="AZ354" s="48">
        <f>SUMIFS(Source_Data!$L$3:$L$52586,Source_Data!$A$3:$A$52586,$AD354,Source_Data!$E$3:$E$52586,AZ$3)/$AC354</f>
        <v>0</v>
      </c>
      <c r="BA354" s="48">
        <f>SUMIFS(Source_Data!$L$3:$L$52586,Source_Data!$A$3:$A$52586,$AD354,Source_Data!$E$3:$E$52586,BA$3)/$AC354</f>
        <v>0</v>
      </c>
      <c r="BB354" s="48">
        <f>SUMIFS(Source_Data!$L$3:$L$52586,Source_Data!$A$3:$A$52586,$AD354,Source_Data!$E$3:$E$52586,BB$3)/$AC354</f>
        <v>0</v>
      </c>
      <c r="BC354" s="48">
        <f>SUMIFS(Source_Data!$L$3:$L$52586,Source_Data!$A$3:$A$52586,$AD354,Source_Data!$E$3:$E$52586,BC$3)/$AC354</f>
        <v>0</v>
      </c>
    </row>
    <row r="355" spans="1:55" x14ac:dyDescent="0.25">
      <c r="A355" s="10">
        <f>INDEX(Installed_Capacity!$H$6:$S$11,MATCH(YEAR(B355),Installed_Capacity!$G$6:$G$11,0),MATCH(C355,Installed_Capacity!$H$5:$S$5,0))</f>
        <v>1840.48</v>
      </c>
      <c r="B355" s="1">
        <f>Date_List!A352</f>
        <v>44805</v>
      </c>
      <c r="C355" s="44">
        <f t="shared" si="33"/>
        <v>9</v>
      </c>
      <c r="D355" s="48">
        <f>SUMIFS(Source_Data!$H$3:$H$52586,Source_Data!$A$3:$A$52586,$B355,Source_Data!$E$3:$E$52586,D$3)/$A355</f>
        <v>0</v>
      </c>
      <c r="E355" s="48">
        <f>SUMIFS(Source_Data!$H$3:$H$52586,Source_Data!$A$3:$A$52586,$B355,Source_Data!$E$3:$E$52586,E$3)/$A355</f>
        <v>0</v>
      </c>
      <c r="F355" s="48">
        <f>SUMIFS(Source_Data!$H$3:$H$52586,Source_Data!$A$3:$A$52586,$B355,Source_Data!$E$3:$E$52586,F$3)/$A355</f>
        <v>0</v>
      </c>
      <c r="G355" s="48">
        <f>SUMIFS(Source_Data!$H$3:$H$52586,Source_Data!$A$3:$A$52586,$B355,Source_Data!$E$3:$E$52586,G$3)/$A355</f>
        <v>0</v>
      </c>
      <c r="H355" s="48">
        <f>SUMIFS(Source_Data!$H$3:$H$52586,Source_Data!$A$3:$A$52586,$B355,Source_Data!$E$3:$E$52586,H$3)/$A355</f>
        <v>0</v>
      </c>
      <c r="I355" s="48">
        <f>SUMIFS(Source_Data!$H$3:$H$52586,Source_Data!$A$3:$A$52586,$B355,Source_Data!$E$3:$E$52586,I$3)/$A355</f>
        <v>0</v>
      </c>
      <c r="J355" s="48">
        <f>SUMIFS(Source_Data!$H$3:$H$52586,Source_Data!$A$3:$A$52586,$B355,Source_Data!$E$3:$E$52586,J$3)/$A355</f>
        <v>3.9798390093888549E-3</v>
      </c>
      <c r="K355" s="48">
        <f>SUMIFS(Source_Data!$H$3:$H$52586,Source_Data!$A$3:$A$52586,$B355,Source_Data!$E$3:$E$52586,K$3)/$A355</f>
        <v>0.18662836733297836</v>
      </c>
      <c r="L355" s="48">
        <f>SUMIFS(Source_Data!$H$3:$H$52586,Source_Data!$A$3:$A$52586,$B355,Source_Data!$E$3:$E$52586,L$3)/$A355</f>
        <v>0.53565117190406852</v>
      </c>
      <c r="M355" s="48">
        <f>SUMIFS(Source_Data!$H$3:$H$52586,Source_Data!$A$3:$A$52586,$B355,Source_Data!$E$3:$E$52586,M$3)/$A355</f>
        <v>0.71582109202218991</v>
      </c>
      <c r="N355" s="48">
        <f>SUMIFS(Source_Data!$H$3:$H$52586,Source_Data!$A$3:$A$52586,$B355,Source_Data!$E$3:$E$52586,N$3)/$A355</f>
        <v>0.79933730709977835</v>
      </c>
      <c r="O355" s="48">
        <f>SUMIFS(Source_Data!$H$3:$H$52586,Source_Data!$A$3:$A$52586,$B355,Source_Data!$E$3:$E$52586,O$3)/$A355</f>
        <v>0.83497114270896722</v>
      </c>
      <c r="P355" s="48">
        <f>SUMIFS(Source_Data!$H$3:$H$52586,Source_Data!$A$3:$A$52586,$B355,Source_Data!$E$3:$E$52586,P$3)/$A355</f>
        <v>0.84593228972333301</v>
      </c>
      <c r="Q355" s="48">
        <f>SUMIFS(Source_Data!$H$3:$H$52586,Source_Data!$A$3:$A$52586,$B355,Source_Data!$E$3:$E$52586,Q$3)/$A355</f>
        <v>0.83780174967073795</v>
      </c>
      <c r="R355" s="48">
        <f>SUMIFS(Source_Data!$H$3:$H$52586,Source_Data!$A$3:$A$52586,$B355,Source_Data!$E$3:$E$52586,R$3)/$A355</f>
        <v>0.82393599554301056</v>
      </c>
      <c r="S355" s="48">
        <f>SUMIFS(Source_Data!$H$3:$H$52586,Source_Data!$A$3:$A$52586,$B355,Source_Data!$E$3:$E$52586,S$3)/$A355</f>
        <v>0.78442543390148223</v>
      </c>
      <c r="T355" s="48">
        <f>SUMIFS(Source_Data!$H$3:$H$52586,Source_Data!$A$3:$A$52586,$B355,Source_Data!$E$3:$E$52586,T$3)/$A355</f>
        <v>0.69374131607950096</v>
      </c>
      <c r="U355" s="48">
        <f>SUMIFS(Source_Data!$H$3:$H$52586,Source_Data!$A$3:$A$52586,$B355,Source_Data!$E$3:$E$52586,U$3)/$A355</f>
        <v>0.51511293331956887</v>
      </c>
      <c r="V355" s="48">
        <f>SUMIFS(Source_Data!$H$3:$H$52586,Source_Data!$A$3:$A$52586,$B355,Source_Data!$E$3:$E$52586,V$3)/$A355</f>
        <v>0.18312646043314787</v>
      </c>
      <c r="W355" s="48">
        <f>SUMIFS(Source_Data!$H$3:$H$52586,Source_Data!$A$3:$A$52586,$B355,Source_Data!$E$3:$E$52586,W$3)/$A355</f>
        <v>5.3425111090585056E-3</v>
      </c>
      <c r="X355" s="48">
        <f>SUMIFS(Source_Data!$H$3:$H$52586,Source_Data!$A$3:$A$52586,$B355,Source_Data!$E$3:$E$52586,X$3)/$A355</f>
        <v>0</v>
      </c>
      <c r="Y355" s="48">
        <f>SUMIFS(Source_Data!$H$3:$H$52586,Source_Data!$A$3:$A$52586,$B355,Source_Data!$E$3:$E$52586,Y$3)/$A355</f>
        <v>0</v>
      </c>
      <c r="Z355" s="48">
        <f>SUMIFS(Source_Data!$H$3:$H$52586,Source_Data!$A$3:$A$52586,$B355,Source_Data!$E$3:$E$52586,Z$3)/$A355</f>
        <v>0</v>
      </c>
      <c r="AA355" s="48">
        <f>SUMIFS(Source_Data!$H$3:$H$52586,Source_Data!$A$3:$A$52586,$B355,Source_Data!$E$3:$E$52586,AA$3)/$A355</f>
        <v>0</v>
      </c>
      <c r="AC355" s="10">
        <f>INDEX(Installed_Capacity!$V$6:$AG$11,MATCH(YEAR(AD355),Installed_Capacity!$U$6:$U$11,0),MATCH(AE355,Installed_Capacity!$V$5:$AG$5,0))</f>
        <v>2583.8200000000002</v>
      </c>
      <c r="AD355" s="1">
        <f>Date_List!A352</f>
        <v>44805</v>
      </c>
      <c r="AE355" s="44">
        <f t="shared" si="34"/>
        <v>9</v>
      </c>
      <c r="AF355" s="48">
        <f>SUMIFS(Source_Data!$L$3:$L$52586,Source_Data!$A$3:$A$52586,$AD355,Source_Data!$E$3:$E$52586,AF$3)/$AC355</f>
        <v>0</v>
      </c>
      <c r="AG355" s="48">
        <f>SUMIFS(Source_Data!$L$3:$L$52586,Source_Data!$A$3:$A$52586,$AD355,Source_Data!$E$3:$E$52586,AG$3)/$AC355</f>
        <v>0</v>
      </c>
      <c r="AH355" s="48">
        <f>SUMIFS(Source_Data!$L$3:$L$52586,Source_Data!$A$3:$A$52586,$AD355,Source_Data!$E$3:$E$52586,AH$3)/$AC355</f>
        <v>0</v>
      </c>
      <c r="AI355" s="48">
        <f>SUMIFS(Source_Data!$L$3:$L$52586,Source_Data!$A$3:$A$52586,$AD355,Source_Data!$E$3:$E$52586,AI$3)/$AC355</f>
        <v>0</v>
      </c>
      <c r="AJ355" s="48">
        <f>SUMIFS(Source_Data!$L$3:$L$52586,Source_Data!$A$3:$A$52586,$AD355,Source_Data!$E$3:$E$52586,AJ$3)/$AC355</f>
        <v>4.3120178650215573E-6</v>
      </c>
      <c r="AK355" s="48">
        <f>SUMIFS(Source_Data!$L$3:$L$52586,Source_Data!$A$3:$A$52586,$AD355,Source_Data!$E$3:$E$52586,AK$3)/$AC355</f>
        <v>8.6380200633171043E-5</v>
      </c>
      <c r="AL355" s="48">
        <f>SUMIFS(Source_Data!$L$3:$L$52586,Source_Data!$A$3:$A$52586,$AD355,Source_Data!$E$3:$E$52586,AL$3)/$AC355</f>
        <v>5.9943891521081188E-3</v>
      </c>
      <c r="AM355" s="48">
        <f>SUMIFS(Source_Data!$L$3:$L$52586,Source_Data!$A$3:$A$52586,$AD355,Source_Data!$E$3:$E$52586,AM$3)/$AC355</f>
        <v>0.27765231242694921</v>
      </c>
      <c r="AN355" s="48">
        <f>SUMIFS(Source_Data!$L$3:$L$52586,Source_Data!$A$3:$A$52586,$AD355,Source_Data!$E$3:$E$52586,AN$3)/$AC355</f>
        <v>0.67983940301143264</v>
      </c>
      <c r="AO355" s="48">
        <f>SUMIFS(Source_Data!$L$3:$L$52586,Source_Data!$A$3:$A$52586,$AD355,Source_Data!$E$3:$E$52586,AO$3)/$AC355</f>
        <v>0.81589949792555205</v>
      </c>
      <c r="AP355" s="48">
        <f>SUMIFS(Source_Data!$L$3:$L$52586,Source_Data!$A$3:$A$52586,$AD355,Source_Data!$E$3:$E$52586,AP$3)/$AC355</f>
        <v>0.81664887254955842</v>
      </c>
      <c r="AQ355" s="48">
        <f>SUMIFS(Source_Data!$L$3:$L$52586,Source_Data!$A$3:$A$52586,$AD355,Source_Data!$E$3:$E$52586,AQ$3)/$AC355</f>
        <v>0.81179302811031717</v>
      </c>
      <c r="AR355" s="48">
        <f>SUMIFS(Source_Data!$L$3:$L$52586,Source_Data!$A$3:$A$52586,$AD355,Source_Data!$E$3:$E$52586,AR$3)/$AC355</f>
        <v>0.79667544352509068</v>
      </c>
      <c r="AS355" s="48">
        <f>SUMIFS(Source_Data!$L$3:$L$52586,Source_Data!$A$3:$A$52586,$AD355,Source_Data!$E$3:$E$52586,AS$3)/$AC355</f>
        <v>0.79127549462578661</v>
      </c>
      <c r="AT355" s="48">
        <f>SUMIFS(Source_Data!$L$3:$L$52586,Source_Data!$A$3:$A$52586,$AD355,Source_Data!$E$3:$E$52586,AT$3)/$AC355</f>
        <v>0.78783392292961585</v>
      </c>
      <c r="AU355" s="48">
        <f>SUMIFS(Source_Data!$L$3:$L$52586,Source_Data!$A$3:$A$52586,$AD355,Source_Data!$E$3:$E$52586,AU$3)/$AC355</f>
        <v>0.81327634309394614</v>
      </c>
      <c r="AV355" s="48">
        <f>SUMIFS(Source_Data!$L$3:$L$52586,Source_Data!$A$3:$A$52586,$AD355,Source_Data!$E$3:$E$52586,AV$3)/$AC355</f>
        <v>0.76432517982057568</v>
      </c>
      <c r="AW355" s="48">
        <f>SUMIFS(Source_Data!$L$3:$L$52586,Source_Data!$A$3:$A$52586,$AD355,Source_Data!$E$3:$E$52586,AW$3)/$AC355</f>
        <v>0.63588573375041602</v>
      </c>
      <c r="AX355" s="48">
        <f>SUMIFS(Source_Data!$L$3:$L$52586,Source_Data!$A$3:$A$52586,$AD355,Source_Data!$E$3:$E$52586,AX$3)/$AC355</f>
        <v>0.24450452649642776</v>
      </c>
      <c r="AY355" s="48">
        <f>SUMIFS(Source_Data!$L$3:$L$52586,Source_Data!$A$3:$A$52586,$AD355,Source_Data!$E$3:$E$52586,AY$3)/$AC355</f>
        <v>7.0094757200578981E-3</v>
      </c>
      <c r="AZ355" s="48">
        <f>SUMIFS(Source_Data!$L$3:$L$52586,Source_Data!$A$3:$A$52586,$AD355,Source_Data!$E$3:$E$52586,AZ$3)/$AC355</f>
        <v>0</v>
      </c>
      <c r="BA355" s="48">
        <f>SUMIFS(Source_Data!$L$3:$L$52586,Source_Data!$A$3:$A$52586,$AD355,Source_Data!$E$3:$E$52586,BA$3)/$AC355</f>
        <v>0</v>
      </c>
      <c r="BB355" s="48">
        <f>SUMIFS(Source_Data!$L$3:$L$52586,Source_Data!$A$3:$A$52586,$AD355,Source_Data!$E$3:$E$52586,BB$3)/$AC355</f>
        <v>0</v>
      </c>
      <c r="BC355" s="48">
        <f>SUMIFS(Source_Data!$L$3:$L$52586,Source_Data!$A$3:$A$52586,$AD355,Source_Data!$E$3:$E$52586,BC$3)/$AC355</f>
        <v>0</v>
      </c>
    </row>
    <row r="356" spans="1:55" x14ac:dyDescent="0.25">
      <c r="A356" s="10">
        <f>INDEX(Installed_Capacity!$H$6:$S$11,MATCH(YEAR(B356),Installed_Capacity!$G$6:$G$11,0),MATCH(C356,Installed_Capacity!$H$5:$S$5,0))</f>
        <v>1840.48</v>
      </c>
      <c r="B356" s="1">
        <f>Date_List!A353</f>
        <v>44806</v>
      </c>
      <c r="C356" s="44">
        <f t="shared" si="33"/>
        <v>9</v>
      </c>
      <c r="D356" s="48">
        <f>SUMIFS(Source_Data!$H$3:$H$52586,Source_Data!$A$3:$A$52586,$B356,Source_Data!$E$3:$E$52586,D$3)/$A356</f>
        <v>0</v>
      </c>
      <c r="E356" s="48">
        <f>SUMIFS(Source_Data!$H$3:$H$52586,Source_Data!$A$3:$A$52586,$B356,Source_Data!$E$3:$E$52586,E$3)/$A356</f>
        <v>0</v>
      </c>
      <c r="F356" s="48">
        <f>SUMIFS(Source_Data!$H$3:$H$52586,Source_Data!$A$3:$A$52586,$B356,Source_Data!$E$3:$E$52586,F$3)/$A356</f>
        <v>0</v>
      </c>
      <c r="G356" s="48">
        <f>SUMIFS(Source_Data!$H$3:$H$52586,Source_Data!$A$3:$A$52586,$B356,Source_Data!$E$3:$E$52586,G$3)/$A356</f>
        <v>0</v>
      </c>
      <c r="H356" s="48">
        <f>SUMIFS(Source_Data!$H$3:$H$52586,Source_Data!$A$3:$A$52586,$B356,Source_Data!$E$3:$E$52586,H$3)/$A356</f>
        <v>0</v>
      </c>
      <c r="I356" s="48">
        <f>SUMIFS(Source_Data!$H$3:$H$52586,Source_Data!$A$3:$A$52586,$B356,Source_Data!$E$3:$E$52586,I$3)/$A356</f>
        <v>0</v>
      </c>
      <c r="J356" s="48">
        <f>SUMIFS(Source_Data!$H$3:$H$52586,Source_Data!$A$3:$A$52586,$B356,Source_Data!$E$3:$E$52586,J$3)/$A356</f>
        <v>3.7916134524689209E-3</v>
      </c>
      <c r="K356" s="48">
        <f>SUMIFS(Source_Data!$H$3:$H$52586,Source_Data!$A$3:$A$52586,$B356,Source_Data!$E$3:$E$52586,K$3)/$A356</f>
        <v>0.17722936838324785</v>
      </c>
      <c r="L356" s="48">
        <f>SUMIFS(Source_Data!$H$3:$H$52586,Source_Data!$A$3:$A$52586,$B356,Source_Data!$E$3:$E$52586,L$3)/$A356</f>
        <v>0.52055779955283399</v>
      </c>
      <c r="M356" s="48">
        <f>SUMIFS(Source_Data!$H$3:$H$52586,Source_Data!$A$3:$A$52586,$B356,Source_Data!$E$3:$E$52586,M$3)/$A356</f>
        <v>0.70053844078338257</v>
      </c>
      <c r="N356" s="48">
        <f>SUMIFS(Source_Data!$H$3:$H$52586,Source_Data!$A$3:$A$52586,$B356,Source_Data!$E$3:$E$52586,N$3)/$A356</f>
        <v>0.78745374454327133</v>
      </c>
      <c r="O356" s="48">
        <f>SUMIFS(Source_Data!$H$3:$H$52586,Source_Data!$A$3:$A$52586,$B356,Source_Data!$E$3:$E$52586,O$3)/$A356</f>
        <v>0.82389586290858896</v>
      </c>
      <c r="P356" s="48">
        <f>SUMIFS(Source_Data!$H$3:$H$52586,Source_Data!$A$3:$A$52586,$B356,Source_Data!$E$3:$E$52586,P$3)/$A356</f>
        <v>0.83654528944242801</v>
      </c>
      <c r="Q356" s="48">
        <f>SUMIFS(Source_Data!$H$3:$H$52586,Source_Data!$A$3:$A$52586,$B356,Source_Data!$E$3:$E$52586,Q$3)/$A356</f>
        <v>0.82924823557930538</v>
      </c>
      <c r="R356" s="48">
        <f>SUMIFS(Source_Data!$H$3:$H$52586,Source_Data!$A$3:$A$52586,$B356,Source_Data!$E$3:$E$52586,R$3)/$A356</f>
        <v>0.8009633819699209</v>
      </c>
      <c r="S356" s="48">
        <f>SUMIFS(Source_Data!$H$3:$H$52586,Source_Data!$A$3:$A$52586,$B356,Source_Data!$E$3:$E$52586,S$3)/$A356</f>
        <v>0.75978282506900374</v>
      </c>
      <c r="T356" s="48">
        <f>SUMIFS(Source_Data!$H$3:$H$52586,Source_Data!$A$3:$A$52586,$B356,Source_Data!$E$3:$E$52586,T$3)/$A356</f>
        <v>0.68749265336379639</v>
      </c>
      <c r="U356" s="48">
        <f>SUMIFS(Source_Data!$H$3:$H$52586,Source_Data!$A$3:$A$52586,$B356,Source_Data!$E$3:$E$52586,U$3)/$A356</f>
        <v>0.50727965827447186</v>
      </c>
      <c r="V356" s="48">
        <f>SUMIFS(Source_Data!$H$3:$H$52586,Source_Data!$A$3:$A$52586,$B356,Source_Data!$E$3:$E$52586,V$3)/$A356</f>
        <v>0.17324486994316698</v>
      </c>
      <c r="W356" s="48">
        <f>SUMIFS(Source_Data!$H$3:$H$52586,Source_Data!$A$3:$A$52586,$B356,Source_Data!$E$3:$E$52586,W$3)/$A356</f>
        <v>4.4783307441536996E-3</v>
      </c>
      <c r="X356" s="48">
        <f>SUMIFS(Source_Data!$H$3:$H$52586,Source_Data!$A$3:$A$52586,$B356,Source_Data!$E$3:$E$52586,X$3)/$A356</f>
        <v>0</v>
      </c>
      <c r="Y356" s="48">
        <f>SUMIFS(Source_Data!$H$3:$H$52586,Source_Data!$A$3:$A$52586,$B356,Source_Data!$E$3:$E$52586,Y$3)/$A356</f>
        <v>0</v>
      </c>
      <c r="Z356" s="48">
        <f>SUMIFS(Source_Data!$H$3:$H$52586,Source_Data!$A$3:$A$52586,$B356,Source_Data!$E$3:$E$52586,Z$3)/$A356</f>
        <v>0</v>
      </c>
      <c r="AA356" s="48">
        <f>SUMIFS(Source_Data!$H$3:$H$52586,Source_Data!$A$3:$A$52586,$B356,Source_Data!$E$3:$E$52586,AA$3)/$A356</f>
        <v>0</v>
      </c>
      <c r="AC356" s="10">
        <f>INDEX(Installed_Capacity!$V$6:$AG$11,MATCH(YEAR(AD356),Installed_Capacity!$U$6:$U$11,0),MATCH(AE356,Installed_Capacity!$V$5:$AG$5,0))</f>
        <v>2583.8200000000002</v>
      </c>
      <c r="AD356" s="1">
        <f>Date_List!A353</f>
        <v>44806</v>
      </c>
      <c r="AE356" s="44">
        <f t="shared" si="34"/>
        <v>9</v>
      </c>
      <c r="AF356" s="48">
        <f>SUMIFS(Source_Data!$L$3:$L$52586,Source_Data!$A$3:$A$52586,$AD356,Source_Data!$E$3:$E$52586,AF$3)/$AC356</f>
        <v>0</v>
      </c>
      <c r="AG356" s="48">
        <f>SUMIFS(Source_Data!$L$3:$L$52586,Source_Data!$A$3:$A$52586,$AD356,Source_Data!$E$3:$E$52586,AG$3)/$AC356</f>
        <v>0</v>
      </c>
      <c r="AH356" s="48">
        <f>SUMIFS(Source_Data!$L$3:$L$52586,Source_Data!$A$3:$A$52586,$AD356,Source_Data!$E$3:$E$52586,AH$3)/$AC356</f>
        <v>0</v>
      </c>
      <c r="AI356" s="48">
        <f>SUMIFS(Source_Data!$L$3:$L$52586,Source_Data!$A$3:$A$52586,$AD356,Source_Data!$E$3:$E$52586,AI$3)/$AC356</f>
        <v>0</v>
      </c>
      <c r="AJ356" s="48">
        <f>SUMIFS(Source_Data!$L$3:$L$52586,Source_Data!$A$3:$A$52586,$AD356,Source_Data!$E$3:$E$52586,AJ$3)/$AC356</f>
        <v>1.4405030923206724E-5</v>
      </c>
      <c r="AK356" s="48">
        <f>SUMIFS(Source_Data!$L$3:$L$52586,Source_Data!$A$3:$A$52586,$AD356,Source_Data!$E$3:$E$52586,AK$3)/$AC356</f>
        <v>9.57521232129173E-5</v>
      </c>
      <c r="AL356" s="48">
        <f>SUMIFS(Source_Data!$L$3:$L$52586,Source_Data!$A$3:$A$52586,$AD356,Source_Data!$E$3:$E$52586,AL$3)/$AC356</f>
        <v>5.8740815269639523E-3</v>
      </c>
      <c r="AM356" s="48">
        <f>SUMIFS(Source_Data!$L$3:$L$52586,Source_Data!$A$3:$A$52586,$AD356,Source_Data!$E$3:$E$52586,AM$3)/$AC356</f>
        <v>0.22754158763342647</v>
      </c>
      <c r="AN356" s="48">
        <f>SUMIFS(Source_Data!$L$3:$L$52586,Source_Data!$A$3:$A$52586,$AD356,Source_Data!$E$3:$E$52586,AN$3)/$AC356</f>
        <v>0.65746880819523024</v>
      </c>
      <c r="AO356" s="48">
        <f>SUMIFS(Source_Data!$L$3:$L$52586,Source_Data!$A$3:$A$52586,$AD356,Source_Data!$E$3:$E$52586,AO$3)/$AC356</f>
        <v>0.7985997043346672</v>
      </c>
      <c r="AP356" s="48">
        <f>SUMIFS(Source_Data!$L$3:$L$52586,Source_Data!$A$3:$A$52586,$AD356,Source_Data!$E$3:$E$52586,AP$3)/$AC356</f>
        <v>0.80240291697912391</v>
      </c>
      <c r="AQ356" s="48">
        <f>SUMIFS(Source_Data!$L$3:$L$52586,Source_Data!$A$3:$A$52586,$AD356,Source_Data!$E$3:$E$52586,AQ$3)/$AC356</f>
        <v>0.7983174093334674</v>
      </c>
      <c r="AR356" s="48">
        <f>SUMIFS(Source_Data!$L$3:$L$52586,Source_Data!$A$3:$A$52586,$AD356,Source_Data!$E$3:$E$52586,AR$3)/$AC356</f>
        <v>0.79154571632389248</v>
      </c>
      <c r="AS356" s="48">
        <f>SUMIFS(Source_Data!$L$3:$L$52586,Source_Data!$A$3:$A$52586,$AD356,Source_Data!$E$3:$E$52586,AS$3)/$AC356</f>
        <v>0.78226136171172911</v>
      </c>
      <c r="AT356" s="48">
        <f>SUMIFS(Source_Data!$L$3:$L$52586,Source_Data!$A$3:$A$52586,$AD356,Source_Data!$E$3:$E$52586,AT$3)/$AC356</f>
        <v>0.79059455359274255</v>
      </c>
      <c r="AU356" s="48">
        <f>SUMIFS(Source_Data!$L$3:$L$52586,Source_Data!$A$3:$A$52586,$AD356,Source_Data!$E$3:$E$52586,AU$3)/$AC356</f>
        <v>0.80526636661957873</v>
      </c>
      <c r="AV356" s="48">
        <f>SUMIFS(Source_Data!$L$3:$L$52586,Source_Data!$A$3:$A$52586,$AD356,Source_Data!$E$3:$E$52586,AV$3)/$AC356</f>
        <v>0.77116233936497114</v>
      </c>
      <c r="AW356" s="48">
        <f>SUMIFS(Source_Data!$L$3:$L$52586,Source_Data!$A$3:$A$52586,$AD356,Source_Data!$E$3:$E$52586,AW$3)/$AC356</f>
        <v>0.64322745559791317</v>
      </c>
      <c r="AX356" s="48">
        <f>SUMIFS(Source_Data!$L$3:$L$52586,Source_Data!$A$3:$A$52586,$AD356,Source_Data!$E$3:$E$52586,AX$3)/$AC356</f>
        <v>0.23748268710784806</v>
      </c>
      <c r="AY356" s="48">
        <f>SUMIFS(Source_Data!$L$3:$L$52586,Source_Data!$A$3:$A$52586,$AD356,Source_Data!$E$3:$E$52586,AY$3)/$AC356</f>
        <v>6.084479510182597E-3</v>
      </c>
      <c r="AZ356" s="48">
        <f>SUMIFS(Source_Data!$L$3:$L$52586,Source_Data!$A$3:$A$52586,$AD356,Source_Data!$E$3:$E$52586,AZ$3)/$AC356</f>
        <v>0</v>
      </c>
      <c r="BA356" s="48">
        <f>SUMIFS(Source_Data!$L$3:$L$52586,Source_Data!$A$3:$A$52586,$AD356,Source_Data!$E$3:$E$52586,BA$3)/$AC356</f>
        <v>0</v>
      </c>
      <c r="BB356" s="48">
        <f>SUMIFS(Source_Data!$L$3:$L$52586,Source_Data!$A$3:$A$52586,$AD356,Source_Data!$E$3:$E$52586,BB$3)/$AC356</f>
        <v>0</v>
      </c>
      <c r="BC356" s="48">
        <f>SUMIFS(Source_Data!$L$3:$L$52586,Source_Data!$A$3:$A$52586,$AD356,Source_Data!$E$3:$E$52586,BC$3)/$AC356</f>
        <v>0</v>
      </c>
    </row>
    <row r="357" spans="1:55" x14ac:dyDescent="0.25">
      <c r="A357" s="10">
        <f>INDEX(Installed_Capacity!$H$6:$S$11,MATCH(YEAR(B357),Installed_Capacity!$G$6:$G$11,0),MATCH(C357,Installed_Capacity!$H$5:$S$5,0))</f>
        <v>1840.48</v>
      </c>
      <c r="B357" s="1">
        <f>Date_List!A354</f>
        <v>44808</v>
      </c>
      <c r="C357" s="44">
        <f t="shared" si="33"/>
        <v>9</v>
      </c>
      <c r="D357" s="48">
        <f>SUMIFS(Source_Data!$H$3:$H$52586,Source_Data!$A$3:$A$52586,$B357,Source_Data!$E$3:$E$52586,D$3)/$A357</f>
        <v>0</v>
      </c>
      <c r="E357" s="48">
        <f>SUMIFS(Source_Data!$H$3:$H$52586,Source_Data!$A$3:$A$52586,$B357,Source_Data!$E$3:$E$52586,E$3)/$A357</f>
        <v>0</v>
      </c>
      <c r="F357" s="48">
        <f>SUMIFS(Source_Data!$H$3:$H$52586,Source_Data!$A$3:$A$52586,$B357,Source_Data!$E$3:$E$52586,F$3)/$A357</f>
        <v>0</v>
      </c>
      <c r="G357" s="48">
        <f>SUMIFS(Source_Data!$H$3:$H$52586,Source_Data!$A$3:$A$52586,$B357,Source_Data!$E$3:$E$52586,G$3)/$A357</f>
        <v>0</v>
      </c>
      <c r="H357" s="48">
        <f>SUMIFS(Source_Data!$H$3:$H$52586,Source_Data!$A$3:$A$52586,$B357,Source_Data!$E$3:$E$52586,H$3)/$A357</f>
        <v>0</v>
      </c>
      <c r="I357" s="48">
        <f>SUMIFS(Source_Data!$H$3:$H$52586,Source_Data!$A$3:$A$52586,$B357,Source_Data!$E$3:$E$52586,I$3)/$A357</f>
        <v>0</v>
      </c>
      <c r="J357" s="48">
        <f>SUMIFS(Source_Data!$H$3:$H$52586,Source_Data!$A$3:$A$52586,$B357,Source_Data!$E$3:$E$52586,J$3)/$A357</f>
        <v>2.8545083402155961E-3</v>
      </c>
      <c r="K357" s="48">
        <f>SUMIFS(Source_Data!$H$3:$H$52586,Source_Data!$A$3:$A$52586,$B357,Source_Data!$E$3:$E$52586,K$3)/$A357</f>
        <v>0.17312702267614968</v>
      </c>
      <c r="L357" s="48">
        <f>SUMIFS(Source_Data!$H$3:$H$52586,Source_Data!$A$3:$A$52586,$B357,Source_Data!$E$3:$E$52586,L$3)/$A357</f>
        <v>0.51588064559082414</v>
      </c>
      <c r="M357" s="48">
        <f>SUMIFS(Source_Data!$H$3:$H$52586,Source_Data!$A$3:$A$52586,$B357,Source_Data!$E$3:$E$52586,M$3)/$A357</f>
        <v>0.67532152040337312</v>
      </c>
      <c r="N357" s="48">
        <f>SUMIFS(Source_Data!$H$3:$H$52586,Source_Data!$A$3:$A$52586,$B357,Source_Data!$E$3:$E$52586,N$3)/$A357</f>
        <v>0.75633732649363206</v>
      </c>
      <c r="O357" s="48">
        <f>SUMIFS(Source_Data!$H$3:$H$52586,Source_Data!$A$3:$A$52586,$B357,Source_Data!$E$3:$E$52586,O$3)/$A357</f>
        <v>0.81077846001640874</v>
      </c>
      <c r="P357" s="48">
        <f>SUMIFS(Source_Data!$H$3:$H$52586,Source_Data!$A$3:$A$52586,$B357,Source_Data!$E$3:$E$52586,P$3)/$A357</f>
        <v>0.81858027911034081</v>
      </c>
      <c r="Q357" s="48">
        <f>SUMIFS(Source_Data!$H$3:$H$52586,Source_Data!$A$3:$A$52586,$B357,Source_Data!$E$3:$E$52586,Q$3)/$A357</f>
        <v>0.8144822934261714</v>
      </c>
      <c r="R357" s="48">
        <f>SUMIFS(Source_Data!$H$3:$H$52586,Source_Data!$A$3:$A$52586,$B357,Source_Data!$E$3:$E$52586,R$3)/$A357</f>
        <v>0.80070197642191165</v>
      </c>
      <c r="S357" s="48">
        <f>SUMIFS(Source_Data!$H$3:$H$52586,Source_Data!$A$3:$A$52586,$B357,Source_Data!$E$3:$E$52586,S$3)/$A357</f>
        <v>0.75583710260529868</v>
      </c>
      <c r="T357" s="48">
        <f>SUMIFS(Source_Data!$H$3:$H$52586,Source_Data!$A$3:$A$52586,$B357,Source_Data!$E$3:$E$52586,T$3)/$A357</f>
        <v>0.62449045824784843</v>
      </c>
      <c r="U357" s="48">
        <f>SUMIFS(Source_Data!$H$3:$H$52586,Source_Data!$A$3:$A$52586,$B357,Source_Data!$E$3:$E$52586,U$3)/$A357</f>
        <v>0.44863259015854556</v>
      </c>
      <c r="V357" s="48">
        <f>SUMIFS(Source_Data!$H$3:$H$52586,Source_Data!$A$3:$A$52586,$B357,Source_Data!$E$3:$E$52586,V$3)/$A357</f>
        <v>0.13034500515083022</v>
      </c>
      <c r="W357" s="48">
        <f>SUMIFS(Source_Data!$H$3:$H$52586,Source_Data!$A$3:$A$52586,$B357,Source_Data!$E$3:$E$52586,W$3)/$A357</f>
        <v>2.5471503363253063E-3</v>
      </c>
      <c r="X357" s="48">
        <f>SUMIFS(Source_Data!$H$3:$H$52586,Source_Data!$A$3:$A$52586,$B357,Source_Data!$E$3:$E$52586,X$3)/$A357</f>
        <v>0</v>
      </c>
      <c r="Y357" s="48">
        <f>SUMIFS(Source_Data!$H$3:$H$52586,Source_Data!$A$3:$A$52586,$B357,Source_Data!$E$3:$E$52586,Y$3)/$A357</f>
        <v>0</v>
      </c>
      <c r="Z357" s="48">
        <f>SUMIFS(Source_Data!$H$3:$H$52586,Source_Data!$A$3:$A$52586,$B357,Source_Data!$E$3:$E$52586,Z$3)/$A357</f>
        <v>0</v>
      </c>
      <c r="AA357" s="48">
        <f>SUMIFS(Source_Data!$H$3:$H$52586,Source_Data!$A$3:$A$52586,$B357,Source_Data!$E$3:$E$52586,AA$3)/$A357</f>
        <v>0</v>
      </c>
      <c r="AC357" s="10">
        <f>INDEX(Installed_Capacity!$V$6:$AG$11,MATCH(YEAR(AD357),Installed_Capacity!$U$6:$U$11,0),MATCH(AE357,Installed_Capacity!$V$5:$AG$5,0))</f>
        <v>2583.8200000000002</v>
      </c>
      <c r="AD357" s="1">
        <f>Date_List!A354</f>
        <v>44808</v>
      </c>
      <c r="AE357" s="44">
        <f t="shared" si="34"/>
        <v>9</v>
      </c>
      <c r="AF357" s="48">
        <f>SUMIFS(Source_Data!$L$3:$L$52586,Source_Data!$A$3:$A$52586,$AD357,Source_Data!$E$3:$E$52586,AF$3)/$AC357</f>
        <v>0</v>
      </c>
      <c r="AG357" s="48">
        <f>SUMIFS(Source_Data!$L$3:$L$52586,Source_Data!$A$3:$A$52586,$AD357,Source_Data!$E$3:$E$52586,AG$3)/$AC357</f>
        <v>0</v>
      </c>
      <c r="AH357" s="48">
        <f>SUMIFS(Source_Data!$L$3:$L$52586,Source_Data!$A$3:$A$52586,$AD357,Source_Data!$E$3:$E$52586,AH$3)/$AC357</f>
        <v>0</v>
      </c>
      <c r="AI357" s="48">
        <f>SUMIFS(Source_Data!$L$3:$L$52586,Source_Data!$A$3:$A$52586,$AD357,Source_Data!$E$3:$E$52586,AI$3)/$AC357</f>
        <v>0</v>
      </c>
      <c r="AJ357" s="48">
        <f>SUMIFS(Source_Data!$L$3:$L$52586,Source_Data!$A$3:$A$52586,$AD357,Source_Data!$E$3:$E$52586,AJ$3)/$AC357</f>
        <v>1.2506808910837443E-5</v>
      </c>
      <c r="AK357" s="48">
        <f>SUMIFS(Source_Data!$L$3:$L$52586,Source_Data!$A$3:$A$52586,$AD357,Source_Data!$E$3:$E$52586,AK$3)/$AC357</f>
        <v>1.1749001981562181E-4</v>
      </c>
      <c r="AL357" s="48">
        <f>SUMIFS(Source_Data!$L$3:$L$52586,Source_Data!$A$3:$A$52586,$AD357,Source_Data!$E$3:$E$52586,AL$3)/$AC357</f>
        <v>4.4360928969510256E-3</v>
      </c>
      <c r="AM357" s="48">
        <f>SUMIFS(Source_Data!$L$3:$L$52586,Source_Data!$A$3:$A$52586,$AD357,Source_Data!$E$3:$E$52586,AM$3)/$AC357</f>
        <v>0.26131807747985536</v>
      </c>
      <c r="AN357" s="48">
        <f>SUMIFS(Source_Data!$L$3:$L$52586,Source_Data!$A$3:$A$52586,$AD357,Source_Data!$E$3:$E$52586,AN$3)/$AC357</f>
        <v>0.67622449280290409</v>
      </c>
      <c r="AO357" s="48">
        <f>SUMIFS(Source_Data!$L$3:$L$52586,Source_Data!$A$3:$A$52586,$AD357,Source_Data!$E$3:$E$52586,AO$3)/$AC357</f>
        <v>0.73559756946381705</v>
      </c>
      <c r="AP357" s="48">
        <f>SUMIFS(Source_Data!$L$3:$L$52586,Source_Data!$A$3:$A$52586,$AD357,Source_Data!$E$3:$E$52586,AP$3)/$AC357</f>
        <v>0.73976915541988209</v>
      </c>
      <c r="AQ357" s="48">
        <f>SUMIFS(Source_Data!$L$3:$L$52586,Source_Data!$A$3:$A$52586,$AD357,Source_Data!$E$3:$E$52586,AQ$3)/$AC357</f>
        <v>0.79458438493045169</v>
      </c>
      <c r="AR357" s="48">
        <f>SUMIFS(Source_Data!$L$3:$L$52586,Source_Data!$A$3:$A$52586,$AD357,Source_Data!$E$3:$E$52586,AR$3)/$AC357</f>
        <v>0.78133120775750631</v>
      </c>
      <c r="AS357" s="48">
        <f>SUMIFS(Source_Data!$L$3:$L$52586,Source_Data!$A$3:$A$52586,$AD357,Source_Data!$E$3:$E$52586,AS$3)/$AC357</f>
        <v>0.77288061773343342</v>
      </c>
      <c r="AT357" s="48">
        <f>SUMIFS(Source_Data!$L$3:$L$52586,Source_Data!$A$3:$A$52586,$AD357,Source_Data!$E$3:$E$52586,AT$3)/$AC357</f>
        <v>0.78222667242067945</v>
      </c>
      <c r="AU357" s="48">
        <f>SUMIFS(Source_Data!$L$3:$L$52586,Source_Data!$A$3:$A$52586,$AD357,Source_Data!$E$3:$E$52586,AU$3)/$AC357</f>
        <v>0.78919031559551356</v>
      </c>
      <c r="AV357" s="48">
        <f>SUMIFS(Source_Data!$L$3:$L$52586,Source_Data!$A$3:$A$52586,$AD357,Source_Data!$E$3:$E$52586,AV$3)/$AC357</f>
        <v>0.75463326456525603</v>
      </c>
      <c r="AW357" s="48">
        <f>SUMIFS(Source_Data!$L$3:$L$52586,Source_Data!$A$3:$A$52586,$AD357,Source_Data!$E$3:$E$52586,AW$3)/$AC357</f>
        <v>0.61504549426701549</v>
      </c>
      <c r="AX357" s="48">
        <f>SUMIFS(Source_Data!$L$3:$L$52586,Source_Data!$A$3:$A$52586,$AD357,Source_Data!$E$3:$E$52586,AX$3)/$AC357</f>
        <v>0.21933302238352514</v>
      </c>
      <c r="AY357" s="48">
        <f>SUMIFS(Source_Data!$L$3:$L$52586,Source_Data!$A$3:$A$52586,$AD357,Source_Data!$E$3:$E$52586,AY$3)/$AC357</f>
        <v>4.1630564102762575E-3</v>
      </c>
      <c r="AZ357" s="48">
        <f>SUMIFS(Source_Data!$L$3:$L$52586,Source_Data!$A$3:$A$52586,$AD357,Source_Data!$E$3:$E$52586,AZ$3)/$AC357</f>
        <v>0</v>
      </c>
      <c r="BA357" s="48">
        <f>SUMIFS(Source_Data!$L$3:$L$52586,Source_Data!$A$3:$A$52586,$AD357,Source_Data!$E$3:$E$52586,BA$3)/$AC357</f>
        <v>0</v>
      </c>
      <c r="BB357" s="48">
        <f>SUMIFS(Source_Data!$L$3:$L$52586,Source_Data!$A$3:$A$52586,$AD357,Source_Data!$E$3:$E$52586,BB$3)/$AC357</f>
        <v>0</v>
      </c>
      <c r="BC357" s="48">
        <f>SUMIFS(Source_Data!$L$3:$L$52586,Source_Data!$A$3:$A$52586,$AD357,Source_Data!$E$3:$E$52586,BC$3)/$AC357</f>
        <v>0</v>
      </c>
    </row>
    <row r="358" spans="1:55" x14ac:dyDescent="0.25">
      <c r="A358" s="10">
        <f>INDEX(Installed_Capacity!$H$6:$S$11,MATCH(YEAR(B358),Installed_Capacity!$G$6:$G$11,0),MATCH(C358,Installed_Capacity!$H$5:$S$5,0))</f>
        <v>1840.48</v>
      </c>
      <c r="B358" s="1">
        <f>Date_List!A355</f>
        <v>44807</v>
      </c>
      <c r="C358" s="44">
        <f t="shared" si="33"/>
        <v>9</v>
      </c>
      <c r="D358" s="48">
        <f>SUMIFS(Source_Data!$H$3:$H$52586,Source_Data!$A$3:$A$52586,$B358,Source_Data!$E$3:$E$52586,D$3)/$A358</f>
        <v>0</v>
      </c>
      <c r="E358" s="48">
        <f>SUMIFS(Source_Data!$H$3:$H$52586,Source_Data!$A$3:$A$52586,$B358,Source_Data!$E$3:$E$52586,E$3)/$A358</f>
        <v>0</v>
      </c>
      <c r="F358" s="48">
        <f>SUMIFS(Source_Data!$H$3:$H$52586,Source_Data!$A$3:$A$52586,$B358,Source_Data!$E$3:$E$52586,F$3)/$A358</f>
        <v>0</v>
      </c>
      <c r="G358" s="48">
        <f>SUMIFS(Source_Data!$H$3:$H$52586,Source_Data!$A$3:$A$52586,$B358,Source_Data!$E$3:$E$52586,G$3)/$A358</f>
        <v>0</v>
      </c>
      <c r="H358" s="48">
        <f>SUMIFS(Source_Data!$H$3:$H$52586,Source_Data!$A$3:$A$52586,$B358,Source_Data!$E$3:$E$52586,H$3)/$A358</f>
        <v>0</v>
      </c>
      <c r="I358" s="48">
        <f>SUMIFS(Source_Data!$H$3:$H$52586,Source_Data!$A$3:$A$52586,$B358,Source_Data!$E$3:$E$52586,I$3)/$A358</f>
        <v>2.7166826045379467E-12</v>
      </c>
      <c r="J358" s="48">
        <f>SUMIFS(Source_Data!$H$3:$H$52586,Source_Data!$A$3:$A$52586,$B358,Source_Data!$E$3:$E$52586,J$3)/$A358</f>
        <v>3.1884029003303488E-3</v>
      </c>
      <c r="K358" s="48">
        <f>SUMIFS(Source_Data!$H$3:$H$52586,Source_Data!$A$3:$A$52586,$B358,Source_Data!$E$3:$E$52586,K$3)/$A358</f>
        <v>0.17350128034588802</v>
      </c>
      <c r="L358" s="48">
        <f>SUMIFS(Source_Data!$H$3:$H$52586,Source_Data!$A$3:$A$52586,$B358,Source_Data!$E$3:$E$52586,L$3)/$A358</f>
        <v>0.53165817910653745</v>
      </c>
      <c r="M358" s="48">
        <f>SUMIFS(Source_Data!$H$3:$H$52586,Source_Data!$A$3:$A$52586,$B358,Source_Data!$E$3:$E$52586,M$3)/$A358</f>
        <v>0.71627375817069461</v>
      </c>
      <c r="N358" s="48">
        <f>SUMIFS(Source_Data!$H$3:$H$52586,Source_Data!$A$3:$A$52586,$B358,Source_Data!$E$3:$E$52586,N$3)/$A358</f>
        <v>0.79526810657545854</v>
      </c>
      <c r="O358" s="48">
        <f>SUMIFS(Source_Data!$H$3:$H$52586,Source_Data!$A$3:$A$52586,$B358,Source_Data!$E$3:$E$52586,O$3)/$A358</f>
        <v>0.83155654501325749</v>
      </c>
      <c r="P358" s="48">
        <f>SUMIFS(Source_Data!$H$3:$H$52586,Source_Data!$A$3:$A$52586,$B358,Source_Data!$E$3:$E$52586,P$3)/$A358</f>
        <v>0.83126597348843778</v>
      </c>
      <c r="Q358" s="48">
        <f>SUMIFS(Source_Data!$H$3:$H$52586,Source_Data!$A$3:$A$52586,$B358,Source_Data!$E$3:$E$52586,Q$3)/$A358</f>
        <v>0.82947052281361389</v>
      </c>
      <c r="R358" s="48">
        <f>SUMIFS(Source_Data!$H$3:$H$52586,Source_Data!$A$3:$A$52586,$B358,Source_Data!$E$3:$E$52586,R$3)/$A358</f>
        <v>0.81585279795379462</v>
      </c>
      <c r="S358" s="48">
        <f>SUMIFS(Source_Data!$H$3:$H$52586,Source_Data!$A$3:$A$52586,$B358,Source_Data!$E$3:$E$52586,S$3)/$A358</f>
        <v>0.77419157569873076</v>
      </c>
      <c r="T358" s="48">
        <f>SUMIFS(Source_Data!$H$3:$H$52586,Source_Data!$A$3:$A$52586,$B358,Source_Data!$E$3:$E$52586,T$3)/$A358</f>
        <v>0.50706163232037293</v>
      </c>
      <c r="U358" s="48">
        <f>SUMIFS(Source_Data!$H$3:$H$52586,Source_Data!$A$3:$A$52586,$B358,Source_Data!$E$3:$E$52586,U$3)/$A358</f>
        <v>0.49207340674171957</v>
      </c>
      <c r="V358" s="48">
        <f>SUMIFS(Source_Data!$H$3:$H$52586,Source_Data!$A$3:$A$52586,$B358,Source_Data!$E$3:$E$52586,V$3)/$A358</f>
        <v>0.16975037777699295</v>
      </c>
      <c r="W358" s="48">
        <f>SUMIFS(Source_Data!$H$3:$H$52586,Source_Data!$A$3:$A$52586,$B358,Source_Data!$E$3:$E$52586,W$3)/$A358</f>
        <v>3.798576139920021E-3</v>
      </c>
      <c r="X358" s="48">
        <f>SUMIFS(Source_Data!$H$3:$H$52586,Source_Data!$A$3:$A$52586,$B358,Source_Data!$E$3:$E$52586,X$3)/$A358</f>
        <v>0</v>
      </c>
      <c r="Y358" s="48">
        <f>SUMIFS(Source_Data!$H$3:$H$52586,Source_Data!$A$3:$A$52586,$B358,Source_Data!$E$3:$E$52586,Y$3)/$A358</f>
        <v>0</v>
      </c>
      <c r="Z358" s="48">
        <f>SUMIFS(Source_Data!$H$3:$H$52586,Source_Data!$A$3:$A$52586,$B358,Source_Data!$E$3:$E$52586,Z$3)/$A358</f>
        <v>0</v>
      </c>
      <c r="AA358" s="48">
        <f>SUMIFS(Source_Data!$H$3:$H$52586,Source_Data!$A$3:$A$52586,$B358,Source_Data!$E$3:$E$52586,AA$3)/$A358</f>
        <v>0</v>
      </c>
      <c r="AC358" s="10">
        <f>INDEX(Installed_Capacity!$V$6:$AG$11,MATCH(YEAR(AD358),Installed_Capacity!$U$6:$U$11,0),MATCH(AE358,Installed_Capacity!$V$5:$AG$5,0))</f>
        <v>2583.8200000000002</v>
      </c>
      <c r="AD358" s="1">
        <f>Date_List!A355</f>
        <v>44807</v>
      </c>
      <c r="AE358" s="44">
        <f t="shared" si="34"/>
        <v>9</v>
      </c>
      <c r="AF358" s="48">
        <f>SUMIFS(Source_Data!$L$3:$L$52586,Source_Data!$A$3:$A$52586,$AD358,Source_Data!$E$3:$E$52586,AF$3)/$AC358</f>
        <v>0</v>
      </c>
      <c r="AG358" s="48">
        <f>SUMIFS(Source_Data!$L$3:$L$52586,Source_Data!$A$3:$A$52586,$AD358,Source_Data!$E$3:$E$52586,AG$3)/$AC358</f>
        <v>0</v>
      </c>
      <c r="AH358" s="48">
        <f>SUMIFS(Source_Data!$L$3:$L$52586,Source_Data!$A$3:$A$52586,$AD358,Source_Data!$E$3:$E$52586,AH$3)/$AC358</f>
        <v>0</v>
      </c>
      <c r="AI358" s="48">
        <f>SUMIFS(Source_Data!$L$3:$L$52586,Source_Data!$A$3:$A$52586,$AD358,Source_Data!$E$3:$E$52586,AI$3)/$AC358</f>
        <v>0</v>
      </c>
      <c r="AJ358" s="48">
        <f>SUMIFS(Source_Data!$L$3:$L$52586,Source_Data!$A$3:$A$52586,$AD358,Source_Data!$E$3:$E$52586,AJ$3)/$AC358</f>
        <v>1.0974734695141302E-5</v>
      </c>
      <c r="AK358" s="48">
        <f>SUMIFS(Source_Data!$L$3:$L$52586,Source_Data!$A$3:$A$52586,$AD358,Source_Data!$E$3:$E$52586,AK$3)/$AC358</f>
        <v>1.2725727411352182E-4</v>
      </c>
      <c r="AL358" s="48">
        <f>SUMIFS(Source_Data!$L$3:$L$52586,Source_Data!$A$3:$A$52586,$AD358,Source_Data!$E$3:$E$52586,AL$3)/$AC358</f>
        <v>4.8029446691332982E-3</v>
      </c>
      <c r="AM358" s="48">
        <f>SUMIFS(Source_Data!$L$3:$L$52586,Source_Data!$A$3:$A$52586,$AD358,Source_Data!$E$3:$E$52586,AM$3)/$AC358</f>
        <v>0.26623755473678506</v>
      </c>
      <c r="AN358" s="48">
        <f>SUMIFS(Source_Data!$L$3:$L$52586,Source_Data!$A$3:$A$52586,$AD358,Source_Data!$E$3:$E$52586,AN$3)/$AC358</f>
        <v>0.70083286792113997</v>
      </c>
      <c r="AO358" s="48">
        <f>SUMIFS(Source_Data!$L$3:$L$52586,Source_Data!$A$3:$A$52586,$AD358,Source_Data!$E$3:$E$52586,AO$3)/$AC358</f>
        <v>0.81344808435030302</v>
      </c>
      <c r="AP358" s="48">
        <f>SUMIFS(Source_Data!$L$3:$L$52586,Source_Data!$A$3:$A$52586,$AD358,Source_Data!$E$3:$E$52586,AP$3)/$AC358</f>
        <v>0.82456877800272466</v>
      </c>
      <c r="AQ358" s="48">
        <f>SUMIFS(Source_Data!$L$3:$L$52586,Source_Data!$A$3:$A$52586,$AD358,Source_Data!$E$3:$E$52586,AQ$3)/$AC358</f>
        <v>0.8186517253349691</v>
      </c>
      <c r="AR358" s="48">
        <f>SUMIFS(Source_Data!$L$3:$L$52586,Source_Data!$A$3:$A$52586,$AD358,Source_Data!$E$3:$E$52586,AR$3)/$AC358</f>
        <v>0.80336717597897678</v>
      </c>
      <c r="AS358" s="48">
        <f>SUMIFS(Source_Data!$L$3:$L$52586,Source_Data!$A$3:$A$52586,$AD358,Source_Data!$E$3:$E$52586,AS$3)/$AC358</f>
        <v>0.79712313440642146</v>
      </c>
      <c r="AT358" s="48">
        <f>SUMIFS(Source_Data!$L$3:$L$52586,Source_Data!$A$3:$A$52586,$AD358,Source_Data!$E$3:$E$52586,AT$3)/$AC358</f>
        <v>0.80308622226470872</v>
      </c>
      <c r="AU358" s="48">
        <f>SUMIFS(Source_Data!$L$3:$L$52586,Source_Data!$A$3:$A$52586,$AD358,Source_Data!$E$3:$E$52586,AU$3)/$AC358</f>
        <v>0.80662282540927766</v>
      </c>
      <c r="AV358" s="48">
        <f>SUMIFS(Source_Data!$L$3:$L$52586,Source_Data!$A$3:$A$52586,$AD358,Source_Data!$E$3:$E$52586,AV$3)/$AC358</f>
        <v>0.64126273356038732</v>
      </c>
      <c r="AW358" s="48">
        <f>SUMIFS(Source_Data!$L$3:$L$52586,Source_Data!$A$3:$A$52586,$AD358,Source_Data!$E$3:$E$52586,AW$3)/$AC358</f>
        <v>0.62906021483462471</v>
      </c>
      <c r="AX358" s="48">
        <f>SUMIFS(Source_Data!$L$3:$L$52586,Source_Data!$A$3:$A$52586,$AD358,Source_Data!$E$3:$E$52586,AX$3)/$AC358</f>
        <v>0.23284489710699663</v>
      </c>
      <c r="AY358" s="48">
        <f>SUMIFS(Source_Data!$L$3:$L$52586,Source_Data!$A$3:$A$52586,$AD358,Source_Data!$E$3:$E$52586,AY$3)/$AC358</f>
        <v>5.1216133894775948E-3</v>
      </c>
      <c r="AZ358" s="48">
        <f>SUMIFS(Source_Data!$L$3:$L$52586,Source_Data!$A$3:$A$52586,$AD358,Source_Data!$E$3:$E$52586,AZ$3)/$AC358</f>
        <v>0</v>
      </c>
      <c r="BA358" s="48">
        <f>SUMIFS(Source_Data!$L$3:$L$52586,Source_Data!$A$3:$A$52586,$AD358,Source_Data!$E$3:$E$52586,BA$3)/$AC358</f>
        <v>0</v>
      </c>
      <c r="BB358" s="48">
        <f>SUMIFS(Source_Data!$L$3:$L$52586,Source_Data!$A$3:$A$52586,$AD358,Source_Data!$E$3:$E$52586,BB$3)/$AC358</f>
        <v>0</v>
      </c>
      <c r="BC358" s="48">
        <f>SUMIFS(Source_Data!$L$3:$L$52586,Source_Data!$A$3:$A$52586,$AD358,Source_Data!$E$3:$E$52586,BC$3)/$AC358</f>
        <v>0</v>
      </c>
    </row>
    <row r="359" spans="1:55" x14ac:dyDescent="0.25">
      <c r="A359" s="10">
        <f>INDEX(Installed_Capacity!$H$6:$S$11,MATCH(YEAR(B359),Installed_Capacity!$G$6:$G$11,0),MATCH(C359,Installed_Capacity!$H$5:$S$5,0))</f>
        <v>1840.48</v>
      </c>
      <c r="B359" s="1">
        <f>Date_List!A356</f>
        <v>44813</v>
      </c>
      <c r="C359" s="44">
        <f t="shared" si="33"/>
        <v>9</v>
      </c>
      <c r="D359" s="48">
        <f>SUMIFS(Source_Data!$H$3:$H$52586,Source_Data!$A$3:$A$52586,$B359,Source_Data!$E$3:$E$52586,D$3)/$A359</f>
        <v>0</v>
      </c>
      <c r="E359" s="48">
        <f>SUMIFS(Source_Data!$H$3:$H$52586,Source_Data!$A$3:$A$52586,$B359,Source_Data!$E$3:$E$52586,E$3)/$A359</f>
        <v>0</v>
      </c>
      <c r="F359" s="48">
        <f>SUMIFS(Source_Data!$H$3:$H$52586,Source_Data!$A$3:$A$52586,$B359,Source_Data!$E$3:$E$52586,F$3)/$A359</f>
        <v>0</v>
      </c>
      <c r="G359" s="48">
        <f>SUMIFS(Source_Data!$H$3:$H$52586,Source_Data!$A$3:$A$52586,$B359,Source_Data!$E$3:$E$52586,G$3)/$A359</f>
        <v>0</v>
      </c>
      <c r="H359" s="48">
        <f>SUMIFS(Source_Data!$H$3:$H$52586,Source_Data!$A$3:$A$52586,$B359,Source_Data!$E$3:$E$52586,H$3)/$A359</f>
        <v>0</v>
      </c>
      <c r="I359" s="48">
        <f>SUMIFS(Source_Data!$H$3:$H$52586,Source_Data!$A$3:$A$52586,$B359,Source_Data!$E$3:$E$52586,I$3)/$A359</f>
        <v>0</v>
      </c>
      <c r="J359" s="48">
        <f>SUMIFS(Source_Data!$H$3:$H$52586,Source_Data!$A$3:$A$52586,$B359,Source_Data!$E$3:$E$52586,J$3)/$A359</f>
        <v>1.1933732069894809E-3</v>
      </c>
      <c r="K359" s="48">
        <f>SUMIFS(Source_Data!$H$3:$H$52586,Source_Data!$A$3:$A$52586,$B359,Source_Data!$E$3:$E$52586,K$3)/$A359</f>
        <v>0.11604191920205598</v>
      </c>
      <c r="L359" s="48">
        <f>SUMIFS(Source_Data!$H$3:$H$52586,Source_Data!$A$3:$A$52586,$B359,Source_Data!$E$3:$E$52586,L$3)/$A359</f>
        <v>0.44824835440591587</v>
      </c>
      <c r="M359" s="48">
        <f>SUMIFS(Source_Data!$H$3:$H$52586,Source_Data!$A$3:$A$52586,$B359,Source_Data!$E$3:$E$52586,M$3)/$A359</f>
        <v>0.6325767917912718</v>
      </c>
      <c r="N359" s="48">
        <f>SUMIFS(Source_Data!$H$3:$H$52586,Source_Data!$A$3:$A$52586,$B359,Source_Data!$E$3:$E$52586,N$3)/$A359</f>
        <v>0.68332551657991392</v>
      </c>
      <c r="O359" s="48">
        <f>SUMIFS(Source_Data!$H$3:$H$52586,Source_Data!$A$3:$A$52586,$B359,Source_Data!$E$3:$E$52586,O$3)/$A359</f>
        <v>0.66738143100821523</v>
      </c>
      <c r="P359" s="48">
        <f>SUMIFS(Source_Data!$H$3:$H$52586,Source_Data!$A$3:$A$52586,$B359,Source_Data!$E$3:$E$52586,P$3)/$A359</f>
        <v>0.64167975687809697</v>
      </c>
      <c r="Q359" s="48">
        <f>SUMIFS(Source_Data!$H$3:$H$52586,Source_Data!$A$3:$A$52586,$B359,Source_Data!$E$3:$E$52586,Q$3)/$A359</f>
        <v>0.57536043332445885</v>
      </c>
      <c r="R359" s="48">
        <f>SUMIFS(Source_Data!$H$3:$H$52586,Source_Data!$A$3:$A$52586,$B359,Source_Data!$E$3:$E$52586,R$3)/$A359</f>
        <v>0.59179647075817177</v>
      </c>
      <c r="S359" s="48">
        <f>SUMIFS(Source_Data!$H$3:$H$52586,Source_Data!$A$3:$A$52586,$B359,Source_Data!$E$3:$E$52586,S$3)/$A359</f>
        <v>0.56889064802008171</v>
      </c>
      <c r="T359" s="48">
        <f>SUMIFS(Source_Data!$H$3:$H$52586,Source_Data!$A$3:$A$52586,$B359,Source_Data!$E$3:$E$52586,T$3)/$A359</f>
        <v>0.45092258850571593</v>
      </c>
      <c r="U359" s="48">
        <f>SUMIFS(Source_Data!$H$3:$H$52586,Source_Data!$A$3:$A$52586,$B359,Source_Data!$E$3:$E$52586,U$3)/$A359</f>
        <v>0.27745842320318614</v>
      </c>
      <c r="V359" s="48">
        <f>SUMIFS(Source_Data!$H$3:$H$52586,Source_Data!$A$3:$A$52586,$B359,Source_Data!$E$3:$E$52586,V$3)/$A359</f>
        <v>6.0079039016995565E-2</v>
      </c>
      <c r="W359" s="48">
        <f>SUMIFS(Source_Data!$H$3:$H$52586,Source_Data!$A$3:$A$52586,$B359,Source_Data!$E$3:$E$52586,W$3)/$A359</f>
        <v>4.2931773015735024E-4</v>
      </c>
      <c r="X359" s="48">
        <f>SUMIFS(Source_Data!$H$3:$H$52586,Source_Data!$A$3:$A$52586,$B359,Source_Data!$E$3:$E$52586,X$3)/$A359</f>
        <v>0</v>
      </c>
      <c r="Y359" s="48">
        <f>SUMIFS(Source_Data!$H$3:$H$52586,Source_Data!$A$3:$A$52586,$B359,Source_Data!$E$3:$E$52586,Y$3)/$A359</f>
        <v>0</v>
      </c>
      <c r="Z359" s="48">
        <f>SUMIFS(Source_Data!$H$3:$H$52586,Source_Data!$A$3:$A$52586,$B359,Source_Data!$E$3:$E$52586,Z$3)/$A359</f>
        <v>0</v>
      </c>
      <c r="AA359" s="48">
        <f>SUMIFS(Source_Data!$H$3:$H$52586,Source_Data!$A$3:$A$52586,$B359,Source_Data!$E$3:$E$52586,AA$3)/$A359</f>
        <v>0</v>
      </c>
      <c r="AC359" s="10">
        <f>INDEX(Installed_Capacity!$V$6:$AG$11,MATCH(YEAR(AD359),Installed_Capacity!$U$6:$U$11,0),MATCH(AE359,Installed_Capacity!$V$5:$AG$5,0))</f>
        <v>2583.8200000000002</v>
      </c>
      <c r="AD359" s="1">
        <f>Date_List!A356</f>
        <v>44813</v>
      </c>
      <c r="AE359" s="44">
        <f t="shared" si="34"/>
        <v>9</v>
      </c>
      <c r="AF359" s="48">
        <f>SUMIFS(Source_Data!$L$3:$L$52586,Source_Data!$A$3:$A$52586,$AD359,Source_Data!$E$3:$E$52586,AF$3)/$AC359</f>
        <v>0</v>
      </c>
      <c r="AG359" s="48">
        <f>SUMIFS(Source_Data!$L$3:$L$52586,Source_Data!$A$3:$A$52586,$AD359,Source_Data!$E$3:$E$52586,AG$3)/$AC359</f>
        <v>0</v>
      </c>
      <c r="AH359" s="48">
        <f>SUMIFS(Source_Data!$L$3:$L$52586,Source_Data!$A$3:$A$52586,$AD359,Source_Data!$E$3:$E$52586,AH$3)/$AC359</f>
        <v>2.1733325076824235E-8</v>
      </c>
      <c r="AI359" s="48">
        <f>SUMIFS(Source_Data!$L$3:$L$52586,Source_Data!$A$3:$A$52586,$AD359,Source_Data!$E$3:$E$52586,AI$3)/$AC359</f>
        <v>0</v>
      </c>
      <c r="AJ359" s="48">
        <f>SUMIFS(Source_Data!$L$3:$L$52586,Source_Data!$A$3:$A$52586,$AD359,Source_Data!$E$3:$E$52586,AJ$3)/$AC359</f>
        <v>2.0591685953355883E-6</v>
      </c>
      <c r="AK359" s="48">
        <f>SUMIFS(Source_Data!$L$3:$L$52586,Source_Data!$A$3:$A$52586,$AD359,Source_Data!$E$3:$E$52586,AK$3)/$AC359</f>
        <v>2.1956273269809814E-5</v>
      </c>
      <c r="AL359" s="48">
        <f>SUMIFS(Source_Data!$L$3:$L$52586,Source_Data!$A$3:$A$52586,$AD359,Source_Data!$E$3:$E$52586,AL$3)/$AC359</f>
        <v>1.4540537874155319E-3</v>
      </c>
      <c r="AM359" s="48">
        <f>SUMIFS(Source_Data!$L$3:$L$52586,Source_Data!$A$3:$A$52586,$AD359,Source_Data!$E$3:$E$52586,AM$3)/$AC359</f>
        <v>0.16623878979534179</v>
      </c>
      <c r="AN359" s="48">
        <f>SUMIFS(Source_Data!$L$3:$L$52586,Source_Data!$A$3:$A$52586,$AD359,Source_Data!$E$3:$E$52586,AN$3)/$AC359</f>
        <v>0.51726898097777707</v>
      </c>
      <c r="AO359" s="48">
        <f>SUMIFS(Source_Data!$L$3:$L$52586,Source_Data!$A$3:$A$52586,$AD359,Source_Data!$E$3:$E$52586,AO$3)/$AC359</f>
        <v>0.66509560734493878</v>
      </c>
      <c r="AP359" s="48">
        <f>SUMIFS(Source_Data!$L$3:$L$52586,Source_Data!$A$3:$A$52586,$AD359,Source_Data!$E$3:$E$52586,AP$3)/$AC359</f>
        <v>0.68296651405244946</v>
      </c>
      <c r="AQ359" s="48">
        <f>SUMIFS(Source_Data!$L$3:$L$52586,Source_Data!$A$3:$A$52586,$AD359,Source_Data!$E$3:$E$52586,AQ$3)/$AC359</f>
        <v>0.69776045653257579</v>
      </c>
      <c r="AR359" s="48">
        <f>SUMIFS(Source_Data!$L$3:$L$52586,Source_Data!$A$3:$A$52586,$AD359,Source_Data!$E$3:$E$52586,AR$3)/$AC359</f>
        <v>0.71879831618224177</v>
      </c>
      <c r="AS359" s="48">
        <f>SUMIFS(Source_Data!$L$3:$L$52586,Source_Data!$A$3:$A$52586,$AD359,Source_Data!$E$3:$E$52586,AS$3)/$AC359</f>
        <v>0.68505977786958838</v>
      </c>
      <c r="AT359" s="48">
        <f>SUMIFS(Source_Data!$L$3:$L$52586,Source_Data!$A$3:$A$52586,$AD359,Source_Data!$E$3:$E$52586,AT$3)/$AC359</f>
        <v>0.64317574732798721</v>
      </c>
      <c r="AU359" s="48">
        <f>SUMIFS(Source_Data!$L$3:$L$52586,Source_Data!$A$3:$A$52586,$AD359,Source_Data!$E$3:$E$52586,AU$3)/$AC359</f>
        <v>0.61656175715761929</v>
      </c>
      <c r="AV359" s="48">
        <f>SUMIFS(Source_Data!$L$3:$L$52586,Source_Data!$A$3:$A$52586,$AD359,Source_Data!$E$3:$E$52586,AV$3)/$AC359</f>
        <v>0.59695759681711569</v>
      </c>
      <c r="AW359" s="48">
        <f>SUMIFS(Source_Data!$L$3:$L$52586,Source_Data!$A$3:$A$52586,$AD359,Source_Data!$E$3:$E$52586,AW$3)/$AC359</f>
        <v>0.35083873697316376</v>
      </c>
      <c r="AX359" s="48">
        <f>SUMIFS(Source_Data!$L$3:$L$52586,Source_Data!$A$3:$A$52586,$AD359,Source_Data!$E$3:$E$52586,AX$3)/$AC359</f>
        <v>6.2186613418504379E-2</v>
      </c>
      <c r="AY359" s="48">
        <f>SUMIFS(Source_Data!$L$3:$L$52586,Source_Data!$A$3:$A$52586,$AD359,Source_Data!$E$3:$E$52586,AY$3)/$AC359</f>
        <v>4.8453513402636398E-4</v>
      </c>
      <c r="AZ359" s="48">
        <f>SUMIFS(Source_Data!$L$3:$L$52586,Source_Data!$A$3:$A$52586,$AD359,Source_Data!$E$3:$E$52586,AZ$3)/$AC359</f>
        <v>0</v>
      </c>
      <c r="BA359" s="48">
        <f>SUMIFS(Source_Data!$L$3:$L$52586,Source_Data!$A$3:$A$52586,$AD359,Source_Data!$E$3:$E$52586,BA$3)/$AC359</f>
        <v>0</v>
      </c>
      <c r="BB359" s="48">
        <f>SUMIFS(Source_Data!$L$3:$L$52586,Source_Data!$A$3:$A$52586,$AD359,Source_Data!$E$3:$E$52586,BB$3)/$AC359</f>
        <v>0</v>
      </c>
      <c r="BC359" s="48">
        <f>SUMIFS(Source_Data!$L$3:$L$52586,Source_Data!$A$3:$A$52586,$AD359,Source_Data!$E$3:$E$52586,BC$3)/$AC359</f>
        <v>0</v>
      </c>
    </row>
    <row r="360" spans="1:55" x14ac:dyDescent="0.25">
      <c r="A360" s="10">
        <f>INDEX(Installed_Capacity!$H$6:$S$11,MATCH(YEAR(B360),Installed_Capacity!$G$6:$G$11,0),MATCH(C360,Installed_Capacity!$H$5:$S$5,0))</f>
        <v>1840.48</v>
      </c>
      <c r="B360" s="1">
        <f>Date_List!A357</f>
        <v>44839</v>
      </c>
      <c r="C360" s="44">
        <f t="shared" si="33"/>
        <v>10</v>
      </c>
      <c r="D360" s="48">
        <f>SUMIFS(Source_Data!$H$3:$H$52586,Source_Data!$A$3:$A$52586,$B360,Source_Data!$E$3:$E$52586,D$3)/$A360</f>
        <v>0</v>
      </c>
      <c r="E360" s="48">
        <f>SUMIFS(Source_Data!$H$3:$H$52586,Source_Data!$A$3:$A$52586,$B360,Source_Data!$E$3:$E$52586,E$3)/$A360</f>
        <v>0</v>
      </c>
      <c r="F360" s="48">
        <f>SUMIFS(Source_Data!$H$3:$H$52586,Source_Data!$A$3:$A$52586,$B360,Source_Data!$E$3:$E$52586,F$3)/$A360</f>
        <v>0</v>
      </c>
      <c r="G360" s="48">
        <f>SUMIFS(Source_Data!$H$3:$H$52586,Source_Data!$A$3:$A$52586,$B360,Source_Data!$E$3:$E$52586,G$3)/$A360</f>
        <v>0</v>
      </c>
      <c r="H360" s="48">
        <f>SUMIFS(Source_Data!$H$3:$H$52586,Source_Data!$A$3:$A$52586,$B360,Source_Data!$E$3:$E$52586,H$3)/$A360</f>
        <v>0</v>
      </c>
      <c r="I360" s="48">
        <f>SUMIFS(Source_Data!$H$3:$H$52586,Source_Data!$A$3:$A$52586,$B360,Source_Data!$E$3:$E$52586,I$3)/$A360</f>
        <v>0</v>
      </c>
      <c r="J360" s="48">
        <f>SUMIFS(Source_Data!$H$3:$H$52586,Source_Data!$A$3:$A$52586,$B360,Source_Data!$E$3:$E$52586,J$3)/$A360</f>
        <v>8.9453294792662784E-8</v>
      </c>
      <c r="K360" s="48">
        <f>SUMIFS(Source_Data!$H$3:$H$52586,Source_Data!$A$3:$A$52586,$B360,Source_Data!$E$3:$E$52586,K$3)/$A360</f>
        <v>8.8604785708076145E-2</v>
      </c>
      <c r="L360" s="48">
        <f>SUMIFS(Source_Data!$H$3:$H$52586,Source_Data!$A$3:$A$52586,$B360,Source_Data!$E$3:$E$52586,L$3)/$A360</f>
        <v>0.44870927761127533</v>
      </c>
      <c r="M360" s="48">
        <f>SUMIFS(Source_Data!$H$3:$H$52586,Source_Data!$A$3:$A$52586,$B360,Source_Data!$E$3:$E$52586,M$3)/$A360</f>
        <v>0.6848520457913152</v>
      </c>
      <c r="N360" s="48">
        <f>SUMIFS(Source_Data!$H$3:$H$52586,Source_Data!$A$3:$A$52586,$B360,Source_Data!$E$3:$E$52586,N$3)/$A360</f>
        <v>0.74305440001304013</v>
      </c>
      <c r="O360" s="48">
        <f>SUMIFS(Source_Data!$H$3:$H$52586,Source_Data!$A$3:$A$52586,$B360,Source_Data!$E$3:$E$52586,O$3)/$A360</f>
        <v>0.75953162176225764</v>
      </c>
      <c r="P360" s="48">
        <f>SUMIFS(Source_Data!$H$3:$H$52586,Source_Data!$A$3:$A$52586,$B360,Source_Data!$E$3:$E$52586,P$3)/$A360</f>
        <v>0.76274928718975488</v>
      </c>
      <c r="Q360" s="48">
        <f>SUMIFS(Source_Data!$H$3:$H$52586,Source_Data!$A$3:$A$52586,$B360,Source_Data!$E$3:$E$52586,Q$3)/$A360</f>
        <v>0.75525077343030078</v>
      </c>
      <c r="R360" s="48">
        <f>SUMIFS(Source_Data!$H$3:$H$52586,Source_Data!$A$3:$A$52586,$B360,Source_Data!$E$3:$E$52586,R$3)/$A360</f>
        <v>0.73678330720953222</v>
      </c>
      <c r="S360" s="48">
        <f>SUMIFS(Source_Data!$H$3:$H$52586,Source_Data!$A$3:$A$52586,$B360,Source_Data!$E$3:$E$52586,S$3)/$A360</f>
        <v>0.6960986701382248</v>
      </c>
      <c r="T360" s="48">
        <f>SUMIFS(Source_Data!$H$3:$H$52586,Source_Data!$A$3:$A$52586,$B360,Source_Data!$E$3:$E$52586,T$3)/$A360</f>
        <v>0.56811767853929407</v>
      </c>
      <c r="U360" s="48">
        <f>SUMIFS(Source_Data!$H$3:$H$52586,Source_Data!$A$3:$A$52586,$B360,Source_Data!$E$3:$E$52586,U$3)/$A360</f>
        <v>0.26353188237253322</v>
      </c>
      <c r="V360" s="48">
        <f>SUMIFS(Source_Data!$H$3:$H$52586,Source_Data!$A$3:$A$52586,$B360,Source_Data!$E$3:$E$52586,V$3)/$A360</f>
        <v>1.9255805374684864E-2</v>
      </c>
      <c r="W360" s="48">
        <f>SUMIFS(Source_Data!$H$3:$H$52586,Source_Data!$A$3:$A$52586,$B360,Source_Data!$E$3:$E$52586,W$3)/$A360</f>
        <v>0</v>
      </c>
      <c r="X360" s="48">
        <f>SUMIFS(Source_Data!$H$3:$H$52586,Source_Data!$A$3:$A$52586,$B360,Source_Data!$E$3:$E$52586,X$3)/$A360</f>
        <v>0</v>
      </c>
      <c r="Y360" s="48">
        <f>SUMIFS(Source_Data!$H$3:$H$52586,Source_Data!$A$3:$A$52586,$B360,Source_Data!$E$3:$E$52586,Y$3)/$A360</f>
        <v>0</v>
      </c>
      <c r="Z360" s="48">
        <f>SUMIFS(Source_Data!$H$3:$H$52586,Source_Data!$A$3:$A$52586,$B360,Source_Data!$E$3:$E$52586,Z$3)/$A360</f>
        <v>0</v>
      </c>
      <c r="AA360" s="48">
        <f>SUMIFS(Source_Data!$H$3:$H$52586,Source_Data!$A$3:$A$52586,$B360,Source_Data!$E$3:$E$52586,AA$3)/$A360</f>
        <v>0</v>
      </c>
      <c r="AC360" s="10">
        <f>INDEX(Installed_Capacity!$V$6:$AG$11,MATCH(YEAR(AD360),Installed_Capacity!$U$6:$U$11,0),MATCH(AE360,Installed_Capacity!$V$5:$AG$5,0))</f>
        <v>2583.8200000000002</v>
      </c>
      <c r="AD360" s="1">
        <f>Date_List!A357</f>
        <v>44839</v>
      </c>
      <c r="AE360" s="44">
        <f t="shared" si="34"/>
        <v>10</v>
      </c>
      <c r="AF360" s="48">
        <f>SUMIFS(Source_Data!$L$3:$L$52586,Source_Data!$A$3:$A$52586,$AD360,Source_Data!$E$3:$E$52586,AF$3)/$AC360</f>
        <v>0</v>
      </c>
      <c r="AG360" s="48">
        <f>SUMIFS(Source_Data!$L$3:$L$52586,Source_Data!$A$3:$A$52586,$AD360,Source_Data!$E$3:$E$52586,AG$3)/$AC360</f>
        <v>0</v>
      </c>
      <c r="AH360" s="48">
        <f>SUMIFS(Source_Data!$L$3:$L$52586,Source_Data!$A$3:$A$52586,$AD360,Source_Data!$E$3:$E$52586,AH$3)/$AC360</f>
        <v>0</v>
      </c>
      <c r="AI360" s="48">
        <f>SUMIFS(Source_Data!$L$3:$L$52586,Source_Data!$A$3:$A$52586,$AD360,Source_Data!$E$3:$E$52586,AI$3)/$AC360</f>
        <v>0</v>
      </c>
      <c r="AJ360" s="48">
        <f>SUMIFS(Source_Data!$L$3:$L$52586,Source_Data!$A$3:$A$52586,$AD360,Source_Data!$E$3:$E$52586,AJ$3)/$AC360</f>
        <v>1.5102863202545068E-6</v>
      </c>
      <c r="AK360" s="48">
        <f>SUMIFS(Source_Data!$L$3:$L$52586,Source_Data!$A$3:$A$52586,$AD360,Source_Data!$E$3:$E$52586,AK$3)/$AC360</f>
        <v>5.9338381543605975E-5</v>
      </c>
      <c r="AL360" s="48">
        <f>SUMIFS(Source_Data!$L$3:$L$52586,Source_Data!$A$3:$A$52586,$AD360,Source_Data!$E$3:$E$52586,AL$3)/$AC360</f>
        <v>2.6035760424487773E-4</v>
      </c>
      <c r="AM360" s="48">
        <f>SUMIFS(Source_Data!$L$3:$L$52586,Source_Data!$A$3:$A$52586,$AD360,Source_Data!$E$3:$E$52586,AM$3)/$AC360</f>
        <v>0.10623161789482238</v>
      </c>
      <c r="AN360" s="48">
        <f>SUMIFS(Source_Data!$L$3:$L$52586,Source_Data!$A$3:$A$52586,$AD360,Source_Data!$E$3:$E$52586,AN$3)/$AC360</f>
        <v>0.53169155572059978</v>
      </c>
      <c r="AO360" s="48">
        <f>SUMIFS(Source_Data!$L$3:$L$52586,Source_Data!$A$3:$A$52586,$AD360,Source_Data!$E$3:$E$52586,AO$3)/$AC360</f>
        <v>0.71116825699197306</v>
      </c>
      <c r="AP360" s="48">
        <f>SUMIFS(Source_Data!$L$3:$L$52586,Source_Data!$A$3:$A$52586,$AD360,Source_Data!$E$3:$E$52586,AP$3)/$AC360</f>
        <v>0.69809238238306071</v>
      </c>
      <c r="AQ360" s="48">
        <f>SUMIFS(Source_Data!$L$3:$L$52586,Source_Data!$A$3:$A$52586,$AD360,Source_Data!$E$3:$E$52586,AQ$3)/$AC360</f>
        <v>0.6719209233905612</v>
      </c>
      <c r="AR360" s="48">
        <f>SUMIFS(Source_Data!$L$3:$L$52586,Source_Data!$A$3:$A$52586,$AD360,Source_Data!$E$3:$E$52586,AR$3)/$AC360</f>
        <v>0.69299466310346691</v>
      </c>
      <c r="AS360" s="48">
        <f>SUMIFS(Source_Data!$L$3:$L$52586,Source_Data!$A$3:$A$52586,$AD360,Source_Data!$E$3:$E$52586,AS$3)/$AC360</f>
        <v>0.69636563151883646</v>
      </c>
      <c r="AT360" s="48">
        <f>SUMIFS(Source_Data!$L$3:$L$52586,Source_Data!$A$3:$A$52586,$AD360,Source_Data!$E$3:$E$52586,AT$3)/$AC360</f>
        <v>0.69805671565240612</v>
      </c>
      <c r="AU360" s="48">
        <f>SUMIFS(Source_Data!$L$3:$L$52586,Source_Data!$A$3:$A$52586,$AD360,Source_Data!$E$3:$E$52586,AU$3)/$AC360</f>
        <v>0.7140367764016069</v>
      </c>
      <c r="AV360" s="48">
        <f>SUMIFS(Source_Data!$L$3:$L$52586,Source_Data!$A$3:$A$52586,$AD360,Source_Data!$E$3:$E$52586,AV$3)/$AC360</f>
        <v>0.64833536315339302</v>
      </c>
      <c r="AW360" s="48">
        <f>SUMIFS(Source_Data!$L$3:$L$52586,Source_Data!$A$3:$A$52586,$AD360,Source_Data!$E$3:$E$52586,AW$3)/$AC360</f>
        <v>0.33284893678661825</v>
      </c>
      <c r="AX360" s="48">
        <f>SUMIFS(Source_Data!$L$3:$L$52586,Source_Data!$A$3:$A$52586,$AD360,Source_Data!$E$3:$E$52586,AX$3)/$AC360</f>
        <v>2.0355362909180979E-2</v>
      </c>
      <c r="AY360" s="48">
        <f>SUMIFS(Source_Data!$L$3:$L$52586,Source_Data!$A$3:$A$52586,$AD360,Source_Data!$E$3:$E$52586,AY$3)/$AC360</f>
        <v>0</v>
      </c>
      <c r="AZ360" s="48">
        <f>SUMIFS(Source_Data!$L$3:$L$52586,Source_Data!$A$3:$A$52586,$AD360,Source_Data!$E$3:$E$52586,AZ$3)/$AC360</f>
        <v>0</v>
      </c>
      <c r="BA360" s="48">
        <f>SUMIFS(Source_Data!$L$3:$L$52586,Source_Data!$A$3:$A$52586,$AD360,Source_Data!$E$3:$E$52586,BA$3)/$AC360</f>
        <v>0</v>
      </c>
      <c r="BB360" s="48">
        <f>SUMIFS(Source_Data!$L$3:$L$52586,Source_Data!$A$3:$A$52586,$AD360,Source_Data!$E$3:$E$52586,BB$3)/$AC360</f>
        <v>0</v>
      </c>
      <c r="BC360" s="48">
        <f>SUMIFS(Source_Data!$L$3:$L$52586,Source_Data!$A$3:$A$52586,$AD360,Source_Data!$E$3:$E$52586,BC$3)/$AC360</f>
        <v>0</v>
      </c>
    </row>
    <row r="361" spans="1:55" x14ac:dyDescent="0.25">
      <c r="A361" s="10">
        <f>INDEX(Installed_Capacity!$H$6:$S$11,MATCH(YEAR(B361),Installed_Capacity!$G$6:$G$11,0),MATCH(C361,Installed_Capacity!$H$5:$S$5,0))</f>
        <v>1840.48</v>
      </c>
      <c r="B361" s="1">
        <f>Date_List!A358</f>
        <v>44853</v>
      </c>
      <c r="C361" s="44">
        <f t="shared" si="33"/>
        <v>10</v>
      </c>
      <c r="D361" s="48">
        <f>SUMIFS(Source_Data!$H$3:$H$52586,Source_Data!$A$3:$A$52586,$B361,Source_Data!$E$3:$E$52586,D$3)/$A361</f>
        <v>0</v>
      </c>
      <c r="E361" s="48">
        <f>SUMIFS(Source_Data!$H$3:$H$52586,Source_Data!$A$3:$A$52586,$B361,Source_Data!$E$3:$E$52586,E$3)/$A361</f>
        <v>0</v>
      </c>
      <c r="F361" s="48">
        <f>SUMIFS(Source_Data!$H$3:$H$52586,Source_Data!$A$3:$A$52586,$B361,Source_Data!$E$3:$E$52586,F$3)/$A361</f>
        <v>0</v>
      </c>
      <c r="G361" s="48">
        <f>SUMIFS(Source_Data!$H$3:$H$52586,Source_Data!$A$3:$A$52586,$B361,Source_Data!$E$3:$E$52586,G$3)/$A361</f>
        <v>0</v>
      </c>
      <c r="H361" s="48">
        <f>SUMIFS(Source_Data!$H$3:$H$52586,Source_Data!$A$3:$A$52586,$B361,Source_Data!$E$3:$E$52586,H$3)/$A361</f>
        <v>0</v>
      </c>
      <c r="I361" s="48">
        <f>SUMIFS(Source_Data!$H$3:$H$52586,Source_Data!$A$3:$A$52586,$B361,Source_Data!$E$3:$E$52586,I$3)/$A361</f>
        <v>0</v>
      </c>
      <c r="J361" s="48">
        <f>SUMIFS(Source_Data!$H$3:$H$52586,Source_Data!$A$3:$A$52586,$B361,Source_Data!$E$3:$E$52586,J$3)/$A361</f>
        <v>0</v>
      </c>
      <c r="K361" s="48">
        <f>SUMIFS(Source_Data!$H$3:$H$52586,Source_Data!$A$3:$A$52586,$B361,Source_Data!$E$3:$E$52586,K$3)/$A361</f>
        <v>4.1275550318938536E-2</v>
      </c>
      <c r="L361" s="48">
        <f>SUMIFS(Source_Data!$H$3:$H$52586,Source_Data!$A$3:$A$52586,$B361,Source_Data!$E$3:$E$52586,L$3)/$A361</f>
        <v>0.34449739478559938</v>
      </c>
      <c r="M361" s="48">
        <f>SUMIFS(Source_Data!$H$3:$H$52586,Source_Data!$A$3:$A$52586,$B361,Source_Data!$E$3:$E$52586,M$3)/$A361</f>
        <v>0.59049897701523513</v>
      </c>
      <c r="N361" s="48">
        <f>SUMIFS(Source_Data!$H$3:$H$52586,Source_Data!$A$3:$A$52586,$B361,Source_Data!$E$3:$E$52586,N$3)/$A361</f>
        <v>0.69154163553529513</v>
      </c>
      <c r="O361" s="48">
        <f>SUMIFS(Source_Data!$H$3:$H$52586,Source_Data!$A$3:$A$52586,$B361,Source_Data!$E$3:$E$52586,O$3)/$A361</f>
        <v>0.70500834085673303</v>
      </c>
      <c r="P361" s="48">
        <f>SUMIFS(Source_Data!$H$3:$H$52586,Source_Data!$A$3:$A$52586,$B361,Source_Data!$E$3:$E$52586,P$3)/$A361</f>
        <v>0.69800350455696336</v>
      </c>
      <c r="Q361" s="48">
        <f>SUMIFS(Source_Data!$H$3:$H$52586,Source_Data!$A$3:$A$52586,$B361,Source_Data!$E$3:$E$52586,Q$3)/$A361</f>
        <v>0.6986069778220898</v>
      </c>
      <c r="R361" s="48">
        <f>SUMIFS(Source_Data!$H$3:$H$52586,Source_Data!$A$3:$A$52586,$B361,Source_Data!$E$3:$E$52586,R$3)/$A361</f>
        <v>0.67110604231124482</v>
      </c>
      <c r="S361" s="48">
        <f>SUMIFS(Source_Data!$H$3:$H$52586,Source_Data!$A$3:$A$52586,$B361,Source_Data!$E$3:$E$52586,S$3)/$A361</f>
        <v>0.59273477833228283</v>
      </c>
      <c r="T361" s="48">
        <f>SUMIFS(Source_Data!$H$3:$H$52586,Source_Data!$A$3:$A$52586,$B361,Source_Data!$E$3:$E$52586,T$3)/$A361</f>
        <v>0.36691502719725289</v>
      </c>
      <c r="U361" s="48">
        <f>SUMIFS(Source_Data!$H$3:$H$52586,Source_Data!$A$3:$A$52586,$B361,Source_Data!$E$3:$E$52586,U$3)/$A361</f>
        <v>0.10617548137442406</v>
      </c>
      <c r="V361" s="48">
        <f>SUMIFS(Source_Data!$H$3:$H$52586,Source_Data!$A$3:$A$52586,$B361,Source_Data!$E$3:$E$52586,V$3)/$A361</f>
        <v>1.7544438630139963E-3</v>
      </c>
      <c r="W361" s="48">
        <f>SUMIFS(Source_Data!$H$3:$H$52586,Source_Data!$A$3:$A$52586,$B361,Source_Data!$E$3:$E$52586,W$3)/$A361</f>
        <v>0</v>
      </c>
      <c r="X361" s="48">
        <f>SUMIFS(Source_Data!$H$3:$H$52586,Source_Data!$A$3:$A$52586,$B361,Source_Data!$E$3:$E$52586,X$3)/$A361</f>
        <v>0</v>
      </c>
      <c r="Y361" s="48">
        <f>SUMIFS(Source_Data!$H$3:$H$52586,Source_Data!$A$3:$A$52586,$B361,Source_Data!$E$3:$E$52586,Y$3)/$A361</f>
        <v>0</v>
      </c>
      <c r="Z361" s="48">
        <f>SUMIFS(Source_Data!$H$3:$H$52586,Source_Data!$A$3:$A$52586,$B361,Source_Data!$E$3:$E$52586,Z$3)/$A361</f>
        <v>0</v>
      </c>
      <c r="AA361" s="48">
        <f>SUMIFS(Source_Data!$H$3:$H$52586,Source_Data!$A$3:$A$52586,$B361,Source_Data!$E$3:$E$52586,AA$3)/$A361</f>
        <v>0</v>
      </c>
      <c r="AC361" s="10">
        <f>INDEX(Installed_Capacity!$V$6:$AG$11,MATCH(YEAR(AD361),Installed_Capacity!$U$6:$U$11,0),MATCH(AE361,Installed_Capacity!$V$5:$AG$5,0))</f>
        <v>2583.8200000000002</v>
      </c>
      <c r="AD361" s="1">
        <f>Date_List!A358</f>
        <v>44853</v>
      </c>
      <c r="AE361" s="44">
        <f t="shared" si="34"/>
        <v>10</v>
      </c>
      <c r="AF361" s="48">
        <f>SUMIFS(Source_Data!$L$3:$L$52586,Source_Data!$A$3:$A$52586,$AD361,Source_Data!$E$3:$E$52586,AF$3)/$AC361</f>
        <v>0</v>
      </c>
      <c r="AG361" s="48">
        <f>SUMIFS(Source_Data!$L$3:$L$52586,Source_Data!$A$3:$A$52586,$AD361,Source_Data!$E$3:$E$52586,AG$3)/$AC361</f>
        <v>0</v>
      </c>
      <c r="AH361" s="48">
        <f>SUMIFS(Source_Data!$L$3:$L$52586,Source_Data!$A$3:$A$52586,$AD361,Source_Data!$E$3:$E$52586,AH$3)/$AC361</f>
        <v>0</v>
      </c>
      <c r="AI361" s="48">
        <f>SUMIFS(Source_Data!$L$3:$L$52586,Source_Data!$A$3:$A$52586,$AD361,Source_Data!$E$3:$E$52586,AI$3)/$AC361</f>
        <v>0</v>
      </c>
      <c r="AJ361" s="48">
        <f>SUMIFS(Source_Data!$L$3:$L$52586,Source_Data!$A$3:$A$52586,$AD361,Source_Data!$E$3:$E$52586,AJ$3)/$AC361</f>
        <v>2.2636638775146874E-7</v>
      </c>
      <c r="AK361" s="48">
        <f>SUMIFS(Source_Data!$L$3:$L$52586,Source_Data!$A$3:$A$52586,$AD361,Source_Data!$E$3:$E$52586,AK$3)/$AC361</f>
        <v>1.7268668483098667E-5</v>
      </c>
      <c r="AL361" s="48">
        <f>SUMIFS(Source_Data!$L$3:$L$52586,Source_Data!$A$3:$A$52586,$AD361,Source_Data!$E$3:$E$52586,AL$3)/$AC361</f>
        <v>1.4127629053107413E-4</v>
      </c>
      <c r="AM361" s="48">
        <f>SUMIFS(Source_Data!$L$3:$L$52586,Source_Data!$A$3:$A$52586,$AD361,Source_Data!$E$3:$E$52586,AM$3)/$AC361</f>
        <v>4.6063136221176394E-2</v>
      </c>
      <c r="AN361" s="48">
        <f>SUMIFS(Source_Data!$L$3:$L$52586,Source_Data!$A$3:$A$52586,$AD361,Source_Data!$E$3:$E$52586,AN$3)/$AC361</f>
        <v>0.41390219403905842</v>
      </c>
      <c r="AO361" s="48">
        <f>SUMIFS(Source_Data!$L$3:$L$52586,Source_Data!$A$3:$A$52586,$AD361,Source_Data!$E$3:$E$52586,AO$3)/$AC361</f>
        <v>0.65453652120658556</v>
      </c>
      <c r="AP361" s="48">
        <f>SUMIFS(Source_Data!$L$3:$L$52586,Source_Data!$A$3:$A$52586,$AD361,Source_Data!$E$3:$E$52586,AP$3)/$AC361</f>
        <v>0.68785220745678877</v>
      </c>
      <c r="AQ361" s="48">
        <f>SUMIFS(Source_Data!$L$3:$L$52586,Source_Data!$A$3:$A$52586,$AD361,Source_Data!$E$3:$E$52586,AQ$3)/$AC361</f>
        <v>0.66333173187064109</v>
      </c>
      <c r="AR361" s="48">
        <f>SUMIFS(Source_Data!$L$3:$L$52586,Source_Data!$A$3:$A$52586,$AD361,Source_Data!$E$3:$E$52586,AR$3)/$AC361</f>
        <v>0.64794911851289949</v>
      </c>
      <c r="AS361" s="48">
        <f>SUMIFS(Source_Data!$L$3:$L$52586,Source_Data!$A$3:$A$52586,$AD361,Source_Data!$E$3:$E$52586,AS$3)/$AC361</f>
        <v>0.65676987599484482</v>
      </c>
      <c r="AT361" s="48">
        <f>SUMIFS(Source_Data!$L$3:$L$52586,Source_Data!$A$3:$A$52586,$AD361,Source_Data!$E$3:$E$52586,AT$3)/$AC361</f>
        <v>0.67229748537398115</v>
      </c>
      <c r="AU361" s="48">
        <f>SUMIFS(Source_Data!$L$3:$L$52586,Source_Data!$A$3:$A$52586,$AD361,Source_Data!$E$3:$E$52586,AU$3)/$AC361</f>
        <v>0.68236118050831707</v>
      </c>
      <c r="AV361" s="48">
        <f>SUMIFS(Source_Data!$L$3:$L$52586,Source_Data!$A$3:$A$52586,$AD361,Source_Data!$E$3:$E$52586,AV$3)/$AC361</f>
        <v>0.50421367694227925</v>
      </c>
      <c r="AW361" s="48">
        <f>SUMIFS(Source_Data!$L$3:$L$52586,Source_Data!$A$3:$A$52586,$AD361,Source_Data!$E$3:$E$52586,AW$3)/$AC361</f>
        <v>0.13333870637467005</v>
      </c>
      <c r="AX361" s="48">
        <f>SUMIFS(Source_Data!$L$3:$L$52586,Source_Data!$A$3:$A$52586,$AD361,Source_Data!$E$3:$E$52586,AX$3)/$AC361</f>
        <v>1.3413236529634417E-3</v>
      </c>
      <c r="AY361" s="48">
        <f>SUMIFS(Source_Data!$L$3:$L$52586,Source_Data!$A$3:$A$52586,$AD361,Source_Data!$E$3:$E$52586,AY$3)/$AC361</f>
        <v>0</v>
      </c>
      <c r="AZ361" s="48">
        <f>SUMIFS(Source_Data!$L$3:$L$52586,Source_Data!$A$3:$A$52586,$AD361,Source_Data!$E$3:$E$52586,AZ$3)/$AC361</f>
        <v>0</v>
      </c>
      <c r="BA361" s="48">
        <f>SUMIFS(Source_Data!$L$3:$L$52586,Source_Data!$A$3:$A$52586,$AD361,Source_Data!$E$3:$E$52586,BA$3)/$AC361</f>
        <v>0</v>
      </c>
      <c r="BB361" s="48">
        <f>SUMIFS(Source_Data!$L$3:$L$52586,Source_Data!$A$3:$A$52586,$AD361,Source_Data!$E$3:$E$52586,BB$3)/$AC361</f>
        <v>0</v>
      </c>
      <c r="BC361" s="48">
        <f>SUMIFS(Source_Data!$L$3:$L$52586,Source_Data!$A$3:$A$52586,$AD361,Source_Data!$E$3:$E$52586,BC$3)/$AC361</f>
        <v>0</v>
      </c>
    </row>
    <row r="362" spans="1:55" x14ac:dyDescent="0.25">
      <c r="A362" s="10">
        <f>INDEX(Installed_Capacity!$H$6:$S$11,MATCH(YEAR(B362),Installed_Capacity!$G$6:$G$11,0),MATCH(C362,Installed_Capacity!$H$5:$S$5,0))</f>
        <v>1840.48</v>
      </c>
      <c r="B362" s="1">
        <f>Date_List!A359</f>
        <v>44841</v>
      </c>
      <c r="C362" s="44">
        <f t="shared" si="33"/>
        <v>10</v>
      </c>
      <c r="D362" s="48">
        <f>SUMIFS(Source_Data!$H$3:$H$52586,Source_Data!$A$3:$A$52586,$B362,Source_Data!$E$3:$E$52586,D$3)/$A362</f>
        <v>0</v>
      </c>
      <c r="E362" s="48">
        <f>SUMIFS(Source_Data!$H$3:$H$52586,Source_Data!$A$3:$A$52586,$B362,Source_Data!$E$3:$E$52586,E$3)/$A362</f>
        <v>0</v>
      </c>
      <c r="F362" s="48">
        <f>SUMIFS(Source_Data!$H$3:$H$52586,Source_Data!$A$3:$A$52586,$B362,Source_Data!$E$3:$E$52586,F$3)/$A362</f>
        <v>0</v>
      </c>
      <c r="G362" s="48">
        <f>SUMIFS(Source_Data!$H$3:$H$52586,Source_Data!$A$3:$A$52586,$B362,Source_Data!$E$3:$E$52586,G$3)/$A362</f>
        <v>0</v>
      </c>
      <c r="H362" s="48">
        <f>SUMIFS(Source_Data!$H$3:$H$52586,Source_Data!$A$3:$A$52586,$B362,Source_Data!$E$3:$E$52586,H$3)/$A362</f>
        <v>0</v>
      </c>
      <c r="I362" s="48">
        <f>SUMIFS(Source_Data!$H$3:$H$52586,Source_Data!$A$3:$A$52586,$B362,Source_Data!$E$3:$E$52586,I$3)/$A362</f>
        <v>0</v>
      </c>
      <c r="J362" s="48">
        <f>SUMIFS(Source_Data!$H$3:$H$52586,Source_Data!$A$3:$A$52586,$B362,Source_Data!$E$3:$E$52586,J$3)/$A362</f>
        <v>7.1899178475180399E-8</v>
      </c>
      <c r="K362" s="48">
        <f>SUMIFS(Source_Data!$H$3:$H$52586,Source_Data!$A$3:$A$52586,$B362,Source_Data!$E$3:$E$52586,K$3)/$A362</f>
        <v>7.6489775916065372E-2</v>
      </c>
      <c r="L362" s="48">
        <f>SUMIFS(Source_Data!$H$3:$H$52586,Source_Data!$A$3:$A$52586,$B362,Source_Data!$E$3:$E$52586,L$3)/$A362</f>
        <v>0.42083909601625663</v>
      </c>
      <c r="M362" s="48">
        <f>SUMIFS(Source_Data!$H$3:$H$52586,Source_Data!$A$3:$A$52586,$B362,Source_Data!$E$3:$E$52586,M$3)/$A362</f>
        <v>0.65515703278492565</v>
      </c>
      <c r="N362" s="48">
        <f>SUMIFS(Source_Data!$H$3:$H$52586,Source_Data!$A$3:$A$52586,$B362,Source_Data!$E$3:$E$52586,N$3)/$A362</f>
        <v>0.72716837772754928</v>
      </c>
      <c r="O362" s="48">
        <f>SUMIFS(Source_Data!$H$3:$H$52586,Source_Data!$A$3:$A$52586,$B362,Source_Data!$E$3:$E$52586,O$3)/$A362</f>
        <v>0.75206734890952354</v>
      </c>
      <c r="P362" s="48">
        <f>SUMIFS(Source_Data!$H$3:$H$52586,Source_Data!$A$3:$A$52586,$B362,Source_Data!$E$3:$E$52586,P$3)/$A362</f>
        <v>0.75505373992219416</v>
      </c>
      <c r="Q362" s="48">
        <f>SUMIFS(Source_Data!$H$3:$H$52586,Source_Data!$A$3:$A$52586,$B362,Source_Data!$E$3:$E$52586,Q$3)/$A362</f>
        <v>0.74823821827512382</v>
      </c>
      <c r="R362" s="48">
        <f>SUMIFS(Source_Data!$H$3:$H$52586,Source_Data!$A$3:$A$52586,$B362,Source_Data!$E$3:$E$52586,R$3)/$A362</f>
        <v>0.72854723107450237</v>
      </c>
      <c r="S362" s="48">
        <f>SUMIFS(Source_Data!$H$3:$H$52586,Source_Data!$A$3:$A$52586,$B362,Source_Data!$E$3:$E$52586,S$3)/$A362</f>
        <v>0.68493305121055381</v>
      </c>
      <c r="T362" s="48">
        <f>SUMIFS(Source_Data!$H$3:$H$52586,Source_Data!$A$3:$A$52586,$B362,Source_Data!$E$3:$E$52586,T$3)/$A362</f>
        <v>0.5622766536387247</v>
      </c>
      <c r="U362" s="48">
        <f>SUMIFS(Source_Data!$H$3:$H$52586,Source_Data!$A$3:$A$52586,$B362,Source_Data!$E$3:$E$52586,U$3)/$A362</f>
        <v>0.25692493239752673</v>
      </c>
      <c r="V362" s="48">
        <f>SUMIFS(Source_Data!$H$3:$H$52586,Source_Data!$A$3:$A$52586,$B362,Source_Data!$E$3:$E$52586,V$3)/$A362</f>
        <v>1.468015493349561E-2</v>
      </c>
      <c r="W362" s="48">
        <f>SUMIFS(Source_Data!$H$3:$H$52586,Source_Data!$A$3:$A$52586,$B362,Source_Data!$E$3:$E$52586,W$3)/$A362</f>
        <v>0</v>
      </c>
      <c r="X362" s="48">
        <f>SUMIFS(Source_Data!$H$3:$H$52586,Source_Data!$A$3:$A$52586,$B362,Source_Data!$E$3:$E$52586,X$3)/$A362</f>
        <v>0</v>
      </c>
      <c r="Y362" s="48">
        <f>SUMIFS(Source_Data!$H$3:$H$52586,Source_Data!$A$3:$A$52586,$B362,Source_Data!$E$3:$E$52586,Y$3)/$A362</f>
        <v>0</v>
      </c>
      <c r="Z362" s="48">
        <f>SUMIFS(Source_Data!$H$3:$H$52586,Source_Data!$A$3:$A$52586,$B362,Source_Data!$E$3:$E$52586,Z$3)/$A362</f>
        <v>0</v>
      </c>
      <c r="AA362" s="48">
        <f>SUMIFS(Source_Data!$H$3:$H$52586,Source_Data!$A$3:$A$52586,$B362,Source_Data!$E$3:$E$52586,AA$3)/$A362</f>
        <v>0</v>
      </c>
      <c r="AC362" s="10">
        <f>INDEX(Installed_Capacity!$V$6:$AG$11,MATCH(YEAR(AD362),Installed_Capacity!$U$6:$U$11,0),MATCH(AE362,Installed_Capacity!$V$5:$AG$5,0))</f>
        <v>2583.8200000000002</v>
      </c>
      <c r="AD362" s="1">
        <f>Date_List!A359</f>
        <v>44841</v>
      </c>
      <c r="AE362" s="44">
        <f t="shared" si="34"/>
        <v>10</v>
      </c>
      <c r="AF362" s="48">
        <f>SUMIFS(Source_Data!$L$3:$L$52586,Source_Data!$A$3:$A$52586,$AD362,Source_Data!$E$3:$E$52586,AF$3)/$AC362</f>
        <v>0</v>
      </c>
      <c r="AG362" s="48">
        <f>SUMIFS(Source_Data!$L$3:$L$52586,Source_Data!$A$3:$A$52586,$AD362,Source_Data!$E$3:$E$52586,AG$3)/$AC362</f>
        <v>0</v>
      </c>
      <c r="AH362" s="48">
        <f>SUMIFS(Source_Data!$L$3:$L$52586,Source_Data!$A$3:$A$52586,$AD362,Source_Data!$E$3:$E$52586,AH$3)/$AC362</f>
        <v>0</v>
      </c>
      <c r="AI362" s="48">
        <f>SUMIFS(Source_Data!$L$3:$L$52586,Source_Data!$A$3:$A$52586,$AD362,Source_Data!$E$3:$E$52586,AI$3)/$AC362</f>
        <v>0</v>
      </c>
      <c r="AJ362" s="48">
        <f>SUMIFS(Source_Data!$L$3:$L$52586,Source_Data!$A$3:$A$52586,$AD362,Source_Data!$E$3:$E$52586,AJ$3)/$AC362</f>
        <v>0</v>
      </c>
      <c r="AK362" s="48">
        <f>SUMIFS(Source_Data!$L$3:$L$52586,Source_Data!$A$3:$A$52586,$AD362,Source_Data!$E$3:$E$52586,AK$3)/$AC362</f>
        <v>0</v>
      </c>
      <c r="AL362" s="48">
        <f>SUMIFS(Source_Data!$L$3:$L$52586,Source_Data!$A$3:$A$52586,$AD362,Source_Data!$E$3:$E$52586,AL$3)/$AC362</f>
        <v>5.9684139762057728E-5</v>
      </c>
      <c r="AM362" s="48">
        <f>SUMIFS(Source_Data!$L$3:$L$52586,Source_Data!$A$3:$A$52586,$AD362,Source_Data!$E$3:$E$52586,AM$3)/$AC362</f>
        <v>9.2520781833486845E-2</v>
      </c>
      <c r="AN362" s="48">
        <f>SUMIFS(Source_Data!$L$3:$L$52586,Source_Data!$A$3:$A$52586,$AD362,Source_Data!$E$3:$E$52586,AN$3)/$AC362</f>
        <v>0.51782607196902253</v>
      </c>
      <c r="AO362" s="48">
        <f>SUMIFS(Source_Data!$L$3:$L$52586,Source_Data!$A$3:$A$52586,$AD362,Source_Data!$E$3:$E$52586,AO$3)/$AC362</f>
        <v>0.733882413007098</v>
      </c>
      <c r="AP362" s="48">
        <f>SUMIFS(Source_Data!$L$3:$L$52586,Source_Data!$A$3:$A$52586,$AD362,Source_Data!$E$3:$E$52586,AP$3)/$AC362</f>
        <v>0.74209249144832068</v>
      </c>
      <c r="AQ362" s="48">
        <f>SUMIFS(Source_Data!$L$3:$L$52586,Source_Data!$A$3:$A$52586,$AD362,Source_Data!$E$3:$E$52586,AQ$3)/$AC362</f>
        <v>0.7227464860953936</v>
      </c>
      <c r="AR362" s="48">
        <f>SUMIFS(Source_Data!$L$3:$L$52586,Source_Data!$A$3:$A$52586,$AD362,Source_Data!$E$3:$E$52586,AR$3)/$AC362</f>
        <v>0.71000436329426964</v>
      </c>
      <c r="AS362" s="48">
        <f>SUMIFS(Source_Data!$L$3:$L$52586,Source_Data!$A$3:$A$52586,$AD362,Source_Data!$E$3:$E$52586,AS$3)/$AC362</f>
        <v>0.71088395310934971</v>
      </c>
      <c r="AT362" s="48">
        <f>SUMIFS(Source_Data!$L$3:$L$52586,Source_Data!$A$3:$A$52586,$AD362,Source_Data!$E$3:$E$52586,AT$3)/$AC362</f>
        <v>0.72557738689343676</v>
      </c>
      <c r="AU362" s="48">
        <f>SUMIFS(Source_Data!$L$3:$L$52586,Source_Data!$A$3:$A$52586,$AD362,Source_Data!$E$3:$E$52586,AU$3)/$AC362</f>
        <v>0.75105877332554127</v>
      </c>
      <c r="AV362" s="48">
        <f>SUMIFS(Source_Data!$L$3:$L$52586,Source_Data!$A$3:$A$52586,$AD362,Source_Data!$E$3:$E$52586,AV$3)/$AC362</f>
        <v>0.6685578621165561</v>
      </c>
      <c r="AW362" s="48">
        <f>SUMIFS(Source_Data!$L$3:$L$52586,Source_Data!$A$3:$A$52586,$AD362,Source_Data!$E$3:$E$52586,AW$3)/$AC362</f>
        <v>0.32692791596357329</v>
      </c>
      <c r="AX362" s="48">
        <f>SUMIFS(Source_Data!$L$3:$L$52586,Source_Data!$A$3:$A$52586,$AD362,Source_Data!$E$3:$E$52586,AX$3)/$AC362</f>
        <v>1.6591701523712952E-2</v>
      </c>
      <c r="AY362" s="48">
        <f>SUMIFS(Source_Data!$L$3:$L$52586,Source_Data!$A$3:$A$52586,$AD362,Source_Data!$E$3:$E$52586,AY$3)/$AC362</f>
        <v>0</v>
      </c>
      <c r="AZ362" s="48">
        <f>SUMIFS(Source_Data!$L$3:$L$52586,Source_Data!$A$3:$A$52586,$AD362,Source_Data!$E$3:$E$52586,AZ$3)/$AC362</f>
        <v>0</v>
      </c>
      <c r="BA362" s="48">
        <f>SUMIFS(Source_Data!$L$3:$L$52586,Source_Data!$A$3:$A$52586,$AD362,Source_Data!$E$3:$E$52586,BA$3)/$AC362</f>
        <v>0</v>
      </c>
      <c r="BB362" s="48">
        <f>SUMIFS(Source_Data!$L$3:$L$52586,Source_Data!$A$3:$A$52586,$AD362,Source_Data!$E$3:$E$52586,BB$3)/$AC362</f>
        <v>0</v>
      </c>
      <c r="BC362" s="48">
        <f>SUMIFS(Source_Data!$L$3:$L$52586,Source_Data!$A$3:$A$52586,$AD362,Source_Data!$E$3:$E$52586,BC$3)/$AC362</f>
        <v>0</v>
      </c>
    </row>
    <row r="363" spans="1:55" x14ac:dyDescent="0.25">
      <c r="A363" s="10">
        <f>INDEX(Installed_Capacity!$H$6:$S$11,MATCH(YEAR(B363),Installed_Capacity!$G$6:$G$11,0),MATCH(C363,Installed_Capacity!$H$5:$S$5,0))</f>
        <v>1840.48</v>
      </c>
      <c r="B363" s="1">
        <f>Date_List!A360</f>
        <v>44840</v>
      </c>
      <c r="C363" s="44">
        <f t="shared" si="33"/>
        <v>10</v>
      </c>
      <c r="D363" s="48">
        <f>SUMIFS(Source_Data!$H$3:$H$52586,Source_Data!$A$3:$A$52586,$B363,Source_Data!$E$3:$E$52586,D$3)/$A363</f>
        <v>0</v>
      </c>
      <c r="E363" s="48">
        <f>SUMIFS(Source_Data!$H$3:$H$52586,Source_Data!$A$3:$A$52586,$B363,Source_Data!$E$3:$E$52586,E$3)/$A363</f>
        <v>0</v>
      </c>
      <c r="F363" s="48">
        <f>SUMIFS(Source_Data!$H$3:$H$52586,Source_Data!$A$3:$A$52586,$B363,Source_Data!$E$3:$E$52586,F$3)/$A363</f>
        <v>0</v>
      </c>
      <c r="G363" s="48">
        <f>SUMIFS(Source_Data!$H$3:$H$52586,Source_Data!$A$3:$A$52586,$B363,Source_Data!$E$3:$E$52586,G$3)/$A363</f>
        <v>0</v>
      </c>
      <c r="H363" s="48">
        <f>SUMIFS(Source_Data!$H$3:$H$52586,Source_Data!$A$3:$A$52586,$B363,Source_Data!$E$3:$E$52586,H$3)/$A363</f>
        <v>0</v>
      </c>
      <c r="I363" s="48">
        <f>SUMIFS(Source_Data!$H$3:$H$52586,Source_Data!$A$3:$A$52586,$B363,Source_Data!$E$3:$E$52586,I$3)/$A363</f>
        <v>0</v>
      </c>
      <c r="J363" s="48">
        <f>SUMIFS(Source_Data!$H$3:$H$52586,Source_Data!$A$3:$A$52586,$B363,Source_Data!$E$3:$E$52586,J$3)/$A363</f>
        <v>0</v>
      </c>
      <c r="K363" s="48">
        <f>SUMIFS(Source_Data!$H$3:$H$52586,Source_Data!$A$3:$A$52586,$B363,Source_Data!$E$3:$E$52586,K$3)/$A363</f>
        <v>7.8904364877640618E-2</v>
      </c>
      <c r="L363" s="48">
        <f>SUMIFS(Source_Data!$H$3:$H$52586,Source_Data!$A$3:$A$52586,$B363,Source_Data!$E$3:$E$52586,L$3)/$A363</f>
        <v>0.42569766078631666</v>
      </c>
      <c r="M363" s="48">
        <f>SUMIFS(Source_Data!$H$3:$H$52586,Source_Data!$A$3:$A$52586,$B363,Source_Data!$E$3:$E$52586,M$3)/$A363</f>
        <v>0.65837785913131353</v>
      </c>
      <c r="N363" s="48">
        <f>SUMIFS(Source_Data!$H$3:$H$52586,Source_Data!$A$3:$A$52586,$B363,Source_Data!$E$3:$E$52586,N$3)/$A363</f>
        <v>0.72408430628912024</v>
      </c>
      <c r="O363" s="48">
        <f>SUMIFS(Source_Data!$H$3:$H$52586,Source_Data!$A$3:$A$52586,$B363,Source_Data!$E$3:$E$52586,O$3)/$A363</f>
        <v>0.74545251718519079</v>
      </c>
      <c r="P363" s="48">
        <f>SUMIFS(Source_Data!$H$3:$H$52586,Source_Data!$A$3:$A$52586,$B363,Source_Data!$E$3:$E$52586,P$3)/$A363</f>
        <v>0.7458548513251978</v>
      </c>
      <c r="Q363" s="48">
        <f>SUMIFS(Source_Data!$H$3:$H$52586,Source_Data!$A$3:$A$52586,$B363,Source_Data!$E$3:$E$52586,Q$3)/$A363</f>
        <v>0.73977586419303665</v>
      </c>
      <c r="R363" s="48">
        <f>SUMIFS(Source_Data!$H$3:$H$52586,Source_Data!$A$3:$A$52586,$B363,Source_Data!$E$3:$E$52586,R$3)/$A363</f>
        <v>0.72255332238383474</v>
      </c>
      <c r="S363" s="48">
        <f>SUMIFS(Source_Data!$H$3:$H$52586,Source_Data!$A$3:$A$52586,$B363,Source_Data!$E$3:$E$52586,S$3)/$A363</f>
        <v>0.67971459608906382</v>
      </c>
      <c r="T363" s="48">
        <f>SUMIFS(Source_Data!$H$3:$H$52586,Source_Data!$A$3:$A$52586,$B363,Source_Data!$E$3:$E$52586,T$3)/$A363</f>
        <v>0.5566951491045814</v>
      </c>
      <c r="U363" s="48">
        <f>SUMIFS(Source_Data!$H$3:$H$52586,Source_Data!$A$3:$A$52586,$B363,Source_Data!$E$3:$E$52586,U$3)/$A363</f>
        <v>0.26874298311744765</v>
      </c>
      <c r="V363" s="48">
        <f>SUMIFS(Source_Data!$H$3:$H$52586,Source_Data!$A$3:$A$52586,$B363,Source_Data!$E$3:$E$52586,V$3)/$A363</f>
        <v>1.7604087640180822E-2</v>
      </c>
      <c r="W363" s="48">
        <f>SUMIFS(Source_Data!$H$3:$H$52586,Source_Data!$A$3:$A$52586,$B363,Source_Data!$E$3:$E$52586,W$3)/$A363</f>
        <v>0</v>
      </c>
      <c r="X363" s="48">
        <f>SUMIFS(Source_Data!$H$3:$H$52586,Source_Data!$A$3:$A$52586,$B363,Source_Data!$E$3:$E$52586,X$3)/$A363</f>
        <v>0</v>
      </c>
      <c r="Y363" s="48">
        <f>SUMIFS(Source_Data!$H$3:$H$52586,Source_Data!$A$3:$A$52586,$B363,Source_Data!$E$3:$E$52586,Y$3)/$A363</f>
        <v>0</v>
      </c>
      <c r="Z363" s="48">
        <f>SUMIFS(Source_Data!$H$3:$H$52586,Source_Data!$A$3:$A$52586,$B363,Source_Data!$E$3:$E$52586,Z$3)/$A363</f>
        <v>0</v>
      </c>
      <c r="AA363" s="48">
        <f>SUMIFS(Source_Data!$H$3:$H$52586,Source_Data!$A$3:$A$52586,$B363,Source_Data!$E$3:$E$52586,AA$3)/$A363</f>
        <v>0</v>
      </c>
      <c r="AC363" s="10">
        <f>INDEX(Installed_Capacity!$V$6:$AG$11,MATCH(YEAR(AD363),Installed_Capacity!$U$6:$U$11,0),MATCH(AE363,Installed_Capacity!$V$5:$AG$5,0))</f>
        <v>2583.8200000000002</v>
      </c>
      <c r="AD363" s="1">
        <f>Date_List!A360</f>
        <v>44840</v>
      </c>
      <c r="AE363" s="44">
        <f t="shared" si="34"/>
        <v>10</v>
      </c>
      <c r="AF363" s="48">
        <f>SUMIFS(Source_Data!$L$3:$L$52586,Source_Data!$A$3:$A$52586,$AD363,Source_Data!$E$3:$E$52586,AF$3)/$AC363</f>
        <v>0</v>
      </c>
      <c r="AG363" s="48">
        <f>SUMIFS(Source_Data!$L$3:$L$52586,Source_Data!$A$3:$A$52586,$AD363,Source_Data!$E$3:$E$52586,AG$3)/$AC363</f>
        <v>0</v>
      </c>
      <c r="AH363" s="48">
        <f>SUMIFS(Source_Data!$L$3:$L$52586,Source_Data!$A$3:$A$52586,$AD363,Source_Data!$E$3:$E$52586,AH$3)/$AC363</f>
        <v>0</v>
      </c>
      <c r="AI363" s="48">
        <f>SUMIFS(Source_Data!$L$3:$L$52586,Source_Data!$A$3:$A$52586,$AD363,Source_Data!$E$3:$E$52586,AI$3)/$AC363</f>
        <v>0</v>
      </c>
      <c r="AJ363" s="48">
        <f>SUMIFS(Source_Data!$L$3:$L$52586,Source_Data!$A$3:$A$52586,$AD363,Source_Data!$E$3:$E$52586,AJ$3)/$AC363</f>
        <v>0</v>
      </c>
      <c r="AK363" s="48">
        <f>SUMIFS(Source_Data!$L$3:$L$52586,Source_Data!$A$3:$A$52586,$AD363,Source_Data!$E$3:$E$52586,AK$3)/$AC363</f>
        <v>0</v>
      </c>
      <c r="AL363" s="48">
        <f>SUMIFS(Source_Data!$L$3:$L$52586,Source_Data!$A$3:$A$52586,$AD363,Source_Data!$E$3:$E$52586,AL$3)/$AC363</f>
        <v>6.849157371643534E-5</v>
      </c>
      <c r="AM363" s="48">
        <f>SUMIFS(Source_Data!$L$3:$L$52586,Source_Data!$A$3:$A$52586,$AD363,Source_Data!$E$3:$E$52586,AM$3)/$AC363</f>
        <v>9.4254917435038041E-2</v>
      </c>
      <c r="AN363" s="48">
        <f>SUMIFS(Source_Data!$L$3:$L$52586,Source_Data!$A$3:$A$52586,$AD363,Source_Data!$E$3:$E$52586,AN$3)/$AC363</f>
        <v>0.5220518702556679</v>
      </c>
      <c r="AO363" s="48">
        <f>SUMIFS(Source_Data!$L$3:$L$52586,Source_Data!$A$3:$A$52586,$AD363,Source_Data!$E$3:$E$52586,AO$3)/$AC363</f>
        <v>0.70918657743186442</v>
      </c>
      <c r="AP363" s="48">
        <f>SUMIFS(Source_Data!$L$3:$L$52586,Source_Data!$A$3:$A$52586,$AD363,Source_Data!$E$3:$E$52586,AP$3)/$AC363</f>
        <v>0.71525088781687574</v>
      </c>
      <c r="AQ363" s="48">
        <f>SUMIFS(Source_Data!$L$3:$L$52586,Source_Data!$A$3:$A$52586,$AD363,Source_Data!$E$3:$E$52586,AQ$3)/$AC363</f>
        <v>0.68693571979007817</v>
      </c>
      <c r="AR363" s="48">
        <f>SUMIFS(Source_Data!$L$3:$L$52586,Source_Data!$A$3:$A$52586,$AD363,Source_Data!$E$3:$E$52586,AR$3)/$AC363</f>
        <v>0.66298398679048842</v>
      </c>
      <c r="AS363" s="48">
        <f>SUMIFS(Source_Data!$L$3:$L$52586,Source_Data!$A$3:$A$52586,$AD363,Source_Data!$E$3:$E$52586,AS$3)/$AC363</f>
        <v>0.66866336756391698</v>
      </c>
      <c r="AT363" s="48">
        <f>SUMIFS(Source_Data!$L$3:$L$52586,Source_Data!$A$3:$A$52586,$AD363,Source_Data!$E$3:$E$52586,AT$3)/$AC363</f>
        <v>0.68435323270699966</v>
      </c>
      <c r="AU363" s="48">
        <f>SUMIFS(Source_Data!$L$3:$L$52586,Source_Data!$A$3:$A$52586,$AD363,Source_Data!$E$3:$E$52586,AU$3)/$AC363</f>
        <v>0.70667198800496933</v>
      </c>
      <c r="AV363" s="48">
        <f>SUMIFS(Source_Data!$L$3:$L$52586,Source_Data!$A$3:$A$52586,$AD363,Source_Data!$E$3:$E$52586,AV$3)/$AC363</f>
        <v>0.65449932878219064</v>
      </c>
      <c r="AW363" s="48">
        <f>SUMIFS(Source_Data!$L$3:$L$52586,Source_Data!$A$3:$A$52586,$AD363,Source_Data!$E$3:$E$52586,AW$3)/$AC363</f>
        <v>0.32604640053331885</v>
      </c>
      <c r="AX363" s="48">
        <f>SUMIFS(Source_Data!$L$3:$L$52586,Source_Data!$A$3:$A$52586,$AD363,Source_Data!$E$3:$E$52586,AX$3)/$AC363</f>
        <v>1.8502774852350395E-2</v>
      </c>
      <c r="AY363" s="48">
        <f>SUMIFS(Source_Data!$L$3:$L$52586,Source_Data!$A$3:$A$52586,$AD363,Source_Data!$E$3:$E$52586,AY$3)/$AC363</f>
        <v>0</v>
      </c>
      <c r="AZ363" s="48">
        <f>SUMIFS(Source_Data!$L$3:$L$52586,Source_Data!$A$3:$A$52586,$AD363,Source_Data!$E$3:$E$52586,AZ$3)/$AC363</f>
        <v>0</v>
      </c>
      <c r="BA363" s="48">
        <f>SUMIFS(Source_Data!$L$3:$L$52586,Source_Data!$A$3:$A$52586,$AD363,Source_Data!$E$3:$E$52586,BA$3)/$AC363</f>
        <v>0</v>
      </c>
      <c r="BB363" s="48">
        <f>SUMIFS(Source_Data!$L$3:$L$52586,Source_Data!$A$3:$A$52586,$AD363,Source_Data!$E$3:$E$52586,BB$3)/$AC363</f>
        <v>0</v>
      </c>
      <c r="BC363" s="48">
        <f>SUMIFS(Source_Data!$L$3:$L$52586,Source_Data!$A$3:$A$52586,$AD363,Source_Data!$E$3:$E$52586,BC$3)/$AC363</f>
        <v>0</v>
      </c>
    </row>
    <row r="364" spans="1:55" x14ac:dyDescent="0.25">
      <c r="A364" s="10">
        <f>INDEX(Installed_Capacity!$H$6:$S$11,MATCH(YEAR(B364),Installed_Capacity!$G$6:$G$11,0),MATCH(C364,Installed_Capacity!$H$5:$S$5,0))</f>
        <v>1840.48</v>
      </c>
      <c r="B364" s="1">
        <f>Date_List!A361</f>
        <v>44838</v>
      </c>
      <c r="C364" s="44">
        <f t="shared" si="33"/>
        <v>10</v>
      </c>
      <c r="D364" s="48">
        <f>SUMIFS(Source_Data!$H$3:$H$52586,Source_Data!$A$3:$A$52586,$B364,Source_Data!$E$3:$E$52586,D$3)/$A364</f>
        <v>0</v>
      </c>
      <c r="E364" s="48">
        <f>SUMIFS(Source_Data!$H$3:$H$52586,Source_Data!$A$3:$A$52586,$B364,Source_Data!$E$3:$E$52586,E$3)/$A364</f>
        <v>0</v>
      </c>
      <c r="F364" s="48">
        <f>SUMIFS(Source_Data!$H$3:$H$52586,Source_Data!$A$3:$A$52586,$B364,Source_Data!$E$3:$E$52586,F$3)/$A364</f>
        <v>0</v>
      </c>
      <c r="G364" s="48">
        <f>SUMIFS(Source_Data!$H$3:$H$52586,Source_Data!$A$3:$A$52586,$B364,Source_Data!$E$3:$E$52586,G$3)/$A364</f>
        <v>0</v>
      </c>
      <c r="H364" s="48">
        <f>SUMIFS(Source_Data!$H$3:$H$52586,Source_Data!$A$3:$A$52586,$B364,Source_Data!$E$3:$E$52586,H$3)/$A364</f>
        <v>0</v>
      </c>
      <c r="I364" s="48">
        <f>SUMIFS(Source_Data!$H$3:$H$52586,Source_Data!$A$3:$A$52586,$B364,Source_Data!$E$3:$E$52586,I$3)/$A364</f>
        <v>0</v>
      </c>
      <c r="J364" s="48">
        <f>SUMIFS(Source_Data!$H$3:$H$52586,Source_Data!$A$3:$A$52586,$B364,Source_Data!$E$3:$E$52586,J$3)/$A364</f>
        <v>1.4335597235503781E-6</v>
      </c>
      <c r="K364" s="48">
        <f>SUMIFS(Source_Data!$H$3:$H$52586,Source_Data!$A$3:$A$52586,$B364,Source_Data!$E$3:$E$52586,K$3)/$A364</f>
        <v>9.4523937614644005E-2</v>
      </c>
      <c r="L364" s="48">
        <f>SUMIFS(Source_Data!$H$3:$H$52586,Source_Data!$A$3:$A$52586,$B364,Source_Data!$E$3:$E$52586,L$3)/$A364</f>
        <v>0.46205844483558639</v>
      </c>
      <c r="M364" s="48">
        <f>SUMIFS(Source_Data!$H$3:$H$52586,Source_Data!$A$3:$A$52586,$B364,Source_Data!$E$3:$E$52586,M$3)/$A364</f>
        <v>0.69338623242306352</v>
      </c>
      <c r="N364" s="48">
        <f>SUMIFS(Source_Data!$H$3:$H$52586,Source_Data!$A$3:$A$52586,$B364,Source_Data!$E$3:$E$52586,N$3)/$A364</f>
        <v>0.76501035751380075</v>
      </c>
      <c r="O364" s="48">
        <f>SUMIFS(Source_Data!$H$3:$H$52586,Source_Data!$A$3:$A$52586,$B364,Source_Data!$E$3:$E$52586,O$3)/$A364</f>
        <v>0.78345701907002518</v>
      </c>
      <c r="P364" s="48">
        <f>SUMIFS(Source_Data!$H$3:$H$52586,Source_Data!$A$3:$A$52586,$B364,Source_Data!$E$3:$E$52586,P$3)/$A364</f>
        <v>0.77271496013539942</v>
      </c>
      <c r="Q364" s="48">
        <f>SUMIFS(Source_Data!$H$3:$H$52586,Source_Data!$A$3:$A$52586,$B364,Source_Data!$E$3:$E$52586,Q$3)/$A364</f>
        <v>0.76885028027036428</v>
      </c>
      <c r="R364" s="48">
        <f>SUMIFS(Source_Data!$H$3:$H$52586,Source_Data!$A$3:$A$52586,$B364,Source_Data!$E$3:$E$52586,R$3)/$A364</f>
        <v>0.76012631964813515</v>
      </c>
      <c r="S364" s="48">
        <f>SUMIFS(Source_Data!$H$3:$H$52586,Source_Data!$A$3:$A$52586,$B364,Source_Data!$E$3:$E$52586,S$3)/$A364</f>
        <v>0.71725095725625931</v>
      </c>
      <c r="T364" s="48">
        <f>SUMIFS(Source_Data!$H$3:$H$52586,Source_Data!$A$3:$A$52586,$B364,Source_Data!$E$3:$E$52586,T$3)/$A364</f>
        <v>0.59231052585575505</v>
      </c>
      <c r="U364" s="48">
        <f>SUMIFS(Source_Data!$H$3:$H$52586,Source_Data!$A$3:$A$52586,$B364,Source_Data!$E$3:$E$52586,U$3)/$A364</f>
        <v>0.28330046221040162</v>
      </c>
      <c r="V364" s="48">
        <f>SUMIFS(Source_Data!$H$3:$H$52586,Source_Data!$A$3:$A$52586,$B364,Source_Data!$E$3:$E$52586,V$3)/$A364</f>
        <v>2.2556437467399808E-2</v>
      </c>
      <c r="W364" s="48">
        <f>SUMIFS(Source_Data!$H$3:$H$52586,Source_Data!$A$3:$A$52586,$B364,Source_Data!$E$3:$E$52586,W$3)/$A364</f>
        <v>0</v>
      </c>
      <c r="X364" s="48">
        <f>SUMIFS(Source_Data!$H$3:$H$52586,Source_Data!$A$3:$A$52586,$B364,Source_Data!$E$3:$E$52586,X$3)/$A364</f>
        <v>0</v>
      </c>
      <c r="Y364" s="48">
        <f>SUMIFS(Source_Data!$H$3:$H$52586,Source_Data!$A$3:$A$52586,$B364,Source_Data!$E$3:$E$52586,Y$3)/$A364</f>
        <v>0</v>
      </c>
      <c r="Z364" s="48">
        <f>SUMIFS(Source_Data!$H$3:$H$52586,Source_Data!$A$3:$A$52586,$B364,Source_Data!$E$3:$E$52586,Z$3)/$A364</f>
        <v>0</v>
      </c>
      <c r="AA364" s="48">
        <f>SUMIFS(Source_Data!$H$3:$H$52586,Source_Data!$A$3:$A$52586,$B364,Source_Data!$E$3:$E$52586,AA$3)/$A364</f>
        <v>0</v>
      </c>
      <c r="AC364" s="10">
        <f>INDEX(Installed_Capacity!$V$6:$AG$11,MATCH(YEAR(AD364),Installed_Capacity!$U$6:$U$11,0),MATCH(AE364,Installed_Capacity!$V$5:$AG$5,0))</f>
        <v>2583.8200000000002</v>
      </c>
      <c r="AD364" s="1">
        <f>Date_List!A361</f>
        <v>44838</v>
      </c>
      <c r="AE364" s="44">
        <f t="shared" si="34"/>
        <v>10</v>
      </c>
      <c r="AF364" s="48">
        <f>SUMIFS(Source_Data!$L$3:$L$52586,Source_Data!$A$3:$A$52586,$AD364,Source_Data!$E$3:$E$52586,AF$3)/$AC364</f>
        <v>0</v>
      </c>
      <c r="AG364" s="48">
        <f>SUMIFS(Source_Data!$L$3:$L$52586,Source_Data!$A$3:$A$52586,$AD364,Source_Data!$E$3:$E$52586,AG$3)/$AC364</f>
        <v>0</v>
      </c>
      <c r="AH364" s="48">
        <f>SUMIFS(Source_Data!$L$3:$L$52586,Source_Data!$A$3:$A$52586,$AD364,Source_Data!$E$3:$E$52586,AH$3)/$AC364</f>
        <v>0</v>
      </c>
      <c r="AI364" s="48">
        <f>SUMIFS(Source_Data!$L$3:$L$52586,Source_Data!$A$3:$A$52586,$AD364,Source_Data!$E$3:$E$52586,AI$3)/$AC364</f>
        <v>0</v>
      </c>
      <c r="AJ364" s="48">
        <f>SUMIFS(Source_Data!$L$3:$L$52586,Source_Data!$A$3:$A$52586,$AD364,Source_Data!$E$3:$E$52586,AJ$3)/$AC364</f>
        <v>1.433103312150227E-6</v>
      </c>
      <c r="AK364" s="48">
        <f>SUMIFS(Source_Data!$L$3:$L$52586,Source_Data!$A$3:$A$52586,$AD364,Source_Data!$E$3:$E$52586,AK$3)/$AC364</f>
        <v>6.2555565016138883E-5</v>
      </c>
      <c r="AL364" s="48">
        <f>SUMIFS(Source_Data!$L$3:$L$52586,Source_Data!$A$3:$A$52586,$AD364,Source_Data!$E$3:$E$52586,AL$3)/$AC364</f>
        <v>3.5592310261550725E-4</v>
      </c>
      <c r="AM364" s="48">
        <f>SUMIFS(Source_Data!$L$3:$L$52586,Source_Data!$A$3:$A$52586,$AD364,Source_Data!$E$3:$E$52586,AM$3)/$AC364</f>
        <v>0.12021416551346456</v>
      </c>
      <c r="AN364" s="48">
        <f>SUMIFS(Source_Data!$L$3:$L$52586,Source_Data!$A$3:$A$52586,$AD364,Source_Data!$E$3:$E$52586,AN$3)/$AC364</f>
        <v>0.58199643350155961</v>
      </c>
      <c r="AO364" s="48">
        <f>SUMIFS(Source_Data!$L$3:$L$52586,Source_Data!$A$3:$A$52586,$AD364,Source_Data!$E$3:$E$52586,AO$3)/$AC364</f>
        <v>0.78121872749185306</v>
      </c>
      <c r="AP364" s="48">
        <f>SUMIFS(Source_Data!$L$3:$L$52586,Source_Data!$A$3:$A$52586,$AD364,Source_Data!$E$3:$E$52586,AP$3)/$AC364</f>
        <v>0.78530745437104743</v>
      </c>
      <c r="AQ364" s="48">
        <f>SUMIFS(Source_Data!$L$3:$L$52586,Source_Data!$A$3:$A$52586,$AD364,Source_Data!$E$3:$E$52586,AQ$3)/$AC364</f>
        <v>0.76475187094186126</v>
      </c>
      <c r="AR364" s="48">
        <f>SUMIFS(Source_Data!$L$3:$L$52586,Source_Data!$A$3:$A$52586,$AD364,Source_Data!$E$3:$E$52586,AR$3)/$AC364</f>
        <v>0.75009892692950741</v>
      </c>
      <c r="AS364" s="48">
        <f>SUMIFS(Source_Data!$L$3:$L$52586,Source_Data!$A$3:$A$52586,$AD364,Source_Data!$E$3:$E$52586,AS$3)/$AC364</f>
        <v>0.73856753859672886</v>
      </c>
      <c r="AT364" s="48">
        <f>SUMIFS(Source_Data!$L$3:$L$52586,Source_Data!$A$3:$A$52586,$AD364,Source_Data!$E$3:$E$52586,AT$3)/$AC364</f>
        <v>0.74248817976174808</v>
      </c>
      <c r="AU364" s="48">
        <f>SUMIFS(Source_Data!$L$3:$L$52586,Source_Data!$A$3:$A$52586,$AD364,Source_Data!$E$3:$E$52586,AU$3)/$AC364</f>
        <v>0.77149515538659807</v>
      </c>
      <c r="AV364" s="48">
        <f>SUMIFS(Source_Data!$L$3:$L$52586,Source_Data!$A$3:$A$52586,$AD364,Source_Data!$E$3:$E$52586,AV$3)/$AC364</f>
        <v>0.72190872946683582</v>
      </c>
      <c r="AW364" s="48">
        <f>SUMIFS(Source_Data!$L$3:$L$52586,Source_Data!$A$3:$A$52586,$AD364,Source_Data!$E$3:$E$52586,AW$3)/$AC364</f>
        <v>0.37866257587061014</v>
      </c>
      <c r="AX364" s="48">
        <f>SUMIFS(Source_Data!$L$3:$L$52586,Source_Data!$A$3:$A$52586,$AD364,Source_Data!$E$3:$E$52586,AX$3)/$AC364</f>
        <v>2.599764725329164E-2</v>
      </c>
      <c r="AY364" s="48">
        <f>SUMIFS(Source_Data!$L$3:$L$52586,Source_Data!$A$3:$A$52586,$AD364,Source_Data!$E$3:$E$52586,AY$3)/$AC364</f>
        <v>0</v>
      </c>
      <c r="AZ364" s="48">
        <f>SUMIFS(Source_Data!$L$3:$L$52586,Source_Data!$A$3:$A$52586,$AD364,Source_Data!$E$3:$E$52586,AZ$3)/$AC364</f>
        <v>0</v>
      </c>
      <c r="BA364" s="48">
        <f>SUMIFS(Source_Data!$L$3:$L$52586,Source_Data!$A$3:$A$52586,$AD364,Source_Data!$E$3:$E$52586,BA$3)/$AC364</f>
        <v>0</v>
      </c>
      <c r="BB364" s="48">
        <f>SUMIFS(Source_Data!$L$3:$L$52586,Source_Data!$A$3:$A$52586,$AD364,Source_Data!$E$3:$E$52586,BB$3)/$AC364</f>
        <v>0</v>
      </c>
      <c r="BC364" s="48">
        <f>SUMIFS(Source_Data!$L$3:$L$52586,Source_Data!$A$3:$A$52586,$AD364,Source_Data!$E$3:$E$52586,BC$3)/$AC364</f>
        <v>0</v>
      </c>
    </row>
    <row r="365" spans="1:55" x14ac:dyDescent="0.25">
      <c r="A365" s="10">
        <f>INDEX(Installed_Capacity!$H$6:$S$11,MATCH(YEAR(B365),Installed_Capacity!$G$6:$G$11,0),MATCH(C365,Installed_Capacity!$H$5:$S$5,0))</f>
        <v>1840.48</v>
      </c>
      <c r="B365" s="1">
        <f>Date_List!A362</f>
        <v>44895</v>
      </c>
      <c r="C365" s="44">
        <f t="shared" si="33"/>
        <v>11</v>
      </c>
      <c r="D365" s="48">
        <f>SUMIFS(Source_Data!$H$3:$H$52586,Source_Data!$A$3:$A$52586,$B365,Source_Data!$E$3:$E$52586,D$3)/$A365</f>
        <v>1.4338650786751283E-9</v>
      </c>
      <c r="E365" s="48">
        <f>SUMIFS(Source_Data!$H$3:$H$52586,Source_Data!$A$3:$A$52586,$B365,Source_Data!$E$3:$E$52586,E$3)/$A365</f>
        <v>3.430626793010519E-9</v>
      </c>
      <c r="F365" s="48">
        <f>SUMIFS(Source_Data!$H$3:$H$52586,Source_Data!$A$3:$A$52586,$B365,Source_Data!$E$3:$E$52586,F$3)/$A365</f>
        <v>4.3711423107015563E-9</v>
      </c>
      <c r="G365" s="48">
        <f>SUMIFS(Source_Data!$H$3:$H$52586,Source_Data!$A$3:$A$52586,$B365,Source_Data!$E$3:$E$52586,G$3)/$A365</f>
        <v>4.2923585151699562E-9</v>
      </c>
      <c r="H365" s="48">
        <f>SUMIFS(Source_Data!$H$3:$H$52586,Source_Data!$A$3:$A$52586,$B365,Source_Data!$E$3:$E$52586,H$3)/$A365</f>
        <v>3.950599843519082E-9</v>
      </c>
      <c r="I365" s="48">
        <f>SUMIFS(Source_Data!$H$3:$H$52586,Source_Data!$A$3:$A$52586,$B365,Source_Data!$E$3:$E$52586,I$3)/$A365</f>
        <v>4.3119186299226289E-9</v>
      </c>
      <c r="J365" s="48">
        <f>SUMIFS(Source_Data!$H$3:$H$52586,Source_Data!$A$3:$A$52586,$B365,Source_Data!$E$3:$E$52586,J$3)/$A365</f>
        <v>1.7630999358862905E-4</v>
      </c>
      <c r="K365" s="48">
        <f>SUMIFS(Source_Data!$H$3:$H$52586,Source_Data!$A$3:$A$52586,$B365,Source_Data!$E$3:$E$52586,K$3)/$A365</f>
        <v>0.11394414453186126</v>
      </c>
      <c r="L365" s="48">
        <f>SUMIFS(Source_Data!$H$3:$H$52586,Source_Data!$A$3:$A$52586,$B365,Source_Data!$E$3:$E$52586,L$3)/$A365</f>
        <v>0.43698002926138829</v>
      </c>
      <c r="M365" s="48">
        <f>SUMIFS(Source_Data!$H$3:$H$52586,Source_Data!$A$3:$A$52586,$B365,Source_Data!$E$3:$E$52586,M$3)/$A365</f>
        <v>0.5802130010758062</v>
      </c>
      <c r="N365" s="48">
        <f>SUMIFS(Source_Data!$H$3:$H$52586,Source_Data!$A$3:$A$52586,$B365,Source_Data!$E$3:$E$52586,N$3)/$A365</f>
        <v>0.60337493031220113</v>
      </c>
      <c r="O365" s="48">
        <f>SUMIFS(Source_Data!$H$3:$H$52586,Source_Data!$A$3:$A$52586,$B365,Source_Data!$E$3:$E$52586,O$3)/$A365</f>
        <v>0.59100219996794312</v>
      </c>
      <c r="P365" s="48">
        <f>SUMIFS(Source_Data!$H$3:$H$52586,Source_Data!$A$3:$A$52586,$B365,Source_Data!$E$3:$E$52586,P$3)/$A365</f>
        <v>0.58105523653938107</v>
      </c>
      <c r="Q365" s="48">
        <f>SUMIFS(Source_Data!$H$3:$H$52586,Source_Data!$A$3:$A$52586,$B365,Source_Data!$E$3:$E$52586,Q$3)/$A365</f>
        <v>0.5572139429100017</v>
      </c>
      <c r="R365" s="48">
        <f>SUMIFS(Source_Data!$H$3:$H$52586,Source_Data!$A$3:$A$52586,$B365,Source_Data!$E$3:$E$52586,R$3)/$A365</f>
        <v>0.49045459197709296</v>
      </c>
      <c r="S365" s="48">
        <f>SUMIFS(Source_Data!$H$3:$H$52586,Source_Data!$A$3:$A$52586,$B365,Source_Data!$E$3:$E$52586,S$3)/$A365</f>
        <v>0.24905068099082847</v>
      </c>
      <c r="T365" s="48">
        <f>SUMIFS(Source_Data!$H$3:$H$52586,Source_Data!$A$3:$A$52586,$B365,Source_Data!$E$3:$E$52586,T$3)/$A365</f>
        <v>2.7630224292032511E-2</v>
      </c>
      <c r="U365" s="48">
        <f>SUMIFS(Source_Data!$H$3:$H$52586,Source_Data!$A$3:$A$52586,$B365,Source_Data!$E$3:$E$52586,U$3)/$A365</f>
        <v>5.4333652090758935E-13</v>
      </c>
      <c r="V365" s="48">
        <f>SUMIFS(Source_Data!$H$3:$H$52586,Source_Data!$A$3:$A$52586,$B365,Source_Data!$E$3:$E$52586,V$3)/$A365</f>
        <v>5.4333652090758935E-13</v>
      </c>
      <c r="W365" s="48">
        <f>SUMIFS(Source_Data!$H$3:$H$52586,Source_Data!$A$3:$A$52586,$B365,Source_Data!$E$3:$E$52586,W$3)/$A365</f>
        <v>1.0866730418151787E-12</v>
      </c>
      <c r="X365" s="48">
        <f>SUMIFS(Source_Data!$H$3:$H$52586,Source_Data!$A$3:$A$52586,$B365,Source_Data!$E$3:$E$52586,X$3)/$A365</f>
        <v>2.7166826045379467E-12</v>
      </c>
      <c r="Y365" s="48">
        <f>SUMIFS(Source_Data!$H$3:$H$52586,Source_Data!$A$3:$A$52586,$B365,Source_Data!$E$3:$E$52586,Y$3)/$A365</f>
        <v>3.8033556463531254E-12</v>
      </c>
      <c r="Z365" s="48">
        <f>SUMIFS(Source_Data!$H$3:$H$52586,Source_Data!$A$3:$A$52586,$B365,Source_Data!$E$3:$E$52586,Z$3)/$A365</f>
        <v>1.1410066939059376E-11</v>
      </c>
      <c r="AA365" s="48">
        <f>SUMIFS(Source_Data!$H$3:$H$52586,Source_Data!$A$3:$A$52586,$B365,Source_Data!$E$3:$E$52586,AA$3)/$A365</f>
        <v>3.2165522037729286E-10</v>
      </c>
      <c r="AC365" s="10">
        <f>INDEX(Installed_Capacity!$V$6:$AG$11,MATCH(YEAR(AD365),Installed_Capacity!$U$6:$U$11,0),MATCH(AE365,Installed_Capacity!$V$5:$AG$5,0))</f>
        <v>2583.8200000000002</v>
      </c>
      <c r="AD365" s="1">
        <f>Date_List!A362</f>
        <v>44895</v>
      </c>
      <c r="AE365" s="44">
        <f t="shared" si="34"/>
        <v>11</v>
      </c>
      <c r="AF365" s="48">
        <f>SUMIFS(Source_Data!$L$3:$L$52586,Source_Data!$A$3:$A$52586,$AD365,Source_Data!$E$3:$E$52586,AF$3)/$AC365</f>
        <v>0</v>
      </c>
      <c r="AG365" s="48">
        <f>SUMIFS(Source_Data!$L$3:$L$52586,Source_Data!$A$3:$A$52586,$AD365,Source_Data!$E$3:$E$52586,AG$3)/$AC365</f>
        <v>0</v>
      </c>
      <c r="AH365" s="48">
        <f>SUMIFS(Source_Data!$L$3:$L$52586,Source_Data!$A$3:$A$52586,$AD365,Source_Data!$E$3:$E$52586,AH$3)/$AC365</f>
        <v>0</v>
      </c>
      <c r="AI365" s="48">
        <f>SUMIFS(Source_Data!$L$3:$L$52586,Source_Data!$A$3:$A$52586,$AD365,Source_Data!$E$3:$E$52586,AI$3)/$AC365</f>
        <v>0</v>
      </c>
      <c r="AJ365" s="48">
        <f>SUMIFS(Source_Data!$L$3:$L$52586,Source_Data!$A$3:$A$52586,$AD365,Source_Data!$E$3:$E$52586,AJ$3)/$AC365</f>
        <v>8.9300822038686892E-6</v>
      </c>
      <c r="AK365" s="48">
        <f>SUMIFS(Source_Data!$L$3:$L$52586,Source_Data!$A$3:$A$52586,$AD365,Source_Data!$E$3:$E$52586,AK$3)/$AC365</f>
        <v>1.5124251341037687E-4</v>
      </c>
      <c r="AL365" s="48">
        <f>SUMIFS(Source_Data!$L$3:$L$52586,Source_Data!$A$3:$A$52586,$AD365,Source_Data!$E$3:$E$52586,AL$3)/$AC365</f>
        <v>6.3872098753009108E-4</v>
      </c>
      <c r="AM365" s="48">
        <f>SUMIFS(Source_Data!$L$3:$L$52586,Source_Data!$A$3:$A$52586,$AD365,Source_Data!$E$3:$E$52586,AM$3)/$AC365</f>
        <v>0.13516769168247014</v>
      </c>
      <c r="AN365" s="48">
        <f>SUMIFS(Source_Data!$L$3:$L$52586,Source_Data!$A$3:$A$52586,$AD365,Source_Data!$E$3:$E$52586,AN$3)/$AC365</f>
        <v>0.52804297264902345</v>
      </c>
      <c r="AO365" s="48">
        <f>SUMIFS(Source_Data!$L$3:$L$52586,Source_Data!$A$3:$A$52586,$AD365,Source_Data!$E$3:$E$52586,AO$3)/$AC365</f>
        <v>0.6442316867142448</v>
      </c>
      <c r="AP365" s="48">
        <f>SUMIFS(Source_Data!$L$3:$L$52586,Source_Data!$A$3:$A$52586,$AD365,Source_Data!$E$3:$E$52586,AP$3)/$AC365</f>
        <v>0.61397412476991431</v>
      </c>
      <c r="AQ365" s="48">
        <f>SUMIFS(Source_Data!$L$3:$L$52586,Source_Data!$A$3:$A$52586,$AD365,Source_Data!$E$3:$E$52586,AQ$3)/$AC365</f>
        <v>0.58234525230356604</v>
      </c>
      <c r="AR365" s="48">
        <f>SUMIFS(Source_Data!$L$3:$L$52586,Source_Data!$A$3:$A$52586,$AD365,Source_Data!$E$3:$E$52586,AR$3)/$AC365</f>
        <v>0.5937519629486574</v>
      </c>
      <c r="AS365" s="48">
        <f>SUMIFS(Source_Data!$L$3:$L$52586,Source_Data!$A$3:$A$52586,$AD365,Source_Data!$E$3:$E$52586,AS$3)/$AC365</f>
        <v>0.61610708918732726</v>
      </c>
      <c r="AT365" s="48">
        <f>SUMIFS(Source_Data!$L$3:$L$52586,Source_Data!$A$3:$A$52586,$AD365,Source_Data!$E$3:$E$52586,AT$3)/$AC365</f>
        <v>0.61938432986934067</v>
      </c>
      <c r="AU365" s="48">
        <f>SUMIFS(Source_Data!$L$3:$L$52586,Source_Data!$A$3:$A$52586,$AD365,Source_Data!$E$3:$E$52586,AU$3)/$AC365</f>
        <v>0.34953068744610688</v>
      </c>
      <c r="AV365" s="48">
        <f>SUMIFS(Source_Data!$L$3:$L$52586,Source_Data!$A$3:$A$52586,$AD365,Source_Data!$E$3:$E$52586,AV$3)/$AC365</f>
        <v>2.6508819221153172E-2</v>
      </c>
      <c r="AW365" s="48">
        <f>SUMIFS(Source_Data!$L$3:$L$52586,Source_Data!$A$3:$A$52586,$AD365,Source_Data!$E$3:$E$52586,AW$3)/$AC365</f>
        <v>0</v>
      </c>
      <c r="AX365" s="48">
        <f>SUMIFS(Source_Data!$L$3:$L$52586,Source_Data!$A$3:$A$52586,$AD365,Source_Data!$E$3:$E$52586,AX$3)/$AC365</f>
        <v>0</v>
      </c>
      <c r="AY365" s="48">
        <f>SUMIFS(Source_Data!$L$3:$L$52586,Source_Data!$A$3:$A$52586,$AD365,Source_Data!$E$3:$E$52586,AY$3)/$AC365</f>
        <v>0</v>
      </c>
      <c r="AZ365" s="48">
        <f>SUMIFS(Source_Data!$L$3:$L$52586,Source_Data!$A$3:$A$52586,$AD365,Source_Data!$E$3:$E$52586,AZ$3)/$AC365</f>
        <v>0</v>
      </c>
      <c r="BA365" s="48">
        <f>SUMIFS(Source_Data!$L$3:$L$52586,Source_Data!$A$3:$A$52586,$AD365,Source_Data!$E$3:$E$52586,BA$3)/$AC365</f>
        <v>0</v>
      </c>
      <c r="BB365" s="48">
        <f>SUMIFS(Source_Data!$L$3:$L$52586,Source_Data!$A$3:$A$52586,$AD365,Source_Data!$E$3:$E$52586,BB$3)/$AC365</f>
        <v>0</v>
      </c>
      <c r="BC365" s="48">
        <f>SUMIFS(Source_Data!$L$3:$L$52586,Source_Data!$A$3:$A$52586,$AD365,Source_Data!$E$3:$E$52586,BC$3)/$AC365</f>
        <v>0</v>
      </c>
    </row>
    <row r="366" spans="1:55" x14ac:dyDescent="0.25">
      <c r="A366" s="10">
        <f>INDEX(Installed_Capacity!$H$6:$S$11,MATCH(YEAR(B366),Installed_Capacity!$G$6:$G$11,0),MATCH(C366,Installed_Capacity!$H$5:$S$5,0))</f>
        <v>1840.48</v>
      </c>
      <c r="B366" s="1">
        <f>Date_List!A363</f>
        <v>44894</v>
      </c>
      <c r="C366" s="44">
        <f t="shared" si="33"/>
        <v>11</v>
      </c>
      <c r="D366" s="48">
        <f>SUMIFS(Source_Data!$H$3:$H$52586,Source_Data!$A$3:$A$52586,$B366,Source_Data!$E$3:$E$52586,D$3)/$A366</f>
        <v>2.0755455098669911E-10</v>
      </c>
      <c r="E366" s="48">
        <f>SUMIFS(Source_Data!$H$3:$H$52586,Source_Data!$A$3:$A$52586,$B366,Source_Data!$E$3:$E$52586,E$3)/$A366</f>
        <v>5.7213335651569155E-10</v>
      </c>
      <c r="F366" s="48">
        <f>SUMIFS(Source_Data!$H$3:$H$52586,Source_Data!$A$3:$A$52586,$B366,Source_Data!$E$3:$E$52586,F$3)/$A366</f>
        <v>7.0470746761714333E-10</v>
      </c>
      <c r="G366" s="48">
        <f>SUMIFS(Source_Data!$H$3:$H$52586,Source_Data!$A$3:$A$52586,$B366,Source_Data!$E$3:$E$52586,G$3)/$A366</f>
        <v>6.7482395896722593E-10</v>
      </c>
      <c r="H366" s="48">
        <f>SUMIFS(Source_Data!$H$3:$H$52586,Source_Data!$A$3:$A$52586,$B366,Source_Data!$E$3:$E$52586,H$3)/$A366</f>
        <v>3.0915848039641829E-10</v>
      </c>
      <c r="I366" s="48">
        <f>SUMIFS(Source_Data!$H$3:$H$52586,Source_Data!$A$3:$A$52586,$B366,Source_Data!$E$3:$E$52586,I$3)/$A366</f>
        <v>4.9443623402590624E-11</v>
      </c>
      <c r="J366" s="48">
        <f>SUMIFS(Source_Data!$H$3:$H$52586,Source_Data!$A$3:$A$52586,$B366,Source_Data!$E$3:$E$52586,J$3)/$A366</f>
        <v>2.0810146972528905E-4</v>
      </c>
      <c r="K366" s="48">
        <f>SUMIFS(Source_Data!$H$3:$H$52586,Source_Data!$A$3:$A$52586,$B366,Source_Data!$E$3:$E$52586,K$3)/$A366</f>
        <v>0.12235412728418672</v>
      </c>
      <c r="L366" s="48">
        <f>SUMIFS(Source_Data!$H$3:$H$52586,Source_Data!$A$3:$A$52586,$B366,Source_Data!$E$3:$E$52586,L$3)/$A366</f>
        <v>0.43841658396233596</v>
      </c>
      <c r="M366" s="48">
        <f>SUMIFS(Source_Data!$H$3:$H$52586,Source_Data!$A$3:$A$52586,$B366,Source_Data!$E$3:$E$52586,M$3)/$A366</f>
        <v>0.58933330536925155</v>
      </c>
      <c r="N366" s="48">
        <f>SUMIFS(Source_Data!$H$3:$H$52586,Source_Data!$A$3:$A$52586,$B366,Source_Data!$E$3:$E$52586,N$3)/$A366</f>
        <v>0.6084042077523254</v>
      </c>
      <c r="O366" s="48">
        <f>SUMIFS(Source_Data!$H$3:$H$52586,Source_Data!$A$3:$A$52586,$B366,Source_Data!$E$3:$E$52586,O$3)/$A366</f>
        <v>0.62333704800541156</v>
      </c>
      <c r="P366" s="48">
        <f>SUMIFS(Source_Data!$H$3:$H$52586,Source_Data!$A$3:$A$52586,$B366,Source_Data!$E$3:$E$52586,P$3)/$A366</f>
        <v>0.62876667955642007</v>
      </c>
      <c r="Q366" s="48">
        <f>SUMIFS(Source_Data!$H$3:$H$52586,Source_Data!$A$3:$A$52586,$B366,Source_Data!$E$3:$E$52586,Q$3)/$A366</f>
        <v>0.60074543085934096</v>
      </c>
      <c r="R366" s="48">
        <f>SUMIFS(Source_Data!$H$3:$H$52586,Source_Data!$A$3:$A$52586,$B366,Source_Data!$E$3:$E$52586,R$3)/$A366</f>
        <v>0.51583501091726069</v>
      </c>
      <c r="S366" s="48">
        <f>SUMIFS(Source_Data!$H$3:$H$52586,Source_Data!$A$3:$A$52586,$B366,Source_Data!$E$3:$E$52586,S$3)/$A366</f>
        <v>0.30937723727831867</v>
      </c>
      <c r="T366" s="48">
        <f>SUMIFS(Source_Data!$H$3:$H$52586,Source_Data!$A$3:$A$52586,$B366,Source_Data!$E$3:$E$52586,T$3)/$A366</f>
        <v>3.8131010547791881E-2</v>
      </c>
      <c r="U366" s="48">
        <f>SUMIFS(Source_Data!$H$3:$H$52586,Source_Data!$A$3:$A$52586,$B366,Source_Data!$E$3:$E$52586,U$3)/$A366</f>
        <v>0</v>
      </c>
      <c r="V366" s="48">
        <f>SUMIFS(Source_Data!$H$3:$H$52586,Source_Data!$A$3:$A$52586,$B366,Source_Data!$E$3:$E$52586,V$3)/$A366</f>
        <v>0</v>
      </c>
      <c r="W366" s="48">
        <f>SUMIFS(Source_Data!$H$3:$H$52586,Source_Data!$A$3:$A$52586,$B366,Source_Data!$E$3:$E$52586,W$3)/$A366</f>
        <v>0</v>
      </c>
      <c r="X366" s="48">
        <f>SUMIFS(Source_Data!$H$3:$H$52586,Source_Data!$A$3:$A$52586,$B366,Source_Data!$E$3:$E$52586,X$3)/$A366</f>
        <v>0</v>
      </c>
      <c r="Y366" s="48">
        <f>SUMIFS(Source_Data!$H$3:$H$52586,Source_Data!$A$3:$A$52586,$B366,Source_Data!$E$3:$E$52586,Y$3)/$A366</f>
        <v>0</v>
      </c>
      <c r="Z366" s="48">
        <f>SUMIFS(Source_Data!$H$3:$H$52586,Source_Data!$A$3:$A$52586,$B366,Source_Data!$E$3:$E$52586,Z$3)/$A366</f>
        <v>7.0633747717986615E-12</v>
      </c>
      <c r="AA366" s="48">
        <f>SUMIFS(Source_Data!$H$3:$H$52586,Source_Data!$A$3:$A$52586,$B366,Source_Data!$E$3:$E$52586,AA$3)/$A366</f>
        <v>4.7922281144049381E-10</v>
      </c>
      <c r="AC366" s="10">
        <f>INDEX(Installed_Capacity!$V$6:$AG$11,MATCH(YEAR(AD366),Installed_Capacity!$U$6:$U$11,0),MATCH(AE366,Installed_Capacity!$V$5:$AG$5,0))</f>
        <v>2583.8200000000002</v>
      </c>
      <c r="AD366" s="1">
        <f>Date_List!A363</f>
        <v>44894</v>
      </c>
      <c r="AE366" s="44">
        <f t="shared" si="34"/>
        <v>11</v>
      </c>
      <c r="AF366" s="48">
        <f>SUMIFS(Source_Data!$L$3:$L$52586,Source_Data!$A$3:$A$52586,$AD366,Source_Data!$E$3:$E$52586,AF$3)/$AC366</f>
        <v>0</v>
      </c>
      <c r="AG366" s="48">
        <f>SUMIFS(Source_Data!$L$3:$L$52586,Source_Data!$A$3:$A$52586,$AD366,Source_Data!$E$3:$E$52586,AG$3)/$AC366</f>
        <v>0</v>
      </c>
      <c r="AH366" s="48">
        <f>SUMIFS(Source_Data!$L$3:$L$52586,Source_Data!$A$3:$A$52586,$AD366,Source_Data!$E$3:$E$52586,AH$3)/$AC366</f>
        <v>0</v>
      </c>
      <c r="AI366" s="48">
        <f>SUMIFS(Source_Data!$L$3:$L$52586,Source_Data!$A$3:$A$52586,$AD366,Source_Data!$E$3:$E$52586,AI$3)/$AC366</f>
        <v>0</v>
      </c>
      <c r="AJ366" s="48">
        <f>SUMIFS(Source_Data!$L$3:$L$52586,Source_Data!$A$3:$A$52586,$AD366,Source_Data!$E$3:$E$52586,AJ$3)/$AC366</f>
        <v>2.610846343785558E-6</v>
      </c>
      <c r="AK366" s="48">
        <f>SUMIFS(Source_Data!$L$3:$L$52586,Source_Data!$A$3:$A$52586,$AD366,Source_Data!$E$3:$E$52586,AK$3)/$AC366</f>
        <v>0</v>
      </c>
      <c r="AL366" s="48">
        <f>SUMIFS(Source_Data!$L$3:$L$52586,Source_Data!$A$3:$A$52586,$AD366,Source_Data!$E$3:$E$52586,AL$3)/$AC366</f>
        <v>3.5420454017694728E-4</v>
      </c>
      <c r="AM366" s="48">
        <f>SUMIFS(Source_Data!$L$3:$L$52586,Source_Data!$A$3:$A$52586,$AD366,Source_Data!$E$3:$E$52586,AM$3)/$AC366</f>
        <v>0.15378426786153834</v>
      </c>
      <c r="AN366" s="48">
        <f>SUMIFS(Source_Data!$L$3:$L$52586,Source_Data!$A$3:$A$52586,$AD366,Source_Data!$E$3:$E$52586,AN$3)/$AC366</f>
        <v>0.54457801868860822</v>
      </c>
      <c r="AO366" s="48">
        <f>SUMIFS(Source_Data!$L$3:$L$52586,Source_Data!$A$3:$A$52586,$AD366,Source_Data!$E$3:$E$52586,AO$3)/$AC366</f>
        <v>0.62774522928261256</v>
      </c>
      <c r="AP366" s="48">
        <f>SUMIFS(Source_Data!$L$3:$L$52586,Source_Data!$A$3:$A$52586,$AD366,Source_Data!$E$3:$E$52586,AP$3)/$AC366</f>
        <v>0.55697667585280697</v>
      </c>
      <c r="AQ366" s="48">
        <f>SUMIFS(Source_Data!$L$3:$L$52586,Source_Data!$A$3:$A$52586,$AD366,Source_Data!$E$3:$E$52586,AQ$3)/$AC366</f>
        <v>0.56500337583539095</v>
      </c>
      <c r="AR366" s="48">
        <f>SUMIFS(Source_Data!$L$3:$L$52586,Source_Data!$A$3:$A$52586,$AD366,Source_Data!$E$3:$E$52586,AR$3)/$AC366</f>
        <v>0.57916512215518101</v>
      </c>
      <c r="AS366" s="48">
        <f>SUMIFS(Source_Data!$L$3:$L$52586,Source_Data!$A$3:$A$52586,$AD366,Source_Data!$E$3:$E$52586,AS$3)/$AC366</f>
        <v>0.61971401517597968</v>
      </c>
      <c r="AT366" s="48">
        <f>SUMIFS(Source_Data!$L$3:$L$52586,Source_Data!$A$3:$A$52586,$AD366,Source_Data!$E$3:$E$52586,AT$3)/$AC366</f>
        <v>0.57766421894597919</v>
      </c>
      <c r="AU366" s="48">
        <f>SUMIFS(Source_Data!$L$3:$L$52586,Source_Data!$A$3:$A$52586,$AD366,Source_Data!$E$3:$E$52586,AU$3)/$AC366</f>
        <v>0.41500875072102539</v>
      </c>
      <c r="AV366" s="48">
        <f>SUMIFS(Source_Data!$L$3:$L$52586,Source_Data!$A$3:$A$52586,$AD366,Source_Data!$E$3:$E$52586,AV$3)/$AC366</f>
        <v>4.1959212104171341E-2</v>
      </c>
      <c r="AW366" s="48">
        <f>SUMIFS(Source_Data!$L$3:$L$52586,Source_Data!$A$3:$A$52586,$AD366,Source_Data!$E$3:$E$52586,AW$3)/$AC366</f>
        <v>3.4071258833819694E-8</v>
      </c>
      <c r="AX366" s="48">
        <f>SUMIFS(Source_Data!$L$3:$L$52586,Source_Data!$A$3:$A$52586,$AD366,Source_Data!$E$3:$E$52586,AX$3)/$AC366</f>
        <v>0</v>
      </c>
      <c r="AY366" s="48">
        <f>SUMIFS(Source_Data!$L$3:$L$52586,Source_Data!$A$3:$A$52586,$AD366,Source_Data!$E$3:$E$52586,AY$3)/$AC366</f>
        <v>0</v>
      </c>
      <c r="AZ366" s="48">
        <f>SUMIFS(Source_Data!$L$3:$L$52586,Source_Data!$A$3:$A$52586,$AD366,Source_Data!$E$3:$E$52586,AZ$3)/$AC366</f>
        <v>0</v>
      </c>
      <c r="BA366" s="48">
        <f>SUMIFS(Source_Data!$L$3:$L$52586,Source_Data!$A$3:$A$52586,$AD366,Source_Data!$E$3:$E$52586,BA$3)/$AC366</f>
        <v>0</v>
      </c>
      <c r="BB366" s="48">
        <f>SUMIFS(Source_Data!$L$3:$L$52586,Source_Data!$A$3:$A$52586,$AD366,Source_Data!$E$3:$E$52586,BB$3)/$AC366</f>
        <v>0</v>
      </c>
      <c r="BC366" s="48">
        <f>SUMIFS(Source_Data!$L$3:$L$52586,Source_Data!$A$3:$A$52586,$AD366,Source_Data!$E$3:$E$52586,BC$3)/$AC366</f>
        <v>0</v>
      </c>
    </row>
    <row r="367" spans="1:55" x14ac:dyDescent="0.25">
      <c r="A367" s="10">
        <f>INDEX(Installed_Capacity!$H$6:$S$11,MATCH(YEAR(B367),Installed_Capacity!$G$6:$G$11,0),MATCH(C367,Installed_Capacity!$H$5:$S$5,0))</f>
        <v>1840.48</v>
      </c>
      <c r="B367" s="1">
        <f>Date_List!A364</f>
        <v>44873</v>
      </c>
      <c r="C367" s="44">
        <f t="shared" si="33"/>
        <v>11</v>
      </c>
      <c r="D367" s="48">
        <f>SUMIFS(Source_Data!$H$3:$H$52586,Source_Data!$A$3:$A$52586,$B367,Source_Data!$E$3:$E$52586,D$3)/$A367</f>
        <v>0</v>
      </c>
      <c r="E367" s="48">
        <f>SUMIFS(Source_Data!$H$3:$H$52586,Source_Data!$A$3:$A$52586,$B367,Source_Data!$E$3:$E$52586,E$3)/$A367</f>
        <v>0</v>
      </c>
      <c r="F367" s="48">
        <f>SUMIFS(Source_Data!$H$3:$H$52586,Source_Data!$A$3:$A$52586,$B367,Source_Data!$E$3:$E$52586,F$3)/$A367</f>
        <v>0</v>
      </c>
      <c r="G367" s="48">
        <f>SUMIFS(Source_Data!$H$3:$H$52586,Source_Data!$A$3:$A$52586,$B367,Source_Data!$E$3:$E$52586,G$3)/$A367</f>
        <v>0</v>
      </c>
      <c r="H367" s="48">
        <f>SUMIFS(Source_Data!$H$3:$H$52586,Source_Data!$A$3:$A$52586,$B367,Source_Data!$E$3:$E$52586,H$3)/$A367</f>
        <v>0</v>
      </c>
      <c r="I367" s="48">
        <f>SUMIFS(Source_Data!$H$3:$H$52586,Source_Data!$A$3:$A$52586,$B367,Source_Data!$E$3:$E$52586,I$3)/$A367</f>
        <v>0</v>
      </c>
      <c r="J367" s="48">
        <f>SUMIFS(Source_Data!$H$3:$H$52586,Source_Data!$A$3:$A$52586,$B367,Source_Data!$E$3:$E$52586,J$3)/$A367</f>
        <v>3.2246041706511346E-3</v>
      </c>
      <c r="K367" s="48">
        <f>SUMIFS(Source_Data!$H$3:$H$52586,Source_Data!$A$3:$A$52586,$B367,Source_Data!$E$3:$E$52586,K$3)/$A367</f>
        <v>5.8301956587955318E-2</v>
      </c>
      <c r="L367" s="48">
        <f>SUMIFS(Source_Data!$H$3:$H$52586,Source_Data!$A$3:$A$52586,$B367,Source_Data!$E$3:$E$52586,L$3)/$A367</f>
        <v>0.23488444966639138</v>
      </c>
      <c r="M367" s="48">
        <f>SUMIFS(Source_Data!$H$3:$H$52586,Source_Data!$A$3:$A$52586,$B367,Source_Data!$E$3:$E$52586,M$3)/$A367</f>
        <v>0.14801839463781186</v>
      </c>
      <c r="N367" s="48">
        <f>SUMIFS(Source_Data!$H$3:$H$52586,Source_Data!$A$3:$A$52586,$B367,Source_Data!$E$3:$E$52586,N$3)/$A367</f>
        <v>8.9322549095888021E-2</v>
      </c>
      <c r="O367" s="48">
        <f>SUMIFS(Source_Data!$H$3:$H$52586,Source_Data!$A$3:$A$52586,$B367,Source_Data!$E$3:$E$52586,O$3)/$A367</f>
        <v>0.1603312589161523</v>
      </c>
      <c r="P367" s="48">
        <f>SUMIFS(Source_Data!$H$3:$H$52586,Source_Data!$A$3:$A$52586,$B367,Source_Data!$E$3:$E$52586,P$3)/$A367</f>
        <v>0.15629730507747977</v>
      </c>
      <c r="Q367" s="48">
        <f>SUMIFS(Source_Data!$H$3:$H$52586,Source_Data!$A$3:$A$52586,$B367,Source_Data!$E$3:$E$52586,Q$3)/$A367</f>
        <v>0.19962091801703905</v>
      </c>
      <c r="R367" s="48">
        <f>SUMIFS(Source_Data!$H$3:$H$52586,Source_Data!$A$3:$A$52586,$B367,Source_Data!$E$3:$E$52586,R$3)/$A367</f>
        <v>0.2040832621115144</v>
      </c>
      <c r="S367" s="48">
        <f>SUMIFS(Source_Data!$H$3:$H$52586,Source_Data!$A$3:$A$52586,$B367,Source_Data!$E$3:$E$52586,S$3)/$A367</f>
        <v>0.2319188534409502</v>
      </c>
      <c r="T367" s="48">
        <f>SUMIFS(Source_Data!$H$3:$H$52586,Source_Data!$A$3:$A$52586,$B367,Source_Data!$E$3:$E$52586,T$3)/$A367</f>
        <v>2.9084729217378077E-2</v>
      </c>
      <c r="U367" s="48">
        <f>SUMIFS(Source_Data!$H$3:$H$52586,Source_Data!$A$3:$A$52586,$B367,Source_Data!$E$3:$E$52586,U$3)/$A367</f>
        <v>9.4441721724767455E-7</v>
      </c>
      <c r="V367" s="48">
        <f>SUMIFS(Source_Data!$H$3:$H$52586,Source_Data!$A$3:$A$52586,$B367,Source_Data!$E$3:$E$52586,V$3)/$A367</f>
        <v>0</v>
      </c>
      <c r="W367" s="48">
        <f>SUMIFS(Source_Data!$H$3:$H$52586,Source_Data!$A$3:$A$52586,$B367,Source_Data!$E$3:$E$52586,W$3)/$A367</f>
        <v>0</v>
      </c>
      <c r="X367" s="48">
        <f>SUMIFS(Source_Data!$H$3:$H$52586,Source_Data!$A$3:$A$52586,$B367,Source_Data!$E$3:$E$52586,X$3)/$A367</f>
        <v>0</v>
      </c>
      <c r="Y367" s="48">
        <f>SUMIFS(Source_Data!$H$3:$H$52586,Source_Data!$A$3:$A$52586,$B367,Source_Data!$E$3:$E$52586,Y$3)/$A367</f>
        <v>0</v>
      </c>
      <c r="Z367" s="48">
        <f>SUMIFS(Source_Data!$H$3:$H$52586,Source_Data!$A$3:$A$52586,$B367,Source_Data!$E$3:$E$52586,Z$3)/$A367</f>
        <v>0</v>
      </c>
      <c r="AA367" s="48">
        <f>SUMIFS(Source_Data!$H$3:$H$52586,Source_Data!$A$3:$A$52586,$B367,Source_Data!$E$3:$E$52586,AA$3)/$A367</f>
        <v>0</v>
      </c>
      <c r="AC367" s="10">
        <f>INDEX(Installed_Capacity!$V$6:$AG$11,MATCH(YEAR(AD367),Installed_Capacity!$U$6:$U$11,0),MATCH(AE367,Installed_Capacity!$V$5:$AG$5,0))</f>
        <v>2583.8200000000002</v>
      </c>
      <c r="AD367" s="1">
        <f>Date_List!A364</f>
        <v>44873</v>
      </c>
      <c r="AE367" s="44">
        <f t="shared" si="34"/>
        <v>11</v>
      </c>
      <c r="AF367" s="48">
        <f>SUMIFS(Source_Data!$L$3:$L$52586,Source_Data!$A$3:$A$52586,$AD367,Source_Data!$E$3:$E$52586,AF$3)/$AC367</f>
        <v>0</v>
      </c>
      <c r="AG367" s="48">
        <f>SUMIFS(Source_Data!$L$3:$L$52586,Source_Data!$A$3:$A$52586,$AD367,Source_Data!$E$3:$E$52586,AG$3)/$AC367</f>
        <v>0</v>
      </c>
      <c r="AH367" s="48">
        <f>SUMIFS(Source_Data!$L$3:$L$52586,Source_Data!$A$3:$A$52586,$AD367,Source_Data!$E$3:$E$52586,AH$3)/$AC367</f>
        <v>0</v>
      </c>
      <c r="AI367" s="48">
        <f>SUMIFS(Source_Data!$L$3:$L$52586,Source_Data!$A$3:$A$52586,$AD367,Source_Data!$E$3:$E$52586,AI$3)/$AC367</f>
        <v>0</v>
      </c>
      <c r="AJ367" s="48">
        <f>SUMIFS(Source_Data!$L$3:$L$52586,Source_Data!$A$3:$A$52586,$AD367,Source_Data!$E$3:$E$52586,AJ$3)/$AC367</f>
        <v>1.5749170994883544E-5</v>
      </c>
      <c r="AK367" s="48">
        <f>SUMIFS(Source_Data!$L$3:$L$52586,Source_Data!$A$3:$A$52586,$AD367,Source_Data!$E$3:$E$52586,AK$3)/$AC367</f>
        <v>2.4589988273176919E-4</v>
      </c>
      <c r="AL367" s="48">
        <f>SUMIFS(Source_Data!$L$3:$L$52586,Source_Data!$A$3:$A$52586,$AD367,Source_Data!$E$3:$E$52586,AL$3)/$AC367</f>
        <v>5.1522238751151393E-3</v>
      </c>
      <c r="AM367" s="48">
        <f>SUMIFS(Source_Data!$L$3:$L$52586,Source_Data!$A$3:$A$52586,$AD367,Source_Data!$E$3:$E$52586,AM$3)/$AC367</f>
        <v>0.11761451117724918</v>
      </c>
      <c r="AN367" s="48">
        <f>SUMIFS(Source_Data!$L$3:$L$52586,Source_Data!$A$3:$A$52586,$AD367,Source_Data!$E$3:$E$52586,AN$3)/$AC367</f>
        <v>0.16425958920938763</v>
      </c>
      <c r="AO367" s="48">
        <f>SUMIFS(Source_Data!$L$3:$L$52586,Source_Data!$A$3:$A$52586,$AD367,Source_Data!$E$3:$E$52586,AO$3)/$AC367</f>
        <v>0.13885342167411041</v>
      </c>
      <c r="AP367" s="48">
        <f>SUMIFS(Source_Data!$L$3:$L$52586,Source_Data!$A$3:$A$52586,$AD367,Source_Data!$E$3:$E$52586,AP$3)/$AC367</f>
        <v>0.1635276346595351</v>
      </c>
      <c r="AQ367" s="48">
        <f>SUMIFS(Source_Data!$L$3:$L$52586,Source_Data!$A$3:$A$52586,$AD367,Source_Data!$E$3:$E$52586,AQ$3)/$AC367</f>
        <v>0.19163657389098313</v>
      </c>
      <c r="AR367" s="48">
        <f>SUMIFS(Source_Data!$L$3:$L$52586,Source_Data!$A$3:$A$52586,$AD367,Source_Data!$E$3:$E$52586,AR$3)/$AC367</f>
        <v>0.22349656763009804</v>
      </c>
      <c r="AS367" s="48">
        <f>SUMIFS(Source_Data!$L$3:$L$52586,Source_Data!$A$3:$A$52586,$AD367,Source_Data!$E$3:$E$52586,AS$3)/$AC367</f>
        <v>0.22672610057356934</v>
      </c>
      <c r="AT367" s="48">
        <f>SUMIFS(Source_Data!$L$3:$L$52586,Source_Data!$A$3:$A$52586,$AD367,Source_Data!$E$3:$E$52586,AT$3)/$AC367</f>
        <v>0.24519001299084303</v>
      </c>
      <c r="AU367" s="48">
        <f>SUMIFS(Source_Data!$L$3:$L$52586,Source_Data!$A$3:$A$52586,$AD367,Source_Data!$E$3:$E$52586,AU$3)/$AC367</f>
        <v>0.268853884576712</v>
      </c>
      <c r="AV367" s="48">
        <f>SUMIFS(Source_Data!$L$3:$L$52586,Source_Data!$A$3:$A$52586,$AD367,Source_Data!$E$3:$E$52586,AV$3)/$AC367</f>
        <v>4.7542427822758554E-2</v>
      </c>
      <c r="AW367" s="48">
        <f>SUMIFS(Source_Data!$L$3:$L$52586,Source_Data!$A$3:$A$52586,$AD367,Source_Data!$E$3:$E$52586,AW$3)/$AC367</f>
        <v>4.4926929894497293E-7</v>
      </c>
      <c r="AX367" s="48">
        <f>SUMIFS(Source_Data!$L$3:$L$52586,Source_Data!$A$3:$A$52586,$AD367,Source_Data!$E$3:$E$52586,AX$3)/$AC367</f>
        <v>0</v>
      </c>
      <c r="AY367" s="48">
        <f>SUMIFS(Source_Data!$L$3:$L$52586,Source_Data!$A$3:$A$52586,$AD367,Source_Data!$E$3:$E$52586,AY$3)/$AC367</f>
        <v>0</v>
      </c>
      <c r="AZ367" s="48">
        <f>SUMIFS(Source_Data!$L$3:$L$52586,Source_Data!$A$3:$A$52586,$AD367,Source_Data!$E$3:$E$52586,AZ$3)/$AC367</f>
        <v>0</v>
      </c>
      <c r="BA367" s="48">
        <f>SUMIFS(Source_Data!$L$3:$L$52586,Source_Data!$A$3:$A$52586,$AD367,Source_Data!$E$3:$E$52586,BA$3)/$AC367</f>
        <v>0</v>
      </c>
      <c r="BB367" s="48">
        <f>SUMIFS(Source_Data!$L$3:$L$52586,Source_Data!$A$3:$A$52586,$AD367,Source_Data!$E$3:$E$52586,BB$3)/$AC367</f>
        <v>0</v>
      </c>
      <c r="BC367" s="48">
        <f>SUMIFS(Source_Data!$L$3:$L$52586,Source_Data!$A$3:$A$52586,$AD367,Source_Data!$E$3:$E$52586,BC$3)/$AC367</f>
        <v>0</v>
      </c>
    </row>
    <row r="368" spans="1:55" x14ac:dyDescent="0.25">
      <c r="A368" s="10">
        <f>INDEX(Installed_Capacity!$H$6:$S$11,MATCH(YEAR(B368),Installed_Capacity!$G$6:$G$11,0),MATCH(C368,Installed_Capacity!$H$5:$S$5,0))</f>
        <v>1840.48</v>
      </c>
      <c r="B368" s="1">
        <f>Date_List!A365</f>
        <v>44893</v>
      </c>
      <c r="C368" s="44">
        <f t="shared" si="33"/>
        <v>11</v>
      </c>
      <c r="D368" s="48">
        <f>SUMIFS(Source_Data!$H$3:$H$52586,Source_Data!$A$3:$A$52586,$B368,Source_Data!$E$3:$E$52586,D$3)/$A368</f>
        <v>4.4390593758150047E-10</v>
      </c>
      <c r="E368" s="48">
        <f>SUMIFS(Source_Data!$H$3:$H$52586,Source_Data!$A$3:$A$52586,$B368,Source_Data!$E$3:$E$52586,E$3)/$A368</f>
        <v>1.1317699730505085E-9</v>
      </c>
      <c r="F368" s="48">
        <f>SUMIFS(Source_Data!$H$3:$H$52586,Source_Data!$A$3:$A$52586,$B368,Source_Data!$E$3:$E$52586,F$3)/$A368</f>
        <v>1.189363644266713E-9</v>
      </c>
      <c r="G368" s="48">
        <f>SUMIFS(Source_Data!$H$3:$H$52586,Source_Data!$A$3:$A$52586,$B368,Source_Data!$E$3:$E$52586,G$3)/$A368</f>
        <v>6.9547074676171437E-10</v>
      </c>
      <c r="H368" s="48">
        <f>SUMIFS(Source_Data!$H$3:$H$52586,Source_Data!$A$3:$A$52586,$B368,Source_Data!$E$3:$E$52586,H$3)/$A368</f>
        <v>7.2807093801616971E-11</v>
      </c>
      <c r="I368" s="48">
        <f>SUMIFS(Source_Data!$H$3:$H$52586,Source_Data!$A$3:$A$52586,$B368,Source_Data!$E$3:$E$52586,I$3)/$A368</f>
        <v>0</v>
      </c>
      <c r="J368" s="48">
        <f>SUMIFS(Source_Data!$H$3:$H$52586,Source_Data!$A$3:$A$52586,$B368,Source_Data!$E$3:$E$52586,J$3)/$A368</f>
        <v>8.2713110710249486E-5</v>
      </c>
      <c r="K368" s="48">
        <f>SUMIFS(Source_Data!$H$3:$H$52586,Source_Data!$A$3:$A$52586,$B368,Source_Data!$E$3:$E$52586,K$3)/$A368</f>
        <v>0.10417358950219507</v>
      </c>
      <c r="L368" s="48">
        <f>SUMIFS(Source_Data!$H$3:$H$52586,Source_Data!$A$3:$A$52586,$B368,Source_Data!$E$3:$E$52586,L$3)/$A368</f>
        <v>0.44950457672129007</v>
      </c>
      <c r="M368" s="48">
        <f>SUMIFS(Source_Data!$H$3:$H$52586,Source_Data!$A$3:$A$52586,$B368,Source_Data!$E$3:$E$52586,M$3)/$A368</f>
        <v>0.6197244220496827</v>
      </c>
      <c r="N368" s="48">
        <f>SUMIFS(Source_Data!$H$3:$H$52586,Source_Data!$A$3:$A$52586,$B368,Source_Data!$E$3:$E$52586,N$3)/$A368</f>
        <v>0.63279029112025131</v>
      </c>
      <c r="O368" s="48">
        <f>SUMIFS(Source_Data!$H$3:$H$52586,Source_Data!$A$3:$A$52586,$B368,Source_Data!$E$3:$E$52586,O$3)/$A368</f>
        <v>0.64214638481048414</v>
      </c>
      <c r="P368" s="48">
        <f>SUMIFS(Source_Data!$H$3:$H$52586,Source_Data!$A$3:$A$52586,$B368,Source_Data!$E$3:$E$52586,P$3)/$A368</f>
        <v>0.63742538723702513</v>
      </c>
      <c r="Q368" s="48">
        <f>SUMIFS(Source_Data!$H$3:$H$52586,Source_Data!$A$3:$A$52586,$B368,Source_Data!$E$3:$E$52586,Q$3)/$A368</f>
        <v>0.61787817828827263</v>
      </c>
      <c r="R368" s="48">
        <f>SUMIFS(Source_Data!$H$3:$H$52586,Source_Data!$A$3:$A$52586,$B368,Source_Data!$E$3:$E$52586,R$3)/$A368</f>
        <v>0.544415164105016</v>
      </c>
      <c r="S368" s="48">
        <f>SUMIFS(Source_Data!$H$3:$H$52586,Source_Data!$A$3:$A$52586,$B368,Source_Data!$E$3:$E$52586,S$3)/$A368</f>
        <v>0.29797812609808311</v>
      </c>
      <c r="T368" s="48">
        <f>SUMIFS(Source_Data!$H$3:$H$52586,Source_Data!$A$3:$A$52586,$B368,Source_Data!$E$3:$E$52586,T$3)/$A368</f>
        <v>4.0299463603516474E-2</v>
      </c>
      <c r="U368" s="48">
        <f>SUMIFS(Source_Data!$H$3:$H$52586,Source_Data!$A$3:$A$52586,$B368,Source_Data!$E$3:$E$52586,U$3)/$A368</f>
        <v>1.0416586977310268E-6</v>
      </c>
      <c r="V368" s="48">
        <f>SUMIFS(Source_Data!$H$3:$H$52586,Source_Data!$A$3:$A$52586,$B368,Source_Data!$E$3:$E$52586,V$3)/$A368</f>
        <v>0</v>
      </c>
      <c r="W368" s="48">
        <f>SUMIFS(Source_Data!$H$3:$H$52586,Source_Data!$A$3:$A$52586,$B368,Source_Data!$E$3:$E$52586,W$3)/$A368</f>
        <v>5.4333652090758935E-13</v>
      </c>
      <c r="X368" s="48">
        <f>SUMIFS(Source_Data!$H$3:$H$52586,Source_Data!$A$3:$A$52586,$B368,Source_Data!$E$3:$E$52586,X$3)/$A368</f>
        <v>0</v>
      </c>
      <c r="Y368" s="48">
        <f>SUMIFS(Source_Data!$H$3:$H$52586,Source_Data!$A$3:$A$52586,$B368,Source_Data!$E$3:$E$52586,Y$3)/$A368</f>
        <v>0</v>
      </c>
      <c r="Z368" s="48">
        <f>SUMIFS(Source_Data!$H$3:$H$52586,Source_Data!$A$3:$A$52586,$B368,Source_Data!$E$3:$E$52586,Z$3)/$A368</f>
        <v>7.6067112927062509E-12</v>
      </c>
      <c r="AA368" s="48">
        <f>SUMIFS(Source_Data!$H$3:$H$52586,Source_Data!$A$3:$A$52586,$B368,Source_Data!$E$3:$E$52586,AA$3)/$A368</f>
        <v>2.1190124315395984E-11</v>
      </c>
      <c r="AC368" s="10">
        <f>INDEX(Installed_Capacity!$V$6:$AG$11,MATCH(YEAR(AD368),Installed_Capacity!$U$6:$U$11,0),MATCH(AE368,Installed_Capacity!$V$5:$AG$5,0))</f>
        <v>2583.8200000000002</v>
      </c>
      <c r="AD368" s="1">
        <f>Date_List!A365</f>
        <v>44893</v>
      </c>
      <c r="AE368" s="44">
        <f t="shared" si="34"/>
        <v>11</v>
      </c>
      <c r="AF368" s="48">
        <f>SUMIFS(Source_Data!$L$3:$L$52586,Source_Data!$A$3:$A$52586,$AD368,Source_Data!$E$3:$E$52586,AF$3)/$AC368</f>
        <v>0</v>
      </c>
      <c r="AG368" s="48">
        <f>SUMIFS(Source_Data!$L$3:$L$52586,Source_Data!$A$3:$A$52586,$AD368,Source_Data!$E$3:$E$52586,AG$3)/$AC368</f>
        <v>0</v>
      </c>
      <c r="AH368" s="48">
        <f>SUMIFS(Source_Data!$L$3:$L$52586,Source_Data!$A$3:$A$52586,$AD368,Source_Data!$E$3:$E$52586,AH$3)/$AC368</f>
        <v>0</v>
      </c>
      <c r="AI368" s="48">
        <f>SUMIFS(Source_Data!$L$3:$L$52586,Source_Data!$A$3:$A$52586,$AD368,Source_Data!$E$3:$E$52586,AI$3)/$AC368</f>
        <v>0</v>
      </c>
      <c r="AJ368" s="48">
        <f>SUMIFS(Source_Data!$L$3:$L$52586,Source_Data!$A$3:$A$52586,$AD368,Source_Data!$E$3:$E$52586,AJ$3)/$AC368</f>
        <v>5.6163254406266687E-6</v>
      </c>
      <c r="AK368" s="48">
        <f>SUMIFS(Source_Data!$L$3:$L$52586,Source_Data!$A$3:$A$52586,$AD368,Source_Data!$E$3:$E$52586,AK$3)/$AC368</f>
        <v>5.3818521027006525E-5</v>
      </c>
      <c r="AL368" s="48">
        <f>SUMIFS(Source_Data!$L$3:$L$52586,Source_Data!$A$3:$A$52586,$AD368,Source_Data!$E$3:$E$52586,AL$3)/$AC368</f>
        <v>3.9445432112144034E-4</v>
      </c>
      <c r="AM368" s="48">
        <f>SUMIFS(Source_Data!$L$3:$L$52586,Source_Data!$A$3:$A$52586,$AD368,Source_Data!$E$3:$E$52586,AM$3)/$AC368</f>
        <v>0.13342681359266512</v>
      </c>
      <c r="AN368" s="48">
        <f>SUMIFS(Source_Data!$L$3:$L$52586,Source_Data!$A$3:$A$52586,$AD368,Source_Data!$E$3:$E$52586,AN$3)/$AC368</f>
        <v>0.52636937052774568</v>
      </c>
      <c r="AO368" s="48">
        <f>SUMIFS(Source_Data!$L$3:$L$52586,Source_Data!$A$3:$A$52586,$AD368,Source_Data!$E$3:$E$52586,AO$3)/$AC368</f>
        <v>0.62987439612240792</v>
      </c>
      <c r="AP368" s="48">
        <f>SUMIFS(Source_Data!$L$3:$L$52586,Source_Data!$A$3:$A$52586,$AD368,Source_Data!$E$3:$E$52586,AP$3)/$AC368</f>
        <v>0.61475194342756068</v>
      </c>
      <c r="AQ368" s="48">
        <f>SUMIFS(Source_Data!$L$3:$L$52586,Source_Data!$A$3:$A$52586,$AD368,Source_Data!$E$3:$E$52586,AQ$3)/$AC368</f>
        <v>0.59036069462423846</v>
      </c>
      <c r="AR368" s="48">
        <f>SUMIFS(Source_Data!$L$3:$L$52586,Source_Data!$A$3:$A$52586,$AD368,Source_Data!$E$3:$E$52586,AR$3)/$AC368</f>
        <v>0.58689034480343061</v>
      </c>
      <c r="AS368" s="48">
        <f>SUMIFS(Source_Data!$L$3:$L$52586,Source_Data!$A$3:$A$52586,$AD368,Source_Data!$E$3:$E$52586,AS$3)/$AC368</f>
        <v>0.6220416151779149</v>
      </c>
      <c r="AT368" s="48">
        <f>SUMIFS(Source_Data!$L$3:$L$52586,Source_Data!$A$3:$A$52586,$AD368,Source_Data!$E$3:$E$52586,AT$3)/$AC368</f>
        <v>0.60594943831729764</v>
      </c>
      <c r="AU368" s="48">
        <f>SUMIFS(Source_Data!$L$3:$L$52586,Source_Data!$A$3:$A$52586,$AD368,Source_Data!$E$3:$E$52586,AU$3)/$AC368</f>
        <v>0.36407944776958145</v>
      </c>
      <c r="AV368" s="48">
        <f>SUMIFS(Source_Data!$L$3:$L$52586,Source_Data!$A$3:$A$52586,$AD368,Source_Data!$E$3:$E$52586,AV$3)/$AC368</f>
        <v>4.036653704785937E-2</v>
      </c>
      <c r="AW368" s="48">
        <f>SUMIFS(Source_Data!$L$3:$L$52586,Source_Data!$A$3:$A$52586,$AD368,Source_Data!$E$3:$E$52586,AW$3)/$AC368</f>
        <v>1.8581015705428397E-9</v>
      </c>
      <c r="AX368" s="48">
        <f>SUMIFS(Source_Data!$L$3:$L$52586,Source_Data!$A$3:$A$52586,$AD368,Source_Data!$E$3:$E$52586,AX$3)/$AC368</f>
        <v>0</v>
      </c>
      <c r="AY368" s="48">
        <f>SUMIFS(Source_Data!$L$3:$L$52586,Source_Data!$A$3:$A$52586,$AD368,Source_Data!$E$3:$E$52586,AY$3)/$AC368</f>
        <v>0</v>
      </c>
      <c r="AZ368" s="48">
        <f>SUMIFS(Source_Data!$L$3:$L$52586,Source_Data!$A$3:$A$52586,$AD368,Source_Data!$E$3:$E$52586,AZ$3)/$AC368</f>
        <v>0</v>
      </c>
      <c r="BA368" s="48">
        <f>SUMIFS(Source_Data!$L$3:$L$52586,Source_Data!$A$3:$A$52586,$AD368,Source_Data!$E$3:$E$52586,BA$3)/$AC368</f>
        <v>0</v>
      </c>
      <c r="BB368" s="48">
        <f>SUMIFS(Source_Data!$L$3:$L$52586,Source_Data!$A$3:$A$52586,$AD368,Source_Data!$E$3:$E$52586,BB$3)/$AC368</f>
        <v>0</v>
      </c>
      <c r="BC368" s="48">
        <f>SUMIFS(Source_Data!$L$3:$L$52586,Source_Data!$A$3:$A$52586,$AD368,Source_Data!$E$3:$E$52586,BC$3)/$AC368</f>
        <v>0</v>
      </c>
    </row>
    <row r="369" spans="1:55" x14ac:dyDescent="0.25">
      <c r="A369" s="10">
        <f>INDEX(Installed_Capacity!$H$6:$S$11,MATCH(YEAR(B369),Installed_Capacity!$G$6:$G$11,0),MATCH(C369,Installed_Capacity!$H$5:$S$5,0))</f>
        <v>1840.48</v>
      </c>
      <c r="B369" s="1">
        <f>Date_List!A366</f>
        <v>44886</v>
      </c>
      <c r="C369" s="44">
        <f t="shared" si="33"/>
        <v>11</v>
      </c>
      <c r="D369" s="48">
        <f>SUMIFS(Source_Data!$H$3:$H$52586,Source_Data!$A$3:$A$52586,$B369,Source_Data!$E$3:$E$52586,D$3)/$A369</f>
        <v>0</v>
      </c>
      <c r="E369" s="48">
        <f>SUMIFS(Source_Data!$H$3:$H$52586,Source_Data!$A$3:$A$52586,$B369,Source_Data!$E$3:$E$52586,E$3)/$A369</f>
        <v>0</v>
      </c>
      <c r="F369" s="48">
        <f>SUMIFS(Source_Data!$H$3:$H$52586,Source_Data!$A$3:$A$52586,$B369,Source_Data!$E$3:$E$52586,F$3)/$A369</f>
        <v>0</v>
      </c>
      <c r="G369" s="48">
        <f>SUMIFS(Source_Data!$H$3:$H$52586,Source_Data!$A$3:$A$52586,$B369,Source_Data!$E$3:$E$52586,G$3)/$A369</f>
        <v>0</v>
      </c>
      <c r="H369" s="48">
        <f>SUMIFS(Source_Data!$H$3:$H$52586,Source_Data!$A$3:$A$52586,$B369,Source_Data!$E$3:$E$52586,H$3)/$A369</f>
        <v>0</v>
      </c>
      <c r="I369" s="48">
        <f>SUMIFS(Source_Data!$H$3:$H$52586,Source_Data!$A$3:$A$52586,$B369,Source_Data!$E$3:$E$52586,I$3)/$A369</f>
        <v>0</v>
      </c>
      <c r="J369" s="48">
        <f>SUMIFS(Source_Data!$H$3:$H$52586,Source_Data!$A$3:$A$52586,$B369,Source_Data!$E$3:$E$52586,J$3)/$A369</f>
        <v>2.2728478043771189E-3</v>
      </c>
      <c r="K369" s="48">
        <f>SUMIFS(Source_Data!$H$3:$H$52586,Source_Data!$A$3:$A$52586,$B369,Source_Data!$E$3:$E$52586,K$3)/$A369</f>
        <v>0.15106791882172041</v>
      </c>
      <c r="L369" s="48">
        <f>SUMIFS(Source_Data!$H$3:$H$52586,Source_Data!$A$3:$A$52586,$B369,Source_Data!$E$3:$E$52586,L$3)/$A369</f>
        <v>0.45272121647613667</v>
      </c>
      <c r="M369" s="48">
        <f>SUMIFS(Source_Data!$H$3:$H$52586,Source_Data!$A$3:$A$52586,$B369,Source_Data!$E$3:$E$52586,M$3)/$A369</f>
        <v>0.5853706098773146</v>
      </c>
      <c r="N369" s="48">
        <f>SUMIFS(Source_Data!$H$3:$H$52586,Source_Data!$A$3:$A$52586,$B369,Source_Data!$E$3:$E$52586,N$3)/$A369</f>
        <v>0.62302158038011823</v>
      </c>
      <c r="O369" s="48">
        <f>SUMIFS(Source_Data!$H$3:$H$52586,Source_Data!$A$3:$A$52586,$B369,Source_Data!$E$3:$E$52586,O$3)/$A369</f>
        <v>0.60767449852864464</v>
      </c>
      <c r="P369" s="48">
        <f>SUMIFS(Source_Data!$H$3:$H$52586,Source_Data!$A$3:$A$52586,$B369,Source_Data!$E$3:$E$52586,P$3)/$A369</f>
        <v>0.62154201598822045</v>
      </c>
      <c r="Q369" s="48">
        <f>SUMIFS(Source_Data!$H$3:$H$52586,Source_Data!$A$3:$A$52586,$B369,Source_Data!$E$3:$E$52586,Q$3)/$A369</f>
        <v>0.60907590872272444</v>
      </c>
      <c r="R369" s="48">
        <f>SUMIFS(Source_Data!$H$3:$H$52586,Source_Data!$A$3:$A$52586,$B369,Source_Data!$E$3:$E$52586,R$3)/$A369</f>
        <v>0.53731404495512036</v>
      </c>
      <c r="S369" s="48">
        <f>SUMIFS(Source_Data!$H$3:$H$52586,Source_Data!$A$3:$A$52586,$B369,Source_Data!$E$3:$E$52586,S$3)/$A369</f>
        <v>0.28417123151460488</v>
      </c>
      <c r="T369" s="48">
        <f>SUMIFS(Source_Data!$H$3:$H$52586,Source_Data!$A$3:$A$52586,$B369,Source_Data!$E$3:$E$52586,T$3)/$A369</f>
        <v>3.7965319696492215E-2</v>
      </c>
      <c r="U369" s="48">
        <f>SUMIFS(Source_Data!$H$3:$H$52586,Source_Data!$A$3:$A$52586,$B369,Source_Data!$E$3:$E$52586,U$3)/$A369</f>
        <v>0</v>
      </c>
      <c r="V369" s="48">
        <f>SUMIFS(Source_Data!$H$3:$H$52586,Source_Data!$A$3:$A$52586,$B369,Source_Data!$E$3:$E$52586,V$3)/$A369</f>
        <v>0</v>
      </c>
      <c r="W369" s="48">
        <f>SUMIFS(Source_Data!$H$3:$H$52586,Source_Data!$A$3:$A$52586,$B369,Source_Data!$E$3:$E$52586,W$3)/$A369</f>
        <v>0</v>
      </c>
      <c r="X369" s="48">
        <f>SUMIFS(Source_Data!$H$3:$H$52586,Source_Data!$A$3:$A$52586,$B369,Source_Data!$E$3:$E$52586,X$3)/$A369</f>
        <v>0</v>
      </c>
      <c r="Y369" s="48">
        <f>SUMIFS(Source_Data!$H$3:$H$52586,Source_Data!$A$3:$A$52586,$B369,Source_Data!$E$3:$E$52586,Y$3)/$A369</f>
        <v>0</v>
      </c>
      <c r="Z369" s="48">
        <f>SUMIFS(Source_Data!$H$3:$H$52586,Source_Data!$A$3:$A$52586,$B369,Source_Data!$E$3:$E$52586,Z$3)/$A369</f>
        <v>0</v>
      </c>
      <c r="AA369" s="48">
        <f>SUMIFS(Source_Data!$H$3:$H$52586,Source_Data!$A$3:$A$52586,$B369,Source_Data!$E$3:$E$52586,AA$3)/$A369</f>
        <v>0</v>
      </c>
      <c r="AC369" s="10">
        <f>INDEX(Installed_Capacity!$V$6:$AG$11,MATCH(YEAR(AD369),Installed_Capacity!$U$6:$U$11,0),MATCH(AE369,Installed_Capacity!$V$5:$AG$5,0))</f>
        <v>2583.8200000000002</v>
      </c>
      <c r="AD369" s="1">
        <f>Date_List!A366</f>
        <v>44886</v>
      </c>
      <c r="AE369" s="44">
        <f t="shared" si="34"/>
        <v>11</v>
      </c>
      <c r="AF369" s="48">
        <f>SUMIFS(Source_Data!$L$3:$L$52586,Source_Data!$A$3:$A$52586,$AD369,Source_Data!$E$3:$E$52586,AF$3)/$AC369</f>
        <v>0</v>
      </c>
      <c r="AG369" s="48">
        <f>SUMIFS(Source_Data!$L$3:$L$52586,Source_Data!$A$3:$A$52586,$AD369,Source_Data!$E$3:$E$52586,AG$3)/$AC369</f>
        <v>3.4162596465698076E-9</v>
      </c>
      <c r="AH369" s="48">
        <f>SUMIFS(Source_Data!$L$3:$L$52586,Source_Data!$A$3:$A$52586,$AD369,Source_Data!$E$3:$E$52586,AH$3)/$AC369</f>
        <v>0</v>
      </c>
      <c r="AI369" s="48">
        <f>SUMIFS(Source_Data!$L$3:$L$52586,Source_Data!$A$3:$A$52586,$AD369,Source_Data!$E$3:$E$52586,AI$3)/$AC369</f>
        <v>0</v>
      </c>
      <c r="AJ369" s="48">
        <f>SUMIFS(Source_Data!$L$3:$L$52586,Source_Data!$A$3:$A$52586,$AD369,Source_Data!$E$3:$E$52586,AJ$3)/$AC369</f>
        <v>1.1583419510647026E-5</v>
      </c>
      <c r="AK369" s="48">
        <f>SUMIFS(Source_Data!$L$3:$L$52586,Source_Data!$A$3:$A$52586,$AD369,Source_Data!$E$3:$E$52586,AK$3)/$AC369</f>
        <v>1.111406696286893E-4</v>
      </c>
      <c r="AL369" s="48">
        <f>SUMIFS(Source_Data!$L$3:$L$52586,Source_Data!$A$3:$A$52586,$AD369,Source_Data!$E$3:$E$52586,AL$3)/$AC369</f>
        <v>2.405446224195184E-3</v>
      </c>
      <c r="AM369" s="48">
        <f>SUMIFS(Source_Data!$L$3:$L$52586,Source_Data!$A$3:$A$52586,$AD369,Source_Data!$E$3:$E$52586,AM$3)/$AC369</f>
        <v>0.19628815146449829</v>
      </c>
      <c r="AN369" s="48">
        <f>SUMIFS(Source_Data!$L$3:$L$52586,Source_Data!$A$3:$A$52586,$AD369,Source_Data!$E$3:$E$52586,AN$3)/$AC369</f>
        <v>0.54770235506846443</v>
      </c>
      <c r="AO369" s="48">
        <f>SUMIFS(Source_Data!$L$3:$L$52586,Source_Data!$A$3:$A$52586,$AD369,Source_Data!$E$3:$E$52586,AO$3)/$AC369</f>
        <v>0.59224664761128865</v>
      </c>
      <c r="AP369" s="48">
        <f>SUMIFS(Source_Data!$L$3:$L$52586,Source_Data!$A$3:$A$52586,$AD369,Source_Data!$E$3:$E$52586,AP$3)/$AC369</f>
        <v>0.59335699814305953</v>
      </c>
      <c r="AQ369" s="48">
        <f>SUMIFS(Source_Data!$L$3:$L$52586,Source_Data!$A$3:$A$52586,$AD369,Source_Data!$E$3:$E$52586,AQ$3)/$AC369</f>
        <v>0.55473873834787246</v>
      </c>
      <c r="AR369" s="48">
        <f>SUMIFS(Source_Data!$L$3:$L$52586,Source_Data!$A$3:$A$52586,$AD369,Source_Data!$E$3:$E$52586,AR$3)/$AC369</f>
        <v>0.56251397387550217</v>
      </c>
      <c r="AS369" s="48">
        <f>SUMIFS(Source_Data!$L$3:$L$52586,Source_Data!$A$3:$A$52586,$AD369,Source_Data!$E$3:$E$52586,AS$3)/$AC369</f>
        <v>0.57463257755106778</v>
      </c>
      <c r="AT369" s="48">
        <f>SUMIFS(Source_Data!$L$3:$L$52586,Source_Data!$A$3:$A$52586,$AD369,Source_Data!$E$3:$E$52586,AT$3)/$AC369</f>
        <v>0.50973726212545767</v>
      </c>
      <c r="AU369" s="48">
        <f>SUMIFS(Source_Data!$L$3:$L$52586,Source_Data!$A$3:$A$52586,$AD369,Source_Data!$E$3:$E$52586,AU$3)/$AC369</f>
        <v>0.23802967371372616</v>
      </c>
      <c r="AV369" s="48">
        <f>SUMIFS(Source_Data!$L$3:$L$52586,Source_Data!$A$3:$A$52586,$AD369,Source_Data!$E$3:$E$52586,AV$3)/$AC369</f>
        <v>3.1530490642537018E-2</v>
      </c>
      <c r="AW369" s="48">
        <f>SUMIFS(Source_Data!$L$3:$L$52586,Source_Data!$A$3:$A$52586,$AD369,Source_Data!$E$3:$E$52586,AW$3)/$AC369</f>
        <v>2.0790999373021338E-7</v>
      </c>
      <c r="AX369" s="48">
        <f>SUMIFS(Source_Data!$L$3:$L$52586,Source_Data!$A$3:$A$52586,$AD369,Source_Data!$E$3:$E$52586,AX$3)/$AC369</f>
        <v>0</v>
      </c>
      <c r="AY369" s="48">
        <f>SUMIFS(Source_Data!$L$3:$L$52586,Source_Data!$A$3:$A$52586,$AD369,Source_Data!$E$3:$E$52586,AY$3)/$AC369</f>
        <v>3.8539836366310349E-9</v>
      </c>
      <c r="AZ369" s="48">
        <f>SUMIFS(Source_Data!$L$3:$L$52586,Source_Data!$A$3:$A$52586,$AD369,Source_Data!$E$3:$E$52586,AZ$3)/$AC369</f>
        <v>1.1223692052851978E-11</v>
      </c>
      <c r="BA369" s="48">
        <f>SUMIFS(Source_Data!$L$3:$L$52586,Source_Data!$A$3:$A$52586,$AD369,Source_Data!$E$3:$E$52586,BA$3)/$AC369</f>
        <v>0</v>
      </c>
      <c r="BB369" s="48">
        <f>SUMIFS(Source_Data!$L$3:$L$52586,Source_Data!$A$3:$A$52586,$AD369,Source_Data!$E$3:$E$52586,BB$3)/$AC369</f>
        <v>0</v>
      </c>
      <c r="BC369" s="48">
        <f>SUMIFS(Source_Data!$L$3:$L$52586,Source_Data!$A$3:$A$52586,$AD369,Source_Data!$E$3:$E$52586,BC$3)/$AC369</f>
        <v>0</v>
      </c>
    </row>
    <row r="370" spans="1:55" x14ac:dyDescent="0.25">
      <c r="A370" s="10">
        <f>INDEX(Installed_Capacity!$H$6:$S$11,MATCH(YEAR(B370),Installed_Capacity!$G$6:$G$11,0),MATCH(C370,Installed_Capacity!$H$5:$S$5,0))</f>
        <v>1840.48</v>
      </c>
      <c r="B370" s="1">
        <f>Date_List!A367</f>
        <v>44907</v>
      </c>
      <c r="C370" s="44">
        <f t="shared" si="33"/>
        <v>12</v>
      </c>
      <c r="D370" s="48">
        <f>SUMIFS(Source_Data!$H$3:$H$52586,Source_Data!$A$3:$A$52586,$B370,Source_Data!$E$3:$E$52586,D$3)/$A370</f>
        <v>0</v>
      </c>
      <c r="E370" s="48">
        <f>SUMIFS(Source_Data!$H$3:$H$52586,Source_Data!$A$3:$A$52586,$B370,Source_Data!$E$3:$E$52586,E$3)/$A370</f>
        <v>0</v>
      </c>
      <c r="F370" s="48">
        <f>SUMIFS(Source_Data!$H$3:$H$52586,Source_Data!$A$3:$A$52586,$B370,Source_Data!$E$3:$E$52586,F$3)/$A370</f>
        <v>0</v>
      </c>
      <c r="G370" s="48">
        <f>SUMIFS(Source_Data!$H$3:$H$52586,Source_Data!$A$3:$A$52586,$B370,Source_Data!$E$3:$E$52586,G$3)/$A370</f>
        <v>0</v>
      </c>
      <c r="H370" s="48">
        <f>SUMIFS(Source_Data!$H$3:$H$52586,Source_Data!$A$3:$A$52586,$B370,Source_Data!$E$3:$E$52586,H$3)/$A370</f>
        <v>0</v>
      </c>
      <c r="I370" s="48">
        <f>SUMIFS(Source_Data!$H$3:$H$52586,Source_Data!$A$3:$A$52586,$B370,Source_Data!$E$3:$E$52586,I$3)/$A370</f>
        <v>0</v>
      </c>
      <c r="J370" s="48">
        <f>SUMIFS(Source_Data!$H$3:$H$52586,Source_Data!$A$3:$A$52586,$B370,Source_Data!$E$3:$E$52586,J$3)/$A370</f>
        <v>0</v>
      </c>
      <c r="K370" s="48">
        <f>SUMIFS(Source_Data!$H$3:$H$52586,Source_Data!$A$3:$A$52586,$B370,Source_Data!$E$3:$E$52586,K$3)/$A370</f>
        <v>4.6529682149221943E-2</v>
      </c>
      <c r="L370" s="48">
        <f>SUMIFS(Source_Data!$H$3:$H$52586,Source_Data!$A$3:$A$52586,$B370,Source_Data!$E$3:$E$52586,L$3)/$A370</f>
        <v>0.2759100119479701</v>
      </c>
      <c r="M370" s="48">
        <f>SUMIFS(Source_Data!$H$3:$H$52586,Source_Data!$A$3:$A$52586,$B370,Source_Data!$E$3:$E$52586,M$3)/$A370</f>
        <v>0.43068686987742327</v>
      </c>
      <c r="N370" s="48">
        <f>SUMIFS(Source_Data!$H$3:$H$52586,Source_Data!$A$3:$A$52586,$B370,Source_Data!$E$3:$E$52586,N$3)/$A370</f>
        <v>0.38226093895288182</v>
      </c>
      <c r="O370" s="48">
        <f>SUMIFS(Source_Data!$H$3:$H$52586,Source_Data!$A$3:$A$52586,$B370,Source_Data!$E$3:$E$52586,O$3)/$A370</f>
        <v>0.37314009120935843</v>
      </c>
      <c r="P370" s="48">
        <f>SUMIFS(Source_Data!$H$3:$H$52586,Source_Data!$A$3:$A$52586,$B370,Source_Data!$E$3:$E$52586,P$3)/$A370</f>
        <v>0.30652763686483964</v>
      </c>
      <c r="Q370" s="48">
        <f>SUMIFS(Source_Data!$H$3:$H$52586,Source_Data!$A$3:$A$52586,$B370,Source_Data!$E$3:$E$52586,Q$3)/$A370</f>
        <v>0.28938024506324439</v>
      </c>
      <c r="R370" s="48">
        <f>SUMIFS(Source_Data!$H$3:$H$52586,Source_Data!$A$3:$A$52586,$B370,Source_Data!$E$3:$E$52586,R$3)/$A370</f>
        <v>0.22983867643060507</v>
      </c>
      <c r="S370" s="48">
        <f>SUMIFS(Source_Data!$H$3:$H$52586,Source_Data!$A$3:$A$52586,$B370,Source_Data!$E$3:$E$52586,S$3)/$A370</f>
        <v>0.13755529896983396</v>
      </c>
      <c r="T370" s="48">
        <f>SUMIFS(Source_Data!$H$3:$H$52586,Source_Data!$A$3:$A$52586,$B370,Source_Data!$E$3:$E$52586,T$3)/$A370</f>
        <v>1.3849449631617839E-2</v>
      </c>
      <c r="U370" s="48">
        <f>SUMIFS(Source_Data!$H$3:$H$52586,Source_Data!$A$3:$A$52586,$B370,Source_Data!$E$3:$E$52586,U$3)/$A370</f>
        <v>0</v>
      </c>
      <c r="V370" s="48">
        <f>SUMIFS(Source_Data!$H$3:$H$52586,Source_Data!$A$3:$A$52586,$B370,Source_Data!$E$3:$E$52586,V$3)/$A370</f>
        <v>0</v>
      </c>
      <c r="W370" s="48">
        <f>SUMIFS(Source_Data!$H$3:$H$52586,Source_Data!$A$3:$A$52586,$B370,Source_Data!$E$3:$E$52586,W$3)/$A370</f>
        <v>0</v>
      </c>
      <c r="X370" s="48">
        <f>SUMIFS(Source_Data!$H$3:$H$52586,Source_Data!$A$3:$A$52586,$B370,Source_Data!$E$3:$E$52586,X$3)/$A370</f>
        <v>0</v>
      </c>
      <c r="Y370" s="48">
        <f>SUMIFS(Source_Data!$H$3:$H$52586,Source_Data!$A$3:$A$52586,$B370,Source_Data!$E$3:$E$52586,Y$3)/$A370</f>
        <v>0</v>
      </c>
      <c r="Z370" s="48">
        <f>SUMIFS(Source_Data!$H$3:$H$52586,Source_Data!$A$3:$A$52586,$B370,Source_Data!$E$3:$E$52586,Z$3)/$A370</f>
        <v>0</v>
      </c>
      <c r="AA370" s="48">
        <f>SUMIFS(Source_Data!$H$3:$H$52586,Source_Data!$A$3:$A$52586,$B370,Source_Data!$E$3:$E$52586,AA$3)/$A370</f>
        <v>0</v>
      </c>
      <c r="AC370" s="10">
        <f>INDEX(Installed_Capacity!$V$6:$AG$11,MATCH(YEAR(AD370),Installed_Capacity!$U$6:$U$11,0),MATCH(AE370,Installed_Capacity!$V$5:$AG$5,0))</f>
        <v>2583.8200000000002</v>
      </c>
      <c r="AD370" s="1">
        <f>Date_List!A367</f>
        <v>44907</v>
      </c>
      <c r="AE370" s="44">
        <f t="shared" si="34"/>
        <v>12</v>
      </c>
      <c r="AF370" s="48">
        <f>SUMIFS(Source_Data!$L$3:$L$52586,Source_Data!$A$3:$A$52586,$AD370,Source_Data!$E$3:$E$52586,AF$3)/$AC370</f>
        <v>0</v>
      </c>
      <c r="AG370" s="48">
        <f>SUMIFS(Source_Data!$L$3:$L$52586,Source_Data!$A$3:$A$52586,$AD370,Source_Data!$E$3:$E$52586,AG$3)/$AC370</f>
        <v>0</v>
      </c>
      <c r="AH370" s="48">
        <f>SUMIFS(Source_Data!$L$3:$L$52586,Source_Data!$A$3:$A$52586,$AD370,Source_Data!$E$3:$E$52586,AH$3)/$AC370</f>
        <v>0</v>
      </c>
      <c r="AI370" s="48">
        <f>SUMIFS(Source_Data!$L$3:$L$52586,Source_Data!$A$3:$A$52586,$AD370,Source_Data!$E$3:$E$52586,AI$3)/$AC370</f>
        <v>0</v>
      </c>
      <c r="AJ370" s="48">
        <f>SUMIFS(Source_Data!$L$3:$L$52586,Source_Data!$A$3:$A$52586,$AD370,Source_Data!$E$3:$E$52586,AJ$3)/$AC370</f>
        <v>1.5753558684428481E-6</v>
      </c>
      <c r="AK370" s="48">
        <f>SUMIFS(Source_Data!$L$3:$L$52586,Source_Data!$A$3:$A$52586,$AD370,Source_Data!$E$3:$E$52586,AK$3)/$AC370</f>
        <v>2.7838360644317324E-5</v>
      </c>
      <c r="AL370" s="48">
        <f>SUMIFS(Source_Data!$L$3:$L$52586,Source_Data!$A$3:$A$52586,$AD370,Source_Data!$E$3:$E$52586,AL$3)/$AC370</f>
        <v>1.4511318783816209E-4</v>
      </c>
      <c r="AM370" s="48">
        <f>SUMIFS(Source_Data!$L$3:$L$52586,Source_Data!$A$3:$A$52586,$AD370,Source_Data!$E$3:$E$52586,AM$3)/$AC370</f>
        <v>2.6470898038563055E-2</v>
      </c>
      <c r="AN370" s="48">
        <f>SUMIFS(Source_Data!$L$3:$L$52586,Source_Data!$A$3:$A$52586,$AD370,Source_Data!$E$3:$E$52586,AN$3)/$AC370</f>
        <v>0.25800361425370189</v>
      </c>
      <c r="AO370" s="48">
        <f>SUMIFS(Source_Data!$L$3:$L$52586,Source_Data!$A$3:$A$52586,$AD370,Source_Data!$E$3:$E$52586,AO$3)/$AC370</f>
        <v>0.36207467440998209</v>
      </c>
      <c r="AP370" s="48">
        <f>SUMIFS(Source_Data!$L$3:$L$52586,Source_Data!$A$3:$A$52586,$AD370,Source_Data!$E$3:$E$52586,AP$3)/$AC370</f>
        <v>0.35205078733580508</v>
      </c>
      <c r="AQ370" s="48">
        <f>SUMIFS(Source_Data!$L$3:$L$52586,Source_Data!$A$3:$A$52586,$AD370,Source_Data!$E$3:$E$52586,AQ$3)/$AC370</f>
        <v>0.37056579220456531</v>
      </c>
      <c r="AR370" s="48">
        <f>SUMIFS(Source_Data!$L$3:$L$52586,Source_Data!$A$3:$A$52586,$AD370,Source_Data!$E$3:$E$52586,AR$3)/$AC370</f>
        <v>0.34674797260258067</v>
      </c>
      <c r="AS370" s="48">
        <f>SUMIFS(Source_Data!$L$3:$L$52586,Source_Data!$A$3:$A$52586,$AD370,Source_Data!$E$3:$E$52586,AS$3)/$AC370</f>
        <v>0.29959055060917555</v>
      </c>
      <c r="AT370" s="48">
        <f>SUMIFS(Source_Data!$L$3:$L$52586,Source_Data!$A$3:$A$52586,$AD370,Source_Data!$E$3:$E$52586,AT$3)/$AC370</f>
        <v>0.39374271553397683</v>
      </c>
      <c r="AU370" s="48">
        <f>SUMIFS(Source_Data!$L$3:$L$52586,Source_Data!$A$3:$A$52586,$AD370,Source_Data!$E$3:$E$52586,AU$3)/$AC370</f>
        <v>0.30404152194696221</v>
      </c>
      <c r="AV370" s="48">
        <f>SUMIFS(Source_Data!$L$3:$L$52586,Source_Data!$A$3:$A$52586,$AD370,Source_Data!$E$3:$E$52586,AV$3)/$AC370</f>
        <v>2.9853543801425794E-2</v>
      </c>
      <c r="AW370" s="48">
        <f>SUMIFS(Source_Data!$L$3:$L$52586,Source_Data!$A$3:$A$52586,$AD370,Source_Data!$E$3:$E$52586,AW$3)/$AC370</f>
        <v>3.3965214295113436E-9</v>
      </c>
      <c r="AX370" s="48">
        <f>SUMIFS(Source_Data!$L$3:$L$52586,Source_Data!$A$3:$A$52586,$AD370,Source_Data!$E$3:$E$52586,AX$3)/$AC370</f>
        <v>0</v>
      </c>
      <c r="AY370" s="48">
        <f>SUMIFS(Source_Data!$L$3:$L$52586,Source_Data!$A$3:$A$52586,$AD370,Source_Data!$E$3:$E$52586,AY$3)/$AC370</f>
        <v>0</v>
      </c>
      <c r="AZ370" s="48">
        <f>SUMIFS(Source_Data!$L$3:$L$52586,Source_Data!$A$3:$A$52586,$AD370,Source_Data!$E$3:$E$52586,AZ$3)/$AC370</f>
        <v>0</v>
      </c>
      <c r="BA370" s="48">
        <f>SUMIFS(Source_Data!$L$3:$L$52586,Source_Data!$A$3:$A$52586,$AD370,Source_Data!$E$3:$E$52586,BA$3)/$AC370</f>
        <v>0</v>
      </c>
      <c r="BB370" s="48">
        <f>SUMIFS(Source_Data!$L$3:$L$52586,Source_Data!$A$3:$A$52586,$AD370,Source_Data!$E$3:$E$52586,BB$3)/$AC370</f>
        <v>0</v>
      </c>
      <c r="BC370" s="48">
        <f>SUMIFS(Source_Data!$L$3:$L$52586,Source_Data!$A$3:$A$52586,$AD370,Source_Data!$E$3:$E$52586,BC$3)/$AC370</f>
        <v>0</v>
      </c>
    </row>
    <row r="371" spans="1:55" x14ac:dyDescent="0.25">
      <c r="A371" s="10">
        <f>INDEX(Installed_Capacity!$H$6:$S$11,MATCH(YEAR(B371),Installed_Capacity!$G$6:$G$11,0),MATCH(C371,Installed_Capacity!$H$5:$S$5,0))</f>
        <v>1840.48</v>
      </c>
      <c r="B371" s="1">
        <f>Date_List!A368</f>
        <v>44909</v>
      </c>
      <c r="C371" s="44">
        <f t="shared" si="33"/>
        <v>12</v>
      </c>
      <c r="D371" s="48">
        <f>SUMIFS(Source_Data!$H$3:$H$52586,Source_Data!$A$3:$A$52586,$B371,Source_Data!$E$3:$E$52586,D$3)/$A371</f>
        <v>0</v>
      </c>
      <c r="E371" s="48">
        <f>SUMIFS(Source_Data!$H$3:$H$52586,Source_Data!$A$3:$A$52586,$B371,Source_Data!$E$3:$E$52586,E$3)/$A371</f>
        <v>0</v>
      </c>
      <c r="F371" s="48">
        <f>SUMIFS(Source_Data!$H$3:$H$52586,Source_Data!$A$3:$A$52586,$B371,Source_Data!$E$3:$E$52586,F$3)/$A371</f>
        <v>0</v>
      </c>
      <c r="G371" s="48">
        <f>SUMIFS(Source_Data!$H$3:$H$52586,Source_Data!$A$3:$A$52586,$B371,Source_Data!$E$3:$E$52586,G$3)/$A371</f>
        <v>0</v>
      </c>
      <c r="H371" s="48">
        <f>SUMIFS(Source_Data!$H$3:$H$52586,Source_Data!$A$3:$A$52586,$B371,Source_Data!$E$3:$E$52586,H$3)/$A371</f>
        <v>0</v>
      </c>
      <c r="I371" s="48">
        <f>SUMIFS(Source_Data!$H$3:$H$52586,Source_Data!$A$3:$A$52586,$B371,Source_Data!$E$3:$E$52586,I$3)/$A371</f>
        <v>0</v>
      </c>
      <c r="J371" s="48">
        <f>SUMIFS(Source_Data!$H$3:$H$52586,Source_Data!$A$3:$A$52586,$B371,Source_Data!$E$3:$E$52586,J$3)/$A371</f>
        <v>1.405015539424498E-6</v>
      </c>
      <c r="K371" s="48">
        <f>SUMIFS(Source_Data!$H$3:$H$52586,Source_Data!$A$3:$A$52586,$B371,Source_Data!$E$3:$E$52586,K$3)/$A371</f>
        <v>6.6678770660371214E-2</v>
      </c>
      <c r="L371" s="48">
        <f>SUMIFS(Source_Data!$H$3:$H$52586,Source_Data!$A$3:$A$52586,$B371,Source_Data!$E$3:$E$52586,L$3)/$A371</f>
        <v>0.36469522323687298</v>
      </c>
      <c r="M371" s="48">
        <f>SUMIFS(Source_Data!$H$3:$H$52586,Source_Data!$A$3:$A$52586,$B371,Source_Data!$E$3:$E$52586,M$3)/$A371</f>
        <v>0.54459502901308354</v>
      </c>
      <c r="N371" s="48">
        <f>SUMIFS(Source_Data!$H$3:$H$52586,Source_Data!$A$3:$A$52586,$B371,Source_Data!$E$3:$E$52586,N$3)/$A371</f>
        <v>0.61109221496131438</v>
      </c>
      <c r="O371" s="48">
        <f>SUMIFS(Source_Data!$H$3:$H$52586,Source_Data!$A$3:$A$52586,$B371,Source_Data!$E$3:$E$52586,O$3)/$A371</f>
        <v>0.62289317760421192</v>
      </c>
      <c r="P371" s="48">
        <f>SUMIFS(Source_Data!$H$3:$H$52586,Source_Data!$A$3:$A$52586,$B371,Source_Data!$E$3:$E$52586,P$3)/$A371</f>
        <v>0.6165051891707598</v>
      </c>
      <c r="Q371" s="48">
        <f>SUMIFS(Source_Data!$H$3:$H$52586,Source_Data!$A$3:$A$52586,$B371,Source_Data!$E$3:$E$52586,Q$3)/$A371</f>
        <v>0.56876854505672425</v>
      </c>
      <c r="R371" s="48">
        <f>SUMIFS(Source_Data!$H$3:$H$52586,Source_Data!$A$3:$A$52586,$B371,Source_Data!$E$3:$E$52586,R$3)/$A371</f>
        <v>0.47449711791706511</v>
      </c>
      <c r="S371" s="48">
        <f>SUMIFS(Source_Data!$H$3:$H$52586,Source_Data!$A$3:$A$52586,$B371,Source_Data!$E$3:$E$52586,S$3)/$A371</f>
        <v>0.27266357913587758</v>
      </c>
      <c r="T371" s="48">
        <f>SUMIFS(Source_Data!$H$3:$H$52586,Source_Data!$A$3:$A$52586,$B371,Source_Data!$E$3:$E$52586,T$3)/$A371</f>
        <v>3.1862256330413806E-2</v>
      </c>
      <c r="U371" s="48">
        <f>SUMIFS(Source_Data!$H$3:$H$52586,Source_Data!$A$3:$A$52586,$B371,Source_Data!$E$3:$E$52586,U$3)/$A371</f>
        <v>0</v>
      </c>
      <c r="V371" s="48">
        <f>SUMIFS(Source_Data!$H$3:$H$52586,Source_Data!$A$3:$A$52586,$B371,Source_Data!$E$3:$E$52586,V$3)/$A371</f>
        <v>0</v>
      </c>
      <c r="W371" s="48">
        <f>SUMIFS(Source_Data!$H$3:$H$52586,Source_Data!$A$3:$A$52586,$B371,Source_Data!$E$3:$E$52586,W$3)/$A371</f>
        <v>0</v>
      </c>
      <c r="X371" s="48">
        <f>SUMIFS(Source_Data!$H$3:$H$52586,Source_Data!$A$3:$A$52586,$B371,Source_Data!$E$3:$E$52586,X$3)/$A371</f>
        <v>0</v>
      </c>
      <c r="Y371" s="48">
        <f>SUMIFS(Source_Data!$H$3:$H$52586,Source_Data!$A$3:$A$52586,$B371,Source_Data!$E$3:$E$52586,Y$3)/$A371</f>
        <v>0</v>
      </c>
      <c r="Z371" s="48">
        <f>SUMIFS(Source_Data!$H$3:$H$52586,Source_Data!$A$3:$A$52586,$B371,Source_Data!$E$3:$E$52586,Z$3)/$A371</f>
        <v>0</v>
      </c>
      <c r="AA371" s="48">
        <f>SUMIFS(Source_Data!$H$3:$H$52586,Source_Data!$A$3:$A$52586,$B371,Source_Data!$E$3:$E$52586,AA$3)/$A371</f>
        <v>0</v>
      </c>
      <c r="AC371" s="10">
        <f>INDEX(Installed_Capacity!$V$6:$AG$11,MATCH(YEAR(AD371),Installed_Capacity!$U$6:$U$11,0),MATCH(AE371,Installed_Capacity!$V$5:$AG$5,0))</f>
        <v>2583.8200000000002</v>
      </c>
      <c r="AD371" s="1">
        <f>Date_List!A368</f>
        <v>44909</v>
      </c>
      <c r="AE371" s="44">
        <f t="shared" si="34"/>
        <v>12</v>
      </c>
      <c r="AF371" s="48">
        <f>SUMIFS(Source_Data!$L$3:$L$52586,Source_Data!$A$3:$A$52586,$AD371,Source_Data!$E$3:$E$52586,AF$3)/$AC371</f>
        <v>0</v>
      </c>
      <c r="AG371" s="48">
        <f>SUMIFS(Source_Data!$L$3:$L$52586,Source_Data!$A$3:$A$52586,$AD371,Source_Data!$E$3:$E$52586,AG$3)/$AC371</f>
        <v>0</v>
      </c>
      <c r="AH371" s="48">
        <f>SUMIFS(Source_Data!$L$3:$L$52586,Source_Data!$A$3:$A$52586,$AD371,Source_Data!$E$3:$E$52586,AH$3)/$AC371</f>
        <v>0</v>
      </c>
      <c r="AI371" s="48">
        <f>SUMIFS(Source_Data!$L$3:$L$52586,Source_Data!$A$3:$A$52586,$AD371,Source_Data!$E$3:$E$52586,AI$3)/$AC371</f>
        <v>0</v>
      </c>
      <c r="AJ371" s="48">
        <f>SUMIFS(Source_Data!$L$3:$L$52586,Source_Data!$A$3:$A$52586,$AD371,Source_Data!$E$3:$E$52586,AJ$3)/$AC371</f>
        <v>2.9457497039267438E-6</v>
      </c>
      <c r="AK371" s="48">
        <f>SUMIFS(Source_Data!$L$3:$L$52586,Source_Data!$A$3:$A$52586,$AD371,Source_Data!$E$3:$E$52586,AK$3)/$AC371</f>
        <v>9.3828501211384689E-5</v>
      </c>
      <c r="AL371" s="48">
        <f>SUMIFS(Source_Data!$L$3:$L$52586,Source_Data!$A$3:$A$52586,$AD371,Source_Data!$E$3:$E$52586,AL$3)/$AC371</f>
        <v>2.9951110681084595E-4</v>
      </c>
      <c r="AM371" s="48">
        <f>SUMIFS(Source_Data!$L$3:$L$52586,Source_Data!$A$3:$A$52586,$AD371,Source_Data!$E$3:$E$52586,AM$3)/$AC371</f>
        <v>7.7682980636035015E-2</v>
      </c>
      <c r="AN371" s="48">
        <f>SUMIFS(Source_Data!$L$3:$L$52586,Source_Data!$A$3:$A$52586,$AD371,Source_Data!$E$3:$E$52586,AN$3)/$AC371</f>
        <v>0.45804870168626294</v>
      </c>
      <c r="AO371" s="48">
        <f>SUMIFS(Source_Data!$L$3:$L$52586,Source_Data!$A$3:$A$52586,$AD371,Source_Data!$E$3:$E$52586,AO$3)/$AC371</f>
        <v>0.62187098998304824</v>
      </c>
      <c r="AP371" s="48">
        <f>SUMIFS(Source_Data!$L$3:$L$52586,Source_Data!$A$3:$A$52586,$AD371,Source_Data!$E$3:$E$52586,AP$3)/$AC371</f>
        <v>0.60424428663722707</v>
      </c>
      <c r="AQ371" s="48">
        <f>SUMIFS(Source_Data!$L$3:$L$52586,Source_Data!$A$3:$A$52586,$AD371,Source_Data!$E$3:$E$52586,AQ$3)/$AC371</f>
        <v>0.57232703315710842</v>
      </c>
      <c r="AR371" s="48">
        <f>SUMIFS(Source_Data!$L$3:$L$52586,Source_Data!$A$3:$A$52586,$AD371,Source_Data!$E$3:$E$52586,AR$3)/$AC371</f>
        <v>0.57873187400592918</v>
      </c>
      <c r="AS371" s="48">
        <f>SUMIFS(Source_Data!$L$3:$L$52586,Source_Data!$A$3:$A$52586,$AD371,Source_Data!$E$3:$E$52586,AS$3)/$AC371</f>
        <v>0.56848713225960001</v>
      </c>
      <c r="AT371" s="48">
        <f>SUMIFS(Source_Data!$L$3:$L$52586,Source_Data!$A$3:$A$52586,$AD371,Source_Data!$E$3:$E$52586,AT$3)/$AC371</f>
        <v>0.48657235379128572</v>
      </c>
      <c r="AU371" s="48">
        <f>SUMIFS(Source_Data!$L$3:$L$52586,Source_Data!$A$3:$A$52586,$AD371,Source_Data!$E$3:$E$52586,AU$3)/$AC371</f>
        <v>0.35846137145699003</v>
      </c>
      <c r="AV371" s="48">
        <f>SUMIFS(Source_Data!$L$3:$L$52586,Source_Data!$A$3:$A$52586,$AD371,Source_Data!$E$3:$E$52586,AV$3)/$AC371</f>
        <v>3.6468852002074448E-2</v>
      </c>
      <c r="AW371" s="48">
        <f>SUMIFS(Source_Data!$L$3:$L$52586,Source_Data!$A$3:$A$52586,$AD371,Source_Data!$E$3:$E$52586,AW$3)/$AC371</f>
        <v>0</v>
      </c>
      <c r="AX371" s="48">
        <f>SUMIFS(Source_Data!$L$3:$L$52586,Source_Data!$A$3:$A$52586,$AD371,Source_Data!$E$3:$E$52586,AX$3)/$AC371</f>
        <v>0</v>
      </c>
      <c r="AY371" s="48">
        <f>SUMIFS(Source_Data!$L$3:$L$52586,Source_Data!$A$3:$A$52586,$AD371,Source_Data!$E$3:$E$52586,AY$3)/$AC371</f>
        <v>0</v>
      </c>
      <c r="AZ371" s="48">
        <f>SUMIFS(Source_Data!$L$3:$L$52586,Source_Data!$A$3:$A$52586,$AD371,Source_Data!$E$3:$E$52586,AZ$3)/$AC371</f>
        <v>0</v>
      </c>
      <c r="BA371" s="48">
        <f>SUMIFS(Source_Data!$L$3:$L$52586,Source_Data!$A$3:$A$52586,$AD371,Source_Data!$E$3:$E$52586,BA$3)/$AC371</f>
        <v>0</v>
      </c>
      <c r="BB371" s="48">
        <f>SUMIFS(Source_Data!$L$3:$L$52586,Source_Data!$A$3:$A$52586,$AD371,Source_Data!$E$3:$E$52586,BB$3)/$AC371</f>
        <v>0</v>
      </c>
      <c r="BC371" s="48">
        <f>SUMIFS(Source_Data!$L$3:$L$52586,Source_Data!$A$3:$A$52586,$AD371,Source_Data!$E$3:$E$52586,BC$3)/$AC371</f>
        <v>0</v>
      </c>
    </row>
    <row r="372" spans="1:55" x14ac:dyDescent="0.25">
      <c r="A372" s="10">
        <f>INDEX(Installed_Capacity!$H$6:$S$11,MATCH(YEAR(B372),Installed_Capacity!$G$6:$G$11,0),MATCH(C372,Installed_Capacity!$H$5:$S$5,0))</f>
        <v>1840.48</v>
      </c>
      <c r="B372" s="1">
        <f>Date_List!A369</f>
        <v>44908</v>
      </c>
      <c r="C372" s="44">
        <f t="shared" si="33"/>
        <v>12</v>
      </c>
      <c r="D372" s="48">
        <f>SUMIFS(Source_Data!$H$3:$H$52586,Source_Data!$A$3:$A$52586,$B372,Source_Data!$E$3:$E$52586,D$3)/$A372</f>
        <v>0</v>
      </c>
      <c r="E372" s="48">
        <f>SUMIFS(Source_Data!$H$3:$H$52586,Source_Data!$A$3:$A$52586,$B372,Source_Data!$E$3:$E$52586,E$3)/$A372</f>
        <v>0</v>
      </c>
      <c r="F372" s="48">
        <f>SUMIFS(Source_Data!$H$3:$H$52586,Source_Data!$A$3:$A$52586,$B372,Source_Data!$E$3:$E$52586,F$3)/$A372</f>
        <v>0</v>
      </c>
      <c r="G372" s="48">
        <f>SUMIFS(Source_Data!$H$3:$H$52586,Source_Data!$A$3:$A$52586,$B372,Source_Data!$E$3:$E$52586,G$3)/$A372</f>
        <v>0</v>
      </c>
      <c r="H372" s="48">
        <f>SUMIFS(Source_Data!$H$3:$H$52586,Source_Data!$A$3:$A$52586,$B372,Source_Data!$E$3:$E$52586,H$3)/$A372</f>
        <v>0</v>
      </c>
      <c r="I372" s="48">
        <f>SUMIFS(Source_Data!$H$3:$H$52586,Source_Data!$A$3:$A$52586,$B372,Source_Data!$E$3:$E$52586,I$3)/$A372</f>
        <v>0</v>
      </c>
      <c r="J372" s="48">
        <f>SUMIFS(Source_Data!$H$3:$H$52586,Source_Data!$A$3:$A$52586,$B372,Source_Data!$E$3:$E$52586,J$3)/$A372</f>
        <v>1.8272445231678691E-6</v>
      </c>
      <c r="K372" s="48">
        <f>SUMIFS(Source_Data!$H$3:$H$52586,Source_Data!$A$3:$A$52586,$B372,Source_Data!$E$3:$E$52586,K$3)/$A372</f>
        <v>6.9921920419129785E-2</v>
      </c>
      <c r="L372" s="48">
        <f>SUMIFS(Source_Data!$H$3:$H$52586,Source_Data!$A$3:$A$52586,$B372,Source_Data!$E$3:$E$52586,L$3)/$A372</f>
        <v>0.33043210302855774</v>
      </c>
      <c r="M372" s="48">
        <f>SUMIFS(Source_Data!$H$3:$H$52586,Source_Data!$A$3:$A$52586,$B372,Source_Data!$E$3:$E$52586,M$3)/$A372</f>
        <v>0.40421718698165693</v>
      </c>
      <c r="N372" s="48">
        <f>SUMIFS(Source_Data!$H$3:$H$52586,Source_Data!$A$3:$A$52586,$B372,Source_Data!$E$3:$E$52586,N$3)/$A372</f>
        <v>0.49627390545618538</v>
      </c>
      <c r="O372" s="48">
        <f>SUMIFS(Source_Data!$H$3:$H$52586,Source_Data!$A$3:$A$52586,$B372,Source_Data!$E$3:$E$52586,O$3)/$A372</f>
        <v>0.59075937362318531</v>
      </c>
      <c r="P372" s="48">
        <f>SUMIFS(Source_Data!$H$3:$H$52586,Source_Data!$A$3:$A$52586,$B372,Source_Data!$E$3:$E$52586,P$3)/$A372</f>
        <v>0.61024860650645485</v>
      </c>
      <c r="Q372" s="48">
        <f>SUMIFS(Source_Data!$H$3:$H$52586,Source_Data!$A$3:$A$52586,$B372,Source_Data!$E$3:$E$52586,Q$3)/$A372</f>
        <v>0.62568210056778661</v>
      </c>
      <c r="R372" s="48">
        <f>SUMIFS(Source_Data!$H$3:$H$52586,Source_Data!$A$3:$A$52586,$B372,Source_Data!$E$3:$E$52586,R$3)/$A372</f>
        <v>0.53181897520972787</v>
      </c>
      <c r="S372" s="48">
        <f>SUMIFS(Source_Data!$H$3:$H$52586,Source_Data!$A$3:$A$52586,$B372,Source_Data!$E$3:$E$52586,S$3)/$A372</f>
        <v>0.30045625134584458</v>
      </c>
      <c r="T372" s="48">
        <f>SUMIFS(Source_Data!$H$3:$H$52586,Source_Data!$A$3:$A$52586,$B372,Source_Data!$E$3:$E$52586,T$3)/$A372</f>
        <v>3.1488361468747283E-2</v>
      </c>
      <c r="U372" s="48">
        <f>SUMIFS(Source_Data!$H$3:$H$52586,Source_Data!$A$3:$A$52586,$B372,Source_Data!$E$3:$E$52586,U$3)/$A372</f>
        <v>0</v>
      </c>
      <c r="V372" s="48">
        <f>SUMIFS(Source_Data!$H$3:$H$52586,Source_Data!$A$3:$A$52586,$B372,Source_Data!$E$3:$E$52586,V$3)/$A372</f>
        <v>0</v>
      </c>
      <c r="W372" s="48">
        <f>SUMIFS(Source_Data!$H$3:$H$52586,Source_Data!$A$3:$A$52586,$B372,Source_Data!$E$3:$E$52586,W$3)/$A372</f>
        <v>0</v>
      </c>
      <c r="X372" s="48">
        <f>SUMIFS(Source_Data!$H$3:$H$52586,Source_Data!$A$3:$A$52586,$B372,Source_Data!$E$3:$E$52586,X$3)/$A372</f>
        <v>0</v>
      </c>
      <c r="Y372" s="48">
        <f>SUMIFS(Source_Data!$H$3:$H$52586,Source_Data!$A$3:$A$52586,$B372,Source_Data!$E$3:$E$52586,Y$3)/$A372</f>
        <v>0</v>
      </c>
      <c r="Z372" s="48">
        <f>SUMIFS(Source_Data!$H$3:$H$52586,Source_Data!$A$3:$A$52586,$B372,Source_Data!$E$3:$E$52586,Z$3)/$A372</f>
        <v>0</v>
      </c>
      <c r="AA372" s="48">
        <f>SUMIFS(Source_Data!$H$3:$H$52586,Source_Data!$A$3:$A$52586,$B372,Source_Data!$E$3:$E$52586,AA$3)/$A372</f>
        <v>0</v>
      </c>
      <c r="AC372" s="10">
        <f>INDEX(Installed_Capacity!$V$6:$AG$11,MATCH(YEAR(AD372),Installed_Capacity!$U$6:$U$11,0),MATCH(AE372,Installed_Capacity!$V$5:$AG$5,0))</f>
        <v>2583.8200000000002</v>
      </c>
      <c r="AD372" s="1">
        <f>Date_List!A369</f>
        <v>44908</v>
      </c>
      <c r="AE372" s="44">
        <f t="shared" si="34"/>
        <v>12</v>
      </c>
      <c r="AF372" s="48">
        <f>SUMIFS(Source_Data!$L$3:$L$52586,Source_Data!$A$3:$A$52586,$AD372,Source_Data!$E$3:$E$52586,AF$3)/$AC372</f>
        <v>0</v>
      </c>
      <c r="AG372" s="48">
        <f>SUMIFS(Source_Data!$L$3:$L$52586,Source_Data!$A$3:$A$52586,$AD372,Source_Data!$E$3:$E$52586,AG$3)/$AC372</f>
        <v>0</v>
      </c>
      <c r="AH372" s="48">
        <f>SUMIFS(Source_Data!$L$3:$L$52586,Source_Data!$A$3:$A$52586,$AD372,Source_Data!$E$3:$E$52586,AH$3)/$AC372</f>
        <v>0</v>
      </c>
      <c r="AI372" s="48">
        <f>SUMIFS(Source_Data!$L$3:$L$52586,Source_Data!$A$3:$A$52586,$AD372,Source_Data!$E$3:$E$52586,AI$3)/$AC372</f>
        <v>0</v>
      </c>
      <c r="AJ372" s="48">
        <f>SUMIFS(Source_Data!$L$3:$L$52586,Source_Data!$A$3:$A$52586,$AD372,Source_Data!$E$3:$E$52586,AJ$3)/$AC372</f>
        <v>2.5975648458483947E-6</v>
      </c>
      <c r="AK372" s="48">
        <f>SUMIFS(Source_Data!$L$3:$L$52586,Source_Data!$A$3:$A$52586,$AD372,Source_Data!$E$3:$E$52586,AK$3)/$AC372</f>
        <v>9.7491440967250025E-5</v>
      </c>
      <c r="AL372" s="48">
        <f>SUMIFS(Source_Data!$L$3:$L$52586,Source_Data!$A$3:$A$52586,$AD372,Source_Data!$E$3:$E$52586,AL$3)/$AC372</f>
        <v>9.33031639200873E-5</v>
      </c>
      <c r="AM372" s="48">
        <f>SUMIFS(Source_Data!$L$3:$L$52586,Source_Data!$A$3:$A$52586,$AD372,Source_Data!$E$3:$E$52586,AM$3)/$AC372</f>
        <v>8.6399711869247858E-2</v>
      </c>
      <c r="AN372" s="48">
        <f>SUMIFS(Source_Data!$L$3:$L$52586,Source_Data!$A$3:$A$52586,$AD372,Source_Data!$E$3:$E$52586,AN$3)/$AC372</f>
        <v>0.47186758679977708</v>
      </c>
      <c r="AO372" s="48">
        <f>SUMIFS(Source_Data!$L$3:$L$52586,Source_Data!$A$3:$A$52586,$AD372,Source_Data!$E$3:$E$52586,AO$3)/$AC372</f>
        <v>0.62084267744928057</v>
      </c>
      <c r="AP372" s="48">
        <f>SUMIFS(Source_Data!$L$3:$L$52586,Source_Data!$A$3:$A$52586,$AD372,Source_Data!$E$3:$E$52586,AP$3)/$AC372</f>
        <v>0.60543584104697701</v>
      </c>
      <c r="AQ372" s="48">
        <f>SUMIFS(Source_Data!$L$3:$L$52586,Source_Data!$A$3:$A$52586,$AD372,Source_Data!$E$3:$E$52586,AQ$3)/$AC372</f>
        <v>0.57236790520353575</v>
      </c>
      <c r="AR372" s="48">
        <f>SUMIFS(Source_Data!$L$3:$L$52586,Source_Data!$A$3:$A$52586,$AD372,Source_Data!$E$3:$E$52586,AR$3)/$AC372</f>
        <v>0.56353271122911042</v>
      </c>
      <c r="AS372" s="48">
        <f>SUMIFS(Source_Data!$L$3:$L$52586,Source_Data!$A$3:$A$52586,$AD372,Source_Data!$E$3:$E$52586,AS$3)/$AC372</f>
        <v>0.58666018420749122</v>
      </c>
      <c r="AT372" s="48">
        <f>SUMIFS(Source_Data!$L$3:$L$52586,Source_Data!$A$3:$A$52586,$AD372,Source_Data!$E$3:$E$52586,AT$3)/$AC372</f>
        <v>0.5601976228638218</v>
      </c>
      <c r="AU372" s="48">
        <f>SUMIFS(Source_Data!$L$3:$L$52586,Source_Data!$A$3:$A$52586,$AD372,Source_Data!$E$3:$E$52586,AU$3)/$AC372</f>
        <v>0.38761031546044228</v>
      </c>
      <c r="AV372" s="48">
        <f>SUMIFS(Source_Data!$L$3:$L$52586,Source_Data!$A$3:$A$52586,$AD372,Source_Data!$E$3:$E$52586,AV$3)/$AC372</f>
        <v>3.4701461442747557E-2</v>
      </c>
      <c r="AW372" s="48">
        <f>SUMIFS(Source_Data!$L$3:$L$52586,Source_Data!$A$3:$A$52586,$AD372,Source_Data!$E$3:$E$52586,AW$3)/$AC372</f>
        <v>1.1475451076313365E-7</v>
      </c>
      <c r="AX372" s="48">
        <f>SUMIFS(Source_Data!$L$3:$L$52586,Source_Data!$A$3:$A$52586,$AD372,Source_Data!$E$3:$E$52586,AX$3)/$AC372</f>
        <v>0</v>
      </c>
      <c r="AY372" s="48">
        <f>SUMIFS(Source_Data!$L$3:$L$52586,Source_Data!$A$3:$A$52586,$AD372,Source_Data!$E$3:$E$52586,AY$3)/$AC372</f>
        <v>0</v>
      </c>
      <c r="AZ372" s="48">
        <f>SUMIFS(Source_Data!$L$3:$L$52586,Source_Data!$A$3:$A$52586,$AD372,Source_Data!$E$3:$E$52586,AZ$3)/$AC372</f>
        <v>0</v>
      </c>
      <c r="BA372" s="48">
        <f>SUMIFS(Source_Data!$L$3:$L$52586,Source_Data!$A$3:$A$52586,$AD372,Source_Data!$E$3:$E$52586,BA$3)/$AC372</f>
        <v>0</v>
      </c>
      <c r="BB372" s="48">
        <f>SUMIFS(Source_Data!$L$3:$L$52586,Source_Data!$A$3:$A$52586,$AD372,Source_Data!$E$3:$E$52586,BB$3)/$AC372</f>
        <v>0</v>
      </c>
      <c r="BC372" s="48">
        <f>SUMIFS(Source_Data!$L$3:$L$52586,Source_Data!$A$3:$A$52586,$AD372,Source_Data!$E$3:$E$52586,BC$3)/$AC372</f>
        <v>0</v>
      </c>
    </row>
    <row r="373" spans="1:55" x14ac:dyDescent="0.25">
      <c r="A373" s="10">
        <f>INDEX(Installed_Capacity!$H$6:$S$11,MATCH(YEAR(B373),Installed_Capacity!$G$6:$G$11,0),MATCH(C373,Installed_Capacity!$H$5:$S$5,0))</f>
        <v>1840.48</v>
      </c>
      <c r="B373" s="1">
        <f>Date_List!A370</f>
        <v>44914</v>
      </c>
      <c r="C373" s="44">
        <f t="shared" si="33"/>
        <v>12</v>
      </c>
      <c r="D373" s="48">
        <f>SUMIFS(Source_Data!$H$3:$H$52586,Source_Data!$A$3:$A$52586,$B373,Source_Data!$E$3:$E$52586,D$3)/$A373</f>
        <v>0</v>
      </c>
      <c r="E373" s="48">
        <f>SUMIFS(Source_Data!$H$3:$H$52586,Source_Data!$A$3:$A$52586,$B373,Source_Data!$E$3:$E$52586,E$3)/$A373</f>
        <v>0</v>
      </c>
      <c r="F373" s="48">
        <f>SUMIFS(Source_Data!$H$3:$H$52586,Source_Data!$A$3:$A$52586,$B373,Source_Data!$E$3:$E$52586,F$3)/$A373</f>
        <v>0</v>
      </c>
      <c r="G373" s="48">
        <f>SUMIFS(Source_Data!$H$3:$H$52586,Source_Data!$A$3:$A$52586,$B373,Source_Data!$E$3:$E$52586,G$3)/$A373</f>
        <v>0</v>
      </c>
      <c r="H373" s="48">
        <f>SUMIFS(Source_Data!$H$3:$H$52586,Source_Data!$A$3:$A$52586,$B373,Source_Data!$E$3:$E$52586,H$3)/$A373</f>
        <v>0</v>
      </c>
      <c r="I373" s="48">
        <f>SUMIFS(Source_Data!$H$3:$H$52586,Source_Data!$A$3:$A$52586,$B373,Source_Data!$E$3:$E$52586,I$3)/$A373</f>
        <v>0</v>
      </c>
      <c r="J373" s="48">
        <f>SUMIFS(Source_Data!$H$3:$H$52586,Source_Data!$A$3:$A$52586,$B373,Source_Data!$E$3:$E$52586,J$3)/$A373</f>
        <v>1.9168369121098843E-8</v>
      </c>
      <c r="K373" s="48">
        <f>SUMIFS(Source_Data!$H$3:$H$52586,Source_Data!$A$3:$A$52586,$B373,Source_Data!$E$3:$E$52586,K$3)/$A373</f>
        <v>4.2473628469203682E-2</v>
      </c>
      <c r="L373" s="48">
        <f>SUMIFS(Source_Data!$H$3:$H$52586,Source_Data!$A$3:$A$52586,$B373,Source_Data!$E$3:$E$52586,L$3)/$A373</f>
        <v>0.21717116605396417</v>
      </c>
      <c r="M373" s="48">
        <f>SUMIFS(Source_Data!$H$3:$H$52586,Source_Data!$A$3:$A$52586,$B373,Source_Data!$E$3:$E$52586,M$3)/$A373</f>
        <v>0.36503794098441711</v>
      </c>
      <c r="N373" s="48">
        <f>SUMIFS(Source_Data!$H$3:$H$52586,Source_Data!$A$3:$A$52586,$B373,Source_Data!$E$3:$E$52586,N$3)/$A373</f>
        <v>0.43149269179398853</v>
      </c>
      <c r="O373" s="48">
        <f>SUMIFS(Source_Data!$H$3:$H$52586,Source_Data!$A$3:$A$52586,$B373,Source_Data!$E$3:$E$52586,O$3)/$A373</f>
        <v>0.4411604014148483</v>
      </c>
      <c r="P373" s="48">
        <f>SUMIFS(Source_Data!$H$3:$H$52586,Source_Data!$A$3:$A$52586,$B373,Source_Data!$E$3:$E$52586,P$3)/$A373</f>
        <v>0.47307775546487874</v>
      </c>
      <c r="Q373" s="48">
        <f>SUMIFS(Source_Data!$H$3:$H$52586,Source_Data!$A$3:$A$52586,$B373,Source_Data!$E$3:$E$52586,Q$3)/$A373</f>
        <v>0.46092633841823871</v>
      </c>
      <c r="R373" s="48">
        <f>SUMIFS(Source_Data!$H$3:$H$52586,Source_Data!$A$3:$A$52586,$B373,Source_Data!$E$3:$E$52586,R$3)/$A373</f>
        <v>0.34961169786414409</v>
      </c>
      <c r="S373" s="48">
        <f>SUMIFS(Source_Data!$H$3:$H$52586,Source_Data!$A$3:$A$52586,$B373,Source_Data!$E$3:$E$52586,S$3)/$A373</f>
        <v>0.21919188265669826</v>
      </c>
      <c r="T373" s="48">
        <f>SUMIFS(Source_Data!$H$3:$H$52586,Source_Data!$A$3:$A$52586,$B373,Source_Data!$E$3:$E$52586,T$3)/$A373</f>
        <v>3.494777086575241E-2</v>
      </c>
      <c r="U373" s="48">
        <f>SUMIFS(Source_Data!$H$3:$H$52586,Source_Data!$A$3:$A$52586,$B373,Source_Data!$E$3:$E$52586,U$3)/$A373</f>
        <v>0</v>
      </c>
      <c r="V373" s="48">
        <f>SUMIFS(Source_Data!$H$3:$H$52586,Source_Data!$A$3:$A$52586,$B373,Source_Data!$E$3:$E$52586,V$3)/$A373</f>
        <v>0</v>
      </c>
      <c r="W373" s="48">
        <f>SUMIFS(Source_Data!$H$3:$H$52586,Source_Data!$A$3:$A$52586,$B373,Source_Data!$E$3:$E$52586,W$3)/$A373</f>
        <v>0</v>
      </c>
      <c r="X373" s="48">
        <f>SUMIFS(Source_Data!$H$3:$H$52586,Source_Data!$A$3:$A$52586,$B373,Source_Data!$E$3:$E$52586,X$3)/$A373</f>
        <v>0</v>
      </c>
      <c r="Y373" s="48">
        <f>SUMIFS(Source_Data!$H$3:$H$52586,Source_Data!$A$3:$A$52586,$B373,Source_Data!$E$3:$E$52586,Y$3)/$A373</f>
        <v>0</v>
      </c>
      <c r="Z373" s="48">
        <f>SUMIFS(Source_Data!$H$3:$H$52586,Source_Data!$A$3:$A$52586,$B373,Source_Data!$E$3:$E$52586,Z$3)/$A373</f>
        <v>0</v>
      </c>
      <c r="AA373" s="48">
        <f>SUMIFS(Source_Data!$H$3:$H$52586,Source_Data!$A$3:$A$52586,$B373,Source_Data!$E$3:$E$52586,AA$3)/$A373</f>
        <v>0</v>
      </c>
      <c r="AC373" s="10">
        <f>INDEX(Installed_Capacity!$V$6:$AG$11,MATCH(YEAR(AD373),Installed_Capacity!$U$6:$U$11,0),MATCH(AE373,Installed_Capacity!$V$5:$AG$5,0))</f>
        <v>2583.8200000000002</v>
      </c>
      <c r="AD373" s="1">
        <f>Date_List!A370</f>
        <v>44914</v>
      </c>
      <c r="AE373" s="44">
        <f t="shared" si="34"/>
        <v>12</v>
      </c>
      <c r="AF373" s="48">
        <f>SUMIFS(Source_Data!$L$3:$L$52586,Source_Data!$A$3:$A$52586,$AD373,Source_Data!$E$3:$E$52586,AF$3)/$AC373</f>
        <v>0</v>
      </c>
      <c r="AG373" s="48">
        <f>SUMIFS(Source_Data!$L$3:$L$52586,Source_Data!$A$3:$A$52586,$AD373,Source_Data!$E$3:$E$52586,AG$3)/$AC373</f>
        <v>1.9084146728487277E-9</v>
      </c>
      <c r="AH373" s="48">
        <f>SUMIFS(Source_Data!$L$3:$L$52586,Source_Data!$A$3:$A$52586,$AD373,Source_Data!$E$3:$E$52586,AH$3)/$AC373</f>
        <v>0</v>
      </c>
      <c r="AI373" s="48">
        <f>SUMIFS(Source_Data!$L$3:$L$52586,Source_Data!$A$3:$A$52586,$AD373,Source_Data!$E$3:$E$52586,AI$3)/$AC373</f>
        <v>0</v>
      </c>
      <c r="AJ373" s="48">
        <f>SUMIFS(Source_Data!$L$3:$L$52586,Source_Data!$A$3:$A$52586,$AD373,Source_Data!$E$3:$E$52586,AJ$3)/$AC373</f>
        <v>5.4461533698167824E-7</v>
      </c>
      <c r="AK373" s="48">
        <f>SUMIFS(Source_Data!$L$3:$L$52586,Source_Data!$A$3:$A$52586,$AD373,Source_Data!$E$3:$E$52586,AK$3)/$AC373</f>
        <v>2.2954876887708893E-5</v>
      </c>
      <c r="AL373" s="48">
        <f>SUMIFS(Source_Data!$L$3:$L$52586,Source_Data!$A$3:$A$52586,$AD373,Source_Data!$E$3:$E$52586,AL$3)/$AC373</f>
        <v>9.3457742799421008E-5</v>
      </c>
      <c r="AM373" s="48">
        <f>SUMIFS(Source_Data!$L$3:$L$52586,Source_Data!$A$3:$A$52586,$AD373,Source_Data!$E$3:$E$52586,AM$3)/$AC373</f>
        <v>1.0395348806031379E-2</v>
      </c>
      <c r="AN373" s="48">
        <f>SUMIFS(Source_Data!$L$3:$L$52586,Source_Data!$A$3:$A$52586,$AD373,Source_Data!$E$3:$E$52586,AN$3)/$AC373</f>
        <v>5.7567067657963787E-2</v>
      </c>
      <c r="AO373" s="48">
        <f>SUMIFS(Source_Data!$L$3:$L$52586,Source_Data!$A$3:$A$52586,$AD373,Source_Data!$E$3:$E$52586,AO$3)/$AC373</f>
        <v>0.10779842235217622</v>
      </c>
      <c r="AP373" s="48">
        <f>SUMIFS(Source_Data!$L$3:$L$52586,Source_Data!$A$3:$A$52586,$AD373,Source_Data!$E$3:$E$52586,AP$3)/$AC373</f>
        <v>0.16695049892446068</v>
      </c>
      <c r="AQ373" s="48">
        <f>SUMIFS(Source_Data!$L$3:$L$52586,Source_Data!$A$3:$A$52586,$AD373,Source_Data!$E$3:$E$52586,AQ$3)/$AC373</f>
        <v>0.21828323026100888</v>
      </c>
      <c r="AR373" s="48">
        <f>SUMIFS(Source_Data!$L$3:$L$52586,Source_Data!$A$3:$A$52586,$AD373,Source_Data!$E$3:$E$52586,AR$3)/$AC373</f>
        <v>0.28557886922270126</v>
      </c>
      <c r="AS373" s="48">
        <f>SUMIFS(Source_Data!$L$3:$L$52586,Source_Data!$A$3:$A$52586,$AD373,Source_Data!$E$3:$E$52586,AS$3)/$AC373</f>
        <v>0.29671407935266386</v>
      </c>
      <c r="AT373" s="48">
        <f>SUMIFS(Source_Data!$L$3:$L$52586,Source_Data!$A$3:$A$52586,$AD373,Source_Data!$E$3:$E$52586,AT$3)/$AC373</f>
        <v>0.29864965768861607</v>
      </c>
      <c r="AU373" s="48">
        <f>SUMIFS(Source_Data!$L$3:$L$52586,Source_Data!$A$3:$A$52586,$AD373,Source_Data!$E$3:$E$52586,AU$3)/$AC373</f>
        <v>0.15480882279802771</v>
      </c>
      <c r="AV373" s="48">
        <f>SUMIFS(Source_Data!$L$3:$L$52586,Source_Data!$A$3:$A$52586,$AD373,Source_Data!$E$3:$E$52586,AV$3)/$AC373</f>
        <v>2.1025671136921303E-2</v>
      </c>
      <c r="AW373" s="48">
        <f>SUMIFS(Source_Data!$L$3:$L$52586,Source_Data!$A$3:$A$52586,$AD373,Source_Data!$E$3:$E$52586,AW$3)/$AC373</f>
        <v>1.7632652429348792E-7</v>
      </c>
      <c r="AX373" s="48">
        <f>SUMIFS(Source_Data!$L$3:$L$52586,Source_Data!$A$3:$A$52586,$AD373,Source_Data!$E$3:$E$52586,AX$3)/$AC373</f>
        <v>0</v>
      </c>
      <c r="AY373" s="48">
        <f>SUMIFS(Source_Data!$L$3:$L$52586,Source_Data!$A$3:$A$52586,$AD373,Source_Data!$E$3:$E$52586,AY$3)/$AC373</f>
        <v>0</v>
      </c>
      <c r="AZ373" s="48">
        <f>SUMIFS(Source_Data!$L$3:$L$52586,Source_Data!$A$3:$A$52586,$AD373,Source_Data!$E$3:$E$52586,AZ$3)/$AC373</f>
        <v>0</v>
      </c>
      <c r="BA373" s="48">
        <f>SUMIFS(Source_Data!$L$3:$L$52586,Source_Data!$A$3:$A$52586,$AD373,Source_Data!$E$3:$E$52586,BA$3)/$AC373</f>
        <v>0</v>
      </c>
      <c r="BB373" s="48">
        <f>SUMIFS(Source_Data!$L$3:$L$52586,Source_Data!$A$3:$A$52586,$AD373,Source_Data!$E$3:$E$52586,BB$3)/$AC373</f>
        <v>0</v>
      </c>
      <c r="BC373" s="48">
        <f>SUMIFS(Source_Data!$L$3:$L$52586,Source_Data!$A$3:$A$52586,$AD373,Source_Data!$E$3:$E$52586,BC$3)/$AC373</f>
        <v>0</v>
      </c>
    </row>
    <row r="374" spans="1:55" x14ac:dyDescent="0.25">
      <c r="A374" s="10">
        <f>INDEX(Installed_Capacity!$H$6:$S$11,MATCH(YEAR(B374),Installed_Capacity!$G$6:$G$11,0),MATCH(C374,Installed_Capacity!$H$5:$S$5,0))</f>
        <v>1840.48</v>
      </c>
      <c r="B374" s="1">
        <f>Date_List!A371</f>
        <v>44910</v>
      </c>
      <c r="C374" s="44">
        <f t="shared" si="33"/>
        <v>12</v>
      </c>
      <c r="D374" s="48">
        <f>SUMIFS(Source_Data!$H$3:$H$52586,Source_Data!$A$3:$A$52586,$B374,Source_Data!$E$3:$E$52586,D$3)/$A374</f>
        <v>0</v>
      </c>
      <c r="E374" s="48">
        <f>SUMIFS(Source_Data!$H$3:$H$52586,Source_Data!$A$3:$A$52586,$B374,Source_Data!$E$3:$E$52586,E$3)/$A374</f>
        <v>0</v>
      </c>
      <c r="F374" s="48">
        <f>SUMIFS(Source_Data!$H$3:$H$52586,Source_Data!$A$3:$A$52586,$B374,Source_Data!$E$3:$E$52586,F$3)/$A374</f>
        <v>0</v>
      </c>
      <c r="G374" s="48">
        <f>SUMIFS(Source_Data!$H$3:$H$52586,Source_Data!$A$3:$A$52586,$B374,Source_Data!$E$3:$E$52586,G$3)/$A374</f>
        <v>0</v>
      </c>
      <c r="H374" s="48">
        <f>SUMIFS(Source_Data!$H$3:$H$52586,Source_Data!$A$3:$A$52586,$B374,Source_Data!$E$3:$E$52586,H$3)/$A374</f>
        <v>0</v>
      </c>
      <c r="I374" s="48">
        <f>SUMIFS(Source_Data!$H$3:$H$52586,Source_Data!$A$3:$A$52586,$B374,Source_Data!$E$3:$E$52586,I$3)/$A374</f>
        <v>0</v>
      </c>
      <c r="J374" s="48">
        <f>SUMIFS(Source_Data!$H$3:$H$52586,Source_Data!$A$3:$A$52586,$B374,Source_Data!$E$3:$E$52586,J$3)/$A374</f>
        <v>2.4941971659567067E-7</v>
      </c>
      <c r="K374" s="48">
        <f>SUMIFS(Source_Data!$H$3:$H$52586,Source_Data!$A$3:$A$52586,$B374,Source_Data!$E$3:$E$52586,K$3)/$A374</f>
        <v>3.6651735146266191E-2</v>
      </c>
      <c r="L374" s="48">
        <f>SUMIFS(Source_Data!$H$3:$H$52586,Source_Data!$A$3:$A$52586,$B374,Source_Data!$E$3:$E$52586,L$3)/$A374</f>
        <v>0.23740945256835172</v>
      </c>
      <c r="M374" s="48">
        <f>SUMIFS(Source_Data!$H$3:$H$52586,Source_Data!$A$3:$A$52586,$B374,Source_Data!$E$3:$E$52586,M$3)/$A374</f>
        <v>0.43103947754281491</v>
      </c>
      <c r="N374" s="48">
        <f>SUMIFS(Source_Data!$H$3:$H$52586,Source_Data!$A$3:$A$52586,$B374,Source_Data!$E$3:$E$52586,N$3)/$A374</f>
        <v>0.52089224625967134</v>
      </c>
      <c r="O374" s="48">
        <f>SUMIFS(Source_Data!$H$3:$H$52586,Source_Data!$A$3:$A$52586,$B374,Source_Data!$E$3:$E$52586,O$3)/$A374</f>
        <v>0.50551617192906195</v>
      </c>
      <c r="P374" s="48">
        <f>SUMIFS(Source_Data!$H$3:$H$52586,Source_Data!$A$3:$A$52586,$B374,Source_Data!$E$3:$E$52586,P$3)/$A374</f>
        <v>0.51222122485873245</v>
      </c>
      <c r="Q374" s="48">
        <f>SUMIFS(Source_Data!$H$3:$H$52586,Source_Data!$A$3:$A$52586,$B374,Source_Data!$E$3:$E$52586,Q$3)/$A374</f>
        <v>0.44569467464737461</v>
      </c>
      <c r="R374" s="48">
        <f>SUMIFS(Source_Data!$H$3:$H$52586,Source_Data!$A$3:$A$52586,$B374,Source_Data!$E$3:$E$52586,R$3)/$A374</f>
        <v>0.28931166186212293</v>
      </c>
      <c r="S374" s="48">
        <f>SUMIFS(Source_Data!$H$3:$H$52586,Source_Data!$A$3:$A$52586,$B374,Source_Data!$E$3:$E$52586,S$3)/$A374</f>
        <v>0.13103770489220204</v>
      </c>
      <c r="T374" s="48">
        <f>SUMIFS(Source_Data!$H$3:$H$52586,Source_Data!$A$3:$A$52586,$B374,Source_Data!$E$3:$E$52586,T$3)/$A374</f>
        <v>1.5578971145027385E-2</v>
      </c>
      <c r="U374" s="48">
        <f>SUMIFS(Source_Data!$H$3:$H$52586,Source_Data!$A$3:$A$52586,$B374,Source_Data!$E$3:$E$52586,U$3)/$A374</f>
        <v>0</v>
      </c>
      <c r="V374" s="48">
        <f>SUMIFS(Source_Data!$H$3:$H$52586,Source_Data!$A$3:$A$52586,$B374,Source_Data!$E$3:$E$52586,V$3)/$A374</f>
        <v>0</v>
      </c>
      <c r="W374" s="48">
        <f>SUMIFS(Source_Data!$H$3:$H$52586,Source_Data!$A$3:$A$52586,$B374,Source_Data!$E$3:$E$52586,W$3)/$A374</f>
        <v>0</v>
      </c>
      <c r="X374" s="48">
        <f>SUMIFS(Source_Data!$H$3:$H$52586,Source_Data!$A$3:$A$52586,$B374,Source_Data!$E$3:$E$52586,X$3)/$A374</f>
        <v>0</v>
      </c>
      <c r="Y374" s="48">
        <f>SUMIFS(Source_Data!$H$3:$H$52586,Source_Data!$A$3:$A$52586,$B374,Source_Data!$E$3:$E$52586,Y$3)/$A374</f>
        <v>0</v>
      </c>
      <c r="Z374" s="48">
        <f>SUMIFS(Source_Data!$H$3:$H$52586,Source_Data!$A$3:$A$52586,$B374,Source_Data!$E$3:$E$52586,Z$3)/$A374</f>
        <v>0</v>
      </c>
      <c r="AA374" s="48">
        <f>SUMIFS(Source_Data!$H$3:$H$52586,Source_Data!$A$3:$A$52586,$B374,Source_Data!$E$3:$E$52586,AA$3)/$A374</f>
        <v>0</v>
      </c>
      <c r="AC374" s="10">
        <f>INDEX(Installed_Capacity!$V$6:$AG$11,MATCH(YEAR(AD374),Installed_Capacity!$U$6:$U$11,0),MATCH(AE374,Installed_Capacity!$V$5:$AG$5,0))</f>
        <v>2583.8200000000002</v>
      </c>
      <c r="AD374" s="1">
        <f>Date_List!A371</f>
        <v>44910</v>
      </c>
      <c r="AE374" s="44">
        <f t="shared" si="34"/>
        <v>12</v>
      </c>
      <c r="AF374" s="48">
        <f>SUMIFS(Source_Data!$L$3:$L$52586,Source_Data!$A$3:$A$52586,$AD374,Source_Data!$E$3:$E$52586,AF$3)/$AC374</f>
        <v>0</v>
      </c>
      <c r="AG374" s="48">
        <f>SUMIFS(Source_Data!$L$3:$L$52586,Source_Data!$A$3:$A$52586,$AD374,Source_Data!$E$3:$E$52586,AG$3)/$AC374</f>
        <v>0</v>
      </c>
      <c r="AH374" s="48">
        <f>SUMIFS(Source_Data!$L$3:$L$52586,Source_Data!$A$3:$A$52586,$AD374,Source_Data!$E$3:$E$52586,AH$3)/$AC374</f>
        <v>0</v>
      </c>
      <c r="AI374" s="48">
        <f>SUMIFS(Source_Data!$L$3:$L$52586,Source_Data!$A$3:$A$52586,$AD374,Source_Data!$E$3:$E$52586,AI$3)/$AC374</f>
        <v>0</v>
      </c>
      <c r="AJ374" s="48">
        <f>SUMIFS(Source_Data!$L$3:$L$52586,Source_Data!$A$3:$A$52586,$AD374,Source_Data!$E$3:$E$52586,AJ$3)/$AC374</f>
        <v>1.741239714840817E-6</v>
      </c>
      <c r="AK374" s="48">
        <f>SUMIFS(Source_Data!$L$3:$L$52586,Source_Data!$A$3:$A$52586,$AD374,Source_Data!$E$3:$E$52586,AK$3)/$AC374</f>
        <v>5.6016690404130317E-5</v>
      </c>
      <c r="AL374" s="48">
        <f>SUMIFS(Source_Data!$L$3:$L$52586,Source_Data!$A$3:$A$52586,$AD374,Source_Data!$E$3:$E$52586,AL$3)/$AC374</f>
        <v>2.0782449357927409E-4</v>
      </c>
      <c r="AM374" s="48">
        <f>SUMIFS(Source_Data!$L$3:$L$52586,Source_Data!$A$3:$A$52586,$AD374,Source_Data!$E$3:$E$52586,AM$3)/$AC374</f>
        <v>4.0032519632946566E-2</v>
      </c>
      <c r="AN374" s="48">
        <f>SUMIFS(Source_Data!$L$3:$L$52586,Source_Data!$A$3:$A$52586,$AD374,Source_Data!$E$3:$E$52586,AN$3)/$AC374</f>
        <v>0.26681153217329379</v>
      </c>
      <c r="AO374" s="48">
        <f>SUMIFS(Source_Data!$L$3:$L$52586,Source_Data!$A$3:$A$52586,$AD374,Source_Data!$E$3:$E$52586,AO$3)/$AC374</f>
        <v>0.46975675580729304</v>
      </c>
      <c r="AP374" s="48">
        <f>SUMIFS(Source_Data!$L$3:$L$52586,Source_Data!$A$3:$A$52586,$AD374,Source_Data!$E$3:$E$52586,AP$3)/$AC374</f>
        <v>0.51078251622404036</v>
      </c>
      <c r="AQ374" s="48">
        <f>SUMIFS(Source_Data!$L$3:$L$52586,Source_Data!$A$3:$A$52586,$AD374,Source_Data!$E$3:$E$52586,AQ$3)/$AC374</f>
        <v>0.50437250250520538</v>
      </c>
      <c r="AR374" s="48">
        <f>SUMIFS(Source_Data!$L$3:$L$52586,Source_Data!$A$3:$A$52586,$AD374,Source_Data!$E$3:$E$52586,AR$3)/$AC374</f>
        <v>0.50106058945127752</v>
      </c>
      <c r="AS374" s="48">
        <f>SUMIFS(Source_Data!$L$3:$L$52586,Source_Data!$A$3:$A$52586,$AD374,Source_Data!$E$3:$E$52586,AS$3)/$AC374</f>
        <v>0.41174866453003695</v>
      </c>
      <c r="AT374" s="48">
        <f>SUMIFS(Source_Data!$L$3:$L$52586,Source_Data!$A$3:$A$52586,$AD374,Source_Data!$E$3:$E$52586,AT$3)/$AC374</f>
        <v>0.38147381052163071</v>
      </c>
      <c r="AU374" s="48">
        <f>SUMIFS(Source_Data!$L$3:$L$52586,Source_Data!$A$3:$A$52586,$AD374,Source_Data!$E$3:$E$52586,AU$3)/$AC374</f>
        <v>0.17097495690798895</v>
      </c>
      <c r="AV374" s="48">
        <f>SUMIFS(Source_Data!$L$3:$L$52586,Source_Data!$A$3:$A$52586,$AD374,Source_Data!$E$3:$E$52586,AV$3)/$AC374</f>
        <v>2.0080451362711024E-2</v>
      </c>
      <c r="AW374" s="48">
        <f>SUMIFS(Source_Data!$L$3:$L$52586,Source_Data!$A$3:$A$52586,$AD374,Source_Data!$E$3:$E$52586,AW$3)/$AC374</f>
        <v>0</v>
      </c>
      <c r="AX374" s="48">
        <f>SUMIFS(Source_Data!$L$3:$L$52586,Source_Data!$A$3:$A$52586,$AD374,Source_Data!$E$3:$E$52586,AX$3)/$AC374</f>
        <v>0</v>
      </c>
      <c r="AY374" s="48">
        <f>SUMIFS(Source_Data!$L$3:$L$52586,Source_Data!$A$3:$A$52586,$AD374,Source_Data!$E$3:$E$52586,AY$3)/$AC374</f>
        <v>0</v>
      </c>
      <c r="AZ374" s="48">
        <f>SUMIFS(Source_Data!$L$3:$L$52586,Source_Data!$A$3:$A$52586,$AD374,Source_Data!$E$3:$E$52586,AZ$3)/$AC374</f>
        <v>0</v>
      </c>
      <c r="BA374" s="48">
        <f>SUMIFS(Source_Data!$L$3:$L$52586,Source_Data!$A$3:$A$52586,$AD374,Source_Data!$E$3:$E$52586,BA$3)/$AC374</f>
        <v>0</v>
      </c>
      <c r="BB374" s="48">
        <f>SUMIFS(Source_Data!$L$3:$L$52586,Source_Data!$A$3:$A$52586,$AD374,Source_Data!$E$3:$E$52586,BB$3)/$AC374</f>
        <v>0</v>
      </c>
      <c r="BC374" s="48">
        <f>SUMIFS(Source_Data!$L$3:$L$52586,Source_Data!$A$3:$A$52586,$AD374,Source_Data!$E$3:$E$52586,BC$3)/$AC374</f>
        <v>0</v>
      </c>
    </row>
    <row r="375" spans="1:55" x14ac:dyDescent="0.25">
      <c r="B375" s="1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D62A0-EB17-4139-BC34-147CA85C323A}">
  <sheetPr codeName="Sheet8">
    <tabColor theme="7" tint="0.79998168889431442"/>
  </sheetPr>
  <dimension ref="A2:CE375"/>
  <sheetViews>
    <sheetView zoomScale="85" zoomScaleNormal="85" workbookViewId="0">
      <selection activeCell="Q26" sqref="Q26"/>
    </sheetView>
  </sheetViews>
  <sheetFormatPr defaultRowHeight="15" x14ac:dyDescent="0.25"/>
  <cols>
    <col min="1" max="1" width="9.5703125" bestFit="1" customWidth="1"/>
    <col min="2" max="2" width="10.5703125" bestFit="1" customWidth="1"/>
    <col min="3" max="3" width="9.140625" style="43"/>
    <col min="30" max="30" width="10.28515625" bestFit="1" customWidth="1"/>
    <col min="31" max="31" width="9.140625" style="43"/>
    <col min="58" max="58" width="11.5703125" bestFit="1" customWidth="1"/>
    <col min="59" max="59" width="9.140625" style="43"/>
  </cols>
  <sheetData>
    <row r="2" spans="1:83" s="43" customFormat="1" x14ac:dyDescent="0.25">
      <c r="A2" s="43" t="s">
        <v>25</v>
      </c>
      <c r="C2" s="43" t="s">
        <v>2</v>
      </c>
      <c r="AC2" s="43" t="s">
        <v>25</v>
      </c>
      <c r="AE2" s="43" t="s">
        <v>3</v>
      </c>
      <c r="BE2" s="43" t="s">
        <v>25</v>
      </c>
      <c r="BG2" s="43" t="s">
        <v>4</v>
      </c>
    </row>
    <row r="3" spans="1:83" s="43" customFormat="1" x14ac:dyDescent="0.25">
      <c r="C3" s="44" t="s">
        <v>17</v>
      </c>
      <c r="D3" s="45">
        <v>1</v>
      </c>
      <c r="E3" s="45">
        <f>D3+1</f>
        <v>2</v>
      </c>
      <c r="F3" s="45">
        <f t="shared" ref="F3:AA3" si="0">E3+1</f>
        <v>3</v>
      </c>
      <c r="G3" s="45">
        <f t="shared" si="0"/>
        <v>4</v>
      </c>
      <c r="H3" s="45">
        <f t="shared" si="0"/>
        <v>5</v>
      </c>
      <c r="I3" s="45">
        <f t="shared" si="0"/>
        <v>6</v>
      </c>
      <c r="J3" s="45">
        <f t="shared" si="0"/>
        <v>7</v>
      </c>
      <c r="K3" s="45">
        <f t="shared" si="0"/>
        <v>8</v>
      </c>
      <c r="L3" s="45">
        <f t="shared" si="0"/>
        <v>9</v>
      </c>
      <c r="M3" s="45">
        <f t="shared" si="0"/>
        <v>10</v>
      </c>
      <c r="N3" s="45">
        <f t="shared" si="0"/>
        <v>11</v>
      </c>
      <c r="O3" s="45">
        <f t="shared" si="0"/>
        <v>12</v>
      </c>
      <c r="P3" s="45">
        <f t="shared" si="0"/>
        <v>13</v>
      </c>
      <c r="Q3" s="45">
        <f t="shared" si="0"/>
        <v>14</v>
      </c>
      <c r="R3" s="45">
        <f t="shared" si="0"/>
        <v>15</v>
      </c>
      <c r="S3" s="45">
        <f t="shared" si="0"/>
        <v>16</v>
      </c>
      <c r="T3" s="45">
        <f t="shared" si="0"/>
        <v>17</v>
      </c>
      <c r="U3" s="45">
        <f t="shared" si="0"/>
        <v>18</v>
      </c>
      <c r="V3" s="45">
        <f t="shared" si="0"/>
        <v>19</v>
      </c>
      <c r="W3" s="45">
        <f t="shared" si="0"/>
        <v>20</v>
      </c>
      <c r="X3" s="45">
        <f t="shared" si="0"/>
        <v>21</v>
      </c>
      <c r="Y3" s="45">
        <f t="shared" si="0"/>
        <v>22</v>
      </c>
      <c r="Z3" s="45">
        <f t="shared" si="0"/>
        <v>23</v>
      </c>
      <c r="AA3" s="45">
        <f t="shared" si="0"/>
        <v>24</v>
      </c>
      <c r="AE3" s="44" t="s">
        <v>17</v>
      </c>
      <c r="AF3" s="45">
        <v>1</v>
      </c>
      <c r="AG3" s="45">
        <f>AF3+1</f>
        <v>2</v>
      </c>
      <c r="AH3" s="45">
        <f t="shared" ref="AH3:BC3" si="1">AG3+1</f>
        <v>3</v>
      </c>
      <c r="AI3" s="45">
        <f t="shared" si="1"/>
        <v>4</v>
      </c>
      <c r="AJ3" s="45">
        <f t="shared" si="1"/>
        <v>5</v>
      </c>
      <c r="AK3" s="45">
        <f t="shared" si="1"/>
        <v>6</v>
      </c>
      <c r="AL3" s="45">
        <f t="shared" si="1"/>
        <v>7</v>
      </c>
      <c r="AM3" s="45">
        <f t="shared" si="1"/>
        <v>8</v>
      </c>
      <c r="AN3" s="45">
        <f t="shared" si="1"/>
        <v>9</v>
      </c>
      <c r="AO3" s="45">
        <f t="shared" si="1"/>
        <v>10</v>
      </c>
      <c r="AP3" s="45">
        <f t="shared" si="1"/>
        <v>11</v>
      </c>
      <c r="AQ3" s="45">
        <f t="shared" si="1"/>
        <v>12</v>
      </c>
      <c r="AR3" s="45">
        <f t="shared" si="1"/>
        <v>13</v>
      </c>
      <c r="AS3" s="45">
        <f t="shared" si="1"/>
        <v>14</v>
      </c>
      <c r="AT3" s="45">
        <f t="shared" si="1"/>
        <v>15</v>
      </c>
      <c r="AU3" s="45">
        <f t="shared" si="1"/>
        <v>16</v>
      </c>
      <c r="AV3" s="45">
        <f t="shared" si="1"/>
        <v>17</v>
      </c>
      <c r="AW3" s="45">
        <f t="shared" si="1"/>
        <v>18</v>
      </c>
      <c r="AX3" s="45">
        <f t="shared" si="1"/>
        <v>19</v>
      </c>
      <c r="AY3" s="45">
        <f t="shared" si="1"/>
        <v>20</v>
      </c>
      <c r="AZ3" s="45">
        <f t="shared" si="1"/>
        <v>21</v>
      </c>
      <c r="BA3" s="45">
        <f t="shared" si="1"/>
        <v>22</v>
      </c>
      <c r="BB3" s="45">
        <f t="shared" si="1"/>
        <v>23</v>
      </c>
      <c r="BC3" s="45">
        <f t="shared" si="1"/>
        <v>24</v>
      </c>
      <c r="BG3" s="44" t="s">
        <v>17</v>
      </c>
      <c r="BH3" s="45">
        <v>1</v>
      </c>
      <c r="BI3" s="45">
        <f>BH3+1</f>
        <v>2</v>
      </c>
      <c r="BJ3" s="45">
        <f t="shared" ref="BJ3" si="2">BI3+1</f>
        <v>3</v>
      </c>
      <c r="BK3" s="45">
        <f t="shared" ref="BK3" si="3">BJ3+1</f>
        <v>4</v>
      </c>
      <c r="BL3" s="45">
        <f t="shared" ref="BL3" si="4">BK3+1</f>
        <v>5</v>
      </c>
      <c r="BM3" s="45">
        <f t="shared" ref="BM3" si="5">BL3+1</f>
        <v>6</v>
      </c>
      <c r="BN3" s="45">
        <f t="shared" ref="BN3" si="6">BM3+1</f>
        <v>7</v>
      </c>
      <c r="BO3" s="45">
        <f t="shared" ref="BO3" si="7">BN3+1</f>
        <v>8</v>
      </c>
      <c r="BP3" s="45">
        <f t="shared" ref="BP3" si="8">BO3+1</f>
        <v>9</v>
      </c>
      <c r="BQ3" s="45">
        <f t="shared" ref="BQ3" si="9">BP3+1</f>
        <v>10</v>
      </c>
      <c r="BR3" s="45">
        <f t="shared" ref="BR3" si="10">BQ3+1</f>
        <v>11</v>
      </c>
      <c r="BS3" s="45">
        <f t="shared" ref="BS3" si="11">BR3+1</f>
        <v>12</v>
      </c>
      <c r="BT3" s="45">
        <f t="shared" ref="BT3" si="12">BS3+1</f>
        <v>13</v>
      </c>
      <c r="BU3" s="45">
        <f t="shared" ref="BU3" si="13">BT3+1</f>
        <v>14</v>
      </c>
      <c r="BV3" s="45">
        <f t="shared" ref="BV3" si="14">BU3+1</f>
        <v>15</v>
      </c>
      <c r="BW3" s="45">
        <f t="shared" ref="BW3" si="15">BV3+1</f>
        <v>16</v>
      </c>
      <c r="BX3" s="45">
        <f t="shared" ref="BX3" si="16">BW3+1</f>
        <v>17</v>
      </c>
      <c r="BY3" s="45">
        <f t="shared" ref="BY3" si="17">BX3+1</f>
        <v>18</v>
      </c>
      <c r="BZ3" s="45">
        <f t="shared" ref="BZ3" si="18">BY3+1</f>
        <v>19</v>
      </c>
      <c r="CA3" s="45">
        <f t="shared" ref="CA3" si="19">BZ3+1</f>
        <v>20</v>
      </c>
      <c r="CB3" s="45">
        <f t="shared" ref="CB3" si="20">CA3+1</f>
        <v>21</v>
      </c>
      <c r="CC3" s="45">
        <f t="shared" ref="CC3" si="21">CB3+1</f>
        <v>22</v>
      </c>
      <c r="CD3" s="45">
        <f t="shared" ref="CD3" si="22">CC3+1</f>
        <v>23</v>
      </c>
      <c r="CE3" s="45">
        <f t="shared" ref="CE3" si="23">CD3+1</f>
        <v>24</v>
      </c>
    </row>
    <row r="4" spans="1:83" x14ac:dyDescent="0.25">
      <c r="A4" s="10">
        <f>INDEX(Installed_Capacity!$H$15:$S$20,MATCH(YEAR(B4),Installed_Capacity!$G$15:$G$20,0),MATCH(C4,Installed_Capacity!$H$14:$S$14,0))</f>
        <v>3793.9</v>
      </c>
      <c r="B4" s="1">
        <f>Date_List!A1</f>
        <v>42758</v>
      </c>
      <c r="C4" s="44">
        <f>MONTH(B4)</f>
        <v>1</v>
      </c>
      <c r="D4" s="48">
        <f>SUMIFS(Source_Data!$I$3:$I$52586,Source_Data!$A$3:$A$52586,$B4,Source_Data!$E$3:$E$52586,D$3)/$A4</f>
        <v>2.2280502912570178E-6</v>
      </c>
      <c r="E4" s="48">
        <f>SUMIFS(Source_Data!$I$3:$I$52586,Source_Data!$A$3:$A$52586,$B4,Source_Data!$E$3:$E$52586,E$3)/$A4</f>
        <v>8.5458235588708192E-7</v>
      </c>
      <c r="F4" s="48">
        <f>SUMIFS(Source_Data!$I$3:$I$52586,Source_Data!$A$3:$A$52586,$B4,Source_Data!$E$3:$E$52586,F$3)/$A4</f>
        <v>4.6168849996046284E-7</v>
      </c>
      <c r="G4" s="48">
        <f>SUMIFS(Source_Data!$I$3:$I$52586,Source_Data!$A$3:$A$52586,$B4,Source_Data!$E$3:$E$52586,G$3)/$A4</f>
        <v>3.7257175993041464E-7</v>
      </c>
      <c r="H4" s="48">
        <f>SUMIFS(Source_Data!$I$3:$I$52586,Source_Data!$A$3:$A$52586,$B4,Source_Data!$E$3:$E$52586,H$3)/$A4</f>
        <v>9.5996204433432616E-8</v>
      </c>
      <c r="I4" s="48">
        <f>SUMIFS(Source_Data!$I$3:$I$52586,Source_Data!$A$3:$A$52586,$B4,Source_Data!$E$3:$E$52586,I$3)/$A4</f>
        <v>4.8599066923218848E-7</v>
      </c>
      <c r="J4" s="48">
        <f>SUMIFS(Source_Data!$I$3:$I$52586,Source_Data!$A$3:$A$52586,$B4,Source_Data!$E$3:$E$52586,J$3)/$A4</f>
        <v>1.2562706950631278E-3</v>
      </c>
      <c r="K4" s="48">
        <f>SUMIFS(Source_Data!$I$3:$I$52586,Source_Data!$A$3:$A$52586,$B4,Source_Data!$E$3:$E$52586,K$3)/$A4</f>
        <v>0.11951668784390733</v>
      </c>
      <c r="L4" s="48">
        <f>SUMIFS(Source_Data!$I$3:$I$52586,Source_Data!$A$3:$A$52586,$B4,Source_Data!$E$3:$E$52586,L$3)/$A4</f>
        <v>0.34679993697778011</v>
      </c>
      <c r="M4" s="48">
        <f>SUMIFS(Source_Data!$I$3:$I$52586,Source_Data!$A$3:$A$52586,$B4,Source_Data!$E$3:$E$52586,M$3)/$A4</f>
        <v>0.52937378156250825</v>
      </c>
      <c r="N4" s="48">
        <f>SUMIFS(Source_Data!$I$3:$I$52586,Source_Data!$A$3:$A$52586,$B4,Source_Data!$E$3:$E$52586,N$3)/$A4</f>
        <v>0.63536939536361003</v>
      </c>
      <c r="O4" s="48">
        <f>SUMIFS(Source_Data!$I$3:$I$52586,Source_Data!$A$3:$A$52586,$B4,Source_Data!$E$3:$E$52586,O$3)/$A4</f>
        <v>0.54838426872347723</v>
      </c>
      <c r="P4" s="48">
        <f>SUMIFS(Source_Data!$I$3:$I$52586,Source_Data!$A$3:$A$52586,$B4,Source_Data!$E$3:$E$52586,P$3)/$A4</f>
        <v>0.48451770680039008</v>
      </c>
      <c r="Q4" s="48">
        <f>SUMIFS(Source_Data!$I$3:$I$52586,Source_Data!$A$3:$A$52586,$B4,Source_Data!$E$3:$E$52586,Q$3)/$A4</f>
        <v>0.53960605223121327</v>
      </c>
      <c r="R4" s="48">
        <f>SUMIFS(Source_Data!$I$3:$I$52586,Source_Data!$A$3:$A$52586,$B4,Source_Data!$E$3:$E$52586,R$3)/$A4</f>
        <v>0.42873489683439203</v>
      </c>
      <c r="S4" s="48">
        <f>SUMIFS(Source_Data!$I$3:$I$52586,Source_Data!$A$3:$A$52586,$B4,Source_Data!$E$3:$E$52586,S$3)/$A4</f>
        <v>0.27039945951922822</v>
      </c>
      <c r="T4" s="48">
        <f>SUMIFS(Source_Data!$I$3:$I$52586,Source_Data!$A$3:$A$52586,$B4,Source_Data!$E$3:$E$52586,T$3)/$A4</f>
        <v>5.0683095709955453E-2</v>
      </c>
      <c r="U4" s="48">
        <f>SUMIFS(Source_Data!$I$3:$I$52586,Source_Data!$A$3:$A$52586,$B4,Source_Data!$E$3:$E$52586,U$3)/$A4</f>
        <v>2.1299920925696512E-4</v>
      </c>
      <c r="V4" s="48">
        <f>SUMIFS(Source_Data!$I$3:$I$52586,Source_Data!$A$3:$A$52586,$B4,Source_Data!$E$3:$E$52586,V$3)/$A4</f>
        <v>8.3348269590658681E-6</v>
      </c>
      <c r="W4" s="48">
        <f>SUMIFS(Source_Data!$I$3:$I$52586,Source_Data!$A$3:$A$52586,$B4,Source_Data!$E$3:$E$52586,W$3)/$A4</f>
        <v>8.5882337436411077E-6</v>
      </c>
      <c r="X4" s="48">
        <f>SUMIFS(Source_Data!$I$3:$I$52586,Source_Data!$A$3:$A$52586,$B4,Source_Data!$E$3:$E$52586,X$3)/$A4</f>
        <v>7.8024196736867063E-6</v>
      </c>
      <c r="Y4" s="48">
        <f>SUMIFS(Source_Data!$I$3:$I$52586,Source_Data!$A$3:$A$52586,$B4,Source_Data!$E$3:$E$52586,Y$3)/$A4</f>
        <v>6.8942776562376449E-6</v>
      </c>
      <c r="Z4" s="48">
        <f>SUMIFS(Source_Data!$I$3:$I$52586,Source_Data!$A$3:$A$52586,$B4,Source_Data!$E$3:$E$52586,Z$3)/$A4</f>
        <v>4.391549592767337E-6</v>
      </c>
      <c r="AA4" s="48">
        <f>SUMIFS(Source_Data!$I$3:$I$52586,Source_Data!$A$3:$A$52586,$B4,Source_Data!$E$3:$E$52586,AA$3)/$A4</f>
        <v>2.9324441867207887E-6</v>
      </c>
      <c r="AC4" s="10">
        <f>INDEX(Installed_Capacity!$V$15:$AG$20,MATCH(YEAR(AD4),Installed_Capacity!$U$15:$U$20,0),MATCH(AE4,Installed_Capacity!$V$14:$AG$14,0))</f>
        <v>2448.4999999999995</v>
      </c>
      <c r="AD4" s="1">
        <f>Date_List!A1</f>
        <v>42758</v>
      </c>
      <c r="AE4" s="44">
        <f>MONTH(AD4)</f>
        <v>1</v>
      </c>
      <c r="AF4" s="48">
        <f>SUMIFS(Source_Data!$M$3:$M$52586,Source_Data!$A$3:$A$52586,$AD4,Source_Data!$E$3:$E$52586,AF$3)/$AC4</f>
        <v>0</v>
      </c>
      <c r="AG4" s="48">
        <f>SUMIFS(Source_Data!$M$3:$M$52586,Source_Data!$A$3:$A$52586,$AD4,Source_Data!$E$3:$E$52586,AG$3)/$AC4</f>
        <v>0</v>
      </c>
      <c r="AH4" s="48">
        <f>SUMIFS(Source_Data!$M$3:$M$52586,Source_Data!$A$3:$A$52586,$AD4,Source_Data!$E$3:$E$52586,AH$3)/$AC4</f>
        <v>0</v>
      </c>
      <c r="AI4" s="48">
        <f>SUMIFS(Source_Data!$M$3:$M$52586,Source_Data!$A$3:$A$52586,$AD4,Source_Data!$E$3:$E$52586,AI$3)/$AC4</f>
        <v>0</v>
      </c>
      <c r="AJ4" s="48">
        <f>SUMIFS(Source_Data!$M$3:$M$52586,Source_Data!$A$3:$A$52586,$AD4,Source_Data!$E$3:$E$52586,AJ$3)/$AC4</f>
        <v>0</v>
      </c>
      <c r="AK4" s="48">
        <f>SUMIFS(Source_Data!$M$3:$M$52586,Source_Data!$A$3:$A$52586,$AD4,Source_Data!$E$3:$E$52586,AK$3)/$AC4</f>
        <v>0</v>
      </c>
      <c r="AL4" s="48">
        <f>SUMIFS(Source_Data!$M$3:$M$52586,Source_Data!$A$3:$A$52586,$AD4,Source_Data!$E$3:$E$52586,AL$3)/$AC4</f>
        <v>1.5519064733510315E-4</v>
      </c>
      <c r="AM4" s="48">
        <f>SUMIFS(Source_Data!$M$3:$M$52586,Source_Data!$A$3:$A$52586,$AD4,Source_Data!$E$3:$E$52586,AM$3)/$AC4</f>
        <v>8.8167193342862993E-2</v>
      </c>
      <c r="AN4" s="48">
        <f>SUMIFS(Source_Data!$M$3:$M$52586,Source_Data!$A$3:$A$52586,$AD4,Source_Data!$E$3:$E$52586,AN$3)/$AC4</f>
        <v>0.23480020032673071</v>
      </c>
      <c r="AO4" s="48">
        <f>SUMIFS(Source_Data!$M$3:$M$52586,Source_Data!$A$3:$A$52586,$AD4,Source_Data!$E$3:$E$52586,AO$3)/$AC4</f>
        <v>0.27792054543598127</v>
      </c>
      <c r="AP4" s="48">
        <f>SUMIFS(Source_Data!$M$3:$M$52586,Source_Data!$A$3:$A$52586,$AD4,Source_Data!$E$3:$E$52586,AP$3)/$AC4</f>
        <v>0.43746956700020428</v>
      </c>
      <c r="AQ4" s="48">
        <f>SUMIFS(Source_Data!$M$3:$M$52586,Source_Data!$A$3:$A$52586,$AD4,Source_Data!$E$3:$E$52586,AQ$3)/$AC4</f>
        <v>0.45782370614662043</v>
      </c>
      <c r="AR4" s="48">
        <f>SUMIFS(Source_Data!$M$3:$M$52586,Source_Data!$A$3:$A$52586,$AD4,Source_Data!$E$3:$E$52586,AR$3)/$AC4</f>
        <v>0.35069802564835617</v>
      </c>
      <c r="AS4" s="48">
        <f>SUMIFS(Source_Data!$M$3:$M$52586,Source_Data!$A$3:$A$52586,$AD4,Source_Data!$E$3:$E$52586,AS$3)/$AC4</f>
        <v>0.37041892260567699</v>
      </c>
      <c r="AT4" s="48">
        <f>SUMIFS(Source_Data!$M$3:$M$52586,Source_Data!$A$3:$A$52586,$AD4,Source_Data!$E$3:$E$52586,AT$3)/$AC4</f>
        <v>0.33836129556871564</v>
      </c>
      <c r="AU4" s="48">
        <f>SUMIFS(Source_Data!$M$3:$M$52586,Source_Data!$A$3:$A$52586,$AD4,Source_Data!$E$3:$E$52586,AU$3)/$AC4</f>
        <v>0.29073522360628962</v>
      </c>
      <c r="AV4" s="48">
        <f>SUMIFS(Source_Data!$M$3:$M$52586,Source_Data!$A$3:$A$52586,$AD4,Source_Data!$E$3:$E$52586,AV$3)/$AC4</f>
        <v>7.8317435654482348E-2</v>
      </c>
      <c r="AW4" s="48">
        <f>SUMIFS(Source_Data!$M$3:$M$52586,Source_Data!$A$3:$A$52586,$AD4,Source_Data!$E$3:$E$52586,AW$3)/$AC4</f>
        <v>4.1164051460077606E-4</v>
      </c>
      <c r="AX4" s="48">
        <f>SUMIFS(Source_Data!$M$3:$M$52586,Source_Data!$A$3:$A$52586,$AD4,Source_Data!$E$3:$E$52586,AX$3)/$AC4</f>
        <v>0</v>
      </c>
      <c r="AY4" s="48">
        <f>SUMIFS(Source_Data!$M$3:$M$52586,Source_Data!$A$3:$A$52586,$AD4,Source_Data!$E$3:$E$52586,AY$3)/$AC4</f>
        <v>0</v>
      </c>
      <c r="AZ4" s="48">
        <f>SUMIFS(Source_Data!$M$3:$M$52586,Source_Data!$A$3:$A$52586,$AD4,Source_Data!$E$3:$E$52586,AZ$3)/$AC4</f>
        <v>0</v>
      </c>
      <c r="BA4" s="48">
        <f>SUMIFS(Source_Data!$M$3:$M$52586,Source_Data!$A$3:$A$52586,$AD4,Source_Data!$E$3:$E$52586,BA$3)/$AC4</f>
        <v>0</v>
      </c>
      <c r="BB4" s="48">
        <f>SUMIFS(Source_Data!$M$3:$M$52586,Source_Data!$A$3:$A$52586,$AD4,Source_Data!$E$3:$E$52586,BB$3)/$AC4</f>
        <v>0</v>
      </c>
      <c r="BC4" s="48">
        <f>SUMIFS(Source_Data!$M$3:$M$52586,Source_Data!$A$3:$A$52586,$AD4,Source_Data!$E$3:$E$52586,BC$3)/$AC4</f>
        <v>0</v>
      </c>
      <c r="BE4" s="10">
        <f>INDEX(Installed_Capacity!$AJ$15:$AU$20,MATCH(YEAR(BF4),Installed_Capacity!$AI$15:$AI$20,0),MATCH(BG4,Installed_Capacity!$AJ$14:$AU$14,0))</f>
        <v>917</v>
      </c>
      <c r="BF4" s="1">
        <f>Date_List!A1</f>
        <v>42758</v>
      </c>
      <c r="BG4" s="44">
        <f>MONTH(BF4)</f>
        <v>1</v>
      </c>
      <c r="BH4" s="48">
        <f>SUMIFS(Source_Data!$P$3:$P$52586,Source_Data!$A$3:$A$52586,$BF4,Source_Data!$E$3:$E$52586,BH$3)/$BE4</f>
        <v>0</v>
      </c>
      <c r="BI4" s="48">
        <f>SUMIFS(Source_Data!$P$3:$P$52586,Source_Data!$A$3:$A$52586,$BF4,Source_Data!$E$3:$E$52586,BI$3)/$BE4</f>
        <v>0</v>
      </c>
      <c r="BJ4" s="48">
        <f>SUMIFS(Source_Data!$P$3:$P$52586,Source_Data!$A$3:$A$52586,$BF4,Source_Data!$E$3:$E$52586,BJ$3)/$BE4</f>
        <v>0</v>
      </c>
      <c r="BK4" s="48">
        <f>SUMIFS(Source_Data!$P$3:$P$52586,Source_Data!$A$3:$A$52586,$BF4,Source_Data!$E$3:$E$52586,BK$3)/$BE4</f>
        <v>0</v>
      </c>
      <c r="BL4" s="48">
        <f>SUMIFS(Source_Data!$P$3:$P$52586,Source_Data!$A$3:$A$52586,$BF4,Source_Data!$E$3:$E$52586,BL$3)/$BE4</f>
        <v>0</v>
      </c>
      <c r="BM4" s="48">
        <f>SUMIFS(Source_Data!$P$3:$P$52586,Source_Data!$A$3:$A$52586,$BF4,Source_Data!$E$3:$E$52586,BM$3)/$BE4</f>
        <v>0</v>
      </c>
      <c r="BN4" s="48">
        <f>SUMIFS(Source_Data!$P$3:$P$52586,Source_Data!$A$3:$A$52586,$BF4,Source_Data!$E$3:$E$52586,BN$3)/$BE4</f>
        <v>0</v>
      </c>
      <c r="BO4" s="48">
        <f>SUMIFS(Source_Data!$P$3:$P$52586,Source_Data!$A$3:$A$52586,$BF4,Source_Data!$E$3:$E$52586,BO$3)/$BE4</f>
        <v>0</v>
      </c>
      <c r="BP4" s="48">
        <f>SUMIFS(Source_Data!$P$3:$P$52586,Source_Data!$A$3:$A$52586,$BF4,Source_Data!$E$3:$E$52586,BP$3)/$BE4</f>
        <v>6.196195201744819E-4</v>
      </c>
      <c r="BQ4" s="48">
        <f>SUMIFS(Source_Data!$P$3:$P$52586,Source_Data!$A$3:$A$52586,$BF4,Source_Data!$E$3:$E$52586,BQ$3)/$BE4</f>
        <v>8.3013494983642314E-2</v>
      </c>
      <c r="BR4" s="48">
        <f>SUMIFS(Source_Data!$P$3:$P$52586,Source_Data!$A$3:$A$52586,$BF4,Source_Data!$E$3:$E$52586,BR$3)/$BE4</f>
        <v>0.13593078353326063</v>
      </c>
      <c r="BS4" s="48">
        <f>SUMIFS(Source_Data!$P$3:$P$52586,Source_Data!$A$3:$A$52586,$BF4,Source_Data!$E$3:$E$52586,BS$3)/$BE4</f>
        <v>0.10712691581243185</v>
      </c>
      <c r="BT4" s="48">
        <f>SUMIFS(Source_Data!$P$3:$P$52586,Source_Data!$A$3:$A$52586,$BF4,Source_Data!$E$3:$E$52586,BT$3)/$BE4</f>
        <v>7.3301965866957461E-2</v>
      </c>
      <c r="BU4" s="48">
        <f>SUMIFS(Source_Data!$P$3:$P$52586,Source_Data!$A$3:$A$52586,$BF4,Source_Data!$E$3:$E$52586,BU$3)/$BE4</f>
        <v>1.050728876772083E-2</v>
      </c>
      <c r="BV4" s="48">
        <f>SUMIFS(Source_Data!$P$3:$P$52586,Source_Data!$A$3:$A$52586,$BF4,Source_Data!$E$3:$E$52586,BV$3)/$BE4</f>
        <v>7.0521566085059981E-2</v>
      </c>
      <c r="BW4" s="48">
        <f>SUMIFS(Source_Data!$P$3:$P$52586,Source_Data!$A$3:$A$52586,$BF4,Source_Data!$E$3:$E$52586,BW$3)/$BE4</f>
        <v>4.4697256597600876E-2</v>
      </c>
      <c r="BX4" s="48">
        <f>SUMIFS(Source_Data!$P$3:$P$52586,Source_Data!$A$3:$A$52586,$BF4,Source_Data!$E$3:$E$52586,BX$3)/$BE4</f>
        <v>1.5715879607415485E-2</v>
      </c>
      <c r="BY4" s="48">
        <f>SUMIFS(Source_Data!$P$3:$P$52586,Source_Data!$A$3:$A$52586,$BF4,Source_Data!$E$3:$E$52586,BY$3)/$BE4</f>
        <v>0</v>
      </c>
      <c r="BZ4" s="48">
        <f>SUMIFS(Source_Data!$P$3:$P$52586,Source_Data!$A$3:$A$52586,$BF4,Source_Data!$E$3:$E$52586,BZ$3)/$BE4</f>
        <v>0</v>
      </c>
      <c r="CA4" s="48">
        <f>SUMIFS(Source_Data!$P$3:$P$52586,Source_Data!$A$3:$A$52586,$BF4,Source_Data!$E$3:$E$52586,CA$3)/$BE4</f>
        <v>0</v>
      </c>
      <c r="CB4" s="48">
        <f>SUMIFS(Source_Data!$P$3:$P$52586,Source_Data!$A$3:$A$52586,$BF4,Source_Data!$E$3:$E$52586,CB$3)/$BE4</f>
        <v>0</v>
      </c>
      <c r="CC4" s="48">
        <f>SUMIFS(Source_Data!$P$3:$P$52586,Source_Data!$A$3:$A$52586,$BF4,Source_Data!$E$3:$E$52586,CC$3)/$BE4</f>
        <v>0</v>
      </c>
      <c r="CD4" s="48">
        <f>SUMIFS(Source_Data!$P$3:$P$52586,Source_Data!$A$3:$A$52586,$BF4,Source_Data!$E$3:$E$52586,CD$3)/$BE4</f>
        <v>0</v>
      </c>
      <c r="CE4" s="48">
        <f>SUMIFS(Source_Data!$P$3:$P$52586,Source_Data!$A$3:$A$52586,$BF4,Source_Data!$E$3:$E$52586,CE$3)/$BE4</f>
        <v>0</v>
      </c>
    </row>
    <row r="5" spans="1:83" x14ac:dyDescent="0.25">
      <c r="A5" s="10">
        <f>INDEX(Installed_Capacity!$H$15:$S$20,MATCH(YEAR(B5),Installed_Capacity!$G$15:$G$20,0),MATCH(C5,Installed_Capacity!$H$14:$S$14,0))</f>
        <v>3793.9</v>
      </c>
      <c r="B5" s="1">
        <f>Date_List!A2</f>
        <v>42753</v>
      </c>
      <c r="C5" s="44">
        <f t="shared" ref="C5:C68" si="24">MONTH(B5)</f>
        <v>1</v>
      </c>
      <c r="D5" s="48">
        <f>SUMIFS(Source_Data!$I$3:$I$52586,Source_Data!$A$3:$A$52586,$B5,Source_Data!$E$3:$E$52586,D$3)/$A5</f>
        <v>4.7260075384169327E-7</v>
      </c>
      <c r="E5" s="48">
        <f>SUMIFS(Source_Data!$I$3:$I$52586,Source_Data!$A$3:$A$52586,$B5,Source_Data!$E$3:$E$52586,E$3)/$A5</f>
        <v>-5.2207490972350355E-7</v>
      </c>
      <c r="F5" s="48">
        <f>SUMIFS(Source_Data!$I$3:$I$52586,Source_Data!$A$3:$A$52586,$B5,Source_Data!$E$3:$E$52586,F$3)/$A5</f>
        <v>-1.2229368196315137E-6</v>
      </c>
      <c r="G5" s="48">
        <f>SUMIFS(Source_Data!$I$3:$I$52586,Source_Data!$A$3:$A$52586,$B5,Source_Data!$E$3:$E$52586,G$3)/$A5</f>
        <v>-5.7608265900524532E-7</v>
      </c>
      <c r="H5" s="48">
        <f>SUMIFS(Source_Data!$I$3:$I$52586,Source_Data!$A$3:$A$52586,$B5,Source_Data!$E$3:$E$52586,H$3)/$A5</f>
        <v>-1.0830016605603732E-6</v>
      </c>
      <c r="I5" s="48">
        <f>SUMIFS(Source_Data!$I$3:$I$52586,Source_Data!$A$3:$A$52586,$B5,Source_Data!$E$3:$E$52586,I$3)/$A5</f>
        <v>-3.380953636100055E-7</v>
      </c>
      <c r="J5" s="48">
        <f>SUMIFS(Source_Data!$I$3:$I$52586,Source_Data!$A$3:$A$52586,$B5,Source_Data!$E$3:$E$52586,J$3)/$A5</f>
        <v>2.5284734326155144E-3</v>
      </c>
      <c r="K5" s="48">
        <f>SUMIFS(Source_Data!$I$3:$I$52586,Source_Data!$A$3:$A$52586,$B5,Source_Data!$E$3:$E$52586,K$3)/$A5</f>
        <v>0.17903474922902554</v>
      </c>
      <c r="L5" s="48">
        <f>SUMIFS(Source_Data!$I$3:$I$52586,Source_Data!$A$3:$A$52586,$B5,Source_Data!$E$3:$E$52586,L$3)/$A5</f>
        <v>0.53751614850154195</v>
      </c>
      <c r="M5" s="48">
        <f>SUMIFS(Source_Data!$I$3:$I$52586,Source_Data!$A$3:$A$52586,$B5,Source_Data!$E$3:$E$52586,M$3)/$A5</f>
        <v>0.74414476325153533</v>
      </c>
      <c r="N5" s="48">
        <f>SUMIFS(Source_Data!$I$3:$I$52586,Source_Data!$A$3:$A$52586,$B5,Source_Data!$E$3:$E$52586,N$3)/$A5</f>
        <v>0.7796199295975117</v>
      </c>
      <c r="O5" s="48">
        <f>SUMIFS(Source_Data!$I$3:$I$52586,Source_Data!$A$3:$A$52586,$B5,Source_Data!$E$3:$E$52586,O$3)/$A5</f>
        <v>0.74814978755897621</v>
      </c>
      <c r="P5" s="48">
        <f>SUMIFS(Source_Data!$I$3:$I$52586,Source_Data!$A$3:$A$52586,$B5,Source_Data!$E$3:$E$52586,P$3)/$A5</f>
        <v>0.72929396840981575</v>
      </c>
      <c r="Q5" s="48">
        <f>SUMIFS(Source_Data!$I$3:$I$52586,Source_Data!$A$3:$A$52586,$B5,Source_Data!$E$3:$E$52586,Q$3)/$A5</f>
        <v>0.69027072629747754</v>
      </c>
      <c r="R5" s="48">
        <f>SUMIFS(Source_Data!$I$3:$I$52586,Source_Data!$A$3:$A$52586,$B5,Source_Data!$E$3:$E$52586,R$3)/$A5</f>
        <v>0.54134217414797436</v>
      </c>
      <c r="S5" s="48">
        <f>SUMIFS(Source_Data!$I$3:$I$52586,Source_Data!$A$3:$A$52586,$B5,Source_Data!$E$3:$E$52586,S$3)/$A5</f>
        <v>0.29091576675189118</v>
      </c>
      <c r="T5" s="48">
        <f>SUMIFS(Source_Data!$I$3:$I$52586,Source_Data!$A$3:$A$52586,$B5,Source_Data!$E$3:$E$52586,T$3)/$A5</f>
        <v>3.2969710395898681E-2</v>
      </c>
      <c r="U5" s="48">
        <f>SUMIFS(Source_Data!$I$3:$I$52586,Source_Data!$A$3:$A$52586,$B5,Source_Data!$E$3:$E$52586,U$3)/$A5</f>
        <v>3.2071219589340783E-6</v>
      </c>
      <c r="V5" s="48">
        <f>SUMIFS(Source_Data!$I$3:$I$52586,Source_Data!$A$3:$A$52586,$B5,Source_Data!$E$3:$E$52586,V$3)/$A5</f>
        <v>5.1495295078942508E-6</v>
      </c>
      <c r="W5" s="48">
        <f>SUMIFS(Source_Data!$I$3:$I$52586,Source_Data!$A$3:$A$52586,$B5,Source_Data!$E$3:$E$52586,W$3)/$A5</f>
        <v>5.5371781016895536E-6</v>
      </c>
      <c r="X5" s="48">
        <f>SUMIFS(Source_Data!$I$3:$I$52586,Source_Data!$A$3:$A$52586,$B5,Source_Data!$E$3:$E$52586,X$3)/$A5</f>
        <v>5.5160916207596404E-6</v>
      </c>
      <c r="Y5" s="48">
        <f>SUMIFS(Source_Data!$I$3:$I$52586,Source_Data!$A$3:$A$52586,$B5,Source_Data!$E$3:$E$52586,Y$3)/$A5</f>
        <v>4.1083317957774326E-6</v>
      </c>
      <c r="Z5" s="48">
        <f>SUMIFS(Source_Data!$I$3:$I$52586,Source_Data!$A$3:$A$52586,$B5,Source_Data!$E$3:$E$52586,Z$3)/$A5</f>
        <v>3.1617860249347636E-6</v>
      </c>
      <c r="AA5" s="48">
        <f>SUMIFS(Source_Data!$I$3:$I$52586,Source_Data!$A$3:$A$52586,$B5,Source_Data!$E$3:$E$52586,AA$3)/$A5</f>
        <v>1.5099501831888032E-6</v>
      </c>
      <c r="AC5" s="10">
        <f>INDEX(Installed_Capacity!$V$15:$AG$20,MATCH(YEAR(AD5),Installed_Capacity!$U$15:$U$20,0),MATCH(AE5,Installed_Capacity!$V$14:$AG$14,0))</f>
        <v>2448.4999999999995</v>
      </c>
      <c r="AD5" s="1">
        <f>Date_List!A2</f>
        <v>42753</v>
      </c>
      <c r="AE5" s="44">
        <f t="shared" ref="AE5:AE68" si="25">MONTH(AD5)</f>
        <v>1</v>
      </c>
      <c r="AF5" s="48">
        <f>SUMIFS(Source_Data!$M$3:$M$52586,Source_Data!$A$3:$A$52586,$AD5,Source_Data!$E$3:$E$52586,AF$3)/$AC5</f>
        <v>0</v>
      </c>
      <c r="AG5" s="48">
        <f>SUMIFS(Source_Data!$M$3:$M$52586,Source_Data!$A$3:$A$52586,$AD5,Source_Data!$E$3:$E$52586,AG$3)/$AC5</f>
        <v>0</v>
      </c>
      <c r="AH5" s="48">
        <f>SUMIFS(Source_Data!$M$3:$M$52586,Source_Data!$A$3:$A$52586,$AD5,Source_Data!$E$3:$E$52586,AH$3)/$AC5</f>
        <v>0</v>
      </c>
      <c r="AI5" s="48">
        <f>SUMIFS(Source_Data!$M$3:$M$52586,Source_Data!$A$3:$A$52586,$AD5,Source_Data!$E$3:$E$52586,AI$3)/$AC5</f>
        <v>0</v>
      </c>
      <c r="AJ5" s="48">
        <f>SUMIFS(Source_Data!$M$3:$M$52586,Source_Data!$A$3:$A$52586,$AD5,Source_Data!$E$3:$E$52586,AJ$3)/$AC5</f>
        <v>0</v>
      </c>
      <c r="AK5" s="48">
        <f>SUMIFS(Source_Data!$M$3:$M$52586,Source_Data!$A$3:$A$52586,$AD5,Source_Data!$E$3:$E$52586,AK$3)/$AC5</f>
        <v>0</v>
      </c>
      <c r="AL5" s="48">
        <f>SUMIFS(Source_Data!$M$3:$M$52586,Source_Data!$A$3:$A$52586,$AD5,Source_Data!$E$3:$E$52586,AL$3)/$AC5</f>
        <v>7.5842033898305104E-4</v>
      </c>
      <c r="AM5" s="48">
        <f>SUMIFS(Source_Data!$M$3:$M$52586,Source_Data!$A$3:$A$52586,$AD5,Source_Data!$E$3:$E$52586,AM$3)/$AC5</f>
        <v>0.16200132219726368</v>
      </c>
      <c r="AN5" s="48">
        <f>SUMIFS(Source_Data!$M$3:$M$52586,Source_Data!$A$3:$A$52586,$AD5,Source_Data!$E$3:$E$52586,AN$3)/$AC5</f>
        <v>0.55311112954870345</v>
      </c>
      <c r="AO5" s="48">
        <f>SUMIFS(Source_Data!$M$3:$M$52586,Source_Data!$A$3:$A$52586,$AD5,Source_Data!$E$3:$E$52586,AO$3)/$AC5</f>
        <v>0.72409138292832365</v>
      </c>
      <c r="AP5" s="48">
        <f>SUMIFS(Source_Data!$M$3:$M$52586,Source_Data!$A$3:$A$52586,$AD5,Source_Data!$E$3:$E$52586,AP$3)/$AC5</f>
        <v>0.68101573355115386</v>
      </c>
      <c r="AQ5" s="48">
        <f>SUMIFS(Source_Data!$M$3:$M$52586,Source_Data!$A$3:$A$52586,$AD5,Source_Data!$E$3:$E$52586,AQ$3)/$AC5</f>
        <v>0.58381810790279776</v>
      </c>
      <c r="AR5" s="48">
        <f>SUMIFS(Source_Data!$M$3:$M$52586,Source_Data!$A$3:$A$52586,$AD5,Source_Data!$E$3:$E$52586,AR$3)/$AC5</f>
        <v>0.54882932791505012</v>
      </c>
      <c r="AS5" s="48">
        <f>SUMIFS(Source_Data!$M$3:$M$52586,Source_Data!$A$3:$A$52586,$AD5,Source_Data!$E$3:$E$52586,AS$3)/$AC5</f>
        <v>0.50090267412701661</v>
      </c>
      <c r="AT5" s="48">
        <f>SUMIFS(Source_Data!$M$3:$M$52586,Source_Data!$A$3:$A$52586,$AD5,Source_Data!$E$3:$E$52586,AT$3)/$AC5</f>
        <v>0.2863292836022055</v>
      </c>
      <c r="AU5" s="48">
        <f>SUMIFS(Source_Data!$M$3:$M$52586,Source_Data!$A$3:$A$52586,$AD5,Source_Data!$E$3:$E$52586,AU$3)/$AC5</f>
        <v>0.16143365583010011</v>
      </c>
      <c r="AV5" s="48">
        <f>SUMIFS(Source_Data!$M$3:$M$52586,Source_Data!$A$3:$A$52586,$AD5,Source_Data!$E$3:$E$52586,AV$3)/$AC5</f>
        <v>2.6953178027363699E-2</v>
      </c>
      <c r="AW5" s="48">
        <f>SUMIFS(Source_Data!$M$3:$M$52586,Source_Data!$A$3:$A$52586,$AD5,Source_Data!$E$3:$E$52586,AW$3)/$AC5</f>
        <v>5.1402899734531354E-7</v>
      </c>
      <c r="AX5" s="48">
        <f>SUMIFS(Source_Data!$M$3:$M$52586,Source_Data!$A$3:$A$52586,$AD5,Source_Data!$E$3:$E$52586,AX$3)/$AC5</f>
        <v>0</v>
      </c>
      <c r="AY5" s="48">
        <f>SUMIFS(Source_Data!$M$3:$M$52586,Source_Data!$A$3:$A$52586,$AD5,Source_Data!$E$3:$E$52586,AY$3)/$AC5</f>
        <v>0</v>
      </c>
      <c r="AZ5" s="48">
        <f>SUMIFS(Source_Data!$M$3:$M$52586,Source_Data!$A$3:$A$52586,$AD5,Source_Data!$E$3:$E$52586,AZ$3)/$AC5</f>
        <v>0</v>
      </c>
      <c r="BA5" s="48">
        <f>SUMIFS(Source_Data!$M$3:$M$52586,Source_Data!$A$3:$A$52586,$AD5,Source_Data!$E$3:$E$52586,BA$3)/$AC5</f>
        <v>0</v>
      </c>
      <c r="BB5" s="48">
        <f>SUMIFS(Source_Data!$M$3:$M$52586,Source_Data!$A$3:$A$52586,$AD5,Source_Data!$E$3:$E$52586,BB$3)/$AC5</f>
        <v>0</v>
      </c>
      <c r="BC5" s="48">
        <f>SUMIFS(Source_Data!$M$3:$M$52586,Source_Data!$A$3:$A$52586,$AD5,Source_Data!$E$3:$E$52586,BC$3)/$AC5</f>
        <v>0</v>
      </c>
      <c r="BE5" s="10">
        <f>INDEX(Installed_Capacity!$AJ$15:$AU$20,MATCH(YEAR(BF5),Installed_Capacity!$AI$15:$AI$20,0),MATCH(BG5,Installed_Capacity!$AJ$14:$AU$14,0))</f>
        <v>917</v>
      </c>
      <c r="BF5" s="1">
        <f>Date_List!A2</f>
        <v>42753</v>
      </c>
      <c r="BG5" s="44">
        <f t="shared" ref="BG5:BG68" si="26">MONTH(BF5)</f>
        <v>1</v>
      </c>
      <c r="BH5" s="48">
        <f>SUMIFS(Source_Data!$P$3:$P$52586,Source_Data!$A$3:$A$52586,$BF5,Source_Data!$E$3:$E$52586,BH$3)/$BE5</f>
        <v>0</v>
      </c>
      <c r="BI5" s="48">
        <f>SUMIFS(Source_Data!$P$3:$P$52586,Source_Data!$A$3:$A$52586,$BF5,Source_Data!$E$3:$E$52586,BI$3)/$BE5</f>
        <v>0</v>
      </c>
      <c r="BJ5" s="48">
        <f>SUMIFS(Source_Data!$P$3:$P$52586,Source_Data!$A$3:$A$52586,$BF5,Source_Data!$E$3:$E$52586,BJ$3)/$BE5</f>
        <v>0</v>
      </c>
      <c r="BK5" s="48">
        <f>SUMIFS(Source_Data!$P$3:$P$52586,Source_Data!$A$3:$A$52586,$BF5,Source_Data!$E$3:$E$52586,BK$3)/$BE5</f>
        <v>0</v>
      </c>
      <c r="BL5" s="48">
        <f>SUMIFS(Source_Data!$P$3:$P$52586,Source_Data!$A$3:$A$52586,$BF5,Source_Data!$E$3:$E$52586,BL$3)/$BE5</f>
        <v>0</v>
      </c>
      <c r="BM5" s="48">
        <f>SUMIFS(Source_Data!$P$3:$P$52586,Source_Data!$A$3:$A$52586,$BF5,Source_Data!$E$3:$E$52586,BM$3)/$BE5</f>
        <v>0</v>
      </c>
      <c r="BN5" s="48">
        <f>SUMIFS(Source_Data!$P$3:$P$52586,Source_Data!$A$3:$A$52586,$BF5,Source_Data!$E$3:$E$52586,BN$3)/$BE5</f>
        <v>0</v>
      </c>
      <c r="BO5" s="48">
        <f>SUMIFS(Source_Data!$P$3:$P$52586,Source_Data!$A$3:$A$52586,$BF5,Source_Data!$E$3:$E$52586,BO$3)/$BE5</f>
        <v>1.5468907306434024E-2</v>
      </c>
      <c r="BP5" s="48">
        <f>SUMIFS(Source_Data!$P$3:$P$52586,Source_Data!$A$3:$A$52586,$BF5,Source_Data!$E$3:$E$52586,BP$3)/$BE5</f>
        <v>0.24084836183206107</v>
      </c>
      <c r="BQ5" s="48">
        <f>SUMIFS(Source_Data!$P$3:$P$52586,Source_Data!$A$3:$A$52586,$BF5,Source_Data!$E$3:$E$52586,BQ$3)/$BE5</f>
        <v>0.53542077121046894</v>
      </c>
      <c r="BR5" s="48">
        <f>SUMIFS(Source_Data!$P$3:$P$52586,Source_Data!$A$3:$A$52586,$BF5,Source_Data!$E$3:$E$52586,BR$3)/$BE5</f>
        <v>0.58638312955288985</v>
      </c>
      <c r="BS5" s="48">
        <f>SUMIFS(Source_Data!$P$3:$P$52586,Source_Data!$A$3:$A$52586,$BF5,Source_Data!$E$3:$E$52586,BS$3)/$BE5</f>
        <v>0.55038393315158118</v>
      </c>
      <c r="BT5" s="48">
        <f>SUMIFS(Source_Data!$P$3:$P$52586,Source_Data!$A$3:$A$52586,$BF5,Source_Data!$E$3:$E$52586,BT$3)/$BE5</f>
        <v>0.52297087393675024</v>
      </c>
      <c r="BU5" s="48">
        <f>SUMIFS(Source_Data!$P$3:$P$52586,Source_Data!$A$3:$A$52586,$BF5,Source_Data!$E$3:$E$52586,BU$3)/$BE5</f>
        <v>0.49472366804798251</v>
      </c>
      <c r="BV5" s="48">
        <f>SUMIFS(Source_Data!$P$3:$P$52586,Source_Data!$A$3:$A$52586,$BF5,Source_Data!$E$3:$E$52586,BV$3)/$BE5</f>
        <v>0.35035589967284625</v>
      </c>
      <c r="BW5" s="48">
        <f>SUMIFS(Source_Data!$P$3:$P$52586,Source_Data!$A$3:$A$52586,$BF5,Source_Data!$E$3:$E$52586,BW$3)/$BE5</f>
        <v>0.22313692769901855</v>
      </c>
      <c r="BX5" s="48">
        <f>SUMIFS(Source_Data!$P$3:$P$52586,Source_Data!$A$3:$A$52586,$BF5,Source_Data!$E$3:$E$52586,BX$3)/$BE5</f>
        <v>0.13217305354416575</v>
      </c>
      <c r="BY5" s="48">
        <f>SUMIFS(Source_Data!$P$3:$P$52586,Source_Data!$A$3:$A$52586,$BF5,Source_Data!$E$3:$E$52586,BY$3)/$BE5</f>
        <v>5.857164122137405E-3</v>
      </c>
      <c r="BZ5" s="48">
        <f>SUMIFS(Source_Data!$P$3:$P$52586,Source_Data!$A$3:$A$52586,$BF5,Source_Data!$E$3:$E$52586,BZ$3)/$BE5</f>
        <v>0</v>
      </c>
      <c r="CA5" s="48">
        <f>SUMIFS(Source_Data!$P$3:$P$52586,Source_Data!$A$3:$A$52586,$BF5,Source_Data!$E$3:$E$52586,CA$3)/$BE5</f>
        <v>0</v>
      </c>
      <c r="CB5" s="48">
        <f>SUMIFS(Source_Data!$P$3:$P$52586,Source_Data!$A$3:$A$52586,$BF5,Source_Data!$E$3:$E$52586,CB$3)/$BE5</f>
        <v>0</v>
      </c>
      <c r="CC5" s="48">
        <f>SUMIFS(Source_Data!$P$3:$P$52586,Source_Data!$A$3:$A$52586,$BF5,Source_Data!$E$3:$E$52586,CC$3)/$BE5</f>
        <v>0</v>
      </c>
      <c r="CD5" s="48">
        <f>SUMIFS(Source_Data!$P$3:$P$52586,Source_Data!$A$3:$A$52586,$BF5,Source_Data!$E$3:$E$52586,CD$3)/$BE5</f>
        <v>0</v>
      </c>
      <c r="CE5" s="48">
        <f>SUMIFS(Source_Data!$P$3:$P$52586,Source_Data!$A$3:$A$52586,$BF5,Source_Data!$E$3:$E$52586,CE$3)/$BE5</f>
        <v>0</v>
      </c>
    </row>
    <row r="6" spans="1:83" x14ac:dyDescent="0.25">
      <c r="A6" s="10">
        <f>INDEX(Installed_Capacity!$H$15:$S$20,MATCH(YEAR(B6),Installed_Capacity!$G$15:$G$20,0),MATCH(C6,Installed_Capacity!$H$14:$S$14,0))</f>
        <v>3793.9</v>
      </c>
      <c r="B6" s="1">
        <f>Date_List!A3</f>
        <v>42759</v>
      </c>
      <c r="C6" s="44">
        <f t="shared" si="24"/>
        <v>1</v>
      </c>
      <c r="D6" s="48">
        <f>SUMIFS(Source_Data!$I$3:$I$52586,Source_Data!$A$3:$A$52586,$B6,Source_Data!$E$3:$E$52586,D$3)/$A6</f>
        <v>1.3495084214133215E-6</v>
      </c>
      <c r="E6" s="48">
        <f>SUMIFS(Source_Data!$I$3:$I$52586,Source_Data!$A$3:$A$52586,$B6,Source_Data!$E$3:$E$52586,E$3)/$A6</f>
        <v>7.401354806399746E-8</v>
      </c>
      <c r="F6" s="48">
        <f>SUMIFS(Source_Data!$I$3:$I$52586,Source_Data!$A$3:$A$52586,$B6,Source_Data!$E$3:$E$52586,F$3)/$A6</f>
        <v>1.5704156672553308E-7</v>
      </c>
      <c r="G6" s="48">
        <f>SUMIFS(Source_Data!$I$3:$I$52586,Source_Data!$A$3:$A$52586,$B6,Source_Data!$E$3:$E$52586,G$3)/$A6</f>
        <v>-9.014470597538154E-8</v>
      </c>
      <c r="H6" s="48">
        <f>SUMIFS(Source_Data!$I$3:$I$52586,Source_Data!$A$3:$A$52586,$B6,Source_Data!$E$3:$E$52586,H$3)/$A6</f>
        <v>6.0910935976172274E-7</v>
      </c>
      <c r="I6" s="48">
        <f>SUMIFS(Source_Data!$I$3:$I$52586,Source_Data!$A$3:$A$52586,$B6,Source_Data!$E$3:$E$52586,I$3)/$A6</f>
        <v>1.1935738949366086E-6</v>
      </c>
      <c r="J6" s="48">
        <f>SUMIFS(Source_Data!$I$3:$I$52586,Source_Data!$A$3:$A$52586,$B6,Source_Data!$E$3:$E$52586,J$3)/$A6</f>
        <v>4.0611482756530218E-3</v>
      </c>
      <c r="K6" s="48">
        <f>SUMIFS(Source_Data!$I$3:$I$52586,Source_Data!$A$3:$A$52586,$B6,Source_Data!$E$3:$E$52586,K$3)/$A6</f>
        <v>0.19389757870529006</v>
      </c>
      <c r="L6" s="48">
        <f>SUMIFS(Source_Data!$I$3:$I$52586,Source_Data!$A$3:$A$52586,$B6,Source_Data!$E$3:$E$52586,L$3)/$A6</f>
        <v>0.59201202751785764</v>
      </c>
      <c r="M6" s="48">
        <f>SUMIFS(Source_Data!$I$3:$I$52586,Source_Data!$A$3:$A$52586,$B6,Source_Data!$E$3:$E$52586,M$3)/$A6</f>
        <v>0.84094986053928678</v>
      </c>
      <c r="N6" s="48">
        <f>SUMIFS(Source_Data!$I$3:$I$52586,Source_Data!$A$3:$A$52586,$B6,Source_Data!$E$3:$E$52586,N$3)/$A6</f>
        <v>0.89785062247291714</v>
      </c>
      <c r="O6" s="48">
        <f>SUMIFS(Source_Data!$I$3:$I$52586,Source_Data!$A$3:$A$52586,$B6,Source_Data!$E$3:$E$52586,O$3)/$A6</f>
        <v>0.84364719726402915</v>
      </c>
      <c r="P6" s="48">
        <f>SUMIFS(Source_Data!$I$3:$I$52586,Source_Data!$A$3:$A$52586,$B6,Source_Data!$E$3:$E$52586,P$3)/$A6</f>
        <v>0.79192328089037667</v>
      </c>
      <c r="Q6" s="48">
        <f>SUMIFS(Source_Data!$I$3:$I$52586,Source_Data!$A$3:$A$52586,$B6,Source_Data!$E$3:$E$52586,Q$3)/$A6</f>
        <v>0.75821550690055084</v>
      </c>
      <c r="R6" s="48">
        <f>SUMIFS(Source_Data!$I$3:$I$52586,Source_Data!$A$3:$A$52586,$B6,Source_Data!$E$3:$E$52586,R$3)/$A6</f>
        <v>0.64118700983157173</v>
      </c>
      <c r="S6" s="48">
        <f>SUMIFS(Source_Data!$I$3:$I$52586,Source_Data!$A$3:$A$52586,$B6,Source_Data!$E$3:$E$52586,S$3)/$A6</f>
        <v>0.42580484364374388</v>
      </c>
      <c r="T6" s="48">
        <f>SUMIFS(Source_Data!$I$3:$I$52586,Source_Data!$A$3:$A$52586,$B6,Source_Data!$E$3:$E$52586,T$3)/$A6</f>
        <v>9.1161296848361842E-2</v>
      </c>
      <c r="U6" s="48">
        <f>SUMIFS(Source_Data!$I$3:$I$52586,Source_Data!$A$3:$A$52586,$B6,Source_Data!$E$3:$E$52586,U$3)/$A6</f>
        <v>2.2833245472996127E-4</v>
      </c>
      <c r="V6" s="48">
        <f>SUMIFS(Source_Data!$I$3:$I$52586,Source_Data!$A$3:$A$52586,$B6,Source_Data!$E$3:$E$52586,V$3)/$A6</f>
        <v>5.969951764674873E-6</v>
      </c>
      <c r="W6" s="48">
        <f>SUMIFS(Source_Data!$I$3:$I$52586,Source_Data!$A$3:$A$52586,$B6,Source_Data!$E$3:$E$52586,W$3)/$A6</f>
        <v>6.4115817496507554E-6</v>
      </c>
      <c r="X6" s="48">
        <f>SUMIFS(Source_Data!$I$3:$I$52586,Source_Data!$A$3:$A$52586,$B6,Source_Data!$E$3:$E$52586,X$3)/$A6</f>
        <v>6.7399246158306747E-6</v>
      </c>
      <c r="Y6" s="48">
        <f>SUMIFS(Source_Data!$I$3:$I$52586,Source_Data!$A$3:$A$52586,$B6,Source_Data!$E$3:$E$52586,Y$3)/$A6</f>
        <v>5.7522338490735123E-6</v>
      </c>
      <c r="Z6" s="48">
        <f>SUMIFS(Source_Data!$I$3:$I$52586,Source_Data!$A$3:$A$52586,$B6,Source_Data!$E$3:$E$52586,Z$3)/$A6</f>
        <v>4.1662141859300457E-6</v>
      </c>
      <c r="AA6" s="48">
        <f>SUMIFS(Source_Data!$I$3:$I$52586,Source_Data!$A$3:$A$52586,$B6,Source_Data!$E$3:$E$52586,AA$3)/$A6</f>
        <v>2.430401433880703E-6</v>
      </c>
      <c r="AC6" s="10">
        <f>INDEX(Installed_Capacity!$V$15:$AG$20,MATCH(YEAR(AD6),Installed_Capacity!$U$15:$U$20,0),MATCH(AE6,Installed_Capacity!$V$14:$AG$14,0))</f>
        <v>2448.4999999999995</v>
      </c>
      <c r="AD6" s="1">
        <f>Date_List!A3</f>
        <v>42759</v>
      </c>
      <c r="AE6" s="44">
        <f t="shared" si="25"/>
        <v>1</v>
      </c>
      <c r="AF6" s="48">
        <f>SUMIFS(Source_Data!$M$3:$M$52586,Source_Data!$A$3:$A$52586,$AD6,Source_Data!$E$3:$E$52586,AF$3)/$AC6</f>
        <v>0</v>
      </c>
      <c r="AG6" s="48">
        <f>SUMIFS(Source_Data!$M$3:$M$52586,Source_Data!$A$3:$A$52586,$AD6,Source_Data!$E$3:$E$52586,AG$3)/$AC6</f>
        <v>0</v>
      </c>
      <c r="AH6" s="48">
        <f>SUMIFS(Source_Data!$M$3:$M$52586,Source_Data!$A$3:$A$52586,$AD6,Source_Data!$E$3:$E$52586,AH$3)/$AC6</f>
        <v>0</v>
      </c>
      <c r="AI6" s="48">
        <f>SUMIFS(Source_Data!$M$3:$M$52586,Source_Data!$A$3:$A$52586,$AD6,Source_Data!$E$3:$E$52586,AI$3)/$AC6</f>
        <v>0</v>
      </c>
      <c r="AJ6" s="48">
        <f>SUMIFS(Source_Data!$M$3:$M$52586,Source_Data!$A$3:$A$52586,$AD6,Source_Data!$E$3:$E$52586,AJ$3)/$AC6</f>
        <v>0</v>
      </c>
      <c r="AK6" s="48">
        <f>SUMIFS(Source_Data!$M$3:$M$52586,Source_Data!$A$3:$A$52586,$AD6,Source_Data!$E$3:$E$52586,AK$3)/$AC6</f>
        <v>0</v>
      </c>
      <c r="AL6" s="48">
        <f>SUMIFS(Source_Data!$M$3:$M$52586,Source_Data!$A$3:$A$52586,$AD6,Source_Data!$E$3:$E$52586,AL$3)/$AC6</f>
        <v>1.2941378803348993E-3</v>
      </c>
      <c r="AM6" s="48">
        <f>SUMIFS(Source_Data!$M$3:$M$52586,Source_Data!$A$3:$A$52586,$AD6,Source_Data!$E$3:$E$52586,AM$3)/$AC6</f>
        <v>0.11767676083316318</v>
      </c>
      <c r="AN6" s="48">
        <f>SUMIFS(Source_Data!$M$3:$M$52586,Source_Data!$A$3:$A$52586,$AD6,Source_Data!$E$3:$E$52586,AN$3)/$AC6</f>
        <v>0.39431455062283038</v>
      </c>
      <c r="AO6" s="48">
        <f>SUMIFS(Source_Data!$M$3:$M$52586,Source_Data!$A$3:$A$52586,$AD6,Source_Data!$E$3:$E$52586,AO$3)/$AC6</f>
        <v>0.75312874935674912</v>
      </c>
      <c r="AP6" s="48">
        <f>SUMIFS(Source_Data!$M$3:$M$52586,Source_Data!$A$3:$A$52586,$AD6,Source_Data!$E$3:$E$52586,AP$3)/$AC6</f>
        <v>0.78805746077190131</v>
      </c>
      <c r="AQ6" s="48">
        <f>SUMIFS(Source_Data!$M$3:$M$52586,Source_Data!$A$3:$A$52586,$AD6,Source_Data!$E$3:$E$52586,AQ$3)/$AC6</f>
        <v>0.75507297088013081</v>
      </c>
      <c r="AR6" s="48">
        <f>SUMIFS(Source_Data!$M$3:$M$52586,Source_Data!$A$3:$A$52586,$AD6,Source_Data!$E$3:$E$52586,AR$3)/$AC6</f>
        <v>0.74151954739636528</v>
      </c>
      <c r="AS6" s="48">
        <f>SUMIFS(Source_Data!$M$3:$M$52586,Source_Data!$A$3:$A$52586,$AD6,Source_Data!$E$3:$E$52586,AS$3)/$AC6</f>
        <v>0.71426876091484592</v>
      </c>
      <c r="AT6" s="48">
        <f>SUMIFS(Source_Data!$M$3:$M$52586,Source_Data!$A$3:$A$52586,$AD6,Source_Data!$E$3:$E$52586,AT$3)/$AC6</f>
        <v>0.61627490786195638</v>
      </c>
      <c r="AU6" s="48">
        <f>SUMIFS(Source_Data!$M$3:$M$52586,Source_Data!$A$3:$A$52586,$AD6,Source_Data!$E$3:$E$52586,AU$3)/$AC6</f>
        <v>0.45630213498060046</v>
      </c>
      <c r="AV6" s="48">
        <f>SUMIFS(Source_Data!$M$3:$M$52586,Source_Data!$A$3:$A$52586,$AD6,Source_Data!$E$3:$E$52586,AV$3)/$AC6</f>
        <v>0.10377609426179296</v>
      </c>
      <c r="AW6" s="48">
        <f>SUMIFS(Source_Data!$M$3:$M$52586,Source_Data!$A$3:$A$52586,$AD6,Source_Data!$E$3:$E$52586,AW$3)/$AC6</f>
        <v>7.3043687972227907E-4</v>
      </c>
      <c r="AX6" s="48">
        <f>SUMIFS(Source_Data!$M$3:$M$52586,Source_Data!$A$3:$A$52586,$AD6,Source_Data!$E$3:$E$52586,AX$3)/$AC6</f>
        <v>0</v>
      </c>
      <c r="AY6" s="48">
        <f>SUMIFS(Source_Data!$M$3:$M$52586,Source_Data!$A$3:$A$52586,$AD6,Source_Data!$E$3:$E$52586,AY$3)/$AC6</f>
        <v>0</v>
      </c>
      <c r="AZ6" s="48">
        <f>SUMIFS(Source_Data!$M$3:$M$52586,Source_Data!$A$3:$A$52586,$AD6,Source_Data!$E$3:$E$52586,AZ$3)/$AC6</f>
        <v>0</v>
      </c>
      <c r="BA6" s="48">
        <f>SUMIFS(Source_Data!$M$3:$M$52586,Source_Data!$A$3:$A$52586,$AD6,Source_Data!$E$3:$E$52586,BA$3)/$AC6</f>
        <v>0</v>
      </c>
      <c r="BB6" s="48">
        <f>SUMIFS(Source_Data!$M$3:$M$52586,Source_Data!$A$3:$A$52586,$AD6,Source_Data!$E$3:$E$52586,BB$3)/$AC6</f>
        <v>0</v>
      </c>
      <c r="BC6" s="48">
        <f>SUMIFS(Source_Data!$M$3:$M$52586,Source_Data!$A$3:$A$52586,$AD6,Source_Data!$E$3:$E$52586,BC$3)/$AC6</f>
        <v>0</v>
      </c>
      <c r="BE6" s="10">
        <f>INDEX(Installed_Capacity!$AJ$15:$AU$20,MATCH(YEAR(BF6),Installed_Capacity!$AI$15:$AI$20,0),MATCH(BG6,Installed_Capacity!$AJ$14:$AU$14,0))</f>
        <v>917</v>
      </c>
      <c r="BF6" s="1">
        <f>Date_List!A3</f>
        <v>42759</v>
      </c>
      <c r="BG6" s="44">
        <f t="shared" si="26"/>
        <v>1</v>
      </c>
      <c r="BH6" s="48">
        <f>SUMIFS(Source_Data!$P$3:$P$52586,Source_Data!$A$3:$A$52586,$BF6,Source_Data!$E$3:$E$52586,BH$3)/$BE6</f>
        <v>0</v>
      </c>
      <c r="BI6" s="48">
        <f>SUMIFS(Source_Data!$P$3:$P$52586,Source_Data!$A$3:$A$52586,$BF6,Source_Data!$E$3:$E$52586,BI$3)/$BE6</f>
        <v>0</v>
      </c>
      <c r="BJ6" s="48">
        <f>SUMIFS(Source_Data!$P$3:$P$52586,Source_Data!$A$3:$A$52586,$BF6,Source_Data!$E$3:$E$52586,BJ$3)/$BE6</f>
        <v>0</v>
      </c>
      <c r="BK6" s="48">
        <f>SUMIFS(Source_Data!$P$3:$P$52586,Source_Data!$A$3:$A$52586,$BF6,Source_Data!$E$3:$E$52586,BK$3)/$BE6</f>
        <v>0</v>
      </c>
      <c r="BL6" s="48">
        <f>SUMIFS(Source_Data!$P$3:$P$52586,Source_Data!$A$3:$A$52586,$BF6,Source_Data!$E$3:$E$52586,BL$3)/$BE6</f>
        <v>0</v>
      </c>
      <c r="BM6" s="48">
        <f>SUMIFS(Source_Data!$P$3:$P$52586,Source_Data!$A$3:$A$52586,$BF6,Source_Data!$E$3:$E$52586,BM$3)/$BE6</f>
        <v>0</v>
      </c>
      <c r="BN6" s="48">
        <f>SUMIFS(Source_Data!$P$3:$P$52586,Source_Data!$A$3:$A$52586,$BF6,Source_Data!$E$3:$E$52586,BN$3)/$BE6</f>
        <v>0</v>
      </c>
      <c r="BO6" s="48">
        <f>SUMIFS(Source_Data!$P$3:$P$52586,Source_Data!$A$3:$A$52586,$BF6,Source_Data!$E$3:$E$52586,BO$3)/$BE6</f>
        <v>0</v>
      </c>
      <c r="BP6" s="48">
        <f>SUMIFS(Source_Data!$P$3:$P$52586,Source_Data!$A$3:$A$52586,$BF6,Source_Data!$E$3:$E$52586,BP$3)/$BE6</f>
        <v>2.3918964231188659E-2</v>
      </c>
      <c r="BQ6" s="48">
        <f>SUMIFS(Source_Data!$P$3:$P$52586,Source_Data!$A$3:$A$52586,$BF6,Source_Data!$E$3:$E$52586,BQ$3)/$BE6</f>
        <v>0.16655430752453654</v>
      </c>
      <c r="BR6" s="48">
        <f>SUMIFS(Source_Data!$P$3:$P$52586,Source_Data!$A$3:$A$52586,$BF6,Source_Data!$E$3:$E$52586,BR$3)/$BE6</f>
        <v>0.17437730000000001</v>
      </c>
      <c r="BS6" s="48">
        <f>SUMIFS(Source_Data!$P$3:$P$52586,Source_Data!$A$3:$A$52586,$BF6,Source_Data!$E$3:$E$52586,BS$3)/$BE6</f>
        <v>0.30115049378407849</v>
      </c>
      <c r="BT6" s="48">
        <f>SUMIFS(Source_Data!$P$3:$P$52586,Source_Data!$A$3:$A$52586,$BF6,Source_Data!$E$3:$E$52586,BT$3)/$BE6</f>
        <v>0.46870222584514726</v>
      </c>
      <c r="BU6" s="48">
        <f>SUMIFS(Source_Data!$P$3:$P$52586,Source_Data!$A$3:$A$52586,$BF6,Source_Data!$E$3:$E$52586,BU$3)/$BE6</f>
        <v>0.5387780558342421</v>
      </c>
      <c r="BV6" s="48">
        <f>SUMIFS(Source_Data!$P$3:$P$52586,Source_Data!$A$3:$A$52586,$BF6,Source_Data!$E$3:$E$52586,BV$3)/$BE6</f>
        <v>0.4646951647764449</v>
      </c>
      <c r="BW6" s="48">
        <f>SUMIFS(Source_Data!$P$3:$P$52586,Source_Data!$A$3:$A$52586,$BF6,Source_Data!$E$3:$E$52586,BW$3)/$BE6</f>
        <v>0.25125423489640131</v>
      </c>
      <c r="BX6" s="48">
        <f>SUMIFS(Source_Data!$P$3:$P$52586,Source_Data!$A$3:$A$52586,$BF6,Source_Data!$E$3:$E$52586,BX$3)/$BE6</f>
        <v>0.10625189236641221</v>
      </c>
      <c r="BY6" s="48">
        <f>SUMIFS(Source_Data!$P$3:$P$52586,Source_Data!$A$3:$A$52586,$BF6,Source_Data!$E$3:$E$52586,BY$3)/$BE6</f>
        <v>6.2768723009814613E-3</v>
      </c>
      <c r="BZ6" s="48">
        <f>SUMIFS(Source_Data!$P$3:$P$52586,Source_Data!$A$3:$A$52586,$BF6,Source_Data!$E$3:$E$52586,BZ$3)/$BE6</f>
        <v>0</v>
      </c>
      <c r="CA6" s="48">
        <f>SUMIFS(Source_Data!$P$3:$P$52586,Source_Data!$A$3:$A$52586,$BF6,Source_Data!$E$3:$E$52586,CA$3)/$BE6</f>
        <v>0</v>
      </c>
      <c r="CB6" s="48">
        <f>SUMIFS(Source_Data!$P$3:$P$52586,Source_Data!$A$3:$A$52586,$BF6,Source_Data!$E$3:$E$52586,CB$3)/$BE6</f>
        <v>0</v>
      </c>
      <c r="CC6" s="48">
        <f>SUMIFS(Source_Data!$P$3:$P$52586,Source_Data!$A$3:$A$52586,$BF6,Source_Data!$E$3:$E$52586,CC$3)/$BE6</f>
        <v>0</v>
      </c>
      <c r="CD6" s="48">
        <f>SUMIFS(Source_Data!$P$3:$P$52586,Source_Data!$A$3:$A$52586,$BF6,Source_Data!$E$3:$E$52586,CD$3)/$BE6</f>
        <v>0</v>
      </c>
      <c r="CE6" s="48">
        <f>SUMIFS(Source_Data!$P$3:$P$52586,Source_Data!$A$3:$A$52586,$BF6,Source_Data!$E$3:$E$52586,CE$3)/$BE6</f>
        <v>0</v>
      </c>
    </row>
    <row r="7" spans="1:83" x14ac:dyDescent="0.25">
      <c r="A7" s="10">
        <f>INDEX(Installed_Capacity!$H$15:$S$20,MATCH(YEAR(B7),Installed_Capacity!$G$15:$G$20,0),MATCH(C7,Installed_Capacity!$H$14:$S$14,0))</f>
        <v>3793.9</v>
      </c>
      <c r="B7" s="1">
        <f>Date_List!A4</f>
        <v>42760</v>
      </c>
      <c r="C7" s="44">
        <f t="shared" si="24"/>
        <v>1</v>
      </c>
      <c r="D7" s="48">
        <f>SUMIFS(Source_Data!$I$3:$I$52586,Source_Data!$A$3:$A$52586,$B7,Source_Data!$E$3:$E$52586,D$3)/$A7</f>
        <v>1.6535227602203536E-6</v>
      </c>
      <c r="E7" s="48">
        <f>SUMIFS(Source_Data!$I$3:$I$52586,Source_Data!$A$3:$A$52586,$B7,Source_Data!$E$3:$E$52586,E$3)/$A7</f>
        <v>7.2579667360763327E-7</v>
      </c>
      <c r="F7" s="48">
        <f>SUMIFS(Source_Data!$I$3:$I$52586,Source_Data!$A$3:$A$52586,$B7,Source_Data!$E$3:$E$52586,F$3)/$A7</f>
        <v>2.1663723345370198E-7</v>
      </c>
      <c r="G7" s="48">
        <f>SUMIFS(Source_Data!$I$3:$I$52586,Source_Data!$A$3:$A$52586,$B7,Source_Data!$E$3:$E$52586,G$3)/$A7</f>
        <v>-6.9479954664065998E-8</v>
      </c>
      <c r="H7" s="48">
        <f>SUMIFS(Source_Data!$I$3:$I$52586,Source_Data!$A$3:$A$52586,$B7,Source_Data!$E$3:$E$52586,H$3)/$A7</f>
        <v>8.0133899153904948E-7</v>
      </c>
      <c r="I7" s="48">
        <f>SUMIFS(Source_Data!$I$3:$I$52586,Source_Data!$A$3:$A$52586,$B7,Source_Data!$E$3:$E$52586,I$3)/$A7</f>
        <v>1.0665542054350404E-6</v>
      </c>
      <c r="J7" s="48">
        <f>SUMIFS(Source_Data!$I$3:$I$52586,Source_Data!$A$3:$A$52586,$B7,Source_Data!$E$3:$E$52586,J$3)/$A7</f>
        <v>5.3450768512612349E-3</v>
      </c>
      <c r="K7" s="48">
        <f>SUMIFS(Source_Data!$I$3:$I$52586,Source_Data!$A$3:$A$52586,$B7,Source_Data!$E$3:$E$52586,K$3)/$A7</f>
        <v>0.21452972695115843</v>
      </c>
      <c r="L7" s="48">
        <f>SUMIFS(Source_Data!$I$3:$I$52586,Source_Data!$A$3:$A$52586,$B7,Source_Data!$E$3:$E$52586,L$3)/$A7</f>
        <v>0.56541575366245811</v>
      </c>
      <c r="M7" s="48">
        <f>SUMIFS(Source_Data!$I$3:$I$52586,Source_Data!$A$3:$A$52586,$B7,Source_Data!$E$3:$E$52586,M$3)/$A7</f>
        <v>0.82627420909881644</v>
      </c>
      <c r="N7" s="48">
        <f>SUMIFS(Source_Data!$I$3:$I$52586,Source_Data!$A$3:$A$52586,$B7,Source_Data!$E$3:$E$52586,N$3)/$A7</f>
        <v>0.89341781219852923</v>
      </c>
      <c r="O7" s="48">
        <f>SUMIFS(Source_Data!$I$3:$I$52586,Source_Data!$A$3:$A$52586,$B7,Source_Data!$E$3:$E$52586,O$3)/$A7</f>
        <v>0.88950117762724368</v>
      </c>
      <c r="P7" s="48">
        <f>SUMIFS(Source_Data!$I$3:$I$52586,Source_Data!$A$3:$A$52586,$B7,Source_Data!$E$3:$E$52586,P$3)/$A7</f>
        <v>0.9059815468778829</v>
      </c>
      <c r="Q7" s="48">
        <f>SUMIFS(Source_Data!$I$3:$I$52586,Source_Data!$A$3:$A$52586,$B7,Source_Data!$E$3:$E$52586,Q$3)/$A7</f>
        <v>0.8819775742903081</v>
      </c>
      <c r="R7" s="48">
        <f>SUMIFS(Source_Data!$I$3:$I$52586,Source_Data!$A$3:$A$52586,$B7,Source_Data!$E$3:$E$52586,R$3)/$A7</f>
        <v>0.83250000838187621</v>
      </c>
      <c r="S7" s="48">
        <f>SUMIFS(Source_Data!$I$3:$I$52586,Source_Data!$A$3:$A$52586,$B7,Source_Data!$E$3:$E$52586,S$3)/$A7</f>
        <v>0.5443463594981417</v>
      </c>
      <c r="T7" s="48">
        <f>SUMIFS(Source_Data!$I$3:$I$52586,Source_Data!$A$3:$A$52586,$B7,Source_Data!$E$3:$E$52586,T$3)/$A7</f>
        <v>0.14338707170721421</v>
      </c>
      <c r="U7" s="48">
        <f>SUMIFS(Source_Data!$I$3:$I$52586,Source_Data!$A$3:$A$52586,$B7,Source_Data!$E$3:$E$52586,U$3)/$A7</f>
        <v>3.4281280476554469E-4</v>
      </c>
      <c r="V7" s="48">
        <f>SUMIFS(Source_Data!$I$3:$I$52586,Source_Data!$A$3:$A$52586,$B7,Source_Data!$E$3:$E$52586,V$3)/$A7</f>
        <v>6.780595165924246E-6</v>
      </c>
      <c r="W7" s="48">
        <f>SUMIFS(Source_Data!$I$3:$I$52586,Source_Data!$A$3:$A$52586,$B7,Source_Data!$E$3:$E$52586,W$3)/$A7</f>
        <v>6.531827407153589E-6</v>
      </c>
      <c r="X7" s="48">
        <f>SUMIFS(Source_Data!$I$3:$I$52586,Source_Data!$A$3:$A$52586,$B7,Source_Data!$E$3:$E$52586,X$3)/$A7</f>
        <v>7.6042331110466795E-6</v>
      </c>
      <c r="Y7" s="48">
        <f>SUMIFS(Source_Data!$I$3:$I$52586,Source_Data!$A$3:$A$52586,$B7,Source_Data!$E$3:$E$52586,Y$3)/$A7</f>
        <v>6.2677192335064181E-6</v>
      </c>
      <c r="Z7" s="48">
        <f>SUMIFS(Source_Data!$I$3:$I$52586,Source_Data!$A$3:$A$52586,$B7,Source_Data!$E$3:$E$52586,Z$3)/$A7</f>
        <v>4.3763936845989612E-6</v>
      </c>
      <c r="AA7" s="48">
        <f>SUMIFS(Source_Data!$I$3:$I$52586,Source_Data!$A$3:$A$52586,$B7,Source_Data!$E$3:$E$52586,AA$3)/$A7</f>
        <v>2.7100345291125225E-6</v>
      </c>
      <c r="AC7" s="10">
        <f>INDEX(Installed_Capacity!$V$15:$AG$20,MATCH(YEAR(AD7),Installed_Capacity!$U$15:$U$20,0),MATCH(AE7,Installed_Capacity!$V$14:$AG$14,0))</f>
        <v>2448.4999999999995</v>
      </c>
      <c r="AD7" s="1">
        <f>Date_List!A4</f>
        <v>42760</v>
      </c>
      <c r="AE7" s="44">
        <f t="shared" si="25"/>
        <v>1</v>
      </c>
      <c r="AF7" s="48">
        <f>SUMIFS(Source_Data!$M$3:$M$52586,Source_Data!$A$3:$A$52586,$AD7,Source_Data!$E$3:$E$52586,AF$3)/$AC7</f>
        <v>0</v>
      </c>
      <c r="AG7" s="48">
        <f>SUMIFS(Source_Data!$M$3:$M$52586,Source_Data!$A$3:$A$52586,$AD7,Source_Data!$E$3:$E$52586,AG$3)/$AC7</f>
        <v>0</v>
      </c>
      <c r="AH7" s="48">
        <f>SUMIFS(Source_Data!$M$3:$M$52586,Source_Data!$A$3:$A$52586,$AD7,Source_Data!$E$3:$E$52586,AH$3)/$AC7</f>
        <v>0</v>
      </c>
      <c r="AI7" s="48">
        <f>SUMIFS(Source_Data!$M$3:$M$52586,Source_Data!$A$3:$A$52586,$AD7,Source_Data!$E$3:$E$52586,AI$3)/$AC7</f>
        <v>0</v>
      </c>
      <c r="AJ7" s="48">
        <f>SUMIFS(Source_Data!$M$3:$M$52586,Source_Data!$A$3:$A$52586,$AD7,Source_Data!$E$3:$E$52586,AJ$3)/$AC7</f>
        <v>0</v>
      </c>
      <c r="AK7" s="48">
        <f>SUMIFS(Source_Data!$M$3:$M$52586,Source_Data!$A$3:$A$52586,$AD7,Source_Data!$E$3:$E$52586,AK$3)/$AC7</f>
        <v>0</v>
      </c>
      <c r="AL7" s="48">
        <f>SUMIFS(Source_Data!$M$3:$M$52586,Source_Data!$A$3:$A$52586,$AD7,Source_Data!$E$3:$E$52586,AL$3)/$AC7</f>
        <v>1.3888768225444152E-3</v>
      </c>
      <c r="AM7" s="48">
        <f>SUMIFS(Source_Data!$M$3:$M$52586,Source_Data!$A$3:$A$52586,$AD7,Source_Data!$E$3:$E$52586,AM$3)/$AC7</f>
        <v>0.18905138443945277</v>
      </c>
      <c r="AN7" s="48">
        <f>SUMIFS(Source_Data!$M$3:$M$52586,Source_Data!$A$3:$A$52586,$AD7,Source_Data!$E$3:$E$52586,AN$3)/$AC7</f>
        <v>0.60832544941801114</v>
      </c>
      <c r="AO7" s="48">
        <f>SUMIFS(Source_Data!$M$3:$M$52586,Source_Data!$A$3:$A$52586,$AD7,Source_Data!$E$3:$E$52586,AO$3)/$AC7</f>
        <v>0.80150769953032486</v>
      </c>
      <c r="AP7" s="48">
        <f>SUMIFS(Source_Data!$M$3:$M$52586,Source_Data!$A$3:$A$52586,$AD7,Source_Data!$E$3:$E$52586,AP$3)/$AC7</f>
        <v>0.79508137480089869</v>
      </c>
      <c r="AQ7" s="48">
        <f>SUMIFS(Source_Data!$M$3:$M$52586,Source_Data!$A$3:$A$52586,$AD7,Source_Data!$E$3:$E$52586,AQ$3)/$AC7</f>
        <v>0.77387513310189926</v>
      </c>
      <c r="AR7" s="48">
        <f>SUMIFS(Source_Data!$M$3:$M$52586,Source_Data!$A$3:$A$52586,$AD7,Source_Data!$E$3:$E$52586,AR$3)/$AC7</f>
        <v>0.75703042499489503</v>
      </c>
      <c r="AS7" s="48">
        <f>SUMIFS(Source_Data!$M$3:$M$52586,Source_Data!$A$3:$A$52586,$AD7,Source_Data!$E$3:$E$52586,AS$3)/$AC7</f>
        <v>0.77502697957933442</v>
      </c>
      <c r="AT7" s="48">
        <f>SUMIFS(Source_Data!$M$3:$M$52586,Source_Data!$A$3:$A$52586,$AD7,Source_Data!$E$3:$E$52586,AT$3)/$AC7</f>
        <v>0.76458432084949979</v>
      </c>
      <c r="AU7" s="48">
        <f>SUMIFS(Source_Data!$M$3:$M$52586,Source_Data!$A$3:$A$52586,$AD7,Source_Data!$E$3:$E$52586,AU$3)/$AC7</f>
        <v>0.6133740833571576</v>
      </c>
      <c r="AV7" s="48">
        <f>SUMIFS(Source_Data!$M$3:$M$52586,Source_Data!$A$3:$A$52586,$AD7,Source_Data!$E$3:$E$52586,AV$3)/$AC7</f>
        <v>0.19180075813763531</v>
      </c>
      <c r="AW7" s="48">
        <f>SUMIFS(Source_Data!$M$3:$M$52586,Source_Data!$A$3:$A$52586,$AD7,Source_Data!$E$3:$E$52586,AW$3)/$AC7</f>
        <v>1.0839507861956301E-3</v>
      </c>
      <c r="AX7" s="48">
        <f>SUMIFS(Source_Data!$M$3:$M$52586,Source_Data!$A$3:$A$52586,$AD7,Source_Data!$E$3:$E$52586,AX$3)/$AC7</f>
        <v>0</v>
      </c>
      <c r="AY7" s="48">
        <f>SUMIFS(Source_Data!$M$3:$M$52586,Source_Data!$A$3:$A$52586,$AD7,Source_Data!$E$3:$E$52586,AY$3)/$AC7</f>
        <v>0</v>
      </c>
      <c r="AZ7" s="48">
        <f>SUMIFS(Source_Data!$M$3:$M$52586,Source_Data!$A$3:$A$52586,$AD7,Source_Data!$E$3:$E$52586,AZ$3)/$AC7</f>
        <v>0</v>
      </c>
      <c r="BA7" s="48">
        <f>SUMIFS(Source_Data!$M$3:$M$52586,Source_Data!$A$3:$A$52586,$AD7,Source_Data!$E$3:$E$52586,BA$3)/$AC7</f>
        <v>0</v>
      </c>
      <c r="BB7" s="48">
        <f>SUMIFS(Source_Data!$M$3:$M$52586,Source_Data!$A$3:$A$52586,$AD7,Source_Data!$E$3:$E$52586,BB$3)/$AC7</f>
        <v>0</v>
      </c>
      <c r="BC7" s="48">
        <f>SUMIFS(Source_Data!$M$3:$M$52586,Source_Data!$A$3:$A$52586,$AD7,Source_Data!$E$3:$E$52586,BC$3)/$AC7</f>
        <v>0</v>
      </c>
      <c r="BE7" s="10">
        <f>INDEX(Installed_Capacity!$AJ$15:$AU$20,MATCH(YEAR(BF7),Installed_Capacity!$AI$15:$AI$20,0),MATCH(BG7,Installed_Capacity!$AJ$14:$AU$14,0))</f>
        <v>917</v>
      </c>
      <c r="BF7" s="1">
        <f>Date_List!A4</f>
        <v>42760</v>
      </c>
      <c r="BG7" s="44">
        <f t="shared" si="26"/>
        <v>1</v>
      </c>
      <c r="BH7" s="48">
        <f>SUMIFS(Source_Data!$P$3:$P$52586,Source_Data!$A$3:$A$52586,$BF7,Source_Data!$E$3:$E$52586,BH$3)/$BE7</f>
        <v>0</v>
      </c>
      <c r="BI7" s="48">
        <f>SUMIFS(Source_Data!$P$3:$P$52586,Source_Data!$A$3:$A$52586,$BF7,Source_Data!$E$3:$E$52586,BI$3)/$BE7</f>
        <v>0</v>
      </c>
      <c r="BJ7" s="48">
        <f>SUMIFS(Source_Data!$P$3:$P$52586,Source_Data!$A$3:$A$52586,$BF7,Source_Data!$E$3:$E$52586,BJ$3)/$BE7</f>
        <v>0</v>
      </c>
      <c r="BK7" s="48">
        <f>SUMIFS(Source_Data!$P$3:$P$52586,Source_Data!$A$3:$A$52586,$BF7,Source_Data!$E$3:$E$52586,BK$3)/$BE7</f>
        <v>0</v>
      </c>
      <c r="BL7" s="48">
        <f>SUMIFS(Source_Data!$P$3:$P$52586,Source_Data!$A$3:$A$52586,$BF7,Source_Data!$E$3:$E$52586,BL$3)/$BE7</f>
        <v>0</v>
      </c>
      <c r="BM7" s="48">
        <f>SUMIFS(Source_Data!$P$3:$P$52586,Source_Data!$A$3:$A$52586,$BF7,Source_Data!$E$3:$E$52586,BM$3)/$BE7</f>
        <v>0</v>
      </c>
      <c r="BN7" s="48">
        <f>SUMIFS(Source_Data!$P$3:$P$52586,Source_Data!$A$3:$A$52586,$BF7,Source_Data!$E$3:$E$52586,BN$3)/$BE7</f>
        <v>0</v>
      </c>
      <c r="BO7" s="48">
        <f>SUMIFS(Source_Data!$P$3:$P$52586,Source_Data!$A$3:$A$52586,$BF7,Source_Data!$E$3:$E$52586,BO$3)/$BE7</f>
        <v>2.3519553435114506E-2</v>
      </c>
      <c r="BP7" s="48">
        <f>SUMIFS(Source_Data!$P$3:$P$52586,Source_Data!$A$3:$A$52586,$BF7,Source_Data!$E$3:$E$52586,BP$3)/$BE7</f>
        <v>0.34363079651035983</v>
      </c>
      <c r="BQ7" s="48">
        <f>SUMIFS(Source_Data!$P$3:$P$52586,Source_Data!$A$3:$A$52586,$BF7,Source_Data!$E$3:$E$52586,BQ$3)/$BE7</f>
        <v>0.59444264678298797</v>
      </c>
      <c r="BR7" s="48">
        <f>SUMIFS(Source_Data!$P$3:$P$52586,Source_Data!$A$3:$A$52586,$BF7,Source_Data!$E$3:$E$52586,BR$3)/$BE7</f>
        <v>0.60129054645583435</v>
      </c>
      <c r="BS7" s="48">
        <f>SUMIFS(Source_Data!$P$3:$P$52586,Source_Data!$A$3:$A$52586,$BF7,Source_Data!$E$3:$E$52586,BS$3)/$BE7</f>
        <v>0.57907573904034904</v>
      </c>
      <c r="BT7" s="48">
        <f>SUMIFS(Source_Data!$P$3:$P$52586,Source_Data!$A$3:$A$52586,$BF7,Source_Data!$E$3:$E$52586,BT$3)/$BE7</f>
        <v>0.57644356935659757</v>
      </c>
      <c r="BU7" s="48">
        <f>SUMIFS(Source_Data!$P$3:$P$52586,Source_Data!$A$3:$A$52586,$BF7,Source_Data!$E$3:$E$52586,BU$3)/$BE7</f>
        <v>0.59760325616139587</v>
      </c>
      <c r="BV7" s="48">
        <f>SUMIFS(Source_Data!$P$3:$P$52586,Source_Data!$A$3:$A$52586,$BF7,Source_Data!$E$3:$E$52586,BV$3)/$BE7</f>
        <v>0.63368925747001092</v>
      </c>
      <c r="BW7" s="48">
        <f>SUMIFS(Source_Data!$P$3:$P$52586,Source_Data!$A$3:$A$52586,$BF7,Source_Data!$E$3:$E$52586,BW$3)/$BE7</f>
        <v>0.65774596848418754</v>
      </c>
      <c r="BX7" s="48">
        <f>SUMIFS(Source_Data!$P$3:$P$52586,Source_Data!$A$3:$A$52586,$BF7,Source_Data!$E$3:$E$52586,BX$3)/$BE7</f>
        <v>0.3036935691384951</v>
      </c>
      <c r="BY7" s="48">
        <f>SUMIFS(Source_Data!$P$3:$P$52586,Source_Data!$A$3:$A$52586,$BF7,Source_Data!$E$3:$E$52586,BY$3)/$BE7</f>
        <v>4.9772991821155937E-2</v>
      </c>
      <c r="BZ7" s="48">
        <f>SUMIFS(Source_Data!$P$3:$P$52586,Source_Data!$A$3:$A$52586,$BF7,Source_Data!$E$3:$E$52586,BZ$3)/$BE7</f>
        <v>4.2732399127589967E-3</v>
      </c>
      <c r="CA7" s="48">
        <f>SUMIFS(Source_Data!$P$3:$P$52586,Source_Data!$A$3:$A$52586,$BF7,Source_Data!$E$3:$E$52586,CA$3)/$BE7</f>
        <v>0</v>
      </c>
      <c r="CB7" s="48">
        <f>SUMIFS(Source_Data!$P$3:$P$52586,Source_Data!$A$3:$A$52586,$BF7,Source_Data!$E$3:$E$52586,CB$3)/$BE7</f>
        <v>0</v>
      </c>
      <c r="CC7" s="48">
        <f>SUMIFS(Source_Data!$P$3:$P$52586,Source_Data!$A$3:$A$52586,$BF7,Source_Data!$E$3:$E$52586,CC$3)/$BE7</f>
        <v>0</v>
      </c>
      <c r="CD7" s="48">
        <f>SUMIFS(Source_Data!$P$3:$P$52586,Source_Data!$A$3:$A$52586,$BF7,Source_Data!$E$3:$E$52586,CD$3)/$BE7</f>
        <v>0</v>
      </c>
      <c r="CE7" s="48">
        <f>SUMIFS(Source_Data!$P$3:$P$52586,Source_Data!$A$3:$A$52586,$BF7,Source_Data!$E$3:$E$52586,CE$3)/$BE7</f>
        <v>0</v>
      </c>
    </row>
    <row r="8" spans="1:83" x14ac:dyDescent="0.25">
      <c r="A8" s="10">
        <f>INDEX(Installed_Capacity!$H$15:$S$20,MATCH(YEAR(B8),Installed_Capacity!$G$15:$G$20,0),MATCH(C8,Installed_Capacity!$H$14:$S$14,0))</f>
        <v>3793.9</v>
      </c>
      <c r="B8" s="1">
        <f>Date_List!A5</f>
        <v>42761</v>
      </c>
      <c r="C8" s="44">
        <f t="shared" si="24"/>
        <v>1</v>
      </c>
      <c r="D8" s="48">
        <f>SUMIFS(Source_Data!$I$3:$I$52586,Source_Data!$A$3:$A$52586,$B8,Source_Data!$E$3:$E$52586,D$3)/$A8</f>
        <v>6.1166609557447473E-7</v>
      </c>
      <c r="E8" s="48">
        <f>SUMIFS(Source_Data!$I$3:$I$52586,Source_Data!$A$3:$A$52586,$B8,Source_Data!$E$3:$E$52586,E$3)/$A8</f>
        <v>-1.8271435725770316E-7</v>
      </c>
      <c r="F8" s="48">
        <f>SUMIFS(Source_Data!$I$3:$I$52586,Source_Data!$A$3:$A$52586,$B8,Source_Data!$E$3:$E$52586,F$3)/$A8</f>
        <v>8.1288383984817738E-8</v>
      </c>
      <c r="G8" s="48">
        <f>SUMIFS(Source_Data!$I$3:$I$52586,Source_Data!$A$3:$A$52586,$B8,Source_Data!$E$3:$E$52586,G$3)/$A8</f>
        <v>3.9742744932655046E-7</v>
      </c>
      <c r="H8" s="48">
        <f>SUMIFS(Source_Data!$I$3:$I$52586,Source_Data!$A$3:$A$52586,$B8,Source_Data!$E$3:$E$52586,H$3)/$A8</f>
        <v>4.1527188381349011E-7</v>
      </c>
      <c r="I8" s="48">
        <f>SUMIFS(Source_Data!$I$3:$I$52586,Source_Data!$A$3:$A$52586,$B8,Source_Data!$E$3:$E$52586,I$3)/$A8</f>
        <v>1.5925037560294156E-6</v>
      </c>
      <c r="J8" s="48">
        <f>SUMIFS(Source_Data!$I$3:$I$52586,Source_Data!$A$3:$A$52586,$B8,Source_Data!$E$3:$E$52586,J$3)/$A8</f>
        <v>5.7282521147104561E-3</v>
      </c>
      <c r="K8" s="48">
        <f>SUMIFS(Source_Data!$I$3:$I$52586,Source_Data!$A$3:$A$52586,$B8,Source_Data!$E$3:$E$52586,K$3)/$A8</f>
        <v>0.2073472128706608</v>
      </c>
      <c r="L8" s="48">
        <f>SUMIFS(Source_Data!$I$3:$I$52586,Source_Data!$A$3:$A$52586,$B8,Source_Data!$E$3:$E$52586,L$3)/$A8</f>
        <v>0.57980031337146476</v>
      </c>
      <c r="M8" s="48">
        <f>SUMIFS(Source_Data!$I$3:$I$52586,Source_Data!$A$3:$A$52586,$B8,Source_Data!$E$3:$E$52586,M$3)/$A8</f>
        <v>0.84828294812725691</v>
      </c>
      <c r="N8" s="48">
        <f>SUMIFS(Source_Data!$I$3:$I$52586,Source_Data!$A$3:$A$52586,$B8,Source_Data!$E$3:$E$52586,N$3)/$A8</f>
        <v>0.89486862582039584</v>
      </c>
      <c r="O8" s="48">
        <f>SUMIFS(Source_Data!$I$3:$I$52586,Source_Data!$A$3:$A$52586,$B8,Source_Data!$E$3:$E$52586,O$3)/$A8</f>
        <v>0.87596880858746928</v>
      </c>
      <c r="P8" s="48">
        <f>SUMIFS(Source_Data!$I$3:$I$52586,Source_Data!$A$3:$A$52586,$B8,Source_Data!$E$3:$E$52586,P$3)/$A8</f>
        <v>0.84015322580985263</v>
      </c>
      <c r="Q8" s="48">
        <f>SUMIFS(Source_Data!$I$3:$I$52586,Source_Data!$A$3:$A$52586,$B8,Source_Data!$E$3:$E$52586,Q$3)/$A8</f>
        <v>0.83641776554469016</v>
      </c>
      <c r="R8" s="48">
        <f>SUMIFS(Source_Data!$I$3:$I$52586,Source_Data!$A$3:$A$52586,$B8,Source_Data!$E$3:$E$52586,R$3)/$A8</f>
        <v>0.78876303531985559</v>
      </c>
      <c r="S8" s="48">
        <f>SUMIFS(Source_Data!$I$3:$I$52586,Source_Data!$A$3:$A$52586,$B8,Source_Data!$E$3:$E$52586,S$3)/$A8</f>
        <v>0.56965088477819648</v>
      </c>
      <c r="T8" s="48">
        <f>SUMIFS(Source_Data!$I$3:$I$52586,Source_Data!$A$3:$A$52586,$B8,Source_Data!$E$3:$E$52586,T$3)/$A8</f>
        <v>0.15372225973536466</v>
      </c>
      <c r="U8" s="48">
        <f>SUMIFS(Source_Data!$I$3:$I$52586,Source_Data!$A$3:$A$52586,$B8,Source_Data!$E$3:$E$52586,U$3)/$A8</f>
        <v>4.5988038693692507E-4</v>
      </c>
      <c r="V8" s="48">
        <f>SUMIFS(Source_Data!$I$3:$I$52586,Source_Data!$A$3:$A$52586,$B8,Source_Data!$E$3:$E$52586,V$3)/$A8</f>
        <v>6.3304515142729113E-6</v>
      </c>
      <c r="W8" s="48">
        <f>SUMIFS(Source_Data!$I$3:$I$52586,Source_Data!$A$3:$A$52586,$B8,Source_Data!$E$3:$E$52586,W$3)/$A8</f>
        <v>7.2431798413242311E-6</v>
      </c>
      <c r="X8" s="48">
        <f>SUMIFS(Source_Data!$I$3:$I$52586,Source_Data!$A$3:$A$52586,$B8,Source_Data!$E$3:$E$52586,X$3)/$A8</f>
        <v>6.544426579509212E-6</v>
      </c>
      <c r="Y8" s="48">
        <f>SUMIFS(Source_Data!$I$3:$I$52586,Source_Data!$A$3:$A$52586,$B8,Source_Data!$E$3:$E$52586,Y$3)/$A8</f>
        <v>5.7492026674398375E-6</v>
      </c>
      <c r="Z8" s="48">
        <f>SUMIFS(Source_Data!$I$3:$I$52586,Source_Data!$A$3:$A$52586,$B8,Source_Data!$E$3:$E$52586,Z$3)/$A8</f>
        <v>4.1930467329133607E-6</v>
      </c>
      <c r="AA8" s="48">
        <f>SUMIFS(Source_Data!$I$3:$I$52586,Source_Data!$A$3:$A$52586,$B8,Source_Data!$E$3:$E$52586,AA$3)/$A8</f>
        <v>2.5660665805635363E-6</v>
      </c>
      <c r="AC8" s="10">
        <f>INDEX(Installed_Capacity!$V$15:$AG$20,MATCH(YEAR(AD8),Installed_Capacity!$U$15:$U$20,0),MATCH(AE8,Installed_Capacity!$V$14:$AG$14,0))</f>
        <v>2448.4999999999995</v>
      </c>
      <c r="AD8" s="1">
        <f>Date_List!A5</f>
        <v>42761</v>
      </c>
      <c r="AE8" s="44">
        <f t="shared" si="25"/>
        <v>1</v>
      </c>
      <c r="AF8" s="48">
        <f>SUMIFS(Source_Data!$M$3:$M$52586,Source_Data!$A$3:$A$52586,$AD8,Source_Data!$E$3:$E$52586,AF$3)/$AC8</f>
        <v>0</v>
      </c>
      <c r="AG8" s="48">
        <f>SUMIFS(Source_Data!$M$3:$M$52586,Source_Data!$A$3:$A$52586,$AD8,Source_Data!$E$3:$E$52586,AG$3)/$AC8</f>
        <v>0</v>
      </c>
      <c r="AH8" s="48">
        <f>SUMIFS(Source_Data!$M$3:$M$52586,Source_Data!$A$3:$A$52586,$AD8,Source_Data!$E$3:$E$52586,AH$3)/$AC8</f>
        <v>0</v>
      </c>
      <c r="AI8" s="48">
        <f>SUMIFS(Source_Data!$M$3:$M$52586,Source_Data!$A$3:$A$52586,$AD8,Source_Data!$E$3:$E$52586,AI$3)/$AC8</f>
        <v>0</v>
      </c>
      <c r="AJ8" s="48">
        <f>SUMIFS(Source_Data!$M$3:$M$52586,Source_Data!$A$3:$A$52586,$AD8,Source_Data!$E$3:$E$52586,AJ$3)/$AC8</f>
        <v>0</v>
      </c>
      <c r="AK8" s="48">
        <f>SUMIFS(Source_Data!$M$3:$M$52586,Source_Data!$A$3:$A$52586,$AD8,Source_Data!$E$3:$E$52586,AK$3)/$AC8</f>
        <v>0</v>
      </c>
      <c r="AL8" s="48">
        <f>SUMIFS(Source_Data!$M$3:$M$52586,Source_Data!$A$3:$A$52586,$AD8,Source_Data!$E$3:$E$52586,AL$3)/$AC8</f>
        <v>1.6617746375331838E-3</v>
      </c>
      <c r="AM8" s="48">
        <f>SUMIFS(Source_Data!$M$3:$M$52586,Source_Data!$A$3:$A$52586,$AD8,Source_Data!$E$3:$E$52586,AM$3)/$AC8</f>
        <v>0.17587543904431288</v>
      </c>
      <c r="AN8" s="48">
        <f>SUMIFS(Source_Data!$M$3:$M$52586,Source_Data!$A$3:$A$52586,$AD8,Source_Data!$E$3:$E$52586,AN$3)/$AC8</f>
        <v>0.59972373412293256</v>
      </c>
      <c r="AO8" s="48">
        <f>SUMIFS(Source_Data!$M$3:$M$52586,Source_Data!$A$3:$A$52586,$AD8,Source_Data!$E$3:$E$52586,AO$3)/$AC8</f>
        <v>0.76921663365325721</v>
      </c>
      <c r="AP8" s="48">
        <f>SUMIFS(Source_Data!$M$3:$M$52586,Source_Data!$A$3:$A$52586,$AD8,Source_Data!$E$3:$E$52586,AP$3)/$AC8</f>
        <v>0.77127137827241177</v>
      </c>
      <c r="AQ8" s="48">
        <f>SUMIFS(Source_Data!$M$3:$M$52586,Source_Data!$A$3:$A$52586,$AD8,Source_Data!$E$3:$E$52586,AQ$3)/$AC8</f>
        <v>0.69232764284255677</v>
      </c>
      <c r="AR8" s="48">
        <f>SUMIFS(Source_Data!$M$3:$M$52586,Source_Data!$A$3:$A$52586,$AD8,Source_Data!$E$3:$E$52586,AR$3)/$AC8</f>
        <v>0.65329845452317759</v>
      </c>
      <c r="AS8" s="48">
        <f>SUMIFS(Source_Data!$M$3:$M$52586,Source_Data!$A$3:$A$52586,$AD8,Source_Data!$E$3:$E$52586,AS$3)/$AC8</f>
        <v>0.59770760518684918</v>
      </c>
      <c r="AT8" s="48">
        <f>SUMIFS(Source_Data!$M$3:$M$52586,Source_Data!$A$3:$A$52586,$AD8,Source_Data!$E$3:$E$52586,AT$3)/$AC8</f>
        <v>0.61513003275474798</v>
      </c>
      <c r="AU8" s="48">
        <f>SUMIFS(Source_Data!$M$3:$M$52586,Source_Data!$A$3:$A$52586,$AD8,Source_Data!$E$3:$E$52586,AU$3)/$AC8</f>
        <v>0.57596986514192372</v>
      </c>
      <c r="AV8" s="48">
        <f>SUMIFS(Source_Data!$M$3:$M$52586,Source_Data!$A$3:$A$52586,$AD8,Source_Data!$E$3:$E$52586,AV$3)/$AC8</f>
        <v>0.18717603982029815</v>
      </c>
      <c r="AW8" s="48">
        <f>SUMIFS(Source_Data!$M$3:$M$52586,Source_Data!$A$3:$A$52586,$AD8,Source_Data!$E$3:$E$52586,AW$3)/$AC8</f>
        <v>1.2383444149479275E-3</v>
      </c>
      <c r="AX8" s="48">
        <f>SUMIFS(Source_Data!$M$3:$M$52586,Source_Data!$A$3:$A$52586,$AD8,Source_Data!$E$3:$E$52586,AX$3)/$AC8</f>
        <v>0</v>
      </c>
      <c r="AY8" s="48">
        <f>SUMIFS(Source_Data!$M$3:$M$52586,Source_Data!$A$3:$A$52586,$AD8,Source_Data!$E$3:$E$52586,AY$3)/$AC8</f>
        <v>0</v>
      </c>
      <c r="AZ8" s="48">
        <f>SUMIFS(Source_Data!$M$3:$M$52586,Source_Data!$A$3:$A$52586,$AD8,Source_Data!$E$3:$E$52586,AZ$3)/$AC8</f>
        <v>0</v>
      </c>
      <c r="BA8" s="48">
        <f>SUMIFS(Source_Data!$M$3:$M$52586,Source_Data!$A$3:$A$52586,$AD8,Source_Data!$E$3:$E$52586,BA$3)/$AC8</f>
        <v>0</v>
      </c>
      <c r="BB8" s="48">
        <f>SUMIFS(Source_Data!$M$3:$M$52586,Source_Data!$A$3:$A$52586,$AD8,Source_Data!$E$3:$E$52586,BB$3)/$AC8</f>
        <v>0</v>
      </c>
      <c r="BC8" s="48">
        <f>SUMIFS(Source_Data!$M$3:$M$52586,Source_Data!$A$3:$A$52586,$AD8,Source_Data!$E$3:$E$52586,BC$3)/$AC8</f>
        <v>0</v>
      </c>
      <c r="BE8" s="10">
        <f>INDEX(Installed_Capacity!$AJ$15:$AU$20,MATCH(YEAR(BF8),Installed_Capacity!$AI$15:$AI$20,0),MATCH(BG8,Installed_Capacity!$AJ$14:$AU$14,0))</f>
        <v>917</v>
      </c>
      <c r="BF8" s="1">
        <f>Date_List!A5</f>
        <v>42761</v>
      </c>
      <c r="BG8" s="44">
        <f t="shared" si="26"/>
        <v>1</v>
      </c>
      <c r="BH8" s="48">
        <f>SUMIFS(Source_Data!$P$3:$P$52586,Source_Data!$A$3:$A$52586,$BF8,Source_Data!$E$3:$E$52586,BH$3)/$BE8</f>
        <v>0</v>
      </c>
      <c r="BI8" s="48">
        <f>SUMIFS(Source_Data!$P$3:$P$52586,Source_Data!$A$3:$A$52586,$BF8,Source_Data!$E$3:$E$52586,BI$3)/$BE8</f>
        <v>0</v>
      </c>
      <c r="BJ8" s="48">
        <f>SUMIFS(Source_Data!$P$3:$P$52586,Source_Data!$A$3:$A$52586,$BF8,Source_Data!$E$3:$E$52586,BJ$3)/$BE8</f>
        <v>0</v>
      </c>
      <c r="BK8" s="48">
        <f>SUMIFS(Source_Data!$P$3:$P$52586,Source_Data!$A$3:$A$52586,$BF8,Source_Data!$E$3:$E$52586,BK$3)/$BE8</f>
        <v>0</v>
      </c>
      <c r="BL8" s="48">
        <f>SUMIFS(Source_Data!$P$3:$P$52586,Source_Data!$A$3:$A$52586,$BF8,Source_Data!$E$3:$E$52586,BL$3)/$BE8</f>
        <v>0</v>
      </c>
      <c r="BM8" s="48">
        <f>SUMIFS(Source_Data!$P$3:$P$52586,Source_Data!$A$3:$A$52586,$BF8,Source_Data!$E$3:$E$52586,BM$3)/$BE8</f>
        <v>0</v>
      </c>
      <c r="BN8" s="48">
        <f>SUMIFS(Source_Data!$P$3:$P$52586,Source_Data!$A$3:$A$52586,$BF8,Source_Data!$E$3:$E$52586,BN$3)/$BE8</f>
        <v>0</v>
      </c>
      <c r="BO8" s="48">
        <f>SUMIFS(Source_Data!$P$3:$P$52586,Source_Data!$A$3:$A$52586,$BF8,Source_Data!$E$3:$E$52586,BO$3)/$BE8</f>
        <v>1.7076568920392585E-2</v>
      </c>
      <c r="BP8" s="48">
        <f>SUMIFS(Source_Data!$P$3:$P$52586,Source_Data!$A$3:$A$52586,$BF8,Source_Data!$E$3:$E$52586,BP$3)/$BE8</f>
        <v>0.22752545572519084</v>
      </c>
      <c r="BQ8" s="48">
        <f>SUMIFS(Source_Data!$P$3:$P$52586,Source_Data!$A$3:$A$52586,$BF8,Source_Data!$E$3:$E$52586,BQ$3)/$BE8</f>
        <v>0.52003477818974919</v>
      </c>
      <c r="BR8" s="48">
        <f>SUMIFS(Source_Data!$P$3:$P$52586,Source_Data!$A$3:$A$52586,$BF8,Source_Data!$E$3:$E$52586,BR$3)/$BE8</f>
        <v>0.6660207038167939</v>
      </c>
      <c r="BS8" s="48">
        <f>SUMIFS(Source_Data!$P$3:$P$52586,Source_Data!$A$3:$A$52586,$BF8,Source_Data!$E$3:$E$52586,BS$3)/$BE8</f>
        <v>0.48190421984732823</v>
      </c>
      <c r="BT8" s="48">
        <f>SUMIFS(Source_Data!$P$3:$P$52586,Source_Data!$A$3:$A$52586,$BF8,Source_Data!$E$3:$E$52586,BT$3)/$BE8</f>
        <v>0.53882476717557248</v>
      </c>
      <c r="BU8" s="48">
        <f>SUMIFS(Source_Data!$P$3:$P$52586,Source_Data!$A$3:$A$52586,$BF8,Source_Data!$E$3:$E$52586,BU$3)/$BE8</f>
        <v>0.30838725147219198</v>
      </c>
      <c r="BV8" s="48">
        <f>SUMIFS(Source_Data!$P$3:$P$52586,Source_Data!$A$3:$A$52586,$BF8,Source_Data!$E$3:$E$52586,BV$3)/$BE8</f>
        <v>0.35767731199563796</v>
      </c>
      <c r="BW8" s="48">
        <f>SUMIFS(Source_Data!$P$3:$P$52586,Source_Data!$A$3:$A$52586,$BF8,Source_Data!$E$3:$E$52586,BW$3)/$BE8</f>
        <v>0.59235088985823325</v>
      </c>
      <c r="BX8" s="48">
        <f>SUMIFS(Source_Data!$P$3:$P$52586,Source_Data!$A$3:$A$52586,$BF8,Source_Data!$E$3:$E$52586,BX$3)/$BE8</f>
        <v>0.30012818276990183</v>
      </c>
      <c r="BY8" s="48">
        <f>SUMIFS(Source_Data!$P$3:$P$52586,Source_Data!$A$3:$A$52586,$BF8,Source_Data!$E$3:$E$52586,BY$3)/$BE8</f>
        <v>4.4951395528898576E-2</v>
      </c>
      <c r="BZ8" s="48">
        <f>SUMIFS(Source_Data!$P$3:$P$52586,Source_Data!$A$3:$A$52586,$BF8,Source_Data!$E$3:$E$52586,BZ$3)/$BE8</f>
        <v>0</v>
      </c>
      <c r="CA8" s="48">
        <f>SUMIFS(Source_Data!$P$3:$P$52586,Source_Data!$A$3:$A$52586,$BF8,Source_Data!$E$3:$E$52586,CA$3)/$BE8</f>
        <v>0</v>
      </c>
      <c r="CB8" s="48">
        <f>SUMIFS(Source_Data!$P$3:$P$52586,Source_Data!$A$3:$A$52586,$BF8,Source_Data!$E$3:$E$52586,CB$3)/$BE8</f>
        <v>0</v>
      </c>
      <c r="CC8" s="48">
        <f>SUMIFS(Source_Data!$P$3:$P$52586,Source_Data!$A$3:$A$52586,$BF8,Source_Data!$E$3:$E$52586,CC$3)/$BE8</f>
        <v>0</v>
      </c>
      <c r="CD8" s="48">
        <f>SUMIFS(Source_Data!$P$3:$P$52586,Source_Data!$A$3:$A$52586,$BF8,Source_Data!$E$3:$E$52586,CD$3)/$BE8</f>
        <v>0</v>
      </c>
      <c r="CE8" s="48">
        <f>SUMIFS(Source_Data!$P$3:$P$52586,Source_Data!$A$3:$A$52586,$BF8,Source_Data!$E$3:$E$52586,CE$3)/$BE8</f>
        <v>0</v>
      </c>
    </row>
    <row r="9" spans="1:83" x14ac:dyDescent="0.25">
      <c r="A9" s="10">
        <f>INDEX(Installed_Capacity!$H$15:$S$20,MATCH(YEAR(B9),Installed_Capacity!$G$15:$G$20,0),MATCH(C9,Installed_Capacity!$H$14:$S$14,0))</f>
        <v>3808.3</v>
      </c>
      <c r="B9" s="1">
        <f>Date_List!A6</f>
        <v>42772</v>
      </c>
      <c r="C9" s="44">
        <f t="shared" si="24"/>
        <v>2</v>
      </c>
      <c r="D9" s="48">
        <f>SUMIFS(Source_Data!$I$3:$I$52586,Source_Data!$A$3:$A$52586,$B9,Source_Data!$E$3:$E$52586,D$3)/$A9</f>
        <v>1.4724680303547513E-6</v>
      </c>
      <c r="E9" s="48">
        <f>SUMIFS(Source_Data!$I$3:$I$52586,Source_Data!$A$3:$A$52586,$B9,Source_Data!$E$3:$E$52586,E$3)/$A9</f>
        <v>6.7371268019851376E-7</v>
      </c>
      <c r="F9" s="48">
        <f>SUMIFS(Source_Data!$I$3:$I$52586,Source_Data!$A$3:$A$52586,$B9,Source_Data!$E$3:$E$52586,F$3)/$A9</f>
        <v>3.3138145629283407E-8</v>
      </c>
      <c r="G9" s="48">
        <f>SUMIFS(Source_Data!$I$3:$I$52586,Source_Data!$A$3:$A$52586,$B9,Source_Data!$E$3:$E$52586,G$3)/$A9</f>
        <v>-8.3244492293149174E-7</v>
      </c>
      <c r="H9" s="48">
        <f>SUMIFS(Source_Data!$I$3:$I$52586,Source_Data!$A$3:$A$52586,$B9,Source_Data!$E$3:$E$52586,H$3)/$A9</f>
        <v>-7.9731113620250496E-7</v>
      </c>
      <c r="I9" s="48">
        <f>SUMIFS(Source_Data!$I$3:$I$52586,Source_Data!$A$3:$A$52586,$B9,Source_Data!$E$3:$E$52586,I$3)/$A9</f>
        <v>-1.6842160544074782E-7</v>
      </c>
      <c r="J9" s="48">
        <f>SUMIFS(Source_Data!$I$3:$I$52586,Source_Data!$A$3:$A$52586,$B9,Source_Data!$E$3:$E$52586,J$3)/$A9</f>
        <v>2.1024229060210595E-3</v>
      </c>
      <c r="K9" s="48">
        <f>SUMIFS(Source_Data!$I$3:$I$52586,Source_Data!$A$3:$A$52586,$B9,Source_Data!$E$3:$E$52586,K$3)/$A9</f>
        <v>5.3475027014678461E-2</v>
      </c>
      <c r="L9" s="48">
        <f>SUMIFS(Source_Data!$I$3:$I$52586,Source_Data!$A$3:$A$52586,$B9,Source_Data!$E$3:$E$52586,L$3)/$A9</f>
        <v>0.1370797029488223</v>
      </c>
      <c r="M9" s="48">
        <f>SUMIFS(Source_Data!$I$3:$I$52586,Source_Data!$A$3:$A$52586,$B9,Source_Data!$E$3:$E$52586,M$3)/$A9</f>
        <v>0.24396604707349734</v>
      </c>
      <c r="N9" s="48">
        <f>SUMIFS(Source_Data!$I$3:$I$52586,Source_Data!$A$3:$A$52586,$B9,Source_Data!$E$3:$E$52586,N$3)/$A9</f>
        <v>0.32885272899193863</v>
      </c>
      <c r="O9" s="48">
        <f>SUMIFS(Source_Data!$I$3:$I$52586,Source_Data!$A$3:$A$52586,$B9,Source_Data!$E$3:$E$52586,O$3)/$A9</f>
        <v>0.41867318077619931</v>
      </c>
      <c r="P9" s="48">
        <f>SUMIFS(Source_Data!$I$3:$I$52586,Source_Data!$A$3:$A$52586,$B9,Source_Data!$E$3:$E$52586,P$3)/$A9</f>
        <v>0.51607677080587133</v>
      </c>
      <c r="Q9" s="48">
        <f>SUMIFS(Source_Data!$I$3:$I$52586,Source_Data!$A$3:$A$52586,$B9,Source_Data!$E$3:$E$52586,Q$3)/$A9</f>
        <v>0.55349393102959321</v>
      </c>
      <c r="R9" s="48">
        <f>SUMIFS(Source_Data!$I$3:$I$52586,Source_Data!$A$3:$A$52586,$B9,Source_Data!$E$3:$E$52586,R$3)/$A9</f>
        <v>0.51893016072788378</v>
      </c>
      <c r="S9" s="48">
        <f>SUMIFS(Source_Data!$I$3:$I$52586,Source_Data!$A$3:$A$52586,$B9,Source_Data!$E$3:$E$52586,S$3)/$A9</f>
        <v>0.34547487220019429</v>
      </c>
      <c r="T9" s="48">
        <f>SUMIFS(Source_Data!$I$3:$I$52586,Source_Data!$A$3:$A$52586,$B9,Source_Data!$E$3:$E$52586,T$3)/$A9</f>
        <v>0.10945494893259458</v>
      </c>
      <c r="U9" s="48">
        <f>SUMIFS(Source_Data!$I$3:$I$52586,Source_Data!$A$3:$A$52586,$B9,Source_Data!$E$3:$E$52586,U$3)/$A9</f>
        <v>1.9726713651760626E-3</v>
      </c>
      <c r="V9" s="48">
        <f>SUMIFS(Source_Data!$I$3:$I$52586,Source_Data!$A$3:$A$52586,$B9,Source_Data!$E$3:$E$52586,V$3)/$A9</f>
        <v>6.0221883780164381E-6</v>
      </c>
      <c r="W9" s="48">
        <f>SUMIFS(Source_Data!$I$3:$I$52586,Source_Data!$A$3:$A$52586,$B9,Source_Data!$E$3:$E$52586,W$3)/$A9</f>
        <v>6.2232229603760202E-6</v>
      </c>
      <c r="X9" s="48">
        <f>SUMIFS(Source_Data!$I$3:$I$52586,Source_Data!$A$3:$A$52586,$B9,Source_Data!$E$3:$E$52586,X$3)/$A9</f>
        <v>5.3665415014573435E-6</v>
      </c>
      <c r="Y9" s="48">
        <f>SUMIFS(Source_Data!$I$3:$I$52586,Source_Data!$A$3:$A$52586,$B9,Source_Data!$E$3:$E$52586,Y$3)/$A9</f>
        <v>4.228028254076622E-6</v>
      </c>
      <c r="Z9" s="48">
        <f>SUMIFS(Source_Data!$I$3:$I$52586,Source_Data!$A$3:$A$52586,$B9,Source_Data!$E$3:$E$52586,Z$3)/$A9</f>
        <v>3.0173043090092693E-6</v>
      </c>
      <c r="AA9" s="48">
        <f>SUMIFS(Source_Data!$I$3:$I$52586,Source_Data!$A$3:$A$52586,$B9,Source_Data!$E$3:$E$52586,AA$3)/$A9</f>
        <v>1.2834072945933879E-6</v>
      </c>
      <c r="AC9" s="10">
        <f>INDEX(Installed_Capacity!$V$15:$AG$20,MATCH(YEAR(AD9),Installed_Capacity!$U$15:$U$20,0),MATCH(AE9,Installed_Capacity!$V$14:$AG$14,0))</f>
        <v>2483.4499999999998</v>
      </c>
      <c r="AD9" s="1">
        <f>Date_List!A6</f>
        <v>42772</v>
      </c>
      <c r="AE9" s="44">
        <f t="shared" si="25"/>
        <v>2</v>
      </c>
      <c r="AF9" s="48">
        <f>SUMIFS(Source_Data!$M$3:$M$52586,Source_Data!$A$3:$A$52586,$AD9,Source_Data!$E$3:$E$52586,AF$3)/$AC9</f>
        <v>0</v>
      </c>
      <c r="AG9" s="48">
        <f>SUMIFS(Source_Data!$M$3:$M$52586,Source_Data!$A$3:$A$52586,$AD9,Source_Data!$E$3:$E$52586,AG$3)/$AC9</f>
        <v>0</v>
      </c>
      <c r="AH9" s="48">
        <f>SUMIFS(Source_Data!$M$3:$M$52586,Source_Data!$A$3:$A$52586,$AD9,Source_Data!$E$3:$E$52586,AH$3)/$AC9</f>
        <v>0</v>
      </c>
      <c r="AI9" s="48">
        <f>SUMIFS(Source_Data!$M$3:$M$52586,Source_Data!$A$3:$A$52586,$AD9,Source_Data!$E$3:$E$52586,AI$3)/$AC9</f>
        <v>0</v>
      </c>
      <c r="AJ9" s="48">
        <f>SUMIFS(Source_Data!$M$3:$M$52586,Source_Data!$A$3:$A$52586,$AD9,Source_Data!$E$3:$E$52586,AJ$3)/$AC9</f>
        <v>0</v>
      </c>
      <c r="AK9" s="48">
        <f>SUMIFS(Source_Data!$M$3:$M$52586,Source_Data!$A$3:$A$52586,$AD9,Source_Data!$E$3:$E$52586,AK$3)/$AC9</f>
        <v>0</v>
      </c>
      <c r="AL9" s="48">
        <f>SUMIFS(Source_Data!$M$3:$M$52586,Source_Data!$A$3:$A$52586,$AD9,Source_Data!$E$3:$E$52586,AL$3)/$AC9</f>
        <v>3.0842054400128859E-5</v>
      </c>
      <c r="AM9" s="48">
        <f>SUMIFS(Source_Data!$M$3:$M$52586,Source_Data!$A$3:$A$52586,$AD9,Source_Data!$E$3:$E$52586,AM$3)/$AC9</f>
        <v>2.2032614950975461E-2</v>
      </c>
      <c r="AN9" s="48">
        <f>SUMIFS(Source_Data!$M$3:$M$52586,Source_Data!$A$3:$A$52586,$AD9,Source_Data!$E$3:$E$52586,AN$3)/$AC9</f>
        <v>8.8890313797338388E-2</v>
      </c>
      <c r="AO9" s="48">
        <f>SUMIFS(Source_Data!$M$3:$M$52586,Source_Data!$A$3:$A$52586,$AD9,Source_Data!$E$3:$E$52586,AO$3)/$AC9</f>
        <v>0.17881527789969598</v>
      </c>
      <c r="AP9" s="48">
        <f>SUMIFS(Source_Data!$M$3:$M$52586,Source_Data!$A$3:$A$52586,$AD9,Source_Data!$E$3:$E$52586,AP$3)/$AC9</f>
        <v>0.29124848476917192</v>
      </c>
      <c r="AQ9" s="48">
        <f>SUMIFS(Source_Data!$M$3:$M$52586,Source_Data!$A$3:$A$52586,$AD9,Source_Data!$E$3:$E$52586,AQ$3)/$AC9</f>
        <v>0.36693818566912967</v>
      </c>
      <c r="AR9" s="48">
        <f>SUMIFS(Source_Data!$M$3:$M$52586,Source_Data!$A$3:$A$52586,$AD9,Source_Data!$E$3:$E$52586,AR$3)/$AC9</f>
        <v>0.4947698674424692</v>
      </c>
      <c r="AS9" s="48">
        <f>SUMIFS(Source_Data!$M$3:$M$52586,Source_Data!$A$3:$A$52586,$AD9,Source_Data!$E$3:$E$52586,AS$3)/$AC9</f>
        <v>0.48071426728945627</v>
      </c>
      <c r="AT9" s="48">
        <f>SUMIFS(Source_Data!$M$3:$M$52586,Source_Data!$A$3:$A$52586,$AD9,Source_Data!$E$3:$E$52586,AT$3)/$AC9</f>
        <v>0.52097985359077092</v>
      </c>
      <c r="AU9" s="48">
        <f>SUMIFS(Source_Data!$M$3:$M$52586,Source_Data!$A$3:$A$52586,$AD9,Source_Data!$E$3:$E$52586,AU$3)/$AC9</f>
        <v>0.33726977784936285</v>
      </c>
      <c r="AV9" s="48">
        <f>SUMIFS(Source_Data!$M$3:$M$52586,Source_Data!$A$3:$A$52586,$AD9,Source_Data!$E$3:$E$52586,AV$3)/$AC9</f>
        <v>9.5541977732589753E-2</v>
      </c>
      <c r="AW9" s="48">
        <f>SUMIFS(Source_Data!$M$3:$M$52586,Source_Data!$A$3:$A$52586,$AD9,Source_Data!$E$3:$E$52586,AW$3)/$AC9</f>
        <v>3.6528983067909563E-3</v>
      </c>
      <c r="AX9" s="48">
        <f>SUMIFS(Source_Data!$M$3:$M$52586,Source_Data!$A$3:$A$52586,$AD9,Source_Data!$E$3:$E$52586,AX$3)/$AC9</f>
        <v>0</v>
      </c>
      <c r="AY9" s="48">
        <f>SUMIFS(Source_Data!$M$3:$M$52586,Source_Data!$A$3:$A$52586,$AD9,Source_Data!$E$3:$E$52586,AY$3)/$AC9</f>
        <v>0</v>
      </c>
      <c r="AZ9" s="48">
        <f>SUMIFS(Source_Data!$M$3:$M$52586,Source_Data!$A$3:$A$52586,$AD9,Source_Data!$E$3:$E$52586,AZ$3)/$AC9</f>
        <v>0</v>
      </c>
      <c r="BA9" s="48">
        <f>SUMIFS(Source_Data!$M$3:$M$52586,Source_Data!$A$3:$A$52586,$AD9,Source_Data!$E$3:$E$52586,BA$3)/$AC9</f>
        <v>0</v>
      </c>
      <c r="BB9" s="48">
        <f>SUMIFS(Source_Data!$M$3:$M$52586,Source_Data!$A$3:$A$52586,$AD9,Source_Data!$E$3:$E$52586,BB$3)/$AC9</f>
        <v>0</v>
      </c>
      <c r="BC9" s="48">
        <f>SUMIFS(Source_Data!$M$3:$M$52586,Source_Data!$A$3:$A$52586,$AD9,Source_Data!$E$3:$E$52586,BC$3)/$AC9</f>
        <v>0</v>
      </c>
      <c r="BE9" s="10">
        <f>INDEX(Installed_Capacity!$AJ$15:$AU$20,MATCH(YEAR(BF9),Installed_Capacity!$AI$15:$AI$20,0),MATCH(BG9,Installed_Capacity!$AJ$14:$AU$14,0))</f>
        <v>917</v>
      </c>
      <c r="BF9" s="1">
        <f>Date_List!A6</f>
        <v>42772</v>
      </c>
      <c r="BG9" s="44">
        <f t="shared" si="26"/>
        <v>2</v>
      </c>
      <c r="BH9" s="48">
        <f>SUMIFS(Source_Data!$P$3:$P$52586,Source_Data!$A$3:$A$52586,$BF9,Source_Data!$E$3:$E$52586,BH$3)/$BE9</f>
        <v>0</v>
      </c>
      <c r="BI9" s="48">
        <f>SUMIFS(Source_Data!$P$3:$P$52586,Source_Data!$A$3:$A$52586,$BF9,Source_Data!$E$3:$E$52586,BI$3)/$BE9</f>
        <v>0</v>
      </c>
      <c r="BJ9" s="48">
        <f>SUMIFS(Source_Data!$P$3:$P$52586,Source_Data!$A$3:$A$52586,$BF9,Source_Data!$E$3:$E$52586,BJ$3)/$BE9</f>
        <v>0</v>
      </c>
      <c r="BK9" s="48">
        <f>SUMIFS(Source_Data!$P$3:$P$52586,Source_Data!$A$3:$A$52586,$BF9,Source_Data!$E$3:$E$52586,BK$3)/$BE9</f>
        <v>0</v>
      </c>
      <c r="BL9" s="48">
        <f>SUMIFS(Source_Data!$P$3:$P$52586,Source_Data!$A$3:$A$52586,$BF9,Source_Data!$E$3:$E$52586,BL$3)/$BE9</f>
        <v>0</v>
      </c>
      <c r="BM9" s="48">
        <f>SUMIFS(Source_Data!$P$3:$P$52586,Source_Data!$A$3:$A$52586,$BF9,Source_Data!$E$3:$E$52586,BM$3)/$BE9</f>
        <v>0</v>
      </c>
      <c r="BN9" s="48">
        <f>SUMIFS(Source_Data!$P$3:$P$52586,Source_Data!$A$3:$A$52586,$BF9,Source_Data!$E$3:$E$52586,BN$3)/$BE9</f>
        <v>0</v>
      </c>
      <c r="BO9" s="48">
        <f>SUMIFS(Source_Data!$P$3:$P$52586,Source_Data!$A$3:$A$52586,$BF9,Source_Data!$E$3:$E$52586,BO$3)/$BE9</f>
        <v>0</v>
      </c>
      <c r="BP9" s="48">
        <f>SUMIFS(Source_Data!$P$3:$P$52586,Source_Data!$A$3:$A$52586,$BF9,Source_Data!$E$3:$E$52586,BP$3)/$BE9</f>
        <v>0</v>
      </c>
      <c r="BQ9" s="48">
        <f>SUMIFS(Source_Data!$P$3:$P$52586,Source_Data!$A$3:$A$52586,$BF9,Source_Data!$E$3:$E$52586,BQ$3)/$BE9</f>
        <v>0</v>
      </c>
      <c r="BR9" s="48">
        <f>SUMIFS(Source_Data!$P$3:$P$52586,Source_Data!$A$3:$A$52586,$BF9,Source_Data!$E$3:$E$52586,BR$3)/$BE9</f>
        <v>0</v>
      </c>
      <c r="BS9" s="48">
        <f>SUMIFS(Source_Data!$P$3:$P$52586,Source_Data!$A$3:$A$52586,$BF9,Source_Data!$E$3:$E$52586,BS$3)/$BE9</f>
        <v>0</v>
      </c>
      <c r="BT9" s="48">
        <f>SUMIFS(Source_Data!$P$3:$P$52586,Source_Data!$A$3:$A$52586,$BF9,Source_Data!$E$3:$E$52586,BT$3)/$BE9</f>
        <v>0</v>
      </c>
      <c r="BU9" s="48">
        <f>SUMIFS(Source_Data!$P$3:$P$52586,Source_Data!$A$3:$A$52586,$BF9,Source_Data!$E$3:$E$52586,BU$3)/$BE9</f>
        <v>0</v>
      </c>
      <c r="BV9" s="48">
        <f>SUMIFS(Source_Data!$P$3:$P$52586,Source_Data!$A$3:$A$52586,$BF9,Source_Data!$E$3:$E$52586,BV$3)/$BE9</f>
        <v>0</v>
      </c>
      <c r="BW9" s="48">
        <f>SUMIFS(Source_Data!$P$3:$P$52586,Source_Data!$A$3:$A$52586,$BF9,Source_Data!$E$3:$E$52586,BW$3)/$BE9</f>
        <v>8.7108533260632504E-3</v>
      </c>
      <c r="BX9" s="48">
        <f>SUMIFS(Source_Data!$P$3:$P$52586,Source_Data!$A$3:$A$52586,$BF9,Source_Data!$E$3:$E$52586,BX$3)/$BE9</f>
        <v>7.2195901853871324E-3</v>
      </c>
      <c r="BY9" s="48">
        <f>SUMIFS(Source_Data!$P$3:$P$52586,Source_Data!$A$3:$A$52586,$BF9,Source_Data!$E$3:$E$52586,BY$3)/$BE9</f>
        <v>0</v>
      </c>
      <c r="BZ9" s="48">
        <f>SUMIFS(Source_Data!$P$3:$P$52586,Source_Data!$A$3:$A$52586,$BF9,Source_Data!$E$3:$E$52586,BZ$3)/$BE9</f>
        <v>0</v>
      </c>
      <c r="CA9" s="48">
        <f>SUMIFS(Source_Data!$P$3:$P$52586,Source_Data!$A$3:$A$52586,$BF9,Source_Data!$E$3:$E$52586,CA$3)/$BE9</f>
        <v>0</v>
      </c>
      <c r="CB9" s="48">
        <f>SUMIFS(Source_Data!$P$3:$P$52586,Source_Data!$A$3:$A$52586,$BF9,Source_Data!$E$3:$E$52586,CB$3)/$BE9</f>
        <v>0</v>
      </c>
      <c r="CC9" s="48">
        <f>SUMIFS(Source_Data!$P$3:$P$52586,Source_Data!$A$3:$A$52586,$BF9,Source_Data!$E$3:$E$52586,CC$3)/$BE9</f>
        <v>0</v>
      </c>
      <c r="CD9" s="48">
        <f>SUMIFS(Source_Data!$P$3:$P$52586,Source_Data!$A$3:$A$52586,$BF9,Source_Data!$E$3:$E$52586,CD$3)/$BE9</f>
        <v>0</v>
      </c>
      <c r="CE9" s="48">
        <f>SUMIFS(Source_Data!$P$3:$P$52586,Source_Data!$A$3:$A$52586,$BF9,Source_Data!$E$3:$E$52586,CE$3)/$BE9</f>
        <v>0</v>
      </c>
    </row>
    <row r="10" spans="1:83" x14ac:dyDescent="0.25">
      <c r="A10" s="10">
        <f>INDEX(Installed_Capacity!$H$15:$S$20,MATCH(YEAR(B10),Installed_Capacity!$G$15:$G$20,0),MATCH(C10,Installed_Capacity!$H$14:$S$14,0))</f>
        <v>3808.3</v>
      </c>
      <c r="B10" s="1">
        <f>Date_List!A7</f>
        <v>42774</v>
      </c>
      <c r="C10" s="44">
        <f t="shared" si="24"/>
        <v>2</v>
      </c>
      <c r="D10" s="48">
        <f>SUMIFS(Source_Data!$I$3:$I$52586,Source_Data!$A$3:$A$52586,$B10,Source_Data!$E$3:$E$52586,D$3)/$A10</f>
        <v>3.49368484625686E-7</v>
      </c>
      <c r="E10" s="48">
        <f>SUMIFS(Source_Data!$I$3:$I$52586,Source_Data!$A$3:$A$52586,$B10,Source_Data!$E$3:$E$52586,E$3)/$A10</f>
        <v>-2.7096079615576503E-7</v>
      </c>
      <c r="F10" s="48">
        <f>SUMIFS(Source_Data!$I$3:$I$52586,Source_Data!$A$3:$A$52586,$B10,Source_Data!$E$3:$E$52586,F$3)/$A10</f>
        <v>-8.2721949426253181E-7</v>
      </c>
      <c r="G10" s="48">
        <f>SUMIFS(Source_Data!$I$3:$I$52586,Source_Data!$A$3:$A$52586,$B10,Source_Data!$E$3:$E$52586,G$3)/$A10</f>
        <v>1.0471864086337735E-7</v>
      </c>
      <c r="H10" s="48">
        <f>SUMIFS(Source_Data!$I$3:$I$52586,Source_Data!$A$3:$A$52586,$B10,Source_Data!$E$3:$E$52586,H$3)/$A10</f>
        <v>-1.3707691095764514E-6</v>
      </c>
      <c r="I10" s="48">
        <f>SUMIFS(Source_Data!$I$3:$I$52586,Source_Data!$A$3:$A$52586,$B10,Source_Data!$E$3:$E$52586,I$3)/$A10</f>
        <v>-6.3650447706325653E-7</v>
      </c>
      <c r="J10" s="48">
        <f>SUMIFS(Source_Data!$I$3:$I$52586,Source_Data!$A$3:$A$52586,$B10,Source_Data!$E$3:$E$52586,J$3)/$A10</f>
        <v>1.040315173594517E-2</v>
      </c>
      <c r="K10" s="48">
        <f>SUMIFS(Source_Data!$I$3:$I$52586,Source_Data!$A$3:$A$52586,$B10,Source_Data!$E$3:$E$52586,K$3)/$A10</f>
        <v>0.218129244242838</v>
      </c>
      <c r="L10" s="48">
        <f>SUMIFS(Source_Data!$I$3:$I$52586,Source_Data!$A$3:$A$52586,$B10,Source_Data!$E$3:$E$52586,L$3)/$A10</f>
        <v>0.5632086102985584</v>
      </c>
      <c r="M10" s="48">
        <f>SUMIFS(Source_Data!$I$3:$I$52586,Source_Data!$A$3:$A$52586,$B10,Source_Data!$E$3:$E$52586,M$3)/$A10</f>
        <v>0.60022231720190111</v>
      </c>
      <c r="N10" s="48">
        <f>SUMIFS(Source_Data!$I$3:$I$52586,Source_Data!$A$3:$A$52586,$B10,Source_Data!$E$3:$E$52586,N$3)/$A10</f>
        <v>0.63759219601922112</v>
      </c>
      <c r="O10" s="48">
        <f>SUMIFS(Source_Data!$I$3:$I$52586,Source_Data!$A$3:$A$52586,$B10,Source_Data!$E$3:$E$52586,O$3)/$A10</f>
        <v>0.68093068124885114</v>
      </c>
      <c r="P10" s="48">
        <f>SUMIFS(Source_Data!$I$3:$I$52586,Source_Data!$A$3:$A$52586,$B10,Source_Data!$E$3:$E$52586,P$3)/$A10</f>
        <v>0.70976716477168289</v>
      </c>
      <c r="Q10" s="48">
        <f>SUMIFS(Source_Data!$I$3:$I$52586,Source_Data!$A$3:$A$52586,$B10,Source_Data!$E$3:$E$52586,Q$3)/$A10</f>
        <v>0.69433203158889789</v>
      </c>
      <c r="R10" s="48">
        <f>SUMIFS(Source_Data!$I$3:$I$52586,Source_Data!$A$3:$A$52586,$B10,Source_Data!$E$3:$E$52586,R$3)/$A10</f>
        <v>0.59667603592153984</v>
      </c>
      <c r="S10" s="48">
        <f>SUMIFS(Source_Data!$I$3:$I$52586,Source_Data!$A$3:$A$52586,$B10,Source_Data!$E$3:$E$52586,S$3)/$A10</f>
        <v>0.35857118255652126</v>
      </c>
      <c r="T10" s="48">
        <f>SUMIFS(Source_Data!$I$3:$I$52586,Source_Data!$A$3:$A$52586,$B10,Source_Data!$E$3:$E$52586,T$3)/$A10</f>
        <v>0.11671839446183337</v>
      </c>
      <c r="U10" s="48">
        <f>SUMIFS(Source_Data!$I$3:$I$52586,Source_Data!$A$3:$A$52586,$B10,Source_Data!$E$3:$E$52586,U$3)/$A10</f>
        <v>2.4359124530630464E-3</v>
      </c>
      <c r="V10" s="48">
        <f>SUMIFS(Source_Data!$I$3:$I$52586,Source_Data!$A$3:$A$52586,$B10,Source_Data!$E$3:$E$52586,V$3)/$A10</f>
        <v>4.731323687734685E-6</v>
      </c>
      <c r="W10" s="48">
        <f>SUMIFS(Source_Data!$I$3:$I$52586,Source_Data!$A$3:$A$52586,$B10,Source_Data!$E$3:$E$52586,W$3)/$A10</f>
        <v>5.1661371215502977E-6</v>
      </c>
      <c r="X10" s="48">
        <f>SUMIFS(Source_Data!$I$3:$I$52586,Source_Data!$A$3:$A$52586,$B10,Source_Data!$E$3:$E$52586,X$3)/$A10</f>
        <v>4.5000393876532834E-6</v>
      </c>
      <c r="Y10" s="48">
        <f>SUMIFS(Source_Data!$I$3:$I$52586,Source_Data!$A$3:$A$52586,$B10,Source_Data!$E$3:$E$52586,Y$3)/$A10</f>
        <v>4.0368143266024214E-6</v>
      </c>
      <c r="Z10" s="48">
        <f>SUMIFS(Source_Data!$I$3:$I$52586,Source_Data!$A$3:$A$52586,$B10,Source_Data!$E$3:$E$52586,Z$3)/$A10</f>
        <v>2.6013444318987472E-6</v>
      </c>
      <c r="AA10" s="48">
        <f>SUMIFS(Source_Data!$I$3:$I$52586,Source_Data!$A$3:$A$52586,$B10,Source_Data!$E$3:$E$52586,AA$3)/$A10</f>
        <v>4.6275240921145917E-7</v>
      </c>
      <c r="AC10" s="10">
        <f>INDEX(Installed_Capacity!$V$15:$AG$20,MATCH(YEAR(AD10),Installed_Capacity!$U$15:$U$20,0),MATCH(AE10,Installed_Capacity!$V$14:$AG$14,0))</f>
        <v>2483.4499999999998</v>
      </c>
      <c r="AD10" s="1">
        <f>Date_List!A7</f>
        <v>42774</v>
      </c>
      <c r="AE10" s="44">
        <f t="shared" si="25"/>
        <v>2</v>
      </c>
      <c r="AF10" s="48">
        <f>SUMIFS(Source_Data!$M$3:$M$52586,Source_Data!$A$3:$A$52586,$AD10,Source_Data!$E$3:$E$52586,AF$3)/$AC10</f>
        <v>0</v>
      </c>
      <c r="AG10" s="48">
        <f>SUMIFS(Source_Data!$M$3:$M$52586,Source_Data!$A$3:$A$52586,$AD10,Source_Data!$E$3:$E$52586,AG$3)/$AC10</f>
        <v>0</v>
      </c>
      <c r="AH10" s="48">
        <f>SUMIFS(Source_Data!$M$3:$M$52586,Source_Data!$A$3:$A$52586,$AD10,Source_Data!$E$3:$E$52586,AH$3)/$AC10</f>
        <v>0</v>
      </c>
      <c r="AI10" s="48">
        <f>SUMIFS(Source_Data!$M$3:$M$52586,Source_Data!$A$3:$A$52586,$AD10,Source_Data!$E$3:$E$52586,AI$3)/$AC10</f>
        <v>0</v>
      </c>
      <c r="AJ10" s="48">
        <f>SUMIFS(Source_Data!$M$3:$M$52586,Source_Data!$A$3:$A$52586,$AD10,Source_Data!$E$3:$E$52586,AJ$3)/$AC10</f>
        <v>0</v>
      </c>
      <c r="AK10" s="48">
        <f>SUMIFS(Source_Data!$M$3:$M$52586,Source_Data!$A$3:$A$52586,$AD10,Source_Data!$E$3:$E$52586,AK$3)/$AC10</f>
        <v>0</v>
      </c>
      <c r="AL10" s="48">
        <f>SUMIFS(Source_Data!$M$3:$M$52586,Source_Data!$A$3:$A$52586,$AD10,Source_Data!$E$3:$E$52586,AL$3)/$AC10</f>
        <v>5.2280149388954887E-3</v>
      </c>
      <c r="AM10" s="48">
        <f>SUMIFS(Source_Data!$M$3:$M$52586,Source_Data!$A$3:$A$52586,$AD10,Source_Data!$E$3:$E$52586,AM$3)/$AC10</f>
        <v>0.19949133302462302</v>
      </c>
      <c r="AN10" s="48">
        <f>SUMIFS(Source_Data!$M$3:$M$52586,Source_Data!$A$3:$A$52586,$AD10,Source_Data!$E$3:$E$52586,AN$3)/$AC10</f>
        <v>0.60145506581569996</v>
      </c>
      <c r="AO10" s="48">
        <f>SUMIFS(Source_Data!$M$3:$M$52586,Source_Data!$A$3:$A$52586,$AD10,Source_Data!$E$3:$E$52586,AO$3)/$AC10</f>
        <v>0.52183377974189138</v>
      </c>
      <c r="AP10" s="48">
        <f>SUMIFS(Source_Data!$M$3:$M$52586,Source_Data!$A$3:$A$52586,$AD10,Source_Data!$E$3:$E$52586,AP$3)/$AC10</f>
        <v>0.4073976002335461</v>
      </c>
      <c r="AQ10" s="48">
        <f>SUMIFS(Source_Data!$M$3:$M$52586,Source_Data!$A$3:$A$52586,$AD10,Source_Data!$E$3:$E$52586,AQ$3)/$AC10</f>
        <v>0.49636791105115874</v>
      </c>
      <c r="AR10" s="48">
        <f>SUMIFS(Source_Data!$M$3:$M$52586,Source_Data!$A$3:$A$52586,$AD10,Source_Data!$E$3:$E$52586,AR$3)/$AC10</f>
        <v>0.55620093466749887</v>
      </c>
      <c r="AS10" s="48">
        <f>SUMIFS(Source_Data!$M$3:$M$52586,Source_Data!$A$3:$A$52586,$AD10,Source_Data!$E$3:$E$52586,AS$3)/$AC10</f>
        <v>0.53976962495721681</v>
      </c>
      <c r="AT10" s="48">
        <f>SUMIFS(Source_Data!$M$3:$M$52586,Source_Data!$A$3:$A$52586,$AD10,Source_Data!$E$3:$E$52586,AT$3)/$AC10</f>
        <v>0.42423261905816506</v>
      </c>
      <c r="AU10" s="48">
        <f>SUMIFS(Source_Data!$M$3:$M$52586,Source_Data!$A$3:$A$52586,$AD10,Source_Data!$E$3:$E$52586,AU$3)/$AC10</f>
        <v>0.30232860677686285</v>
      </c>
      <c r="AV10" s="48">
        <f>SUMIFS(Source_Data!$M$3:$M$52586,Source_Data!$A$3:$A$52586,$AD10,Source_Data!$E$3:$E$52586,AV$3)/$AC10</f>
        <v>0.13064566957257043</v>
      </c>
      <c r="AW10" s="48">
        <f>SUMIFS(Source_Data!$M$3:$M$52586,Source_Data!$A$3:$A$52586,$AD10,Source_Data!$E$3:$E$52586,AW$3)/$AC10</f>
        <v>4.5397290060198523E-3</v>
      </c>
      <c r="AX10" s="48">
        <f>SUMIFS(Source_Data!$M$3:$M$52586,Source_Data!$A$3:$A$52586,$AD10,Source_Data!$E$3:$E$52586,AX$3)/$AC10</f>
        <v>0</v>
      </c>
      <c r="AY10" s="48">
        <f>SUMIFS(Source_Data!$M$3:$M$52586,Source_Data!$A$3:$A$52586,$AD10,Source_Data!$E$3:$E$52586,AY$3)/$AC10</f>
        <v>0</v>
      </c>
      <c r="AZ10" s="48">
        <f>SUMIFS(Source_Data!$M$3:$M$52586,Source_Data!$A$3:$A$52586,$AD10,Source_Data!$E$3:$E$52586,AZ$3)/$AC10</f>
        <v>0</v>
      </c>
      <c r="BA10" s="48">
        <f>SUMIFS(Source_Data!$M$3:$M$52586,Source_Data!$A$3:$A$52586,$AD10,Source_Data!$E$3:$E$52586,BA$3)/$AC10</f>
        <v>0</v>
      </c>
      <c r="BB10" s="48">
        <f>SUMIFS(Source_Data!$M$3:$M$52586,Source_Data!$A$3:$A$52586,$AD10,Source_Data!$E$3:$E$52586,BB$3)/$AC10</f>
        <v>0</v>
      </c>
      <c r="BC10" s="48">
        <f>SUMIFS(Source_Data!$M$3:$M$52586,Source_Data!$A$3:$A$52586,$AD10,Source_Data!$E$3:$E$52586,BC$3)/$AC10</f>
        <v>0</v>
      </c>
      <c r="BE10" s="10">
        <f>INDEX(Installed_Capacity!$AJ$15:$AU$20,MATCH(YEAR(BF10),Installed_Capacity!$AI$15:$AI$20,0),MATCH(BG10,Installed_Capacity!$AJ$14:$AU$14,0))</f>
        <v>917</v>
      </c>
      <c r="BF10" s="1">
        <f>Date_List!A7</f>
        <v>42774</v>
      </c>
      <c r="BG10" s="44">
        <f t="shared" si="26"/>
        <v>2</v>
      </c>
      <c r="BH10" s="48">
        <f>SUMIFS(Source_Data!$P$3:$P$52586,Source_Data!$A$3:$A$52586,$BF10,Source_Data!$E$3:$E$52586,BH$3)/$BE10</f>
        <v>0</v>
      </c>
      <c r="BI10" s="48">
        <f>SUMIFS(Source_Data!$P$3:$P$52586,Source_Data!$A$3:$A$52586,$BF10,Source_Data!$E$3:$E$52586,BI$3)/$BE10</f>
        <v>0</v>
      </c>
      <c r="BJ10" s="48">
        <f>SUMIFS(Source_Data!$P$3:$P$52586,Source_Data!$A$3:$A$52586,$BF10,Source_Data!$E$3:$E$52586,BJ$3)/$BE10</f>
        <v>0</v>
      </c>
      <c r="BK10" s="48">
        <f>SUMIFS(Source_Data!$P$3:$P$52586,Source_Data!$A$3:$A$52586,$BF10,Source_Data!$E$3:$E$52586,BK$3)/$BE10</f>
        <v>0</v>
      </c>
      <c r="BL10" s="48">
        <f>SUMIFS(Source_Data!$P$3:$P$52586,Source_Data!$A$3:$A$52586,$BF10,Source_Data!$E$3:$E$52586,BL$3)/$BE10</f>
        <v>0</v>
      </c>
      <c r="BM10" s="48">
        <f>SUMIFS(Source_Data!$P$3:$P$52586,Source_Data!$A$3:$A$52586,$BF10,Source_Data!$E$3:$E$52586,BM$3)/$BE10</f>
        <v>0</v>
      </c>
      <c r="BN10" s="48">
        <f>SUMIFS(Source_Data!$P$3:$P$52586,Source_Data!$A$3:$A$52586,$BF10,Source_Data!$E$3:$E$52586,BN$3)/$BE10</f>
        <v>0</v>
      </c>
      <c r="BO10" s="48">
        <f>SUMIFS(Source_Data!$P$3:$P$52586,Source_Data!$A$3:$A$52586,$BF10,Source_Data!$E$3:$E$52586,BO$3)/$BE10</f>
        <v>0</v>
      </c>
      <c r="BP10" s="48">
        <f>SUMIFS(Source_Data!$P$3:$P$52586,Source_Data!$A$3:$A$52586,$BF10,Source_Data!$E$3:$E$52586,BP$3)/$BE10</f>
        <v>0.1444378814612868</v>
      </c>
      <c r="BQ10" s="48">
        <f>SUMIFS(Source_Data!$P$3:$P$52586,Source_Data!$A$3:$A$52586,$BF10,Source_Data!$E$3:$E$52586,BQ$3)/$BE10</f>
        <v>0.37253601919302071</v>
      </c>
      <c r="BR10" s="48">
        <f>SUMIFS(Source_Data!$P$3:$P$52586,Source_Data!$A$3:$A$52586,$BF10,Source_Data!$E$3:$E$52586,BR$3)/$BE10</f>
        <v>0.35094233947655396</v>
      </c>
      <c r="BS10" s="48">
        <f>SUMIFS(Source_Data!$P$3:$P$52586,Source_Data!$A$3:$A$52586,$BF10,Source_Data!$E$3:$E$52586,BS$3)/$BE10</f>
        <v>0.21655824809160304</v>
      </c>
      <c r="BT10" s="48">
        <f>SUMIFS(Source_Data!$P$3:$P$52586,Source_Data!$A$3:$A$52586,$BF10,Source_Data!$E$3:$E$52586,BT$3)/$BE10</f>
        <v>0.15872972857142856</v>
      </c>
      <c r="BU10" s="48">
        <f>SUMIFS(Source_Data!$P$3:$P$52586,Source_Data!$A$3:$A$52586,$BF10,Source_Data!$E$3:$E$52586,BU$3)/$BE10</f>
        <v>0.13064745474372955</v>
      </c>
      <c r="BV10" s="48">
        <f>SUMIFS(Source_Data!$P$3:$P$52586,Source_Data!$A$3:$A$52586,$BF10,Source_Data!$E$3:$E$52586,BV$3)/$BE10</f>
        <v>0.12013548909487459</v>
      </c>
      <c r="BW10" s="48">
        <f>SUMIFS(Source_Data!$P$3:$P$52586,Source_Data!$A$3:$A$52586,$BF10,Source_Data!$E$3:$E$52586,BW$3)/$BE10</f>
        <v>9.497559280261722E-2</v>
      </c>
      <c r="BX10" s="48">
        <f>SUMIFS(Source_Data!$P$3:$P$52586,Source_Data!$A$3:$A$52586,$BF10,Source_Data!$E$3:$E$52586,BX$3)/$BE10</f>
        <v>9.3750754634678284E-3</v>
      </c>
      <c r="BY10" s="48">
        <f>SUMIFS(Source_Data!$P$3:$P$52586,Source_Data!$A$3:$A$52586,$BF10,Source_Data!$E$3:$E$52586,BY$3)/$BE10</f>
        <v>0</v>
      </c>
      <c r="BZ10" s="48">
        <f>SUMIFS(Source_Data!$P$3:$P$52586,Source_Data!$A$3:$A$52586,$BF10,Source_Data!$E$3:$E$52586,BZ$3)/$BE10</f>
        <v>0</v>
      </c>
      <c r="CA10" s="48">
        <f>SUMIFS(Source_Data!$P$3:$P$52586,Source_Data!$A$3:$A$52586,$BF10,Source_Data!$E$3:$E$52586,CA$3)/$BE10</f>
        <v>0</v>
      </c>
      <c r="CB10" s="48">
        <f>SUMIFS(Source_Data!$P$3:$P$52586,Source_Data!$A$3:$A$52586,$BF10,Source_Data!$E$3:$E$52586,CB$3)/$BE10</f>
        <v>0</v>
      </c>
      <c r="CC10" s="48">
        <f>SUMIFS(Source_Data!$P$3:$P$52586,Source_Data!$A$3:$A$52586,$BF10,Source_Data!$E$3:$E$52586,CC$3)/$BE10</f>
        <v>0</v>
      </c>
      <c r="CD10" s="48">
        <f>SUMIFS(Source_Data!$P$3:$P$52586,Source_Data!$A$3:$A$52586,$BF10,Source_Data!$E$3:$E$52586,CD$3)/$BE10</f>
        <v>0</v>
      </c>
      <c r="CE10" s="48">
        <f>SUMIFS(Source_Data!$P$3:$P$52586,Source_Data!$A$3:$A$52586,$BF10,Source_Data!$E$3:$E$52586,CE$3)/$BE10</f>
        <v>0</v>
      </c>
    </row>
    <row r="11" spans="1:83" x14ac:dyDescent="0.25">
      <c r="A11" s="10">
        <f>INDEX(Installed_Capacity!$H$15:$S$20,MATCH(YEAR(B11),Installed_Capacity!$G$15:$G$20,0),MATCH(C11,Installed_Capacity!$H$14:$S$14,0))</f>
        <v>3808.3</v>
      </c>
      <c r="B11" s="1">
        <f>Date_List!A8</f>
        <v>42767</v>
      </c>
      <c r="C11" s="44">
        <f t="shared" si="24"/>
        <v>2</v>
      </c>
      <c r="D11" s="48">
        <f>SUMIFS(Source_Data!$I$3:$I$52586,Source_Data!$A$3:$A$52586,$B11,Source_Data!$E$3:$E$52586,D$3)/$A11</f>
        <v>-6.5120920095580705E-9</v>
      </c>
      <c r="E11" s="48">
        <f>SUMIFS(Source_Data!$I$3:$I$52586,Source_Data!$A$3:$A$52586,$B11,Source_Data!$E$3:$E$52586,E$3)/$A11</f>
        <v>-5.0174618596224037E-7</v>
      </c>
      <c r="F11" s="48">
        <f>SUMIFS(Source_Data!$I$3:$I$52586,Source_Data!$A$3:$A$52586,$B11,Source_Data!$E$3:$E$52586,F$3)/$A11</f>
        <v>-6.8489877373106111E-7</v>
      </c>
      <c r="G11" s="48">
        <f>SUMIFS(Source_Data!$I$3:$I$52586,Source_Data!$A$3:$A$52586,$B11,Source_Data!$E$3:$E$52586,G$3)/$A11</f>
        <v>-8.2963527033059368E-7</v>
      </c>
      <c r="H11" s="48">
        <f>SUMIFS(Source_Data!$I$3:$I$52586,Source_Data!$A$3:$A$52586,$B11,Source_Data!$E$3:$E$52586,H$3)/$A11</f>
        <v>-4.6031037470787489E-8</v>
      </c>
      <c r="I11" s="48">
        <f>SUMIFS(Source_Data!$I$3:$I$52586,Source_Data!$A$3:$A$52586,$B11,Source_Data!$E$3:$E$52586,I$3)/$A11</f>
        <v>4.8901084473387067E-7</v>
      </c>
      <c r="J11" s="48">
        <f>SUMIFS(Source_Data!$I$3:$I$52586,Source_Data!$A$3:$A$52586,$B11,Source_Data!$E$3:$E$52586,J$3)/$A11</f>
        <v>7.7350358141427935E-3</v>
      </c>
      <c r="K11" s="48">
        <f>SUMIFS(Source_Data!$I$3:$I$52586,Source_Data!$A$3:$A$52586,$B11,Source_Data!$E$3:$E$52586,K$3)/$A11</f>
        <v>0.24297712749783368</v>
      </c>
      <c r="L11" s="48">
        <f>SUMIFS(Source_Data!$I$3:$I$52586,Source_Data!$A$3:$A$52586,$B11,Source_Data!$E$3:$E$52586,L$3)/$A11</f>
        <v>0.64533525754273557</v>
      </c>
      <c r="M11" s="48">
        <f>SUMIFS(Source_Data!$I$3:$I$52586,Source_Data!$A$3:$A$52586,$B11,Source_Data!$E$3:$E$52586,M$3)/$A11</f>
        <v>0.84803074075046603</v>
      </c>
      <c r="N11" s="48">
        <f>SUMIFS(Source_Data!$I$3:$I$52586,Source_Data!$A$3:$A$52586,$B11,Source_Data!$E$3:$E$52586,N$3)/$A11</f>
        <v>0.90378265034267247</v>
      </c>
      <c r="O11" s="48">
        <f>SUMIFS(Source_Data!$I$3:$I$52586,Source_Data!$A$3:$A$52586,$B11,Source_Data!$E$3:$E$52586,O$3)/$A11</f>
        <v>0.92209944014389622</v>
      </c>
      <c r="P11" s="48">
        <f>SUMIFS(Source_Data!$I$3:$I$52586,Source_Data!$A$3:$A$52586,$B11,Source_Data!$E$3:$E$52586,P$3)/$A11</f>
        <v>0.91825623674605461</v>
      </c>
      <c r="Q11" s="48">
        <f>SUMIFS(Source_Data!$I$3:$I$52586,Source_Data!$A$3:$A$52586,$B11,Source_Data!$E$3:$E$52586,Q$3)/$A11</f>
        <v>0.89803494456844257</v>
      </c>
      <c r="R11" s="48">
        <f>SUMIFS(Source_Data!$I$3:$I$52586,Source_Data!$A$3:$A$52586,$B11,Source_Data!$E$3:$E$52586,R$3)/$A11</f>
        <v>0.78596264417194028</v>
      </c>
      <c r="S11" s="48">
        <f>SUMIFS(Source_Data!$I$3:$I$52586,Source_Data!$A$3:$A$52586,$B11,Source_Data!$E$3:$E$52586,S$3)/$A11</f>
        <v>0.49710515298689706</v>
      </c>
      <c r="T11" s="48">
        <f>SUMIFS(Source_Data!$I$3:$I$52586,Source_Data!$A$3:$A$52586,$B11,Source_Data!$E$3:$E$52586,T$3)/$A11</f>
        <v>0.12705268503269174</v>
      </c>
      <c r="U11" s="48">
        <f>SUMIFS(Source_Data!$I$3:$I$52586,Source_Data!$A$3:$A$52586,$B11,Source_Data!$E$3:$E$52586,U$3)/$A11</f>
        <v>1.2995966179135047E-3</v>
      </c>
      <c r="V11" s="48">
        <f>SUMIFS(Source_Data!$I$3:$I$52586,Source_Data!$A$3:$A$52586,$B11,Source_Data!$E$3:$E$52586,V$3)/$A11</f>
        <v>4.0312212798361471E-6</v>
      </c>
      <c r="W11" s="48">
        <f>SUMIFS(Source_Data!$I$3:$I$52586,Source_Data!$A$3:$A$52586,$B11,Source_Data!$E$3:$E$52586,W$3)/$A11</f>
        <v>4.5932568337578448E-6</v>
      </c>
      <c r="X11" s="48">
        <f>SUMIFS(Source_Data!$I$3:$I$52586,Source_Data!$A$3:$A$52586,$B11,Source_Data!$E$3:$E$52586,X$3)/$A11</f>
        <v>5.2594333429614256E-6</v>
      </c>
      <c r="Y11" s="48">
        <f>SUMIFS(Source_Data!$I$3:$I$52586,Source_Data!$A$3:$A$52586,$B11,Source_Data!$E$3:$E$52586,Y$3)/$A11</f>
        <v>4.6539925951211826E-6</v>
      </c>
      <c r="Z11" s="48">
        <f>SUMIFS(Source_Data!$I$3:$I$52586,Source_Data!$A$3:$A$52586,$B11,Source_Data!$E$3:$E$52586,Z$3)/$A11</f>
        <v>2.0786440143896225E-6</v>
      </c>
      <c r="AA11" s="48">
        <f>SUMIFS(Source_Data!$I$3:$I$52586,Source_Data!$A$3:$A$52586,$B11,Source_Data!$E$3:$E$52586,AA$3)/$A11</f>
        <v>5.3420161226794101E-7</v>
      </c>
      <c r="AC11" s="10">
        <f>INDEX(Installed_Capacity!$V$15:$AG$20,MATCH(YEAR(AD11),Installed_Capacity!$U$15:$U$20,0),MATCH(AE11,Installed_Capacity!$V$14:$AG$14,0))</f>
        <v>2483.4499999999998</v>
      </c>
      <c r="AD11" s="1">
        <f>Date_List!A8</f>
        <v>42767</v>
      </c>
      <c r="AE11" s="44">
        <f t="shared" si="25"/>
        <v>2</v>
      </c>
      <c r="AF11" s="48">
        <f>SUMIFS(Source_Data!$M$3:$M$52586,Source_Data!$A$3:$A$52586,$AD11,Source_Data!$E$3:$E$52586,AF$3)/$AC11</f>
        <v>0</v>
      </c>
      <c r="AG11" s="48">
        <f>SUMIFS(Source_Data!$M$3:$M$52586,Source_Data!$A$3:$A$52586,$AD11,Source_Data!$E$3:$E$52586,AG$3)/$AC11</f>
        <v>0</v>
      </c>
      <c r="AH11" s="48">
        <f>SUMIFS(Source_Data!$M$3:$M$52586,Source_Data!$A$3:$A$52586,$AD11,Source_Data!$E$3:$E$52586,AH$3)/$AC11</f>
        <v>0</v>
      </c>
      <c r="AI11" s="48">
        <f>SUMIFS(Source_Data!$M$3:$M$52586,Source_Data!$A$3:$A$52586,$AD11,Source_Data!$E$3:$E$52586,AI$3)/$AC11</f>
        <v>0</v>
      </c>
      <c r="AJ11" s="48">
        <f>SUMIFS(Source_Data!$M$3:$M$52586,Source_Data!$A$3:$A$52586,$AD11,Source_Data!$E$3:$E$52586,AJ$3)/$AC11</f>
        <v>0</v>
      </c>
      <c r="AK11" s="48">
        <f>SUMIFS(Source_Data!$M$3:$M$52586,Source_Data!$A$3:$A$52586,$AD11,Source_Data!$E$3:$E$52586,AK$3)/$AC11</f>
        <v>0</v>
      </c>
      <c r="AL11" s="48">
        <f>SUMIFS(Source_Data!$M$3:$M$52586,Source_Data!$A$3:$A$52586,$AD11,Source_Data!$E$3:$E$52586,AL$3)/$AC11</f>
        <v>3.684651351949909E-3</v>
      </c>
      <c r="AM11" s="48">
        <f>SUMIFS(Source_Data!$M$3:$M$52586,Source_Data!$A$3:$A$52586,$AD11,Source_Data!$E$3:$E$52586,AM$3)/$AC11</f>
        <v>0.22206710149187622</v>
      </c>
      <c r="AN11" s="48">
        <f>SUMIFS(Source_Data!$M$3:$M$52586,Source_Data!$A$3:$A$52586,$AD11,Source_Data!$E$3:$E$52586,AN$3)/$AC11</f>
        <v>0.66273197205500411</v>
      </c>
      <c r="AO11" s="48">
        <f>SUMIFS(Source_Data!$M$3:$M$52586,Source_Data!$A$3:$A$52586,$AD11,Source_Data!$E$3:$E$52586,AO$3)/$AC11</f>
        <v>0.8114451068473294</v>
      </c>
      <c r="AP11" s="48">
        <f>SUMIFS(Source_Data!$M$3:$M$52586,Source_Data!$A$3:$A$52586,$AD11,Source_Data!$E$3:$E$52586,AP$3)/$AC11</f>
        <v>0.79288869258491212</v>
      </c>
      <c r="AQ11" s="48">
        <f>SUMIFS(Source_Data!$M$3:$M$52586,Source_Data!$A$3:$A$52586,$AD11,Source_Data!$E$3:$E$52586,AQ$3)/$AC11</f>
        <v>0.78085496080049943</v>
      </c>
      <c r="AR11" s="48">
        <f>SUMIFS(Source_Data!$M$3:$M$52586,Source_Data!$A$3:$A$52586,$AD11,Source_Data!$E$3:$E$52586,AR$3)/$AC11</f>
        <v>0.77705376858805297</v>
      </c>
      <c r="AS11" s="48">
        <f>SUMIFS(Source_Data!$M$3:$M$52586,Source_Data!$A$3:$A$52586,$AD11,Source_Data!$E$3:$E$52586,AS$3)/$AC11</f>
        <v>0.752955443838209</v>
      </c>
      <c r="AT11" s="48">
        <f>SUMIFS(Source_Data!$M$3:$M$52586,Source_Data!$A$3:$A$52586,$AD11,Source_Data!$E$3:$E$52586,AT$3)/$AC11</f>
        <v>0.65681058008013049</v>
      </c>
      <c r="AU11" s="48">
        <f>SUMIFS(Source_Data!$M$3:$M$52586,Source_Data!$A$3:$A$52586,$AD11,Source_Data!$E$3:$E$52586,AU$3)/$AC11</f>
        <v>0.43202616223398904</v>
      </c>
      <c r="AV11" s="48">
        <f>SUMIFS(Source_Data!$M$3:$M$52586,Source_Data!$A$3:$A$52586,$AD11,Source_Data!$E$3:$E$52586,AV$3)/$AC11</f>
        <v>0.1366788628319475</v>
      </c>
      <c r="AW11" s="48">
        <f>SUMIFS(Source_Data!$M$3:$M$52586,Source_Data!$A$3:$A$52586,$AD11,Source_Data!$E$3:$E$52586,AW$3)/$AC11</f>
        <v>2.4383070728220824E-3</v>
      </c>
      <c r="AX11" s="48">
        <f>SUMIFS(Source_Data!$M$3:$M$52586,Source_Data!$A$3:$A$52586,$AD11,Source_Data!$E$3:$E$52586,AX$3)/$AC11</f>
        <v>0</v>
      </c>
      <c r="AY11" s="48">
        <f>SUMIFS(Source_Data!$M$3:$M$52586,Source_Data!$A$3:$A$52586,$AD11,Source_Data!$E$3:$E$52586,AY$3)/$AC11</f>
        <v>0</v>
      </c>
      <c r="AZ11" s="48">
        <f>SUMIFS(Source_Data!$M$3:$M$52586,Source_Data!$A$3:$A$52586,$AD11,Source_Data!$E$3:$E$52586,AZ$3)/$AC11</f>
        <v>0</v>
      </c>
      <c r="BA11" s="48">
        <f>SUMIFS(Source_Data!$M$3:$M$52586,Source_Data!$A$3:$A$52586,$AD11,Source_Data!$E$3:$E$52586,BA$3)/$AC11</f>
        <v>0</v>
      </c>
      <c r="BB11" s="48">
        <f>SUMIFS(Source_Data!$M$3:$M$52586,Source_Data!$A$3:$A$52586,$AD11,Source_Data!$E$3:$E$52586,BB$3)/$AC11</f>
        <v>0</v>
      </c>
      <c r="BC11" s="48">
        <f>SUMIFS(Source_Data!$M$3:$M$52586,Source_Data!$A$3:$A$52586,$AD11,Source_Data!$E$3:$E$52586,BC$3)/$AC11</f>
        <v>0</v>
      </c>
      <c r="BE11" s="10">
        <f>INDEX(Installed_Capacity!$AJ$15:$AU$20,MATCH(YEAR(BF11),Installed_Capacity!$AI$15:$AI$20,0),MATCH(BG11,Installed_Capacity!$AJ$14:$AU$14,0))</f>
        <v>917</v>
      </c>
      <c r="BF11" s="1">
        <f>Date_List!A8</f>
        <v>42767</v>
      </c>
      <c r="BG11" s="44">
        <f t="shared" si="26"/>
        <v>2</v>
      </c>
      <c r="BH11" s="48">
        <f>SUMIFS(Source_Data!$P$3:$P$52586,Source_Data!$A$3:$A$52586,$BF11,Source_Data!$E$3:$E$52586,BH$3)/$BE11</f>
        <v>0</v>
      </c>
      <c r="BI11" s="48">
        <f>SUMIFS(Source_Data!$P$3:$P$52586,Source_Data!$A$3:$A$52586,$BF11,Source_Data!$E$3:$E$52586,BI$3)/$BE11</f>
        <v>0</v>
      </c>
      <c r="BJ11" s="48">
        <f>SUMIFS(Source_Data!$P$3:$P$52586,Source_Data!$A$3:$A$52586,$BF11,Source_Data!$E$3:$E$52586,BJ$3)/$BE11</f>
        <v>0</v>
      </c>
      <c r="BK11" s="48">
        <f>SUMIFS(Source_Data!$P$3:$P$52586,Source_Data!$A$3:$A$52586,$BF11,Source_Data!$E$3:$E$52586,BK$3)/$BE11</f>
        <v>0</v>
      </c>
      <c r="BL11" s="48">
        <f>SUMIFS(Source_Data!$P$3:$P$52586,Source_Data!$A$3:$A$52586,$BF11,Source_Data!$E$3:$E$52586,BL$3)/$BE11</f>
        <v>0</v>
      </c>
      <c r="BM11" s="48">
        <f>SUMIFS(Source_Data!$P$3:$P$52586,Source_Data!$A$3:$A$52586,$BF11,Source_Data!$E$3:$E$52586,BM$3)/$BE11</f>
        <v>0</v>
      </c>
      <c r="BN11" s="48">
        <f>SUMIFS(Source_Data!$P$3:$P$52586,Source_Data!$A$3:$A$52586,$BF11,Source_Data!$E$3:$E$52586,BN$3)/$BE11</f>
        <v>0</v>
      </c>
      <c r="BO11" s="48">
        <f>SUMIFS(Source_Data!$P$3:$P$52586,Source_Data!$A$3:$A$52586,$BF11,Source_Data!$E$3:$E$52586,BO$3)/$BE11</f>
        <v>1.6078250817884404E-3</v>
      </c>
      <c r="BP11" s="48">
        <f>SUMIFS(Source_Data!$P$3:$P$52586,Source_Data!$A$3:$A$52586,$BF11,Source_Data!$E$3:$E$52586,BP$3)/$BE11</f>
        <v>0.10596238516902945</v>
      </c>
      <c r="BQ11" s="48">
        <f>SUMIFS(Source_Data!$P$3:$P$52586,Source_Data!$A$3:$A$52586,$BF11,Source_Data!$E$3:$E$52586,BQ$3)/$BE11</f>
        <v>0.47027655659760087</v>
      </c>
      <c r="BR11" s="48">
        <f>SUMIFS(Source_Data!$P$3:$P$52586,Source_Data!$A$3:$A$52586,$BF11,Source_Data!$E$3:$E$52586,BR$3)/$BE11</f>
        <v>0.68757821275899667</v>
      </c>
      <c r="BS11" s="48">
        <f>SUMIFS(Source_Data!$P$3:$P$52586,Source_Data!$A$3:$A$52586,$BF11,Source_Data!$E$3:$E$52586,BS$3)/$BE11</f>
        <v>0.69544911188658665</v>
      </c>
      <c r="BT11" s="48">
        <f>SUMIFS(Source_Data!$P$3:$P$52586,Source_Data!$A$3:$A$52586,$BF11,Source_Data!$E$3:$E$52586,BT$3)/$BE11</f>
        <v>0.68121884656488552</v>
      </c>
      <c r="BU11" s="48">
        <f>SUMIFS(Source_Data!$P$3:$P$52586,Source_Data!$A$3:$A$52586,$BF11,Source_Data!$E$3:$E$52586,BU$3)/$BE11</f>
        <v>0.64161263925845147</v>
      </c>
      <c r="BV11" s="48">
        <f>SUMIFS(Source_Data!$P$3:$P$52586,Source_Data!$A$3:$A$52586,$BF11,Source_Data!$E$3:$E$52586,BV$3)/$BE11</f>
        <v>0.52843672813522358</v>
      </c>
      <c r="BW11" s="48">
        <f>SUMIFS(Source_Data!$P$3:$P$52586,Source_Data!$A$3:$A$52586,$BF11,Source_Data!$E$3:$E$52586,BW$3)/$BE11</f>
        <v>0.33443346019629222</v>
      </c>
      <c r="BX11" s="48">
        <f>SUMIFS(Source_Data!$P$3:$P$52586,Source_Data!$A$3:$A$52586,$BF11,Source_Data!$E$3:$E$52586,BX$3)/$BE11</f>
        <v>0.11500613882224645</v>
      </c>
      <c r="BY11" s="48">
        <f>SUMIFS(Source_Data!$P$3:$P$52586,Source_Data!$A$3:$A$52586,$BF11,Source_Data!$E$3:$E$52586,BY$3)/$BE11</f>
        <v>1.0855686913849508E-2</v>
      </c>
      <c r="BZ11" s="48">
        <f>SUMIFS(Source_Data!$P$3:$P$52586,Source_Data!$A$3:$A$52586,$BF11,Source_Data!$E$3:$E$52586,BZ$3)/$BE11</f>
        <v>0</v>
      </c>
      <c r="CA11" s="48">
        <f>SUMIFS(Source_Data!$P$3:$P$52586,Source_Data!$A$3:$A$52586,$BF11,Source_Data!$E$3:$E$52586,CA$3)/$BE11</f>
        <v>0</v>
      </c>
      <c r="CB11" s="48">
        <f>SUMIFS(Source_Data!$P$3:$P$52586,Source_Data!$A$3:$A$52586,$BF11,Source_Data!$E$3:$E$52586,CB$3)/$BE11</f>
        <v>0</v>
      </c>
      <c r="CC11" s="48">
        <f>SUMIFS(Source_Data!$P$3:$P$52586,Source_Data!$A$3:$A$52586,$BF11,Source_Data!$E$3:$E$52586,CC$3)/$BE11</f>
        <v>0</v>
      </c>
      <c r="CD11" s="48">
        <f>SUMIFS(Source_Data!$P$3:$P$52586,Source_Data!$A$3:$A$52586,$BF11,Source_Data!$E$3:$E$52586,CD$3)/$BE11</f>
        <v>0</v>
      </c>
      <c r="CE11" s="48">
        <f>SUMIFS(Source_Data!$P$3:$P$52586,Source_Data!$A$3:$A$52586,$BF11,Source_Data!$E$3:$E$52586,CE$3)/$BE11</f>
        <v>0</v>
      </c>
    </row>
    <row r="12" spans="1:83" x14ac:dyDescent="0.25">
      <c r="A12" s="10">
        <f>INDEX(Installed_Capacity!$H$15:$S$20,MATCH(YEAR(B12),Installed_Capacity!$G$15:$G$20,0),MATCH(C12,Installed_Capacity!$H$14:$S$14,0))</f>
        <v>3808.3</v>
      </c>
      <c r="B12" s="1">
        <f>Date_List!A9</f>
        <v>42775</v>
      </c>
      <c r="C12" s="44">
        <f t="shared" si="24"/>
        <v>2</v>
      </c>
      <c r="D12" s="48">
        <f>SUMIFS(Source_Data!$I$3:$I$52586,Source_Data!$A$3:$A$52586,$B12,Source_Data!$E$3:$E$52586,D$3)/$A12</f>
        <v>3.3295696242417876E-8</v>
      </c>
      <c r="E12" s="48">
        <f>SUMIFS(Source_Data!$I$3:$I$52586,Source_Data!$A$3:$A$52586,$B12,Source_Data!$E$3:$E$52586,E$3)/$A12</f>
        <v>-7.4282488249350104E-7</v>
      </c>
      <c r="F12" s="48">
        <f>SUMIFS(Source_Data!$I$3:$I$52586,Source_Data!$A$3:$A$52586,$B12,Source_Data!$E$3:$E$52586,F$3)/$A12</f>
        <v>-1.2007194811333139E-6</v>
      </c>
      <c r="G12" s="48">
        <f>SUMIFS(Source_Data!$I$3:$I$52586,Source_Data!$A$3:$A$52586,$B12,Source_Data!$E$3:$E$52586,G$3)/$A12</f>
        <v>-1.2712496389465115E-6</v>
      </c>
      <c r="H12" s="48">
        <f>SUMIFS(Source_Data!$I$3:$I$52586,Source_Data!$A$3:$A$52586,$B12,Source_Data!$E$3:$E$52586,H$3)/$A12</f>
        <v>-1.7924533256308589E-6</v>
      </c>
      <c r="I12" s="48">
        <f>SUMIFS(Source_Data!$I$3:$I$52586,Source_Data!$A$3:$A$52586,$B12,Source_Data!$E$3:$E$52586,I$3)/$A12</f>
        <v>-1.2483260247354462E-6</v>
      </c>
      <c r="J12" s="48">
        <f>SUMIFS(Source_Data!$I$3:$I$52586,Source_Data!$A$3:$A$52586,$B12,Source_Data!$E$3:$E$52586,J$3)/$A12</f>
        <v>1.0804334794790326E-2</v>
      </c>
      <c r="K12" s="48">
        <f>SUMIFS(Source_Data!$I$3:$I$52586,Source_Data!$A$3:$A$52586,$B12,Source_Data!$E$3:$E$52586,K$3)/$A12</f>
        <v>0.25525542127983614</v>
      </c>
      <c r="L12" s="48">
        <f>SUMIFS(Source_Data!$I$3:$I$52586,Source_Data!$A$3:$A$52586,$B12,Source_Data!$E$3:$E$52586,L$3)/$A12</f>
        <v>0.58050108376440923</v>
      </c>
      <c r="M12" s="48">
        <f>SUMIFS(Source_Data!$I$3:$I$52586,Source_Data!$A$3:$A$52586,$B12,Source_Data!$E$3:$E$52586,M$3)/$A12</f>
        <v>0.81266599784680826</v>
      </c>
      <c r="N12" s="48">
        <f>SUMIFS(Source_Data!$I$3:$I$52586,Source_Data!$A$3:$A$52586,$B12,Source_Data!$E$3:$E$52586,N$3)/$A12</f>
        <v>0.82888543820077187</v>
      </c>
      <c r="O12" s="48">
        <f>SUMIFS(Source_Data!$I$3:$I$52586,Source_Data!$A$3:$A$52586,$B12,Source_Data!$E$3:$E$52586,O$3)/$A12</f>
        <v>0.81111897371530595</v>
      </c>
      <c r="P12" s="48">
        <f>SUMIFS(Source_Data!$I$3:$I$52586,Source_Data!$A$3:$A$52586,$B12,Source_Data!$E$3:$E$52586,P$3)/$A12</f>
        <v>0.79436292918099938</v>
      </c>
      <c r="Q12" s="48">
        <f>SUMIFS(Source_Data!$I$3:$I$52586,Source_Data!$A$3:$A$52586,$B12,Source_Data!$E$3:$E$52586,Q$3)/$A12</f>
        <v>0.82952090153086677</v>
      </c>
      <c r="R12" s="48">
        <f>SUMIFS(Source_Data!$I$3:$I$52586,Source_Data!$A$3:$A$52586,$B12,Source_Data!$E$3:$E$52586,R$3)/$A12</f>
        <v>0.72808218412414993</v>
      </c>
      <c r="S12" s="48">
        <f>SUMIFS(Source_Data!$I$3:$I$52586,Source_Data!$A$3:$A$52586,$B12,Source_Data!$E$3:$E$52586,S$3)/$A12</f>
        <v>0.55815515123545945</v>
      </c>
      <c r="T12" s="48">
        <f>SUMIFS(Source_Data!$I$3:$I$52586,Source_Data!$A$3:$A$52586,$B12,Source_Data!$E$3:$E$52586,T$3)/$A12</f>
        <v>0.17725261160885436</v>
      </c>
      <c r="U12" s="48">
        <f>SUMIFS(Source_Data!$I$3:$I$52586,Source_Data!$A$3:$A$52586,$B12,Source_Data!$E$3:$E$52586,U$3)/$A12</f>
        <v>2.3614889701441587E-3</v>
      </c>
      <c r="V12" s="48">
        <f>SUMIFS(Source_Data!$I$3:$I$52586,Source_Data!$A$3:$A$52586,$B12,Source_Data!$E$3:$E$52586,V$3)/$A12</f>
        <v>4.069716146312003E-6</v>
      </c>
      <c r="W12" s="48">
        <f>SUMIFS(Source_Data!$I$3:$I$52586,Source_Data!$A$3:$A$52586,$B12,Source_Data!$E$3:$E$52586,W$3)/$A12</f>
        <v>5.3355828059764202E-6</v>
      </c>
      <c r="X12" s="48">
        <f>SUMIFS(Source_Data!$I$3:$I$52586,Source_Data!$A$3:$A$52586,$B12,Source_Data!$E$3:$E$52586,X$3)/$A12</f>
        <v>4.7512800987317172E-6</v>
      </c>
      <c r="Y12" s="48">
        <f>SUMIFS(Source_Data!$I$3:$I$52586,Source_Data!$A$3:$A$52586,$B12,Source_Data!$E$3:$E$52586,Y$3)/$A12</f>
        <v>3.4385158732242732E-6</v>
      </c>
      <c r="Z12" s="48">
        <f>SUMIFS(Source_Data!$I$3:$I$52586,Source_Data!$A$3:$A$52586,$B12,Source_Data!$E$3:$E$52586,Z$3)/$A12</f>
        <v>2.830606832444923E-6</v>
      </c>
      <c r="AA12" s="48">
        <f>SUMIFS(Source_Data!$I$3:$I$52586,Source_Data!$A$3:$A$52586,$B12,Source_Data!$E$3:$E$52586,AA$3)/$A12</f>
        <v>5.9152377701336547E-7</v>
      </c>
      <c r="AC12" s="10">
        <f>INDEX(Installed_Capacity!$V$15:$AG$20,MATCH(YEAR(AD12),Installed_Capacity!$U$15:$U$20,0),MATCH(AE12,Installed_Capacity!$V$14:$AG$14,0))</f>
        <v>2483.4499999999998</v>
      </c>
      <c r="AD12" s="1">
        <f>Date_List!A9</f>
        <v>42775</v>
      </c>
      <c r="AE12" s="44">
        <f t="shared" si="25"/>
        <v>2</v>
      </c>
      <c r="AF12" s="48">
        <f>SUMIFS(Source_Data!$M$3:$M$52586,Source_Data!$A$3:$A$52586,$AD12,Source_Data!$E$3:$E$52586,AF$3)/$AC12</f>
        <v>0</v>
      </c>
      <c r="AG12" s="48">
        <f>SUMIFS(Source_Data!$M$3:$M$52586,Source_Data!$A$3:$A$52586,$AD12,Source_Data!$E$3:$E$52586,AG$3)/$AC12</f>
        <v>0</v>
      </c>
      <c r="AH12" s="48">
        <f>SUMIFS(Source_Data!$M$3:$M$52586,Source_Data!$A$3:$A$52586,$AD12,Source_Data!$E$3:$E$52586,AH$3)/$AC12</f>
        <v>0</v>
      </c>
      <c r="AI12" s="48">
        <f>SUMIFS(Source_Data!$M$3:$M$52586,Source_Data!$A$3:$A$52586,$AD12,Source_Data!$E$3:$E$52586,AI$3)/$AC12</f>
        <v>0</v>
      </c>
      <c r="AJ12" s="48">
        <f>SUMIFS(Source_Data!$M$3:$M$52586,Source_Data!$A$3:$A$52586,$AD12,Source_Data!$E$3:$E$52586,AJ$3)/$AC12</f>
        <v>0</v>
      </c>
      <c r="AK12" s="48">
        <f>SUMIFS(Source_Data!$M$3:$M$52586,Source_Data!$A$3:$A$52586,$AD12,Source_Data!$E$3:$E$52586,AK$3)/$AC12</f>
        <v>0</v>
      </c>
      <c r="AL12" s="48">
        <f>SUMIFS(Source_Data!$M$3:$M$52586,Source_Data!$A$3:$A$52586,$AD12,Source_Data!$E$3:$E$52586,AL$3)/$AC12</f>
        <v>5.947394390867544E-3</v>
      </c>
      <c r="AM12" s="48">
        <f>SUMIFS(Source_Data!$M$3:$M$52586,Source_Data!$A$3:$A$52586,$AD12,Source_Data!$E$3:$E$52586,AM$3)/$AC12</f>
        <v>0.19962220640641046</v>
      </c>
      <c r="AN12" s="48">
        <f>SUMIFS(Source_Data!$M$3:$M$52586,Source_Data!$A$3:$A$52586,$AD12,Source_Data!$E$3:$E$52586,AN$3)/$AC12</f>
        <v>0.47386478266121729</v>
      </c>
      <c r="AO12" s="48">
        <f>SUMIFS(Source_Data!$M$3:$M$52586,Source_Data!$A$3:$A$52586,$AD12,Source_Data!$E$3:$E$52586,AO$3)/$AC12</f>
        <v>0.69009606692303049</v>
      </c>
      <c r="AP12" s="48">
        <f>SUMIFS(Source_Data!$M$3:$M$52586,Source_Data!$A$3:$A$52586,$AD12,Source_Data!$E$3:$E$52586,AP$3)/$AC12</f>
        <v>0.68752922559342855</v>
      </c>
      <c r="AQ12" s="48">
        <f>SUMIFS(Source_Data!$M$3:$M$52586,Source_Data!$A$3:$A$52586,$AD12,Source_Data!$E$3:$E$52586,AQ$3)/$AC12</f>
        <v>0.63513007642593977</v>
      </c>
      <c r="AR12" s="48">
        <f>SUMIFS(Source_Data!$M$3:$M$52586,Source_Data!$A$3:$A$52586,$AD12,Source_Data!$E$3:$E$52586,AR$3)/$AC12</f>
        <v>0.58850341383961835</v>
      </c>
      <c r="AS12" s="48">
        <f>SUMIFS(Source_Data!$M$3:$M$52586,Source_Data!$A$3:$A$52586,$AD12,Source_Data!$E$3:$E$52586,AS$3)/$AC12</f>
        <v>0.61994852624373353</v>
      </c>
      <c r="AT12" s="48">
        <f>SUMIFS(Source_Data!$M$3:$M$52586,Source_Data!$A$3:$A$52586,$AD12,Source_Data!$E$3:$E$52586,AT$3)/$AC12</f>
        <v>0.51497111196118306</v>
      </c>
      <c r="AU12" s="48">
        <f>SUMIFS(Source_Data!$M$3:$M$52586,Source_Data!$A$3:$A$52586,$AD12,Source_Data!$E$3:$E$52586,AU$3)/$AC12</f>
        <v>0.51004507600314086</v>
      </c>
      <c r="AV12" s="48">
        <f>SUMIFS(Source_Data!$M$3:$M$52586,Source_Data!$A$3:$A$52586,$AD12,Source_Data!$E$3:$E$52586,AV$3)/$AC12</f>
        <v>0.18774996766594859</v>
      </c>
      <c r="AW12" s="48">
        <f>SUMIFS(Source_Data!$M$3:$M$52586,Source_Data!$A$3:$A$52586,$AD12,Source_Data!$E$3:$E$52586,AW$3)/$AC12</f>
        <v>3.5127694135174861E-3</v>
      </c>
      <c r="AX12" s="48">
        <f>SUMIFS(Source_Data!$M$3:$M$52586,Source_Data!$A$3:$A$52586,$AD12,Source_Data!$E$3:$E$52586,AX$3)/$AC12</f>
        <v>0</v>
      </c>
      <c r="AY12" s="48">
        <f>SUMIFS(Source_Data!$M$3:$M$52586,Source_Data!$A$3:$A$52586,$AD12,Source_Data!$E$3:$E$52586,AY$3)/$AC12</f>
        <v>0</v>
      </c>
      <c r="AZ12" s="48">
        <f>SUMIFS(Source_Data!$M$3:$M$52586,Source_Data!$A$3:$A$52586,$AD12,Source_Data!$E$3:$E$52586,AZ$3)/$AC12</f>
        <v>0</v>
      </c>
      <c r="BA12" s="48">
        <f>SUMIFS(Source_Data!$M$3:$M$52586,Source_Data!$A$3:$A$52586,$AD12,Source_Data!$E$3:$E$52586,BA$3)/$AC12</f>
        <v>0</v>
      </c>
      <c r="BB12" s="48">
        <f>SUMIFS(Source_Data!$M$3:$M$52586,Source_Data!$A$3:$A$52586,$AD12,Source_Data!$E$3:$E$52586,BB$3)/$AC12</f>
        <v>0</v>
      </c>
      <c r="BC12" s="48">
        <f>SUMIFS(Source_Data!$M$3:$M$52586,Source_Data!$A$3:$A$52586,$AD12,Source_Data!$E$3:$E$52586,BC$3)/$AC12</f>
        <v>0</v>
      </c>
      <c r="BE12" s="10">
        <f>INDEX(Installed_Capacity!$AJ$15:$AU$20,MATCH(YEAR(BF12),Installed_Capacity!$AI$15:$AI$20,0),MATCH(BG12,Installed_Capacity!$AJ$14:$AU$14,0))</f>
        <v>917</v>
      </c>
      <c r="BF12" s="1">
        <f>Date_List!A9</f>
        <v>42775</v>
      </c>
      <c r="BG12" s="44">
        <f t="shared" si="26"/>
        <v>2</v>
      </c>
      <c r="BH12" s="48">
        <f>SUMIFS(Source_Data!$P$3:$P$52586,Source_Data!$A$3:$A$52586,$BF12,Source_Data!$E$3:$E$52586,BH$3)/$BE12</f>
        <v>0</v>
      </c>
      <c r="BI12" s="48">
        <f>SUMIFS(Source_Data!$P$3:$P$52586,Source_Data!$A$3:$A$52586,$BF12,Source_Data!$E$3:$E$52586,BI$3)/$BE12</f>
        <v>0</v>
      </c>
      <c r="BJ12" s="48">
        <f>SUMIFS(Source_Data!$P$3:$P$52586,Source_Data!$A$3:$A$52586,$BF12,Source_Data!$E$3:$E$52586,BJ$3)/$BE12</f>
        <v>0</v>
      </c>
      <c r="BK12" s="48">
        <f>SUMIFS(Source_Data!$P$3:$P$52586,Source_Data!$A$3:$A$52586,$BF12,Source_Data!$E$3:$E$52586,BK$3)/$BE12</f>
        <v>0</v>
      </c>
      <c r="BL12" s="48">
        <f>SUMIFS(Source_Data!$P$3:$P$52586,Source_Data!$A$3:$A$52586,$BF12,Source_Data!$E$3:$E$52586,BL$3)/$BE12</f>
        <v>0</v>
      </c>
      <c r="BM12" s="48">
        <f>SUMIFS(Source_Data!$P$3:$P$52586,Source_Data!$A$3:$A$52586,$BF12,Source_Data!$E$3:$E$52586,BM$3)/$BE12</f>
        <v>0</v>
      </c>
      <c r="BN12" s="48">
        <f>SUMIFS(Source_Data!$P$3:$P$52586,Source_Data!$A$3:$A$52586,$BF12,Source_Data!$E$3:$E$52586,BN$3)/$BE12</f>
        <v>0</v>
      </c>
      <c r="BO12" s="48">
        <f>SUMIFS(Source_Data!$P$3:$P$52586,Source_Data!$A$3:$A$52586,$BF12,Source_Data!$E$3:$E$52586,BO$3)/$BE12</f>
        <v>3.9773761177753541E-3</v>
      </c>
      <c r="BP12" s="48">
        <f>SUMIFS(Source_Data!$P$3:$P$52586,Source_Data!$A$3:$A$52586,$BF12,Source_Data!$E$3:$E$52586,BP$3)/$BE12</f>
        <v>0.17705641581243184</v>
      </c>
      <c r="BQ12" s="48">
        <f>SUMIFS(Source_Data!$P$3:$P$52586,Source_Data!$A$3:$A$52586,$BF12,Source_Data!$E$3:$E$52586,BQ$3)/$BE12</f>
        <v>0.59117124285714284</v>
      </c>
      <c r="BR12" s="48">
        <f>SUMIFS(Source_Data!$P$3:$P$52586,Source_Data!$A$3:$A$52586,$BF12,Source_Data!$E$3:$E$52586,BR$3)/$BE12</f>
        <v>0.77007253555070876</v>
      </c>
      <c r="BS12" s="48">
        <f>SUMIFS(Source_Data!$P$3:$P$52586,Source_Data!$A$3:$A$52586,$BF12,Source_Data!$E$3:$E$52586,BS$3)/$BE12</f>
        <v>0.6531030341330426</v>
      </c>
      <c r="BT12" s="48">
        <f>SUMIFS(Source_Data!$P$3:$P$52586,Source_Data!$A$3:$A$52586,$BF12,Source_Data!$E$3:$E$52586,BT$3)/$BE12</f>
        <v>0.58552898713195201</v>
      </c>
      <c r="BU12" s="48">
        <f>SUMIFS(Source_Data!$P$3:$P$52586,Source_Data!$A$3:$A$52586,$BF12,Source_Data!$E$3:$E$52586,BU$3)/$BE12</f>
        <v>0.54869067186477649</v>
      </c>
      <c r="BV12" s="48">
        <f>SUMIFS(Source_Data!$P$3:$P$52586,Source_Data!$A$3:$A$52586,$BF12,Source_Data!$E$3:$E$52586,BV$3)/$BE12</f>
        <v>0.42469731962922574</v>
      </c>
      <c r="BW12" s="48">
        <f>SUMIFS(Source_Data!$P$3:$P$52586,Source_Data!$A$3:$A$52586,$BF12,Source_Data!$E$3:$E$52586,BW$3)/$BE12</f>
        <v>0.3940265524536532</v>
      </c>
      <c r="BX12" s="48">
        <f>SUMIFS(Source_Data!$P$3:$P$52586,Source_Data!$A$3:$A$52586,$BF12,Source_Data!$E$3:$E$52586,BX$3)/$BE12</f>
        <v>0.16700860479825519</v>
      </c>
      <c r="BY12" s="48">
        <f>SUMIFS(Source_Data!$P$3:$P$52586,Source_Data!$A$3:$A$52586,$BF12,Source_Data!$E$3:$E$52586,BY$3)/$BE12</f>
        <v>4.6170262050163578E-2</v>
      </c>
      <c r="BZ12" s="48">
        <f>SUMIFS(Source_Data!$P$3:$P$52586,Source_Data!$A$3:$A$52586,$BF12,Source_Data!$E$3:$E$52586,BZ$3)/$BE12</f>
        <v>0</v>
      </c>
      <c r="CA12" s="48">
        <f>SUMIFS(Source_Data!$P$3:$P$52586,Source_Data!$A$3:$A$52586,$BF12,Source_Data!$E$3:$E$52586,CA$3)/$BE12</f>
        <v>0</v>
      </c>
      <c r="CB12" s="48">
        <f>SUMIFS(Source_Data!$P$3:$P$52586,Source_Data!$A$3:$A$52586,$BF12,Source_Data!$E$3:$E$52586,CB$3)/$BE12</f>
        <v>0</v>
      </c>
      <c r="CC12" s="48">
        <f>SUMIFS(Source_Data!$P$3:$P$52586,Source_Data!$A$3:$A$52586,$BF12,Source_Data!$E$3:$E$52586,CC$3)/$BE12</f>
        <v>0</v>
      </c>
      <c r="CD12" s="48">
        <f>SUMIFS(Source_Data!$P$3:$P$52586,Source_Data!$A$3:$A$52586,$BF12,Source_Data!$E$3:$E$52586,CD$3)/$BE12</f>
        <v>0</v>
      </c>
      <c r="CE12" s="48">
        <f>SUMIFS(Source_Data!$P$3:$P$52586,Source_Data!$A$3:$A$52586,$BF12,Source_Data!$E$3:$E$52586,CE$3)/$BE12</f>
        <v>0</v>
      </c>
    </row>
    <row r="13" spans="1:83" x14ac:dyDescent="0.25">
      <c r="A13" s="10">
        <f>INDEX(Installed_Capacity!$H$15:$S$20,MATCH(YEAR(B13),Installed_Capacity!$G$15:$G$20,0),MATCH(C13,Installed_Capacity!$H$14:$S$14,0))</f>
        <v>3808.3</v>
      </c>
      <c r="B13" s="1">
        <f>Date_List!A10</f>
        <v>42773</v>
      </c>
      <c r="C13" s="44">
        <f t="shared" si="24"/>
        <v>2</v>
      </c>
      <c r="D13" s="48">
        <f>SUMIFS(Source_Data!$I$3:$I$52586,Source_Data!$A$3:$A$52586,$B13,Source_Data!$E$3:$E$52586,D$3)/$A13</f>
        <v>1.905837250216632E-7</v>
      </c>
      <c r="E13" s="48">
        <f>SUMIFS(Source_Data!$I$3:$I$52586,Source_Data!$A$3:$A$52586,$B13,Source_Data!$E$3:$E$52586,E$3)/$A13</f>
        <v>-1.6038652417088989E-7</v>
      </c>
      <c r="F13" s="48">
        <f>SUMIFS(Source_Data!$I$3:$I$52586,Source_Data!$A$3:$A$52586,$B13,Source_Data!$E$3:$E$52586,F$3)/$A13</f>
        <v>-7.6475067615471468E-7</v>
      </c>
      <c r="G13" s="48">
        <f>SUMIFS(Source_Data!$I$3:$I$52586,Source_Data!$A$3:$A$52586,$B13,Source_Data!$E$3:$E$52586,G$3)/$A13</f>
        <v>-5.4801354935272958E-8</v>
      </c>
      <c r="H13" s="48">
        <f>SUMIFS(Source_Data!$I$3:$I$52586,Source_Data!$A$3:$A$52586,$B13,Source_Data!$E$3:$E$52586,H$3)/$A13</f>
        <v>-8.6749993435391115E-7</v>
      </c>
      <c r="I13" s="48">
        <f>SUMIFS(Source_Data!$I$3:$I$52586,Source_Data!$A$3:$A$52586,$B13,Source_Data!$E$3:$E$52586,I$3)/$A13</f>
        <v>-2.8556048630622585E-7</v>
      </c>
      <c r="J13" s="48">
        <f>SUMIFS(Source_Data!$I$3:$I$52586,Source_Data!$A$3:$A$52586,$B13,Source_Data!$E$3:$E$52586,J$3)/$A13</f>
        <v>7.8705983782790222E-3</v>
      </c>
      <c r="K13" s="48">
        <f>SUMIFS(Source_Data!$I$3:$I$52586,Source_Data!$A$3:$A$52586,$B13,Source_Data!$E$3:$E$52586,K$3)/$A13</f>
        <v>0.19601313548564975</v>
      </c>
      <c r="L13" s="48">
        <f>SUMIFS(Source_Data!$I$3:$I$52586,Source_Data!$A$3:$A$52586,$B13,Source_Data!$E$3:$E$52586,L$3)/$A13</f>
        <v>0.45979036136858964</v>
      </c>
      <c r="M13" s="48">
        <f>SUMIFS(Source_Data!$I$3:$I$52586,Source_Data!$A$3:$A$52586,$B13,Source_Data!$E$3:$E$52586,M$3)/$A13</f>
        <v>0.70514464679778377</v>
      </c>
      <c r="N13" s="48">
        <f>SUMIFS(Source_Data!$I$3:$I$52586,Source_Data!$A$3:$A$52586,$B13,Source_Data!$E$3:$E$52586,N$3)/$A13</f>
        <v>0.80040329057584747</v>
      </c>
      <c r="O13" s="48">
        <f>SUMIFS(Source_Data!$I$3:$I$52586,Source_Data!$A$3:$A$52586,$B13,Source_Data!$E$3:$E$52586,O$3)/$A13</f>
        <v>0.82658736192001681</v>
      </c>
      <c r="P13" s="48">
        <f>SUMIFS(Source_Data!$I$3:$I$52586,Source_Data!$A$3:$A$52586,$B13,Source_Data!$E$3:$E$52586,P$3)/$A13</f>
        <v>0.83129728535041869</v>
      </c>
      <c r="Q13" s="48">
        <f>SUMIFS(Source_Data!$I$3:$I$52586,Source_Data!$A$3:$A$52586,$B13,Source_Data!$E$3:$E$52586,Q$3)/$A13</f>
        <v>0.7719147885145603</v>
      </c>
      <c r="R13" s="48">
        <f>SUMIFS(Source_Data!$I$3:$I$52586,Source_Data!$A$3:$A$52586,$B13,Source_Data!$E$3:$E$52586,R$3)/$A13</f>
        <v>0.68884329330672467</v>
      </c>
      <c r="S13" s="48">
        <f>SUMIFS(Source_Data!$I$3:$I$52586,Source_Data!$A$3:$A$52586,$B13,Source_Data!$E$3:$E$52586,S$3)/$A13</f>
        <v>0.4635447398130399</v>
      </c>
      <c r="T13" s="48">
        <f>SUMIFS(Source_Data!$I$3:$I$52586,Source_Data!$A$3:$A$52586,$B13,Source_Data!$E$3:$E$52586,T$3)/$A13</f>
        <v>0.14602610631252788</v>
      </c>
      <c r="U13" s="48">
        <f>SUMIFS(Source_Data!$I$3:$I$52586,Source_Data!$A$3:$A$52586,$B13,Source_Data!$E$3:$E$52586,U$3)/$A13</f>
        <v>2.6519206808812328E-3</v>
      </c>
      <c r="V13" s="48">
        <f>SUMIFS(Source_Data!$I$3:$I$52586,Source_Data!$A$3:$A$52586,$B13,Source_Data!$E$3:$E$52586,V$3)/$A13</f>
        <v>6.2708557624136754E-6</v>
      </c>
      <c r="W13" s="48">
        <f>SUMIFS(Source_Data!$I$3:$I$52586,Source_Data!$A$3:$A$52586,$B13,Source_Data!$E$3:$E$52586,W$3)/$A13</f>
        <v>5.9158154557151482E-6</v>
      </c>
      <c r="X13" s="48">
        <f>SUMIFS(Source_Data!$I$3:$I$52586,Source_Data!$A$3:$A$52586,$B13,Source_Data!$E$3:$E$52586,X$3)/$A13</f>
        <v>6.0095843289656793E-6</v>
      </c>
      <c r="Y13" s="48">
        <f>SUMIFS(Source_Data!$I$3:$I$52586,Source_Data!$A$3:$A$52586,$B13,Source_Data!$E$3:$E$52586,Y$3)/$A13</f>
        <v>4.0539348265630331E-6</v>
      </c>
      <c r="Z13" s="48">
        <f>SUMIFS(Source_Data!$I$3:$I$52586,Source_Data!$A$3:$A$52586,$B13,Source_Data!$E$3:$E$52586,Z$3)/$A13</f>
        <v>3.0978126723209827E-6</v>
      </c>
      <c r="AA13" s="48">
        <f>SUMIFS(Source_Data!$I$3:$I$52586,Source_Data!$A$3:$A$52586,$B13,Source_Data!$E$3:$E$52586,AA$3)/$A13</f>
        <v>1.6949557545361448E-6</v>
      </c>
      <c r="AC13" s="10">
        <f>INDEX(Installed_Capacity!$V$15:$AG$20,MATCH(YEAR(AD13),Installed_Capacity!$U$15:$U$20,0),MATCH(AE13,Installed_Capacity!$V$14:$AG$14,0))</f>
        <v>2483.4499999999998</v>
      </c>
      <c r="AD13" s="1">
        <f>Date_List!A10</f>
        <v>42773</v>
      </c>
      <c r="AE13" s="44">
        <f t="shared" si="25"/>
        <v>2</v>
      </c>
      <c r="AF13" s="48">
        <f>SUMIFS(Source_Data!$M$3:$M$52586,Source_Data!$A$3:$A$52586,$AD13,Source_Data!$E$3:$E$52586,AF$3)/$AC13</f>
        <v>0</v>
      </c>
      <c r="AG13" s="48">
        <f>SUMIFS(Source_Data!$M$3:$M$52586,Source_Data!$A$3:$A$52586,$AD13,Source_Data!$E$3:$E$52586,AG$3)/$AC13</f>
        <v>0</v>
      </c>
      <c r="AH13" s="48">
        <f>SUMIFS(Source_Data!$M$3:$M$52586,Source_Data!$A$3:$A$52586,$AD13,Source_Data!$E$3:$E$52586,AH$3)/$AC13</f>
        <v>0</v>
      </c>
      <c r="AI13" s="48">
        <f>SUMIFS(Source_Data!$M$3:$M$52586,Source_Data!$A$3:$A$52586,$AD13,Source_Data!$E$3:$E$52586,AI$3)/$AC13</f>
        <v>0</v>
      </c>
      <c r="AJ13" s="48">
        <f>SUMIFS(Source_Data!$M$3:$M$52586,Source_Data!$A$3:$A$52586,$AD13,Source_Data!$E$3:$E$52586,AJ$3)/$AC13</f>
        <v>0</v>
      </c>
      <c r="AK13" s="48">
        <f>SUMIFS(Source_Data!$M$3:$M$52586,Source_Data!$A$3:$A$52586,$AD13,Source_Data!$E$3:$E$52586,AK$3)/$AC13</f>
        <v>0</v>
      </c>
      <c r="AL13" s="48">
        <f>SUMIFS(Source_Data!$M$3:$M$52586,Source_Data!$A$3:$A$52586,$AD13,Source_Data!$E$3:$E$52586,AL$3)/$AC13</f>
        <v>2.8438849986913367E-3</v>
      </c>
      <c r="AM13" s="48">
        <f>SUMIFS(Source_Data!$M$3:$M$52586,Source_Data!$A$3:$A$52586,$AD13,Source_Data!$E$3:$E$52586,AM$3)/$AC13</f>
        <v>0.18266521254706156</v>
      </c>
      <c r="AN13" s="48">
        <f>SUMIFS(Source_Data!$M$3:$M$52586,Source_Data!$A$3:$A$52586,$AD13,Source_Data!$E$3:$E$52586,AN$3)/$AC13</f>
        <v>0.38484325378002376</v>
      </c>
      <c r="AO13" s="48">
        <f>SUMIFS(Source_Data!$M$3:$M$52586,Source_Data!$A$3:$A$52586,$AD13,Source_Data!$E$3:$E$52586,AO$3)/$AC13</f>
        <v>0.58894183925587384</v>
      </c>
      <c r="AP13" s="48">
        <f>SUMIFS(Source_Data!$M$3:$M$52586,Source_Data!$A$3:$A$52586,$AD13,Source_Data!$E$3:$E$52586,AP$3)/$AC13</f>
        <v>0.66397664893595609</v>
      </c>
      <c r="AQ13" s="48">
        <f>SUMIFS(Source_Data!$M$3:$M$52586,Source_Data!$A$3:$A$52586,$AD13,Source_Data!$E$3:$E$52586,AQ$3)/$AC13</f>
        <v>0.62462358726771228</v>
      </c>
      <c r="AR13" s="48">
        <f>SUMIFS(Source_Data!$M$3:$M$52586,Source_Data!$A$3:$A$52586,$AD13,Source_Data!$E$3:$E$52586,AR$3)/$AC13</f>
        <v>0.67687389208560678</v>
      </c>
      <c r="AS13" s="48">
        <f>SUMIFS(Source_Data!$M$3:$M$52586,Source_Data!$A$3:$A$52586,$AD13,Source_Data!$E$3:$E$52586,AS$3)/$AC13</f>
        <v>0.69068026225613566</v>
      </c>
      <c r="AT13" s="48">
        <f>SUMIFS(Source_Data!$M$3:$M$52586,Source_Data!$A$3:$A$52586,$AD13,Source_Data!$E$3:$E$52586,AT$3)/$AC13</f>
        <v>0.6408801514828163</v>
      </c>
      <c r="AU13" s="48">
        <f>SUMIFS(Source_Data!$M$3:$M$52586,Source_Data!$A$3:$A$52586,$AD13,Source_Data!$E$3:$E$52586,AU$3)/$AC13</f>
        <v>0.48859819654110209</v>
      </c>
      <c r="AV13" s="48">
        <f>SUMIFS(Source_Data!$M$3:$M$52586,Source_Data!$A$3:$A$52586,$AD13,Source_Data!$E$3:$E$52586,AV$3)/$AC13</f>
        <v>0.17908116873703922</v>
      </c>
      <c r="AW13" s="48">
        <f>SUMIFS(Source_Data!$M$3:$M$52586,Source_Data!$A$3:$A$52586,$AD13,Source_Data!$E$3:$E$52586,AW$3)/$AC13</f>
        <v>3.2431257323481451E-3</v>
      </c>
      <c r="AX13" s="48">
        <f>SUMIFS(Source_Data!$M$3:$M$52586,Source_Data!$A$3:$A$52586,$AD13,Source_Data!$E$3:$E$52586,AX$3)/$AC13</f>
        <v>0</v>
      </c>
      <c r="AY13" s="48">
        <f>SUMIFS(Source_Data!$M$3:$M$52586,Source_Data!$A$3:$A$52586,$AD13,Source_Data!$E$3:$E$52586,AY$3)/$AC13</f>
        <v>0</v>
      </c>
      <c r="AZ13" s="48">
        <f>SUMIFS(Source_Data!$M$3:$M$52586,Source_Data!$A$3:$A$52586,$AD13,Source_Data!$E$3:$E$52586,AZ$3)/$AC13</f>
        <v>0</v>
      </c>
      <c r="BA13" s="48">
        <f>SUMIFS(Source_Data!$M$3:$M$52586,Source_Data!$A$3:$A$52586,$AD13,Source_Data!$E$3:$E$52586,BA$3)/$AC13</f>
        <v>0</v>
      </c>
      <c r="BB13" s="48">
        <f>SUMIFS(Source_Data!$M$3:$M$52586,Source_Data!$A$3:$A$52586,$AD13,Source_Data!$E$3:$E$52586,BB$3)/$AC13</f>
        <v>0</v>
      </c>
      <c r="BC13" s="48">
        <f>SUMIFS(Source_Data!$M$3:$M$52586,Source_Data!$A$3:$A$52586,$AD13,Source_Data!$E$3:$E$52586,BC$3)/$AC13</f>
        <v>0</v>
      </c>
      <c r="BE13" s="10">
        <f>INDEX(Installed_Capacity!$AJ$15:$AU$20,MATCH(YEAR(BF13),Installed_Capacity!$AI$15:$AI$20,0),MATCH(BG13,Installed_Capacity!$AJ$14:$AU$14,0))</f>
        <v>917</v>
      </c>
      <c r="BF13" s="1">
        <f>Date_List!A10</f>
        <v>42773</v>
      </c>
      <c r="BG13" s="44">
        <f t="shared" si="26"/>
        <v>2</v>
      </c>
      <c r="BH13" s="48">
        <f>SUMIFS(Source_Data!$P$3:$P$52586,Source_Data!$A$3:$A$52586,$BF13,Source_Data!$E$3:$E$52586,BH$3)/$BE13</f>
        <v>0</v>
      </c>
      <c r="BI13" s="48">
        <f>SUMIFS(Source_Data!$P$3:$P$52586,Source_Data!$A$3:$A$52586,$BF13,Source_Data!$E$3:$E$52586,BI$3)/$BE13</f>
        <v>0</v>
      </c>
      <c r="BJ13" s="48">
        <f>SUMIFS(Source_Data!$P$3:$P$52586,Source_Data!$A$3:$A$52586,$BF13,Source_Data!$E$3:$E$52586,BJ$3)/$BE13</f>
        <v>0</v>
      </c>
      <c r="BK13" s="48">
        <f>SUMIFS(Source_Data!$P$3:$P$52586,Source_Data!$A$3:$A$52586,$BF13,Source_Data!$E$3:$E$52586,BK$3)/$BE13</f>
        <v>0</v>
      </c>
      <c r="BL13" s="48">
        <f>SUMIFS(Source_Data!$P$3:$P$52586,Source_Data!$A$3:$A$52586,$BF13,Source_Data!$E$3:$E$52586,BL$3)/$BE13</f>
        <v>0</v>
      </c>
      <c r="BM13" s="48">
        <f>SUMIFS(Source_Data!$P$3:$P$52586,Source_Data!$A$3:$A$52586,$BF13,Source_Data!$E$3:$E$52586,BM$3)/$BE13</f>
        <v>0</v>
      </c>
      <c r="BN13" s="48">
        <f>SUMIFS(Source_Data!$P$3:$P$52586,Source_Data!$A$3:$A$52586,$BF13,Source_Data!$E$3:$E$52586,BN$3)/$BE13</f>
        <v>0</v>
      </c>
      <c r="BO13" s="48">
        <f>SUMIFS(Source_Data!$P$3:$P$52586,Source_Data!$A$3:$A$52586,$BF13,Source_Data!$E$3:$E$52586,BO$3)/$BE13</f>
        <v>0</v>
      </c>
      <c r="BP13" s="48">
        <f>SUMIFS(Source_Data!$P$3:$P$52586,Source_Data!$A$3:$A$52586,$BF13,Source_Data!$E$3:$E$52586,BP$3)/$BE13</f>
        <v>4.7360247873500551E-2</v>
      </c>
      <c r="BQ13" s="48">
        <f>SUMIFS(Source_Data!$P$3:$P$52586,Source_Data!$A$3:$A$52586,$BF13,Source_Data!$E$3:$E$52586,BQ$3)/$BE13</f>
        <v>0.14843568429661941</v>
      </c>
      <c r="BR13" s="48">
        <f>SUMIFS(Source_Data!$P$3:$P$52586,Source_Data!$A$3:$A$52586,$BF13,Source_Data!$E$3:$E$52586,BR$3)/$BE13</f>
        <v>0.15819066128680478</v>
      </c>
      <c r="BS13" s="48">
        <f>SUMIFS(Source_Data!$P$3:$P$52586,Source_Data!$A$3:$A$52586,$BF13,Source_Data!$E$3:$E$52586,BS$3)/$BE13</f>
        <v>0.14525669770992367</v>
      </c>
      <c r="BT13" s="48">
        <f>SUMIFS(Source_Data!$P$3:$P$52586,Source_Data!$A$3:$A$52586,$BF13,Source_Data!$E$3:$E$52586,BT$3)/$BE13</f>
        <v>0.22560124002181026</v>
      </c>
      <c r="BU13" s="48">
        <f>SUMIFS(Source_Data!$P$3:$P$52586,Source_Data!$A$3:$A$52586,$BF13,Source_Data!$E$3:$E$52586,BU$3)/$BE13</f>
        <v>0.23803462115594329</v>
      </c>
      <c r="BV13" s="48">
        <f>SUMIFS(Source_Data!$P$3:$P$52586,Source_Data!$A$3:$A$52586,$BF13,Source_Data!$E$3:$E$52586,BV$3)/$BE13</f>
        <v>0.25130064034896399</v>
      </c>
      <c r="BW13" s="48">
        <f>SUMIFS(Source_Data!$P$3:$P$52586,Source_Data!$A$3:$A$52586,$BF13,Source_Data!$E$3:$E$52586,BW$3)/$BE13</f>
        <v>0.23159052562704471</v>
      </c>
      <c r="BX13" s="48">
        <f>SUMIFS(Source_Data!$P$3:$P$52586,Source_Data!$A$3:$A$52586,$BF13,Source_Data!$E$3:$E$52586,BX$3)/$BE13</f>
        <v>0.14475176434023992</v>
      </c>
      <c r="BY13" s="48">
        <f>SUMIFS(Source_Data!$P$3:$P$52586,Source_Data!$A$3:$A$52586,$BF13,Source_Data!$E$3:$E$52586,BY$3)/$BE13</f>
        <v>9.6489091603053443E-3</v>
      </c>
      <c r="BZ13" s="48">
        <f>SUMIFS(Source_Data!$P$3:$P$52586,Source_Data!$A$3:$A$52586,$BF13,Source_Data!$E$3:$E$52586,BZ$3)/$BE13</f>
        <v>0</v>
      </c>
      <c r="CA13" s="48">
        <f>SUMIFS(Source_Data!$P$3:$P$52586,Source_Data!$A$3:$A$52586,$BF13,Source_Data!$E$3:$E$52586,CA$3)/$BE13</f>
        <v>0</v>
      </c>
      <c r="CB13" s="48">
        <f>SUMIFS(Source_Data!$P$3:$P$52586,Source_Data!$A$3:$A$52586,$BF13,Source_Data!$E$3:$E$52586,CB$3)/$BE13</f>
        <v>0</v>
      </c>
      <c r="CC13" s="48">
        <f>SUMIFS(Source_Data!$P$3:$P$52586,Source_Data!$A$3:$A$52586,$BF13,Source_Data!$E$3:$E$52586,CC$3)/$BE13</f>
        <v>0</v>
      </c>
      <c r="CD13" s="48">
        <f>SUMIFS(Source_Data!$P$3:$P$52586,Source_Data!$A$3:$A$52586,$BF13,Source_Data!$E$3:$E$52586,CD$3)/$BE13</f>
        <v>0</v>
      </c>
      <c r="CE13" s="48">
        <f>SUMIFS(Source_Data!$P$3:$P$52586,Source_Data!$A$3:$A$52586,$BF13,Source_Data!$E$3:$E$52586,CE$3)/$BE13</f>
        <v>0</v>
      </c>
    </row>
    <row r="14" spans="1:83" x14ac:dyDescent="0.25">
      <c r="A14" s="10">
        <f>INDEX(Installed_Capacity!$H$15:$S$20,MATCH(YEAR(B14),Installed_Capacity!$G$15:$G$20,0),MATCH(C14,Installed_Capacity!$H$14:$S$14,0))</f>
        <v>3808.3</v>
      </c>
      <c r="B14" s="1">
        <f>Date_List!A11</f>
        <v>42808</v>
      </c>
      <c r="C14" s="44">
        <f t="shared" si="24"/>
        <v>3</v>
      </c>
      <c r="D14" s="48">
        <f>SUMIFS(Source_Data!$I$3:$I$52586,Source_Data!$A$3:$A$52586,$B14,Source_Data!$E$3:$E$52586,D$3)/$A14</f>
        <v>2.2366672793634954E-6</v>
      </c>
      <c r="E14" s="48">
        <f>SUMIFS(Source_Data!$I$3:$I$52586,Source_Data!$A$3:$A$52586,$B14,Source_Data!$E$3:$E$52586,E$3)/$A14</f>
        <v>7.8363049129532859E-7</v>
      </c>
      <c r="F14" s="48">
        <f>SUMIFS(Source_Data!$I$3:$I$52586,Source_Data!$A$3:$A$52586,$B14,Source_Data!$E$3:$E$52586,F$3)/$A14</f>
        <v>-1.3037313236877345E-7</v>
      </c>
      <c r="G14" s="48">
        <f>SUMIFS(Source_Data!$I$3:$I$52586,Source_Data!$A$3:$A$52586,$B14,Source_Data!$E$3:$E$52586,G$3)/$A14</f>
        <v>-1.0578998503269174E-6</v>
      </c>
      <c r="H14" s="48">
        <f>SUMIFS(Source_Data!$I$3:$I$52586,Source_Data!$A$3:$A$52586,$B14,Source_Data!$E$3:$E$52586,H$3)/$A14</f>
        <v>-1.1424257542735602E-6</v>
      </c>
      <c r="I14" s="48">
        <f>SUMIFS(Source_Data!$I$3:$I$52586,Source_Data!$A$3:$A$52586,$B14,Source_Data!$E$3:$E$52586,I$3)/$A14</f>
        <v>-4.3323792768426856E-7</v>
      </c>
      <c r="J14" s="48">
        <f>SUMIFS(Source_Data!$I$3:$I$52586,Source_Data!$A$3:$A$52586,$B14,Source_Data!$E$3:$E$52586,J$3)/$A14</f>
        <v>8.0749654701572872E-4</v>
      </c>
      <c r="K14" s="48">
        <f>SUMIFS(Source_Data!$I$3:$I$52586,Source_Data!$A$3:$A$52586,$B14,Source_Data!$E$3:$E$52586,K$3)/$A14</f>
        <v>0.12094899354042486</v>
      </c>
      <c r="L14" s="48">
        <f>SUMIFS(Source_Data!$I$3:$I$52586,Source_Data!$A$3:$A$52586,$B14,Source_Data!$E$3:$E$52586,L$3)/$A14</f>
        <v>0.4878473664364677</v>
      </c>
      <c r="M14" s="48">
        <f>SUMIFS(Source_Data!$I$3:$I$52586,Source_Data!$A$3:$A$52586,$B14,Source_Data!$E$3:$E$52586,M$3)/$A14</f>
        <v>0.71864288133812992</v>
      </c>
      <c r="N14" s="48">
        <f>SUMIFS(Source_Data!$I$3:$I$52586,Source_Data!$A$3:$A$52586,$B14,Source_Data!$E$3:$E$52586,N$3)/$A14</f>
        <v>0.82777158611453927</v>
      </c>
      <c r="O14" s="48">
        <f>SUMIFS(Source_Data!$I$3:$I$52586,Source_Data!$A$3:$A$52586,$B14,Source_Data!$E$3:$E$52586,O$3)/$A14</f>
        <v>0.87263003340072987</v>
      </c>
      <c r="P14" s="48">
        <f>SUMIFS(Source_Data!$I$3:$I$52586,Source_Data!$A$3:$A$52586,$B14,Source_Data!$E$3:$E$52586,P$3)/$A14</f>
        <v>0.87187909592206492</v>
      </c>
      <c r="Q14" s="48">
        <f>SUMIFS(Source_Data!$I$3:$I$52586,Source_Data!$A$3:$A$52586,$B14,Source_Data!$E$3:$E$52586,Q$3)/$A14</f>
        <v>0.87062677843132097</v>
      </c>
      <c r="R14" s="48">
        <f>SUMIFS(Source_Data!$I$3:$I$52586,Source_Data!$A$3:$A$52586,$B14,Source_Data!$E$3:$E$52586,R$3)/$A14</f>
        <v>0.86462690654622798</v>
      </c>
      <c r="S14" s="48">
        <f>SUMIFS(Source_Data!$I$3:$I$52586,Source_Data!$A$3:$A$52586,$B14,Source_Data!$E$3:$E$52586,S$3)/$A14</f>
        <v>0.78929777031746451</v>
      </c>
      <c r="T14" s="48">
        <f>SUMIFS(Source_Data!$I$3:$I$52586,Source_Data!$A$3:$A$52586,$B14,Source_Data!$E$3:$E$52586,T$3)/$A14</f>
        <v>0.65089409852165014</v>
      </c>
      <c r="U14" s="48">
        <f>SUMIFS(Source_Data!$I$3:$I$52586,Source_Data!$A$3:$A$52586,$B14,Source_Data!$E$3:$E$52586,U$3)/$A14</f>
        <v>0.34263254310322189</v>
      </c>
      <c r="V14" s="48">
        <f>SUMIFS(Source_Data!$I$3:$I$52586,Source_Data!$A$3:$A$52586,$B14,Source_Data!$E$3:$E$52586,V$3)/$A14</f>
        <v>4.3415465483286501E-2</v>
      </c>
      <c r="W14" s="48">
        <f>SUMIFS(Source_Data!$I$3:$I$52586,Source_Data!$A$3:$A$52586,$B14,Source_Data!$E$3:$E$52586,W$3)/$A14</f>
        <v>2.3640256807499409E-4</v>
      </c>
      <c r="X14" s="48">
        <f>SUMIFS(Source_Data!$I$3:$I$52586,Source_Data!$A$3:$A$52586,$B14,Source_Data!$E$3:$E$52586,X$3)/$A14</f>
        <v>1.0033715831210776E-5</v>
      </c>
      <c r="Y14" s="48">
        <f>SUMIFS(Source_Data!$I$3:$I$52586,Source_Data!$A$3:$A$52586,$B14,Source_Data!$E$3:$E$52586,Y$3)/$A14</f>
        <v>8.5165559435968794E-6</v>
      </c>
      <c r="Z14" s="48">
        <f>SUMIFS(Source_Data!$I$3:$I$52586,Source_Data!$A$3:$A$52586,$B14,Source_Data!$E$3:$E$52586,Z$3)/$A14</f>
        <v>5.5168447863876267E-6</v>
      </c>
      <c r="AA14" s="48">
        <f>SUMIFS(Source_Data!$I$3:$I$52586,Source_Data!$A$3:$A$52586,$B14,Source_Data!$E$3:$E$52586,AA$3)/$A14</f>
        <v>2.967071921854896E-6</v>
      </c>
      <c r="AC14" s="10">
        <f>INDEX(Installed_Capacity!$V$15:$AG$20,MATCH(YEAR(AD14),Installed_Capacity!$U$15:$U$20,0),MATCH(AE14,Installed_Capacity!$V$14:$AG$14,0))</f>
        <v>2483.4499999999998</v>
      </c>
      <c r="AD14" s="1">
        <f>Date_List!A11</f>
        <v>42808</v>
      </c>
      <c r="AE14" s="44">
        <f t="shared" si="25"/>
        <v>3</v>
      </c>
      <c r="AF14" s="48">
        <f>SUMIFS(Source_Data!$M$3:$M$52586,Source_Data!$A$3:$A$52586,$AD14,Source_Data!$E$3:$E$52586,AF$3)/$AC14</f>
        <v>0</v>
      </c>
      <c r="AG14" s="48">
        <f>SUMIFS(Source_Data!$M$3:$M$52586,Source_Data!$A$3:$A$52586,$AD14,Source_Data!$E$3:$E$52586,AG$3)/$AC14</f>
        <v>0</v>
      </c>
      <c r="AH14" s="48">
        <f>SUMIFS(Source_Data!$M$3:$M$52586,Source_Data!$A$3:$A$52586,$AD14,Source_Data!$E$3:$E$52586,AH$3)/$AC14</f>
        <v>0</v>
      </c>
      <c r="AI14" s="48">
        <f>SUMIFS(Source_Data!$M$3:$M$52586,Source_Data!$A$3:$A$52586,$AD14,Source_Data!$E$3:$E$52586,AI$3)/$AC14</f>
        <v>0</v>
      </c>
      <c r="AJ14" s="48">
        <f>SUMIFS(Source_Data!$M$3:$M$52586,Source_Data!$A$3:$A$52586,$AD14,Source_Data!$E$3:$E$52586,AJ$3)/$AC14</f>
        <v>0</v>
      </c>
      <c r="AK14" s="48">
        <f>SUMIFS(Source_Data!$M$3:$M$52586,Source_Data!$A$3:$A$52586,$AD14,Source_Data!$E$3:$E$52586,AK$3)/$AC14</f>
        <v>0</v>
      </c>
      <c r="AL14" s="48">
        <f>SUMIFS(Source_Data!$M$3:$M$52586,Source_Data!$A$3:$A$52586,$AD14,Source_Data!$E$3:$E$52586,AL$3)/$AC14</f>
        <v>2.9432563570838958E-5</v>
      </c>
      <c r="AM14" s="48">
        <f>SUMIFS(Source_Data!$M$3:$M$52586,Source_Data!$A$3:$A$52586,$AD14,Source_Data!$E$3:$E$52586,AM$3)/$AC14</f>
        <v>0.13588374326038374</v>
      </c>
      <c r="AN14" s="48">
        <f>SUMIFS(Source_Data!$M$3:$M$52586,Source_Data!$A$3:$A$52586,$AD14,Source_Data!$E$3:$E$52586,AN$3)/$AC14</f>
        <v>0.61676739346473664</v>
      </c>
      <c r="AO14" s="48">
        <f>SUMIFS(Source_Data!$M$3:$M$52586,Source_Data!$A$3:$A$52586,$AD14,Source_Data!$E$3:$E$52586,AO$3)/$AC14</f>
        <v>0.873148367472669</v>
      </c>
      <c r="AP14" s="48">
        <f>SUMIFS(Source_Data!$M$3:$M$52586,Source_Data!$A$3:$A$52586,$AD14,Source_Data!$E$3:$E$52586,AP$3)/$AC14</f>
        <v>0.89948416642171181</v>
      </c>
      <c r="AQ14" s="48">
        <f>SUMIFS(Source_Data!$M$3:$M$52586,Source_Data!$A$3:$A$52586,$AD14,Source_Data!$E$3:$E$52586,AQ$3)/$AC14</f>
        <v>0.92238243443596613</v>
      </c>
      <c r="AR14" s="48">
        <f>SUMIFS(Source_Data!$M$3:$M$52586,Source_Data!$A$3:$A$52586,$AD14,Source_Data!$E$3:$E$52586,AR$3)/$AC14</f>
        <v>0.91960186124141818</v>
      </c>
      <c r="AS14" s="48">
        <f>SUMIFS(Source_Data!$M$3:$M$52586,Source_Data!$A$3:$A$52586,$AD14,Source_Data!$E$3:$E$52586,AS$3)/$AC14</f>
        <v>0.9194970243814049</v>
      </c>
      <c r="AT14" s="48">
        <f>SUMIFS(Source_Data!$M$3:$M$52586,Source_Data!$A$3:$A$52586,$AD14,Source_Data!$E$3:$E$52586,AT$3)/$AC14</f>
        <v>0.91100269097424957</v>
      </c>
      <c r="AU14" s="48">
        <f>SUMIFS(Source_Data!$M$3:$M$52586,Source_Data!$A$3:$A$52586,$AD14,Source_Data!$E$3:$E$52586,AU$3)/$AC14</f>
        <v>0.85655104463548692</v>
      </c>
      <c r="AV14" s="48">
        <f>SUMIFS(Source_Data!$M$3:$M$52586,Source_Data!$A$3:$A$52586,$AD14,Source_Data!$E$3:$E$52586,AV$3)/$AC14</f>
        <v>0.79687077348044055</v>
      </c>
      <c r="AW14" s="48">
        <f>SUMIFS(Source_Data!$M$3:$M$52586,Source_Data!$A$3:$A$52586,$AD14,Source_Data!$E$3:$E$52586,AW$3)/$AC14</f>
        <v>0.49797577023898215</v>
      </c>
      <c r="AX14" s="48">
        <f>SUMIFS(Source_Data!$M$3:$M$52586,Source_Data!$A$3:$A$52586,$AD14,Source_Data!$E$3:$E$52586,AX$3)/$AC14</f>
        <v>8.6261056312790685E-2</v>
      </c>
      <c r="AY14" s="48">
        <f>SUMIFS(Source_Data!$M$3:$M$52586,Source_Data!$A$3:$A$52586,$AD14,Source_Data!$E$3:$E$52586,AY$3)/$AC14</f>
        <v>2.1907427167851178E-6</v>
      </c>
      <c r="AZ14" s="48">
        <f>SUMIFS(Source_Data!$M$3:$M$52586,Source_Data!$A$3:$A$52586,$AD14,Source_Data!$E$3:$E$52586,AZ$3)/$AC14</f>
        <v>0</v>
      </c>
      <c r="BA14" s="48">
        <f>SUMIFS(Source_Data!$M$3:$M$52586,Source_Data!$A$3:$A$52586,$AD14,Source_Data!$E$3:$E$52586,BA$3)/$AC14</f>
        <v>0</v>
      </c>
      <c r="BB14" s="48">
        <f>SUMIFS(Source_Data!$M$3:$M$52586,Source_Data!$A$3:$A$52586,$AD14,Source_Data!$E$3:$E$52586,BB$3)/$AC14</f>
        <v>0</v>
      </c>
      <c r="BC14" s="48">
        <f>SUMIFS(Source_Data!$M$3:$M$52586,Source_Data!$A$3:$A$52586,$AD14,Source_Data!$E$3:$E$52586,BC$3)/$AC14</f>
        <v>0</v>
      </c>
      <c r="BE14" s="10">
        <f>INDEX(Installed_Capacity!$AJ$15:$AU$20,MATCH(YEAR(BF14),Installed_Capacity!$AI$15:$AI$20,0),MATCH(BG14,Installed_Capacity!$AJ$14:$AU$14,0))</f>
        <v>917</v>
      </c>
      <c r="BF14" s="1">
        <f>Date_List!A11</f>
        <v>42808</v>
      </c>
      <c r="BG14" s="44">
        <f t="shared" si="26"/>
        <v>3</v>
      </c>
      <c r="BH14" s="48">
        <f>SUMIFS(Source_Data!$P$3:$P$52586,Source_Data!$A$3:$A$52586,$BF14,Source_Data!$E$3:$E$52586,BH$3)/$BE14</f>
        <v>0</v>
      </c>
      <c r="BI14" s="48">
        <f>SUMIFS(Source_Data!$P$3:$P$52586,Source_Data!$A$3:$A$52586,$BF14,Source_Data!$E$3:$E$52586,BI$3)/$BE14</f>
        <v>0</v>
      </c>
      <c r="BJ14" s="48">
        <f>SUMIFS(Source_Data!$P$3:$P$52586,Source_Data!$A$3:$A$52586,$BF14,Source_Data!$E$3:$E$52586,BJ$3)/$BE14</f>
        <v>0</v>
      </c>
      <c r="BK14" s="48">
        <f>SUMIFS(Source_Data!$P$3:$P$52586,Source_Data!$A$3:$A$52586,$BF14,Source_Data!$E$3:$E$52586,BK$3)/$BE14</f>
        <v>0</v>
      </c>
      <c r="BL14" s="48">
        <f>SUMIFS(Source_Data!$P$3:$P$52586,Source_Data!$A$3:$A$52586,$BF14,Source_Data!$E$3:$E$52586,BL$3)/$BE14</f>
        <v>0</v>
      </c>
      <c r="BM14" s="48">
        <f>SUMIFS(Source_Data!$P$3:$P$52586,Source_Data!$A$3:$A$52586,$BF14,Source_Data!$E$3:$E$52586,BM$3)/$BE14</f>
        <v>0</v>
      </c>
      <c r="BN14" s="48">
        <f>SUMIFS(Source_Data!$P$3:$P$52586,Source_Data!$A$3:$A$52586,$BF14,Source_Data!$E$3:$E$52586,BN$3)/$BE14</f>
        <v>0</v>
      </c>
      <c r="BO14" s="48">
        <f>SUMIFS(Source_Data!$P$3:$P$52586,Source_Data!$A$3:$A$52586,$BF14,Source_Data!$E$3:$E$52586,BO$3)/$BE14</f>
        <v>8.3043133042529985E-3</v>
      </c>
      <c r="BP14" s="48">
        <f>SUMIFS(Source_Data!$P$3:$P$52586,Source_Data!$A$3:$A$52586,$BF14,Source_Data!$E$3:$E$52586,BP$3)/$BE14</f>
        <v>0.22718051875681572</v>
      </c>
      <c r="BQ14" s="48">
        <f>SUMIFS(Source_Data!$P$3:$P$52586,Source_Data!$A$3:$A$52586,$BF14,Source_Data!$E$3:$E$52586,BQ$3)/$BE14</f>
        <v>0.6387987101417667</v>
      </c>
      <c r="BR14" s="48">
        <f>SUMIFS(Source_Data!$P$3:$P$52586,Source_Data!$A$3:$A$52586,$BF14,Source_Data!$E$3:$E$52586,BR$3)/$BE14</f>
        <v>0.70923531003271545</v>
      </c>
      <c r="BS14" s="48">
        <f>SUMIFS(Source_Data!$P$3:$P$52586,Source_Data!$A$3:$A$52586,$BF14,Source_Data!$E$3:$E$52586,BS$3)/$BE14</f>
        <v>0.70694856717557253</v>
      </c>
      <c r="BT14" s="48">
        <f>SUMIFS(Source_Data!$P$3:$P$52586,Source_Data!$A$3:$A$52586,$BF14,Source_Data!$E$3:$E$52586,BT$3)/$BE14</f>
        <v>0.70590423424209381</v>
      </c>
      <c r="BU14" s="48">
        <f>SUMIFS(Source_Data!$P$3:$P$52586,Source_Data!$A$3:$A$52586,$BF14,Source_Data!$E$3:$E$52586,BU$3)/$BE14</f>
        <v>0.70657742769901855</v>
      </c>
      <c r="BV14" s="48">
        <f>SUMIFS(Source_Data!$P$3:$P$52586,Source_Data!$A$3:$A$52586,$BF14,Source_Data!$E$3:$E$52586,BV$3)/$BE14</f>
        <v>0.70476926739367507</v>
      </c>
      <c r="BW14" s="48">
        <f>SUMIFS(Source_Data!$P$3:$P$52586,Source_Data!$A$3:$A$52586,$BF14,Source_Data!$E$3:$E$52586,BW$3)/$BE14</f>
        <v>0.70087187262813522</v>
      </c>
      <c r="BX14" s="48">
        <f>SUMIFS(Source_Data!$P$3:$P$52586,Source_Data!$A$3:$A$52586,$BF14,Source_Data!$E$3:$E$52586,BX$3)/$BE14</f>
        <v>0.65373205965103598</v>
      </c>
      <c r="BY14" s="48">
        <f>SUMIFS(Source_Data!$P$3:$P$52586,Source_Data!$A$3:$A$52586,$BF14,Source_Data!$E$3:$E$52586,BY$3)/$BE14</f>
        <v>0.51185899193020723</v>
      </c>
      <c r="BZ14" s="48">
        <f>SUMIFS(Source_Data!$P$3:$P$52586,Source_Data!$A$3:$A$52586,$BF14,Source_Data!$E$3:$E$52586,BZ$3)/$BE14</f>
        <v>0.14713774918211561</v>
      </c>
      <c r="CA14" s="48">
        <f>SUMIFS(Source_Data!$P$3:$P$52586,Source_Data!$A$3:$A$52586,$BF14,Source_Data!$E$3:$E$52586,CA$3)/$BE14</f>
        <v>2.5165367502726281E-3</v>
      </c>
      <c r="CB14" s="48">
        <f>SUMIFS(Source_Data!$P$3:$P$52586,Source_Data!$A$3:$A$52586,$BF14,Source_Data!$E$3:$E$52586,CB$3)/$BE14</f>
        <v>0</v>
      </c>
      <c r="CC14" s="48">
        <f>SUMIFS(Source_Data!$P$3:$P$52586,Source_Data!$A$3:$A$52586,$BF14,Source_Data!$E$3:$E$52586,CC$3)/$BE14</f>
        <v>0</v>
      </c>
      <c r="CD14" s="48">
        <f>SUMIFS(Source_Data!$P$3:$P$52586,Source_Data!$A$3:$A$52586,$BF14,Source_Data!$E$3:$E$52586,CD$3)/$BE14</f>
        <v>0</v>
      </c>
      <c r="CE14" s="48">
        <f>SUMIFS(Source_Data!$P$3:$P$52586,Source_Data!$A$3:$A$52586,$BF14,Source_Data!$E$3:$E$52586,CE$3)/$BE14</f>
        <v>0</v>
      </c>
    </row>
    <row r="15" spans="1:83" x14ac:dyDescent="0.25">
      <c r="A15" s="10">
        <f>INDEX(Installed_Capacity!$H$15:$S$20,MATCH(YEAR(B15),Installed_Capacity!$G$15:$G$20,0),MATCH(C15,Installed_Capacity!$H$14:$S$14,0))</f>
        <v>3808.3</v>
      </c>
      <c r="B15" s="1">
        <f>Date_List!A12</f>
        <v>42807</v>
      </c>
      <c r="C15" s="44">
        <f t="shared" si="24"/>
        <v>3</v>
      </c>
      <c r="D15" s="48">
        <f>SUMIFS(Source_Data!$I$3:$I$52586,Source_Data!$A$3:$A$52586,$B15,Source_Data!$E$3:$E$52586,D$3)/$A15</f>
        <v>8.5539479557807941E-7</v>
      </c>
      <c r="E15" s="48">
        <f>SUMIFS(Source_Data!$I$3:$I$52586,Source_Data!$A$3:$A$52586,$B15,Source_Data!$E$3:$E$52586,E$3)/$A15</f>
        <v>-3.8100989943019195E-8</v>
      </c>
      <c r="F15" s="48">
        <f>SUMIFS(Source_Data!$I$3:$I$52586,Source_Data!$A$3:$A$52586,$B15,Source_Data!$E$3:$E$52586,F$3)/$A15</f>
        <v>-6.2193104534831815E-7</v>
      </c>
      <c r="G15" s="48">
        <f>SUMIFS(Source_Data!$I$3:$I$52586,Source_Data!$A$3:$A$52586,$B15,Source_Data!$E$3:$E$52586,G$3)/$A15</f>
        <v>-1.2372974818160333E-6</v>
      </c>
      <c r="H15" s="48">
        <f>SUMIFS(Source_Data!$I$3:$I$52586,Source_Data!$A$3:$A$52586,$B15,Source_Data!$E$3:$E$52586,H$3)/$A15</f>
        <v>-1.1940498385106214E-6</v>
      </c>
      <c r="I15" s="48">
        <f>SUMIFS(Source_Data!$I$3:$I$52586,Source_Data!$A$3:$A$52586,$B15,Source_Data!$E$3:$E$52586,I$3)/$A15</f>
        <v>-3.4411679752120369E-7</v>
      </c>
      <c r="J15" s="48">
        <f>SUMIFS(Source_Data!$I$3:$I$52586,Source_Data!$A$3:$A$52586,$B15,Source_Data!$E$3:$E$52586,J$3)/$A15</f>
        <v>5.4035514534044049E-4</v>
      </c>
      <c r="K15" s="48">
        <f>SUMIFS(Source_Data!$I$3:$I$52586,Source_Data!$A$3:$A$52586,$B15,Source_Data!$E$3:$E$52586,K$3)/$A15</f>
        <v>0.11155695396896254</v>
      </c>
      <c r="L15" s="48">
        <f>SUMIFS(Source_Data!$I$3:$I$52586,Source_Data!$A$3:$A$52586,$B15,Source_Data!$E$3:$E$52586,L$3)/$A15</f>
        <v>0.47789242806501586</v>
      </c>
      <c r="M15" s="48">
        <f>SUMIFS(Source_Data!$I$3:$I$52586,Source_Data!$A$3:$A$52586,$B15,Source_Data!$E$3:$E$52586,M$3)/$A15</f>
        <v>0.71615630121051388</v>
      </c>
      <c r="N15" s="48">
        <f>SUMIFS(Source_Data!$I$3:$I$52586,Source_Data!$A$3:$A$52586,$B15,Source_Data!$E$3:$E$52586,N$3)/$A15</f>
        <v>0.82482468088123306</v>
      </c>
      <c r="O15" s="48">
        <f>SUMIFS(Source_Data!$I$3:$I$52586,Source_Data!$A$3:$A$52586,$B15,Source_Data!$E$3:$E$52586,O$3)/$A15</f>
        <v>0.87260630714492027</v>
      </c>
      <c r="P15" s="48">
        <f>SUMIFS(Source_Data!$I$3:$I$52586,Source_Data!$A$3:$A$52586,$B15,Source_Data!$E$3:$E$52586,P$3)/$A15</f>
        <v>0.87358372210697688</v>
      </c>
      <c r="Q15" s="48">
        <f>SUMIFS(Source_Data!$I$3:$I$52586,Source_Data!$A$3:$A$52586,$B15,Source_Data!$E$3:$E$52586,Q$3)/$A15</f>
        <v>0.87415610387837084</v>
      </c>
      <c r="R15" s="48">
        <f>SUMIFS(Source_Data!$I$3:$I$52586,Source_Data!$A$3:$A$52586,$B15,Source_Data!$E$3:$E$52586,R$3)/$A15</f>
        <v>0.86903515673660159</v>
      </c>
      <c r="S15" s="48">
        <f>SUMIFS(Source_Data!$I$3:$I$52586,Source_Data!$A$3:$A$52586,$B15,Source_Data!$E$3:$E$52586,S$3)/$A15</f>
        <v>0.81060366667541939</v>
      </c>
      <c r="T15" s="48">
        <f>SUMIFS(Source_Data!$I$3:$I$52586,Source_Data!$A$3:$A$52586,$B15,Source_Data!$E$3:$E$52586,T$3)/$A15</f>
        <v>0.67511186802510303</v>
      </c>
      <c r="U15" s="48">
        <f>SUMIFS(Source_Data!$I$3:$I$52586,Source_Data!$A$3:$A$52586,$B15,Source_Data!$E$3:$E$52586,U$3)/$A15</f>
        <v>0.37295494078722791</v>
      </c>
      <c r="V15" s="48">
        <f>SUMIFS(Source_Data!$I$3:$I$52586,Source_Data!$A$3:$A$52586,$B15,Source_Data!$E$3:$E$52586,V$3)/$A15</f>
        <v>4.9661953680119733E-2</v>
      </c>
      <c r="W15" s="48">
        <f>SUMIFS(Source_Data!$I$3:$I$52586,Source_Data!$A$3:$A$52586,$B15,Source_Data!$E$3:$E$52586,W$3)/$A15</f>
        <v>2.3948404800042011E-4</v>
      </c>
      <c r="X15" s="48">
        <f>SUMIFS(Source_Data!$I$3:$I$52586,Source_Data!$A$3:$A$52586,$B15,Source_Data!$E$3:$E$52586,X$3)/$A15</f>
        <v>8.73095606963737E-6</v>
      </c>
      <c r="Y15" s="48">
        <f>SUMIFS(Source_Data!$I$3:$I$52586,Source_Data!$A$3:$A$52586,$B15,Source_Data!$E$3:$E$52586,Y$3)/$A15</f>
        <v>7.3553028910537503E-6</v>
      </c>
      <c r="Z15" s="48">
        <f>SUMIFS(Source_Data!$I$3:$I$52586,Source_Data!$A$3:$A$52586,$B15,Source_Data!$E$3:$E$52586,Z$3)/$A15</f>
        <v>6.3788829661528762E-6</v>
      </c>
      <c r="AA15" s="48">
        <f>SUMIFS(Source_Data!$I$3:$I$52586,Source_Data!$A$3:$A$52586,$B15,Source_Data!$E$3:$E$52586,AA$3)/$A15</f>
        <v>3.5302628469395789E-6</v>
      </c>
      <c r="AC15" s="10">
        <f>INDEX(Installed_Capacity!$V$15:$AG$20,MATCH(YEAR(AD15),Installed_Capacity!$U$15:$U$20,0),MATCH(AE15,Installed_Capacity!$V$14:$AG$14,0))</f>
        <v>2483.4499999999998</v>
      </c>
      <c r="AD15" s="1">
        <f>Date_List!A12</f>
        <v>42807</v>
      </c>
      <c r="AE15" s="44">
        <f t="shared" si="25"/>
        <v>3</v>
      </c>
      <c r="AF15" s="48">
        <f>SUMIFS(Source_Data!$M$3:$M$52586,Source_Data!$A$3:$A$52586,$AD15,Source_Data!$E$3:$E$52586,AF$3)/$AC15</f>
        <v>0</v>
      </c>
      <c r="AG15" s="48">
        <f>SUMIFS(Source_Data!$M$3:$M$52586,Source_Data!$A$3:$A$52586,$AD15,Source_Data!$E$3:$E$52586,AG$3)/$AC15</f>
        <v>0</v>
      </c>
      <c r="AH15" s="48">
        <f>SUMIFS(Source_Data!$M$3:$M$52586,Source_Data!$A$3:$A$52586,$AD15,Source_Data!$E$3:$E$52586,AH$3)/$AC15</f>
        <v>0</v>
      </c>
      <c r="AI15" s="48">
        <f>SUMIFS(Source_Data!$M$3:$M$52586,Source_Data!$A$3:$A$52586,$AD15,Source_Data!$E$3:$E$52586,AI$3)/$AC15</f>
        <v>0</v>
      </c>
      <c r="AJ15" s="48">
        <f>SUMIFS(Source_Data!$M$3:$M$52586,Source_Data!$A$3:$A$52586,$AD15,Source_Data!$E$3:$E$52586,AJ$3)/$AC15</f>
        <v>0</v>
      </c>
      <c r="AK15" s="48">
        <f>SUMIFS(Source_Data!$M$3:$M$52586,Source_Data!$A$3:$A$52586,$AD15,Source_Data!$E$3:$E$52586,AK$3)/$AC15</f>
        <v>0</v>
      </c>
      <c r="AL15" s="48">
        <f>SUMIFS(Source_Data!$M$3:$M$52586,Source_Data!$A$3:$A$52586,$AD15,Source_Data!$E$3:$E$52586,AL$3)/$AC15</f>
        <v>1.2197306166824378E-5</v>
      </c>
      <c r="AM15" s="48">
        <f>SUMIFS(Source_Data!$M$3:$M$52586,Source_Data!$A$3:$A$52586,$AD15,Source_Data!$E$3:$E$52586,AM$3)/$AC15</f>
        <v>0.12444216235478872</v>
      </c>
      <c r="AN15" s="48">
        <f>SUMIFS(Source_Data!$M$3:$M$52586,Source_Data!$A$3:$A$52586,$AD15,Source_Data!$E$3:$E$52586,AN$3)/$AC15</f>
        <v>0.60680603575670944</v>
      </c>
      <c r="AO15" s="48">
        <f>SUMIFS(Source_Data!$M$3:$M$52586,Source_Data!$A$3:$A$52586,$AD15,Source_Data!$E$3:$E$52586,AO$3)/$AC15</f>
        <v>0.88222889101854285</v>
      </c>
      <c r="AP15" s="48">
        <f>SUMIFS(Source_Data!$M$3:$M$52586,Source_Data!$A$3:$A$52586,$AD15,Source_Data!$E$3:$E$52586,AP$3)/$AC15</f>
        <v>0.93176059501902597</v>
      </c>
      <c r="AQ15" s="48">
        <f>SUMIFS(Source_Data!$M$3:$M$52586,Source_Data!$A$3:$A$52586,$AD15,Source_Data!$E$3:$E$52586,AQ$3)/$AC15</f>
        <v>0.93171950971430872</v>
      </c>
      <c r="AR15" s="48">
        <f>SUMIFS(Source_Data!$M$3:$M$52586,Source_Data!$A$3:$A$52586,$AD15,Source_Data!$E$3:$E$52586,AR$3)/$AC15</f>
        <v>0.92398487161005871</v>
      </c>
      <c r="AS15" s="48">
        <f>SUMIFS(Source_Data!$M$3:$M$52586,Source_Data!$A$3:$A$52586,$AD15,Source_Data!$E$3:$E$52586,AS$3)/$AC15</f>
        <v>0.93050442090640051</v>
      </c>
      <c r="AT15" s="48">
        <f>SUMIFS(Source_Data!$M$3:$M$52586,Source_Data!$A$3:$A$52586,$AD15,Source_Data!$E$3:$E$52586,AT$3)/$AC15</f>
        <v>0.92984631299200715</v>
      </c>
      <c r="AU15" s="48">
        <f>SUMIFS(Source_Data!$M$3:$M$52586,Source_Data!$A$3:$A$52586,$AD15,Source_Data!$E$3:$E$52586,AU$3)/$AC15</f>
        <v>0.91383411532344128</v>
      </c>
      <c r="AV15" s="48">
        <f>SUMIFS(Source_Data!$M$3:$M$52586,Source_Data!$A$3:$A$52586,$AD15,Source_Data!$E$3:$E$52586,AV$3)/$AC15</f>
        <v>0.84145380398236325</v>
      </c>
      <c r="AW15" s="48">
        <f>SUMIFS(Source_Data!$M$3:$M$52586,Source_Data!$A$3:$A$52586,$AD15,Source_Data!$E$3:$E$52586,AW$3)/$AC15</f>
        <v>0.5458669480762649</v>
      </c>
      <c r="AX15" s="48">
        <f>SUMIFS(Source_Data!$M$3:$M$52586,Source_Data!$A$3:$A$52586,$AD15,Source_Data!$E$3:$E$52586,AX$3)/$AC15</f>
        <v>9.1172904225975973E-2</v>
      </c>
      <c r="AY15" s="48">
        <f>SUMIFS(Source_Data!$M$3:$M$52586,Source_Data!$A$3:$A$52586,$AD15,Source_Data!$E$3:$E$52586,AY$3)/$AC15</f>
        <v>2.744971712738328E-6</v>
      </c>
      <c r="AZ15" s="48">
        <f>SUMIFS(Source_Data!$M$3:$M$52586,Source_Data!$A$3:$A$52586,$AD15,Source_Data!$E$3:$E$52586,AZ$3)/$AC15</f>
        <v>0</v>
      </c>
      <c r="BA15" s="48">
        <f>SUMIFS(Source_Data!$M$3:$M$52586,Source_Data!$A$3:$A$52586,$AD15,Source_Data!$E$3:$E$52586,BA$3)/$AC15</f>
        <v>0</v>
      </c>
      <c r="BB15" s="48">
        <f>SUMIFS(Source_Data!$M$3:$M$52586,Source_Data!$A$3:$A$52586,$AD15,Source_Data!$E$3:$E$52586,BB$3)/$AC15</f>
        <v>0</v>
      </c>
      <c r="BC15" s="48">
        <f>SUMIFS(Source_Data!$M$3:$M$52586,Source_Data!$A$3:$A$52586,$AD15,Source_Data!$E$3:$E$52586,BC$3)/$AC15</f>
        <v>0</v>
      </c>
      <c r="BE15" s="10">
        <f>INDEX(Installed_Capacity!$AJ$15:$AU$20,MATCH(YEAR(BF15),Installed_Capacity!$AI$15:$AI$20,0),MATCH(BG15,Installed_Capacity!$AJ$14:$AU$14,0))</f>
        <v>917</v>
      </c>
      <c r="BF15" s="1">
        <f>Date_List!A12</f>
        <v>42807</v>
      </c>
      <c r="BG15" s="44">
        <f t="shared" si="26"/>
        <v>3</v>
      </c>
      <c r="BH15" s="48">
        <f>SUMIFS(Source_Data!$P$3:$P$52586,Source_Data!$A$3:$A$52586,$BF15,Source_Data!$E$3:$E$52586,BH$3)/$BE15</f>
        <v>0</v>
      </c>
      <c r="BI15" s="48">
        <f>SUMIFS(Source_Data!$P$3:$P$52586,Source_Data!$A$3:$A$52586,$BF15,Source_Data!$E$3:$E$52586,BI$3)/$BE15</f>
        <v>0</v>
      </c>
      <c r="BJ15" s="48">
        <f>SUMIFS(Source_Data!$P$3:$P$52586,Source_Data!$A$3:$A$52586,$BF15,Source_Data!$E$3:$E$52586,BJ$3)/$BE15</f>
        <v>0</v>
      </c>
      <c r="BK15" s="48">
        <f>SUMIFS(Source_Data!$P$3:$P$52586,Source_Data!$A$3:$A$52586,$BF15,Source_Data!$E$3:$E$52586,BK$3)/$BE15</f>
        <v>0</v>
      </c>
      <c r="BL15" s="48">
        <f>SUMIFS(Source_Data!$P$3:$P$52586,Source_Data!$A$3:$A$52586,$BF15,Source_Data!$E$3:$E$52586,BL$3)/$BE15</f>
        <v>0</v>
      </c>
      <c r="BM15" s="48">
        <f>SUMIFS(Source_Data!$P$3:$P$52586,Source_Data!$A$3:$A$52586,$BF15,Source_Data!$E$3:$E$52586,BM$3)/$BE15</f>
        <v>0</v>
      </c>
      <c r="BN15" s="48">
        <f>SUMIFS(Source_Data!$P$3:$P$52586,Source_Data!$A$3:$A$52586,$BF15,Source_Data!$E$3:$E$52586,BN$3)/$BE15</f>
        <v>0</v>
      </c>
      <c r="BO15" s="48">
        <f>SUMIFS(Source_Data!$P$3:$P$52586,Source_Data!$A$3:$A$52586,$BF15,Source_Data!$E$3:$E$52586,BO$3)/$BE15</f>
        <v>2.3598352780806978E-2</v>
      </c>
      <c r="BP15" s="48">
        <f>SUMIFS(Source_Data!$P$3:$P$52586,Source_Data!$A$3:$A$52586,$BF15,Source_Data!$E$3:$E$52586,BP$3)/$BE15</f>
        <v>0.31331970567066525</v>
      </c>
      <c r="BQ15" s="48">
        <f>SUMIFS(Source_Data!$P$3:$P$52586,Source_Data!$A$3:$A$52586,$BF15,Source_Data!$E$3:$E$52586,BQ$3)/$BE15</f>
        <v>0.76340001515812428</v>
      </c>
      <c r="BR15" s="48">
        <f>SUMIFS(Source_Data!$P$3:$P$52586,Source_Data!$A$3:$A$52586,$BF15,Source_Data!$E$3:$E$52586,BR$3)/$BE15</f>
        <v>0.84986502290076338</v>
      </c>
      <c r="BS15" s="48">
        <f>SUMIFS(Source_Data!$P$3:$P$52586,Source_Data!$A$3:$A$52586,$BF15,Source_Data!$E$3:$E$52586,BS$3)/$BE15</f>
        <v>0.84804879312977099</v>
      </c>
      <c r="BT15" s="48">
        <f>SUMIFS(Source_Data!$P$3:$P$52586,Source_Data!$A$3:$A$52586,$BF15,Source_Data!$E$3:$E$52586,BT$3)/$BE15</f>
        <v>0.77379678462377322</v>
      </c>
      <c r="BU15" s="48">
        <f>SUMIFS(Source_Data!$P$3:$P$52586,Source_Data!$A$3:$A$52586,$BF15,Source_Data!$E$3:$E$52586,BU$3)/$BE15</f>
        <v>0.70070434133042536</v>
      </c>
      <c r="BV15" s="48">
        <f>SUMIFS(Source_Data!$P$3:$P$52586,Source_Data!$A$3:$A$52586,$BF15,Source_Data!$E$3:$E$52586,BV$3)/$BE15</f>
        <v>0.70565308811341332</v>
      </c>
      <c r="BW15" s="48">
        <f>SUMIFS(Source_Data!$P$3:$P$52586,Source_Data!$A$3:$A$52586,$BF15,Source_Data!$E$3:$E$52586,BW$3)/$BE15</f>
        <v>0.70694260894220284</v>
      </c>
      <c r="BX15" s="48">
        <f>SUMIFS(Source_Data!$P$3:$P$52586,Source_Data!$A$3:$A$52586,$BF15,Source_Data!$E$3:$E$52586,BX$3)/$BE15</f>
        <v>0.69822070098146138</v>
      </c>
      <c r="BY15" s="48">
        <f>SUMIFS(Source_Data!$P$3:$P$52586,Source_Data!$A$3:$A$52586,$BF15,Source_Data!$E$3:$E$52586,BY$3)/$BE15</f>
        <v>0.62038268942202834</v>
      </c>
      <c r="BZ15" s="48">
        <f>SUMIFS(Source_Data!$P$3:$P$52586,Source_Data!$A$3:$A$52586,$BF15,Source_Data!$E$3:$E$52586,BZ$3)/$BE15</f>
        <v>0.22880160130861507</v>
      </c>
      <c r="CA15" s="48">
        <f>SUMIFS(Source_Data!$P$3:$P$52586,Source_Data!$A$3:$A$52586,$BF15,Source_Data!$E$3:$E$52586,CA$3)/$BE15</f>
        <v>1.2955568593238823E-2</v>
      </c>
      <c r="CB15" s="48">
        <f>SUMIFS(Source_Data!$P$3:$P$52586,Source_Data!$A$3:$A$52586,$BF15,Source_Data!$E$3:$E$52586,CB$3)/$BE15</f>
        <v>0</v>
      </c>
      <c r="CC15" s="48">
        <f>SUMIFS(Source_Data!$P$3:$P$52586,Source_Data!$A$3:$A$52586,$BF15,Source_Data!$E$3:$E$52586,CC$3)/$BE15</f>
        <v>0</v>
      </c>
      <c r="CD15" s="48">
        <f>SUMIFS(Source_Data!$P$3:$P$52586,Source_Data!$A$3:$A$52586,$BF15,Source_Data!$E$3:$E$52586,CD$3)/$BE15</f>
        <v>0</v>
      </c>
      <c r="CE15" s="48">
        <f>SUMIFS(Source_Data!$P$3:$P$52586,Source_Data!$A$3:$A$52586,$BF15,Source_Data!$E$3:$E$52586,CE$3)/$BE15</f>
        <v>0</v>
      </c>
    </row>
    <row r="16" spans="1:83" x14ac:dyDescent="0.25">
      <c r="A16" s="10">
        <f>INDEX(Installed_Capacity!$H$15:$S$20,MATCH(YEAR(B16),Installed_Capacity!$G$15:$G$20,0),MATCH(C16,Installed_Capacity!$H$14:$S$14,0))</f>
        <v>3808.3</v>
      </c>
      <c r="B16" s="1">
        <f>Date_List!A13</f>
        <v>42809</v>
      </c>
      <c r="C16" s="44">
        <f t="shared" si="24"/>
        <v>3</v>
      </c>
      <c r="D16" s="48">
        <f>SUMIFS(Source_Data!$I$3:$I$52586,Source_Data!$A$3:$A$52586,$B16,Source_Data!$E$3:$E$52586,D$3)/$A16</f>
        <v>1.235433132893942E-6</v>
      </c>
      <c r="E16" s="48">
        <f>SUMIFS(Source_Data!$I$3:$I$52586,Source_Data!$A$3:$A$52586,$B16,Source_Data!$E$3:$E$52586,E$3)/$A16</f>
        <v>2.7823438279547303E-7</v>
      </c>
      <c r="F16" s="48">
        <f>SUMIFS(Source_Data!$I$3:$I$52586,Source_Data!$A$3:$A$52586,$B16,Source_Data!$E$3:$E$52586,F$3)/$A16</f>
        <v>-6.7604968096000827E-7</v>
      </c>
      <c r="G16" s="48">
        <f>SUMIFS(Source_Data!$I$3:$I$52586,Source_Data!$A$3:$A$52586,$B16,Source_Data!$E$3:$E$52586,G$3)/$A16</f>
        <v>-1.3241078696531262E-6</v>
      </c>
      <c r="H16" s="48">
        <f>SUMIFS(Source_Data!$I$3:$I$52586,Source_Data!$A$3:$A$52586,$B16,Source_Data!$E$3:$E$52586,H$3)/$A16</f>
        <v>-1.3790667752015334E-6</v>
      </c>
      <c r="I16" s="48">
        <f>SUMIFS(Source_Data!$I$3:$I$52586,Source_Data!$A$3:$A$52586,$B16,Source_Data!$E$3:$E$52586,I$3)/$A16</f>
        <v>-7.5009846913320904E-7</v>
      </c>
      <c r="J16" s="48">
        <f>SUMIFS(Source_Data!$I$3:$I$52586,Source_Data!$A$3:$A$52586,$B16,Source_Data!$E$3:$E$52586,J$3)/$A16</f>
        <v>9.962172360370768E-4</v>
      </c>
      <c r="K16" s="48">
        <f>SUMIFS(Source_Data!$I$3:$I$52586,Source_Data!$A$3:$A$52586,$B16,Source_Data!$E$3:$E$52586,K$3)/$A16</f>
        <v>7.6204711551085783E-2</v>
      </c>
      <c r="L16" s="48">
        <f>SUMIFS(Source_Data!$I$3:$I$52586,Source_Data!$A$3:$A$52586,$B16,Source_Data!$E$3:$E$52586,L$3)/$A16</f>
        <v>0.34342588632723259</v>
      </c>
      <c r="M16" s="48">
        <f>SUMIFS(Source_Data!$I$3:$I$52586,Source_Data!$A$3:$A$52586,$B16,Source_Data!$E$3:$E$52586,M$3)/$A16</f>
        <v>0.58334294596013969</v>
      </c>
      <c r="N16" s="48">
        <f>SUMIFS(Source_Data!$I$3:$I$52586,Source_Data!$A$3:$A$52586,$B16,Source_Data!$E$3:$E$52586,N$3)/$A16</f>
        <v>0.71031203237665097</v>
      </c>
      <c r="O16" s="48">
        <f>SUMIFS(Source_Data!$I$3:$I$52586,Source_Data!$A$3:$A$52586,$B16,Source_Data!$E$3:$E$52586,O$3)/$A16</f>
        <v>0.70631787217393582</v>
      </c>
      <c r="P16" s="48">
        <f>SUMIFS(Source_Data!$I$3:$I$52586,Source_Data!$A$3:$A$52586,$B16,Source_Data!$E$3:$E$52586,P$3)/$A16</f>
        <v>0.75306932991098385</v>
      </c>
      <c r="Q16" s="48">
        <f>SUMIFS(Source_Data!$I$3:$I$52586,Source_Data!$A$3:$A$52586,$B16,Source_Data!$E$3:$E$52586,Q$3)/$A16</f>
        <v>0.76253690476065428</v>
      </c>
      <c r="R16" s="48">
        <f>SUMIFS(Source_Data!$I$3:$I$52586,Source_Data!$A$3:$A$52586,$B16,Source_Data!$E$3:$E$52586,R$3)/$A16</f>
        <v>0.75395289068613291</v>
      </c>
      <c r="S16" s="48">
        <f>SUMIFS(Source_Data!$I$3:$I$52586,Source_Data!$A$3:$A$52586,$B16,Source_Data!$E$3:$E$52586,S$3)/$A16</f>
        <v>0.6922453964498595</v>
      </c>
      <c r="T16" s="48">
        <f>SUMIFS(Source_Data!$I$3:$I$52586,Source_Data!$A$3:$A$52586,$B16,Source_Data!$E$3:$E$52586,T$3)/$A16</f>
        <v>0.51143099763674071</v>
      </c>
      <c r="U16" s="48">
        <f>SUMIFS(Source_Data!$I$3:$I$52586,Source_Data!$A$3:$A$52586,$B16,Source_Data!$E$3:$E$52586,U$3)/$A16</f>
        <v>0.33405409471417691</v>
      </c>
      <c r="V16" s="48">
        <f>SUMIFS(Source_Data!$I$3:$I$52586,Source_Data!$A$3:$A$52586,$B16,Source_Data!$E$3:$E$52586,V$3)/$A16</f>
        <v>5.1888365097287503E-2</v>
      </c>
      <c r="W16" s="48">
        <f>SUMIFS(Source_Data!$I$3:$I$52586,Source_Data!$A$3:$A$52586,$B16,Source_Data!$E$3:$E$52586,W$3)/$A16</f>
        <v>2.7555925215975627E-4</v>
      </c>
      <c r="X16" s="48">
        <f>SUMIFS(Source_Data!$I$3:$I$52586,Source_Data!$A$3:$A$52586,$B16,Source_Data!$E$3:$E$52586,X$3)/$A16</f>
        <v>7.6770737599453827E-6</v>
      </c>
      <c r="Y16" s="48">
        <f>SUMIFS(Source_Data!$I$3:$I$52586,Source_Data!$A$3:$A$52586,$B16,Source_Data!$E$3:$E$52586,Y$3)/$A16</f>
        <v>7.1436336423075911E-6</v>
      </c>
      <c r="Z16" s="48">
        <f>SUMIFS(Source_Data!$I$3:$I$52586,Source_Data!$A$3:$A$52586,$B16,Source_Data!$E$3:$E$52586,Z$3)/$A16</f>
        <v>6.1925005908147993E-6</v>
      </c>
      <c r="AA16" s="48">
        <f>SUMIFS(Source_Data!$I$3:$I$52586,Source_Data!$A$3:$A$52586,$B16,Source_Data!$E$3:$E$52586,AA$3)/$A16</f>
        <v>2.9950634141217868E-6</v>
      </c>
      <c r="AC16" s="10">
        <f>INDEX(Installed_Capacity!$V$15:$AG$20,MATCH(YEAR(AD16),Installed_Capacity!$U$15:$U$20,0),MATCH(AE16,Installed_Capacity!$V$14:$AG$14,0))</f>
        <v>2483.4499999999998</v>
      </c>
      <c r="AD16" s="1">
        <f>Date_List!A13</f>
        <v>42809</v>
      </c>
      <c r="AE16" s="44">
        <f t="shared" si="25"/>
        <v>3</v>
      </c>
      <c r="AF16" s="48">
        <f>SUMIFS(Source_Data!$M$3:$M$52586,Source_Data!$A$3:$A$52586,$AD16,Source_Data!$E$3:$E$52586,AF$3)/$AC16</f>
        <v>0</v>
      </c>
      <c r="AG16" s="48">
        <f>SUMIFS(Source_Data!$M$3:$M$52586,Source_Data!$A$3:$A$52586,$AD16,Source_Data!$E$3:$E$52586,AG$3)/$AC16</f>
        <v>0</v>
      </c>
      <c r="AH16" s="48">
        <f>SUMIFS(Source_Data!$M$3:$M$52586,Source_Data!$A$3:$A$52586,$AD16,Source_Data!$E$3:$E$52586,AH$3)/$AC16</f>
        <v>0</v>
      </c>
      <c r="AI16" s="48">
        <f>SUMIFS(Source_Data!$M$3:$M$52586,Source_Data!$A$3:$A$52586,$AD16,Source_Data!$E$3:$E$52586,AI$3)/$AC16</f>
        <v>0</v>
      </c>
      <c r="AJ16" s="48">
        <f>SUMIFS(Source_Data!$M$3:$M$52586,Source_Data!$A$3:$A$52586,$AD16,Source_Data!$E$3:$E$52586,AJ$3)/$AC16</f>
        <v>0</v>
      </c>
      <c r="AK16" s="48">
        <f>SUMIFS(Source_Data!$M$3:$M$52586,Source_Data!$A$3:$A$52586,$AD16,Source_Data!$E$3:$E$52586,AK$3)/$AC16</f>
        <v>0</v>
      </c>
      <c r="AL16" s="48">
        <f>SUMIFS(Source_Data!$M$3:$M$52586,Source_Data!$A$3:$A$52586,$AD16,Source_Data!$E$3:$E$52586,AL$3)/$AC16</f>
        <v>0</v>
      </c>
      <c r="AM16" s="48">
        <f>SUMIFS(Source_Data!$M$3:$M$52586,Source_Data!$A$3:$A$52586,$AD16,Source_Data!$E$3:$E$52586,AM$3)/$AC16</f>
        <v>9.6627794962652766E-2</v>
      </c>
      <c r="AN16" s="48">
        <f>SUMIFS(Source_Data!$M$3:$M$52586,Source_Data!$A$3:$A$52586,$AD16,Source_Data!$E$3:$E$52586,AN$3)/$AC16</f>
        <v>0.53526916773037514</v>
      </c>
      <c r="AO16" s="48">
        <f>SUMIFS(Source_Data!$M$3:$M$52586,Source_Data!$A$3:$A$52586,$AD16,Source_Data!$E$3:$E$52586,AO$3)/$AC16</f>
        <v>0.78765941979906995</v>
      </c>
      <c r="AP16" s="48">
        <f>SUMIFS(Source_Data!$M$3:$M$52586,Source_Data!$A$3:$A$52586,$AD16,Source_Data!$E$3:$E$52586,AP$3)/$AC16</f>
        <v>0.82935401320743318</v>
      </c>
      <c r="AQ16" s="48">
        <f>SUMIFS(Source_Data!$M$3:$M$52586,Source_Data!$A$3:$A$52586,$AD16,Source_Data!$E$3:$E$52586,AQ$3)/$AC16</f>
        <v>0.88185820680907623</v>
      </c>
      <c r="AR16" s="48">
        <f>SUMIFS(Source_Data!$M$3:$M$52586,Source_Data!$A$3:$A$52586,$AD16,Source_Data!$E$3:$E$52586,AR$3)/$AC16</f>
        <v>0.89775463645332099</v>
      </c>
      <c r="AS16" s="48">
        <f>SUMIFS(Source_Data!$M$3:$M$52586,Source_Data!$A$3:$A$52586,$AD16,Source_Data!$E$3:$E$52586,AS$3)/$AC16</f>
        <v>0.91394511630997211</v>
      </c>
      <c r="AT16" s="48">
        <f>SUMIFS(Source_Data!$M$3:$M$52586,Source_Data!$A$3:$A$52586,$AD16,Source_Data!$E$3:$E$52586,AT$3)/$AC16</f>
        <v>0.92630789796452517</v>
      </c>
      <c r="AU16" s="48">
        <f>SUMIFS(Source_Data!$M$3:$M$52586,Source_Data!$A$3:$A$52586,$AD16,Source_Data!$E$3:$E$52586,AU$3)/$AC16</f>
        <v>0.88861216328091974</v>
      </c>
      <c r="AV16" s="48">
        <f>SUMIFS(Source_Data!$M$3:$M$52586,Source_Data!$A$3:$A$52586,$AD16,Source_Data!$E$3:$E$52586,AV$3)/$AC16</f>
        <v>0.8153874344560994</v>
      </c>
      <c r="AW16" s="48">
        <f>SUMIFS(Source_Data!$M$3:$M$52586,Source_Data!$A$3:$A$52586,$AD16,Source_Data!$E$3:$E$52586,AW$3)/$AC16</f>
        <v>0.55409016030119396</v>
      </c>
      <c r="AX16" s="48">
        <f>SUMIFS(Source_Data!$M$3:$M$52586,Source_Data!$A$3:$A$52586,$AD16,Source_Data!$E$3:$E$52586,AX$3)/$AC16</f>
        <v>9.2596429765044605E-2</v>
      </c>
      <c r="AY16" s="48">
        <f>SUMIFS(Source_Data!$M$3:$M$52586,Source_Data!$A$3:$A$52586,$AD16,Source_Data!$E$3:$E$52586,AY$3)/$AC16</f>
        <v>1.5288409269363186E-6</v>
      </c>
      <c r="AZ16" s="48">
        <f>SUMIFS(Source_Data!$M$3:$M$52586,Source_Data!$A$3:$A$52586,$AD16,Source_Data!$E$3:$E$52586,AZ$3)/$AC16</f>
        <v>0</v>
      </c>
      <c r="BA16" s="48">
        <f>SUMIFS(Source_Data!$M$3:$M$52586,Source_Data!$A$3:$A$52586,$AD16,Source_Data!$E$3:$E$52586,BA$3)/$AC16</f>
        <v>0</v>
      </c>
      <c r="BB16" s="48">
        <f>SUMIFS(Source_Data!$M$3:$M$52586,Source_Data!$A$3:$A$52586,$AD16,Source_Data!$E$3:$E$52586,BB$3)/$AC16</f>
        <v>0</v>
      </c>
      <c r="BC16" s="48">
        <f>SUMIFS(Source_Data!$M$3:$M$52586,Source_Data!$A$3:$A$52586,$AD16,Source_Data!$E$3:$E$52586,BC$3)/$AC16</f>
        <v>0</v>
      </c>
      <c r="BE16" s="10">
        <f>INDEX(Installed_Capacity!$AJ$15:$AU$20,MATCH(YEAR(BF16),Installed_Capacity!$AI$15:$AI$20,0),MATCH(BG16,Installed_Capacity!$AJ$14:$AU$14,0))</f>
        <v>917</v>
      </c>
      <c r="BF16" s="1">
        <f>Date_List!A13</f>
        <v>42809</v>
      </c>
      <c r="BG16" s="44">
        <f t="shared" si="26"/>
        <v>3</v>
      </c>
      <c r="BH16" s="48">
        <f>SUMIFS(Source_Data!$P$3:$P$52586,Source_Data!$A$3:$A$52586,$BF16,Source_Data!$E$3:$E$52586,BH$3)/$BE16</f>
        <v>0</v>
      </c>
      <c r="BI16" s="48">
        <f>SUMIFS(Source_Data!$P$3:$P$52586,Source_Data!$A$3:$A$52586,$BF16,Source_Data!$E$3:$E$52586,BI$3)/$BE16</f>
        <v>0</v>
      </c>
      <c r="BJ16" s="48">
        <f>SUMIFS(Source_Data!$P$3:$P$52586,Source_Data!$A$3:$A$52586,$BF16,Source_Data!$E$3:$E$52586,BJ$3)/$BE16</f>
        <v>0</v>
      </c>
      <c r="BK16" s="48">
        <f>SUMIFS(Source_Data!$P$3:$P$52586,Source_Data!$A$3:$A$52586,$BF16,Source_Data!$E$3:$E$52586,BK$3)/$BE16</f>
        <v>0</v>
      </c>
      <c r="BL16" s="48">
        <f>SUMIFS(Source_Data!$P$3:$P$52586,Source_Data!$A$3:$A$52586,$BF16,Source_Data!$E$3:$E$52586,BL$3)/$BE16</f>
        <v>0</v>
      </c>
      <c r="BM16" s="48">
        <f>SUMIFS(Source_Data!$P$3:$P$52586,Source_Data!$A$3:$A$52586,$BF16,Source_Data!$E$3:$E$52586,BM$3)/$BE16</f>
        <v>0</v>
      </c>
      <c r="BN16" s="48">
        <f>SUMIFS(Source_Data!$P$3:$P$52586,Source_Data!$A$3:$A$52586,$BF16,Source_Data!$E$3:$E$52586,BN$3)/$BE16</f>
        <v>0</v>
      </c>
      <c r="BO16" s="48">
        <f>SUMIFS(Source_Data!$P$3:$P$52586,Source_Data!$A$3:$A$52586,$BF16,Source_Data!$E$3:$E$52586,BO$3)/$BE16</f>
        <v>0</v>
      </c>
      <c r="BP16" s="48">
        <f>SUMIFS(Source_Data!$P$3:$P$52586,Source_Data!$A$3:$A$52586,$BF16,Source_Data!$E$3:$E$52586,BP$3)/$BE16</f>
        <v>3.5492635114503818E-2</v>
      </c>
      <c r="BQ16" s="48">
        <f>SUMIFS(Source_Data!$P$3:$P$52586,Source_Data!$A$3:$A$52586,$BF16,Source_Data!$E$3:$E$52586,BQ$3)/$BE16</f>
        <v>0.26261709105779718</v>
      </c>
      <c r="BR16" s="48">
        <f>SUMIFS(Source_Data!$P$3:$P$52586,Source_Data!$A$3:$A$52586,$BF16,Source_Data!$E$3:$E$52586,BR$3)/$BE16</f>
        <v>0.34586886412213741</v>
      </c>
      <c r="BS16" s="48">
        <f>SUMIFS(Source_Data!$P$3:$P$52586,Source_Data!$A$3:$A$52586,$BF16,Source_Data!$E$3:$E$52586,BS$3)/$BE16</f>
        <v>0.39250069269356597</v>
      </c>
      <c r="BT16" s="48">
        <f>SUMIFS(Source_Data!$P$3:$P$52586,Source_Data!$A$3:$A$52586,$BF16,Source_Data!$E$3:$E$52586,BT$3)/$BE16</f>
        <v>0.47880015169029444</v>
      </c>
      <c r="BU16" s="48">
        <f>SUMIFS(Source_Data!$P$3:$P$52586,Source_Data!$A$3:$A$52586,$BF16,Source_Data!$E$3:$E$52586,BU$3)/$BE16</f>
        <v>0.58511230250817892</v>
      </c>
      <c r="BV16" s="48">
        <f>SUMIFS(Source_Data!$P$3:$P$52586,Source_Data!$A$3:$A$52586,$BF16,Source_Data!$E$3:$E$52586,BV$3)/$BE16</f>
        <v>0.53953609749182119</v>
      </c>
      <c r="BW16" s="48">
        <f>SUMIFS(Source_Data!$P$3:$P$52586,Source_Data!$A$3:$A$52586,$BF16,Source_Data!$E$3:$E$52586,BW$3)/$BE16</f>
        <v>0.52933328167938931</v>
      </c>
      <c r="BX16" s="48">
        <f>SUMIFS(Source_Data!$P$3:$P$52586,Source_Data!$A$3:$A$52586,$BF16,Source_Data!$E$3:$E$52586,BX$3)/$BE16</f>
        <v>0.57171680119956381</v>
      </c>
      <c r="BY16" s="48">
        <f>SUMIFS(Source_Data!$P$3:$P$52586,Source_Data!$A$3:$A$52586,$BF16,Source_Data!$E$3:$E$52586,BY$3)/$BE16</f>
        <v>0.5469363764449291</v>
      </c>
      <c r="BZ16" s="48">
        <f>SUMIFS(Source_Data!$P$3:$P$52586,Source_Data!$A$3:$A$52586,$BF16,Source_Data!$E$3:$E$52586,BZ$3)/$BE16</f>
        <v>0.21533003598691383</v>
      </c>
      <c r="CA16" s="48">
        <f>SUMIFS(Source_Data!$P$3:$P$52586,Source_Data!$A$3:$A$52586,$BF16,Source_Data!$E$3:$E$52586,CA$3)/$BE16</f>
        <v>9.2021829880043621E-3</v>
      </c>
      <c r="CB16" s="48">
        <f>SUMIFS(Source_Data!$P$3:$P$52586,Source_Data!$A$3:$A$52586,$BF16,Source_Data!$E$3:$E$52586,CB$3)/$BE16</f>
        <v>0</v>
      </c>
      <c r="CC16" s="48">
        <f>SUMIFS(Source_Data!$P$3:$P$52586,Source_Data!$A$3:$A$52586,$BF16,Source_Data!$E$3:$E$52586,CC$3)/$BE16</f>
        <v>0</v>
      </c>
      <c r="CD16" s="48">
        <f>SUMIFS(Source_Data!$P$3:$P$52586,Source_Data!$A$3:$A$52586,$BF16,Source_Data!$E$3:$E$52586,CD$3)/$BE16</f>
        <v>0</v>
      </c>
      <c r="CE16" s="48">
        <f>SUMIFS(Source_Data!$P$3:$P$52586,Source_Data!$A$3:$A$52586,$BF16,Source_Data!$E$3:$E$52586,CE$3)/$BE16</f>
        <v>0</v>
      </c>
    </row>
    <row r="17" spans="1:83" x14ac:dyDescent="0.25">
      <c r="A17" s="10">
        <f>INDEX(Installed_Capacity!$H$15:$S$20,MATCH(YEAR(B17),Installed_Capacity!$G$15:$G$20,0),MATCH(C17,Installed_Capacity!$H$14:$S$14,0))</f>
        <v>3808.3</v>
      </c>
      <c r="B17" s="1">
        <f>Date_List!A14</f>
        <v>42803</v>
      </c>
      <c r="C17" s="44">
        <f t="shared" si="24"/>
        <v>3</v>
      </c>
      <c r="D17" s="48">
        <f>SUMIFS(Source_Data!$I$3:$I$52586,Source_Data!$A$3:$A$52586,$B17,Source_Data!$E$3:$E$52586,D$3)/$A17</f>
        <v>-3.072762124832602E-7</v>
      </c>
      <c r="E17" s="48">
        <f>SUMIFS(Source_Data!$I$3:$I$52586,Source_Data!$A$3:$A$52586,$B17,Source_Data!$E$3:$E$52586,E$3)/$A17</f>
        <v>-8.8711498568915266E-7</v>
      </c>
      <c r="F17" s="48">
        <f>SUMIFS(Source_Data!$I$3:$I$52586,Source_Data!$A$3:$A$52586,$B17,Source_Data!$E$3:$E$52586,F$3)/$A17</f>
        <v>-1.4223931938135124E-6</v>
      </c>
      <c r="G17" s="48">
        <f>SUMIFS(Source_Data!$I$3:$I$52586,Source_Data!$A$3:$A$52586,$B17,Source_Data!$E$3:$E$52586,G$3)/$A17</f>
        <v>-2.0353438542131659E-6</v>
      </c>
      <c r="H17" s="48">
        <f>SUMIFS(Source_Data!$I$3:$I$52586,Source_Data!$A$3:$A$52586,$B17,Source_Data!$E$3:$E$52586,H$3)/$A17</f>
        <v>-1.7937925058425019E-6</v>
      </c>
      <c r="I17" s="48">
        <f>SUMIFS(Source_Data!$I$3:$I$52586,Source_Data!$A$3:$A$52586,$B17,Source_Data!$E$3:$E$52586,I$3)/$A17</f>
        <v>3.4415794448966729E-4</v>
      </c>
      <c r="J17" s="48">
        <f>SUMIFS(Source_Data!$I$3:$I$52586,Source_Data!$A$3:$A$52586,$B17,Source_Data!$E$3:$E$52586,J$3)/$A17</f>
        <v>9.9210191266444342E-2</v>
      </c>
      <c r="K17" s="48">
        <f>SUMIFS(Source_Data!$I$3:$I$52586,Source_Data!$A$3:$A$52586,$B17,Source_Data!$E$3:$E$52586,K$3)/$A17</f>
        <v>0.48999687304046424</v>
      </c>
      <c r="L17" s="48">
        <f>SUMIFS(Source_Data!$I$3:$I$52586,Source_Data!$A$3:$A$52586,$B17,Source_Data!$E$3:$E$52586,L$3)/$A17</f>
        <v>0.81940841307144918</v>
      </c>
      <c r="M17" s="48">
        <f>SUMIFS(Source_Data!$I$3:$I$52586,Source_Data!$A$3:$A$52586,$B17,Source_Data!$E$3:$E$52586,M$3)/$A17</f>
        <v>0.93591808368563401</v>
      </c>
      <c r="N17" s="48">
        <f>SUMIFS(Source_Data!$I$3:$I$52586,Source_Data!$A$3:$A$52586,$B17,Source_Data!$E$3:$E$52586,N$3)/$A17</f>
        <v>0.93643104206601369</v>
      </c>
      <c r="O17" s="48">
        <f>SUMIFS(Source_Data!$I$3:$I$52586,Source_Data!$A$3:$A$52586,$B17,Source_Data!$E$3:$E$52586,O$3)/$A17</f>
        <v>0.92808003754956281</v>
      </c>
      <c r="P17" s="48">
        <f>SUMIFS(Source_Data!$I$3:$I$52586,Source_Data!$A$3:$A$52586,$B17,Source_Data!$E$3:$E$52586,P$3)/$A17</f>
        <v>0.95830089704067423</v>
      </c>
      <c r="Q17" s="48">
        <f>SUMIFS(Source_Data!$I$3:$I$52586,Source_Data!$A$3:$A$52586,$B17,Source_Data!$E$3:$E$52586,Q$3)/$A17</f>
        <v>0.96110042278707031</v>
      </c>
      <c r="R17" s="48">
        <f>SUMIFS(Source_Data!$I$3:$I$52586,Source_Data!$A$3:$A$52586,$B17,Source_Data!$E$3:$E$52586,R$3)/$A17</f>
        <v>0.90992232465929679</v>
      </c>
      <c r="S17" s="48">
        <f>SUMIFS(Source_Data!$I$3:$I$52586,Source_Data!$A$3:$A$52586,$B17,Source_Data!$E$3:$E$52586,S$3)/$A17</f>
        <v>0.76349544647217915</v>
      </c>
      <c r="T17" s="48">
        <f>SUMIFS(Source_Data!$I$3:$I$52586,Source_Data!$A$3:$A$52586,$B17,Source_Data!$E$3:$E$52586,T$3)/$A17</f>
        <v>0.40436208943623136</v>
      </c>
      <c r="U17" s="48">
        <f>SUMIFS(Source_Data!$I$3:$I$52586,Source_Data!$A$3:$A$52586,$B17,Source_Data!$E$3:$E$52586,U$3)/$A17</f>
        <v>4.6206113882834861E-2</v>
      </c>
      <c r="V17" s="48">
        <f>SUMIFS(Source_Data!$I$3:$I$52586,Source_Data!$A$3:$A$52586,$B17,Source_Data!$E$3:$E$52586,V$3)/$A17</f>
        <v>3.4629099598245935E-6</v>
      </c>
      <c r="W17" s="48">
        <f>SUMIFS(Source_Data!$I$3:$I$52586,Source_Data!$A$3:$A$52586,$B17,Source_Data!$E$3:$E$52586,W$3)/$A17</f>
        <v>5.5501929995010898E-6</v>
      </c>
      <c r="X17" s="48">
        <f>SUMIFS(Source_Data!$I$3:$I$52586,Source_Data!$A$3:$A$52586,$B17,Source_Data!$E$3:$E$52586,X$3)/$A17</f>
        <v>5.3354515137988077E-6</v>
      </c>
      <c r="Y17" s="48">
        <f>SUMIFS(Source_Data!$I$3:$I$52586,Source_Data!$A$3:$A$52586,$B17,Source_Data!$E$3:$E$52586,Y$3)/$A17</f>
        <v>3.6913058319985292E-6</v>
      </c>
      <c r="Z17" s="48">
        <f>SUMIFS(Source_Data!$I$3:$I$52586,Source_Data!$A$3:$A$52586,$B17,Source_Data!$E$3:$E$52586,Z$3)/$A17</f>
        <v>2.9005067878055823E-6</v>
      </c>
      <c r="AA17" s="48">
        <f>SUMIFS(Source_Data!$I$3:$I$52586,Source_Data!$A$3:$A$52586,$B17,Source_Data!$E$3:$E$52586,AA$3)/$A17</f>
        <v>7.6440931649292326E-7</v>
      </c>
      <c r="AC17" s="10">
        <f>INDEX(Installed_Capacity!$V$15:$AG$20,MATCH(YEAR(AD17),Installed_Capacity!$U$15:$U$20,0),MATCH(AE17,Installed_Capacity!$V$14:$AG$14,0))</f>
        <v>2483.4499999999998</v>
      </c>
      <c r="AD17" s="1">
        <f>Date_List!A14</f>
        <v>42803</v>
      </c>
      <c r="AE17" s="44">
        <f t="shared" si="25"/>
        <v>3</v>
      </c>
      <c r="AF17" s="48">
        <f>SUMIFS(Source_Data!$M$3:$M$52586,Source_Data!$A$3:$A$52586,$AD17,Source_Data!$E$3:$E$52586,AF$3)/$AC17</f>
        <v>0</v>
      </c>
      <c r="AG17" s="48">
        <f>SUMIFS(Source_Data!$M$3:$M$52586,Source_Data!$A$3:$A$52586,$AD17,Source_Data!$E$3:$E$52586,AG$3)/$AC17</f>
        <v>0</v>
      </c>
      <c r="AH17" s="48">
        <f>SUMIFS(Source_Data!$M$3:$M$52586,Source_Data!$A$3:$A$52586,$AD17,Source_Data!$E$3:$E$52586,AH$3)/$AC17</f>
        <v>0</v>
      </c>
      <c r="AI17" s="48">
        <f>SUMIFS(Source_Data!$M$3:$M$52586,Source_Data!$A$3:$A$52586,$AD17,Source_Data!$E$3:$E$52586,AI$3)/$AC17</f>
        <v>0</v>
      </c>
      <c r="AJ17" s="48">
        <f>SUMIFS(Source_Data!$M$3:$M$52586,Source_Data!$A$3:$A$52586,$AD17,Source_Data!$E$3:$E$52586,AJ$3)/$AC17</f>
        <v>0</v>
      </c>
      <c r="AK17" s="48">
        <f>SUMIFS(Source_Data!$M$3:$M$52586,Source_Data!$A$3:$A$52586,$AD17,Source_Data!$E$3:$E$52586,AK$3)/$AC17</f>
        <v>1.0541786627473879E-7</v>
      </c>
      <c r="AL17" s="48">
        <f>SUMIFS(Source_Data!$M$3:$M$52586,Source_Data!$A$3:$A$52586,$AD17,Source_Data!$E$3:$E$52586,AL$3)/$AC17</f>
        <v>9.3541018945418677E-2</v>
      </c>
      <c r="AM17" s="48">
        <f>SUMIFS(Source_Data!$M$3:$M$52586,Source_Data!$A$3:$A$52586,$AD17,Source_Data!$E$3:$E$52586,AM$3)/$AC17</f>
        <v>0.54102435382230363</v>
      </c>
      <c r="AN17" s="48">
        <f>SUMIFS(Source_Data!$M$3:$M$52586,Source_Data!$A$3:$A$52586,$AD17,Source_Data!$E$3:$E$52586,AN$3)/$AC17</f>
        <v>0.81363807054702142</v>
      </c>
      <c r="AO17" s="48">
        <f>SUMIFS(Source_Data!$M$3:$M$52586,Source_Data!$A$3:$A$52586,$AD17,Source_Data!$E$3:$E$52586,AO$3)/$AC17</f>
        <v>0.87674109823028457</v>
      </c>
      <c r="AP17" s="48">
        <f>SUMIFS(Source_Data!$M$3:$M$52586,Source_Data!$A$3:$A$52586,$AD17,Source_Data!$E$3:$E$52586,AP$3)/$AC17</f>
        <v>0.92169748507117122</v>
      </c>
      <c r="AQ17" s="48">
        <f>SUMIFS(Source_Data!$M$3:$M$52586,Source_Data!$A$3:$A$52586,$AD17,Source_Data!$E$3:$E$52586,AQ$3)/$AC17</f>
        <v>0.9100542211037066</v>
      </c>
      <c r="AR17" s="48">
        <f>SUMIFS(Source_Data!$M$3:$M$52586,Source_Data!$A$3:$A$52586,$AD17,Source_Data!$E$3:$E$52586,AR$3)/$AC17</f>
        <v>0.9104692620346696</v>
      </c>
      <c r="AS17" s="48">
        <f>SUMIFS(Source_Data!$M$3:$M$52586,Source_Data!$A$3:$A$52586,$AD17,Source_Data!$E$3:$E$52586,AS$3)/$AC17</f>
        <v>0.91003764754675975</v>
      </c>
      <c r="AT17" s="48">
        <f>SUMIFS(Source_Data!$M$3:$M$52586,Source_Data!$A$3:$A$52586,$AD17,Source_Data!$E$3:$E$52586,AT$3)/$AC17</f>
        <v>0.89662977575550151</v>
      </c>
      <c r="AU17" s="48">
        <f>SUMIFS(Source_Data!$M$3:$M$52586,Source_Data!$A$3:$A$52586,$AD17,Source_Data!$E$3:$E$52586,AU$3)/$AC17</f>
        <v>0.82749459115343582</v>
      </c>
      <c r="AV17" s="48">
        <f>SUMIFS(Source_Data!$M$3:$M$52586,Source_Data!$A$3:$A$52586,$AD17,Source_Data!$E$3:$E$52586,AV$3)/$AC17</f>
        <v>0.52641690156838272</v>
      </c>
      <c r="AW17" s="48">
        <f>SUMIFS(Source_Data!$M$3:$M$52586,Source_Data!$A$3:$A$52586,$AD17,Source_Data!$E$3:$E$52586,AW$3)/$AC17</f>
        <v>7.4092648493023813E-2</v>
      </c>
      <c r="AX17" s="48">
        <f>SUMIFS(Source_Data!$M$3:$M$52586,Source_Data!$A$3:$A$52586,$AD17,Source_Data!$E$3:$E$52586,AX$3)/$AC17</f>
        <v>0</v>
      </c>
      <c r="AY17" s="48">
        <f>SUMIFS(Source_Data!$M$3:$M$52586,Source_Data!$A$3:$A$52586,$AD17,Source_Data!$E$3:$E$52586,AY$3)/$AC17</f>
        <v>0</v>
      </c>
      <c r="AZ17" s="48">
        <f>SUMIFS(Source_Data!$M$3:$M$52586,Source_Data!$A$3:$A$52586,$AD17,Source_Data!$E$3:$E$52586,AZ$3)/$AC17</f>
        <v>0</v>
      </c>
      <c r="BA17" s="48">
        <f>SUMIFS(Source_Data!$M$3:$M$52586,Source_Data!$A$3:$A$52586,$AD17,Source_Data!$E$3:$E$52586,BA$3)/$AC17</f>
        <v>0</v>
      </c>
      <c r="BB17" s="48">
        <f>SUMIFS(Source_Data!$M$3:$M$52586,Source_Data!$A$3:$A$52586,$AD17,Source_Data!$E$3:$E$52586,BB$3)/$AC17</f>
        <v>0</v>
      </c>
      <c r="BC17" s="48">
        <f>SUMIFS(Source_Data!$M$3:$M$52586,Source_Data!$A$3:$A$52586,$AD17,Source_Data!$E$3:$E$52586,BC$3)/$AC17</f>
        <v>0</v>
      </c>
      <c r="BE17" s="10">
        <f>INDEX(Installed_Capacity!$AJ$15:$AU$20,MATCH(YEAR(BF17),Installed_Capacity!$AI$15:$AI$20,0),MATCH(BG17,Installed_Capacity!$AJ$14:$AU$14,0))</f>
        <v>917</v>
      </c>
      <c r="BF17" s="1">
        <f>Date_List!A14</f>
        <v>42803</v>
      </c>
      <c r="BG17" s="44">
        <f t="shared" si="26"/>
        <v>3</v>
      </c>
      <c r="BH17" s="48">
        <f>SUMIFS(Source_Data!$P$3:$P$52586,Source_Data!$A$3:$A$52586,$BF17,Source_Data!$E$3:$E$52586,BH$3)/$BE17</f>
        <v>0</v>
      </c>
      <c r="BI17" s="48">
        <f>SUMIFS(Source_Data!$P$3:$P$52586,Source_Data!$A$3:$A$52586,$BF17,Source_Data!$E$3:$E$52586,BI$3)/$BE17</f>
        <v>0</v>
      </c>
      <c r="BJ17" s="48">
        <f>SUMIFS(Source_Data!$P$3:$P$52586,Source_Data!$A$3:$A$52586,$BF17,Source_Data!$E$3:$E$52586,BJ$3)/$BE17</f>
        <v>0</v>
      </c>
      <c r="BK17" s="48">
        <f>SUMIFS(Source_Data!$P$3:$P$52586,Source_Data!$A$3:$A$52586,$BF17,Source_Data!$E$3:$E$52586,BK$3)/$BE17</f>
        <v>0</v>
      </c>
      <c r="BL17" s="48">
        <f>SUMIFS(Source_Data!$P$3:$P$52586,Source_Data!$A$3:$A$52586,$BF17,Source_Data!$E$3:$E$52586,BL$3)/$BE17</f>
        <v>0</v>
      </c>
      <c r="BM17" s="48">
        <f>SUMIFS(Source_Data!$P$3:$P$52586,Source_Data!$A$3:$A$52586,$BF17,Source_Data!$E$3:$E$52586,BM$3)/$BE17</f>
        <v>0</v>
      </c>
      <c r="BN17" s="48">
        <f>SUMIFS(Source_Data!$P$3:$P$52586,Source_Data!$A$3:$A$52586,$BF17,Source_Data!$E$3:$E$52586,BN$3)/$BE17</f>
        <v>1.0170935223555069E-2</v>
      </c>
      <c r="BO17" s="48">
        <f>SUMIFS(Source_Data!$P$3:$P$52586,Source_Data!$A$3:$A$52586,$BF17,Source_Data!$E$3:$E$52586,BO$3)/$BE17</f>
        <v>0.24767512224645583</v>
      </c>
      <c r="BP17" s="48">
        <f>SUMIFS(Source_Data!$P$3:$P$52586,Source_Data!$A$3:$A$52586,$BF17,Source_Data!$E$3:$E$52586,BP$3)/$BE17</f>
        <v>0.71424168309705571</v>
      </c>
      <c r="BQ17" s="48">
        <f>SUMIFS(Source_Data!$P$3:$P$52586,Source_Data!$A$3:$A$52586,$BF17,Source_Data!$E$3:$E$52586,BQ$3)/$BE17</f>
        <v>0.83204588266085056</v>
      </c>
      <c r="BR17" s="48">
        <f>SUMIFS(Source_Data!$P$3:$P$52586,Source_Data!$A$3:$A$52586,$BF17,Source_Data!$E$3:$E$52586,BR$3)/$BE17</f>
        <v>0.83787082050163575</v>
      </c>
      <c r="BS17" s="48">
        <f>SUMIFS(Source_Data!$P$3:$P$52586,Source_Data!$A$3:$A$52586,$BF17,Source_Data!$E$3:$E$52586,BS$3)/$BE17</f>
        <v>0.82874524340239919</v>
      </c>
      <c r="BT17" s="48">
        <f>SUMIFS(Source_Data!$P$3:$P$52586,Source_Data!$A$3:$A$52586,$BF17,Source_Data!$E$3:$E$52586,BT$3)/$BE17</f>
        <v>0.82912844023991272</v>
      </c>
      <c r="BU17" s="48">
        <f>SUMIFS(Source_Data!$P$3:$P$52586,Source_Data!$A$3:$A$52586,$BF17,Source_Data!$E$3:$E$52586,BU$3)/$BE17</f>
        <v>0.84338313718647762</v>
      </c>
      <c r="BV17" s="48">
        <f>SUMIFS(Source_Data!$P$3:$P$52586,Source_Data!$A$3:$A$52586,$BF17,Source_Data!$E$3:$E$52586,BV$3)/$BE17</f>
        <v>0.84456286968375127</v>
      </c>
      <c r="BW17" s="48">
        <f>SUMIFS(Source_Data!$P$3:$P$52586,Source_Data!$A$3:$A$52586,$BF17,Source_Data!$E$3:$E$52586,BW$3)/$BE17</f>
        <v>0.81209024013086151</v>
      </c>
      <c r="BX17" s="48">
        <f>SUMIFS(Source_Data!$P$3:$P$52586,Source_Data!$A$3:$A$52586,$BF17,Source_Data!$E$3:$E$52586,BX$3)/$BE17</f>
        <v>0.66951326488549623</v>
      </c>
      <c r="BY17" s="48">
        <f>SUMIFS(Source_Data!$P$3:$P$52586,Source_Data!$A$3:$A$52586,$BF17,Source_Data!$E$3:$E$52586,BY$3)/$BE17</f>
        <v>0.23168920534351145</v>
      </c>
      <c r="BZ17" s="48">
        <f>SUMIFS(Source_Data!$P$3:$P$52586,Source_Data!$A$3:$A$52586,$BF17,Source_Data!$E$3:$E$52586,BZ$3)/$BE17</f>
        <v>1.011225496183206E-2</v>
      </c>
      <c r="CA17" s="48">
        <f>SUMIFS(Source_Data!$P$3:$P$52586,Source_Data!$A$3:$A$52586,$BF17,Source_Data!$E$3:$E$52586,CA$3)/$BE17</f>
        <v>0</v>
      </c>
      <c r="CB17" s="48">
        <f>SUMIFS(Source_Data!$P$3:$P$52586,Source_Data!$A$3:$A$52586,$BF17,Source_Data!$E$3:$E$52586,CB$3)/$BE17</f>
        <v>0</v>
      </c>
      <c r="CC17" s="48">
        <f>SUMIFS(Source_Data!$P$3:$P$52586,Source_Data!$A$3:$A$52586,$BF17,Source_Data!$E$3:$E$52586,CC$3)/$BE17</f>
        <v>0</v>
      </c>
      <c r="CD17" s="48">
        <f>SUMIFS(Source_Data!$P$3:$P$52586,Source_Data!$A$3:$A$52586,$BF17,Source_Data!$E$3:$E$52586,CD$3)/$BE17</f>
        <v>0</v>
      </c>
      <c r="CE17" s="48">
        <f>SUMIFS(Source_Data!$P$3:$P$52586,Source_Data!$A$3:$A$52586,$BF17,Source_Data!$E$3:$E$52586,CE$3)/$BE17</f>
        <v>0</v>
      </c>
    </row>
    <row r="18" spans="1:83" x14ac:dyDescent="0.25">
      <c r="A18" s="10">
        <f>INDEX(Installed_Capacity!$H$15:$S$20,MATCH(YEAR(B18),Installed_Capacity!$G$15:$G$20,0),MATCH(C18,Installed_Capacity!$H$14:$S$14,0))</f>
        <v>3808.3</v>
      </c>
      <c r="B18" s="1">
        <f>Date_List!A15</f>
        <v>42810</v>
      </c>
      <c r="C18" s="44">
        <f t="shared" si="24"/>
        <v>3</v>
      </c>
      <c r="D18" s="48">
        <f>SUMIFS(Source_Data!$I$3:$I$52586,Source_Data!$A$3:$A$52586,$B18,Source_Data!$E$3:$E$52586,D$3)/$A18</f>
        <v>2.4449229314917414E-7</v>
      </c>
      <c r="E18" s="48">
        <f>SUMIFS(Source_Data!$I$3:$I$52586,Source_Data!$A$3:$A$52586,$B18,Source_Data!$E$3:$E$52586,E$3)/$A18</f>
        <v>-1.1553711629861093E-7</v>
      </c>
      <c r="F18" s="48">
        <f>SUMIFS(Source_Data!$I$3:$I$52586,Source_Data!$A$3:$A$52586,$B18,Source_Data!$E$3:$E$52586,F$3)/$A18</f>
        <v>-1.2417088989837985E-6</v>
      </c>
      <c r="G18" s="48">
        <f>SUMIFS(Source_Data!$I$3:$I$52586,Source_Data!$A$3:$A$52586,$B18,Source_Data!$E$3:$E$52586,G$3)/$A18</f>
        <v>-1.925872436520232E-6</v>
      </c>
      <c r="H18" s="48">
        <f>SUMIFS(Source_Data!$I$3:$I$52586,Source_Data!$A$3:$A$52586,$B18,Source_Data!$E$3:$E$52586,H$3)/$A18</f>
        <v>-1.8425019037365754E-6</v>
      </c>
      <c r="I18" s="48">
        <f>SUMIFS(Source_Data!$I$3:$I$52586,Source_Data!$A$3:$A$52586,$B18,Source_Data!$E$3:$E$52586,I$3)/$A18</f>
        <v>-1.274085549982932E-6</v>
      </c>
      <c r="J18" s="48">
        <f>SUMIFS(Source_Data!$I$3:$I$52586,Source_Data!$A$3:$A$52586,$B18,Source_Data!$E$3:$E$52586,J$3)/$A18</f>
        <v>1.107302234592863E-3</v>
      </c>
      <c r="K18" s="48">
        <f>SUMIFS(Source_Data!$I$3:$I$52586,Source_Data!$A$3:$A$52586,$B18,Source_Data!$E$3:$E$52586,K$3)/$A18</f>
        <v>0.12421569519208045</v>
      </c>
      <c r="L18" s="48">
        <f>SUMIFS(Source_Data!$I$3:$I$52586,Source_Data!$A$3:$A$52586,$B18,Source_Data!$E$3:$E$52586,L$3)/$A18</f>
        <v>0.48087004290628366</v>
      </c>
      <c r="M18" s="48">
        <f>SUMIFS(Source_Data!$I$3:$I$52586,Source_Data!$A$3:$A$52586,$B18,Source_Data!$E$3:$E$52586,M$3)/$A18</f>
        <v>0.71711402024525372</v>
      </c>
      <c r="N18" s="48">
        <f>SUMIFS(Source_Data!$I$3:$I$52586,Source_Data!$A$3:$A$52586,$B18,Source_Data!$E$3:$E$52586,N$3)/$A18</f>
        <v>0.81704509421526661</v>
      </c>
      <c r="O18" s="48">
        <f>SUMIFS(Source_Data!$I$3:$I$52586,Source_Data!$A$3:$A$52586,$B18,Source_Data!$E$3:$E$52586,O$3)/$A18</f>
        <v>0.87075893960559825</v>
      </c>
      <c r="P18" s="48">
        <f>SUMIFS(Source_Data!$I$3:$I$52586,Source_Data!$A$3:$A$52586,$B18,Source_Data!$E$3:$E$52586,P$3)/$A18</f>
        <v>0.8725921520626001</v>
      </c>
      <c r="Q18" s="48">
        <f>SUMIFS(Source_Data!$I$3:$I$52586,Source_Data!$A$3:$A$52586,$B18,Source_Data!$E$3:$E$52586,Q$3)/$A18</f>
        <v>0.87060731998529517</v>
      </c>
      <c r="R18" s="48">
        <f>SUMIFS(Source_Data!$I$3:$I$52586,Source_Data!$A$3:$A$52586,$B18,Source_Data!$E$3:$E$52586,R$3)/$A18</f>
        <v>0.86483439763148906</v>
      </c>
      <c r="S18" s="48">
        <f>SUMIFS(Source_Data!$I$3:$I$52586,Source_Data!$A$3:$A$52586,$B18,Source_Data!$E$3:$E$52586,S$3)/$A18</f>
        <v>0.80729645673922745</v>
      </c>
      <c r="T18" s="48">
        <f>SUMIFS(Source_Data!$I$3:$I$52586,Source_Data!$A$3:$A$52586,$B18,Source_Data!$E$3:$E$52586,T$3)/$A18</f>
        <v>0.61674487860725247</v>
      </c>
      <c r="U18" s="48">
        <f>SUMIFS(Source_Data!$I$3:$I$52586,Source_Data!$A$3:$A$52586,$B18,Source_Data!$E$3:$E$52586,U$3)/$A18</f>
        <v>0.34240623574823409</v>
      </c>
      <c r="V18" s="48">
        <f>SUMIFS(Source_Data!$I$3:$I$52586,Source_Data!$A$3:$A$52586,$B18,Source_Data!$E$3:$E$52586,V$3)/$A18</f>
        <v>5.1367861880629147E-2</v>
      </c>
      <c r="W18" s="48">
        <f>SUMIFS(Source_Data!$I$3:$I$52586,Source_Data!$A$3:$A$52586,$B18,Source_Data!$E$3:$E$52586,W$3)/$A18</f>
        <v>1.4037896174145945E-4</v>
      </c>
      <c r="X18" s="48">
        <f>SUMIFS(Source_Data!$I$3:$I$52586,Source_Data!$A$3:$A$52586,$B18,Source_Data!$E$3:$E$52586,X$3)/$A18</f>
        <v>8.3942441509334857E-6</v>
      </c>
      <c r="Y18" s="48">
        <f>SUMIFS(Source_Data!$I$3:$I$52586,Source_Data!$A$3:$A$52586,$B18,Source_Data!$E$3:$E$52586,Y$3)/$A18</f>
        <v>6.7458446025785782E-6</v>
      </c>
      <c r="Z18" s="48">
        <f>SUMIFS(Source_Data!$I$3:$I$52586,Source_Data!$A$3:$A$52586,$B18,Source_Data!$E$3:$E$52586,Z$3)/$A18</f>
        <v>4.8325236982380587E-6</v>
      </c>
      <c r="AA18" s="48">
        <f>SUMIFS(Source_Data!$I$3:$I$52586,Source_Data!$A$3:$A$52586,$B18,Source_Data!$E$3:$E$52586,AA$3)/$A18</f>
        <v>2.4944200824514872E-6</v>
      </c>
      <c r="AC18" s="10">
        <f>INDEX(Installed_Capacity!$V$15:$AG$20,MATCH(YEAR(AD18),Installed_Capacity!$U$15:$U$20,0),MATCH(AE18,Installed_Capacity!$V$14:$AG$14,0))</f>
        <v>2483.4499999999998</v>
      </c>
      <c r="AD18" s="1">
        <f>Date_List!A15</f>
        <v>42810</v>
      </c>
      <c r="AE18" s="44">
        <f t="shared" si="25"/>
        <v>3</v>
      </c>
      <c r="AF18" s="48">
        <f>SUMIFS(Source_Data!$M$3:$M$52586,Source_Data!$A$3:$A$52586,$AD18,Source_Data!$E$3:$E$52586,AF$3)/$AC18</f>
        <v>0</v>
      </c>
      <c r="AG18" s="48">
        <f>SUMIFS(Source_Data!$M$3:$M$52586,Source_Data!$A$3:$A$52586,$AD18,Source_Data!$E$3:$E$52586,AG$3)/$AC18</f>
        <v>0</v>
      </c>
      <c r="AH18" s="48">
        <f>SUMIFS(Source_Data!$M$3:$M$52586,Source_Data!$A$3:$A$52586,$AD18,Source_Data!$E$3:$E$52586,AH$3)/$AC18</f>
        <v>0</v>
      </c>
      <c r="AI18" s="48">
        <f>SUMIFS(Source_Data!$M$3:$M$52586,Source_Data!$A$3:$A$52586,$AD18,Source_Data!$E$3:$E$52586,AI$3)/$AC18</f>
        <v>0</v>
      </c>
      <c r="AJ18" s="48">
        <f>SUMIFS(Source_Data!$M$3:$M$52586,Source_Data!$A$3:$A$52586,$AD18,Source_Data!$E$3:$E$52586,AJ$3)/$AC18</f>
        <v>0</v>
      </c>
      <c r="AK18" s="48">
        <f>SUMIFS(Source_Data!$M$3:$M$52586,Source_Data!$A$3:$A$52586,$AD18,Source_Data!$E$3:$E$52586,AK$3)/$AC18</f>
        <v>0</v>
      </c>
      <c r="AL18" s="48">
        <f>SUMIFS(Source_Data!$M$3:$M$52586,Source_Data!$A$3:$A$52586,$AD18,Source_Data!$E$3:$E$52586,AL$3)/$AC18</f>
        <v>4.5475608528458398E-5</v>
      </c>
      <c r="AM18" s="48">
        <f>SUMIFS(Source_Data!$M$3:$M$52586,Source_Data!$A$3:$A$52586,$AD18,Source_Data!$E$3:$E$52586,AM$3)/$AC18</f>
        <v>0.14125216086492581</v>
      </c>
      <c r="AN18" s="48">
        <f>SUMIFS(Source_Data!$M$3:$M$52586,Source_Data!$A$3:$A$52586,$AD18,Source_Data!$E$3:$E$52586,AN$3)/$AC18</f>
        <v>0.60632030671042314</v>
      </c>
      <c r="AO18" s="48">
        <f>SUMIFS(Source_Data!$M$3:$M$52586,Source_Data!$A$3:$A$52586,$AD18,Source_Data!$E$3:$E$52586,AO$3)/$AC18</f>
        <v>0.87621205286999948</v>
      </c>
      <c r="AP18" s="48">
        <f>SUMIFS(Source_Data!$M$3:$M$52586,Source_Data!$A$3:$A$52586,$AD18,Source_Data!$E$3:$E$52586,AP$3)/$AC18</f>
        <v>0.91573275503835394</v>
      </c>
      <c r="AQ18" s="48">
        <f>SUMIFS(Source_Data!$M$3:$M$52586,Source_Data!$A$3:$A$52586,$AD18,Source_Data!$E$3:$E$52586,AQ$3)/$AC18</f>
        <v>0.94087656489963556</v>
      </c>
      <c r="AR18" s="48">
        <f>SUMIFS(Source_Data!$M$3:$M$52586,Source_Data!$A$3:$A$52586,$AD18,Source_Data!$E$3:$E$52586,AR$3)/$AC18</f>
        <v>0.93971418027341003</v>
      </c>
      <c r="AS18" s="48">
        <f>SUMIFS(Source_Data!$M$3:$M$52586,Source_Data!$A$3:$A$52586,$AD18,Source_Data!$E$3:$E$52586,AS$3)/$AC18</f>
        <v>0.92467677573536822</v>
      </c>
      <c r="AT18" s="48">
        <f>SUMIFS(Source_Data!$M$3:$M$52586,Source_Data!$A$3:$A$52586,$AD18,Source_Data!$E$3:$E$52586,AT$3)/$AC18</f>
        <v>0.91837063443999289</v>
      </c>
      <c r="AU18" s="48">
        <f>SUMIFS(Source_Data!$M$3:$M$52586,Source_Data!$A$3:$A$52586,$AD18,Source_Data!$E$3:$E$52586,AU$3)/$AC18</f>
        <v>0.90565710386760356</v>
      </c>
      <c r="AV18" s="48">
        <f>SUMIFS(Source_Data!$M$3:$M$52586,Source_Data!$A$3:$A$52586,$AD18,Source_Data!$E$3:$E$52586,AV$3)/$AC18</f>
        <v>0.78948951688175728</v>
      </c>
      <c r="AW18" s="48">
        <f>SUMIFS(Source_Data!$M$3:$M$52586,Source_Data!$A$3:$A$52586,$AD18,Source_Data!$E$3:$E$52586,AW$3)/$AC18</f>
        <v>0.53415773315347603</v>
      </c>
      <c r="AX18" s="48">
        <f>SUMIFS(Source_Data!$M$3:$M$52586,Source_Data!$A$3:$A$52586,$AD18,Source_Data!$E$3:$E$52586,AX$3)/$AC18</f>
        <v>9.0356256135617791E-2</v>
      </c>
      <c r="AY18" s="48">
        <f>SUMIFS(Source_Data!$M$3:$M$52586,Source_Data!$A$3:$A$52586,$AD18,Source_Data!$E$3:$E$52586,AY$3)/$AC18</f>
        <v>9.4505627252410973E-7</v>
      </c>
      <c r="AZ18" s="48">
        <f>SUMIFS(Source_Data!$M$3:$M$52586,Source_Data!$A$3:$A$52586,$AD18,Source_Data!$E$3:$E$52586,AZ$3)/$AC18</f>
        <v>0</v>
      </c>
      <c r="BA18" s="48">
        <f>SUMIFS(Source_Data!$M$3:$M$52586,Source_Data!$A$3:$A$52586,$AD18,Source_Data!$E$3:$E$52586,BA$3)/$AC18</f>
        <v>0</v>
      </c>
      <c r="BB18" s="48">
        <f>SUMIFS(Source_Data!$M$3:$M$52586,Source_Data!$A$3:$A$52586,$AD18,Source_Data!$E$3:$E$52586,BB$3)/$AC18</f>
        <v>0</v>
      </c>
      <c r="BC18" s="48">
        <f>SUMIFS(Source_Data!$M$3:$M$52586,Source_Data!$A$3:$A$52586,$AD18,Source_Data!$E$3:$E$52586,BC$3)/$AC18</f>
        <v>0</v>
      </c>
      <c r="BE18" s="10">
        <f>INDEX(Installed_Capacity!$AJ$15:$AU$20,MATCH(YEAR(BF18),Installed_Capacity!$AI$15:$AI$20,0),MATCH(BG18,Installed_Capacity!$AJ$14:$AU$14,0))</f>
        <v>917</v>
      </c>
      <c r="BF18" s="1">
        <f>Date_List!A15</f>
        <v>42810</v>
      </c>
      <c r="BG18" s="44">
        <f t="shared" si="26"/>
        <v>3</v>
      </c>
      <c r="BH18" s="48">
        <f>SUMIFS(Source_Data!$P$3:$P$52586,Source_Data!$A$3:$A$52586,$BF18,Source_Data!$E$3:$E$52586,BH$3)/$BE18</f>
        <v>0</v>
      </c>
      <c r="BI18" s="48">
        <f>SUMIFS(Source_Data!$P$3:$P$52586,Source_Data!$A$3:$A$52586,$BF18,Source_Data!$E$3:$E$52586,BI$3)/$BE18</f>
        <v>0</v>
      </c>
      <c r="BJ18" s="48">
        <f>SUMIFS(Source_Data!$P$3:$P$52586,Source_Data!$A$3:$A$52586,$BF18,Source_Data!$E$3:$E$52586,BJ$3)/$BE18</f>
        <v>0</v>
      </c>
      <c r="BK18" s="48">
        <f>SUMIFS(Source_Data!$P$3:$P$52586,Source_Data!$A$3:$A$52586,$BF18,Source_Data!$E$3:$E$52586,BK$3)/$BE18</f>
        <v>0</v>
      </c>
      <c r="BL18" s="48">
        <f>SUMIFS(Source_Data!$P$3:$P$52586,Source_Data!$A$3:$A$52586,$BF18,Source_Data!$E$3:$E$52586,BL$3)/$BE18</f>
        <v>0</v>
      </c>
      <c r="BM18" s="48">
        <f>SUMIFS(Source_Data!$P$3:$P$52586,Source_Data!$A$3:$A$52586,$BF18,Source_Data!$E$3:$E$52586,BM$3)/$BE18</f>
        <v>0</v>
      </c>
      <c r="BN18" s="48">
        <f>SUMIFS(Source_Data!$P$3:$P$52586,Source_Data!$A$3:$A$52586,$BF18,Source_Data!$E$3:$E$52586,BN$3)/$BE18</f>
        <v>0</v>
      </c>
      <c r="BO18" s="48">
        <f>SUMIFS(Source_Data!$P$3:$P$52586,Source_Data!$A$3:$A$52586,$BF18,Source_Data!$E$3:$E$52586,BO$3)/$BE18</f>
        <v>6.5093198473282435E-3</v>
      </c>
      <c r="BP18" s="48">
        <f>SUMIFS(Source_Data!$P$3:$P$52586,Source_Data!$A$3:$A$52586,$BF18,Source_Data!$E$3:$E$52586,BP$3)/$BE18</f>
        <v>0.22916001679389314</v>
      </c>
      <c r="BQ18" s="48">
        <f>SUMIFS(Source_Data!$P$3:$P$52586,Source_Data!$A$3:$A$52586,$BF18,Source_Data!$E$3:$E$52586,BQ$3)/$BE18</f>
        <v>0.62621801352235551</v>
      </c>
      <c r="BR18" s="48">
        <f>SUMIFS(Source_Data!$P$3:$P$52586,Source_Data!$A$3:$A$52586,$BF18,Source_Data!$E$3:$E$52586,BR$3)/$BE18</f>
        <v>0.70782046521264996</v>
      </c>
      <c r="BS18" s="48">
        <f>SUMIFS(Source_Data!$P$3:$P$52586,Source_Data!$A$3:$A$52586,$BF18,Source_Data!$E$3:$E$52586,BS$3)/$BE18</f>
        <v>0.70686466892039268</v>
      </c>
      <c r="BT18" s="48">
        <f>SUMIFS(Source_Data!$P$3:$P$52586,Source_Data!$A$3:$A$52586,$BF18,Source_Data!$E$3:$E$52586,BT$3)/$BE18</f>
        <v>0.70414239945474377</v>
      </c>
      <c r="BU18" s="48">
        <f>SUMIFS(Source_Data!$P$3:$P$52586,Source_Data!$A$3:$A$52586,$BF18,Source_Data!$E$3:$E$52586,BU$3)/$BE18</f>
        <v>0.69275833326063241</v>
      </c>
      <c r="BV18" s="48">
        <f>SUMIFS(Source_Data!$P$3:$P$52586,Source_Data!$A$3:$A$52586,$BF18,Source_Data!$E$3:$E$52586,BV$3)/$BE18</f>
        <v>0.65239771570338057</v>
      </c>
      <c r="BW18" s="48">
        <f>SUMIFS(Source_Data!$P$3:$P$52586,Source_Data!$A$3:$A$52586,$BF18,Source_Data!$E$3:$E$52586,BW$3)/$BE18</f>
        <v>0.56513726739367509</v>
      </c>
      <c r="BX18" s="48">
        <f>SUMIFS(Source_Data!$P$3:$P$52586,Source_Data!$A$3:$A$52586,$BF18,Source_Data!$E$3:$E$52586,BX$3)/$BE18</f>
        <v>0.60463057339149395</v>
      </c>
      <c r="BY18" s="48">
        <f>SUMIFS(Source_Data!$P$3:$P$52586,Source_Data!$A$3:$A$52586,$BF18,Source_Data!$E$3:$E$52586,BY$3)/$BE18</f>
        <v>0.47433774711014182</v>
      </c>
      <c r="BZ18" s="48">
        <f>SUMIFS(Source_Data!$P$3:$P$52586,Source_Data!$A$3:$A$52586,$BF18,Source_Data!$E$3:$E$52586,BZ$3)/$BE18</f>
        <v>0.17212023860414394</v>
      </c>
      <c r="CA18" s="48">
        <f>SUMIFS(Source_Data!$P$3:$P$52586,Source_Data!$A$3:$A$52586,$BF18,Source_Data!$E$3:$E$52586,CA$3)/$BE18</f>
        <v>2.050332933478735E-3</v>
      </c>
      <c r="CB18" s="48">
        <f>SUMIFS(Source_Data!$P$3:$P$52586,Source_Data!$A$3:$A$52586,$BF18,Source_Data!$E$3:$E$52586,CB$3)/$BE18</f>
        <v>0</v>
      </c>
      <c r="CC18" s="48">
        <f>SUMIFS(Source_Data!$P$3:$P$52586,Source_Data!$A$3:$A$52586,$BF18,Source_Data!$E$3:$E$52586,CC$3)/$BE18</f>
        <v>0</v>
      </c>
      <c r="CD18" s="48">
        <f>SUMIFS(Source_Data!$P$3:$P$52586,Source_Data!$A$3:$A$52586,$BF18,Source_Data!$E$3:$E$52586,CD$3)/$BE18</f>
        <v>0</v>
      </c>
      <c r="CE18" s="48">
        <f>SUMIFS(Source_Data!$P$3:$P$52586,Source_Data!$A$3:$A$52586,$BF18,Source_Data!$E$3:$E$52586,CE$3)/$BE18</f>
        <v>0</v>
      </c>
    </row>
    <row r="19" spans="1:83" x14ac:dyDescent="0.25">
      <c r="A19" s="10">
        <f>INDEX(Installed_Capacity!$H$15:$S$20,MATCH(YEAR(B19),Installed_Capacity!$G$15:$G$20,0),MATCH(C19,Installed_Capacity!$H$14:$S$14,0))</f>
        <v>3808.3</v>
      </c>
      <c r="B19" s="1">
        <f>Date_List!A16</f>
        <v>42846</v>
      </c>
      <c r="C19" s="44">
        <f t="shared" si="24"/>
        <v>4</v>
      </c>
      <c r="D19" s="48">
        <f>SUMIFS(Source_Data!$I$3:$I$52586,Source_Data!$A$3:$A$52586,$B19,Source_Data!$E$3:$E$52586,D$3)/$A19</f>
        <v>-4.5910248667384393E-7</v>
      </c>
      <c r="E19" s="48">
        <f>SUMIFS(Source_Data!$I$3:$I$52586,Source_Data!$A$3:$A$52586,$B19,Source_Data!$E$3:$E$52586,E$3)/$A19</f>
        <v>-1.4470498647690569E-6</v>
      </c>
      <c r="F19" s="48">
        <f>SUMIFS(Source_Data!$I$3:$I$52586,Source_Data!$A$3:$A$52586,$B19,Source_Data!$E$3:$E$52586,F$3)/$A19</f>
        <v>-1.7045400835018249E-6</v>
      </c>
      <c r="G19" s="48">
        <f>SUMIFS(Source_Data!$I$3:$I$52586,Source_Data!$A$3:$A$52586,$B19,Source_Data!$E$3:$E$52586,G$3)/$A19</f>
        <v>-2.0047265183940341E-6</v>
      </c>
      <c r="H19" s="48">
        <f>SUMIFS(Source_Data!$I$3:$I$52586,Source_Data!$A$3:$A$52586,$B19,Source_Data!$E$3:$E$52586,H$3)/$A19</f>
        <v>-2.0385211249113778E-6</v>
      </c>
      <c r="I19" s="48">
        <f>SUMIFS(Source_Data!$I$3:$I$52586,Source_Data!$A$3:$A$52586,$B19,Source_Data!$E$3:$E$52586,I$3)/$A19</f>
        <v>1.1309949557545361E-4</v>
      </c>
      <c r="J19" s="48">
        <f>SUMIFS(Source_Data!$I$3:$I$52586,Source_Data!$A$3:$A$52586,$B19,Source_Data!$E$3:$E$52586,J$3)/$A19</f>
        <v>6.4992818062652627E-2</v>
      </c>
      <c r="K19" s="48">
        <f>SUMIFS(Source_Data!$I$3:$I$52586,Source_Data!$A$3:$A$52586,$B19,Source_Data!$E$3:$E$52586,K$3)/$A19</f>
        <v>0.41033452532888692</v>
      </c>
      <c r="L19" s="48">
        <f>SUMIFS(Source_Data!$I$3:$I$52586,Source_Data!$A$3:$A$52586,$B19,Source_Data!$E$3:$E$52586,L$3)/$A19</f>
        <v>0.73529138855657383</v>
      </c>
      <c r="M19" s="48">
        <f>SUMIFS(Source_Data!$I$3:$I$52586,Source_Data!$A$3:$A$52586,$B19,Source_Data!$E$3:$E$52586,M$3)/$A19</f>
        <v>0.88883318136963996</v>
      </c>
      <c r="N19" s="48">
        <f>SUMIFS(Source_Data!$I$3:$I$52586,Source_Data!$A$3:$A$52586,$B19,Source_Data!$E$3:$E$52586,N$3)/$A19</f>
        <v>0.99128476142110655</v>
      </c>
      <c r="O19" s="48">
        <f>SUMIFS(Source_Data!$I$3:$I$52586,Source_Data!$A$3:$A$52586,$B19,Source_Data!$E$3:$E$52586,O$3)/$A19</f>
        <v>1.01714605122233</v>
      </c>
      <c r="P19" s="48">
        <f>SUMIFS(Source_Data!$I$3:$I$52586,Source_Data!$A$3:$A$52586,$B19,Source_Data!$E$3:$E$52586,P$3)/$A19</f>
        <v>1.01863106938529</v>
      </c>
      <c r="Q19" s="48">
        <f>SUMIFS(Source_Data!$I$3:$I$52586,Source_Data!$A$3:$A$52586,$B19,Source_Data!$E$3:$E$52586,Q$3)/$A19</f>
        <v>1.018043729942494</v>
      </c>
      <c r="R19" s="48">
        <f>SUMIFS(Source_Data!$I$3:$I$52586,Source_Data!$A$3:$A$52586,$B19,Source_Data!$E$3:$E$52586,R$3)/$A19</f>
        <v>1.0116064606149726</v>
      </c>
      <c r="S19" s="48">
        <f>SUMIFS(Source_Data!$I$3:$I$52586,Source_Data!$A$3:$A$52586,$B19,Source_Data!$E$3:$E$52586,S$3)/$A19</f>
        <v>0.94967553023396267</v>
      </c>
      <c r="T19" s="48">
        <f>SUMIFS(Source_Data!$I$3:$I$52586,Source_Data!$A$3:$A$52586,$B19,Source_Data!$E$3:$E$52586,T$3)/$A19</f>
        <v>0.81990568877451875</v>
      </c>
      <c r="U19" s="48">
        <f>SUMIFS(Source_Data!$I$3:$I$52586,Source_Data!$A$3:$A$52586,$B19,Source_Data!$E$3:$E$52586,U$3)/$A19</f>
        <v>0.55130455452564142</v>
      </c>
      <c r="V19" s="48">
        <f>SUMIFS(Source_Data!$I$3:$I$52586,Source_Data!$A$3:$A$52586,$B19,Source_Data!$E$3:$E$52586,V$3)/$A19</f>
        <v>0.15652698146679619</v>
      </c>
      <c r="W19" s="48">
        <f>SUMIFS(Source_Data!$I$3:$I$52586,Source_Data!$A$3:$A$52586,$B19,Source_Data!$E$3:$E$52586,W$3)/$A19</f>
        <v>2.9346683063309086E-3</v>
      </c>
      <c r="X19" s="48">
        <f>SUMIFS(Source_Data!$I$3:$I$52586,Source_Data!$A$3:$A$52586,$B19,Source_Data!$E$3:$E$52586,X$3)/$A19</f>
        <v>1.9730142058136175E-5</v>
      </c>
      <c r="Y19" s="48">
        <f>SUMIFS(Source_Data!$I$3:$I$52586,Source_Data!$A$3:$A$52586,$B19,Source_Data!$E$3:$E$52586,Y$3)/$A19</f>
        <v>1.0221201060840795E-5</v>
      </c>
      <c r="Z19" s="48">
        <f>SUMIFS(Source_Data!$I$3:$I$52586,Source_Data!$A$3:$A$52586,$B19,Source_Data!$E$3:$E$52586,Z$3)/$A19</f>
        <v>8.1852007457395678E-6</v>
      </c>
      <c r="AA19" s="48">
        <f>SUMIFS(Source_Data!$I$3:$I$52586,Source_Data!$A$3:$A$52586,$B19,Source_Data!$E$3:$E$52586,AA$3)/$A19</f>
        <v>5.4028831762203611E-6</v>
      </c>
      <c r="AC19" s="10">
        <f>INDEX(Installed_Capacity!$V$15:$AG$20,MATCH(YEAR(AD19),Installed_Capacity!$U$15:$U$20,0),MATCH(AE19,Installed_Capacity!$V$14:$AG$14,0))</f>
        <v>2506.4499999999998</v>
      </c>
      <c r="AD19" s="1">
        <f>Date_List!A16</f>
        <v>42846</v>
      </c>
      <c r="AE19" s="44">
        <f t="shared" si="25"/>
        <v>4</v>
      </c>
      <c r="AF19" s="48">
        <f>SUMIFS(Source_Data!$M$3:$M$52586,Source_Data!$A$3:$A$52586,$AD19,Source_Data!$E$3:$E$52586,AF$3)/$AC19</f>
        <v>0</v>
      </c>
      <c r="AG19" s="48">
        <f>SUMIFS(Source_Data!$M$3:$M$52586,Source_Data!$A$3:$A$52586,$AD19,Source_Data!$E$3:$E$52586,AG$3)/$AC19</f>
        <v>0</v>
      </c>
      <c r="AH19" s="48">
        <f>SUMIFS(Source_Data!$M$3:$M$52586,Source_Data!$A$3:$A$52586,$AD19,Source_Data!$E$3:$E$52586,AH$3)/$AC19</f>
        <v>0</v>
      </c>
      <c r="AI19" s="48">
        <f>SUMIFS(Source_Data!$M$3:$M$52586,Source_Data!$A$3:$A$52586,$AD19,Source_Data!$E$3:$E$52586,AI$3)/$AC19</f>
        <v>0</v>
      </c>
      <c r="AJ19" s="48">
        <f>SUMIFS(Source_Data!$M$3:$M$52586,Source_Data!$A$3:$A$52586,$AD19,Source_Data!$E$3:$E$52586,AJ$3)/$AC19</f>
        <v>0</v>
      </c>
      <c r="AK19" s="48">
        <f>SUMIFS(Source_Data!$M$3:$M$52586,Source_Data!$A$3:$A$52586,$AD19,Source_Data!$E$3:$E$52586,AK$3)/$AC19</f>
        <v>0</v>
      </c>
      <c r="AL19" s="48">
        <f>SUMIFS(Source_Data!$M$3:$M$52586,Source_Data!$A$3:$A$52586,$AD19,Source_Data!$E$3:$E$52586,AL$3)/$AC19</f>
        <v>6.5705091465618704E-2</v>
      </c>
      <c r="AM19" s="48">
        <f>SUMIFS(Source_Data!$M$3:$M$52586,Source_Data!$A$3:$A$52586,$AD19,Source_Data!$E$3:$E$52586,AM$3)/$AC19</f>
        <v>0.49012698937541149</v>
      </c>
      <c r="AN19" s="48">
        <f>SUMIFS(Source_Data!$M$3:$M$52586,Source_Data!$A$3:$A$52586,$AD19,Source_Data!$E$3:$E$52586,AN$3)/$AC19</f>
        <v>0.82375036851722572</v>
      </c>
      <c r="AO19" s="48">
        <f>SUMIFS(Source_Data!$M$3:$M$52586,Source_Data!$A$3:$A$52586,$AD19,Source_Data!$E$3:$E$52586,AO$3)/$AC19</f>
        <v>0.9136072906581022</v>
      </c>
      <c r="AP19" s="48">
        <f>SUMIFS(Source_Data!$M$3:$M$52586,Source_Data!$A$3:$A$52586,$AD19,Source_Data!$E$3:$E$52586,AP$3)/$AC19</f>
        <v>0.95301038142392624</v>
      </c>
      <c r="AQ19" s="48">
        <f>SUMIFS(Source_Data!$M$3:$M$52586,Source_Data!$A$3:$A$52586,$AD19,Source_Data!$E$3:$E$52586,AQ$3)/$AC19</f>
        <v>0.97683559517245511</v>
      </c>
      <c r="AR19" s="48">
        <f>SUMIFS(Source_Data!$M$3:$M$52586,Source_Data!$A$3:$A$52586,$AD19,Source_Data!$E$3:$E$52586,AR$3)/$AC19</f>
        <v>0.97788559232779437</v>
      </c>
      <c r="AS19" s="48">
        <f>SUMIFS(Source_Data!$M$3:$M$52586,Source_Data!$A$3:$A$52586,$AD19,Source_Data!$E$3:$E$52586,AS$3)/$AC19</f>
        <v>0.9745843095613318</v>
      </c>
      <c r="AT19" s="48">
        <f>SUMIFS(Source_Data!$M$3:$M$52586,Source_Data!$A$3:$A$52586,$AD19,Source_Data!$E$3:$E$52586,AT$3)/$AC19</f>
        <v>0.96493718181092791</v>
      </c>
      <c r="AU19" s="48">
        <f>SUMIFS(Source_Data!$M$3:$M$52586,Source_Data!$A$3:$A$52586,$AD19,Source_Data!$E$3:$E$52586,AU$3)/$AC19</f>
        <v>0.93691035869456818</v>
      </c>
      <c r="AV19" s="48">
        <f>SUMIFS(Source_Data!$M$3:$M$52586,Source_Data!$A$3:$A$52586,$AD19,Source_Data!$E$3:$E$52586,AV$3)/$AC19</f>
        <v>0.8832508151489159</v>
      </c>
      <c r="AW19" s="48">
        <f>SUMIFS(Source_Data!$M$3:$M$52586,Source_Data!$A$3:$A$52586,$AD19,Source_Data!$E$3:$E$52586,AW$3)/$AC19</f>
        <v>0.70276444719423892</v>
      </c>
      <c r="AX19" s="48">
        <f>SUMIFS(Source_Data!$M$3:$M$52586,Source_Data!$A$3:$A$52586,$AD19,Source_Data!$E$3:$E$52586,AX$3)/$AC19</f>
        <v>0.26480089737477308</v>
      </c>
      <c r="AY19" s="48">
        <f>SUMIFS(Source_Data!$M$3:$M$52586,Source_Data!$A$3:$A$52586,$AD19,Source_Data!$E$3:$E$52586,AY$3)/$AC19</f>
        <v>7.8974609347882471E-3</v>
      </c>
      <c r="AZ19" s="48">
        <f>SUMIFS(Source_Data!$M$3:$M$52586,Source_Data!$A$3:$A$52586,$AD19,Source_Data!$E$3:$E$52586,AZ$3)/$AC19</f>
        <v>1.9497656047397715E-5</v>
      </c>
      <c r="BA19" s="48">
        <f>SUMIFS(Source_Data!$M$3:$M$52586,Source_Data!$A$3:$A$52586,$AD19,Source_Data!$E$3:$E$52586,BA$3)/$AC19</f>
        <v>0</v>
      </c>
      <c r="BB19" s="48">
        <f>SUMIFS(Source_Data!$M$3:$M$52586,Source_Data!$A$3:$A$52586,$AD19,Source_Data!$E$3:$E$52586,BB$3)/$AC19</f>
        <v>0</v>
      </c>
      <c r="BC19" s="48">
        <f>SUMIFS(Source_Data!$M$3:$M$52586,Source_Data!$A$3:$A$52586,$AD19,Source_Data!$E$3:$E$52586,BC$3)/$AC19</f>
        <v>0</v>
      </c>
      <c r="BE19" s="10">
        <f>INDEX(Installed_Capacity!$AJ$15:$AU$20,MATCH(YEAR(BF19),Installed_Capacity!$AI$15:$AI$20,0),MATCH(BG19,Installed_Capacity!$AJ$14:$AU$14,0))</f>
        <v>917</v>
      </c>
      <c r="BF19" s="1">
        <f>Date_List!A16</f>
        <v>42846</v>
      </c>
      <c r="BG19" s="44">
        <f t="shared" si="26"/>
        <v>4</v>
      </c>
      <c r="BH19" s="48">
        <f>SUMIFS(Source_Data!$P$3:$P$52586,Source_Data!$A$3:$A$52586,$BF19,Source_Data!$E$3:$E$52586,BH$3)/$BE19</f>
        <v>0</v>
      </c>
      <c r="BI19" s="48">
        <f>SUMIFS(Source_Data!$P$3:$P$52586,Source_Data!$A$3:$A$52586,$BF19,Source_Data!$E$3:$E$52586,BI$3)/$BE19</f>
        <v>0</v>
      </c>
      <c r="BJ19" s="48">
        <f>SUMIFS(Source_Data!$P$3:$P$52586,Source_Data!$A$3:$A$52586,$BF19,Source_Data!$E$3:$E$52586,BJ$3)/$BE19</f>
        <v>0</v>
      </c>
      <c r="BK19" s="48">
        <f>SUMIFS(Source_Data!$P$3:$P$52586,Source_Data!$A$3:$A$52586,$BF19,Source_Data!$E$3:$E$52586,BK$3)/$BE19</f>
        <v>0</v>
      </c>
      <c r="BL19" s="48">
        <f>SUMIFS(Source_Data!$P$3:$P$52586,Source_Data!$A$3:$A$52586,$BF19,Source_Data!$E$3:$E$52586,BL$3)/$BE19</f>
        <v>0</v>
      </c>
      <c r="BM19" s="48">
        <f>SUMIFS(Source_Data!$P$3:$P$52586,Source_Data!$A$3:$A$52586,$BF19,Source_Data!$E$3:$E$52586,BM$3)/$BE19</f>
        <v>0</v>
      </c>
      <c r="BN19" s="48">
        <f>SUMIFS(Source_Data!$P$3:$P$52586,Source_Data!$A$3:$A$52586,$BF19,Source_Data!$E$3:$E$52586,BN$3)/$BE19</f>
        <v>4.5877176663031627E-3</v>
      </c>
      <c r="BO19" s="48">
        <f>SUMIFS(Source_Data!$P$3:$P$52586,Source_Data!$A$3:$A$52586,$BF19,Source_Data!$E$3:$E$52586,BO$3)/$BE19</f>
        <v>0.17378705561613958</v>
      </c>
      <c r="BP19" s="48">
        <f>SUMIFS(Source_Data!$P$3:$P$52586,Source_Data!$A$3:$A$52586,$BF19,Source_Data!$E$3:$E$52586,BP$3)/$BE19</f>
        <v>0.6544453346782988</v>
      </c>
      <c r="BQ19" s="48">
        <f>SUMIFS(Source_Data!$P$3:$P$52586,Source_Data!$A$3:$A$52586,$BF19,Source_Data!$E$3:$E$52586,BQ$3)/$BE19</f>
        <v>0.80992085158124316</v>
      </c>
      <c r="BR19" s="48">
        <f>SUMIFS(Source_Data!$P$3:$P$52586,Source_Data!$A$3:$A$52586,$BF19,Source_Data!$E$3:$E$52586,BR$3)/$BE19</f>
        <v>0.84323015997818984</v>
      </c>
      <c r="BS19" s="48">
        <f>SUMIFS(Source_Data!$P$3:$P$52586,Source_Data!$A$3:$A$52586,$BF19,Source_Data!$E$3:$E$52586,BS$3)/$BE19</f>
        <v>0.85989901603053442</v>
      </c>
      <c r="BT19" s="48">
        <f>SUMIFS(Source_Data!$P$3:$P$52586,Source_Data!$A$3:$A$52586,$BF19,Source_Data!$E$3:$E$52586,BT$3)/$BE19</f>
        <v>0.86419563413304246</v>
      </c>
      <c r="BU19" s="48">
        <f>SUMIFS(Source_Data!$P$3:$P$52586,Source_Data!$A$3:$A$52586,$BF19,Source_Data!$E$3:$E$52586,BU$3)/$BE19</f>
        <v>0.85685146564885495</v>
      </c>
      <c r="BV19" s="48">
        <f>SUMIFS(Source_Data!$P$3:$P$52586,Source_Data!$A$3:$A$52586,$BF19,Source_Data!$E$3:$E$52586,BV$3)/$BE19</f>
        <v>0.85598053031624854</v>
      </c>
      <c r="BW19" s="48">
        <f>SUMIFS(Source_Data!$P$3:$P$52586,Source_Data!$A$3:$A$52586,$BF19,Source_Data!$E$3:$E$52586,BW$3)/$BE19</f>
        <v>0.82722832399127588</v>
      </c>
      <c r="BX19" s="48">
        <f>SUMIFS(Source_Data!$P$3:$P$52586,Source_Data!$A$3:$A$52586,$BF19,Source_Data!$E$3:$E$52586,BX$3)/$BE19</f>
        <v>0.79765478342420937</v>
      </c>
      <c r="BY19" s="48">
        <f>SUMIFS(Source_Data!$P$3:$P$52586,Source_Data!$A$3:$A$52586,$BF19,Source_Data!$E$3:$E$52586,BY$3)/$BE19</f>
        <v>0.73102547251908401</v>
      </c>
      <c r="BZ19" s="48">
        <f>SUMIFS(Source_Data!$P$3:$P$52586,Source_Data!$A$3:$A$52586,$BF19,Source_Data!$E$3:$E$52586,BZ$3)/$BE19</f>
        <v>0.39865992857142857</v>
      </c>
      <c r="CA19" s="48">
        <f>SUMIFS(Source_Data!$P$3:$P$52586,Source_Data!$A$3:$A$52586,$BF19,Source_Data!$E$3:$E$52586,CA$3)/$BE19</f>
        <v>8.0136407306434024E-2</v>
      </c>
      <c r="CB19" s="48">
        <f>SUMIFS(Source_Data!$P$3:$P$52586,Source_Data!$A$3:$A$52586,$BF19,Source_Data!$E$3:$E$52586,CB$3)/$BE19</f>
        <v>0</v>
      </c>
      <c r="CC19" s="48">
        <f>SUMIFS(Source_Data!$P$3:$P$52586,Source_Data!$A$3:$A$52586,$BF19,Source_Data!$E$3:$E$52586,CC$3)/$BE19</f>
        <v>0</v>
      </c>
      <c r="CD19" s="48">
        <f>SUMIFS(Source_Data!$P$3:$P$52586,Source_Data!$A$3:$A$52586,$BF19,Source_Data!$E$3:$E$52586,CD$3)/$BE19</f>
        <v>0</v>
      </c>
      <c r="CE19" s="48">
        <f>SUMIFS(Source_Data!$P$3:$P$52586,Source_Data!$A$3:$A$52586,$BF19,Source_Data!$E$3:$E$52586,CE$3)/$BE19</f>
        <v>0</v>
      </c>
    </row>
    <row r="20" spans="1:83" x14ac:dyDescent="0.25">
      <c r="A20" s="10">
        <f>INDEX(Installed_Capacity!$H$15:$S$20,MATCH(YEAR(B20),Installed_Capacity!$G$15:$G$20,0),MATCH(C20,Installed_Capacity!$H$14:$S$14,0))</f>
        <v>3808.3</v>
      </c>
      <c r="B20" s="1">
        <f>Date_List!A17</f>
        <v>42830</v>
      </c>
      <c r="C20" s="44">
        <f t="shared" si="24"/>
        <v>4</v>
      </c>
      <c r="D20" s="48">
        <f>SUMIFS(Source_Data!$I$3:$I$52586,Source_Data!$A$3:$A$52586,$B20,Source_Data!$E$3:$E$52586,D$3)/$A20</f>
        <v>-4.9817503873119233E-7</v>
      </c>
      <c r="E20" s="48">
        <f>SUMIFS(Source_Data!$I$3:$I$52586,Source_Data!$A$3:$A$52586,$B20,Source_Data!$E$3:$E$52586,E$3)/$A20</f>
        <v>-1.3733949531286925E-6</v>
      </c>
      <c r="F20" s="48">
        <f>SUMIFS(Source_Data!$I$3:$I$52586,Source_Data!$A$3:$A$52586,$B20,Source_Data!$E$3:$E$52586,F$3)/$A20</f>
        <v>-1.5427881206837696E-6</v>
      </c>
      <c r="G20" s="48">
        <f>SUMIFS(Source_Data!$I$3:$I$52586,Source_Data!$A$3:$A$52586,$B20,Source_Data!$E$3:$E$52586,G$3)/$A20</f>
        <v>-2.1581282987159623E-6</v>
      </c>
      <c r="H20" s="48">
        <f>SUMIFS(Source_Data!$I$3:$I$52586,Source_Data!$A$3:$A$52586,$B20,Source_Data!$E$3:$E$52586,H$3)/$A20</f>
        <v>-1.8187380195887927E-6</v>
      </c>
      <c r="I20" s="48">
        <f>SUMIFS(Source_Data!$I$3:$I$52586,Source_Data!$A$3:$A$52586,$B20,Source_Data!$E$3:$E$52586,I$3)/$A20</f>
        <v>-1.1946012656565922E-6</v>
      </c>
      <c r="J20" s="48">
        <f>SUMIFS(Source_Data!$I$3:$I$52586,Source_Data!$A$3:$A$52586,$B20,Source_Data!$E$3:$E$52586,J$3)/$A20</f>
        <v>1.6059561566315678E-2</v>
      </c>
      <c r="K20" s="48">
        <f>SUMIFS(Source_Data!$I$3:$I$52586,Source_Data!$A$3:$A$52586,$B20,Source_Data!$E$3:$E$52586,K$3)/$A20</f>
        <v>0.25082317088989836</v>
      </c>
      <c r="L20" s="48">
        <f>SUMIFS(Source_Data!$I$3:$I$52586,Source_Data!$A$3:$A$52586,$B20,Source_Data!$E$3:$E$52586,L$3)/$A20</f>
        <v>0.59950433059632902</v>
      </c>
      <c r="M20" s="48">
        <f>SUMIFS(Source_Data!$I$3:$I$52586,Source_Data!$A$3:$A$52586,$B20,Source_Data!$E$3:$E$52586,M$3)/$A20</f>
        <v>0.79684940734711029</v>
      </c>
      <c r="N20" s="48">
        <f>SUMIFS(Source_Data!$I$3:$I$52586,Source_Data!$A$3:$A$52586,$B20,Source_Data!$E$3:$E$52586,N$3)/$A20</f>
        <v>0.93922949539164446</v>
      </c>
      <c r="O20" s="48">
        <f>SUMIFS(Source_Data!$I$3:$I$52586,Source_Data!$A$3:$A$52586,$B20,Source_Data!$E$3:$E$52586,O$3)/$A20</f>
        <v>1.0041600150198251</v>
      </c>
      <c r="P20" s="48">
        <f>SUMIFS(Source_Data!$I$3:$I$52586,Source_Data!$A$3:$A$52586,$B20,Source_Data!$E$3:$E$52586,P$3)/$A20</f>
        <v>0.99725874797022285</v>
      </c>
      <c r="Q20" s="48">
        <f>SUMIFS(Source_Data!$I$3:$I$52586,Source_Data!$A$3:$A$52586,$B20,Source_Data!$E$3:$E$52586,Q$3)/$A20</f>
        <v>0.99573968219415487</v>
      </c>
      <c r="R20" s="48">
        <f>SUMIFS(Source_Data!$I$3:$I$52586,Source_Data!$A$3:$A$52586,$B20,Source_Data!$E$3:$E$52586,R$3)/$A20</f>
        <v>0.99688045860357632</v>
      </c>
      <c r="S20" s="48">
        <f>SUMIFS(Source_Data!$I$3:$I$52586,Source_Data!$A$3:$A$52586,$B20,Source_Data!$E$3:$E$52586,S$3)/$A20</f>
        <v>0.94619558456529151</v>
      </c>
      <c r="T20" s="48">
        <f>SUMIFS(Source_Data!$I$3:$I$52586,Source_Data!$A$3:$A$52586,$B20,Source_Data!$E$3:$E$52586,T$3)/$A20</f>
        <v>0.80839236998135644</v>
      </c>
      <c r="U20" s="48">
        <f>SUMIFS(Source_Data!$I$3:$I$52586,Source_Data!$A$3:$A$52586,$B20,Source_Data!$E$3:$E$52586,U$3)/$A20</f>
        <v>0.50534938799464324</v>
      </c>
      <c r="V20" s="48">
        <f>SUMIFS(Source_Data!$I$3:$I$52586,Source_Data!$A$3:$A$52586,$B20,Source_Data!$E$3:$E$52586,V$3)/$A20</f>
        <v>0.10414632836226138</v>
      </c>
      <c r="W20" s="48">
        <f>SUMIFS(Source_Data!$I$3:$I$52586,Source_Data!$A$3:$A$52586,$B20,Source_Data!$E$3:$E$52586,W$3)/$A20</f>
        <v>8.4151033269437808E-4</v>
      </c>
      <c r="X20" s="48">
        <f>SUMIFS(Source_Data!$I$3:$I$52586,Source_Data!$A$3:$A$52586,$B20,Source_Data!$E$3:$E$52586,X$3)/$A20</f>
        <v>5.5725126696951393E-6</v>
      </c>
      <c r="Y20" s="48">
        <f>SUMIFS(Source_Data!$I$3:$I$52586,Source_Data!$A$3:$A$52586,$B20,Source_Data!$E$3:$E$52586,Y$3)/$A20</f>
        <v>5.1584171415067085E-6</v>
      </c>
      <c r="Z20" s="48">
        <f>SUMIFS(Source_Data!$I$3:$I$52586,Source_Data!$A$3:$A$52586,$B20,Source_Data!$E$3:$E$52586,Z$3)/$A20</f>
        <v>4.1203949268702569E-6</v>
      </c>
      <c r="AA20" s="48">
        <f>SUMIFS(Source_Data!$I$3:$I$52586,Source_Data!$A$3:$A$52586,$B20,Source_Data!$E$3:$E$52586,AA$3)/$A20</f>
        <v>1.6594543497098442E-6</v>
      </c>
      <c r="AC20" s="10">
        <f>INDEX(Installed_Capacity!$V$15:$AG$20,MATCH(YEAR(AD20),Installed_Capacity!$U$15:$U$20,0),MATCH(AE20,Installed_Capacity!$V$14:$AG$14,0))</f>
        <v>2506.4499999999998</v>
      </c>
      <c r="AD20" s="1">
        <f>Date_List!A17</f>
        <v>42830</v>
      </c>
      <c r="AE20" s="44">
        <f t="shared" si="25"/>
        <v>4</v>
      </c>
      <c r="AF20" s="48">
        <f>SUMIFS(Source_Data!$M$3:$M$52586,Source_Data!$A$3:$A$52586,$AD20,Source_Data!$E$3:$E$52586,AF$3)/$AC20</f>
        <v>0</v>
      </c>
      <c r="AG20" s="48">
        <f>SUMIFS(Source_Data!$M$3:$M$52586,Source_Data!$A$3:$A$52586,$AD20,Source_Data!$E$3:$E$52586,AG$3)/$AC20</f>
        <v>0</v>
      </c>
      <c r="AH20" s="48">
        <f>SUMIFS(Source_Data!$M$3:$M$52586,Source_Data!$A$3:$A$52586,$AD20,Source_Data!$E$3:$E$52586,AH$3)/$AC20</f>
        <v>0</v>
      </c>
      <c r="AI20" s="48">
        <f>SUMIFS(Source_Data!$M$3:$M$52586,Source_Data!$A$3:$A$52586,$AD20,Source_Data!$E$3:$E$52586,AI$3)/$AC20</f>
        <v>3.3713020407349042E-8</v>
      </c>
      <c r="AJ20" s="48">
        <f>SUMIFS(Source_Data!$M$3:$M$52586,Source_Data!$A$3:$A$52586,$AD20,Source_Data!$E$3:$E$52586,AJ$3)/$AC20</f>
        <v>0</v>
      </c>
      <c r="AK20" s="48">
        <f>SUMIFS(Source_Data!$M$3:$M$52586,Source_Data!$A$3:$A$52586,$AD20,Source_Data!$E$3:$E$52586,AK$3)/$AC20</f>
        <v>9.2561192124319276E-9</v>
      </c>
      <c r="AL20" s="48">
        <f>SUMIFS(Source_Data!$M$3:$M$52586,Source_Data!$A$3:$A$52586,$AD20,Source_Data!$E$3:$E$52586,AL$3)/$AC20</f>
        <v>1.3452991920844223E-2</v>
      </c>
      <c r="AM20" s="48">
        <f>SUMIFS(Source_Data!$M$3:$M$52586,Source_Data!$A$3:$A$52586,$AD20,Source_Data!$E$3:$E$52586,AM$3)/$AC20</f>
        <v>0.19803977178718907</v>
      </c>
      <c r="AN20" s="48">
        <f>SUMIFS(Source_Data!$M$3:$M$52586,Source_Data!$A$3:$A$52586,$AD20,Source_Data!$E$3:$E$52586,AN$3)/$AC20</f>
        <v>0.46751281242394627</v>
      </c>
      <c r="AO20" s="48">
        <f>SUMIFS(Source_Data!$M$3:$M$52586,Source_Data!$A$3:$A$52586,$AD20,Source_Data!$E$3:$E$52586,AO$3)/$AC20</f>
        <v>0.70904587412475817</v>
      </c>
      <c r="AP20" s="48">
        <f>SUMIFS(Source_Data!$M$3:$M$52586,Source_Data!$A$3:$A$52586,$AD20,Source_Data!$E$3:$E$52586,AP$3)/$AC20</f>
        <v>0.85345232978914409</v>
      </c>
      <c r="AQ20" s="48">
        <f>SUMIFS(Source_Data!$M$3:$M$52586,Source_Data!$A$3:$A$52586,$AD20,Source_Data!$E$3:$E$52586,AQ$3)/$AC20</f>
        <v>0.92574831805940672</v>
      </c>
      <c r="AR20" s="48">
        <f>SUMIFS(Source_Data!$M$3:$M$52586,Source_Data!$A$3:$A$52586,$AD20,Source_Data!$E$3:$E$52586,AR$3)/$AC20</f>
        <v>0.9206154163059308</v>
      </c>
      <c r="AS20" s="48">
        <f>SUMIFS(Source_Data!$M$3:$M$52586,Source_Data!$A$3:$A$52586,$AD20,Source_Data!$E$3:$E$52586,AS$3)/$AC20</f>
        <v>0.9251829072592711</v>
      </c>
      <c r="AT20" s="48">
        <f>SUMIFS(Source_Data!$M$3:$M$52586,Source_Data!$A$3:$A$52586,$AD20,Source_Data!$E$3:$E$52586,AT$3)/$AC20</f>
        <v>0.91546507750005002</v>
      </c>
      <c r="AU20" s="48">
        <f>SUMIFS(Source_Data!$M$3:$M$52586,Source_Data!$A$3:$A$52586,$AD20,Source_Data!$E$3:$E$52586,AU$3)/$AC20</f>
        <v>0.88756346362385052</v>
      </c>
      <c r="AV20" s="48">
        <f>SUMIFS(Source_Data!$M$3:$M$52586,Source_Data!$A$3:$A$52586,$AD20,Source_Data!$E$3:$E$52586,AV$3)/$AC20</f>
        <v>0.80286820479163767</v>
      </c>
      <c r="AW20" s="48">
        <f>SUMIFS(Source_Data!$M$3:$M$52586,Source_Data!$A$3:$A$52586,$AD20,Source_Data!$E$3:$E$52586,AW$3)/$AC20</f>
        <v>0.5660344513156057</v>
      </c>
      <c r="AX20" s="48">
        <f>SUMIFS(Source_Data!$M$3:$M$52586,Source_Data!$A$3:$A$52586,$AD20,Source_Data!$E$3:$E$52586,AX$3)/$AC20</f>
        <v>0.15166576771848631</v>
      </c>
      <c r="AY20" s="48">
        <f>SUMIFS(Source_Data!$M$3:$M$52586,Source_Data!$A$3:$A$52586,$AD20,Source_Data!$E$3:$E$52586,AY$3)/$AC20</f>
        <v>1.4957028466556284E-3</v>
      </c>
      <c r="AZ20" s="48">
        <f>SUMIFS(Source_Data!$M$3:$M$52586,Source_Data!$A$3:$A$52586,$AD20,Source_Data!$E$3:$E$52586,AZ$3)/$AC20</f>
        <v>4.7876478684992722E-10</v>
      </c>
      <c r="BA20" s="48">
        <f>SUMIFS(Source_Data!$M$3:$M$52586,Source_Data!$A$3:$A$52586,$AD20,Source_Data!$E$3:$E$52586,BA$3)/$AC20</f>
        <v>4.7876478684992722E-10</v>
      </c>
      <c r="BB20" s="48">
        <f>SUMIFS(Source_Data!$M$3:$M$52586,Source_Data!$A$3:$A$52586,$AD20,Source_Data!$E$3:$E$52586,BB$3)/$AC20</f>
        <v>1.9948532785413633E-10</v>
      </c>
      <c r="BC20" s="48">
        <f>SUMIFS(Source_Data!$M$3:$M$52586,Source_Data!$A$3:$A$52586,$AD20,Source_Data!$E$3:$E$52586,BC$3)/$AC20</f>
        <v>0</v>
      </c>
      <c r="BE20" s="10">
        <f>INDEX(Installed_Capacity!$AJ$15:$AU$20,MATCH(YEAR(BF20),Installed_Capacity!$AI$15:$AI$20,0),MATCH(BG20,Installed_Capacity!$AJ$14:$AU$14,0))</f>
        <v>917</v>
      </c>
      <c r="BF20" s="1">
        <f>Date_List!A17</f>
        <v>42830</v>
      </c>
      <c r="BG20" s="44">
        <f t="shared" si="26"/>
        <v>4</v>
      </c>
      <c r="BH20" s="48">
        <f>SUMIFS(Source_Data!$P$3:$P$52586,Source_Data!$A$3:$A$52586,$BF20,Source_Data!$E$3:$E$52586,BH$3)/$BE20</f>
        <v>0</v>
      </c>
      <c r="BI20" s="48">
        <f>SUMIFS(Source_Data!$P$3:$P$52586,Source_Data!$A$3:$A$52586,$BF20,Source_Data!$E$3:$E$52586,BI$3)/$BE20</f>
        <v>0</v>
      </c>
      <c r="BJ20" s="48">
        <f>SUMIFS(Source_Data!$P$3:$P$52586,Source_Data!$A$3:$A$52586,$BF20,Source_Data!$E$3:$E$52586,BJ$3)/$BE20</f>
        <v>0</v>
      </c>
      <c r="BK20" s="48">
        <f>SUMIFS(Source_Data!$P$3:$P$52586,Source_Data!$A$3:$A$52586,$BF20,Source_Data!$E$3:$E$52586,BK$3)/$BE20</f>
        <v>0</v>
      </c>
      <c r="BL20" s="48">
        <f>SUMIFS(Source_Data!$P$3:$P$52586,Source_Data!$A$3:$A$52586,$BF20,Source_Data!$E$3:$E$52586,BL$3)/$BE20</f>
        <v>0</v>
      </c>
      <c r="BM20" s="48">
        <f>SUMIFS(Source_Data!$P$3:$P$52586,Source_Data!$A$3:$A$52586,$BF20,Source_Data!$E$3:$E$52586,BM$3)/$BE20</f>
        <v>0</v>
      </c>
      <c r="BN20" s="48">
        <f>SUMIFS(Source_Data!$P$3:$P$52586,Source_Data!$A$3:$A$52586,$BF20,Source_Data!$E$3:$E$52586,BN$3)/$BE20</f>
        <v>0</v>
      </c>
      <c r="BO20" s="48">
        <f>SUMIFS(Source_Data!$P$3:$P$52586,Source_Data!$A$3:$A$52586,$BF20,Source_Data!$E$3:$E$52586,BO$3)/$BE20</f>
        <v>1.2997783642311887E-2</v>
      </c>
      <c r="BP20" s="48">
        <f>SUMIFS(Source_Data!$P$3:$P$52586,Source_Data!$A$3:$A$52586,$BF20,Source_Data!$E$3:$E$52586,BP$3)/$BE20</f>
        <v>0.13062655877862597</v>
      </c>
      <c r="BQ20" s="48">
        <f>SUMIFS(Source_Data!$P$3:$P$52586,Source_Data!$A$3:$A$52586,$BF20,Source_Data!$E$3:$E$52586,BQ$3)/$BE20</f>
        <v>0.25835731853871319</v>
      </c>
      <c r="BR20" s="48">
        <f>SUMIFS(Source_Data!$P$3:$P$52586,Source_Data!$A$3:$A$52586,$BF20,Source_Data!$E$3:$E$52586,BR$3)/$BE20</f>
        <v>0.28523095092693568</v>
      </c>
      <c r="BS20" s="48">
        <f>SUMIFS(Source_Data!$P$3:$P$52586,Source_Data!$A$3:$A$52586,$BF20,Source_Data!$E$3:$E$52586,BS$3)/$BE20</f>
        <v>0.4466286548527808</v>
      </c>
      <c r="BT20" s="48">
        <f>SUMIFS(Source_Data!$P$3:$P$52586,Source_Data!$A$3:$A$52586,$BF20,Source_Data!$E$3:$E$52586,BT$3)/$BE20</f>
        <v>0.59570748756815706</v>
      </c>
      <c r="BU20" s="48">
        <f>SUMIFS(Source_Data!$P$3:$P$52586,Source_Data!$A$3:$A$52586,$BF20,Source_Data!$E$3:$E$52586,BU$3)/$BE20</f>
        <v>0.64372338800436202</v>
      </c>
      <c r="BV20" s="48">
        <f>SUMIFS(Source_Data!$P$3:$P$52586,Source_Data!$A$3:$A$52586,$BF20,Source_Data!$E$3:$E$52586,BV$3)/$BE20</f>
        <v>0.63737129912758994</v>
      </c>
      <c r="BW20" s="48">
        <f>SUMIFS(Source_Data!$P$3:$P$52586,Source_Data!$A$3:$A$52586,$BF20,Source_Data!$E$3:$E$52586,BW$3)/$BE20</f>
        <v>0.68018198418756814</v>
      </c>
      <c r="BX20" s="48">
        <f>SUMIFS(Source_Data!$P$3:$P$52586,Source_Data!$A$3:$A$52586,$BF20,Source_Data!$E$3:$E$52586,BX$3)/$BE20</f>
        <v>0.6507834766630316</v>
      </c>
      <c r="BY20" s="48">
        <f>SUMIFS(Source_Data!$P$3:$P$52586,Source_Data!$A$3:$A$52586,$BF20,Source_Data!$E$3:$E$52586,BY$3)/$BE20</f>
        <v>0.56444162464558345</v>
      </c>
      <c r="BZ20" s="48">
        <f>SUMIFS(Source_Data!$P$3:$P$52586,Source_Data!$A$3:$A$52586,$BF20,Source_Data!$E$3:$E$52586,BZ$3)/$BE20</f>
        <v>0.25471846935659759</v>
      </c>
      <c r="CA20" s="48">
        <f>SUMIFS(Source_Data!$P$3:$P$52586,Source_Data!$A$3:$A$52586,$BF20,Source_Data!$E$3:$E$52586,CA$3)/$BE20</f>
        <v>3.8258529989094875E-2</v>
      </c>
      <c r="CB20" s="48">
        <f>SUMIFS(Source_Data!$P$3:$P$52586,Source_Data!$A$3:$A$52586,$BF20,Source_Data!$E$3:$E$52586,CB$3)/$BE20</f>
        <v>0</v>
      </c>
      <c r="CC20" s="48">
        <f>SUMIFS(Source_Data!$P$3:$P$52586,Source_Data!$A$3:$A$52586,$BF20,Source_Data!$E$3:$E$52586,CC$3)/$BE20</f>
        <v>0</v>
      </c>
      <c r="CD20" s="48">
        <f>SUMIFS(Source_Data!$P$3:$P$52586,Source_Data!$A$3:$A$52586,$BF20,Source_Data!$E$3:$E$52586,CD$3)/$BE20</f>
        <v>0</v>
      </c>
      <c r="CE20" s="48">
        <f>SUMIFS(Source_Data!$P$3:$P$52586,Source_Data!$A$3:$A$52586,$BF20,Source_Data!$E$3:$E$52586,CE$3)/$BE20</f>
        <v>0</v>
      </c>
    </row>
    <row r="21" spans="1:83" x14ac:dyDescent="0.25">
      <c r="A21" s="10">
        <f>INDEX(Installed_Capacity!$H$15:$S$20,MATCH(YEAR(B21),Installed_Capacity!$G$15:$G$20,0),MATCH(C21,Installed_Capacity!$H$14:$S$14,0))</f>
        <v>3808.3</v>
      </c>
      <c r="B21" s="1">
        <f>Date_List!A18</f>
        <v>42842</v>
      </c>
      <c r="C21" s="44">
        <f t="shared" si="24"/>
        <v>4</v>
      </c>
      <c r="D21" s="48">
        <f>SUMIFS(Source_Data!$I$3:$I$52586,Source_Data!$A$3:$A$52586,$B21,Source_Data!$E$3:$E$52586,D$3)/$A21</f>
        <v>5.0043326418611979E-7</v>
      </c>
      <c r="E21" s="48">
        <f>SUMIFS(Source_Data!$I$3:$I$52586,Source_Data!$A$3:$A$52586,$B21,Source_Data!$E$3:$E$52586,E$3)/$A21</f>
        <v>-1.8961216290733399E-7</v>
      </c>
      <c r="F21" s="48">
        <f>SUMIFS(Source_Data!$I$3:$I$52586,Source_Data!$A$3:$A$52586,$B21,Source_Data!$E$3:$E$52586,F$3)/$A21</f>
        <v>-5.4396975028227814E-7</v>
      </c>
      <c r="G21" s="48">
        <f>SUMIFS(Source_Data!$I$3:$I$52586,Source_Data!$A$3:$A$52586,$B21,Source_Data!$E$3:$E$52586,G$3)/$A21</f>
        <v>-1.5436021321849643E-6</v>
      </c>
      <c r="H21" s="48">
        <f>SUMIFS(Source_Data!$I$3:$I$52586,Source_Data!$A$3:$A$52586,$B21,Source_Data!$E$3:$E$52586,H$3)/$A21</f>
        <v>-1.4427434813433815E-6</v>
      </c>
      <c r="I21" s="48">
        <f>SUMIFS(Source_Data!$I$3:$I$52586,Source_Data!$A$3:$A$52586,$B21,Source_Data!$E$3:$E$52586,I$3)/$A21</f>
        <v>6.961427434813434E-5</v>
      </c>
      <c r="J21" s="48">
        <f>SUMIFS(Source_Data!$I$3:$I$52586,Source_Data!$A$3:$A$52586,$B21,Source_Data!$E$3:$E$52586,J$3)/$A21</f>
        <v>4.1652985059475352E-2</v>
      </c>
      <c r="K21" s="48">
        <f>SUMIFS(Source_Data!$I$3:$I$52586,Source_Data!$A$3:$A$52586,$B21,Source_Data!$E$3:$E$52586,K$3)/$A21</f>
        <v>0.27229142933855</v>
      </c>
      <c r="L21" s="48">
        <f>SUMIFS(Source_Data!$I$3:$I$52586,Source_Data!$A$3:$A$52586,$B21,Source_Data!$E$3:$E$52586,L$3)/$A21</f>
        <v>0.59074314779297843</v>
      </c>
      <c r="M21" s="48">
        <f>SUMIFS(Source_Data!$I$3:$I$52586,Source_Data!$A$3:$A$52586,$B21,Source_Data!$E$3:$E$52586,M$3)/$A21</f>
        <v>0.73862755460966834</v>
      </c>
      <c r="N21" s="48">
        <f>SUMIFS(Source_Data!$I$3:$I$52586,Source_Data!$A$3:$A$52586,$B21,Source_Data!$E$3:$E$52586,N$3)/$A21</f>
        <v>0.85502629268965158</v>
      </c>
      <c r="O21" s="48">
        <f>SUMIFS(Source_Data!$I$3:$I$52586,Source_Data!$A$3:$A$52586,$B21,Source_Data!$E$3:$E$52586,O$3)/$A21</f>
        <v>0.83637220552214897</v>
      </c>
      <c r="P21" s="48">
        <f>SUMIFS(Source_Data!$I$3:$I$52586,Source_Data!$A$3:$A$52586,$B21,Source_Data!$E$3:$E$52586,P$3)/$A21</f>
        <v>0.83465870212168147</v>
      </c>
      <c r="Q21" s="48">
        <f>SUMIFS(Source_Data!$I$3:$I$52586,Source_Data!$A$3:$A$52586,$B21,Source_Data!$E$3:$E$52586,Q$3)/$A21</f>
        <v>0.82195484336843205</v>
      </c>
      <c r="R21" s="48">
        <f>SUMIFS(Source_Data!$I$3:$I$52586,Source_Data!$A$3:$A$52586,$B21,Source_Data!$E$3:$E$52586,R$3)/$A21</f>
        <v>0.77206084019378718</v>
      </c>
      <c r="S21" s="48">
        <f>SUMIFS(Source_Data!$I$3:$I$52586,Source_Data!$A$3:$A$52586,$B21,Source_Data!$E$3:$E$52586,S$3)/$A21</f>
        <v>0.67746377675340697</v>
      </c>
      <c r="T21" s="48">
        <f>SUMIFS(Source_Data!$I$3:$I$52586,Source_Data!$A$3:$A$52586,$B21,Source_Data!$E$3:$E$52586,T$3)/$A21</f>
        <v>0.62292537645931256</v>
      </c>
      <c r="U21" s="48">
        <f>SUMIFS(Source_Data!$I$3:$I$52586,Source_Data!$A$3:$A$52586,$B21,Source_Data!$E$3:$E$52586,U$3)/$A21</f>
        <v>0.34077326040753086</v>
      </c>
      <c r="V21" s="48">
        <f>SUMIFS(Source_Data!$I$3:$I$52586,Source_Data!$A$3:$A$52586,$B21,Source_Data!$E$3:$E$52586,V$3)/$A21</f>
        <v>0.10211919893206942</v>
      </c>
      <c r="W21" s="48">
        <f>SUMIFS(Source_Data!$I$3:$I$52586,Source_Data!$A$3:$A$52586,$B21,Source_Data!$E$3:$E$52586,W$3)/$A21</f>
        <v>1.6439222981382768E-3</v>
      </c>
      <c r="X21" s="48">
        <f>SUMIFS(Source_Data!$I$3:$I$52586,Source_Data!$A$3:$A$52586,$B21,Source_Data!$E$3:$E$52586,X$3)/$A21</f>
        <v>7.4665073654911638E-6</v>
      </c>
      <c r="Y21" s="48">
        <f>SUMIFS(Source_Data!$I$3:$I$52586,Source_Data!$A$3:$A$52586,$B21,Source_Data!$E$3:$E$52586,Y$3)/$A21</f>
        <v>4.5674185332037909E-6</v>
      </c>
      <c r="Z21" s="48">
        <f>SUMIFS(Source_Data!$I$3:$I$52586,Source_Data!$A$3:$A$52586,$B21,Source_Data!$E$3:$E$52586,Z$3)/$A21</f>
        <v>2.2605099388178451E-6</v>
      </c>
      <c r="AA21" s="48">
        <f>SUMIFS(Source_Data!$I$3:$I$52586,Source_Data!$A$3:$A$52586,$B21,Source_Data!$E$3:$E$52586,AA$3)/$A21</f>
        <v>1.0882808602263476E-6</v>
      </c>
      <c r="AC21" s="10">
        <f>INDEX(Installed_Capacity!$V$15:$AG$20,MATCH(YEAR(AD21),Installed_Capacity!$U$15:$U$20,0),MATCH(AE21,Installed_Capacity!$V$14:$AG$14,0))</f>
        <v>2506.4499999999998</v>
      </c>
      <c r="AD21" s="1">
        <f>Date_List!A18</f>
        <v>42842</v>
      </c>
      <c r="AE21" s="44">
        <f t="shared" si="25"/>
        <v>4</v>
      </c>
      <c r="AF21" s="48">
        <f>SUMIFS(Source_Data!$M$3:$M$52586,Source_Data!$A$3:$A$52586,$AD21,Source_Data!$E$3:$E$52586,AF$3)/$AC21</f>
        <v>0</v>
      </c>
      <c r="AG21" s="48">
        <f>SUMIFS(Source_Data!$M$3:$M$52586,Source_Data!$A$3:$A$52586,$AD21,Source_Data!$E$3:$E$52586,AG$3)/$AC21</f>
        <v>0</v>
      </c>
      <c r="AH21" s="48">
        <f>SUMIFS(Source_Data!$M$3:$M$52586,Source_Data!$A$3:$A$52586,$AD21,Source_Data!$E$3:$E$52586,AH$3)/$AC21</f>
        <v>0</v>
      </c>
      <c r="AI21" s="48">
        <f>SUMIFS(Source_Data!$M$3:$M$52586,Source_Data!$A$3:$A$52586,$AD21,Source_Data!$E$3:$E$52586,AI$3)/$AC21</f>
        <v>0</v>
      </c>
      <c r="AJ21" s="48">
        <f>SUMIFS(Source_Data!$M$3:$M$52586,Source_Data!$A$3:$A$52586,$AD21,Source_Data!$E$3:$E$52586,AJ$3)/$AC21</f>
        <v>0</v>
      </c>
      <c r="AK21" s="48">
        <f>SUMIFS(Source_Data!$M$3:$M$52586,Source_Data!$A$3:$A$52586,$AD21,Source_Data!$E$3:$E$52586,AK$3)/$AC21</f>
        <v>0</v>
      </c>
      <c r="AL21" s="48">
        <f>SUMIFS(Source_Data!$M$3:$M$52586,Source_Data!$A$3:$A$52586,$AD21,Source_Data!$E$3:$E$52586,AL$3)/$AC21</f>
        <v>2.691855767400108E-2</v>
      </c>
      <c r="AM21" s="48">
        <f>SUMIFS(Source_Data!$M$3:$M$52586,Source_Data!$A$3:$A$52586,$AD21,Source_Data!$E$3:$E$52586,AM$3)/$AC21</f>
        <v>0.31153218112070857</v>
      </c>
      <c r="AN21" s="48">
        <f>SUMIFS(Source_Data!$M$3:$M$52586,Source_Data!$A$3:$A$52586,$AD21,Source_Data!$E$3:$E$52586,AN$3)/$AC21</f>
        <v>0.59958680293243438</v>
      </c>
      <c r="AO21" s="48">
        <f>SUMIFS(Source_Data!$M$3:$M$52586,Source_Data!$A$3:$A$52586,$AD21,Source_Data!$E$3:$E$52586,AO$3)/$AC21</f>
        <v>0.72376850661293868</v>
      </c>
      <c r="AP21" s="48">
        <f>SUMIFS(Source_Data!$M$3:$M$52586,Source_Data!$A$3:$A$52586,$AD21,Source_Data!$E$3:$E$52586,AP$3)/$AC21</f>
        <v>0.71520739042071457</v>
      </c>
      <c r="AQ21" s="48">
        <f>SUMIFS(Source_Data!$M$3:$M$52586,Source_Data!$A$3:$A$52586,$AD21,Source_Data!$E$3:$E$52586,AQ$3)/$AC21</f>
        <v>0.76428341226834773</v>
      </c>
      <c r="AR21" s="48">
        <f>SUMIFS(Source_Data!$M$3:$M$52586,Source_Data!$A$3:$A$52586,$AD21,Source_Data!$E$3:$E$52586,AR$3)/$AC21</f>
        <v>0.76018457180075405</v>
      </c>
      <c r="AS21" s="48">
        <f>SUMIFS(Source_Data!$M$3:$M$52586,Source_Data!$A$3:$A$52586,$AD21,Source_Data!$E$3:$E$52586,AS$3)/$AC21</f>
        <v>0.77338025512577557</v>
      </c>
      <c r="AT21" s="48">
        <f>SUMIFS(Source_Data!$M$3:$M$52586,Source_Data!$A$3:$A$52586,$AD21,Source_Data!$E$3:$E$52586,AT$3)/$AC21</f>
        <v>0.78809484810389197</v>
      </c>
      <c r="AU21" s="48">
        <f>SUMIFS(Source_Data!$M$3:$M$52586,Source_Data!$A$3:$A$52586,$AD21,Source_Data!$E$3:$E$52586,AU$3)/$AC21</f>
        <v>0.69915937994773492</v>
      </c>
      <c r="AV21" s="48">
        <f>SUMIFS(Source_Data!$M$3:$M$52586,Source_Data!$A$3:$A$52586,$AD21,Source_Data!$E$3:$E$52586,AV$3)/$AC21</f>
        <v>0.73328109372219685</v>
      </c>
      <c r="AW21" s="48">
        <f>SUMIFS(Source_Data!$M$3:$M$52586,Source_Data!$A$3:$A$52586,$AD21,Source_Data!$E$3:$E$52586,AW$3)/$AC21</f>
        <v>0.38153682060683441</v>
      </c>
      <c r="AX21" s="48">
        <f>SUMIFS(Source_Data!$M$3:$M$52586,Source_Data!$A$3:$A$52586,$AD21,Source_Data!$E$3:$E$52586,AX$3)/$AC21</f>
        <v>0.18676234949510265</v>
      </c>
      <c r="AY21" s="48">
        <f>SUMIFS(Source_Data!$M$3:$M$52586,Source_Data!$A$3:$A$52586,$AD21,Source_Data!$E$3:$E$52586,AY$3)/$AC21</f>
        <v>4.9925423926270229E-3</v>
      </c>
      <c r="AZ21" s="48">
        <f>SUMIFS(Source_Data!$M$3:$M$52586,Source_Data!$A$3:$A$52586,$AD21,Source_Data!$E$3:$E$52586,AZ$3)/$AC21</f>
        <v>1.4441062059885496E-5</v>
      </c>
      <c r="BA21" s="48">
        <f>SUMIFS(Source_Data!$M$3:$M$52586,Source_Data!$A$3:$A$52586,$AD21,Source_Data!$E$3:$E$52586,BA$3)/$AC21</f>
        <v>0</v>
      </c>
      <c r="BB21" s="48">
        <f>SUMIFS(Source_Data!$M$3:$M$52586,Source_Data!$A$3:$A$52586,$AD21,Source_Data!$E$3:$E$52586,BB$3)/$AC21</f>
        <v>7.1814718027489085E-8</v>
      </c>
      <c r="BC21" s="48">
        <f>SUMIFS(Source_Data!$M$3:$M$52586,Source_Data!$A$3:$A$52586,$AD21,Source_Data!$E$3:$E$52586,BC$3)/$AC21</f>
        <v>0</v>
      </c>
      <c r="BE21" s="10">
        <f>INDEX(Installed_Capacity!$AJ$15:$AU$20,MATCH(YEAR(BF21),Installed_Capacity!$AI$15:$AI$20,0),MATCH(BG21,Installed_Capacity!$AJ$14:$AU$14,0))</f>
        <v>917</v>
      </c>
      <c r="BF21" s="1">
        <f>Date_List!A18</f>
        <v>42842</v>
      </c>
      <c r="BG21" s="44">
        <f t="shared" si="26"/>
        <v>4</v>
      </c>
      <c r="BH21" s="48">
        <f>SUMIFS(Source_Data!$P$3:$P$52586,Source_Data!$A$3:$A$52586,$BF21,Source_Data!$E$3:$E$52586,BH$3)/$BE21</f>
        <v>0</v>
      </c>
      <c r="BI21" s="48">
        <f>SUMIFS(Source_Data!$P$3:$P$52586,Source_Data!$A$3:$A$52586,$BF21,Source_Data!$E$3:$E$52586,BI$3)/$BE21</f>
        <v>0</v>
      </c>
      <c r="BJ21" s="48">
        <f>SUMIFS(Source_Data!$P$3:$P$52586,Source_Data!$A$3:$A$52586,$BF21,Source_Data!$E$3:$E$52586,BJ$3)/$BE21</f>
        <v>0</v>
      </c>
      <c r="BK21" s="48">
        <f>SUMIFS(Source_Data!$P$3:$P$52586,Source_Data!$A$3:$A$52586,$BF21,Source_Data!$E$3:$E$52586,BK$3)/$BE21</f>
        <v>0</v>
      </c>
      <c r="BL21" s="48">
        <f>SUMIFS(Source_Data!$P$3:$P$52586,Source_Data!$A$3:$A$52586,$BF21,Source_Data!$E$3:$E$52586,BL$3)/$BE21</f>
        <v>0</v>
      </c>
      <c r="BM21" s="48">
        <f>SUMIFS(Source_Data!$P$3:$P$52586,Source_Data!$A$3:$A$52586,$BF21,Source_Data!$E$3:$E$52586,BM$3)/$BE21</f>
        <v>0</v>
      </c>
      <c r="BN21" s="48">
        <f>SUMIFS(Source_Data!$P$3:$P$52586,Source_Data!$A$3:$A$52586,$BF21,Source_Data!$E$3:$E$52586,BN$3)/$BE21</f>
        <v>0</v>
      </c>
      <c r="BO21" s="48">
        <f>SUMIFS(Source_Data!$P$3:$P$52586,Source_Data!$A$3:$A$52586,$BF21,Source_Data!$E$3:$E$52586,BO$3)/$BE21</f>
        <v>0</v>
      </c>
      <c r="BP21" s="48">
        <f>SUMIFS(Source_Data!$P$3:$P$52586,Source_Data!$A$3:$A$52586,$BF21,Source_Data!$E$3:$E$52586,BP$3)/$BE21</f>
        <v>0.13670811450381679</v>
      </c>
      <c r="BQ21" s="48">
        <f>SUMIFS(Source_Data!$P$3:$P$52586,Source_Data!$A$3:$A$52586,$BF21,Source_Data!$E$3:$E$52586,BQ$3)/$BE21</f>
        <v>0.40606296673936748</v>
      </c>
      <c r="BR21" s="48">
        <f>SUMIFS(Source_Data!$P$3:$P$52586,Source_Data!$A$3:$A$52586,$BF21,Source_Data!$E$3:$E$52586,BR$3)/$BE21</f>
        <v>0.35559107033805892</v>
      </c>
      <c r="BS21" s="48">
        <f>SUMIFS(Source_Data!$P$3:$P$52586,Source_Data!$A$3:$A$52586,$BF21,Source_Data!$E$3:$E$52586,BS$3)/$BE21</f>
        <v>0.43781117753544169</v>
      </c>
      <c r="BT21" s="48">
        <f>SUMIFS(Source_Data!$P$3:$P$52586,Source_Data!$A$3:$A$52586,$BF21,Source_Data!$E$3:$E$52586,BT$3)/$BE21</f>
        <v>0.31801366782988005</v>
      </c>
      <c r="BU21" s="48">
        <f>SUMIFS(Source_Data!$P$3:$P$52586,Source_Data!$A$3:$A$52586,$BF21,Source_Data!$E$3:$E$52586,BU$3)/$BE21</f>
        <v>0.31035920043620502</v>
      </c>
      <c r="BV21" s="48">
        <f>SUMIFS(Source_Data!$P$3:$P$52586,Source_Data!$A$3:$A$52586,$BF21,Source_Data!$E$3:$E$52586,BV$3)/$BE21</f>
        <v>0.27419489323882223</v>
      </c>
      <c r="BW21" s="48">
        <f>SUMIFS(Source_Data!$P$3:$P$52586,Source_Data!$A$3:$A$52586,$BF21,Source_Data!$E$3:$E$52586,BW$3)/$BE21</f>
        <v>0.31270917448200658</v>
      </c>
      <c r="BX21" s="48">
        <f>SUMIFS(Source_Data!$P$3:$P$52586,Source_Data!$A$3:$A$52586,$BF21,Source_Data!$E$3:$E$52586,BX$3)/$BE21</f>
        <v>0.32911620665212649</v>
      </c>
      <c r="BY21" s="48">
        <f>SUMIFS(Source_Data!$P$3:$P$52586,Source_Data!$A$3:$A$52586,$BF21,Source_Data!$E$3:$E$52586,BY$3)/$BE21</f>
        <v>0.28915098331515809</v>
      </c>
      <c r="BZ21" s="48">
        <f>SUMIFS(Source_Data!$P$3:$P$52586,Source_Data!$A$3:$A$52586,$BF21,Source_Data!$E$3:$E$52586,BZ$3)/$BE21</f>
        <v>0.13047363336968376</v>
      </c>
      <c r="CA21" s="48">
        <f>SUMIFS(Source_Data!$P$3:$P$52586,Source_Data!$A$3:$A$52586,$BF21,Source_Data!$E$3:$E$52586,CA$3)/$BE21</f>
        <v>1.1635199127589967E-2</v>
      </c>
      <c r="CB21" s="48">
        <f>SUMIFS(Source_Data!$P$3:$P$52586,Source_Data!$A$3:$A$52586,$BF21,Source_Data!$E$3:$E$52586,CB$3)/$BE21</f>
        <v>0</v>
      </c>
      <c r="CC21" s="48">
        <f>SUMIFS(Source_Data!$P$3:$P$52586,Source_Data!$A$3:$A$52586,$BF21,Source_Data!$E$3:$E$52586,CC$3)/$BE21</f>
        <v>0</v>
      </c>
      <c r="CD21" s="48">
        <f>SUMIFS(Source_Data!$P$3:$P$52586,Source_Data!$A$3:$A$52586,$BF21,Source_Data!$E$3:$E$52586,CD$3)/$BE21</f>
        <v>0</v>
      </c>
      <c r="CE21" s="48">
        <f>SUMIFS(Source_Data!$P$3:$P$52586,Source_Data!$A$3:$A$52586,$BF21,Source_Data!$E$3:$E$52586,CE$3)/$BE21</f>
        <v>0</v>
      </c>
    </row>
    <row r="22" spans="1:83" x14ac:dyDescent="0.25">
      <c r="A22" s="10">
        <f>INDEX(Installed_Capacity!$H$15:$S$20,MATCH(YEAR(B22),Installed_Capacity!$G$15:$G$20,0),MATCH(C22,Installed_Capacity!$H$14:$S$14,0))</f>
        <v>3808.3</v>
      </c>
      <c r="B22" s="1">
        <f>Date_List!A19</f>
        <v>42852</v>
      </c>
      <c r="C22" s="44">
        <f t="shared" si="24"/>
        <v>4</v>
      </c>
      <c r="D22" s="48">
        <f>SUMIFS(Source_Data!$I$3:$I$52586,Source_Data!$A$3:$A$52586,$B22,Source_Data!$E$3:$E$52586,D$3)/$A22</f>
        <v>-1.6844786387627025E-7</v>
      </c>
      <c r="E22" s="48">
        <f>SUMIFS(Source_Data!$I$3:$I$52586,Source_Data!$A$3:$A$52586,$B22,Source_Data!$E$3:$E$52586,E$3)/$A22</f>
        <v>-1.0739700128666334E-6</v>
      </c>
      <c r="F22" s="48">
        <f>SUMIFS(Source_Data!$I$3:$I$52586,Source_Data!$A$3:$A$52586,$B22,Source_Data!$E$3:$E$52586,F$3)/$A22</f>
        <v>-1.6118478061077118E-6</v>
      </c>
      <c r="G22" s="48">
        <f>SUMIFS(Source_Data!$I$3:$I$52586,Source_Data!$A$3:$A$52586,$B22,Source_Data!$E$3:$E$52586,G$3)/$A22</f>
        <v>-2.1970695585956988E-6</v>
      </c>
      <c r="H22" s="48">
        <f>SUMIFS(Source_Data!$I$3:$I$52586,Source_Data!$A$3:$A$52586,$B22,Source_Data!$E$3:$E$52586,H$3)/$A22</f>
        <v>-2.2805451251214452E-6</v>
      </c>
      <c r="I22" s="48">
        <f>SUMIFS(Source_Data!$I$3:$I$52586,Source_Data!$A$3:$A$52586,$B22,Source_Data!$E$3:$E$52586,I$3)/$A22</f>
        <v>1.3792973242654204E-4</v>
      </c>
      <c r="J22" s="48">
        <f>SUMIFS(Source_Data!$I$3:$I$52586,Source_Data!$A$3:$A$52586,$B22,Source_Data!$E$3:$E$52586,J$3)/$A22</f>
        <v>5.0521368511934457E-2</v>
      </c>
      <c r="K22" s="48">
        <f>SUMIFS(Source_Data!$I$3:$I$52586,Source_Data!$A$3:$A$52586,$B22,Source_Data!$E$3:$E$52586,K$3)/$A22</f>
        <v>0.30450119956410998</v>
      </c>
      <c r="L22" s="48">
        <f>SUMIFS(Source_Data!$I$3:$I$52586,Source_Data!$A$3:$A$52586,$B22,Source_Data!$E$3:$E$52586,L$3)/$A22</f>
        <v>0.64103028884279079</v>
      </c>
      <c r="M22" s="48">
        <f>SUMIFS(Source_Data!$I$3:$I$52586,Source_Data!$A$3:$A$52586,$B22,Source_Data!$E$3:$E$52586,M$3)/$A22</f>
        <v>0.83928308904235471</v>
      </c>
      <c r="N22" s="48">
        <f>SUMIFS(Source_Data!$I$3:$I$52586,Source_Data!$A$3:$A$52586,$B22,Source_Data!$E$3:$E$52586,N$3)/$A22</f>
        <v>0.96773013444318989</v>
      </c>
      <c r="O22" s="48">
        <f>SUMIFS(Source_Data!$I$3:$I$52586,Source_Data!$A$3:$A$52586,$B22,Source_Data!$E$3:$E$52586,O$3)/$A22</f>
        <v>0.96766181414279329</v>
      </c>
      <c r="P22" s="48">
        <f>SUMIFS(Source_Data!$I$3:$I$52586,Source_Data!$A$3:$A$52586,$B22,Source_Data!$E$3:$E$52586,P$3)/$A22</f>
        <v>0.97935094338681294</v>
      </c>
      <c r="Q22" s="48">
        <f>SUMIFS(Source_Data!$I$3:$I$52586,Source_Data!$A$3:$A$52586,$B22,Source_Data!$E$3:$E$52586,Q$3)/$A22</f>
        <v>0.92105563629440956</v>
      </c>
      <c r="R22" s="48">
        <f>SUMIFS(Source_Data!$I$3:$I$52586,Source_Data!$A$3:$A$52586,$B22,Source_Data!$E$3:$E$52586,R$3)/$A22</f>
        <v>0.84941670981802897</v>
      </c>
      <c r="S22" s="48">
        <f>SUMIFS(Source_Data!$I$3:$I$52586,Source_Data!$A$3:$A$52586,$B22,Source_Data!$E$3:$E$52586,S$3)/$A22</f>
        <v>0.77460547354725207</v>
      </c>
      <c r="T22" s="48">
        <f>SUMIFS(Source_Data!$I$3:$I$52586,Source_Data!$A$3:$A$52586,$B22,Source_Data!$E$3:$E$52586,T$3)/$A22</f>
        <v>0.56995661323950308</v>
      </c>
      <c r="U22" s="48">
        <f>SUMIFS(Source_Data!$I$3:$I$52586,Source_Data!$A$3:$A$52586,$B22,Source_Data!$E$3:$E$52586,U$3)/$A22</f>
        <v>0.35827606722448335</v>
      </c>
      <c r="V22" s="48">
        <f>SUMIFS(Source_Data!$I$3:$I$52586,Source_Data!$A$3:$A$52586,$B22,Source_Data!$E$3:$E$52586,V$3)/$A22</f>
        <v>0.1296953865241709</v>
      </c>
      <c r="W22" s="48">
        <f>SUMIFS(Source_Data!$I$3:$I$52586,Source_Data!$A$3:$A$52586,$B22,Source_Data!$E$3:$E$52586,W$3)/$A22</f>
        <v>4.3495521361237291E-3</v>
      </c>
      <c r="X22" s="48">
        <f>SUMIFS(Source_Data!$I$3:$I$52586,Source_Data!$A$3:$A$52586,$B22,Source_Data!$E$3:$E$52586,X$3)/$A22</f>
        <v>1.8542026626053619E-5</v>
      </c>
      <c r="Y22" s="48">
        <f>SUMIFS(Source_Data!$I$3:$I$52586,Source_Data!$A$3:$A$52586,$B22,Source_Data!$E$3:$E$52586,Y$3)/$A22</f>
        <v>3.6870257070083761E-6</v>
      </c>
      <c r="Z22" s="48">
        <f>SUMIFS(Source_Data!$I$3:$I$52586,Source_Data!$A$3:$A$52586,$B22,Source_Data!$E$3:$E$52586,Z$3)/$A22</f>
        <v>2.7753328256702465E-6</v>
      </c>
      <c r="AA22" s="48">
        <f>SUMIFS(Source_Data!$I$3:$I$52586,Source_Data!$A$3:$A$52586,$B22,Source_Data!$E$3:$E$52586,AA$3)/$A22</f>
        <v>1.1549247695822283E-6</v>
      </c>
      <c r="AC22" s="10">
        <f>INDEX(Installed_Capacity!$V$15:$AG$20,MATCH(YEAR(AD22),Installed_Capacity!$U$15:$U$20,0),MATCH(AE22,Installed_Capacity!$V$14:$AG$14,0))</f>
        <v>2506.4499999999998</v>
      </c>
      <c r="AD22" s="1">
        <f>Date_List!A19</f>
        <v>42852</v>
      </c>
      <c r="AE22" s="44">
        <f t="shared" si="25"/>
        <v>4</v>
      </c>
      <c r="AF22" s="48">
        <f>SUMIFS(Source_Data!$M$3:$M$52586,Source_Data!$A$3:$A$52586,$AD22,Source_Data!$E$3:$E$52586,AF$3)/$AC22</f>
        <v>0</v>
      </c>
      <c r="AG22" s="48">
        <f>SUMIFS(Source_Data!$M$3:$M$52586,Source_Data!$A$3:$A$52586,$AD22,Source_Data!$E$3:$E$52586,AG$3)/$AC22</f>
        <v>0</v>
      </c>
      <c r="AH22" s="48">
        <f>SUMIFS(Source_Data!$M$3:$M$52586,Source_Data!$A$3:$A$52586,$AD22,Source_Data!$E$3:$E$52586,AH$3)/$AC22</f>
        <v>0</v>
      </c>
      <c r="AI22" s="48">
        <f>SUMIFS(Source_Data!$M$3:$M$52586,Source_Data!$A$3:$A$52586,$AD22,Source_Data!$E$3:$E$52586,AI$3)/$AC22</f>
        <v>0</v>
      </c>
      <c r="AJ22" s="48">
        <f>SUMIFS(Source_Data!$M$3:$M$52586,Source_Data!$A$3:$A$52586,$AD22,Source_Data!$E$3:$E$52586,AJ$3)/$AC22</f>
        <v>0</v>
      </c>
      <c r="AK22" s="48">
        <f>SUMIFS(Source_Data!$M$3:$M$52586,Source_Data!$A$3:$A$52586,$AD22,Source_Data!$E$3:$E$52586,AK$3)/$AC22</f>
        <v>0</v>
      </c>
      <c r="AL22" s="48">
        <f>SUMIFS(Source_Data!$M$3:$M$52586,Source_Data!$A$3:$A$52586,$AD22,Source_Data!$E$3:$E$52586,AL$3)/$AC22</f>
        <v>3.6297219571904488E-2</v>
      </c>
      <c r="AM22" s="48">
        <f>SUMIFS(Source_Data!$M$3:$M$52586,Source_Data!$A$3:$A$52586,$AD22,Source_Data!$E$3:$E$52586,AM$3)/$AC22</f>
        <v>0.31307788769375017</v>
      </c>
      <c r="AN22" s="48">
        <f>SUMIFS(Source_Data!$M$3:$M$52586,Source_Data!$A$3:$A$52586,$AD22,Source_Data!$E$3:$E$52586,AN$3)/$AC22</f>
        <v>0.60736800877735453</v>
      </c>
      <c r="AO22" s="48">
        <f>SUMIFS(Source_Data!$M$3:$M$52586,Source_Data!$A$3:$A$52586,$AD22,Source_Data!$E$3:$E$52586,AO$3)/$AC22</f>
        <v>0.75525039972870001</v>
      </c>
      <c r="AP22" s="48">
        <f>SUMIFS(Source_Data!$M$3:$M$52586,Source_Data!$A$3:$A$52586,$AD22,Source_Data!$E$3:$E$52586,AP$3)/$AC22</f>
        <v>0.87647982963952997</v>
      </c>
      <c r="AQ22" s="48">
        <f>SUMIFS(Source_Data!$M$3:$M$52586,Source_Data!$A$3:$A$52586,$AD22,Source_Data!$E$3:$E$52586,AQ$3)/$AC22</f>
        <v>0.8572383765125976</v>
      </c>
      <c r="AR22" s="48">
        <f>SUMIFS(Source_Data!$M$3:$M$52586,Source_Data!$A$3:$A$52586,$AD22,Source_Data!$E$3:$E$52586,AR$3)/$AC22</f>
        <v>0.87561490087574068</v>
      </c>
      <c r="AS22" s="48">
        <f>SUMIFS(Source_Data!$M$3:$M$52586,Source_Data!$A$3:$A$52586,$AD22,Source_Data!$E$3:$E$52586,AS$3)/$AC22</f>
        <v>0.80833229108899041</v>
      </c>
      <c r="AT22" s="48">
        <f>SUMIFS(Source_Data!$M$3:$M$52586,Source_Data!$A$3:$A$52586,$AD22,Source_Data!$E$3:$E$52586,AT$3)/$AC22</f>
        <v>0.68180946071136472</v>
      </c>
      <c r="AU22" s="48">
        <f>SUMIFS(Source_Data!$M$3:$M$52586,Source_Data!$A$3:$A$52586,$AD22,Source_Data!$E$3:$E$52586,AU$3)/$AC22</f>
        <v>0.84182524586566665</v>
      </c>
      <c r="AV22" s="48">
        <f>SUMIFS(Source_Data!$M$3:$M$52586,Source_Data!$A$3:$A$52586,$AD22,Source_Data!$E$3:$E$52586,AV$3)/$AC22</f>
        <v>0.73740460775319683</v>
      </c>
      <c r="AW22" s="48">
        <f>SUMIFS(Source_Data!$M$3:$M$52586,Source_Data!$A$3:$A$52586,$AD22,Source_Data!$E$3:$E$52586,AW$3)/$AC22</f>
        <v>0.52212322511799558</v>
      </c>
      <c r="AX22" s="48">
        <f>SUMIFS(Source_Data!$M$3:$M$52586,Source_Data!$A$3:$A$52586,$AD22,Source_Data!$E$3:$E$52586,AX$3)/$AC22</f>
        <v>0.14826049424285345</v>
      </c>
      <c r="AY22" s="48">
        <f>SUMIFS(Source_Data!$M$3:$M$52586,Source_Data!$A$3:$A$52586,$AD22,Source_Data!$E$3:$E$52586,AY$3)/$AC22</f>
        <v>8.9532845259231199E-3</v>
      </c>
      <c r="AZ22" s="48">
        <f>SUMIFS(Source_Data!$M$3:$M$52586,Source_Data!$A$3:$A$52586,$AD22,Source_Data!$E$3:$E$52586,AZ$3)/$AC22</f>
        <v>4.0127710506892223E-5</v>
      </c>
      <c r="BA22" s="48">
        <f>SUMIFS(Source_Data!$M$3:$M$52586,Source_Data!$A$3:$A$52586,$AD22,Source_Data!$E$3:$E$52586,BA$3)/$AC22</f>
        <v>0</v>
      </c>
      <c r="BB22" s="48">
        <f>SUMIFS(Source_Data!$M$3:$M$52586,Source_Data!$A$3:$A$52586,$AD22,Source_Data!$E$3:$E$52586,BB$3)/$AC22</f>
        <v>0</v>
      </c>
      <c r="BC22" s="48">
        <f>SUMIFS(Source_Data!$M$3:$M$52586,Source_Data!$A$3:$A$52586,$AD22,Source_Data!$E$3:$E$52586,BC$3)/$AC22</f>
        <v>0</v>
      </c>
      <c r="BE22" s="10">
        <f>INDEX(Installed_Capacity!$AJ$15:$AU$20,MATCH(YEAR(BF22),Installed_Capacity!$AI$15:$AI$20,0),MATCH(BG22,Installed_Capacity!$AJ$14:$AU$14,0))</f>
        <v>917</v>
      </c>
      <c r="BF22" s="1">
        <f>Date_List!A19</f>
        <v>42852</v>
      </c>
      <c r="BG22" s="44">
        <f t="shared" si="26"/>
        <v>4</v>
      </c>
      <c r="BH22" s="48">
        <f>SUMIFS(Source_Data!$P$3:$P$52586,Source_Data!$A$3:$A$52586,$BF22,Source_Data!$E$3:$E$52586,BH$3)/$BE22</f>
        <v>0</v>
      </c>
      <c r="BI22" s="48">
        <f>SUMIFS(Source_Data!$P$3:$P$52586,Source_Data!$A$3:$A$52586,$BF22,Source_Data!$E$3:$E$52586,BI$3)/$BE22</f>
        <v>0</v>
      </c>
      <c r="BJ22" s="48">
        <f>SUMIFS(Source_Data!$P$3:$P$52586,Source_Data!$A$3:$A$52586,$BF22,Source_Data!$E$3:$E$52586,BJ$3)/$BE22</f>
        <v>0</v>
      </c>
      <c r="BK22" s="48">
        <f>SUMIFS(Source_Data!$P$3:$P$52586,Source_Data!$A$3:$A$52586,$BF22,Source_Data!$E$3:$E$52586,BK$3)/$BE22</f>
        <v>0</v>
      </c>
      <c r="BL22" s="48">
        <f>SUMIFS(Source_Data!$P$3:$P$52586,Source_Data!$A$3:$A$52586,$BF22,Source_Data!$E$3:$E$52586,BL$3)/$BE22</f>
        <v>0</v>
      </c>
      <c r="BM22" s="48">
        <f>SUMIFS(Source_Data!$P$3:$P$52586,Source_Data!$A$3:$A$52586,$BF22,Source_Data!$E$3:$E$52586,BM$3)/$BE22</f>
        <v>0</v>
      </c>
      <c r="BN22" s="48">
        <f>SUMIFS(Source_Data!$P$3:$P$52586,Source_Data!$A$3:$A$52586,$BF22,Source_Data!$E$3:$E$52586,BN$3)/$BE22</f>
        <v>1.4703160305343512E-3</v>
      </c>
      <c r="BO22" s="48">
        <f>SUMIFS(Source_Data!$P$3:$P$52586,Source_Data!$A$3:$A$52586,$BF22,Source_Data!$E$3:$E$52586,BO$3)/$BE22</f>
        <v>8.0373183642311885E-2</v>
      </c>
      <c r="BP22" s="48">
        <f>SUMIFS(Source_Data!$P$3:$P$52586,Source_Data!$A$3:$A$52586,$BF22,Source_Data!$E$3:$E$52586,BP$3)/$BE22</f>
        <v>0.32219295910577972</v>
      </c>
      <c r="BQ22" s="48">
        <f>SUMIFS(Source_Data!$P$3:$P$52586,Source_Data!$A$3:$A$52586,$BF22,Source_Data!$E$3:$E$52586,BQ$3)/$BE22</f>
        <v>0.51630568287895307</v>
      </c>
      <c r="BR22" s="48">
        <f>SUMIFS(Source_Data!$P$3:$P$52586,Source_Data!$A$3:$A$52586,$BF22,Source_Data!$E$3:$E$52586,BR$3)/$BE22</f>
        <v>0.76193259062159213</v>
      </c>
      <c r="BS22" s="48">
        <f>SUMIFS(Source_Data!$P$3:$P$52586,Source_Data!$A$3:$A$52586,$BF22,Source_Data!$E$3:$E$52586,BS$3)/$BE22</f>
        <v>0.65920149443838605</v>
      </c>
      <c r="BT22" s="48">
        <f>SUMIFS(Source_Data!$P$3:$P$52586,Source_Data!$A$3:$A$52586,$BF22,Source_Data!$E$3:$E$52586,BT$3)/$BE22</f>
        <v>0.6172580244274809</v>
      </c>
      <c r="BU22" s="48">
        <f>SUMIFS(Source_Data!$P$3:$P$52586,Source_Data!$A$3:$A$52586,$BF22,Source_Data!$E$3:$E$52586,BU$3)/$BE22</f>
        <v>0.57852726444929126</v>
      </c>
      <c r="BV22" s="48">
        <f>SUMIFS(Source_Data!$P$3:$P$52586,Source_Data!$A$3:$A$52586,$BF22,Source_Data!$E$3:$E$52586,BV$3)/$BE22</f>
        <v>0.31974913151581241</v>
      </c>
      <c r="BW22" s="48">
        <f>SUMIFS(Source_Data!$P$3:$P$52586,Source_Data!$A$3:$A$52586,$BF22,Source_Data!$E$3:$E$52586,BW$3)/$BE22</f>
        <v>0.3648144470010905</v>
      </c>
      <c r="BX22" s="48">
        <f>SUMIFS(Source_Data!$P$3:$P$52586,Source_Data!$A$3:$A$52586,$BF22,Source_Data!$E$3:$E$52586,BX$3)/$BE22</f>
        <v>0.4435247167938931</v>
      </c>
      <c r="BY22" s="48">
        <f>SUMIFS(Source_Data!$P$3:$P$52586,Source_Data!$A$3:$A$52586,$BF22,Source_Data!$E$3:$E$52586,BY$3)/$BE22</f>
        <v>0.38822427993456926</v>
      </c>
      <c r="BZ22" s="48">
        <f>SUMIFS(Source_Data!$P$3:$P$52586,Source_Data!$A$3:$A$52586,$BF22,Source_Data!$E$3:$E$52586,BZ$3)/$BE22</f>
        <v>0.15349727709923663</v>
      </c>
      <c r="CA22" s="48">
        <f>SUMIFS(Source_Data!$P$3:$P$52586,Source_Data!$A$3:$A$52586,$BF22,Source_Data!$E$3:$E$52586,CA$3)/$BE22</f>
        <v>3.5655233914940021E-2</v>
      </c>
      <c r="CB22" s="48">
        <f>SUMIFS(Source_Data!$P$3:$P$52586,Source_Data!$A$3:$A$52586,$BF22,Source_Data!$E$3:$E$52586,CB$3)/$BE22</f>
        <v>0</v>
      </c>
      <c r="CC22" s="48">
        <f>SUMIFS(Source_Data!$P$3:$P$52586,Source_Data!$A$3:$A$52586,$BF22,Source_Data!$E$3:$E$52586,CC$3)/$BE22</f>
        <v>0</v>
      </c>
      <c r="CD22" s="48">
        <f>SUMIFS(Source_Data!$P$3:$P$52586,Source_Data!$A$3:$A$52586,$BF22,Source_Data!$E$3:$E$52586,CD$3)/$BE22</f>
        <v>0</v>
      </c>
      <c r="CE22" s="48">
        <f>SUMIFS(Source_Data!$P$3:$P$52586,Source_Data!$A$3:$A$52586,$BF22,Source_Data!$E$3:$E$52586,CE$3)/$BE22</f>
        <v>0</v>
      </c>
    </row>
    <row r="23" spans="1:83" x14ac:dyDescent="0.25">
      <c r="A23" s="10">
        <f>INDEX(Installed_Capacity!$H$15:$S$20,MATCH(YEAR(B23),Installed_Capacity!$G$15:$G$20,0),MATCH(C23,Installed_Capacity!$H$14:$S$14,0))</f>
        <v>3808.3</v>
      </c>
      <c r="B23" s="1">
        <f>Date_List!A20</f>
        <v>42845</v>
      </c>
      <c r="C23" s="44">
        <f t="shared" si="24"/>
        <v>4</v>
      </c>
      <c r="D23" s="48">
        <f>SUMIFS(Source_Data!$I$3:$I$52586,Source_Data!$A$3:$A$52586,$B23,Source_Data!$E$3:$E$52586,D$3)/$A23</f>
        <v>-9.1037995956200929E-8</v>
      </c>
      <c r="E23" s="48">
        <f>SUMIFS(Source_Data!$I$3:$I$52586,Source_Data!$A$3:$A$52586,$B23,Source_Data!$E$3:$E$52586,E$3)/$A23</f>
        <v>-7.9857154110758077E-7</v>
      </c>
      <c r="F23" s="48">
        <f>SUMIFS(Source_Data!$I$3:$I$52586,Source_Data!$A$3:$A$52586,$B23,Source_Data!$E$3:$E$52586,F$3)/$A23</f>
        <v>-1.2487461597038046E-6</v>
      </c>
      <c r="G23" s="48">
        <f>SUMIFS(Source_Data!$I$3:$I$52586,Source_Data!$A$3:$A$52586,$B23,Source_Data!$E$3:$E$52586,G$3)/$A23</f>
        <v>-1.8172938056350602E-6</v>
      </c>
      <c r="H23" s="48">
        <f>SUMIFS(Source_Data!$I$3:$I$52586,Source_Data!$A$3:$A$52586,$B23,Source_Data!$E$3:$E$52586,H$3)/$A23</f>
        <v>-1.5248273507864399E-6</v>
      </c>
      <c r="I23" s="48">
        <f>SUMIFS(Source_Data!$I$3:$I$52586,Source_Data!$A$3:$A$52586,$B23,Source_Data!$E$3:$E$52586,I$3)/$A23</f>
        <v>7.7113465063151528E-5</v>
      </c>
      <c r="J23" s="48">
        <f>SUMIFS(Source_Data!$I$3:$I$52586,Source_Data!$A$3:$A$52586,$B23,Source_Data!$E$3:$E$52586,J$3)/$A23</f>
        <v>5.9642516090381535E-2</v>
      </c>
      <c r="K23" s="48">
        <f>SUMIFS(Source_Data!$I$3:$I$52586,Source_Data!$A$3:$A$52586,$B23,Source_Data!$E$3:$E$52586,K$3)/$A23</f>
        <v>0.39566631032481686</v>
      </c>
      <c r="L23" s="48">
        <f>SUMIFS(Source_Data!$I$3:$I$52586,Source_Data!$A$3:$A$52586,$B23,Source_Data!$E$3:$E$52586,L$3)/$A23</f>
        <v>0.64451990441929474</v>
      </c>
      <c r="M23" s="48">
        <f>SUMIFS(Source_Data!$I$3:$I$52586,Source_Data!$A$3:$A$52586,$B23,Source_Data!$E$3:$E$52586,M$3)/$A23</f>
        <v>0.86408731676338524</v>
      </c>
      <c r="N23" s="48">
        <f>SUMIFS(Source_Data!$I$3:$I$52586,Source_Data!$A$3:$A$52586,$B23,Source_Data!$E$3:$E$52586,N$3)/$A23</f>
        <v>0.98285668633773593</v>
      </c>
      <c r="O23" s="48">
        <f>SUMIFS(Source_Data!$I$3:$I$52586,Source_Data!$A$3:$A$52586,$B23,Source_Data!$E$3:$E$52586,O$3)/$A23</f>
        <v>0.98679751811306882</v>
      </c>
      <c r="P23" s="48">
        <f>SUMIFS(Source_Data!$I$3:$I$52586,Source_Data!$A$3:$A$52586,$B23,Source_Data!$E$3:$E$52586,P$3)/$A23</f>
        <v>0.78977759160780392</v>
      </c>
      <c r="Q23" s="48">
        <f>SUMIFS(Source_Data!$I$3:$I$52586,Source_Data!$A$3:$A$52586,$B23,Source_Data!$E$3:$E$52586,Q$3)/$A23</f>
        <v>0.88554885190504939</v>
      </c>
      <c r="R23" s="48">
        <f>SUMIFS(Source_Data!$I$3:$I$52586,Source_Data!$A$3:$A$52586,$B23,Source_Data!$E$3:$E$52586,R$3)/$A23</f>
        <v>0.9295125760339259</v>
      </c>
      <c r="S23" s="48">
        <f>SUMIFS(Source_Data!$I$3:$I$52586,Source_Data!$A$3:$A$52586,$B23,Source_Data!$E$3:$E$52586,S$3)/$A23</f>
        <v>0.84625174118898194</v>
      </c>
      <c r="T23" s="48">
        <f>SUMIFS(Source_Data!$I$3:$I$52586,Source_Data!$A$3:$A$52586,$B23,Source_Data!$E$3:$E$52586,T$3)/$A23</f>
        <v>0.77552382369823802</v>
      </c>
      <c r="U23" s="48">
        <f>SUMIFS(Source_Data!$I$3:$I$52586,Source_Data!$A$3:$A$52586,$B23,Source_Data!$E$3:$E$52586,U$3)/$A23</f>
        <v>0.49285496993409128</v>
      </c>
      <c r="V23" s="48">
        <f>SUMIFS(Source_Data!$I$3:$I$52586,Source_Data!$A$3:$A$52586,$B23,Source_Data!$E$3:$E$52586,V$3)/$A23</f>
        <v>0.15440216157603129</v>
      </c>
      <c r="W23" s="48">
        <f>SUMIFS(Source_Data!$I$3:$I$52586,Source_Data!$A$3:$A$52586,$B23,Source_Data!$E$3:$E$52586,W$3)/$A23</f>
        <v>2.5567637124176141E-3</v>
      </c>
      <c r="X23" s="48">
        <f>SUMIFS(Source_Data!$I$3:$I$52586,Source_Data!$A$3:$A$52586,$B23,Source_Data!$E$3:$E$52586,X$3)/$A23</f>
        <v>1.2496547015728802E-5</v>
      </c>
      <c r="Y23" s="48">
        <f>SUMIFS(Source_Data!$I$3:$I$52586,Source_Data!$A$3:$A$52586,$B23,Source_Data!$E$3:$E$52586,Y$3)/$A23</f>
        <v>5.1764566867106049E-6</v>
      </c>
      <c r="Z23" s="48">
        <f>SUMIFS(Source_Data!$I$3:$I$52586,Source_Data!$A$3:$A$52586,$B23,Source_Data!$E$3:$E$52586,Z$3)/$A23</f>
        <v>3.5845127747288817E-6</v>
      </c>
      <c r="AA23" s="48">
        <f>SUMIFS(Source_Data!$I$3:$I$52586,Source_Data!$A$3:$A$52586,$B23,Source_Data!$E$3:$E$52586,AA$3)/$A23</f>
        <v>1.6766273665415015E-6</v>
      </c>
      <c r="AC23" s="10">
        <f>INDEX(Installed_Capacity!$V$15:$AG$20,MATCH(YEAR(AD23),Installed_Capacity!$U$15:$U$20,0),MATCH(AE23,Installed_Capacity!$V$14:$AG$14,0))</f>
        <v>2506.4499999999998</v>
      </c>
      <c r="AD23" s="1">
        <f>Date_List!A20</f>
        <v>42845</v>
      </c>
      <c r="AE23" s="44">
        <f t="shared" si="25"/>
        <v>4</v>
      </c>
      <c r="AF23" s="48">
        <f>SUMIFS(Source_Data!$M$3:$M$52586,Source_Data!$A$3:$A$52586,$AD23,Source_Data!$E$3:$E$52586,AF$3)/$AC23</f>
        <v>0</v>
      </c>
      <c r="AG23" s="48">
        <f>SUMIFS(Source_Data!$M$3:$M$52586,Source_Data!$A$3:$A$52586,$AD23,Source_Data!$E$3:$E$52586,AG$3)/$AC23</f>
        <v>0</v>
      </c>
      <c r="AH23" s="48">
        <f>SUMIFS(Source_Data!$M$3:$M$52586,Source_Data!$A$3:$A$52586,$AD23,Source_Data!$E$3:$E$52586,AH$3)/$AC23</f>
        <v>0</v>
      </c>
      <c r="AI23" s="48">
        <f>SUMIFS(Source_Data!$M$3:$M$52586,Source_Data!$A$3:$A$52586,$AD23,Source_Data!$E$3:$E$52586,AI$3)/$AC23</f>
        <v>0</v>
      </c>
      <c r="AJ23" s="48">
        <f>SUMIFS(Source_Data!$M$3:$M$52586,Source_Data!$A$3:$A$52586,$AD23,Source_Data!$E$3:$E$52586,AJ$3)/$AC23</f>
        <v>0</v>
      </c>
      <c r="AK23" s="48">
        <f>SUMIFS(Source_Data!$M$3:$M$52586,Source_Data!$A$3:$A$52586,$AD23,Source_Data!$E$3:$E$52586,AK$3)/$AC23</f>
        <v>0</v>
      </c>
      <c r="AL23" s="48">
        <f>SUMIFS(Source_Data!$M$3:$M$52586,Source_Data!$A$3:$A$52586,$AD23,Source_Data!$E$3:$E$52586,AL$3)/$AC23</f>
        <v>5.2701862468032476E-2</v>
      </c>
      <c r="AM23" s="48">
        <f>SUMIFS(Source_Data!$M$3:$M$52586,Source_Data!$A$3:$A$52586,$AD23,Source_Data!$E$3:$E$52586,AM$3)/$AC23</f>
        <v>0.43799015958427256</v>
      </c>
      <c r="AN23" s="48">
        <f>SUMIFS(Source_Data!$M$3:$M$52586,Source_Data!$A$3:$A$52586,$AD23,Source_Data!$E$3:$E$52586,AN$3)/$AC23</f>
        <v>0.72453791014382896</v>
      </c>
      <c r="AO23" s="48">
        <f>SUMIFS(Source_Data!$M$3:$M$52586,Source_Data!$A$3:$A$52586,$AD23,Source_Data!$E$3:$E$52586,AO$3)/$AC23</f>
        <v>0.85309417916176267</v>
      </c>
      <c r="AP23" s="48">
        <f>SUMIFS(Source_Data!$M$3:$M$52586,Source_Data!$A$3:$A$52586,$AD23,Source_Data!$E$3:$E$52586,AP$3)/$AC23</f>
        <v>0.9208098785852501</v>
      </c>
      <c r="AQ23" s="48">
        <f>SUMIFS(Source_Data!$M$3:$M$52586,Source_Data!$A$3:$A$52586,$AD23,Source_Data!$E$3:$E$52586,AQ$3)/$AC23</f>
        <v>0.89998301253565804</v>
      </c>
      <c r="AR23" s="48">
        <f>SUMIFS(Source_Data!$M$3:$M$52586,Source_Data!$A$3:$A$52586,$AD23,Source_Data!$E$3:$E$52586,AR$3)/$AC23</f>
        <v>0.83135946706577035</v>
      </c>
      <c r="AS23" s="48">
        <f>SUMIFS(Source_Data!$M$3:$M$52586,Source_Data!$A$3:$A$52586,$AD23,Source_Data!$E$3:$E$52586,AS$3)/$AC23</f>
        <v>0.83318277974425992</v>
      </c>
      <c r="AT23" s="48">
        <f>SUMIFS(Source_Data!$M$3:$M$52586,Source_Data!$A$3:$A$52586,$AD23,Source_Data!$E$3:$E$52586,AT$3)/$AC23</f>
        <v>0.83163390975283769</v>
      </c>
      <c r="AU23" s="48">
        <f>SUMIFS(Source_Data!$M$3:$M$52586,Source_Data!$A$3:$A$52586,$AD23,Source_Data!$E$3:$E$52586,AU$3)/$AC23</f>
        <v>0.78382316266033636</v>
      </c>
      <c r="AV23" s="48">
        <f>SUMIFS(Source_Data!$M$3:$M$52586,Source_Data!$A$3:$A$52586,$AD23,Source_Data!$E$3:$E$52586,AV$3)/$AC23</f>
        <v>0.72253663939037283</v>
      </c>
      <c r="AW23" s="48">
        <f>SUMIFS(Source_Data!$M$3:$M$52586,Source_Data!$A$3:$A$52586,$AD23,Source_Data!$E$3:$E$52586,AW$3)/$AC23</f>
        <v>0.52320495772905906</v>
      </c>
      <c r="AX23" s="48">
        <f>SUMIFS(Source_Data!$M$3:$M$52586,Source_Data!$A$3:$A$52586,$AD23,Source_Data!$E$3:$E$52586,AX$3)/$AC23</f>
        <v>0.19268096666999143</v>
      </c>
      <c r="AY23" s="48">
        <f>SUMIFS(Source_Data!$M$3:$M$52586,Source_Data!$A$3:$A$52586,$AD23,Source_Data!$E$3:$E$52586,AY$3)/$AC23</f>
        <v>6.093238421672087E-3</v>
      </c>
      <c r="AZ23" s="48">
        <f>SUMIFS(Source_Data!$M$3:$M$52586,Source_Data!$A$3:$A$52586,$AD23,Source_Data!$E$3:$E$52586,AZ$3)/$AC23</f>
        <v>1.8649883301083207E-5</v>
      </c>
      <c r="BA23" s="48">
        <f>SUMIFS(Source_Data!$M$3:$M$52586,Source_Data!$A$3:$A$52586,$AD23,Source_Data!$E$3:$E$52586,BA$3)/$AC23</f>
        <v>0</v>
      </c>
      <c r="BB23" s="48">
        <f>SUMIFS(Source_Data!$M$3:$M$52586,Source_Data!$A$3:$A$52586,$AD23,Source_Data!$E$3:$E$52586,BB$3)/$AC23</f>
        <v>0</v>
      </c>
      <c r="BC23" s="48">
        <f>SUMIFS(Source_Data!$M$3:$M$52586,Source_Data!$A$3:$A$52586,$AD23,Source_Data!$E$3:$E$52586,BC$3)/$AC23</f>
        <v>0</v>
      </c>
      <c r="BE23" s="10">
        <f>INDEX(Installed_Capacity!$AJ$15:$AU$20,MATCH(YEAR(BF23),Installed_Capacity!$AI$15:$AI$20,0),MATCH(BG23,Installed_Capacity!$AJ$14:$AU$14,0))</f>
        <v>917</v>
      </c>
      <c r="BF23" s="1">
        <f>Date_List!A20</f>
        <v>42845</v>
      </c>
      <c r="BG23" s="44">
        <f t="shared" si="26"/>
        <v>4</v>
      </c>
      <c r="BH23" s="48">
        <f>SUMIFS(Source_Data!$P$3:$P$52586,Source_Data!$A$3:$A$52586,$BF23,Source_Data!$E$3:$E$52586,BH$3)/$BE23</f>
        <v>0</v>
      </c>
      <c r="BI23" s="48">
        <f>SUMIFS(Source_Data!$P$3:$P$52586,Source_Data!$A$3:$A$52586,$BF23,Source_Data!$E$3:$E$52586,BI$3)/$BE23</f>
        <v>0</v>
      </c>
      <c r="BJ23" s="48">
        <f>SUMIFS(Source_Data!$P$3:$P$52586,Source_Data!$A$3:$A$52586,$BF23,Source_Data!$E$3:$E$52586,BJ$3)/$BE23</f>
        <v>0</v>
      </c>
      <c r="BK23" s="48">
        <f>SUMIFS(Source_Data!$P$3:$P$52586,Source_Data!$A$3:$A$52586,$BF23,Source_Data!$E$3:$E$52586,BK$3)/$BE23</f>
        <v>0</v>
      </c>
      <c r="BL23" s="48">
        <f>SUMIFS(Source_Data!$P$3:$P$52586,Source_Data!$A$3:$A$52586,$BF23,Source_Data!$E$3:$E$52586,BL$3)/$BE23</f>
        <v>0</v>
      </c>
      <c r="BM23" s="48">
        <f>SUMIFS(Source_Data!$P$3:$P$52586,Source_Data!$A$3:$A$52586,$BF23,Source_Data!$E$3:$E$52586,BM$3)/$BE23</f>
        <v>0</v>
      </c>
      <c r="BN23" s="48">
        <f>SUMIFS(Source_Data!$P$3:$P$52586,Source_Data!$A$3:$A$52586,$BF23,Source_Data!$E$3:$E$52586,BN$3)/$BE23</f>
        <v>1.570978298800436E-3</v>
      </c>
      <c r="BO23" s="48">
        <f>SUMIFS(Source_Data!$P$3:$P$52586,Source_Data!$A$3:$A$52586,$BF23,Source_Data!$E$3:$E$52586,BO$3)/$BE23</f>
        <v>0.1791782479825518</v>
      </c>
      <c r="BP23" s="48">
        <f>SUMIFS(Source_Data!$P$3:$P$52586,Source_Data!$A$3:$A$52586,$BF23,Source_Data!$E$3:$E$52586,BP$3)/$BE23</f>
        <v>0.68678053326063249</v>
      </c>
      <c r="BQ23" s="48">
        <f>SUMIFS(Source_Data!$P$3:$P$52586,Source_Data!$A$3:$A$52586,$BF23,Source_Data!$E$3:$E$52586,BQ$3)/$BE23</f>
        <v>0.74811840141766628</v>
      </c>
      <c r="BR23" s="48">
        <f>SUMIFS(Source_Data!$P$3:$P$52586,Source_Data!$A$3:$A$52586,$BF23,Source_Data!$E$3:$E$52586,BR$3)/$BE23</f>
        <v>0.83425056739367498</v>
      </c>
      <c r="BS23" s="48">
        <f>SUMIFS(Source_Data!$P$3:$P$52586,Source_Data!$A$3:$A$52586,$BF23,Source_Data!$E$3:$E$52586,BS$3)/$BE23</f>
        <v>0.85049381504907307</v>
      </c>
      <c r="BT23" s="48">
        <f>SUMIFS(Source_Data!$P$3:$P$52586,Source_Data!$A$3:$A$52586,$BF23,Source_Data!$E$3:$E$52586,BT$3)/$BE23</f>
        <v>0.85020906543075248</v>
      </c>
      <c r="BU23" s="48">
        <f>SUMIFS(Source_Data!$P$3:$P$52586,Source_Data!$A$3:$A$52586,$BF23,Source_Data!$E$3:$E$52586,BU$3)/$BE23</f>
        <v>0.85823348495092688</v>
      </c>
      <c r="BV23" s="48">
        <f>SUMIFS(Source_Data!$P$3:$P$52586,Source_Data!$A$3:$A$52586,$BF23,Source_Data!$E$3:$E$52586,BV$3)/$BE23</f>
        <v>0.84731607197382763</v>
      </c>
      <c r="BW23" s="48">
        <f>SUMIFS(Source_Data!$P$3:$P$52586,Source_Data!$A$3:$A$52586,$BF23,Source_Data!$E$3:$E$52586,BW$3)/$BE23</f>
        <v>0.82598481494002185</v>
      </c>
      <c r="BX23" s="48">
        <f>SUMIFS(Source_Data!$P$3:$P$52586,Source_Data!$A$3:$A$52586,$BF23,Source_Data!$E$3:$E$52586,BX$3)/$BE23</f>
        <v>0.79668504034896404</v>
      </c>
      <c r="BY23" s="48">
        <f>SUMIFS(Source_Data!$P$3:$P$52586,Source_Data!$A$3:$A$52586,$BF23,Source_Data!$E$3:$E$52586,BY$3)/$BE23</f>
        <v>0.73405401777535439</v>
      </c>
      <c r="BZ23" s="48">
        <f>SUMIFS(Source_Data!$P$3:$P$52586,Source_Data!$A$3:$A$52586,$BF23,Source_Data!$E$3:$E$52586,BZ$3)/$BE23</f>
        <v>0.40158728353326062</v>
      </c>
      <c r="CA23" s="48">
        <f>SUMIFS(Source_Data!$P$3:$P$52586,Source_Data!$A$3:$A$52586,$BF23,Source_Data!$E$3:$E$52586,CA$3)/$BE23</f>
        <v>7.1739683860414391E-2</v>
      </c>
      <c r="CB23" s="48">
        <f>SUMIFS(Source_Data!$P$3:$P$52586,Source_Data!$A$3:$A$52586,$BF23,Source_Data!$E$3:$E$52586,CB$3)/$BE23</f>
        <v>0</v>
      </c>
      <c r="CC23" s="48">
        <f>SUMIFS(Source_Data!$P$3:$P$52586,Source_Data!$A$3:$A$52586,$BF23,Source_Data!$E$3:$E$52586,CC$3)/$BE23</f>
        <v>0</v>
      </c>
      <c r="CD23" s="48">
        <f>SUMIFS(Source_Data!$P$3:$P$52586,Source_Data!$A$3:$A$52586,$BF23,Source_Data!$E$3:$E$52586,CD$3)/$BE23</f>
        <v>0</v>
      </c>
      <c r="CE23" s="48">
        <f>SUMIFS(Source_Data!$P$3:$P$52586,Source_Data!$A$3:$A$52586,$BF23,Source_Data!$E$3:$E$52586,CE$3)/$BE23</f>
        <v>0</v>
      </c>
    </row>
    <row r="24" spans="1:83" x14ac:dyDescent="0.25">
      <c r="A24" s="10">
        <f>INDEX(Installed_Capacity!$H$15:$S$20,MATCH(YEAR(B24),Installed_Capacity!$G$15:$G$20,0),MATCH(C24,Installed_Capacity!$H$14:$S$14,0))</f>
        <v>3808.3</v>
      </c>
      <c r="B24" s="1">
        <f>Date_List!A21</f>
        <v>42877</v>
      </c>
      <c r="C24" s="44">
        <f t="shared" si="24"/>
        <v>5</v>
      </c>
      <c r="D24" s="48">
        <f>SUMIFS(Source_Data!$I$3:$I$52586,Source_Data!$A$3:$A$52586,$B24,Source_Data!$E$3:$E$52586,D$3)/$A24</f>
        <v>7.2079930677730224E-6</v>
      </c>
      <c r="E24" s="48">
        <f>SUMIFS(Source_Data!$I$3:$I$52586,Source_Data!$A$3:$A$52586,$B24,Source_Data!$E$3:$E$52586,E$3)/$A24</f>
        <v>6.0198776356904657E-6</v>
      </c>
      <c r="F24" s="48">
        <f>SUMIFS(Source_Data!$I$3:$I$52586,Source_Data!$A$3:$A$52586,$B24,Source_Data!$E$3:$E$52586,F$3)/$A24</f>
        <v>3.7794816584827878E-6</v>
      </c>
      <c r="G24" s="48">
        <f>SUMIFS(Source_Data!$I$3:$I$52586,Source_Data!$A$3:$A$52586,$B24,Source_Data!$E$3:$E$52586,G$3)/$A24</f>
        <v>1.9998687078223879E-6</v>
      </c>
      <c r="H24" s="48">
        <f>SUMIFS(Source_Data!$I$3:$I$52586,Source_Data!$A$3:$A$52586,$B24,Source_Data!$E$3:$E$52586,H$3)/$A24</f>
        <v>1.9753433290444556E-6</v>
      </c>
      <c r="I24" s="48">
        <f>SUMIFS(Source_Data!$I$3:$I$52586,Source_Data!$A$3:$A$52586,$B24,Source_Data!$E$3:$E$52586,I$3)/$A24</f>
        <v>3.8904786030512302E-3</v>
      </c>
      <c r="J24" s="48">
        <f>SUMIFS(Source_Data!$I$3:$I$52586,Source_Data!$A$3:$A$52586,$B24,Source_Data!$E$3:$E$52586,J$3)/$A24</f>
        <v>0.15656647422734551</v>
      </c>
      <c r="K24" s="48">
        <f>SUMIFS(Source_Data!$I$3:$I$52586,Source_Data!$A$3:$A$52586,$B24,Source_Data!$E$3:$E$52586,K$3)/$A24</f>
        <v>0.49993706741328148</v>
      </c>
      <c r="L24" s="48">
        <f>SUMIFS(Source_Data!$I$3:$I$52586,Source_Data!$A$3:$A$52586,$B24,Source_Data!$E$3:$E$52586,L$3)/$A24</f>
        <v>0.74417168757975993</v>
      </c>
      <c r="M24" s="48">
        <f>SUMIFS(Source_Data!$I$3:$I$52586,Source_Data!$A$3:$A$52586,$B24,Source_Data!$E$3:$E$52586,M$3)/$A24</f>
        <v>0.87726709474306108</v>
      </c>
      <c r="N24" s="48">
        <f>SUMIFS(Source_Data!$I$3:$I$52586,Source_Data!$A$3:$A$52586,$B24,Source_Data!$E$3:$E$52586,N$3)/$A24</f>
        <v>0.96905519116403638</v>
      </c>
      <c r="O24" s="48">
        <f>SUMIFS(Source_Data!$I$3:$I$52586,Source_Data!$A$3:$A$52586,$B24,Source_Data!$E$3:$E$52586,O$3)/$A24</f>
        <v>1.0042912184412993</v>
      </c>
      <c r="P24" s="48">
        <f>SUMIFS(Source_Data!$I$3:$I$52586,Source_Data!$A$3:$A$52586,$B24,Source_Data!$E$3:$E$52586,P$3)/$A24</f>
        <v>1.0085896538376704</v>
      </c>
      <c r="Q24" s="48">
        <f>SUMIFS(Source_Data!$I$3:$I$52586,Source_Data!$A$3:$A$52586,$B24,Source_Data!$E$3:$E$52586,Q$3)/$A24</f>
        <v>0.99849331112307327</v>
      </c>
      <c r="R24" s="48">
        <f>SUMIFS(Source_Data!$I$3:$I$52586,Source_Data!$A$3:$A$52586,$B24,Source_Data!$E$3:$E$52586,R$3)/$A24</f>
        <v>0.98453413429089087</v>
      </c>
      <c r="S24" s="48">
        <f>SUMIFS(Source_Data!$I$3:$I$52586,Source_Data!$A$3:$A$52586,$B24,Source_Data!$E$3:$E$52586,S$3)/$A24</f>
        <v>0.8912018044350497</v>
      </c>
      <c r="T24" s="48">
        <f>SUMIFS(Source_Data!$I$3:$I$52586,Source_Data!$A$3:$A$52586,$B24,Source_Data!$E$3:$E$52586,T$3)/$A24</f>
        <v>0.75489309203581645</v>
      </c>
      <c r="U24" s="48">
        <f>SUMIFS(Source_Data!$I$3:$I$52586,Source_Data!$A$3:$A$52586,$B24,Source_Data!$E$3:$E$52586,U$3)/$A24</f>
        <v>0.55826001432660244</v>
      </c>
      <c r="V24" s="48">
        <f>SUMIFS(Source_Data!$I$3:$I$52586,Source_Data!$A$3:$A$52586,$B24,Source_Data!$E$3:$E$52586,V$3)/$A24</f>
        <v>0.22286606330908804</v>
      </c>
      <c r="W24" s="48">
        <f>SUMIFS(Source_Data!$I$3:$I$52586,Source_Data!$A$3:$A$52586,$B24,Source_Data!$E$3:$E$52586,W$3)/$A24</f>
        <v>1.9660647596040227E-2</v>
      </c>
      <c r="X24" s="48">
        <f>SUMIFS(Source_Data!$I$3:$I$52586,Source_Data!$A$3:$A$52586,$B24,Source_Data!$E$3:$E$52586,X$3)/$A24</f>
        <v>4.7127090827928469E-5</v>
      </c>
      <c r="Y24" s="48">
        <f>SUMIFS(Source_Data!$I$3:$I$52586,Source_Data!$A$3:$A$52586,$B24,Source_Data!$E$3:$E$52586,Y$3)/$A24</f>
        <v>1.6539558333114512E-5</v>
      </c>
      <c r="Z24" s="48">
        <f>SUMIFS(Source_Data!$I$3:$I$52586,Source_Data!$A$3:$A$52586,$B24,Source_Data!$E$3:$E$52586,Z$3)/$A24</f>
        <v>1.2087624399338287E-5</v>
      </c>
      <c r="AA24" s="48">
        <f>SUMIFS(Source_Data!$I$3:$I$52586,Source_Data!$A$3:$A$52586,$B24,Source_Data!$E$3:$E$52586,AA$3)/$A24</f>
        <v>7.8199984244938675E-6</v>
      </c>
      <c r="AC24" s="10">
        <f>INDEX(Installed_Capacity!$V$15:$AG$20,MATCH(YEAR(AD24),Installed_Capacity!$U$15:$U$20,0),MATCH(AE24,Installed_Capacity!$V$14:$AG$14,0))</f>
        <v>2506.4499999999998</v>
      </c>
      <c r="AD24" s="1">
        <f>Date_List!A21</f>
        <v>42877</v>
      </c>
      <c r="AE24" s="44">
        <f t="shared" si="25"/>
        <v>5</v>
      </c>
      <c r="AF24" s="48">
        <f>SUMIFS(Source_Data!$M$3:$M$52586,Source_Data!$A$3:$A$52586,$AD24,Source_Data!$E$3:$E$52586,AF$3)/$AC24</f>
        <v>0</v>
      </c>
      <c r="AG24" s="48">
        <f>SUMIFS(Source_Data!$M$3:$M$52586,Source_Data!$A$3:$A$52586,$AD24,Source_Data!$E$3:$E$52586,AG$3)/$AC24</f>
        <v>0</v>
      </c>
      <c r="AH24" s="48">
        <f>SUMIFS(Source_Data!$M$3:$M$52586,Source_Data!$A$3:$A$52586,$AD24,Source_Data!$E$3:$E$52586,AH$3)/$AC24</f>
        <v>0</v>
      </c>
      <c r="AI24" s="48">
        <f>SUMIFS(Source_Data!$M$3:$M$52586,Source_Data!$A$3:$A$52586,$AD24,Source_Data!$E$3:$E$52586,AI$3)/$AC24</f>
        <v>0</v>
      </c>
      <c r="AJ24" s="48">
        <f>SUMIFS(Source_Data!$M$3:$M$52586,Source_Data!$A$3:$A$52586,$AD24,Source_Data!$E$3:$E$52586,AJ$3)/$AC24</f>
        <v>0</v>
      </c>
      <c r="AK24" s="48">
        <f>SUMIFS(Source_Data!$M$3:$M$52586,Source_Data!$A$3:$A$52586,$AD24,Source_Data!$E$3:$E$52586,AK$3)/$AC24</f>
        <v>1.8352625657802873E-3</v>
      </c>
      <c r="AL24" s="48">
        <f>SUMIFS(Source_Data!$M$3:$M$52586,Source_Data!$A$3:$A$52586,$AD24,Source_Data!$E$3:$E$52586,AL$3)/$AC24</f>
        <v>0.19419786818647891</v>
      </c>
      <c r="AM24" s="48">
        <f>SUMIFS(Source_Data!$M$3:$M$52586,Source_Data!$A$3:$A$52586,$AD24,Source_Data!$E$3:$E$52586,AM$3)/$AC24</f>
        <v>0.62841514252867614</v>
      </c>
      <c r="AN24" s="48">
        <f>SUMIFS(Source_Data!$M$3:$M$52586,Source_Data!$A$3:$A$52586,$AD24,Source_Data!$E$3:$E$52586,AN$3)/$AC24</f>
        <v>0.85124656591194736</v>
      </c>
      <c r="AO24" s="48">
        <f>SUMIFS(Source_Data!$M$3:$M$52586,Source_Data!$A$3:$A$52586,$AD24,Source_Data!$E$3:$E$52586,AO$3)/$AC24</f>
        <v>0.91484164940852608</v>
      </c>
      <c r="AP24" s="48">
        <f>SUMIFS(Source_Data!$M$3:$M$52586,Source_Data!$A$3:$A$52586,$AD24,Source_Data!$E$3:$E$52586,AP$3)/$AC24</f>
        <v>0.94731104519938569</v>
      </c>
      <c r="AQ24" s="48">
        <f>SUMIFS(Source_Data!$M$3:$M$52586,Source_Data!$A$3:$A$52586,$AD24,Source_Data!$E$3:$E$52586,AQ$3)/$AC24</f>
        <v>0.94215600127670618</v>
      </c>
      <c r="AR24" s="48">
        <f>SUMIFS(Source_Data!$M$3:$M$52586,Source_Data!$A$3:$A$52586,$AD24,Source_Data!$E$3:$E$52586,AR$3)/$AC24</f>
        <v>0.95118605648227583</v>
      </c>
      <c r="AS24" s="48">
        <f>SUMIFS(Source_Data!$M$3:$M$52586,Source_Data!$A$3:$A$52586,$AD24,Source_Data!$E$3:$E$52586,AS$3)/$AC24</f>
        <v>0.93030820673462478</v>
      </c>
      <c r="AT24" s="48">
        <f>SUMIFS(Source_Data!$M$3:$M$52586,Source_Data!$A$3:$A$52586,$AD24,Source_Data!$E$3:$E$52586,AT$3)/$AC24</f>
        <v>0.93426684750144628</v>
      </c>
      <c r="AU24" s="48">
        <f>SUMIFS(Source_Data!$M$3:$M$52586,Source_Data!$A$3:$A$52586,$AD24,Source_Data!$E$3:$E$52586,AU$3)/$AC24</f>
        <v>0.90083017323305881</v>
      </c>
      <c r="AV24" s="48">
        <f>SUMIFS(Source_Data!$M$3:$M$52586,Source_Data!$A$3:$A$52586,$AD24,Source_Data!$E$3:$E$52586,AV$3)/$AC24</f>
        <v>0.84193411149633945</v>
      </c>
      <c r="AW24" s="48">
        <f>SUMIFS(Source_Data!$M$3:$M$52586,Source_Data!$A$3:$A$52586,$AD24,Source_Data!$E$3:$E$52586,AW$3)/$AC24</f>
        <v>0.70109980118095316</v>
      </c>
      <c r="AX24" s="48">
        <f>SUMIFS(Source_Data!$M$3:$M$52586,Source_Data!$A$3:$A$52586,$AD24,Source_Data!$E$3:$E$52586,AX$3)/$AC24</f>
        <v>0.3874587690705979</v>
      </c>
      <c r="AY24" s="48">
        <f>SUMIFS(Source_Data!$M$3:$M$52586,Source_Data!$A$3:$A$52586,$AD24,Source_Data!$E$3:$E$52586,AY$3)/$AC24</f>
        <v>4.1816077305352195E-2</v>
      </c>
      <c r="AZ24" s="48">
        <f>SUMIFS(Source_Data!$M$3:$M$52586,Source_Data!$A$3:$A$52586,$AD24,Source_Data!$E$3:$E$52586,AZ$3)/$AC24</f>
        <v>2.1527658640706978E-6</v>
      </c>
      <c r="BA24" s="48">
        <f>SUMIFS(Source_Data!$M$3:$M$52586,Source_Data!$A$3:$A$52586,$AD24,Source_Data!$E$3:$E$52586,BA$3)/$AC24</f>
        <v>0</v>
      </c>
      <c r="BB24" s="48">
        <f>SUMIFS(Source_Data!$M$3:$M$52586,Source_Data!$A$3:$A$52586,$AD24,Source_Data!$E$3:$E$52586,BB$3)/$AC24</f>
        <v>0</v>
      </c>
      <c r="BC24" s="48">
        <f>SUMIFS(Source_Data!$M$3:$M$52586,Source_Data!$A$3:$A$52586,$AD24,Source_Data!$E$3:$E$52586,BC$3)/$AC24</f>
        <v>0</v>
      </c>
      <c r="BE24" s="10">
        <f>INDEX(Installed_Capacity!$AJ$15:$AU$20,MATCH(YEAR(BF24),Installed_Capacity!$AI$15:$AI$20,0),MATCH(BG24,Installed_Capacity!$AJ$14:$AU$14,0))</f>
        <v>917</v>
      </c>
      <c r="BF24" s="1">
        <f>Date_List!A21</f>
        <v>42877</v>
      </c>
      <c r="BG24" s="44">
        <f t="shared" si="26"/>
        <v>5</v>
      </c>
      <c r="BH24" s="48">
        <f>SUMIFS(Source_Data!$P$3:$P$52586,Source_Data!$A$3:$A$52586,$BF24,Source_Data!$E$3:$E$52586,BH$3)/$BE24</f>
        <v>0</v>
      </c>
      <c r="BI24" s="48">
        <f>SUMIFS(Source_Data!$P$3:$P$52586,Source_Data!$A$3:$A$52586,$BF24,Source_Data!$E$3:$E$52586,BI$3)/$BE24</f>
        <v>0</v>
      </c>
      <c r="BJ24" s="48">
        <f>SUMIFS(Source_Data!$P$3:$P$52586,Source_Data!$A$3:$A$52586,$BF24,Source_Data!$E$3:$E$52586,BJ$3)/$BE24</f>
        <v>0</v>
      </c>
      <c r="BK24" s="48">
        <f>SUMIFS(Source_Data!$P$3:$P$52586,Source_Data!$A$3:$A$52586,$BF24,Source_Data!$E$3:$E$52586,BK$3)/$BE24</f>
        <v>0</v>
      </c>
      <c r="BL24" s="48">
        <f>SUMIFS(Source_Data!$P$3:$P$52586,Source_Data!$A$3:$A$52586,$BF24,Source_Data!$E$3:$E$52586,BL$3)/$BE24</f>
        <v>0</v>
      </c>
      <c r="BM24" s="48">
        <f>SUMIFS(Source_Data!$P$3:$P$52586,Source_Data!$A$3:$A$52586,$BF24,Source_Data!$E$3:$E$52586,BM$3)/$BE24</f>
        <v>0</v>
      </c>
      <c r="BN24" s="48">
        <f>SUMIFS(Source_Data!$P$3:$P$52586,Source_Data!$A$3:$A$52586,$BF24,Source_Data!$E$3:$E$52586,BN$3)/$BE24</f>
        <v>3.7852907633587785E-2</v>
      </c>
      <c r="BO24" s="48">
        <f>SUMIFS(Source_Data!$P$3:$P$52586,Source_Data!$A$3:$A$52586,$BF24,Source_Data!$E$3:$E$52586,BO$3)/$BE24</f>
        <v>0.37774853576881134</v>
      </c>
      <c r="BP24" s="48">
        <f>SUMIFS(Source_Data!$P$3:$P$52586,Source_Data!$A$3:$A$52586,$BF24,Source_Data!$E$3:$E$52586,BP$3)/$BE24</f>
        <v>0.82194812671755724</v>
      </c>
      <c r="BQ24" s="48">
        <f>SUMIFS(Source_Data!$P$3:$P$52586,Source_Data!$A$3:$A$52586,$BF24,Source_Data!$E$3:$E$52586,BQ$3)/$BE24</f>
        <v>0.91950576750272628</v>
      </c>
      <c r="BR24" s="48">
        <f>SUMIFS(Source_Data!$P$3:$P$52586,Source_Data!$A$3:$A$52586,$BF24,Source_Data!$E$3:$E$52586,BR$3)/$BE24</f>
        <v>0.95433494154852772</v>
      </c>
      <c r="BS24" s="48">
        <f>SUMIFS(Source_Data!$P$3:$P$52586,Source_Data!$A$3:$A$52586,$BF24,Source_Data!$E$3:$E$52586,BS$3)/$BE24</f>
        <v>0.94313346673936749</v>
      </c>
      <c r="BT24" s="48">
        <f>SUMIFS(Source_Data!$P$3:$P$52586,Source_Data!$A$3:$A$52586,$BF24,Source_Data!$E$3:$E$52586,BT$3)/$BE24</f>
        <v>0.80079656368593233</v>
      </c>
      <c r="BU24" s="48">
        <f>SUMIFS(Source_Data!$P$3:$P$52586,Source_Data!$A$3:$A$52586,$BF24,Source_Data!$E$3:$E$52586,BU$3)/$BE24</f>
        <v>0.70477113849509265</v>
      </c>
      <c r="BV24" s="48">
        <f>SUMIFS(Source_Data!$P$3:$P$52586,Source_Data!$A$3:$A$52586,$BF24,Source_Data!$E$3:$E$52586,BV$3)/$BE24</f>
        <v>0.63290535561613959</v>
      </c>
      <c r="BW24" s="48">
        <f>SUMIFS(Source_Data!$P$3:$P$52586,Source_Data!$A$3:$A$52586,$BF24,Source_Data!$E$3:$E$52586,BW$3)/$BE24</f>
        <v>0.74539270741548536</v>
      </c>
      <c r="BX24" s="48">
        <f>SUMIFS(Source_Data!$P$3:$P$52586,Source_Data!$A$3:$A$52586,$BF24,Source_Data!$E$3:$E$52586,BX$3)/$BE24</f>
        <v>0.56833042933478728</v>
      </c>
      <c r="BY24" s="48">
        <f>SUMIFS(Source_Data!$P$3:$P$52586,Source_Data!$A$3:$A$52586,$BF24,Source_Data!$E$3:$E$52586,BY$3)/$BE24</f>
        <v>0.3912439919302072</v>
      </c>
      <c r="BZ24" s="48">
        <f>SUMIFS(Source_Data!$P$3:$P$52586,Source_Data!$A$3:$A$52586,$BF24,Source_Data!$E$3:$E$52586,BZ$3)/$BE24</f>
        <v>0.34398276979280262</v>
      </c>
      <c r="CA24" s="48">
        <f>SUMIFS(Source_Data!$P$3:$P$52586,Source_Data!$A$3:$A$52586,$BF24,Source_Data!$E$3:$E$52586,CA$3)/$BE24</f>
        <v>7.0621754634678291E-2</v>
      </c>
      <c r="CB24" s="48">
        <f>SUMIFS(Source_Data!$P$3:$P$52586,Source_Data!$A$3:$A$52586,$BF24,Source_Data!$E$3:$E$52586,CB$3)/$BE24</f>
        <v>0</v>
      </c>
      <c r="CC24" s="48">
        <f>SUMIFS(Source_Data!$P$3:$P$52586,Source_Data!$A$3:$A$52586,$BF24,Source_Data!$E$3:$E$52586,CC$3)/$BE24</f>
        <v>0</v>
      </c>
      <c r="CD24" s="48">
        <f>SUMIFS(Source_Data!$P$3:$P$52586,Source_Data!$A$3:$A$52586,$BF24,Source_Data!$E$3:$E$52586,CD$3)/$BE24</f>
        <v>0</v>
      </c>
      <c r="CE24" s="48">
        <f>SUMIFS(Source_Data!$P$3:$P$52586,Source_Data!$A$3:$A$52586,$BF24,Source_Data!$E$3:$E$52586,CE$3)/$BE24</f>
        <v>0</v>
      </c>
    </row>
    <row r="25" spans="1:83" x14ac:dyDescent="0.25">
      <c r="A25" s="10">
        <f>INDEX(Installed_Capacity!$H$15:$S$20,MATCH(YEAR(B25),Installed_Capacity!$G$15:$G$20,0),MATCH(C25,Installed_Capacity!$H$14:$S$14,0))</f>
        <v>3808.3</v>
      </c>
      <c r="B25" s="1">
        <f>Date_List!A22</f>
        <v>42858</v>
      </c>
      <c r="C25" s="44">
        <f t="shared" si="24"/>
        <v>5</v>
      </c>
      <c r="D25" s="48">
        <f>SUMIFS(Source_Data!$I$3:$I$52586,Source_Data!$A$3:$A$52586,$B25,Source_Data!$E$3:$E$52586,D$3)/$A25</f>
        <v>2.506078827823438E-6</v>
      </c>
      <c r="E25" s="48">
        <f>SUMIFS(Source_Data!$I$3:$I$52586,Source_Data!$A$3:$A$52586,$B25,Source_Data!$E$3:$E$52586,E$3)/$A25</f>
        <v>1.430086915421579E-6</v>
      </c>
      <c r="F25" s="48">
        <f>SUMIFS(Source_Data!$I$3:$I$52586,Source_Data!$A$3:$A$52586,$B25,Source_Data!$E$3:$E$52586,F$3)/$A25</f>
        <v>6.4023317490743898E-7</v>
      </c>
      <c r="G25" s="48">
        <f>SUMIFS(Source_Data!$I$3:$I$52586,Source_Data!$A$3:$A$52586,$B25,Source_Data!$E$3:$E$52586,G$3)/$A25</f>
        <v>-4.680566131869863E-7</v>
      </c>
      <c r="H25" s="48">
        <f>SUMIFS(Source_Data!$I$3:$I$52586,Source_Data!$A$3:$A$52586,$B25,Source_Data!$E$3:$E$52586,H$3)/$A25</f>
        <v>-1.5530026521019877E-6</v>
      </c>
      <c r="I25" s="48">
        <f>SUMIFS(Source_Data!$I$3:$I$52586,Source_Data!$A$3:$A$52586,$B25,Source_Data!$E$3:$E$52586,I$3)/$A25</f>
        <v>6.9810743560118685E-4</v>
      </c>
      <c r="J25" s="48">
        <f>SUMIFS(Source_Data!$I$3:$I$52586,Source_Data!$A$3:$A$52586,$B25,Source_Data!$E$3:$E$52586,J$3)/$A25</f>
        <v>9.8265169974529304E-2</v>
      </c>
      <c r="K25" s="48">
        <f>SUMIFS(Source_Data!$I$3:$I$52586,Source_Data!$A$3:$A$52586,$B25,Source_Data!$E$3:$E$52586,K$3)/$A25</f>
        <v>0.42199019271590993</v>
      </c>
      <c r="L25" s="48">
        <f>SUMIFS(Source_Data!$I$3:$I$52586,Source_Data!$A$3:$A$52586,$B25,Source_Data!$E$3:$E$52586,L$3)/$A25</f>
        <v>0.71351715108578628</v>
      </c>
      <c r="M25" s="48">
        <f>SUMIFS(Source_Data!$I$3:$I$52586,Source_Data!$A$3:$A$52586,$B25,Source_Data!$E$3:$E$52586,M$3)/$A25</f>
        <v>0.86942900329018202</v>
      </c>
      <c r="N25" s="48">
        <f>SUMIFS(Source_Data!$I$3:$I$52586,Source_Data!$A$3:$A$52586,$B25,Source_Data!$E$3:$E$52586,N$3)/$A25</f>
        <v>0.96826734612294196</v>
      </c>
      <c r="O25" s="48">
        <f>SUMIFS(Source_Data!$I$3:$I$52586,Source_Data!$A$3:$A$52586,$B25,Source_Data!$E$3:$E$52586,O$3)/$A25</f>
        <v>1.0080728457395689</v>
      </c>
      <c r="P25" s="48">
        <f>SUMIFS(Source_Data!$I$3:$I$52586,Source_Data!$A$3:$A$52586,$B25,Source_Data!$E$3:$E$52586,P$3)/$A25</f>
        <v>1.0124231342094898</v>
      </c>
      <c r="Q25" s="48">
        <f>SUMIFS(Source_Data!$I$3:$I$52586,Source_Data!$A$3:$A$52586,$B25,Source_Data!$E$3:$E$52586,Q$3)/$A25</f>
        <v>1.0109846931806843</v>
      </c>
      <c r="R25" s="48">
        <f>SUMIFS(Source_Data!$I$3:$I$52586,Source_Data!$A$3:$A$52586,$B25,Source_Data!$E$3:$E$52586,R$3)/$A25</f>
        <v>0.99443004251503297</v>
      </c>
      <c r="S25" s="48">
        <f>SUMIFS(Source_Data!$I$3:$I$52586,Source_Data!$A$3:$A$52586,$B25,Source_Data!$E$3:$E$52586,S$3)/$A25</f>
        <v>0.92139991400362364</v>
      </c>
      <c r="T25" s="48">
        <f>SUMIFS(Source_Data!$I$3:$I$52586,Source_Data!$A$3:$A$52586,$B25,Source_Data!$E$3:$E$52586,T$3)/$A25</f>
        <v>0.80170267973636533</v>
      </c>
      <c r="U25" s="48">
        <f>SUMIFS(Source_Data!$I$3:$I$52586,Source_Data!$A$3:$A$52586,$B25,Source_Data!$E$3:$E$52586,U$3)/$A25</f>
        <v>0.55889837136255016</v>
      </c>
      <c r="V25" s="48">
        <f>SUMIFS(Source_Data!$I$3:$I$52586,Source_Data!$A$3:$A$52586,$B25,Source_Data!$E$3:$E$52586,V$3)/$A25</f>
        <v>0.18779937204001784</v>
      </c>
      <c r="W25" s="48">
        <f>SUMIFS(Source_Data!$I$3:$I$52586,Source_Data!$A$3:$A$52586,$B25,Source_Data!$E$3:$E$52586,W$3)/$A25</f>
        <v>7.111383126066748E-3</v>
      </c>
      <c r="X25" s="48">
        <f>SUMIFS(Source_Data!$I$3:$I$52586,Source_Data!$A$3:$A$52586,$B25,Source_Data!$E$3:$E$52586,X$3)/$A25</f>
        <v>3.3412677572670224E-5</v>
      </c>
      <c r="Y25" s="48">
        <f>SUMIFS(Source_Data!$I$3:$I$52586,Source_Data!$A$3:$A$52586,$B25,Source_Data!$E$3:$E$52586,Y$3)/$A25</f>
        <v>1.3272720111335766E-5</v>
      </c>
      <c r="Z25" s="48">
        <f>SUMIFS(Source_Data!$I$3:$I$52586,Source_Data!$A$3:$A$52586,$B25,Source_Data!$E$3:$E$52586,Z$3)/$A25</f>
        <v>8.1814720478953861E-6</v>
      </c>
      <c r="AA25" s="48">
        <f>SUMIFS(Source_Data!$I$3:$I$52586,Source_Data!$A$3:$A$52586,$B25,Source_Data!$E$3:$E$52586,AA$3)/$A25</f>
        <v>4.3878633511015411E-6</v>
      </c>
      <c r="AC25" s="10">
        <f>INDEX(Installed_Capacity!$V$15:$AG$20,MATCH(YEAR(AD25),Installed_Capacity!$U$15:$U$20,0),MATCH(AE25,Installed_Capacity!$V$14:$AG$14,0))</f>
        <v>2506.4499999999998</v>
      </c>
      <c r="AD25" s="1">
        <f>Date_List!A22</f>
        <v>42858</v>
      </c>
      <c r="AE25" s="44">
        <f t="shared" si="25"/>
        <v>5</v>
      </c>
      <c r="AF25" s="48">
        <f>SUMIFS(Source_Data!$M$3:$M$52586,Source_Data!$A$3:$A$52586,$AD25,Source_Data!$E$3:$E$52586,AF$3)/$AC25</f>
        <v>0</v>
      </c>
      <c r="AG25" s="48">
        <f>SUMIFS(Source_Data!$M$3:$M$52586,Source_Data!$A$3:$A$52586,$AD25,Source_Data!$E$3:$E$52586,AG$3)/$AC25</f>
        <v>0</v>
      </c>
      <c r="AH25" s="48">
        <f>SUMIFS(Source_Data!$M$3:$M$52586,Source_Data!$A$3:$A$52586,$AD25,Source_Data!$E$3:$E$52586,AH$3)/$AC25</f>
        <v>0</v>
      </c>
      <c r="AI25" s="48">
        <f>SUMIFS(Source_Data!$M$3:$M$52586,Source_Data!$A$3:$A$52586,$AD25,Source_Data!$E$3:$E$52586,AI$3)/$AC25</f>
        <v>0</v>
      </c>
      <c r="AJ25" s="48">
        <f>SUMIFS(Source_Data!$M$3:$M$52586,Source_Data!$A$3:$A$52586,$AD25,Source_Data!$E$3:$E$52586,AJ$3)/$AC25</f>
        <v>0</v>
      </c>
      <c r="AK25" s="48">
        <f>SUMIFS(Source_Data!$M$3:$M$52586,Source_Data!$A$3:$A$52586,$AD25,Source_Data!$E$3:$E$52586,AK$3)/$AC25</f>
        <v>1.7715214745955436E-5</v>
      </c>
      <c r="AL25" s="48">
        <f>SUMIFS(Source_Data!$M$3:$M$52586,Source_Data!$A$3:$A$52586,$AD25,Source_Data!$E$3:$E$52586,AL$3)/$AC25</f>
        <v>9.9818374616688951E-2</v>
      </c>
      <c r="AM25" s="48">
        <f>SUMIFS(Source_Data!$M$3:$M$52586,Source_Data!$A$3:$A$52586,$AD25,Source_Data!$E$3:$E$52586,AM$3)/$AC25</f>
        <v>0.39254882590915441</v>
      </c>
      <c r="AN25" s="48">
        <f>SUMIFS(Source_Data!$M$3:$M$52586,Source_Data!$A$3:$A$52586,$AD25,Source_Data!$E$3:$E$52586,AN$3)/$AC25</f>
        <v>0.68345793736160709</v>
      </c>
      <c r="AO25" s="48">
        <f>SUMIFS(Source_Data!$M$3:$M$52586,Source_Data!$A$3:$A$52586,$AD25,Source_Data!$E$3:$E$52586,AO$3)/$AC25</f>
        <v>0.81624084662770058</v>
      </c>
      <c r="AP25" s="48">
        <f>SUMIFS(Source_Data!$M$3:$M$52586,Source_Data!$A$3:$A$52586,$AD25,Source_Data!$E$3:$E$52586,AP$3)/$AC25</f>
        <v>0.93637583887969045</v>
      </c>
      <c r="AQ25" s="48">
        <f>SUMIFS(Source_Data!$M$3:$M$52586,Source_Data!$A$3:$A$52586,$AD25,Source_Data!$E$3:$E$52586,AQ$3)/$AC25</f>
        <v>0.96225627662630431</v>
      </c>
      <c r="AR25" s="48">
        <f>SUMIFS(Source_Data!$M$3:$M$52586,Source_Data!$A$3:$A$52586,$AD25,Source_Data!$E$3:$E$52586,AR$3)/$AC25</f>
        <v>0.96363277331684261</v>
      </c>
      <c r="AS25" s="48">
        <f>SUMIFS(Source_Data!$M$3:$M$52586,Source_Data!$A$3:$A$52586,$AD25,Source_Data!$E$3:$E$52586,AS$3)/$AC25</f>
        <v>0.96116003655768134</v>
      </c>
      <c r="AT25" s="48">
        <f>SUMIFS(Source_Data!$M$3:$M$52586,Source_Data!$A$3:$A$52586,$AD25,Source_Data!$E$3:$E$52586,AT$3)/$AC25</f>
        <v>0.94250991652336991</v>
      </c>
      <c r="AU25" s="48">
        <f>SUMIFS(Source_Data!$M$3:$M$52586,Source_Data!$A$3:$A$52586,$AD25,Source_Data!$E$3:$E$52586,AU$3)/$AC25</f>
        <v>0.91645048235951254</v>
      </c>
      <c r="AV25" s="48">
        <f>SUMIFS(Source_Data!$M$3:$M$52586,Source_Data!$A$3:$A$52586,$AD25,Source_Data!$E$3:$E$52586,AV$3)/$AC25</f>
        <v>0.8608458280476371</v>
      </c>
      <c r="AW25" s="48">
        <f>SUMIFS(Source_Data!$M$3:$M$52586,Source_Data!$A$3:$A$52586,$AD25,Source_Data!$E$3:$E$52586,AW$3)/$AC25</f>
        <v>0.70513828349657881</v>
      </c>
      <c r="AX25" s="48">
        <f>SUMIFS(Source_Data!$M$3:$M$52586,Source_Data!$A$3:$A$52586,$AD25,Source_Data!$E$3:$E$52586,AX$3)/$AC25</f>
        <v>0.31712682539767401</v>
      </c>
      <c r="AY25" s="48">
        <f>SUMIFS(Source_Data!$M$3:$M$52586,Source_Data!$A$3:$A$52586,$AD25,Source_Data!$E$3:$E$52586,AY$3)/$AC25</f>
        <v>1.6504093004049553E-2</v>
      </c>
      <c r="AZ25" s="48">
        <f>SUMIFS(Source_Data!$M$3:$M$52586,Source_Data!$A$3:$A$52586,$AD25,Source_Data!$E$3:$E$52586,AZ$3)/$AC25</f>
        <v>0</v>
      </c>
      <c r="BA25" s="48">
        <f>SUMIFS(Source_Data!$M$3:$M$52586,Source_Data!$A$3:$A$52586,$AD25,Source_Data!$E$3:$E$52586,BA$3)/$AC25</f>
        <v>0</v>
      </c>
      <c r="BB25" s="48">
        <f>SUMIFS(Source_Data!$M$3:$M$52586,Source_Data!$A$3:$A$52586,$AD25,Source_Data!$E$3:$E$52586,BB$3)/$AC25</f>
        <v>0</v>
      </c>
      <c r="BC25" s="48">
        <f>SUMIFS(Source_Data!$M$3:$M$52586,Source_Data!$A$3:$A$52586,$AD25,Source_Data!$E$3:$E$52586,BC$3)/$AC25</f>
        <v>0</v>
      </c>
      <c r="BE25" s="10">
        <f>INDEX(Installed_Capacity!$AJ$15:$AU$20,MATCH(YEAR(BF25),Installed_Capacity!$AI$15:$AI$20,0),MATCH(BG25,Installed_Capacity!$AJ$14:$AU$14,0))</f>
        <v>917</v>
      </c>
      <c r="BF25" s="1">
        <f>Date_List!A22</f>
        <v>42858</v>
      </c>
      <c r="BG25" s="44">
        <f t="shared" si="26"/>
        <v>5</v>
      </c>
      <c r="BH25" s="48">
        <f>SUMIFS(Source_Data!$P$3:$P$52586,Source_Data!$A$3:$A$52586,$BF25,Source_Data!$E$3:$E$52586,BH$3)/$BE25</f>
        <v>0</v>
      </c>
      <c r="BI25" s="48">
        <f>SUMIFS(Source_Data!$P$3:$P$52586,Source_Data!$A$3:$A$52586,$BF25,Source_Data!$E$3:$E$52586,BI$3)/$BE25</f>
        <v>0</v>
      </c>
      <c r="BJ25" s="48">
        <f>SUMIFS(Source_Data!$P$3:$P$52586,Source_Data!$A$3:$A$52586,$BF25,Source_Data!$E$3:$E$52586,BJ$3)/$BE25</f>
        <v>0</v>
      </c>
      <c r="BK25" s="48">
        <f>SUMIFS(Source_Data!$P$3:$P$52586,Source_Data!$A$3:$A$52586,$BF25,Source_Data!$E$3:$E$52586,BK$3)/$BE25</f>
        <v>0</v>
      </c>
      <c r="BL25" s="48">
        <f>SUMIFS(Source_Data!$P$3:$P$52586,Source_Data!$A$3:$A$52586,$BF25,Source_Data!$E$3:$E$52586,BL$3)/$BE25</f>
        <v>0</v>
      </c>
      <c r="BM25" s="48">
        <f>SUMIFS(Source_Data!$P$3:$P$52586,Source_Data!$A$3:$A$52586,$BF25,Source_Data!$E$3:$E$52586,BM$3)/$BE25</f>
        <v>0</v>
      </c>
      <c r="BN25" s="48">
        <f>SUMIFS(Source_Data!$P$3:$P$52586,Source_Data!$A$3:$A$52586,$BF25,Source_Data!$E$3:$E$52586,BN$3)/$BE25</f>
        <v>1.5708730316248639E-2</v>
      </c>
      <c r="BO25" s="48">
        <f>SUMIFS(Source_Data!$P$3:$P$52586,Source_Data!$A$3:$A$52586,$BF25,Source_Data!$E$3:$E$52586,BO$3)/$BE25</f>
        <v>0.2241950163576881</v>
      </c>
      <c r="BP25" s="48">
        <f>SUMIFS(Source_Data!$P$3:$P$52586,Source_Data!$A$3:$A$52586,$BF25,Source_Data!$E$3:$E$52586,BP$3)/$BE25</f>
        <v>0.64184522224645579</v>
      </c>
      <c r="BQ25" s="48">
        <f>SUMIFS(Source_Data!$P$3:$P$52586,Source_Data!$A$3:$A$52586,$BF25,Source_Data!$E$3:$E$52586,BQ$3)/$BE25</f>
        <v>0.78496919912758989</v>
      </c>
      <c r="BR25" s="48">
        <f>SUMIFS(Source_Data!$P$3:$P$52586,Source_Data!$A$3:$A$52586,$BF25,Source_Data!$E$3:$E$52586,BR$3)/$BE25</f>
        <v>0.91046043849509273</v>
      </c>
      <c r="BS25" s="48">
        <f>SUMIFS(Source_Data!$P$3:$P$52586,Source_Data!$A$3:$A$52586,$BF25,Source_Data!$E$3:$E$52586,BS$3)/$BE25</f>
        <v>0.96413412082878946</v>
      </c>
      <c r="BT25" s="48">
        <f>SUMIFS(Source_Data!$P$3:$P$52586,Source_Data!$A$3:$A$52586,$BF25,Source_Data!$E$3:$E$52586,BT$3)/$BE25</f>
        <v>0.96607232639040352</v>
      </c>
      <c r="BU25" s="48">
        <f>SUMIFS(Source_Data!$P$3:$P$52586,Source_Data!$A$3:$A$52586,$BF25,Source_Data!$E$3:$E$52586,BU$3)/$BE25</f>
        <v>0.95194747164667393</v>
      </c>
      <c r="BV25" s="48">
        <f>SUMIFS(Source_Data!$P$3:$P$52586,Source_Data!$A$3:$A$52586,$BF25,Source_Data!$E$3:$E$52586,BV$3)/$BE25</f>
        <v>0.95773898429661941</v>
      </c>
      <c r="BW25" s="48">
        <f>SUMIFS(Source_Data!$P$3:$P$52586,Source_Data!$A$3:$A$52586,$BF25,Source_Data!$E$3:$E$52586,BW$3)/$BE25</f>
        <v>0.93691153064340238</v>
      </c>
      <c r="BX25" s="48">
        <f>SUMIFS(Source_Data!$P$3:$P$52586,Source_Data!$A$3:$A$52586,$BF25,Source_Data!$E$3:$E$52586,BX$3)/$BE25</f>
        <v>0.90218001232279177</v>
      </c>
      <c r="BY25" s="48">
        <f>SUMIFS(Source_Data!$P$3:$P$52586,Source_Data!$A$3:$A$52586,$BF25,Source_Data!$E$3:$E$52586,BY$3)/$BE25</f>
        <v>0.82153903642311887</v>
      </c>
      <c r="BZ25" s="48">
        <f>SUMIFS(Source_Data!$P$3:$P$52586,Source_Data!$A$3:$A$52586,$BF25,Source_Data!$E$3:$E$52586,BZ$3)/$BE25</f>
        <v>0.52410438331515818</v>
      </c>
      <c r="CA25" s="48">
        <f>SUMIFS(Source_Data!$P$3:$P$52586,Source_Data!$A$3:$A$52586,$BF25,Source_Data!$E$3:$E$52586,CA$3)/$BE25</f>
        <v>0.11335338440567067</v>
      </c>
      <c r="CB25" s="48">
        <f>SUMIFS(Source_Data!$P$3:$P$52586,Source_Data!$A$3:$A$52586,$BF25,Source_Data!$E$3:$E$52586,CB$3)/$BE25</f>
        <v>1.6619923664122139E-4</v>
      </c>
      <c r="CC25" s="48">
        <f>SUMIFS(Source_Data!$P$3:$P$52586,Source_Data!$A$3:$A$52586,$BF25,Source_Data!$E$3:$E$52586,CC$3)/$BE25</f>
        <v>0</v>
      </c>
      <c r="CD25" s="48">
        <f>SUMIFS(Source_Data!$P$3:$P$52586,Source_Data!$A$3:$A$52586,$BF25,Source_Data!$E$3:$E$52586,CD$3)/$BE25</f>
        <v>0</v>
      </c>
      <c r="CE25" s="48">
        <f>SUMIFS(Source_Data!$P$3:$P$52586,Source_Data!$A$3:$A$52586,$BF25,Source_Data!$E$3:$E$52586,CE$3)/$BE25</f>
        <v>0</v>
      </c>
    </row>
    <row r="26" spans="1:83" x14ac:dyDescent="0.25">
      <c r="A26" s="10">
        <f>INDEX(Installed_Capacity!$H$15:$S$20,MATCH(YEAR(B26),Installed_Capacity!$G$15:$G$20,0),MATCH(C26,Installed_Capacity!$H$14:$S$14,0))</f>
        <v>3808.3</v>
      </c>
      <c r="B26" s="1">
        <f>Date_List!A23</f>
        <v>42878</v>
      </c>
      <c r="C26" s="44">
        <f t="shared" si="24"/>
        <v>5</v>
      </c>
      <c r="D26" s="48">
        <f>SUMIFS(Source_Data!$I$3:$I$52586,Source_Data!$A$3:$A$52586,$B26,Source_Data!$E$3:$E$52586,D$3)/$A26</f>
        <v>4.9417325315757681E-6</v>
      </c>
      <c r="E26" s="48">
        <f>SUMIFS(Source_Data!$I$3:$I$52586,Source_Data!$A$3:$A$52586,$B26,Source_Data!$E$3:$E$52586,E$3)/$A26</f>
        <v>3.2802562823306988E-6</v>
      </c>
      <c r="F26" s="48">
        <f>SUMIFS(Source_Data!$I$3:$I$52586,Source_Data!$A$3:$A$52586,$B26,Source_Data!$E$3:$E$52586,F$3)/$A26</f>
        <v>2.8784234435312344E-6</v>
      </c>
      <c r="G26" s="48">
        <f>SUMIFS(Source_Data!$I$3:$I$52586,Source_Data!$A$3:$A$52586,$B26,Source_Data!$E$3:$E$52586,G$3)/$A26</f>
        <v>1.6250295407399626E-6</v>
      </c>
      <c r="H26" s="48">
        <f>SUMIFS(Source_Data!$I$3:$I$52586,Source_Data!$A$3:$A$52586,$B26,Source_Data!$E$3:$E$52586,H$3)/$A26</f>
        <v>4.022529737678229E-7</v>
      </c>
      <c r="I26" s="48">
        <f>SUMIFS(Source_Data!$I$3:$I$52586,Source_Data!$A$3:$A$52586,$B26,Source_Data!$E$3:$E$52586,I$3)/$A26</f>
        <v>4.1919931528503528E-3</v>
      </c>
      <c r="J26" s="48">
        <f>SUMIFS(Source_Data!$I$3:$I$52586,Source_Data!$A$3:$A$52586,$B26,Source_Data!$E$3:$E$52586,J$3)/$A26</f>
        <v>0.16067830237638842</v>
      </c>
      <c r="K26" s="48">
        <f>SUMIFS(Source_Data!$I$3:$I$52586,Source_Data!$A$3:$A$52586,$B26,Source_Data!$E$3:$E$52586,K$3)/$A26</f>
        <v>0.50744764984638813</v>
      </c>
      <c r="L26" s="48">
        <f>SUMIFS(Source_Data!$I$3:$I$52586,Source_Data!$A$3:$A$52586,$B26,Source_Data!$E$3:$E$52586,L$3)/$A26</f>
        <v>0.74607145301840716</v>
      </c>
      <c r="M26" s="48">
        <f>SUMIFS(Source_Data!$I$3:$I$52586,Source_Data!$A$3:$A$52586,$B26,Source_Data!$E$3:$E$52586,M$3)/$A26</f>
        <v>0.87236824136491342</v>
      </c>
      <c r="N26" s="48">
        <f>SUMIFS(Source_Data!$I$3:$I$52586,Source_Data!$A$3:$A$52586,$B26,Source_Data!$E$3:$E$52586,N$3)/$A26</f>
        <v>0.96495828968306063</v>
      </c>
      <c r="O26" s="48">
        <f>SUMIFS(Source_Data!$I$3:$I$52586,Source_Data!$A$3:$A$52586,$B26,Source_Data!$E$3:$E$52586,O$3)/$A26</f>
        <v>1.0045030778982749</v>
      </c>
      <c r="P26" s="48">
        <f>SUMIFS(Source_Data!$I$3:$I$52586,Source_Data!$A$3:$A$52586,$B26,Source_Data!$E$3:$E$52586,P$3)/$A26</f>
        <v>1.0108407244387259</v>
      </c>
      <c r="Q26" s="48">
        <f>SUMIFS(Source_Data!$I$3:$I$52586,Source_Data!$A$3:$A$52586,$B26,Source_Data!$E$3:$E$52586,Q$3)/$A26</f>
        <v>1.007973744376756</v>
      </c>
      <c r="R26" s="48">
        <f>SUMIFS(Source_Data!$I$3:$I$52586,Source_Data!$A$3:$A$52586,$B26,Source_Data!$E$3:$E$52586,R$3)/$A26</f>
        <v>0.99268652970616811</v>
      </c>
      <c r="S26" s="48">
        <f>SUMIFS(Source_Data!$I$3:$I$52586,Source_Data!$A$3:$A$52586,$B26,Source_Data!$E$3:$E$52586,S$3)/$A26</f>
        <v>0.92387291554236795</v>
      </c>
      <c r="T26" s="48">
        <f>SUMIFS(Source_Data!$I$3:$I$52586,Source_Data!$A$3:$A$52586,$B26,Source_Data!$E$3:$E$52586,T$3)/$A26</f>
        <v>0.80538969100123414</v>
      </c>
      <c r="U26" s="48">
        <f>SUMIFS(Source_Data!$I$3:$I$52586,Source_Data!$A$3:$A$52586,$B26,Source_Data!$E$3:$E$52586,U$3)/$A26</f>
        <v>0.59574733124753831</v>
      </c>
      <c r="V26" s="48">
        <f>SUMIFS(Source_Data!$I$3:$I$52586,Source_Data!$A$3:$A$52586,$B26,Source_Data!$E$3:$E$52586,V$3)/$A26</f>
        <v>0.24833597520678516</v>
      </c>
      <c r="W26" s="48">
        <f>SUMIFS(Source_Data!$I$3:$I$52586,Source_Data!$A$3:$A$52586,$B26,Source_Data!$E$3:$E$52586,W$3)/$A26</f>
        <v>2.0860370895150065E-2</v>
      </c>
      <c r="X26" s="48">
        <f>SUMIFS(Source_Data!$I$3:$I$52586,Source_Data!$A$3:$A$52586,$B26,Source_Data!$E$3:$E$52586,X$3)/$A26</f>
        <v>4.516096420975238E-5</v>
      </c>
      <c r="Y26" s="48">
        <f>SUMIFS(Source_Data!$I$3:$I$52586,Source_Data!$A$3:$A$52586,$B26,Source_Data!$E$3:$E$52586,Y$3)/$A26</f>
        <v>1.5847359714308222E-5</v>
      </c>
      <c r="Z26" s="48">
        <f>SUMIFS(Source_Data!$I$3:$I$52586,Source_Data!$A$3:$A$52586,$B26,Source_Data!$E$3:$E$52586,Z$3)/$A26</f>
        <v>1.1535041882204658E-5</v>
      </c>
      <c r="AA26" s="48">
        <f>SUMIFS(Source_Data!$I$3:$I$52586,Source_Data!$A$3:$A$52586,$B26,Source_Data!$E$3:$E$52586,AA$3)/$A26</f>
        <v>6.3381561326576155E-6</v>
      </c>
      <c r="AC26" s="10">
        <f>INDEX(Installed_Capacity!$V$15:$AG$20,MATCH(YEAR(AD26),Installed_Capacity!$U$15:$U$20,0),MATCH(AE26,Installed_Capacity!$V$14:$AG$14,0))</f>
        <v>2506.4499999999998</v>
      </c>
      <c r="AD26" s="1">
        <f>Date_List!A23</f>
        <v>42878</v>
      </c>
      <c r="AE26" s="44">
        <f t="shared" si="25"/>
        <v>5</v>
      </c>
      <c r="AF26" s="48">
        <f>SUMIFS(Source_Data!$M$3:$M$52586,Source_Data!$A$3:$A$52586,$AD26,Source_Data!$E$3:$E$52586,AF$3)/$AC26</f>
        <v>0</v>
      </c>
      <c r="AG26" s="48">
        <f>SUMIFS(Source_Data!$M$3:$M$52586,Source_Data!$A$3:$A$52586,$AD26,Source_Data!$E$3:$E$52586,AG$3)/$AC26</f>
        <v>0</v>
      </c>
      <c r="AH26" s="48">
        <f>SUMIFS(Source_Data!$M$3:$M$52586,Source_Data!$A$3:$A$52586,$AD26,Source_Data!$E$3:$E$52586,AH$3)/$AC26</f>
        <v>0</v>
      </c>
      <c r="AI26" s="48">
        <f>SUMIFS(Source_Data!$M$3:$M$52586,Source_Data!$A$3:$A$52586,$AD26,Source_Data!$E$3:$E$52586,AI$3)/$AC26</f>
        <v>0</v>
      </c>
      <c r="AJ26" s="48">
        <f>SUMIFS(Source_Data!$M$3:$M$52586,Source_Data!$A$3:$A$52586,$AD26,Source_Data!$E$3:$E$52586,AJ$3)/$AC26</f>
        <v>0</v>
      </c>
      <c r="AK26" s="48">
        <f>SUMIFS(Source_Data!$M$3:$M$52586,Source_Data!$A$3:$A$52586,$AD26,Source_Data!$E$3:$E$52586,AK$3)/$AC26</f>
        <v>1.9352794988928565E-3</v>
      </c>
      <c r="AL26" s="48">
        <f>SUMIFS(Source_Data!$M$3:$M$52586,Source_Data!$A$3:$A$52586,$AD26,Source_Data!$E$3:$E$52586,AL$3)/$AC26</f>
        <v>0.18739500711404578</v>
      </c>
      <c r="AM26" s="48">
        <f>SUMIFS(Source_Data!$M$3:$M$52586,Source_Data!$A$3:$A$52586,$AD26,Source_Data!$E$3:$E$52586,AM$3)/$AC26</f>
        <v>0.61971761112729162</v>
      </c>
      <c r="AN26" s="48">
        <f>SUMIFS(Source_Data!$M$3:$M$52586,Source_Data!$A$3:$A$52586,$AD26,Source_Data!$E$3:$E$52586,AN$3)/$AC26</f>
        <v>0.83699202504338821</v>
      </c>
      <c r="AO26" s="48">
        <f>SUMIFS(Source_Data!$M$3:$M$52586,Source_Data!$A$3:$A$52586,$AD26,Source_Data!$E$3:$E$52586,AO$3)/$AC26</f>
        <v>0.90889212411977105</v>
      </c>
      <c r="AP26" s="48">
        <f>SUMIFS(Source_Data!$M$3:$M$52586,Source_Data!$A$3:$A$52586,$AD26,Source_Data!$E$3:$E$52586,AP$3)/$AC26</f>
        <v>0.93731094181810937</v>
      </c>
      <c r="AQ26" s="48">
        <f>SUMIFS(Source_Data!$M$3:$M$52586,Source_Data!$A$3:$A$52586,$AD26,Source_Data!$E$3:$E$52586,AQ$3)/$AC26</f>
        <v>0.9436213093897744</v>
      </c>
      <c r="AR26" s="48">
        <f>SUMIFS(Source_Data!$M$3:$M$52586,Source_Data!$A$3:$A$52586,$AD26,Source_Data!$E$3:$E$52586,AR$3)/$AC26</f>
        <v>0.95121366506413463</v>
      </c>
      <c r="AS26" s="48">
        <f>SUMIFS(Source_Data!$M$3:$M$52586,Source_Data!$A$3:$A$52586,$AD26,Source_Data!$E$3:$E$52586,AS$3)/$AC26</f>
        <v>0.95292389124857868</v>
      </c>
      <c r="AT26" s="48">
        <f>SUMIFS(Source_Data!$M$3:$M$52586,Source_Data!$A$3:$A$52586,$AD26,Source_Data!$E$3:$E$52586,AT$3)/$AC26</f>
        <v>0.94470651539428285</v>
      </c>
      <c r="AU26" s="48">
        <f>SUMIFS(Source_Data!$M$3:$M$52586,Source_Data!$A$3:$A$52586,$AD26,Source_Data!$E$3:$E$52586,AU$3)/$AC26</f>
        <v>0.92333909694587968</v>
      </c>
      <c r="AV26" s="48">
        <f>SUMIFS(Source_Data!$M$3:$M$52586,Source_Data!$A$3:$A$52586,$AD26,Source_Data!$E$3:$E$52586,AV$3)/$AC26</f>
        <v>0.88281268003750335</v>
      </c>
      <c r="AW26" s="48">
        <f>SUMIFS(Source_Data!$M$3:$M$52586,Source_Data!$A$3:$A$52586,$AD26,Source_Data!$E$3:$E$52586,AW$3)/$AC26</f>
        <v>0.75980864290530437</v>
      </c>
      <c r="AX26" s="48">
        <f>SUMIFS(Source_Data!$M$3:$M$52586,Source_Data!$A$3:$A$52586,$AD26,Source_Data!$E$3:$E$52586,AX$3)/$AC26</f>
        <v>0.41394497923716816</v>
      </c>
      <c r="AY26" s="48">
        <f>SUMIFS(Source_Data!$M$3:$M$52586,Source_Data!$A$3:$A$52586,$AD26,Source_Data!$E$3:$E$52586,AY$3)/$AC26</f>
        <v>4.6429277458955899E-2</v>
      </c>
      <c r="AZ26" s="48">
        <f>SUMIFS(Source_Data!$M$3:$M$52586,Source_Data!$A$3:$A$52586,$AD26,Source_Data!$E$3:$E$52586,AZ$3)/$AC26</f>
        <v>8.4689501087195043E-7</v>
      </c>
      <c r="BA26" s="48">
        <f>SUMIFS(Source_Data!$M$3:$M$52586,Source_Data!$A$3:$A$52586,$AD26,Source_Data!$E$3:$E$52586,BA$3)/$AC26</f>
        <v>0</v>
      </c>
      <c r="BB26" s="48">
        <f>SUMIFS(Source_Data!$M$3:$M$52586,Source_Data!$A$3:$A$52586,$AD26,Source_Data!$E$3:$E$52586,BB$3)/$AC26</f>
        <v>0</v>
      </c>
      <c r="BC26" s="48">
        <f>SUMIFS(Source_Data!$M$3:$M$52586,Source_Data!$A$3:$A$52586,$AD26,Source_Data!$E$3:$E$52586,BC$3)/$AC26</f>
        <v>0</v>
      </c>
      <c r="BE26" s="10">
        <f>INDEX(Installed_Capacity!$AJ$15:$AU$20,MATCH(YEAR(BF26),Installed_Capacity!$AI$15:$AI$20,0),MATCH(BG26,Installed_Capacity!$AJ$14:$AU$14,0))</f>
        <v>917</v>
      </c>
      <c r="BF26" s="1">
        <f>Date_List!A23</f>
        <v>42878</v>
      </c>
      <c r="BG26" s="44">
        <f t="shared" si="26"/>
        <v>5</v>
      </c>
      <c r="BH26" s="48">
        <f>SUMIFS(Source_Data!$P$3:$P$52586,Source_Data!$A$3:$A$52586,$BF26,Source_Data!$E$3:$E$52586,BH$3)/$BE26</f>
        <v>0</v>
      </c>
      <c r="BI26" s="48">
        <f>SUMIFS(Source_Data!$P$3:$P$52586,Source_Data!$A$3:$A$52586,$BF26,Source_Data!$E$3:$E$52586,BI$3)/$BE26</f>
        <v>0</v>
      </c>
      <c r="BJ26" s="48">
        <f>SUMIFS(Source_Data!$P$3:$P$52586,Source_Data!$A$3:$A$52586,$BF26,Source_Data!$E$3:$E$52586,BJ$3)/$BE26</f>
        <v>0</v>
      </c>
      <c r="BK26" s="48">
        <f>SUMIFS(Source_Data!$P$3:$P$52586,Source_Data!$A$3:$A$52586,$BF26,Source_Data!$E$3:$E$52586,BK$3)/$BE26</f>
        <v>0</v>
      </c>
      <c r="BL26" s="48">
        <f>SUMIFS(Source_Data!$P$3:$P$52586,Source_Data!$A$3:$A$52586,$BF26,Source_Data!$E$3:$E$52586,BL$3)/$BE26</f>
        <v>0</v>
      </c>
      <c r="BM26" s="48">
        <f>SUMIFS(Source_Data!$P$3:$P$52586,Source_Data!$A$3:$A$52586,$BF26,Source_Data!$E$3:$E$52586,BM$3)/$BE26</f>
        <v>0</v>
      </c>
      <c r="BN26" s="48">
        <f>SUMIFS(Source_Data!$P$3:$P$52586,Source_Data!$A$3:$A$52586,$BF26,Source_Data!$E$3:$E$52586,BN$3)/$BE26</f>
        <v>3.8777091057797169E-2</v>
      </c>
      <c r="BO26" s="48">
        <f>SUMIFS(Source_Data!$P$3:$P$52586,Source_Data!$A$3:$A$52586,$BF26,Source_Data!$E$3:$E$52586,BO$3)/$BE26</f>
        <v>0.38632984122137404</v>
      </c>
      <c r="BP26" s="48">
        <f>SUMIFS(Source_Data!$P$3:$P$52586,Source_Data!$A$3:$A$52586,$BF26,Source_Data!$E$3:$E$52586,BP$3)/$BE26</f>
        <v>0.80096477993456927</v>
      </c>
      <c r="BQ26" s="48">
        <f>SUMIFS(Source_Data!$P$3:$P$52586,Source_Data!$A$3:$A$52586,$BF26,Source_Data!$E$3:$E$52586,BQ$3)/$BE26</f>
        <v>0.95180151166848415</v>
      </c>
      <c r="BR26" s="48">
        <f>SUMIFS(Source_Data!$P$3:$P$52586,Source_Data!$A$3:$A$52586,$BF26,Source_Data!$E$3:$E$52586,BR$3)/$BE26</f>
        <v>0.96951301439476556</v>
      </c>
      <c r="BS26" s="48">
        <f>SUMIFS(Source_Data!$P$3:$P$52586,Source_Data!$A$3:$A$52586,$BF26,Source_Data!$E$3:$E$52586,BS$3)/$BE26</f>
        <v>0.97634516063249721</v>
      </c>
      <c r="BT26" s="48">
        <f>SUMIFS(Source_Data!$P$3:$P$52586,Source_Data!$A$3:$A$52586,$BF26,Source_Data!$E$3:$E$52586,BT$3)/$BE26</f>
        <v>0.97683341046892047</v>
      </c>
      <c r="BU26" s="48">
        <f>SUMIFS(Source_Data!$P$3:$P$52586,Source_Data!$A$3:$A$52586,$BF26,Source_Data!$E$3:$E$52586,BU$3)/$BE26</f>
        <v>0.97548306063249735</v>
      </c>
      <c r="BV26" s="48">
        <f>SUMIFS(Source_Data!$P$3:$P$52586,Source_Data!$A$3:$A$52586,$BF26,Source_Data!$E$3:$E$52586,BV$3)/$BE26</f>
        <v>0.9725956229007634</v>
      </c>
      <c r="BW26" s="48">
        <f>SUMIFS(Source_Data!$P$3:$P$52586,Source_Data!$A$3:$A$52586,$BF26,Source_Data!$E$3:$E$52586,BW$3)/$BE26</f>
        <v>0.96027665845147214</v>
      </c>
      <c r="BX26" s="48">
        <f>SUMIFS(Source_Data!$P$3:$P$52586,Source_Data!$A$3:$A$52586,$BF26,Source_Data!$E$3:$E$52586,BX$3)/$BE26</f>
        <v>0.92642007121046888</v>
      </c>
      <c r="BY26" s="48">
        <f>SUMIFS(Source_Data!$P$3:$P$52586,Source_Data!$A$3:$A$52586,$BF26,Source_Data!$E$3:$E$52586,BY$3)/$BE26</f>
        <v>0.85826143424209378</v>
      </c>
      <c r="BZ26" s="48">
        <f>SUMIFS(Source_Data!$P$3:$P$52586,Source_Data!$A$3:$A$52586,$BF26,Source_Data!$E$3:$E$52586,BZ$3)/$BE26</f>
        <v>0.59085490130861507</v>
      </c>
      <c r="CA26" s="48">
        <f>SUMIFS(Source_Data!$P$3:$P$52586,Source_Data!$A$3:$A$52586,$BF26,Source_Data!$E$3:$E$52586,CA$3)/$BE26</f>
        <v>0.1565007405670665</v>
      </c>
      <c r="CB26" s="48">
        <f>SUMIFS(Source_Data!$P$3:$P$52586,Source_Data!$A$3:$A$52586,$BF26,Source_Data!$E$3:$E$52586,CB$3)/$BE26</f>
        <v>1.2465041439476553E-3</v>
      </c>
      <c r="CC26" s="48">
        <f>SUMIFS(Source_Data!$P$3:$P$52586,Source_Data!$A$3:$A$52586,$BF26,Source_Data!$E$3:$E$52586,CC$3)/$BE26</f>
        <v>0</v>
      </c>
      <c r="CD26" s="48">
        <f>SUMIFS(Source_Data!$P$3:$P$52586,Source_Data!$A$3:$A$52586,$BF26,Source_Data!$E$3:$E$52586,CD$3)/$BE26</f>
        <v>0</v>
      </c>
      <c r="CE26" s="48">
        <f>SUMIFS(Source_Data!$P$3:$P$52586,Source_Data!$A$3:$A$52586,$BF26,Source_Data!$E$3:$E$52586,CE$3)/$BE26</f>
        <v>0</v>
      </c>
    </row>
    <row r="27" spans="1:83" x14ac:dyDescent="0.25">
      <c r="A27" s="10">
        <f>INDEX(Installed_Capacity!$H$15:$S$20,MATCH(YEAR(B27),Installed_Capacity!$G$15:$G$20,0),MATCH(C27,Installed_Capacity!$H$14:$S$14,0))</f>
        <v>3808.3</v>
      </c>
      <c r="B27" s="1">
        <f>Date_List!A24</f>
        <v>42859</v>
      </c>
      <c r="C27" s="44">
        <f t="shared" si="24"/>
        <v>5</v>
      </c>
      <c r="D27" s="48">
        <f>SUMIFS(Source_Data!$I$3:$I$52586,Source_Data!$A$3:$A$52586,$B27,Source_Data!$E$3:$E$52586,D$3)/$A27</f>
        <v>3.3653598718588345E-6</v>
      </c>
      <c r="E27" s="48">
        <f>SUMIFS(Source_Data!$I$3:$I$52586,Source_Data!$A$3:$A$52586,$B27,Source_Data!$E$3:$E$52586,E$3)/$A27</f>
        <v>2.097733897014416E-6</v>
      </c>
      <c r="F27" s="48">
        <f>SUMIFS(Source_Data!$I$3:$I$52586,Source_Data!$A$3:$A$52586,$B27,Source_Data!$E$3:$E$52586,F$3)/$A27</f>
        <v>1.4294829714045637E-6</v>
      </c>
      <c r="G27" s="48">
        <f>SUMIFS(Source_Data!$I$3:$I$52586,Source_Data!$A$3:$A$52586,$B27,Source_Data!$E$3:$E$52586,G$3)/$A27</f>
        <v>2.8361736207756742E-7</v>
      </c>
      <c r="H27" s="48">
        <f>SUMIFS(Source_Data!$I$3:$I$52586,Source_Data!$A$3:$A$52586,$B27,Source_Data!$E$3:$E$52586,H$3)/$A27</f>
        <v>-2.9517107370742851E-7</v>
      </c>
      <c r="I27" s="48">
        <f>SUMIFS(Source_Data!$I$3:$I$52586,Source_Data!$A$3:$A$52586,$B27,Source_Data!$E$3:$E$52586,I$3)/$A27</f>
        <v>6.8164573457973378E-4</v>
      </c>
      <c r="J27" s="48">
        <f>SUMIFS(Source_Data!$I$3:$I$52586,Source_Data!$A$3:$A$52586,$B27,Source_Data!$E$3:$E$52586,J$3)/$A27</f>
        <v>0.10404157309718247</v>
      </c>
      <c r="K27" s="48">
        <f>SUMIFS(Source_Data!$I$3:$I$52586,Source_Data!$A$3:$A$52586,$B27,Source_Data!$E$3:$E$52586,K$3)/$A27</f>
        <v>0.44267067153585588</v>
      </c>
      <c r="L27" s="48">
        <f>SUMIFS(Source_Data!$I$3:$I$52586,Source_Data!$A$3:$A$52586,$B27,Source_Data!$E$3:$E$52586,L$3)/$A27</f>
        <v>0.62466915579654969</v>
      </c>
      <c r="M27" s="48">
        <f>SUMIFS(Source_Data!$I$3:$I$52586,Source_Data!$A$3:$A$52586,$B27,Source_Data!$E$3:$E$52586,M$3)/$A27</f>
        <v>0.7578865007037261</v>
      </c>
      <c r="N27" s="48">
        <f>SUMIFS(Source_Data!$I$3:$I$52586,Source_Data!$A$3:$A$52586,$B27,Source_Data!$E$3:$E$52586,N$3)/$A27</f>
        <v>0.84450209789669928</v>
      </c>
      <c r="O27" s="48">
        <f>SUMIFS(Source_Data!$I$3:$I$52586,Source_Data!$A$3:$A$52586,$B27,Source_Data!$E$3:$E$52586,O$3)/$A27</f>
        <v>0.87790734886169675</v>
      </c>
      <c r="P27" s="48">
        <f>SUMIFS(Source_Data!$I$3:$I$52586,Source_Data!$A$3:$A$52586,$B27,Source_Data!$E$3:$E$52586,P$3)/$A27</f>
        <v>0.87794893295433662</v>
      </c>
      <c r="Q27" s="48">
        <f>SUMIFS(Source_Data!$I$3:$I$52586,Source_Data!$A$3:$A$52586,$B27,Source_Data!$E$3:$E$52586,Q$3)/$A27</f>
        <v>0.93693242876086436</v>
      </c>
      <c r="R27" s="48">
        <f>SUMIFS(Source_Data!$I$3:$I$52586,Source_Data!$A$3:$A$52586,$B27,Source_Data!$E$3:$E$52586,R$3)/$A27</f>
        <v>0.97055271819972155</v>
      </c>
      <c r="S27" s="48">
        <f>SUMIFS(Source_Data!$I$3:$I$52586,Source_Data!$A$3:$A$52586,$B27,Source_Data!$E$3:$E$52586,S$3)/$A27</f>
        <v>0.91753885462804918</v>
      </c>
      <c r="T27" s="48">
        <f>SUMIFS(Source_Data!$I$3:$I$52586,Source_Data!$A$3:$A$52586,$B27,Source_Data!$E$3:$E$52586,T$3)/$A27</f>
        <v>0.79818827712365092</v>
      </c>
      <c r="U27" s="48">
        <f>SUMIFS(Source_Data!$I$3:$I$52586,Source_Data!$A$3:$A$52586,$B27,Source_Data!$E$3:$E$52586,U$3)/$A27</f>
        <v>0.55992371059002699</v>
      </c>
      <c r="V27" s="48">
        <f>SUMIFS(Source_Data!$I$3:$I$52586,Source_Data!$A$3:$A$52586,$B27,Source_Data!$E$3:$E$52586,V$3)/$A27</f>
        <v>0.18726146284431372</v>
      </c>
      <c r="W27" s="48">
        <f>SUMIFS(Source_Data!$I$3:$I$52586,Source_Data!$A$3:$A$52586,$B27,Source_Data!$E$3:$E$52586,W$3)/$A27</f>
        <v>6.3398314699472207E-3</v>
      </c>
      <c r="X27" s="48">
        <f>SUMIFS(Source_Data!$I$3:$I$52586,Source_Data!$A$3:$A$52586,$B27,Source_Data!$E$3:$E$52586,X$3)/$A27</f>
        <v>2.6010267048289261E-5</v>
      </c>
      <c r="Y27" s="48">
        <f>SUMIFS(Source_Data!$I$3:$I$52586,Source_Data!$A$3:$A$52586,$B27,Source_Data!$E$3:$E$52586,Y$3)/$A27</f>
        <v>1.0457054328703096E-5</v>
      </c>
      <c r="Z27" s="48">
        <f>SUMIFS(Source_Data!$I$3:$I$52586,Source_Data!$A$3:$A$52586,$B27,Source_Data!$E$3:$E$52586,Z$3)/$A27</f>
        <v>8.2575427356038132E-6</v>
      </c>
      <c r="AA27" s="48">
        <f>SUMIFS(Source_Data!$I$3:$I$52586,Source_Data!$A$3:$A$52586,$B27,Source_Data!$E$3:$E$52586,AA$3)/$A27</f>
        <v>5.2165270593178059E-6</v>
      </c>
      <c r="AC27" s="10">
        <f>INDEX(Installed_Capacity!$V$15:$AG$20,MATCH(YEAR(AD27),Installed_Capacity!$U$15:$U$20,0),MATCH(AE27,Installed_Capacity!$V$14:$AG$14,0))</f>
        <v>2506.4499999999998</v>
      </c>
      <c r="AD27" s="1">
        <f>Date_List!A24</f>
        <v>42859</v>
      </c>
      <c r="AE27" s="44">
        <f t="shared" si="25"/>
        <v>5</v>
      </c>
      <c r="AF27" s="48">
        <f>SUMIFS(Source_Data!$M$3:$M$52586,Source_Data!$A$3:$A$52586,$AD27,Source_Data!$E$3:$E$52586,AF$3)/$AC27</f>
        <v>0</v>
      </c>
      <c r="AG27" s="48">
        <f>SUMIFS(Source_Data!$M$3:$M$52586,Source_Data!$A$3:$A$52586,$AD27,Source_Data!$E$3:$E$52586,AG$3)/$AC27</f>
        <v>0</v>
      </c>
      <c r="AH27" s="48">
        <f>SUMIFS(Source_Data!$M$3:$M$52586,Source_Data!$A$3:$A$52586,$AD27,Source_Data!$E$3:$E$52586,AH$3)/$AC27</f>
        <v>0</v>
      </c>
      <c r="AI27" s="48">
        <f>SUMIFS(Source_Data!$M$3:$M$52586,Source_Data!$A$3:$A$52586,$AD27,Source_Data!$E$3:$E$52586,AI$3)/$AC27</f>
        <v>0</v>
      </c>
      <c r="AJ27" s="48">
        <f>SUMIFS(Source_Data!$M$3:$M$52586,Source_Data!$A$3:$A$52586,$AD27,Source_Data!$E$3:$E$52586,AJ$3)/$AC27</f>
        <v>0</v>
      </c>
      <c r="AK27" s="48">
        <f>SUMIFS(Source_Data!$M$3:$M$52586,Source_Data!$A$3:$A$52586,$AD27,Source_Data!$E$3:$E$52586,AK$3)/$AC27</f>
        <v>1.2114384886991564E-5</v>
      </c>
      <c r="AL27" s="48">
        <f>SUMIFS(Source_Data!$M$3:$M$52586,Source_Data!$A$3:$A$52586,$AD27,Source_Data!$E$3:$E$52586,AL$3)/$AC27</f>
        <v>0.11737414166729837</v>
      </c>
      <c r="AM27" s="48">
        <f>SUMIFS(Source_Data!$M$3:$M$52586,Source_Data!$A$3:$A$52586,$AD27,Source_Data!$E$3:$E$52586,AM$3)/$AC27</f>
        <v>0.55245322614055736</v>
      </c>
      <c r="AN27" s="48">
        <f>SUMIFS(Source_Data!$M$3:$M$52586,Source_Data!$A$3:$A$52586,$AD27,Source_Data!$E$3:$E$52586,AN$3)/$AC27</f>
        <v>0.82642912722775241</v>
      </c>
      <c r="AO27" s="48">
        <f>SUMIFS(Source_Data!$M$3:$M$52586,Source_Data!$A$3:$A$52586,$AD27,Source_Data!$E$3:$E$52586,AO$3)/$AC27</f>
        <v>0.90301238591633581</v>
      </c>
      <c r="AP27" s="48">
        <f>SUMIFS(Source_Data!$M$3:$M$52586,Source_Data!$A$3:$A$52586,$AD27,Source_Data!$E$3:$E$52586,AP$3)/$AC27</f>
        <v>0.93320259557541541</v>
      </c>
      <c r="AQ27" s="48">
        <f>SUMIFS(Source_Data!$M$3:$M$52586,Source_Data!$A$3:$A$52586,$AD27,Source_Data!$E$3:$E$52586,AQ$3)/$AC27</f>
        <v>0.94509078565700488</v>
      </c>
      <c r="AR27" s="48">
        <f>SUMIFS(Source_Data!$M$3:$M$52586,Source_Data!$A$3:$A$52586,$AD27,Source_Data!$E$3:$E$52586,AR$3)/$AC27</f>
        <v>0.93626326100660295</v>
      </c>
      <c r="AS27" s="48">
        <f>SUMIFS(Source_Data!$M$3:$M$52586,Source_Data!$A$3:$A$52586,$AD27,Source_Data!$E$3:$E$52586,AS$3)/$AC27</f>
        <v>0.9250248916834567</v>
      </c>
      <c r="AT27" s="48">
        <f>SUMIFS(Source_Data!$M$3:$M$52586,Source_Data!$A$3:$A$52586,$AD27,Source_Data!$E$3:$E$52586,AT$3)/$AC27</f>
        <v>0.91812599356061364</v>
      </c>
      <c r="AU27" s="48">
        <f>SUMIFS(Source_Data!$M$3:$M$52586,Source_Data!$A$3:$A$52586,$AD27,Source_Data!$E$3:$E$52586,AU$3)/$AC27</f>
        <v>0.9055496060404159</v>
      </c>
      <c r="AV27" s="48">
        <f>SUMIFS(Source_Data!$M$3:$M$52586,Source_Data!$A$3:$A$52586,$AD27,Source_Data!$E$3:$E$52586,AV$3)/$AC27</f>
        <v>0.86530219970077205</v>
      </c>
      <c r="AW27" s="48">
        <f>SUMIFS(Source_Data!$M$3:$M$52586,Source_Data!$A$3:$A$52586,$AD27,Source_Data!$E$3:$E$52586,AW$3)/$AC27</f>
        <v>0.71226166516387723</v>
      </c>
      <c r="AX27" s="48">
        <f>SUMIFS(Source_Data!$M$3:$M$52586,Source_Data!$A$3:$A$52586,$AD27,Source_Data!$E$3:$E$52586,AX$3)/$AC27</f>
        <v>0.29988152436753179</v>
      </c>
      <c r="AY27" s="48">
        <f>SUMIFS(Source_Data!$M$3:$M$52586,Source_Data!$A$3:$A$52586,$AD27,Source_Data!$E$3:$E$52586,AY$3)/$AC27</f>
        <v>1.2330126176464722E-2</v>
      </c>
      <c r="AZ27" s="48">
        <f>SUMIFS(Source_Data!$M$3:$M$52586,Source_Data!$A$3:$A$52586,$AD27,Source_Data!$E$3:$E$52586,AZ$3)/$AC27</f>
        <v>0</v>
      </c>
      <c r="BA27" s="48">
        <f>SUMIFS(Source_Data!$M$3:$M$52586,Source_Data!$A$3:$A$52586,$AD27,Source_Data!$E$3:$E$52586,BA$3)/$AC27</f>
        <v>0</v>
      </c>
      <c r="BB27" s="48">
        <f>SUMIFS(Source_Data!$M$3:$M$52586,Source_Data!$A$3:$A$52586,$AD27,Source_Data!$E$3:$E$52586,BB$3)/$AC27</f>
        <v>0</v>
      </c>
      <c r="BC27" s="48">
        <f>SUMIFS(Source_Data!$M$3:$M$52586,Source_Data!$A$3:$A$52586,$AD27,Source_Data!$E$3:$E$52586,BC$3)/$AC27</f>
        <v>0</v>
      </c>
      <c r="BE27" s="10">
        <f>INDEX(Installed_Capacity!$AJ$15:$AU$20,MATCH(YEAR(BF27),Installed_Capacity!$AI$15:$AI$20,0),MATCH(BG27,Installed_Capacity!$AJ$14:$AU$14,0))</f>
        <v>917</v>
      </c>
      <c r="BF27" s="1">
        <f>Date_List!A24</f>
        <v>42859</v>
      </c>
      <c r="BG27" s="44">
        <f t="shared" si="26"/>
        <v>5</v>
      </c>
      <c r="BH27" s="48">
        <f>SUMIFS(Source_Data!$P$3:$P$52586,Source_Data!$A$3:$A$52586,$BF27,Source_Data!$E$3:$E$52586,BH$3)/$BE27</f>
        <v>0</v>
      </c>
      <c r="BI27" s="48">
        <f>SUMIFS(Source_Data!$P$3:$P$52586,Source_Data!$A$3:$A$52586,$BF27,Source_Data!$E$3:$E$52586,BI$3)/$BE27</f>
        <v>0</v>
      </c>
      <c r="BJ27" s="48">
        <f>SUMIFS(Source_Data!$P$3:$P$52586,Source_Data!$A$3:$A$52586,$BF27,Source_Data!$E$3:$E$52586,BJ$3)/$BE27</f>
        <v>0</v>
      </c>
      <c r="BK27" s="48">
        <f>SUMIFS(Source_Data!$P$3:$P$52586,Source_Data!$A$3:$A$52586,$BF27,Source_Data!$E$3:$E$52586,BK$3)/$BE27</f>
        <v>0</v>
      </c>
      <c r="BL27" s="48">
        <f>SUMIFS(Source_Data!$P$3:$P$52586,Source_Data!$A$3:$A$52586,$BF27,Source_Data!$E$3:$E$52586,BL$3)/$BE27</f>
        <v>0</v>
      </c>
      <c r="BM27" s="48">
        <f>SUMIFS(Source_Data!$P$3:$P$52586,Source_Data!$A$3:$A$52586,$BF27,Source_Data!$E$3:$E$52586,BM$3)/$BE27</f>
        <v>0</v>
      </c>
      <c r="BN27" s="48">
        <f>SUMIFS(Source_Data!$P$3:$P$52586,Source_Data!$A$3:$A$52586,$BF27,Source_Data!$E$3:$E$52586,BN$3)/$BE27</f>
        <v>1.0815961723009814E-2</v>
      </c>
      <c r="BO27" s="48">
        <f>SUMIFS(Source_Data!$P$3:$P$52586,Source_Data!$A$3:$A$52586,$BF27,Source_Data!$E$3:$E$52586,BO$3)/$BE27</f>
        <v>0.3059236758996729</v>
      </c>
      <c r="BP27" s="48">
        <f>SUMIFS(Source_Data!$P$3:$P$52586,Source_Data!$A$3:$A$52586,$BF27,Source_Data!$E$3:$E$52586,BP$3)/$BE27</f>
        <v>0.85493046423118857</v>
      </c>
      <c r="BQ27" s="48">
        <f>SUMIFS(Source_Data!$P$3:$P$52586,Source_Data!$A$3:$A$52586,$BF27,Source_Data!$E$3:$E$52586,BQ$3)/$BE27</f>
        <v>0.87730126466739367</v>
      </c>
      <c r="BR27" s="48">
        <f>SUMIFS(Source_Data!$P$3:$P$52586,Source_Data!$A$3:$A$52586,$BF27,Source_Data!$E$3:$E$52586,BR$3)/$BE27</f>
        <v>0.86956038822246462</v>
      </c>
      <c r="BS27" s="48">
        <f>SUMIFS(Source_Data!$P$3:$P$52586,Source_Data!$A$3:$A$52586,$BF27,Source_Data!$E$3:$E$52586,BS$3)/$BE27</f>
        <v>0.97444201210468928</v>
      </c>
      <c r="BT27" s="48">
        <f>SUMIFS(Source_Data!$P$3:$P$52586,Source_Data!$A$3:$A$52586,$BF27,Source_Data!$E$3:$E$52586,BT$3)/$BE27</f>
        <v>0.98092392562704467</v>
      </c>
      <c r="BU27" s="48">
        <f>SUMIFS(Source_Data!$P$3:$P$52586,Source_Data!$A$3:$A$52586,$BF27,Source_Data!$E$3:$E$52586,BU$3)/$BE27</f>
        <v>0.97811169422028355</v>
      </c>
      <c r="BV27" s="48">
        <f>SUMIFS(Source_Data!$P$3:$P$52586,Source_Data!$A$3:$A$52586,$BF27,Source_Data!$E$3:$E$52586,BV$3)/$BE27</f>
        <v>0.97729850174482003</v>
      </c>
      <c r="BW27" s="48">
        <f>SUMIFS(Source_Data!$P$3:$P$52586,Source_Data!$A$3:$A$52586,$BF27,Source_Data!$E$3:$E$52586,BW$3)/$BE27</f>
        <v>0.96213007371864778</v>
      </c>
      <c r="BX27" s="48">
        <f>SUMIFS(Source_Data!$P$3:$P$52586,Source_Data!$A$3:$A$52586,$BF27,Source_Data!$E$3:$E$52586,BX$3)/$BE27</f>
        <v>0.92390176128680479</v>
      </c>
      <c r="BY27" s="48">
        <f>SUMIFS(Source_Data!$P$3:$P$52586,Source_Data!$A$3:$A$52586,$BF27,Source_Data!$E$3:$E$52586,BY$3)/$BE27</f>
        <v>0.84493096259541989</v>
      </c>
      <c r="BZ27" s="48">
        <f>SUMIFS(Source_Data!$P$3:$P$52586,Source_Data!$A$3:$A$52586,$BF27,Source_Data!$E$3:$E$52586,BZ$3)/$BE27</f>
        <v>0.46012191864776442</v>
      </c>
      <c r="CA27" s="48">
        <f>SUMIFS(Source_Data!$P$3:$P$52586,Source_Data!$A$3:$A$52586,$BF27,Source_Data!$E$3:$E$52586,CA$3)/$BE27</f>
        <v>7.7128652889858235E-2</v>
      </c>
      <c r="CB27" s="48">
        <f>SUMIFS(Source_Data!$P$3:$P$52586,Source_Data!$A$3:$A$52586,$BF27,Source_Data!$E$3:$E$52586,CB$3)/$BE27</f>
        <v>0</v>
      </c>
      <c r="CC27" s="48">
        <f>SUMIFS(Source_Data!$P$3:$P$52586,Source_Data!$A$3:$A$52586,$BF27,Source_Data!$E$3:$E$52586,CC$3)/$BE27</f>
        <v>0</v>
      </c>
      <c r="CD27" s="48">
        <f>SUMIFS(Source_Data!$P$3:$P$52586,Source_Data!$A$3:$A$52586,$BF27,Source_Data!$E$3:$E$52586,CD$3)/$BE27</f>
        <v>0</v>
      </c>
      <c r="CE27" s="48">
        <f>SUMIFS(Source_Data!$P$3:$P$52586,Source_Data!$A$3:$A$52586,$BF27,Source_Data!$E$3:$E$52586,CE$3)/$BE27</f>
        <v>0</v>
      </c>
    </row>
    <row r="28" spans="1:83" x14ac:dyDescent="0.25">
      <c r="A28" s="10">
        <f>INDEX(Installed_Capacity!$H$15:$S$20,MATCH(YEAR(B28),Installed_Capacity!$G$15:$G$20,0),MATCH(C28,Installed_Capacity!$H$14:$S$14,0))</f>
        <v>3808.3</v>
      </c>
      <c r="B28" s="1">
        <f>Date_List!A25</f>
        <v>42857</v>
      </c>
      <c r="C28" s="44">
        <f t="shared" si="24"/>
        <v>5</v>
      </c>
      <c r="D28" s="48">
        <f>SUMIFS(Source_Data!$I$3:$I$52586,Source_Data!$A$3:$A$52586,$B28,Source_Data!$E$3:$E$52586,D$3)/$A28</f>
        <v>1.0987054591287449E-6</v>
      </c>
      <c r="E28" s="48">
        <f>SUMIFS(Source_Data!$I$3:$I$52586,Source_Data!$A$3:$A$52586,$B28,Source_Data!$E$3:$E$52586,E$3)/$A28</f>
        <v>6.4432949084893512E-7</v>
      </c>
      <c r="F28" s="48">
        <f>SUMIFS(Source_Data!$I$3:$I$52586,Source_Data!$A$3:$A$52586,$B28,Source_Data!$E$3:$E$52586,F$3)/$A28</f>
        <v>-4.1047186408633773E-7</v>
      </c>
      <c r="G28" s="48">
        <f>SUMIFS(Source_Data!$I$3:$I$52586,Source_Data!$A$3:$A$52586,$B28,Source_Data!$E$3:$E$52586,G$3)/$A28</f>
        <v>-7.5285560486306222E-7</v>
      </c>
      <c r="H28" s="48">
        <f>SUMIFS(Source_Data!$I$3:$I$52586,Source_Data!$A$3:$A$52586,$B28,Source_Data!$E$3:$E$52586,H$3)/$A28</f>
        <v>-1.1093401255153216E-6</v>
      </c>
      <c r="I28" s="48">
        <f>SUMIFS(Source_Data!$I$3:$I$52586,Source_Data!$A$3:$A$52586,$B28,Source_Data!$E$3:$E$52586,I$3)/$A28</f>
        <v>6.5532723734999863E-4</v>
      </c>
      <c r="J28" s="48">
        <f>SUMIFS(Source_Data!$I$3:$I$52586,Source_Data!$A$3:$A$52586,$B28,Source_Data!$E$3:$E$52586,J$3)/$A28</f>
        <v>0.10005661529343801</v>
      </c>
      <c r="K28" s="48">
        <f>SUMIFS(Source_Data!$I$3:$I$52586,Source_Data!$A$3:$A$52586,$B28,Source_Data!$E$3:$E$52586,K$3)/$A28</f>
        <v>0.4515001281017777</v>
      </c>
      <c r="L28" s="48">
        <f>SUMIFS(Source_Data!$I$3:$I$52586,Source_Data!$A$3:$A$52586,$B28,Source_Data!$E$3:$E$52586,L$3)/$A28</f>
        <v>0.73626434151458653</v>
      </c>
      <c r="M28" s="48">
        <f>SUMIFS(Source_Data!$I$3:$I$52586,Source_Data!$A$3:$A$52586,$B28,Source_Data!$E$3:$E$52586,M$3)/$A28</f>
        <v>0.88121033452984265</v>
      </c>
      <c r="N28" s="48">
        <f>SUMIFS(Source_Data!$I$3:$I$52586,Source_Data!$A$3:$A$52586,$B28,Source_Data!$E$3:$E$52586,N$3)/$A28</f>
        <v>0.95902969930415138</v>
      </c>
      <c r="O28" s="48">
        <f>SUMIFS(Source_Data!$I$3:$I$52586,Source_Data!$A$3:$A$52586,$B28,Source_Data!$E$3:$E$52586,O$3)/$A28</f>
        <v>0.98906922683874687</v>
      </c>
      <c r="P28" s="48">
        <f>SUMIFS(Source_Data!$I$3:$I$52586,Source_Data!$A$3:$A$52586,$B28,Source_Data!$E$3:$E$52586,P$3)/$A28</f>
        <v>1.0113351207809258</v>
      </c>
      <c r="Q28" s="48">
        <f>SUMIFS(Source_Data!$I$3:$I$52586,Source_Data!$A$3:$A$52586,$B28,Source_Data!$E$3:$E$52586,Q$3)/$A28</f>
        <v>1.0105606278628259</v>
      </c>
      <c r="R28" s="48">
        <f>SUMIFS(Source_Data!$I$3:$I$52586,Source_Data!$A$3:$A$52586,$B28,Source_Data!$E$3:$E$52586,R$3)/$A28</f>
        <v>1.0000359553737888</v>
      </c>
      <c r="S28" s="48">
        <f>SUMIFS(Source_Data!$I$3:$I$52586,Source_Data!$A$3:$A$52586,$B28,Source_Data!$E$3:$E$52586,S$3)/$A28</f>
        <v>0.91149633240816108</v>
      </c>
      <c r="T28" s="48">
        <f>SUMIFS(Source_Data!$I$3:$I$52586,Source_Data!$A$3:$A$52586,$B28,Source_Data!$E$3:$E$52586,T$3)/$A28</f>
        <v>0.81114502654465248</v>
      </c>
      <c r="U28" s="48">
        <f>SUMIFS(Source_Data!$I$3:$I$52586,Source_Data!$A$3:$A$52586,$B28,Source_Data!$E$3:$E$52586,U$3)/$A28</f>
        <v>0.5688378239975842</v>
      </c>
      <c r="V28" s="48">
        <f>SUMIFS(Source_Data!$I$3:$I$52586,Source_Data!$A$3:$A$52586,$B28,Source_Data!$E$3:$E$52586,V$3)/$A28</f>
        <v>0.18599964937898797</v>
      </c>
      <c r="W28" s="48">
        <f>SUMIFS(Source_Data!$I$3:$I$52586,Source_Data!$A$3:$A$52586,$B28,Source_Data!$E$3:$E$52586,W$3)/$A28</f>
        <v>5.81376375075493E-3</v>
      </c>
      <c r="X28" s="48">
        <f>SUMIFS(Source_Data!$I$3:$I$52586,Source_Data!$A$3:$A$52586,$B28,Source_Data!$E$3:$E$52586,X$3)/$A28</f>
        <v>2.792235380616023E-5</v>
      </c>
      <c r="Y28" s="48">
        <f>SUMIFS(Source_Data!$I$3:$I$52586,Source_Data!$A$3:$A$52586,$B28,Source_Data!$E$3:$E$52586,Y$3)/$A28</f>
        <v>9.7319538901872218E-6</v>
      </c>
      <c r="Z28" s="48">
        <f>SUMIFS(Source_Data!$I$3:$I$52586,Source_Data!$A$3:$A$52586,$B28,Source_Data!$E$3:$E$52586,Z$3)/$A28</f>
        <v>7.6744741748286639E-6</v>
      </c>
      <c r="AA28" s="48">
        <f>SUMIFS(Source_Data!$I$3:$I$52586,Source_Data!$A$3:$A$52586,$B28,Source_Data!$E$3:$E$52586,AA$3)/$A28</f>
        <v>4.5592784181918436E-6</v>
      </c>
      <c r="AC28" s="10">
        <f>INDEX(Installed_Capacity!$V$15:$AG$20,MATCH(YEAR(AD28),Installed_Capacity!$U$15:$U$20,0),MATCH(AE28,Installed_Capacity!$V$14:$AG$14,0))</f>
        <v>2506.4499999999998</v>
      </c>
      <c r="AD28" s="1">
        <f>Date_List!A25</f>
        <v>42857</v>
      </c>
      <c r="AE28" s="44">
        <f t="shared" si="25"/>
        <v>5</v>
      </c>
      <c r="AF28" s="48">
        <f>SUMIFS(Source_Data!$M$3:$M$52586,Source_Data!$A$3:$A$52586,$AD28,Source_Data!$E$3:$E$52586,AF$3)/$AC28</f>
        <v>0</v>
      </c>
      <c r="AG28" s="48">
        <f>SUMIFS(Source_Data!$M$3:$M$52586,Source_Data!$A$3:$A$52586,$AD28,Source_Data!$E$3:$E$52586,AG$3)/$AC28</f>
        <v>0</v>
      </c>
      <c r="AH28" s="48">
        <f>SUMIFS(Source_Data!$M$3:$M$52586,Source_Data!$A$3:$A$52586,$AD28,Source_Data!$E$3:$E$52586,AH$3)/$AC28</f>
        <v>0</v>
      </c>
      <c r="AI28" s="48">
        <f>SUMIFS(Source_Data!$M$3:$M$52586,Source_Data!$A$3:$A$52586,$AD28,Source_Data!$E$3:$E$52586,AI$3)/$AC28</f>
        <v>0</v>
      </c>
      <c r="AJ28" s="48">
        <f>SUMIFS(Source_Data!$M$3:$M$52586,Source_Data!$A$3:$A$52586,$AD28,Source_Data!$E$3:$E$52586,AJ$3)/$AC28</f>
        <v>0</v>
      </c>
      <c r="AK28" s="48">
        <f>SUMIFS(Source_Data!$M$3:$M$52586,Source_Data!$A$3:$A$52586,$AD28,Source_Data!$E$3:$E$52586,AK$3)/$AC28</f>
        <v>1.9365516966227136E-5</v>
      </c>
      <c r="AL28" s="48">
        <f>SUMIFS(Source_Data!$M$3:$M$52586,Source_Data!$A$3:$A$52586,$AD28,Source_Data!$E$3:$E$52586,AL$3)/$AC28</f>
        <v>0.11500571625885217</v>
      </c>
      <c r="AM28" s="48">
        <f>SUMIFS(Source_Data!$M$3:$M$52586,Source_Data!$A$3:$A$52586,$AD28,Source_Data!$E$3:$E$52586,AM$3)/$AC28</f>
        <v>0.56030362285303925</v>
      </c>
      <c r="AN28" s="48">
        <f>SUMIFS(Source_Data!$M$3:$M$52586,Source_Data!$A$3:$A$52586,$AD28,Source_Data!$E$3:$E$52586,AN$3)/$AC28</f>
        <v>0.83079137419058846</v>
      </c>
      <c r="AO28" s="48">
        <f>SUMIFS(Source_Data!$M$3:$M$52586,Source_Data!$A$3:$A$52586,$AD28,Source_Data!$E$3:$E$52586,AO$3)/$AC28</f>
        <v>0.90743942089808305</v>
      </c>
      <c r="AP28" s="48">
        <f>SUMIFS(Source_Data!$M$3:$M$52586,Source_Data!$A$3:$A$52586,$AD28,Source_Data!$E$3:$E$52586,AP$3)/$AC28</f>
        <v>0.85535670050070811</v>
      </c>
      <c r="AQ28" s="48">
        <f>SUMIFS(Source_Data!$M$3:$M$52586,Source_Data!$A$3:$A$52586,$AD28,Source_Data!$E$3:$E$52586,AQ$3)/$AC28</f>
        <v>0.89865914489417309</v>
      </c>
      <c r="AR28" s="48">
        <f>SUMIFS(Source_Data!$M$3:$M$52586,Source_Data!$A$3:$A$52586,$AD28,Source_Data!$E$3:$E$52586,AR$3)/$AC28</f>
        <v>0.96864154383291123</v>
      </c>
      <c r="AS28" s="48">
        <f>SUMIFS(Source_Data!$M$3:$M$52586,Source_Data!$A$3:$A$52586,$AD28,Source_Data!$E$3:$E$52586,AS$3)/$AC28</f>
        <v>0.96376371487562085</v>
      </c>
      <c r="AT28" s="48">
        <f>SUMIFS(Source_Data!$M$3:$M$52586,Source_Data!$A$3:$A$52586,$AD28,Source_Data!$E$3:$E$52586,AT$3)/$AC28</f>
        <v>0.94856285601548007</v>
      </c>
      <c r="AU28" s="48">
        <f>SUMIFS(Source_Data!$M$3:$M$52586,Source_Data!$A$3:$A$52586,$AD28,Source_Data!$E$3:$E$52586,AU$3)/$AC28</f>
        <v>0.92287328107482691</v>
      </c>
      <c r="AV28" s="48">
        <f>SUMIFS(Source_Data!$M$3:$M$52586,Source_Data!$A$3:$A$52586,$AD28,Source_Data!$E$3:$E$52586,AV$3)/$AC28</f>
        <v>0.87657184382293685</v>
      </c>
      <c r="AW28" s="48">
        <f>SUMIFS(Source_Data!$M$3:$M$52586,Source_Data!$A$3:$A$52586,$AD28,Source_Data!$E$3:$E$52586,AW$3)/$AC28</f>
        <v>0.72791430777394328</v>
      </c>
      <c r="AX28" s="48">
        <f>SUMIFS(Source_Data!$M$3:$M$52586,Source_Data!$A$3:$A$52586,$AD28,Source_Data!$E$3:$E$52586,AX$3)/$AC28</f>
        <v>0.31271819209758822</v>
      </c>
      <c r="AY28" s="48">
        <f>SUMIFS(Source_Data!$M$3:$M$52586,Source_Data!$A$3:$A$52586,$AD28,Source_Data!$E$3:$E$52586,AY$3)/$AC28</f>
        <v>1.4883345089269686E-2</v>
      </c>
      <c r="AZ28" s="48">
        <f>SUMIFS(Source_Data!$M$3:$M$52586,Source_Data!$A$3:$A$52586,$AD28,Source_Data!$E$3:$E$52586,AZ$3)/$AC28</f>
        <v>0</v>
      </c>
      <c r="BA28" s="48">
        <f>SUMIFS(Source_Data!$M$3:$M$52586,Source_Data!$A$3:$A$52586,$AD28,Source_Data!$E$3:$E$52586,BA$3)/$AC28</f>
        <v>0</v>
      </c>
      <c r="BB28" s="48">
        <f>SUMIFS(Source_Data!$M$3:$M$52586,Source_Data!$A$3:$A$52586,$AD28,Source_Data!$E$3:$E$52586,BB$3)/$AC28</f>
        <v>0</v>
      </c>
      <c r="BC28" s="48">
        <f>SUMIFS(Source_Data!$M$3:$M$52586,Source_Data!$A$3:$A$52586,$AD28,Source_Data!$E$3:$E$52586,BC$3)/$AC28</f>
        <v>0</v>
      </c>
      <c r="BE28" s="10">
        <f>INDEX(Installed_Capacity!$AJ$15:$AU$20,MATCH(YEAR(BF28),Installed_Capacity!$AI$15:$AI$20,0),MATCH(BG28,Installed_Capacity!$AJ$14:$AU$14,0))</f>
        <v>917</v>
      </c>
      <c r="BF28" s="1">
        <f>Date_List!A25</f>
        <v>42857</v>
      </c>
      <c r="BG28" s="44">
        <f t="shared" si="26"/>
        <v>5</v>
      </c>
      <c r="BH28" s="48">
        <f>SUMIFS(Source_Data!$P$3:$P$52586,Source_Data!$A$3:$A$52586,$BF28,Source_Data!$E$3:$E$52586,BH$3)/$BE28</f>
        <v>0</v>
      </c>
      <c r="BI28" s="48">
        <f>SUMIFS(Source_Data!$P$3:$P$52586,Source_Data!$A$3:$A$52586,$BF28,Source_Data!$E$3:$E$52586,BI$3)/$BE28</f>
        <v>0</v>
      </c>
      <c r="BJ28" s="48">
        <f>SUMIFS(Source_Data!$P$3:$P$52586,Source_Data!$A$3:$A$52586,$BF28,Source_Data!$E$3:$E$52586,BJ$3)/$BE28</f>
        <v>0</v>
      </c>
      <c r="BK28" s="48">
        <f>SUMIFS(Source_Data!$P$3:$P$52586,Source_Data!$A$3:$A$52586,$BF28,Source_Data!$E$3:$E$52586,BK$3)/$BE28</f>
        <v>0</v>
      </c>
      <c r="BL28" s="48">
        <f>SUMIFS(Source_Data!$P$3:$P$52586,Source_Data!$A$3:$A$52586,$BF28,Source_Data!$E$3:$E$52586,BL$3)/$BE28</f>
        <v>0</v>
      </c>
      <c r="BM28" s="48">
        <f>SUMIFS(Source_Data!$P$3:$P$52586,Source_Data!$A$3:$A$52586,$BF28,Source_Data!$E$3:$E$52586,BM$3)/$BE28</f>
        <v>0</v>
      </c>
      <c r="BN28" s="48">
        <f>SUMIFS(Source_Data!$P$3:$P$52586,Source_Data!$A$3:$A$52586,$BF28,Source_Data!$E$3:$E$52586,BN$3)/$BE28</f>
        <v>1.3658100872410034E-2</v>
      </c>
      <c r="BO28" s="48">
        <f>SUMIFS(Source_Data!$P$3:$P$52586,Source_Data!$A$3:$A$52586,$BF28,Source_Data!$E$3:$E$52586,BO$3)/$BE28</f>
        <v>0.25828240087241006</v>
      </c>
      <c r="BP28" s="48">
        <f>SUMIFS(Source_Data!$P$3:$P$52586,Source_Data!$A$3:$A$52586,$BF28,Source_Data!$E$3:$E$52586,BP$3)/$BE28</f>
        <v>0.79042239083969468</v>
      </c>
      <c r="BQ28" s="48">
        <f>SUMIFS(Source_Data!$P$3:$P$52586,Source_Data!$A$3:$A$52586,$BF28,Source_Data!$E$3:$E$52586,BQ$3)/$BE28</f>
        <v>0.89828970894220284</v>
      </c>
      <c r="BR28" s="48">
        <f>SUMIFS(Source_Data!$P$3:$P$52586,Source_Data!$A$3:$A$52586,$BF28,Source_Data!$E$3:$E$52586,BR$3)/$BE28</f>
        <v>0.97363818462377316</v>
      </c>
      <c r="BS28" s="48">
        <f>SUMIFS(Source_Data!$P$3:$P$52586,Source_Data!$A$3:$A$52586,$BF28,Source_Data!$E$3:$E$52586,BS$3)/$BE28</f>
        <v>0.97907373467829872</v>
      </c>
      <c r="BT28" s="48">
        <f>SUMIFS(Source_Data!$P$3:$P$52586,Source_Data!$A$3:$A$52586,$BF28,Source_Data!$E$3:$E$52586,BT$3)/$BE28</f>
        <v>0.9835130191930207</v>
      </c>
      <c r="BU28" s="48">
        <f>SUMIFS(Source_Data!$P$3:$P$52586,Source_Data!$A$3:$A$52586,$BF28,Source_Data!$E$3:$E$52586,BU$3)/$BE28</f>
        <v>0.98143354961832063</v>
      </c>
      <c r="BV28" s="48">
        <f>SUMIFS(Source_Data!$P$3:$P$52586,Source_Data!$A$3:$A$52586,$BF28,Source_Data!$E$3:$E$52586,BV$3)/$BE28</f>
        <v>0.96244862050163571</v>
      </c>
      <c r="BW28" s="48">
        <f>SUMIFS(Source_Data!$P$3:$P$52586,Source_Data!$A$3:$A$52586,$BF28,Source_Data!$E$3:$E$52586,BW$3)/$BE28</f>
        <v>0.94429568527808072</v>
      </c>
      <c r="BX28" s="48">
        <f>SUMIFS(Source_Data!$P$3:$P$52586,Source_Data!$A$3:$A$52586,$BF28,Source_Data!$E$3:$E$52586,BX$3)/$BE28</f>
        <v>0.91088389258451463</v>
      </c>
      <c r="BY28" s="48">
        <f>SUMIFS(Source_Data!$P$3:$P$52586,Source_Data!$A$3:$A$52586,$BF28,Source_Data!$E$3:$E$52586,BY$3)/$BE28</f>
        <v>0.84987673849509271</v>
      </c>
      <c r="BZ28" s="48">
        <f>SUMIFS(Source_Data!$P$3:$P$52586,Source_Data!$A$3:$A$52586,$BF28,Source_Data!$E$3:$E$52586,BZ$3)/$BE28</f>
        <v>0.50408889291166847</v>
      </c>
      <c r="CA28" s="48">
        <f>SUMIFS(Source_Data!$P$3:$P$52586,Source_Data!$A$3:$A$52586,$BF28,Source_Data!$E$3:$E$52586,CA$3)/$BE28</f>
        <v>0.10968751832061069</v>
      </c>
      <c r="CB28" s="48">
        <f>SUMIFS(Source_Data!$P$3:$P$52586,Source_Data!$A$3:$A$52586,$BF28,Source_Data!$E$3:$E$52586,CB$3)/$BE28</f>
        <v>4.7022900763358781E-6</v>
      </c>
      <c r="CC28" s="48">
        <f>SUMIFS(Source_Data!$P$3:$P$52586,Source_Data!$A$3:$A$52586,$BF28,Source_Data!$E$3:$E$52586,CC$3)/$BE28</f>
        <v>0</v>
      </c>
      <c r="CD28" s="48">
        <f>SUMIFS(Source_Data!$P$3:$P$52586,Source_Data!$A$3:$A$52586,$BF28,Source_Data!$E$3:$E$52586,CD$3)/$BE28</f>
        <v>0</v>
      </c>
      <c r="CE28" s="48">
        <f>SUMIFS(Source_Data!$P$3:$P$52586,Source_Data!$A$3:$A$52586,$BF28,Source_Data!$E$3:$E$52586,CE$3)/$BE28</f>
        <v>0</v>
      </c>
    </row>
    <row r="29" spans="1:83" x14ac:dyDescent="0.25">
      <c r="A29" s="10">
        <f>INDEX(Installed_Capacity!$H$15:$S$20,MATCH(YEAR(B29),Installed_Capacity!$G$15:$G$20,0),MATCH(C29,Installed_Capacity!$H$14:$S$14,0))</f>
        <v>3832.8</v>
      </c>
      <c r="B29" s="1">
        <f>Date_List!A26</f>
        <v>42906</v>
      </c>
      <c r="C29" s="44">
        <f t="shared" si="24"/>
        <v>6</v>
      </c>
      <c r="D29" s="48">
        <f>SUMIFS(Source_Data!$I$3:$I$52586,Source_Data!$A$3:$A$52586,$B29,Source_Data!$E$3:$E$52586,D$3)/$A29</f>
        <v>1.0733093299937382E-5</v>
      </c>
      <c r="E29" s="48">
        <f>SUMIFS(Source_Data!$I$3:$I$52586,Source_Data!$A$3:$A$52586,$B29,Source_Data!$E$3:$E$52586,E$3)/$A29</f>
        <v>6.4303903151742847E-6</v>
      </c>
      <c r="F29" s="48">
        <f>SUMIFS(Source_Data!$I$3:$I$52586,Source_Data!$A$3:$A$52586,$B29,Source_Data!$E$3:$E$52586,F$3)/$A29</f>
        <v>5.5632435817157165E-6</v>
      </c>
      <c r="G29" s="48">
        <f>SUMIFS(Source_Data!$I$3:$I$52586,Source_Data!$A$3:$A$52586,$B29,Source_Data!$E$3:$E$52586,G$3)/$A29</f>
        <v>3.5550772281360882E-6</v>
      </c>
      <c r="H29" s="48">
        <f>SUMIFS(Source_Data!$I$3:$I$52586,Source_Data!$A$3:$A$52586,$B29,Source_Data!$E$3:$E$52586,H$3)/$A29</f>
        <v>2.9193800876643705E-6</v>
      </c>
      <c r="I29" s="48">
        <f>SUMIFS(Source_Data!$I$3:$I$52586,Source_Data!$A$3:$A$52586,$B29,Source_Data!$E$3:$E$52586,I$3)/$A29</f>
        <v>3.5281667227614272E-3</v>
      </c>
      <c r="J29" s="48">
        <f>SUMIFS(Source_Data!$I$3:$I$52586,Source_Data!$A$3:$A$52586,$B29,Source_Data!$E$3:$E$52586,J$3)/$A29</f>
        <v>0.13310064623043205</v>
      </c>
      <c r="K29" s="48">
        <f>SUMIFS(Source_Data!$I$3:$I$52586,Source_Data!$A$3:$A$52586,$B29,Source_Data!$E$3:$E$52586,K$3)/$A29</f>
        <v>0.43673960719578375</v>
      </c>
      <c r="L29" s="48">
        <f>SUMIFS(Source_Data!$I$3:$I$52586,Source_Data!$A$3:$A$52586,$B29,Source_Data!$E$3:$E$52586,L$3)/$A29</f>
        <v>0.6748222866129201</v>
      </c>
      <c r="M29" s="48">
        <f>SUMIFS(Source_Data!$I$3:$I$52586,Source_Data!$A$3:$A$52586,$B29,Source_Data!$E$3:$E$52586,M$3)/$A29</f>
        <v>0.81603140659048212</v>
      </c>
      <c r="N29" s="48">
        <f>SUMIFS(Source_Data!$I$3:$I$52586,Source_Data!$A$3:$A$52586,$B29,Source_Data!$E$3:$E$52586,N$3)/$A29</f>
        <v>0.91389359871634313</v>
      </c>
      <c r="O29" s="48">
        <f>SUMIFS(Source_Data!$I$3:$I$52586,Source_Data!$A$3:$A$52586,$B29,Source_Data!$E$3:$E$52586,O$3)/$A29</f>
        <v>0.96677452051763713</v>
      </c>
      <c r="P29" s="48">
        <f>SUMIFS(Source_Data!$I$3:$I$52586,Source_Data!$A$3:$A$52586,$B29,Source_Data!$E$3:$E$52586,P$3)/$A29</f>
        <v>0.98090830600866208</v>
      </c>
      <c r="Q29" s="48">
        <f>SUMIFS(Source_Data!$I$3:$I$52586,Source_Data!$A$3:$A$52586,$B29,Source_Data!$E$3:$E$52586,Q$3)/$A29</f>
        <v>0.96606125826027966</v>
      </c>
      <c r="R29" s="48">
        <f>SUMIFS(Source_Data!$I$3:$I$52586,Source_Data!$A$3:$A$52586,$B29,Source_Data!$E$3:$E$52586,R$3)/$A29</f>
        <v>0.91289074566113537</v>
      </c>
      <c r="S29" s="48">
        <f>SUMIFS(Source_Data!$I$3:$I$52586,Source_Data!$A$3:$A$52586,$B29,Source_Data!$E$3:$E$52586,S$3)/$A29</f>
        <v>0.82641927350761835</v>
      </c>
      <c r="T29" s="48">
        <f>SUMIFS(Source_Data!$I$3:$I$52586,Source_Data!$A$3:$A$52586,$B29,Source_Data!$E$3:$E$52586,T$3)/$A29</f>
        <v>0.71237371161552909</v>
      </c>
      <c r="U29" s="48">
        <f>SUMIFS(Source_Data!$I$3:$I$52586,Source_Data!$A$3:$A$52586,$B29,Source_Data!$E$3:$E$52586,U$3)/$A29</f>
        <v>0.56425195546336882</v>
      </c>
      <c r="V29" s="48">
        <f>SUMIFS(Source_Data!$I$3:$I$52586,Source_Data!$A$3:$A$52586,$B29,Source_Data!$E$3:$E$52586,V$3)/$A29</f>
        <v>0.26685348659987473</v>
      </c>
      <c r="W29" s="48">
        <f>SUMIFS(Source_Data!$I$3:$I$52586,Source_Data!$A$3:$A$52586,$B29,Source_Data!$E$3:$E$52586,W$3)/$A29</f>
        <v>3.6850565421623876E-2</v>
      </c>
      <c r="X29" s="48">
        <f>SUMIFS(Source_Data!$I$3:$I$52586,Source_Data!$A$3:$A$52586,$B29,Source_Data!$E$3:$E$52586,X$3)/$A29</f>
        <v>1.0286362450427885E-4</v>
      </c>
      <c r="Y29" s="48">
        <f>SUMIFS(Source_Data!$I$3:$I$52586,Source_Data!$A$3:$A$52586,$B29,Source_Data!$E$3:$E$52586,Y$3)/$A29</f>
        <v>3.421245564600292E-5</v>
      </c>
      <c r="Z29" s="48">
        <f>SUMIFS(Source_Data!$I$3:$I$52586,Source_Data!$A$3:$A$52586,$B29,Source_Data!$E$3:$E$52586,Z$3)/$A29</f>
        <v>2.6456767898142346E-5</v>
      </c>
      <c r="AA29" s="48">
        <f>SUMIFS(Source_Data!$I$3:$I$52586,Source_Data!$A$3:$A$52586,$B29,Source_Data!$E$3:$E$52586,AA$3)/$A29</f>
        <v>1.9813400125234816E-5</v>
      </c>
      <c r="AC29" s="10">
        <f>INDEX(Installed_Capacity!$V$15:$AG$20,MATCH(YEAR(AD29),Installed_Capacity!$U$15:$U$20,0),MATCH(AE29,Installed_Capacity!$V$14:$AG$14,0))</f>
        <v>2543.2499999999995</v>
      </c>
      <c r="AD29" s="1">
        <f>Date_List!A26</f>
        <v>42906</v>
      </c>
      <c r="AE29" s="44">
        <f t="shared" si="25"/>
        <v>6</v>
      </c>
      <c r="AF29" s="48">
        <f>SUMIFS(Source_Data!$M$3:$M$52586,Source_Data!$A$3:$A$52586,$AD29,Source_Data!$E$3:$E$52586,AF$3)/$AC29</f>
        <v>2.7523837609358108E-10</v>
      </c>
      <c r="AG29" s="48">
        <f>SUMIFS(Source_Data!$M$3:$M$52586,Source_Data!$A$3:$A$52586,$AD29,Source_Data!$E$3:$E$52586,AG$3)/$AC29</f>
        <v>5.5047675218716216E-10</v>
      </c>
      <c r="AH29" s="48">
        <f>SUMIFS(Source_Data!$M$3:$M$52586,Source_Data!$A$3:$A$52586,$AD29,Source_Data!$E$3:$E$52586,AH$3)/$AC29</f>
        <v>4.7183721616042469E-10</v>
      </c>
      <c r="AI29" s="48">
        <f>SUMIFS(Source_Data!$M$3:$M$52586,Source_Data!$A$3:$A$52586,$AD29,Source_Data!$E$3:$E$52586,AI$3)/$AC29</f>
        <v>4.7183721616042469E-10</v>
      </c>
      <c r="AJ29" s="48">
        <f>SUMIFS(Source_Data!$M$3:$M$52586,Source_Data!$A$3:$A$52586,$AD29,Source_Data!$E$3:$E$52586,AJ$3)/$AC29</f>
        <v>4.7183721616042469E-10</v>
      </c>
      <c r="AK29" s="48">
        <f>SUMIFS(Source_Data!$M$3:$M$52586,Source_Data!$A$3:$A$52586,$AD29,Source_Data!$E$3:$E$52586,AK$3)/$AC29</f>
        <v>2.028823395261968E-3</v>
      </c>
      <c r="AL29" s="48">
        <f>SUMIFS(Source_Data!$M$3:$M$52586,Source_Data!$A$3:$A$52586,$AD29,Source_Data!$E$3:$E$52586,AL$3)/$AC29</f>
        <v>0.18216660509348279</v>
      </c>
      <c r="AM29" s="48">
        <f>SUMIFS(Source_Data!$M$3:$M$52586,Source_Data!$A$3:$A$52586,$AD29,Source_Data!$E$3:$E$52586,AM$3)/$AC29</f>
        <v>0.58114652093581065</v>
      </c>
      <c r="AN29" s="48">
        <f>SUMIFS(Source_Data!$M$3:$M$52586,Source_Data!$A$3:$A$52586,$AD29,Source_Data!$E$3:$E$52586,AN$3)/$AC29</f>
        <v>0.79009676320456124</v>
      </c>
      <c r="AO29" s="48">
        <f>SUMIFS(Source_Data!$M$3:$M$52586,Source_Data!$A$3:$A$52586,$AD29,Source_Data!$E$3:$E$52586,AO$3)/$AC29</f>
        <v>0.86031266037943599</v>
      </c>
      <c r="AP29" s="48">
        <f>SUMIFS(Source_Data!$M$3:$M$52586,Source_Data!$A$3:$A$52586,$AD29,Source_Data!$E$3:$E$52586,AP$3)/$AC29</f>
        <v>0.89509745201612123</v>
      </c>
      <c r="AQ29" s="48">
        <f>SUMIFS(Source_Data!$M$3:$M$52586,Source_Data!$A$3:$A$52586,$AD29,Source_Data!$E$3:$E$52586,AQ$3)/$AC29</f>
        <v>0.90712349095448752</v>
      </c>
      <c r="AR29" s="48">
        <f>SUMIFS(Source_Data!$M$3:$M$52586,Source_Data!$A$3:$A$52586,$AD29,Source_Data!$E$3:$E$52586,AR$3)/$AC29</f>
        <v>0.90703306173596798</v>
      </c>
      <c r="AS29" s="48">
        <f>SUMIFS(Source_Data!$M$3:$M$52586,Source_Data!$A$3:$A$52586,$AD29,Source_Data!$E$3:$E$52586,AS$3)/$AC29</f>
        <v>0.90279823157770578</v>
      </c>
      <c r="AT29" s="48">
        <f>SUMIFS(Source_Data!$M$3:$M$52586,Source_Data!$A$3:$A$52586,$AD29,Source_Data!$E$3:$E$52586,AT$3)/$AC29</f>
        <v>0.88636552376683397</v>
      </c>
      <c r="AU29" s="48">
        <f>SUMIFS(Source_Data!$M$3:$M$52586,Source_Data!$A$3:$A$52586,$AD29,Source_Data!$E$3:$E$52586,AU$3)/$AC29</f>
        <v>0.86826745258232596</v>
      </c>
      <c r="AV29" s="48">
        <f>SUMIFS(Source_Data!$M$3:$M$52586,Source_Data!$A$3:$A$52586,$AD29,Source_Data!$E$3:$E$52586,AV$3)/$AC29</f>
        <v>0.83174892627936714</v>
      </c>
      <c r="AW29" s="48">
        <f>SUMIFS(Source_Data!$M$3:$M$52586,Source_Data!$A$3:$A$52586,$AD29,Source_Data!$E$3:$E$52586,AW$3)/$AC29</f>
        <v>0.73377189964022427</v>
      </c>
      <c r="AX29" s="48">
        <f>SUMIFS(Source_Data!$M$3:$M$52586,Source_Data!$A$3:$A$52586,$AD29,Source_Data!$E$3:$E$52586,AX$3)/$AC29</f>
        <v>0.44881402462203884</v>
      </c>
      <c r="AY29" s="48">
        <f>SUMIFS(Source_Data!$M$3:$M$52586,Source_Data!$A$3:$A$52586,$AD29,Source_Data!$E$3:$E$52586,AY$3)/$AC29</f>
        <v>8.4757462847930815E-2</v>
      </c>
      <c r="AZ29" s="48">
        <f>SUMIFS(Source_Data!$M$3:$M$52586,Source_Data!$A$3:$A$52586,$AD29,Source_Data!$E$3:$E$52586,AZ$3)/$AC29</f>
        <v>5.8780379435761338E-5</v>
      </c>
      <c r="BA29" s="48">
        <f>SUMIFS(Source_Data!$M$3:$M$52586,Source_Data!$A$3:$A$52586,$AD29,Source_Data!$E$3:$E$52586,BA$3)/$AC29</f>
        <v>1.0970215275729875E-8</v>
      </c>
      <c r="BB29" s="48">
        <f>SUMIFS(Source_Data!$M$3:$M$52586,Source_Data!$A$3:$A$52586,$AD29,Source_Data!$E$3:$E$52586,BB$3)/$AC29</f>
        <v>1.1795930404010617E-10</v>
      </c>
      <c r="BC29" s="48">
        <f>SUMIFS(Source_Data!$M$3:$M$52586,Source_Data!$A$3:$A$52586,$AD29,Source_Data!$E$3:$E$52586,BC$3)/$AC29</f>
        <v>2.7523837609358108E-10</v>
      </c>
      <c r="BE29" s="10">
        <f>INDEX(Installed_Capacity!$AJ$15:$AU$20,MATCH(YEAR(BF29),Installed_Capacity!$AI$15:$AI$20,0),MATCH(BG29,Installed_Capacity!$AJ$14:$AU$14,0))</f>
        <v>917</v>
      </c>
      <c r="BF29" s="1">
        <f>Date_List!A26</f>
        <v>42906</v>
      </c>
      <c r="BG29" s="44">
        <f t="shared" si="26"/>
        <v>6</v>
      </c>
      <c r="BH29" s="48">
        <f>SUMIFS(Source_Data!$P$3:$P$52586,Source_Data!$A$3:$A$52586,$BF29,Source_Data!$E$3:$E$52586,BH$3)/$BE29</f>
        <v>0</v>
      </c>
      <c r="BI29" s="48">
        <f>SUMIFS(Source_Data!$P$3:$P$52586,Source_Data!$A$3:$A$52586,$BF29,Source_Data!$E$3:$E$52586,BI$3)/$BE29</f>
        <v>0</v>
      </c>
      <c r="BJ29" s="48">
        <f>SUMIFS(Source_Data!$P$3:$P$52586,Source_Data!$A$3:$A$52586,$BF29,Source_Data!$E$3:$E$52586,BJ$3)/$BE29</f>
        <v>0</v>
      </c>
      <c r="BK29" s="48">
        <f>SUMIFS(Source_Data!$P$3:$P$52586,Source_Data!$A$3:$A$52586,$BF29,Source_Data!$E$3:$E$52586,BK$3)/$BE29</f>
        <v>0</v>
      </c>
      <c r="BL29" s="48">
        <f>SUMIFS(Source_Data!$P$3:$P$52586,Source_Data!$A$3:$A$52586,$BF29,Source_Data!$E$3:$E$52586,BL$3)/$BE29</f>
        <v>0</v>
      </c>
      <c r="BM29" s="48">
        <f>SUMIFS(Source_Data!$P$3:$P$52586,Source_Data!$A$3:$A$52586,$BF29,Source_Data!$E$3:$E$52586,BM$3)/$BE29</f>
        <v>0</v>
      </c>
      <c r="BN29" s="48">
        <f>SUMIFS(Source_Data!$P$3:$P$52586,Source_Data!$A$3:$A$52586,$BF29,Source_Data!$E$3:$E$52586,BN$3)/$BE29</f>
        <v>3.6075224863685931E-2</v>
      </c>
      <c r="BO29" s="48">
        <f>SUMIFS(Source_Data!$P$3:$P$52586,Source_Data!$A$3:$A$52586,$BF29,Source_Data!$E$3:$E$52586,BO$3)/$BE29</f>
        <v>0.28477859749182116</v>
      </c>
      <c r="BP29" s="48">
        <f>SUMIFS(Source_Data!$P$3:$P$52586,Source_Data!$A$3:$A$52586,$BF29,Source_Data!$E$3:$E$52586,BP$3)/$BE29</f>
        <v>0.67201624863685927</v>
      </c>
      <c r="BQ29" s="48">
        <f>SUMIFS(Source_Data!$P$3:$P$52586,Source_Data!$A$3:$A$52586,$BF29,Source_Data!$E$3:$E$52586,BQ$3)/$BE29</f>
        <v>0.79947049476553989</v>
      </c>
      <c r="BR29" s="48">
        <f>SUMIFS(Source_Data!$P$3:$P$52586,Source_Data!$A$3:$A$52586,$BF29,Source_Data!$E$3:$E$52586,BR$3)/$BE29</f>
        <v>0.88576001537622684</v>
      </c>
      <c r="BS29" s="48">
        <f>SUMIFS(Source_Data!$P$3:$P$52586,Source_Data!$A$3:$A$52586,$BF29,Source_Data!$E$3:$E$52586,BS$3)/$BE29</f>
        <v>0.96158162922573609</v>
      </c>
      <c r="BT29" s="48">
        <f>SUMIFS(Source_Data!$P$3:$P$52586,Source_Data!$A$3:$A$52586,$BF29,Source_Data!$E$3:$E$52586,BT$3)/$BE29</f>
        <v>0.95781962617230088</v>
      </c>
      <c r="BU29" s="48">
        <f>SUMIFS(Source_Data!$P$3:$P$52586,Source_Data!$A$3:$A$52586,$BF29,Source_Data!$E$3:$E$52586,BU$3)/$BE29</f>
        <v>0.88941899531079605</v>
      </c>
      <c r="BV29" s="48">
        <f>SUMIFS(Source_Data!$P$3:$P$52586,Source_Data!$A$3:$A$52586,$BF29,Source_Data!$E$3:$E$52586,BV$3)/$BE29</f>
        <v>0.88116867611777527</v>
      </c>
      <c r="BW29" s="48">
        <f>SUMIFS(Source_Data!$P$3:$P$52586,Source_Data!$A$3:$A$52586,$BF29,Source_Data!$E$3:$E$52586,BW$3)/$BE29</f>
        <v>0.89732052366412207</v>
      </c>
      <c r="BX29" s="48">
        <f>SUMIFS(Source_Data!$P$3:$P$52586,Source_Data!$A$3:$A$52586,$BF29,Source_Data!$E$3:$E$52586,BX$3)/$BE29</f>
        <v>0.86847275616139585</v>
      </c>
      <c r="BY29" s="48">
        <f>SUMIFS(Source_Data!$P$3:$P$52586,Source_Data!$A$3:$A$52586,$BF29,Source_Data!$E$3:$E$52586,BY$3)/$BE29</f>
        <v>0.78075612268266092</v>
      </c>
      <c r="BZ29" s="48">
        <f>SUMIFS(Source_Data!$P$3:$P$52586,Source_Data!$A$3:$A$52586,$BF29,Source_Data!$E$3:$E$52586,BZ$3)/$BE29</f>
        <v>0.55189204274809167</v>
      </c>
      <c r="CA29" s="48">
        <f>SUMIFS(Source_Data!$P$3:$P$52586,Source_Data!$A$3:$A$52586,$BF29,Source_Data!$E$3:$E$52586,CA$3)/$BE29</f>
        <v>0.18222724078516903</v>
      </c>
      <c r="CB29" s="48">
        <f>SUMIFS(Source_Data!$P$3:$P$52586,Source_Data!$A$3:$A$52586,$BF29,Source_Data!$E$3:$E$52586,CB$3)/$BE29</f>
        <v>5.4705106870229009E-3</v>
      </c>
      <c r="CC29" s="48">
        <f>SUMIFS(Source_Data!$P$3:$P$52586,Source_Data!$A$3:$A$52586,$BF29,Source_Data!$E$3:$E$52586,CC$3)/$BE29</f>
        <v>0</v>
      </c>
      <c r="CD29" s="48">
        <f>SUMIFS(Source_Data!$P$3:$P$52586,Source_Data!$A$3:$A$52586,$BF29,Source_Data!$E$3:$E$52586,CD$3)/$BE29</f>
        <v>0</v>
      </c>
      <c r="CE29" s="48">
        <f>SUMIFS(Source_Data!$P$3:$P$52586,Source_Data!$A$3:$A$52586,$BF29,Source_Data!$E$3:$E$52586,CE$3)/$BE29</f>
        <v>0</v>
      </c>
    </row>
    <row r="30" spans="1:83" x14ac:dyDescent="0.25">
      <c r="A30" s="10">
        <f>INDEX(Installed_Capacity!$H$15:$S$20,MATCH(YEAR(B30),Installed_Capacity!$G$15:$G$20,0),MATCH(C30,Installed_Capacity!$H$14:$S$14,0))</f>
        <v>3832.8</v>
      </c>
      <c r="B30" s="1">
        <f>Date_List!A27</f>
        <v>42905</v>
      </c>
      <c r="C30" s="44">
        <f t="shared" si="24"/>
        <v>6</v>
      </c>
      <c r="D30" s="48">
        <f>SUMIFS(Source_Data!$I$3:$I$52586,Source_Data!$A$3:$A$52586,$B30,Source_Data!$E$3:$E$52586,D$3)/$A30</f>
        <v>1.0357336672928407E-5</v>
      </c>
      <c r="E30" s="48">
        <f>SUMIFS(Source_Data!$I$3:$I$52586,Source_Data!$A$3:$A$52586,$B30,Source_Data!$E$3:$E$52586,E$3)/$A30</f>
        <v>7.6136766854518892E-6</v>
      </c>
      <c r="F30" s="48">
        <f>SUMIFS(Source_Data!$I$3:$I$52586,Source_Data!$A$3:$A$52586,$B30,Source_Data!$E$3:$E$52586,F$3)/$A30</f>
        <v>5.2454341473596325E-6</v>
      </c>
      <c r="G30" s="48">
        <f>SUMIFS(Source_Data!$I$3:$I$52586,Source_Data!$A$3:$A$52586,$B30,Source_Data!$E$3:$E$52586,G$3)/$A30</f>
        <v>3.630374660822375E-6</v>
      </c>
      <c r="H30" s="48">
        <f>SUMIFS(Source_Data!$I$3:$I$52586,Source_Data!$A$3:$A$52586,$B30,Source_Data!$E$3:$E$52586,H$3)/$A30</f>
        <v>2.4414788144437486E-6</v>
      </c>
      <c r="I30" s="48">
        <f>SUMIFS(Source_Data!$I$3:$I$52586,Source_Data!$A$3:$A$52586,$B30,Source_Data!$E$3:$E$52586,I$3)/$A30</f>
        <v>3.9663484116050926E-3</v>
      </c>
      <c r="J30" s="48">
        <f>SUMIFS(Source_Data!$I$3:$I$52586,Source_Data!$A$3:$A$52586,$B30,Source_Data!$E$3:$E$52586,J$3)/$A30</f>
        <v>0.14130366834168231</v>
      </c>
      <c r="K30" s="48">
        <f>SUMIFS(Source_Data!$I$3:$I$52586,Source_Data!$A$3:$A$52586,$B30,Source_Data!$E$3:$E$52586,K$3)/$A30</f>
        <v>0.45115893794353995</v>
      </c>
      <c r="L30" s="48">
        <f>SUMIFS(Source_Data!$I$3:$I$52586,Source_Data!$A$3:$A$52586,$B30,Source_Data!$E$3:$E$52586,L$3)/$A30</f>
        <v>0.69160525230379877</v>
      </c>
      <c r="M30" s="48">
        <f>SUMIFS(Source_Data!$I$3:$I$52586,Source_Data!$A$3:$A$52586,$B30,Source_Data!$E$3:$E$52586,M$3)/$A30</f>
        <v>0.8342539899629513</v>
      </c>
      <c r="N30" s="48">
        <f>SUMIFS(Source_Data!$I$3:$I$52586,Source_Data!$A$3:$A$52586,$B30,Source_Data!$E$3:$E$52586,N$3)/$A30</f>
        <v>0.92570184882331452</v>
      </c>
      <c r="O30" s="48">
        <f>SUMIFS(Source_Data!$I$3:$I$52586,Source_Data!$A$3:$A$52586,$B30,Source_Data!$E$3:$E$52586,O$3)/$A30</f>
        <v>0.97436815731840942</v>
      </c>
      <c r="P30" s="48">
        <f>SUMIFS(Source_Data!$I$3:$I$52586,Source_Data!$A$3:$A$52586,$B30,Source_Data!$E$3:$E$52586,P$3)/$A30</f>
        <v>0.98668264916771031</v>
      </c>
      <c r="Q30" s="48">
        <f>SUMIFS(Source_Data!$I$3:$I$52586,Source_Data!$A$3:$A$52586,$B30,Source_Data!$E$3:$E$52586,Q$3)/$A30</f>
        <v>0.9799658050981005</v>
      </c>
      <c r="R30" s="48">
        <f>SUMIFS(Source_Data!$I$3:$I$52586,Source_Data!$A$3:$A$52586,$B30,Source_Data!$E$3:$E$52586,R$3)/$A30</f>
        <v>0.93195717570183678</v>
      </c>
      <c r="S30" s="48">
        <f>SUMIFS(Source_Data!$I$3:$I$52586,Source_Data!$A$3:$A$52586,$B30,Source_Data!$E$3:$E$52586,S$3)/$A30</f>
        <v>0.83108167374765174</v>
      </c>
      <c r="T30" s="48">
        <f>SUMIFS(Source_Data!$I$3:$I$52586,Source_Data!$A$3:$A$52586,$B30,Source_Data!$E$3:$E$52586,T$3)/$A30</f>
        <v>0.73001525823940716</v>
      </c>
      <c r="U30" s="48">
        <f>SUMIFS(Source_Data!$I$3:$I$52586,Source_Data!$A$3:$A$52586,$B30,Source_Data!$E$3:$E$52586,U$3)/$A30</f>
        <v>0.55279075959350865</v>
      </c>
      <c r="V30" s="48">
        <f>SUMIFS(Source_Data!$I$3:$I$52586,Source_Data!$A$3:$A$52586,$B30,Source_Data!$E$3:$E$52586,V$3)/$A30</f>
        <v>0.27158821323314547</v>
      </c>
      <c r="W30" s="48">
        <f>SUMIFS(Source_Data!$I$3:$I$52586,Source_Data!$A$3:$A$52586,$B30,Source_Data!$E$3:$E$52586,W$3)/$A30</f>
        <v>3.8349269507148821E-2</v>
      </c>
      <c r="X30" s="48">
        <f>SUMIFS(Source_Data!$I$3:$I$52586,Source_Data!$A$3:$A$52586,$B30,Source_Data!$E$3:$E$52586,X$3)/$A30</f>
        <v>7.7029221456898349E-5</v>
      </c>
      <c r="Y30" s="48">
        <f>SUMIFS(Source_Data!$I$3:$I$52586,Source_Data!$A$3:$A$52586,$B30,Source_Data!$E$3:$E$52586,Y$3)/$A30</f>
        <v>2.8596952619494886E-5</v>
      </c>
      <c r="Z30" s="48">
        <f>SUMIFS(Source_Data!$I$3:$I$52586,Source_Data!$A$3:$A$52586,$B30,Source_Data!$E$3:$E$52586,Z$3)/$A30</f>
        <v>2.0885592778125652E-5</v>
      </c>
      <c r="AA30" s="48">
        <f>SUMIFS(Source_Data!$I$3:$I$52586,Source_Data!$A$3:$A$52586,$B30,Source_Data!$E$3:$E$52586,AA$3)/$A30</f>
        <v>1.6177285535378834E-5</v>
      </c>
      <c r="AC30" s="10">
        <f>INDEX(Installed_Capacity!$V$15:$AG$20,MATCH(YEAR(AD30),Installed_Capacity!$U$15:$U$20,0),MATCH(AE30,Installed_Capacity!$V$14:$AG$14,0))</f>
        <v>2543.2499999999995</v>
      </c>
      <c r="AD30" s="1">
        <f>Date_List!A27</f>
        <v>42905</v>
      </c>
      <c r="AE30" s="44">
        <f t="shared" si="25"/>
        <v>6</v>
      </c>
      <c r="AF30" s="48">
        <f>SUMIFS(Source_Data!$M$3:$M$52586,Source_Data!$A$3:$A$52586,$AD30,Source_Data!$E$3:$E$52586,AF$3)/$AC30</f>
        <v>0</v>
      </c>
      <c r="AG30" s="48">
        <f>SUMIFS(Source_Data!$M$3:$M$52586,Source_Data!$A$3:$A$52586,$AD30,Source_Data!$E$3:$E$52586,AG$3)/$AC30</f>
        <v>0</v>
      </c>
      <c r="AH30" s="48">
        <f>SUMIFS(Source_Data!$M$3:$M$52586,Source_Data!$A$3:$A$52586,$AD30,Source_Data!$E$3:$E$52586,AH$3)/$AC30</f>
        <v>0</v>
      </c>
      <c r="AI30" s="48">
        <f>SUMIFS(Source_Data!$M$3:$M$52586,Source_Data!$A$3:$A$52586,$AD30,Source_Data!$E$3:$E$52586,AI$3)/$AC30</f>
        <v>0</v>
      </c>
      <c r="AJ30" s="48">
        <f>SUMIFS(Source_Data!$M$3:$M$52586,Source_Data!$A$3:$A$52586,$AD30,Source_Data!$E$3:$E$52586,AJ$3)/$AC30</f>
        <v>0</v>
      </c>
      <c r="AK30" s="48">
        <f>SUMIFS(Source_Data!$M$3:$M$52586,Source_Data!$A$3:$A$52586,$AD30,Source_Data!$E$3:$E$52586,AK$3)/$AC30</f>
        <v>1.6506256954683968E-3</v>
      </c>
      <c r="AL30" s="48">
        <f>SUMIFS(Source_Data!$M$3:$M$52586,Source_Data!$A$3:$A$52586,$AD30,Source_Data!$E$3:$E$52586,AL$3)/$AC30</f>
        <v>0.17041002160857174</v>
      </c>
      <c r="AM30" s="48">
        <f>SUMIFS(Source_Data!$M$3:$M$52586,Source_Data!$A$3:$A$52586,$AD30,Source_Data!$E$3:$E$52586,AM$3)/$AC30</f>
        <v>0.56601402947409818</v>
      </c>
      <c r="AN30" s="48">
        <f>SUMIFS(Source_Data!$M$3:$M$52586,Source_Data!$A$3:$A$52586,$AD30,Source_Data!$E$3:$E$52586,AN$3)/$AC30</f>
        <v>0.77239951496706982</v>
      </c>
      <c r="AO30" s="48">
        <f>SUMIFS(Source_Data!$M$3:$M$52586,Source_Data!$A$3:$A$52586,$AD30,Source_Data!$E$3:$E$52586,AO$3)/$AC30</f>
        <v>0.85680321041187468</v>
      </c>
      <c r="AP30" s="48">
        <f>SUMIFS(Source_Data!$M$3:$M$52586,Source_Data!$A$3:$A$52586,$AD30,Source_Data!$E$3:$E$52586,AP$3)/$AC30</f>
        <v>0.89200190264818646</v>
      </c>
      <c r="AQ30" s="48">
        <f>SUMIFS(Source_Data!$M$3:$M$52586,Source_Data!$A$3:$A$52586,$AD30,Source_Data!$E$3:$E$52586,AQ$3)/$AC30</f>
        <v>0.90858533786690276</v>
      </c>
      <c r="AR30" s="48">
        <f>SUMIFS(Source_Data!$M$3:$M$52586,Source_Data!$A$3:$A$52586,$AD30,Source_Data!$E$3:$E$52586,AR$3)/$AC30</f>
        <v>0.90693667409810308</v>
      </c>
      <c r="AS30" s="48">
        <f>SUMIFS(Source_Data!$M$3:$M$52586,Source_Data!$A$3:$A$52586,$AD30,Source_Data!$E$3:$E$52586,AS$3)/$AC30</f>
        <v>0.90183796353091528</v>
      </c>
      <c r="AT30" s="48">
        <f>SUMIFS(Source_Data!$M$3:$M$52586,Source_Data!$A$3:$A$52586,$AD30,Source_Data!$E$3:$E$52586,AT$3)/$AC30</f>
        <v>0.88291178009240168</v>
      </c>
      <c r="AU30" s="48">
        <f>SUMIFS(Source_Data!$M$3:$M$52586,Source_Data!$A$3:$A$52586,$AD30,Source_Data!$E$3:$E$52586,AU$3)/$AC30</f>
        <v>0.82325548343654786</v>
      </c>
      <c r="AV30" s="48">
        <f>SUMIFS(Source_Data!$M$3:$M$52586,Source_Data!$A$3:$A$52586,$AD30,Source_Data!$E$3:$E$52586,AV$3)/$AC30</f>
        <v>0.80387108841443056</v>
      </c>
      <c r="AW30" s="48">
        <f>SUMIFS(Source_Data!$M$3:$M$52586,Source_Data!$A$3:$A$52586,$AD30,Source_Data!$E$3:$E$52586,AW$3)/$AC30</f>
        <v>0.71344904928339736</v>
      </c>
      <c r="AX30" s="48">
        <f>SUMIFS(Source_Data!$M$3:$M$52586,Source_Data!$A$3:$A$52586,$AD30,Source_Data!$E$3:$E$52586,AX$3)/$AC30</f>
        <v>0.43243377766637187</v>
      </c>
      <c r="AY30" s="48">
        <f>SUMIFS(Source_Data!$M$3:$M$52586,Source_Data!$A$3:$A$52586,$AD30,Source_Data!$E$3:$E$52586,AY$3)/$AC30</f>
        <v>8.279627158714245E-2</v>
      </c>
      <c r="AZ30" s="48">
        <f>SUMIFS(Source_Data!$M$3:$M$52586,Source_Data!$A$3:$A$52586,$AD30,Source_Data!$E$3:$E$52586,AZ$3)/$AC30</f>
        <v>7.0708699498672962E-5</v>
      </c>
      <c r="BA30" s="48">
        <f>SUMIFS(Source_Data!$M$3:$M$52586,Source_Data!$A$3:$A$52586,$AD30,Source_Data!$E$3:$E$52586,BA$3)/$AC30</f>
        <v>1.730069792588224E-9</v>
      </c>
      <c r="BB30" s="48">
        <f>SUMIFS(Source_Data!$M$3:$M$52586,Source_Data!$A$3:$A$52586,$AD30,Source_Data!$E$3:$E$52586,BB$3)/$AC30</f>
        <v>0</v>
      </c>
      <c r="BC30" s="48">
        <f>SUMIFS(Source_Data!$M$3:$M$52586,Source_Data!$A$3:$A$52586,$AD30,Source_Data!$E$3:$E$52586,BC$3)/$AC30</f>
        <v>0</v>
      </c>
      <c r="BE30" s="10">
        <f>INDEX(Installed_Capacity!$AJ$15:$AU$20,MATCH(YEAR(BF30),Installed_Capacity!$AI$15:$AI$20,0),MATCH(BG30,Installed_Capacity!$AJ$14:$AU$14,0))</f>
        <v>917</v>
      </c>
      <c r="BF30" s="1">
        <f>Date_List!A27</f>
        <v>42905</v>
      </c>
      <c r="BG30" s="44">
        <f t="shared" si="26"/>
        <v>6</v>
      </c>
      <c r="BH30" s="48">
        <f>SUMIFS(Source_Data!$P$3:$P$52586,Source_Data!$A$3:$A$52586,$BF30,Source_Data!$E$3:$E$52586,BH$3)/$BE30</f>
        <v>0</v>
      </c>
      <c r="BI30" s="48">
        <f>SUMIFS(Source_Data!$P$3:$P$52586,Source_Data!$A$3:$A$52586,$BF30,Source_Data!$E$3:$E$52586,BI$3)/$BE30</f>
        <v>0</v>
      </c>
      <c r="BJ30" s="48">
        <f>SUMIFS(Source_Data!$P$3:$P$52586,Source_Data!$A$3:$A$52586,$BF30,Source_Data!$E$3:$E$52586,BJ$3)/$BE30</f>
        <v>0</v>
      </c>
      <c r="BK30" s="48">
        <f>SUMIFS(Source_Data!$P$3:$P$52586,Source_Data!$A$3:$A$52586,$BF30,Source_Data!$E$3:$E$52586,BK$3)/$BE30</f>
        <v>0</v>
      </c>
      <c r="BL30" s="48">
        <f>SUMIFS(Source_Data!$P$3:$P$52586,Source_Data!$A$3:$A$52586,$BF30,Source_Data!$E$3:$E$52586,BL$3)/$BE30</f>
        <v>0</v>
      </c>
      <c r="BM30" s="48">
        <f>SUMIFS(Source_Data!$P$3:$P$52586,Source_Data!$A$3:$A$52586,$BF30,Source_Data!$E$3:$E$52586,BM$3)/$BE30</f>
        <v>0</v>
      </c>
      <c r="BN30" s="48">
        <f>SUMIFS(Source_Data!$P$3:$P$52586,Source_Data!$A$3:$A$52586,$BF30,Source_Data!$E$3:$E$52586,BN$3)/$BE30</f>
        <v>8.9475973609596512E-2</v>
      </c>
      <c r="BO30" s="48">
        <f>SUMIFS(Source_Data!$P$3:$P$52586,Source_Data!$A$3:$A$52586,$BF30,Source_Data!$E$3:$E$52586,BO$3)/$BE30</f>
        <v>0.36955232868047982</v>
      </c>
      <c r="BP30" s="48">
        <f>SUMIFS(Source_Data!$P$3:$P$52586,Source_Data!$A$3:$A$52586,$BF30,Source_Data!$E$3:$E$52586,BP$3)/$BE30</f>
        <v>0.78193291919302066</v>
      </c>
      <c r="BQ30" s="48">
        <f>SUMIFS(Source_Data!$P$3:$P$52586,Source_Data!$A$3:$A$52586,$BF30,Source_Data!$E$3:$E$52586,BQ$3)/$BE30</f>
        <v>0.94611286324972732</v>
      </c>
      <c r="BR30" s="48">
        <f>SUMIFS(Source_Data!$P$3:$P$52586,Source_Data!$A$3:$A$52586,$BF30,Source_Data!$E$3:$E$52586,BR$3)/$BE30</f>
        <v>0.97068495692475454</v>
      </c>
      <c r="BS30" s="48">
        <f>SUMIFS(Source_Data!$P$3:$P$52586,Source_Data!$A$3:$A$52586,$BF30,Source_Data!$E$3:$E$52586,BS$3)/$BE30</f>
        <v>0.97656810523446014</v>
      </c>
      <c r="BT30" s="48">
        <f>SUMIFS(Source_Data!$P$3:$P$52586,Source_Data!$A$3:$A$52586,$BF30,Source_Data!$E$3:$E$52586,BT$3)/$BE30</f>
        <v>0.86204883740458016</v>
      </c>
      <c r="BU30" s="48">
        <f>SUMIFS(Source_Data!$P$3:$P$52586,Source_Data!$A$3:$A$52586,$BF30,Source_Data!$E$3:$E$52586,BU$3)/$BE30</f>
        <v>0.83502221635768814</v>
      </c>
      <c r="BV30" s="48">
        <f>SUMIFS(Source_Data!$P$3:$P$52586,Source_Data!$A$3:$A$52586,$BF30,Source_Data!$E$3:$E$52586,BV$3)/$BE30</f>
        <v>0.63920720828789535</v>
      </c>
      <c r="BW30" s="48">
        <f>SUMIFS(Source_Data!$P$3:$P$52586,Source_Data!$A$3:$A$52586,$BF30,Source_Data!$E$3:$E$52586,BW$3)/$BE30</f>
        <v>0.5747285355507088</v>
      </c>
      <c r="BX30" s="48">
        <f>SUMIFS(Source_Data!$P$3:$P$52586,Source_Data!$A$3:$A$52586,$BF30,Source_Data!$E$3:$E$52586,BX$3)/$BE30</f>
        <v>0.56573827993456927</v>
      </c>
      <c r="BY30" s="48">
        <f>SUMIFS(Source_Data!$P$3:$P$52586,Source_Data!$A$3:$A$52586,$BF30,Source_Data!$E$3:$E$52586,BY$3)/$BE30</f>
        <v>0.51910110381679386</v>
      </c>
      <c r="BZ30" s="48">
        <f>SUMIFS(Source_Data!$P$3:$P$52586,Source_Data!$A$3:$A$52586,$BF30,Source_Data!$E$3:$E$52586,BZ$3)/$BE30</f>
        <v>0.38166888484187572</v>
      </c>
      <c r="CA30" s="48">
        <f>SUMIFS(Source_Data!$P$3:$P$52586,Source_Data!$A$3:$A$52586,$BF30,Source_Data!$E$3:$E$52586,CA$3)/$BE30</f>
        <v>0.14991084623773174</v>
      </c>
      <c r="CB30" s="48">
        <f>SUMIFS(Source_Data!$P$3:$P$52586,Source_Data!$A$3:$A$52586,$BF30,Source_Data!$E$3:$E$52586,CB$3)/$BE30</f>
        <v>2.80761919302072E-3</v>
      </c>
      <c r="CC30" s="48">
        <f>SUMIFS(Source_Data!$P$3:$P$52586,Source_Data!$A$3:$A$52586,$BF30,Source_Data!$E$3:$E$52586,CC$3)/$BE30</f>
        <v>0</v>
      </c>
      <c r="CD30" s="48">
        <f>SUMIFS(Source_Data!$P$3:$P$52586,Source_Data!$A$3:$A$52586,$BF30,Source_Data!$E$3:$E$52586,CD$3)/$BE30</f>
        <v>0</v>
      </c>
      <c r="CE30" s="48">
        <f>SUMIFS(Source_Data!$P$3:$P$52586,Source_Data!$A$3:$A$52586,$BF30,Source_Data!$E$3:$E$52586,CE$3)/$BE30</f>
        <v>0</v>
      </c>
    </row>
    <row r="31" spans="1:83" x14ac:dyDescent="0.25">
      <c r="A31" s="10">
        <f>INDEX(Installed_Capacity!$H$15:$S$20,MATCH(YEAR(B31),Installed_Capacity!$G$15:$G$20,0),MATCH(C31,Installed_Capacity!$H$14:$S$14,0))</f>
        <v>3832.8</v>
      </c>
      <c r="B31" s="1">
        <f>Date_List!A28</f>
        <v>42907</v>
      </c>
      <c r="C31" s="44">
        <f t="shared" si="24"/>
        <v>6</v>
      </c>
      <c r="D31" s="48">
        <f>SUMIFS(Source_Data!$I$3:$I$52586,Source_Data!$A$3:$A$52586,$B31,Source_Data!$E$3:$E$52586,D$3)/$A31</f>
        <v>1.3814991651012314E-5</v>
      </c>
      <c r="E31" s="48">
        <f>SUMIFS(Source_Data!$I$3:$I$52586,Source_Data!$A$3:$A$52586,$B31,Source_Data!$E$3:$E$52586,E$3)/$A31</f>
        <v>1.1037700897516175E-5</v>
      </c>
      <c r="F31" s="48">
        <f>SUMIFS(Source_Data!$I$3:$I$52586,Source_Data!$A$3:$A$52586,$B31,Source_Data!$E$3:$E$52586,F$3)/$A31</f>
        <v>8.0219943644333123E-6</v>
      </c>
      <c r="G31" s="48">
        <f>SUMIFS(Source_Data!$I$3:$I$52586,Source_Data!$A$3:$A$52586,$B31,Source_Data!$E$3:$E$52586,G$3)/$A31</f>
        <v>6.4671780421623875E-6</v>
      </c>
      <c r="H31" s="48">
        <f>SUMIFS(Source_Data!$I$3:$I$52586,Source_Data!$A$3:$A$52586,$B31,Source_Data!$E$3:$E$52586,H$3)/$A31</f>
        <v>4.8781047797954491E-6</v>
      </c>
      <c r="I31" s="48">
        <f>SUMIFS(Source_Data!$I$3:$I$52586,Source_Data!$A$3:$A$52586,$B31,Source_Data!$E$3:$E$52586,I$3)/$A31</f>
        <v>3.6894291799728657E-3</v>
      </c>
      <c r="J31" s="48">
        <f>SUMIFS(Source_Data!$I$3:$I$52586,Source_Data!$A$3:$A$52586,$B31,Source_Data!$E$3:$E$52586,J$3)/$A31</f>
        <v>0.1237906930202463</v>
      </c>
      <c r="K31" s="48">
        <f>SUMIFS(Source_Data!$I$3:$I$52586,Source_Data!$A$3:$A$52586,$B31,Source_Data!$E$3:$E$52586,K$3)/$A31</f>
        <v>0.42177662642976416</v>
      </c>
      <c r="L31" s="48">
        <f>SUMIFS(Source_Data!$I$3:$I$52586,Source_Data!$A$3:$A$52586,$B31,Source_Data!$E$3:$E$52586,L$3)/$A31</f>
        <v>0.67372055427624711</v>
      </c>
      <c r="M31" s="48">
        <f>SUMIFS(Source_Data!$I$3:$I$52586,Source_Data!$A$3:$A$52586,$B31,Source_Data!$E$3:$E$52586,M$3)/$A31</f>
        <v>0.83192619381392185</v>
      </c>
      <c r="N31" s="48">
        <f>SUMIFS(Source_Data!$I$3:$I$52586,Source_Data!$A$3:$A$52586,$B31,Source_Data!$E$3:$E$52586,N$3)/$A31</f>
        <v>0.92729559076654144</v>
      </c>
      <c r="O31" s="48">
        <f>SUMIFS(Source_Data!$I$3:$I$52586,Source_Data!$A$3:$A$52586,$B31,Source_Data!$E$3:$E$52586,O$3)/$A31</f>
        <v>0.97803572060373611</v>
      </c>
      <c r="P31" s="48">
        <f>SUMIFS(Source_Data!$I$3:$I$52586,Source_Data!$A$3:$A$52586,$B31,Source_Data!$E$3:$E$52586,P$3)/$A31</f>
        <v>0.98768292154299719</v>
      </c>
      <c r="Q31" s="48">
        <f>SUMIFS(Source_Data!$I$3:$I$52586,Source_Data!$A$3:$A$52586,$B31,Source_Data!$E$3:$E$52586,Q$3)/$A31</f>
        <v>0.97659776484554373</v>
      </c>
      <c r="R31" s="48">
        <f>SUMIFS(Source_Data!$I$3:$I$52586,Source_Data!$A$3:$A$52586,$B31,Source_Data!$E$3:$E$52586,R$3)/$A31</f>
        <v>0.94495371691713625</v>
      </c>
      <c r="S31" s="48">
        <f>SUMIFS(Source_Data!$I$3:$I$52586,Source_Data!$A$3:$A$52586,$B31,Source_Data!$E$3:$E$52586,S$3)/$A31</f>
        <v>0.87467212605405975</v>
      </c>
      <c r="T31" s="48">
        <f>SUMIFS(Source_Data!$I$3:$I$52586,Source_Data!$A$3:$A$52586,$B31,Source_Data!$E$3:$E$52586,T$3)/$A31</f>
        <v>0.76102304209716121</v>
      </c>
      <c r="U31" s="48">
        <f>SUMIFS(Source_Data!$I$3:$I$52586,Source_Data!$A$3:$A$52586,$B31,Source_Data!$E$3:$E$52586,U$3)/$A31</f>
        <v>0.57220108480223331</v>
      </c>
      <c r="V31" s="48">
        <f>SUMIFS(Source_Data!$I$3:$I$52586,Source_Data!$A$3:$A$52586,$B31,Source_Data!$E$3:$E$52586,V$3)/$A31</f>
        <v>0.27487851663796697</v>
      </c>
      <c r="W31" s="48">
        <f>SUMIFS(Source_Data!$I$3:$I$52586,Source_Data!$A$3:$A$52586,$B31,Source_Data!$E$3:$E$52586,W$3)/$A31</f>
        <v>4.0572881899655605E-2</v>
      </c>
      <c r="X31" s="48">
        <f>SUMIFS(Source_Data!$I$3:$I$52586,Source_Data!$A$3:$A$52586,$B31,Source_Data!$E$3:$E$52586,X$3)/$A31</f>
        <v>7.3407013149655596E-5</v>
      </c>
      <c r="Y31" s="48">
        <f>SUMIFS(Source_Data!$I$3:$I$52586,Source_Data!$A$3:$A$52586,$B31,Source_Data!$E$3:$E$52586,Y$3)/$A31</f>
        <v>3.2967438948027548E-5</v>
      </c>
      <c r="Z31" s="48">
        <f>SUMIFS(Source_Data!$I$3:$I$52586,Source_Data!$A$3:$A$52586,$B31,Source_Data!$E$3:$E$52586,Z$3)/$A31</f>
        <v>2.5446749112920058E-5</v>
      </c>
      <c r="AA31" s="48">
        <f>SUMIFS(Source_Data!$I$3:$I$52586,Source_Data!$A$3:$A$52586,$B31,Source_Data!$E$3:$E$52586,AA$3)/$A31</f>
        <v>1.7554685869338342E-5</v>
      </c>
      <c r="AC31" s="10">
        <f>INDEX(Installed_Capacity!$V$15:$AG$20,MATCH(YEAR(AD31),Installed_Capacity!$U$15:$U$20,0),MATCH(AE31,Installed_Capacity!$V$14:$AG$14,0))</f>
        <v>2543.2499999999995</v>
      </c>
      <c r="AD31" s="1">
        <f>Date_List!A28</f>
        <v>42907</v>
      </c>
      <c r="AE31" s="44">
        <f t="shared" si="25"/>
        <v>6</v>
      </c>
      <c r="AF31" s="48">
        <f>SUMIFS(Source_Data!$M$3:$M$52586,Source_Data!$A$3:$A$52586,$AD31,Source_Data!$E$3:$E$52586,AF$3)/$AC31</f>
        <v>0</v>
      </c>
      <c r="AG31" s="48">
        <f>SUMIFS(Source_Data!$M$3:$M$52586,Source_Data!$A$3:$A$52586,$AD31,Source_Data!$E$3:$E$52586,AG$3)/$AC31</f>
        <v>3.9319768013368728E-10</v>
      </c>
      <c r="AH31" s="48">
        <f>SUMIFS(Source_Data!$M$3:$M$52586,Source_Data!$A$3:$A$52586,$AD31,Source_Data!$E$3:$E$52586,AH$3)/$AC31</f>
        <v>2.9883023690160233E-9</v>
      </c>
      <c r="AI31" s="48">
        <f>SUMIFS(Source_Data!$M$3:$M$52586,Source_Data!$A$3:$A$52586,$AD31,Source_Data!$E$3:$E$52586,AI$3)/$AC31</f>
        <v>2.4771453848422297E-9</v>
      </c>
      <c r="AJ31" s="48">
        <f>SUMIFS(Source_Data!$M$3:$M$52586,Source_Data!$A$3:$A$52586,$AD31,Source_Data!$E$3:$E$52586,AJ$3)/$AC31</f>
        <v>2.4771453848422297E-9</v>
      </c>
      <c r="AK31" s="48">
        <f>SUMIFS(Source_Data!$M$3:$M$52586,Source_Data!$A$3:$A$52586,$AD31,Source_Data!$E$3:$E$52586,AK$3)/$AC31</f>
        <v>2.0189218519610741E-3</v>
      </c>
      <c r="AL31" s="48">
        <f>SUMIFS(Source_Data!$M$3:$M$52586,Source_Data!$A$3:$A$52586,$AD31,Source_Data!$E$3:$E$52586,AL$3)/$AC31</f>
        <v>0.17875573113535834</v>
      </c>
      <c r="AM31" s="48">
        <f>SUMIFS(Source_Data!$M$3:$M$52586,Source_Data!$A$3:$A$52586,$AD31,Source_Data!$E$3:$E$52586,AM$3)/$AC31</f>
        <v>0.59295750144106962</v>
      </c>
      <c r="AN31" s="48">
        <f>SUMIFS(Source_Data!$M$3:$M$52586,Source_Data!$A$3:$A$52586,$AD31,Source_Data!$E$3:$E$52586,AN$3)/$AC31</f>
        <v>0.80627208728595312</v>
      </c>
      <c r="AO31" s="48">
        <f>SUMIFS(Source_Data!$M$3:$M$52586,Source_Data!$A$3:$A$52586,$AD31,Source_Data!$E$3:$E$52586,AO$3)/$AC31</f>
        <v>0.87365443665388787</v>
      </c>
      <c r="AP31" s="48">
        <f>SUMIFS(Source_Data!$M$3:$M$52586,Source_Data!$A$3:$A$52586,$AD31,Source_Data!$E$3:$E$52586,AP$3)/$AC31</f>
        <v>0.90201813388381036</v>
      </c>
      <c r="AQ31" s="48">
        <f>SUMIFS(Source_Data!$M$3:$M$52586,Source_Data!$A$3:$A$52586,$AD31,Source_Data!$E$3:$E$52586,AQ$3)/$AC31</f>
        <v>0.91366617428487185</v>
      </c>
      <c r="AR31" s="48">
        <f>SUMIFS(Source_Data!$M$3:$M$52586,Source_Data!$A$3:$A$52586,$AD31,Source_Data!$E$3:$E$52586,AR$3)/$AC31</f>
        <v>0.91910162453946742</v>
      </c>
      <c r="AS31" s="48">
        <f>SUMIFS(Source_Data!$M$3:$M$52586,Source_Data!$A$3:$A$52586,$AD31,Source_Data!$E$3:$E$52586,AS$3)/$AC31</f>
        <v>0.91134925637275155</v>
      </c>
      <c r="AT31" s="48">
        <f>SUMIFS(Source_Data!$M$3:$M$52586,Source_Data!$A$3:$A$52586,$AD31,Source_Data!$E$3:$E$52586,AT$3)/$AC31</f>
        <v>0.89683496119532113</v>
      </c>
      <c r="AU31" s="48">
        <f>SUMIFS(Source_Data!$M$3:$M$52586,Source_Data!$A$3:$A$52586,$AD31,Source_Data!$E$3:$E$52586,AU$3)/$AC31</f>
        <v>0.87895723809299142</v>
      </c>
      <c r="AV31" s="48">
        <f>SUMIFS(Source_Data!$M$3:$M$52586,Source_Data!$A$3:$A$52586,$AD31,Source_Data!$E$3:$E$52586,AV$3)/$AC31</f>
        <v>0.83855610081981724</v>
      </c>
      <c r="AW31" s="48">
        <f>SUMIFS(Source_Data!$M$3:$M$52586,Source_Data!$A$3:$A$52586,$AD31,Source_Data!$E$3:$E$52586,AW$3)/$AC31</f>
        <v>0.73045519177037277</v>
      </c>
      <c r="AX31" s="48">
        <f>SUMIFS(Source_Data!$M$3:$M$52586,Source_Data!$A$3:$A$52586,$AD31,Source_Data!$E$3:$E$52586,AX$3)/$AC31</f>
        <v>0.44835474141747772</v>
      </c>
      <c r="AY31" s="48">
        <f>SUMIFS(Source_Data!$M$3:$M$52586,Source_Data!$A$3:$A$52586,$AD31,Source_Data!$E$3:$E$52586,AY$3)/$AC31</f>
        <v>8.7385894689078952E-2</v>
      </c>
      <c r="AZ31" s="48">
        <f>SUMIFS(Source_Data!$M$3:$M$52586,Source_Data!$A$3:$A$52586,$AD31,Source_Data!$E$3:$E$52586,AZ$3)/$AC31</f>
        <v>7.7503469969527196E-5</v>
      </c>
      <c r="BA31" s="48">
        <f>SUMIFS(Source_Data!$M$3:$M$52586,Source_Data!$A$3:$A$52586,$AD31,Source_Data!$E$3:$E$52586,BA$3)/$AC31</f>
        <v>0</v>
      </c>
      <c r="BB31" s="48">
        <f>SUMIFS(Source_Data!$M$3:$M$52586,Source_Data!$A$3:$A$52586,$AD31,Source_Data!$E$3:$E$52586,BB$3)/$AC31</f>
        <v>0</v>
      </c>
      <c r="BC31" s="48">
        <f>SUMIFS(Source_Data!$M$3:$M$52586,Source_Data!$A$3:$A$52586,$AD31,Source_Data!$E$3:$E$52586,BC$3)/$AC31</f>
        <v>0</v>
      </c>
      <c r="BE31" s="10">
        <f>INDEX(Installed_Capacity!$AJ$15:$AU$20,MATCH(YEAR(BF31),Installed_Capacity!$AI$15:$AI$20,0),MATCH(BG31,Installed_Capacity!$AJ$14:$AU$14,0))</f>
        <v>917</v>
      </c>
      <c r="BF31" s="1">
        <f>Date_List!A28</f>
        <v>42907</v>
      </c>
      <c r="BG31" s="44">
        <f t="shared" si="26"/>
        <v>6</v>
      </c>
      <c r="BH31" s="48">
        <f>SUMIFS(Source_Data!$P$3:$P$52586,Source_Data!$A$3:$A$52586,$BF31,Source_Data!$E$3:$E$52586,BH$3)/$BE31</f>
        <v>0</v>
      </c>
      <c r="BI31" s="48">
        <f>SUMIFS(Source_Data!$P$3:$P$52586,Source_Data!$A$3:$A$52586,$BF31,Source_Data!$E$3:$E$52586,BI$3)/$BE31</f>
        <v>0</v>
      </c>
      <c r="BJ31" s="48">
        <f>SUMIFS(Source_Data!$P$3:$P$52586,Source_Data!$A$3:$A$52586,$BF31,Source_Data!$E$3:$E$52586,BJ$3)/$BE31</f>
        <v>0</v>
      </c>
      <c r="BK31" s="48">
        <f>SUMIFS(Source_Data!$P$3:$P$52586,Source_Data!$A$3:$A$52586,$BF31,Source_Data!$E$3:$E$52586,BK$3)/$BE31</f>
        <v>0</v>
      </c>
      <c r="BL31" s="48">
        <f>SUMIFS(Source_Data!$P$3:$P$52586,Source_Data!$A$3:$A$52586,$BF31,Source_Data!$E$3:$E$52586,BL$3)/$BE31</f>
        <v>0</v>
      </c>
      <c r="BM31" s="48">
        <f>SUMIFS(Source_Data!$P$3:$P$52586,Source_Data!$A$3:$A$52586,$BF31,Source_Data!$E$3:$E$52586,BM$3)/$BE31</f>
        <v>0</v>
      </c>
      <c r="BN31" s="48">
        <f>SUMIFS(Source_Data!$P$3:$P$52586,Source_Data!$A$3:$A$52586,$BF31,Source_Data!$E$3:$E$52586,BN$3)/$BE31</f>
        <v>7.7291077426390409E-2</v>
      </c>
      <c r="BO31" s="48">
        <f>SUMIFS(Source_Data!$P$3:$P$52586,Source_Data!$A$3:$A$52586,$BF31,Source_Data!$E$3:$E$52586,BO$3)/$BE31</f>
        <v>0.43563055441657578</v>
      </c>
      <c r="BP31" s="48">
        <f>SUMIFS(Source_Data!$P$3:$P$52586,Source_Data!$A$3:$A$52586,$BF31,Source_Data!$E$3:$E$52586,BP$3)/$BE31</f>
        <v>0.83872536237731732</v>
      </c>
      <c r="BQ31" s="48">
        <f>SUMIFS(Source_Data!$P$3:$P$52586,Source_Data!$A$3:$A$52586,$BF31,Source_Data!$E$3:$E$52586,BQ$3)/$BE31</f>
        <v>0.95373453391494001</v>
      </c>
      <c r="BR31" s="48">
        <f>SUMIFS(Source_Data!$P$3:$P$52586,Source_Data!$A$3:$A$52586,$BF31,Source_Data!$E$3:$E$52586,BR$3)/$BE31</f>
        <v>0.96795360327153757</v>
      </c>
      <c r="BS31" s="48">
        <f>SUMIFS(Source_Data!$P$3:$P$52586,Source_Data!$A$3:$A$52586,$BF31,Source_Data!$E$3:$E$52586,BS$3)/$BE31</f>
        <v>0.87804996357688114</v>
      </c>
      <c r="BT31" s="48">
        <f>SUMIFS(Source_Data!$P$3:$P$52586,Source_Data!$A$3:$A$52586,$BF31,Source_Data!$E$3:$E$52586,BT$3)/$BE31</f>
        <v>0.82741713293347874</v>
      </c>
      <c r="BU31" s="48">
        <f>SUMIFS(Source_Data!$P$3:$P$52586,Source_Data!$A$3:$A$52586,$BF31,Source_Data!$E$3:$E$52586,BU$3)/$BE31</f>
        <v>0.86706335768811338</v>
      </c>
      <c r="BV31" s="48">
        <f>SUMIFS(Source_Data!$P$3:$P$52586,Source_Data!$A$3:$A$52586,$BF31,Source_Data!$E$3:$E$52586,BV$3)/$BE31</f>
        <v>0.94579753762268259</v>
      </c>
      <c r="BW31" s="48">
        <f>SUMIFS(Source_Data!$P$3:$P$52586,Source_Data!$A$3:$A$52586,$BF31,Source_Data!$E$3:$E$52586,BW$3)/$BE31</f>
        <v>0.92456605234460199</v>
      </c>
      <c r="BX31" s="48">
        <f>SUMIFS(Source_Data!$P$3:$P$52586,Source_Data!$A$3:$A$52586,$BF31,Source_Data!$E$3:$E$52586,BX$3)/$BE31</f>
        <v>0.89233033217011992</v>
      </c>
      <c r="BY31" s="48">
        <f>SUMIFS(Source_Data!$P$3:$P$52586,Source_Data!$A$3:$A$52586,$BF31,Source_Data!$E$3:$E$52586,BY$3)/$BE31</f>
        <v>0.80528471701199567</v>
      </c>
      <c r="BZ31" s="48">
        <f>SUMIFS(Source_Data!$P$3:$P$52586,Source_Data!$A$3:$A$52586,$BF31,Source_Data!$E$3:$E$52586,BZ$3)/$BE31</f>
        <v>0.60480842824427483</v>
      </c>
      <c r="CA31" s="48">
        <f>SUMIFS(Source_Data!$P$3:$P$52586,Source_Data!$A$3:$A$52586,$BF31,Source_Data!$E$3:$E$52586,CA$3)/$BE31</f>
        <v>0.20928056401308615</v>
      </c>
      <c r="CB31" s="48">
        <f>SUMIFS(Source_Data!$P$3:$P$52586,Source_Data!$A$3:$A$52586,$BF31,Source_Data!$E$3:$E$52586,CB$3)/$BE31</f>
        <v>3.6557196292257362E-3</v>
      </c>
      <c r="CC31" s="48">
        <f>SUMIFS(Source_Data!$P$3:$P$52586,Source_Data!$A$3:$A$52586,$BF31,Source_Data!$E$3:$E$52586,CC$3)/$BE31</f>
        <v>0</v>
      </c>
      <c r="CD31" s="48">
        <f>SUMIFS(Source_Data!$P$3:$P$52586,Source_Data!$A$3:$A$52586,$BF31,Source_Data!$E$3:$E$52586,CD$3)/$BE31</f>
        <v>0</v>
      </c>
      <c r="CE31" s="48">
        <f>SUMIFS(Source_Data!$P$3:$P$52586,Source_Data!$A$3:$A$52586,$BF31,Source_Data!$E$3:$E$52586,CE$3)/$BE31</f>
        <v>0</v>
      </c>
    </row>
    <row r="32" spans="1:83" x14ac:dyDescent="0.25">
      <c r="A32" s="10">
        <f>INDEX(Installed_Capacity!$H$15:$S$20,MATCH(YEAR(B32),Installed_Capacity!$G$15:$G$20,0),MATCH(C32,Installed_Capacity!$H$14:$S$14,0))</f>
        <v>3832.8</v>
      </c>
      <c r="B32" s="1">
        <f>Date_List!A29</f>
        <v>42908</v>
      </c>
      <c r="C32" s="44">
        <f t="shared" si="24"/>
        <v>6</v>
      </c>
      <c r="D32" s="48">
        <f>SUMIFS(Source_Data!$I$3:$I$52586,Source_Data!$A$3:$A$52586,$B32,Source_Data!$E$3:$E$52586,D$3)/$A32</f>
        <v>1.2523220621999582E-5</v>
      </c>
      <c r="E32" s="48">
        <f>SUMIFS(Source_Data!$I$3:$I$52586,Source_Data!$A$3:$A$52586,$B32,Source_Data!$E$3:$E$52586,E$3)/$A32</f>
        <v>9.4068305155499896E-6</v>
      </c>
      <c r="F32" s="48">
        <f>SUMIFS(Source_Data!$I$3:$I$52586,Source_Data!$A$3:$A$52586,$B32,Source_Data!$E$3:$E$52586,F$3)/$A32</f>
        <v>6.6837820914214148E-6</v>
      </c>
      <c r="G32" s="48">
        <f>SUMIFS(Source_Data!$I$3:$I$52586,Source_Data!$A$3:$A$52586,$B32,Source_Data!$E$3:$E$52586,G$3)/$A32</f>
        <v>5.2134992694635777E-6</v>
      </c>
      <c r="H32" s="48">
        <f>SUMIFS(Source_Data!$I$3:$I$52586,Source_Data!$A$3:$A$52586,$B32,Source_Data!$E$3:$E$52586,H$3)/$A32</f>
        <v>3.2350500939261114E-6</v>
      </c>
      <c r="I32" s="48">
        <f>SUMIFS(Source_Data!$I$3:$I$52586,Source_Data!$A$3:$A$52586,$B32,Source_Data!$E$3:$E$52586,I$3)/$A32</f>
        <v>3.4195272244834062E-3</v>
      </c>
      <c r="J32" s="48">
        <f>SUMIFS(Source_Data!$I$3:$I$52586,Source_Data!$A$3:$A$52586,$B32,Source_Data!$E$3:$E$52586,J$3)/$A32</f>
        <v>0.14295338800694007</v>
      </c>
      <c r="K32" s="48">
        <f>SUMIFS(Source_Data!$I$3:$I$52586,Source_Data!$A$3:$A$52586,$B32,Source_Data!$E$3:$E$52586,K$3)/$A32</f>
        <v>0.45792079251982881</v>
      </c>
      <c r="L32" s="48">
        <f>SUMIFS(Source_Data!$I$3:$I$52586,Source_Data!$A$3:$A$52586,$B32,Source_Data!$E$3:$E$52586,L$3)/$A32</f>
        <v>0.70165459998173663</v>
      </c>
      <c r="M32" s="48">
        <f>SUMIFS(Source_Data!$I$3:$I$52586,Source_Data!$A$3:$A$52586,$B32,Source_Data!$E$3:$E$52586,M$3)/$A32</f>
        <v>0.83893436802859522</v>
      </c>
      <c r="N32" s="48">
        <f>SUMIFS(Source_Data!$I$3:$I$52586,Source_Data!$A$3:$A$52586,$B32,Source_Data!$E$3:$E$52586,N$3)/$A32</f>
        <v>0.93258062486954707</v>
      </c>
      <c r="O32" s="48">
        <f>SUMIFS(Source_Data!$I$3:$I$52586,Source_Data!$A$3:$A$52586,$B32,Source_Data!$E$3:$E$52586,O$3)/$A32</f>
        <v>0.9850751149525151</v>
      </c>
      <c r="P32" s="48">
        <f>SUMIFS(Source_Data!$I$3:$I$52586,Source_Data!$A$3:$A$52586,$B32,Source_Data!$E$3:$E$52586,P$3)/$A32</f>
        <v>1.0004396304216239</v>
      </c>
      <c r="Q32" s="48">
        <f>SUMIFS(Source_Data!$I$3:$I$52586,Source_Data!$A$3:$A$52586,$B32,Source_Data!$E$3:$E$52586,Q$3)/$A32</f>
        <v>0.99622593408213311</v>
      </c>
      <c r="R32" s="48">
        <f>SUMIFS(Source_Data!$I$3:$I$52586,Source_Data!$A$3:$A$52586,$B32,Source_Data!$E$3:$E$52586,R$3)/$A32</f>
        <v>0.96936493630766019</v>
      </c>
      <c r="S32" s="48">
        <f>SUMIFS(Source_Data!$I$3:$I$52586,Source_Data!$A$3:$A$52586,$B32,Source_Data!$E$3:$E$52586,S$3)/$A32</f>
        <v>0.89704806843299933</v>
      </c>
      <c r="T32" s="48">
        <f>SUMIFS(Source_Data!$I$3:$I$52586,Source_Data!$A$3:$A$52586,$B32,Source_Data!$E$3:$E$52586,T$3)/$A32</f>
        <v>0.78503308452045506</v>
      </c>
      <c r="U32" s="48">
        <f>SUMIFS(Source_Data!$I$3:$I$52586,Source_Data!$A$3:$A$52586,$B32,Source_Data!$E$3:$E$52586,U$3)/$A32</f>
        <v>0.59441979533239409</v>
      </c>
      <c r="V32" s="48">
        <f>SUMIFS(Source_Data!$I$3:$I$52586,Source_Data!$A$3:$A$52586,$B32,Source_Data!$E$3:$E$52586,V$3)/$A32</f>
        <v>0.28106389793623454</v>
      </c>
      <c r="W32" s="48">
        <f>SUMIFS(Source_Data!$I$3:$I$52586,Source_Data!$A$3:$A$52586,$B32,Source_Data!$E$3:$E$52586,W$3)/$A32</f>
        <v>3.9673401527864749E-2</v>
      </c>
      <c r="X32" s="48">
        <f>SUMIFS(Source_Data!$I$3:$I$52586,Source_Data!$A$3:$A$52586,$B32,Source_Data!$E$3:$E$52586,X$3)/$A32</f>
        <v>7.3263462742642456E-5</v>
      </c>
      <c r="Y32" s="48">
        <f>SUMIFS(Source_Data!$I$3:$I$52586,Source_Data!$A$3:$A$52586,$B32,Source_Data!$E$3:$E$52586,Y$3)/$A32</f>
        <v>1.8938060947610102E-5</v>
      </c>
      <c r="Z32" s="48">
        <f>SUMIFS(Source_Data!$I$3:$I$52586,Source_Data!$A$3:$A$52586,$B32,Source_Data!$E$3:$E$52586,Z$3)/$A32</f>
        <v>1.3273898977249009E-5</v>
      </c>
      <c r="AA32" s="48">
        <f>SUMIFS(Source_Data!$I$3:$I$52586,Source_Data!$A$3:$A$52586,$B32,Source_Data!$E$3:$E$52586,AA$3)/$A32</f>
        <v>8.2651064495929856E-6</v>
      </c>
      <c r="AC32" s="10">
        <f>INDEX(Installed_Capacity!$V$15:$AG$20,MATCH(YEAR(AD32),Installed_Capacity!$U$15:$U$20,0),MATCH(AE32,Installed_Capacity!$V$14:$AG$14,0))</f>
        <v>2543.2499999999995</v>
      </c>
      <c r="AD32" s="1">
        <f>Date_List!A29</f>
        <v>42908</v>
      </c>
      <c r="AE32" s="44">
        <f t="shared" si="25"/>
        <v>6</v>
      </c>
      <c r="AF32" s="48">
        <f>SUMIFS(Source_Data!$M$3:$M$52586,Source_Data!$A$3:$A$52586,$AD32,Source_Data!$E$3:$E$52586,AF$3)/$AC32</f>
        <v>0</v>
      </c>
      <c r="AG32" s="48">
        <f>SUMIFS(Source_Data!$M$3:$M$52586,Source_Data!$A$3:$A$52586,$AD32,Source_Data!$E$3:$E$52586,AG$3)/$AC32</f>
        <v>0</v>
      </c>
      <c r="AH32" s="48">
        <f>SUMIFS(Source_Data!$M$3:$M$52586,Source_Data!$A$3:$A$52586,$AD32,Source_Data!$E$3:$E$52586,AH$3)/$AC32</f>
        <v>0</v>
      </c>
      <c r="AI32" s="48">
        <f>SUMIFS(Source_Data!$M$3:$M$52586,Source_Data!$A$3:$A$52586,$AD32,Source_Data!$E$3:$E$52586,AI$3)/$AC32</f>
        <v>0</v>
      </c>
      <c r="AJ32" s="48">
        <f>SUMIFS(Source_Data!$M$3:$M$52586,Source_Data!$A$3:$A$52586,$AD32,Source_Data!$E$3:$E$52586,AJ$3)/$AC32</f>
        <v>0</v>
      </c>
      <c r="AK32" s="48">
        <f>SUMIFS(Source_Data!$M$3:$M$52586,Source_Data!$A$3:$A$52586,$AD32,Source_Data!$E$3:$E$52586,AK$3)/$AC32</f>
        <v>2.2193368721124549E-3</v>
      </c>
      <c r="AL32" s="48">
        <f>SUMIFS(Source_Data!$M$3:$M$52586,Source_Data!$A$3:$A$52586,$AD32,Source_Data!$E$3:$E$52586,AL$3)/$AC32</f>
        <v>0.19208240582286448</v>
      </c>
      <c r="AM32" s="48">
        <f>SUMIFS(Source_Data!$M$3:$M$52586,Source_Data!$A$3:$A$52586,$AD32,Source_Data!$E$3:$E$52586,AM$3)/$AC32</f>
        <v>0.60317280506045423</v>
      </c>
      <c r="AN32" s="48">
        <f>SUMIFS(Source_Data!$M$3:$M$52586,Source_Data!$A$3:$A$52586,$AD32,Source_Data!$E$3:$E$52586,AN$3)/$AC32</f>
        <v>0.81405080096333449</v>
      </c>
      <c r="AO32" s="48">
        <f>SUMIFS(Source_Data!$M$3:$M$52586,Source_Data!$A$3:$A$52586,$AD32,Source_Data!$E$3:$E$52586,AO$3)/$AC32</f>
        <v>0.88121801047085435</v>
      </c>
      <c r="AP32" s="48">
        <f>SUMIFS(Source_Data!$M$3:$M$52586,Source_Data!$A$3:$A$52586,$AD32,Source_Data!$E$3:$E$52586,AP$3)/$AC32</f>
        <v>0.91217869840165156</v>
      </c>
      <c r="AQ32" s="48">
        <f>SUMIFS(Source_Data!$M$3:$M$52586,Source_Data!$A$3:$A$52586,$AD32,Source_Data!$E$3:$E$52586,AQ$3)/$AC32</f>
        <v>0.92334461548019275</v>
      </c>
      <c r="AR32" s="48">
        <f>SUMIFS(Source_Data!$M$3:$M$52586,Source_Data!$A$3:$A$52586,$AD32,Source_Data!$E$3:$E$52586,AR$3)/$AC32</f>
        <v>0.91306458587633954</v>
      </c>
      <c r="AS32" s="48">
        <f>SUMIFS(Source_Data!$M$3:$M$52586,Source_Data!$A$3:$A$52586,$AD32,Source_Data!$E$3:$E$52586,AS$3)/$AC32</f>
        <v>0.92596715906418969</v>
      </c>
      <c r="AT32" s="48">
        <f>SUMIFS(Source_Data!$M$3:$M$52586,Source_Data!$A$3:$A$52586,$AD32,Source_Data!$E$3:$E$52586,AT$3)/$AC32</f>
        <v>0.91397920478914785</v>
      </c>
      <c r="AU32" s="48">
        <f>SUMIFS(Source_Data!$M$3:$M$52586,Source_Data!$A$3:$A$52586,$AD32,Source_Data!$E$3:$E$52586,AU$3)/$AC32</f>
        <v>0.8899649926157478</v>
      </c>
      <c r="AV32" s="48">
        <f>SUMIFS(Source_Data!$M$3:$M$52586,Source_Data!$A$3:$A$52586,$AD32,Source_Data!$E$3:$E$52586,AV$3)/$AC32</f>
        <v>0.84662355360660591</v>
      </c>
      <c r="AW32" s="48">
        <f>SUMIFS(Source_Data!$M$3:$M$52586,Source_Data!$A$3:$A$52586,$AD32,Source_Data!$E$3:$E$52586,AW$3)/$AC32</f>
        <v>0.72845102604148249</v>
      </c>
      <c r="AX32" s="48">
        <f>SUMIFS(Source_Data!$M$3:$M$52586,Source_Data!$A$3:$A$52586,$AD32,Source_Data!$E$3:$E$52586,AX$3)/$AC32</f>
        <v>0.43590328348373153</v>
      </c>
      <c r="AY32" s="48">
        <f>SUMIFS(Source_Data!$M$3:$M$52586,Source_Data!$A$3:$A$52586,$AD32,Source_Data!$E$3:$E$52586,AY$3)/$AC32</f>
        <v>8.2187327873783564E-2</v>
      </c>
      <c r="AZ32" s="48">
        <f>SUMIFS(Source_Data!$M$3:$M$52586,Source_Data!$A$3:$A$52586,$AD32,Source_Data!$E$3:$E$52586,AZ$3)/$AC32</f>
        <v>1.0175873390347E-4</v>
      </c>
      <c r="BA32" s="48">
        <f>SUMIFS(Source_Data!$M$3:$M$52586,Source_Data!$A$3:$A$52586,$AD32,Source_Data!$E$3:$E$52586,BA$3)/$AC32</f>
        <v>0</v>
      </c>
      <c r="BB32" s="48">
        <f>SUMIFS(Source_Data!$M$3:$M$52586,Source_Data!$A$3:$A$52586,$AD32,Source_Data!$E$3:$E$52586,BB$3)/$AC32</f>
        <v>0</v>
      </c>
      <c r="BC32" s="48">
        <f>SUMIFS(Source_Data!$M$3:$M$52586,Source_Data!$A$3:$A$52586,$AD32,Source_Data!$E$3:$E$52586,BC$3)/$AC32</f>
        <v>0</v>
      </c>
      <c r="BE32" s="10">
        <f>INDEX(Installed_Capacity!$AJ$15:$AU$20,MATCH(YEAR(BF32),Installed_Capacity!$AI$15:$AI$20,0),MATCH(BG32,Installed_Capacity!$AJ$14:$AU$14,0))</f>
        <v>917</v>
      </c>
      <c r="BF32" s="1">
        <f>Date_List!A29</f>
        <v>42908</v>
      </c>
      <c r="BG32" s="44">
        <f t="shared" si="26"/>
        <v>6</v>
      </c>
      <c r="BH32" s="48">
        <f>SUMIFS(Source_Data!$P$3:$P$52586,Source_Data!$A$3:$A$52586,$BF32,Source_Data!$E$3:$E$52586,BH$3)/$BE32</f>
        <v>0</v>
      </c>
      <c r="BI32" s="48">
        <f>SUMIFS(Source_Data!$P$3:$P$52586,Source_Data!$A$3:$A$52586,$BF32,Source_Data!$E$3:$E$52586,BI$3)/$BE32</f>
        <v>0</v>
      </c>
      <c r="BJ32" s="48">
        <f>SUMIFS(Source_Data!$P$3:$P$52586,Source_Data!$A$3:$A$52586,$BF32,Source_Data!$E$3:$E$52586,BJ$3)/$BE32</f>
        <v>0</v>
      </c>
      <c r="BK32" s="48">
        <f>SUMIFS(Source_Data!$P$3:$P$52586,Source_Data!$A$3:$A$52586,$BF32,Source_Data!$E$3:$E$52586,BK$3)/$BE32</f>
        <v>0</v>
      </c>
      <c r="BL32" s="48">
        <f>SUMIFS(Source_Data!$P$3:$P$52586,Source_Data!$A$3:$A$52586,$BF32,Source_Data!$E$3:$E$52586,BL$3)/$BE32</f>
        <v>0</v>
      </c>
      <c r="BM32" s="48">
        <f>SUMIFS(Source_Data!$P$3:$P$52586,Source_Data!$A$3:$A$52586,$BF32,Source_Data!$E$3:$E$52586,BM$3)/$BE32</f>
        <v>0</v>
      </c>
      <c r="BN32" s="48">
        <f>SUMIFS(Source_Data!$P$3:$P$52586,Source_Data!$A$3:$A$52586,$BF32,Source_Data!$E$3:$E$52586,BN$3)/$BE32</f>
        <v>9.7736838276990187E-2</v>
      </c>
      <c r="BO32" s="48">
        <f>SUMIFS(Source_Data!$P$3:$P$52586,Source_Data!$A$3:$A$52586,$BF32,Source_Data!$E$3:$E$52586,BO$3)/$BE32</f>
        <v>0.46705412344601965</v>
      </c>
      <c r="BP32" s="48">
        <f>SUMIFS(Source_Data!$P$3:$P$52586,Source_Data!$A$3:$A$52586,$BF32,Source_Data!$E$3:$E$52586,BP$3)/$BE32</f>
        <v>0.85315678942202833</v>
      </c>
      <c r="BQ32" s="48">
        <f>SUMIFS(Source_Data!$P$3:$P$52586,Source_Data!$A$3:$A$52586,$BF32,Source_Data!$E$3:$E$52586,BQ$3)/$BE32</f>
        <v>0.9583301415485278</v>
      </c>
      <c r="BR32" s="48">
        <f>SUMIFS(Source_Data!$P$3:$P$52586,Source_Data!$A$3:$A$52586,$BF32,Source_Data!$E$3:$E$52586,BR$3)/$BE32</f>
        <v>0.9794111721919303</v>
      </c>
      <c r="BS32" s="48">
        <f>SUMIFS(Source_Data!$P$3:$P$52586,Source_Data!$A$3:$A$52586,$BF32,Source_Data!$E$3:$E$52586,BS$3)/$BE32</f>
        <v>0.98451008320610689</v>
      </c>
      <c r="BT32" s="48">
        <f>SUMIFS(Source_Data!$P$3:$P$52586,Source_Data!$A$3:$A$52586,$BF32,Source_Data!$E$3:$E$52586,BT$3)/$BE32</f>
        <v>0.97897826139585609</v>
      </c>
      <c r="BU32" s="48">
        <f>SUMIFS(Source_Data!$P$3:$P$52586,Source_Data!$A$3:$A$52586,$BF32,Source_Data!$E$3:$E$52586,BU$3)/$BE32</f>
        <v>0.96741048276990182</v>
      </c>
      <c r="BV32" s="48">
        <f>SUMIFS(Source_Data!$P$3:$P$52586,Source_Data!$A$3:$A$52586,$BF32,Source_Data!$E$3:$E$52586,BV$3)/$BE32</f>
        <v>0.96428925736095961</v>
      </c>
      <c r="BW32" s="48">
        <f>SUMIFS(Source_Data!$P$3:$P$52586,Source_Data!$A$3:$A$52586,$BF32,Source_Data!$E$3:$E$52586,BW$3)/$BE32</f>
        <v>0.94487179247546349</v>
      </c>
      <c r="BX32" s="48">
        <f>SUMIFS(Source_Data!$P$3:$P$52586,Source_Data!$A$3:$A$52586,$BF32,Source_Data!$E$3:$E$52586,BX$3)/$BE32</f>
        <v>0.90874410185387133</v>
      </c>
      <c r="BY32" s="48">
        <f>SUMIFS(Source_Data!$P$3:$P$52586,Source_Data!$A$3:$A$52586,$BF32,Source_Data!$E$3:$E$52586,BY$3)/$BE32</f>
        <v>0.82645098298800435</v>
      </c>
      <c r="BZ32" s="48">
        <f>SUMIFS(Source_Data!$P$3:$P$52586,Source_Data!$A$3:$A$52586,$BF32,Source_Data!$E$3:$E$52586,BZ$3)/$BE32</f>
        <v>0.61227929302071971</v>
      </c>
      <c r="CA32" s="48">
        <f>SUMIFS(Source_Data!$P$3:$P$52586,Source_Data!$A$3:$A$52586,$BF32,Source_Data!$E$3:$E$52586,CA$3)/$BE32</f>
        <v>0.20075043326063249</v>
      </c>
      <c r="CB32" s="48">
        <f>SUMIFS(Source_Data!$P$3:$P$52586,Source_Data!$A$3:$A$52586,$BF32,Source_Data!$E$3:$E$52586,CB$3)/$BE32</f>
        <v>2.0950851690294437E-3</v>
      </c>
      <c r="CC32" s="48">
        <f>SUMIFS(Source_Data!$P$3:$P$52586,Source_Data!$A$3:$A$52586,$BF32,Source_Data!$E$3:$E$52586,CC$3)/$BE32</f>
        <v>0</v>
      </c>
      <c r="CD32" s="48">
        <f>SUMIFS(Source_Data!$P$3:$P$52586,Source_Data!$A$3:$A$52586,$BF32,Source_Data!$E$3:$E$52586,CD$3)/$BE32</f>
        <v>0</v>
      </c>
      <c r="CE32" s="48">
        <f>SUMIFS(Source_Data!$P$3:$P$52586,Source_Data!$A$3:$A$52586,$BF32,Source_Data!$E$3:$E$52586,CE$3)/$BE32</f>
        <v>0</v>
      </c>
    </row>
    <row r="33" spans="1:83" x14ac:dyDescent="0.25">
      <c r="A33" s="10">
        <f>INDEX(Installed_Capacity!$H$15:$S$20,MATCH(YEAR(B33),Installed_Capacity!$G$15:$G$20,0),MATCH(C33,Installed_Capacity!$H$14:$S$14,0))</f>
        <v>3832.8</v>
      </c>
      <c r="B33" s="1">
        <f>Date_List!A30</f>
        <v>42912</v>
      </c>
      <c r="C33" s="44">
        <f t="shared" si="24"/>
        <v>6</v>
      </c>
      <c r="D33" s="48">
        <f>SUMIFS(Source_Data!$I$3:$I$52586,Source_Data!$A$3:$A$52586,$B33,Source_Data!$E$3:$E$52586,D$3)/$A33</f>
        <v>1.1343821749112919E-5</v>
      </c>
      <c r="E33" s="48">
        <f>SUMIFS(Source_Data!$I$3:$I$52586,Source_Data!$A$3:$A$52586,$B33,Source_Data!$E$3:$E$52586,E$3)/$A33</f>
        <v>8.0598257148820707E-6</v>
      </c>
      <c r="F33" s="48">
        <f>SUMIFS(Source_Data!$I$3:$I$52586,Source_Data!$A$3:$A$52586,$B33,Source_Data!$E$3:$E$52586,F$3)/$A33</f>
        <v>6.7305625130452928E-6</v>
      </c>
      <c r="G33" s="48">
        <f>SUMIFS(Source_Data!$I$3:$I$52586,Source_Data!$A$3:$A$52586,$B33,Source_Data!$E$3:$E$52586,G$3)/$A33</f>
        <v>5.2864224587768731E-6</v>
      </c>
      <c r="H33" s="48">
        <f>SUMIFS(Source_Data!$I$3:$I$52586,Source_Data!$A$3:$A$52586,$B33,Source_Data!$E$3:$E$52586,H$3)/$A33</f>
        <v>4.2638280108536842E-6</v>
      </c>
      <c r="I33" s="48">
        <f>SUMIFS(Source_Data!$I$3:$I$52586,Source_Data!$A$3:$A$52586,$B33,Source_Data!$E$3:$E$52586,I$3)/$A33</f>
        <v>2.6079512573053644E-3</v>
      </c>
      <c r="J33" s="48">
        <f>SUMIFS(Source_Data!$I$3:$I$52586,Source_Data!$A$3:$A$52586,$B33,Source_Data!$E$3:$E$52586,J$3)/$A33</f>
        <v>0.13749687359997911</v>
      </c>
      <c r="K33" s="48">
        <f>SUMIFS(Source_Data!$I$3:$I$52586,Source_Data!$A$3:$A$52586,$B33,Source_Data!$E$3:$E$52586,K$3)/$A33</f>
        <v>0.4433664188974118</v>
      </c>
      <c r="L33" s="48">
        <f>SUMIFS(Source_Data!$I$3:$I$52586,Source_Data!$A$3:$A$52586,$B33,Source_Data!$E$3:$E$52586,L$3)/$A33</f>
        <v>0.69693852734815276</v>
      </c>
      <c r="M33" s="48">
        <f>SUMIFS(Source_Data!$I$3:$I$52586,Source_Data!$A$3:$A$52586,$B33,Source_Data!$E$3:$E$52586,M$3)/$A33</f>
        <v>0.83999702478344807</v>
      </c>
      <c r="N33" s="48">
        <f>SUMIFS(Source_Data!$I$3:$I$52586,Source_Data!$A$3:$A$52586,$B33,Source_Data!$E$3:$E$52586,N$3)/$A33</f>
        <v>0.92555114838760177</v>
      </c>
      <c r="O33" s="48">
        <f>SUMIFS(Source_Data!$I$3:$I$52586,Source_Data!$A$3:$A$52586,$B33,Source_Data!$E$3:$E$52586,O$3)/$A33</f>
        <v>0.98719296683364632</v>
      </c>
      <c r="P33" s="48">
        <f>SUMIFS(Source_Data!$I$3:$I$52586,Source_Data!$A$3:$A$52586,$B33,Source_Data!$E$3:$E$52586,P$3)/$A33</f>
        <v>0.99464411566739719</v>
      </c>
      <c r="Q33" s="48">
        <f>SUMIFS(Source_Data!$I$3:$I$52586,Source_Data!$A$3:$A$52586,$B33,Source_Data!$E$3:$E$52586,Q$3)/$A33</f>
        <v>0.99311164604466706</v>
      </c>
      <c r="R33" s="48">
        <f>SUMIFS(Source_Data!$I$3:$I$52586,Source_Data!$A$3:$A$52586,$B33,Source_Data!$E$3:$E$52586,R$3)/$A33</f>
        <v>0.95955311624399908</v>
      </c>
      <c r="S33" s="48">
        <f>SUMIFS(Source_Data!$I$3:$I$52586,Source_Data!$A$3:$A$52586,$B33,Source_Data!$E$3:$E$52586,S$3)/$A33</f>
        <v>0.90094343747130035</v>
      </c>
      <c r="T33" s="48">
        <f>SUMIFS(Source_Data!$I$3:$I$52586,Source_Data!$A$3:$A$52586,$B33,Source_Data!$E$3:$E$52586,T$3)/$A33</f>
        <v>0.78338433225840121</v>
      </c>
      <c r="U33" s="48">
        <f>SUMIFS(Source_Data!$I$3:$I$52586,Source_Data!$A$3:$A$52586,$B33,Source_Data!$E$3:$E$52586,U$3)/$A33</f>
        <v>0.59810157276403664</v>
      </c>
      <c r="V33" s="48">
        <f>SUMIFS(Source_Data!$I$3:$I$52586,Source_Data!$A$3:$A$52586,$B33,Source_Data!$E$3:$E$52586,V$3)/$A33</f>
        <v>0.29692402280578167</v>
      </c>
      <c r="W33" s="48">
        <f>SUMIFS(Source_Data!$I$3:$I$52586,Source_Data!$A$3:$A$52586,$B33,Source_Data!$E$3:$E$52586,W$3)/$A33</f>
        <v>4.4047245957785426E-2</v>
      </c>
      <c r="X33" s="48">
        <f>SUMIFS(Source_Data!$I$3:$I$52586,Source_Data!$A$3:$A$52586,$B33,Source_Data!$E$3:$E$52586,X$3)/$A33</f>
        <v>9.6997390941348352E-5</v>
      </c>
      <c r="Y33" s="48">
        <f>SUMIFS(Source_Data!$I$3:$I$52586,Source_Data!$A$3:$A$52586,$B33,Source_Data!$E$3:$E$52586,Y$3)/$A33</f>
        <v>2.9627400333959508E-5</v>
      </c>
      <c r="Z33" s="48">
        <f>SUMIFS(Source_Data!$I$3:$I$52586,Source_Data!$A$3:$A$52586,$B33,Source_Data!$E$3:$E$52586,Z$3)/$A33</f>
        <v>2.4389767271968271E-5</v>
      </c>
      <c r="AA33" s="48">
        <f>SUMIFS(Source_Data!$I$3:$I$52586,Source_Data!$A$3:$A$52586,$B33,Source_Data!$E$3:$E$52586,AA$3)/$A33</f>
        <v>1.5031308703819661E-5</v>
      </c>
      <c r="AC33" s="10">
        <f>INDEX(Installed_Capacity!$V$15:$AG$20,MATCH(YEAR(AD33),Installed_Capacity!$U$15:$U$20,0),MATCH(AE33,Installed_Capacity!$V$14:$AG$14,0))</f>
        <v>2543.2499999999995</v>
      </c>
      <c r="AD33" s="1">
        <f>Date_List!A30</f>
        <v>42912</v>
      </c>
      <c r="AE33" s="44">
        <f t="shared" si="25"/>
        <v>6</v>
      </c>
      <c r="AF33" s="48">
        <f>SUMIFS(Source_Data!$M$3:$M$52586,Source_Data!$A$3:$A$52586,$AD33,Source_Data!$E$3:$E$52586,AF$3)/$AC33</f>
        <v>0</v>
      </c>
      <c r="AG33" s="48">
        <f>SUMIFS(Source_Data!$M$3:$M$52586,Source_Data!$A$3:$A$52586,$AD33,Source_Data!$E$3:$E$52586,AG$3)/$AC33</f>
        <v>0</v>
      </c>
      <c r="AH33" s="48">
        <f>SUMIFS(Source_Data!$M$3:$M$52586,Source_Data!$A$3:$A$52586,$AD33,Source_Data!$E$3:$E$52586,AH$3)/$AC33</f>
        <v>0</v>
      </c>
      <c r="AI33" s="48">
        <f>SUMIFS(Source_Data!$M$3:$M$52586,Source_Data!$A$3:$A$52586,$AD33,Source_Data!$E$3:$E$52586,AI$3)/$AC33</f>
        <v>0</v>
      </c>
      <c r="AJ33" s="48">
        <f>SUMIFS(Source_Data!$M$3:$M$52586,Source_Data!$A$3:$A$52586,$AD33,Source_Data!$E$3:$E$52586,AJ$3)/$AC33</f>
        <v>0</v>
      </c>
      <c r="AK33" s="48">
        <f>SUMIFS(Source_Data!$M$3:$M$52586,Source_Data!$A$3:$A$52586,$AD33,Source_Data!$E$3:$E$52586,AK$3)/$AC33</f>
        <v>2.3192302369016028E-3</v>
      </c>
      <c r="AL33" s="48">
        <f>SUMIFS(Source_Data!$M$3:$M$52586,Source_Data!$A$3:$A$52586,$AD33,Source_Data!$E$3:$E$52586,AL$3)/$AC33</f>
        <v>0.19631797961781189</v>
      </c>
      <c r="AM33" s="48">
        <f>SUMIFS(Source_Data!$M$3:$M$52586,Source_Data!$A$3:$A$52586,$AD33,Source_Data!$E$3:$E$52586,AM$3)/$AC33</f>
        <v>0.61965458279366969</v>
      </c>
      <c r="AN33" s="48">
        <f>SUMIFS(Source_Data!$M$3:$M$52586,Source_Data!$A$3:$A$52586,$AD33,Source_Data!$E$3:$E$52586,AN$3)/$AC33</f>
        <v>0.83379758929715941</v>
      </c>
      <c r="AO33" s="48">
        <f>SUMIFS(Source_Data!$M$3:$M$52586,Source_Data!$A$3:$A$52586,$AD33,Source_Data!$E$3:$E$52586,AO$3)/$AC33</f>
        <v>0.90033774189717897</v>
      </c>
      <c r="AP33" s="48">
        <f>SUMIFS(Source_Data!$M$3:$M$52586,Source_Data!$A$3:$A$52586,$AD33,Source_Data!$E$3:$E$52586,AP$3)/$AC33</f>
        <v>0.91169016490710719</v>
      </c>
      <c r="AQ33" s="48">
        <f>SUMIFS(Source_Data!$M$3:$M$52586,Source_Data!$A$3:$A$52586,$AD33,Source_Data!$E$3:$E$52586,AQ$3)/$AC33</f>
        <v>0.93310021354172823</v>
      </c>
      <c r="AR33" s="48">
        <f>SUMIFS(Source_Data!$M$3:$M$52586,Source_Data!$A$3:$A$52586,$AD33,Source_Data!$E$3:$E$52586,AR$3)/$AC33</f>
        <v>0.94846706052885099</v>
      </c>
      <c r="AS33" s="48">
        <f>SUMIFS(Source_Data!$M$3:$M$52586,Source_Data!$A$3:$A$52586,$AD33,Source_Data!$E$3:$E$52586,AS$3)/$AC33</f>
        <v>0.94723987495527395</v>
      </c>
      <c r="AT33" s="48">
        <f>SUMIFS(Source_Data!$M$3:$M$52586,Source_Data!$A$3:$A$52586,$AD33,Source_Data!$E$3:$E$52586,AT$3)/$AC33</f>
        <v>0.93029301099380735</v>
      </c>
      <c r="AU33" s="48">
        <f>SUMIFS(Source_Data!$M$3:$M$52586,Source_Data!$A$3:$A$52586,$AD33,Source_Data!$E$3:$E$52586,AU$3)/$AC33</f>
        <v>0.91067736177725367</v>
      </c>
      <c r="AV33" s="48">
        <f>SUMIFS(Source_Data!$M$3:$M$52586,Source_Data!$A$3:$A$52586,$AD33,Source_Data!$E$3:$E$52586,AV$3)/$AC33</f>
        <v>0.85628388832399505</v>
      </c>
      <c r="AW33" s="48">
        <f>SUMIFS(Source_Data!$M$3:$M$52586,Source_Data!$A$3:$A$52586,$AD33,Source_Data!$E$3:$E$52586,AW$3)/$AC33</f>
        <v>0.77046766342671791</v>
      </c>
      <c r="AX33" s="48">
        <f>SUMIFS(Source_Data!$M$3:$M$52586,Source_Data!$A$3:$A$52586,$AD33,Source_Data!$E$3:$E$52586,AX$3)/$AC33</f>
        <v>0.49529272106556582</v>
      </c>
      <c r="AY33" s="48">
        <f>SUMIFS(Source_Data!$M$3:$M$52586,Source_Data!$A$3:$A$52586,$AD33,Source_Data!$E$3:$E$52586,AY$3)/$AC33</f>
        <v>0.10541940235368133</v>
      </c>
      <c r="AZ33" s="48">
        <f>SUMIFS(Source_Data!$M$3:$M$52586,Source_Data!$A$3:$A$52586,$AD33,Source_Data!$E$3:$E$52586,AZ$3)/$AC33</f>
        <v>1.0844317310527869E-4</v>
      </c>
      <c r="BA33" s="48">
        <f>SUMIFS(Source_Data!$M$3:$M$52586,Source_Data!$A$3:$A$52586,$AD33,Source_Data!$E$3:$E$52586,BA$3)/$AC33</f>
        <v>0</v>
      </c>
      <c r="BB33" s="48">
        <f>SUMIFS(Source_Data!$M$3:$M$52586,Source_Data!$A$3:$A$52586,$AD33,Source_Data!$E$3:$E$52586,BB$3)/$AC33</f>
        <v>0</v>
      </c>
      <c r="BC33" s="48">
        <f>SUMIFS(Source_Data!$M$3:$M$52586,Source_Data!$A$3:$A$52586,$AD33,Source_Data!$E$3:$E$52586,BC$3)/$AC33</f>
        <v>0</v>
      </c>
      <c r="BE33" s="10">
        <f>INDEX(Installed_Capacity!$AJ$15:$AU$20,MATCH(YEAR(BF33),Installed_Capacity!$AI$15:$AI$20,0),MATCH(BG33,Installed_Capacity!$AJ$14:$AU$14,0))</f>
        <v>917</v>
      </c>
      <c r="BF33" s="1">
        <f>Date_List!A30</f>
        <v>42912</v>
      </c>
      <c r="BG33" s="44">
        <f t="shared" si="26"/>
        <v>6</v>
      </c>
      <c r="BH33" s="48">
        <f>SUMIFS(Source_Data!$P$3:$P$52586,Source_Data!$A$3:$A$52586,$BF33,Source_Data!$E$3:$E$52586,BH$3)/$BE33</f>
        <v>0</v>
      </c>
      <c r="BI33" s="48">
        <f>SUMIFS(Source_Data!$P$3:$P$52586,Source_Data!$A$3:$A$52586,$BF33,Source_Data!$E$3:$E$52586,BI$3)/$BE33</f>
        <v>0</v>
      </c>
      <c r="BJ33" s="48">
        <f>SUMIFS(Source_Data!$P$3:$P$52586,Source_Data!$A$3:$A$52586,$BF33,Source_Data!$E$3:$E$52586,BJ$3)/$BE33</f>
        <v>0</v>
      </c>
      <c r="BK33" s="48">
        <f>SUMIFS(Source_Data!$P$3:$P$52586,Source_Data!$A$3:$A$52586,$BF33,Source_Data!$E$3:$E$52586,BK$3)/$BE33</f>
        <v>0</v>
      </c>
      <c r="BL33" s="48">
        <f>SUMIFS(Source_Data!$P$3:$P$52586,Source_Data!$A$3:$A$52586,$BF33,Source_Data!$E$3:$E$52586,BL$3)/$BE33</f>
        <v>0</v>
      </c>
      <c r="BM33" s="48">
        <f>SUMIFS(Source_Data!$P$3:$P$52586,Source_Data!$A$3:$A$52586,$BF33,Source_Data!$E$3:$E$52586,BM$3)/$BE33</f>
        <v>0</v>
      </c>
      <c r="BN33" s="48">
        <f>SUMIFS(Source_Data!$P$3:$P$52586,Source_Data!$A$3:$A$52586,$BF33,Source_Data!$E$3:$E$52586,BN$3)/$BE33</f>
        <v>5.3203001744820066E-2</v>
      </c>
      <c r="BO33" s="48">
        <f>SUMIFS(Source_Data!$P$3:$P$52586,Source_Data!$A$3:$A$52586,$BF33,Source_Data!$E$3:$E$52586,BO$3)/$BE33</f>
        <v>0.49140786401308617</v>
      </c>
      <c r="BP33" s="48">
        <f>SUMIFS(Source_Data!$P$3:$P$52586,Source_Data!$A$3:$A$52586,$BF33,Source_Data!$E$3:$E$52586,BP$3)/$BE33</f>
        <v>0.86160003315158118</v>
      </c>
      <c r="BQ33" s="48">
        <f>SUMIFS(Source_Data!$P$3:$P$52586,Source_Data!$A$3:$A$52586,$BF33,Source_Data!$E$3:$E$52586,BQ$3)/$BE33</f>
        <v>0.94384925910577977</v>
      </c>
      <c r="BR33" s="48">
        <f>SUMIFS(Source_Data!$P$3:$P$52586,Source_Data!$A$3:$A$52586,$BF33,Source_Data!$E$3:$E$52586,BR$3)/$BE33</f>
        <v>0.87588848364231187</v>
      </c>
      <c r="BS33" s="48">
        <f>SUMIFS(Source_Data!$P$3:$P$52586,Source_Data!$A$3:$A$52586,$BF33,Source_Data!$E$3:$E$52586,BS$3)/$BE33</f>
        <v>0.93500030697928027</v>
      </c>
      <c r="BT33" s="48">
        <f>SUMIFS(Source_Data!$P$3:$P$52586,Source_Data!$A$3:$A$52586,$BF33,Source_Data!$E$3:$E$52586,BT$3)/$BE33</f>
        <v>0.94963894383860414</v>
      </c>
      <c r="BU33" s="48">
        <f>SUMIFS(Source_Data!$P$3:$P$52586,Source_Data!$A$3:$A$52586,$BF33,Source_Data!$E$3:$E$52586,BU$3)/$BE33</f>
        <v>0.91126485725190842</v>
      </c>
      <c r="BV33" s="48">
        <f>SUMIFS(Source_Data!$P$3:$P$52586,Source_Data!$A$3:$A$52586,$BF33,Source_Data!$E$3:$E$52586,BV$3)/$BE33</f>
        <v>0.8587328546346783</v>
      </c>
      <c r="BW33" s="48">
        <f>SUMIFS(Source_Data!$P$3:$P$52586,Source_Data!$A$3:$A$52586,$BF33,Source_Data!$E$3:$E$52586,BW$3)/$BE33</f>
        <v>0.81172577688113412</v>
      </c>
      <c r="BX33" s="48">
        <f>SUMIFS(Source_Data!$P$3:$P$52586,Source_Data!$A$3:$A$52586,$BF33,Source_Data!$E$3:$E$52586,BX$3)/$BE33</f>
        <v>0.70716886117775346</v>
      </c>
      <c r="BY33" s="48">
        <f>SUMIFS(Source_Data!$P$3:$P$52586,Source_Data!$A$3:$A$52586,$BF33,Source_Data!$E$3:$E$52586,BY$3)/$BE33</f>
        <v>0.71102942028353333</v>
      </c>
      <c r="BZ33" s="48">
        <f>SUMIFS(Source_Data!$P$3:$P$52586,Source_Data!$A$3:$A$52586,$BF33,Source_Data!$E$3:$E$52586,BZ$3)/$BE33</f>
        <v>0.5485735521264995</v>
      </c>
      <c r="CA33" s="48">
        <f>SUMIFS(Source_Data!$P$3:$P$52586,Source_Data!$A$3:$A$52586,$BF33,Source_Data!$E$3:$E$52586,CA$3)/$BE33</f>
        <v>0.19863216543075246</v>
      </c>
      <c r="CB33" s="48">
        <f>SUMIFS(Source_Data!$P$3:$P$52586,Source_Data!$A$3:$A$52586,$BF33,Source_Data!$E$3:$E$52586,CB$3)/$BE33</f>
        <v>1.658512508178844E-2</v>
      </c>
      <c r="CC33" s="48">
        <f>SUMIFS(Source_Data!$P$3:$P$52586,Source_Data!$A$3:$A$52586,$BF33,Source_Data!$E$3:$E$52586,CC$3)/$BE33</f>
        <v>5.0430789531079609E-3</v>
      </c>
      <c r="CD33" s="48">
        <f>SUMIFS(Source_Data!$P$3:$P$52586,Source_Data!$A$3:$A$52586,$BF33,Source_Data!$E$3:$E$52586,CD$3)/$BE33</f>
        <v>0</v>
      </c>
      <c r="CE33" s="48">
        <f>SUMIFS(Source_Data!$P$3:$P$52586,Source_Data!$A$3:$A$52586,$BF33,Source_Data!$E$3:$E$52586,CE$3)/$BE33</f>
        <v>0</v>
      </c>
    </row>
    <row r="34" spans="1:83" x14ac:dyDescent="0.25">
      <c r="A34" s="10">
        <f>INDEX(Installed_Capacity!$H$15:$S$20,MATCH(YEAR(B34),Installed_Capacity!$G$15:$G$20,0),MATCH(C34,Installed_Capacity!$H$14:$S$14,0))</f>
        <v>3832.8</v>
      </c>
      <c r="B34" s="1">
        <f>Date_List!A31</f>
        <v>42923</v>
      </c>
      <c r="C34" s="44">
        <f t="shared" si="24"/>
        <v>7</v>
      </c>
      <c r="D34" s="48">
        <f>SUMIFS(Source_Data!$I$3:$I$52586,Source_Data!$A$3:$A$52586,$B34,Source_Data!$E$3:$E$52586,D$3)/$A34</f>
        <v>1.2745773324984345E-5</v>
      </c>
      <c r="E34" s="48">
        <f>SUMIFS(Source_Data!$I$3:$I$52586,Source_Data!$A$3:$A$52586,$B34,Source_Data!$E$3:$E$52586,E$3)/$A34</f>
        <v>9.1863389689000203E-6</v>
      </c>
      <c r="F34" s="48">
        <f>SUMIFS(Source_Data!$I$3:$I$52586,Source_Data!$A$3:$A$52586,$B34,Source_Data!$E$3:$E$52586,F$3)/$A34</f>
        <v>7.236615529117094E-6</v>
      </c>
      <c r="G34" s="48">
        <f>SUMIFS(Source_Data!$I$3:$I$52586,Source_Data!$A$3:$A$52586,$B34,Source_Data!$E$3:$E$52586,G$3)/$A34</f>
        <v>6.9002556877478603E-6</v>
      </c>
      <c r="H34" s="48">
        <f>SUMIFS(Source_Data!$I$3:$I$52586,Source_Data!$A$3:$A$52586,$B34,Source_Data!$E$3:$E$52586,H$3)/$A34</f>
        <v>4.4705959089960345E-6</v>
      </c>
      <c r="I34" s="48">
        <f>SUMIFS(Source_Data!$I$3:$I$52586,Source_Data!$A$3:$A$52586,$B34,Source_Data!$E$3:$E$52586,I$3)/$A34</f>
        <v>1.4895038350553119E-3</v>
      </c>
      <c r="J34" s="48">
        <f>SUMIFS(Source_Data!$I$3:$I$52586,Source_Data!$A$3:$A$52586,$B34,Source_Data!$E$3:$E$52586,J$3)/$A34</f>
        <v>0.10040897168571279</v>
      </c>
      <c r="K34" s="48">
        <f>SUMIFS(Source_Data!$I$3:$I$52586,Source_Data!$A$3:$A$52586,$B34,Source_Data!$E$3:$E$52586,K$3)/$A34</f>
        <v>0.34511487778073469</v>
      </c>
      <c r="L34" s="48">
        <f>SUMIFS(Source_Data!$I$3:$I$52586,Source_Data!$A$3:$A$52586,$B34,Source_Data!$E$3:$E$52586,L$3)/$A34</f>
        <v>0.61312124352718633</v>
      </c>
      <c r="M34" s="48">
        <f>SUMIFS(Source_Data!$I$3:$I$52586,Source_Data!$A$3:$A$52586,$B34,Source_Data!$E$3:$E$52586,M$3)/$A34</f>
        <v>0.74515777205593814</v>
      </c>
      <c r="N34" s="48">
        <f>SUMIFS(Source_Data!$I$3:$I$52586,Source_Data!$A$3:$A$52586,$B34,Source_Data!$E$3:$E$52586,N$3)/$A34</f>
        <v>0.79806558403673555</v>
      </c>
      <c r="O34" s="48">
        <f>SUMIFS(Source_Data!$I$3:$I$52586,Source_Data!$A$3:$A$52586,$B34,Source_Data!$E$3:$E$52586,O$3)/$A34</f>
        <v>0.81868996762967017</v>
      </c>
      <c r="P34" s="48">
        <f>SUMIFS(Source_Data!$I$3:$I$52586,Source_Data!$A$3:$A$52586,$B34,Source_Data!$E$3:$E$52586,P$3)/$A34</f>
        <v>0.83147827794458351</v>
      </c>
      <c r="Q34" s="48">
        <f>SUMIFS(Source_Data!$I$3:$I$52586,Source_Data!$A$3:$A$52586,$B34,Source_Data!$E$3:$E$52586,Q$3)/$A34</f>
        <v>0.90067077403543094</v>
      </c>
      <c r="R34" s="48">
        <f>SUMIFS(Source_Data!$I$3:$I$52586,Source_Data!$A$3:$A$52586,$B34,Source_Data!$E$3:$E$52586,R$3)/$A34</f>
        <v>0.84012189045449803</v>
      </c>
      <c r="S34" s="48">
        <f>SUMIFS(Source_Data!$I$3:$I$52586,Source_Data!$A$3:$A$52586,$B34,Source_Data!$E$3:$E$52586,S$3)/$A34</f>
        <v>0.75266997955619908</v>
      </c>
      <c r="T34" s="48">
        <f>SUMIFS(Source_Data!$I$3:$I$52586,Source_Data!$A$3:$A$52586,$B34,Source_Data!$E$3:$E$52586,T$3)/$A34</f>
        <v>0.61946788050772283</v>
      </c>
      <c r="U34" s="48">
        <f>SUMIFS(Source_Data!$I$3:$I$52586,Source_Data!$A$3:$A$52586,$B34,Source_Data!$E$3:$E$52586,U$3)/$A34</f>
        <v>0.44788500613624505</v>
      </c>
      <c r="V34" s="48">
        <f>SUMIFS(Source_Data!$I$3:$I$52586,Source_Data!$A$3:$A$52586,$B34,Source_Data!$E$3:$E$52586,V$3)/$A34</f>
        <v>0.2359143384296076</v>
      </c>
      <c r="W34" s="48">
        <f>SUMIFS(Source_Data!$I$3:$I$52586,Source_Data!$A$3:$A$52586,$B34,Source_Data!$E$3:$E$52586,W$3)/$A34</f>
        <v>2.9420512686025878E-2</v>
      </c>
      <c r="X34" s="48">
        <f>SUMIFS(Source_Data!$I$3:$I$52586,Source_Data!$A$3:$A$52586,$B34,Source_Data!$E$3:$E$52586,X$3)/$A34</f>
        <v>1.5827035065748277E-4</v>
      </c>
      <c r="Y34" s="48">
        <f>SUMIFS(Source_Data!$I$3:$I$52586,Source_Data!$A$3:$A$52586,$B34,Source_Data!$E$3:$E$52586,Y$3)/$A34</f>
        <v>3.2849483406386972E-5</v>
      </c>
      <c r="Z34" s="48">
        <f>SUMIFS(Source_Data!$I$3:$I$52586,Source_Data!$A$3:$A$52586,$B34,Source_Data!$E$3:$E$52586,Z$3)/$A34</f>
        <v>2.8710707576706321E-5</v>
      </c>
      <c r="AA34" s="48">
        <f>SUMIFS(Source_Data!$I$3:$I$52586,Source_Data!$A$3:$A$52586,$B34,Source_Data!$E$3:$E$52586,AA$3)/$A34</f>
        <v>2.2139558547276141E-5</v>
      </c>
      <c r="AC34" s="10">
        <f>INDEX(Installed_Capacity!$V$15:$AG$20,MATCH(YEAR(AD34),Installed_Capacity!$U$15:$U$20,0),MATCH(AE34,Installed_Capacity!$V$14:$AG$14,0))</f>
        <v>2563.2499999999995</v>
      </c>
      <c r="AD34" s="1">
        <f>Date_List!A31</f>
        <v>42923</v>
      </c>
      <c r="AE34" s="44">
        <f t="shared" si="25"/>
        <v>7</v>
      </c>
      <c r="AF34" s="48">
        <f>SUMIFS(Source_Data!$M$3:$M$52586,Source_Data!$A$3:$A$52586,$AD34,Source_Data!$E$3:$E$52586,AF$3)/$AC34</f>
        <v>0</v>
      </c>
      <c r="AG34" s="48">
        <f>SUMIFS(Source_Data!$M$3:$M$52586,Source_Data!$A$3:$A$52586,$AD34,Source_Data!$E$3:$E$52586,AG$3)/$AC34</f>
        <v>0</v>
      </c>
      <c r="AH34" s="48">
        <f>SUMIFS(Source_Data!$M$3:$M$52586,Source_Data!$A$3:$A$52586,$AD34,Source_Data!$E$3:$E$52586,AH$3)/$AC34</f>
        <v>0</v>
      </c>
      <c r="AI34" s="48">
        <f>SUMIFS(Source_Data!$M$3:$M$52586,Source_Data!$A$3:$A$52586,$AD34,Source_Data!$E$3:$E$52586,AI$3)/$AC34</f>
        <v>0</v>
      </c>
      <c r="AJ34" s="48">
        <f>SUMIFS(Source_Data!$M$3:$M$52586,Source_Data!$A$3:$A$52586,$AD34,Source_Data!$E$3:$E$52586,AJ$3)/$AC34</f>
        <v>0</v>
      </c>
      <c r="AK34" s="48">
        <f>SUMIFS(Source_Data!$M$3:$M$52586,Source_Data!$A$3:$A$52586,$AD34,Source_Data!$E$3:$E$52586,AK$3)/$AC34</f>
        <v>1.7442083292694823E-4</v>
      </c>
      <c r="AL34" s="48">
        <f>SUMIFS(Source_Data!$M$3:$M$52586,Source_Data!$A$3:$A$52586,$AD34,Source_Data!$E$3:$E$52586,AL$3)/$AC34</f>
        <v>0.12638263602847949</v>
      </c>
      <c r="AM34" s="48">
        <f>SUMIFS(Source_Data!$M$3:$M$52586,Source_Data!$A$3:$A$52586,$AD34,Source_Data!$E$3:$E$52586,AM$3)/$AC34</f>
        <v>0.50149318864722525</v>
      </c>
      <c r="AN34" s="48">
        <f>SUMIFS(Source_Data!$M$3:$M$52586,Source_Data!$A$3:$A$52586,$AD34,Source_Data!$E$3:$E$52586,AN$3)/$AC34</f>
        <v>0.7400484731103093</v>
      </c>
      <c r="AO34" s="48">
        <f>SUMIFS(Source_Data!$M$3:$M$52586,Source_Data!$A$3:$A$52586,$AD34,Source_Data!$E$3:$E$52586,AO$3)/$AC34</f>
        <v>0.7835384098312691</v>
      </c>
      <c r="AP34" s="48">
        <f>SUMIFS(Source_Data!$M$3:$M$52586,Source_Data!$A$3:$A$52586,$AD34,Source_Data!$E$3:$E$52586,AP$3)/$AC34</f>
        <v>0.80002111225982664</v>
      </c>
      <c r="AQ34" s="48">
        <f>SUMIFS(Source_Data!$M$3:$M$52586,Source_Data!$A$3:$A$52586,$AD34,Source_Data!$E$3:$E$52586,AQ$3)/$AC34</f>
        <v>0.80638121049448952</v>
      </c>
      <c r="AR34" s="48">
        <f>SUMIFS(Source_Data!$M$3:$M$52586,Source_Data!$A$3:$A$52586,$AD34,Source_Data!$E$3:$E$52586,AR$3)/$AC34</f>
        <v>0.79444263747195953</v>
      </c>
      <c r="AS34" s="48">
        <f>SUMIFS(Source_Data!$M$3:$M$52586,Source_Data!$A$3:$A$52586,$AD34,Source_Data!$E$3:$E$52586,AS$3)/$AC34</f>
        <v>0.82017455488149826</v>
      </c>
      <c r="AT34" s="48">
        <f>SUMIFS(Source_Data!$M$3:$M$52586,Source_Data!$A$3:$A$52586,$AD34,Source_Data!$E$3:$E$52586,AT$3)/$AC34</f>
        <v>0.79049088621866792</v>
      </c>
      <c r="AU34" s="48">
        <f>SUMIFS(Source_Data!$M$3:$M$52586,Source_Data!$A$3:$A$52586,$AD34,Source_Data!$E$3:$E$52586,AU$3)/$AC34</f>
        <v>0.63117028604310943</v>
      </c>
      <c r="AV34" s="48">
        <f>SUMIFS(Source_Data!$M$3:$M$52586,Source_Data!$A$3:$A$52586,$AD34,Source_Data!$E$3:$E$52586,AV$3)/$AC34</f>
        <v>0.45151041974056383</v>
      </c>
      <c r="AW34" s="48">
        <f>SUMIFS(Source_Data!$M$3:$M$52586,Source_Data!$A$3:$A$52586,$AD34,Source_Data!$E$3:$E$52586,AW$3)/$AC34</f>
        <v>0.48037377930361858</v>
      </c>
      <c r="AX34" s="48">
        <f>SUMIFS(Source_Data!$M$3:$M$52586,Source_Data!$A$3:$A$52586,$AD34,Source_Data!$E$3:$E$52586,AX$3)/$AC34</f>
        <v>0.40269908217887457</v>
      </c>
      <c r="AY34" s="48">
        <f>SUMIFS(Source_Data!$M$3:$M$52586,Source_Data!$A$3:$A$52586,$AD34,Source_Data!$E$3:$E$52586,AY$3)/$AC34</f>
        <v>7.9805626099678145E-2</v>
      </c>
      <c r="AZ34" s="48">
        <f>SUMIFS(Source_Data!$M$3:$M$52586,Source_Data!$A$3:$A$52586,$AD34,Source_Data!$E$3:$E$52586,AZ$3)/$AC34</f>
        <v>8.4960070223349271E-5</v>
      </c>
      <c r="BA34" s="48">
        <f>SUMIFS(Source_Data!$M$3:$M$52586,Source_Data!$A$3:$A$52586,$AD34,Source_Data!$E$3:$E$52586,BA$3)/$AC34</f>
        <v>0</v>
      </c>
      <c r="BB34" s="48">
        <f>SUMIFS(Source_Data!$M$3:$M$52586,Source_Data!$A$3:$A$52586,$AD34,Source_Data!$E$3:$E$52586,BB$3)/$AC34</f>
        <v>0</v>
      </c>
      <c r="BC34" s="48">
        <f>SUMIFS(Source_Data!$M$3:$M$52586,Source_Data!$A$3:$A$52586,$AD34,Source_Data!$E$3:$E$52586,BC$3)/$AC34</f>
        <v>0</v>
      </c>
      <c r="BE34" s="10">
        <f>INDEX(Installed_Capacity!$AJ$15:$AU$20,MATCH(YEAR(BF34),Installed_Capacity!$AI$15:$AI$20,0),MATCH(BG34,Installed_Capacity!$AJ$14:$AU$14,0))</f>
        <v>917</v>
      </c>
      <c r="BF34" s="1">
        <f>Date_List!A31</f>
        <v>42923</v>
      </c>
      <c r="BG34" s="44">
        <f t="shared" si="26"/>
        <v>7</v>
      </c>
      <c r="BH34" s="48">
        <f>SUMIFS(Source_Data!$P$3:$P$52586,Source_Data!$A$3:$A$52586,$BF34,Source_Data!$E$3:$E$52586,BH$3)/$BE34</f>
        <v>0</v>
      </c>
      <c r="BI34" s="48">
        <f>SUMIFS(Source_Data!$P$3:$P$52586,Source_Data!$A$3:$A$52586,$BF34,Source_Data!$E$3:$E$52586,BI$3)/$BE34</f>
        <v>0</v>
      </c>
      <c r="BJ34" s="48">
        <f>SUMIFS(Source_Data!$P$3:$P$52586,Source_Data!$A$3:$A$52586,$BF34,Source_Data!$E$3:$E$52586,BJ$3)/$BE34</f>
        <v>0</v>
      </c>
      <c r="BK34" s="48">
        <f>SUMIFS(Source_Data!$P$3:$P$52586,Source_Data!$A$3:$A$52586,$BF34,Source_Data!$E$3:$E$52586,BK$3)/$BE34</f>
        <v>0</v>
      </c>
      <c r="BL34" s="48">
        <f>SUMIFS(Source_Data!$P$3:$P$52586,Source_Data!$A$3:$A$52586,$BF34,Source_Data!$E$3:$E$52586,BL$3)/$BE34</f>
        <v>0</v>
      </c>
      <c r="BM34" s="48">
        <f>SUMIFS(Source_Data!$P$3:$P$52586,Source_Data!$A$3:$A$52586,$BF34,Source_Data!$E$3:$E$52586,BM$3)/$BE34</f>
        <v>0</v>
      </c>
      <c r="BN34" s="48">
        <f>SUMIFS(Source_Data!$P$3:$P$52586,Source_Data!$A$3:$A$52586,$BF34,Source_Data!$E$3:$E$52586,BN$3)/$BE34</f>
        <v>0</v>
      </c>
      <c r="BO34" s="48">
        <f>SUMIFS(Source_Data!$P$3:$P$52586,Source_Data!$A$3:$A$52586,$BF34,Source_Data!$E$3:$E$52586,BO$3)/$BE34</f>
        <v>8.5824841330425297E-2</v>
      </c>
      <c r="BP34" s="48">
        <f>SUMIFS(Source_Data!$P$3:$P$52586,Source_Data!$A$3:$A$52586,$BF34,Source_Data!$E$3:$E$52586,BP$3)/$BE34</f>
        <v>0.40237155234460198</v>
      </c>
      <c r="BQ34" s="48">
        <f>SUMIFS(Source_Data!$P$3:$P$52586,Source_Data!$A$3:$A$52586,$BF34,Source_Data!$E$3:$E$52586,BQ$3)/$BE34</f>
        <v>0.52370067491821148</v>
      </c>
      <c r="BR34" s="48">
        <f>SUMIFS(Source_Data!$P$3:$P$52586,Source_Data!$A$3:$A$52586,$BF34,Source_Data!$E$3:$E$52586,BR$3)/$BE34</f>
        <v>0.43225862148309707</v>
      </c>
      <c r="BS34" s="48">
        <f>SUMIFS(Source_Data!$P$3:$P$52586,Source_Data!$A$3:$A$52586,$BF34,Source_Data!$E$3:$E$52586,BS$3)/$BE34</f>
        <v>0.53589054601962927</v>
      </c>
      <c r="BT34" s="48">
        <f>SUMIFS(Source_Data!$P$3:$P$52586,Source_Data!$A$3:$A$52586,$BF34,Source_Data!$E$3:$E$52586,BT$3)/$BE34</f>
        <v>0.58366196161395856</v>
      </c>
      <c r="BU34" s="48">
        <f>SUMIFS(Source_Data!$P$3:$P$52586,Source_Data!$A$3:$A$52586,$BF34,Source_Data!$E$3:$E$52586,BU$3)/$BE34</f>
        <v>0.36327072660850601</v>
      </c>
      <c r="BV34" s="48">
        <f>SUMIFS(Source_Data!$P$3:$P$52586,Source_Data!$A$3:$A$52586,$BF34,Source_Data!$E$3:$E$52586,BV$3)/$BE34</f>
        <v>0.49973639694656491</v>
      </c>
      <c r="BW34" s="48">
        <f>SUMIFS(Source_Data!$P$3:$P$52586,Source_Data!$A$3:$A$52586,$BF34,Source_Data!$E$3:$E$52586,BW$3)/$BE34</f>
        <v>0.54147680229007633</v>
      </c>
      <c r="BX34" s="48">
        <f>SUMIFS(Source_Data!$P$3:$P$52586,Source_Data!$A$3:$A$52586,$BF34,Source_Data!$E$3:$E$52586,BX$3)/$BE34</f>
        <v>0.52030699182115592</v>
      </c>
      <c r="BY34" s="48">
        <f>SUMIFS(Source_Data!$P$3:$P$52586,Source_Data!$A$3:$A$52586,$BF34,Source_Data!$E$3:$E$52586,BY$3)/$BE34</f>
        <v>0.49571644874591059</v>
      </c>
      <c r="BZ34" s="48">
        <f>SUMIFS(Source_Data!$P$3:$P$52586,Source_Data!$A$3:$A$52586,$BF34,Source_Data!$E$3:$E$52586,BZ$3)/$BE34</f>
        <v>0.36046056401308618</v>
      </c>
      <c r="CA34" s="48">
        <f>SUMIFS(Source_Data!$P$3:$P$52586,Source_Data!$A$3:$A$52586,$BF34,Source_Data!$E$3:$E$52586,CA$3)/$BE34</f>
        <v>0.12926396412213739</v>
      </c>
      <c r="CB34" s="48">
        <f>SUMIFS(Source_Data!$P$3:$P$52586,Source_Data!$A$3:$A$52586,$BF34,Source_Data!$E$3:$E$52586,CB$3)/$BE34</f>
        <v>2.6399609596510359E-3</v>
      </c>
      <c r="CC34" s="48">
        <f>SUMIFS(Source_Data!$P$3:$P$52586,Source_Data!$A$3:$A$52586,$BF34,Source_Data!$E$3:$E$52586,CC$3)/$BE34</f>
        <v>0</v>
      </c>
      <c r="CD34" s="48">
        <f>SUMIFS(Source_Data!$P$3:$P$52586,Source_Data!$A$3:$A$52586,$BF34,Source_Data!$E$3:$E$52586,CD$3)/$BE34</f>
        <v>0</v>
      </c>
      <c r="CE34" s="48">
        <f>SUMIFS(Source_Data!$P$3:$P$52586,Source_Data!$A$3:$A$52586,$BF34,Source_Data!$E$3:$E$52586,CE$3)/$BE34</f>
        <v>0</v>
      </c>
    </row>
    <row r="35" spans="1:83" x14ac:dyDescent="0.25">
      <c r="A35" s="10">
        <f>INDEX(Installed_Capacity!$H$15:$S$20,MATCH(YEAR(B35),Installed_Capacity!$G$15:$G$20,0),MATCH(C35,Installed_Capacity!$H$14:$S$14,0))</f>
        <v>3832.8</v>
      </c>
      <c r="B35" s="1">
        <f>Date_List!A32</f>
        <v>42926</v>
      </c>
      <c r="C35" s="44">
        <f t="shared" si="24"/>
        <v>7</v>
      </c>
      <c r="D35" s="48">
        <f>SUMIFS(Source_Data!$I$3:$I$52586,Source_Data!$A$3:$A$52586,$B35,Source_Data!$E$3:$E$52586,D$3)/$A35</f>
        <v>1.1930990398664162E-5</v>
      </c>
      <c r="E35" s="48">
        <f>SUMIFS(Source_Data!$I$3:$I$52586,Source_Data!$A$3:$A$52586,$B35,Source_Data!$E$3:$E$52586,E$3)/$A35</f>
        <v>9.4405134627426433E-6</v>
      </c>
      <c r="F35" s="48">
        <f>SUMIFS(Source_Data!$I$3:$I$52586,Source_Data!$A$3:$A$52586,$B35,Source_Data!$E$3:$E$52586,F$3)/$A35</f>
        <v>6.7810738885410138E-6</v>
      </c>
      <c r="G35" s="48">
        <f>SUMIFS(Source_Data!$I$3:$I$52586,Source_Data!$A$3:$A$52586,$B35,Source_Data!$E$3:$E$52586,G$3)/$A35</f>
        <v>6.7411552911709453E-6</v>
      </c>
      <c r="H35" s="48">
        <f>SUMIFS(Source_Data!$I$3:$I$52586,Source_Data!$A$3:$A$52586,$B35,Source_Data!$E$3:$E$52586,H$3)/$A35</f>
        <v>5.2776038405343351E-6</v>
      </c>
      <c r="I35" s="48">
        <f>SUMIFS(Source_Data!$I$3:$I$52586,Source_Data!$A$3:$A$52586,$B35,Source_Data!$E$3:$E$52586,I$3)/$A35</f>
        <v>1.0231634945731579E-3</v>
      </c>
      <c r="J35" s="48">
        <f>SUMIFS(Source_Data!$I$3:$I$52586,Source_Data!$A$3:$A$52586,$B35,Source_Data!$E$3:$E$52586,J$3)/$A35</f>
        <v>7.9776949112398243E-2</v>
      </c>
      <c r="K35" s="48">
        <f>SUMIFS(Source_Data!$I$3:$I$52586,Source_Data!$A$3:$A$52586,$B35,Source_Data!$E$3:$E$52586,K$3)/$A35</f>
        <v>0.32226110410170111</v>
      </c>
      <c r="L35" s="48">
        <f>SUMIFS(Source_Data!$I$3:$I$52586,Source_Data!$A$3:$A$52586,$B35,Source_Data!$E$3:$E$52586,L$3)/$A35</f>
        <v>0.5757607735884992</v>
      </c>
      <c r="M35" s="48">
        <f>SUMIFS(Source_Data!$I$3:$I$52586,Source_Data!$A$3:$A$52586,$B35,Source_Data!$E$3:$E$52586,M$3)/$A35</f>
        <v>0.73093035474379042</v>
      </c>
      <c r="N35" s="48">
        <f>SUMIFS(Source_Data!$I$3:$I$52586,Source_Data!$A$3:$A$52586,$B35,Source_Data!$E$3:$E$52586,N$3)/$A35</f>
        <v>0.87054910249295547</v>
      </c>
      <c r="O35" s="48">
        <f>SUMIFS(Source_Data!$I$3:$I$52586,Source_Data!$A$3:$A$52586,$B35,Source_Data!$E$3:$E$52586,O$3)/$A35</f>
        <v>0.91882638777734282</v>
      </c>
      <c r="P35" s="48">
        <f>SUMIFS(Source_Data!$I$3:$I$52586,Source_Data!$A$3:$A$52586,$B35,Source_Data!$E$3:$E$52586,P$3)/$A35</f>
        <v>0.90841659531308694</v>
      </c>
      <c r="Q35" s="48">
        <f>SUMIFS(Source_Data!$I$3:$I$52586,Source_Data!$A$3:$A$52586,$B35,Source_Data!$E$3:$E$52586,Q$3)/$A35</f>
        <v>0.88014835251200163</v>
      </c>
      <c r="R35" s="48">
        <f>SUMIFS(Source_Data!$I$3:$I$52586,Source_Data!$A$3:$A$52586,$B35,Source_Data!$E$3:$E$52586,R$3)/$A35</f>
        <v>0.78205104628209143</v>
      </c>
      <c r="S35" s="48">
        <f>SUMIFS(Source_Data!$I$3:$I$52586,Source_Data!$A$3:$A$52586,$B35,Source_Data!$E$3:$E$52586,S$3)/$A35</f>
        <v>0.79452242745434143</v>
      </c>
      <c r="T35" s="48">
        <f>SUMIFS(Source_Data!$I$3:$I$52586,Source_Data!$A$3:$A$52586,$B35,Source_Data!$E$3:$E$52586,T$3)/$A35</f>
        <v>0.69272470141671882</v>
      </c>
      <c r="U35" s="48">
        <f>SUMIFS(Source_Data!$I$3:$I$52586,Source_Data!$A$3:$A$52586,$B35,Source_Data!$E$3:$E$52586,U$3)/$A35</f>
        <v>0.50170105866677106</v>
      </c>
      <c r="V35" s="48">
        <f>SUMIFS(Source_Data!$I$3:$I$52586,Source_Data!$A$3:$A$52586,$B35,Source_Data!$E$3:$E$52586,V$3)/$A35</f>
        <v>0.25013883858719471</v>
      </c>
      <c r="W35" s="48">
        <f>SUMIFS(Source_Data!$I$3:$I$52586,Source_Data!$A$3:$A$52586,$B35,Source_Data!$E$3:$E$52586,W$3)/$A35</f>
        <v>3.542081613520142E-2</v>
      </c>
      <c r="X35" s="48">
        <f>SUMIFS(Source_Data!$I$3:$I$52586,Source_Data!$A$3:$A$52586,$B35,Source_Data!$E$3:$E$52586,X$3)/$A35</f>
        <v>4.3303981423502398E-5</v>
      </c>
      <c r="Y35" s="48">
        <f>SUMIFS(Source_Data!$I$3:$I$52586,Source_Data!$A$3:$A$52586,$B35,Source_Data!$E$3:$E$52586,Y$3)/$A35</f>
        <v>2.7391410978918807E-5</v>
      </c>
      <c r="Z35" s="48">
        <f>SUMIFS(Source_Data!$I$3:$I$52586,Source_Data!$A$3:$A$52586,$B35,Source_Data!$E$3:$E$52586,Z$3)/$A35</f>
        <v>2.1982127948236276E-5</v>
      </c>
      <c r="AA35" s="48">
        <f>SUMIFS(Source_Data!$I$3:$I$52586,Source_Data!$A$3:$A$52586,$B35,Source_Data!$E$3:$E$52586,AA$3)/$A35</f>
        <v>1.5193670423711125E-5</v>
      </c>
      <c r="AC35" s="10">
        <f>INDEX(Installed_Capacity!$V$15:$AG$20,MATCH(YEAR(AD35),Installed_Capacity!$U$15:$U$20,0),MATCH(AE35,Installed_Capacity!$V$14:$AG$14,0))</f>
        <v>2563.2499999999995</v>
      </c>
      <c r="AD35" s="1">
        <f>Date_List!A32</f>
        <v>42926</v>
      </c>
      <c r="AE35" s="44">
        <f t="shared" si="25"/>
        <v>7</v>
      </c>
      <c r="AF35" s="48">
        <f>SUMIFS(Source_Data!$M$3:$M$52586,Source_Data!$A$3:$A$52586,$AD35,Source_Data!$E$3:$E$52586,AF$3)/$AC35</f>
        <v>0</v>
      </c>
      <c r="AG35" s="48">
        <f>SUMIFS(Source_Data!$M$3:$M$52586,Source_Data!$A$3:$A$52586,$AD35,Source_Data!$E$3:$E$52586,AG$3)/$AC35</f>
        <v>0</v>
      </c>
      <c r="AH35" s="48">
        <f>SUMIFS(Source_Data!$M$3:$M$52586,Source_Data!$A$3:$A$52586,$AD35,Source_Data!$E$3:$E$52586,AH$3)/$AC35</f>
        <v>0</v>
      </c>
      <c r="AI35" s="48">
        <f>SUMIFS(Source_Data!$M$3:$M$52586,Source_Data!$A$3:$A$52586,$AD35,Source_Data!$E$3:$E$52586,AI$3)/$AC35</f>
        <v>0</v>
      </c>
      <c r="AJ35" s="48">
        <f>SUMIFS(Source_Data!$M$3:$M$52586,Source_Data!$A$3:$A$52586,$AD35,Source_Data!$E$3:$E$52586,AJ$3)/$AC35</f>
        <v>0</v>
      </c>
      <c r="AK35" s="48">
        <f>SUMIFS(Source_Data!$M$3:$M$52586,Source_Data!$A$3:$A$52586,$AD35,Source_Data!$E$3:$E$52586,AK$3)/$AC35</f>
        <v>9.6874748853993973E-5</v>
      </c>
      <c r="AL35" s="48">
        <f>SUMIFS(Source_Data!$M$3:$M$52586,Source_Data!$A$3:$A$52586,$AD35,Source_Data!$E$3:$E$52586,AL$3)/$AC35</f>
        <v>6.6050082609967822E-2</v>
      </c>
      <c r="AM35" s="48">
        <f>SUMIFS(Source_Data!$M$3:$M$52586,Source_Data!$A$3:$A$52586,$AD35,Source_Data!$E$3:$E$52586,AM$3)/$AC35</f>
        <v>0.29288607570077052</v>
      </c>
      <c r="AN35" s="48">
        <f>SUMIFS(Source_Data!$M$3:$M$52586,Source_Data!$A$3:$A$52586,$AD35,Source_Data!$E$3:$E$52586,AN$3)/$AC35</f>
        <v>0.46949739543548236</v>
      </c>
      <c r="AO35" s="48">
        <f>SUMIFS(Source_Data!$M$3:$M$52586,Source_Data!$A$3:$A$52586,$AD35,Source_Data!$E$3:$E$52586,AO$3)/$AC35</f>
        <v>0.65386250778503863</v>
      </c>
      <c r="AP35" s="48">
        <f>SUMIFS(Source_Data!$M$3:$M$52586,Source_Data!$A$3:$A$52586,$AD35,Source_Data!$E$3:$E$52586,AP$3)/$AC35</f>
        <v>0.84664544201697078</v>
      </c>
      <c r="AQ35" s="48">
        <f>SUMIFS(Source_Data!$M$3:$M$52586,Source_Data!$A$3:$A$52586,$AD35,Source_Data!$E$3:$E$52586,AQ$3)/$AC35</f>
        <v>0.87508704457232045</v>
      </c>
      <c r="AR35" s="48">
        <f>SUMIFS(Source_Data!$M$3:$M$52586,Source_Data!$A$3:$A$52586,$AD35,Source_Data!$E$3:$E$52586,AR$3)/$AC35</f>
        <v>0.88402962761728288</v>
      </c>
      <c r="AS35" s="48">
        <f>SUMIFS(Source_Data!$M$3:$M$52586,Source_Data!$A$3:$A$52586,$AD35,Source_Data!$E$3:$E$52586,AS$3)/$AC35</f>
        <v>0.84300270778113739</v>
      </c>
      <c r="AT35" s="48">
        <f>SUMIFS(Source_Data!$M$3:$M$52586,Source_Data!$A$3:$A$52586,$AD35,Source_Data!$E$3:$E$52586,AT$3)/$AC35</f>
        <v>0.78408243655125343</v>
      </c>
      <c r="AU35" s="48">
        <f>SUMIFS(Source_Data!$M$3:$M$52586,Source_Data!$A$3:$A$52586,$AD35,Source_Data!$E$3:$E$52586,AU$3)/$AC35</f>
        <v>0.81124608156051914</v>
      </c>
      <c r="AV35" s="48">
        <f>SUMIFS(Source_Data!$M$3:$M$52586,Source_Data!$A$3:$A$52586,$AD35,Source_Data!$E$3:$E$52586,AV$3)/$AC35</f>
        <v>0.75103019967619244</v>
      </c>
      <c r="AW35" s="48">
        <f>SUMIFS(Source_Data!$M$3:$M$52586,Source_Data!$A$3:$A$52586,$AD35,Source_Data!$E$3:$E$52586,AW$3)/$AC35</f>
        <v>0.63902338802808945</v>
      </c>
      <c r="AX35" s="48">
        <f>SUMIFS(Source_Data!$M$3:$M$52586,Source_Data!$A$3:$A$52586,$AD35,Source_Data!$E$3:$E$52586,AX$3)/$AC35</f>
        <v>0.36166925757924517</v>
      </c>
      <c r="AY35" s="48">
        <f>SUMIFS(Source_Data!$M$3:$M$52586,Source_Data!$A$3:$A$52586,$AD35,Source_Data!$E$3:$E$52586,AY$3)/$AC35</f>
        <v>5.779013867238858E-2</v>
      </c>
      <c r="AZ35" s="48">
        <f>SUMIFS(Source_Data!$M$3:$M$52586,Source_Data!$A$3:$A$52586,$AD35,Source_Data!$E$3:$E$52586,AZ$3)/$AC35</f>
        <v>2.6900263337559746E-5</v>
      </c>
      <c r="BA35" s="48">
        <f>SUMIFS(Source_Data!$M$3:$M$52586,Source_Data!$A$3:$A$52586,$AD35,Source_Data!$E$3:$E$52586,BA$3)/$AC35</f>
        <v>0</v>
      </c>
      <c r="BB35" s="48">
        <f>SUMIFS(Source_Data!$M$3:$M$52586,Source_Data!$A$3:$A$52586,$AD35,Source_Data!$E$3:$E$52586,BB$3)/$AC35</f>
        <v>0</v>
      </c>
      <c r="BC35" s="48">
        <f>SUMIFS(Source_Data!$M$3:$M$52586,Source_Data!$A$3:$A$52586,$AD35,Source_Data!$E$3:$E$52586,BC$3)/$AC35</f>
        <v>0</v>
      </c>
      <c r="BE35" s="10">
        <f>INDEX(Installed_Capacity!$AJ$15:$AU$20,MATCH(YEAR(BF35),Installed_Capacity!$AI$15:$AI$20,0),MATCH(BG35,Installed_Capacity!$AJ$14:$AU$14,0))</f>
        <v>917</v>
      </c>
      <c r="BF35" s="1">
        <f>Date_List!A32</f>
        <v>42926</v>
      </c>
      <c r="BG35" s="44">
        <f t="shared" si="26"/>
        <v>7</v>
      </c>
      <c r="BH35" s="48">
        <f>SUMIFS(Source_Data!$P$3:$P$52586,Source_Data!$A$3:$A$52586,$BF35,Source_Data!$E$3:$E$52586,BH$3)/$BE35</f>
        <v>0</v>
      </c>
      <c r="BI35" s="48">
        <f>SUMIFS(Source_Data!$P$3:$P$52586,Source_Data!$A$3:$A$52586,$BF35,Source_Data!$E$3:$E$52586,BI$3)/$BE35</f>
        <v>0</v>
      </c>
      <c r="BJ35" s="48">
        <f>SUMIFS(Source_Data!$P$3:$P$52586,Source_Data!$A$3:$A$52586,$BF35,Source_Data!$E$3:$E$52586,BJ$3)/$BE35</f>
        <v>0</v>
      </c>
      <c r="BK35" s="48">
        <f>SUMIFS(Source_Data!$P$3:$P$52586,Source_Data!$A$3:$A$52586,$BF35,Source_Data!$E$3:$E$52586,BK$3)/$BE35</f>
        <v>0</v>
      </c>
      <c r="BL35" s="48">
        <f>SUMIFS(Source_Data!$P$3:$P$52586,Source_Data!$A$3:$A$52586,$BF35,Source_Data!$E$3:$E$52586,BL$3)/$BE35</f>
        <v>0</v>
      </c>
      <c r="BM35" s="48">
        <f>SUMIFS(Source_Data!$P$3:$P$52586,Source_Data!$A$3:$A$52586,$BF35,Source_Data!$E$3:$E$52586,BM$3)/$BE35</f>
        <v>0</v>
      </c>
      <c r="BN35" s="48">
        <f>SUMIFS(Source_Data!$P$3:$P$52586,Source_Data!$A$3:$A$52586,$BF35,Source_Data!$E$3:$E$52586,BN$3)/$BE35</f>
        <v>0</v>
      </c>
      <c r="BO35" s="48">
        <f>SUMIFS(Source_Data!$P$3:$P$52586,Source_Data!$A$3:$A$52586,$BF35,Source_Data!$E$3:$E$52586,BO$3)/$BE35</f>
        <v>5.5150519956379498E-2</v>
      </c>
      <c r="BP35" s="48">
        <f>SUMIFS(Source_Data!$P$3:$P$52586,Source_Data!$A$3:$A$52586,$BF35,Source_Data!$E$3:$E$52586,BP$3)/$BE35</f>
        <v>0.29155357840785173</v>
      </c>
      <c r="BQ35" s="48">
        <f>SUMIFS(Source_Data!$P$3:$P$52586,Source_Data!$A$3:$A$52586,$BF35,Source_Data!$E$3:$E$52586,BQ$3)/$BE35</f>
        <v>0.53398243195201744</v>
      </c>
      <c r="BR35" s="48">
        <f>SUMIFS(Source_Data!$P$3:$P$52586,Source_Data!$A$3:$A$52586,$BF35,Source_Data!$E$3:$E$52586,BR$3)/$BE35</f>
        <v>0.58780091810250812</v>
      </c>
      <c r="BS35" s="48">
        <f>SUMIFS(Source_Data!$P$3:$P$52586,Source_Data!$A$3:$A$52586,$BF35,Source_Data!$E$3:$E$52586,BS$3)/$BE35</f>
        <v>0.56594270785169032</v>
      </c>
      <c r="BT35" s="48">
        <f>SUMIFS(Source_Data!$P$3:$P$52586,Source_Data!$A$3:$A$52586,$BF35,Source_Data!$E$3:$E$52586,BT$3)/$BE35</f>
        <v>0.50077428004362057</v>
      </c>
      <c r="BU35" s="48">
        <f>SUMIFS(Source_Data!$P$3:$P$52586,Source_Data!$A$3:$A$52586,$BF35,Source_Data!$E$3:$E$52586,BU$3)/$BE35</f>
        <v>0.49669968211559434</v>
      </c>
      <c r="BV35" s="48">
        <f>SUMIFS(Source_Data!$P$3:$P$52586,Source_Data!$A$3:$A$52586,$BF35,Source_Data!$E$3:$E$52586,BV$3)/$BE35</f>
        <v>0.49086486815703384</v>
      </c>
      <c r="BW35" s="48">
        <f>SUMIFS(Source_Data!$P$3:$P$52586,Source_Data!$A$3:$A$52586,$BF35,Source_Data!$E$3:$E$52586,BW$3)/$BE35</f>
        <v>0.4838036983642312</v>
      </c>
      <c r="BX35" s="48">
        <f>SUMIFS(Source_Data!$P$3:$P$52586,Source_Data!$A$3:$A$52586,$BF35,Source_Data!$E$3:$E$52586,BX$3)/$BE35</f>
        <v>0.47226172006543071</v>
      </c>
      <c r="BY35" s="48">
        <f>SUMIFS(Source_Data!$P$3:$P$52586,Source_Data!$A$3:$A$52586,$BF35,Source_Data!$E$3:$E$52586,BY$3)/$BE35</f>
        <v>0.45715072497273718</v>
      </c>
      <c r="BZ35" s="48">
        <f>SUMIFS(Source_Data!$P$3:$P$52586,Source_Data!$A$3:$A$52586,$BF35,Source_Data!$E$3:$E$52586,BZ$3)/$BE35</f>
        <v>0.35076527055616141</v>
      </c>
      <c r="CA35" s="48">
        <f>SUMIFS(Source_Data!$P$3:$P$52586,Source_Data!$A$3:$A$52586,$BF35,Source_Data!$E$3:$E$52586,CA$3)/$BE35</f>
        <v>0.13908101145038168</v>
      </c>
      <c r="CB35" s="48">
        <f>SUMIFS(Source_Data!$P$3:$P$52586,Source_Data!$A$3:$A$52586,$BF35,Source_Data!$E$3:$E$52586,CB$3)/$BE35</f>
        <v>4.3813478735005452E-3</v>
      </c>
      <c r="CC35" s="48">
        <f>SUMIFS(Source_Data!$P$3:$P$52586,Source_Data!$A$3:$A$52586,$BF35,Source_Data!$E$3:$E$52586,CC$3)/$BE35</f>
        <v>0</v>
      </c>
      <c r="CD35" s="48">
        <f>SUMIFS(Source_Data!$P$3:$P$52586,Source_Data!$A$3:$A$52586,$BF35,Source_Data!$E$3:$E$52586,CD$3)/$BE35</f>
        <v>0</v>
      </c>
      <c r="CE35" s="48">
        <f>SUMIFS(Source_Data!$P$3:$P$52586,Source_Data!$A$3:$A$52586,$BF35,Source_Data!$E$3:$E$52586,CE$3)/$BE35</f>
        <v>0</v>
      </c>
    </row>
    <row r="36" spans="1:83" x14ac:dyDescent="0.25">
      <c r="A36" s="10">
        <f>INDEX(Installed_Capacity!$H$15:$S$20,MATCH(YEAR(B36),Installed_Capacity!$G$15:$G$20,0),MATCH(C36,Installed_Capacity!$H$14:$S$14,0))</f>
        <v>3832.8</v>
      </c>
      <c r="B36" s="1">
        <f>Date_List!A33</f>
        <v>42924</v>
      </c>
      <c r="C36" s="44">
        <f t="shared" si="24"/>
        <v>7</v>
      </c>
      <c r="D36" s="48">
        <f>SUMIFS(Source_Data!$I$3:$I$52586,Source_Data!$A$3:$A$52586,$B36,Source_Data!$E$3:$E$52586,D$3)/$A36</f>
        <v>1.679062304320601E-5</v>
      </c>
      <c r="E36" s="48">
        <f>SUMIFS(Source_Data!$I$3:$I$52586,Source_Data!$A$3:$A$52586,$B36,Source_Data!$E$3:$E$52586,E$3)/$A36</f>
        <v>1.2943618242538093E-5</v>
      </c>
      <c r="F36" s="48">
        <f>SUMIFS(Source_Data!$I$3:$I$52586,Source_Data!$A$3:$A$52586,$B36,Source_Data!$E$3:$E$52586,F$3)/$A36</f>
        <v>9.7939365476935921E-6</v>
      </c>
      <c r="G36" s="48">
        <f>SUMIFS(Source_Data!$I$3:$I$52586,Source_Data!$A$3:$A$52586,$B36,Source_Data!$E$3:$E$52586,G$3)/$A36</f>
        <v>9.0561469421832605E-6</v>
      </c>
      <c r="H36" s="48">
        <f>SUMIFS(Source_Data!$I$3:$I$52586,Source_Data!$A$3:$A$52586,$B36,Source_Data!$E$3:$E$52586,H$3)/$A36</f>
        <v>7.0159674389480273E-6</v>
      </c>
      <c r="I36" s="48">
        <f>SUMIFS(Source_Data!$I$3:$I$52586,Source_Data!$A$3:$A$52586,$B36,Source_Data!$E$3:$E$52586,I$3)/$A36</f>
        <v>7.0457709089960334E-4</v>
      </c>
      <c r="J36" s="48">
        <f>SUMIFS(Source_Data!$I$3:$I$52586,Source_Data!$A$3:$A$52586,$B36,Source_Data!$E$3:$E$52586,J$3)/$A36</f>
        <v>6.0630596552650802E-2</v>
      </c>
      <c r="K36" s="48">
        <f>SUMIFS(Source_Data!$I$3:$I$52586,Source_Data!$A$3:$A$52586,$B36,Source_Data!$E$3:$E$52586,K$3)/$A36</f>
        <v>0.25647290552729074</v>
      </c>
      <c r="L36" s="48">
        <f>SUMIFS(Source_Data!$I$3:$I$52586,Source_Data!$A$3:$A$52586,$B36,Source_Data!$E$3:$E$52586,L$3)/$A36</f>
        <v>0.47031040427859527</v>
      </c>
      <c r="M36" s="48">
        <f>SUMIFS(Source_Data!$I$3:$I$52586,Source_Data!$A$3:$A$52586,$B36,Source_Data!$E$3:$E$52586,M$3)/$A36</f>
        <v>0.69645391048919847</v>
      </c>
      <c r="N36" s="48">
        <f>SUMIFS(Source_Data!$I$3:$I$52586,Source_Data!$A$3:$A$52586,$B36,Source_Data!$E$3:$E$52586,N$3)/$A36</f>
        <v>0.77812791650229596</v>
      </c>
      <c r="O36" s="48">
        <f>SUMIFS(Source_Data!$I$3:$I$52586,Source_Data!$A$3:$A$52586,$B36,Source_Data!$E$3:$E$52586,O$3)/$A36</f>
        <v>0.77118959788327068</v>
      </c>
      <c r="P36" s="48">
        <f>SUMIFS(Source_Data!$I$3:$I$52586,Source_Data!$A$3:$A$52586,$B36,Source_Data!$E$3:$E$52586,P$3)/$A36</f>
        <v>0.83374577152473384</v>
      </c>
      <c r="Q36" s="48">
        <f>SUMIFS(Source_Data!$I$3:$I$52586,Source_Data!$A$3:$A$52586,$B36,Source_Data!$E$3:$E$52586,Q$3)/$A36</f>
        <v>0.79772442913274888</v>
      </c>
      <c r="R36" s="48">
        <f>SUMIFS(Source_Data!$I$3:$I$52586,Source_Data!$A$3:$A$52586,$B36,Source_Data!$E$3:$E$52586,R$3)/$A36</f>
        <v>0.82597918589151531</v>
      </c>
      <c r="S36" s="48">
        <f>SUMIFS(Source_Data!$I$3:$I$52586,Source_Data!$A$3:$A$52586,$B36,Source_Data!$E$3:$E$52586,S$3)/$A36</f>
        <v>0.81378809747495295</v>
      </c>
      <c r="T36" s="48">
        <f>SUMIFS(Source_Data!$I$3:$I$52586,Source_Data!$A$3:$A$52586,$B36,Source_Data!$E$3:$E$52586,T$3)/$A36</f>
        <v>0.70919049297693582</v>
      </c>
      <c r="U36" s="48">
        <f>SUMIFS(Source_Data!$I$3:$I$52586,Source_Data!$A$3:$A$52586,$B36,Source_Data!$E$3:$E$52586,U$3)/$A36</f>
        <v>0.54023601032091428</v>
      </c>
      <c r="V36" s="48">
        <f>SUMIFS(Source_Data!$I$3:$I$52586,Source_Data!$A$3:$A$52586,$B36,Source_Data!$E$3:$E$52586,V$3)/$A36</f>
        <v>0.26329211873199748</v>
      </c>
      <c r="W36" s="48">
        <f>SUMIFS(Source_Data!$I$3:$I$52586,Source_Data!$A$3:$A$52586,$B36,Source_Data!$E$3:$E$52586,W$3)/$A36</f>
        <v>3.4774579171102063E-2</v>
      </c>
      <c r="X36" s="48">
        <f>SUMIFS(Source_Data!$I$3:$I$52586,Source_Data!$A$3:$A$52586,$B36,Source_Data!$E$3:$E$52586,X$3)/$A36</f>
        <v>9.98315330828637E-5</v>
      </c>
      <c r="Y36" s="48">
        <f>SUMIFS(Source_Data!$I$3:$I$52586,Source_Data!$A$3:$A$52586,$B36,Source_Data!$E$3:$E$52586,Y$3)/$A36</f>
        <v>3.1767741598831141E-5</v>
      </c>
      <c r="Z36" s="48">
        <f>SUMIFS(Source_Data!$I$3:$I$52586,Source_Data!$A$3:$A$52586,$B36,Source_Data!$E$3:$E$52586,Z$3)/$A36</f>
        <v>2.6896081193905238E-5</v>
      </c>
      <c r="AA36" s="48">
        <f>SUMIFS(Source_Data!$I$3:$I$52586,Source_Data!$A$3:$A$52586,$B36,Source_Data!$E$3:$E$52586,AA$3)/$A36</f>
        <v>2.2044823627635146E-5</v>
      </c>
      <c r="AC36" s="10">
        <f>INDEX(Installed_Capacity!$V$15:$AG$20,MATCH(YEAR(AD36),Installed_Capacity!$U$15:$U$20,0),MATCH(AE36,Installed_Capacity!$V$14:$AG$14,0))</f>
        <v>2563.2499999999995</v>
      </c>
      <c r="AD36" s="1">
        <f>Date_List!A33</f>
        <v>42924</v>
      </c>
      <c r="AE36" s="44">
        <f t="shared" si="25"/>
        <v>7</v>
      </c>
      <c r="AF36" s="48">
        <f>SUMIFS(Source_Data!$M$3:$M$52586,Source_Data!$A$3:$A$52586,$AD36,Source_Data!$E$3:$E$52586,AF$3)/$AC36</f>
        <v>0</v>
      </c>
      <c r="AG36" s="48">
        <f>SUMIFS(Source_Data!$M$3:$M$52586,Source_Data!$A$3:$A$52586,$AD36,Source_Data!$E$3:$E$52586,AG$3)/$AC36</f>
        <v>0</v>
      </c>
      <c r="AH36" s="48">
        <f>SUMIFS(Source_Data!$M$3:$M$52586,Source_Data!$A$3:$A$52586,$AD36,Source_Data!$E$3:$E$52586,AH$3)/$AC36</f>
        <v>0</v>
      </c>
      <c r="AI36" s="48">
        <f>SUMIFS(Source_Data!$M$3:$M$52586,Source_Data!$A$3:$A$52586,$AD36,Source_Data!$E$3:$E$52586,AI$3)/$AC36</f>
        <v>0</v>
      </c>
      <c r="AJ36" s="48">
        <f>SUMIFS(Source_Data!$M$3:$M$52586,Source_Data!$A$3:$A$52586,$AD36,Source_Data!$E$3:$E$52586,AJ$3)/$AC36</f>
        <v>0</v>
      </c>
      <c r="AK36" s="48">
        <f>SUMIFS(Source_Data!$M$3:$M$52586,Source_Data!$A$3:$A$52586,$AD36,Source_Data!$E$3:$E$52586,AK$3)/$AC36</f>
        <v>6.1168165415000498E-5</v>
      </c>
      <c r="AL36" s="48">
        <f>SUMIFS(Source_Data!$M$3:$M$52586,Source_Data!$A$3:$A$52586,$AD36,Source_Data!$E$3:$E$52586,AL$3)/$AC36</f>
        <v>0.10627419580610555</v>
      </c>
      <c r="AM36" s="48">
        <f>SUMIFS(Source_Data!$M$3:$M$52586,Source_Data!$A$3:$A$52586,$AD36,Source_Data!$E$3:$E$52586,AM$3)/$AC36</f>
        <v>0.43720375332097927</v>
      </c>
      <c r="AN36" s="48">
        <f>SUMIFS(Source_Data!$M$3:$M$52586,Source_Data!$A$3:$A$52586,$AD36,Source_Data!$E$3:$E$52586,AN$3)/$AC36</f>
        <v>0.66553209601092378</v>
      </c>
      <c r="AO36" s="48">
        <f>SUMIFS(Source_Data!$M$3:$M$52586,Source_Data!$A$3:$A$52586,$AD36,Source_Data!$E$3:$E$52586,AO$3)/$AC36</f>
        <v>0.78763238751584919</v>
      </c>
      <c r="AP36" s="48">
        <f>SUMIFS(Source_Data!$M$3:$M$52586,Source_Data!$A$3:$A$52586,$AD36,Source_Data!$E$3:$E$52586,AP$3)/$AC36</f>
        <v>0.82728997778562385</v>
      </c>
      <c r="AQ36" s="48">
        <f>SUMIFS(Source_Data!$M$3:$M$52586,Source_Data!$A$3:$A$52586,$AD36,Source_Data!$E$3:$E$52586,AQ$3)/$AC36</f>
        <v>0.83698299983107394</v>
      </c>
      <c r="AR36" s="48">
        <f>SUMIFS(Source_Data!$M$3:$M$52586,Source_Data!$A$3:$A$52586,$AD36,Source_Data!$E$3:$E$52586,AR$3)/$AC36</f>
        <v>0.82613207022217894</v>
      </c>
      <c r="AS36" s="48">
        <f>SUMIFS(Source_Data!$M$3:$M$52586,Source_Data!$A$3:$A$52586,$AD36,Source_Data!$E$3:$E$52586,AS$3)/$AC36</f>
        <v>0.80611744319906387</v>
      </c>
      <c r="AT36" s="48">
        <f>SUMIFS(Source_Data!$M$3:$M$52586,Source_Data!$A$3:$A$52586,$AD36,Source_Data!$E$3:$E$52586,AT$3)/$AC36</f>
        <v>0.73576572607041857</v>
      </c>
      <c r="AU36" s="48">
        <f>SUMIFS(Source_Data!$M$3:$M$52586,Source_Data!$A$3:$A$52586,$AD36,Source_Data!$E$3:$E$52586,AU$3)/$AC36</f>
        <v>0.75585936260606668</v>
      </c>
      <c r="AV36" s="48">
        <f>SUMIFS(Source_Data!$M$3:$M$52586,Source_Data!$A$3:$A$52586,$AD36,Source_Data!$E$3:$E$52586,AV$3)/$AC36</f>
        <v>0.73481848253194193</v>
      </c>
      <c r="AW36" s="48">
        <f>SUMIFS(Source_Data!$M$3:$M$52586,Source_Data!$A$3:$A$52586,$AD36,Source_Data!$E$3:$E$52586,AW$3)/$AC36</f>
        <v>0.64678902885009282</v>
      </c>
      <c r="AX36" s="48">
        <f>SUMIFS(Source_Data!$M$3:$M$52586,Source_Data!$A$3:$A$52586,$AD36,Source_Data!$E$3:$E$52586,AX$3)/$AC36</f>
        <v>0.39564400370428177</v>
      </c>
      <c r="AY36" s="48">
        <f>SUMIFS(Source_Data!$M$3:$M$52586,Source_Data!$A$3:$A$52586,$AD36,Source_Data!$E$3:$E$52586,AY$3)/$AC36</f>
        <v>7.9392907968399512E-2</v>
      </c>
      <c r="AZ36" s="48">
        <f>SUMIFS(Source_Data!$M$3:$M$52586,Source_Data!$A$3:$A$52586,$AD36,Source_Data!$E$3:$E$52586,AZ$3)/$AC36</f>
        <v>2.9781492246171859E-4</v>
      </c>
      <c r="BA36" s="48">
        <f>SUMIFS(Source_Data!$M$3:$M$52586,Source_Data!$A$3:$A$52586,$AD36,Source_Data!$E$3:$E$52586,BA$3)/$AC36</f>
        <v>0</v>
      </c>
      <c r="BB36" s="48">
        <f>SUMIFS(Source_Data!$M$3:$M$52586,Source_Data!$A$3:$A$52586,$AD36,Source_Data!$E$3:$E$52586,BB$3)/$AC36</f>
        <v>0</v>
      </c>
      <c r="BC36" s="48">
        <f>SUMIFS(Source_Data!$M$3:$M$52586,Source_Data!$A$3:$A$52586,$AD36,Source_Data!$E$3:$E$52586,BC$3)/$AC36</f>
        <v>0</v>
      </c>
      <c r="BE36" s="10">
        <f>INDEX(Installed_Capacity!$AJ$15:$AU$20,MATCH(YEAR(BF36),Installed_Capacity!$AI$15:$AI$20,0),MATCH(BG36,Installed_Capacity!$AJ$14:$AU$14,0))</f>
        <v>917</v>
      </c>
      <c r="BF36" s="1">
        <f>Date_List!A33</f>
        <v>42924</v>
      </c>
      <c r="BG36" s="44">
        <f t="shared" si="26"/>
        <v>7</v>
      </c>
      <c r="BH36" s="48">
        <f>SUMIFS(Source_Data!$P$3:$P$52586,Source_Data!$A$3:$A$52586,$BF36,Source_Data!$E$3:$E$52586,BH$3)/$BE36</f>
        <v>0</v>
      </c>
      <c r="BI36" s="48">
        <f>SUMIFS(Source_Data!$P$3:$P$52586,Source_Data!$A$3:$A$52586,$BF36,Source_Data!$E$3:$E$52586,BI$3)/$BE36</f>
        <v>0</v>
      </c>
      <c r="BJ36" s="48">
        <f>SUMIFS(Source_Data!$P$3:$P$52586,Source_Data!$A$3:$A$52586,$BF36,Source_Data!$E$3:$E$52586,BJ$3)/$BE36</f>
        <v>0</v>
      </c>
      <c r="BK36" s="48">
        <f>SUMIFS(Source_Data!$P$3:$P$52586,Source_Data!$A$3:$A$52586,$BF36,Source_Data!$E$3:$E$52586,BK$3)/$BE36</f>
        <v>0</v>
      </c>
      <c r="BL36" s="48">
        <f>SUMIFS(Source_Data!$P$3:$P$52586,Source_Data!$A$3:$A$52586,$BF36,Source_Data!$E$3:$E$52586,BL$3)/$BE36</f>
        <v>0</v>
      </c>
      <c r="BM36" s="48">
        <f>SUMIFS(Source_Data!$P$3:$P$52586,Source_Data!$A$3:$A$52586,$BF36,Source_Data!$E$3:$E$52586,BM$3)/$BE36</f>
        <v>0</v>
      </c>
      <c r="BN36" s="48">
        <f>SUMIFS(Source_Data!$P$3:$P$52586,Source_Data!$A$3:$A$52586,$BF36,Source_Data!$E$3:$E$52586,BN$3)/$BE36</f>
        <v>0</v>
      </c>
      <c r="BO36" s="48">
        <f>SUMIFS(Source_Data!$P$3:$P$52586,Source_Data!$A$3:$A$52586,$BF36,Source_Data!$E$3:$E$52586,BO$3)/$BE36</f>
        <v>6.0552760850599775E-2</v>
      </c>
      <c r="BP36" s="48">
        <f>SUMIFS(Source_Data!$P$3:$P$52586,Source_Data!$A$3:$A$52586,$BF36,Source_Data!$E$3:$E$52586,BP$3)/$BE36</f>
        <v>0.23646802006543075</v>
      </c>
      <c r="BQ36" s="48">
        <f>SUMIFS(Source_Data!$P$3:$P$52586,Source_Data!$A$3:$A$52586,$BF36,Source_Data!$E$3:$E$52586,BQ$3)/$BE36</f>
        <v>0.27872355703380586</v>
      </c>
      <c r="BR36" s="48">
        <f>SUMIFS(Source_Data!$P$3:$P$52586,Source_Data!$A$3:$A$52586,$BF36,Source_Data!$E$3:$E$52586,BR$3)/$BE36</f>
        <v>0.36576061166848417</v>
      </c>
      <c r="BS36" s="48">
        <f>SUMIFS(Source_Data!$P$3:$P$52586,Source_Data!$A$3:$A$52586,$BF36,Source_Data!$E$3:$E$52586,BS$3)/$BE36</f>
        <v>0.37772986935659758</v>
      </c>
      <c r="BT36" s="48">
        <f>SUMIFS(Source_Data!$P$3:$P$52586,Source_Data!$A$3:$A$52586,$BF36,Source_Data!$E$3:$E$52586,BT$3)/$BE36</f>
        <v>0.43639982464558347</v>
      </c>
      <c r="BU36" s="48">
        <f>SUMIFS(Source_Data!$P$3:$P$52586,Source_Data!$A$3:$A$52586,$BF36,Source_Data!$E$3:$E$52586,BU$3)/$BE36</f>
        <v>0.33229780152671756</v>
      </c>
      <c r="BV36" s="48">
        <f>SUMIFS(Source_Data!$P$3:$P$52586,Source_Data!$A$3:$A$52586,$BF36,Source_Data!$E$3:$E$52586,BV$3)/$BE36</f>
        <v>0.46771135278080694</v>
      </c>
      <c r="BW36" s="48">
        <f>SUMIFS(Source_Data!$P$3:$P$52586,Source_Data!$A$3:$A$52586,$BF36,Source_Data!$E$3:$E$52586,BW$3)/$BE36</f>
        <v>0.33910053893129771</v>
      </c>
      <c r="BX36" s="48">
        <f>SUMIFS(Source_Data!$P$3:$P$52586,Source_Data!$A$3:$A$52586,$BF36,Source_Data!$E$3:$E$52586,BX$3)/$BE36</f>
        <v>0.26000605757906214</v>
      </c>
      <c r="BY36" s="48">
        <f>SUMIFS(Source_Data!$P$3:$P$52586,Source_Data!$A$3:$A$52586,$BF36,Source_Data!$E$3:$E$52586,BY$3)/$BE36</f>
        <v>0.21995021243184298</v>
      </c>
      <c r="BZ36" s="48">
        <f>SUMIFS(Source_Data!$P$3:$P$52586,Source_Data!$A$3:$A$52586,$BF36,Source_Data!$E$3:$E$52586,BZ$3)/$BE36</f>
        <v>0.1397355565976009</v>
      </c>
      <c r="CA36" s="48">
        <f>SUMIFS(Source_Data!$P$3:$P$52586,Source_Data!$A$3:$A$52586,$BF36,Source_Data!$E$3:$E$52586,CA$3)/$BE36</f>
        <v>5.138405169029444E-2</v>
      </c>
      <c r="CB36" s="48">
        <f>SUMIFS(Source_Data!$P$3:$P$52586,Source_Data!$A$3:$A$52586,$BF36,Source_Data!$E$3:$E$52586,CB$3)/$BE36</f>
        <v>0</v>
      </c>
      <c r="CC36" s="48">
        <f>SUMIFS(Source_Data!$P$3:$P$52586,Source_Data!$A$3:$A$52586,$BF36,Source_Data!$E$3:$E$52586,CC$3)/$BE36</f>
        <v>0</v>
      </c>
      <c r="CD36" s="48">
        <f>SUMIFS(Source_Data!$P$3:$P$52586,Source_Data!$A$3:$A$52586,$BF36,Source_Data!$E$3:$E$52586,CD$3)/$BE36</f>
        <v>0</v>
      </c>
      <c r="CE36" s="48">
        <f>SUMIFS(Source_Data!$P$3:$P$52586,Source_Data!$A$3:$A$52586,$BF36,Source_Data!$E$3:$E$52586,CE$3)/$BE36</f>
        <v>0</v>
      </c>
    </row>
    <row r="37" spans="1:83" x14ac:dyDescent="0.25">
      <c r="A37" s="10">
        <f>INDEX(Installed_Capacity!$H$15:$S$20,MATCH(YEAR(B37),Installed_Capacity!$G$15:$G$20,0),MATCH(C37,Installed_Capacity!$H$14:$S$14,0))</f>
        <v>3832.8</v>
      </c>
      <c r="B37" s="1">
        <f>Date_List!A34</f>
        <v>42933</v>
      </c>
      <c r="C37" s="44">
        <f t="shared" si="24"/>
        <v>7</v>
      </c>
      <c r="D37" s="48">
        <f>SUMIFS(Source_Data!$I$3:$I$52586,Source_Data!$A$3:$A$52586,$B37,Source_Data!$E$3:$E$52586,D$3)/$A37</f>
        <v>9.543597370068879E-6</v>
      </c>
      <c r="E37" s="48">
        <f>SUMIFS(Source_Data!$I$3:$I$52586,Source_Data!$A$3:$A$52586,$B37,Source_Data!$E$3:$E$52586,E$3)/$A37</f>
        <v>6.341551868085994E-6</v>
      </c>
      <c r="F37" s="48">
        <f>SUMIFS(Source_Data!$I$3:$I$52586,Source_Data!$A$3:$A$52586,$B37,Source_Data!$E$3:$E$52586,F$3)/$A37</f>
        <v>5.3071905656439155E-6</v>
      </c>
      <c r="G37" s="48">
        <f>SUMIFS(Source_Data!$I$3:$I$52586,Source_Data!$A$3:$A$52586,$B37,Source_Data!$E$3:$E$52586,G$3)/$A37</f>
        <v>3.2148820705489458E-6</v>
      </c>
      <c r="H37" s="48">
        <f>SUMIFS(Source_Data!$I$3:$I$52586,Source_Data!$A$3:$A$52586,$B37,Source_Data!$E$3:$E$52586,H$3)/$A37</f>
        <v>1.9163013984554373E-6</v>
      </c>
      <c r="I37" s="48">
        <f>SUMIFS(Source_Data!$I$3:$I$52586,Source_Data!$A$3:$A$52586,$B37,Source_Data!$E$3:$E$52586,I$3)/$A37</f>
        <v>1.2027202723857232E-4</v>
      </c>
      <c r="J37" s="48">
        <f>SUMIFS(Source_Data!$I$3:$I$52586,Source_Data!$A$3:$A$52586,$B37,Source_Data!$E$3:$E$52586,J$3)/$A37</f>
        <v>7.4661205036265915E-2</v>
      </c>
      <c r="K37" s="48">
        <f>SUMIFS(Source_Data!$I$3:$I$52586,Source_Data!$A$3:$A$52586,$B37,Source_Data!$E$3:$E$52586,K$3)/$A37</f>
        <v>0.3260365709071697</v>
      </c>
      <c r="L37" s="48">
        <f>SUMIFS(Source_Data!$I$3:$I$52586,Source_Data!$A$3:$A$52586,$B37,Source_Data!$E$3:$E$52586,L$3)/$A37</f>
        <v>0.58712104639819451</v>
      </c>
      <c r="M37" s="48">
        <f>SUMIFS(Source_Data!$I$3:$I$52586,Source_Data!$A$3:$A$52586,$B37,Source_Data!$E$3:$E$52586,M$3)/$A37</f>
        <v>0.71289487244755778</v>
      </c>
      <c r="N37" s="48">
        <f>SUMIFS(Source_Data!$I$3:$I$52586,Source_Data!$A$3:$A$52586,$B37,Source_Data!$E$3:$E$52586,N$3)/$A37</f>
        <v>0.76389149443592141</v>
      </c>
      <c r="O37" s="48">
        <f>SUMIFS(Source_Data!$I$3:$I$52586,Source_Data!$A$3:$A$52586,$B37,Source_Data!$E$3:$E$52586,O$3)/$A37</f>
        <v>0.81296238170319346</v>
      </c>
      <c r="P37" s="48">
        <f>SUMIFS(Source_Data!$I$3:$I$52586,Source_Data!$A$3:$A$52586,$B37,Source_Data!$E$3:$E$52586,P$3)/$A37</f>
        <v>0.83080445169719253</v>
      </c>
      <c r="Q37" s="48">
        <f>SUMIFS(Source_Data!$I$3:$I$52586,Source_Data!$A$3:$A$52586,$B37,Source_Data!$E$3:$E$52586,Q$3)/$A37</f>
        <v>0.84033712472343969</v>
      </c>
      <c r="R37" s="48">
        <f>SUMIFS(Source_Data!$I$3:$I$52586,Source_Data!$A$3:$A$52586,$B37,Source_Data!$E$3:$E$52586,R$3)/$A37</f>
        <v>0.80153194647907533</v>
      </c>
      <c r="S37" s="48">
        <f>SUMIFS(Source_Data!$I$3:$I$52586,Source_Data!$A$3:$A$52586,$B37,Source_Data!$E$3:$E$52586,S$3)/$A37</f>
        <v>0.81785431271785625</v>
      </c>
      <c r="T37" s="48">
        <f>SUMIFS(Source_Data!$I$3:$I$52586,Source_Data!$A$3:$A$52586,$B37,Source_Data!$E$3:$E$52586,T$3)/$A37</f>
        <v>0.69004207115111671</v>
      </c>
      <c r="U37" s="48">
        <f>SUMIFS(Source_Data!$I$3:$I$52586,Source_Data!$A$3:$A$52586,$B37,Source_Data!$E$3:$E$52586,U$3)/$A37</f>
        <v>0.55445926957002711</v>
      </c>
      <c r="V37" s="48">
        <f>SUMIFS(Source_Data!$I$3:$I$52586,Source_Data!$A$3:$A$52586,$B37,Source_Data!$E$3:$E$52586,V$3)/$A37</f>
        <v>0.26785637061599876</v>
      </c>
      <c r="W37" s="48">
        <f>SUMIFS(Source_Data!$I$3:$I$52586,Source_Data!$A$3:$A$52586,$B37,Source_Data!$E$3:$E$52586,W$3)/$A37</f>
        <v>3.4352878021550827E-2</v>
      </c>
      <c r="X37" s="48">
        <f>SUMIFS(Source_Data!$I$3:$I$52586,Source_Data!$A$3:$A$52586,$B37,Source_Data!$E$3:$E$52586,X$3)/$A37</f>
        <v>8.0223700688791488E-5</v>
      </c>
      <c r="Y37" s="48">
        <f>SUMIFS(Source_Data!$I$3:$I$52586,Source_Data!$A$3:$A$52586,$B37,Source_Data!$E$3:$E$52586,Y$3)/$A37</f>
        <v>2.3468873930285953E-5</v>
      </c>
      <c r="Z37" s="48">
        <f>SUMIFS(Source_Data!$I$3:$I$52586,Source_Data!$A$3:$A$52586,$B37,Source_Data!$E$3:$E$52586,Z$3)/$A37</f>
        <v>1.8908735128365685E-5</v>
      </c>
      <c r="AA37" s="48">
        <f>SUMIFS(Source_Data!$I$3:$I$52586,Source_Data!$A$3:$A$52586,$B37,Source_Data!$E$3:$E$52586,AA$3)/$A37</f>
        <v>1.4547902316844082E-5</v>
      </c>
      <c r="AC37" s="10">
        <f>INDEX(Installed_Capacity!$V$15:$AG$20,MATCH(YEAR(AD37),Installed_Capacity!$U$15:$U$20,0),MATCH(AE37,Installed_Capacity!$V$14:$AG$14,0))</f>
        <v>2563.2499999999995</v>
      </c>
      <c r="AD37" s="1">
        <f>Date_List!A34</f>
        <v>42933</v>
      </c>
      <c r="AE37" s="44">
        <f t="shared" si="25"/>
        <v>7</v>
      </c>
      <c r="AF37" s="48">
        <f>SUMIFS(Source_Data!$M$3:$M$52586,Source_Data!$A$3:$A$52586,$AD37,Source_Data!$E$3:$E$52586,AF$3)/$AC37</f>
        <v>0</v>
      </c>
      <c r="AG37" s="48">
        <f>SUMIFS(Source_Data!$M$3:$M$52586,Source_Data!$A$3:$A$52586,$AD37,Source_Data!$E$3:$E$52586,AG$3)/$AC37</f>
        <v>0</v>
      </c>
      <c r="AH37" s="48">
        <f>SUMIFS(Source_Data!$M$3:$M$52586,Source_Data!$A$3:$A$52586,$AD37,Source_Data!$E$3:$E$52586,AH$3)/$AC37</f>
        <v>0</v>
      </c>
      <c r="AI37" s="48">
        <f>SUMIFS(Source_Data!$M$3:$M$52586,Source_Data!$A$3:$A$52586,$AD37,Source_Data!$E$3:$E$52586,AI$3)/$AC37</f>
        <v>0</v>
      </c>
      <c r="AJ37" s="48">
        <f>SUMIFS(Source_Data!$M$3:$M$52586,Source_Data!$A$3:$A$52586,$AD37,Source_Data!$E$3:$E$52586,AJ$3)/$AC37</f>
        <v>0</v>
      </c>
      <c r="AK37" s="48">
        <f>SUMIFS(Source_Data!$M$3:$M$52586,Source_Data!$A$3:$A$52586,$AD37,Source_Data!$E$3:$E$52586,AK$3)/$AC37</f>
        <v>3.2152852823563837E-5</v>
      </c>
      <c r="AL37" s="48">
        <f>SUMIFS(Source_Data!$M$3:$M$52586,Source_Data!$A$3:$A$52586,$AD37,Source_Data!$E$3:$E$52586,AL$3)/$AC37</f>
        <v>8.7061119691017277E-2</v>
      </c>
      <c r="AM37" s="48">
        <f>SUMIFS(Source_Data!$M$3:$M$52586,Source_Data!$A$3:$A$52586,$AD37,Source_Data!$E$3:$E$52586,AM$3)/$AC37</f>
        <v>0.40420922647810403</v>
      </c>
      <c r="AN37" s="48">
        <f>SUMIFS(Source_Data!$M$3:$M$52586,Source_Data!$A$3:$A$52586,$AD37,Source_Data!$E$3:$E$52586,AN$3)/$AC37</f>
        <v>0.68741607196332788</v>
      </c>
      <c r="AO37" s="48">
        <f>SUMIFS(Source_Data!$M$3:$M$52586,Source_Data!$A$3:$A$52586,$AD37,Source_Data!$E$3:$E$52586,AO$3)/$AC37</f>
        <v>0.80223383035209228</v>
      </c>
      <c r="AP37" s="48">
        <f>SUMIFS(Source_Data!$M$3:$M$52586,Source_Data!$A$3:$A$52586,$AD37,Source_Data!$E$3:$E$52586,AP$3)/$AC37</f>
        <v>0.84256630095776852</v>
      </c>
      <c r="AQ37" s="48">
        <f>SUMIFS(Source_Data!$M$3:$M$52586,Source_Data!$A$3:$A$52586,$AD37,Source_Data!$E$3:$E$52586,AQ$3)/$AC37</f>
        <v>0.85518206751584924</v>
      </c>
      <c r="AR37" s="48">
        <f>SUMIFS(Source_Data!$M$3:$M$52586,Source_Data!$A$3:$A$52586,$AD37,Source_Data!$E$3:$E$52586,AR$3)/$AC37</f>
        <v>0.84875046132058929</v>
      </c>
      <c r="AS37" s="48">
        <f>SUMIFS(Source_Data!$M$3:$M$52586,Source_Data!$A$3:$A$52586,$AD37,Source_Data!$E$3:$E$52586,AS$3)/$AC37</f>
        <v>0.79331460671023124</v>
      </c>
      <c r="AT37" s="48">
        <f>SUMIFS(Source_Data!$M$3:$M$52586,Source_Data!$A$3:$A$52586,$AD37,Source_Data!$E$3:$E$52586,AT$3)/$AC37</f>
        <v>0.85350193739978553</v>
      </c>
      <c r="AU37" s="48">
        <f>SUMIFS(Source_Data!$M$3:$M$52586,Source_Data!$A$3:$A$52586,$AD37,Source_Data!$E$3:$E$52586,AU$3)/$AC37</f>
        <v>0.86563650746903353</v>
      </c>
      <c r="AV37" s="48">
        <f>SUMIFS(Source_Data!$M$3:$M$52586,Source_Data!$A$3:$A$52586,$AD37,Source_Data!$E$3:$E$52586,AV$3)/$AC37</f>
        <v>0.81544133420462317</v>
      </c>
      <c r="AW37" s="48">
        <f>SUMIFS(Source_Data!$M$3:$M$52586,Source_Data!$A$3:$A$52586,$AD37,Source_Data!$E$3:$E$52586,AW$3)/$AC37</f>
        <v>0.72027641870281878</v>
      </c>
      <c r="AX37" s="48">
        <f>SUMIFS(Source_Data!$M$3:$M$52586,Source_Data!$A$3:$A$52586,$AD37,Source_Data!$E$3:$E$52586,AX$3)/$AC37</f>
        <v>0.42355757027250573</v>
      </c>
      <c r="AY37" s="48">
        <f>SUMIFS(Source_Data!$M$3:$M$52586,Source_Data!$A$3:$A$52586,$AD37,Source_Data!$E$3:$E$52586,AY$3)/$AC37</f>
        <v>7.7836468201306949E-2</v>
      </c>
      <c r="AZ37" s="48">
        <f>SUMIFS(Source_Data!$M$3:$M$52586,Source_Data!$A$3:$A$52586,$AD37,Source_Data!$E$3:$E$52586,AZ$3)/$AC37</f>
        <v>3.7850112162293971E-5</v>
      </c>
      <c r="BA37" s="48">
        <f>SUMIFS(Source_Data!$M$3:$M$52586,Source_Data!$A$3:$A$52586,$AD37,Source_Data!$E$3:$E$52586,BA$3)/$AC37</f>
        <v>0</v>
      </c>
      <c r="BB37" s="48">
        <f>SUMIFS(Source_Data!$M$3:$M$52586,Source_Data!$A$3:$A$52586,$AD37,Source_Data!$E$3:$E$52586,BB$3)/$AC37</f>
        <v>0</v>
      </c>
      <c r="BC37" s="48">
        <f>SUMIFS(Source_Data!$M$3:$M$52586,Source_Data!$A$3:$A$52586,$AD37,Source_Data!$E$3:$E$52586,BC$3)/$AC37</f>
        <v>0</v>
      </c>
      <c r="BE37" s="10">
        <f>INDEX(Installed_Capacity!$AJ$15:$AU$20,MATCH(YEAR(BF37),Installed_Capacity!$AI$15:$AI$20,0),MATCH(BG37,Installed_Capacity!$AJ$14:$AU$14,0))</f>
        <v>917</v>
      </c>
      <c r="BF37" s="1">
        <f>Date_List!A34</f>
        <v>42933</v>
      </c>
      <c r="BG37" s="44">
        <f t="shared" si="26"/>
        <v>7</v>
      </c>
      <c r="BH37" s="48">
        <f>SUMIFS(Source_Data!$P$3:$P$52586,Source_Data!$A$3:$A$52586,$BF37,Source_Data!$E$3:$E$52586,BH$3)/$BE37</f>
        <v>0</v>
      </c>
      <c r="BI37" s="48">
        <f>SUMIFS(Source_Data!$P$3:$P$52586,Source_Data!$A$3:$A$52586,$BF37,Source_Data!$E$3:$E$52586,BI$3)/$BE37</f>
        <v>0</v>
      </c>
      <c r="BJ37" s="48">
        <f>SUMIFS(Source_Data!$P$3:$P$52586,Source_Data!$A$3:$A$52586,$BF37,Source_Data!$E$3:$E$52586,BJ$3)/$BE37</f>
        <v>0</v>
      </c>
      <c r="BK37" s="48">
        <f>SUMIFS(Source_Data!$P$3:$P$52586,Source_Data!$A$3:$A$52586,$BF37,Source_Data!$E$3:$E$52586,BK$3)/$BE37</f>
        <v>0</v>
      </c>
      <c r="BL37" s="48">
        <f>SUMIFS(Source_Data!$P$3:$P$52586,Source_Data!$A$3:$A$52586,$BF37,Source_Data!$E$3:$E$52586,BL$3)/$BE37</f>
        <v>0</v>
      </c>
      <c r="BM37" s="48">
        <f>SUMIFS(Source_Data!$P$3:$P$52586,Source_Data!$A$3:$A$52586,$BF37,Source_Data!$E$3:$E$52586,BM$3)/$BE37</f>
        <v>0</v>
      </c>
      <c r="BN37" s="48">
        <f>SUMIFS(Source_Data!$P$3:$P$52586,Source_Data!$A$3:$A$52586,$BF37,Source_Data!$E$3:$E$52586,BN$3)/$BE37</f>
        <v>3.1990449836423115E-2</v>
      </c>
      <c r="BO37" s="48">
        <f>SUMIFS(Source_Data!$P$3:$P$52586,Source_Data!$A$3:$A$52586,$BF37,Source_Data!$E$3:$E$52586,BO$3)/$BE37</f>
        <v>0.25534338026172304</v>
      </c>
      <c r="BP37" s="48">
        <f>SUMIFS(Source_Data!$P$3:$P$52586,Source_Data!$A$3:$A$52586,$BF37,Source_Data!$E$3:$E$52586,BP$3)/$BE37</f>
        <v>0.69982767448200656</v>
      </c>
      <c r="BQ37" s="48">
        <f>SUMIFS(Source_Data!$P$3:$P$52586,Source_Data!$A$3:$A$52586,$BF37,Source_Data!$E$3:$E$52586,BQ$3)/$BE37</f>
        <v>0.81718940261723005</v>
      </c>
      <c r="BR37" s="48">
        <f>SUMIFS(Source_Data!$P$3:$P$52586,Source_Data!$A$3:$A$52586,$BF37,Source_Data!$E$3:$E$52586,BR$3)/$BE37</f>
        <v>0.91930904023991278</v>
      </c>
      <c r="BS37" s="48">
        <f>SUMIFS(Source_Data!$P$3:$P$52586,Source_Data!$A$3:$A$52586,$BF37,Source_Data!$E$3:$E$52586,BS$3)/$BE37</f>
        <v>0.87572568745910584</v>
      </c>
      <c r="BT37" s="48">
        <f>SUMIFS(Source_Data!$P$3:$P$52586,Source_Data!$A$3:$A$52586,$BF37,Source_Data!$E$3:$E$52586,BT$3)/$BE37</f>
        <v>0.69056454623773167</v>
      </c>
      <c r="BU37" s="48">
        <f>SUMIFS(Source_Data!$P$3:$P$52586,Source_Data!$A$3:$A$52586,$BF37,Source_Data!$E$3:$E$52586,BU$3)/$BE37</f>
        <v>0.58052108364231192</v>
      </c>
      <c r="BV37" s="48">
        <f>SUMIFS(Source_Data!$P$3:$P$52586,Source_Data!$A$3:$A$52586,$BF37,Source_Data!$E$3:$E$52586,BV$3)/$BE37</f>
        <v>0.57491400032715378</v>
      </c>
      <c r="BW37" s="48">
        <f>SUMIFS(Source_Data!$P$3:$P$52586,Source_Data!$A$3:$A$52586,$BF37,Source_Data!$E$3:$E$52586,BW$3)/$BE37</f>
        <v>0.56005559280261719</v>
      </c>
      <c r="BX37" s="48">
        <f>SUMIFS(Source_Data!$P$3:$P$52586,Source_Data!$A$3:$A$52586,$BF37,Source_Data!$E$3:$E$52586,BX$3)/$BE37</f>
        <v>0.56032699825517995</v>
      </c>
      <c r="BY37" s="48">
        <f>SUMIFS(Source_Data!$P$3:$P$52586,Source_Data!$A$3:$A$52586,$BF37,Source_Data!$E$3:$E$52586,BY$3)/$BE37</f>
        <v>0.52512605038167937</v>
      </c>
      <c r="BZ37" s="48">
        <f>SUMIFS(Source_Data!$P$3:$P$52586,Source_Data!$A$3:$A$52586,$BF37,Source_Data!$E$3:$E$52586,BZ$3)/$BE37</f>
        <v>0.39815619552889858</v>
      </c>
      <c r="CA37" s="48">
        <f>SUMIFS(Source_Data!$P$3:$P$52586,Source_Data!$A$3:$A$52586,$BF37,Source_Data!$E$3:$E$52586,CA$3)/$BE37</f>
        <v>0.1540886494002181</v>
      </c>
      <c r="CB37" s="48">
        <f>SUMIFS(Source_Data!$P$3:$P$52586,Source_Data!$A$3:$A$52586,$BF37,Source_Data!$E$3:$E$52586,CB$3)/$BE37</f>
        <v>6.062641221374046E-4</v>
      </c>
      <c r="CC37" s="48">
        <f>SUMIFS(Source_Data!$P$3:$P$52586,Source_Data!$A$3:$A$52586,$BF37,Source_Data!$E$3:$E$52586,CC$3)/$BE37</f>
        <v>0</v>
      </c>
      <c r="CD37" s="48">
        <f>SUMIFS(Source_Data!$P$3:$P$52586,Source_Data!$A$3:$A$52586,$BF37,Source_Data!$E$3:$E$52586,CD$3)/$BE37</f>
        <v>0</v>
      </c>
      <c r="CE37" s="48">
        <f>SUMIFS(Source_Data!$P$3:$P$52586,Source_Data!$A$3:$A$52586,$BF37,Source_Data!$E$3:$E$52586,CE$3)/$BE37</f>
        <v>0</v>
      </c>
    </row>
    <row r="38" spans="1:83" x14ac:dyDescent="0.25">
      <c r="A38" s="10">
        <f>INDEX(Installed_Capacity!$H$15:$S$20,MATCH(YEAR(B38),Installed_Capacity!$G$15:$G$20,0),MATCH(C38,Installed_Capacity!$H$14:$S$14,0))</f>
        <v>3832.8</v>
      </c>
      <c r="B38" s="1">
        <f>Date_List!A35</f>
        <v>42943</v>
      </c>
      <c r="C38" s="44">
        <f t="shared" si="24"/>
        <v>7</v>
      </c>
      <c r="D38" s="48">
        <f>SUMIFS(Source_Data!$I$3:$I$52586,Source_Data!$A$3:$A$52586,$B38,Source_Data!$E$3:$E$52586,D$3)/$A38</f>
        <v>8.2641410978918805E-6</v>
      </c>
      <c r="E38" s="48">
        <f>SUMIFS(Source_Data!$I$3:$I$52586,Source_Data!$A$3:$A$52586,$B38,Source_Data!$E$3:$E$52586,E$3)/$A38</f>
        <v>5.6959663953245664E-6</v>
      </c>
      <c r="F38" s="48">
        <f>SUMIFS(Source_Data!$I$3:$I$52586,Source_Data!$A$3:$A$52586,$B38,Source_Data!$E$3:$E$52586,F$3)/$A38</f>
        <v>4.0631131287831348E-6</v>
      </c>
      <c r="G38" s="48">
        <f>SUMIFS(Source_Data!$I$3:$I$52586,Source_Data!$A$3:$A$52586,$B38,Source_Data!$E$3:$E$52586,G$3)/$A38</f>
        <v>2.3453610937173867E-6</v>
      </c>
      <c r="H38" s="48">
        <f>SUMIFS(Source_Data!$I$3:$I$52586,Source_Data!$A$3:$A$52586,$B38,Source_Data!$E$3:$E$52586,H$3)/$A38</f>
        <v>1.4685086620747234E-6</v>
      </c>
      <c r="I38" s="48">
        <f>SUMIFS(Source_Data!$I$3:$I$52586,Source_Data!$A$3:$A$52586,$B38,Source_Data!$E$3:$E$52586,I$3)/$A38</f>
        <v>3.1507500521811729E-5</v>
      </c>
      <c r="J38" s="48">
        <f>SUMIFS(Source_Data!$I$3:$I$52586,Source_Data!$A$3:$A$52586,$B38,Source_Data!$E$3:$E$52586,J$3)/$A38</f>
        <v>7.2458014277812566E-2</v>
      </c>
      <c r="K38" s="48">
        <f>SUMIFS(Source_Data!$I$3:$I$52586,Source_Data!$A$3:$A$52586,$B38,Source_Data!$E$3:$E$52586,K$3)/$A38</f>
        <v>0.38895756103188267</v>
      </c>
      <c r="L38" s="48">
        <f>SUMIFS(Source_Data!$I$3:$I$52586,Source_Data!$A$3:$A$52586,$B38,Source_Data!$E$3:$E$52586,L$3)/$A38</f>
        <v>0.67962850418127729</v>
      </c>
      <c r="M38" s="48">
        <f>SUMIFS(Source_Data!$I$3:$I$52586,Source_Data!$A$3:$A$52586,$B38,Source_Data!$E$3:$E$52586,M$3)/$A38</f>
        <v>0.83191057208672503</v>
      </c>
      <c r="N38" s="48">
        <f>SUMIFS(Source_Data!$I$3:$I$52586,Source_Data!$A$3:$A$52586,$B38,Source_Data!$E$3:$E$52586,N$3)/$A38</f>
        <v>0.9271216274118137</v>
      </c>
      <c r="O38" s="48">
        <f>SUMIFS(Source_Data!$I$3:$I$52586,Source_Data!$A$3:$A$52586,$B38,Source_Data!$E$3:$E$52586,O$3)/$A38</f>
        <v>0.98024833618633889</v>
      </c>
      <c r="P38" s="48">
        <f>SUMIFS(Source_Data!$I$3:$I$52586,Source_Data!$A$3:$A$52586,$B38,Source_Data!$E$3:$E$52586,P$3)/$A38</f>
        <v>0.99167832409074297</v>
      </c>
      <c r="Q38" s="48">
        <f>SUMIFS(Source_Data!$I$3:$I$52586,Source_Data!$A$3:$A$52586,$B38,Source_Data!$E$3:$E$52586,Q$3)/$A38</f>
        <v>0.9825148021389063</v>
      </c>
      <c r="R38" s="48">
        <f>SUMIFS(Source_Data!$I$3:$I$52586,Source_Data!$A$3:$A$52586,$B38,Source_Data!$E$3:$E$52586,R$3)/$A38</f>
        <v>0.95493488133635984</v>
      </c>
      <c r="S38" s="48">
        <f>SUMIFS(Source_Data!$I$3:$I$52586,Source_Data!$A$3:$A$52586,$B38,Source_Data!$E$3:$E$52586,S$3)/$A38</f>
        <v>0.88113267768915671</v>
      </c>
      <c r="T38" s="48">
        <f>SUMIFS(Source_Data!$I$3:$I$52586,Source_Data!$A$3:$A$52586,$B38,Source_Data!$E$3:$E$52586,T$3)/$A38</f>
        <v>0.76983693828376121</v>
      </c>
      <c r="U38" s="48">
        <f>SUMIFS(Source_Data!$I$3:$I$52586,Source_Data!$A$3:$A$52586,$B38,Source_Data!$E$3:$E$52586,U$3)/$A38</f>
        <v>0.58562149849979117</v>
      </c>
      <c r="V38" s="48">
        <f>SUMIFS(Source_Data!$I$3:$I$52586,Source_Data!$A$3:$A$52586,$B38,Source_Data!$E$3:$E$52586,V$3)/$A38</f>
        <v>0.25997446466630136</v>
      </c>
      <c r="W38" s="48">
        <f>SUMIFS(Source_Data!$I$3:$I$52586,Source_Data!$A$3:$A$52586,$B38,Source_Data!$E$3:$E$52586,W$3)/$A38</f>
        <v>2.5763758149394699E-2</v>
      </c>
      <c r="X38" s="48">
        <f>SUMIFS(Source_Data!$I$3:$I$52586,Source_Data!$A$3:$A$52586,$B38,Source_Data!$E$3:$E$52586,X$3)/$A38</f>
        <v>5.7254017950323524E-5</v>
      </c>
      <c r="Y38" s="48">
        <f>SUMIFS(Source_Data!$I$3:$I$52586,Source_Data!$A$3:$A$52586,$B38,Source_Data!$E$3:$E$52586,Y$3)/$A38</f>
        <v>2.0322557921102065E-5</v>
      </c>
      <c r="Z38" s="48">
        <f>SUMIFS(Source_Data!$I$3:$I$52586,Source_Data!$A$3:$A$52586,$B38,Source_Data!$E$3:$E$52586,Z$3)/$A38</f>
        <v>1.7357049676476728E-5</v>
      </c>
      <c r="AA38" s="48">
        <f>SUMIFS(Source_Data!$I$3:$I$52586,Source_Data!$A$3:$A$52586,$B38,Source_Data!$E$3:$E$52586,AA$3)/$A38</f>
        <v>1.1911292005844292E-5</v>
      </c>
      <c r="AC38" s="10">
        <f>INDEX(Installed_Capacity!$V$15:$AG$20,MATCH(YEAR(AD38),Installed_Capacity!$U$15:$U$20,0),MATCH(AE38,Installed_Capacity!$V$14:$AG$14,0))</f>
        <v>2563.2499999999995</v>
      </c>
      <c r="AD38" s="1">
        <f>Date_List!A35</f>
        <v>42943</v>
      </c>
      <c r="AE38" s="44">
        <f t="shared" si="25"/>
        <v>7</v>
      </c>
      <c r="AF38" s="48">
        <f>SUMIFS(Source_Data!$M$3:$M$52586,Source_Data!$A$3:$A$52586,$AD38,Source_Data!$E$3:$E$52586,AF$3)/$AC38</f>
        <v>0</v>
      </c>
      <c r="AG38" s="48">
        <f>SUMIFS(Source_Data!$M$3:$M$52586,Source_Data!$A$3:$A$52586,$AD38,Source_Data!$E$3:$E$52586,AG$3)/$AC38</f>
        <v>0</v>
      </c>
      <c r="AH38" s="48">
        <f>SUMIFS(Source_Data!$M$3:$M$52586,Source_Data!$A$3:$A$52586,$AD38,Source_Data!$E$3:$E$52586,AH$3)/$AC38</f>
        <v>0</v>
      </c>
      <c r="AI38" s="48">
        <f>SUMIFS(Source_Data!$M$3:$M$52586,Source_Data!$A$3:$A$52586,$AD38,Source_Data!$E$3:$E$52586,AI$3)/$AC38</f>
        <v>0</v>
      </c>
      <c r="AJ38" s="48">
        <f>SUMIFS(Source_Data!$M$3:$M$52586,Source_Data!$A$3:$A$52586,$AD38,Source_Data!$E$3:$E$52586,AJ$3)/$AC38</f>
        <v>0</v>
      </c>
      <c r="AK38" s="48">
        <f>SUMIFS(Source_Data!$M$3:$M$52586,Source_Data!$A$3:$A$52586,$AD38,Source_Data!$E$3:$E$52586,AK$3)/$AC38</f>
        <v>8.5465717351019219E-6</v>
      </c>
      <c r="AL38" s="48">
        <f>SUMIFS(Source_Data!$M$3:$M$52586,Source_Data!$A$3:$A$52586,$AD38,Source_Data!$E$3:$E$52586,AL$3)/$AC38</f>
        <v>8.8327621533990069E-2</v>
      </c>
      <c r="AM38" s="48">
        <f>SUMIFS(Source_Data!$M$3:$M$52586,Source_Data!$A$3:$A$52586,$AD38,Source_Data!$E$3:$E$52586,AM$3)/$AC38</f>
        <v>0.51769495978152746</v>
      </c>
      <c r="AN38" s="48">
        <f>SUMIFS(Source_Data!$M$3:$M$52586,Source_Data!$A$3:$A$52586,$AD38,Source_Data!$E$3:$E$52586,AN$3)/$AC38</f>
        <v>0.8105060226470302</v>
      </c>
      <c r="AO38" s="48">
        <f>SUMIFS(Source_Data!$M$3:$M$52586,Source_Data!$A$3:$A$52586,$AD38,Source_Data!$E$3:$E$52586,AO$3)/$AC38</f>
        <v>0.88840239942650945</v>
      </c>
      <c r="AP38" s="48">
        <f>SUMIFS(Source_Data!$M$3:$M$52586,Source_Data!$A$3:$A$52586,$AD38,Source_Data!$E$3:$E$52586,AP$3)/$AC38</f>
        <v>0.91524509343996896</v>
      </c>
      <c r="AQ38" s="48">
        <f>SUMIFS(Source_Data!$M$3:$M$52586,Source_Data!$A$3:$A$52586,$AD38,Source_Data!$E$3:$E$52586,AQ$3)/$AC38</f>
        <v>0.93580479834585018</v>
      </c>
      <c r="AR38" s="48">
        <f>SUMIFS(Source_Data!$M$3:$M$52586,Source_Data!$A$3:$A$52586,$AD38,Source_Data!$E$3:$E$52586,AR$3)/$AC38</f>
        <v>0.9438962782678243</v>
      </c>
      <c r="AS38" s="48">
        <f>SUMIFS(Source_Data!$M$3:$M$52586,Source_Data!$A$3:$A$52586,$AD38,Source_Data!$E$3:$E$52586,AS$3)/$AC38</f>
        <v>0.93652318175363325</v>
      </c>
      <c r="AT38" s="48">
        <f>SUMIFS(Source_Data!$M$3:$M$52586,Source_Data!$A$3:$A$52586,$AD38,Source_Data!$E$3:$E$52586,AT$3)/$AC38</f>
        <v>0.89642922950160941</v>
      </c>
      <c r="AU38" s="48">
        <f>SUMIFS(Source_Data!$M$3:$M$52586,Source_Data!$A$3:$A$52586,$AD38,Source_Data!$E$3:$E$52586,AU$3)/$AC38</f>
        <v>0.87237436192724094</v>
      </c>
      <c r="AV38" s="48">
        <f>SUMIFS(Source_Data!$M$3:$M$52586,Source_Data!$A$3:$A$52586,$AD38,Source_Data!$E$3:$E$52586,AV$3)/$AC38</f>
        <v>0.84784023348483384</v>
      </c>
      <c r="AW38" s="48">
        <f>SUMIFS(Source_Data!$M$3:$M$52586,Source_Data!$A$3:$A$52586,$AD38,Source_Data!$E$3:$E$52586,AW$3)/$AC38</f>
        <v>0.74335729231249403</v>
      </c>
      <c r="AX38" s="48">
        <f>SUMIFS(Source_Data!$M$3:$M$52586,Source_Data!$A$3:$A$52586,$AD38,Source_Data!$E$3:$E$52586,AX$3)/$AC38</f>
        <v>0.43386160093631138</v>
      </c>
      <c r="AY38" s="48">
        <f>SUMIFS(Source_Data!$M$3:$M$52586,Source_Data!$A$3:$A$52586,$AD38,Source_Data!$E$3:$E$52586,AY$3)/$AC38</f>
        <v>6.0050731221301099E-2</v>
      </c>
      <c r="AZ38" s="48">
        <f>SUMIFS(Source_Data!$M$3:$M$52586,Source_Data!$A$3:$A$52586,$AD38,Source_Data!$E$3:$E$52586,AZ$3)/$AC38</f>
        <v>2.8085828537988885E-6</v>
      </c>
      <c r="BA38" s="48">
        <f>SUMIFS(Source_Data!$M$3:$M$52586,Source_Data!$A$3:$A$52586,$AD38,Source_Data!$E$3:$E$52586,BA$3)/$AC38</f>
        <v>0</v>
      </c>
      <c r="BB38" s="48">
        <f>SUMIFS(Source_Data!$M$3:$M$52586,Source_Data!$A$3:$A$52586,$AD38,Source_Data!$E$3:$E$52586,BB$3)/$AC38</f>
        <v>0</v>
      </c>
      <c r="BC38" s="48">
        <f>SUMIFS(Source_Data!$M$3:$M$52586,Source_Data!$A$3:$A$52586,$AD38,Source_Data!$E$3:$E$52586,BC$3)/$AC38</f>
        <v>0</v>
      </c>
      <c r="BE38" s="10">
        <f>INDEX(Installed_Capacity!$AJ$15:$AU$20,MATCH(YEAR(BF38),Installed_Capacity!$AI$15:$AI$20,0),MATCH(BG38,Installed_Capacity!$AJ$14:$AU$14,0))</f>
        <v>917</v>
      </c>
      <c r="BF38" s="1">
        <f>Date_List!A35</f>
        <v>42943</v>
      </c>
      <c r="BG38" s="44">
        <f t="shared" si="26"/>
        <v>7</v>
      </c>
      <c r="BH38" s="48">
        <f>SUMIFS(Source_Data!$P$3:$P$52586,Source_Data!$A$3:$A$52586,$BF38,Source_Data!$E$3:$E$52586,BH$3)/$BE38</f>
        <v>0</v>
      </c>
      <c r="BI38" s="48">
        <f>SUMIFS(Source_Data!$P$3:$P$52586,Source_Data!$A$3:$A$52586,$BF38,Source_Data!$E$3:$E$52586,BI$3)/$BE38</f>
        <v>0</v>
      </c>
      <c r="BJ38" s="48">
        <f>SUMIFS(Source_Data!$P$3:$P$52586,Source_Data!$A$3:$A$52586,$BF38,Source_Data!$E$3:$E$52586,BJ$3)/$BE38</f>
        <v>0</v>
      </c>
      <c r="BK38" s="48">
        <f>SUMIFS(Source_Data!$P$3:$P$52586,Source_Data!$A$3:$A$52586,$BF38,Source_Data!$E$3:$E$52586,BK$3)/$BE38</f>
        <v>0</v>
      </c>
      <c r="BL38" s="48">
        <f>SUMIFS(Source_Data!$P$3:$P$52586,Source_Data!$A$3:$A$52586,$BF38,Source_Data!$E$3:$E$52586,BL$3)/$BE38</f>
        <v>0</v>
      </c>
      <c r="BM38" s="48">
        <f>SUMIFS(Source_Data!$P$3:$P$52586,Source_Data!$A$3:$A$52586,$BF38,Source_Data!$E$3:$E$52586,BM$3)/$BE38</f>
        <v>0</v>
      </c>
      <c r="BN38" s="48">
        <f>SUMIFS(Source_Data!$P$3:$P$52586,Source_Data!$A$3:$A$52586,$BF38,Source_Data!$E$3:$E$52586,BN$3)/$BE38</f>
        <v>1.739363413304253E-2</v>
      </c>
      <c r="BO38" s="48">
        <f>SUMIFS(Source_Data!$P$3:$P$52586,Source_Data!$A$3:$A$52586,$BF38,Source_Data!$E$3:$E$52586,BO$3)/$BE38</f>
        <v>0.2612043315158124</v>
      </c>
      <c r="BP38" s="48">
        <f>SUMIFS(Source_Data!$P$3:$P$52586,Source_Data!$A$3:$A$52586,$BF38,Source_Data!$E$3:$E$52586,BP$3)/$BE38</f>
        <v>0.68844494580152671</v>
      </c>
      <c r="BQ38" s="48">
        <f>SUMIFS(Source_Data!$P$3:$P$52586,Source_Data!$A$3:$A$52586,$BF38,Source_Data!$E$3:$E$52586,BQ$3)/$BE38</f>
        <v>0.87880866205016361</v>
      </c>
      <c r="BR38" s="48">
        <f>SUMIFS(Source_Data!$P$3:$P$52586,Source_Data!$A$3:$A$52586,$BF38,Source_Data!$E$3:$E$52586,BR$3)/$BE38</f>
        <v>0.97075245408942212</v>
      </c>
      <c r="BS38" s="48">
        <f>SUMIFS(Source_Data!$P$3:$P$52586,Source_Data!$A$3:$A$52586,$BF38,Source_Data!$E$3:$E$52586,BS$3)/$BE38</f>
        <v>0.89871968527808066</v>
      </c>
      <c r="BT38" s="48">
        <f>SUMIFS(Source_Data!$P$3:$P$52586,Source_Data!$A$3:$A$52586,$BF38,Source_Data!$E$3:$E$52586,BT$3)/$BE38</f>
        <v>0.92364308342420942</v>
      </c>
      <c r="BU38" s="48">
        <f>SUMIFS(Source_Data!$P$3:$P$52586,Source_Data!$A$3:$A$52586,$BF38,Source_Data!$E$3:$E$52586,BU$3)/$BE38</f>
        <v>0.89217016357688117</v>
      </c>
      <c r="BV38" s="48">
        <f>SUMIFS(Source_Data!$P$3:$P$52586,Source_Data!$A$3:$A$52586,$BF38,Source_Data!$E$3:$E$52586,BV$3)/$BE38</f>
        <v>0.76122051941112323</v>
      </c>
      <c r="BW38" s="48">
        <f>SUMIFS(Source_Data!$P$3:$P$52586,Source_Data!$A$3:$A$52586,$BF38,Source_Data!$E$3:$E$52586,BW$3)/$BE38</f>
        <v>0.72593637633587782</v>
      </c>
      <c r="BX38" s="48">
        <f>SUMIFS(Source_Data!$P$3:$P$52586,Source_Data!$A$3:$A$52586,$BF38,Source_Data!$E$3:$E$52586,BX$3)/$BE38</f>
        <v>0.70980500796074153</v>
      </c>
      <c r="BY38" s="48">
        <f>SUMIFS(Source_Data!$P$3:$P$52586,Source_Data!$A$3:$A$52586,$BF38,Source_Data!$E$3:$E$52586,BY$3)/$BE38</f>
        <v>0.66666930479825515</v>
      </c>
      <c r="BZ38" s="48">
        <f>SUMIFS(Source_Data!$P$3:$P$52586,Source_Data!$A$3:$A$52586,$BF38,Source_Data!$E$3:$E$52586,BZ$3)/$BE38</f>
        <v>0.53962804940021813</v>
      </c>
      <c r="CA38" s="48">
        <f>SUMIFS(Source_Data!$P$3:$P$52586,Source_Data!$A$3:$A$52586,$BF38,Source_Data!$E$3:$E$52586,CA$3)/$BE38</f>
        <v>0.18686115201744821</v>
      </c>
      <c r="CB38" s="48">
        <f>SUMIFS(Source_Data!$P$3:$P$52586,Source_Data!$A$3:$A$52586,$BF38,Source_Data!$E$3:$E$52586,CB$3)/$BE38</f>
        <v>8.9485169029443837E-4</v>
      </c>
      <c r="CC38" s="48">
        <f>SUMIFS(Source_Data!$P$3:$P$52586,Source_Data!$A$3:$A$52586,$BF38,Source_Data!$E$3:$E$52586,CC$3)/$BE38</f>
        <v>0</v>
      </c>
      <c r="CD38" s="48">
        <f>SUMIFS(Source_Data!$P$3:$P$52586,Source_Data!$A$3:$A$52586,$BF38,Source_Data!$E$3:$E$52586,CD$3)/$BE38</f>
        <v>0</v>
      </c>
      <c r="CE38" s="48">
        <f>SUMIFS(Source_Data!$P$3:$P$52586,Source_Data!$A$3:$A$52586,$BF38,Source_Data!$E$3:$E$52586,CE$3)/$BE38</f>
        <v>0</v>
      </c>
    </row>
    <row r="39" spans="1:83" x14ac:dyDescent="0.25">
      <c r="A39" s="10">
        <f>INDEX(Installed_Capacity!$H$15:$S$20,MATCH(YEAR(B39),Installed_Capacity!$G$15:$G$20,0),MATCH(C39,Installed_Capacity!$H$14:$S$14,0))</f>
        <v>3832.8</v>
      </c>
      <c r="B39" s="1">
        <f>Date_List!A36</f>
        <v>42975</v>
      </c>
      <c r="C39" s="44">
        <f t="shared" si="24"/>
        <v>8</v>
      </c>
      <c r="D39" s="48">
        <f>SUMIFS(Source_Data!$I$3:$I$52586,Source_Data!$A$3:$A$52586,$B39,Source_Data!$E$3:$E$52586,D$3)/$A39</f>
        <v>1.0413274890419536E-5</v>
      </c>
      <c r="E39" s="48">
        <f>SUMIFS(Source_Data!$I$3:$I$52586,Source_Data!$A$3:$A$52586,$B39,Source_Data!$E$3:$E$52586,E$3)/$A39</f>
        <v>7.6522907534961379E-6</v>
      </c>
      <c r="F39" s="48">
        <f>SUMIFS(Source_Data!$I$3:$I$52586,Source_Data!$A$3:$A$52586,$B39,Source_Data!$E$3:$E$52586,F$3)/$A39</f>
        <v>5.8617459820496762E-6</v>
      </c>
      <c r="G39" s="48">
        <f>SUMIFS(Source_Data!$I$3:$I$52586,Source_Data!$A$3:$A$52586,$B39,Source_Data!$E$3:$E$52586,G$3)/$A39</f>
        <v>4.4036996451680236E-6</v>
      </c>
      <c r="H39" s="48">
        <f>SUMIFS(Source_Data!$I$3:$I$52586,Source_Data!$A$3:$A$52586,$B39,Source_Data!$E$3:$E$52586,H$3)/$A39</f>
        <v>4.0835942391984972E-6</v>
      </c>
      <c r="I39" s="48">
        <f>SUMIFS(Source_Data!$I$3:$I$52586,Source_Data!$A$3:$A$52586,$B39,Source_Data!$E$3:$E$52586,I$3)/$A39</f>
        <v>3.3700166979753705E-6</v>
      </c>
      <c r="J39" s="48">
        <f>SUMIFS(Source_Data!$I$3:$I$52586,Source_Data!$A$3:$A$52586,$B39,Source_Data!$E$3:$E$52586,J$3)/$A39</f>
        <v>2.0689547811260697E-2</v>
      </c>
      <c r="K39" s="48">
        <f>SUMIFS(Source_Data!$I$3:$I$52586,Source_Data!$A$3:$A$52586,$B39,Source_Data!$E$3:$E$52586,K$3)/$A39</f>
        <v>0.25433408630531201</v>
      </c>
      <c r="L39" s="48">
        <f>SUMIFS(Source_Data!$I$3:$I$52586,Source_Data!$A$3:$A$52586,$B39,Source_Data!$E$3:$E$52586,L$3)/$A39</f>
        <v>0.58732725810373621</v>
      </c>
      <c r="M39" s="48">
        <f>SUMIFS(Source_Data!$I$3:$I$52586,Source_Data!$A$3:$A$52586,$B39,Source_Data!$E$3:$E$52586,M$3)/$A39</f>
        <v>0.72036584267741588</v>
      </c>
      <c r="N39" s="48">
        <f>SUMIFS(Source_Data!$I$3:$I$52586,Source_Data!$A$3:$A$52586,$B39,Source_Data!$E$3:$E$52586,N$3)/$A39</f>
        <v>0.87162997097996242</v>
      </c>
      <c r="O39" s="48">
        <f>SUMIFS(Source_Data!$I$3:$I$52586,Source_Data!$A$3:$A$52586,$B39,Source_Data!$E$3:$E$52586,O$3)/$A39</f>
        <v>0.93276716058860354</v>
      </c>
      <c r="P39" s="48">
        <f>SUMIFS(Source_Data!$I$3:$I$52586,Source_Data!$A$3:$A$52586,$B39,Source_Data!$E$3:$E$52586,P$3)/$A39</f>
        <v>0.97226241508322886</v>
      </c>
      <c r="Q39" s="48">
        <f>SUMIFS(Source_Data!$I$3:$I$52586,Source_Data!$A$3:$A$52586,$B39,Source_Data!$E$3:$E$52586,Q$3)/$A39</f>
        <v>0.94234495205619906</v>
      </c>
      <c r="R39" s="48">
        <f>SUMIFS(Source_Data!$I$3:$I$52586,Source_Data!$A$3:$A$52586,$B39,Source_Data!$E$3:$E$52586,R$3)/$A39</f>
        <v>0.89419710661135465</v>
      </c>
      <c r="S39" s="48">
        <f>SUMIFS(Source_Data!$I$3:$I$52586,Source_Data!$A$3:$A$52586,$B39,Source_Data!$E$3:$E$52586,S$3)/$A39</f>
        <v>0.77372579784361295</v>
      </c>
      <c r="T39" s="48">
        <f>SUMIFS(Source_Data!$I$3:$I$52586,Source_Data!$A$3:$A$52586,$B39,Source_Data!$E$3:$E$52586,T$3)/$A39</f>
        <v>0.68564437442000614</v>
      </c>
      <c r="U39" s="48">
        <f>SUMIFS(Source_Data!$I$3:$I$52586,Source_Data!$A$3:$A$52586,$B39,Source_Data!$E$3:$E$52586,U$3)/$A39</f>
        <v>0.43407925695601124</v>
      </c>
      <c r="V39" s="48">
        <f>SUMIFS(Source_Data!$I$3:$I$52586,Source_Data!$A$3:$A$52586,$B39,Source_Data!$E$3:$E$52586,V$3)/$A39</f>
        <v>0.10028808380452932</v>
      </c>
      <c r="W39" s="48">
        <f>SUMIFS(Source_Data!$I$3:$I$52586,Source_Data!$A$3:$A$52586,$B39,Source_Data!$E$3:$E$52586,W$3)/$A39</f>
        <v>7.9102197949279898E-4</v>
      </c>
      <c r="X39" s="48">
        <f>SUMIFS(Source_Data!$I$3:$I$52586,Source_Data!$A$3:$A$52586,$B39,Source_Data!$E$3:$E$52586,X$3)/$A39</f>
        <v>4.5437669588812353E-5</v>
      </c>
      <c r="Y39" s="48">
        <f>SUMIFS(Source_Data!$I$3:$I$52586,Source_Data!$A$3:$A$52586,$B39,Source_Data!$E$3:$E$52586,Y$3)/$A39</f>
        <v>3.6788640158630763E-5</v>
      </c>
      <c r="Z39" s="48">
        <f>SUMIFS(Source_Data!$I$3:$I$52586,Source_Data!$A$3:$A$52586,$B39,Source_Data!$E$3:$E$52586,Z$3)/$A39</f>
        <v>2.9958568148611979E-5</v>
      </c>
      <c r="AA39" s="48">
        <f>SUMIFS(Source_Data!$I$3:$I$52586,Source_Data!$A$3:$A$52586,$B39,Source_Data!$E$3:$E$52586,AA$3)/$A39</f>
        <v>2.3105301607180128E-5</v>
      </c>
      <c r="AC39" s="10">
        <f>INDEX(Installed_Capacity!$V$15:$AG$20,MATCH(YEAR(AD39),Installed_Capacity!$U$15:$U$20,0),MATCH(AE39,Installed_Capacity!$V$14:$AG$14,0))</f>
        <v>2569.9999999999995</v>
      </c>
      <c r="AD39" s="1">
        <f>Date_List!A36</f>
        <v>42975</v>
      </c>
      <c r="AE39" s="44">
        <f t="shared" si="25"/>
        <v>8</v>
      </c>
      <c r="AF39" s="48">
        <f>SUMIFS(Source_Data!$M$3:$M$52586,Source_Data!$A$3:$A$52586,$AD39,Source_Data!$E$3:$E$52586,AF$3)/$AC39</f>
        <v>3.1171050583657594E-5</v>
      </c>
      <c r="AG39" s="48">
        <f>SUMIFS(Source_Data!$M$3:$M$52586,Source_Data!$A$3:$A$52586,$AD39,Source_Data!$E$3:$E$52586,AG$3)/$AC39</f>
        <v>2.5356186770428021E-5</v>
      </c>
      <c r="AH39" s="48">
        <f>SUMIFS(Source_Data!$M$3:$M$52586,Source_Data!$A$3:$A$52586,$AD39,Source_Data!$E$3:$E$52586,AH$3)/$AC39</f>
        <v>2.7117081712062262E-5</v>
      </c>
      <c r="AI39" s="48">
        <f>SUMIFS(Source_Data!$M$3:$M$52586,Source_Data!$A$3:$A$52586,$AD39,Source_Data!$E$3:$E$52586,AI$3)/$AC39</f>
        <v>2.0745992217898838E-5</v>
      </c>
      <c r="AJ39" s="48">
        <f>SUMIFS(Source_Data!$M$3:$M$52586,Source_Data!$A$3:$A$52586,$AD39,Source_Data!$E$3:$E$52586,AJ$3)/$AC39</f>
        <v>2.1077587548638135E-5</v>
      </c>
      <c r="AK39" s="48">
        <f>SUMIFS(Source_Data!$M$3:$M$52586,Source_Data!$A$3:$A$52586,$AD39,Source_Data!$E$3:$E$52586,AK$3)/$AC39</f>
        <v>1.663731517509728E-5</v>
      </c>
      <c r="AL39" s="48">
        <f>SUMIFS(Source_Data!$M$3:$M$52586,Source_Data!$A$3:$A$52586,$AD39,Source_Data!$E$3:$E$52586,AL$3)/$AC39</f>
        <v>1.7954130117120624E-2</v>
      </c>
      <c r="AM39" s="48">
        <f>SUMIFS(Source_Data!$M$3:$M$52586,Source_Data!$A$3:$A$52586,$AD39,Source_Data!$E$3:$E$52586,AM$3)/$AC39</f>
        <v>0.29789923115603117</v>
      </c>
      <c r="AN39" s="48">
        <f>SUMIFS(Source_Data!$M$3:$M$52586,Source_Data!$A$3:$A$52586,$AD39,Source_Data!$E$3:$E$52586,AN$3)/$AC39</f>
        <v>0.70466597185486402</v>
      </c>
      <c r="AO39" s="48">
        <f>SUMIFS(Source_Data!$M$3:$M$52586,Source_Data!$A$3:$A$52586,$AD39,Source_Data!$E$3:$E$52586,AO$3)/$AC39</f>
        <v>0.79869468759377438</v>
      </c>
      <c r="AP39" s="48">
        <f>SUMIFS(Source_Data!$M$3:$M$52586,Source_Data!$A$3:$A$52586,$AD39,Source_Data!$E$3:$E$52586,AP$3)/$AC39</f>
        <v>0.87403955957393009</v>
      </c>
      <c r="AQ39" s="48">
        <f>SUMIFS(Source_Data!$M$3:$M$52586,Source_Data!$A$3:$A$52586,$AD39,Source_Data!$E$3:$E$52586,AQ$3)/$AC39</f>
        <v>0.85217221926536979</v>
      </c>
      <c r="AR39" s="48">
        <f>SUMIFS(Source_Data!$M$3:$M$52586,Source_Data!$A$3:$A$52586,$AD39,Source_Data!$E$3:$E$52586,AR$3)/$AC39</f>
        <v>0.86222599380272391</v>
      </c>
      <c r="AS39" s="48">
        <f>SUMIFS(Source_Data!$M$3:$M$52586,Source_Data!$A$3:$A$52586,$AD39,Source_Data!$E$3:$E$52586,AS$3)/$AC39</f>
        <v>0.86259993720817141</v>
      </c>
      <c r="AT39" s="48">
        <f>SUMIFS(Source_Data!$M$3:$M$52586,Source_Data!$A$3:$A$52586,$AD39,Source_Data!$E$3:$E$52586,AT$3)/$AC39</f>
        <v>0.79293701707665376</v>
      </c>
      <c r="AU39" s="48">
        <f>SUMIFS(Source_Data!$M$3:$M$52586,Source_Data!$A$3:$A$52586,$AD39,Source_Data!$E$3:$E$52586,AU$3)/$AC39</f>
        <v>0.69668210840583666</v>
      </c>
      <c r="AV39" s="48">
        <f>SUMIFS(Source_Data!$M$3:$M$52586,Source_Data!$A$3:$A$52586,$AD39,Source_Data!$E$3:$E$52586,AV$3)/$AC39</f>
        <v>0.64344424554708191</v>
      </c>
      <c r="AW39" s="48">
        <f>SUMIFS(Source_Data!$M$3:$M$52586,Source_Data!$A$3:$A$52586,$AD39,Source_Data!$E$3:$E$52586,AW$3)/$AC39</f>
        <v>0.45396253960817129</v>
      </c>
      <c r="AX39" s="48">
        <f>SUMIFS(Source_Data!$M$3:$M$52586,Source_Data!$A$3:$A$52586,$AD39,Source_Data!$E$3:$E$52586,AX$3)/$AC39</f>
        <v>0.13049852376498058</v>
      </c>
      <c r="AY39" s="48">
        <f>SUMIFS(Source_Data!$M$3:$M$52586,Source_Data!$A$3:$A$52586,$AD39,Source_Data!$E$3:$E$52586,AY$3)/$AC39</f>
        <v>3.4697744785992224E-3</v>
      </c>
      <c r="AZ39" s="48">
        <f>SUMIFS(Source_Data!$M$3:$M$52586,Source_Data!$A$3:$A$52586,$AD39,Source_Data!$E$3:$E$52586,AZ$3)/$AC39</f>
        <v>4.827295719844359E-5</v>
      </c>
      <c r="BA39" s="48">
        <f>SUMIFS(Source_Data!$M$3:$M$52586,Source_Data!$A$3:$A$52586,$AD39,Source_Data!$E$3:$E$52586,BA$3)/$AC39</f>
        <v>4.4361050583657594E-5</v>
      </c>
      <c r="BB39" s="48">
        <f>SUMIFS(Source_Data!$M$3:$M$52586,Source_Data!$A$3:$A$52586,$AD39,Source_Data!$E$3:$E$52586,BB$3)/$AC39</f>
        <v>3.6031517509727631E-5</v>
      </c>
      <c r="BC39" s="48">
        <f>SUMIFS(Source_Data!$M$3:$M$52586,Source_Data!$A$3:$A$52586,$AD39,Source_Data!$E$3:$E$52586,BC$3)/$AC39</f>
        <v>3.5001400778210118E-5</v>
      </c>
      <c r="BE39" s="10">
        <f>INDEX(Installed_Capacity!$AJ$15:$AU$20,MATCH(YEAR(BF39),Installed_Capacity!$AI$15:$AI$20,0),MATCH(BG39,Installed_Capacity!$AJ$14:$AU$14,0))</f>
        <v>917</v>
      </c>
      <c r="BF39" s="1">
        <f>Date_List!A36</f>
        <v>42975</v>
      </c>
      <c r="BG39" s="44">
        <f t="shared" si="26"/>
        <v>8</v>
      </c>
      <c r="BH39" s="48">
        <f>SUMIFS(Source_Data!$P$3:$P$52586,Source_Data!$A$3:$A$52586,$BF39,Source_Data!$E$3:$E$52586,BH$3)/$BE39</f>
        <v>0</v>
      </c>
      <c r="BI39" s="48">
        <f>SUMIFS(Source_Data!$P$3:$P$52586,Source_Data!$A$3:$A$52586,$BF39,Source_Data!$E$3:$E$52586,BI$3)/$BE39</f>
        <v>0</v>
      </c>
      <c r="BJ39" s="48">
        <f>SUMIFS(Source_Data!$P$3:$P$52586,Source_Data!$A$3:$A$52586,$BF39,Source_Data!$E$3:$E$52586,BJ$3)/$BE39</f>
        <v>0</v>
      </c>
      <c r="BK39" s="48">
        <f>SUMIFS(Source_Data!$P$3:$P$52586,Source_Data!$A$3:$A$52586,$BF39,Source_Data!$E$3:$E$52586,BK$3)/$BE39</f>
        <v>0</v>
      </c>
      <c r="BL39" s="48">
        <f>SUMIFS(Source_Data!$P$3:$P$52586,Source_Data!$A$3:$A$52586,$BF39,Source_Data!$E$3:$E$52586,BL$3)/$BE39</f>
        <v>0</v>
      </c>
      <c r="BM39" s="48">
        <f>SUMIFS(Source_Data!$P$3:$P$52586,Source_Data!$A$3:$A$52586,$BF39,Source_Data!$E$3:$E$52586,BM$3)/$BE39</f>
        <v>0</v>
      </c>
      <c r="BN39" s="48">
        <f>SUMIFS(Source_Data!$P$3:$P$52586,Source_Data!$A$3:$A$52586,$BF39,Source_Data!$E$3:$E$52586,BN$3)/$BE39</f>
        <v>0</v>
      </c>
      <c r="BO39" s="48">
        <f>SUMIFS(Source_Data!$P$3:$P$52586,Source_Data!$A$3:$A$52586,$BF39,Source_Data!$E$3:$E$52586,BO$3)/$BE39</f>
        <v>1.8688863685932388E-3</v>
      </c>
      <c r="BP39" s="48">
        <f>SUMIFS(Source_Data!$P$3:$P$52586,Source_Data!$A$3:$A$52586,$BF39,Source_Data!$E$3:$E$52586,BP$3)/$BE39</f>
        <v>0.19447653031624862</v>
      </c>
      <c r="BQ39" s="48">
        <f>SUMIFS(Source_Data!$P$3:$P$52586,Source_Data!$A$3:$A$52586,$BF39,Source_Data!$E$3:$E$52586,BQ$3)/$BE39</f>
        <v>0.37575503271537625</v>
      </c>
      <c r="BR39" s="48">
        <f>SUMIFS(Source_Data!$P$3:$P$52586,Source_Data!$A$3:$A$52586,$BF39,Source_Data!$E$3:$E$52586,BR$3)/$BE39</f>
        <v>0.58063480774263909</v>
      </c>
      <c r="BS39" s="48">
        <f>SUMIFS(Source_Data!$P$3:$P$52586,Source_Data!$A$3:$A$52586,$BF39,Source_Data!$E$3:$E$52586,BS$3)/$BE39</f>
        <v>0.55895317775354414</v>
      </c>
      <c r="BT39" s="48">
        <f>SUMIFS(Source_Data!$P$3:$P$52586,Source_Data!$A$3:$A$52586,$BF39,Source_Data!$E$3:$E$52586,BT$3)/$BE39</f>
        <v>0.44726815419847327</v>
      </c>
      <c r="BU39" s="48">
        <f>SUMIFS(Source_Data!$P$3:$P$52586,Source_Data!$A$3:$A$52586,$BF39,Source_Data!$E$3:$E$52586,BU$3)/$BE39</f>
        <v>0.65719347470010914</v>
      </c>
      <c r="BV39" s="48">
        <f>SUMIFS(Source_Data!$P$3:$P$52586,Source_Data!$A$3:$A$52586,$BF39,Source_Data!$E$3:$E$52586,BV$3)/$BE39</f>
        <v>0.6320869603053435</v>
      </c>
      <c r="BW39" s="48">
        <f>SUMIFS(Source_Data!$P$3:$P$52586,Source_Data!$A$3:$A$52586,$BF39,Source_Data!$E$3:$E$52586,BW$3)/$BE39</f>
        <v>0.57764514427480917</v>
      </c>
      <c r="BX39" s="48">
        <f>SUMIFS(Source_Data!$P$3:$P$52586,Source_Data!$A$3:$A$52586,$BF39,Source_Data!$E$3:$E$52586,BX$3)/$BE39</f>
        <v>0.49699657622682664</v>
      </c>
      <c r="BY39" s="48">
        <f>SUMIFS(Source_Data!$P$3:$P$52586,Source_Data!$A$3:$A$52586,$BF39,Source_Data!$E$3:$E$52586,BY$3)/$BE39</f>
        <v>0.41299686368593236</v>
      </c>
      <c r="BZ39" s="48">
        <f>SUMIFS(Source_Data!$P$3:$P$52586,Source_Data!$A$3:$A$52586,$BF39,Source_Data!$E$3:$E$52586,BZ$3)/$BE39</f>
        <v>0.2532301304252999</v>
      </c>
      <c r="CA39" s="48">
        <f>SUMIFS(Source_Data!$P$3:$P$52586,Source_Data!$A$3:$A$52586,$BF39,Source_Data!$E$3:$E$52586,CA$3)/$BE39</f>
        <v>3.2212738167938931E-2</v>
      </c>
      <c r="CB39" s="48">
        <f>SUMIFS(Source_Data!$P$3:$P$52586,Source_Data!$A$3:$A$52586,$BF39,Source_Data!$E$3:$E$52586,CB$3)/$BE39</f>
        <v>0</v>
      </c>
      <c r="CC39" s="48">
        <f>SUMIFS(Source_Data!$P$3:$P$52586,Source_Data!$A$3:$A$52586,$BF39,Source_Data!$E$3:$E$52586,CC$3)/$BE39</f>
        <v>0</v>
      </c>
      <c r="CD39" s="48">
        <f>SUMIFS(Source_Data!$P$3:$P$52586,Source_Data!$A$3:$A$52586,$BF39,Source_Data!$E$3:$E$52586,CD$3)/$BE39</f>
        <v>0</v>
      </c>
      <c r="CE39" s="48">
        <f>SUMIFS(Source_Data!$P$3:$P$52586,Source_Data!$A$3:$A$52586,$BF39,Source_Data!$E$3:$E$52586,CE$3)/$BE39</f>
        <v>0</v>
      </c>
    </row>
    <row r="40" spans="1:83" x14ac:dyDescent="0.25">
      <c r="A40" s="10">
        <f>INDEX(Installed_Capacity!$H$15:$S$20,MATCH(YEAR(B40),Installed_Capacity!$G$15:$G$20,0),MATCH(C40,Installed_Capacity!$H$14:$S$14,0))</f>
        <v>3832.8</v>
      </c>
      <c r="B40" s="1">
        <f>Date_List!A37</f>
        <v>42976</v>
      </c>
      <c r="C40" s="44">
        <f t="shared" si="24"/>
        <v>8</v>
      </c>
      <c r="D40" s="48">
        <f>SUMIFS(Source_Data!$I$3:$I$52586,Source_Data!$A$3:$A$52586,$B40,Source_Data!$E$3:$E$52586,D$3)/$A40</f>
        <v>1.6415623043206011E-5</v>
      </c>
      <c r="E40" s="48">
        <f>SUMIFS(Source_Data!$I$3:$I$52586,Source_Data!$A$3:$A$52586,$B40,Source_Data!$E$3:$E$52586,E$3)/$A40</f>
        <v>1.4728580672093508E-5</v>
      </c>
      <c r="F40" s="48">
        <f>SUMIFS(Source_Data!$I$3:$I$52586,Source_Data!$A$3:$A$52586,$B40,Source_Data!$E$3:$E$52586,F$3)/$A40</f>
        <v>1.2451371060321434E-5</v>
      </c>
      <c r="G40" s="48">
        <f>SUMIFS(Source_Data!$I$3:$I$52586,Source_Data!$A$3:$A$52586,$B40,Source_Data!$E$3:$E$52586,G$3)/$A40</f>
        <v>1.0246991494468794E-5</v>
      </c>
      <c r="H40" s="48">
        <f>SUMIFS(Source_Data!$I$3:$I$52586,Source_Data!$A$3:$A$52586,$B40,Source_Data!$E$3:$E$52586,H$3)/$A40</f>
        <v>7.5042720726361927E-6</v>
      </c>
      <c r="I40" s="48">
        <f>SUMIFS(Source_Data!$I$3:$I$52586,Source_Data!$A$3:$A$52586,$B40,Source_Data!$E$3:$E$52586,I$3)/$A40</f>
        <v>7.4386349405134624E-6</v>
      </c>
      <c r="J40" s="48">
        <f>SUMIFS(Source_Data!$I$3:$I$52586,Source_Data!$A$3:$A$52586,$B40,Source_Data!$E$3:$E$52586,J$3)/$A40</f>
        <v>2.5384390206115631E-2</v>
      </c>
      <c r="K40" s="48">
        <f>SUMIFS(Source_Data!$I$3:$I$52586,Source_Data!$A$3:$A$52586,$B40,Source_Data!$E$3:$E$52586,K$3)/$A40</f>
        <v>0.26951000080828635</v>
      </c>
      <c r="L40" s="48">
        <f>SUMIFS(Source_Data!$I$3:$I$52586,Source_Data!$A$3:$A$52586,$B40,Source_Data!$E$3:$E$52586,L$3)/$A40</f>
        <v>0.61987739908761208</v>
      </c>
      <c r="M40" s="48">
        <f>SUMIFS(Source_Data!$I$3:$I$52586,Source_Data!$A$3:$A$52586,$B40,Source_Data!$E$3:$E$52586,M$3)/$A40</f>
        <v>0.79989390047171782</v>
      </c>
      <c r="N40" s="48">
        <f>SUMIFS(Source_Data!$I$3:$I$52586,Source_Data!$A$3:$A$52586,$B40,Source_Data!$E$3:$E$52586,N$3)/$A40</f>
        <v>0.89731183610702359</v>
      </c>
      <c r="O40" s="48">
        <f>SUMIFS(Source_Data!$I$3:$I$52586,Source_Data!$A$3:$A$52586,$B40,Source_Data!$E$3:$E$52586,O$3)/$A40</f>
        <v>0.95315731265967429</v>
      </c>
      <c r="P40" s="48">
        <f>SUMIFS(Source_Data!$I$3:$I$52586,Source_Data!$A$3:$A$52586,$B40,Source_Data!$E$3:$E$52586,P$3)/$A40</f>
        <v>0.93508194634053432</v>
      </c>
      <c r="Q40" s="48">
        <f>SUMIFS(Source_Data!$I$3:$I$52586,Source_Data!$A$3:$A$52586,$B40,Source_Data!$E$3:$E$52586,Q$3)/$A40</f>
        <v>0.90590528073079724</v>
      </c>
      <c r="R40" s="48">
        <f>SUMIFS(Source_Data!$I$3:$I$52586,Source_Data!$A$3:$A$52586,$B40,Source_Data!$E$3:$E$52586,R$3)/$A40</f>
        <v>0.78286214420528077</v>
      </c>
      <c r="S40" s="48">
        <f>SUMIFS(Source_Data!$I$3:$I$52586,Source_Data!$A$3:$A$52586,$B40,Source_Data!$E$3:$E$52586,S$3)/$A40</f>
        <v>0.63849824992720716</v>
      </c>
      <c r="T40" s="48">
        <f>SUMIFS(Source_Data!$I$3:$I$52586,Source_Data!$A$3:$A$52586,$B40,Source_Data!$E$3:$E$52586,T$3)/$A40</f>
        <v>0.59334953305651217</v>
      </c>
      <c r="U40" s="48">
        <f>SUMIFS(Source_Data!$I$3:$I$52586,Source_Data!$A$3:$A$52586,$B40,Source_Data!$E$3:$E$52586,U$3)/$A40</f>
        <v>0.40598033929790234</v>
      </c>
      <c r="V40" s="48">
        <f>SUMIFS(Source_Data!$I$3:$I$52586,Source_Data!$A$3:$A$52586,$B40,Source_Data!$E$3:$E$52586,V$3)/$A40</f>
        <v>9.787574248382383E-2</v>
      </c>
      <c r="W40" s="48">
        <f>SUMIFS(Source_Data!$I$3:$I$52586,Source_Data!$A$3:$A$52586,$B40,Source_Data!$E$3:$E$52586,W$3)/$A40</f>
        <v>8.9902841812773942E-4</v>
      </c>
      <c r="X40" s="48">
        <f>SUMIFS(Source_Data!$I$3:$I$52586,Source_Data!$A$3:$A$52586,$B40,Source_Data!$E$3:$E$52586,X$3)/$A40</f>
        <v>4.5672127426424541E-5</v>
      </c>
      <c r="Y40" s="48">
        <f>SUMIFS(Source_Data!$I$3:$I$52586,Source_Data!$A$3:$A$52586,$B40,Source_Data!$E$3:$E$52586,Y$3)/$A40</f>
        <v>3.9795882383635988E-5</v>
      </c>
      <c r="Z40" s="48">
        <f>SUMIFS(Source_Data!$I$3:$I$52586,Source_Data!$A$3:$A$52586,$B40,Source_Data!$E$3:$E$52586,Z$3)/$A40</f>
        <v>3.179189574201628E-5</v>
      </c>
      <c r="AA40" s="48">
        <f>SUMIFS(Source_Data!$I$3:$I$52586,Source_Data!$A$3:$A$52586,$B40,Source_Data!$E$3:$E$52586,AA$3)/$A40</f>
        <v>2.5899465664788143E-5</v>
      </c>
      <c r="AC40" s="10">
        <f>INDEX(Installed_Capacity!$V$15:$AG$20,MATCH(YEAR(AD40),Installed_Capacity!$U$15:$U$20,0),MATCH(AE40,Installed_Capacity!$V$14:$AG$14,0))</f>
        <v>2569.9999999999995</v>
      </c>
      <c r="AD40" s="1">
        <f>Date_List!A37</f>
        <v>42976</v>
      </c>
      <c r="AE40" s="44">
        <f t="shared" si="25"/>
        <v>8</v>
      </c>
      <c r="AF40" s="48">
        <f>SUMIFS(Source_Data!$M$3:$M$52586,Source_Data!$A$3:$A$52586,$AD40,Source_Data!$E$3:$E$52586,AF$3)/$AC40</f>
        <v>3.7489105058365768E-5</v>
      </c>
      <c r="AG40" s="48">
        <f>SUMIFS(Source_Data!$M$3:$M$52586,Source_Data!$A$3:$A$52586,$AD40,Source_Data!$E$3:$E$52586,AG$3)/$AC40</f>
        <v>3.5801734241245147E-5</v>
      </c>
      <c r="AH40" s="48">
        <f>SUMIFS(Source_Data!$M$3:$M$52586,Source_Data!$A$3:$A$52586,$AD40,Source_Data!$E$3:$E$52586,AH$3)/$AC40</f>
        <v>2.8320263035019462E-5</v>
      </c>
      <c r="AI40" s="48">
        <f>SUMIFS(Source_Data!$M$3:$M$52586,Source_Data!$A$3:$A$52586,$AD40,Source_Data!$E$3:$E$52586,AI$3)/$AC40</f>
        <v>2.1213352918287942E-5</v>
      </c>
      <c r="AJ40" s="48">
        <f>SUMIFS(Source_Data!$M$3:$M$52586,Source_Data!$A$3:$A$52586,$AD40,Source_Data!$E$3:$E$52586,AJ$3)/$AC40</f>
        <v>2.3972099221789886E-5</v>
      </c>
      <c r="AK40" s="48">
        <f>SUMIFS(Source_Data!$M$3:$M$52586,Source_Data!$A$3:$A$52586,$AD40,Source_Data!$E$3:$E$52586,AK$3)/$AC40</f>
        <v>1.8454084435797668E-5</v>
      </c>
      <c r="AL40" s="48">
        <f>SUMIFS(Source_Data!$M$3:$M$52586,Source_Data!$A$3:$A$52586,$AD40,Source_Data!$E$3:$E$52586,AL$3)/$AC40</f>
        <v>1.9884734542412453E-2</v>
      </c>
      <c r="AM40" s="48">
        <f>SUMIFS(Source_Data!$M$3:$M$52586,Source_Data!$A$3:$A$52586,$AD40,Source_Data!$E$3:$E$52586,AM$3)/$AC40</f>
        <v>0.34013968911673159</v>
      </c>
      <c r="AN40" s="48">
        <f>SUMIFS(Source_Data!$M$3:$M$52586,Source_Data!$A$3:$A$52586,$AD40,Source_Data!$E$3:$E$52586,AN$3)/$AC40</f>
        <v>0.71916263000038927</v>
      </c>
      <c r="AO40" s="48">
        <f>SUMIFS(Source_Data!$M$3:$M$52586,Source_Data!$A$3:$A$52586,$AD40,Source_Data!$E$3:$E$52586,AO$3)/$AC40</f>
        <v>0.83167659223891066</v>
      </c>
      <c r="AP40" s="48">
        <f>SUMIFS(Source_Data!$M$3:$M$52586,Source_Data!$A$3:$A$52586,$AD40,Source_Data!$E$3:$E$52586,AP$3)/$AC40</f>
        <v>0.87047090130466942</v>
      </c>
      <c r="AQ40" s="48">
        <f>SUMIFS(Source_Data!$M$3:$M$52586,Source_Data!$A$3:$A$52586,$AD40,Source_Data!$E$3:$E$52586,AQ$3)/$AC40</f>
        <v>0.86439164213618691</v>
      </c>
      <c r="AR40" s="48">
        <f>SUMIFS(Source_Data!$M$3:$M$52586,Source_Data!$A$3:$A$52586,$AD40,Source_Data!$E$3:$E$52586,AR$3)/$AC40</f>
        <v>0.82920201144980554</v>
      </c>
      <c r="AS40" s="48">
        <f>SUMIFS(Source_Data!$M$3:$M$52586,Source_Data!$A$3:$A$52586,$AD40,Source_Data!$E$3:$E$52586,AS$3)/$AC40</f>
        <v>0.72018318344630361</v>
      </c>
      <c r="AT40" s="48">
        <f>SUMIFS(Source_Data!$M$3:$M$52586,Source_Data!$A$3:$A$52586,$AD40,Source_Data!$E$3:$E$52586,AT$3)/$AC40</f>
        <v>0.50393877155953315</v>
      </c>
      <c r="AU40" s="48">
        <f>SUMIFS(Source_Data!$M$3:$M$52586,Source_Data!$A$3:$A$52586,$AD40,Source_Data!$E$3:$E$52586,AU$3)/$AC40</f>
        <v>0.33957270552684832</v>
      </c>
      <c r="AV40" s="48">
        <f>SUMIFS(Source_Data!$M$3:$M$52586,Source_Data!$A$3:$A$52586,$AD40,Source_Data!$E$3:$E$52586,AV$3)/$AC40</f>
        <v>0.41176270863540859</v>
      </c>
      <c r="AW40" s="48">
        <f>SUMIFS(Source_Data!$M$3:$M$52586,Source_Data!$A$3:$A$52586,$AD40,Source_Data!$E$3:$E$52586,AW$3)/$AC40</f>
        <v>0.37539647831595335</v>
      </c>
      <c r="AX40" s="48">
        <f>SUMIFS(Source_Data!$M$3:$M$52586,Source_Data!$A$3:$A$52586,$AD40,Source_Data!$E$3:$E$52586,AX$3)/$AC40</f>
        <v>0.13573873428482494</v>
      </c>
      <c r="AY40" s="48">
        <f>SUMIFS(Source_Data!$M$3:$M$52586,Source_Data!$A$3:$A$52586,$AD40,Source_Data!$E$3:$E$52586,AY$3)/$AC40</f>
        <v>1.9845379766536969E-3</v>
      </c>
      <c r="AZ40" s="48">
        <f>SUMIFS(Source_Data!$M$3:$M$52586,Source_Data!$A$3:$A$52586,$AD40,Source_Data!$E$3:$E$52586,AZ$3)/$AC40</f>
        <v>4.5959344747081724E-5</v>
      </c>
      <c r="BA40" s="48">
        <f>SUMIFS(Source_Data!$M$3:$M$52586,Source_Data!$A$3:$A$52586,$AD40,Source_Data!$E$3:$E$52586,BA$3)/$AC40</f>
        <v>3.9295000389105065E-5</v>
      </c>
      <c r="BB40" s="48">
        <f>SUMIFS(Source_Data!$M$3:$M$52586,Source_Data!$A$3:$A$52586,$AD40,Source_Data!$E$3:$E$52586,BB$3)/$AC40</f>
        <v>3.5283082879377434E-5</v>
      </c>
      <c r="BC40" s="48">
        <f>SUMIFS(Source_Data!$M$3:$M$52586,Source_Data!$A$3:$A$52586,$AD40,Source_Data!$E$3:$E$52586,BC$3)/$AC40</f>
        <v>2.5637055642023353E-5</v>
      </c>
      <c r="BE40" s="10">
        <f>INDEX(Installed_Capacity!$AJ$15:$AU$20,MATCH(YEAR(BF40),Installed_Capacity!$AI$15:$AI$20,0),MATCH(BG40,Installed_Capacity!$AJ$14:$AU$14,0))</f>
        <v>917</v>
      </c>
      <c r="BF40" s="1">
        <f>Date_List!A37</f>
        <v>42976</v>
      </c>
      <c r="BG40" s="44">
        <f t="shared" si="26"/>
        <v>8</v>
      </c>
      <c r="BH40" s="48">
        <f>SUMIFS(Source_Data!$P$3:$P$52586,Source_Data!$A$3:$A$52586,$BF40,Source_Data!$E$3:$E$52586,BH$3)/$BE40</f>
        <v>0</v>
      </c>
      <c r="BI40" s="48">
        <f>SUMIFS(Source_Data!$P$3:$P$52586,Source_Data!$A$3:$A$52586,$BF40,Source_Data!$E$3:$E$52586,BI$3)/$BE40</f>
        <v>0</v>
      </c>
      <c r="BJ40" s="48">
        <f>SUMIFS(Source_Data!$P$3:$P$52586,Source_Data!$A$3:$A$52586,$BF40,Source_Data!$E$3:$E$52586,BJ$3)/$BE40</f>
        <v>0</v>
      </c>
      <c r="BK40" s="48">
        <f>SUMIFS(Source_Data!$P$3:$P$52586,Source_Data!$A$3:$A$52586,$BF40,Source_Data!$E$3:$E$52586,BK$3)/$BE40</f>
        <v>0</v>
      </c>
      <c r="BL40" s="48">
        <f>SUMIFS(Source_Data!$P$3:$P$52586,Source_Data!$A$3:$A$52586,$BF40,Source_Data!$E$3:$E$52586,BL$3)/$BE40</f>
        <v>0</v>
      </c>
      <c r="BM40" s="48">
        <f>SUMIFS(Source_Data!$P$3:$P$52586,Source_Data!$A$3:$A$52586,$BF40,Source_Data!$E$3:$E$52586,BM$3)/$BE40</f>
        <v>0</v>
      </c>
      <c r="BN40" s="48">
        <f>SUMIFS(Source_Data!$P$3:$P$52586,Source_Data!$A$3:$A$52586,$BF40,Source_Data!$E$3:$E$52586,BN$3)/$BE40</f>
        <v>0</v>
      </c>
      <c r="BO40" s="48">
        <f>SUMIFS(Source_Data!$P$3:$P$52586,Source_Data!$A$3:$A$52586,$BF40,Source_Data!$E$3:$E$52586,BO$3)/$BE40</f>
        <v>5.1692030000000007E-3</v>
      </c>
      <c r="BP40" s="48">
        <f>SUMIFS(Source_Data!$P$3:$P$52586,Source_Data!$A$3:$A$52586,$BF40,Source_Data!$E$3:$E$52586,BP$3)/$BE40</f>
        <v>0.31085802202835333</v>
      </c>
      <c r="BQ40" s="48">
        <f>SUMIFS(Source_Data!$P$3:$P$52586,Source_Data!$A$3:$A$52586,$BF40,Source_Data!$E$3:$E$52586,BQ$3)/$BE40</f>
        <v>0.65596353256270457</v>
      </c>
      <c r="BR40" s="48">
        <f>SUMIFS(Source_Data!$P$3:$P$52586,Source_Data!$A$3:$A$52586,$BF40,Source_Data!$E$3:$E$52586,BR$3)/$BE40</f>
        <v>0.87308319582333704</v>
      </c>
      <c r="BS40" s="48">
        <f>SUMIFS(Source_Data!$P$3:$P$52586,Source_Data!$A$3:$A$52586,$BF40,Source_Data!$E$3:$E$52586,BS$3)/$BE40</f>
        <v>0.92577488844056699</v>
      </c>
      <c r="BT40" s="48">
        <f>SUMIFS(Source_Data!$P$3:$P$52586,Source_Data!$A$3:$A$52586,$BF40,Source_Data!$E$3:$E$52586,BT$3)/$BE40</f>
        <v>0.87452187085059974</v>
      </c>
      <c r="BU40" s="48">
        <f>SUMIFS(Source_Data!$P$3:$P$52586,Source_Data!$A$3:$A$52586,$BF40,Source_Data!$E$3:$E$52586,BU$3)/$BE40</f>
        <v>0.57522265457797173</v>
      </c>
      <c r="BV40" s="48">
        <f>SUMIFS(Source_Data!$P$3:$P$52586,Source_Data!$A$3:$A$52586,$BF40,Source_Data!$E$3:$E$52586,BV$3)/$BE40</f>
        <v>0.55749176983751358</v>
      </c>
      <c r="BW40" s="48">
        <f>SUMIFS(Source_Data!$P$3:$P$52586,Source_Data!$A$3:$A$52586,$BF40,Source_Data!$E$3:$E$52586,BW$3)/$BE40</f>
        <v>0.36606251255179939</v>
      </c>
      <c r="BX40" s="48">
        <f>SUMIFS(Source_Data!$P$3:$P$52586,Source_Data!$A$3:$A$52586,$BF40,Source_Data!$E$3:$E$52586,BX$3)/$BE40</f>
        <v>0.263548406434024</v>
      </c>
      <c r="BY40" s="48">
        <f>SUMIFS(Source_Data!$P$3:$P$52586,Source_Data!$A$3:$A$52586,$BF40,Source_Data!$E$3:$E$52586,BY$3)/$BE40</f>
        <v>0.22679995692475463</v>
      </c>
      <c r="BZ40" s="48">
        <f>SUMIFS(Source_Data!$P$3:$P$52586,Source_Data!$A$3:$A$52586,$BF40,Source_Data!$E$3:$E$52586,BZ$3)/$BE40</f>
        <v>0.11506758887677208</v>
      </c>
      <c r="CA40" s="48">
        <f>SUMIFS(Source_Data!$P$3:$P$52586,Source_Data!$A$3:$A$52586,$BF40,Source_Data!$E$3:$E$52586,CA$3)/$BE40</f>
        <v>2.1947535125408941E-2</v>
      </c>
      <c r="CB40" s="48">
        <f>SUMIFS(Source_Data!$P$3:$P$52586,Source_Data!$A$3:$A$52586,$BF40,Source_Data!$E$3:$E$52586,CB$3)/$BE40</f>
        <v>0</v>
      </c>
      <c r="CC40" s="48">
        <f>SUMIFS(Source_Data!$P$3:$P$52586,Source_Data!$A$3:$A$52586,$BF40,Source_Data!$E$3:$E$52586,CC$3)/$BE40</f>
        <v>0</v>
      </c>
      <c r="CD40" s="48">
        <f>SUMIFS(Source_Data!$P$3:$P$52586,Source_Data!$A$3:$A$52586,$BF40,Source_Data!$E$3:$E$52586,CD$3)/$BE40</f>
        <v>0</v>
      </c>
      <c r="CE40" s="48">
        <f>SUMIFS(Source_Data!$P$3:$P$52586,Source_Data!$A$3:$A$52586,$BF40,Source_Data!$E$3:$E$52586,CE$3)/$BE40</f>
        <v>0</v>
      </c>
    </row>
    <row r="41" spans="1:83" x14ac:dyDescent="0.25">
      <c r="A41" s="10">
        <f>INDEX(Installed_Capacity!$H$15:$S$20,MATCH(YEAR(B41),Installed_Capacity!$G$15:$G$20,0),MATCH(C41,Installed_Capacity!$H$14:$S$14,0))</f>
        <v>3832.8</v>
      </c>
      <c r="B41" s="1">
        <f>Date_List!A38</f>
        <v>42978</v>
      </c>
      <c r="C41" s="44">
        <f t="shared" si="24"/>
        <v>8</v>
      </c>
      <c r="D41" s="48">
        <f>SUMIFS(Source_Data!$I$3:$I$52586,Source_Data!$A$3:$A$52586,$B41,Source_Data!$E$3:$E$52586,D$3)/$A41</f>
        <v>2.1820543988728867E-5</v>
      </c>
      <c r="E41" s="48">
        <f>SUMIFS(Source_Data!$I$3:$I$52586,Source_Data!$A$3:$A$52586,$B41,Source_Data!$E$3:$E$52586,E$3)/$A41</f>
        <v>1.7781302442078897E-5</v>
      </c>
      <c r="F41" s="48">
        <f>SUMIFS(Source_Data!$I$3:$I$52586,Source_Data!$A$3:$A$52586,$B41,Source_Data!$E$3:$E$52586,F$3)/$A41</f>
        <v>1.4070293780004175E-5</v>
      </c>
      <c r="G41" s="48">
        <f>SUMIFS(Source_Data!$I$3:$I$52586,Source_Data!$A$3:$A$52586,$B41,Source_Data!$E$3:$E$52586,G$3)/$A41</f>
        <v>1.1134708829054477E-5</v>
      </c>
      <c r="H41" s="48">
        <f>SUMIFS(Source_Data!$I$3:$I$52586,Source_Data!$A$3:$A$52586,$B41,Source_Data!$E$3:$E$52586,H$3)/$A41</f>
        <v>9.8591577958672507E-6</v>
      </c>
      <c r="I41" s="48">
        <f>SUMIFS(Source_Data!$I$3:$I$52586,Source_Data!$A$3:$A$52586,$B41,Source_Data!$E$3:$E$52586,I$3)/$A41</f>
        <v>8.1139117616364023E-6</v>
      </c>
      <c r="J41" s="48">
        <f>SUMIFS(Source_Data!$I$3:$I$52586,Source_Data!$A$3:$A$52586,$B41,Source_Data!$E$3:$E$52586,J$3)/$A41</f>
        <v>1.9040984929555416E-2</v>
      </c>
      <c r="K41" s="48">
        <f>SUMIFS(Source_Data!$I$3:$I$52586,Source_Data!$A$3:$A$52586,$B41,Source_Data!$E$3:$E$52586,K$3)/$A41</f>
        <v>0.26215325518759131</v>
      </c>
      <c r="L41" s="48">
        <f>SUMIFS(Source_Data!$I$3:$I$52586,Source_Data!$A$3:$A$52586,$B41,Source_Data!$E$3:$E$52586,L$3)/$A41</f>
        <v>0.6051595452447297</v>
      </c>
      <c r="M41" s="48">
        <f>SUMIFS(Source_Data!$I$3:$I$52586,Source_Data!$A$3:$A$52586,$B41,Source_Data!$E$3:$E$52586,M$3)/$A41</f>
        <v>0.78577078499556452</v>
      </c>
      <c r="N41" s="48">
        <f>SUMIFS(Source_Data!$I$3:$I$52586,Source_Data!$A$3:$A$52586,$B41,Source_Data!$E$3:$E$52586,N$3)/$A41</f>
        <v>0.87270597222396162</v>
      </c>
      <c r="O41" s="48">
        <f>SUMIFS(Source_Data!$I$3:$I$52586,Source_Data!$A$3:$A$52586,$B41,Source_Data!$E$3:$E$52586,O$3)/$A41</f>
        <v>0.95303522929059692</v>
      </c>
      <c r="P41" s="48">
        <f>SUMIFS(Source_Data!$I$3:$I$52586,Source_Data!$A$3:$A$52586,$B41,Source_Data!$E$3:$E$52586,P$3)/$A41</f>
        <v>0.97289874594865366</v>
      </c>
      <c r="Q41" s="48">
        <f>SUMIFS(Source_Data!$I$3:$I$52586,Source_Data!$A$3:$A$52586,$B41,Source_Data!$E$3:$E$52586,Q$3)/$A41</f>
        <v>0.96849554643733038</v>
      </c>
      <c r="R41" s="48">
        <f>SUMIFS(Source_Data!$I$3:$I$52586,Source_Data!$A$3:$A$52586,$B41,Source_Data!$E$3:$E$52586,R$3)/$A41</f>
        <v>0.91687808559877881</v>
      </c>
      <c r="S41" s="48">
        <f>SUMIFS(Source_Data!$I$3:$I$52586,Source_Data!$A$3:$A$52586,$B41,Source_Data!$E$3:$E$52586,S$3)/$A41</f>
        <v>0.70125194208698594</v>
      </c>
      <c r="T41" s="48">
        <f>SUMIFS(Source_Data!$I$3:$I$52586,Source_Data!$A$3:$A$52586,$B41,Source_Data!$E$3:$E$52586,T$3)/$A41</f>
        <v>0.55819061513801926</v>
      </c>
      <c r="U41" s="48">
        <f>SUMIFS(Source_Data!$I$3:$I$52586,Source_Data!$A$3:$A$52586,$B41,Source_Data!$E$3:$E$52586,U$3)/$A41</f>
        <v>0.32877155816478809</v>
      </c>
      <c r="V41" s="48">
        <f>SUMIFS(Source_Data!$I$3:$I$52586,Source_Data!$A$3:$A$52586,$B41,Source_Data!$E$3:$E$52586,V$3)/$A41</f>
        <v>7.3703509060738887E-2</v>
      </c>
      <c r="W41" s="48">
        <f>SUMIFS(Source_Data!$I$3:$I$52586,Source_Data!$A$3:$A$52586,$B41,Source_Data!$E$3:$E$52586,W$3)/$A41</f>
        <v>5.8810309747443128E-4</v>
      </c>
      <c r="X41" s="48">
        <f>SUMIFS(Source_Data!$I$3:$I$52586,Source_Data!$A$3:$A$52586,$B41,Source_Data!$E$3:$E$52586,X$3)/$A41</f>
        <v>3.9779209977040285E-5</v>
      </c>
      <c r="Y41" s="48">
        <f>SUMIFS(Source_Data!$I$3:$I$52586,Source_Data!$A$3:$A$52586,$B41,Source_Data!$E$3:$E$52586,Y$3)/$A41</f>
        <v>3.638618842621582E-5</v>
      </c>
      <c r="Z41" s="48">
        <f>SUMIFS(Source_Data!$I$3:$I$52586,Source_Data!$A$3:$A$52586,$B41,Source_Data!$E$3:$E$52586,Z$3)/$A41</f>
        <v>3.1443499530369445E-5</v>
      </c>
      <c r="AA41" s="48">
        <f>SUMIFS(Source_Data!$I$3:$I$52586,Source_Data!$A$3:$A$52586,$B41,Source_Data!$E$3:$E$52586,AA$3)/$A41</f>
        <v>2.3868744781882694E-5</v>
      </c>
      <c r="AC41" s="10">
        <f>INDEX(Installed_Capacity!$V$15:$AG$20,MATCH(YEAR(AD41),Installed_Capacity!$U$15:$U$20,0),MATCH(AE41,Installed_Capacity!$V$14:$AG$14,0))</f>
        <v>2569.9999999999995</v>
      </c>
      <c r="AD41" s="1">
        <f>Date_List!A38</f>
        <v>42978</v>
      </c>
      <c r="AE41" s="44">
        <f t="shared" si="25"/>
        <v>8</v>
      </c>
      <c r="AF41" s="48">
        <f>SUMIFS(Source_Data!$M$3:$M$52586,Source_Data!$A$3:$A$52586,$AD41,Source_Data!$E$3:$E$52586,AF$3)/$AC41</f>
        <v>2.5385970428015569E-5</v>
      </c>
      <c r="AG41" s="48">
        <f>SUMIFS(Source_Data!$M$3:$M$52586,Source_Data!$A$3:$A$52586,$AD41,Source_Data!$E$3:$E$52586,AG$3)/$AC41</f>
        <v>2.2787607003891057E-5</v>
      </c>
      <c r="AH41" s="48">
        <f>SUMIFS(Source_Data!$M$3:$M$52586,Source_Data!$A$3:$A$52586,$AD41,Source_Data!$E$3:$E$52586,AH$3)/$AC41</f>
        <v>2.6925973540856038E-5</v>
      </c>
      <c r="AI41" s="48">
        <f>SUMIFS(Source_Data!$M$3:$M$52586,Source_Data!$A$3:$A$52586,$AD41,Source_Data!$E$3:$E$52586,AI$3)/$AC41</f>
        <v>2.5536393385214012E-5</v>
      </c>
      <c r="AJ41" s="48">
        <f>SUMIFS(Source_Data!$M$3:$M$52586,Source_Data!$A$3:$A$52586,$AD41,Source_Data!$E$3:$E$52586,AJ$3)/$AC41</f>
        <v>2.2341978599221794E-5</v>
      </c>
      <c r="AK41" s="48">
        <f>SUMIFS(Source_Data!$M$3:$M$52586,Source_Data!$A$3:$A$52586,$AD41,Source_Data!$E$3:$E$52586,AK$3)/$AC41</f>
        <v>2.3799577821011677E-5</v>
      </c>
      <c r="AL41" s="48">
        <f>SUMIFS(Source_Data!$M$3:$M$52586,Source_Data!$A$3:$A$52586,$AD41,Source_Data!$E$3:$E$52586,AL$3)/$AC41</f>
        <v>1.7788952225680936E-2</v>
      </c>
      <c r="AM41" s="48">
        <f>SUMIFS(Source_Data!$M$3:$M$52586,Source_Data!$A$3:$A$52586,$AD41,Source_Data!$E$3:$E$52586,AM$3)/$AC41</f>
        <v>0.29710406183540861</v>
      </c>
      <c r="AN41" s="48">
        <f>SUMIFS(Source_Data!$M$3:$M$52586,Source_Data!$A$3:$A$52586,$AD41,Source_Data!$E$3:$E$52586,AN$3)/$AC41</f>
        <v>0.63052916301011686</v>
      </c>
      <c r="AO41" s="48">
        <f>SUMIFS(Source_Data!$M$3:$M$52586,Source_Data!$A$3:$A$52586,$AD41,Source_Data!$E$3:$E$52586,AO$3)/$AC41</f>
        <v>0.74520646194046714</v>
      </c>
      <c r="AP41" s="48">
        <f>SUMIFS(Source_Data!$M$3:$M$52586,Source_Data!$A$3:$A$52586,$AD41,Source_Data!$E$3:$E$52586,AP$3)/$AC41</f>
        <v>0.79228359195875497</v>
      </c>
      <c r="AQ41" s="48">
        <f>SUMIFS(Source_Data!$M$3:$M$52586,Source_Data!$A$3:$A$52586,$AD41,Source_Data!$E$3:$E$52586,AQ$3)/$AC41</f>
        <v>0.87169087049572014</v>
      </c>
      <c r="AR41" s="48">
        <f>SUMIFS(Source_Data!$M$3:$M$52586,Source_Data!$A$3:$A$52586,$AD41,Source_Data!$E$3:$E$52586,AR$3)/$AC41</f>
        <v>0.88180268768482506</v>
      </c>
      <c r="AS41" s="48">
        <f>SUMIFS(Source_Data!$M$3:$M$52586,Source_Data!$A$3:$A$52586,$AD41,Source_Data!$E$3:$E$52586,AS$3)/$AC41</f>
        <v>0.8740993801638135</v>
      </c>
      <c r="AT41" s="48">
        <f>SUMIFS(Source_Data!$M$3:$M$52586,Source_Data!$A$3:$A$52586,$AD41,Source_Data!$E$3:$E$52586,AT$3)/$AC41</f>
        <v>0.812585489206615</v>
      </c>
      <c r="AU41" s="48">
        <f>SUMIFS(Source_Data!$M$3:$M$52586,Source_Data!$A$3:$A$52586,$AD41,Source_Data!$E$3:$E$52586,AU$3)/$AC41</f>
        <v>0.47519925095758764</v>
      </c>
      <c r="AV41" s="48">
        <f>SUMIFS(Source_Data!$M$3:$M$52586,Source_Data!$A$3:$A$52586,$AD41,Source_Data!$E$3:$E$52586,AV$3)/$AC41</f>
        <v>0.30962688242178993</v>
      </c>
      <c r="AW41" s="48">
        <f>SUMIFS(Source_Data!$M$3:$M$52586,Source_Data!$A$3:$A$52586,$AD41,Source_Data!$E$3:$E$52586,AW$3)/$AC41</f>
        <v>0.19199166717120625</v>
      </c>
      <c r="AX41" s="48">
        <f>SUMIFS(Source_Data!$M$3:$M$52586,Source_Data!$A$3:$A$52586,$AD41,Source_Data!$E$3:$E$52586,AX$3)/$AC41</f>
        <v>8.5341582072373551E-2</v>
      </c>
      <c r="AY41" s="48">
        <f>SUMIFS(Source_Data!$M$3:$M$52586,Source_Data!$A$3:$A$52586,$AD41,Source_Data!$E$3:$E$52586,AY$3)/$AC41</f>
        <v>1.4609882143968875E-3</v>
      </c>
      <c r="AZ41" s="48">
        <f>SUMIFS(Source_Data!$M$3:$M$52586,Source_Data!$A$3:$A$52586,$AD41,Source_Data!$E$3:$E$52586,AZ$3)/$AC41</f>
        <v>3.597115758754864E-5</v>
      </c>
      <c r="BA41" s="48">
        <f>SUMIFS(Source_Data!$M$3:$M$52586,Source_Data!$A$3:$A$52586,$AD41,Source_Data!$E$3:$E$52586,BA$3)/$AC41</f>
        <v>3.7796953696498058E-5</v>
      </c>
      <c r="BB41" s="48">
        <f>SUMIFS(Source_Data!$M$3:$M$52586,Source_Data!$A$3:$A$52586,$AD41,Source_Data!$E$3:$E$52586,BB$3)/$AC41</f>
        <v>3.3744342023346311E-5</v>
      </c>
      <c r="BC41" s="48">
        <f>SUMIFS(Source_Data!$M$3:$M$52586,Source_Data!$A$3:$A$52586,$AD41,Source_Data!$E$3:$E$52586,BC$3)/$AC41</f>
        <v>2.482802918287938E-5</v>
      </c>
      <c r="BE41" s="10">
        <f>INDEX(Installed_Capacity!$AJ$15:$AU$20,MATCH(YEAR(BF41),Installed_Capacity!$AI$15:$AI$20,0),MATCH(BG41,Installed_Capacity!$AJ$14:$AU$14,0))</f>
        <v>917</v>
      </c>
      <c r="BF41" s="1">
        <f>Date_List!A38</f>
        <v>42978</v>
      </c>
      <c r="BG41" s="44">
        <f t="shared" si="26"/>
        <v>8</v>
      </c>
      <c r="BH41" s="48">
        <f>SUMIFS(Source_Data!$P$3:$P$52586,Source_Data!$A$3:$A$52586,$BF41,Source_Data!$E$3:$E$52586,BH$3)/$BE41</f>
        <v>0</v>
      </c>
      <c r="BI41" s="48">
        <f>SUMIFS(Source_Data!$P$3:$P$52586,Source_Data!$A$3:$A$52586,$BF41,Source_Data!$E$3:$E$52586,BI$3)/$BE41</f>
        <v>0</v>
      </c>
      <c r="BJ41" s="48">
        <f>SUMIFS(Source_Data!$P$3:$P$52586,Source_Data!$A$3:$A$52586,$BF41,Source_Data!$E$3:$E$52586,BJ$3)/$BE41</f>
        <v>0</v>
      </c>
      <c r="BK41" s="48">
        <f>SUMIFS(Source_Data!$P$3:$P$52586,Source_Data!$A$3:$A$52586,$BF41,Source_Data!$E$3:$E$52586,BK$3)/$BE41</f>
        <v>0</v>
      </c>
      <c r="BL41" s="48">
        <f>SUMIFS(Source_Data!$P$3:$P$52586,Source_Data!$A$3:$A$52586,$BF41,Source_Data!$E$3:$E$52586,BL$3)/$BE41</f>
        <v>0</v>
      </c>
      <c r="BM41" s="48">
        <f>SUMIFS(Source_Data!$P$3:$P$52586,Source_Data!$A$3:$A$52586,$BF41,Source_Data!$E$3:$E$52586,BM$3)/$BE41</f>
        <v>0</v>
      </c>
      <c r="BN41" s="48">
        <f>SUMIFS(Source_Data!$P$3:$P$52586,Source_Data!$A$3:$A$52586,$BF41,Source_Data!$E$3:$E$52586,BN$3)/$BE41</f>
        <v>0</v>
      </c>
      <c r="BO41" s="48">
        <f>SUMIFS(Source_Data!$P$3:$P$52586,Source_Data!$A$3:$A$52586,$BF41,Source_Data!$E$3:$E$52586,BO$3)/$BE41</f>
        <v>1.7549877110141765E-3</v>
      </c>
      <c r="BP41" s="48">
        <f>SUMIFS(Source_Data!$P$3:$P$52586,Source_Data!$A$3:$A$52586,$BF41,Source_Data!$E$3:$E$52586,BP$3)/$BE41</f>
        <v>0.26472456006543077</v>
      </c>
      <c r="BQ41" s="48">
        <f>SUMIFS(Source_Data!$P$3:$P$52586,Source_Data!$A$3:$A$52586,$BF41,Source_Data!$E$3:$E$52586,BQ$3)/$BE41</f>
        <v>0.38817825958560526</v>
      </c>
      <c r="BR41" s="48">
        <f>SUMIFS(Source_Data!$P$3:$P$52586,Source_Data!$A$3:$A$52586,$BF41,Source_Data!$E$3:$E$52586,BR$3)/$BE41</f>
        <v>0.28851666377317342</v>
      </c>
      <c r="BS41" s="48">
        <f>SUMIFS(Source_Data!$P$3:$P$52586,Source_Data!$A$3:$A$52586,$BF41,Source_Data!$E$3:$E$52586,BS$3)/$BE41</f>
        <v>0.29539251375136316</v>
      </c>
      <c r="BT41" s="48">
        <f>SUMIFS(Source_Data!$P$3:$P$52586,Source_Data!$A$3:$A$52586,$BF41,Source_Data!$E$3:$E$52586,BT$3)/$BE41</f>
        <v>0.48543141493347874</v>
      </c>
      <c r="BU41" s="48">
        <f>SUMIFS(Source_Data!$P$3:$P$52586,Source_Data!$A$3:$A$52586,$BF41,Source_Data!$E$3:$E$52586,BU$3)/$BE41</f>
        <v>0.67401459934569241</v>
      </c>
      <c r="BV41" s="48">
        <f>SUMIFS(Source_Data!$P$3:$P$52586,Source_Data!$A$3:$A$52586,$BF41,Source_Data!$E$3:$E$52586,BV$3)/$BE41</f>
        <v>0.69490895527808061</v>
      </c>
      <c r="BW41" s="48">
        <f>SUMIFS(Source_Data!$P$3:$P$52586,Source_Data!$A$3:$A$52586,$BF41,Source_Data!$E$3:$E$52586,BW$3)/$BE41</f>
        <v>0.50257661280152677</v>
      </c>
      <c r="BX41" s="48">
        <f>SUMIFS(Source_Data!$P$3:$P$52586,Source_Data!$A$3:$A$52586,$BF41,Source_Data!$E$3:$E$52586,BX$3)/$BE41</f>
        <v>0.52211906889422033</v>
      </c>
      <c r="BY41" s="48">
        <f>SUMIFS(Source_Data!$P$3:$P$52586,Source_Data!$A$3:$A$52586,$BF41,Source_Data!$E$3:$E$52586,BY$3)/$BE41</f>
        <v>0.42537886083642312</v>
      </c>
      <c r="BZ41" s="48">
        <f>SUMIFS(Source_Data!$P$3:$P$52586,Source_Data!$A$3:$A$52586,$BF41,Source_Data!$E$3:$E$52586,BZ$3)/$BE41</f>
        <v>0.16783599097055615</v>
      </c>
      <c r="CA41" s="48">
        <f>SUMIFS(Source_Data!$P$3:$P$52586,Source_Data!$A$3:$A$52586,$BF41,Source_Data!$E$3:$E$52586,CA$3)/$BE41</f>
        <v>1.8357449302071973E-2</v>
      </c>
      <c r="CB41" s="48">
        <f>SUMIFS(Source_Data!$P$3:$P$52586,Source_Data!$A$3:$A$52586,$BF41,Source_Data!$E$3:$E$52586,CB$3)/$BE41</f>
        <v>0</v>
      </c>
      <c r="CC41" s="48">
        <f>SUMIFS(Source_Data!$P$3:$P$52586,Source_Data!$A$3:$A$52586,$BF41,Source_Data!$E$3:$E$52586,CC$3)/$BE41</f>
        <v>0</v>
      </c>
      <c r="CD41" s="48">
        <f>SUMIFS(Source_Data!$P$3:$P$52586,Source_Data!$A$3:$A$52586,$BF41,Source_Data!$E$3:$E$52586,CD$3)/$BE41</f>
        <v>0</v>
      </c>
      <c r="CE41" s="48">
        <f>SUMIFS(Source_Data!$P$3:$P$52586,Source_Data!$A$3:$A$52586,$BF41,Source_Data!$E$3:$E$52586,CE$3)/$BE41</f>
        <v>0</v>
      </c>
    </row>
    <row r="42" spans="1:83" x14ac:dyDescent="0.25">
      <c r="A42" s="10">
        <f>INDEX(Installed_Capacity!$H$15:$S$20,MATCH(YEAR(B42),Installed_Capacity!$G$15:$G$20,0),MATCH(C42,Installed_Capacity!$H$14:$S$14,0))</f>
        <v>3832.8</v>
      </c>
      <c r="B42" s="1">
        <f>Date_List!A39</f>
        <v>42977</v>
      </c>
      <c r="C42" s="44">
        <f t="shared" si="24"/>
        <v>8</v>
      </c>
      <c r="D42" s="48">
        <f>SUMIFS(Source_Data!$I$3:$I$52586,Source_Data!$A$3:$A$52586,$B42,Source_Data!$E$3:$E$52586,D$3)/$A42</f>
        <v>2.0442766906700063E-5</v>
      </c>
      <c r="E42" s="48">
        <f>SUMIFS(Source_Data!$I$3:$I$52586,Source_Data!$A$3:$A$52586,$B42,Source_Data!$E$3:$E$52586,E$3)/$A42</f>
        <v>1.5394351127113339E-5</v>
      </c>
      <c r="F42" s="48">
        <f>SUMIFS(Source_Data!$I$3:$I$52586,Source_Data!$A$3:$A$52586,$B42,Source_Data!$E$3:$E$52586,F$3)/$A42</f>
        <v>1.4214000991442286E-5</v>
      </c>
      <c r="G42" s="48">
        <f>SUMIFS(Source_Data!$I$3:$I$52586,Source_Data!$A$3:$A$52586,$B42,Source_Data!$E$3:$E$52586,G$3)/$A42</f>
        <v>1.1596820340221248E-5</v>
      </c>
      <c r="H42" s="48">
        <f>SUMIFS(Source_Data!$I$3:$I$52586,Source_Data!$A$3:$A$52586,$B42,Source_Data!$E$3:$E$52586,H$3)/$A42</f>
        <v>7.6954294510540587E-6</v>
      </c>
      <c r="I42" s="48">
        <f>SUMIFS(Source_Data!$I$3:$I$52586,Source_Data!$A$3:$A$52586,$B42,Source_Data!$E$3:$E$52586,I$3)/$A42</f>
        <v>7.2454709350866206E-6</v>
      </c>
      <c r="J42" s="48">
        <f>SUMIFS(Source_Data!$I$3:$I$52586,Source_Data!$A$3:$A$52586,$B42,Source_Data!$E$3:$E$52586,J$3)/$A42</f>
        <v>2.1413510733667294E-2</v>
      </c>
      <c r="K42" s="48">
        <f>SUMIFS(Source_Data!$I$3:$I$52586,Source_Data!$A$3:$A$52586,$B42,Source_Data!$E$3:$E$52586,K$3)/$A42</f>
        <v>0.25891939958281152</v>
      </c>
      <c r="L42" s="48">
        <f>SUMIFS(Source_Data!$I$3:$I$52586,Source_Data!$A$3:$A$52586,$B42,Source_Data!$E$3:$E$52586,L$3)/$A42</f>
        <v>0.60992467611511159</v>
      </c>
      <c r="M42" s="48">
        <f>SUMIFS(Source_Data!$I$3:$I$52586,Source_Data!$A$3:$A$52586,$B42,Source_Data!$E$3:$E$52586,M$3)/$A42</f>
        <v>0.79680076099796493</v>
      </c>
      <c r="N42" s="48">
        <f>SUMIFS(Source_Data!$I$3:$I$52586,Source_Data!$A$3:$A$52586,$B42,Source_Data!$E$3:$E$52586,N$3)/$A42</f>
        <v>0.9036334815549989</v>
      </c>
      <c r="O42" s="48">
        <f>SUMIFS(Source_Data!$I$3:$I$52586,Source_Data!$A$3:$A$52586,$B42,Source_Data!$E$3:$E$52586,O$3)/$A42</f>
        <v>0.95032275485311002</v>
      </c>
      <c r="P42" s="48">
        <f>SUMIFS(Source_Data!$I$3:$I$52586,Source_Data!$A$3:$A$52586,$B42,Source_Data!$E$3:$E$52586,P$3)/$A42</f>
        <v>0.95693457425198292</v>
      </c>
      <c r="Q42" s="48">
        <f>SUMIFS(Source_Data!$I$3:$I$52586,Source_Data!$A$3:$A$52586,$B42,Source_Data!$E$3:$E$52586,Q$3)/$A42</f>
        <v>0.91613482500026089</v>
      </c>
      <c r="R42" s="48">
        <f>SUMIFS(Source_Data!$I$3:$I$52586,Source_Data!$A$3:$A$52586,$B42,Source_Data!$E$3:$E$52586,R$3)/$A42</f>
        <v>0.79490557038066167</v>
      </c>
      <c r="S42" s="48">
        <f>SUMIFS(Source_Data!$I$3:$I$52586,Source_Data!$A$3:$A$52586,$B42,Source_Data!$E$3:$E$52586,S$3)/$A42</f>
        <v>0.68920041165649137</v>
      </c>
      <c r="T42" s="48">
        <f>SUMIFS(Source_Data!$I$3:$I$52586,Source_Data!$A$3:$A$52586,$B42,Source_Data!$E$3:$E$52586,T$3)/$A42</f>
        <v>0.60283531937278223</v>
      </c>
      <c r="U42" s="48">
        <f>SUMIFS(Source_Data!$I$3:$I$52586,Source_Data!$A$3:$A$52586,$B42,Source_Data!$E$3:$E$52586,U$3)/$A42</f>
        <v>0.40834989240842201</v>
      </c>
      <c r="V42" s="48">
        <f>SUMIFS(Source_Data!$I$3:$I$52586,Source_Data!$A$3:$A$52586,$B42,Source_Data!$E$3:$E$52586,V$3)/$A42</f>
        <v>9.1489667573053643E-2</v>
      </c>
      <c r="W42" s="48">
        <f>SUMIFS(Source_Data!$I$3:$I$52586,Source_Data!$A$3:$A$52586,$B42,Source_Data!$E$3:$E$52586,W$3)/$A42</f>
        <v>6.7156394933208096E-4</v>
      </c>
      <c r="X42" s="48">
        <f>SUMIFS(Source_Data!$I$3:$I$52586,Source_Data!$A$3:$A$52586,$B42,Source_Data!$E$3:$E$52586,X$3)/$A42</f>
        <v>4.6040118973074508E-5</v>
      </c>
      <c r="Y42" s="48">
        <f>SUMIFS(Source_Data!$I$3:$I$52586,Source_Data!$A$3:$A$52586,$B42,Source_Data!$E$3:$E$52586,Y$3)/$A42</f>
        <v>4.2760067313713215E-5</v>
      </c>
      <c r="Z42" s="48">
        <f>SUMIFS(Source_Data!$I$3:$I$52586,Source_Data!$A$3:$A$52586,$B42,Source_Data!$E$3:$E$52586,Z$3)/$A42</f>
        <v>3.3908181747025668E-5</v>
      </c>
      <c r="AA42" s="48">
        <f>SUMIFS(Source_Data!$I$3:$I$52586,Source_Data!$A$3:$A$52586,$B42,Source_Data!$E$3:$E$52586,AA$3)/$A42</f>
        <v>2.7462606710498849E-5</v>
      </c>
      <c r="AC42" s="10">
        <f>INDEX(Installed_Capacity!$V$15:$AG$20,MATCH(YEAR(AD42),Installed_Capacity!$U$15:$U$20,0),MATCH(AE42,Installed_Capacity!$V$14:$AG$14,0))</f>
        <v>2569.9999999999995</v>
      </c>
      <c r="AD42" s="1">
        <f>Date_List!A39</f>
        <v>42977</v>
      </c>
      <c r="AE42" s="44">
        <f t="shared" si="25"/>
        <v>8</v>
      </c>
      <c r="AF42" s="48">
        <f>SUMIFS(Source_Data!$M$3:$M$52586,Source_Data!$A$3:$A$52586,$AD42,Source_Data!$E$3:$E$52586,AF$3)/$AC42</f>
        <v>2.8810090272373547E-5</v>
      </c>
      <c r="AG42" s="48">
        <f>SUMIFS(Source_Data!$M$3:$M$52586,Source_Data!$A$3:$A$52586,$AD42,Source_Data!$E$3:$E$52586,AG$3)/$AC42</f>
        <v>2.3877292996108954E-5</v>
      </c>
      <c r="AH42" s="48">
        <f>SUMIFS(Source_Data!$M$3:$M$52586,Source_Data!$A$3:$A$52586,$AD42,Source_Data!$E$3:$E$52586,AH$3)/$AC42</f>
        <v>2.5070600778210125E-5</v>
      </c>
      <c r="AI42" s="48">
        <f>SUMIFS(Source_Data!$M$3:$M$52586,Source_Data!$A$3:$A$52586,$AD42,Source_Data!$E$3:$E$52586,AI$3)/$AC42</f>
        <v>1.8801347859922181E-5</v>
      </c>
      <c r="AJ42" s="48">
        <f>SUMIFS(Source_Data!$M$3:$M$52586,Source_Data!$A$3:$A$52586,$AD42,Source_Data!$E$3:$E$52586,AJ$3)/$AC42</f>
        <v>1.6265923346303504E-5</v>
      </c>
      <c r="AK42" s="48">
        <f>SUMIFS(Source_Data!$M$3:$M$52586,Source_Data!$A$3:$A$52586,$AD42,Source_Data!$E$3:$E$52586,AK$3)/$AC42</f>
        <v>1.6334180544747084E-5</v>
      </c>
      <c r="AL42" s="48">
        <f>SUMIFS(Source_Data!$M$3:$M$52586,Source_Data!$A$3:$A$52586,$AD42,Source_Data!$E$3:$E$52586,AL$3)/$AC42</f>
        <v>1.6671640373540859E-2</v>
      </c>
      <c r="AM42" s="48">
        <f>SUMIFS(Source_Data!$M$3:$M$52586,Source_Data!$A$3:$A$52586,$AD42,Source_Data!$E$3:$E$52586,AM$3)/$AC42</f>
        <v>0.31765281283112845</v>
      </c>
      <c r="AN42" s="48">
        <f>SUMIFS(Source_Data!$M$3:$M$52586,Source_Data!$A$3:$A$52586,$AD42,Source_Data!$E$3:$E$52586,AN$3)/$AC42</f>
        <v>0.69095266990194559</v>
      </c>
      <c r="AO42" s="48">
        <f>SUMIFS(Source_Data!$M$3:$M$52586,Source_Data!$A$3:$A$52586,$AD42,Source_Data!$E$3:$E$52586,AO$3)/$AC42</f>
        <v>0.82019529749377451</v>
      </c>
      <c r="AP42" s="48">
        <f>SUMIFS(Source_Data!$M$3:$M$52586,Source_Data!$A$3:$A$52586,$AD42,Source_Data!$E$3:$E$52586,AP$3)/$AC42</f>
        <v>0.8710714617120624</v>
      </c>
      <c r="AQ42" s="48">
        <f>SUMIFS(Source_Data!$M$3:$M$52586,Source_Data!$A$3:$A$52586,$AD42,Source_Data!$E$3:$E$52586,AQ$3)/$AC42</f>
        <v>0.88117474008599239</v>
      </c>
      <c r="AR42" s="48">
        <f>SUMIFS(Source_Data!$M$3:$M$52586,Source_Data!$A$3:$A$52586,$AD42,Source_Data!$E$3:$E$52586,AR$3)/$AC42</f>
        <v>0.87051926676264602</v>
      </c>
      <c r="AS42" s="48">
        <f>SUMIFS(Source_Data!$M$3:$M$52586,Source_Data!$A$3:$A$52586,$AD42,Source_Data!$E$3:$E$52586,AS$3)/$AC42</f>
        <v>0.77613697497431922</v>
      </c>
      <c r="AT42" s="48">
        <f>SUMIFS(Source_Data!$M$3:$M$52586,Source_Data!$A$3:$A$52586,$AD42,Source_Data!$E$3:$E$52586,AT$3)/$AC42</f>
        <v>0.65348026932217917</v>
      </c>
      <c r="AU42" s="48">
        <f>SUMIFS(Source_Data!$M$3:$M$52586,Source_Data!$A$3:$A$52586,$AD42,Source_Data!$E$3:$E$52586,AU$3)/$AC42</f>
        <v>0.60688762522140083</v>
      </c>
      <c r="AV42" s="48">
        <f>SUMIFS(Source_Data!$M$3:$M$52586,Source_Data!$A$3:$A$52586,$AD42,Source_Data!$E$3:$E$52586,AV$3)/$AC42</f>
        <v>0.51038999576108957</v>
      </c>
      <c r="AW42" s="48">
        <f>SUMIFS(Source_Data!$M$3:$M$52586,Source_Data!$A$3:$A$52586,$AD42,Source_Data!$E$3:$E$52586,AW$3)/$AC42</f>
        <v>0.45883288941517514</v>
      </c>
      <c r="AX42" s="48">
        <f>SUMIFS(Source_Data!$M$3:$M$52586,Source_Data!$A$3:$A$52586,$AD42,Source_Data!$E$3:$E$52586,AX$3)/$AC42</f>
        <v>0.15413586538326851</v>
      </c>
      <c r="AY42" s="48">
        <f>SUMIFS(Source_Data!$M$3:$M$52586,Source_Data!$A$3:$A$52586,$AD42,Source_Data!$E$3:$E$52586,AY$3)/$AC42</f>
        <v>2.0484845657587551E-3</v>
      </c>
      <c r="AZ42" s="48">
        <f>SUMIFS(Source_Data!$M$3:$M$52586,Source_Data!$A$3:$A$52586,$AD42,Source_Data!$E$3:$E$52586,AZ$3)/$AC42</f>
        <v>5.1014593385214022E-5</v>
      </c>
      <c r="BA42" s="48">
        <f>SUMIFS(Source_Data!$M$3:$M$52586,Source_Data!$A$3:$A$52586,$AD42,Source_Data!$E$3:$E$52586,BA$3)/$AC42</f>
        <v>3.4402617509727631E-5</v>
      </c>
      <c r="BB42" s="48">
        <f>SUMIFS(Source_Data!$M$3:$M$52586,Source_Data!$A$3:$A$52586,$AD42,Source_Data!$E$3:$E$52586,BB$3)/$AC42</f>
        <v>2.6989109727626465E-5</v>
      </c>
      <c r="BC42" s="48">
        <f>SUMIFS(Source_Data!$M$3:$M$52586,Source_Data!$A$3:$A$52586,$AD42,Source_Data!$E$3:$E$52586,BC$3)/$AC42</f>
        <v>2.2902673151750977E-5</v>
      </c>
      <c r="BE42" s="10">
        <f>INDEX(Installed_Capacity!$AJ$15:$AU$20,MATCH(YEAR(BF42),Installed_Capacity!$AI$15:$AI$20,0),MATCH(BG42,Installed_Capacity!$AJ$14:$AU$14,0))</f>
        <v>917</v>
      </c>
      <c r="BF42" s="1">
        <f>Date_List!A39</f>
        <v>42977</v>
      </c>
      <c r="BG42" s="44">
        <f t="shared" si="26"/>
        <v>8</v>
      </c>
      <c r="BH42" s="48">
        <f>SUMIFS(Source_Data!$P$3:$P$52586,Source_Data!$A$3:$A$52586,$BF42,Source_Data!$E$3:$E$52586,BH$3)/$BE42</f>
        <v>0</v>
      </c>
      <c r="BI42" s="48">
        <f>SUMIFS(Source_Data!$P$3:$P$52586,Source_Data!$A$3:$A$52586,$BF42,Source_Data!$E$3:$E$52586,BI$3)/$BE42</f>
        <v>0</v>
      </c>
      <c r="BJ42" s="48">
        <f>SUMIFS(Source_Data!$P$3:$P$52586,Source_Data!$A$3:$A$52586,$BF42,Source_Data!$E$3:$E$52586,BJ$3)/$BE42</f>
        <v>0</v>
      </c>
      <c r="BK42" s="48">
        <f>SUMIFS(Source_Data!$P$3:$P$52586,Source_Data!$A$3:$A$52586,$BF42,Source_Data!$E$3:$E$52586,BK$3)/$BE42</f>
        <v>0</v>
      </c>
      <c r="BL42" s="48">
        <f>SUMIFS(Source_Data!$P$3:$P$52586,Source_Data!$A$3:$A$52586,$BF42,Source_Data!$E$3:$E$52586,BL$3)/$BE42</f>
        <v>0</v>
      </c>
      <c r="BM42" s="48">
        <f>SUMIFS(Source_Data!$P$3:$P$52586,Source_Data!$A$3:$A$52586,$BF42,Source_Data!$E$3:$E$52586,BM$3)/$BE42</f>
        <v>0</v>
      </c>
      <c r="BN42" s="48">
        <f>SUMIFS(Source_Data!$P$3:$P$52586,Source_Data!$A$3:$A$52586,$BF42,Source_Data!$E$3:$E$52586,BN$3)/$BE42</f>
        <v>0</v>
      </c>
      <c r="BO42" s="48">
        <f>SUMIFS(Source_Data!$P$3:$P$52586,Source_Data!$A$3:$A$52586,$BF42,Source_Data!$E$3:$E$52586,BO$3)/$BE42</f>
        <v>1.6792678609596511E-2</v>
      </c>
      <c r="BP42" s="48">
        <f>SUMIFS(Source_Data!$P$3:$P$52586,Source_Data!$A$3:$A$52586,$BF42,Source_Data!$E$3:$E$52586,BP$3)/$BE42</f>
        <v>0.41704848709923664</v>
      </c>
      <c r="BQ42" s="48">
        <f>SUMIFS(Source_Data!$P$3:$P$52586,Source_Data!$A$3:$A$52586,$BF42,Source_Data!$E$3:$E$52586,BQ$3)/$BE42</f>
        <v>0.71719929551799344</v>
      </c>
      <c r="BR42" s="48">
        <f>SUMIFS(Source_Data!$P$3:$P$52586,Source_Data!$A$3:$A$52586,$BF42,Source_Data!$E$3:$E$52586,BR$3)/$BE42</f>
        <v>0.60742580290076331</v>
      </c>
      <c r="BS42" s="48">
        <f>SUMIFS(Source_Data!$P$3:$P$52586,Source_Data!$A$3:$A$52586,$BF42,Source_Data!$E$3:$E$52586,BS$3)/$BE42</f>
        <v>0.88881140883315157</v>
      </c>
      <c r="BT42" s="48">
        <f>SUMIFS(Source_Data!$P$3:$P$52586,Source_Data!$A$3:$A$52586,$BF42,Source_Data!$E$3:$E$52586,BT$3)/$BE42</f>
        <v>0.79043097473282442</v>
      </c>
      <c r="BU42" s="48">
        <f>SUMIFS(Source_Data!$P$3:$P$52586,Source_Data!$A$3:$A$52586,$BF42,Source_Data!$E$3:$E$52586,BU$3)/$BE42</f>
        <v>0.57393590407415496</v>
      </c>
      <c r="BV42" s="48">
        <f>SUMIFS(Source_Data!$P$3:$P$52586,Source_Data!$A$3:$A$52586,$BF42,Source_Data!$E$3:$E$52586,BV$3)/$BE42</f>
        <v>0.5077824765332607</v>
      </c>
      <c r="BW42" s="48">
        <f>SUMIFS(Source_Data!$P$3:$P$52586,Source_Data!$A$3:$A$52586,$BF42,Source_Data!$E$3:$E$52586,BW$3)/$BE42</f>
        <v>0.40127766601090514</v>
      </c>
      <c r="BX42" s="48">
        <f>SUMIFS(Source_Data!$P$3:$P$52586,Source_Data!$A$3:$A$52586,$BF42,Source_Data!$E$3:$E$52586,BX$3)/$BE42</f>
        <v>0.35144532828789532</v>
      </c>
      <c r="BY42" s="48">
        <f>SUMIFS(Source_Data!$P$3:$P$52586,Source_Data!$A$3:$A$52586,$BF42,Source_Data!$E$3:$E$52586,BY$3)/$BE42</f>
        <v>0.22190854285714284</v>
      </c>
      <c r="BZ42" s="48">
        <f>SUMIFS(Source_Data!$P$3:$P$52586,Source_Data!$A$3:$A$52586,$BF42,Source_Data!$E$3:$E$52586,BZ$3)/$BE42</f>
        <v>0.10982481995637949</v>
      </c>
      <c r="CA42" s="48">
        <f>SUMIFS(Source_Data!$P$3:$P$52586,Source_Data!$A$3:$A$52586,$BF42,Source_Data!$E$3:$E$52586,CA$3)/$BE42</f>
        <v>1.6970612737186478E-2</v>
      </c>
      <c r="CB42" s="48">
        <f>SUMIFS(Source_Data!$P$3:$P$52586,Source_Data!$A$3:$A$52586,$BF42,Source_Data!$E$3:$E$52586,CB$3)/$BE42</f>
        <v>0</v>
      </c>
      <c r="CC42" s="48">
        <f>SUMIFS(Source_Data!$P$3:$P$52586,Source_Data!$A$3:$A$52586,$BF42,Source_Data!$E$3:$E$52586,CC$3)/$BE42</f>
        <v>0</v>
      </c>
      <c r="CD42" s="48">
        <f>SUMIFS(Source_Data!$P$3:$P$52586,Source_Data!$A$3:$A$52586,$BF42,Source_Data!$E$3:$E$52586,CD$3)/$BE42</f>
        <v>0</v>
      </c>
      <c r="CE42" s="48">
        <f>SUMIFS(Source_Data!$P$3:$P$52586,Source_Data!$A$3:$A$52586,$BF42,Source_Data!$E$3:$E$52586,CE$3)/$BE42</f>
        <v>0</v>
      </c>
    </row>
    <row r="43" spans="1:83" x14ac:dyDescent="0.25">
      <c r="A43" s="10">
        <f>INDEX(Installed_Capacity!$H$15:$S$20,MATCH(YEAR(B43),Installed_Capacity!$G$15:$G$20,0),MATCH(C43,Installed_Capacity!$H$14:$S$14,0))</f>
        <v>3832.8</v>
      </c>
      <c r="B43" s="1">
        <f>Date_List!A40</f>
        <v>42950</v>
      </c>
      <c r="C43" s="44">
        <f t="shared" si="24"/>
        <v>8</v>
      </c>
      <c r="D43" s="48">
        <f>SUMIFS(Source_Data!$I$3:$I$52586,Source_Data!$A$3:$A$52586,$B43,Source_Data!$E$3:$E$52586,D$3)/$A43</f>
        <v>1.4048580672093508E-5</v>
      </c>
      <c r="E43" s="48">
        <f>SUMIFS(Source_Data!$I$3:$I$52586,Source_Data!$A$3:$A$52586,$B43,Source_Data!$E$3:$E$52586,E$3)/$A43</f>
        <v>1.1254618033813399E-5</v>
      </c>
      <c r="F43" s="48">
        <f>SUMIFS(Source_Data!$I$3:$I$52586,Source_Data!$A$3:$A$52586,$B43,Source_Data!$E$3:$E$52586,F$3)/$A43</f>
        <v>1.0911265915257774E-5</v>
      </c>
      <c r="G43" s="48">
        <f>SUMIFS(Source_Data!$I$3:$I$52586,Source_Data!$A$3:$A$52586,$B43,Source_Data!$E$3:$E$52586,G$3)/$A43</f>
        <v>8.587455646002922E-6</v>
      </c>
      <c r="H43" s="48">
        <f>SUMIFS(Source_Data!$I$3:$I$52586,Source_Data!$A$3:$A$52586,$B43,Source_Data!$E$3:$E$52586,H$3)/$A43</f>
        <v>7.8604414527238576E-6</v>
      </c>
      <c r="I43" s="48">
        <f>SUMIFS(Source_Data!$I$3:$I$52586,Source_Data!$A$3:$A$52586,$B43,Source_Data!$E$3:$E$52586,I$3)/$A43</f>
        <v>1.4937674806929659E-4</v>
      </c>
      <c r="J43" s="48">
        <f>SUMIFS(Source_Data!$I$3:$I$52586,Source_Data!$A$3:$A$52586,$B43,Source_Data!$E$3:$E$52586,J$3)/$A43</f>
        <v>2.3923021001095803E-2</v>
      </c>
      <c r="K43" s="48">
        <f>SUMIFS(Source_Data!$I$3:$I$52586,Source_Data!$A$3:$A$52586,$B43,Source_Data!$E$3:$E$52586,K$3)/$A43</f>
        <v>0.18483779932216654</v>
      </c>
      <c r="L43" s="48">
        <f>SUMIFS(Source_Data!$I$3:$I$52586,Source_Data!$A$3:$A$52586,$B43,Source_Data!$E$3:$E$52586,L$3)/$A43</f>
        <v>0.43332302510384052</v>
      </c>
      <c r="M43" s="48">
        <f>SUMIFS(Source_Data!$I$3:$I$52586,Source_Data!$A$3:$A$52586,$B43,Source_Data!$E$3:$E$52586,M$3)/$A43</f>
        <v>0.6382380588400125</v>
      </c>
      <c r="N43" s="48">
        <f>SUMIFS(Source_Data!$I$3:$I$52586,Source_Data!$A$3:$A$52586,$B43,Source_Data!$E$3:$E$52586,N$3)/$A43</f>
        <v>0.75556904356214771</v>
      </c>
      <c r="O43" s="48">
        <f>SUMIFS(Source_Data!$I$3:$I$52586,Source_Data!$A$3:$A$52586,$B43,Source_Data!$E$3:$E$52586,O$3)/$A43</f>
        <v>0.86379087289448964</v>
      </c>
      <c r="P43" s="48">
        <f>SUMIFS(Source_Data!$I$3:$I$52586,Source_Data!$A$3:$A$52586,$B43,Source_Data!$E$3:$E$52586,P$3)/$A43</f>
        <v>0.7714706135104884</v>
      </c>
      <c r="Q43" s="48">
        <f>SUMIFS(Source_Data!$I$3:$I$52586,Source_Data!$A$3:$A$52586,$B43,Source_Data!$E$3:$E$52586,Q$3)/$A43</f>
        <v>0.76404977566322263</v>
      </c>
      <c r="R43" s="48">
        <f>SUMIFS(Source_Data!$I$3:$I$52586,Source_Data!$A$3:$A$52586,$B43,Source_Data!$E$3:$E$52586,R$3)/$A43</f>
        <v>0.6215504206496556</v>
      </c>
      <c r="S43" s="48">
        <f>SUMIFS(Source_Data!$I$3:$I$52586,Source_Data!$A$3:$A$52586,$B43,Source_Data!$E$3:$E$52586,S$3)/$A43</f>
        <v>0.38424461234241281</v>
      </c>
      <c r="T43" s="48">
        <f>SUMIFS(Source_Data!$I$3:$I$52586,Source_Data!$A$3:$A$52586,$B43,Source_Data!$E$3:$E$52586,T$3)/$A43</f>
        <v>0.37315606720830724</v>
      </c>
      <c r="U43" s="48">
        <f>SUMIFS(Source_Data!$I$3:$I$52586,Source_Data!$A$3:$A$52586,$B43,Source_Data!$E$3:$E$52586,U$3)/$A43</f>
        <v>0.35322549091343142</v>
      </c>
      <c r="V43" s="48">
        <f>SUMIFS(Source_Data!$I$3:$I$52586,Source_Data!$A$3:$A$52586,$B43,Source_Data!$E$3:$E$52586,V$3)/$A43</f>
        <v>0.17903157495460237</v>
      </c>
      <c r="W43" s="48">
        <f>SUMIFS(Source_Data!$I$3:$I$52586,Source_Data!$A$3:$A$52586,$B43,Source_Data!$E$3:$E$52586,W$3)/$A43</f>
        <v>1.8265306189991649E-2</v>
      </c>
      <c r="X43" s="48">
        <f>SUMIFS(Source_Data!$I$3:$I$52586,Source_Data!$A$3:$A$52586,$B43,Source_Data!$E$3:$E$52586,X$3)/$A43</f>
        <v>6.7741077019411384E-5</v>
      </c>
      <c r="Y43" s="48">
        <f>SUMIFS(Source_Data!$I$3:$I$52586,Source_Data!$A$3:$A$52586,$B43,Source_Data!$E$3:$E$52586,Y$3)/$A43</f>
        <v>3.3651142767689422E-5</v>
      </c>
      <c r="Z43" s="48">
        <f>SUMIFS(Source_Data!$I$3:$I$52586,Source_Data!$A$3:$A$52586,$B43,Source_Data!$E$3:$E$52586,Z$3)/$A43</f>
        <v>2.8626147985806721E-5</v>
      </c>
      <c r="AA43" s="48">
        <f>SUMIFS(Source_Data!$I$3:$I$52586,Source_Data!$A$3:$A$52586,$B43,Source_Data!$E$3:$E$52586,AA$3)/$A43</f>
        <v>2.2651325401795031E-5</v>
      </c>
      <c r="AC43" s="10">
        <f>INDEX(Installed_Capacity!$V$15:$AG$20,MATCH(YEAR(AD43),Installed_Capacity!$U$15:$U$20,0),MATCH(AE43,Installed_Capacity!$V$14:$AG$14,0))</f>
        <v>2569.9999999999995</v>
      </c>
      <c r="AD43" s="1">
        <f>Date_List!A40</f>
        <v>42950</v>
      </c>
      <c r="AE43" s="44">
        <f t="shared" si="25"/>
        <v>8</v>
      </c>
      <c r="AF43" s="48">
        <f>SUMIFS(Source_Data!$M$3:$M$52586,Source_Data!$A$3:$A$52586,$AD43,Source_Data!$E$3:$E$52586,AF$3)/$AC43</f>
        <v>0</v>
      </c>
      <c r="AG43" s="48">
        <f>SUMIFS(Source_Data!$M$3:$M$52586,Source_Data!$A$3:$A$52586,$AD43,Source_Data!$E$3:$E$52586,AG$3)/$AC43</f>
        <v>3.8910505836575884E-11</v>
      </c>
      <c r="AH43" s="48">
        <f>SUMIFS(Source_Data!$M$3:$M$52586,Source_Data!$A$3:$A$52586,$AD43,Source_Data!$E$3:$E$52586,AH$3)/$AC43</f>
        <v>0</v>
      </c>
      <c r="AI43" s="48">
        <f>SUMIFS(Source_Data!$M$3:$M$52586,Source_Data!$A$3:$A$52586,$AD43,Source_Data!$E$3:$E$52586,AI$3)/$AC43</f>
        <v>0</v>
      </c>
      <c r="AJ43" s="48">
        <f>SUMIFS(Source_Data!$M$3:$M$52586,Source_Data!$A$3:$A$52586,$AD43,Source_Data!$E$3:$E$52586,AJ$3)/$AC43</f>
        <v>0</v>
      </c>
      <c r="AK43" s="48">
        <f>SUMIFS(Source_Data!$M$3:$M$52586,Source_Data!$A$3:$A$52586,$AD43,Source_Data!$E$3:$E$52586,AK$3)/$AC43</f>
        <v>1.0828793774319067E-7</v>
      </c>
      <c r="AL43" s="48">
        <f>SUMIFS(Source_Data!$M$3:$M$52586,Source_Data!$A$3:$A$52586,$AD43,Source_Data!$E$3:$E$52586,AL$3)/$AC43</f>
        <v>1.7152423299610899E-2</v>
      </c>
      <c r="AM43" s="48">
        <f>SUMIFS(Source_Data!$M$3:$M$52586,Source_Data!$A$3:$A$52586,$AD43,Source_Data!$E$3:$E$52586,AM$3)/$AC43</f>
        <v>0.13137352196498059</v>
      </c>
      <c r="AN43" s="48">
        <f>SUMIFS(Source_Data!$M$3:$M$52586,Source_Data!$A$3:$A$52586,$AD43,Source_Data!$E$3:$E$52586,AN$3)/$AC43</f>
        <v>0.35601054688326855</v>
      </c>
      <c r="AO43" s="48">
        <f>SUMIFS(Source_Data!$M$3:$M$52586,Source_Data!$A$3:$A$52586,$AD43,Source_Data!$E$3:$E$52586,AO$3)/$AC43</f>
        <v>0.61214288297276276</v>
      </c>
      <c r="AP43" s="48">
        <f>SUMIFS(Source_Data!$M$3:$M$52586,Source_Data!$A$3:$A$52586,$AD43,Source_Data!$E$3:$E$52586,AP$3)/$AC43</f>
        <v>0.69570227071206237</v>
      </c>
      <c r="AQ43" s="48">
        <f>SUMIFS(Source_Data!$M$3:$M$52586,Source_Data!$A$3:$A$52586,$AD43,Source_Data!$E$3:$E$52586,AQ$3)/$AC43</f>
        <v>0.7270113793774321</v>
      </c>
      <c r="AR43" s="48">
        <f>SUMIFS(Source_Data!$M$3:$M$52586,Source_Data!$A$3:$A$52586,$AD43,Source_Data!$E$3:$E$52586,AR$3)/$AC43</f>
        <v>0.55268041323735417</v>
      </c>
      <c r="AS43" s="48">
        <f>SUMIFS(Source_Data!$M$3:$M$52586,Source_Data!$A$3:$A$52586,$AD43,Source_Data!$E$3:$E$52586,AS$3)/$AC43</f>
        <v>0.53857209407665374</v>
      </c>
      <c r="AT43" s="48">
        <f>SUMIFS(Source_Data!$M$3:$M$52586,Source_Data!$A$3:$A$52586,$AD43,Source_Data!$E$3:$E$52586,AT$3)/$AC43</f>
        <v>0.63412308569416354</v>
      </c>
      <c r="AU43" s="48">
        <f>SUMIFS(Source_Data!$M$3:$M$52586,Source_Data!$A$3:$A$52586,$AD43,Source_Data!$E$3:$E$52586,AU$3)/$AC43</f>
        <v>0.52493439041245149</v>
      </c>
      <c r="AV43" s="48">
        <f>SUMIFS(Source_Data!$M$3:$M$52586,Source_Data!$A$3:$A$52586,$AD43,Source_Data!$E$3:$E$52586,AV$3)/$AC43</f>
        <v>0.25216999210155649</v>
      </c>
      <c r="AW43" s="48">
        <f>SUMIFS(Source_Data!$M$3:$M$52586,Source_Data!$A$3:$A$52586,$AD43,Source_Data!$E$3:$E$52586,AW$3)/$AC43</f>
        <v>0.20213334155642027</v>
      </c>
      <c r="AX43" s="48">
        <f>SUMIFS(Source_Data!$M$3:$M$52586,Source_Data!$A$3:$A$52586,$AD43,Source_Data!$E$3:$E$52586,AX$3)/$AC43</f>
        <v>0.25978134214007786</v>
      </c>
      <c r="AY43" s="48">
        <f>SUMIFS(Source_Data!$M$3:$M$52586,Source_Data!$A$3:$A$52586,$AD43,Source_Data!$E$3:$E$52586,AY$3)/$AC43</f>
        <v>4.1008583579766542E-2</v>
      </c>
      <c r="AZ43" s="48">
        <f>SUMIFS(Source_Data!$M$3:$M$52586,Source_Data!$A$3:$A$52586,$AD43,Source_Data!$E$3:$E$52586,AZ$3)/$AC43</f>
        <v>0</v>
      </c>
      <c r="BA43" s="48">
        <f>SUMIFS(Source_Data!$M$3:$M$52586,Source_Data!$A$3:$A$52586,$AD43,Source_Data!$E$3:$E$52586,BA$3)/$AC43</f>
        <v>8.171206225680934E-10</v>
      </c>
      <c r="BB43" s="48">
        <f>SUMIFS(Source_Data!$M$3:$M$52586,Source_Data!$A$3:$A$52586,$AD43,Source_Data!$E$3:$E$52586,BB$3)/$AC43</f>
        <v>1.2451361867704283E-9</v>
      </c>
      <c r="BC43" s="48">
        <f>SUMIFS(Source_Data!$M$3:$M$52586,Source_Data!$A$3:$A$52586,$AD43,Source_Data!$E$3:$E$52586,BC$3)/$AC43</f>
        <v>8.9494163424124527E-10</v>
      </c>
      <c r="BE43" s="10">
        <f>INDEX(Installed_Capacity!$AJ$15:$AU$20,MATCH(YEAR(BF43),Installed_Capacity!$AI$15:$AI$20,0),MATCH(BG43,Installed_Capacity!$AJ$14:$AU$14,0))</f>
        <v>917</v>
      </c>
      <c r="BF43" s="1">
        <f>Date_List!A40</f>
        <v>42950</v>
      </c>
      <c r="BG43" s="44">
        <f t="shared" si="26"/>
        <v>8</v>
      </c>
      <c r="BH43" s="48">
        <f>SUMIFS(Source_Data!$P$3:$P$52586,Source_Data!$A$3:$A$52586,$BF43,Source_Data!$E$3:$E$52586,BH$3)/$BE43</f>
        <v>0</v>
      </c>
      <c r="BI43" s="48">
        <f>SUMIFS(Source_Data!$P$3:$P$52586,Source_Data!$A$3:$A$52586,$BF43,Source_Data!$E$3:$E$52586,BI$3)/$BE43</f>
        <v>0</v>
      </c>
      <c r="BJ43" s="48">
        <f>SUMIFS(Source_Data!$P$3:$P$52586,Source_Data!$A$3:$A$52586,$BF43,Source_Data!$E$3:$E$52586,BJ$3)/$BE43</f>
        <v>0</v>
      </c>
      <c r="BK43" s="48">
        <f>SUMIFS(Source_Data!$P$3:$P$52586,Source_Data!$A$3:$A$52586,$BF43,Source_Data!$E$3:$E$52586,BK$3)/$BE43</f>
        <v>0</v>
      </c>
      <c r="BL43" s="48">
        <f>SUMIFS(Source_Data!$P$3:$P$52586,Source_Data!$A$3:$A$52586,$BF43,Source_Data!$E$3:$E$52586,BL$3)/$BE43</f>
        <v>0</v>
      </c>
      <c r="BM43" s="48">
        <f>SUMIFS(Source_Data!$P$3:$P$52586,Source_Data!$A$3:$A$52586,$BF43,Source_Data!$E$3:$E$52586,BM$3)/$BE43</f>
        <v>0</v>
      </c>
      <c r="BN43" s="48">
        <f>SUMIFS(Source_Data!$P$3:$P$52586,Source_Data!$A$3:$A$52586,$BF43,Source_Data!$E$3:$E$52586,BN$3)/$BE43</f>
        <v>0</v>
      </c>
      <c r="BO43" s="48">
        <f>SUMIFS(Source_Data!$P$3:$P$52586,Source_Data!$A$3:$A$52586,$BF43,Source_Data!$E$3:$E$52586,BO$3)/$BE43</f>
        <v>0</v>
      </c>
      <c r="BP43" s="48">
        <f>SUMIFS(Source_Data!$P$3:$P$52586,Source_Data!$A$3:$A$52586,$BF43,Source_Data!$E$3:$E$52586,BP$3)/$BE43</f>
        <v>0</v>
      </c>
      <c r="BQ43" s="48">
        <f>SUMIFS(Source_Data!$P$3:$P$52586,Source_Data!$A$3:$A$52586,$BF43,Source_Data!$E$3:$E$52586,BQ$3)/$BE43</f>
        <v>0</v>
      </c>
      <c r="BR43" s="48">
        <f>SUMIFS(Source_Data!$P$3:$P$52586,Source_Data!$A$3:$A$52586,$BF43,Source_Data!$E$3:$E$52586,BR$3)/$BE43</f>
        <v>1.7499827808069794E-2</v>
      </c>
      <c r="BS43" s="48">
        <f>SUMIFS(Source_Data!$P$3:$P$52586,Source_Data!$A$3:$A$52586,$BF43,Source_Data!$E$3:$E$52586,BS$3)/$BE43</f>
        <v>9.7799464013086146E-2</v>
      </c>
      <c r="BT43" s="48">
        <f>SUMIFS(Source_Data!$P$3:$P$52586,Source_Data!$A$3:$A$52586,$BF43,Source_Data!$E$3:$E$52586,BT$3)/$BE43</f>
        <v>0.18083457393675026</v>
      </c>
      <c r="BU43" s="48">
        <f>SUMIFS(Source_Data!$P$3:$P$52586,Source_Data!$A$3:$A$52586,$BF43,Source_Data!$E$3:$E$52586,BU$3)/$BE43</f>
        <v>0.26620452660850596</v>
      </c>
      <c r="BV43" s="48">
        <f>SUMIFS(Source_Data!$P$3:$P$52586,Source_Data!$A$3:$A$52586,$BF43,Source_Data!$E$3:$E$52586,BV$3)/$BE43</f>
        <v>0.24963796379498365</v>
      </c>
      <c r="BW43" s="48">
        <f>SUMIFS(Source_Data!$P$3:$P$52586,Source_Data!$A$3:$A$52586,$BF43,Source_Data!$E$3:$E$52586,BW$3)/$BE43</f>
        <v>7.4682438276990185E-2</v>
      </c>
      <c r="BX43" s="48">
        <f>SUMIFS(Source_Data!$P$3:$P$52586,Source_Data!$A$3:$A$52586,$BF43,Source_Data!$E$3:$E$52586,BX$3)/$BE43</f>
        <v>1.9133980697928026E-2</v>
      </c>
      <c r="BY43" s="48">
        <f>SUMIFS(Source_Data!$P$3:$P$52586,Source_Data!$A$3:$A$52586,$BF43,Source_Data!$E$3:$E$52586,BY$3)/$BE43</f>
        <v>3.2770141766630314E-3</v>
      </c>
      <c r="BZ43" s="48">
        <f>SUMIFS(Source_Data!$P$3:$P$52586,Source_Data!$A$3:$A$52586,$BF43,Source_Data!$E$3:$E$52586,BZ$3)/$BE43</f>
        <v>0</v>
      </c>
      <c r="CA43" s="48">
        <f>SUMIFS(Source_Data!$P$3:$P$52586,Source_Data!$A$3:$A$52586,$BF43,Source_Data!$E$3:$E$52586,CA$3)/$BE43</f>
        <v>0</v>
      </c>
      <c r="CB43" s="48">
        <f>SUMIFS(Source_Data!$P$3:$P$52586,Source_Data!$A$3:$A$52586,$BF43,Source_Data!$E$3:$E$52586,CB$3)/$BE43</f>
        <v>0</v>
      </c>
      <c r="CC43" s="48">
        <f>SUMIFS(Source_Data!$P$3:$P$52586,Source_Data!$A$3:$A$52586,$BF43,Source_Data!$E$3:$E$52586,CC$3)/$BE43</f>
        <v>0</v>
      </c>
      <c r="CD43" s="48">
        <f>SUMIFS(Source_Data!$P$3:$P$52586,Source_Data!$A$3:$A$52586,$BF43,Source_Data!$E$3:$E$52586,CD$3)/$BE43</f>
        <v>0</v>
      </c>
      <c r="CE43" s="48">
        <f>SUMIFS(Source_Data!$P$3:$P$52586,Source_Data!$A$3:$A$52586,$BF43,Source_Data!$E$3:$E$52586,CE$3)/$BE43</f>
        <v>0</v>
      </c>
    </row>
    <row r="44" spans="1:83" x14ac:dyDescent="0.25">
      <c r="A44" s="10">
        <f>INDEX(Installed_Capacity!$H$15:$S$20,MATCH(YEAR(B44),Installed_Capacity!$G$15:$G$20,0),MATCH(C44,Installed_Capacity!$H$14:$S$14,0))</f>
        <v>3832.8</v>
      </c>
      <c r="B44" s="1">
        <f>Date_List!A41</f>
        <v>42979</v>
      </c>
      <c r="C44" s="44">
        <f t="shared" si="24"/>
        <v>9</v>
      </c>
      <c r="D44" s="48">
        <f>SUMIFS(Source_Data!$I$3:$I$52586,Source_Data!$A$3:$A$52586,$B44,Source_Data!$E$3:$E$52586,D$3)/$A44</f>
        <v>1.7725908996034229E-5</v>
      </c>
      <c r="E44" s="48">
        <f>SUMIFS(Source_Data!$I$3:$I$52586,Source_Data!$A$3:$A$52586,$B44,Source_Data!$E$3:$E$52586,E$3)/$A44</f>
        <v>1.4736085629304946E-5</v>
      </c>
      <c r="F44" s="48">
        <f>SUMIFS(Source_Data!$I$3:$I$52586,Source_Data!$A$3:$A$52586,$B44,Source_Data!$E$3:$E$52586,F$3)/$A44</f>
        <v>1.1042874660822376E-5</v>
      </c>
      <c r="G44" s="48">
        <f>SUMIFS(Source_Data!$I$3:$I$52586,Source_Data!$A$3:$A$52586,$B44,Source_Data!$E$3:$E$52586,G$3)/$A44</f>
        <v>1.0312654717178041E-5</v>
      </c>
      <c r="H44" s="48">
        <f>SUMIFS(Source_Data!$I$3:$I$52586,Source_Data!$A$3:$A$52586,$B44,Source_Data!$E$3:$E$52586,H$3)/$A44</f>
        <v>9.32433155917345E-6</v>
      </c>
      <c r="I44" s="48">
        <f>SUMIFS(Source_Data!$I$3:$I$52586,Source_Data!$A$3:$A$52586,$B44,Source_Data!$E$3:$E$52586,I$3)/$A44</f>
        <v>7.3324848674598203E-6</v>
      </c>
      <c r="J44" s="48">
        <f>SUMIFS(Source_Data!$I$3:$I$52586,Source_Data!$A$3:$A$52586,$B44,Source_Data!$E$3:$E$52586,J$3)/$A44</f>
        <v>2.194859546676059E-2</v>
      </c>
      <c r="K44" s="48">
        <f>SUMIFS(Source_Data!$I$3:$I$52586,Source_Data!$A$3:$A$52586,$B44,Source_Data!$E$3:$E$52586,K$3)/$A44</f>
        <v>0.27292016626513249</v>
      </c>
      <c r="L44" s="48">
        <f>SUMIFS(Source_Data!$I$3:$I$52586,Source_Data!$A$3:$A$52586,$B44,Source_Data!$E$3:$E$52586,L$3)/$A44</f>
        <v>0.6221027874026821</v>
      </c>
      <c r="M44" s="48">
        <f>SUMIFS(Source_Data!$I$3:$I$52586,Source_Data!$A$3:$A$52586,$B44,Source_Data!$E$3:$E$52586,M$3)/$A44</f>
        <v>0.81516997731084317</v>
      </c>
      <c r="N44" s="48">
        <f>SUMIFS(Source_Data!$I$3:$I$52586,Source_Data!$A$3:$A$52586,$B44,Source_Data!$E$3:$E$52586,N$3)/$A44</f>
        <v>0.92383531141515329</v>
      </c>
      <c r="O44" s="48">
        <f>SUMIFS(Source_Data!$I$3:$I$52586,Source_Data!$A$3:$A$52586,$B44,Source_Data!$E$3:$E$52586,O$3)/$A44</f>
        <v>0.97211018812982664</v>
      </c>
      <c r="P44" s="48">
        <f>SUMIFS(Source_Data!$I$3:$I$52586,Source_Data!$A$3:$A$52586,$B44,Source_Data!$E$3:$E$52586,P$3)/$A44</f>
        <v>0.97882762184147354</v>
      </c>
      <c r="Q44" s="48">
        <f>SUMIFS(Source_Data!$I$3:$I$52586,Source_Data!$A$3:$A$52586,$B44,Source_Data!$E$3:$E$52586,Q$3)/$A44</f>
        <v>0.97873054184199537</v>
      </c>
      <c r="R44" s="48">
        <f>SUMIFS(Source_Data!$I$3:$I$52586,Source_Data!$A$3:$A$52586,$B44,Source_Data!$E$3:$E$52586,R$3)/$A44</f>
        <v>0.93582971201810683</v>
      </c>
      <c r="S44" s="48">
        <f>SUMIFS(Source_Data!$I$3:$I$52586,Source_Data!$A$3:$A$52586,$B44,Source_Data!$E$3:$E$52586,S$3)/$A44</f>
        <v>0.84438365078845756</v>
      </c>
      <c r="T44" s="48">
        <f>SUMIFS(Source_Data!$I$3:$I$52586,Source_Data!$A$3:$A$52586,$B44,Source_Data!$E$3:$E$52586,T$3)/$A44</f>
        <v>0.70398313918075561</v>
      </c>
      <c r="U44" s="48">
        <f>SUMIFS(Source_Data!$I$3:$I$52586,Source_Data!$A$3:$A$52586,$B44,Source_Data!$E$3:$E$52586,U$3)/$A44</f>
        <v>0.41717031343795652</v>
      </c>
      <c r="V44" s="48">
        <f>SUMIFS(Source_Data!$I$3:$I$52586,Source_Data!$A$3:$A$52586,$B44,Source_Data!$E$3:$E$52586,V$3)/$A44</f>
        <v>8.2497966847996235E-2</v>
      </c>
      <c r="W44" s="48">
        <f>SUMIFS(Source_Data!$I$3:$I$52586,Source_Data!$A$3:$A$52586,$B44,Source_Data!$E$3:$E$52586,W$3)/$A44</f>
        <v>3.9302808990816112E-4</v>
      </c>
      <c r="X44" s="48">
        <f>SUMIFS(Source_Data!$I$3:$I$52586,Source_Data!$A$3:$A$52586,$B44,Source_Data!$E$3:$E$52586,X$3)/$A44</f>
        <v>4.2075120277603835E-5</v>
      </c>
      <c r="Y44" s="48">
        <f>SUMIFS(Source_Data!$I$3:$I$52586,Source_Data!$A$3:$A$52586,$B44,Source_Data!$E$3:$E$52586,Y$3)/$A44</f>
        <v>3.7025488937591314E-5</v>
      </c>
      <c r="Z44" s="48">
        <f>SUMIFS(Source_Data!$I$3:$I$52586,Source_Data!$A$3:$A$52586,$B44,Source_Data!$E$3:$E$52586,Z$3)/$A44</f>
        <v>3.1854961385931954E-5</v>
      </c>
      <c r="AA44" s="48">
        <f>SUMIFS(Source_Data!$I$3:$I$52586,Source_Data!$A$3:$A$52586,$B44,Source_Data!$E$3:$E$52586,AA$3)/$A44</f>
        <v>2.6340445366311835E-5</v>
      </c>
      <c r="AC44" s="10">
        <f>INDEX(Installed_Capacity!$V$15:$AG$20,MATCH(YEAR(AD44),Installed_Capacity!$U$15:$U$20,0),MATCH(AE44,Installed_Capacity!$V$14:$AG$14,0))</f>
        <v>2571.9999999999995</v>
      </c>
      <c r="AD44" s="1">
        <f>Date_List!A41</f>
        <v>42979</v>
      </c>
      <c r="AE44" s="44">
        <f t="shared" si="25"/>
        <v>9</v>
      </c>
      <c r="AF44" s="48">
        <f>SUMIFS(Source_Data!$M$3:$M$52586,Source_Data!$A$3:$A$52586,$AD44,Source_Data!$E$3:$E$52586,AF$3)/$AC44</f>
        <v>2.5097141135303267E-5</v>
      </c>
      <c r="AG44" s="48">
        <f>SUMIFS(Source_Data!$M$3:$M$52586,Source_Data!$A$3:$A$52586,$AD44,Source_Data!$E$3:$E$52586,AG$3)/$AC44</f>
        <v>1.9957591757387251E-5</v>
      </c>
      <c r="AH44" s="48">
        <f>SUMIFS(Source_Data!$M$3:$M$52586,Source_Data!$A$3:$A$52586,$AD44,Source_Data!$E$3:$E$52586,AH$3)/$AC44</f>
        <v>1.1554207231726286E-5</v>
      </c>
      <c r="AI44" s="48">
        <f>SUMIFS(Source_Data!$M$3:$M$52586,Source_Data!$A$3:$A$52586,$AD44,Source_Data!$E$3:$E$52586,AI$3)/$AC44</f>
        <v>1.358343740279938E-5</v>
      </c>
      <c r="AJ44" s="48">
        <f>SUMIFS(Source_Data!$M$3:$M$52586,Source_Data!$A$3:$A$52586,$AD44,Source_Data!$E$3:$E$52586,AJ$3)/$AC44</f>
        <v>1.4564616251944016E-5</v>
      </c>
      <c r="AK44" s="48">
        <f>SUMIFS(Source_Data!$M$3:$M$52586,Source_Data!$A$3:$A$52586,$AD44,Source_Data!$E$3:$E$52586,AK$3)/$AC44</f>
        <v>1.4713385692068433E-5</v>
      </c>
      <c r="AL44" s="48">
        <f>SUMIFS(Source_Data!$M$3:$M$52586,Source_Data!$A$3:$A$52586,$AD44,Source_Data!$E$3:$E$52586,AL$3)/$AC44</f>
        <v>1.936308516679627E-2</v>
      </c>
      <c r="AM44" s="48">
        <f>SUMIFS(Source_Data!$M$3:$M$52586,Source_Data!$A$3:$A$52586,$AD44,Source_Data!$E$3:$E$52586,AM$3)/$AC44</f>
        <v>0.30901482395295499</v>
      </c>
      <c r="AN44" s="48">
        <f>SUMIFS(Source_Data!$M$3:$M$52586,Source_Data!$A$3:$A$52586,$AD44,Source_Data!$E$3:$E$52586,AN$3)/$AC44</f>
        <v>0.68491656438569226</v>
      </c>
      <c r="AO44" s="48">
        <f>SUMIFS(Source_Data!$M$3:$M$52586,Source_Data!$A$3:$A$52586,$AD44,Source_Data!$E$3:$E$52586,AO$3)/$AC44</f>
        <v>0.84191056716874035</v>
      </c>
      <c r="AP44" s="48">
        <f>SUMIFS(Source_Data!$M$3:$M$52586,Source_Data!$A$3:$A$52586,$AD44,Source_Data!$E$3:$E$52586,AP$3)/$AC44</f>
        <v>0.89466900661003135</v>
      </c>
      <c r="AQ44" s="48">
        <f>SUMIFS(Source_Data!$M$3:$M$52586,Source_Data!$A$3:$A$52586,$AD44,Source_Data!$E$3:$E$52586,AQ$3)/$AC44</f>
        <v>0.91094199565513245</v>
      </c>
      <c r="AR44" s="48">
        <f>SUMIFS(Source_Data!$M$3:$M$52586,Source_Data!$A$3:$A$52586,$AD44,Source_Data!$E$3:$E$52586,AR$3)/$AC44</f>
        <v>0.90984322372667203</v>
      </c>
      <c r="AS44" s="48">
        <f>SUMIFS(Source_Data!$M$3:$M$52586,Source_Data!$A$3:$A$52586,$AD44,Source_Data!$E$3:$E$52586,AS$3)/$AC44</f>
        <v>0.91130625540124433</v>
      </c>
      <c r="AT44" s="48">
        <f>SUMIFS(Source_Data!$M$3:$M$52586,Source_Data!$A$3:$A$52586,$AD44,Source_Data!$E$3:$E$52586,AT$3)/$AC44</f>
        <v>0.89207705460808717</v>
      </c>
      <c r="AU44" s="48">
        <f>SUMIFS(Source_Data!$M$3:$M$52586,Source_Data!$A$3:$A$52586,$AD44,Source_Data!$E$3:$E$52586,AU$3)/$AC44</f>
        <v>0.83720812366718522</v>
      </c>
      <c r="AV44" s="48">
        <f>SUMIFS(Source_Data!$M$3:$M$52586,Source_Data!$A$3:$A$52586,$AD44,Source_Data!$E$3:$E$52586,AV$3)/$AC44</f>
        <v>0.74161624026827389</v>
      </c>
      <c r="AW44" s="48">
        <f>SUMIFS(Source_Data!$M$3:$M$52586,Source_Data!$A$3:$A$52586,$AD44,Source_Data!$E$3:$E$52586,AW$3)/$AC44</f>
        <v>0.54770108664346817</v>
      </c>
      <c r="AX44" s="48">
        <f>SUMIFS(Source_Data!$M$3:$M$52586,Source_Data!$A$3:$A$52586,$AD44,Source_Data!$E$3:$E$52586,AX$3)/$AC44</f>
        <v>0.13349086124105755</v>
      </c>
      <c r="AY44" s="48">
        <f>SUMIFS(Source_Data!$M$3:$M$52586,Source_Data!$A$3:$A$52586,$AD44,Source_Data!$E$3:$E$52586,AY$3)/$AC44</f>
        <v>6.8581005793157091E-4</v>
      </c>
      <c r="AZ44" s="48">
        <f>SUMIFS(Source_Data!$M$3:$M$52586,Source_Data!$A$3:$A$52586,$AD44,Source_Data!$E$3:$E$52586,AZ$3)/$AC44</f>
        <v>4.7929783437014008E-5</v>
      </c>
      <c r="BA44" s="48">
        <f>SUMIFS(Source_Data!$M$3:$M$52586,Source_Data!$A$3:$A$52586,$AD44,Source_Data!$E$3:$E$52586,BA$3)/$AC44</f>
        <v>5.1340806765163308E-5</v>
      </c>
      <c r="BB44" s="48">
        <f>SUMIFS(Source_Data!$M$3:$M$52586,Source_Data!$A$3:$A$52586,$AD44,Source_Data!$E$3:$E$52586,BB$3)/$AC44</f>
        <v>3.5314284214618977E-5</v>
      </c>
      <c r="BC44" s="48">
        <f>SUMIFS(Source_Data!$M$3:$M$52586,Source_Data!$A$3:$A$52586,$AD44,Source_Data!$E$3:$E$52586,BC$3)/$AC44</f>
        <v>2.8951961119751173E-5</v>
      </c>
      <c r="BE44" s="10">
        <f>INDEX(Installed_Capacity!$AJ$15:$AU$20,MATCH(YEAR(BF44),Installed_Capacity!$AI$15:$AI$20,0),MATCH(BG44,Installed_Capacity!$AJ$14:$AU$14,0))</f>
        <v>917</v>
      </c>
      <c r="BF44" s="1">
        <f>Date_List!A41</f>
        <v>42979</v>
      </c>
      <c r="BG44" s="44">
        <f t="shared" si="26"/>
        <v>9</v>
      </c>
      <c r="BH44" s="48">
        <f>SUMIFS(Source_Data!$P$3:$P$52586,Source_Data!$A$3:$A$52586,$BF44,Source_Data!$E$3:$E$52586,BH$3)/$BE44</f>
        <v>0</v>
      </c>
      <c r="BI44" s="48">
        <f>SUMIFS(Source_Data!$P$3:$P$52586,Source_Data!$A$3:$A$52586,$BF44,Source_Data!$E$3:$E$52586,BI$3)/$BE44</f>
        <v>0</v>
      </c>
      <c r="BJ44" s="48">
        <f>SUMIFS(Source_Data!$P$3:$P$52586,Source_Data!$A$3:$A$52586,$BF44,Source_Data!$E$3:$E$52586,BJ$3)/$BE44</f>
        <v>0</v>
      </c>
      <c r="BK44" s="48">
        <f>SUMIFS(Source_Data!$P$3:$P$52586,Source_Data!$A$3:$A$52586,$BF44,Source_Data!$E$3:$E$52586,BK$3)/$BE44</f>
        <v>0</v>
      </c>
      <c r="BL44" s="48">
        <f>SUMIFS(Source_Data!$P$3:$P$52586,Source_Data!$A$3:$A$52586,$BF44,Source_Data!$E$3:$E$52586,BL$3)/$BE44</f>
        <v>0</v>
      </c>
      <c r="BM44" s="48">
        <f>SUMIFS(Source_Data!$P$3:$P$52586,Source_Data!$A$3:$A$52586,$BF44,Source_Data!$E$3:$E$52586,BM$3)/$BE44</f>
        <v>0</v>
      </c>
      <c r="BN44" s="48">
        <f>SUMIFS(Source_Data!$P$3:$P$52586,Source_Data!$A$3:$A$52586,$BF44,Source_Data!$E$3:$E$52586,BN$3)/$BE44</f>
        <v>0</v>
      </c>
      <c r="BO44" s="48">
        <f>SUMIFS(Source_Data!$P$3:$P$52586,Source_Data!$A$3:$A$52586,$BF44,Source_Data!$E$3:$E$52586,BO$3)/$BE44</f>
        <v>0.10043921717666303</v>
      </c>
      <c r="BP44" s="48">
        <f>SUMIFS(Source_Data!$P$3:$P$52586,Source_Data!$A$3:$A$52586,$BF44,Source_Data!$E$3:$E$52586,BP$3)/$BE44</f>
        <v>0.50234641488549614</v>
      </c>
      <c r="BQ44" s="48">
        <f>SUMIFS(Source_Data!$P$3:$P$52586,Source_Data!$A$3:$A$52586,$BF44,Source_Data!$E$3:$E$52586,BQ$3)/$BE44</f>
        <v>0.81813663259541991</v>
      </c>
      <c r="BR44" s="48">
        <f>SUMIFS(Source_Data!$P$3:$P$52586,Source_Data!$A$3:$A$52586,$BF44,Source_Data!$E$3:$E$52586,BR$3)/$BE44</f>
        <v>0.93225032486368586</v>
      </c>
      <c r="BS44" s="48">
        <f>SUMIFS(Source_Data!$P$3:$P$52586,Source_Data!$A$3:$A$52586,$BF44,Source_Data!$E$3:$E$52586,BS$3)/$BE44</f>
        <v>0.95423275736095969</v>
      </c>
      <c r="BT44" s="48">
        <f>SUMIFS(Source_Data!$P$3:$P$52586,Source_Data!$A$3:$A$52586,$BF44,Source_Data!$E$3:$E$52586,BT$3)/$BE44</f>
        <v>0.95474841526717558</v>
      </c>
      <c r="BU44" s="48">
        <f>SUMIFS(Source_Data!$P$3:$P$52586,Source_Data!$A$3:$A$52586,$BF44,Source_Data!$E$3:$E$52586,BU$3)/$BE44</f>
        <v>0.95052863762268269</v>
      </c>
      <c r="BV44" s="48">
        <f>SUMIFS(Source_Data!$P$3:$P$52586,Source_Data!$A$3:$A$52586,$BF44,Source_Data!$E$3:$E$52586,BV$3)/$BE44</f>
        <v>0.93341277928026178</v>
      </c>
      <c r="BW44" s="48">
        <f>SUMIFS(Source_Data!$P$3:$P$52586,Source_Data!$A$3:$A$52586,$BF44,Source_Data!$E$3:$E$52586,BW$3)/$BE44</f>
        <v>0.91052412333696842</v>
      </c>
      <c r="BX44" s="48">
        <f>SUMIFS(Source_Data!$P$3:$P$52586,Source_Data!$A$3:$A$52586,$BF44,Source_Data!$E$3:$E$52586,BX$3)/$BE44</f>
        <v>0.78074450436205012</v>
      </c>
      <c r="BY44" s="48">
        <f>SUMIFS(Source_Data!$P$3:$P$52586,Source_Data!$A$3:$A$52586,$BF44,Source_Data!$E$3:$E$52586,BY$3)/$BE44</f>
        <v>0.68335667375136311</v>
      </c>
      <c r="BZ44" s="48">
        <f>SUMIFS(Source_Data!$P$3:$P$52586,Source_Data!$A$3:$A$52586,$BF44,Source_Data!$E$3:$E$52586,BZ$3)/$BE44</f>
        <v>0.29761447689203924</v>
      </c>
      <c r="CA44" s="48">
        <f>SUMIFS(Source_Data!$P$3:$P$52586,Source_Data!$A$3:$A$52586,$BF44,Source_Data!$E$3:$E$52586,CA$3)/$BE44</f>
        <v>3.5030337410032718E-2</v>
      </c>
      <c r="CB44" s="48">
        <f>SUMIFS(Source_Data!$P$3:$P$52586,Source_Data!$A$3:$A$52586,$BF44,Source_Data!$E$3:$E$52586,CB$3)/$BE44</f>
        <v>4.3338369683751362E-5</v>
      </c>
      <c r="CC44" s="48">
        <f>SUMIFS(Source_Data!$P$3:$P$52586,Source_Data!$A$3:$A$52586,$BF44,Source_Data!$E$3:$E$52586,CC$3)/$BE44</f>
        <v>0</v>
      </c>
      <c r="CD44" s="48">
        <f>SUMIFS(Source_Data!$P$3:$P$52586,Source_Data!$A$3:$A$52586,$BF44,Source_Data!$E$3:$E$52586,CD$3)/$BE44</f>
        <v>0</v>
      </c>
      <c r="CE44" s="48">
        <f>SUMIFS(Source_Data!$P$3:$P$52586,Source_Data!$A$3:$A$52586,$BF44,Source_Data!$E$3:$E$52586,CE$3)/$BE44</f>
        <v>0</v>
      </c>
    </row>
    <row r="45" spans="1:83" x14ac:dyDescent="0.25">
      <c r="A45" s="10">
        <f>INDEX(Installed_Capacity!$H$15:$S$20,MATCH(YEAR(B45),Installed_Capacity!$G$15:$G$20,0),MATCH(C45,Installed_Capacity!$H$14:$S$14,0))</f>
        <v>3832.8</v>
      </c>
      <c r="B45" s="1">
        <f>Date_List!A42</f>
        <v>42980</v>
      </c>
      <c r="C45" s="44">
        <f t="shared" si="24"/>
        <v>9</v>
      </c>
      <c r="D45" s="48">
        <f>SUMIFS(Source_Data!$I$3:$I$52586,Source_Data!$A$3:$A$52586,$B45,Source_Data!$E$3:$E$52586,D$3)/$A45</f>
        <v>2.2901066322270921E-5</v>
      </c>
      <c r="E45" s="48">
        <f>SUMIFS(Source_Data!$I$3:$I$52586,Source_Data!$A$3:$A$52586,$B45,Source_Data!$E$3:$E$52586,E$3)/$A45</f>
        <v>1.807479336255479E-5</v>
      </c>
      <c r="F45" s="48">
        <f>SUMIFS(Source_Data!$I$3:$I$52586,Source_Data!$A$3:$A$52586,$B45,Source_Data!$E$3:$E$52586,F$3)/$A45</f>
        <v>1.5425173241494469E-5</v>
      </c>
      <c r="G45" s="48">
        <f>SUMIFS(Source_Data!$I$3:$I$52586,Source_Data!$A$3:$A$52586,$B45,Source_Data!$E$3:$E$52586,G$3)/$A45</f>
        <v>1.2332022803172614E-5</v>
      </c>
      <c r="H45" s="48">
        <f>SUMIFS(Source_Data!$I$3:$I$52586,Source_Data!$A$3:$A$52586,$B45,Source_Data!$E$3:$E$52586,H$3)/$A45</f>
        <v>1.0937344761010227E-5</v>
      </c>
      <c r="I45" s="48">
        <f>SUMIFS(Source_Data!$I$3:$I$52586,Source_Data!$A$3:$A$52586,$B45,Source_Data!$E$3:$E$52586,I$3)/$A45</f>
        <v>9.4645481110415354E-6</v>
      </c>
      <c r="J45" s="48">
        <f>SUMIFS(Source_Data!$I$3:$I$52586,Source_Data!$A$3:$A$52586,$B45,Source_Data!$E$3:$E$52586,J$3)/$A45</f>
        <v>1.6089572385723231E-2</v>
      </c>
      <c r="K45" s="48">
        <f>SUMIFS(Source_Data!$I$3:$I$52586,Source_Data!$A$3:$A$52586,$B45,Source_Data!$E$3:$E$52586,K$3)/$A45</f>
        <v>0.22501161480092882</v>
      </c>
      <c r="L45" s="48">
        <f>SUMIFS(Source_Data!$I$3:$I$52586,Source_Data!$A$3:$A$52586,$B45,Source_Data!$E$3:$E$52586,L$3)/$A45</f>
        <v>0.57284364569974955</v>
      </c>
      <c r="M45" s="48">
        <f>SUMIFS(Source_Data!$I$3:$I$52586,Source_Data!$A$3:$A$52586,$B45,Source_Data!$E$3:$E$52586,M$3)/$A45</f>
        <v>0.796353267499739</v>
      </c>
      <c r="N45" s="48">
        <f>SUMIFS(Source_Data!$I$3:$I$52586,Source_Data!$A$3:$A$52586,$B45,Source_Data!$E$3:$E$52586,N$3)/$A45</f>
        <v>0.89330605535587548</v>
      </c>
      <c r="O45" s="48">
        <f>SUMIFS(Source_Data!$I$3:$I$52586,Source_Data!$A$3:$A$52586,$B45,Source_Data!$E$3:$E$52586,O$3)/$A45</f>
        <v>0.96517725933729903</v>
      </c>
      <c r="P45" s="48">
        <f>SUMIFS(Source_Data!$I$3:$I$52586,Source_Data!$A$3:$A$52586,$B45,Source_Data!$E$3:$E$52586,P$3)/$A45</f>
        <v>0.95563059022411811</v>
      </c>
      <c r="Q45" s="48">
        <f>SUMIFS(Source_Data!$I$3:$I$52586,Source_Data!$A$3:$A$52586,$B45,Source_Data!$E$3:$E$52586,Q$3)/$A45</f>
        <v>0.9003596904038822</v>
      </c>
      <c r="R45" s="48">
        <f>SUMIFS(Source_Data!$I$3:$I$52586,Source_Data!$A$3:$A$52586,$B45,Source_Data!$E$3:$E$52586,R$3)/$A45</f>
        <v>0.78098575383714253</v>
      </c>
      <c r="S45" s="48">
        <f>SUMIFS(Source_Data!$I$3:$I$52586,Source_Data!$A$3:$A$52586,$B45,Source_Data!$E$3:$E$52586,S$3)/$A45</f>
        <v>0.62082800869260069</v>
      </c>
      <c r="T45" s="48">
        <f>SUMIFS(Source_Data!$I$3:$I$52586,Source_Data!$A$3:$A$52586,$B45,Source_Data!$E$3:$E$52586,T$3)/$A45</f>
        <v>0.37516493326575873</v>
      </c>
      <c r="U45" s="48">
        <f>SUMIFS(Source_Data!$I$3:$I$52586,Source_Data!$A$3:$A$52586,$B45,Source_Data!$E$3:$E$52586,U$3)/$A45</f>
        <v>0.24801017717595492</v>
      </c>
      <c r="V45" s="48">
        <f>SUMIFS(Source_Data!$I$3:$I$52586,Source_Data!$A$3:$A$52586,$B45,Source_Data!$E$3:$E$52586,V$3)/$A45</f>
        <v>5.4740292030369439E-2</v>
      </c>
      <c r="W45" s="48">
        <f>SUMIFS(Source_Data!$I$3:$I$52586,Source_Data!$A$3:$A$52586,$B45,Source_Data!$E$3:$E$52586,W$3)/$A45</f>
        <v>2.5343725266123982E-4</v>
      </c>
      <c r="X45" s="48">
        <f>SUMIFS(Source_Data!$I$3:$I$52586,Source_Data!$A$3:$A$52586,$B45,Source_Data!$E$3:$E$52586,X$3)/$A45</f>
        <v>3.6963405343352116E-5</v>
      </c>
      <c r="Y45" s="48">
        <f>SUMIFS(Source_Data!$I$3:$I$52586,Source_Data!$A$3:$A$52586,$B45,Source_Data!$E$3:$E$52586,Y$3)/$A45</f>
        <v>3.4410582863702775E-5</v>
      </c>
      <c r="Z45" s="48">
        <f>SUMIFS(Source_Data!$I$3:$I$52586,Source_Data!$A$3:$A$52586,$B45,Source_Data!$E$3:$E$52586,Z$3)/$A45</f>
        <v>3.2475777760384054E-5</v>
      </c>
      <c r="AA45" s="48">
        <f>SUMIFS(Source_Data!$I$3:$I$52586,Source_Data!$A$3:$A$52586,$B45,Source_Data!$E$3:$E$52586,AA$3)/$A45</f>
        <v>2.667187043414736E-5</v>
      </c>
      <c r="AC45" s="10">
        <f>INDEX(Installed_Capacity!$V$15:$AG$20,MATCH(YEAR(AD45),Installed_Capacity!$U$15:$U$20,0),MATCH(AE45,Installed_Capacity!$V$14:$AG$14,0))</f>
        <v>2571.9999999999995</v>
      </c>
      <c r="AD45" s="1">
        <f>Date_List!A42</f>
        <v>42980</v>
      </c>
      <c r="AE45" s="44">
        <f t="shared" si="25"/>
        <v>9</v>
      </c>
      <c r="AF45" s="48">
        <f>SUMIFS(Source_Data!$M$3:$M$52586,Source_Data!$A$3:$A$52586,$AD45,Source_Data!$E$3:$E$52586,AF$3)/$AC45</f>
        <v>2.9026168740279944E-5</v>
      </c>
      <c r="AG45" s="48">
        <f>SUMIFS(Source_Data!$M$3:$M$52586,Source_Data!$A$3:$A$52586,$AD45,Source_Data!$E$3:$E$52586,AG$3)/$AC45</f>
        <v>3.3167047822706071E-5</v>
      </c>
      <c r="AH45" s="48">
        <f>SUMIFS(Source_Data!$M$3:$M$52586,Source_Data!$A$3:$A$52586,$AD45,Source_Data!$E$3:$E$52586,AH$3)/$AC45</f>
        <v>2.9829272161741842E-5</v>
      </c>
      <c r="AI45" s="48">
        <f>SUMIFS(Source_Data!$M$3:$M$52586,Source_Data!$A$3:$A$52586,$AD45,Source_Data!$E$3:$E$52586,AI$3)/$AC45</f>
        <v>2.9009204898911358E-5</v>
      </c>
      <c r="AJ45" s="48">
        <f>SUMIFS(Source_Data!$M$3:$M$52586,Source_Data!$A$3:$A$52586,$AD45,Source_Data!$E$3:$E$52586,AJ$3)/$AC45</f>
        <v>2.10950034992224E-5</v>
      </c>
      <c r="AK45" s="48">
        <f>SUMIFS(Source_Data!$M$3:$M$52586,Source_Data!$A$3:$A$52586,$AD45,Source_Data!$E$3:$E$52586,AK$3)/$AC45</f>
        <v>2.2167974339035773E-5</v>
      </c>
      <c r="AL45" s="48">
        <f>SUMIFS(Source_Data!$M$3:$M$52586,Source_Data!$A$3:$A$52586,$AD45,Source_Data!$E$3:$E$52586,AL$3)/$AC45</f>
        <v>1.8145269530715401E-2</v>
      </c>
      <c r="AM45" s="48">
        <f>SUMIFS(Source_Data!$M$3:$M$52586,Source_Data!$A$3:$A$52586,$AD45,Source_Data!$E$3:$E$52586,AM$3)/$AC45</f>
        <v>0.30851628842301715</v>
      </c>
      <c r="AN45" s="48">
        <f>SUMIFS(Source_Data!$M$3:$M$52586,Source_Data!$A$3:$A$52586,$AD45,Source_Data!$E$3:$E$52586,AN$3)/$AC45</f>
        <v>0.65168226971228627</v>
      </c>
      <c r="AO45" s="48">
        <f>SUMIFS(Source_Data!$M$3:$M$52586,Source_Data!$A$3:$A$52586,$AD45,Source_Data!$E$3:$E$52586,AO$3)/$AC45</f>
        <v>0.83335633767807171</v>
      </c>
      <c r="AP45" s="48">
        <f>SUMIFS(Source_Data!$M$3:$M$52586,Source_Data!$A$3:$A$52586,$AD45,Source_Data!$E$3:$E$52586,AP$3)/$AC45</f>
        <v>0.89044032142107321</v>
      </c>
      <c r="AQ45" s="48">
        <f>SUMIFS(Source_Data!$M$3:$M$52586,Source_Data!$A$3:$A$52586,$AD45,Source_Data!$E$3:$E$52586,AQ$3)/$AC45</f>
        <v>0.9034766176197514</v>
      </c>
      <c r="AR45" s="48">
        <f>SUMIFS(Source_Data!$M$3:$M$52586,Source_Data!$A$3:$A$52586,$AD45,Source_Data!$E$3:$E$52586,AR$3)/$AC45</f>
        <v>0.90446987787636091</v>
      </c>
      <c r="AS45" s="48">
        <f>SUMIFS(Source_Data!$M$3:$M$52586,Source_Data!$A$3:$A$52586,$AD45,Source_Data!$E$3:$E$52586,AS$3)/$AC45</f>
        <v>0.90402578839930026</v>
      </c>
      <c r="AT45" s="48">
        <f>SUMIFS(Source_Data!$M$3:$M$52586,Source_Data!$A$3:$A$52586,$AD45,Source_Data!$E$3:$E$52586,AT$3)/$AC45</f>
        <v>0.83901881327954908</v>
      </c>
      <c r="AU45" s="48">
        <f>SUMIFS(Source_Data!$M$3:$M$52586,Source_Data!$A$3:$A$52586,$AD45,Source_Data!$E$3:$E$52586,AU$3)/$AC45</f>
        <v>0.67918550140046674</v>
      </c>
      <c r="AV45" s="48">
        <f>SUMIFS(Source_Data!$M$3:$M$52586,Source_Data!$A$3:$A$52586,$AD45,Source_Data!$E$3:$E$52586,AV$3)/$AC45</f>
        <v>0.50639226342807164</v>
      </c>
      <c r="AW45" s="48">
        <f>SUMIFS(Source_Data!$M$3:$M$52586,Source_Data!$A$3:$A$52586,$AD45,Source_Data!$E$3:$E$52586,AW$3)/$AC45</f>
        <v>0.36244370773561435</v>
      </c>
      <c r="AX45" s="48">
        <f>SUMIFS(Source_Data!$M$3:$M$52586,Source_Data!$A$3:$A$52586,$AD45,Source_Data!$E$3:$E$52586,AX$3)/$AC45</f>
        <v>6.7750168582814935E-2</v>
      </c>
      <c r="AY45" s="48">
        <f>SUMIFS(Source_Data!$M$3:$M$52586,Source_Data!$A$3:$A$52586,$AD45,Source_Data!$E$3:$E$52586,AY$3)/$AC45</f>
        <v>2.1524362052877141E-4</v>
      </c>
      <c r="AZ45" s="48">
        <f>SUMIFS(Source_Data!$M$3:$M$52586,Source_Data!$A$3:$A$52586,$AD45,Source_Data!$E$3:$E$52586,AZ$3)/$AC45</f>
        <v>4.8873341757387253E-5</v>
      </c>
      <c r="BA45" s="48">
        <f>SUMIFS(Source_Data!$M$3:$M$52586,Source_Data!$A$3:$A$52586,$AD45,Source_Data!$E$3:$E$52586,BA$3)/$AC45</f>
        <v>3.8618365863141536E-5</v>
      </c>
      <c r="BB45" s="48">
        <f>SUMIFS(Source_Data!$M$3:$M$52586,Source_Data!$A$3:$A$52586,$AD45,Source_Data!$E$3:$E$52586,BB$3)/$AC45</f>
        <v>4.1202930793157085E-5</v>
      </c>
      <c r="BC45" s="48">
        <f>SUMIFS(Source_Data!$M$3:$M$52586,Source_Data!$A$3:$A$52586,$AD45,Source_Data!$E$3:$E$52586,BC$3)/$AC45</f>
        <v>2.9918762052877145E-5</v>
      </c>
      <c r="BE45" s="10">
        <f>INDEX(Installed_Capacity!$AJ$15:$AU$20,MATCH(YEAR(BF45),Installed_Capacity!$AI$15:$AI$20,0),MATCH(BG45,Installed_Capacity!$AJ$14:$AU$14,0))</f>
        <v>917</v>
      </c>
      <c r="BF45" s="1">
        <f>Date_List!A42</f>
        <v>42980</v>
      </c>
      <c r="BG45" s="44">
        <f t="shared" si="26"/>
        <v>9</v>
      </c>
      <c r="BH45" s="48">
        <f>SUMIFS(Source_Data!$P$3:$P$52586,Source_Data!$A$3:$A$52586,$BF45,Source_Data!$E$3:$E$52586,BH$3)/$BE45</f>
        <v>0</v>
      </c>
      <c r="BI45" s="48">
        <f>SUMIFS(Source_Data!$P$3:$P$52586,Source_Data!$A$3:$A$52586,$BF45,Source_Data!$E$3:$E$52586,BI$3)/$BE45</f>
        <v>0</v>
      </c>
      <c r="BJ45" s="48">
        <f>SUMIFS(Source_Data!$P$3:$P$52586,Source_Data!$A$3:$A$52586,$BF45,Source_Data!$E$3:$E$52586,BJ$3)/$BE45</f>
        <v>0</v>
      </c>
      <c r="BK45" s="48">
        <f>SUMIFS(Source_Data!$P$3:$P$52586,Source_Data!$A$3:$A$52586,$BF45,Source_Data!$E$3:$E$52586,BK$3)/$BE45</f>
        <v>0</v>
      </c>
      <c r="BL45" s="48">
        <f>SUMIFS(Source_Data!$P$3:$P$52586,Source_Data!$A$3:$A$52586,$BF45,Source_Data!$E$3:$E$52586,BL$3)/$BE45</f>
        <v>0</v>
      </c>
      <c r="BM45" s="48">
        <f>SUMIFS(Source_Data!$P$3:$P$52586,Source_Data!$A$3:$A$52586,$BF45,Source_Data!$E$3:$E$52586,BM$3)/$BE45</f>
        <v>0</v>
      </c>
      <c r="BN45" s="48">
        <f>SUMIFS(Source_Data!$P$3:$P$52586,Source_Data!$A$3:$A$52586,$BF45,Source_Data!$E$3:$E$52586,BN$3)/$BE45</f>
        <v>7.879350817884406E-5</v>
      </c>
      <c r="BO45" s="48">
        <f>SUMIFS(Source_Data!$P$3:$P$52586,Source_Data!$A$3:$A$52586,$BF45,Source_Data!$E$3:$E$52586,BO$3)/$BE45</f>
        <v>0.12378041112868048</v>
      </c>
      <c r="BP45" s="48">
        <f>SUMIFS(Source_Data!$P$3:$P$52586,Source_Data!$A$3:$A$52586,$BF45,Source_Data!$E$3:$E$52586,BP$3)/$BE45</f>
        <v>0.57308118345692471</v>
      </c>
      <c r="BQ45" s="48">
        <f>SUMIFS(Source_Data!$P$3:$P$52586,Source_Data!$A$3:$A$52586,$BF45,Source_Data!$E$3:$E$52586,BQ$3)/$BE45</f>
        <v>0.84804820403489634</v>
      </c>
      <c r="BR45" s="48">
        <f>SUMIFS(Source_Data!$P$3:$P$52586,Source_Data!$A$3:$A$52586,$BF45,Source_Data!$E$3:$E$52586,BR$3)/$BE45</f>
        <v>0.92003764187568149</v>
      </c>
      <c r="BS45" s="48">
        <f>SUMIFS(Source_Data!$P$3:$P$52586,Source_Data!$A$3:$A$52586,$BF45,Source_Data!$E$3:$E$52586,BS$3)/$BE45</f>
        <v>0.93644407709923672</v>
      </c>
      <c r="BT45" s="48">
        <f>SUMIFS(Source_Data!$P$3:$P$52586,Source_Data!$A$3:$A$52586,$BF45,Source_Data!$E$3:$E$52586,BT$3)/$BE45</f>
        <v>0.93562060392584512</v>
      </c>
      <c r="BU45" s="48">
        <f>SUMIFS(Source_Data!$P$3:$P$52586,Source_Data!$A$3:$A$52586,$BF45,Source_Data!$E$3:$E$52586,BU$3)/$BE45</f>
        <v>0.88812632030534355</v>
      </c>
      <c r="BV45" s="48">
        <f>SUMIFS(Source_Data!$P$3:$P$52586,Source_Data!$A$3:$A$52586,$BF45,Source_Data!$E$3:$E$52586,BV$3)/$BE45</f>
        <v>0.88304433264994542</v>
      </c>
      <c r="BW45" s="48">
        <f>SUMIFS(Source_Data!$P$3:$P$52586,Source_Data!$A$3:$A$52586,$BF45,Source_Data!$E$3:$E$52586,BW$3)/$BE45</f>
        <v>0.887534958604144</v>
      </c>
      <c r="BX45" s="48">
        <f>SUMIFS(Source_Data!$P$3:$P$52586,Source_Data!$A$3:$A$52586,$BF45,Source_Data!$E$3:$E$52586,BX$3)/$BE45</f>
        <v>0.75430970827699018</v>
      </c>
      <c r="BY45" s="48">
        <f>SUMIFS(Source_Data!$P$3:$P$52586,Source_Data!$A$3:$A$52586,$BF45,Source_Data!$E$3:$E$52586,BY$3)/$BE45</f>
        <v>0.40704880724645587</v>
      </c>
      <c r="BZ45" s="48">
        <f>SUMIFS(Source_Data!$P$3:$P$52586,Source_Data!$A$3:$A$52586,$BF45,Source_Data!$E$3:$E$52586,BZ$3)/$BE45</f>
        <v>0.15030347518974918</v>
      </c>
      <c r="CA45" s="48">
        <f>SUMIFS(Source_Data!$P$3:$P$52586,Source_Data!$A$3:$A$52586,$BF45,Source_Data!$E$3:$E$52586,CA$3)/$BE45</f>
        <v>1.0153495232279172E-2</v>
      </c>
      <c r="CB45" s="48">
        <f>SUMIFS(Source_Data!$P$3:$P$52586,Source_Data!$A$3:$A$52586,$BF45,Source_Data!$E$3:$E$52586,CB$3)/$BE45</f>
        <v>0</v>
      </c>
      <c r="CC45" s="48">
        <f>SUMIFS(Source_Data!$P$3:$P$52586,Source_Data!$A$3:$A$52586,$BF45,Source_Data!$E$3:$E$52586,CC$3)/$BE45</f>
        <v>0</v>
      </c>
      <c r="CD45" s="48">
        <f>SUMIFS(Source_Data!$P$3:$P$52586,Source_Data!$A$3:$A$52586,$BF45,Source_Data!$E$3:$E$52586,CD$3)/$BE45</f>
        <v>0</v>
      </c>
      <c r="CE45" s="48">
        <f>SUMIFS(Source_Data!$P$3:$P$52586,Source_Data!$A$3:$A$52586,$BF45,Source_Data!$E$3:$E$52586,CE$3)/$BE45</f>
        <v>0</v>
      </c>
    </row>
    <row r="46" spans="1:83" x14ac:dyDescent="0.25">
      <c r="A46" s="10">
        <f>INDEX(Installed_Capacity!$H$15:$S$20,MATCH(YEAR(B46),Installed_Capacity!$G$15:$G$20,0),MATCH(C46,Installed_Capacity!$H$14:$S$14,0))</f>
        <v>3832.8</v>
      </c>
      <c r="B46" s="1">
        <f>Date_List!A43</f>
        <v>42989</v>
      </c>
      <c r="C46" s="44">
        <f t="shared" si="24"/>
        <v>9</v>
      </c>
      <c r="D46" s="48">
        <f>SUMIFS(Source_Data!$I$3:$I$52586,Source_Data!$A$3:$A$52586,$B46,Source_Data!$E$3:$E$52586,D$3)/$A46</f>
        <v>1.0175244207889792E-5</v>
      </c>
      <c r="E46" s="48">
        <f>SUMIFS(Source_Data!$I$3:$I$52586,Source_Data!$A$3:$A$52586,$B46,Source_Data!$E$3:$E$52586,E$3)/$A46</f>
        <v>6.9891784074305986E-6</v>
      </c>
      <c r="F46" s="48">
        <f>SUMIFS(Source_Data!$I$3:$I$52586,Source_Data!$A$3:$A$52586,$B46,Source_Data!$E$3:$E$52586,F$3)/$A46</f>
        <v>6.2699804320601125E-6</v>
      </c>
      <c r="G46" s="48">
        <f>SUMIFS(Source_Data!$I$3:$I$52586,Source_Data!$A$3:$A$52586,$B46,Source_Data!$E$3:$E$52586,G$3)/$A46</f>
        <v>4.3210522333542062E-6</v>
      </c>
      <c r="H46" s="48">
        <f>SUMIFS(Source_Data!$I$3:$I$52586,Source_Data!$A$3:$A$52586,$B46,Source_Data!$E$3:$E$52586,H$3)/$A46</f>
        <v>3.3285444061782508E-6</v>
      </c>
      <c r="I46" s="48">
        <f>SUMIFS(Source_Data!$I$3:$I$52586,Source_Data!$A$3:$A$52586,$B46,Source_Data!$E$3:$E$52586,I$3)/$A46</f>
        <v>4.0311753809225626E-6</v>
      </c>
      <c r="J46" s="48">
        <f>SUMIFS(Source_Data!$I$3:$I$52586,Source_Data!$A$3:$A$52586,$B46,Source_Data!$E$3:$E$52586,J$3)/$A46</f>
        <v>1.3391584483928198E-2</v>
      </c>
      <c r="K46" s="48">
        <f>SUMIFS(Source_Data!$I$3:$I$52586,Source_Data!$A$3:$A$52586,$B46,Source_Data!$E$3:$E$52586,K$3)/$A46</f>
        <v>0.2078201067979023</v>
      </c>
      <c r="L46" s="48">
        <f>SUMIFS(Source_Data!$I$3:$I$52586,Source_Data!$A$3:$A$52586,$B46,Source_Data!$E$3:$E$52586,L$3)/$A46</f>
        <v>0.47393932292292834</v>
      </c>
      <c r="M46" s="48">
        <f>SUMIFS(Source_Data!$I$3:$I$52586,Source_Data!$A$3:$A$52586,$B46,Source_Data!$E$3:$E$52586,M$3)/$A46</f>
        <v>0.67204222356240861</v>
      </c>
      <c r="N46" s="48">
        <f>SUMIFS(Source_Data!$I$3:$I$52586,Source_Data!$A$3:$A$52586,$B46,Source_Data!$E$3:$E$52586,N$3)/$A46</f>
        <v>0.82892546104701526</v>
      </c>
      <c r="O46" s="48">
        <f>SUMIFS(Source_Data!$I$3:$I$52586,Source_Data!$A$3:$A$52586,$B46,Source_Data!$E$3:$E$52586,O$3)/$A46</f>
        <v>0.86991225173084941</v>
      </c>
      <c r="P46" s="48">
        <f>SUMIFS(Source_Data!$I$3:$I$52586,Source_Data!$A$3:$A$52586,$B46,Source_Data!$E$3:$E$52586,P$3)/$A46</f>
        <v>0.94678887258479438</v>
      </c>
      <c r="Q46" s="48">
        <f>SUMIFS(Source_Data!$I$3:$I$52586,Source_Data!$A$3:$A$52586,$B46,Source_Data!$E$3:$E$52586,Q$3)/$A46</f>
        <v>0.89577081930207669</v>
      </c>
      <c r="R46" s="48">
        <f>SUMIFS(Source_Data!$I$3:$I$52586,Source_Data!$A$3:$A$52586,$B46,Source_Data!$E$3:$E$52586,R$3)/$A46</f>
        <v>0.84888811971065536</v>
      </c>
      <c r="S46" s="48">
        <f>SUMIFS(Source_Data!$I$3:$I$52586,Source_Data!$A$3:$A$52586,$B46,Source_Data!$E$3:$E$52586,S$3)/$A46</f>
        <v>0.79029093666718842</v>
      </c>
      <c r="T46" s="48">
        <f>SUMIFS(Source_Data!$I$3:$I$52586,Source_Data!$A$3:$A$52586,$B46,Source_Data!$E$3:$E$52586,T$3)/$A46</f>
        <v>0.66632910812591317</v>
      </c>
      <c r="U46" s="48">
        <f>SUMIFS(Source_Data!$I$3:$I$52586,Source_Data!$A$3:$A$52586,$B46,Source_Data!$E$3:$E$52586,U$3)/$A46</f>
        <v>0.38293062608954287</v>
      </c>
      <c r="V46" s="48">
        <f>SUMIFS(Source_Data!$I$3:$I$52586,Source_Data!$A$3:$A$52586,$B46,Source_Data!$E$3:$E$52586,V$3)/$A46</f>
        <v>4.9337200270820288E-2</v>
      </c>
      <c r="W46" s="48">
        <f>SUMIFS(Source_Data!$I$3:$I$52586,Source_Data!$A$3:$A$52586,$B46,Source_Data!$E$3:$E$52586,W$3)/$A46</f>
        <v>6.2323177050720093E-5</v>
      </c>
      <c r="X46" s="48">
        <f>SUMIFS(Source_Data!$I$3:$I$52586,Source_Data!$A$3:$A$52586,$B46,Source_Data!$E$3:$E$52586,X$3)/$A46</f>
        <v>2.7871255739929032E-5</v>
      </c>
      <c r="Y46" s="48">
        <f>SUMIFS(Source_Data!$I$3:$I$52586,Source_Data!$A$3:$A$52586,$B46,Source_Data!$E$3:$E$52586,Y$3)/$A46</f>
        <v>2.2166524212064288E-5</v>
      </c>
      <c r="Z46" s="48">
        <f>SUMIFS(Source_Data!$I$3:$I$52586,Source_Data!$A$3:$A$52586,$B46,Source_Data!$E$3:$E$52586,Z$3)/$A46</f>
        <v>1.6924712220830726E-5</v>
      </c>
      <c r="AA46" s="48">
        <f>SUMIFS(Source_Data!$I$3:$I$52586,Source_Data!$A$3:$A$52586,$B46,Source_Data!$E$3:$E$52586,AA$3)/$A46</f>
        <v>1.4746520559382174E-5</v>
      </c>
      <c r="AC46" s="10">
        <f>INDEX(Installed_Capacity!$V$15:$AG$20,MATCH(YEAR(AD46),Installed_Capacity!$U$15:$U$20,0),MATCH(AE46,Installed_Capacity!$V$14:$AG$14,0))</f>
        <v>2571.9999999999995</v>
      </c>
      <c r="AD46" s="1">
        <f>Date_List!A43</f>
        <v>42989</v>
      </c>
      <c r="AE46" s="44">
        <f t="shared" si="25"/>
        <v>9</v>
      </c>
      <c r="AF46" s="48">
        <f>SUMIFS(Source_Data!$M$3:$M$52586,Source_Data!$A$3:$A$52586,$AD46,Source_Data!$E$3:$E$52586,AF$3)/$AC46</f>
        <v>1.8746136080870923E-5</v>
      </c>
      <c r="AG46" s="48">
        <f>SUMIFS(Source_Data!$M$3:$M$52586,Source_Data!$A$3:$A$52586,$AD46,Source_Data!$E$3:$E$52586,AG$3)/$AC46</f>
        <v>1.8929300155520997E-5</v>
      </c>
      <c r="AH46" s="48">
        <f>SUMIFS(Source_Data!$M$3:$M$52586,Source_Data!$A$3:$A$52586,$AD46,Source_Data!$E$3:$E$52586,AH$3)/$AC46</f>
        <v>1.5478933903576986E-5</v>
      </c>
      <c r="AI46" s="48">
        <f>SUMIFS(Source_Data!$M$3:$M$52586,Source_Data!$A$3:$A$52586,$AD46,Source_Data!$E$3:$E$52586,AI$3)/$AC46</f>
        <v>1.3003977449455678E-5</v>
      </c>
      <c r="AJ46" s="48">
        <f>SUMIFS(Source_Data!$M$3:$M$52586,Source_Data!$A$3:$A$52586,$AD46,Source_Data!$E$3:$E$52586,AJ$3)/$AC46</f>
        <v>7.5375093312597218E-6</v>
      </c>
      <c r="AK46" s="48">
        <f>SUMIFS(Source_Data!$M$3:$M$52586,Source_Data!$A$3:$A$52586,$AD46,Source_Data!$E$3:$E$52586,AK$3)/$AC46</f>
        <v>1.3773748833592536E-5</v>
      </c>
      <c r="AL46" s="48">
        <f>SUMIFS(Source_Data!$M$3:$M$52586,Source_Data!$A$3:$A$52586,$AD46,Source_Data!$E$3:$E$52586,AL$3)/$AC46</f>
        <v>6.7121788304821163E-3</v>
      </c>
      <c r="AM46" s="48">
        <f>SUMIFS(Source_Data!$M$3:$M$52586,Source_Data!$A$3:$A$52586,$AD46,Source_Data!$E$3:$E$52586,AM$3)/$AC46</f>
        <v>0.1290955518530327</v>
      </c>
      <c r="AN46" s="48">
        <f>SUMIFS(Source_Data!$M$3:$M$52586,Source_Data!$A$3:$A$52586,$AD46,Source_Data!$E$3:$E$52586,AN$3)/$AC46</f>
        <v>0.29604787970839819</v>
      </c>
      <c r="AO46" s="48">
        <f>SUMIFS(Source_Data!$M$3:$M$52586,Source_Data!$A$3:$A$52586,$AD46,Source_Data!$E$3:$E$52586,AO$3)/$AC46</f>
        <v>0.38071638017923803</v>
      </c>
      <c r="AP46" s="48">
        <f>SUMIFS(Source_Data!$M$3:$M$52586,Source_Data!$A$3:$A$52586,$AD46,Source_Data!$E$3:$E$52586,AP$3)/$AC46</f>
        <v>0.66215124788297053</v>
      </c>
      <c r="AQ46" s="48">
        <f>SUMIFS(Source_Data!$M$3:$M$52586,Source_Data!$A$3:$A$52586,$AD46,Source_Data!$E$3:$E$52586,AQ$3)/$AC46</f>
        <v>0.71495658807737184</v>
      </c>
      <c r="AR46" s="48">
        <f>SUMIFS(Source_Data!$M$3:$M$52586,Source_Data!$A$3:$A$52586,$AD46,Source_Data!$E$3:$E$52586,AR$3)/$AC46</f>
        <v>0.83523683794245729</v>
      </c>
      <c r="AS46" s="48">
        <f>SUMIFS(Source_Data!$M$3:$M$52586,Source_Data!$A$3:$A$52586,$AD46,Source_Data!$E$3:$E$52586,AS$3)/$AC46</f>
        <v>0.76481975415629877</v>
      </c>
      <c r="AT46" s="48">
        <f>SUMIFS(Source_Data!$M$3:$M$52586,Source_Data!$A$3:$A$52586,$AD46,Source_Data!$E$3:$E$52586,AT$3)/$AC46</f>
        <v>0.75431705944906702</v>
      </c>
      <c r="AU46" s="48">
        <f>SUMIFS(Source_Data!$M$3:$M$52586,Source_Data!$A$3:$A$52586,$AD46,Source_Data!$E$3:$E$52586,AU$3)/$AC46</f>
        <v>0.79395298028032668</v>
      </c>
      <c r="AV46" s="48">
        <f>SUMIFS(Source_Data!$M$3:$M$52586,Source_Data!$A$3:$A$52586,$AD46,Source_Data!$E$3:$E$52586,AV$3)/$AC46</f>
        <v>0.70396699981998456</v>
      </c>
      <c r="AW46" s="48">
        <f>SUMIFS(Source_Data!$M$3:$M$52586,Source_Data!$A$3:$A$52586,$AD46,Source_Data!$E$3:$E$52586,AW$3)/$AC46</f>
        <v>0.50057924320295499</v>
      </c>
      <c r="AX46" s="48">
        <f>SUMIFS(Source_Data!$M$3:$M$52586,Source_Data!$A$3:$A$52586,$AD46,Source_Data!$E$3:$E$52586,AX$3)/$AC46</f>
        <v>9.6765091770995348E-2</v>
      </c>
      <c r="AY46" s="48">
        <f>SUMIFS(Source_Data!$M$3:$M$52586,Source_Data!$A$3:$A$52586,$AD46,Source_Data!$E$3:$E$52586,AY$3)/$AC46</f>
        <v>5.8188505443234846E-5</v>
      </c>
      <c r="AZ46" s="48">
        <f>SUMIFS(Source_Data!$M$3:$M$52586,Source_Data!$A$3:$A$52586,$AD46,Source_Data!$E$3:$E$52586,AZ$3)/$AC46</f>
        <v>3.5895275272161749E-5</v>
      </c>
      <c r="BA46" s="48">
        <f>SUMIFS(Source_Data!$M$3:$M$52586,Source_Data!$A$3:$A$52586,$AD46,Source_Data!$E$3:$E$52586,BA$3)/$AC46</f>
        <v>2.1831401244167966E-5</v>
      </c>
      <c r="BB46" s="48">
        <f>SUMIFS(Source_Data!$M$3:$M$52586,Source_Data!$A$3:$A$52586,$AD46,Source_Data!$E$3:$E$52586,BB$3)/$AC46</f>
        <v>3.4179955676516336E-5</v>
      </c>
      <c r="BC46" s="48">
        <f>SUMIFS(Source_Data!$M$3:$M$52586,Source_Data!$A$3:$A$52586,$AD46,Source_Data!$E$3:$E$52586,BC$3)/$AC46</f>
        <v>2.7620602255054438E-5</v>
      </c>
      <c r="BE46" s="10">
        <f>INDEX(Installed_Capacity!$AJ$15:$AU$20,MATCH(YEAR(BF46),Installed_Capacity!$AI$15:$AI$20,0),MATCH(BG46,Installed_Capacity!$AJ$14:$AU$14,0))</f>
        <v>917</v>
      </c>
      <c r="BF46" s="1">
        <f>Date_List!A43</f>
        <v>42989</v>
      </c>
      <c r="BG46" s="44">
        <f t="shared" si="26"/>
        <v>9</v>
      </c>
      <c r="BH46" s="48">
        <f>SUMIFS(Source_Data!$P$3:$P$52586,Source_Data!$A$3:$A$52586,$BF46,Source_Data!$E$3:$E$52586,BH$3)/$BE46</f>
        <v>0</v>
      </c>
      <c r="BI46" s="48">
        <f>SUMIFS(Source_Data!$P$3:$P$52586,Source_Data!$A$3:$A$52586,$BF46,Source_Data!$E$3:$E$52586,BI$3)/$BE46</f>
        <v>0</v>
      </c>
      <c r="BJ46" s="48">
        <f>SUMIFS(Source_Data!$P$3:$P$52586,Source_Data!$A$3:$A$52586,$BF46,Source_Data!$E$3:$E$52586,BJ$3)/$BE46</f>
        <v>0</v>
      </c>
      <c r="BK46" s="48">
        <f>SUMIFS(Source_Data!$P$3:$P$52586,Source_Data!$A$3:$A$52586,$BF46,Source_Data!$E$3:$E$52586,BK$3)/$BE46</f>
        <v>0</v>
      </c>
      <c r="BL46" s="48">
        <f>SUMIFS(Source_Data!$P$3:$P$52586,Source_Data!$A$3:$A$52586,$BF46,Source_Data!$E$3:$E$52586,BL$3)/$BE46</f>
        <v>0</v>
      </c>
      <c r="BM46" s="48">
        <f>SUMIFS(Source_Data!$P$3:$P$52586,Source_Data!$A$3:$A$52586,$BF46,Source_Data!$E$3:$E$52586,BM$3)/$BE46</f>
        <v>0</v>
      </c>
      <c r="BN46" s="48">
        <f>SUMIFS(Source_Data!$P$3:$P$52586,Source_Data!$A$3:$A$52586,$BF46,Source_Data!$E$3:$E$52586,BN$3)/$BE46</f>
        <v>0</v>
      </c>
      <c r="BO46" s="48">
        <f>SUMIFS(Source_Data!$P$3:$P$52586,Source_Data!$A$3:$A$52586,$BF46,Source_Data!$E$3:$E$52586,BO$3)/$BE46</f>
        <v>2.0965437825517994E-2</v>
      </c>
      <c r="BP46" s="48">
        <f>SUMIFS(Source_Data!$P$3:$P$52586,Source_Data!$A$3:$A$52586,$BF46,Source_Data!$E$3:$E$52586,BP$3)/$BE46</f>
        <v>0.14708949968920393</v>
      </c>
      <c r="BQ46" s="48">
        <f>SUMIFS(Source_Data!$P$3:$P$52586,Source_Data!$A$3:$A$52586,$BF46,Source_Data!$E$3:$E$52586,BQ$3)/$BE46</f>
        <v>0.23693422005452561</v>
      </c>
      <c r="BR46" s="48">
        <f>SUMIFS(Source_Data!$P$3:$P$52586,Source_Data!$A$3:$A$52586,$BF46,Source_Data!$E$3:$E$52586,BR$3)/$BE46</f>
        <v>0.26215803515703384</v>
      </c>
      <c r="BS46" s="48">
        <f>SUMIFS(Source_Data!$P$3:$P$52586,Source_Data!$A$3:$A$52586,$BF46,Source_Data!$E$3:$E$52586,BS$3)/$BE46</f>
        <v>0.26392533827699022</v>
      </c>
      <c r="BT46" s="48">
        <f>SUMIFS(Source_Data!$P$3:$P$52586,Source_Data!$A$3:$A$52586,$BF46,Source_Data!$E$3:$E$52586,BT$3)/$BE46</f>
        <v>0.29018069791930207</v>
      </c>
      <c r="BU46" s="48">
        <f>SUMIFS(Source_Data!$P$3:$P$52586,Source_Data!$A$3:$A$52586,$BF46,Source_Data!$E$3:$E$52586,BU$3)/$BE46</f>
        <v>0.37735815124318434</v>
      </c>
      <c r="BV46" s="48">
        <f>SUMIFS(Source_Data!$P$3:$P$52586,Source_Data!$A$3:$A$52586,$BF46,Source_Data!$E$3:$E$52586,BV$3)/$BE46</f>
        <v>0.43071260352017449</v>
      </c>
      <c r="BW46" s="48">
        <f>SUMIFS(Source_Data!$P$3:$P$52586,Source_Data!$A$3:$A$52586,$BF46,Source_Data!$E$3:$E$52586,BW$3)/$BE46</f>
        <v>0.30211846232388223</v>
      </c>
      <c r="BX46" s="48">
        <f>SUMIFS(Source_Data!$P$3:$P$52586,Source_Data!$A$3:$A$52586,$BF46,Source_Data!$E$3:$E$52586,BX$3)/$BE46</f>
        <v>0.27321983945365319</v>
      </c>
      <c r="BY46" s="48">
        <f>SUMIFS(Source_Data!$P$3:$P$52586,Source_Data!$A$3:$A$52586,$BF46,Source_Data!$E$3:$E$52586,BY$3)/$BE46</f>
        <v>0.24458997682878952</v>
      </c>
      <c r="BZ46" s="48">
        <f>SUMIFS(Source_Data!$P$3:$P$52586,Source_Data!$A$3:$A$52586,$BF46,Source_Data!$E$3:$E$52586,BZ$3)/$BE46</f>
        <v>0.10698232936314067</v>
      </c>
      <c r="CA46" s="48">
        <f>SUMIFS(Source_Data!$P$3:$P$52586,Source_Data!$A$3:$A$52586,$BF46,Source_Data!$E$3:$E$52586,CA$3)/$BE46</f>
        <v>1.1772613893129771E-2</v>
      </c>
      <c r="CB46" s="48">
        <f>SUMIFS(Source_Data!$P$3:$P$52586,Source_Data!$A$3:$A$52586,$BF46,Source_Data!$E$3:$E$52586,CB$3)/$BE46</f>
        <v>0</v>
      </c>
      <c r="CC46" s="48">
        <f>SUMIFS(Source_Data!$P$3:$P$52586,Source_Data!$A$3:$A$52586,$BF46,Source_Data!$E$3:$E$52586,CC$3)/$BE46</f>
        <v>0</v>
      </c>
      <c r="CD46" s="48">
        <f>SUMIFS(Source_Data!$P$3:$P$52586,Source_Data!$A$3:$A$52586,$BF46,Source_Data!$E$3:$E$52586,CD$3)/$BE46</f>
        <v>0</v>
      </c>
      <c r="CE46" s="48">
        <f>SUMIFS(Source_Data!$P$3:$P$52586,Source_Data!$A$3:$A$52586,$BF46,Source_Data!$E$3:$E$52586,CE$3)/$BE46</f>
        <v>0</v>
      </c>
    </row>
    <row r="47" spans="1:83" x14ac:dyDescent="0.25">
      <c r="A47" s="10">
        <f>INDEX(Installed_Capacity!$H$15:$S$20,MATCH(YEAR(B47),Installed_Capacity!$G$15:$G$20,0),MATCH(C47,Installed_Capacity!$H$14:$S$14,0))</f>
        <v>3832.8</v>
      </c>
      <c r="B47" s="1">
        <f>Date_List!A44</f>
        <v>42983</v>
      </c>
      <c r="C47" s="44">
        <f t="shared" si="24"/>
        <v>9</v>
      </c>
      <c r="D47" s="48">
        <f>SUMIFS(Source_Data!$I$3:$I$52586,Source_Data!$A$3:$A$52586,$B47,Source_Data!$E$3:$E$52586,D$3)/$A47</f>
        <v>8.3512630452932569E-6</v>
      </c>
      <c r="E47" s="48">
        <f>SUMIFS(Source_Data!$I$3:$I$52586,Source_Data!$A$3:$A$52586,$B47,Source_Data!$E$3:$E$52586,E$3)/$A47</f>
        <v>5.7308476831559173E-6</v>
      </c>
      <c r="F47" s="48">
        <f>SUMIFS(Source_Data!$I$3:$I$52586,Source_Data!$A$3:$A$52586,$B47,Source_Data!$E$3:$E$52586,F$3)/$A47</f>
        <v>4.9918772176998536E-6</v>
      </c>
      <c r="G47" s="48">
        <f>SUMIFS(Source_Data!$I$3:$I$52586,Source_Data!$A$3:$A$52586,$B47,Source_Data!$E$3:$E$52586,G$3)/$A47</f>
        <v>3.872568357336673E-6</v>
      </c>
      <c r="H47" s="48">
        <f>SUMIFS(Source_Data!$I$3:$I$52586,Source_Data!$A$3:$A$52586,$B47,Source_Data!$E$3:$E$52586,H$3)/$A47</f>
        <v>3.3361096326445416E-6</v>
      </c>
      <c r="I47" s="48">
        <f>SUMIFS(Source_Data!$I$3:$I$52586,Source_Data!$A$3:$A$52586,$B47,Source_Data!$E$3:$E$52586,I$3)/$A47</f>
        <v>3.3157561051972447E-6</v>
      </c>
      <c r="J47" s="48">
        <f>SUMIFS(Source_Data!$I$3:$I$52586,Source_Data!$A$3:$A$52586,$B47,Source_Data!$E$3:$E$52586,J$3)/$A47</f>
        <v>1.3802875864120224E-2</v>
      </c>
      <c r="K47" s="48">
        <f>SUMIFS(Source_Data!$I$3:$I$52586,Source_Data!$A$3:$A$52586,$B47,Source_Data!$E$3:$E$52586,K$3)/$A47</f>
        <v>0.19143441687982676</v>
      </c>
      <c r="L47" s="48">
        <f>SUMIFS(Source_Data!$I$3:$I$52586,Source_Data!$A$3:$A$52586,$B47,Source_Data!$E$3:$E$52586,L$3)/$A47</f>
        <v>0.44577513327541218</v>
      </c>
      <c r="M47" s="48">
        <f>SUMIFS(Source_Data!$I$3:$I$52586,Source_Data!$A$3:$A$52586,$B47,Source_Data!$E$3:$E$52586,M$3)/$A47</f>
        <v>0.63717623291301395</v>
      </c>
      <c r="N47" s="48">
        <f>SUMIFS(Source_Data!$I$3:$I$52586,Source_Data!$A$3:$A$52586,$B47,Source_Data!$E$3:$E$52586,N$3)/$A47</f>
        <v>0.76511294015080356</v>
      </c>
      <c r="O47" s="48">
        <f>SUMIFS(Source_Data!$I$3:$I$52586,Source_Data!$A$3:$A$52586,$B47,Source_Data!$E$3:$E$52586,O$3)/$A47</f>
        <v>0.91095116241755381</v>
      </c>
      <c r="P47" s="48">
        <f>SUMIFS(Source_Data!$I$3:$I$52586,Source_Data!$A$3:$A$52586,$B47,Source_Data!$E$3:$E$52586,P$3)/$A47</f>
        <v>0.93964432779899809</v>
      </c>
      <c r="Q47" s="48">
        <f>SUMIFS(Source_Data!$I$3:$I$52586,Source_Data!$A$3:$A$52586,$B47,Source_Data!$E$3:$E$52586,Q$3)/$A47</f>
        <v>0.93960317107858482</v>
      </c>
      <c r="R47" s="48">
        <f>SUMIFS(Source_Data!$I$3:$I$52586,Source_Data!$A$3:$A$52586,$B47,Source_Data!$E$3:$E$52586,R$3)/$A47</f>
        <v>0.86521705781256519</v>
      </c>
      <c r="S47" s="48">
        <f>SUMIFS(Source_Data!$I$3:$I$52586,Source_Data!$A$3:$A$52586,$B47,Source_Data!$E$3:$E$52586,S$3)/$A47</f>
        <v>0.76152251272307447</v>
      </c>
      <c r="T47" s="48">
        <f>SUMIFS(Source_Data!$I$3:$I$52586,Source_Data!$A$3:$A$52586,$B47,Source_Data!$E$3:$E$52586,T$3)/$A47</f>
        <v>0.61998969127295978</v>
      </c>
      <c r="U47" s="48">
        <f>SUMIFS(Source_Data!$I$3:$I$52586,Source_Data!$A$3:$A$52586,$B47,Source_Data!$E$3:$E$52586,U$3)/$A47</f>
        <v>0.38235833977770817</v>
      </c>
      <c r="V47" s="48">
        <f>SUMIFS(Source_Data!$I$3:$I$52586,Source_Data!$A$3:$A$52586,$B47,Source_Data!$E$3:$E$52586,V$3)/$A47</f>
        <v>7.2201905425015644E-2</v>
      </c>
      <c r="W47" s="48">
        <f>SUMIFS(Source_Data!$I$3:$I$52586,Source_Data!$A$3:$A$52586,$B47,Source_Data!$E$3:$E$52586,W$3)/$A47</f>
        <v>1.5704674285117927E-4</v>
      </c>
      <c r="X47" s="48">
        <f>SUMIFS(Source_Data!$I$3:$I$52586,Source_Data!$A$3:$A$52586,$B47,Source_Data!$E$3:$E$52586,X$3)/$A47</f>
        <v>2.7874951732414942E-5</v>
      </c>
      <c r="Y47" s="48">
        <f>SUMIFS(Source_Data!$I$3:$I$52586,Source_Data!$A$3:$A$52586,$B47,Source_Data!$E$3:$E$52586,Y$3)/$A47</f>
        <v>2.3387173867668545E-5</v>
      </c>
      <c r="Z47" s="48">
        <f>SUMIFS(Source_Data!$I$3:$I$52586,Source_Data!$A$3:$A$52586,$B47,Source_Data!$E$3:$E$52586,Z$3)/$A47</f>
        <v>1.7165182373199749E-5</v>
      </c>
      <c r="AA47" s="48">
        <f>SUMIFS(Source_Data!$I$3:$I$52586,Source_Data!$A$3:$A$52586,$B47,Source_Data!$E$3:$E$52586,AA$3)/$A47</f>
        <v>1.291537387810478E-5</v>
      </c>
      <c r="AC47" s="10">
        <f>INDEX(Installed_Capacity!$V$15:$AG$20,MATCH(YEAR(AD47),Installed_Capacity!$U$15:$U$20,0),MATCH(AE47,Installed_Capacity!$V$14:$AG$14,0))</f>
        <v>2571.9999999999995</v>
      </c>
      <c r="AD47" s="1">
        <f>Date_List!A44</f>
        <v>42983</v>
      </c>
      <c r="AE47" s="44">
        <f t="shared" si="25"/>
        <v>9</v>
      </c>
      <c r="AF47" s="48">
        <f>SUMIFS(Source_Data!$M$3:$M$52586,Source_Data!$A$3:$A$52586,$AD47,Source_Data!$E$3:$E$52586,AF$3)/$AC47</f>
        <v>2.0627819595645415E-5</v>
      </c>
      <c r="AG47" s="48">
        <f>SUMIFS(Source_Data!$M$3:$M$52586,Source_Data!$A$3:$A$52586,$AD47,Source_Data!$E$3:$E$52586,AG$3)/$AC47</f>
        <v>1.6387298600311043E-5</v>
      </c>
      <c r="AH47" s="48">
        <f>SUMIFS(Source_Data!$M$3:$M$52586,Source_Data!$A$3:$A$52586,$AD47,Source_Data!$E$3:$E$52586,AH$3)/$AC47</f>
        <v>1.0843016329704512E-5</v>
      </c>
      <c r="AI47" s="48">
        <f>SUMIFS(Source_Data!$M$3:$M$52586,Source_Data!$A$3:$A$52586,$AD47,Source_Data!$E$3:$E$52586,AI$3)/$AC47</f>
        <v>1.0794079704510111E-5</v>
      </c>
      <c r="AJ47" s="48">
        <f>SUMIFS(Source_Data!$M$3:$M$52586,Source_Data!$A$3:$A$52586,$AD47,Source_Data!$E$3:$E$52586,AJ$3)/$AC47</f>
        <v>1.0547086314152414E-5</v>
      </c>
      <c r="AK47" s="48">
        <f>SUMIFS(Source_Data!$M$3:$M$52586,Source_Data!$A$3:$A$52586,$AD47,Source_Data!$E$3:$E$52586,AK$3)/$AC47</f>
        <v>9.841421461897357E-6</v>
      </c>
      <c r="AL47" s="48">
        <f>SUMIFS(Source_Data!$M$3:$M$52586,Source_Data!$A$3:$A$52586,$AD47,Source_Data!$E$3:$E$52586,AL$3)/$AC47</f>
        <v>7.5018055244945583E-3</v>
      </c>
      <c r="AM47" s="48">
        <f>SUMIFS(Source_Data!$M$3:$M$52586,Source_Data!$A$3:$A$52586,$AD47,Source_Data!$E$3:$E$52586,AM$3)/$AC47</f>
        <v>0.16100923283942462</v>
      </c>
      <c r="AN47" s="48">
        <f>SUMIFS(Source_Data!$M$3:$M$52586,Source_Data!$A$3:$A$52586,$AD47,Source_Data!$E$3:$E$52586,AN$3)/$AC47</f>
        <v>0.51018506587480572</v>
      </c>
      <c r="AO47" s="48">
        <f>SUMIFS(Source_Data!$M$3:$M$52586,Source_Data!$A$3:$A$52586,$AD47,Source_Data!$E$3:$E$52586,AO$3)/$AC47</f>
        <v>0.80277783180637652</v>
      </c>
      <c r="AP47" s="48">
        <f>SUMIFS(Source_Data!$M$3:$M$52586,Source_Data!$A$3:$A$52586,$AD47,Source_Data!$E$3:$E$52586,AP$3)/$AC47</f>
        <v>0.84304760556726288</v>
      </c>
      <c r="AQ47" s="48">
        <f>SUMIFS(Source_Data!$M$3:$M$52586,Source_Data!$A$3:$A$52586,$AD47,Source_Data!$E$3:$E$52586,AQ$3)/$AC47</f>
        <v>0.88251495899727861</v>
      </c>
      <c r="AR47" s="48">
        <f>SUMIFS(Source_Data!$M$3:$M$52586,Source_Data!$A$3:$A$52586,$AD47,Source_Data!$E$3:$E$52586,AR$3)/$AC47</f>
        <v>0.85271828139774508</v>
      </c>
      <c r="AS47" s="48">
        <f>SUMIFS(Source_Data!$M$3:$M$52586,Source_Data!$A$3:$A$52586,$AD47,Source_Data!$E$3:$E$52586,AS$3)/$AC47</f>
        <v>0.84809023798600325</v>
      </c>
      <c r="AT47" s="48">
        <f>SUMIFS(Source_Data!$M$3:$M$52586,Source_Data!$A$3:$A$52586,$AD47,Source_Data!$E$3:$E$52586,AT$3)/$AC47</f>
        <v>0.76300695744790059</v>
      </c>
      <c r="AU47" s="48">
        <f>SUMIFS(Source_Data!$M$3:$M$52586,Source_Data!$A$3:$A$52586,$AD47,Source_Data!$E$3:$E$52586,AU$3)/$AC47</f>
        <v>0.65029932461314166</v>
      </c>
      <c r="AV47" s="48">
        <f>SUMIFS(Source_Data!$M$3:$M$52586,Source_Data!$A$3:$A$52586,$AD47,Source_Data!$E$3:$E$52586,AV$3)/$AC47</f>
        <v>0.66985369867612765</v>
      </c>
      <c r="AW47" s="48">
        <f>SUMIFS(Source_Data!$M$3:$M$52586,Source_Data!$A$3:$A$52586,$AD47,Source_Data!$E$3:$E$52586,AW$3)/$AC47</f>
        <v>0.4869007259304044</v>
      </c>
      <c r="AX47" s="48">
        <f>SUMIFS(Source_Data!$M$3:$M$52586,Source_Data!$A$3:$A$52586,$AD47,Source_Data!$E$3:$E$52586,AX$3)/$AC47</f>
        <v>0.12937867972433906</v>
      </c>
      <c r="AY47" s="48">
        <f>SUMIFS(Source_Data!$M$3:$M$52586,Source_Data!$A$3:$A$52586,$AD47,Source_Data!$E$3:$E$52586,AY$3)/$AC47</f>
        <v>5.4301690435458797E-4</v>
      </c>
      <c r="AZ47" s="48">
        <f>SUMIFS(Source_Data!$M$3:$M$52586,Source_Data!$A$3:$A$52586,$AD47,Source_Data!$E$3:$E$52586,AZ$3)/$AC47</f>
        <v>3.3143381415241063E-5</v>
      </c>
      <c r="BA47" s="48">
        <f>SUMIFS(Source_Data!$M$3:$M$52586,Source_Data!$A$3:$A$52586,$AD47,Source_Data!$E$3:$E$52586,BA$3)/$AC47</f>
        <v>2.6603935069984451E-5</v>
      </c>
      <c r="BB47" s="48">
        <f>SUMIFS(Source_Data!$M$3:$M$52586,Source_Data!$A$3:$A$52586,$AD47,Source_Data!$E$3:$E$52586,BB$3)/$AC47</f>
        <v>2.1533181570762056E-5</v>
      </c>
      <c r="BC47" s="48">
        <f>SUMIFS(Source_Data!$M$3:$M$52586,Source_Data!$A$3:$A$52586,$AD47,Source_Data!$E$3:$E$52586,BC$3)/$AC47</f>
        <v>2.4205202177293939E-5</v>
      </c>
      <c r="BE47" s="10">
        <f>INDEX(Installed_Capacity!$AJ$15:$AU$20,MATCH(YEAR(BF47),Installed_Capacity!$AI$15:$AI$20,0),MATCH(BG47,Installed_Capacity!$AJ$14:$AU$14,0))</f>
        <v>917</v>
      </c>
      <c r="BF47" s="1">
        <f>Date_List!A44</f>
        <v>42983</v>
      </c>
      <c r="BG47" s="44">
        <f t="shared" si="26"/>
        <v>9</v>
      </c>
      <c r="BH47" s="48">
        <f>SUMIFS(Source_Data!$P$3:$P$52586,Source_Data!$A$3:$A$52586,$BF47,Source_Data!$E$3:$E$52586,BH$3)/$BE47</f>
        <v>0</v>
      </c>
      <c r="BI47" s="48">
        <f>SUMIFS(Source_Data!$P$3:$P$52586,Source_Data!$A$3:$A$52586,$BF47,Source_Data!$E$3:$E$52586,BI$3)/$BE47</f>
        <v>0</v>
      </c>
      <c r="BJ47" s="48">
        <f>SUMIFS(Source_Data!$P$3:$P$52586,Source_Data!$A$3:$A$52586,$BF47,Source_Data!$E$3:$E$52586,BJ$3)/$BE47</f>
        <v>0</v>
      </c>
      <c r="BK47" s="48">
        <f>SUMIFS(Source_Data!$P$3:$P$52586,Source_Data!$A$3:$A$52586,$BF47,Source_Data!$E$3:$E$52586,BK$3)/$BE47</f>
        <v>0</v>
      </c>
      <c r="BL47" s="48">
        <f>SUMIFS(Source_Data!$P$3:$P$52586,Source_Data!$A$3:$A$52586,$BF47,Source_Data!$E$3:$E$52586,BL$3)/$BE47</f>
        <v>0</v>
      </c>
      <c r="BM47" s="48">
        <f>SUMIFS(Source_Data!$P$3:$P$52586,Source_Data!$A$3:$A$52586,$BF47,Source_Data!$E$3:$E$52586,BM$3)/$BE47</f>
        <v>0</v>
      </c>
      <c r="BN47" s="48">
        <f>SUMIFS(Source_Data!$P$3:$P$52586,Source_Data!$A$3:$A$52586,$BF47,Source_Data!$E$3:$E$52586,BN$3)/$BE47</f>
        <v>0</v>
      </c>
      <c r="BO47" s="48">
        <f>SUMIFS(Source_Data!$P$3:$P$52586,Source_Data!$A$3:$A$52586,$BF47,Source_Data!$E$3:$E$52586,BO$3)/$BE47</f>
        <v>1.4195547655398036E-4</v>
      </c>
      <c r="BP47" s="48">
        <f>SUMIFS(Source_Data!$P$3:$P$52586,Source_Data!$A$3:$A$52586,$BF47,Source_Data!$E$3:$E$52586,BP$3)/$BE47</f>
        <v>0.13134094006543076</v>
      </c>
      <c r="BQ47" s="48">
        <f>SUMIFS(Source_Data!$P$3:$P$52586,Source_Data!$A$3:$A$52586,$BF47,Source_Data!$E$3:$E$52586,BQ$3)/$BE47</f>
        <v>0.41253626181025083</v>
      </c>
      <c r="BR47" s="48">
        <f>SUMIFS(Source_Data!$P$3:$P$52586,Source_Data!$A$3:$A$52586,$BF47,Source_Data!$E$3:$E$52586,BR$3)/$BE47</f>
        <v>0.57080688560523452</v>
      </c>
      <c r="BS47" s="48">
        <f>SUMIFS(Source_Data!$P$3:$P$52586,Source_Data!$A$3:$A$52586,$BF47,Source_Data!$E$3:$E$52586,BS$3)/$BE47</f>
        <v>0.69989861058887681</v>
      </c>
      <c r="BT47" s="48">
        <f>SUMIFS(Source_Data!$P$3:$P$52586,Source_Data!$A$3:$A$52586,$BF47,Source_Data!$E$3:$E$52586,BT$3)/$BE47</f>
        <v>0.7265701973391494</v>
      </c>
      <c r="BU47" s="48">
        <f>SUMIFS(Source_Data!$P$3:$P$52586,Source_Data!$A$3:$A$52586,$BF47,Source_Data!$E$3:$E$52586,BU$3)/$BE47</f>
        <v>0.6003774782115594</v>
      </c>
      <c r="BV47" s="48">
        <f>SUMIFS(Source_Data!$P$3:$P$52586,Source_Data!$A$3:$A$52586,$BF47,Source_Data!$E$3:$E$52586,BV$3)/$BE47</f>
        <v>0.51849146010468927</v>
      </c>
      <c r="BW47" s="48">
        <f>SUMIFS(Source_Data!$P$3:$P$52586,Source_Data!$A$3:$A$52586,$BF47,Source_Data!$E$3:$E$52586,BW$3)/$BE47</f>
        <v>0.52168764932606326</v>
      </c>
      <c r="BX47" s="48">
        <f>SUMIFS(Source_Data!$P$3:$P$52586,Source_Data!$A$3:$A$52586,$BF47,Source_Data!$E$3:$E$52586,BX$3)/$BE47</f>
        <v>0.42290384040785173</v>
      </c>
      <c r="BY47" s="48">
        <f>SUMIFS(Source_Data!$P$3:$P$52586,Source_Data!$A$3:$A$52586,$BF47,Source_Data!$E$3:$E$52586,BY$3)/$BE47</f>
        <v>0.36785171057797167</v>
      </c>
      <c r="BZ47" s="48">
        <f>SUMIFS(Source_Data!$P$3:$P$52586,Source_Data!$A$3:$A$52586,$BF47,Source_Data!$E$3:$E$52586,BZ$3)/$BE47</f>
        <v>0.17937560756815704</v>
      </c>
      <c r="CA47" s="48">
        <f>SUMIFS(Source_Data!$P$3:$P$52586,Source_Data!$A$3:$A$52586,$BF47,Source_Data!$E$3:$E$52586,CA$3)/$BE47</f>
        <v>9.4835025365321707E-3</v>
      </c>
      <c r="CB47" s="48">
        <f>SUMIFS(Source_Data!$P$3:$P$52586,Source_Data!$A$3:$A$52586,$BF47,Source_Data!$E$3:$E$52586,CB$3)/$BE47</f>
        <v>0</v>
      </c>
      <c r="CC47" s="48">
        <f>SUMIFS(Source_Data!$P$3:$P$52586,Source_Data!$A$3:$A$52586,$BF47,Source_Data!$E$3:$E$52586,CC$3)/$BE47</f>
        <v>0</v>
      </c>
      <c r="CD47" s="48">
        <f>SUMIFS(Source_Data!$P$3:$P$52586,Source_Data!$A$3:$A$52586,$BF47,Source_Data!$E$3:$E$52586,CD$3)/$BE47</f>
        <v>0</v>
      </c>
      <c r="CE47" s="48">
        <f>SUMIFS(Source_Data!$P$3:$P$52586,Source_Data!$A$3:$A$52586,$BF47,Source_Data!$E$3:$E$52586,CE$3)/$BE47</f>
        <v>0</v>
      </c>
    </row>
    <row r="48" spans="1:83" x14ac:dyDescent="0.25">
      <c r="A48" s="10">
        <f>INDEX(Installed_Capacity!$H$15:$S$20,MATCH(YEAR(B48),Installed_Capacity!$G$15:$G$20,0),MATCH(C48,Installed_Capacity!$H$14:$S$14,0))</f>
        <v>3832.8</v>
      </c>
      <c r="B48" s="1">
        <f>Date_List!A45</f>
        <v>42981</v>
      </c>
      <c r="C48" s="44">
        <f t="shared" si="24"/>
        <v>9</v>
      </c>
      <c r="D48" s="48">
        <f>SUMIFS(Source_Data!$I$3:$I$52586,Source_Data!$A$3:$A$52586,$B48,Source_Data!$E$3:$E$52586,D$3)/$A48</f>
        <v>2.0687360415362137E-5</v>
      </c>
      <c r="E48" s="48">
        <f>SUMIFS(Source_Data!$I$3:$I$52586,Source_Data!$A$3:$A$52586,$B48,Source_Data!$E$3:$E$52586,E$3)/$A48</f>
        <v>1.9636644489668129E-5</v>
      </c>
      <c r="F48" s="48">
        <f>SUMIFS(Source_Data!$I$3:$I$52586,Source_Data!$A$3:$A$52586,$B48,Source_Data!$E$3:$E$52586,F$3)/$A48</f>
        <v>1.7453730171154246E-5</v>
      </c>
      <c r="G48" s="48">
        <f>SUMIFS(Source_Data!$I$3:$I$52586,Source_Data!$A$3:$A$52586,$B48,Source_Data!$E$3:$E$52586,G$3)/$A48</f>
        <v>1.7644486537257354E-5</v>
      </c>
      <c r="H48" s="48">
        <f>SUMIFS(Source_Data!$I$3:$I$52586,Source_Data!$A$3:$A$52586,$B48,Source_Data!$E$3:$E$52586,H$3)/$A48</f>
        <v>1.5516808077645585E-5</v>
      </c>
      <c r="I48" s="48">
        <f>SUMIFS(Source_Data!$I$3:$I$52586,Source_Data!$A$3:$A$52586,$B48,Source_Data!$E$3:$E$52586,I$3)/$A48</f>
        <v>1.365699932164475E-5</v>
      </c>
      <c r="J48" s="48">
        <f>SUMIFS(Source_Data!$I$3:$I$52586,Source_Data!$A$3:$A$52586,$B48,Source_Data!$E$3:$E$52586,J$3)/$A48</f>
        <v>1.0710910405186808E-2</v>
      </c>
      <c r="K48" s="48">
        <f>SUMIFS(Source_Data!$I$3:$I$52586,Source_Data!$A$3:$A$52586,$B48,Source_Data!$E$3:$E$52586,K$3)/$A48</f>
        <v>0.22260875434303901</v>
      </c>
      <c r="L48" s="48">
        <f>SUMIFS(Source_Data!$I$3:$I$52586,Source_Data!$A$3:$A$52586,$B48,Source_Data!$E$3:$E$52586,L$3)/$A48</f>
        <v>0.49370028602953453</v>
      </c>
      <c r="M48" s="48">
        <f>SUMIFS(Source_Data!$I$3:$I$52586,Source_Data!$A$3:$A$52586,$B48,Source_Data!$E$3:$E$52586,M$3)/$A48</f>
        <v>0.61067699291562305</v>
      </c>
      <c r="N48" s="48">
        <f>SUMIFS(Source_Data!$I$3:$I$52586,Source_Data!$A$3:$A$52586,$B48,Source_Data!$E$3:$E$52586,N$3)/$A48</f>
        <v>0.69421174157534959</v>
      </c>
      <c r="O48" s="48">
        <f>SUMIFS(Source_Data!$I$3:$I$52586,Source_Data!$A$3:$A$52586,$B48,Source_Data!$E$3:$E$52586,O$3)/$A48</f>
        <v>0.80543258103240445</v>
      </c>
      <c r="P48" s="48">
        <f>SUMIFS(Source_Data!$I$3:$I$52586,Source_Data!$A$3:$A$52586,$B48,Source_Data!$E$3:$E$52586,P$3)/$A48</f>
        <v>0.86360338652629931</v>
      </c>
      <c r="Q48" s="48">
        <f>SUMIFS(Source_Data!$I$3:$I$52586,Source_Data!$A$3:$A$52586,$B48,Source_Data!$E$3:$E$52586,Q$3)/$A48</f>
        <v>0.73999289432947191</v>
      </c>
      <c r="R48" s="48">
        <f>SUMIFS(Source_Data!$I$3:$I$52586,Source_Data!$A$3:$A$52586,$B48,Source_Data!$E$3:$E$52586,R$3)/$A48</f>
        <v>0.59675288874086829</v>
      </c>
      <c r="S48" s="48">
        <f>SUMIFS(Source_Data!$I$3:$I$52586,Source_Data!$A$3:$A$52586,$B48,Source_Data!$E$3:$E$52586,S$3)/$A48</f>
        <v>0.46223929553694426</v>
      </c>
      <c r="T48" s="48">
        <f>SUMIFS(Source_Data!$I$3:$I$52586,Source_Data!$A$3:$A$52586,$B48,Source_Data!$E$3:$E$52586,T$3)/$A48</f>
        <v>0.31677825090977874</v>
      </c>
      <c r="U48" s="48">
        <f>SUMIFS(Source_Data!$I$3:$I$52586,Source_Data!$A$3:$A$52586,$B48,Source_Data!$E$3:$E$52586,U$3)/$A48</f>
        <v>0.22908251356658318</v>
      </c>
      <c r="V48" s="48">
        <f>SUMIFS(Source_Data!$I$3:$I$52586,Source_Data!$A$3:$A$52586,$B48,Source_Data!$E$3:$E$52586,V$3)/$A48</f>
        <v>5.4410703287674805E-2</v>
      </c>
      <c r="W48" s="48">
        <f>SUMIFS(Source_Data!$I$3:$I$52586,Source_Data!$A$3:$A$52586,$B48,Source_Data!$E$3:$E$52586,W$3)/$A48</f>
        <v>2.0693612398246713E-4</v>
      </c>
      <c r="X48" s="48">
        <f>SUMIFS(Source_Data!$I$3:$I$52586,Source_Data!$A$3:$A$52586,$B48,Source_Data!$E$3:$E$52586,X$3)/$A48</f>
        <v>2.2646770246295134E-5</v>
      </c>
      <c r="Y48" s="48">
        <f>SUMIFS(Source_Data!$I$3:$I$52586,Source_Data!$A$3:$A$52586,$B48,Source_Data!$E$3:$E$52586,Y$3)/$A48</f>
        <v>1.9950725318305156E-5</v>
      </c>
      <c r="Z48" s="48">
        <f>SUMIFS(Source_Data!$I$3:$I$52586,Source_Data!$A$3:$A$52586,$B48,Source_Data!$E$3:$E$52586,Z$3)/$A48</f>
        <v>1.7817382592360674E-5</v>
      </c>
      <c r="AA48" s="48">
        <f>SUMIFS(Source_Data!$I$3:$I$52586,Source_Data!$A$3:$A$52586,$B48,Source_Data!$E$3:$E$52586,AA$3)/$A48</f>
        <v>1.6179491494468797E-5</v>
      </c>
      <c r="AC48" s="10">
        <f>INDEX(Installed_Capacity!$V$15:$AG$20,MATCH(YEAR(AD48),Installed_Capacity!$U$15:$U$20,0),MATCH(AE48,Installed_Capacity!$V$14:$AG$14,0))</f>
        <v>2571.9999999999995</v>
      </c>
      <c r="AD48" s="1">
        <f>Date_List!A45</f>
        <v>42981</v>
      </c>
      <c r="AE48" s="44">
        <f t="shared" si="25"/>
        <v>9</v>
      </c>
      <c r="AF48" s="48">
        <f>SUMIFS(Source_Data!$M$3:$M$52586,Source_Data!$A$3:$A$52586,$AD48,Source_Data!$E$3:$E$52586,AF$3)/$AC48</f>
        <v>2.7250937013996896E-5</v>
      </c>
      <c r="AG48" s="48">
        <f>SUMIFS(Source_Data!$M$3:$M$52586,Source_Data!$A$3:$A$52586,$AD48,Source_Data!$E$3:$E$52586,AG$3)/$AC48</f>
        <v>2.4135267884914469E-5</v>
      </c>
      <c r="AH48" s="48">
        <f>SUMIFS(Source_Data!$M$3:$M$52586,Source_Data!$A$3:$A$52586,$AD48,Source_Data!$E$3:$E$52586,AH$3)/$AC48</f>
        <v>2.2402174572317265E-5</v>
      </c>
      <c r="AI48" s="48">
        <f>SUMIFS(Source_Data!$M$3:$M$52586,Source_Data!$A$3:$A$52586,$AD48,Source_Data!$E$3:$E$52586,AI$3)/$AC48</f>
        <v>2.1016760497667187E-5</v>
      </c>
      <c r="AJ48" s="48">
        <f>SUMIFS(Source_Data!$M$3:$M$52586,Source_Data!$A$3:$A$52586,$AD48,Source_Data!$E$3:$E$52586,AJ$3)/$AC48</f>
        <v>2.02260902021773E-5</v>
      </c>
      <c r="AK48" s="48">
        <f>SUMIFS(Source_Data!$M$3:$M$52586,Source_Data!$A$3:$A$52586,$AD48,Source_Data!$E$3:$E$52586,AK$3)/$AC48</f>
        <v>1.9847169906687408E-5</v>
      </c>
      <c r="AL48" s="48">
        <f>SUMIFS(Source_Data!$M$3:$M$52586,Source_Data!$A$3:$A$52586,$AD48,Source_Data!$E$3:$E$52586,AL$3)/$AC48</f>
        <v>1.2486084218507E-2</v>
      </c>
      <c r="AM48" s="48">
        <f>SUMIFS(Source_Data!$M$3:$M$52586,Source_Data!$A$3:$A$52586,$AD48,Source_Data!$E$3:$E$52586,AM$3)/$AC48</f>
        <v>0.26746116710031109</v>
      </c>
      <c r="AN48" s="48">
        <f>SUMIFS(Source_Data!$M$3:$M$52586,Source_Data!$A$3:$A$52586,$AD48,Source_Data!$E$3:$E$52586,AN$3)/$AC48</f>
        <v>0.62582329049339047</v>
      </c>
      <c r="AO48" s="48">
        <f>SUMIFS(Source_Data!$M$3:$M$52586,Source_Data!$A$3:$A$52586,$AD48,Source_Data!$E$3:$E$52586,AO$3)/$AC48</f>
        <v>0.69710317708125979</v>
      </c>
      <c r="AP48" s="48">
        <f>SUMIFS(Source_Data!$M$3:$M$52586,Source_Data!$A$3:$A$52586,$AD48,Source_Data!$E$3:$E$52586,AP$3)/$AC48</f>
        <v>0.76849324426516341</v>
      </c>
      <c r="AQ48" s="48">
        <f>SUMIFS(Source_Data!$M$3:$M$52586,Source_Data!$A$3:$A$52586,$AD48,Source_Data!$E$3:$E$52586,AQ$3)/$AC48</f>
        <v>0.82601464728343721</v>
      </c>
      <c r="AR48" s="48">
        <f>SUMIFS(Source_Data!$M$3:$M$52586,Source_Data!$A$3:$A$52586,$AD48,Source_Data!$E$3:$E$52586,AR$3)/$AC48</f>
        <v>0.82615857381220847</v>
      </c>
      <c r="AS48" s="48">
        <f>SUMIFS(Source_Data!$M$3:$M$52586,Source_Data!$A$3:$A$52586,$AD48,Source_Data!$E$3:$E$52586,AS$3)/$AC48</f>
        <v>0.78808668971384155</v>
      </c>
      <c r="AT48" s="48">
        <f>SUMIFS(Source_Data!$M$3:$M$52586,Source_Data!$A$3:$A$52586,$AD48,Source_Data!$E$3:$E$52586,AT$3)/$AC48</f>
        <v>0.54735410264424578</v>
      </c>
      <c r="AU48" s="48">
        <f>SUMIFS(Source_Data!$M$3:$M$52586,Source_Data!$A$3:$A$52586,$AD48,Source_Data!$E$3:$E$52586,AU$3)/$AC48</f>
        <v>0.38896154138258171</v>
      </c>
      <c r="AV48" s="48">
        <f>SUMIFS(Source_Data!$M$3:$M$52586,Source_Data!$A$3:$A$52586,$AD48,Source_Data!$E$3:$E$52586,AV$3)/$AC48</f>
        <v>0.3578688634132971</v>
      </c>
      <c r="AW48" s="48">
        <f>SUMIFS(Source_Data!$M$3:$M$52586,Source_Data!$A$3:$A$52586,$AD48,Source_Data!$E$3:$E$52586,AW$3)/$AC48</f>
        <v>0.39279971502838262</v>
      </c>
      <c r="AX48" s="48">
        <f>SUMIFS(Source_Data!$M$3:$M$52586,Source_Data!$A$3:$A$52586,$AD48,Source_Data!$E$3:$E$52586,AX$3)/$AC48</f>
        <v>0.10674987296928462</v>
      </c>
      <c r="AY48" s="48">
        <f>SUMIFS(Source_Data!$M$3:$M$52586,Source_Data!$A$3:$A$52586,$AD48,Source_Data!$E$3:$E$52586,AY$3)/$AC48</f>
        <v>1.8401445567651638E-4</v>
      </c>
      <c r="AZ48" s="48">
        <f>SUMIFS(Source_Data!$M$3:$M$52586,Source_Data!$A$3:$A$52586,$AD48,Source_Data!$E$3:$E$52586,AZ$3)/$AC48</f>
        <v>2.3806241446345263E-5</v>
      </c>
      <c r="BA48" s="48">
        <f>SUMIFS(Source_Data!$M$3:$M$52586,Source_Data!$A$3:$A$52586,$AD48,Source_Data!$E$3:$E$52586,BA$3)/$AC48</f>
        <v>3.245731804043547E-5</v>
      </c>
      <c r="BB48" s="48">
        <f>SUMIFS(Source_Data!$M$3:$M$52586,Source_Data!$A$3:$A$52586,$AD48,Source_Data!$E$3:$E$52586,BB$3)/$AC48</f>
        <v>2.9079464618973568E-5</v>
      </c>
      <c r="BC48" s="48">
        <f>SUMIFS(Source_Data!$M$3:$M$52586,Source_Data!$A$3:$A$52586,$AD48,Source_Data!$E$3:$E$52586,BC$3)/$AC48</f>
        <v>2.1552520217729398E-5</v>
      </c>
      <c r="BE48" s="10">
        <f>INDEX(Installed_Capacity!$AJ$15:$AU$20,MATCH(YEAR(BF48),Installed_Capacity!$AI$15:$AI$20,0),MATCH(BG48,Installed_Capacity!$AJ$14:$AU$14,0))</f>
        <v>917</v>
      </c>
      <c r="BF48" s="1">
        <f>Date_List!A45</f>
        <v>42981</v>
      </c>
      <c r="BG48" s="44">
        <f t="shared" si="26"/>
        <v>9</v>
      </c>
      <c r="BH48" s="48">
        <f>SUMIFS(Source_Data!$P$3:$P$52586,Source_Data!$A$3:$A$52586,$BF48,Source_Data!$E$3:$E$52586,BH$3)/$BE48</f>
        <v>0</v>
      </c>
      <c r="BI48" s="48">
        <f>SUMIFS(Source_Data!$P$3:$P$52586,Source_Data!$A$3:$A$52586,$BF48,Source_Data!$E$3:$E$52586,BI$3)/$BE48</f>
        <v>0</v>
      </c>
      <c r="BJ48" s="48">
        <f>SUMIFS(Source_Data!$P$3:$P$52586,Source_Data!$A$3:$A$52586,$BF48,Source_Data!$E$3:$E$52586,BJ$3)/$BE48</f>
        <v>0</v>
      </c>
      <c r="BK48" s="48">
        <f>SUMIFS(Source_Data!$P$3:$P$52586,Source_Data!$A$3:$A$52586,$BF48,Source_Data!$E$3:$E$52586,BK$3)/$BE48</f>
        <v>0</v>
      </c>
      <c r="BL48" s="48">
        <f>SUMIFS(Source_Data!$P$3:$P$52586,Source_Data!$A$3:$A$52586,$BF48,Source_Data!$E$3:$E$52586,BL$3)/$BE48</f>
        <v>0</v>
      </c>
      <c r="BM48" s="48">
        <f>SUMIFS(Source_Data!$P$3:$P$52586,Source_Data!$A$3:$A$52586,$BF48,Source_Data!$E$3:$E$52586,BM$3)/$BE48</f>
        <v>0</v>
      </c>
      <c r="BN48" s="48">
        <f>SUMIFS(Source_Data!$P$3:$P$52586,Source_Data!$A$3:$A$52586,$BF48,Source_Data!$E$3:$E$52586,BN$3)/$BE48</f>
        <v>0</v>
      </c>
      <c r="BO48" s="48">
        <f>SUMIFS(Source_Data!$P$3:$P$52586,Source_Data!$A$3:$A$52586,$BF48,Source_Data!$E$3:$E$52586,BO$3)/$BE48</f>
        <v>0</v>
      </c>
      <c r="BP48" s="48">
        <f>SUMIFS(Source_Data!$P$3:$P$52586,Source_Data!$A$3:$A$52586,$BF48,Source_Data!$E$3:$E$52586,BP$3)/$BE48</f>
        <v>0.27334470627371865</v>
      </c>
      <c r="BQ48" s="48">
        <f>SUMIFS(Source_Data!$P$3:$P$52586,Source_Data!$A$3:$A$52586,$BF48,Source_Data!$E$3:$E$52586,BQ$3)/$BE48</f>
        <v>0.58456496668484181</v>
      </c>
      <c r="BR48" s="48">
        <f>SUMIFS(Source_Data!$P$3:$P$52586,Source_Data!$A$3:$A$52586,$BF48,Source_Data!$E$3:$E$52586,BR$3)/$BE48</f>
        <v>0.72243975553980366</v>
      </c>
      <c r="BS48" s="48">
        <f>SUMIFS(Source_Data!$P$3:$P$52586,Source_Data!$A$3:$A$52586,$BF48,Source_Data!$E$3:$E$52586,BS$3)/$BE48</f>
        <v>0.74895749805888767</v>
      </c>
      <c r="BT48" s="48">
        <f>SUMIFS(Source_Data!$P$3:$P$52586,Source_Data!$A$3:$A$52586,$BF48,Source_Data!$E$3:$E$52586,BT$3)/$BE48</f>
        <v>0.62809588413304263</v>
      </c>
      <c r="BU48" s="48">
        <f>SUMIFS(Source_Data!$P$3:$P$52586,Source_Data!$A$3:$A$52586,$BF48,Source_Data!$E$3:$E$52586,BU$3)/$BE48</f>
        <v>0.58325964682660858</v>
      </c>
      <c r="BV48" s="48">
        <f>SUMIFS(Source_Data!$P$3:$P$52586,Source_Data!$A$3:$A$52586,$BF48,Source_Data!$E$3:$E$52586,BV$3)/$BE48</f>
        <v>0.55517753359869138</v>
      </c>
      <c r="BW48" s="48">
        <f>SUMIFS(Source_Data!$P$3:$P$52586,Source_Data!$A$3:$A$52586,$BF48,Source_Data!$E$3:$E$52586,BW$3)/$BE48</f>
        <v>0.45123672420937838</v>
      </c>
      <c r="BX48" s="48">
        <f>SUMIFS(Source_Data!$P$3:$P$52586,Source_Data!$A$3:$A$52586,$BF48,Source_Data!$E$3:$E$52586,BX$3)/$BE48</f>
        <v>0.5402522829629226</v>
      </c>
      <c r="BY48" s="48">
        <f>SUMIFS(Source_Data!$P$3:$P$52586,Source_Data!$A$3:$A$52586,$BF48,Source_Data!$E$3:$E$52586,BY$3)/$BE48</f>
        <v>0.43047488058887678</v>
      </c>
      <c r="BZ48" s="48">
        <f>SUMIFS(Source_Data!$P$3:$P$52586,Source_Data!$A$3:$A$52586,$BF48,Source_Data!$E$3:$E$52586,BZ$3)/$BE48</f>
        <v>0.12028706122682661</v>
      </c>
      <c r="CA48" s="48">
        <f>SUMIFS(Source_Data!$P$3:$P$52586,Source_Data!$A$3:$A$52586,$BF48,Source_Data!$E$3:$E$52586,CA$3)/$BE48</f>
        <v>5.2962073162486365E-3</v>
      </c>
      <c r="CB48" s="48">
        <f>SUMIFS(Source_Data!$P$3:$P$52586,Source_Data!$A$3:$A$52586,$BF48,Source_Data!$E$3:$E$52586,CB$3)/$BE48</f>
        <v>0</v>
      </c>
      <c r="CC48" s="48">
        <f>SUMIFS(Source_Data!$P$3:$P$52586,Source_Data!$A$3:$A$52586,$BF48,Source_Data!$E$3:$E$52586,CC$3)/$BE48</f>
        <v>0</v>
      </c>
      <c r="CD48" s="48">
        <f>SUMIFS(Source_Data!$P$3:$P$52586,Source_Data!$A$3:$A$52586,$BF48,Source_Data!$E$3:$E$52586,CD$3)/$BE48</f>
        <v>0</v>
      </c>
      <c r="CE48" s="48">
        <f>SUMIFS(Source_Data!$P$3:$P$52586,Source_Data!$A$3:$A$52586,$BF48,Source_Data!$E$3:$E$52586,CE$3)/$BE48</f>
        <v>0</v>
      </c>
    </row>
    <row r="49" spans="1:83" x14ac:dyDescent="0.25">
      <c r="A49" s="10">
        <f>INDEX(Installed_Capacity!$H$15:$S$20,MATCH(YEAR(B49),Installed_Capacity!$G$15:$G$20,0),MATCH(C49,Installed_Capacity!$H$14:$S$14,0))</f>
        <v>3933.61</v>
      </c>
      <c r="B49" s="1">
        <f>Date_List!A46</f>
        <v>43032</v>
      </c>
      <c r="C49" s="44">
        <f t="shared" si="24"/>
        <v>10</v>
      </c>
      <c r="D49" s="48">
        <f>SUMIFS(Source_Data!$I$3:$I$52586,Source_Data!$A$3:$A$52586,$B49,Source_Data!$E$3:$E$52586,D$3)/$A49</f>
        <v>1.4122056329936114E-5</v>
      </c>
      <c r="E49" s="48">
        <f>SUMIFS(Source_Data!$I$3:$I$52586,Source_Data!$A$3:$A$52586,$B49,Source_Data!$E$3:$E$52586,E$3)/$A49</f>
        <v>1.2497634488421578E-5</v>
      </c>
      <c r="F49" s="48">
        <f>SUMIFS(Source_Data!$I$3:$I$52586,Source_Data!$A$3:$A$52586,$B49,Source_Data!$E$3:$E$52586,F$3)/$A49</f>
        <v>1.0198314525334235E-5</v>
      </c>
      <c r="G49" s="48">
        <f>SUMIFS(Source_Data!$I$3:$I$52586,Source_Data!$A$3:$A$52586,$B49,Source_Data!$E$3:$E$52586,G$3)/$A49</f>
        <v>1.0185681854581415E-5</v>
      </c>
      <c r="H49" s="48">
        <f>SUMIFS(Source_Data!$I$3:$I$52586,Source_Data!$A$3:$A$52586,$B49,Source_Data!$E$3:$E$52586,H$3)/$A49</f>
        <v>1.0421392054626666E-5</v>
      </c>
      <c r="I49" s="48">
        <f>SUMIFS(Source_Data!$I$3:$I$52586,Source_Data!$A$3:$A$52586,$B49,Source_Data!$E$3:$E$52586,I$3)/$A49</f>
        <v>8.6640688832904125E-6</v>
      </c>
      <c r="J49" s="48">
        <f>SUMIFS(Source_Data!$I$3:$I$52586,Source_Data!$A$3:$A$52586,$B49,Source_Data!$E$3:$E$52586,J$3)/$A49</f>
        <v>2.8012588817905184E-4</v>
      </c>
      <c r="K49" s="48">
        <f>SUMIFS(Source_Data!$I$3:$I$52586,Source_Data!$A$3:$A$52586,$B49,Source_Data!$E$3:$E$52586,K$3)/$A49</f>
        <v>0.1065777424073561</v>
      </c>
      <c r="L49" s="48">
        <f>SUMIFS(Source_Data!$I$3:$I$52586,Source_Data!$A$3:$A$52586,$B49,Source_Data!$E$3:$E$52586,L$3)/$A49</f>
        <v>0.4814244844158419</v>
      </c>
      <c r="M49" s="48">
        <f>SUMIFS(Source_Data!$I$3:$I$52586,Source_Data!$A$3:$A$52586,$B49,Source_Data!$E$3:$E$52586,M$3)/$A49</f>
        <v>0.72540547791011312</v>
      </c>
      <c r="N49" s="48">
        <f>SUMIFS(Source_Data!$I$3:$I$52586,Source_Data!$A$3:$A$52586,$B49,Source_Data!$E$3:$E$52586,N$3)/$A49</f>
        <v>0.83796432313981306</v>
      </c>
      <c r="O49" s="48">
        <f>SUMIFS(Source_Data!$I$3:$I$52586,Source_Data!$A$3:$A$52586,$B49,Source_Data!$E$3:$E$52586,O$3)/$A49</f>
        <v>0.87799944873716507</v>
      </c>
      <c r="P49" s="48">
        <f>SUMIFS(Source_Data!$I$3:$I$52586,Source_Data!$A$3:$A$52586,$B49,Source_Data!$E$3:$E$52586,P$3)/$A49</f>
        <v>0.88093127331687682</v>
      </c>
      <c r="Q49" s="48">
        <f>SUMIFS(Source_Data!$I$3:$I$52586,Source_Data!$A$3:$A$52586,$B49,Source_Data!$E$3:$E$52586,Q$3)/$A49</f>
        <v>0.88187934225457021</v>
      </c>
      <c r="R49" s="48">
        <f>SUMIFS(Source_Data!$I$3:$I$52586,Source_Data!$A$3:$A$52586,$B49,Source_Data!$E$3:$E$52586,R$3)/$A49</f>
        <v>0.86130694478964609</v>
      </c>
      <c r="S49" s="48">
        <f>SUMIFS(Source_Data!$I$3:$I$52586,Source_Data!$A$3:$A$52586,$B49,Source_Data!$E$3:$E$52586,S$3)/$A49</f>
        <v>0.75818207425799711</v>
      </c>
      <c r="T49" s="48">
        <f>SUMIFS(Source_Data!$I$3:$I$52586,Source_Data!$A$3:$A$52586,$B49,Source_Data!$E$3:$E$52586,T$3)/$A49</f>
        <v>0.46810042141442593</v>
      </c>
      <c r="U49" s="48">
        <f>SUMIFS(Source_Data!$I$3:$I$52586,Source_Data!$A$3:$A$52586,$B49,Source_Data!$E$3:$E$52586,U$3)/$A49</f>
        <v>8.4613715886424926E-2</v>
      </c>
      <c r="V49" s="48">
        <f>SUMIFS(Source_Data!$I$3:$I$52586,Source_Data!$A$3:$A$52586,$B49,Source_Data!$E$3:$E$52586,V$3)/$A49</f>
        <v>3.7712757416215635E-4</v>
      </c>
      <c r="W49" s="48">
        <f>SUMIFS(Source_Data!$I$3:$I$52586,Source_Data!$A$3:$A$52586,$B49,Source_Data!$E$3:$E$52586,W$3)/$A49</f>
        <v>2.9654309400270996E-5</v>
      </c>
      <c r="X49" s="48">
        <f>SUMIFS(Source_Data!$I$3:$I$52586,Source_Data!$A$3:$A$52586,$B49,Source_Data!$E$3:$E$52586,X$3)/$A49</f>
        <v>2.7188015588734013E-5</v>
      </c>
      <c r="Y49" s="48">
        <f>SUMIFS(Source_Data!$I$3:$I$52586,Source_Data!$A$3:$A$52586,$B49,Source_Data!$E$3:$E$52586,Y$3)/$A49</f>
        <v>2.4154946474103938E-5</v>
      </c>
      <c r="Z49" s="48">
        <f>SUMIFS(Source_Data!$I$3:$I$52586,Source_Data!$A$3:$A$52586,$B49,Source_Data!$E$3:$E$52586,Z$3)/$A49</f>
        <v>1.9937198908890307E-5</v>
      </c>
      <c r="AA49" s="48">
        <f>SUMIFS(Source_Data!$I$3:$I$52586,Source_Data!$A$3:$A$52586,$B49,Source_Data!$E$3:$E$52586,AA$3)/$A49</f>
        <v>1.3165383960280759E-5</v>
      </c>
      <c r="AC49" s="10">
        <f>INDEX(Installed_Capacity!$V$15:$AG$20,MATCH(YEAR(AD49),Installed_Capacity!$U$15:$U$20,0),MATCH(AE49,Installed_Capacity!$V$14:$AG$14,0))</f>
        <v>2571.9999999999995</v>
      </c>
      <c r="AD49" s="1">
        <f>Date_List!A46</f>
        <v>43032</v>
      </c>
      <c r="AE49" s="44">
        <f t="shared" si="25"/>
        <v>10</v>
      </c>
      <c r="AF49" s="48">
        <f>SUMIFS(Source_Data!$M$3:$M$52586,Source_Data!$A$3:$A$52586,$AD49,Source_Data!$E$3:$E$52586,AF$3)/$AC49</f>
        <v>4.5496228615863156E-7</v>
      </c>
      <c r="AG49" s="48">
        <f>SUMIFS(Source_Data!$M$3:$M$52586,Source_Data!$A$3:$A$52586,$AD49,Source_Data!$E$3:$E$52586,AG$3)/$AC49</f>
        <v>5.49589035769829E-7</v>
      </c>
      <c r="AH49" s="48">
        <f>SUMIFS(Source_Data!$M$3:$M$52586,Source_Data!$A$3:$A$52586,$AD49,Source_Data!$E$3:$E$52586,AH$3)/$AC49</f>
        <v>2.2042698289269052E-6</v>
      </c>
      <c r="AI49" s="48">
        <f>SUMIFS(Source_Data!$M$3:$M$52586,Source_Data!$A$3:$A$52586,$AD49,Source_Data!$E$3:$E$52586,AI$3)/$AC49</f>
        <v>9.5364424572317286E-7</v>
      </c>
      <c r="AJ49" s="48">
        <f>SUMIFS(Source_Data!$M$3:$M$52586,Source_Data!$A$3:$A$52586,$AD49,Source_Data!$E$3:$E$52586,AJ$3)/$AC49</f>
        <v>2.4063814152410579E-6</v>
      </c>
      <c r="AK49" s="48">
        <f>SUMIFS(Source_Data!$M$3:$M$52586,Source_Data!$A$3:$A$52586,$AD49,Source_Data!$E$3:$E$52586,AK$3)/$AC49</f>
        <v>1.7287873250388804E-6</v>
      </c>
      <c r="AL49" s="48">
        <f>SUMIFS(Source_Data!$M$3:$M$52586,Source_Data!$A$3:$A$52586,$AD49,Source_Data!$E$3:$E$52586,AL$3)/$AC49</f>
        <v>3.6310653188180407E-6</v>
      </c>
      <c r="AM49" s="48">
        <f>SUMIFS(Source_Data!$M$3:$M$52586,Source_Data!$A$3:$A$52586,$AD49,Source_Data!$E$3:$E$52586,AM$3)/$AC49</f>
        <v>0.10889947091835149</v>
      </c>
      <c r="AN49" s="48">
        <f>SUMIFS(Source_Data!$M$3:$M$52586,Source_Data!$A$3:$A$52586,$AD49,Source_Data!$E$3:$E$52586,AN$3)/$AC49</f>
        <v>0.54401514559953346</v>
      </c>
      <c r="AO49" s="48">
        <f>SUMIFS(Source_Data!$M$3:$M$52586,Source_Data!$A$3:$A$52586,$AD49,Source_Data!$E$3:$E$52586,AO$3)/$AC49</f>
        <v>0.79213244422161755</v>
      </c>
      <c r="AP49" s="48">
        <f>SUMIFS(Source_Data!$M$3:$M$52586,Source_Data!$A$3:$A$52586,$AD49,Source_Data!$E$3:$E$52586,AP$3)/$AC49</f>
        <v>0.8305995356092537</v>
      </c>
      <c r="AQ49" s="48">
        <f>SUMIFS(Source_Data!$M$3:$M$52586,Source_Data!$A$3:$A$52586,$AD49,Source_Data!$E$3:$E$52586,AQ$3)/$AC49</f>
        <v>0.81677683144012447</v>
      </c>
      <c r="AR49" s="48">
        <f>SUMIFS(Source_Data!$M$3:$M$52586,Source_Data!$A$3:$A$52586,$AD49,Source_Data!$E$3:$E$52586,AR$3)/$AC49</f>
        <v>0.80532227019828928</v>
      </c>
      <c r="AS49" s="48">
        <f>SUMIFS(Source_Data!$M$3:$M$52586,Source_Data!$A$3:$A$52586,$AD49,Source_Data!$E$3:$E$52586,AS$3)/$AC49</f>
        <v>0.81077165877099555</v>
      </c>
      <c r="AT49" s="48">
        <f>SUMIFS(Source_Data!$M$3:$M$52586,Source_Data!$A$3:$A$52586,$AD49,Source_Data!$E$3:$E$52586,AT$3)/$AC49</f>
        <v>0.81782448081220849</v>
      </c>
      <c r="AU49" s="48">
        <f>SUMIFS(Source_Data!$M$3:$M$52586,Source_Data!$A$3:$A$52586,$AD49,Source_Data!$E$3:$E$52586,AU$3)/$AC49</f>
        <v>0.78739325515513225</v>
      </c>
      <c r="AV49" s="48">
        <f>SUMIFS(Source_Data!$M$3:$M$52586,Source_Data!$A$3:$A$52586,$AD49,Source_Data!$E$3:$E$52586,AV$3)/$AC49</f>
        <v>0.57517515006648534</v>
      </c>
      <c r="AW49" s="48">
        <f>SUMIFS(Source_Data!$M$3:$M$52586,Source_Data!$A$3:$A$52586,$AD49,Source_Data!$E$3:$E$52586,AW$3)/$AC49</f>
        <v>0.12921414797006223</v>
      </c>
      <c r="AX49" s="48">
        <f>SUMIFS(Source_Data!$M$3:$M$52586,Source_Data!$A$3:$A$52586,$AD49,Source_Data!$E$3:$E$52586,AX$3)/$AC49</f>
        <v>3.2594679898911356E-4</v>
      </c>
      <c r="AY49" s="48">
        <f>SUMIFS(Source_Data!$M$3:$M$52586,Source_Data!$A$3:$A$52586,$AD49,Source_Data!$E$3:$E$52586,AY$3)/$AC49</f>
        <v>1.4791629860031107E-5</v>
      </c>
      <c r="AZ49" s="48">
        <f>SUMIFS(Source_Data!$M$3:$M$52586,Source_Data!$A$3:$A$52586,$AD49,Source_Data!$E$3:$E$52586,AZ$3)/$AC49</f>
        <v>6.5074366251944025E-6</v>
      </c>
      <c r="BA49" s="48">
        <f>SUMIFS(Source_Data!$M$3:$M$52586,Source_Data!$A$3:$A$52586,$AD49,Source_Data!$E$3:$E$52586,BA$3)/$AC49</f>
        <v>8.1379755054432356E-6</v>
      </c>
      <c r="BB49" s="48">
        <f>SUMIFS(Source_Data!$M$3:$M$52586,Source_Data!$A$3:$A$52586,$AD49,Source_Data!$E$3:$E$52586,BB$3)/$AC49</f>
        <v>6.5220847589424577E-6</v>
      </c>
      <c r="BC49" s="48">
        <f>SUMIFS(Source_Data!$M$3:$M$52586,Source_Data!$A$3:$A$52586,$AD49,Source_Data!$E$3:$E$52586,BC$3)/$AC49</f>
        <v>5.5517822706065334E-6</v>
      </c>
      <c r="BE49" s="10">
        <f>INDEX(Installed_Capacity!$AJ$15:$AU$20,MATCH(YEAR(BF49),Installed_Capacity!$AI$15:$AI$20,0),MATCH(BG49,Installed_Capacity!$AJ$14:$AU$14,0))</f>
        <v>917</v>
      </c>
      <c r="BF49" s="1">
        <f>Date_List!A46</f>
        <v>43032</v>
      </c>
      <c r="BG49" s="44">
        <f t="shared" si="26"/>
        <v>10</v>
      </c>
      <c r="BH49" s="48">
        <f>SUMIFS(Source_Data!$P$3:$P$52586,Source_Data!$A$3:$A$52586,$BF49,Source_Data!$E$3:$E$52586,BH$3)/$BE49</f>
        <v>0</v>
      </c>
      <c r="BI49" s="48">
        <f>SUMIFS(Source_Data!$P$3:$P$52586,Source_Data!$A$3:$A$52586,$BF49,Source_Data!$E$3:$E$52586,BI$3)/$BE49</f>
        <v>0</v>
      </c>
      <c r="BJ49" s="48">
        <f>SUMIFS(Source_Data!$P$3:$P$52586,Source_Data!$A$3:$A$52586,$BF49,Source_Data!$E$3:$E$52586,BJ$3)/$BE49</f>
        <v>0</v>
      </c>
      <c r="BK49" s="48">
        <f>SUMIFS(Source_Data!$P$3:$P$52586,Source_Data!$A$3:$A$52586,$BF49,Source_Data!$E$3:$E$52586,BK$3)/$BE49</f>
        <v>0</v>
      </c>
      <c r="BL49" s="48">
        <f>SUMIFS(Source_Data!$P$3:$P$52586,Source_Data!$A$3:$A$52586,$BF49,Source_Data!$E$3:$E$52586,BL$3)/$BE49</f>
        <v>0</v>
      </c>
      <c r="BM49" s="48">
        <f>SUMIFS(Source_Data!$P$3:$P$52586,Source_Data!$A$3:$A$52586,$BF49,Source_Data!$E$3:$E$52586,BM$3)/$BE49</f>
        <v>0</v>
      </c>
      <c r="BN49" s="48">
        <f>SUMIFS(Source_Data!$P$3:$P$52586,Source_Data!$A$3:$A$52586,$BF49,Source_Data!$E$3:$E$52586,BN$3)/$BE49</f>
        <v>0</v>
      </c>
      <c r="BO49" s="48">
        <f>SUMIFS(Source_Data!$P$3:$P$52586,Source_Data!$A$3:$A$52586,$BF49,Source_Data!$E$3:$E$52586,BO$3)/$BE49</f>
        <v>1.7737006231188658E-2</v>
      </c>
      <c r="BP49" s="48">
        <f>SUMIFS(Source_Data!$P$3:$P$52586,Source_Data!$A$3:$A$52586,$BF49,Source_Data!$E$3:$E$52586,BP$3)/$BE49</f>
        <v>0.23487028324972739</v>
      </c>
      <c r="BQ49" s="48">
        <f>SUMIFS(Source_Data!$P$3:$P$52586,Source_Data!$A$3:$A$52586,$BF49,Source_Data!$E$3:$E$52586,BQ$3)/$BE49</f>
        <v>0.61552797949836413</v>
      </c>
      <c r="BR49" s="48">
        <f>SUMIFS(Source_Data!$P$3:$P$52586,Source_Data!$A$3:$A$52586,$BF49,Source_Data!$E$3:$E$52586,BR$3)/$BE49</f>
        <v>0.7156476003271538</v>
      </c>
      <c r="BS49" s="48">
        <f>SUMIFS(Source_Data!$P$3:$P$52586,Source_Data!$A$3:$A$52586,$BF49,Source_Data!$E$3:$E$52586,BS$3)/$BE49</f>
        <v>0.6975376375136314</v>
      </c>
      <c r="BT49" s="48">
        <f>SUMIFS(Source_Data!$P$3:$P$52586,Source_Data!$A$3:$A$52586,$BF49,Source_Data!$E$3:$E$52586,BT$3)/$BE49</f>
        <v>0.67593538604143955</v>
      </c>
      <c r="BU49" s="48">
        <f>SUMIFS(Source_Data!$P$3:$P$52586,Source_Data!$A$3:$A$52586,$BF49,Source_Data!$E$3:$E$52586,BU$3)/$BE49</f>
        <v>0.68880432660850599</v>
      </c>
      <c r="BV49" s="48">
        <f>SUMIFS(Source_Data!$P$3:$P$52586,Source_Data!$A$3:$A$52586,$BF49,Source_Data!$E$3:$E$52586,BV$3)/$BE49</f>
        <v>0.71405456183206106</v>
      </c>
      <c r="BW49" s="48">
        <f>SUMIFS(Source_Data!$P$3:$P$52586,Source_Data!$A$3:$A$52586,$BF49,Source_Data!$E$3:$E$52586,BW$3)/$BE49</f>
        <v>0.72362900534351138</v>
      </c>
      <c r="BX49" s="48">
        <f>SUMIFS(Source_Data!$P$3:$P$52586,Source_Data!$A$3:$A$52586,$BF49,Source_Data!$E$3:$E$52586,BX$3)/$BE49</f>
        <v>0.63014943159214831</v>
      </c>
      <c r="BY49" s="48">
        <f>SUMIFS(Source_Data!$P$3:$P$52586,Source_Data!$A$3:$A$52586,$BF49,Source_Data!$E$3:$E$52586,BY$3)/$BE49</f>
        <v>0.25766923636205019</v>
      </c>
      <c r="BZ49" s="48">
        <f>SUMIFS(Source_Data!$P$3:$P$52586,Source_Data!$A$3:$A$52586,$BF49,Source_Data!$E$3:$E$52586,BZ$3)/$BE49</f>
        <v>1.7166507082878955E-2</v>
      </c>
      <c r="CA49" s="48">
        <f>SUMIFS(Source_Data!$P$3:$P$52586,Source_Data!$A$3:$A$52586,$BF49,Source_Data!$E$3:$E$52586,CA$3)/$BE49</f>
        <v>0</v>
      </c>
      <c r="CB49" s="48">
        <f>SUMIFS(Source_Data!$P$3:$P$52586,Source_Data!$A$3:$A$52586,$BF49,Source_Data!$E$3:$E$52586,CB$3)/$BE49</f>
        <v>0</v>
      </c>
      <c r="CC49" s="48">
        <f>SUMIFS(Source_Data!$P$3:$P$52586,Source_Data!$A$3:$A$52586,$BF49,Source_Data!$E$3:$E$52586,CC$3)/$BE49</f>
        <v>0</v>
      </c>
      <c r="CD49" s="48">
        <f>SUMIFS(Source_Data!$P$3:$P$52586,Source_Data!$A$3:$A$52586,$BF49,Source_Data!$E$3:$E$52586,CD$3)/$BE49</f>
        <v>0</v>
      </c>
      <c r="CE49" s="48">
        <f>SUMIFS(Source_Data!$P$3:$P$52586,Source_Data!$A$3:$A$52586,$BF49,Source_Data!$E$3:$E$52586,CE$3)/$BE49</f>
        <v>0</v>
      </c>
    </row>
    <row r="50" spans="1:83" x14ac:dyDescent="0.25">
      <c r="A50" s="10">
        <f>INDEX(Installed_Capacity!$H$15:$S$20,MATCH(YEAR(B50),Installed_Capacity!$G$15:$G$20,0),MATCH(C50,Installed_Capacity!$H$14:$S$14,0))</f>
        <v>3933.61</v>
      </c>
      <c r="B50" s="1">
        <f>Date_List!A47</f>
        <v>43033</v>
      </c>
      <c r="C50" s="44">
        <f t="shared" si="24"/>
        <v>10</v>
      </c>
      <c r="D50" s="48">
        <f>SUMIFS(Source_Data!$I$3:$I$52586,Source_Data!$A$3:$A$52586,$B50,Source_Data!$E$3:$E$52586,D$3)/$A50</f>
        <v>9.7193509270110657E-6</v>
      </c>
      <c r="E50" s="48">
        <f>SUMIFS(Source_Data!$I$3:$I$52586,Source_Data!$A$3:$A$52586,$B50,Source_Data!$E$3:$E$52586,E$3)/$A50</f>
        <v>8.0469749161711509E-6</v>
      </c>
      <c r="F50" s="48">
        <f>SUMIFS(Source_Data!$I$3:$I$52586,Source_Data!$A$3:$A$52586,$B50,Source_Data!$E$3:$E$52586,F$3)/$A50</f>
        <v>8.0529610205383846E-6</v>
      </c>
      <c r="G50" s="48">
        <f>SUMIFS(Source_Data!$I$3:$I$52586,Source_Data!$A$3:$A$52586,$B50,Source_Data!$E$3:$E$52586,G$3)/$A50</f>
        <v>6.6106317098034629E-6</v>
      </c>
      <c r="H50" s="48">
        <f>SUMIFS(Source_Data!$I$3:$I$52586,Source_Data!$A$3:$A$52586,$B50,Source_Data!$E$3:$E$52586,H$3)/$A50</f>
        <v>6.5016051413332783E-6</v>
      </c>
      <c r="I50" s="48">
        <f>SUMIFS(Source_Data!$I$3:$I$52586,Source_Data!$A$3:$A$52586,$B50,Source_Data!$E$3:$E$52586,I$3)/$A50</f>
        <v>6.1691006480052674E-6</v>
      </c>
      <c r="J50" s="48">
        <f>SUMIFS(Source_Data!$I$3:$I$52586,Source_Data!$A$3:$A$52586,$B50,Source_Data!$E$3:$E$52586,J$3)/$A50</f>
        <v>2.0954944313238984E-4</v>
      </c>
      <c r="K50" s="48">
        <f>SUMIFS(Source_Data!$I$3:$I$52586,Source_Data!$A$3:$A$52586,$B50,Source_Data!$E$3:$E$52586,K$3)/$A50</f>
        <v>0.10547199589486503</v>
      </c>
      <c r="L50" s="48">
        <f>SUMIFS(Source_Data!$I$3:$I$52586,Source_Data!$A$3:$A$52586,$B50,Source_Data!$E$3:$E$52586,L$3)/$A50</f>
        <v>0.49536229024433026</v>
      </c>
      <c r="M50" s="48">
        <f>SUMIFS(Source_Data!$I$3:$I$52586,Source_Data!$A$3:$A$52586,$B50,Source_Data!$E$3:$E$52586,M$3)/$A50</f>
        <v>0.75765984013819365</v>
      </c>
      <c r="N50" s="48">
        <f>SUMIFS(Source_Data!$I$3:$I$52586,Source_Data!$A$3:$A$52586,$B50,Source_Data!$E$3:$E$52586,N$3)/$A50</f>
        <v>0.84569980170784598</v>
      </c>
      <c r="O50" s="48">
        <f>SUMIFS(Source_Data!$I$3:$I$52586,Source_Data!$A$3:$A$52586,$B50,Source_Data!$E$3:$E$52586,O$3)/$A50</f>
        <v>0.88547316303497292</v>
      </c>
      <c r="P50" s="48">
        <f>SUMIFS(Source_Data!$I$3:$I$52586,Source_Data!$A$3:$A$52586,$B50,Source_Data!$E$3:$E$52586,P$3)/$A50</f>
        <v>0.89151036494212688</v>
      </c>
      <c r="Q50" s="48">
        <f>SUMIFS(Source_Data!$I$3:$I$52586,Source_Data!$A$3:$A$52586,$B50,Source_Data!$E$3:$E$52586,Q$3)/$A50</f>
        <v>0.88610080140659586</v>
      </c>
      <c r="R50" s="48">
        <f>SUMIFS(Source_Data!$I$3:$I$52586,Source_Data!$A$3:$A$52586,$B50,Source_Data!$E$3:$E$52586,R$3)/$A50</f>
        <v>0.84304207749904025</v>
      </c>
      <c r="S50" s="48">
        <f>SUMIFS(Source_Data!$I$3:$I$52586,Source_Data!$A$3:$A$52586,$B50,Source_Data!$E$3:$E$52586,S$3)/$A50</f>
        <v>0.73664209625000954</v>
      </c>
      <c r="T50" s="48">
        <f>SUMIFS(Source_Data!$I$3:$I$52586,Source_Data!$A$3:$A$52586,$B50,Source_Data!$E$3:$E$52586,T$3)/$A50</f>
        <v>0.43611888052781034</v>
      </c>
      <c r="U50" s="48">
        <f>SUMIFS(Source_Data!$I$3:$I$52586,Source_Data!$A$3:$A$52586,$B50,Source_Data!$E$3:$E$52586,U$3)/$A50</f>
        <v>7.1177987217339797E-2</v>
      </c>
      <c r="V50" s="48">
        <f>SUMIFS(Source_Data!$I$3:$I$52586,Source_Data!$A$3:$A$52586,$B50,Source_Data!$E$3:$E$52586,V$3)/$A50</f>
        <v>3.4599038745579755E-4</v>
      </c>
      <c r="W50" s="48">
        <f>SUMIFS(Source_Data!$I$3:$I$52586,Source_Data!$A$3:$A$52586,$B50,Source_Data!$E$3:$E$52586,W$3)/$A50</f>
        <v>2.6079215783974516E-5</v>
      </c>
      <c r="X50" s="48">
        <f>SUMIFS(Source_Data!$I$3:$I$52586,Source_Data!$A$3:$A$52586,$B50,Source_Data!$E$3:$E$52586,X$3)/$A50</f>
        <v>2.0711396655997926E-5</v>
      </c>
      <c r="Y50" s="48">
        <f>SUMIFS(Source_Data!$I$3:$I$52586,Source_Data!$A$3:$A$52586,$B50,Source_Data!$E$3:$E$52586,Y$3)/$A50</f>
        <v>1.8182702403136051E-5</v>
      </c>
      <c r="Z50" s="48">
        <f>SUMIFS(Source_Data!$I$3:$I$52586,Source_Data!$A$3:$A$52586,$B50,Source_Data!$E$3:$E$52586,Z$3)/$A50</f>
        <v>1.4569755008757859E-5</v>
      </c>
      <c r="AA50" s="48">
        <f>SUMIFS(Source_Data!$I$3:$I$52586,Source_Data!$A$3:$A$52586,$B50,Source_Data!$E$3:$E$52586,AA$3)/$A50</f>
        <v>1.0021060552520457E-5</v>
      </c>
      <c r="AC50" s="10">
        <f>INDEX(Installed_Capacity!$V$15:$AG$20,MATCH(YEAR(AD50),Installed_Capacity!$U$15:$U$20,0),MATCH(AE50,Installed_Capacity!$V$14:$AG$14,0))</f>
        <v>2571.9999999999995</v>
      </c>
      <c r="AD50" s="1">
        <f>Date_List!A47</f>
        <v>43033</v>
      </c>
      <c r="AE50" s="44">
        <f t="shared" si="25"/>
        <v>10</v>
      </c>
      <c r="AF50" s="48">
        <f>SUMIFS(Source_Data!$M$3:$M$52586,Source_Data!$A$3:$A$52586,$AD50,Source_Data!$E$3:$E$52586,AF$3)/$AC50</f>
        <v>2.1431675738724732E-6</v>
      </c>
      <c r="AG50" s="48">
        <f>SUMIFS(Source_Data!$M$3:$M$52586,Source_Data!$A$3:$A$52586,$AD50,Source_Data!$E$3:$E$52586,AG$3)/$AC50</f>
        <v>1.8508534214618975E-6</v>
      </c>
      <c r="AH50" s="48">
        <f>SUMIFS(Source_Data!$M$3:$M$52586,Source_Data!$A$3:$A$52586,$AD50,Source_Data!$E$3:$E$52586,AH$3)/$AC50</f>
        <v>2.2457927682737176E-6</v>
      </c>
      <c r="AI50" s="48">
        <f>SUMIFS(Source_Data!$M$3:$M$52586,Source_Data!$A$3:$A$52586,$AD50,Source_Data!$E$3:$E$52586,AI$3)/$AC50</f>
        <v>2.8058530326594096E-6</v>
      </c>
      <c r="AJ50" s="48">
        <f>SUMIFS(Source_Data!$M$3:$M$52586,Source_Data!$A$3:$A$52586,$AD50,Source_Data!$E$3:$E$52586,AJ$3)/$AC50</f>
        <v>1.6601057542768276E-6</v>
      </c>
      <c r="AK50" s="48">
        <f>SUMIFS(Source_Data!$M$3:$M$52586,Source_Data!$A$3:$A$52586,$AD50,Source_Data!$E$3:$E$52586,AK$3)/$AC50</f>
        <v>2.2960583203732509E-6</v>
      </c>
      <c r="AL50" s="48">
        <f>SUMIFS(Source_Data!$M$3:$M$52586,Source_Data!$A$3:$A$52586,$AD50,Source_Data!$E$3:$E$52586,AL$3)/$AC50</f>
        <v>4.5612352255054439E-6</v>
      </c>
      <c r="AM50" s="48">
        <f>SUMIFS(Source_Data!$M$3:$M$52586,Source_Data!$A$3:$A$52586,$AD50,Source_Data!$E$3:$E$52586,AM$3)/$AC50</f>
        <v>0.10616676583203735</v>
      </c>
      <c r="AN50" s="48">
        <f>SUMIFS(Source_Data!$M$3:$M$52586,Source_Data!$A$3:$A$52586,$AD50,Source_Data!$E$3:$E$52586,AN$3)/$AC50</f>
        <v>0.54525433776827381</v>
      </c>
      <c r="AO50" s="48">
        <f>SUMIFS(Source_Data!$M$3:$M$52586,Source_Data!$A$3:$A$52586,$AD50,Source_Data!$E$3:$E$52586,AO$3)/$AC50</f>
        <v>0.78620783575000008</v>
      </c>
      <c r="AP50" s="48">
        <f>SUMIFS(Source_Data!$M$3:$M$52586,Source_Data!$A$3:$A$52586,$AD50,Source_Data!$E$3:$E$52586,AP$3)/$AC50</f>
        <v>0.81122876395567667</v>
      </c>
      <c r="AQ50" s="48">
        <f>SUMIFS(Source_Data!$M$3:$M$52586,Source_Data!$A$3:$A$52586,$AD50,Source_Data!$E$3:$E$52586,AQ$3)/$AC50</f>
        <v>0.79656636499688971</v>
      </c>
      <c r="AR50" s="48">
        <f>SUMIFS(Source_Data!$M$3:$M$52586,Source_Data!$A$3:$A$52586,$AD50,Source_Data!$E$3:$E$52586,AR$3)/$AC50</f>
        <v>0.78782717744906694</v>
      </c>
      <c r="AS50" s="48">
        <f>SUMIFS(Source_Data!$M$3:$M$52586,Source_Data!$A$3:$A$52586,$AD50,Source_Data!$E$3:$E$52586,AS$3)/$AC50</f>
        <v>0.79210709044284622</v>
      </c>
      <c r="AT50" s="48">
        <f>SUMIFS(Source_Data!$M$3:$M$52586,Source_Data!$A$3:$A$52586,$AD50,Source_Data!$E$3:$E$52586,AT$3)/$AC50</f>
        <v>0.79697401465007789</v>
      </c>
      <c r="AU50" s="48">
        <f>SUMIFS(Source_Data!$M$3:$M$52586,Source_Data!$A$3:$A$52586,$AD50,Source_Data!$E$3:$E$52586,AU$3)/$AC50</f>
        <v>0.76408744390863159</v>
      </c>
      <c r="AV50" s="48">
        <f>SUMIFS(Source_Data!$M$3:$M$52586,Source_Data!$A$3:$A$52586,$AD50,Source_Data!$E$3:$E$52586,AV$3)/$AC50</f>
        <v>0.54972313379082438</v>
      </c>
      <c r="AW50" s="48">
        <f>SUMIFS(Source_Data!$M$3:$M$52586,Source_Data!$A$3:$A$52586,$AD50,Source_Data!$E$3:$E$52586,AW$3)/$AC50</f>
        <v>0.11976013498716953</v>
      </c>
      <c r="AX50" s="48">
        <f>SUMIFS(Source_Data!$M$3:$M$52586,Source_Data!$A$3:$A$52586,$AD50,Source_Data!$E$3:$E$52586,AX$3)/$AC50</f>
        <v>2.9655730754276835E-4</v>
      </c>
      <c r="AY50" s="48">
        <f>SUMIFS(Source_Data!$M$3:$M$52586,Source_Data!$A$3:$A$52586,$AD50,Source_Data!$E$3:$E$52586,AY$3)/$AC50</f>
        <v>1.7817311430793161E-5</v>
      </c>
      <c r="AZ50" s="48">
        <f>SUMIFS(Source_Data!$M$3:$M$52586,Source_Data!$A$3:$A$52586,$AD50,Source_Data!$E$3:$E$52586,AZ$3)/$AC50</f>
        <v>8.6191644634525663E-6</v>
      </c>
      <c r="BA50" s="48">
        <f>SUMIFS(Source_Data!$M$3:$M$52586,Source_Data!$A$3:$A$52586,$AD50,Source_Data!$E$3:$E$52586,BA$3)/$AC50</f>
        <v>8.3417682737169532E-6</v>
      </c>
      <c r="BB50" s="48">
        <f>SUMIFS(Source_Data!$M$3:$M$52586,Source_Data!$A$3:$A$52586,$AD50,Source_Data!$E$3:$E$52586,BB$3)/$AC50</f>
        <v>3.3615011664074657E-6</v>
      </c>
      <c r="BC50" s="48">
        <f>SUMIFS(Source_Data!$M$3:$M$52586,Source_Data!$A$3:$A$52586,$AD50,Source_Data!$E$3:$E$52586,BC$3)/$AC50</f>
        <v>2.1816547433903577E-6</v>
      </c>
      <c r="BE50" s="10">
        <f>INDEX(Installed_Capacity!$AJ$15:$AU$20,MATCH(YEAR(BF50),Installed_Capacity!$AI$15:$AI$20,0),MATCH(BG50,Installed_Capacity!$AJ$14:$AU$14,0))</f>
        <v>917</v>
      </c>
      <c r="BF50" s="1">
        <f>Date_List!A47</f>
        <v>43033</v>
      </c>
      <c r="BG50" s="44">
        <f t="shared" si="26"/>
        <v>10</v>
      </c>
      <c r="BH50" s="48">
        <f>SUMIFS(Source_Data!$P$3:$P$52586,Source_Data!$A$3:$A$52586,$BF50,Source_Data!$E$3:$E$52586,BH$3)/$BE50</f>
        <v>0</v>
      </c>
      <c r="BI50" s="48">
        <f>SUMIFS(Source_Data!$P$3:$P$52586,Source_Data!$A$3:$A$52586,$BF50,Source_Data!$E$3:$E$52586,BI$3)/$BE50</f>
        <v>0</v>
      </c>
      <c r="BJ50" s="48">
        <f>SUMIFS(Source_Data!$P$3:$P$52586,Source_Data!$A$3:$A$52586,$BF50,Source_Data!$E$3:$E$52586,BJ$3)/$BE50</f>
        <v>0</v>
      </c>
      <c r="BK50" s="48">
        <f>SUMIFS(Source_Data!$P$3:$P$52586,Source_Data!$A$3:$A$52586,$BF50,Source_Data!$E$3:$E$52586,BK$3)/$BE50</f>
        <v>0</v>
      </c>
      <c r="BL50" s="48">
        <f>SUMIFS(Source_Data!$P$3:$P$52586,Source_Data!$A$3:$A$52586,$BF50,Source_Data!$E$3:$E$52586,BL$3)/$BE50</f>
        <v>0</v>
      </c>
      <c r="BM50" s="48">
        <f>SUMIFS(Source_Data!$P$3:$P$52586,Source_Data!$A$3:$A$52586,$BF50,Source_Data!$E$3:$E$52586,BM$3)/$BE50</f>
        <v>0</v>
      </c>
      <c r="BN50" s="48">
        <f>SUMIFS(Source_Data!$P$3:$P$52586,Source_Data!$A$3:$A$52586,$BF50,Source_Data!$E$3:$E$52586,BN$3)/$BE50</f>
        <v>0</v>
      </c>
      <c r="BO50" s="48">
        <f>SUMIFS(Source_Data!$P$3:$P$52586,Source_Data!$A$3:$A$52586,$BF50,Source_Data!$E$3:$E$52586,BO$3)/$BE50</f>
        <v>5.7557932769901855E-3</v>
      </c>
      <c r="BP50" s="48">
        <f>SUMIFS(Source_Data!$P$3:$P$52586,Source_Data!$A$3:$A$52586,$BF50,Source_Data!$E$3:$E$52586,BP$3)/$BE50</f>
        <v>0.14559207043838607</v>
      </c>
      <c r="BQ50" s="48">
        <f>SUMIFS(Source_Data!$P$3:$P$52586,Source_Data!$A$3:$A$52586,$BF50,Source_Data!$E$3:$E$52586,BQ$3)/$BE50</f>
        <v>0.56053649726281352</v>
      </c>
      <c r="BR50" s="48">
        <f>SUMIFS(Source_Data!$P$3:$P$52586,Source_Data!$A$3:$A$52586,$BF50,Source_Data!$E$3:$E$52586,BR$3)/$BE50</f>
        <v>0.69318568429661942</v>
      </c>
      <c r="BS50" s="48">
        <f>SUMIFS(Source_Data!$P$3:$P$52586,Source_Data!$A$3:$A$52586,$BF50,Source_Data!$E$3:$E$52586,BS$3)/$BE50</f>
        <v>0.69216777600872414</v>
      </c>
      <c r="BT50" s="48">
        <f>SUMIFS(Source_Data!$P$3:$P$52586,Source_Data!$A$3:$A$52586,$BF50,Source_Data!$E$3:$E$52586,BT$3)/$BE50</f>
        <v>0.67666164296619413</v>
      </c>
      <c r="BU50" s="48">
        <f>SUMIFS(Source_Data!$P$3:$P$52586,Source_Data!$A$3:$A$52586,$BF50,Source_Data!$E$3:$E$52586,BU$3)/$BE50</f>
        <v>0.68205271406761181</v>
      </c>
      <c r="BV50" s="48">
        <f>SUMIFS(Source_Data!$P$3:$P$52586,Source_Data!$A$3:$A$52586,$BF50,Source_Data!$E$3:$E$52586,BV$3)/$BE50</f>
        <v>0.70302402442748091</v>
      </c>
      <c r="BW50" s="48">
        <f>SUMIFS(Source_Data!$P$3:$P$52586,Source_Data!$A$3:$A$52586,$BF50,Source_Data!$E$3:$E$52586,BW$3)/$BE50</f>
        <v>0.70832788909487454</v>
      </c>
      <c r="BX50" s="48">
        <f>SUMIFS(Source_Data!$P$3:$P$52586,Source_Data!$A$3:$A$52586,$BF50,Source_Data!$E$3:$E$52586,BX$3)/$BE50</f>
        <v>0.60862813041439479</v>
      </c>
      <c r="BY50" s="48">
        <f>SUMIFS(Source_Data!$P$3:$P$52586,Source_Data!$A$3:$A$52586,$BF50,Source_Data!$E$3:$E$52586,BY$3)/$BE50</f>
        <v>0.2451988831646674</v>
      </c>
      <c r="BZ50" s="48">
        <f>SUMIFS(Source_Data!$P$3:$P$52586,Source_Data!$A$3:$A$52586,$BF50,Source_Data!$E$3:$E$52586,BZ$3)/$BE50</f>
        <v>1.7323213631406761E-2</v>
      </c>
      <c r="CA50" s="48">
        <f>SUMIFS(Source_Data!$P$3:$P$52586,Source_Data!$A$3:$A$52586,$BF50,Source_Data!$E$3:$E$52586,CA$3)/$BE50</f>
        <v>0</v>
      </c>
      <c r="CB50" s="48">
        <f>SUMIFS(Source_Data!$P$3:$P$52586,Source_Data!$A$3:$A$52586,$BF50,Source_Data!$E$3:$E$52586,CB$3)/$BE50</f>
        <v>0</v>
      </c>
      <c r="CC50" s="48">
        <f>SUMIFS(Source_Data!$P$3:$P$52586,Source_Data!$A$3:$A$52586,$BF50,Source_Data!$E$3:$E$52586,CC$3)/$BE50</f>
        <v>0</v>
      </c>
      <c r="CD50" s="48">
        <f>SUMIFS(Source_Data!$P$3:$P$52586,Source_Data!$A$3:$A$52586,$BF50,Source_Data!$E$3:$E$52586,CD$3)/$BE50</f>
        <v>0</v>
      </c>
      <c r="CE50" s="48">
        <f>SUMIFS(Source_Data!$P$3:$P$52586,Source_Data!$A$3:$A$52586,$BF50,Source_Data!$E$3:$E$52586,CE$3)/$BE50</f>
        <v>0</v>
      </c>
    </row>
    <row r="51" spans="1:83" x14ac:dyDescent="0.25">
      <c r="A51" s="10">
        <f>INDEX(Installed_Capacity!$H$15:$S$20,MATCH(YEAR(B51),Installed_Capacity!$G$15:$G$20,0),MATCH(C51,Installed_Capacity!$H$14:$S$14,0))</f>
        <v>3933.61</v>
      </c>
      <c r="B51" s="1">
        <f>Date_List!A48</f>
        <v>43031</v>
      </c>
      <c r="C51" s="44">
        <f t="shared" si="24"/>
        <v>10</v>
      </c>
      <c r="D51" s="48">
        <f>SUMIFS(Source_Data!$I$3:$I$52586,Source_Data!$A$3:$A$52586,$B51,Source_Data!$E$3:$E$52586,D$3)/$A51</f>
        <v>5.4002417626556773E-6</v>
      </c>
      <c r="E51" s="48">
        <f>SUMIFS(Source_Data!$I$3:$I$52586,Source_Data!$A$3:$A$52586,$B51,Source_Data!$E$3:$E$52586,E$3)/$A51</f>
        <v>3.370539784066036E-6</v>
      </c>
      <c r="F51" s="48">
        <f>SUMIFS(Source_Data!$I$3:$I$52586,Source_Data!$A$3:$A$52586,$B51,Source_Data!$E$3:$E$52586,F$3)/$A51</f>
        <v>2.3938572964782985E-6</v>
      </c>
      <c r="G51" s="48">
        <f>SUMIFS(Source_Data!$I$3:$I$52586,Source_Data!$A$3:$A$52586,$B51,Source_Data!$E$3:$E$52586,G$3)/$A51</f>
        <v>1.8719453631651332E-6</v>
      </c>
      <c r="H51" s="48">
        <f>SUMIFS(Source_Data!$I$3:$I$52586,Source_Data!$A$3:$A$52586,$B51,Source_Data!$E$3:$E$52586,H$3)/$A51</f>
        <v>8.8565770373778797E-7</v>
      </c>
      <c r="I51" s="48">
        <f>SUMIFS(Source_Data!$I$3:$I$52586,Source_Data!$A$3:$A$52586,$B51,Source_Data!$E$3:$E$52586,I$3)/$A51</f>
        <v>7.1566372873772442E-7</v>
      </c>
      <c r="J51" s="48">
        <f>SUMIFS(Source_Data!$I$3:$I$52586,Source_Data!$A$3:$A$52586,$B51,Source_Data!$E$3:$E$52586,J$3)/$A51</f>
        <v>3.5285397179689906E-4</v>
      </c>
      <c r="K51" s="48">
        <f>SUMIFS(Source_Data!$I$3:$I$52586,Source_Data!$A$3:$A$52586,$B51,Source_Data!$E$3:$E$52586,K$3)/$A51</f>
        <v>0.12200479323623847</v>
      </c>
      <c r="L51" s="48">
        <f>SUMIFS(Source_Data!$I$3:$I$52586,Source_Data!$A$3:$A$52586,$B51,Source_Data!$E$3:$E$52586,L$3)/$A51</f>
        <v>0.52307402211835952</v>
      </c>
      <c r="M51" s="48">
        <f>SUMIFS(Source_Data!$I$3:$I$52586,Source_Data!$A$3:$A$52586,$B51,Source_Data!$E$3:$E$52586,M$3)/$A51</f>
        <v>0.74486070389820036</v>
      </c>
      <c r="N51" s="48">
        <f>SUMIFS(Source_Data!$I$3:$I$52586,Source_Data!$A$3:$A$52586,$B51,Source_Data!$E$3:$E$52586,N$3)/$A51</f>
        <v>0.77070543750931075</v>
      </c>
      <c r="O51" s="48">
        <f>SUMIFS(Source_Data!$I$3:$I$52586,Source_Data!$A$3:$A$52586,$B51,Source_Data!$E$3:$E$52586,O$3)/$A51</f>
        <v>0.84074286441741797</v>
      </c>
      <c r="P51" s="48">
        <f>SUMIFS(Source_Data!$I$3:$I$52586,Source_Data!$A$3:$A$52586,$B51,Source_Data!$E$3:$E$52586,P$3)/$A51</f>
        <v>0.88323686669090229</v>
      </c>
      <c r="Q51" s="48">
        <f>SUMIFS(Source_Data!$I$3:$I$52586,Source_Data!$A$3:$A$52586,$B51,Source_Data!$E$3:$E$52586,Q$3)/$A51</f>
        <v>0.90104429589689872</v>
      </c>
      <c r="R51" s="48">
        <f>SUMIFS(Source_Data!$I$3:$I$52586,Source_Data!$A$3:$A$52586,$B51,Source_Data!$E$3:$E$52586,R$3)/$A51</f>
        <v>0.8666945270052191</v>
      </c>
      <c r="S51" s="48">
        <f>SUMIFS(Source_Data!$I$3:$I$52586,Source_Data!$A$3:$A$52586,$B51,Source_Data!$E$3:$E$52586,S$3)/$A51</f>
        <v>0.77032141692592804</v>
      </c>
      <c r="T51" s="48">
        <f>SUMIFS(Source_Data!$I$3:$I$52586,Source_Data!$A$3:$A$52586,$B51,Source_Data!$E$3:$E$52586,T$3)/$A51</f>
        <v>0.48525604975277159</v>
      </c>
      <c r="U51" s="48">
        <f>SUMIFS(Source_Data!$I$3:$I$52586,Source_Data!$A$3:$A$52586,$B51,Source_Data!$E$3:$E$52586,U$3)/$A51</f>
        <v>9.0815573759218629E-2</v>
      </c>
      <c r="V51" s="48">
        <f>SUMIFS(Source_Data!$I$3:$I$52586,Source_Data!$A$3:$A$52586,$B51,Source_Data!$E$3:$E$52586,V$3)/$A51</f>
        <v>4.0463580273590924E-4</v>
      </c>
      <c r="W51" s="48">
        <f>SUMIFS(Source_Data!$I$3:$I$52586,Source_Data!$A$3:$A$52586,$B51,Source_Data!$E$3:$E$52586,W$3)/$A51</f>
        <v>2.7491270614016132E-5</v>
      </c>
      <c r="X51" s="48">
        <f>SUMIFS(Source_Data!$I$3:$I$52586,Source_Data!$A$3:$A$52586,$B51,Source_Data!$E$3:$E$52586,X$3)/$A51</f>
        <v>2.3672411093118026E-5</v>
      </c>
      <c r="Y51" s="48">
        <f>SUMIFS(Source_Data!$I$3:$I$52586,Source_Data!$A$3:$A$52586,$B51,Source_Data!$E$3:$E$52586,Y$3)/$A51</f>
        <v>2.062320692697039E-5</v>
      </c>
      <c r="Z51" s="48">
        <f>SUMIFS(Source_Data!$I$3:$I$52586,Source_Data!$A$3:$A$52586,$B51,Source_Data!$E$3:$E$52586,Z$3)/$A51</f>
        <v>1.743125398806694E-5</v>
      </c>
      <c r="AA51" s="48">
        <f>SUMIFS(Source_Data!$I$3:$I$52586,Source_Data!$A$3:$A$52586,$B51,Source_Data!$E$3:$E$52586,AA$3)/$A51</f>
        <v>1.5370287852634094E-5</v>
      </c>
      <c r="AC51" s="10">
        <f>INDEX(Installed_Capacity!$V$15:$AG$20,MATCH(YEAR(AD51),Installed_Capacity!$U$15:$U$20,0),MATCH(AE51,Installed_Capacity!$V$14:$AG$14,0))</f>
        <v>2571.9999999999995</v>
      </c>
      <c r="AD51" s="1">
        <f>Date_List!A48</f>
        <v>43031</v>
      </c>
      <c r="AE51" s="44">
        <f t="shared" si="25"/>
        <v>10</v>
      </c>
      <c r="AF51" s="48">
        <f>SUMIFS(Source_Data!$M$3:$M$52586,Source_Data!$A$3:$A$52586,$AD51,Source_Data!$E$3:$E$52586,AF$3)/$AC51</f>
        <v>1.0827542768273718E-6</v>
      </c>
      <c r="AG51" s="48">
        <f>SUMIFS(Source_Data!$M$3:$M$52586,Source_Data!$A$3:$A$52586,$AD51,Source_Data!$E$3:$E$52586,AG$3)/$AC51</f>
        <v>1.282597978227061E-6</v>
      </c>
      <c r="AH51" s="48">
        <f>SUMIFS(Source_Data!$M$3:$M$52586,Source_Data!$A$3:$A$52586,$AD51,Source_Data!$E$3:$E$52586,AH$3)/$AC51</f>
        <v>1.8916706842923797E-6</v>
      </c>
      <c r="AI51" s="48">
        <f>SUMIFS(Source_Data!$M$3:$M$52586,Source_Data!$A$3:$A$52586,$AD51,Source_Data!$E$3:$E$52586,AI$3)/$AC51</f>
        <v>1.0421679626749614E-6</v>
      </c>
      <c r="AJ51" s="48">
        <f>SUMIFS(Source_Data!$M$3:$M$52586,Source_Data!$A$3:$A$52586,$AD51,Source_Data!$E$3:$E$52586,AJ$3)/$AC51</f>
        <v>3.6299615085536556E-6</v>
      </c>
      <c r="AK51" s="48">
        <f>SUMIFS(Source_Data!$M$3:$M$52586,Source_Data!$A$3:$A$52586,$AD51,Source_Data!$E$3:$E$52586,AK$3)/$AC51</f>
        <v>1.9392515552099536E-6</v>
      </c>
      <c r="AL51" s="48">
        <f>SUMIFS(Source_Data!$M$3:$M$52586,Source_Data!$A$3:$A$52586,$AD51,Source_Data!$E$3:$E$52586,AL$3)/$AC51</f>
        <v>6.8018125972006237E-6</v>
      </c>
      <c r="AM51" s="48">
        <f>SUMIFS(Source_Data!$M$3:$M$52586,Source_Data!$A$3:$A$52586,$AD51,Source_Data!$E$3:$E$52586,AM$3)/$AC51</f>
        <v>0.11855667390046658</v>
      </c>
      <c r="AN51" s="48">
        <f>SUMIFS(Source_Data!$M$3:$M$52586,Source_Data!$A$3:$A$52586,$AD51,Source_Data!$E$3:$E$52586,AN$3)/$AC51</f>
        <v>0.54591080301205297</v>
      </c>
      <c r="AO51" s="48">
        <f>SUMIFS(Source_Data!$M$3:$M$52586,Source_Data!$A$3:$A$52586,$AD51,Source_Data!$E$3:$E$52586,AO$3)/$AC51</f>
        <v>0.78261654183825835</v>
      </c>
      <c r="AP51" s="48">
        <f>SUMIFS(Source_Data!$M$3:$M$52586,Source_Data!$A$3:$A$52586,$AD51,Source_Data!$E$3:$E$52586,AP$3)/$AC51</f>
        <v>0.76616980948211522</v>
      </c>
      <c r="AQ51" s="48">
        <f>SUMIFS(Source_Data!$M$3:$M$52586,Source_Data!$A$3:$A$52586,$AD51,Source_Data!$E$3:$E$52586,AQ$3)/$AC51</f>
        <v>0.78883774443545895</v>
      </c>
      <c r="AR51" s="48">
        <f>SUMIFS(Source_Data!$M$3:$M$52586,Source_Data!$A$3:$A$52586,$AD51,Source_Data!$E$3:$E$52586,AR$3)/$AC51</f>
        <v>0.78304772801671874</v>
      </c>
      <c r="AS51" s="48">
        <f>SUMIFS(Source_Data!$M$3:$M$52586,Source_Data!$A$3:$A$52586,$AD51,Source_Data!$E$3:$E$52586,AS$3)/$AC51</f>
        <v>0.78568165897045106</v>
      </c>
      <c r="AT51" s="48">
        <f>SUMIFS(Source_Data!$M$3:$M$52586,Source_Data!$A$3:$A$52586,$AD51,Source_Data!$E$3:$E$52586,AT$3)/$AC51</f>
        <v>0.79908891155598771</v>
      </c>
      <c r="AU51" s="48">
        <f>SUMIFS(Source_Data!$M$3:$M$52586,Source_Data!$A$3:$A$52586,$AD51,Source_Data!$E$3:$E$52586,AU$3)/$AC51</f>
        <v>0.77164442392301724</v>
      </c>
      <c r="AV51" s="48">
        <f>SUMIFS(Source_Data!$M$3:$M$52586,Source_Data!$A$3:$A$52586,$AD51,Source_Data!$E$3:$E$52586,AV$3)/$AC51</f>
        <v>0.56589469638724732</v>
      </c>
      <c r="AW51" s="48">
        <f>SUMIFS(Source_Data!$M$3:$M$52586,Source_Data!$A$3:$A$52586,$AD51,Source_Data!$E$3:$E$52586,AW$3)/$AC51</f>
        <v>0.13199899296967343</v>
      </c>
      <c r="AX51" s="48">
        <f>SUMIFS(Source_Data!$M$3:$M$52586,Source_Data!$A$3:$A$52586,$AD51,Source_Data!$E$3:$E$52586,AX$3)/$AC51</f>
        <v>3.8011564580093317E-4</v>
      </c>
      <c r="AY51" s="48">
        <f>SUMIFS(Source_Data!$M$3:$M$52586,Source_Data!$A$3:$A$52586,$AD51,Source_Data!$E$3:$E$52586,AY$3)/$AC51</f>
        <v>2.0081717729393472E-5</v>
      </c>
      <c r="AZ51" s="48">
        <f>SUMIFS(Source_Data!$M$3:$M$52586,Source_Data!$A$3:$A$52586,$AD51,Source_Data!$E$3:$E$52586,AZ$3)/$AC51</f>
        <v>1.6292998833592536E-5</v>
      </c>
      <c r="BA51" s="48">
        <f>SUMIFS(Source_Data!$M$3:$M$52586,Source_Data!$A$3:$A$52586,$AD51,Source_Data!$E$3:$E$52586,BA$3)/$AC51</f>
        <v>8.0940730948678074E-6</v>
      </c>
      <c r="BB51" s="48">
        <f>SUMIFS(Source_Data!$M$3:$M$52586,Source_Data!$A$3:$A$52586,$AD51,Source_Data!$E$3:$E$52586,BB$3)/$AC51</f>
        <v>6.5459249611197524E-6</v>
      </c>
      <c r="BC51" s="48">
        <f>SUMIFS(Source_Data!$M$3:$M$52586,Source_Data!$A$3:$A$52586,$AD51,Source_Data!$E$3:$E$52586,BC$3)/$AC51</f>
        <v>1.3858413685847592E-6</v>
      </c>
      <c r="BE51" s="10">
        <f>INDEX(Installed_Capacity!$AJ$15:$AU$20,MATCH(YEAR(BF51),Installed_Capacity!$AI$15:$AI$20,0),MATCH(BG51,Installed_Capacity!$AJ$14:$AU$14,0))</f>
        <v>917</v>
      </c>
      <c r="BF51" s="1">
        <f>Date_List!A48</f>
        <v>43031</v>
      </c>
      <c r="BG51" s="44">
        <f t="shared" si="26"/>
        <v>10</v>
      </c>
      <c r="BH51" s="48">
        <f>SUMIFS(Source_Data!$P$3:$P$52586,Source_Data!$A$3:$A$52586,$BF51,Source_Data!$E$3:$E$52586,BH$3)/$BE51</f>
        <v>0</v>
      </c>
      <c r="BI51" s="48">
        <f>SUMIFS(Source_Data!$P$3:$P$52586,Source_Data!$A$3:$A$52586,$BF51,Source_Data!$E$3:$E$52586,BI$3)/$BE51</f>
        <v>0</v>
      </c>
      <c r="BJ51" s="48">
        <f>SUMIFS(Source_Data!$P$3:$P$52586,Source_Data!$A$3:$A$52586,$BF51,Source_Data!$E$3:$E$52586,BJ$3)/$BE51</f>
        <v>0</v>
      </c>
      <c r="BK51" s="48">
        <f>SUMIFS(Source_Data!$P$3:$P$52586,Source_Data!$A$3:$A$52586,$BF51,Source_Data!$E$3:$E$52586,BK$3)/$BE51</f>
        <v>0</v>
      </c>
      <c r="BL51" s="48">
        <f>SUMIFS(Source_Data!$P$3:$P$52586,Source_Data!$A$3:$A$52586,$BF51,Source_Data!$E$3:$E$52586,BL$3)/$BE51</f>
        <v>0</v>
      </c>
      <c r="BM51" s="48">
        <f>SUMIFS(Source_Data!$P$3:$P$52586,Source_Data!$A$3:$A$52586,$BF51,Source_Data!$E$3:$E$52586,BM$3)/$BE51</f>
        <v>0</v>
      </c>
      <c r="BN51" s="48">
        <f>SUMIFS(Source_Data!$P$3:$P$52586,Source_Data!$A$3:$A$52586,$BF51,Source_Data!$E$3:$E$52586,BN$3)/$BE51</f>
        <v>0</v>
      </c>
      <c r="BO51" s="48">
        <f>SUMIFS(Source_Data!$P$3:$P$52586,Source_Data!$A$3:$A$52586,$BF51,Source_Data!$E$3:$E$52586,BO$3)/$BE51</f>
        <v>1.5620669898582334E-2</v>
      </c>
      <c r="BP51" s="48">
        <f>SUMIFS(Source_Data!$P$3:$P$52586,Source_Data!$A$3:$A$52586,$BF51,Source_Data!$E$3:$E$52586,BP$3)/$BE51</f>
        <v>0.27608219778625953</v>
      </c>
      <c r="BQ51" s="48">
        <f>SUMIFS(Source_Data!$P$3:$P$52586,Source_Data!$A$3:$A$52586,$BF51,Source_Data!$E$3:$E$52586,BQ$3)/$BE51</f>
        <v>0.65032117197382766</v>
      </c>
      <c r="BR51" s="48">
        <f>SUMIFS(Source_Data!$P$3:$P$52586,Source_Data!$A$3:$A$52586,$BF51,Source_Data!$E$3:$E$52586,BR$3)/$BE51</f>
        <v>0.74371871919302068</v>
      </c>
      <c r="BS51" s="48">
        <f>SUMIFS(Source_Data!$P$3:$P$52586,Source_Data!$A$3:$A$52586,$BF51,Source_Data!$E$3:$E$52586,BS$3)/$BE51</f>
        <v>0.7282778368593239</v>
      </c>
      <c r="BT51" s="48">
        <f>SUMIFS(Source_Data!$P$3:$P$52586,Source_Data!$A$3:$A$52586,$BF51,Source_Data!$E$3:$E$52586,BT$3)/$BE51</f>
        <v>0.69947409825518003</v>
      </c>
      <c r="BU51" s="48">
        <f>SUMIFS(Source_Data!$P$3:$P$52586,Source_Data!$A$3:$A$52586,$BF51,Source_Data!$E$3:$E$52586,BU$3)/$BE51</f>
        <v>0.70816050981461287</v>
      </c>
      <c r="BV51" s="48">
        <f>SUMIFS(Source_Data!$P$3:$P$52586,Source_Data!$A$3:$A$52586,$BF51,Source_Data!$E$3:$E$52586,BV$3)/$BE51</f>
        <v>0.72789380065430753</v>
      </c>
      <c r="BW51" s="48">
        <f>SUMIFS(Source_Data!$P$3:$P$52586,Source_Data!$A$3:$A$52586,$BF51,Source_Data!$E$3:$E$52586,BW$3)/$BE51</f>
        <v>0.73806351483097055</v>
      </c>
      <c r="BX51" s="48">
        <f>SUMIFS(Source_Data!$P$3:$P$52586,Source_Data!$A$3:$A$52586,$BF51,Source_Data!$E$3:$E$52586,BX$3)/$BE51</f>
        <v>0.65030389414394774</v>
      </c>
      <c r="BY51" s="48">
        <f>SUMIFS(Source_Data!$P$3:$P$52586,Source_Data!$A$3:$A$52586,$BF51,Source_Data!$E$3:$E$52586,BY$3)/$BE51</f>
        <v>0.27173576007633587</v>
      </c>
      <c r="BZ51" s="48">
        <f>SUMIFS(Source_Data!$P$3:$P$52586,Source_Data!$A$3:$A$52586,$BF51,Source_Data!$E$3:$E$52586,BZ$3)/$BE51</f>
        <v>2.8149594178844058E-2</v>
      </c>
      <c r="CA51" s="48">
        <f>SUMIFS(Source_Data!$P$3:$P$52586,Source_Data!$A$3:$A$52586,$BF51,Source_Data!$E$3:$E$52586,CA$3)/$BE51</f>
        <v>0</v>
      </c>
      <c r="CB51" s="48">
        <f>SUMIFS(Source_Data!$P$3:$P$52586,Source_Data!$A$3:$A$52586,$BF51,Source_Data!$E$3:$E$52586,CB$3)/$BE51</f>
        <v>0</v>
      </c>
      <c r="CC51" s="48">
        <f>SUMIFS(Source_Data!$P$3:$P$52586,Source_Data!$A$3:$A$52586,$BF51,Source_Data!$E$3:$E$52586,CC$3)/$BE51</f>
        <v>0</v>
      </c>
      <c r="CD51" s="48">
        <f>SUMIFS(Source_Data!$P$3:$P$52586,Source_Data!$A$3:$A$52586,$BF51,Source_Data!$E$3:$E$52586,CD$3)/$BE51</f>
        <v>0</v>
      </c>
      <c r="CE51" s="48">
        <f>SUMIFS(Source_Data!$P$3:$P$52586,Source_Data!$A$3:$A$52586,$BF51,Source_Data!$E$3:$E$52586,CE$3)/$BE51</f>
        <v>0</v>
      </c>
    </row>
    <row r="52" spans="1:83" x14ac:dyDescent="0.25">
      <c r="A52" s="10">
        <f>INDEX(Installed_Capacity!$H$15:$S$20,MATCH(YEAR(B52),Installed_Capacity!$G$15:$G$20,0),MATCH(C52,Installed_Capacity!$H$14:$S$14,0))</f>
        <v>3933.61</v>
      </c>
      <c r="B52" s="1">
        <f>Date_List!A49</f>
        <v>43034</v>
      </c>
      <c r="C52" s="44">
        <f t="shared" si="24"/>
        <v>10</v>
      </c>
      <c r="D52" s="48">
        <f>SUMIFS(Source_Data!$I$3:$I$52586,Source_Data!$A$3:$A$52586,$B52,Source_Data!$E$3:$E$52586,D$3)/$A52</f>
        <v>5.7677281174290282E-6</v>
      </c>
      <c r="E52" s="48">
        <f>SUMIFS(Source_Data!$I$3:$I$52586,Source_Data!$A$3:$A$52586,$B52,Source_Data!$E$3:$E$52586,E$3)/$A52</f>
        <v>3.9948802753704611E-6</v>
      </c>
      <c r="F52" s="48">
        <f>SUMIFS(Source_Data!$I$3:$I$52586,Source_Data!$A$3:$A$52586,$B52,Source_Data!$E$3:$E$52586,F$3)/$A52</f>
        <v>1.9820543978686244E-6</v>
      </c>
      <c r="G52" s="48">
        <f>SUMIFS(Source_Data!$I$3:$I$52586,Source_Data!$A$3:$A$52586,$B52,Source_Data!$E$3:$E$52586,G$3)/$A52</f>
        <v>1.6474602210183519E-6</v>
      </c>
      <c r="H52" s="48">
        <f>SUMIFS(Source_Data!$I$3:$I$52586,Source_Data!$A$3:$A$52586,$B52,Source_Data!$E$3:$E$52586,H$3)/$A52</f>
        <v>5.7825991900569705E-7</v>
      </c>
      <c r="I52" s="48">
        <f>SUMIFS(Source_Data!$I$3:$I$52586,Source_Data!$A$3:$A$52586,$B52,Source_Data!$E$3:$E$52586,I$3)/$A52</f>
        <v>6.5583039498069206E-7</v>
      </c>
      <c r="J52" s="48">
        <f>SUMIFS(Source_Data!$I$3:$I$52586,Source_Data!$A$3:$A$52586,$B52,Source_Data!$E$3:$E$52586,J$3)/$A52</f>
        <v>2.133369797717618E-4</v>
      </c>
      <c r="K52" s="48">
        <f>SUMIFS(Source_Data!$I$3:$I$52586,Source_Data!$A$3:$A$52586,$B52,Source_Data!$E$3:$E$52586,K$3)/$A52</f>
        <v>0.10176219320751168</v>
      </c>
      <c r="L52" s="48">
        <f>SUMIFS(Source_Data!$I$3:$I$52586,Source_Data!$A$3:$A$52586,$B52,Source_Data!$E$3:$E$52586,L$3)/$A52</f>
        <v>0.47280181304857366</v>
      </c>
      <c r="M52" s="48">
        <f>SUMIFS(Source_Data!$I$3:$I$52586,Source_Data!$A$3:$A$52586,$B52,Source_Data!$E$3:$E$52586,M$3)/$A52</f>
        <v>0.72593680410386385</v>
      </c>
      <c r="N52" s="48">
        <f>SUMIFS(Source_Data!$I$3:$I$52586,Source_Data!$A$3:$A$52586,$B52,Source_Data!$E$3:$E$52586,N$3)/$A52</f>
        <v>0.81025087374981242</v>
      </c>
      <c r="O52" s="48">
        <f>SUMIFS(Source_Data!$I$3:$I$52586,Source_Data!$A$3:$A$52586,$B52,Source_Data!$E$3:$E$52586,O$3)/$A52</f>
        <v>0.78334780306995355</v>
      </c>
      <c r="P52" s="48">
        <f>SUMIFS(Source_Data!$I$3:$I$52586,Source_Data!$A$3:$A$52586,$B52,Source_Data!$E$3:$E$52586,P$3)/$A52</f>
        <v>0.79793233069241731</v>
      </c>
      <c r="Q52" s="48">
        <f>SUMIFS(Source_Data!$I$3:$I$52586,Source_Data!$A$3:$A$52586,$B52,Source_Data!$E$3:$E$52586,Q$3)/$A52</f>
        <v>0.80090537025124497</v>
      </c>
      <c r="R52" s="48">
        <f>SUMIFS(Source_Data!$I$3:$I$52586,Source_Data!$A$3:$A$52586,$B52,Source_Data!$E$3:$E$52586,R$3)/$A52</f>
        <v>0.77696112146806617</v>
      </c>
      <c r="S52" s="48">
        <f>SUMIFS(Source_Data!$I$3:$I$52586,Source_Data!$A$3:$A$52586,$B52,Source_Data!$E$3:$E$52586,S$3)/$A52</f>
        <v>0.70911103911902806</v>
      </c>
      <c r="T52" s="48">
        <f>SUMIFS(Source_Data!$I$3:$I$52586,Source_Data!$A$3:$A$52586,$B52,Source_Data!$E$3:$E$52586,T$3)/$A52</f>
        <v>0.43536693220578554</v>
      </c>
      <c r="U52" s="48">
        <f>SUMIFS(Source_Data!$I$3:$I$52586,Source_Data!$A$3:$A$52586,$B52,Source_Data!$E$3:$E$52586,U$3)/$A52</f>
        <v>7.2667250174775835E-2</v>
      </c>
      <c r="V52" s="48">
        <f>SUMIFS(Source_Data!$I$3:$I$52586,Source_Data!$A$3:$A$52586,$B52,Source_Data!$E$3:$E$52586,V$3)/$A52</f>
        <v>3.0270116381644338E-4</v>
      </c>
      <c r="W52" s="48">
        <f>SUMIFS(Source_Data!$I$3:$I$52586,Source_Data!$A$3:$A$52586,$B52,Source_Data!$E$3:$E$52586,W$3)/$A52</f>
        <v>1.81579874466457E-5</v>
      </c>
      <c r="X52" s="48">
        <f>SUMIFS(Source_Data!$I$3:$I$52586,Source_Data!$A$3:$A$52586,$B52,Source_Data!$E$3:$E$52586,X$3)/$A52</f>
        <v>1.4147730202028163E-5</v>
      </c>
      <c r="Y52" s="48">
        <f>SUMIFS(Source_Data!$I$3:$I$52586,Source_Data!$A$3:$A$52586,$B52,Source_Data!$E$3:$E$52586,Y$3)/$A52</f>
        <v>1.1701360582264129E-5</v>
      </c>
      <c r="Z52" s="48">
        <f>SUMIFS(Source_Data!$I$3:$I$52586,Source_Data!$A$3:$A$52586,$B52,Source_Data!$E$3:$E$52586,Z$3)/$A52</f>
        <v>8.966923513007136E-6</v>
      </c>
      <c r="AA52" s="48">
        <f>SUMIFS(Source_Data!$I$3:$I$52586,Source_Data!$A$3:$A$52586,$B52,Source_Data!$E$3:$E$52586,AA$3)/$A52</f>
        <v>5.6994819008493464E-6</v>
      </c>
      <c r="AC52" s="10">
        <f>INDEX(Installed_Capacity!$V$15:$AG$20,MATCH(YEAR(AD52),Installed_Capacity!$U$15:$U$20,0),MATCH(AE52,Installed_Capacity!$V$14:$AG$14,0))</f>
        <v>2571.9999999999995</v>
      </c>
      <c r="AD52" s="1">
        <f>Date_List!A49</f>
        <v>43034</v>
      </c>
      <c r="AE52" s="44">
        <f t="shared" si="25"/>
        <v>10</v>
      </c>
      <c r="AF52" s="48">
        <f>SUMIFS(Source_Data!$M$3:$M$52586,Source_Data!$A$3:$A$52586,$AD52,Source_Data!$E$3:$E$52586,AF$3)/$AC52</f>
        <v>3.5689961119751171E-6</v>
      </c>
      <c r="AG52" s="48">
        <f>SUMIFS(Source_Data!$M$3:$M$52586,Source_Data!$A$3:$A$52586,$AD52,Source_Data!$E$3:$E$52586,AG$3)/$AC52</f>
        <v>1.9907192846034215E-6</v>
      </c>
      <c r="AH52" s="48">
        <f>SUMIFS(Source_Data!$M$3:$M$52586,Source_Data!$A$3:$A$52586,$AD52,Source_Data!$E$3:$E$52586,AH$3)/$AC52</f>
        <v>1.3714300155520999E-6</v>
      </c>
      <c r="AI52" s="48">
        <f>SUMIFS(Source_Data!$M$3:$M$52586,Source_Data!$A$3:$A$52586,$AD52,Source_Data!$E$3:$E$52586,AI$3)/$AC52</f>
        <v>9.2876905132192861E-7</v>
      </c>
      <c r="AJ52" s="48">
        <f>SUMIFS(Source_Data!$M$3:$M$52586,Source_Data!$A$3:$A$52586,$AD52,Source_Data!$E$3:$E$52586,AJ$3)/$AC52</f>
        <v>2.0629288491446348E-6</v>
      </c>
      <c r="AK52" s="48">
        <f>SUMIFS(Source_Data!$M$3:$M$52586,Source_Data!$A$3:$A$52586,$AD52,Source_Data!$E$3:$E$52586,AK$3)/$AC52</f>
        <v>3.3122010108864703E-6</v>
      </c>
      <c r="AL52" s="48">
        <f>SUMIFS(Source_Data!$M$3:$M$52586,Source_Data!$A$3:$A$52586,$AD52,Source_Data!$E$3:$E$52586,AL$3)/$AC52</f>
        <v>4.7804910575427688E-6</v>
      </c>
      <c r="AM52" s="48">
        <f>SUMIFS(Source_Data!$M$3:$M$52586,Source_Data!$A$3:$A$52586,$AD52,Source_Data!$E$3:$E$52586,AM$3)/$AC52</f>
        <v>0.10070012035614311</v>
      </c>
      <c r="AN52" s="48">
        <f>SUMIFS(Source_Data!$M$3:$M$52586,Source_Data!$A$3:$A$52586,$AD52,Source_Data!$E$3:$E$52586,AN$3)/$AC52</f>
        <v>0.5276541461769052</v>
      </c>
      <c r="AO52" s="48">
        <f>SUMIFS(Source_Data!$M$3:$M$52586,Source_Data!$A$3:$A$52586,$AD52,Source_Data!$E$3:$E$52586,AO$3)/$AC52</f>
        <v>0.78364344449261292</v>
      </c>
      <c r="AP52" s="48">
        <f>SUMIFS(Source_Data!$M$3:$M$52586,Source_Data!$A$3:$A$52586,$AD52,Source_Data!$E$3:$E$52586,AP$3)/$AC52</f>
        <v>0.8037183331450235</v>
      </c>
      <c r="AQ52" s="48">
        <f>SUMIFS(Source_Data!$M$3:$M$52586,Source_Data!$A$3:$A$52586,$AD52,Source_Data!$E$3:$E$52586,AQ$3)/$AC52</f>
        <v>0.77798189115046668</v>
      </c>
      <c r="AR52" s="48">
        <f>SUMIFS(Source_Data!$M$3:$M$52586,Source_Data!$A$3:$A$52586,$AD52,Source_Data!$E$3:$E$52586,AR$3)/$AC52</f>
        <v>0.74607687410925361</v>
      </c>
      <c r="AS52" s="48">
        <f>SUMIFS(Source_Data!$M$3:$M$52586,Source_Data!$A$3:$A$52586,$AD52,Source_Data!$E$3:$E$52586,AS$3)/$AC52</f>
        <v>0.75854536134175754</v>
      </c>
      <c r="AT52" s="48">
        <f>SUMIFS(Source_Data!$M$3:$M$52586,Source_Data!$A$3:$A$52586,$AD52,Source_Data!$E$3:$E$52586,AT$3)/$AC52</f>
        <v>0.76434108652021793</v>
      </c>
      <c r="AU52" s="48">
        <f>SUMIFS(Source_Data!$M$3:$M$52586,Source_Data!$A$3:$A$52586,$AD52,Source_Data!$E$3:$E$52586,AU$3)/$AC52</f>
        <v>0.75965463719828941</v>
      </c>
      <c r="AV52" s="48">
        <f>SUMIFS(Source_Data!$M$3:$M$52586,Source_Data!$A$3:$A$52586,$AD52,Source_Data!$E$3:$E$52586,AV$3)/$AC52</f>
        <v>0.54335804917223962</v>
      </c>
      <c r="AW52" s="48">
        <f>SUMIFS(Source_Data!$M$3:$M$52586,Source_Data!$A$3:$A$52586,$AD52,Source_Data!$E$3:$E$52586,AW$3)/$AC52</f>
        <v>0.11582328753382584</v>
      </c>
      <c r="AX52" s="48">
        <f>SUMIFS(Source_Data!$M$3:$M$52586,Source_Data!$A$3:$A$52586,$AD52,Source_Data!$E$3:$E$52586,AX$3)/$AC52</f>
        <v>2.6449425894245726E-4</v>
      </c>
      <c r="AY52" s="48">
        <f>SUMIFS(Source_Data!$M$3:$M$52586,Source_Data!$A$3:$A$52586,$AD52,Source_Data!$E$3:$E$52586,AY$3)/$AC52</f>
        <v>2.0281445956454125E-5</v>
      </c>
      <c r="AZ52" s="48">
        <f>SUMIFS(Source_Data!$M$3:$M$52586,Source_Data!$A$3:$A$52586,$AD52,Source_Data!$E$3:$E$52586,AZ$3)/$AC52</f>
        <v>1.3163242612752724E-5</v>
      </c>
      <c r="BA52" s="48">
        <f>SUMIFS(Source_Data!$M$3:$M$52586,Source_Data!$A$3:$A$52586,$AD52,Source_Data!$E$3:$E$52586,BA$3)/$AC52</f>
        <v>1.0598551321928461E-5</v>
      </c>
      <c r="BB52" s="48">
        <f>SUMIFS(Source_Data!$M$3:$M$52586,Source_Data!$A$3:$A$52586,$AD52,Source_Data!$E$3:$E$52586,BB$3)/$AC52</f>
        <v>9.3036905132192851E-6</v>
      </c>
      <c r="BC52" s="48">
        <f>SUMIFS(Source_Data!$M$3:$M$52586,Source_Data!$A$3:$A$52586,$AD52,Source_Data!$E$3:$E$52586,BC$3)/$AC52</f>
        <v>2.3955303265940906E-6</v>
      </c>
      <c r="BE52" s="10">
        <f>INDEX(Installed_Capacity!$AJ$15:$AU$20,MATCH(YEAR(BF52),Installed_Capacity!$AI$15:$AI$20,0),MATCH(BG52,Installed_Capacity!$AJ$14:$AU$14,0))</f>
        <v>917</v>
      </c>
      <c r="BF52" s="1">
        <f>Date_List!A49</f>
        <v>43034</v>
      </c>
      <c r="BG52" s="44">
        <f t="shared" si="26"/>
        <v>10</v>
      </c>
      <c r="BH52" s="48">
        <f>SUMIFS(Source_Data!$P$3:$P$52586,Source_Data!$A$3:$A$52586,$BF52,Source_Data!$E$3:$E$52586,BH$3)/$BE52</f>
        <v>0</v>
      </c>
      <c r="BI52" s="48">
        <f>SUMIFS(Source_Data!$P$3:$P$52586,Source_Data!$A$3:$A$52586,$BF52,Source_Data!$E$3:$E$52586,BI$3)/$BE52</f>
        <v>0</v>
      </c>
      <c r="BJ52" s="48">
        <f>SUMIFS(Source_Data!$P$3:$P$52586,Source_Data!$A$3:$A$52586,$BF52,Source_Data!$E$3:$E$52586,BJ$3)/$BE52</f>
        <v>0</v>
      </c>
      <c r="BK52" s="48">
        <f>SUMIFS(Source_Data!$P$3:$P$52586,Source_Data!$A$3:$A$52586,$BF52,Source_Data!$E$3:$E$52586,BK$3)/$BE52</f>
        <v>0</v>
      </c>
      <c r="BL52" s="48">
        <f>SUMIFS(Source_Data!$P$3:$P$52586,Source_Data!$A$3:$A$52586,$BF52,Source_Data!$E$3:$E$52586,BL$3)/$BE52</f>
        <v>0</v>
      </c>
      <c r="BM52" s="48">
        <f>SUMIFS(Source_Data!$P$3:$P$52586,Source_Data!$A$3:$A$52586,$BF52,Source_Data!$E$3:$E$52586,BM$3)/$BE52</f>
        <v>0</v>
      </c>
      <c r="BN52" s="48">
        <f>SUMIFS(Source_Data!$P$3:$P$52586,Source_Data!$A$3:$A$52586,$BF52,Source_Data!$E$3:$E$52586,BN$3)/$BE52</f>
        <v>0</v>
      </c>
      <c r="BO52" s="48">
        <f>SUMIFS(Source_Data!$P$3:$P$52586,Source_Data!$A$3:$A$52586,$BF52,Source_Data!$E$3:$E$52586,BO$3)/$BE52</f>
        <v>8.5888409640130867E-3</v>
      </c>
      <c r="BP52" s="48">
        <f>SUMIFS(Source_Data!$P$3:$P$52586,Source_Data!$A$3:$A$52586,$BF52,Source_Data!$E$3:$E$52586,BP$3)/$BE52</f>
        <v>0.14533978634678299</v>
      </c>
      <c r="BQ52" s="48">
        <f>SUMIFS(Source_Data!$P$3:$P$52586,Source_Data!$A$3:$A$52586,$BF52,Source_Data!$E$3:$E$52586,BQ$3)/$BE52</f>
        <v>0.53137545202835335</v>
      </c>
      <c r="BR52" s="48">
        <f>SUMIFS(Source_Data!$P$3:$P$52586,Source_Data!$A$3:$A$52586,$BF52,Source_Data!$E$3:$E$52586,BR$3)/$BE52</f>
        <v>0.71760879563794977</v>
      </c>
      <c r="BS52" s="48">
        <f>SUMIFS(Source_Data!$P$3:$P$52586,Source_Data!$A$3:$A$52586,$BF52,Source_Data!$E$3:$E$52586,BS$3)/$BE52</f>
        <v>0.70979926695746998</v>
      </c>
      <c r="BT52" s="48">
        <f>SUMIFS(Source_Data!$P$3:$P$52586,Source_Data!$A$3:$A$52586,$BF52,Source_Data!$E$3:$E$52586,BT$3)/$BE52</f>
        <v>0.68825205223555075</v>
      </c>
      <c r="BU52" s="48">
        <f>SUMIFS(Source_Data!$P$3:$P$52586,Source_Data!$A$3:$A$52586,$BF52,Source_Data!$E$3:$E$52586,BU$3)/$BE52</f>
        <v>0.70062567404580145</v>
      </c>
      <c r="BV52" s="48">
        <f>SUMIFS(Source_Data!$P$3:$P$52586,Source_Data!$A$3:$A$52586,$BF52,Source_Data!$E$3:$E$52586,BV$3)/$BE52</f>
        <v>0.72757399923664123</v>
      </c>
      <c r="BW52" s="48">
        <f>SUMIFS(Source_Data!$P$3:$P$52586,Source_Data!$A$3:$A$52586,$BF52,Source_Data!$E$3:$E$52586,BW$3)/$BE52</f>
        <v>0.74408865583424211</v>
      </c>
      <c r="BX52" s="48">
        <f>SUMIFS(Source_Data!$P$3:$P$52586,Source_Data!$A$3:$A$52586,$BF52,Source_Data!$E$3:$E$52586,BX$3)/$BE52</f>
        <v>0.6510097408833152</v>
      </c>
      <c r="BY52" s="48">
        <f>SUMIFS(Source_Data!$P$3:$P$52586,Source_Data!$A$3:$A$52586,$BF52,Source_Data!$E$3:$E$52586,BY$3)/$BE52</f>
        <v>0.25004552091166848</v>
      </c>
      <c r="BZ52" s="48">
        <f>SUMIFS(Source_Data!$P$3:$P$52586,Source_Data!$A$3:$A$52586,$BF52,Source_Data!$E$3:$E$52586,BZ$3)/$BE52</f>
        <v>1.9821016318429661E-2</v>
      </c>
      <c r="CA52" s="48">
        <f>SUMIFS(Source_Data!$P$3:$P$52586,Source_Data!$A$3:$A$52586,$BF52,Source_Data!$E$3:$E$52586,CA$3)/$BE52</f>
        <v>0</v>
      </c>
      <c r="CB52" s="48">
        <f>SUMIFS(Source_Data!$P$3:$P$52586,Source_Data!$A$3:$A$52586,$BF52,Source_Data!$E$3:$E$52586,CB$3)/$BE52</f>
        <v>0</v>
      </c>
      <c r="CC52" s="48">
        <f>SUMIFS(Source_Data!$P$3:$P$52586,Source_Data!$A$3:$A$52586,$BF52,Source_Data!$E$3:$E$52586,CC$3)/$BE52</f>
        <v>0</v>
      </c>
      <c r="CD52" s="48">
        <f>SUMIFS(Source_Data!$P$3:$P$52586,Source_Data!$A$3:$A$52586,$BF52,Source_Data!$E$3:$E$52586,CD$3)/$BE52</f>
        <v>0</v>
      </c>
      <c r="CE52" s="48">
        <f>SUMIFS(Source_Data!$P$3:$P$52586,Source_Data!$A$3:$A$52586,$BF52,Source_Data!$E$3:$E$52586,CE$3)/$BE52</f>
        <v>0</v>
      </c>
    </row>
    <row r="53" spans="1:83" x14ac:dyDescent="0.25">
      <c r="A53" s="10">
        <f>INDEX(Installed_Capacity!$H$15:$S$20,MATCH(YEAR(B53),Installed_Capacity!$G$15:$G$20,0),MATCH(C53,Installed_Capacity!$H$14:$S$14,0))</f>
        <v>3933.61</v>
      </c>
      <c r="B53" s="1">
        <f>Date_List!A50</f>
        <v>43024</v>
      </c>
      <c r="C53" s="44">
        <f t="shared" si="24"/>
        <v>10</v>
      </c>
      <c r="D53" s="48">
        <f>SUMIFS(Source_Data!$I$3:$I$52586,Source_Data!$A$3:$A$52586,$B53,Source_Data!$E$3:$E$52586,D$3)/$A53</f>
        <v>4.2667442883254825E-6</v>
      </c>
      <c r="E53" s="48">
        <f>SUMIFS(Source_Data!$I$3:$I$52586,Source_Data!$A$3:$A$52586,$B53,Source_Data!$E$3:$E$52586,E$3)/$A53</f>
        <v>3.1450415775839495E-6</v>
      </c>
      <c r="F53" s="48">
        <f>SUMIFS(Source_Data!$I$3:$I$52586,Source_Data!$A$3:$A$52586,$B53,Source_Data!$E$3:$E$52586,F$3)/$A53</f>
        <v>1.9686199191073848E-6</v>
      </c>
      <c r="G53" s="48">
        <f>SUMIFS(Source_Data!$I$3:$I$52586,Source_Data!$A$3:$A$52586,$B53,Source_Data!$E$3:$E$52586,G$3)/$A53</f>
        <v>5.569893812553863E-7</v>
      </c>
      <c r="H53" s="48">
        <f>SUMIFS(Source_Data!$I$3:$I$52586,Source_Data!$A$3:$A$52586,$B53,Source_Data!$E$3:$E$52586,H$3)/$A53</f>
        <v>5.6684953515981503E-7</v>
      </c>
      <c r="I53" s="48">
        <f>SUMIFS(Source_Data!$I$3:$I$52586,Source_Data!$A$3:$A$52586,$B53,Source_Data!$E$3:$E$52586,I$3)/$A53</f>
        <v>8.1597565594962388E-7</v>
      </c>
      <c r="J53" s="48">
        <f>SUMIFS(Source_Data!$I$3:$I$52586,Source_Data!$A$3:$A$52586,$B53,Source_Data!$E$3:$E$52586,J$3)/$A53</f>
        <v>1.0132927183935368E-3</v>
      </c>
      <c r="K53" s="48">
        <f>SUMIFS(Source_Data!$I$3:$I$52586,Source_Data!$A$3:$A$52586,$B53,Source_Data!$E$3:$E$52586,K$3)/$A53</f>
        <v>0.13918003179903446</v>
      </c>
      <c r="L53" s="48">
        <f>SUMIFS(Source_Data!$I$3:$I$52586,Source_Data!$A$3:$A$52586,$B53,Source_Data!$E$3:$E$52586,L$3)/$A53</f>
        <v>0.49214357016430199</v>
      </c>
      <c r="M53" s="48">
        <f>SUMIFS(Source_Data!$I$3:$I$52586,Source_Data!$A$3:$A$52586,$B53,Source_Data!$E$3:$E$52586,M$3)/$A53</f>
        <v>0.74361235171610818</v>
      </c>
      <c r="N53" s="48">
        <f>SUMIFS(Source_Data!$I$3:$I$52586,Source_Data!$A$3:$A$52586,$B53,Source_Data!$E$3:$E$52586,N$3)/$A53</f>
        <v>0.80481262269289522</v>
      </c>
      <c r="O53" s="48">
        <f>SUMIFS(Source_Data!$I$3:$I$52586,Source_Data!$A$3:$A$52586,$B53,Source_Data!$E$3:$E$52586,O$3)/$A53</f>
        <v>0.82539104501081706</v>
      </c>
      <c r="P53" s="48">
        <f>SUMIFS(Source_Data!$I$3:$I$52586,Source_Data!$A$3:$A$52586,$B53,Source_Data!$E$3:$E$52586,P$3)/$A53</f>
        <v>0.83476410822882796</v>
      </c>
      <c r="Q53" s="48">
        <f>SUMIFS(Source_Data!$I$3:$I$52586,Source_Data!$A$3:$A$52586,$B53,Source_Data!$E$3:$E$52586,Q$3)/$A53</f>
        <v>0.88248885894382012</v>
      </c>
      <c r="R53" s="48">
        <f>SUMIFS(Source_Data!$I$3:$I$52586,Source_Data!$A$3:$A$52586,$B53,Source_Data!$E$3:$E$52586,R$3)/$A53</f>
        <v>0.84842585060084763</v>
      </c>
      <c r="S53" s="48">
        <f>SUMIFS(Source_Data!$I$3:$I$52586,Source_Data!$A$3:$A$52586,$B53,Source_Data!$E$3:$E$52586,S$3)/$A53</f>
        <v>0.7500605369502823</v>
      </c>
      <c r="T53" s="48">
        <f>SUMIFS(Source_Data!$I$3:$I$52586,Source_Data!$A$3:$A$52586,$B53,Source_Data!$E$3:$E$52586,T$3)/$A53</f>
        <v>0.51976308607335242</v>
      </c>
      <c r="U53" s="48">
        <f>SUMIFS(Source_Data!$I$3:$I$52586,Source_Data!$A$3:$A$52586,$B53,Source_Data!$E$3:$E$52586,U$3)/$A53</f>
        <v>0.12932588355403815</v>
      </c>
      <c r="V53" s="48">
        <f>SUMIFS(Source_Data!$I$3:$I$52586,Source_Data!$A$3:$A$52586,$B53,Source_Data!$E$3:$E$52586,V$3)/$A53</f>
        <v>9.4277792740002191E-4</v>
      </c>
      <c r="W53" s="48">
        <f>SUMIFS(Source_Data!$I$3:$I$52586,Source_Data!$A$3:$A$52586,$B53,Source_Data!$E$3:$E$52586,W$3)/$A53</f>
        <v>1.7559252188193541E-5</v>
      </c>
      <c r="X53" s="48">
        <f>SUMIFS(Source_Data!$I$3:$I$52586,Source_Data!$A$3:$A$52586,$B53,Source_Data!$E$3:$E$52586,X$3)/$A53</f>
        <v>1.4863121407562009E-5</v>
      </c>
      <c r="Y53" s="48">
        <f>SUMIFS(Source_Data!$I$3:$I$52586,Source_Data!$A$3:$A$52586,$B53,Source_Data!$E$3:$E$52586,Y$3)/$A53</f>
        <v>1.2257681874918967E-5</v>
      </c>
      <c r="Z53" s="48">
        <f>SUMIFS(Source_Data!$I$3:$I$52586,Source_Data!$A$3:$A$52586,$B53,Source_Data!$E$3:$E$52586,Z$3)/$A53</f>
        <v>8.5839229105071427E-6</v>
      </c>
      <c r="AA53" s="48">
        <f>SUMIFS(Source_Data!$I$3:$I$52586,Source_Data!$A$3:$A$52586,$B53,Source_Data!$E$3:$E$52586,AA$3)/$A53</f>
        <v>6.1889953503270536E-6</v>
      </c>
      <c r="AC53" s="10">
        <f>INDEX(Installed_Capacity!$V$15:$AG$20,MATCH(YEAR(AD53),Installed_Capacity!$U$15:$U$20,0),MATCH(AE53,Installed_Capacity!$V$14:$AG$14,0))</f>
        <v>2571.9999999999995</v>
      </c>
      <c r="AD53" s="1">
        <f>Date_List!A50</f>
        <v>43024</v>
      </c>
      <c r="AE53" s="44">
        <f t="shared" si="25"/>
        <v>10</v>
      </c>
      <c r="AF53" s="48">
        <f>SUMIFS(Source_Data!$M$3:$M$52586,Source_Data!$A$3:$A$52586,$AD53,Source_Data!$E$3:$E$52586,AF$3)/$AC53</f>
        <v>5.3390077760497677E-6</v>
      </c>
      <c r="AG53" s="48">
        <f>SUMIFS(Source_Data!$M$3:$M$52586,Source_Data!$A$3:$A$52586,$AD53,Source_Data!$E$3:$E$52586,AG$3)/$AC53</f>
        <v>7.895770217729395E-6</v>
      </c>
      <c r="AH53" s="48">
        <f>SUMIFS(Source_Data!$M$3:$M$52586,Source_Data!$A$3:$A$52586,$AD53,Source_Data!$E$3:$E$52586,AH$3)/$AC53</f>
        <v>7.3119350699844491E-6</v>
      </c>
      <c r="AI53" s="48">
        <f>SUMIFS(Source_Data!$M$3:$M$52586,Source_Data!$A$3:$A$52586,$AD53,Source_Data!$E$3:$E$52586,AI$3)/$AC53</f>
        <v>6.9409626749611215E-6</v>
      </c>
      <c r="AJ53" s="48">
        <f>SUMIFS(Source_Data!$M$3:$M$52586,Source_Data!$A$3:$A$52586,$AD53,Source_Data!$E$3:$E$52586,AJ$3)/$AC53</f>
        <v>8.324519440124418E-6</v>
      </c>
      <c r="AK53" s="48">
        <f>SUMIFS(Source_Data!$M$3:$M$52586,Source_Data!$A$3:$A$52586,$AD53,Source_Data!$E$3:$E$52586,AK$3)/$AC53</f>
        <v>8.2859405132192863E-6</v>
      </c>
      <c r="AL53" s="48">
        <f>SUMIFS(Source_Data!$M$3:$M$52586,Source_Data!$A$3:$A$52586,$AD53,Source_Data!$E$3:$E$52586,AL$3)/$AC53</f>
        <v>2.8743991562986008E-4</v>
      </c>
      <c r="AM53" s="48">
        <f>SUMIFS(Source_Data!$M$3:$M$52586,Source_Data!$A$3:$A$52586,$AD53,Source_Data!$E$3:$E$52586,AM$3)/$AC53</f>
        <v>0.13502695717962676</v>
      </c>
      <c r="AN53" s="48">
        <f>SUMIFS(Source_Data!$M$3:$M$52586,Source_Data!$A$3:$A$52586,$AD53,Source_Data!$E$3:$E$52586,AN$3)/$AC53</f>
        <v>0.51001606348600315</v>
      </c>
      <c r="AO53" s="48">
        <f>SUMIFS(Source_Data!$M$3:$M$52586,Source_Data!$A$3:$A$52586,$AD53,Source_Data!$E$3:$E$52586,AO$3)/$AC53</f>
        <v>0.79545429456881811</v>
      </c>
      <c r="AP53" s="48">
        <f>SUMIFS(Source_Data!$M$3:$M$52586,Source_Data!$A$3:$A$52586,$AD53,Source_Data!$E$3:$E$52586,AP$3)/$AC53</f>
        <v>0.84645426581259742</v>
      </c>
      <c r="AQ53" s="48">
        <f>SUMIFS(Source_Data!$M$3:$M$52586,Source_Data!$A$3:$A$52586,$AD53,Source_Data!$E$3:$E$52586,AQ$3)/$AC53</f>
        <v>0.8200889840171075</v>
      </c>
      <c r="AR53" s="48">
        <f>SUMIFS(Source_Data!$M$3:$M$52586,Source_Data!$A$3:$A$52586,$AD53,Source_Data!$E$3:$E$52586,AR$3)/$AC53</f>
        <v>0.78985665075972022</v>
      </c>
      <c r="AS53" s="48">
        <f>SUMIFS(Source_Data!$M$3:$M$52586,Source_Data!$A$3:$A$52586,$AD53,Source_Data!$E$3:$E$52586,AS$3)/$AC53</f>
        <v>0.81359448128382594</v>
      </c>
      <c r="AT53" s="48">
        <f>SUMIFS(Source_Data!$M$3:$M$52586,Source_Data!$A$3:$A$52586,$AD53,Source_Data!$E$3:$E$52586,AT$3)/$AC53</f>
        <v>0.78896867980443253</v>
      </c>
      <c r="AU53" s="48">
        <f>SUMIFS(Source_Data!$M$3:$M$52586,Source_Data!$A$3:$A$52586,$AD53,Source_Data!$E$3:$E$52586,AU$3)/$AC53</f>
        <v>0.7859302492387249</v>
      </c>
      <c r="AV53" s="48">
        <f>SUMIFS(Source_Data!$M$3:$M$52586,Source_Data!$A$3:$A$52586,$AD53,Source_Data!$E$3:$E$52586,AV$3)/$AC53</f>
        <v>0.62718959138258179</v>
      </c>
      <c r="AW53" s="48">
        <f>SUMIFS(Source_Data!$M$3:$M$52586,Source_Data!$A$3:$A$52586,$AD53,Source_Data!$E$3:$E$52586,AW$3)/$AC53</f>
        <v>0.18493189957931574</v>
      </c>
      <c r="AX53" s="48">
        <f>SUMIFS(Source_Data!$M$3:$M$52586,Source_Data!$A$3:$A$52586,$AD53,Source_Data!$E$3:$E$52586,AX$3)/$AC53</f>
        <v>1.1755676496889582E-3</v>
      </c>
      <c r="AY53" s="48">
        <f>SUMIFS(Source_Data!$M$3:$M$52586,Source_Data!$A$3:$A$52586,$AD53,Source_Data!$E$3:$E$52586,AY$3)/$AC53</f>
        <v>1.4981735614307934E-5</v>
      </c>
      <c r="AZ53" s="48">
        <f>SUMIFS(Source_Data!$M$3:$M$52586,Source_Data!$A$3:$A$52586,$AD53,Source_Data!$E$3:$E$52586,AZ$3)/$AC53</f>
        <v>1.4745091757387252E-5</v>
      </c>
      <c r="BA53" s="48">
        <f>SUMIFS(Source_Data!$M$3:$M$52586,Source_Data!$A$3:$A$52586,$AD53,Source_Data!$E$3:$E$52586,BA$3)/$AC53</f>
        <v>6.1903771384136866E-6</v>
      </c>
      <c r="BB53" s="48">
        <f>SUMIFS(Source_Data!$M$3:$M$52586,Source_Data!$A$3:$A$52586,$AD53,Source_Data!$E$3:$E$52586,BB$3)/$AC53</f>
        <v>7.0520023328149321E-6</v>
      </c>
      <c r="BC53" s="48">
        <f>SUMIFS(Source_Data!$M$3:$M$52586,Source_Data!$A$3:$A$52586,$AD53,Source_Data!$E$3:$E$52586,BC$3)/$AC53</f>
        <v>5.9617783825816499E-6</v>
      </c>
      <c r="BE53" s="10">
        <f>INDEX(Installed_Capacity!$AJ$15:$AU$20,MATCH(YEAR(BF53),Installed_Capacity!$AI$15:$AI$20,0),MATCH(BG53,Installed_Capacity!$AJ$14:$AU$14,0))</f>
        <v>917</v>
      </c>
      <c r="BF53" s="1">
        <f>Date_List!A50</f>
        <v>43024</v>
      </c>
      <c r="BG53" s="44">
        <f t="shared" si="26"/>
        <v>10</v>
      </c>
      <c r="BH53" s="48">
        <f>SUMIFS(Source_Data!$P$3:$P$52586,Source_Data!$A$3:$A$52586,$BF53,Source_Data!$E$3:$E$52586,BH$3)/$BE53</f>
        <v>0</v>
      </c>
      <c r="BI53" s="48">
        <f>SUMIFS(Source_Data!$P$3:$P$52586,Source_Data!$A$3:$A$52586,$BF53,Source_Data!$E$3:$E$52586,BI$3)/$BE53</f>
        <v>0</v>
      </c>
      <c r="BJ53" s="48">
        <f>SUMIFS(Source_Data!$P$3:$P$52586,Source_Data!$A$3:$A$52586,$BF53,Source_Data!$E$3:$E$52586,BJ$3)/$BE53</f>
        <v>0</v>
      </c>
      <c r="BK53" s="48">
        <f>SUMIFS(Source_Data!$P$3:$P$52586,Source_Data!$A$3:$A$52586,$BF53,Source_Data!$E$3:$E$52586,BK$3)/$BE53</f>
        <v>0</v>
      </c>
      <c r="BL53" s="48">
        <f>SUMIFS(Source_Data!$P$3:$P$52586,Source_Data!$A$3:$A$52586,$BF53,Source_Data!$E$3:$E$52586,BL$3)/$BE53</f>
        <v>0</v>
      </c>
      <c r="BM53" s="48">
        <f>SUMIFS(Source_Data!$P$3:$P$52586,Source_Data!$A$3:$A$52586,$BF53,Source_Data!$E$3:$E$52586,BM$3)/$BE53</f>
        <v>0</v>
      </c>
      <c r="BN53" s="48">
        <f>SUMIFS(Source_Data!$P$3:$P$52586,Source_Data!$A$3:$A$52586,$BF53,Source_Data!$E$3:$E$52586,BN$3)/$BE53</f>
        <v>0</v>
      </c>
      <c r="BO53" s="48">
        <f>SUMIFS(Source_Data!$P$3:$P$52586,Source_Data!$A$3:$A$52586,$BF53,Source_Data!$E$3:$E$52586,BO$3)/$BE53</f>
        <v>4.6825534577971645E-2</v>
      </c>
      <c r="BP53" s="48">
        <f>SUMIFS(Source_Data!$P$3:$P$52586,Source_Data!$A$3:$A$52586,$BF53,Source_Data!$E$3:$E$52586,BP$3)/$BE53</f>
        <v>0.42780591504907306</v>
      </c>
      <c r="BQ53" s="48">
        <f>SUMIFS(Source_Data!$P$3:$P$52586,Source_Data!$A$3:$A$52586,$BF53,Source_Data!$E$3:$E$52586,BQ$3)/$BE53</f>
        <v>0.60581040841875677</v>
      </c>
      <c r="BR53" s="48">
        <f>SUMIFS(Source_Data!$P$3:$P$52586,Source_Data!$A$3:$A$52586,$BF53,Source_Data!$E$3:$E$52586,BR$3)/$BE53</f>
        <v>0.70946583532170127</v>
      </c>
      <c r="BS53" s="48">
        <f>SUMIFS(Source_Data!$P$3:$P$52586,Source_Data!$A$3:$A$52586,$BF53,Source_Data!$E$3:$E$52586,BS$3)/$BE53</f>
        <v>0.81189699509269353</v>
      </c>
      <c r="BT53" s="48">
        <f>SUMIFS(Source_Data!$P$3:$P$52586,Source_Data!$A$3:$A$52586,$BF53,Source_Data!$E$3:$E$52586,BT$3)/$BE53</f>
        <v>0.8815297218102508</v>
      </c>
      <c r="BU53" s="48">
        <f>SUMIFS(Source_Data!$P$3:$P$52586,Source_Data!$A$3:$A$52586,$BF53,Source_Data!$E$3:$E$52586,BU$3)/$BE53</f>
        <v>0.87597545965103596</v>
      </c>
      <c r="BV53" s="48">
        <f>SUMIFS(Source_Data!$P$3:$P$52586,Source_Data!$A$3:$A$52586,$BF53,Source_Data!$E$3:$E$52586,BV$3)/$BE53</f>
        <v>0.6341025343075245</v>
      </c>
      <c r="BW53" s="48">
        <f>SUMIFS(Source_Data!$P$3:$P$52586,Source_Data!$A$3:$A$52586,$BF53,Source_Data!$E$3:$E$52586,BW$3)/$BE53</f>
        <v>0.56529190982769906</v>
      </c>
      <c r="BX53" s="48">
        <f>SUMIFS(Source_Data!$P$3:$P$52586,Source_Data!$A$3:$A$52586,$BF53,Source_Data!$E$3:$E$52586,BX$3)/$BE53</f>
        <v>0.70142804019629224</v>
      </c>
      <c r="BY53" s="48">
        <f>SUMIFS(Source_Data!$P$3:$P$52586,Source_Data!$A$3:$A$52586,$BF53,Source_Data!$E$3:$E$52586,BY$3)/$BE53</f>
        <v>0.38321849178844053</v>
      </c>
      <c r="BZ53" s="48">
        <f>SUMIFS(Source_Data!$P$3:$P$52586,Source_Data!$A$3:$A$52586,$BF53,Source_Data!$E$3:$E$52586,BZ$3)/$BE53</f>
        <v>5.0547297655398039E-2</v>
      </c>
      <c r="CA53" s="48">
        <f>SUMIFS(Source_Data!$P$3:$P$52586,Source_Data!$A$3:$A$52586,$BF53,Source_Data!$E$3:$E$52586,CA$3)/$BE53</f>
        <v>0</v>
      </c>
      <c r="CB53" s="48">
        <f>SUMIFS(Source_Data!$P$3:$P$52586,Source_Data!$A$3:$A$52586,$BF53,Source_Data!$E$3:$E$52586,CB$3)/$BE53</f>
        <v>0</v>
      </c>
      <c r="CC53" s="48">
        <f>SUMIFS(Source_Data!$P$3:$P$52586,Source_Data!$A$3:$A$52586,$BF53,Source_Data!$E$3:$E$52586,CC$3)/$BE53</f>
        <v>0</v>
      </c>
      <c r="CD53" s="48">
        <f>SUMIFS(Source_Data!$P$3:$P$52586,Source_Data!$A$3:$A$52586,$BF53,Source_Data!$E$3:$E$52586,CD$3)/$BE53</f>
        <v>0</v>
      </c>
      <c r="CE53" s="48">
        <f>SUMIFS(Source_Data!$P$3:$P$52586,Source_Data!$A$3:$A$52586,$BF53,Source_Data!$E$3:$E$52586,CE$3)/$BE53</f>
        <v>0</v>
      </c>
    </row>
    <row r="54" spans="1:83" x14ac:dyDescent="0.25">
      <c r="A54" s="10">
        <f>INDEX(Installed_Capacity!$H$15:$S$20,MATCH(YEAR(B54),Installed_Capacity!$G$15:$G$20,0),MATCH(C54,Installed_Capacity!$H$14:$S$14,0))</f>
        <v>3933.61</v>
      </c>
      <c r="B54" s="1">
        <f>Date_List!A51</f>
        <v>43061</v>
      </c>
      <c r="C54" s="44">
        <f t="shared" si="24"/>
        <v>11</v>
      </c>
      <c r="D54" s="48">
        <f>SUMIFS(Source_Data!$I$3:$I$52586,Source_Data!$A$3:$A$52586,$B54,Source_Data!$E$3:$E$52586,D$3)/$A54</f>
        <v>-5.825844453313877E-8</v>
      </c>
      <c r="E54" s="48">
        <f>SUMIFS(Source_Data!$I$3:$I$52586,Source_Data!$A$3:$A$52586,$B54,Source_Data!$E$3:$E$52586,E$3)/$A54</f>
        <v>-2.951975411898993E-7</v>
      </c>
      <c r="F54" s="48">
        <f>SUMIFS(Source_Data!$I$3:$I$52586,Source_Data!$A$3:$A$52586,$B54,Source_Data!$E$3:$E$52586,F$3)/$A54</f>
        <v>-4.9978365928498241E-7</v>
      </c>
      <c r="G54" s="48">
        <f>SUMIFS(Source_Data!$I$3:$I$52586,Source_Data!$A$3:$A$52586,$B54,Source_Data!$E$3:$E$52586,G$3)/$A54</f>
        <v>-1.1997307816484095E-6</v>
      </c>
      <c r="H54" s="48">
        <f>SUMIFS(Source_Data!$I$3:$I$52586,Source_Data!$A$3:$A$52586,$B54,Source_Data!$E$3:$E$52586,H$3)/$A54</f>
        <v>-1.0920302216030569E-6</v>
      </c>
      <c r="I54" s="48">
        <f>SUMIFS(Source_Data!$I$3:$I$52586,Source_Data!$A$3:$A$52586,$B54,Source_Data!$E$3:$E$52586,I$3)/$A54</f>
        <v>-8.7661511944498823E-7</v>
      </c>
      <c r="J54" s="48">
        <f>SUMIFS(Source_Data!$I$3:$I$52586,Source_Data!$A$3:$A$52586,$B54,Source_Data!$E$3:$E$52586,J$3)/$A54</f>
        <v>2.4033328362750753E-2</v>
      </c>
      <c r="K54" s="48">
        <f>SUMIFS(Source_Data!$I$3:$I$52586,Source_Data!$A$3:$A$52586,$B54,Source_Data!$E$3:$E$52586,K$3)/$A54</f>
        <v>0.30601894660528117</v>
      </c>
      <c r="L54" s="48">
        <f>SUMIFS(Source_Data!$I$3:$I$52586,Source_Data!$A$3:$A$52586,$B54,Source_Data!$E$3:$E$52586,L$3)/$A54</f>
        <v>0.63711231433263593</v>
      </c>
      <c r="M54" s="48">
        <f>SUMIFS(Source_Data!$I$3:$I$52586,Source_Data!$A$3:$A$52586,$B54,Source_Data!$E$3:$E$52586,M$3)/$A54</f>
        <v>0.76157739006332603</v>
      </c>
      <c r="N54" s="48">
        <f>SUMIFS(Source_Data!$I$3:$I$52586,Source_Data!$A$3:$A$52586,$B54,Source_Data!$E$3:$E$52586,N$3)/$A54</f>
        <v>0.79764397371701812</v>
      </c>
      <c r="O54" s="48">
        <f>SUMIFS(Source_Data!$I$3:$I$52586,Source_Data!$A$3:$A$52586,$B54,Source_Data!$E$3:$E$52586,O$3)/$A54</f>
        <v>0.74278024249074004</v>
      </c>
      <c r="P54" s="48">
        <f>SUMIFS(Source_Data!$I$3:$I$52586,Source_Data!$A$3:$A$52586,$B54,Source_Data!$E$3:$E$52586,P$3)/$A54</f>
        <v>0.79237201296747761</v>
      </c>
      <c r="Q54" s="48">
        <f>SUMIFS(Source_Data!$I$3:$I$52586,Source_Data!$A$3:$A$52586,$B54,Source_Data!$E$3:$E$52586,Q$3)/$A54</f>
        <v>0.71472330885115698</v>
      </c>
      <c r="R54" s="48">
        <f>SUMIFS(Source_Data!$I$3:$I$52586,Source_Data!$A$3:$A$52586,$B54,Source_Data!$E$3:$E$52586,R$3)/$A54</f>
        <v>0.58446576883854784</v>
      </c>
      <c r="S54" s="48">
        <f>SUMIFS(Source_Data!$I$3:$I$52586,Source_Data!$A$3:$A$52586,$B54,Source_Data!$E$3:$E$52586,S$3)/$A54</f>
        <v>0.28763251787213273</v>
      </c>
      <c r="T54" s="48">
        <f>SUMIFS(Source_Data!$I$3:$I$52586,Source_Data!$A$3:$A$52586,$B54,Source_Data!$E$3:$E$52586,T$3)/$A54</f>
        <v>1.7906246177938331E-2</v>
      </c>
      <c r="U54" s="48">
        <f>SUMIFS(Source_Data!$I$3:$I$52586,Source_Data!$A$3:$A$52586,$B54,Source_Data!$E$3:$E$52586,U$3)/$A54</f>
        <v>9.799400550639234E-6</v>
      </c>
      <c r="V54" s="48">
        <f>SUMIFS(Source_Data!$I$3:$I$52586,Source_Data!$A$3:$A$52586,$B54,Source_Data!$E$3:$E$52586,V$3)/$A54</f>
        <v>9.0962817869590525E-6</v>
      </c>
      <c r="W54" s="48">
        <f>SUMIFS(Source_Data!$I$3:$I$52586,Source_Data!$A$3:$A$52586,$B54,Source_Data!$E$3:$E$52586,W$3)/$A54</f>
        <v>7.1457648317957301E-6</v>
      </c>
      <c r="X54" s="48">
        <f>SUMIFS(Source_Data!$I$3:$I$52586,Source_Data!$A$3:$A$52586,$B54,Source_Data!$E$3:$E$52586,X$3)/$A54</f>
        <v>8.0214032402805558E-6</v>
      </c>
      <c r="Y54" s="48">
        <f>SUMIFS(Source_Data!$I$3:$I$52586,Source_Data!$A$3:$A$52586,$B54,Source_Data!$E$3:$E$52586,Y$3)/$A54</f>
        <v>6.3276028889493364E-6</v>
      </c>
      <c r="Z54" s="48">
        <f>SUMIFS(Source_Data!$I$3:$I$52586,Source_Data!$A$3:$A$52586,$B54,Source_Data!$E$3:$E$52586,Z$3)/$A54</f>
        <v>6.5865365402264072E-6</v>
      </c>
      <c r="AA54" s="48">
        <f>SUMIFS(Source_Data!$I$3:$I$52586,Source_Data!$A$3:$A$52586,$B54,Source_Data!$E$3:$E$52586,AA$3)/$A54</f>
        <v>4.4169307582602238E-6</v>
      </c>
      <c r="AC54" s="10">
        <f>INDEX(Installed_Capacity!$V$15:$AG$20,MATCH(YEAR(AD54),Installed_Capacity!$U$15:$U$20,0),MATCH(AE54,Installed_Capacity!$V$14:$AG$14,0))</f>
        <v>2571.9999999999995</v>
      </c>
      <c r="AD54" s="1">
        <f>Date_List!A51</f>
        <v>43061</v>
      </c>
      <c r="AE54" s="44">
        <f t="shared" si="25"/>
        <v>11</v>
      </c>
      <c r="AF54" s="48">
        <f>SUMIFS(Source_Data!$M$3:$M$52586,Source_Data!$A$3:$A$52586,$AD54,Source_Data!$E$3:$E$52586,AF$3)/$AC54</f>
        <v>3.7749552877138421E-6</v>
      </c>
      <c r="AG54" s="48">
        <f>SUMIFS(Source_Data!$M$3:$M$52586,Source_Data!$A$3:$A$52586,$AD54,Source_Data!$E$3:$E$52586,AG$3)/$AC54</f>
        <v>2.8456496889580101E-6</v>
      </c>
      <c r="AH54" s="48">
        <f>SUMIFS(Source_Data!$M$3:$M$52586,Source_Data!$A$3:$A$52586,$AD54,Source_Data!$E$3:$E$52586,AH$3)/$AC54</f>
        <v>4.4108285381026453E-6</v>
      </c>
      <c r="AI54" s="48">
        <f>SUMIFS(Source_Data!$M$3:$M$52586,Source_Data!$A$3:$A$52586,$AD54,Source_Data!$E$3:$E$52586,AI$3)/$AC54</f>
        <v>5.0233297045101104E-6</v>
      </c>
      <c r="AJ54" s="48">
        <f>SUMIFS(Source_Data!$M$3:$M$52586,Source_Data!$A$3:$A$52586,$AD54,Source_Data!$E$3:$E$52586,AJ$3)/$AC54</f>
        <v>6.3230758164852271E-6</v>
      </c>
      <c r="AK54" s="48">
        <f>SUMIFS(Source_Data!$M$3:$M$52586,Source_Data!$A$3:$A$52586,$AD54,Source_Data!$E$3:$E$52586,AK$3)/$AC54</f>
        <v>4.5627247278382585E-6</v>
      </c>
      <c r="AL54" s="48">
        <f>SUMIFS(Source_Data!$M$3:$M$52586,Source_Data!$A$3:$A$52586,$AD54,Source_Data!$E$3:$E$52586,AL$3)/$AC54</f>
        <v>1.7946876455287718E-2</v>
      </c>
      <c r="AM54" s="48">
        <f>SUMIFS(Source_Data!$M$3:$M$52586,Source_Data!$A$3:$A$52586,$AD54,Source_Data!$E$3:$E$52586,AM$3)/$AC54</f>
        <v>0.31848085910342155</v>
      </c>
      <c r="AN54" s="48">
        <f>SUMIFS(Source_Data!$M$3:$M$52586,Source_Data!$A$3:$A$52586,$AD54,Source_Data!$E$3:$E$52586,AN$3)/$AC54</f>
        <v>0.66762953070373265</v>
      </c>
      <c r="AO54" s="48">
        <f>SUMIFS(Source_Data!$M$3:$M$52586,Source_Data!$A$3:$A$52586,$AD54,Source_Data!$E$3:$E$52586,AO$3)/$AC54</f>
        <v>0.72490586467418372</v>
      </c>
      <c r="AP54" s="48">
        <f>SUMIFS(Source_Data!$M$3:$M$52586,Source_Data!$A$3:$A$52586,$AD54,Source_Data!$E$3:$E$52586,AP$3)/$AC54</f>
        <v>0.69970925210264401</v>
      </c>
      <c r="AQ54" s="48">
        <f>SUMIFS(Source_Data!$M$3:$M$52586,Source_Data!$A$3:$A$52586,$AD54,Source_Data!$E$3:$E$52586,AQ$3)/$AC54</f>
        <v>0.66770101694867812</v>
      </c>
      <c r="AR54" s="48">
        <f>SUMIFS(Source_Data!$M$3:$M$52586,Source_Data!$A$3:$A$52586,$AD54,Source_Data!$E$3:$E$52586,AR$3)/$AC54</f>
        <v>0.69358110916368598</v>
      </c>
      <c r="AS54" s="48">
        <f>SUMIFS(Source_Data!$M$3:$M$52586,Source_Data!$A$3:$A$52586,$AD54,Source_Data!$E$3:$E$52586,AS$3)/$AC54</f>
        <v>0.69228367204704522</v>
      </c>
      <c r="AT54" s="48">
        <f>SUMIFS(Source_Data!$M$3:$M$52586,Source_Data!$A$3:$A$52586,$AD54,Source_Data!$E$3:$E$52586,AT$3)/$AC54</f>
        <v>0.61118760833709185</v>
      </c>
      <c r="AU54" s="48">
        <f>SUMIFS(Source_Data!$M$3:$M$52586,Source_Data!$A$3:$A$52586,$AD54,Source_Data!$E$3:$E$52586,AU$3)/$AC54</f>
        <v>0.37330426711041997</v>
      </c>
      <c r="AV54" s="48">
        <f>SUMIFS(Source_Data!$M$3:$M$52586,Source_Data!$A$3:$A$52586,$AD54,Source_Data!$E$3:$E$52586,AV$3)/$AC54</f>
        <v>2.9223241129860036E-2</v>
      </c>
      <c r="AW54" s="48">
        <f>SUMIFS(Source_Data!$M$3:$M$52586,Source_Data!$A$3:$A$52586,$AD54,Source_Data!$E$3:$E$52586,AW$3)/$AC54</f>
        <v>1.647876244167963E-5</v>
      </c>
      <c r="AX54" s="48">
        <f>SUMIFS(Source_Data!$M$3:$M$52586,Source_Data!$A$3:$A$52586,$AD54,Source_Data!$E$3:$E$52586,AX$3)/$AC54</f>
        <v>1.6465251555209957E-5</v>
      </c>
      <c r="AY54" s="48">
        <f>SUMIFS(Source_Data!$M$3:$M$52586,Source_Data!$A$3:$A$52586,$AD54,Source_Data!$E$3:$E$52586,AY$3)/$AC54</f>
        <v>1.0394365863141526E-5</v>
      </c>
      <c r="AZ54" s="48">
        <f>SUMIFS(Source_Data!$M$3:$M$52586,Source_Data!$A$3:$A$52586,$AD54,Source_Data!$E$3:$E$52586,AZ$3)/$AC54</f>
        <v>9.9860660964230182E-6</v>
      </c>
      <c r="BA54" s="48">
        <f>SUMIFS(Source_Data!$M$3:$M$52586,Source_Data!$A$3:$A$52586,$AD54,Source_Data!$E$3:$E$52586,BA$3)/$AC54</f>
        <v>1.0584585925349924E-5</v>
      </c>
      <c r="BB54" s="48">
        <f>SUMIFS(Source_Data!$M$3:$M$52586,Source_Data!$A$3:$A$52586,$AD54,Source_Data!$E$3:$E$52586,BB$3)/$AC54</f>
        <v>4.7416944012441684E-6</v>
      </c>
      <c r="BC54" s="48">
        <f>SUMIFS(Source_Data!$M$3:$M$52586,Source_Data!$A$3:$A$52586,$AD54,Source_Data!$E$3:$E$52586,BC$3)/$AC54</f>
        <v>4.6274758942457236E-6</v>
      </c>
      <c r="BE54" s="10">
        <f>INDEX(Installed_Capacity!$AJ$15:$AU$20,MATCH(YEAR(BF54),Installed_Capacity!$AI$15:$AI$20,0),MATCH(BG54,Installed_Capacity!$AJ$14:$AU$14,0))</f>
        <v>917</v>
      </c>
      <c r="BF54" s="1">
        <f>Date_List!A51</f>
        <v>43061</v>
      </c>
      <c r="BG54" s="44">
        <f t="shared" si="26"/>
        <v>11</v>
      </c>
      <c r="BH54" s="48">
        <f>SUMIFS(Source_Data!$P$3:$P$52586,Source_Data!$A$3:$A$52586,$BF54,Source_Data!$E$3:$E$52586,BH$3)/$BE54</f>
        <v>0</v>
      </c>
      <c r="BI54" s="48">
        <f>SUMIFS(Source_Data!$P$3:$P$52586,Source_Data!$A$3:$A$52586,$BF54,Source_Data!$E$3:$E$52586,BI$3)/$BE54</f>
        <v>0</v>
      </c>
      <c r="BJ54" s="48">
        <f>SUMIFS(Source_Data!$P$3:$P$52586,Source_Data!$A$3:$A$52586,$BF54,Source_Data!$E$3:$E$52586,BJ$3)/$BE54</f>
        <v>0</v>
      </c>
      <c r="BK54" s="48">
        <f>SUMIFS(Source_Data!$P$3:$P$52586,Source_Data!$A$3:$A$52586,$BF54,Source_Data!$E$3:$E$52586,BK$3)/$BE54</f>
        <v>0</v>
      </c>
      <c r="BL54" s="48">
        <f>SUMIFS(Source_Data!$P$3:$P$52586,Source_Data!$A$3:$A$52586,$BF54,Source_Data!$E$3:$E$52586,BL$3)/$BE54</f>
        <v>0</v>
      </c>
      <c r="BM54" s="48">
        <f>SUMIFS(Source_Data!$P$3:$P$52586,Source_Data!$A$3:$A$52586,$BF54,Source_Data!$E$3:$E$52586,BM$3)/$BE54</f>
        <v>0</v>
      </c>
      <c r="BN54" s="48">
        <f>SUMIFS(Source_Data!$P$3:$P$52586,Source_Data!$A$3:$A$52586,$BF54,Source_Data!$E$3:$E$52586,BN$3)/$BE54</f>
        <v>0</v>
      </c>
      <c r="BO54" s="48">
        <f>SUMIFS(Source_Data!$P$3:$P$52586,Source_Data!$A$3:$A$52586,$BF54,Source_Data!$E$3:$E$52586,BO$3)/$BE54</f>
        <v>9.3096044138495093E-2</v>
      </c>
      <c r="BP54" s="48">
        <f>SUMIFS(Source_Data!$P$3:$P$52586,Source_Data!$A$3:$A$52586,$BF54,Source_Data!$E$3:$E$52586,BP$3)/$BE54</f>
        <v>0.47571918367502725</v>
      </c>
      <c r="BQ54" s="48">
        <f>SUMIFS(Source_Data!$P$3:$P$52586,Source_Data!$A$3:$A$52586,$BF54,Source_Data!$E$3:$E$52586,BQ$3)/$BE54</f>
        <v>0.70713096259541974</v>
      </c>
      <c r="BR54" s="48">
        <f>SUMIFS(Source_Data!$P$3:$P$52586,Source_Data!$A$3:$A$52586,$BF54,Source_Data!$E$3:$E$52586,BR$3)/$BE54</f>
        <v>0.72407594187568147</v>
      </c>
      <c r="BS54" s="48">
        <f>SUMIFS(Source_Data!$P$3:$P$52586,Source_Data!$A$3:$A$52586,$BF54,Source_Data!$E$3:$E$52586,BS$3)/$BE54</f>
        <v>0.6982357753544165</v>
      </c>
      <c r="BT54" s="48">
        <f>SUMIFS(Source_Data!$P$3:$P$52586,Source_Data!$A$3:$A$52586,$BF54,Source_Data!$E$3:$E$52586,BT$3)/$BE54</f>
        <v>0.69838265485278084</v>
      </c>
      <c r="BU54" s="48">
        <f>SUMIFS(Source_Data!$P$3:$P$52586,Source_Data!$A$3:$A$52586,$BF54,Source_Data!$E$3:$E$52586,BU$3)/$BE54</f>
        <v>0.71253707851690284</v>
      </c>
      <c r="BV54" s="48">
        <f>SUMIFS(Source_Data!$P$3:$P$52586,Source_Data!$A$3:$A$52586,$BF54,Source_Data!$E$3:$E$52586,BV$3)/$BE54</f>
        <v>0.7039055295747001</v>
      </c>
      <c r="BW54" s="48">
        <f>SUMIFS(Source_Data!$P$3:$P$52586,Source_Data!$A$3:$A$52586,$BF54,Source_Data!$E$3:$E$52586,BW$3)/$BE54</f>
        <v>0.50455644346782991</v>
      </c>
      <c r="BX54" s="48">
        <f>SUMIFS(Source_Data!$P$3:$P$52586,Source_Data!$A$3:$A$52586,$BF54,Source_Data!$E$3:$E$52586,BX$3)/$BE54</f>
        <v>0.13262009286586696</v>
      </c>
      <c r="BY54" s="48">
        <f>SUMIFS(Source_Data!$P$3:$P$52586,Source_Data!$A$3:$A$52586,$BF54,Source_Data!$E$3:$E$52586,BY$3)/$BE54</f>
        <v>3.0931182878953103E-4</v>
      </c>
      <c r="BZ54" s="48">
        <f>SUMIFS(Source_Data!$P$3:$P$52586,Source_Data!$A$3:$A$52586,$BF54,Source_Data!$E$3:$E$52586,BZ$3)/$BE54</f>
        <v>0</v>
      </c>
      <c r="CA54" s="48">
        <f>SUMIFS(Source_Data!$P$3:$P$52586,Source_Data!$A$3:$A$52586,$BF54,Source_Data!$E$3:$E$52586,CA$3)/$BE54</f>
        <v>0</v>
      </c>
      <c r="CB54" s="48">
        <f>SUMIFS(Source_Data!$P$3:$P$52586,Source_Data!$A$3:$A$52586,$BF54,Source_Data!$E$3:$E$52586,CB$3)/$BE54</f>
        <v>0</v>
      </c>
      <c r="CC54" s="48">
        <f>SUMIFS(Source_Data!$P$3:$P$52586,Source_Data!$A$3:$A$52586,$BF54,Source_Data!$E$3:$E$52586,CC$3)/$BE54</f>
        <v>0</v>
      </c>
      <c r="CD54" s="48">
        <f>SUMIFS(Source_Data!$P$3:$P$52586,Source_Data!$A$3:$A$52586,$BF54,Source_Data!$E$3:$E$52586,CD$3)/$BE54</f>
        <v>0</v>
      </c>
      <c r="CE54" s="48">
        <f>SUMIFS(Source_Data!$P$3:$P$52586,Source_Data!$A$3:$A$52586,$BF54,Source_Data!$E$3:$E$52586,CE$3)/$BE54</f>
        <v>0</v>
      </c>
    </row>
    <row r="55" spans="1:83" x14ac:dyDescent="0.25">
      <c r="A55" s="10">
        <f>INDEX(Installed_Capacity!$H$15:$S$20,MATCH(YEAR(B55),Installed_Capacity!$G$15:$G$20,0),MATCH(C55,Installed_Capacity!$H$14:$S$14,0))</f>
        <v>3933.61</v>
      </c>
      <c r="B55" s="1">
        <f>Date_List!A52</f>
        <v>43067</v>
      </c>
      <c r="C55" s="44">
        <f t="shared" si="24"/>
        <v>11</v>
      </c>
      <c r="D55" s="48">
        <f>SUMIFS(Source_Data!$I$3:$I$52586,Source_Data!$A$3:$A$52586,$B55,Source_Data!$E$3:$E$52586,D$3)/$A55</f>
        <v>-3.5760688019402025E-7</v>
      </c>
      <c r="E55" s="48">
        <f>SUMIFS(Source_Data!$I$3:$I$52586,Source_Data!$A$3:$A$52586,$B55,Source_Data!$E$3:$E$52586,E$3)/$A55</f>
        <v>-7.1955811582744601E-7</v>
      </c>
      <c r="F55" s="48">
        <f>SUMIFS(Source_Data!$I$3:$I$52586,Source_Data!$A$3:$A$52586,$B55,Source_Data!$E$3:$E$52586,F$3)/$A55</f>
        <v>-1.169848307280081E-6</v>
      </c>
      <c r="G55" s="48">
        <f>SUMIFS(Source_Data!$I$3:$I$52586,Source_Data!$A$3:$A$52586,$B55,Source_Data!$E$3:$E$52586,G$3)/$A55</f>
        <v>-1.3019402025111794E-6</v>
      </c>
      <c r="H55" s="48">
        <f>SUMIFS(Source_Data!$I$3:$I$52586,Source_Data!$A$3:$A$52586,$B55,Source_Data!$E$3:$E$52586,H$3)/$A55</f>
        <v>-1.0575595953843926E-6</v>
      </c>
      <c r="I55" s="48">
        <f>SUMIFS(Source_Data!$I$3:$I$52586,Source_Data!$A$3:$A$52586,$B55,Source_Data!$E$3:$E$52586,I$3)/$A55</f>
        <v>-4.1010954314230439E-7</v>
      </c>
      <c r="J55" s="48">
        <f>SUMIFS(Source_Data!$I$3:$I$52586,Source_Data!$A$3:$A$52586,$B55,Source_Data!$E$3:$E$52586,J$3)/$A55</f>
        <v>1.569054215872951E-2</v>
      </c>
      <c r="K55" s="48">
        <f>SUMIFS(Source_Data!$I$3:$I$52586,Source_Data!$A$3:$A$52586,$B55,Source_Data!$E$3:$E$52586,K$3)/$A55</f>
        <v>0.25053313208706507</v>
      </c>
      <c r="L55" s="48">
        <f>SUMIFS(Source_Data!$I$3:$I$52586,Source_Data!$A$3:$A$52586,$B55,Source_Data!$E$3:$E$52586,L$3)/$A55</f>
        <v>0.52829247530792323</v>
      </c>
      <c r="M55" s="48">
        <f>SUMIFS(Source_Data!$I$3:$I$52586,Source_Data!$A$3:$A$52586,$B55,Source_Data!$E$3:$E$52586,M$3)/$A55</f>
        <v>0.65064360117271414</v>
      </c>
      <c r="N55" s="48">
        <f>SUMIFS(Source_Data!$I$3:$I$52586,Source_Data!$A$3:$A$52586,$B55,Source_Data!$E$3:$E$52586,N$3)/$A55</f>
        <v>0.65409890784546509</v>
      </c>
      <c r="O55" s="48">
        <f>SUMIFS(Source_Data!$I$3:$I$52586,Source_Data!$A$3:$A$52586,$B55,Source_Data!$E$3:$E$52586,O$3)/$A55</f>
        <v>0.63486971992393748</v>
      </c>
      <c r="P55" s="48">
        <f>SUMIFS(Source_Data!$I$3:$I$52586,Source_Data!$A$3:$A$52586,$B55,Source_Data!$E$3:$E$52586,P$3)/$A55</f>
        <v>0.62850638642671741</v>
      </c>
      <c r="Q55" s="48">
        <f>SUMIFS(Source_Data!$I$3:$I$52586,Source_Data!$A$3:$A$52586,$B55,Source_Data!$E$3:$E$52586,Q$3)/$A55</f>
        <v>0.56209428996316357</v>
      </c>
      <c r="R55" s="48">
        <f>SUMIFS(Source_Data!$I$3:$I$52586,Source_Data!$A$3:$A$52586,$B55,Source_Data!$E$3:$E$52586,R$3)/$A55</f>
        <v>0.37253479142492518</v>
      </c>
      <c r="S55" s="48">
        <f>SUMIFS(Source_Data!$I$3:$I$52586,Source_Data!$A$3:$A$52586,$B55,Source_Data!$E$3:$E$52586,S$3)/$A55</f>
        <v>0.14299792991272647</v>
      </c>
      <c r="T55" s="48">
        <f>SUMIFS(Source_Data!$I$3:$I$52586,Source_Data!$A$3:$A$52586,$B55,Source_Data!$E$3:$E$52586,T$3)/$A55</f>
        <v>6.6447402083582253E-3</v>
      </c>
      <c r="U55" s="48">
        <f>SUMIFS(Source_Data!$I$3:$I$52586,Source_Data!$A$3:$A$52586,$B55,Source_Data!$E$3:$E$52586,U$3)/$A55</f>
        <v>2.2415214014607445E-6</v>
      </c>
      <c r="V55" s="48">
        <f>SUMIFS(Source_Data!$I$3:$I$52586,Source_Data!$A$3:$A$52586,$B55,Source_Data!$E$3:$E$52586,V$3)/$A55</f>
        <v>3.8202127307994438E-6</v>
      </c>
      <c r="W55" s="48">
        <f>SUMIFS(Source_Data!$I$3:$I$52586,Source_Data!$A$3:$A$52586,$B55,Source_Data!$E$3:$E$52586,W$3)/$A55</f>
        <v>3.6610561291027832E-6</v>
      </c>
      <c r="X55" s="48">
        <f>SUMIFS(Source_Data!$I$3:$I$52586,Source_Data!$A$3:$A$52586,$B55,Source_Data!$E$3:$E$52586,X$3)/$A55</f>
        <v>4.3077587762894642E-6</v>
      </c>
      <c r="Y55" s="48">
        <f>SUMIFS(Source_Data!$I$3:$I$52586,Source_Data!$A$3:$A$52586,$B55,Source_Data!$E$3:$E$52586,Y$3)/$A55</f>
        <v>3.5317670028294618E-6</v>
      </c>
      <c r="Z55" s="48">
        <f>SUMIFS(Source_Data!$I$3:$I$52586,Source_Data!$A$3:$A$52586,$B55,Source_Data!$E$3:$E$52586,Z$3)/$A55</f>
        <v>1.6131276359374722E-6</v>
      </c>
      <c r="AA55" s="48">
        <f>SUMIFS(Source_Data!$I$3:$I$52586,Source_Data!$A$3:$A$52586,$B55,Source_Data!$E$3:$E$52586,AA$3)/$A55</f>
        <v>7.8413823434453344E-7</v>
      </c>
      <c r="AC55" s="10">
        <f>INDEX(Installed_Capacity!$V$15:$AG$20,MATCH(YEAR(AD55),Installed_Capacity!$U$15:$U$20,0),MATCH(AE55,Installed_Capacity!$V$14:$AG$14,0))</f>
        <v>2571.9999999999995</v>
      </c>
      <c r="AD55" s="1">
        <f>Date_List!A52</f>
        <v>43067</v>
      </c>
      <c r="AE55" s="44">
        <f t="shared" si="25"/>
        <v>11</v>
      </c>
      <c r="AF55" s="48">
        <f>SUMIFS(Source_Data!$M$3:$M$52586,Source_Data!$A$3:$A$52586,$AD55,Source_Data!$E$3:$E$52586,AF$3)/$AC55</f>
        <v>2.310636469673406E-6</v>
      </c>
      <c r="AG55" s="48">
        <f>SUMIFS(Source_Data!$M$3:$M$52586,Source_Data!$A$3:$A$52586,$AD55,Source_Data!$E$3:$E$52586,AG$3)/$AC55</f>
        <v>1.0932554432348369E-6</v>
      </c>
      <c r="AH55" s="48">
        <f>SUMIFS(Source_Data!$M$3:$M$52586,Source_Data!$A$3:$A$52586,$AD55,Source_Data!$E$3:$E$52586,AH$3)/$AC55</f>
        <v>1.9817904354587873E-6</v>
      </c>
      <c r="AI55" s="48">
        <f>SUMIFS(Source_Data!$M$3:$M$52586,Source_Data!$A$3:$A$52586,$AD55,Source_Data!$E$3:$E$52586,AI$3)/$AC55</f>
        <v>3.4766683514774502E-6</v>
      </c>
      <c r="AJ55" s="48">
        <f>SUMIFS(Source_Data!$M$3:$M$52586,Source_Data!$A$3:$A$52586,$AD55,Source_Data!$E$3:$E$52586,AJ$3)/$AC55</f>
        <v>4.1430470451010894E-6</v>
      </c>
      <c r="AK55" s="48">
        <f>SUMIFS(Source_Data!$M$3:$M$52586,Source_Data!$A$3:$A$52586,$AD55,Source_Data!$E$3:$E$52586,AK$3)/$AC55</f>
        <v>5.8224342923794723E-6</v>
      </c>
      <c r="AL55" s="48">
        <f>SUMIFS(Source_Data!$M$3:$M$52586,Source_Data!$A$3:$A$52586,$AD55,Source_Data!$E$3:$E$52586,AL$3)/$AC55</f>
        <v>1.1584913781104201E-2</v>
      </c>
      <c r="AM55" s="48">
        <f>SUMIFS(Source_Data!$M$3:$M$52586,Source_Data!$A$3:$A$52586,$AD55,Source_Data!$E$3:$E$52586,AM$3)/$AC55</f>
        <v>0.27291518138685855</v>
      </c>
      <c r="AN55" s="48">
        <f>SUMIFS(Source_Data!$M$3:$M$52586,Source_Data!$A$3:$A$52586,$AD55,Source_Data!$E$3:$E$52586,AN$3)/$AC55</f>
        <v>0.63341882250933135</v>
      </c>
      <c r="AO55" s="48">
        <f>SUMIFS(Source_Data!$M$3:$M$52586,Source_Data!$A$3:$A$52586,$AD55,Source_Data!$E$3:$E$52586,AO$3)/$AC55</f>
        <v>0.70415346522744959</v>
      </c>
      <c r="AP55" s="48">
        <f>SUMIFS(Source_Data!$M$3:$M$52586,Source_Data!$A$3:$A$52586,$AD55,Source_Data!$E$3:$E$52586,AP$3)/$AC55</f>
        <v>0.67600868968584771</v>
      </c>
      <c r="AQ55" s="48">
        <f>SUMIFS(Source_Data!$M$3:$M$52586,Source_Data!$A$3:$A$52586,$AD55,Source_Data!$E$3:$E$52586,AQ$3)/$AC55</f>
        <v>0.63999817536625214</v>
      </c>
      <c r="AR55" s="48">
        <f>SUMIFS(Source_Data!$M$3:$M$52586,Source_Data!$A$3:$A$52586,$AD55,Source_Data!$E$3:$E$52586,AR$3)/$AC55</f>
        <v>0.64967640564968909</v>
      </c>
      <c r="AS55" s="48">
        <f>SUMIFS(Source_Data!$M$3:$M$52586,Source_Data!$A$3:$A$52586,$AD55,Source_Data!$E$3:$E$52586,AS$3)/$AC55</f>
        <v>0.67158628747706073</v>
      </c>
      <c r="AT55" s="48">
        <f>SUMIFS(Source_Data!$M$3:$M$52586,Source_Data!$A$3:$A$52586,$AD55,Source_Data!$E$3:$E$52586,AT$3)/$AC55</f>
        <v>0.496076421512053</v>
      </c>
      <c r="AU55" s="48">
        <f>SUMIFS(Source_Data!$M$3:$M$52586,Source_Data!$A$3:$A$52586,$AD55,Source_Data!$E$3:$E$52586,AU$3)/$AC55</f>
        <v>0.25979219336897358</v>
      </c>
      <c r="AV55" s="48">
        <f>SUMIFS(Source_Data!$M$3:$M$52586,Source_Data!$A$3:$A$52586,$AD55,Source_Data!$E$3:$E$52586,AV$3)/$AC55</f>
        <v>1.1669456167573875E-2</v>
      </c>
      <c r="AW55" s="48">
        <f>SUMIFS(Source_Data!$M$3:$M$52586,Source_Data!$A$3:$A$52586,$AD55,Source_Data!$E$3:$E$52586,AW$3)/$AC55</f>
        <v>1.398243973561431E-5</v>
      </c>
      <c r="AX55" s="48">
        <f>SUMIFS(Source_Data!$M$3:$M$52586,Source_Data!$A$3:$A$52586,$AD55,Source_Data!$E$3:$E$52586,AX$3)/$AC55</f>
        <v>1.2128022939346814E-5</v>
      </c>
      <c r="AY55" s="48">
        <f>SUMIFS(Source_Data!$M$3:$M$52586,Source_Data!$A$3:$A$52586,$AD55,Source_Data!$E$3:$E$52586,AY$3)/$AC55</f>
        <v>6.7830384914463458E-6</v>
      </c>
      <c r="AZ55" s="48">
        <f>SUMIFS(Source_Data!$M$3:$M$52586,Source_Data!$A$3:$A$52586,$AD55,Source_Data!$E$3:$E$52586,AZ$3)/$AC55</f>
        <v>6.2190104976671862E-6</v>
      </c>
      <c r="BA55" s="48">
        <f>SUMIFS(Source_Data!$M$3:$M$52586,Source_Data!$A$3:$A$52586,$AD55,Source_Data!$E$3:$E$52586,BA$3)/$AC55</f>
        <v>4.6250874805598764E-6</v>
      </c>
      <c r="BB55" s="48">
        <f>SUMIFS(Source_Data!$M$3:$M$52586,Source_Data!$A$3:$A$52586,$AD55,Source_Data!$E$3:$E$52586,BB$3)/$AC55</f>
        <v>2.4567251166407467E-6</v>
      </c>
      <c r="BC55" s="48">
        <f>SUMIFS(Source_Data!$M$3:$M$52586,Source_Data!$A$3:$A$52586,$AD55,Source_Data!$E$3:$E$52586,BC$3)/$AC55</f>
        <v>9.1513374805598777E-7</v>
      </c>
      <c r="BE55" s="10">
        <f>INDEX(Installed_Capacity!$AJ$15:$AU$20,MATCH(YEAR(BF55),Installed_Capacity!$AI$15:$AI$20,0),MATCH(BG55,Installed_Capacity!$AJ$14:$AU$14,0))</f>
        <v>917</v>
      </c>
      <c r="BF55" s="1">
        <f>Date_List!A52</f>
        <v>43067</v>
      </c>
      <c r="BG55" s="44">
        <f t="shared" si="26"/>
        <v>11</v>
      </c>
      <c r="BH55" s="48">
        <f>SUMIFS(Source_Data!$P$3:$P$52586,Source_Data!$A$3:$A$52586,$BF55,Source_Data!$E$3:$E$52586,BH$3)/$BE55</f>
        <v>0</v>
      </c>
      <c r="BI55" s="48">
        <f>SUMIFS(Source_Data!$P$3:$P$52586,Source_Data!$A$3:$A$52586,$BF55,Source_Data!$E$3:$E$52586,BI$3)/$BE55</f>
        <v>0</v>
      </c>
      <c r="BJ55" s="48">
        <f>SUMIFS(Source_Data!$P$3:$P$52586,Source_Data!$A$3:$A$52586,$BF55,Source_Data!$E$3:$E$52586,BJ$3)/$BE55</f>
        <v>0</v>
      </c>
      <c r="BK55" s="48">
        <f>SUMIFS(Source_Data!$P$3:$P$52586,Source_Data!$A$3:$A$52586,$BF55,Source_Data!$E$3:$E$52586,BK$3)/$BE55</f>
        <v>0</v>
      </c>
      <c r="BL55" s="48">
        <f>SUMIFS(Source_Data!$P$3:$P$52586,Source_Data!$A$3:$A$52586,$BF55,Source_Data!$E$3:$E$52586,BL$3)/$BE55</f>
        <v>0</v>
      </c>
      <c r="BM55" s="48">
        <f>SUMIFS(Source_Data!$P$3:$P$52586,Source_Data!$A$3:$A$52586,$BF55,Source_Data!$E$3:$E$52586,BM$3)/$BE55</f>
        <v>0</v>
      </c>
      <c r="BN55" s="48">
        <f>SUMIFS(Source_Data!$P$3:$P$52586,Source_Data!$A$3:$A$52586,$BF55,Source_Data!$E$3:$E$52586,BN$3)/$BE55</f>
        <v>0</v>
      </c>
      <c r="BO55" s="48">
        <f>SUMIFS(Source_Data!$P$3:$P$52586,Source_Data!$A$3:$A$52586,$BF55,Source_Data!$E$3:$E$52586,BO$3)/$BE55</f>
        <v>0</v>
      </c>
      <c r="BP55" s="48">
        <f>SUMIFS(Source_Data!$P$3:$P$52586,Source_Data!$A$3:$A$52586,$BF55,Source_Data!$E$3:$E$52586,BP$3)/$BE55</f>
        <v>0.19379503328571426</v>
      </c>
      <c r="BQ55" s="48">
        <f>SUMIFS(Source_Data!$P$3:$P$52586,Source_Data!$A$3:$A$52586,$BF55,Source_Data!$E$3:$E$52586,BQ$3)/$BE55</f>
        <v>0.64383095767720822</v>
      </c>
      <c r="BR55" s="48">
        <f>SUMIFS(Source_Data!$P$3:$P$52586,Source_Data!$A$3:$A$52586,$BF55,Source_Data!$E$3:$E$52586,BR$3)/$BE55</f>
        <v>0.67525366346782989</v>
      </c>
      <c r="BS55" s="48">
        <f>SUMIFS(Source_Data!$P$3:$P$52586,Source_Data!$A$3:$A$52586,$BF55,Source_Data!$E$3:$E$52586,BS$3)/$BE55</f>
        <v>0.61964390318429663</v>
      </c>
      <c r="BT55" s="48">
        <f>SUMIFS(Source_Data!$P$3:$P$52586,Source_Data!$A$3:$A$52586,$BF55,Source_Data!$E$3:$E$52586,BT$3)/$BE55</f>
        <v>0.58130863610687022</v>
      </c>
      <c r="BU55" s="48">
        <f>SUMIFS(Source_Data!$P$3:$P$52586,Source_Data!$A$3:$A$52586,$BF55,Source_Data!$E$3:$E$52586,BU$3)/$BE55</f>
        <v>0.58890644167938933</v>
      </c>
      <c r="BV55" s="48">
        <f>SUMIFS(Source_Data!$P$3:$P$52586,Source_Data!$A$3:$A$52586,$BF55,Source_Data!$E$3:$E$52586,BV$3)/$BE55</f>
        <v>0.36062984364449291</v>
      </c>
      <c r="BW55" s="48">
        <f>SUMIFS(Source_Data!$P$3:$P$52586,Source_Data!$A$3:$A$52586,$BF55,Source_Data!$E$3:$E$52586,BW$3)/$BE55</f>
        <v>0.14665785576117776</v>
      </c>
      <c r="BX55" s="48">
        <f>SUMIFS(Source_Data!$P$3:$P$52586,Source_Data!$A$3:$A$52586,$BF55,Source_Data!$E$3:$E$52586,BX$3)/$BE55</f>
        <v>2.1055016575790623E-2</v>
      </c>
      <c r="BY55" s="48">
        <f>SUMIFS(Source_Data!$P$3:$P$52586,Source_Data!$A$3:$A$52586,$BF55,Source_Data!$E$3:$E$52586,BY$3)/$BE55</f>
        <v>0</v>
      </c>
      <c r="BZ55" s="48">
        <f>SUMIFS(Source_Data!$P$3:$P$52586,Source_Data!$A$3:$A$52586,$BF55,Source_Data!$E$3:$E$52586,BZ$3)/$BE55</f>
        <v>0</v>
      </c>
      <c r="CA55" s="48">
        <f>SUMIFS(Source_Data!$P$3:$P$52586,Source_Data!$A$3:$A$52586,$BF55,Source_Data!$E$3:$E$52586,CA$3)/$BE55</f>
        <v>0</v>
      </c>
      <c r="CB55" s="48">
        <f>SUMIFS(Source_Data!$P$3:$P$52586,Source_Data!$A$3:$A$52586,$BF55,Source_Data!$E$3:$E$52586,CB$3)/$BE55</f>
        <v>0</v>
      </c>
      <c r="CC55" s="48">
        <f>SUMIFS(Source_Data!$P$3:$P$52586,Source_Data!$A$3:$A$52586,$BF55,Source_Data!$E$3:$E$52586,CC$3)/$BE55</f>
        <v>0</v>
      </c>
      <c r="CD55" s="48">
        <f>SUMIFS(Source_Data!$P$3:$P$52586,Source_Data!$A$3:$A$52586,$BF55,Source_Data!$E$3:$E$52586,CD$3)/$BE55</f>
        <v>0</v>
      </c>
      <c r="CE55" s="48">
        <f>SUMIFS(Source_Data!$P$3:$P$52586,Source_Data!$A$3:$A$52586,$BF55,Source_Data!$E$3:$E$52586,CE$3)/$BE55</f>
        <v>0</v>
      </c>
    </row>
    <row r="56" spans="1:83" x14ac:dyDescent="0.25">
      <c r="A56" s="10">
        <f>INDEX(Installed_Capacity!$H$15:$S$20,MATCH(YEAR(B56),Installed_Capacity!$G$15:$G$20,0),MATCH(C56,Installed_Capacity!$H$14:$S$14,0))</f>
        <v>3933.61</v>
      </c>
      <c r="B56" s="1">
        <f>Date_List!A53</f>
        <v>43068</v>
      </c>
      <c r="C56" s="44">
        <f t="shared" si="24"/>
        <v>11</v>
      </c>
      <c r="D56" s="48">
        <f>SUMIFS(Source_Data!$I$3:$I$52586,Source_Data!$A$3:$A$52586,$B56,Source_Data!$E$3:$E$52586,D$3)/$A56</f>
        <v>-3.4971438449668374E-8</v>
      </c>
      <c r="E56" s="48">
        <f>SUMIFS(Source_Data!$I$3:$I$52586,Source_Data!$A$3:$A$52586,$B56,Source_Data!$E$3:$E$52586,E$3)/$A56</f>
        <v>-3.7860692849570745E-7</v>
      </c>
      <c r="F56" s="48">
        <f>SUMIFS(Source_Data!$I$3:$I$52586,Source_Data!$A$3:$A$52586,$B56,Source_Data!$E$3:$E$52586,F$3)/$A56</f>
        <v>-1.107049758364454E-6</v>
      </c>
      <c r="G56" s="48">
        <f>SUMIFS(Source_Data!$I$3:$I$52586,Source_Data!$A$3:$A$52586,$B56,Source_Data!$E$3:$E$52586,G$3)/$A56</f>
        <v>-1.4148047213628192E-6</v>
      </c>
      <c r="H56" s="48">
        <f>SUMIFS(Source_Data!$I$3:$I$52586,Source_Data!$A$3:$A$52586,$B56,Source_Data!$E$3:$E$52586,H$3)/$A56</f>
        <v>-1.0701165087540451E-6</v>
      </c>
      <c r="I56" s="48">
        <f>SUMIFS(Source_Data!$I$3:$I$52586,Source_Data!$A$3:$A$52586,$B56,Source_Data!$E$3:$E$52586,I$3)/$A56</f>
        <v>-6.1272622349444915E-7</v>
      </c>
      <c r="J56" s="48">
        <f>SUMIFS(Source_Data!$I$3:$I$52586,Source_Data!$A$3:$A$52586,$B56,Source_Data!$E$3:$E$52586,J$3)/$A56</f>
        <v>3.4624701541332262E-3</v>
      </c>
      <c r="K56" s="48">
        <f>SUMIFS(Source_Data!$I$3:$I$52586,Source_Data!$A$3:$A$52586,$B56,Source_Data!$E$3:$E$52586,K$3)/$A56</f>
        <v>8.6152604886859649E-2</v>
      </c>
      <c r="L56" s="48">
        <f>SUMIFS(Source_Data!$I$3:$I$52586,Source_Data!$A$3:$A$52586,$B56,Source_Data!$E$3:$E$52586,L$3)/$A56</f>
        <v>0.21293043877201856</v>
      </c>
      <c r="M56" s="48">
        <f>SUMIFS(Source_Data!$I$3:$I$52586,Source_Data!$A$3:$A$52586,$B56,Source_Data!$E$3:$E$52586,M$3)/$A56</f>
        <v>0.34483552898507985</v>
      </c>
      <c r="N56" s="48">
        <f>SUMIFS(Source_Data!$I$3:$I$52586,Source_Data!$A$3:$A$52586,$B56,Source_Data!$E$3:$E$52586,N$3)/$A56</f>
        <v>0.43330406229951618</v>
      </c>
      <c r="O56" s="48">
        <f>SUMIFS(Source_Data!$I$3:$I$52586,Source_Data!$A$3:$A$52586,$B56,Source_Data!$E$3:$E$52586,O$3)/$A56</f>
        <v>0.51000721579719388</v>
      </c>
      <c r="P56" s="48">
        <f>SUMIFS(Source_Data!$I$3:$I$52586,Source_Data!$A$3:$A$52586,$B56,Source_Data!$E$3:$E$52586,P$3)/$A56</f>
        <v>0.45369894545239614</v>
      </c>
      <c r="Q56" s="48">
        <f>SUMIFS(Source_Data!$I$3:$I$52586,Source_Data!$A$3:$A$52586,$B56,Source_Data!$E$3:$E$52586,Q$3)/$A56</f>
        <v>0.37084847928060993</v>
      </c>
      <c r="R56" s="48">
        <f>SUMIFS(Source_Data!$I$3:$I$52586,Source_Data!$A$3:$A$52586,$B56,Source_Data!$E$3:$E$52586,R$3)/$A56</f>
        <v>0.27442035053347941</v>
      </c>
      <c r="S56" s="48">
        <f>SUMIFS(Source_Data!$I$3:$I$52586,Source_Data!$A$3:$A$52586,$B56,Source_Data!$E$3:$E$52586,S$3)/$A56</f>
        <v>0.12916400434740608</v>
      </c>
      <c r="T56" s="48">
        <f>SUMIFS(Source_Data!$I$3:$I$52586,Source_Data!$A$3:$A$52586,$B56,Source_Data!$E$3:$E$52586,T$3)/$A56</f>
        <v>9.9374216818647505E-3</v>
      </c>
      <c r="U56" s="48">
        <f>SUMIFS(Source_Data!$I$3:$I$52586,Source_Data!$A$3:$A$52586,$B56,Source_Data!$E$3:$E$52586,U$3)/$A56</f>
        <v>3.645245207328637E-6</v>
      </c>
      <c r="V56" s="48">
        <f>SUMIFS(Source_Data!$I$3:$I$52586,Source_Data!$A$3:$A$52586,$B56,Source_Data!$E$3:$E$52586,V$3)/$A56</f>
        <v>3.9835306499627569E-6</v>
      </c>
      <c r="W56" s="48">
        <f>SUMIFS(Source_Data!$I$3:$I$52586,Source_Data!$A$3:$A$52586,$B56,Source_Data!$E$3:$E$52586,W$3)/$A56</f>
        <v>5.0558919160770894E-6</v>
      </c>
      <c r="X56" s="48">
        <f>SUMIFS(Source_Data!$I$3:$I$52586,Source_Data!$A$3:$A$52586,$B56,Source_Data!$E$3:$E$52586,X$3)/$A56</f>
        <v>5.535245486969984E-6</v>
      </c>
      <c r="Y56" s="48">
        <f>SUMIFS(Source_Data!$I$3:$I$52586,Source_Data!$A$3:$A$52586,$B56,Source_Data!$E$3:$E$52586,Y$3)/$A56</f>
        <v>4.1166709460266783E-6</v>
      </c>
      <c r="Z56" s="48">
        <f>SUMIFS(Source_Data!$I$3:$I$52586,Source_Data!$A$3:$A$52586,$B56,Source_Data!$E$3:$E$52586,Z$3)/$A56</f>
        <v>3.028921525011376E-6</v>
      </c>
      <c r="AA56" s="48">
        <f>SUMIFS(Source_Data!$I$3:$I$52586,Source_Data!$A$3:$A$52586,$B56,Source_Data!$E$3:$E$52586,AA$3)/$A56</f>
        <v>1.2589400067622363E-6</v>
      </c>
      <c r="AC56" s="10">
        <f>INDEX(Installed_Capacity!$V$15:$AG$20,MATCH(YEAR(AD56),Installed_Capacity!$U$15:$U$20,0),MATCH(AE56,Installed_Capacity!$V$14:$AG$14,0))</f>
        <v>2571.9999999999995</v>
      </c>
      <c r="AD56" s="1">
        <f>Date_List!A53</f>
        <v>43068</v>
      </c>
      <c r="AE56" s="44">
        <f t="shared" si="25"/>
        <v>11</v>
      </c>
      <c r="AF56" s="48">
        <f>SUMIFS(Source_Data!$M$3:$M$52586,Source_Data!$A$3:$A$52586,$AD56,Source_Data!$E$3:$E$52586,AF$3)/$AC56</f>
        <v>2.7531722395023333E-6</v>
      </c>
      <c r="AG56" s="48">
        <f>SUMIFS(Source_Data!$M$3:$M$52586,Source_Data!$A$3:$A$52586,$AD56,Source_Data!$E$3:$E$52586,AG$3)/$AC56</f>
        <v>1.5434988335925351E-6</v>
      </c>
      <c r="AH56" s="48">
        <f>SUMIFS(Source_Data!$M$3:$M$52586,Source_Data!$A$3:$A$52586,$AD56,Source_Data!$E$3:$E$52586,AH$3)/$AC56</f>
        <v>1.95898367029549E-6</v>
      </c>
      <c r="AI56" s="48">
        <f>SUMIFS(Source_Data!$M$3:$M$52586,Source_Data!$A$3:$A$52586,$AD56,Source_Data!$E$3:$E$52586,AI$3)/$AC56</f>
        <v>3.5123794712286165E-6</v>
      </c>
      <c r="AJ56" s="48">
        <f>SUMIFS(Source_Data!$M$3:$M$52586,Source_Data!$A$3:$A$52586,$AD56,Source_Data!$E$3:$E$52586,AJ$3)/$AC56</f>
        <v>4.8181979004665638E-6</v>
      </c>
      <c r="AK56" s="48">
        <f>SUMIFS(Source_Data!$M$3:$M$52586,Source_Data!$A$3:$A$52586,$AD56,Source_Data!$E$3:$E$52586,AK$3)/$AC56</f>
        <v>6.4771166407465024E-6</v>
      </c>
      <c r="AL56" s="48">
        <f>SUMIFS(Source_Data!$M$3:$M$52586,Source_Data!$A$3:$A$52586,$AD56,Source_Data!$E$3:$E$52586,AL$3)/$AC56</f>
        <v>1.0943988106531884E-3</v>
      </c>
      <c r="AM56" s="48">
        <f>SUMIFS(Source_Data!$M$3:$M$52586,Source_Data!$A$3:$A$52586,$AD56,Source_Data!$E$3:$E$52586,AM$3)/$AC56</f>
        <v>0.11667920314191293</v>
      </c>
      <c r="AN56" s="48">
        <f>SUMIFS(Source_Data!$M$3:$M$52586,Source_Data!$A$3:$A$52586,$AD56,Source_Data!$E$3:$E$52586,AN$3)/$AC56</f>
        <v>0.24153666781648525</v>
      </c>
      <c r="AO56" s="48">
        <f>SUMIFS(Source_Data!$M$3:$M$52586,Source_Data!$A$3:$A$52586,$AD56,Source_Data!$E$3:$E$52586,AO$3)/$AC56</f>
        <v>0.40762891885419911</v>
      </c>
      <c r="AP56" s="48">
        <f>SUMIFS(Source_Data!$M$3:$M$52586,Source_Data!$A$3:$A$52586,$AD56,Source_Data!$E$3:$E$52586,AP$3)/$AC56</f>
        <v>0.45836161673017117</v>
      </c>
      <c r="AQ56" s="48">
        <f>SUMIFS(Source_Data!$M$3:$M$52586,Source_Data!$A$3:$A$52586,$AD56,Source_Data!$E$3:$E$52586,AQ$3)/$AC56</f>
        <v>0.51739969045256617</v>
      </c>
      <c r="AR56" s="48">
        <f>SUMIFS(Source_Data!$M$3:$M$52586,Source_Data!$A$3:$A$52586,$AD56,Source_Data!$E$3:$E$52586,AR$3)/$AC56</f>
        <v>0.53549209503654749</v>
      </c>
      <c r="AS56" s="48">
        <f>SUMIFS(Source_Data!$M$3:$M$52586,Source_Data!$A$3:$A$52586,$AD56,Source_Data!$E$3:$E$52586,AS$3)/$AC56</f>
        <v>0.55107182444984459</v>
      </c>
      <c r="AT56" s="48">
        <f>SUMIFS(Source_Data!$M$3:$M$52586,Source_Data!$A$3:$A$52586,$AD56,Source_Data!$E$3:$E$52586,AT$3)/$AC56</f>
        <v>0.52774846493895811</v>
      </c>
      <c r="AU56" s="48">
        <f>SUMIFS(Source_Data!$M$3:$M$52586,Source_Data!$A$3:$A$52586,$AD56,Source_Data!$E$3:$E$52586,AU$3)/$AC56</f>
        <v>0.29590046732853814</v>
      </c>
      <c r="AV56" s="48">
        <f>SUMIFS(Source_Data!$M$3:$M$52586,Source_Data!$A$3:$A$52586,$AD56,Source_Data!$E$3:$E$52586,AV$3)/$AC56</f>
        <v>2.2911451846811825E-2</v>
      </c>
      <c r="AW56" s="48">
        <f>SUMIFS(Source_Data!$M$3:$M$52586,Source_Data!$A$3:$A$52586,$AD56,Source_Data!$E$3:$E$52586,AW$3)/$AC56</f>
        <v>1.5817317262830483E-5</v>
      </c>
      <c r="AX56" s="48">
        <f>SUMIFS(Source_Data!$M$3:$M$52586,Source_Data!$A$3:$A$52586,$AD56,Source_Data!$E$3:$E$52586,AX$3)/$AC56</f>
        <v>1.0464771384136861E-5</v>
      </c>
      <c r="AY56" s="48">
        <f>SUMIFS(Source_Data!$M$3:$M$52586,Source_Data!$A$3:$A$52586,$AD56,Source_Data!$E$3:$E$52586,AY$3)/$AC56</f>
        <v>1.3578550544323486E-5</v>
      </c>
      <c r="AZ56" s="48">
        <f>SUMIFS(Source_Data!$M$3:$M$52586,Source_Data!$A$3:$A$52586,$AD56,Source_Data!$E$3:$E$52586,AZ$3)/$AC56</f>
        <v>1.0133763608087094E-5</v>
      </c>
      <c r="BA56" s="48">
        <f>SUMIFS(Source_Data!$M$3:$M$52586,Source_Data!$A$3:$A$52586,$AD56,Source_Data!$E$3:$E$52586,BA$3)/$AC56</f>
        <v>9.7268596423017122E-6</v>
      </c>
      <c r="BB56" s="48">
        <f>SUMIFS(Source_Data!$M$3:$M$52586,Source_Data!$A$3:$A$52586,$AD56,Source_Data!$E$3:$E$52586,BB$3)/$AC56</f>
        <v>6.0060699844479012E-6</v>
      </c>
      <c r="BC56" s="48">
        <f>SUMIFS(Source_Data!$M$3:$M$52586,Source_Data!$A$3:$A$52586,$AD56,Source_Data!$E$3:$E$52586,BC$3)/$AC56</f>
        <v>4.3266372472783828E-6</v>
      </c>
      <c r="BE56" s="10">
        <f>INDEX(Installed_Capacity!$AJ$15:$AU$20,MATCH(YEAR(BF56),Installed_Capacity!$AI$15:$AI$20,0),MATCH(BG56,Installed_Capacity!$AJ$14:$AU$14,0))</f>
        <v>917</v>
      </c>
      <c r="BF56" s="1">
        <f>Date_List!A53</f>
        <v>43068</v>
      </c>
      <c r="BG56" s="44">
        <f t="shared" si="26"/>
        <v>11</v>
      </c>
      <c r="BH56" s="48">
        <f>SUMIFS(Source_Data!$P$3:$P$52586,Source_Data!$A$3:$A$52586,$BF56,Source_Data!$E$3:$E$52586,BH$3)/$BE56</f>
        <v>0</v>
      </c>
      <c r="BI56" s="48">
        <f>SUMIFS(Source_Data!$P$3:$P$52586,Source_Data!$A$3:$A$52586,$BF56,Source_Data!$E$3:$E$52586,BI$3)/$BE56</f>
        <v>0</v>
      </c>
      <c r="BJ56" s="48">
        <f>SUMIFS(Source_Data!$P$3:$P$52586,Source_Data!$A$3:$A$52586,$BF56,Source_Data!$E$3:$E$52586,BJ$3)/$BE56</f>
        <v>0</v>
      </c>
      <c r="BK56" s="48">
        <f>SUMIFS(Source_Data!$P$3:$P$52586,Source_Data!$A$3:$A$52586,$BF56,Source_Data!$E$3:$E$52586,BK$3)/$BE56</f>
        <v>0</v>
      </c>
      <c r="BL56" s="48">
        <f>SUMIFS(Source_Data!$P$3:$P$52586,Source_Data!$A$3:$A$52586,$BF56,Source_Data!$E$3:$E$52586,BL$3)/$BE56</f>
        <v>0</v>
      </c>
      <c r="BM56" s="48">
        <f>SUMIFS(Source_Data!$P$3:$P$52586,Source_Data!$A$3:$A$52586,$BF56,Source_Data!$E$3:$E$52586,BM$3)/$BE56</f>
        <v>0</v>
      </c>
      <c r="BN56" s="48">
        <f>SUMIFS(Source_Data!$P$3:$P$52586,Source_Data!$A$3:$A$52586,$BF56,Source_Data!$E$3:$E$52586,BN$3)/$BE56</f>
        <v>0</v>
      </c>
      <c r="BO56" s="48">
        <f>SUMIFS(Source_Data!$P$3:$P$52586,Source_Data!$A$3:$A$52586,$BF56,Source_Data!$E$3:$E$52586,BO$3)/$BE56</f>
        <v>0</v>
      </c>
      <c r="BP56" s="48">
        <f>SUMIFS(Source_Data!$P$3:$P$52586,Source_Data!$A$3:$A$52586,$BF56,Source_Data!$E$3:$E$52586,BP$3)/$BE56</f>
        <v>3.6096317011995638E-4</v>
      </c>
      <c r="BQ56" s="48">
        <f>SUMIFS(Source_Data!$P$3:$P$52586,Source_Data!$A$3:$A$52586,$BF56,Source_Data!$E$3:$E$52586,BQ$3)/$BE56</f>
        <v>8.2975614689203919E-2</v>
      </c>
      <c r="BR56" s="48">
        <f>SUMIFS(Source_Data!$P$3:$P$52586,Source_Data!$A$3:$A$52586,$BF56,Source_Data!$E$3:$E$52586,BR$3)/$BE56</f>
        <v>6.9187765703380588E-2</v>
      </c>
      <c r="BS56" s="48">
        <f>SUMIFS(Source_Data!$P$3:$P$52586,Source_Data!$A$3:$A$52586,$BF56,Source_Data!$E$3:$E$52586,BS$3)/$BE56</f>
        <v>1.9876079138495095E-2</v>
      </c>
      <c r="BT56" s="48">
        <f>SUMIFS(Source_Data!$P$3:$P$52586,Source_Data!$A$3:$A$52586,$BF56,Source_Data!$E$3:$E$52586,BT$3)/$BE56</f>
        <v>7.5077138942202831E-2</v>
      </c>
      <c r="BU56" s="48">
        <f>SUMIFS(Source_Data!$P$3:$P$52586,Source_Data!$A$3:$A$52586,$BF56,Source_Data!$E$3:$E$52586,BU$3)/$BE56</f>
        <v>0.15024039211559434</v>
      </c>
      <c r="BV56" s="48">
        <f>SUMIFS(Source_Data!$P$3:$P$52586,Source_Data!$A$3:$A$52586,$BF56,Source_Data!$E$3:$E$52586,BV$3)/$BE56</f>
        <v>0.13144892529116683</v>
      </c>
      <c r="BW56" s="48">
        <f>SUMIFS(Source_Data!$P$3:$P$52586,Source_Data!$A$3:$A$52586,$BF56,Source_Data!$E$3:$E$52586,BW$3)/$BE56</f>
        <v>0.11654099967284623</v>
      </c>
      <c r="BX56" s="48">
        <f>SUMIFS(Source_Data!$P$3:$P$52586,Source_Data!$A$3:$A$52586,$BF56,Source_Data!$E$3:$E$52586,BX$3)/$BE56</f>
        <v>3.6200349203925841E-2</v>
      </c>
      <c r="BY56" s="48">
        <f>SUMIFS(Source_Data!$P$3:$P$52586,Source_Data!$A$3:$A$52586,$BF56,Source_Data!$E$3:$E$52586,BY$3)/$BE56</f>
        <v>0</v>
      </c>
      <c r="BZ56" s="48">
        <f>SUMIFS(Source_Data!$P$3:$P$52586,Source_Data!$A$3:$A$52586,$BF56,Source_Data!$E$3:$E$52586,BZ$3)/$BE56</f>
        <v>0</v>
      </c>
      <c r="CA56" s="48">
        <f>SUMIFS(Source_Data!$P$3:$P$52586,Source_Data!$A$3:$A$52586,$BF56,Source_Data!$E$3:$E$52586,CA$3)/$BE56</f>
        <v>0</v>
      </c>
      <c r="CB56" s="48">
        <f>SUMIFS(Source_Data!$P$3:$P$52586,Source_Data!$A$3:$A$52586,$BF56,Source_Data!$E$3:$E$52586,CB$3)/$BE56</f>
        <v>0</v>
      </c>
      <c r="CC56" s="48">
        <f>SUMIFS(Source_Data!$P$3:$P$52586,Source_Data!$A$3:$A$52586,$BF56,Source_Data!$E$3:$E$52586,CC$3)/$BE56</f>
        <v>0</v>
      </c>
      <c r="CD56" s="48">
        <f>SUMIFS(Source_Data!$P$3:$P$52586,Source_Data!$A$3:$A$52586,$BF56,Source_Data!$E$3:$E$52586,CD$3)/$BE56</f>
        <v>0</v>
      </c>
      <c r="CE56" s="48">
        <f>SUMIFS(Source_Data!$P$3:$P$52586,Source_Data!$A$3:$A$52586,$BF56,Source_Data!$E$3:$E$52586,CE$3)/$BE56</f>
        <v>0</v>
      </c>
    </row>
    <row r="57" spans="1:83" x14ac:dyDescent="0.25">
      <c r="A57" s="10">
        <f>INDEX(Installed_Capacity!$H$15:$S$20,MATCH(YEAR(B57),Installed_Capacity!$G$15:$G$20,0),MATCH(C57,Installed_Capacity!$H$14:$S$14,0))</f>
        <v>3933.61</v>
      </c>
      <c r="B57" s="1">
        <f>Date_List!A54</f>
        <v>43060</v>
      </c>
      <c r="C57" s="44">
        <f t="shared" si="24"/>
        <v>11</v>
      </c>
      <c r="D57" s="48">
        <f>SUMIFS(Source_Data!$I$3:$I$52586,Source_Data!$A$3:$A$52586,$B57,Source_Data!$E$3:$E$52586,D$3)/$A57</f>
        <v>1.8799982713080351E-7</v>
      </c>
      <c r="E57" s="48">
        <f>SUMIFS(Source_Data!$I$3:$I$52586,Source_Data!$A$3:$A$52586,$B57,Source_Data!$E$3:$E$52586,E$3)/$A57</f>
        <v>-6.2440938476361403E-7</v>
      </c>
      <c r="F57" s="48">
        <f>SUMIFS(Source_Data!$I$3:$I$52586,Source_Data!$A$3:$A$52586,$B57,Source_Data!$E$3:$E$52586,F$3)/$A57</f>
        <v>-5.9050922689336248E-7</v>
      </c>
      <c r="G57" s="48">
        <f>SUMIFS(Source_Data!$I$3:$I$52586,Source_Data!$A$3:$A$52586,$B57,Source_Data!$E$3:$E$52586,G$3)/$A57</f>
        <v>-9.4665053220832775E-7</v>
      </c>
      <c r="H57" s="48">
        <f>SUMIFS(Source_Data!$I$3:$I$52586,Source_Data!$A$3:$A$52586,$B57,Source_Data!$E$3:$E$52586,H$3)/$A57</f>
        <v>-3.428898645264782E-7</v>
      </c>
      <c r="I57" s="48">
        <f>SUMIFS(Source_Data!$I$3:$I$52586,Source_Data!$A$3:$A$52586,$B57,Source_Data!$E$3:$E$52586,I$3)/$A57</f>
        <v>-2.5655847936119746E-7</v>
      </c>
      <c r="J57" s="48">
        <f>SUMIFS(Source_Data!$I$3:$I$52586,Source_Data!$A$3:$A$52586,$B57,Source_Data!$E$3:$E$52586,J$3)/$A57</f>
        <v>1.7256501046621298E-2</v>
      </c>
      <c r="K57" s="48">
        <f>SUMIFS(Source_Data!$I$3:$I$52586,Source_Data!$A$3:$A$52586,$B57,Source_Data!$E$3:$E$52586,K$3)/$A57</f>
        <v>0.26910880423834593</v>
      </c>
      <c r="L57" s="48">
        <f>SUMIFS(Source_Data!$I$3:$I$52586,Source_Data!$A$3:$A$52586,$B57,Source_Data!$E$3:$E$52586,L$3)/$A57</f>
        <v>0.56975322430312103</v>
      </c>
      <c r="M57" s="48">
        <f>SUMIFS(Source_Data!$I$3:$I$52586,Source_Data!$A$3:$A$52586,$B57,Source_Data!$E$3:$E$52586,M$3)/$A57</f>
        <v>0.71542276643134417</v>
      </c>
      <c r="N57" s="48">
        <f>SUMIFS(Source_Data!$I$3:$I$52586,Source_Data!$A$3:$A$52586,$B57,Source_Data!$E$3:$E$52586,N$3)/$A57</f>
        <v>0.7342929989106699</v>
      </c>
      <c r="O57" s="48">
        <f>SUMIFS(Source_Data!$I$3:$I$52586,Source_Data!$A$3:$A$52586,$B57,Source_Data!$E$3:$E$52586,O$3)/$A57</f>
        <v>0.77890318063788733</v>
      </c>
      <c r="P57" s="48">
        <f>SUMIFS(Source_Data!$I$3:$I$52586,Source_Data!$A$3:$A$52586,$B57,Source_Data!$E$3:$E$52586,P$3)/$A57</f>
        <v>0.73343862454920539</v>
      </c>
      <c r="Q57" s="48">
        <f>SUMIFS(Source_Data!$I$3:$I$52586,Source_Data!$A$3:$A$52586,$B57,Source_Data!$E$3:$E$52586,Q$3)/$A57</f>
        <v>0.6773755439664837</v>
      </c>
      <c r="R57" s="48">
        <f>SUMIFS(Source_Data!$I$3:$I$52586,Source_Data!$A$3:$A$52586,$B57,Source_Data!$E$3:$E$52586,R$3)/$A57</f>
        <v>0.48883179972747676</v>
      </c>
      <c r="S57" s="48">
        <f>SUMIFS(Source_Data!$I$3:$I$52586,Source_Data!$A$3:$A$52586,$B57,Source_Data!$E$3:$E$52586,S$3)/$A57</f>
        <v>0.21143640133693986</v>
      </c>
      <c r="T57" s="48">
        <f>SUMIFS(Source_Data!$I$3:$I$52586,Source_Data!$A$3:$A$52586,$B57,Source_Data!$E$3:$E$52586,T$3)/$A57</f>
        <v>2.2915736574800248E-2</v>
      </c>
      <c r="U57" s="48">
        <f>SUMIFS(Source_Data!$I$3:$I$52586,Source_Data!$A$3:$A$52586,$B57,Source_Data!$E$3:$E$52586,U$3)/$A57</f>
        <v>3.2594629360816147E-6</v>
      </c>
      <c r="V57" s="48">
        <f>SUMIFS(Source_Data!$I$3:$I$52586,Source_Data!$A$3:$A$52586,$B57,Source_Data!$E$3:$E$52586,V$3)/$A57</f>
        <v>4.8357013023660199E-6</v>
      </c>
      <c r="W57" s="48">
        <f>SUMIFS(Source_Data!$I$3:$I$52586,Source_Data!$A$3:$A$52586,$B57,Source_Data!$E$3:$E$52586,W$3)/$A57</f>
        <v>4.4975284789290248E-6</v>
      </c>
      <c r="X57" s="48">
        <f>SUMIFS(Source_Data!$I$3:$I$52586,Source_Data!$A$3:$A$52586,$B57,Source_Data!$E$3:$E$52586,X$3)/$A57</f>
        <v>4.9260038488818158E-6</v>
      </c>
      <c r="Y57" s="48">
        <f>SUMIFS(Source_Data!$I$3:$I$52586,Source_Data!$A$3:$A$52586,$B57,Source_Data!$E$3:$E$52586,Y$3)/$A57</f>
        <v>4.7777814780824741E-6</v>
      </c>
      <c r="Z57" s="48">
        <f>SUMIFS(Source_Data!$I$3:$I$52586,Source_Data!$A$3:$A$52586,$B57,Source_Data!$E$3:$E$52586,Z$3)/$A57</f>
        <v>3.0344401198898721E-6</v>
      </c>
      <c r="AA57" s="48">
        <f>SUMIFS(Source_Data!$I$3:$I$52586,Source_Data!$A$3:$A$52586,$B57,Source_Data!$E$3:$E$52586,AA$3)/$A57</f>
        <v>1.9800648767925645E-6</v>
      </c>
      <c r="AC57" s="10">
        <f>INDEX(Installed_Capacity!$V$15:$AG$20,MATCH(YEAR(AD57),Installed_Capacity!$U$15:$U$20,0),MATCH(AE57,Installed_Capacity!$V$14:$AG$14,0))</f>
        <v>2571.9999999999995</v>
      </c>
      <c r="AD57" s="1">
        <f>Date_List!A54</f>
        <v>43060</v>
      </c>
      <c r="AE57" s="44">
        <f t="shared" si="25"/>
        <v>11</v>
      </c>
      <c r="AF57" s="48">
        <f>SUMIFS(Source_Data!$M$3:$M$52586,Source_Data!$A$3:$A$52586,$AD57,Source_Data!$E$3:$E$52586,AF$3)/$AC57</f>
        <v>7.5067418351477455E-7</v>
      </c>
      <c r="AG57" s="48">
        <f>SUMIFS(Source_Data!$M$3:$M$52586,Source_Data!$A$3:$A$52586,$AD57,Source_Data!$E$3:$E$52586,AG$3)/$AC57</f>
        <v>1.431769440124417E-6</v>
      </c>
      <c r="AH57" s="48">
        <f>SUMIFS(Source_Data!$M$3:$M$52586,Source_Data!$A$3:$A$52586,$AD57,Source_Data!$E$3:$E$52586,AH$3)/$AC57</f>
        <v>4.1434432348367042E-6</v>
      </c>
      <c r="AI57" s="48">
        <f>SUMIFS(Source_Data!$M$3:$M$52586,Source_Data!$A$3:$A$52586,$AD57,Source_Data!$E$3:$E$52586,AI$3)/$AC57</f>
        <v>4.7042636080870929E-6</v>
      </c>
      <c r="AJ57" s="48">
        <f>SUMIFS(Source_Data!$M$3:$M$52586,Source_Data!$A$3:$A$52586,$AD57,Source_Data!$E$3:$E$52586,AJ$3)/$AC57</f>
        <v>7.2448172628304843E-6</v>
      </c>
      <c r="AK57" s="48">
        <f>SUMIFS(Source_Data!$M$3:$M$52586,Source_Data!$A$3:$A$52586,$AD57,Source_Data!$E$3:$E$52586,AK$3)/$AC57</f>
        <v>7.4759634525660976E-6</v>
      </c>
      <c r="AL57" s="48">
        <f>SUMIFS(Source_Data!$M$3:$M$52586,Source_Data!$A$3:$A$52586,$AD57,Source_Data!$E$3:$E$52586,AL$3)/$AC57</f>
        <v>1.7654624472395027E-2</v>
      </c>
      <c r="AM57" s="48">
        <f>SUMIFS(Source_Data!$M$3:$M$52586,Source_Data!$A$3:$A$52586,$AD57,Source_Data!$E$3:$E$52586,AM$3)/$AC57</f>
        <v>0.27417428281259726</v>
      </c>
      <c r="AN57" s="48">
        <f>SUMIFS(Source_Data!$M$3:$M$52586,Source_Data!$A$3:$A$52586,$AD57,Source_Data!$E$3:$E$52586,AN$3)/$AC57</f>
        <v>0.60974584123094877</v>
      </c>
      <c r="AO57" s="48">
        <f>SUMIFS(Source_Data!$M$3:$M$52586,Source_Data!$A$3:$A$52586,$AD57,Source_Data!$E$3:$E$52586,AO$3)/$AC57</f>
        <v>0.65169102661080891</v>
      </c>
      <c r="AP57" s="48">
        <f>SUMIFS(Source_Data!$M$3:$M$52586,Source_Data!$A$3:$A$52586,$AD57,Source_Data!$E$3:$E$52586,AP$3)/$AC57</f>
        <v>0.65064567445606547</v>
      </c>
      <c r="AQ57" s="48">
        <f>SUMIFS(Source_Data!$M$3:$M$52586,Source_Data!$A$3:$A$52586,$AD57,Source_Data!$E$3:$E$52586,AQ$3)/$AC57</f>
        <v>0.65660506728460355</v>
      </c>
      <c r="AR57" s="48">
        <f>SUMIFS(Source_Data!$M$3:$M$52586,Source_Data!$A$3:$A$52586,$AD57,Source_Data!$E$3:$E$52586,AR$3)/$AC57</f>
        <v>0.65328985643545889</v>
      </c>
      <c r="AS57" s="48">
        <f>SUMIFS(Source_Data!$M$3:$M$52586,Source_Data!$A$3:$A$52586,$AD57,Source_Data!$E$3:$E$52586,AS$3)/$AC57</f>
        <v>0.6595817495590981</v>
      </c>
      <c r="AT57" s="48">
        <f>SUMIFS(Source_Data!$M$3:$M$52586,Source_Data!$A$3:$A$52586,$AD57,Source_Data!$E$3:$E$52586,AT$3)/$AC57</f>
        <v>0.56882766122550554</v>
      </c>
      <c r="AU57" s="48">
        <f>SUMIFS(Source_Data!$M$3:$M$52586,Source_Data!$A$3:$A$52586,$AD57,Source_Data!$E$3:$E$52586,AU$3)/$AC57</f>
        <v>0.31315548278810268</v>
      </c>
      <c r="AV57" s="48">
        <f>SUMIFS(Source_Data!$M$3:$M$52586,Source_Data!$A$3:$A$52586,$AD57,Source_Data!$E$3:$E$52586,AV$3)/$AC57</f>
        <v>3.7917362996111981E-2</v>
      </c>
      <c r="AW57" s="48">
        <f>SUMIFS(Source_Data!$M$3:$M$52586,Source_Data!$A$3:$A$52586,$AD57,Source_Data!$E$3:$E$52586,AW$3)/$AC57</f>
        <v>1.3641287325038882E-5</v>
      </c>
      <c r="AX57" s="48">
        <f>SUMIFS(Source_Data!$M$3:$M$52586,Source_Data!$A$3:$A$52586,$AD57,Source_Data!$E$3:$E$52586,AX$3)/$AC57</f>
        <v>1.7063107698289274E-5</v>
      </c>
      <c r="AY57" s="48">
        <f>SUMIFS(Source_Data!$M$3:$M$52586,Source_Data!$A$3:$A$52586,$AD57,Source_Data!$E$3:$E$52586,AY$3)/$AC57</f>
        <v>1.1593838258164854E-5</v>
      </c>
      <c r="AZ57" s="48">
        <f>SUMIFS(Source_Data!$M$3:$M$52586,Source_Data!$A$3:$A$52586,$AD57,Source_Data!$E$3:$E$52586,AZ$3)/$AC57</f>
        <v>9.7067208398133766E-6</v>
      </c>
      <c r="BA57" s="48">
        <f>SUMIFS(Source_Data!$M$3:$M$52586,Source_Data!$A$3:$A$52586,$AD57,Source_Data!$E$3:$E$52586,BA$3)/$AC57</f>
        <v>4.8208479782270614E-6</v>
      </c>
      <c r="BB57" s="48">
        <f>SUMIFS(Source_Data!$M$3:$M$52586,Source_Data!$A$3:$A$52586,$AD57,Source_Data!$E$3:$E$52586,BB$3)/$AC57</f>
        <v>2.4682702177293941E-6</v>
      </c>
      <c r="BC57" s="48">
        <f>SUMIFS(Source_Data!$M$3:$M$52586,Source_Data!$A$3:$A$52586,$AD57,Source_Data!$E$3:$E$52586,BC$3)/$AC57</f>
        <v>2.4391030326594093E-6</v>
      </c>
      <c r="BE57" s="10">
        <f>INDEX(Installed_Capacity!$AJ$15:$AU$20,MATCH(YEAR(BF57),Installed_Capacity!$AI$15:$AI$20,0),MATCH(BG57,Installed_Capacity!$AJ$14:$AU$14,0))</f>
        <v>917</v>
      </c>
      <c r="BF57" s="1">
        <f>Date_List!A54</f>
        <v>43060</v>
      </c>
      <c r="BG57" s="44">
        <f t="shared" si="26"/>
        <v>11</v>
      </c>
      <c r="BH57" s="48">
        <f>SUMIFS(Source_Data!$P$3:$P$52586,Source_Data!$A$3:$A$52586,$BF57,Source_Data!$E$3:$E$52586,BH$3)/$BE57</f>
        <v>0</v>
      </c>
      <c r="BI57" s="48">
        <f>SUMIFS(Source_Data!$P$3:$P$52586,Source_Data!$A$3:$A$52586,$BF57,Source_Data!$E$3:$E$52586,BI$3)/$BE57</f>
        <v>0</v>
      </c>
      <c r="BJ57" s="48">
        <f>SUMIFS(Source_Data!$P$3:$P$52586,Source_Data!$A$3:$A$52586,$BF57,Source_Data!$E$3:$E$52586,BJ$3)/$BE57</f>
        <v>0</v>
      </c>
      <c r="BK57" s="48">
        <f>SUMIFS(Source_Data!$P$3:$P$52586,Source_Data!$A$3:$A$52586,$BF57,Source_Data!$E$3:$E$52586,BK$3)/$BE57</f>
        <v>0</v>
      </c>
      <c r="BL57" s="48">
        <f>SUMIFS(Source_Data!$P$3:$P$52586,Source_Data!$A$3:$A$52586,$BF57,Source_Data!$E$3:$E$52586,BL$3)/$BE57</f>
        <v>0</v>
      </c>
      <c r="BM57" s="48">
        <f>SUMIFS(Source_Data!$P$3:$P$52586,Source_Data!$A$3:$A$52586,$BF57,Source_Data!$E$3:$E$52586,BM$3)/$BE57</f>
        <v>0</v>
      </c>
      <c r="BN57" s="48">
        <f>SUMIFS(Source_Data!$P$3:$P$52586,Source_Data!$A$3:$A$52586,$BF57,Source_Data!$E$3:$E$52586,BN$3)/$BE57</f>
        <v>0</v>
      </c>
      <c r="BO57" s="48">
        <f>SUMIFS(Source_Data!$P$3:$P$52586,Source_Data!$A$3:$A$52586,$BF57,Source_Data!$E$3:$E$52586,BO$3)/$BE57</f>
        <v>0</v>
      </c>
      <c r="BP57" s="48">
        <f>SUMIFS(Source_Data!$P$3:$P$52586,Source_Data!$A$3:$A$52586,$BF57,Source_Data!$E$3:$E$52586,BP$3)/$BE57</f>
        <v>0.22375070264994548</v>
      </c>
      <c r="BQ57" s="48">
        <f>SUMIFS(Source_Data!$P$3:$P$52586,Source_Data!$A$3:$A$52586,$BF57,Source_Data!$E$3:$E$52586,BQ$3)/$BE57</f>
        <v>0.50536045670665208</v>
      </c>
      <c r="BR57" s="48">
        <f>SUMIFS(Source_Data!$P$3:$P$52586,Source_Data!$A$3:$A$52586,$BF57,Source_Data!$E$3:$E$52586,BR$3)/$BE57</f>
        <v>0.61668950272628131</v>
      </c>
      <c r="BS57" s="48">
        <f>SUMIFS(Source_Data!$P$3:$P$52586,Source_Data!$A$3:$A$52586,$BF57,Source_Data!$E$3:$E$52586,BS$3)/$BE57</f>
        <v>0.40679857190839697</v>
      </c>
      <c r="BT57" s="48">
        <f>SUMIFS(Source_Data!$P$3:$P$52586,Source_Data!$A$3:$A$52586,$BF57,Source_Data!$E$3:$E$52586,BT$3)/$BE57</f>
        <v>0.35289035876772085</v>
      </c>
      <c r="BU57" s="48">
        <f>SUMIFS(Source_Data!$P$3:$P$52586,Source_Data!$A$3:$A$52586,$BF57,Source_Data!$E$3:$E$52586,BU$3)/$BE57</f>
        <v>0.41321720617230101</v>
      </c>
      <c r="BV57" s="48">
        <f>SUMIFS(Source_Data!$P$3:$P$52586,Source_Data!$A$3:$A$52586,$BF57,Source_Data!$E$3:$E$52586,BV$3)/$BE57</f>
        <v>0.22492495520283534</v>
      </c>
      <c r="BW57" s="48">
        <f>SUMIFS(Source_Data!$P$3:$P$52586,Source_Data!$A$3:$A$52586,$BF57,Source_Data!$E$3:$E$52586,BW$3)/$BE57</f>
        <v>0.13274406717557252</v>
      </c>
      <c r="BX57" s="48">
        <f>SUMIFS(Source_Data!$P$3:$P$52586,Source_Data!$A$3:$A$52586,$BF57,Source_Data!$E$3:$E$52586,BX$3)/$BE57</f>
        <v>2.5150962377317339E-2</v>
      </c>
      <c r="BY57" s="48">
        <f>SUMIFS(Source_Data!$P$3:$P$52586,Source_Data!$A$3:$A$52586,$BF57,Source_Data!$E$3:$E$52586,BY$3)/$BE57</f>
        <v>0</v>
      </c>
      <c r="BZ57" s="48">
        <f>SUMIFS(Source_Data!$P$3:$P$52586,Source_Data!$A$3:$A$52586,$BF57,Source_Data!$E$3:$E$52586,BZ$3)/$BE57</f>
        <v>0</v>
      </c>
      <c r="CA57" s="48">
        <f>SUMIFS(Source_Data!$P$3:$P$52586,Source_Data!$A$3:$A$52586,$BF57,Source_Data!$E$3:$E$52586,CA$3)/$BE57</f>
        <v>0</v>
      </c>
      <c r="CB57" s="48">
        <f>SUMIFS(Source_Data!$P$3:$P$52586,Source_Data!$A$3:$A$52586,$BF57,Source_Data!$E$3:$E$52586,CB$3)/$BE57</f>
        <v>0</v>
      </c>
      <c r="CC57" s="48">
        <f>SUMIFS(Source_Data!$P$3:$P$52586,Source_Data!$A$3:$A$52586,$BF57,Source_Data!$E$3:$E$52586,CC$3)/$BE57</f>
        <v>0</v>
      </c>
      <c r="CD57" s="48">
        <f>SUMIFS(Source_Data!$P$3:$P$52586,Source_Data!$A$3:$A$52586,$BF57,Source_Data!$E$3:$E$52586,CD$3)/$BE57</f>
        <v>0</v>
      </c>
      <c r="CE57" s="48">
        <f>SUMIFS(Source_Data!$P$3:$P$52586,Source_Data!$A$3:$A$52586,$BF57,Source_Data!$E$3:$E$52586,CE$3)/$BE57</f>
        <v>0</v>
      </c>
    </row>
    <row r="58" spans="1:83" x14ac:dyDescent="0.25">
      <c r="A58" s="10">
        <f>INDEX(Installed_Capacity!$H$15:$S$20,MATCH(YEAR(B58),Installed_Capacity!$G$15:$G$20,0),MATCH(C58,Installed_Capacity!$H$14:$S$14,0))</f>
        <v>3933.61</v>
      </c>
      <c r="B58" s="1">
        <f>Date_List!A55</f>
        <v>43047</v>
      </c>
      <c r="C58" s="44">
        <f t="shared" si="24"/>
        <v>11</v>
      </c>
      <c r="D58" s="48">
        <f>SUMIFS(Source_Data!$I$3:$I$52586,Source_Data!$A$3:$A$52586,$B58,Source_Data!$E$3:$E$52586,D$3)/$A58</f>
        <v>-2.150246211495293E-7</v>
      </c>
      <c r="E58" s="48">
        <f>SUMIFS(Source_Data!$I$3:$I$52586,Source_Data!$A$3:$A$52586,$B58,Source_Data!$E$3:$E$52586,E$3)/$A58</f>
        <v>-9.6456334003625158E-7</v>
      </c>
      <c r="F58" s="48">
        <f>SUMIFS(Source_Data!$I$3:$I$52586,Source_Data!$A$3:$A$52586,$B58,Source_Data!$E$3:$E$52586,F$3)/$A58</f>
        <v>-1.2850157997361201E-6</v>
      </c>
      <c r="G58" s="48">
        <f>SUMIFS(Source_Data!$I$3:$I$52586,Source_Data!$A$3:$A$52586,$B58,Source_Data!$E$3:$E$52586,G$3)/$A58</f>
        <v>-1.206306675038959E-6</v>
      </c>
      <c r="H58" s="48">
        <f>SUMIFS(Source_Data!$I$3:$I$52586,Source_Data!$A$3:$A$52586,$B58,Source_Data!$E$3:$E$52586,H$3)/$A58</f>
        <v>-9.5061864292596363E-7</v>
      </c>
      <c r="I58" s="48">
        <f>SUMIFS(Source_Data!$I$3:$I$52586,Source_Data!$A$3:$A$52586,$B58,Source_Data!$E$3:$E$52586,I$3)/$A58</f>
        <v>-5.2488019910463917E-7</v>
      </c>
      <c r="J58" s="48">
        <f>SUMIFS(Source_Data!$I$3:$I$52586,Source_Data!$A$3:$A$52586,$B58,Source_Data!$E$3:$E$52586,J$3)/$A58</f>
        <v>5.447594394589194E-2</v>
      </c>
      <c r="K58" s="48">
        <f>SUMIFS(Source_Data!$I$3:$I$52586,Source_Data!$A$3:$A$52586,$B58,Source_Data!$E$3:$E$52586,K$3)/$A58</f>
        <v>0.37579043534158185</v>
      </c>
      <c r="L58" s="48">
        <f>SUMIFS(Source_Data!$I$3:$I$52586,Source_Data!$A$3:$A$52586,$B58,Source_Data!$E$3:$E$52586,L$3)/$A58</f>
        <v>0.68342271965776979</v>
      </c>
      <c r="M58" s="48">
        <f>SUMIFS(Source_Data!$I$3:$I$52586,Source_Data!$A$3:$A$52586,$B58,Source_Data!$E$3:$E$52586,M$3)/$A58</f>
        <v>0.77130748657975756</v>
      </c>
      <c r="N58" s="48">
        <f>SUMIFS(Source_Data!$I$3:$I$52586,Source_Data!$A$3:$A$52586,$B58,Source_Data!$E$3:$E$52586,N$3)/$A58</f>
        <v>0.80354373516439093</v>
      </c>
      <c r="O58" s="48">
        <f>SUMIFS(Source_Data!$I$3:$I$52586,Source_Data!$A$3:$A$52586,$B58,Source_Data!$E$3:$E$52586,O$3)/$A58</f>
        <v>0.8087548506549963</v>
      </c>
      <c r="P58" s="48">
        <f>SUMIFS(Source_Data!$I$3:$I$52586,Source_Data!$A$3:$A$52586,$B58,Source_Data!$E$3:$E$52586,P$3)/$A58</f>
        <v>0.73110188243140528</v>
      </c>
      <c r="Q58" s="48">
        <f>SUMIFS(Source_Data!$I$3:$I$52586,Source_Data!$A$3:$A$52586,$B58,Source_Data!$E$3:$E$52586,Q$3)/$A58</f>
        <v>0.63067171263775512</v>
      </c>
      <c r="R58" s="48">
        <f>SUMIFS(Source_Data!$I$3:$I$52586,Source_Data!$A$3:$A$52586,$B58,Source_Data!$E$3:$E$52586,R$3)/$A58</f>
        <v>0.46885464580398156</v>
      </c>
      <c r="S58" s="48">
        <f>SUMIFS(Source_Data!$I$3:$I$52586,Source_Data!$A$3:$A$52586,$B58,Source_Data!$E$3:$E$52586,S$3)/$A58</f>
        <v>0.21724429623679012</v>
      </c>
      <c r="T58" s="48">
        <f>SUMIFS(Source_Data!$I$3:$I$52586,Source_Data!$A$3:$A$52586,$B58,Source_Data!$E$3:$E$52586,T$3)/$A58</f>
        <v>1.7248866908514061E-2</v>
      </c>
      <c r="U58" s="48">
        <f>SUMIFS(Source_Data!$I$3:$I$52586,Source_Data!$A$3:$A$52586,$B58,Source_Data!$E$3:$E$52586,U$3)/$A58</f>
        <v>2.9121529587325637E-6</v>
      </c>
      <c r="V58" s="48">
        <f>SUMIFS(Source_Data!$I$3:$I$52586,Source_Data!$A$3:$A$52586,$B58,Source_Data!$E$3:$E$52586,V$3)/$A58</f>
        <v>4.9747000846550621E-6</v>
      </c>
      <c r="W58" s="48">
        <f>SUMIFS(Source_Data!$I$3:$I$52586,Source_Data!$A$3:$A$52586,$B58,Source_Data!$E$3:$E$52586,W$3)/$A58</f>
        <v>4.2483212621485093E-6</v>
      </c>
      <c r="X58" s="48">
        <f>SUMIFS(Source_Data!$I$3:$I$52586,Source_Data!$A$3:$A$52586,$B58,Source_Data!$E$3:$E$52586,X$3)/$A58</f>
        <v>5.1066371602675409E-6</v>
      </c>
      <c r="Y58" s="48">
        <f>SUMIFS(Source_Data!$I$3:$I$52586,Source_Data!$A$3:$A$52586,$B58,Source_Data!$E$3:$E$52586,Y$3)/$A58</f>
        <v>3.7411754088483607E-6</v>
      </c>
      <c r="Z58" s="48">
        <f>SUMIFS(Source_Data!$I$3:$I$52586,Source_Data!$A$3:$A$52586,$B58,Source_Data!$E$3:$E$52586,Z$3)/$A58</f>
        <v>2.1501887579094012E-6</v>
      </c>
      <c r="AA58" s="48">
        <f>SUMIFS(Source_Data!$I$3:$I$52586,Source_Data!$A$3:$A$52586,$B58,Source_Data!$E$3:$E$52586,AA$3)/$A58</f>
        <v>7.4767630751396295E-7</v>
      </c>
      <c r="AC58" s="10">
        <f>INDEX(Installed_Capacity!$V$15:$AG$20,MATCH(YEAR(AD58),Installed_Capacity!$U$15:$U$20,0),MATCH(AE58,Installed_Capacity!$V$14:$AG$14,0))</f>
        <v>2571.9999999999995</v>
      </c>
      <c r="AD58" s="1">
        <f>Date_List!A55</f>
        <v>43047</v>
      </c>
      <c r="AE58" s="44">
        <f t="shared" si="25"/>
        <v>11</v>
      </c>
      <c r="AF58" s="48">
        <f>SUMIFS(Source_Data!$M$3:$M$52586,Source_Data!$A$3:$A$52586,$AD58,Source_Data!$E$3:$E$52586,AF$3)/$AC58</f>
        <v>1.2593779160186628E-6</v>
      </c>
      <c r="AG58" s="48">
        <f>SUMIFS(Source_Data!$M$3:$M$52586,Source_Data!$A$3:$A$52586,$AD58,Source_Data!$E$3:$E$52586,AG$3)/$AC58</f>
        <v>2.6974214618973569E-6</v>
      </c>
      <c r="AH58" s="48">
        <f>SUMIFS(Source_Data!$M$3:$M$52586,Source_Data!$A$3:$A$52586,$AD58,Source_Data!$E$3:$E$52586,AH$3)/$AC58</f>
        <v>4.6546897356143083E-6</v>
      </c>
      <c r="AI58" s="48">
        <f>SUMIFS(Source_Data!$M$3:$M$52586,Source_Data!$A$3:$A$52586,$AD58,Source_Data!$E$3:$E$52586,AI$3)/$AC58</f>
        <v>4.7915657076205298E-6</v>
      </c>
      <c r="AJ58" s="48">
        <f>SUMIFS(Source_Data!$M$3:$M$52586,Source_Data!$A$3:$A$52586,$AD58,Source_Data!$E$3:$E$52586,AJ$3)/$AC58</f>
        <v>6.4065116640746519E-6</v>
      </c>
      <c r="AK58" s="48">
        <f>SUMIFS(Source_Data!$M$3:$M$52586,Source_Data!$A$3:$A$52586,$AD58,Source_Data!$E$3:$E$52586,AK$3)/$AC58</f>
        <v>8.3305625972006241E-6</v>
      </c>
      <c r="AL58" s="48">
        <f>SUMIFS(Source_Data!$M$3:$M$52586,Source_Data!$A$3:$A$52586,$AD58,Source_Data!$E$3:$E$52586,AL$3)/$AC58</f>
        <v>4.8178524288491453E-2</v>
      </c>
      <c r="AM58" s="48">
        <f>SUMIFS(Source_Data!$M$3:$M$52586,Source_Data!$A$3:$A$52586,$AD58,Source_Data!$E$3:$E$52586,AM$3)/$AC58</f>
        <v>0.41795479904626753</v>
      </c>
      <c r="AN58" s="48">
        <f>SUMIFS(Source_Data!$M$3:$M$52586,Source_Data!$A$3:$A$52586,$AD58,Source_Data!$E$3:$E$52586,AN$3)/$AC58</f>
        <v>0.71608468090046662</v>
      </c>
      <c r="AO58" s="48">
        <f>SUMIFS(Source_Data!$M$3:$M$52586,Source_Data!$A$3:$A$52586,$AD58,Source_Data!$E$3:$E$52586,AO$3)/$AC58</f>
        <v>0.76106210120451023</v>
      </c>
      <c r="AP58" s="48">
        <f>SUMIFS(Source_Data!$M$3:$M$52586,Source_Data!$A$3:$A$52586,$AD58,Source_Data!$E$3:$E$52586,AP$3)/$AC58</f>
        <v>0.73436252239035782</v>
      </c>
      <c r="AQ58" s="48">
        <f>SUMIFS(Source_Data!$M$3:$M$52586,Source_Data!$A$3:$A$52586,$AD58,Source_Data!$E$3:$E$52586,AQ$3)/$AC58</f>
        <v>0.7168691438541992</v>
      </c>
      <c r="AR58" s="48">
        <f>SUMIFS(Source_Data!$M$3:$M$52586,Source_Data!$A$3:$A$52586,$AD58,Source_Data!$E$3:$E$52586,AR$3)/$AC58</f>
        <v>0.69779213771928472</v>
      </c>
      <c r="AS58" s="48">
        <f>SUMIFS(Source_Data!$M$3:$M$52586,Source_Data!$A$3:$A$52586,$AD58,Source_Data!$E$3:$E$52586,AS$3)/$AC58</f>
        <v>0.68868053531220852</v>
      </c>
      <c r="AT58" s="48">
        <f>SUMIFS(Source_Data!$M$3:$M$52586,Source_Data!$A$3:$A$52586,$AD58,Source_Data!$E$3:$E$52586,AT$3)/$AC58</f>
        <v>0.59122549802643865</v>
      </c>
      <c r="AU58" s="48">
        <f>SUMIFS(Source_Data!$M$3:$M$52586,Source_Data!$A$3:$A$52586,$AD58,Source_Data!$E$3:$E$52586,AU$3)/$AC58</f>
        <v>0.30409398132853815</v>
      </c>
      <c r="AV58" s="48">
        <f>SUMIFS(Source_Data!$M$3:$M$52586,Source_Data!$A$3:$A$52586,$AD58,Source_Data!$E$3:$E$52586,AV$3)/$AC58</f>
        <v>3.0282207381026445E-2</v>
      </c>
      <c r="AW58" s="48">
        <f>SUMIFS(Source_Data!$M$3:$M$52586,Source_Data!$A$3:$A$52586,$AD58,Source_Data!$E$3:$E$52586,AW$3)/$AC58</f>
        <v>1.2579864307931573E-5</v>
      </c>
      <c r="AX58" s="48">
        <f>SUMIFS(Source_Data!$M$3:$M$52586,Source_Data!$A$3:$A$52586,$AD58,Source_Data!$E$3:$E$52586,AX$3)/$AC58</f>
        <v>1.6022385303265944E-5</v>
      </c>
      <c r="AY58" s="48">
        <f>SUMIFS(Source_Data!$M$3:$M$52586,Source_Data!$A$3:$A$52586,$AD58,Source_Data!$E$3:$E$52586,AY$3)/$AC58</f>
        <v>1.3170763996889582E-5</v>
      </c>
      <c r="AZ58" s="48">
        <f>SUMIFS(Source_Data!$M$3:$M$52586,Source_Data!$A$3:$A$52586,$AD58,Source_Data!$E$3:$E$52586,AZ$3)/$AC58</f>
        <v>1.1673403576982895E-5</v>
      </c>
      <c r="BA58" s="48">
        <f>SUMIFS(Source_Data!$M$3:$M$52586,Source_Data!$A$3:$A$52586,$AD58,Source_Data!$E$3:$E$52586,BA$3)/$AC58</f>
        <v>7.1424510108864706E-6</v>
      </c>
      <c r="BB58" s="48">
        <f>SUMIFS(Source_Data!$M$3:$M$52586,Source_Data!$A$3:$A$52586,$AD58,Source_Data!$E$3:$E$52586,BB$3)/$AC58</f>
        <v>4.2254296267496114E-6</v>
      </c>
      <c r="BC58" s="48">
        <f>SUMIFS(Source_Data!$M$3:$M$52586,Source_Data!$A$3:$A$52586,$AD58,Source_Data!$E$3:$E$52586,BC$3)/$AC58</f>
        <v>1.8635217729393471E-6</v>
      </c>
      <c r="BE58" s="10">
        <f>INDEX(Installed_Capacity!$AJ$15:$AU$20,MATCH(YEAR(BF58),Installed_Capacity!$AI$15:$AI$20,0),MATCH(BG58,Installed_Capacity!$AJ$14:$AU$14,0))</f>
        <v>917</v>
      </c>
      <c r="BF58" s="1">
        <f>Date_List!A55</f>
        <v>43047</v>
      </c>
      <c r="BG58" s="44">
        <f t="shared" si="26"/>
        <v>11</v>
      </c>
      <c r="BH58" s="48">
        <f>SUMIFS(Source_Data!$P$3:$P$52586,Source_Data!$A$3:$A$52586,$BF58,Source_Data!$E$3:$E$52586,BH$3)/$BE58</f>
        <v>0</v>
      </c>
      <c r="BI58" s="48">
        <f>SUMIFS(Source_Data!$P$3:$P$52586,Source_Data!$A$3:$A$52586,$BF58,Source_Data!$E$3:$E$52586,BI$3)/$BE58</f>
        <v>0</v>
      </c>
      <c r="BJ58" s="48">
        <f>SUMIFS(Source_Data!$P$3:$P$52586,Source_Data!$A$3:$A$52586,$BF58,Source_Data!$E$3:$E$52586,BJ$3)/$BE58</f>
        <v>0</v>
      </c>
      <c r="BK58" s="48">
        <f>SUMIFS(Source_Data!$P$3:$P$52586,Source_Data!$A$3:$A$52586,$BF58,Source_Data!$E$3:$E$52586,BK$3)/$BE58</f>
        <v>0</v>
      </c>
      <c r="BL58" s="48">
        <f>SUMIFS(Source_Data!$P$3:$P$52586,Source_Data!$A$3:$A$52586,$BF58,Source_Data!$E$3:$E$52586,BL$3)/$BE58</f>
        <v>0</v>
      </c>
      <c r="BM58" s="48">
        <f>SUMIFS(Source_Data!$P$3:$P$52586,Source_Data!$A$3:$A$52586,$BF58,Source_Data!$E$3:$E$52586,BM$3)/$BE58</f>
        <v>0</v>
      </c>
      <c r="BN58" s="48">
        <f>SUMIFS(Source_Data!$P$3:$P$52586,Source_Data!$A$3:$A$52586,$BF58,Source_Data!$E$3:$E$52586,BN$3)/$BE58</f>
        <v>4.4771745823336965E-3</v>
      </c>
      <c r="BO58" s="48">
        <f>SUMIFS(Source_Data!$P$3:$P$52586,Source_Data!$A$3:$A$52586,$BF58,Source_Data!$E$3:$E$52586,BO$3)/$BE58</f>
        <v>0.14238739116357688</v>
      </c>
      <c r="BP58" s="48">
        <f>SUMIFS(Source_Data!$P$3:$P$52586,Source_Data!$A$3:$A$52586,$BF58,Source_Data!$E$3:$E$52586,BP$3)/$BE58</f>
        <v>0.39107635425299891</v>
      </c>
      <c r="BQ58" s="48">
        <f>SUMIFS(Source_Data!$P$3:$P$52586,Source_Data!$A$3:$A$52586,$BF58,Source_Data!$E$3:$E$52586,BQ$3)/$BE58</f>
        <v>0.66445461970883313</v>
      </c>
      <c r="BR58" s="48">
        <f>SUMIFS(Source_Data!$P$3:$P$52586,Source_Data!$A$3:$A$52586,$BF58,Source_Data!$E$3:$E$52586,BR$3)/$BE58</f>
        <v>0.72458442376226817</v>
      </c>
      <c r="BS58" s="48">
        <f>SUMIFS(Source_Data!$P$3:$P$52586,Source_Data!$A$3:$A$52586,$BF58,Source_Data!$E$3:$E$52586,BS$3)/$BE58</f>
        <v>0.70177600894220282</v>
      </c>
      <c r="BT58" s="48">
        <f>SUMIFS(Source_Data!$P$3:$P$52586,Source_Data!$A$3:$A$52586,$BF58,Source_Data!$E$3:$E$52586,BT$3)/$BE58</f>
        <v>0.65333673092693567</v>
      </c>
      <c r="BU58" s="48">
        <f>SUMIFS(Source_Data!$P$3:$P$52586,Source_Data!$A$3:$A$52586,$BF58,Source_Data!$E$3:$E$52586,BU$3)/$BE58</f>
        <v>0.5432029500763359</v>
      </c>
      <c r="BV58" s="48">
        <f>SUMIFS(Source_Data!$P$3:$P$52586,Source_Data!$A$3:$A$52586,$BF58,Source_Data!$E$3:$E$52586,BV$3)/$BE58</f>
        <v>0.43203413982878952</v>
      </c>
      <c r="BW58" s="48">
        <f>SUMIFS(Source_Data!$P$3:$P$52586,Source_Data!$A$3:$A$52586,$BF58,Source_Data!$E$3:$E$52586,BW$3)/$BE58</f>
        <v>0.31968296883315162</v>
      </c>
      <c r="BX58" s="48">
        <f>SUMIFS(Source_Data!$P$3:$P$52586,Source_Data!$A$3:$A$52586,$BF58,Source_Data!$E$3:$E$52586,BX$3)/$BE58</f>
        <v>1.9980781123227917E-2</v>
      </c>
      <c r="BY58" s="48">
        <f>SUMIFS(Source_Data!$P$3:$P$52586,Source_Data!$A$3:$A$52586,$BF58,Source_Data!$E$3:$E$52586,BY$3)/$BE58</f>
        <v>0</v>
      </c>
      <c r="BZ58" s="48">
        <f>SUMIFS(Source_Data!$P$3:$P$52586,Source_Data!$A$3:$A$52586,$BF58,Source_Data!$E$3:$E$52586,BZ$3)/$BE58</f>
        <v>0</v>
      </c>
      <c r="CA58" s="48">
        <f>SUMIFS(Source_Data!$P$3:$P$52586,Source_Data!$A$3:$A$52586,$BF58,Source_Data!$E$3:$E$52586,CA$3)/$BE58</f>
        <v>0</v>
      </c>
      <c r="CB58" s="48">
        <f>SUMIFS(Source_Data!$P$3:$P$52586,Source_Data!$A$3:$A$52586,$BF58,Source_Data!$E$3:$E$52586,CB$3)/$BE58</f>
        <v>0</v>
      </c>
      <c r="CC58" s="48">
        <f>SUMIFS(Source_Data!$P$3:$P$52586,Source_Data!$A$3:$A$52586,$BF58,Source_Data!$E$3:$E$52586,CC$3)/$BE58</f>
        <v>0</v>
      </c>
      <c r="CD58" s="48">
        <f>SUMIFS(Source_Data!$P$3:$P$52586,Source_Data!$A$3:$A$52586,$BF58,Source_Data!$E$3:$E$52586,CD$3)/$BE58</f>
        <v>0</v>
      </c>
      <c r="CE58" s="48">
        <f>SUMIFS(Source_Data!$P$3:$P$52586,Source_Data!$A$3:$A$52586,$BF58,Source_Data!$E$3:$E$52586,CE$3)/$BE58</f>
        <v>0</v>
      </c>
    </row>
    <row r="59" spans="1:83" x14ac:dyDescent="0.25">
      <c r="A59" s="10">
        <f>INDEX(Installed_Capacity!$H$15:$S$20,MATCH(YEAR(B59),Installed_Capacity!$G$15:$G$20,0),MATCH(C59,Installed_Capacity!$H$14:$S$14,0))</f>
        <v>3933.61</v>
      </c>
      <c r="B59" s="1">
        <f>Date_List!A56</f>
        <v>43089</v>
      </c>
      <c r="C59" s="44">
        <f t="shared" si="24"/>
        <v>12</v>
      </c>
      <c r="D59" s="48">
        <f>SUMIFS(Source_Data!$I$3:$I$52586,Source_Data!$A$3:$A$52586,$B59,Source_Data!$E$3:$E$52586,D$3)/$A59</f>
        <v>1.4374599922208862E-6</v>
      </c>
      <c r="E59" s="48">
        <f>SUMIFS(Source_Data!$I$3:$I$52586,Source_Data!$A$3:$A$52586,$B59,Source_Data!$E$3:$E$52586,E$3)/$A59</f>
        <v>8.9603519413464982E-7</v>
      </c>
      <c r="F59" s="48">
        <f>SUMIFS(Source_Data!$I$3:$I$52586,Source_Data!$A$3:$A$52586,$B59,Source_Data!$E$3:$E$52586,F$3)/$A59</f>
        <v>-2.3514024013565146E-8</v>
      </c>
      <c r="G59" s="48">
        <f>SUMIFS(Source_Data!$I$3:$I$52586,Source_Data!$A$3:$A$52586,$B59,Source_Data!$E$3:$E$52586,G$3)/$A59</f>
        <v>-4.0941730369812967E-7</v>
      </c>
      <c r="H59" s="48">
        <f>SUMIFS(Source_Data!$I$3:$I$52586,Source_Data!$A$3:$A$52586,$B59,Source_Data!$E$3:$E$52586,H$3)/$A59</f>
        <v>-3.2438497970058037E-7</v>
      </c>
      <c r="I59" s="48">
        <f>SUMIFS(Source_Data!$I$3:$I$52586,Source_Data!$A$3:$A$52586,$B59,Source_Data!$E$3:$E$52586,I$3)/$A59</f>
        <v>9.4700135498943722E-7</v>
      </c>
      <c r="J59" s="48">
        <f>SUMIFS(Source_Data!$I$3:$I$52586,Source_Data!$A$3:$A$52586,$B59,Source_Data!$E$3:$E$52586,J$3)/$A59</f>
        <v>2.5033236296938435E-3</v>
      </c>
      <c r="K59" s="48">
        <f>SUMIFS(Source_Data!$I$3:$I$52586,Source_Data!$A$3:$A$52586,$B59,Source_Data!$E$3:$E$52586,K$3)/$A59</f>
        <v>0.15990638548864783</v>
      </c>
      <c r="L59" s="48">
        <f>SUMIFS(Source_Data!$I$3:$I$52586,Source_Data!$A$3:$A$52586,$B59,Source_Data!$E$3:$E$52586,L$3)/$A59</f>
        <v>0.49758048263757715</v>
      </c>
      <c r="M59" s="48">
        <f>SUMIFS(Source_Data!$I$3:$I$52586,Source_Data!$A$3:$A$52586,$B59,Source_Data!$E$3:$E$52586,M$3)/$A59</f>
        <v>0.62310691662111894</v>
      </c>
      <c r="N59" s="48">
        <f>SUMIFS(Source_Data!$I$3:$I$52586,Source_Data!$A$3:$A$52586,$B59,Source_Data!$E$3:$E$52586,N$3)/$A59</f>
        <v>0.72535861221600506</v>
      </c>
      <c r="O59" s="48">
        <f>SUMIFS(Source_Data!$I$3:$I$52586,Source_Data!$A$3:$A$52586,$B59,Source_Data!$E$3:$E$52586,O$3)/$A59</f>
        <v>0.68262170077028483</v>
      </c>
      <c r="P59" s="48">
        <f>SUMIFS(Source_Data!$I$3:$I$52586,Source_Data!$A$3:$A$52586,$B59,Source_Data!$E$3:$E$52586,P$3)/$A59</f>
        <v>0.70219989112240411</v>
      </c>
      <c r="Q59" s="48">
        <f>SUMIFS(Source_Data!$I$3:$I$52586,Source_Data!$A$3:$A$52586,$B59,Source_Data!$E$3:$E$52586,Q$3)/$A59</f>
        <v>0.62223809086767623</v>
      </c>
      <c r="R59" s="48">
        <f>SUMIFS(Source_Data!$I$3:$I$52586,Source_Data!$A$3:$A$52586,$B59,Source_Data!$E$3:$E$52586,R$3)/$A59</f>
        <v>0.47474906496144759</v>
      </c>
      <c r="S59" s="48">
        <f>SUMIFS(Source_Data!$I$3:$I$52586,Source_Data!$A$3:$A$52586,$B59,Source_Data!$E$3:$E$52586,S$3)/$A59</f>
        <v>0.21715892197701347</v>
      </c>
      <c r="T59" s="48">
        <f>SUMIFS(Source_Data!$I$3:$I$52586,Source_Data!$A$3:$A$52586,$B59,Source_Data!$E$3:$E$52586,T$3)/$A59</f>
        <v>1.516691837828356E-2</v>
      </c>
      <c r="U59" s="48">
        <f>SUMIFS(Source_Data!$I$3:$I$52586,Source_Data!$A$3:$A$52586,$B59,Source_Data!$E$3:$E$52586,U$3)/$A59</f>
        <v>5.2588983147795534E-6</v>
      </c>
      <c r="V59" s="48">
        <f>SUMIFS(Source_Data!$I$3:$I$52586,Source_Data!$A$3:$A$52586,$B59,Source_Data!$E$3:$E$52586,V$3)/$A59</f>
        <v>5.7152745188262182E-6</v>
      </c>
      <c r="W59" s="48">
        <f>SUMIFS(Source_Data!$I$3:$I$52586,Source_Data!$A$3:$A$52586,$B59,Source_Data!$E$3:$E$52586,W$3)/$A59</f>
        <v>6.5710037344830829E-6</v>
      </c>
      <c r="X59" s="48">
        <f>SUMIFS(Source_Data!$I$3:$I$52586,Source_Data!$A$3:$A$52586,$B59,Source_Data!$E$3:$E$52586,X$3)/$A59</f>
        <v>6.093882718418959E-6</v>
      </c>
      <c r="Y59" s="48">
        <f>SUMIFS(Source_Data!$I$3:$I$52586,Source_Data!$A$3:$A$52586,$B59,Source_Data!$E$3:$E$52586,Y$3)/$A59</f>
        <v>5.4173001390580145E-6</v>
      </c>
      <c r="Z59" s="48">
        <f>SUMIFS(Source_Data!$I$3:$I$52586,Source_Data!$A$3:$A$52586,$B59,Source_Data!$E$3:$E$52586,Z$3)/$A59</f>
        <v>4.2810098103269005E-6</v>
      </c>
      <c r="AA59" s="48">
        <f>SUMIFS(Source_Data!$I$3:$I$52586,Source_Data!$A$3:$A$52586,$B59,Source_Data!$E$3:$E$52586,AA$3)/$A59</f>
        <v>2.8204341559025933E-6</v>
      </c>
      <c r="AC59" s="10">
        <f>INDEX(Installed_Capacity!$V$15:$AG$20,MATCH(YEAR(AD59),Installed_Capacity!$U$15:$U$20,0),MATCH(AE59,Installed_Capacity!$V$14:$AG$14,0))</f>
        <v>2631.9999999999995</v>
      </c>
      <c r="AD59" s="1">
        <f>Date_List!A56</f>
        <v>43089</v>
      </c>
      <c r="AE59" s="44">
        <f t="shared" si="25"/>
        <v>12</v>
      </c>
      <c r="AF59" s="48">
        <f>SUMIFS(Source_Data!$M$3:$M$52586,Source_Data!$A$3:$A$52586,$AD59,Source_Data!$E$3:$E$52586,AF$3)/$AC59</f>
        <v>0</v>
      </c>
      <c r="AG59" s="48">
        <f>SUMIFS(Source_Data!$M$3:$M$52586,Source_Data!$A$3:$A$52586,$AD59,Source_Data!$E$3:$E$52586,AG$3)/$AC59</f>
        <v>0</v>
      </c>
      <c r="AH59" s="48">
        <f>SUMIFS(Source_Data!$M$3:$M$52586,Source_Data!$A$3:$A$52586,$AD59,Source_Data!$E$3:$E$52586,AH$3)/$AC59</f>
        <v>0</v>
      </c>
      <c r="AI59" s="48">
        <f>SUMIFS(Source_Data!$M$3:$M$52586,Source_Data!$A$3:$A$52586,$AD59,Source_Data!$E$3:$E$52586,AI$3)/$AC59</f>
        <v>0</v>
      </c>
      <c r="AJ59" s="48">
        <f>SUMIFS(Source_Data!$M$3:$M$52586,Source_Data!$A$3:$A$52586,$AD59,Source_Data!$E$3:$E$52586,AJ$3)/$AC59</f>
        <v>0</v>
      </c>
      <c r="AK59" s="48">
        <f>SUMIFS(Source_Data!$M$3:$M$52586,Source_Data!$A$3:$A$52586,$AD59,Source_Data!$E$3:$E$52586,AK$3)/$AC59</f>
        <v>0</v>
      </c>
      <c r="AL59" s="48">
        <f>SUMIFS(Source_Data!$M$3:$M$52586,Source_Data!$A$3:$A$52586,$AD59,Source_Data!$E$3:$E$52586,AL$3)/$AC59</f>
        <v>1.0778436664133739E-3</v>
      </c>
      <c r="AM59" s="48">
        <f>SUMIFS(Source_Data!$M$3:$M$52586,Source_Data!$A$3:$A$52586,$AD59,Source_Data!$E$3:$E$52586,AM$3)/$AC59</f>
        <v>0.13516299260106385</v>
      </c>
      <c r="AN59" s="48">
        <f>SUMIFS(Source_Data!$M$3:$M$52586,Source_Data!$A$3:$A$52586,$AD59,Source_Data!$E$3:$E$52586,AN$3)/$AC59</f>
        <v>0.43389418458092716</v>
      </c>
      <c r="AO59" s="48">
        <f>SUMIFS(Source_Data!$M$3:$M$52586,Source_Data!$A$3:$A$52586,$AD59,Source_Data!$E$3:$E$52586,AO$3)/$AC59</f>
        <v>0.48985781694604874</v>
      </c>
      <c r="AP59" s="48">
        <f>SUMIFS(Source_Data!$M$3:$M$52586,Source_Data!$A$3:$A$52586,$AD59,Source_Data!$E$3:$E$52586,AP$3)/$AC59</f>
        <v>0.65538167625835886</v>
      </c>
      <c r="AQ59" s="48">
        <f>SUMIFS(Source_Data!$M$3:$M$52586,Source_Data!$A$3:$A$52586,$AD59,Source_Data!$E$3:$E$52586,AQ$3)/$AC59</f>
        <v>0.63942343140767488</v>
      </c>
      <c r="AR59" s="48">
        <f>SUMIFS(Source_Data!$M$3:$M$52586,Source_Data!$A$3:$A$52586,$AD59,Source_Data!$E$3:$E$52586,AR$3)/$AC59</f>
        <v>0.6266936174388299</v>
      </c>
      <c r="AS59" s="48">
        <f>SUMIFS(Source_Data!$M$3:$M$52586,Source_Data!$A$3:$A$52586,$AD59,Source_Data!$E$3:$E$52586,AS$3)/$AC59</f>
        <v>0.5957005765805472</v>
      </c>
      <c r="AT59" s="48">
        <f>SUMIFS(Source_Data!$M$3:$M$52586,Source_Data!$A$3:$A$52586,$AD59,Source_Data!$E$3:$E$52586,AT$3)/$AC59</f>
        <v>0.39792901919414897</v>
      </c>
      <c r="AU59" s="48">
        <f>SUMIFS(Source_Data!$M$3:$M$52586,Source_Data!$A$3:$A$52586,$AD59,Source_Data!$E$3:$E$52586,AU$3)/$AC59</f>
        <v>0.21664888796162618</v>
      </c>
      <c r="AV59" s="48">
        <f>SUMIFS(Source_Data!$M$3:$M$52586,Source_Data!$A$3:$A$52586,$AD59,Source_Data!$E$3:$E$52586,AV$3)/$AC59</f>
        <v>2.265476842021277E-2</v>
      </c>
      <c r="AW59" s="48">
        <f>SUMIFS(Source_Data!$M$3:$M$52586,Source_Data!$A$3:$A$52586,$AD59,Source_Data!$E$3:$E$52586,AW$3)/$AC59</f>
        <v>0</v>
      </c>
      <c r="AX59" s="48">
        <f>SUMIFS(Source_Data!$M$3:$M$52586,Source_Data!$A$3:$A$52586,$AD59,Source_Data!$E$3:$E$52586,AX$3)/$AC59</f>
        <v>4.5592705167173263E-12</v>
      </c>
      <c r="AY59" s="48">
        <f>SUMIFS(Source_Data!$M$3:$M$52586,Source_Data!$A$3:$A$52586,$AD59,Source_Data!$E$3:$E$52586,AY$3)/$AC59</f>
        <v>0</v>
      </c>
      <c r="AZ59" s="48">
        <f>SUMIFS(Source_Data!$M$3:$M$52586,Source_Data!$A$3:$A$52586,$AD59,Source_Data!$E$3:$E$52586,AZ$3)/$AC59</f>
        <v>0</v>
      </c>
      <c r="BA59" s="48">
        <f>SUMIFS(Source_Data!$M$3:$M$52586,Source_Data!$A$3:$A$52586,$AD59,Source_Data!$E$3:$E$52586,BA$3)/$AC59</f>
        <v>0</v>
      </c>
      <c r="BB59" s="48">
        <f>SUMIFS(Source_Data!$M$3:$M$52586,Source_Data!$A$3:$A$52586,$AD59,Source_Data!$E$3:$E$52586,BB$3)/$AC59</f>
        <v>0</v>
      </c>
      <c r="BC59" s="48">
        <f>SUMIFS(Source_Data!$M$3:$M$52586,Source_Data!$A$3:$A$52586,$AD59,Source_Data!$E$3:$E$52586,BC$3)/$AC59</f>
        <v>0</v>
      </c>
      <c r="BE59" s="10">
        <f>INDEX(Installed_Capacity!$AJ$15:$AU$20,MATCH(YEAR(BF59),Installed_Capacity!$AI$15:$AI$20,0),MATCH(BG59,Installed_Capacity!$AJ$14:$AU$14,0))</f>
        <v>917</v>
      </c>
      <c r="BF59" s="1">
        <f>Date_List!A56</f>
        <v>43089</v>
      </c>
      <c r="BG59" s="44">
        <f t="shared" si="26"/>
        <v>12</v>
      </c>
      <c r="BH59" s="48">
        <f>SUMIFS(Source_Data!$P$3:$P$52586,Source_Data!$A$3:$A$52586,$BF59,Source_Data!$E$3:$E$52586,BH$3)/$BE59</f>
        <v>0</v>
      </c>
      <c r="BI59" s="48">
        <f>SUMIFS(Source_Data!$P$3:$P$52586,Source_Data!$A$3:$A$52586,$BF59,Source_Data!$E$3:$E$52586,BI$3)/$BE59</f>
        <v>0</v>
      </c>
      <c r="BJ59" s="48">
        <f>SUMIFS(Source_Data!$P$3:$P$52586,Source_Data!$A$3:$A$52586,$BF59,Source_Data!$E$3:$E$52586,BJ$3)/$BE59</f>
        <v>0</v>
      </c>
      <c r="BK59" s="48">
        <f>SUMIFS(Source_Data!$P$3:$P$52586,Source_Data!$A$3:$A$52586,$BF59,Source_Data!$E$3:$E$52586,BK$3)/$BE59</f>
        <v>0</v>
      </c>
      <c r="BL59" s="48">
        <f>SUMIFS(Source_Data!$P$3:$P$52586,Source_Data!$A$3:$A$52586,$BF59,Source_Data!$E$3:$E$52586,BL$3)/$BE59</f>
        <v>0</v>
      </c>
      <c r="BM59" s="48">
        <f>SUMIFS(Source_Data!$P$3:$P$52586,Source_Data!$A$3:$A$52586,$BF59,Source_Data!$E$3:$E$52586,BM$3)/$BE59</f>
        <v>0</v>
      </c>
      <c r="BN59" s="48">
        <f>SUMIFS(Source_Data!$P$3:$P$52586,Source_Data!$A$3:$A$52586,$BF59,Source_Data!$E$3:$E$52586,BN$3)/$BE59</f>
        <v>0</v>
      </c>
      <c r="BO59" s="48">
        <f>SUMIFS(Source_Data!$P$3:$P$52586,Source_Data!$A$3:$A$52586,$BF59,Source_Data!$E$3:$E$52586,BO$3)/$BE59</f>
        <v>6.6394730381679383E-3</v>
      </c>
      <c r="BP59" s="48">
        <f>SUMIFS(Source_Data!$P$3:$P$52586,Source_Data!$A$3:$A$52586,$BF59,Source_Data!$E$3:$E$52586,BP$3)/$BE59</f>
        <v>4.1107694100327156E-2</v>
      </c>
      <c r="BQ59" s="48">
        <f>SUMIFS(Source_Data!$P$3:$P$52586,Source_Data!$A$3:$A$52586,$BF59,Source_Data!$E$3:$E$52586,BQ$3)/$BE59</f>
        <v>0.23080970870229006</v>
      </c>
      <c r="BR59" s="48">
        <f>SUMIFS(Source_Data!$P$3:$P$52586,Source_Data!$A$3:$A$52586,$BF59,Source_Data!$E$3:$E$52586,BR$3)/$BE59</f>
        <v>0.23741264285714286</v>
      </c>
      <c r="BS59" s="48">
        <f>SUMIFS(Source_Data!$P$3:$P$52586,Source_Data!$A$3:$A$52586,$BF59,Source_Data!$E$3:$E$52586,BS$3)/$BE59</f>
        <v>0.19981919429661943</v>
      </c>
      <c r="BT59" s="48">
        <f>SUMIFS(Source_Data!$P$3:$P$52586,Source_Data!$A$3:$A$52586,$BF59,Source_Data!$E$3:$E$52586,BT$3)/$BE59</f>
        <v>0.18192337658669575</v>
      </c>
      <c r="BU59" s="48">
        <f>SUMIFS(Source_Data!$P$3:$P$52586,Source_Data!$A$3:$A$52586,$BF59,Source_Data!$E$3:$E$52586,BU$3)/$BE59</f>
        <v>0.2025672981897492</v>
      </c>
      <c r="BV59" s="48">
        <f>SUMIFS(Source_Data!$P$3:$P$52586,Source_Data!$A$3:$A$52586,$BF59,Source_Data!$E$3:$E$52586,BV$3)/$BE59</f>
        <v>0.20624272101417668</v>
      </c>
      <c r="BW59" s="48">
        <f>SUMIFS(Source_Data!$P$3:$P$52586,Source_Data!$A$3:$A$52586,$BF59,Source_Data!$E$3:$E$52586,BW$3)/$BE59</f>
        <v>0.19429349076335878</v>
      </c>
      <c r="BX59" s="48">
        <f>SUMIFS(Source_Data!$P$3:$P$52586,Source_Data!$A$3:$A$52586,$BF59,Source_Data!$E$3:$E$52586,BX$3)/$BE59</f>
        <v>6.7392780490730636E-2</v>
      </c>
      <c r="BY59" s="48">
        <f>SUMIFS(Source_Data!$P$3:$P$52586,Source_Data!$A$3:$A$52586,$BF59,Source_Data!$E$3:$E$52586,BY$3)/$BE59</f>
        <v>0</v>
      </c>
      <c r="BZ59" s="48">
        <f>SUMIFS(Source_Data!$P$3:$P$52586,Source_Data!$A$3:$A$52586,$BF59,Source_Data!$E$3:$E$52586,BZ$3)/$BE59</f>
        <v>0</v>
      </c>
      <c r="CA59" s="48">
        <f>SUMIFS(Source_Data!$P$3:$P$52586,Source_Data!$A$3:$A$52586,$BF59,Source_Data!$E$3:$E$52586,CA$3)/$BE59</f>
        <v>0</v>
      </c>
      <c r="CB59" s="48">
        <f>SUMIFS(Source_Data!$P$3:$P$52586,Source_Data!$A$3:$A$52586,$BF59,Source_Data!$E$3:$E$52586,CB$3)/$BE59</f>
        <v>0</v>
      </c>
      <c r="CC59" s="48">
        <f>SUMIFS(Source_Data!$P$3:$P$52586,Source_Data!$A$3:$A$52586,$BF59,Source_Data!$E$3:$E$52586,CC$3)/$BE59</f>
        <v>0</v>
      </c>
      <c r="CD59" s="48">
        <f>SUMIFS(Source_Data!$P$3:$P$52586,Source_Data!$A$3:$A$52586,$BF59,Source_Data!$E$3:$E$52586,CD$3)/$BE59</f>
        <v>0</v>
      </c>
      <c r="CE59" s="48">
        <f>SUMIFS(Source_Data!$P$3:$P$52586,Source_Data!$A$3:$A$52586,$BF59,Source_Data!$E$3:$E$52586,CE$3)/$BE59</f>
        <v>0</v>
      </c>
    </row>
    <row r="60" spans="1:83" x14ac:dyDescent="0.25">
      <c r="A60" s="10">
        <f>INDEX(Installed_Capacity!$H$15:$S$20,MATCH(YEAR(B60),Installed_Capacity!$G$15:$G$20,0),MATCH(C60,Installed_Capacity!$H$14:$S$14,0))</f>
        <v>3933.61</v>
      </c>
      <c r="B60" s="1">
        <f>Date_List!A57</f>
        <v>43090</v>
      </c>
      <c r="C60" s="44">
        <f t="shared" si="24"/>
        <v>12</v>
      </c>
      <c r="D60" s="48">
        <f>SUMIFS(Source_Data!$I$3:$I$52586,Source_Data!$A$3:$A$52586,$B60,Source_Data!$E$3:$E$52586,D$3)/$A60</f>
        <v>1.3856963450875914E-6</v>
      </c>
      <c r="E60" s="48">
        <f>SUMIFS(Source_Data!$I$3:$I$52586,Source_Data!$A$3:$A$52586,$B60,Source_Data!$E$3:$E$52586,E$3)/$A60</f>
        <v>8.0920782690709037E-7</v>
      </c>
      <c r="F60" s="48">
        <f>SUMIFS(Source_Data!$I$3:$I$52586,Source_Data!$A$3:$A$52586,$B60,Source_Data!$E$3:$E$52586,F$3)/$A60</f>
        <v>1.8357462992009884E-7</v>
      </c>
      <c r="G60" s="48">
        <f>SUMIFS(Source_Data!$I$3:$I$52586,Source_Data!$A$3:$A$52586,$B60,Source_Data!$E$3:$E$52586,G$3)/$A60</f>
        <v>-3.9977298206990521E-7</v>
      </c>
      <c r="H60" s="48">
        <f>SUMIFS(Source_Data!$I$3:$I$52586,Source_Data!$A$3:$A$52586,$B60,Source_Data!$E$3:$E$52586,H$3)/$A60</f>
        <v>-5.5629129476485968E-7</v>
      </c>
      <c r="I60" s="48">
        <f>SUMIFS(Source_Data!$I$3:$I$52586,Source_Data!$A$3:$A$52586,$B60,Source_Data!$E$3:$E$52586,I$3)/$A60</f>
        <v>4.7294851294358106E-7</v>
      </c>
      <c r="J60" s="48">
        <f>SUMIFS(Source_Data!$I$3:$I$52586,Source_Data!$A$3:$A$52586,$B60,Source_Data!$E$3:$E$52586,J$3)/$A60</f>
        <v>2.6317489697758544E-3</v>
      </c>
      <c r="K60" s="48">
        <f>SUMIFS(Source_Data!$I$3:$I$52586,Source_Data!$A$3:$A$52586,$B60,Source_Data!$E$3:$E$52586,K$3)/$A60</f>
        <v>0.17016697271819017</v>
      </c>
      <c r="L60" s="48">
        <f>SUMIFS(Source_Data!$I$3:$I$52586,Source_Data!$A$3:$A$52586,$B60,Source_Data!$E$3:$E$52586,L$3)/$A60</f>
        <v>0.47430072473961576</v>
      </c>
      <c r="M60" s="48">
        <f>SUMIFS(Source_Data!$I$3:$I$52586,Source_Data!$A$3:$A$52586,$B60,Source_Data!$E$3:$E$52586,M$3)/$A60</f>
        <v>0.68155069698953386</v>
      </c>
      <c r="N60" s="48">
        <f>SUMIFS(Source_Data!$I$3:$I$52586,Source_Data!$A$3:$A$52586,$B60,Source_Data!$E$3:$E$52586,N$3)/$A60</f>
        <v>0.76647585076634439</v>
      </c>
      <c r="O60" s="48">
        <f>SUMIFS(Source_Data!$I$3:$I$52586,Source_Data!$A$3:$A$52586,$B60,Source_Data!$E$3:$E$52586,O$3)/$A60</f>
        <v>0.77265104945431806</v>
      </c>
      <c r="P60" s="48">
        <f>SUMIFS(Source_Data!$I$3:$I$52586,Source_Data!$A$3:$A$52586,$B60,Source_Data!$E$3:$E$52586,P$3)/$A60</f>
        <v>0.7830252739244612</v>
      </c>
      <c r="Q60" s="48">
        <f>SUMIFS(Source_Data!$I$3:$I$52586,Source_Data!$A$3:$A$52586,$B60,Source_Data!$E$3:$E$52586,Q$3)/$A60</f>
        <v>0.73492342024044066</v>
      </c>
      <c r="R60" s="48">
        <f>SUMIFS(Source_Data!$I$3:$I$52586,Source_Data!$A$3:$A$52586,$B60,Source_Data!$E$3:$E$52586,R$3)/$A60</f>
        <v>0.61406323365559878</v>
      </c>
      <c r="S60" s="48">
        <f>SUMIFS(Source_Data!$I$3:$I$52586,Source_Data!$A$3:$A$52586,$B60,Source_Data!$E$3:$E$52586,S$3)/$A60</f>
        <v>0.2977912685100963</v>
      </c>
      <c r="T60" s="48">
        <f>SUMIFS(Source_Data!$I$3:$I$52586,Source_Data!$A$3:$A$52586,$B60,Source_Data!$E$3:$E$52586,T$3)/$A60</f>
        <v>2.1554457427147074E-2</v>
      </c>
      <c r="U60" s="48">
        <f>SUMIFS(Source_Data!$I$3:$I$52586,Source_Data!$A$3:$A$52586,$B60,Source_Data!$E$3:$E$52586,U$3)/$A60</f>
        <v>4.1803226552708576E-6</v>
      </c>
      <c r="V60" s="48">
        <f>SUMIFS(Source_Data!$I$3:$I$52586,Source_Data!$A$3:$A$52586,$B60,Source_Data!$E$3:$E$52586,V$3)/$A60</f>
        <v>6.3479722189032461E-6</v>
      </c>
      <c r="W60" s="48">
        <f>SUMIFS(Source_Data!$I$3:$I$52586,Source_Data!$A$3:$A$52586,$B60,Source_Data!$E$3:$E$52586,W$3)/$A60</f>
        <v>6.4971133386380453E-6</v>
      </c>
      <c r="X60" s="48">
        <f>SUMIFS(Source_Data!$I$3:$I$52586,Source_Data!$A$3:$A$52586,$B60,Source_Data!$E$3:$E$52586,X$3)/$A60</f>
        <v>6.866921479251883E-6</v>
      </c>
      <c r="Y60" s="48">
        <f>SUMIFS(Source_Data!$I$3:$I$52586,Source_Data!$A$3:$A$52586,$B60,Source_Data!$E$3:$E$52586,Y$3)/$A60</f>
        <v>7.1506669446132175E-6</v>
      </c>
      <c r="Z60" s="48">
        <f>SUMIFS(Source_Data!$I$3:$I$52586,Source_Data!$A$3:$A$52586,$B60,Source_Data!$E$3:$E$52586,Z$3)/$A60</f>
        <v>5.3989696487450454E-6</v>
      </c>
      <c r="AA60" s="48">
        <f>SUMIFS(Source_Data!$I$3:$I$52586,Source_Data!$A$3:$A$52586,$B60,Source_Data!$E$3:$E$52586,AA$3)/$A60</f>
        <v>3.6399559183548952E-6</v>
      </c>
      <c r="AC60" s="10">
        <f>INDEX(Installed_Capacity!$V$15:$AG$20,MATCH(YEAR(AD60),Installed_Capacity!$U$15:$U$20,0),MATCH(AE60,Installed_Capacity!$V$14:$AG$14,0))</f>
        <v>2631.9999999999995</v>
      </c>
      <c r="AD60" s="1">
        <f>Date_List!A57</f>
        <v>43090</v>
      </c>
      <c r="AE60" s="44">
        <f t="shared" si="25"/>
        <v>12</v>
      </c>
      <c r="AF60" s="48">
        <f>SUMIFS(Source_Data!$M$3:$M$52586,Source_Data!$A$3:$A$52586,$AD60,Source_Data!$E$3:$E$52586,AF$3)/$AC60</f>
        <v>0</v>
      </c>
      <c r="AG60" s="48">
        <f>SUMIFS(Source_Data!$M$3:$M$52586,Source_Data!$A$3:$A$52586,$AD60,Source_Data!$E$3:$E$52586,AG$3)/$AC60</f>
        <v>0</v>
      </c>
      <c r="AH60" s="48">
        <f>SUMIFS(Source_Data!$M$3:$M$52586,Source_Data!$A$3:$A$52586,$AD60,Source_Data!$E$3:$E$52586,AH$3)/$AC60</f>
        <v>0</v>
      </c>
      <c r="AI60" s="48">
        <f>SUMIFS(Source_Data!$M$3:$M$52586,Source_Data!$A$3:$A$52586,$AD60,Source_Data!$E$3:$E$52586,AI$3)/$AC60</f>
        <v>0</v>
      </c>
      <c r="AJ60" s="48">
        <f>SUMIFS(Source_Data!$M$3:$M$52586,Source_Data!$A$3:$A$52586,$AD60,Source_Data!$E$3:$E$52586,AJ$3)/$AC60</f>
        <v>0</v>
      </c>
      <c r="AK60" s="48">
        <f>SUMIFS(Source_Data!$M$3:$M$52586,Source_Data!$A$3:$A$52586,$AD60,Source_Data!$E$3:$E$52586,AK$3)/$AC60</f>
        <v>0</v>
      </c>
      <c r="AL60" s="48">
        <f>SUMIFS(Source_Data!$M$3:$M$52586,Source_Data!$A$3:$A$52586,$AD60,Source_Data!$E$3:$E$52586,AL$3)/$AC60</f>
        <v>1.1503442944528876E-3</v>
      </c>
      <c r="AM60" s="48">
        <f>SUMIFS(Source_Data!$M$3:$M$52586,Source_Data!$A$3:$A$52586,$AD60,Source_Data!$E$3:$E$52586,AM$3)/$AC60</f>
        <v>0.16775477916337389</v>
      </c>
      <c r="AN60" s="48">
        <f>SUMIFS(Source_Data!$M$3:$M$52586,Source_Data!$A$3:$A$52586,$AD60,Source_Data!$E$3:$E$52586,AN$3)/$AC60</f>
        <v>0.57010942232750772</v>
      </c>
      <c r="AO60" s="48">
        <f>SUMIFS(Source_Data!$M$3:$M$52586,Source_Data!$A$3:$A$52586,$AD60,Source_Data!$E$3:$E$52586,AO$3)/$AC60</f>
        <v>0.71871246144148948</v>
      </c>
      <c r="AP60" s="48">
        <f>SUMIFS(Source_Data!$M$3:$M$52586,Source_Data!$A$3:$A$52586,$AD60,Source_Data!$E$3:$E$52586,AP$3)/$AC60</f>
        <v>0.71163188334992411</v>
      </c>
      <c r="AQ60" s="48">
        <f>SUMIFS(Source_Data!$M$3:$M$52586,Source_Data!$A$3:$A$52586,$AD60,Source_Data!$E$3:$E$52586,AQ$3)/$AC60</f>
        <v>0.67741001755775088</v>
      </c>
      <c r="AR60" s="48">
        <f>SUMIFS(Source_Data!$M$3:$M$52586,Source_Data!$A$3:$A$52586,$AD60,Source_Data!$E$3:$E$52586,AR$3)/$AC60</f>
        <v>0.68591972941603352</v>
      </c>
      <c r="AS60" s="48">
        <f>SUMIFS(Source_Data!$M$3:$M$52586,Source_Data!$A$3:$A$52586,$AD60,Source_Data!$E$3:$E$52586,AS$3)/$AC60</f>
        <v>0.68214983946846519</v>
      </c>
      <c r="AT60" s="48">
        <f>SUMIFS(Source_Data!$M$3:$M$52586,Source_Data!$A$3:$A$52586,$AD60,Source_Data!$E$3:$E$52586,AT$3)/$AC60</f>
        <v>0.66493715385372354</v>
      </c>
      <c r="AU60" s="48">
        <f>SUMIFS(Source_Data!$M$3:$M$52586,Source_Data!$A$3:$A$52586,$AD60,Source_Data!$E$3:$E$52586,AU$3)/$AC60</f>
        <v>0.39293038219718851</v>
      </c>
      <c r="AV60" s="48">
        <f>SUMIFS(Source_Data!$M$3:$M$52586,Source_Data!$A$3:$A$52586,$AD60,Source_Data!$E$3:$E$52586,AV$3)/$AC60</f>
        <v>3.6646605175151982E-2</v>
      </c>
      <c r="AW60" s="48">
        <f>SUMIFS(Source_Data!$M$3:$M$52586,Source_Data!$A$3:$A$52586,$AD60,Source_Data!$E$3:$E$52586,AW$3)/$AC60</f>
        <v>0</v>
      </c>
      <c r="AX60" s="48">
        <f>SUMIFS(Source_Data!$M$3:$M$52586,Source_Data!$A$3:$A$52586,$AD60,Source_Data!$E$3:$E$52586,AX$3)/$AC60</f>
        <v>0</v>
      </c>
      <c r="AY60" s="48">
        <f>SUMIFS(Source_Data!$M$3:$M$52586,Source_Data!$A$3:$A$52586,$AD60,Source_Data!$E$3:$E$52586,AY$3)/$AC60</f>
        <v>0</v>
      </c>
      <c r="AZ60" s="48">
        <f>SUMIFS(Source_Data!$M$3:$M$52586,Source_Data!$A$3:$A$52586,$AD60,Source_Data!$E$3:$E$52586,AZ$3)/$AC60</f>
        <v>0</v>
      </c>
      <c r="BA60" s="48">
        <f>SUMIFS(Source_Data!$M$3:$M$52586,Source_Data!$A$3:$A$52586,$AD60,Source_Data!$E$3:$E$52586,BA$3)/$AC60</f>
        <v>0</v>
      </c>
      <c r="BB60" s="48">
        <f>SUMIFS(Source_Data!$M$3:$M$52586,Source_Data!$A$3:$A$52586,$AD60,Source_Data!$E$3:$E$52586,BB$3)/$AC60</f>
        <v>0</v>
      </c>
      <c r="BC60" s="48">
        <f>SUMIFS(Source_Data!$M$3:$M$52586,Source_Data!$A$3:$A$52586,$AD60,Source_Data!$E$3:$E$52586,BC$3)/$AC60</f>
        <v>0</v>
      </c>
      <c r="BE60" s="10">
        <f>INDEX(Installed_Capacity!$AJ$15:$AU$20,MATCH(YEAR(BF60),Installed_Capacity!$AI$15:$AI$20,0),MATCH(BG60,Installed_Capacity!$AJ$14:$AU$14,0))</f>
        <v>917</v>
      </c>
      <c r="BF60" s="1">
        <f>Date_List!A57</f>
        <v>43090</v>
      </c>
      <c r="BG60" s="44">
        <f t="shared" si="26"/>
        <v>12</v>
      </c>
      <c r="BH60" s="48">
        <f>SUMIFS(Source_Data!$P$3:$P$52586,Source_Data!$A$3:$A$52586,$BF60,Source_Data!$E$3:$E$52586,BH$3)/$BE60</f>
        <v>0</v>
      </c>
      <c r="BI60" s="48">
        <f>SUMIFS(Source_Data!$P$3:$P$52586,Source_Data!$A$3:$A$52586,$BF60,Source_Data!$E$3:$E$52586,BI$3)/$BE60</f>
        <v>0</v>
      </c>
      <c r="BJ60" s="48">
        <f>SUMIFS(Source_Data!$P$3:$P$52586,Source_Data!$A$3:$A$52586,$BF60,Source_Data!$E$3:$E$52586,BJ$3)/$BE60</f>
        <v>0</v>
      </c>
      <c r="BK60" s="48">
        <f>SUMIFS(Source_Data!$P$3:$P$52586,Source_Data!$A$3:$A$52586,$BF60,Source_Data!$E$3:$E$52586,BK$3)/$BE60</f>
        <v>0</v>
      </c>
      <c r="BL60" s="48">
        <f>SUMIFS(Source_Data!$P$3:$P$52586,Source_Data!$A$3:$A$52586,$BF60,Source_Data!$E$3:$E$52586,BL$3)/$BE60</f>
        <v>0</v>
      </c>
      <c r="BM60" s="48">
        <f>SUMIFS(Source_Data!$P$3:$P$52586,Source_Data!$A$3:$A$52586,$BF60,Source_Data!$E$3:$E$52586,BM$3)/$BE60</f>
        <v>0</v>
      </c>
      <c r="BN60" s="48">
        <f>SUMIFS(Source_Data!$P$3:$P$52586,Source_Data!$A$3:$A$52586,$BF60,Source_Data!$E$3:$E$52586,BN$3)/$BE60</f>
        <v>0</v>
      </c>
      <c r="BO60" s="48">
        <f>SUMIFS(Source_Data!$P$3:$P$52586,Source_Data!$A$3:$A$52586,$BF60,Source_Data!$E$3:$E$52586,BO$3)/$BE60</f>
        <v>0</v>
      </c>
      <c r="BP60" s="48">
        <f>SUMIFS(Source_Data!$P$3:$P$52586,Source_Data!$A$3:$A$52586,$BF60,Source_Data!$E$3:$E$52586,BP$3)/$BE60</f>
        <v>3.2229107113413306E-2</v>
      </c>
      <c r="BQ60" s="48">
        <f>SUMIFS(Source_Data!$P$3:$P$52586,Source_Data!$A$3:$A$52586,$BF60,Source_Data!$E$3:$E$52586,BQ$3)/$BE60</f>
        <v>0.2357884645583424</v>
      </c>
      <c r="BR60" s="48">
        <f>SUMIFS(Source_Data!$P$3:$P$52586,Source_Data!$A$3:$A$52586,$BF60,Source_Data!$E$3:$E$52586,BR$3)/$BE60</f>
        <v>0.25429829138495091</v>
      </c>
      <c r="BS60" s="48">
        <f>SUMIFS(Source_Data!$P$3:$P$52586,Source_Data!$A$3:$A$52586,$BF60,Source_Data!$E$3:$E$52586,BS$3)/$BE60</f>
        <v>0.22385211037077427</v>
      </c>
      <c r="BT60" s="48">
        <f>SUMIFS(Source_Data!$P$3:$P$52586,Source_Data!$A$3:$A$52586,$BF60,Source_Data!$E$3:$E$52586,BT$3)/$BE60</f>
        <v>0.21286081482006544</v>
      </c>
      <c r="BU60" s="48">
        <f>SUMIFS(Source_Data!$P$3:$P$52586,Source_Data!$A$3:$A$52586,$BF60,Source_Data!$E$3:$E$52586,BU$3)/$BE60</f>
        <v>0.25128543990621593</v>
      </c>
      <c r="BV60" s="48">
        <f>SUMIFS(Source_Data!$P$3:$P$52586,Source_Data!$A$3:$A$52586,$BF60,Source_Data!$E$3:$E$52586,BV$3)/$BE60</f>
        <v>0.36925571897491821</v>
      </c>
      <c r="BW60" s="48">
        <f>SUMIFS(Source_Data!$P$3:$P$52586,Source_Data!$A$3:$A$52586,$BF60,Source_Data!$E$3:$E$52586,BW$3)/$BE60</f>
        <v>0.35372674200654308</v>
      </c>
      <c r="BX60" s="48">
        <f>SUMIFS(Source_Data!$P$3:$P$52586,Source_Data!$A$3:$A$52586,$BF60,Source_Data!$E$3:$E$52586,BX$3)/$BE60</f>
        <v>0.11041977773173392</v>
      </c>
      <c r="BY60" s="48">
        <f>SUMIFS(Source_Data!$P$3:$P$52586,Source_Data!$A$3:$A$52586,$BF60,Source_Data!$E$3:$E$52586,BY$3)/$BE60</f>
        <v>0</v>
      </c>
      <c r="BZ60" s="48">
        <f>SUMIFS(Source_Data!$P$3:$P$52586,Source_Data!$A$3:$A$52586,$BF60,Source_Data!$E$3:$E$52586,BZ$3)/$BE60</f>
        <v>0</v>
      </c>
      <c r="CA60" s="48">
        <f>SUMIFS(Source_Data!$P$3:$P$52586,Source_Data!$A$3:$A$52586,$BF60,Source_Data!$E$3:$E$52586,CA$3)/$BE60</f>
        <v>0</v>
      </c>
      <c r="CB60" s="48">
        <f>SUMIFS(Source_Data!$P$3:$P$52586,Source_Data!$A$3:$A$52586,$BF60,Source_Data!$E$3:$E$52586,CB$3)/$BE60</f>
        <v>0</v>
      </c>
      <c r="CC60" s="48">
        <f>SUMIFS(Source_Data!$P$3:$P$52586,Source_Data!$A$3:$A$52586,$BF60,Source_Data!$E$3:$E$52586,CC$3)/$BE60</f>
        <v>0</v>
      </c>
      <c r="CD60" s="48">
        <f>SUMIFS(Source_Data!$P$3:$P$52586,Source_Data!$A$3:$A$52586,$BF60,Source_Data!$E$3:$E$52586,CD$3)/$BE60</f>
        <v>0</v>
      </c>
      <c r="CE60" s="48">
        <f>SUMIFS(Source_Data!$P$3:$P$52586,Source_Data!$A$3:$A$52586,$BF60,Source_Data!$E$3:$E$52586,CE$3)/$BE60</f>
        <v>0</v>
      </c>
    </row>
    <row r="61" spans="1:83" x14ac:dyDescent="0.25">
      <c r="A61" s="10">
        <f>INDEX(Installed_Capacity!$H$15:$S$20,MATCH(YEAR(B61),Installed_Capacity!$G$15:$G$20,0),MATCH(C61,Installed_Capacity!$H$14:$S$14,0))</f>
        <v>3933.61</v>
      </c>
      <c r="B61" s="1">
        <f>Date_List!A58</f>
        <v>43073</v>
      </c>
      <c r="C61" s="44">
        <f t="shared" si="24"/>
        <v>12</v>
      </c>
      <c r="D61" s="48">
        <f>SUMIFS(Source_Data!$I$3:$I$52586,Source_Data!$A$3:$A$52586,$B61,Source_Data!$E$3:$E$52586,D$3)/$A61</f>
        <v>-5.2877290834627738E-6</v>
      </c>
      <c r="E61" s="48">
        <f>SUMIFS(Source_Data!$I$3:$I$52586,Source_Data!$A$3:$A$52586,$B61,Source_Data!$E$3:$E$52586,E$3)/$A61</f>
        <v>-5.264511479277305E-6</v>
      </c>
      <c r="F61" s="48">
        <f>SUMIFS(Source_Data!$I$3:$I$52586,Source_Data!$A$3:$A$52586,$B61,Source_Data!$E$3:$E$52586,F$3)/$A61</f>
        <v>-5.395141612920447E-6</v>
      </c>
      <c r="G61" s="48">
        <f>SUMIFS(Source_Data!$I$3:$I$52586,Source_Data!$A$3:$A$52586,$B61,Source_Data!$E$3:$E$52586,G$3)/$A61</f>
        <v>-5.4579482968570853E-6</v>
      </c>
      <c r="H61" s="48">
        <f>SUMIFS(Source_Data!$I$3:$I$52586,Source_Data!$A$3:$A$52586,$B61,Source_Data!$E$3:$E$52586,H$3)/$A61</f>
        <v>-5.5335783161014944E-6</v>
      </c>
      <c r="I61" s="48">
        <f>SUMIFS(Source_Data!$I$3:$I$52586,Source_Data!$A$3:$A$52586,$B61,Source_Data!$E$3:$E$52586,I$3)/$A61</f>
        <v>-5.3705374960913764E-6</v>
      </c>
      <c r="J61" s="48">
        <f>SUMIFS(Source_Data!$I$3:$I$52586,Source_Data!$A$3:$A$52586,$B61,Source_Data!$E$3:$E$52586,J$3)/$A61</f>
        <v>8.1282351974395015E-3</v>
      </c>
      <c r="K61" s="48">
        <f>SUMIFS(Source_Data!$I$3:$I$52586,Source_Data!$A$3:$A$52586,$B61,Source_Data!$E$3:$E$52586,K$3)/$A61</f>
        <v>0.2075050453237611</v>
      </c>
      <c r="L61" s="48">
        <f>SUMIFS(Source_Data!$I$3:$I$52586,Source_Data!$A$3:$A$52586,$B61,Source_Data!$E$3:$E$52586,L$3)/$A61</f>
        <v>0.57527154363676114</v>
      </c>
      <c r="M61" s="48">
        <f>SUMIFS(Source_Data!$I$3:$I$52586,Source_Data!$A$3:$A$52586,$B61,Source_Data!$E$3:$E$52586,M$3)/$A61</f>
        <v>0.74492079337529638</v>
      </c>
      <c r="N61" s="48">
        <f>SUMIFS(Source_Data!$I$3:$I$52586,Source_Data!$A$3:$A$52586,$B61,Source_Data!$E$3:$E$52586,N$3)/$A61</f>
        <v>0.7716096615724487</v>
      </c>
      <c r="O61" s="48">
        <f>SUMIFS(Source_Data!$I$3:$I$52586,Source_Data!$A$3:$A$52586,$B61,Source_Data!$E$3:$E$52586,O$3)/$A61</f>
        <v>0.73904160428639332</v>
      </c>
      <c r="P61" s="48">
        <f>SUMIFS(Source_Data!$I$3:$I$52586,Source_Data!$A$3:$A$52586,$B61,Source_Data!$E$3:$E$52586,P$3)/$A61</f>
        <v>0.67828447939653402</v>
      </c>
      <c r="Q61" s="48">
        <f>SUMIFS(Source_Data!$I$3:$I$52586,Source_Data!$A$3:$A$52586,$B61,Source_Data!$E$3:$E$52586,Q$3)/$A61</f>
        <v>0.63360161954896388</v>
      </c>
      <c r="R61" s="48">
        <f>SUMIFS(Source_Data!$I$3:$I$52586,Source_Data!$A$3:$A$52586,$B61,Source_Data!$E$3:$E$52586,R$3)/$A61</f>
        <v>0.56351290258032694</v>
      </c>
      <c r="S61" s="48">
        <f>SUMIFS(Source_Data!$I$3:$I$52586,Source_Data!$A$3:$A$52586,$B61,Source_Data!$E$3:$E$52586,S$3)/$A61</f>
        <v>0.24273805927684747</v>
      </c>
      <c r="T61" s="48">
        <f>SUMIFS(Source_Data!$I$3:$I$52586,Source_Data!$A$3:$A$52586,$B61,Source_Data!$E$3:$E$52586,T$3)/$A61</f>
        <v>1.3798289812919938E-2</v>
      </c>
      <c r="U61" s="48">
        <f>SUMIFS(Source_Data!$I$3:$I$52586,Source_Data!$A$3:$A$52586,$B61,Source_Data!$E$3:$E$52586,U$3)/$A61</f>
        <v>-4.7772201616326984E-6</v>
      </c>
      <c r="V61" s="48">
        <f>SUMIFS(Source_Data!$I$3:$I$52586,Source_Data!$A$3:$A$52586,$B61,Source_Data!$E$3:$E$52586,V$3)/$A61</f>
        <v>-4.7704889401847163E-6</v>
      </c>
      <c r="W61" s="48">
        <f>SUMIFS(Source_Data!$I$3:$I$52586,Source_Data!$A$3:$A$52586,$B61,Source_Data!$E$3:$E$52586,W$3)/$A61</f>
        <v>-4.3681841870444704E-6</v>
      </c>
      <c r="X61" s="48">
        <f>SUMIFS(Source_Data!$I$3:$I$52586,Source_Data!$A$3:$A$52586,$B61,Source_Data!$E$3:$E$52586,X$3)/$A61</f>
        <v>-4.4221844565170409E-6</v>
      </c>
      <c r="Y61" s="48">
        <f>SUMIFS(Source_Data!$I$3:$I$52586,Source_Data!$A$3:$A$52586,$B61,Source_Data!$E$3:$E$52586,Y$3)/$A61</f>
        <v>-4.6021021402731843E-6</v>
      </c>
      <c r="Z61" s="48">
        <f>SUMIFS(Source_Data!$I$3:$I$52586,Source_Data!$A$3:$A$52586,$B61,Source_Data!$E$3:$E$52586,Z$3)/$A61</f>
        <v>-4.8278634638411021E-6</v>
      </c>
      <c r="AA61" s="48">
        <f>SUMIFS(Source_Data!$I$3:$I$52586,Source_Data!$A$3:$A$52586,$B61,Source_Data!$E$3:$E$52586,AA$3)/$A61</f>
        <v>-5.3825285170619356E-6</v>
      </c>
      <c r="AC61" s="10">
        <f>INDEX(Installed_Capacity!$V$15:$AG$20,MATCH(YEAR(AD61),Installed_Capacity!$U$15:$U$20,0),MATCH(AE61,Installed_Capacity!$V$14:$AG$14,0))</f>
        <v>2631.9999999999995</v>
      </c>
      <c r="AD61" s="1">
        <f>Date_List!A58</f>
        <v>43073</v>
      </c>
      <c r="AE61" s="44">
        <f t="shared" si="25"/>
        <v>12</v>
      </c>
      <c r="AF61" s="48">
        <f>SUMIFS(Source_Data!$M$3:$M$52586,Source_Data!$A$3:$A$52586,$AD61,Source_Data!$E$3:$E$52586,AF$3)/$AC61</f>
        <v>0</v>
      </c>
      <c r="AG61" s="48">
        <f>SUMIFS(Source_Data!$M$3:$M$52586,Source_Data!$A$3:$A$52586,$AD61,Source_Data!$E$3:$E$52586,AG$3)/$AC61</f>
        <v>0</v>
      </c>
      <c r="AH61" s="48">
        <f>SUMIFS(Source_Data!$M$3:$M$52586,Source_Data!$A$3:$A$52586,$AD61,Source_Data!$E$3:$E$52586,AH$3)/$AC61</f>
        <v>0</v>
      </c>
      <c r="AI61" s="48">
        <f>SUMIFS(Source_Data!$M$3:$M$52586,Source_Data!$A$3:$A$52586,$AD61,Source_Data!$E$3:$E$52586,AI$3)/$AC61</f>
        <v>0</v>
      </c>
      <c r="AJ61" s="48">
        <f>SUMIFS(Source_Data!$M$3:$M$52586,Source_Data!$A$3:$A$52586,$AD61,Source_Data!$E$3:$E$52586,AJ$3)/$AC61</f>
        <v>0</v>
      </c>
      <c r="AK61" s="48">
        <f>SUMIFS(Source_Data!$M$3:$M$52586,Source_Data!$A$3:$A$52586,$AD61,Source_Data!$E$3:$E$52586,AK$3)/$AC61</f>
        <v>0</v>
      </c>
      <c r="AL61" s="48">
        <f>SUMIFS(Source_Data!$M$3:$M$52586,Source_Data!$A$3:$A$52586,$AD61,Source_Data!$E$3:$E$52586,AL$3)/$AC61</f>
        <v>4.5741218328267481E-3</v>
      </c>
      <c r="AM61" s="48">
        <f>SUMIFS(Source_Data!$M$3:$M$52586,Source_Data!$A$3:$A$52586,$AD61,Source_Data!$E$3:$E$52586,AM$3)/$AC61</f>
        <v>0.22096951729407296</v>
      </c>
      <c r="AN61" s="48">
        <f>SUMIFS(Source_Data!$M$3:$M$52586,Source_Data!$A$3:$A$52586,$AD61,Source_Data!$E$3:$E$52586,AN$3)/$AC61</f>
        <v>0.60077860646998493</v>
      </c>
      <c r="AO61" s="48">
        <f>SUMIFS(Source_Data!$M$3:$M$52586,Source_Data!$A$3:$A$52586,$AD61,Source_Data!$E$3:$E$52586,AO$3)/$AC61</f>
        <v>0.70450234235068399</v>
      </c>
      <c r="AP61" s="48">
        <f>SUMIFS(Source_Data!$M$3:$M$52586,Source_Data!$A$3:$A$52586,$AD61,Source_Data!$E$3:$E$52586,AP$3)/$AC61</f>
        <v>0.68118782324050164</v>
      </c>
      <c r="AQ61" s="48">
        <f>SUMIFS(Source_Data!$M$3:$M$52586,Source_Data!$A$3:$A$52586,$AD61,Source_Data!$E$3:$E$52586,AQ$3)/$AC61</f>
        <v>0.6613432661930092</v>
      </c>
      <c r="AR61" s="48">
        <f>SUMIFS(Source_Data!$M$3:$M$52586,Source_Data!$A$3:$A$52586,$AD61,Source_Data!$E$3:$E$52586,AR$3)/$AC61</f>
        <v>0.66026626257674781</v>
      </c>
      <c r="AS61" s="48">
        <f>SUMIFS(Source_Data!$M$3:$M$52586,Source_Data!$A$3:$A$52586,$AD61,Source_Data!$E$3:$E$52586,AS$3)/$AC61</f>
        <v>0.64439263755623111</v>
      </c>
      <c r="AT61" s="48">
        <f>SUMIFS(Source_Data!$M$3:$M$52586,Source_Data!$A$3:$A$52586,$AD61,Source_Data!$E$3:$E$52586,AT$3)/$AC61</f>
        <v>0.64325241497796359</v>
      </c>
      <c r="AU61" s="48">
        <f>SUMIFS(Source_Data!$M$3:$M$52586,Source_Data!$A$3:$A$52586,$AD61,Source_Data!$E$3:$E$52586,AU$3)/$AC61</f>
        <v>0.3435656074471885</v>
      </c>
      <c r="AV61" s="48">
        <f>SUMIFS(Source_Data!$M$3:$M$52586,Source_Data!$A$3:$A$52586,$AD61,Source_Data!$E$3:$E$52586,AV$3)/$AC61</f>
        <v>2.3445004134498484E-2</v>
      </c>
      <c r="AW61" s="48">
        <f>SUMIFS(Source_Data!$M$3:$M$52586,Source_Data!$A$3:$A$52586,$AD61,Source_Data!$E$3:$E$52586,AW$3)/$AC61</f>
        <v>0</v>
      </c>
      <c r="AX61" s="48">
        <f>SUMIFS(Source_Data!$M$3:$M$52586,Source_Data!$A$3:$A$52586,$AD61,Source_Data!$E$3:$E$52586,AX$3)/$AC61</f>
        <v>0</v>
      </c>
      <c r="AY61" s="48">
        <f>SUMIFS(Source_Data!$M$3:$M$52586,Source_Data!$A$3:$A$52586,$AD61,Source_Data!$E$3:$E$52586,AY$3)/$AC61</f>
        <v>0</v>
      </c>
      <c r="AZ61" s="48">
        <f>SUMIFS(Source_Data!$M$3:$M$52586,Source_Data!$A$3:$A$52586,$AD61,Source_Data!$E$3:$E$52586,AZ$3)/$AC61</f>
        <v>0</v>
      </c>
      <c r="BA61" s="48">
        <f>SUMIFS(Source_Data!$M$3:$M$52586,Source_Data!$A$3:$A$52586,$AD61,Source_Data!$E$3:$E$52586,BA$3)/$AC61</f>
        <v>0</v>
      </c>
      <c r="BB61" s="48">
        <f>SUMIFS(Source_Data!$M$3:$M$52586,Source_Data!$A$3:$A$52586,$AD61,Source_Data!$E$3:$E$52586,BB$3)/$AC61</f>
        <v>0</v>
      </c>
      <c r="BC61" s="48">
        <f>SUMIFS(Source_Data!$M$3:$M$52586,Source_Data!$A$3:$A$52586,$AD61,Source_Data!$E$3:$E$52586,BC$3)/$AC61</f>
        <v>0</v>
      </c>
      <c r="BE61" s="10">
        <f>INDEX(Installed_Capacity!$AJ$15:$AU$20,MATCH(YEAR(BF61),Installed_Capacity!$AI$15:$AI$20,0),MATCH(BG61,Installed_Capacity!$AJ$14:$AU$14,0))</f>
        <v>917</v>
      </c>
      <c r="BF61" s="1">
        <f>Date_List!A58</f>
        <v>43073</v>
      </c>
      <c r="BG61" s="44">
        <f t="shared" si="26"/>
        <v>12</v>
      </c>
      <c r="BH61" s="48">
        <f>SUMIFS(Source_Data!$P$3:$P$52586,Source_Data!$A$3:$A$52586,$BF61,Source_Data!$E$3:$E$52586,BH$3)/$BE61</f>
        <v>0</v>
      </c>
      <c r="BI61" s="48">
        <f>SUMIFS(Source_Data!$P$3:$P$52586,Source_Data!$A$3:$A$52586,$BF61,Source_Data!$E$3:$E$52586,BI$3)/$BE61</f>
        <v>0</v>
      </c>
      <c r="BJ61" s="48">
        <f>SUMIFS(Source_Data!$P$3:$P$52586,Source_Data!$A$3:$A$52586,$BF61,Source_Data!$E$3:$E$52586,BJ$3)/$BE61</f>
        <v>0</v>
      </c>
      <c r="BK61" s="48">
        <f>SUMIFS(Source_Data!$P$3:$P$52586,Source_Data!$A$3:$A$52586,$BF61,Source_Data!$E$3:$E$52586,BK$3)/$BE61</f>
        <v>0</v>
      </c>
      <c r="BL61" s="48">
        <f>SUMIFS(Source_Data!$P$3:$P$52586,Source_Data!$A$3:$A$52586,$BF61,Source_Data!$E$3:$E$52586,BL$3)/$BE61</f>
        <v>0</v>
      </c>
      <c r="BM61" s="48">
        <f>SUMIFS(Source_Data!$P$3:$P$52586,Source_Data!$A$3:$A$52586,$BF61,Source_Data!$E$3:$E$52586,BM$3)/$BE61</f>
        <v>0</v>
      </c>
      <c r="BN61" s="48">
        <f>SUMIFS(Source_Data!$P$3:$P$52586,Source_Data!$A$3:$A$52586,$BF61,Source_Data!$E$3:$E$52586,BN$3)/$BE61</f>
        <v>0</v>
      </c>
      <c r="BO61" s="48">
        <f>SUMIFS(Source_Data!$P$3:$P$52586,Source_Data!$A$3:$A$52586,$BF61,Source_Data!$E$3:$E$52586,BO$3)/$BE61</f>
        <v>3.6381272872410039E-2</v>
      </c>
      <c r="BP61" s="48">
        <f>SUMIFS(Source_Data!$P$3:$P$52586,Source_Data!$A$3:$A$52586,$BF61,Source_Data!$E$3:$E$52586,BP$3)/$BE61</f>
        <v>0.31252925272628135</v>
      </c>
      <c r="BQ61" s="48">
        <f>SUMIFS(Source_Data!$P$3:$P$52586,Source_Data!$A$3:$A$52586,$BF61,Source_Data!$E$3:$E$52586,BQ$3)/$BE61</f>
        <v>0.55921671227917125</v>
      </c>
      <c r="BR61" s="48">
        <f>SUMIFS(Source_Data!$P$3:$P$52586,Source_Data!$A$3:$A$52586,$BF61,Source_Data!$E$3:$E$52586,BR$3)/$BE61</f>
        <v>0.47652430965103598</v>
      </c>
      <c r="BS61" s="48">
        <f>SUMIFS(Source_Data!$P$3:$P$52586,Source_Data!$A$3:$A$52586,$BF61,Source_Data!$E$3:$E$52586,BS$3)/$BE61</f>
        <v>0.43452285045801525</v>
      </c>
      <c r="BT61" s="48">
        <f>SUMIFS(Source_Data!$P$3:$P$52586,Source_Data!$A$3:$A$52586,$BF61,Source_Data!$E$3:$E$52586,BT$3)/$BE61</f>
        <v>0.40803688559432938</v>
      </c>
      <c r="BU61" s="48">
        <f>SUMIFS(Source_Data!$P$3:$P$52586,Source_Data!$A$3:$A$52586,$BF61,Source_Data!$E$3:$E$52586,BU$3)/$BE61</f>
        <v>0.15615603655179935</v>
      </c>
      <c r="BV61" s="48">
        <f>SUMIFS(Source_Data!$P$3:$P$52586,Source_Data!$A$3:$A$52586,$BF61,Source_Data!$E$3:$E$52586,BV$3)/$BE61</f>
        <v>0.20558355594547439</v>
      </c>
      <c r="BW61" s="48">
        <f>SUMIFS(Source_Data!$P$3:$P$52586,Source_Data!$A$3:$A$52586,$BF61,Source_Data!$E$3:$E$52586,BW$3)/$BE61</f>
        <v>0.22257636952017448</v>
      </c>
      <c r="BX61" s="48">
        <f>SUMIFS(Source_Data!$P$3:$P$52586,Source_Data!$A$3:$A$52586,$BF61,Source_Data!$E$3:$E$52586,BX$3)/$BE61</f>
        <v>2.3489252796074153E-2</v>
      </c>
      <c r="BY61" s="48">
        <f>SUMIFS(Source_Data!$P$3:$P$52586,Source_Data!$A$3:$A$52586,$BF61,Source_Data!$E$3:$E$52586,BY$3)/$BE61</f>
        <v>0</v>
      </c>
      <c r="BZ61" s="48">
        <f>SUMIFS(Source_Data!$P$3:$P$52586,Source_Data!$A$3:$A$52586,$BF61,Source_Data!$E$3:$E$52586,BZ$3)/$BE61</f>
        <v>0</v>
      </c>
      <c r="CA61" s="48">
        <f>SUMIFS(Source_Data!$P$3:$P$52586,Source_Data!$A$3:$A$52586,$BF61,Source_Data!$E$3:$E$52586,CA$3)/$BE61</f>
        <v>0</v>
      </c>
      <c r="CB61" s="48">
        <f>SUMIFS(Source_Data!$P$3:$P$52586,Source_Data!$A$3:$A$52586,$BF61,Source_Data!$E$3:$E$52586,CB$3)/$BE61</f>
        <v>0</v>
      </c>
      <c r="CC61" s="48">
        <f>SUMIFS(Source_Data!$P$3:$P$52586,Source_Data!$A$3:$A$52586,$BF61,Source_Data!$E$3:$E$52586,CC$3)/$BE61</f>
        <v>0</v>
      </c>
      <c r="CD61" s="48">
        <f>SUMIFS(Source_Data!$P$3:$P$52586,Source_Data!$A$3:$A$52586,$BF61,Source_Data!$E$3:$E$52586,CD$3)/$BE61</f>
        <v>0</v>
      </c>
      <c r="CE61" s="48">
        <f>SUMIFS(Source_Data!$P$3:$P$52586,Source_Data!$A$3:$A$52586,$BF61,Source_Data!$E$3:$E$52586,CE$3)/$BE61</f>
        <v>0</v>
      </c>
    </row>
    <row r="62" spans="1:83" x14ac:dyDescent="0.25">
      <c r="A62" s="10">
        <f>INDEX(Installed_Capacity!$H$15:$S$20,MATCH(YEAR(B62),Installed_Capacity!$G$15:$G$20,0),MATCH(C62,Installed_Capacity!$H$14:$S$14,0))</f>
        <v>3933.61</v>
      </c>
      <c r="B62" s="1">
        <f>Date_List!A59</f>
        <v>43080</v>
      </c>
      <c r="C62" s="44">
        <f t="shared" si="24"/>
        <v>12</v>
      </c>
      <c r="D62" s="48">
        <f>SUMIFS(Source_Data!$I$3:$I$52586,Source_Data!$A$3:$A$52586,$B62,Source_Data!$E$3:$E$52586,D$3)/$A62</f>
        <v>1.387037352457412E-6</v>
      </c>
      <c r="E62" s="48">
        <f>SUMIFS(Source_Data!$I$3:$I$52586,Source_Data!$A$3:$A$52586,$B62,Source_Data!$E$3:$E$52586,E$3)/$A62</f>
        <v>2.7616616797293067E-7</v>
      </c>
      <c r="F62" s="48">
        <f>SUMIFS(Source_Data!$I$3:$I$52586,Source_Data!$A$3:$A$52586,$B62,Source_Data!$E$3:$E$52586,F$3)/$A62</f>
        <v>-6.7201146021084953E-7</v>
      </c>
      <c r="G62" s="48">
        <f>SUMIFS(Source_Data!$I$3:$I$52586,Source_Data!$A$3:$A$52586,$B62,Source_Data!$E$3:$E$52586,G$3)/$A62</f>
        <v>-8.0731999359367097E-7</v>
      </c>
      <c r="H62" s="48">
        <f>SUMIFS(Source_Data!$I$3:$I$52586,Source_Data!$A$3:$A$52586,$B62,Source_Data!$E$3:$E$52586,H$3)/$A62</f>
        <v>-1.0847176003721772E-6</v>
      </c>
      <c r="I62" s="48">
        <f>SUMIFS(Source_Data!$I$3:$I$52586,Source_Data!$A$3:$A$52586,$B62,Source_Data!$E$3:$E$52586,I$3)/$A62</f>
        <v>-3.1695440066503798E-7</v>
      </c>
      <c r="J62" s="48">
        <f>SUMIFS(Source_Data!$I$3:$I$52586,Source_Data!$A$3:$A$52586,$B62,Source_Data!$E$3:$E$52586,J$3)/$A62</f>
        <v>2.8028638103421541E-3</v>
      </c>
      <c r="K62" s="48">
        <f>SUMIFS(Source_Data!$I$3:$I$52586,Source_Data!$A$3:$A$52586,$B62,Source_Data!$E$3:$E$52586,K$3)/$A62</f>
        <v>0.14740721916305885</v>
      </c>
      <c r="L62" s="48">
        <f>SUMIFS(Source_Data!$I$3:$I$52586,Source_Data!$A$3:$A$52586,$B62,Source_Data!$E$3:$E$52586,L$3)/$A62</f>
        <v>0.48477803219231191</v>
      </c>
      <c r="M62" s="48">
        <f>SUMIFS(Source_Data!$I$3:$I$52586,Source_Data!$A$3:$A$52586,$B62,Source_Data!$E$3:$E$52586,M$3)/$A62</f>
        <v>0.6290504118077288</v>
      </c>
      <c r="N62" s="48">
        <f>SUMIFS(Source_Data!$I$3:$I$52586,Source_Data!$A$3:$A$52586,$B62,Source_Data!$E$3:$E$52586,N$3)/$A62</f>
        <v>0.67592715195914177</v>
      </c>
      <c r="O62" s="48">
        <f>SUMIFS(Source_Data!$I$3:$I$52586,Source_Data!$A$3:$A$52586,$B62,Source_Data!$E$3:$E$52586,O$3)/$A62</f>
        <v>0.70375982484359145</v>
      </c>
      <c r="P62" s="48">
        <f>SUMIFS(Source_Data!$I$3:$I$52586,Source_Data!$A$3:$A$52586,$B62,Source_Data!$E$3:$E$52586,P$3)/$A62</f>
        <v>0.73203561464990163</v>
      </c>
      <c r="Q62" s="48">
        <f>SUMIFS(Source_Data!$I$3:$I$52586,Source_Data!$A$3:$A$52586,$B62,Source_Data!$E$3:$E$52586,Q$3)/$A62</f>
        <v>0.65935597305350557</v>
      </c>
      <c r="R62" s="48">
        <f>SUMIFS(Source_Data!$I$3:$I$52586,Source_Data!$A$3:$A$52586,$B62,Source_Data!$E$3:$E$52586,R$3)/$A62</f>
        <v>0.55489712986366213</v>
      </c>
      <c r="S62" s="48">
        <f>SUMIFS(Source_Data!$I$3:$I$52586,Source_Data!$A$3:$A$52586,$B62,Source_Data!$E$3:$E$52586,S$3)/$A62</f>
        <v>0.2481579562643475</v>
      </c>
      <c r="T62" s="48">
        <f>SUMIFS(Source_Data!$I$3:$I$52586,Source_Data!$A$3:$A$52586,$B62,Source_Data!$E$3:$E$52586,T$3)/$A62</f>
        <v>1.4219762845325286E-2</v>
      </c>
      <c r="U62" s="48">
        <f>SUMIFS(Source_Data!$I$3:$I$52586,Source_Data!$A$3:$A$52586,$B62,Source_Data!$E$3:$E$52586,U$3)/$A62</f>
        <v>4.5122480367906324E-6</v>
      </c>
      <c r="V62" s="48">
        <f>SUMIFS(Source_Data!$I$3:$I$52586,Source_Data!$A$3:$A$52586,$B62,Source_Data!$E$3:$E$52586,V$3)/$A62</f>
        <v>6.1493922885085204E-6</v>
      </c>
      <c r="W62" s="48">
        <f>SUMIFS(Source_Data!$I$3:$I$52586,Source_Data!$A$3:$A$52586,$B62,Source_Data!$E$3:$E$52586,W$3)/$A62</f>
        <v>7.0852529864424791E-6</v>
      </c>
      <c r="X62" s="48">
        <f>SUMIFS(Source_Data!$I$3:$I$52586,Source_Data!$A$3:$A$52586,$B62,Source_Data!$E$3:$E$52586,X$3)/$A62</f>
        <v>7.3885532627789738E-6</v>
      </c>
      <c r="Y62" s="48">
        <f>SUMIFS(Source_Data!$I$3:$I$52586,Source_Data!$A$3:$A$52586,$B62,Source_Data!$E$3:$E$52586,Y$3)/$A62</f>
        <v>8.1755560413970884E-6</v>
      </c>
      <c r="Z62" s="48">
        <f>SUMIFS(Source_Data!$I$3:$I$52586,Source_Data!$A$3:$A$52586,$B62,Source_Data!$E$3:$E$52586,Z$3)/$A62</f>
        <v>5.9345896009009537E-6</v>
      </c>
      <c r="AA62" s="48">
        <f>SUMIFS(Source_Data!$I$3:$I$52586,Source_Data!$A$3:$A$52586,$B62,Source_Data!$E$3:$E$52586,AA$3)/$A62</f>
        <v>4.5452213107044169E-6</v>
      </c>
      <c r="AC62" s="10">
        <f>INDEX(Installed_Capacity!$V$15:$AG$20,MATCH(YEAR(AD62),Installed_Capacity!$U$15:$U$20,0),MATCH(AE62,Installed_Capacity!$V$14:$AG$14,0))</f>
        <v>2631.9999999999995</v>
      </c>
      <c r="AD62" s="1">
        <f>Date_List!A59</f>
        <v>43080</v>
      </c>
      <c r="AE62" s="44">
        <f t="shared" si="25"/>
        <v>12</v>
      </c>
      <c r="AF62" s="48">
        <f>SUMIFS(Source_Data!$M$3:$M$52586,Source_Data!$A$3:$A$52586,$AD62,Source_Data!$E$3:$E$52586,AF$3)/$AC62</f>
        <v>0</v>
      </c>
      <c r="AG62" s="48">
        <f>SUMIFS(Source_Data!$M$3:$M$52586,Source_Data!$A$3:$A$52586,$AD62,Source_Data!$E$3:$E$52586,AG$3)/$AC62</f>
        <v>0</v>
      </c>
      <c r="AH62" s="48">
        <f>SUMIFS(Source_Data!$M$3:$M$52586,Source_Data!$A$3:$A$52586,$AD62,Source_Data!$E$3:$E$52586,AH$3)/$AC62</f>
        <v>0</v>
      </c>
      <c r="AI62" s="48">
        <f>SUMIFS(Source_Data!$M$3:$M$52586,Source_Data!$A$3:$A$52586,$AD62,Source_Data!$E$3:$E$52586,AI$3)/$AC62</f>
        <v>0</v>
      </c>
      <c r="AJ62" s="48">
        <f>SUMIFS(Source_Data!$M$3:$M$52586,Source_Data!$A$3:$A$52586,$AD62,Source_Data!$E$3:$E$52586,AJ$3)/$AC62</f>
        <v>0</v>
      </c>
      <c r="AK62" s="48">
        <f>SUMIFS(Source_Data!$M$3:$M$52586,Source_Data!$A$3:$A$52586,$AD62,Source_Data!$E$3:$E$52586,AK$3)/$AC62</f>
        <v>0</v>
      </c>
      <c r="AL62" s="48">
        <f>SUMIFS(Source_Data!$M$3:$M$52586,Source_Data!$A$3:$A$52586,$AD62,Source_Data!$E$3:$E$52586,AL$3)/$AC62</f>
        <v>6.5505025417933146E-4</v>
      </c>
      <c r="AM62" s="48">
        <f>SUMIFS(Source_Data!$M$3:$M$52586,Source_Data!$A$3:$A$52586,$AD62,Source_Data!$E$3:$E$52586,AM$3)/$AC62</f>
        <v>0.13806886086968087</v>
      </c>
      <c r="AN62" s="48">
        <f>SUMIFS(Source_Data!$M$3:$M$52586,Source_Data!$A$3:$A$52586,$AD62,Source_Data!$E$3:$E$52586,AN$3)/$AC62</f>
        <v>0.50259784377089667</v>
      </c>
      <c r="AO62" s="48">
        <f>SUMIFS(Source_Data!$M$3:$M$52586,Source_Data!$A$3:$A$52586,$AD62,Source_Data!$E$3:$E$52586,AO$3)/$AC62</f>
        <v>0.66828362863411872</v>
      </c>
      <c r="AP62" s="48">
        <f>SUMIFS(Source_Data!$M$3:$M$52586,Source_Data!$A$3:$A$52586,$AD62,Source_Data!$E$3:$E$52586,AP$3)/$AC62</f>
        <v>0.66974792664133753</v>
      </c>
      <c r="AQ62" s="48">
        <f>SUMIFS(Source_Data!$M$3:$M$52586,Source_Data!$A$3:$A$52586,$AD62,Source_Data!$E$3:$E$52586,AQ$3)/$AC62</f>
        <v>0.63575611073746208</v>
      </c>
      <c r="AR62" s="48">
        <f>SUMIFS(Source_Data!$M$3:$M$52586,Source_Data!$A$3:$A$52586,$AD62,Source_Data!$E$3:$E$52586,AR$3)/$AC62</f>
        <v>0.65977260282066885</v>
      </c>
      <c r="AS62" s="48">
        <f>SUMIFS(Source_Data!$M$3:$M$52586,Source_Data!$A$3:$A$52586,$AD62,Source_Data!$E$3:$E$52586,AS$3)/$AC62</f>
        <v>0.6832741690699089</v>
      </c>
      <c r="AT62" s="48">
        <f>SUMIFS(Source_Data!$M$3:$M$52586,Source_Data!$A$3:$A$52586,$AD62,Source_Data!$E$3:$E$52586,AT$3)/$AC62</f>
        <v>0.62755576318655026</v>
      </c>
      <c r="AU62" s="48">
        <f>SUMIFS(Source_Data!$M$3:$M$52586,Source_Data!$A$3:$A$52586,$AD62,Source_Data!$E$3:$E$52586,AU$3)/$AC62</f>
        <v>0.33210607278685417</v>
      </c>
      <c r="AV62" s="48">
        <f>SUMIFS(Source_Data!$M$3:$M$52586,Source_Data!$A$3:$A$52586,$AD62,Source_Data!$E$3:$E$52586,AV$3)/$AC62</f>
        <v>1.795295719338906E-2</v>
      </c>
      <c r="AW62" s="48">
        <f>SUMIFS(Source_Data!$M$3:$M$52586,Source_Data!$A$3:$A$52586,$AD62,Source_Data!$E$3:$E$52586,AW$3)/$AC62</f>
        <v>0</v>
      </c>
      <c r="AX62" s="48">
        <f>SUMIFS(Source_Data!$M$3:$M$52586,Source_Data!$A$3:$A$52586,$AD62,Source_Data!$E$3:$E$52586,AX$3)/$AC62</f>
        <v>2.8001519756838909E-9</v>
      </c>
      <c r="AY62" s="48">
        <f>SUMIFS(Source_Data!$M$3:$M$52586,Source_Data!$A$3:$A$52586,$AD62,Source_Data!$E$3:$E$52586,AY$3)/$AC62</f>
        <v>0</v>
      </c>
      <c r="AZ62" s="48">
        <f>SUMIFS(Source_Data!$M$3:$M$52586,Source_Data!$A$3:$A$52586,$AD62,Source_Data!$E$3:$E$52586,AZ$3)/$AC62</f>
        <v>0</v>
      </c>
      <c r="BA62" s="48">
        <f>SUMIFS(Source_Data!$M$3:$M$52586,Source_Data!$A$3:$A$52586,$AD62,Source_Data!$E$3:$E$52586,BA$3)/$AC62</f>
        <v>0</v>
      </c>
      <c r="BB62" s="48">
        <f>SUMIFS(Source_Data!$M$3:$M$52586,Source_Data!$A$3:$A$52586,$AD62,Source_Data!$E$3:$E$52586,BB$3)/$AC62</f>
        <v>0</v>
      </c>
      <c r="BC62" s="48">
        <f>SUMIFS(Source_Data!$M$3:$M$52586,Source_Data!$A$3:$A$52586,$AD62,Source_Data!$E$3:$E$52586,BC$3)/$AC62</f>
        <v>0</v>
      </c>
      <c r="BE62" s="10">
        <f>INDEX(Installed_Capacity!$AJ$15:$AU$20,MATCH(YEAR(BF62),Installed_Capacity!$AI$15:$AI$20,0),MATCH(BG62,Installed_Capacity!$AJ$14:$AU$14,0))</f>
        <v>917</v>
      </c>
      <c r="BF62" s="1">
        <f>Date_List!A59</f>
        <v>43080</v>
      </c>
      <c r="BG62" s="44">
        <f t="shared" si="26"/>
        <v>12</v>
      </c>
      <c r="BH62" s="48">
        <f>SUMIFS(Source_Data!$P$3:$P$52586,Source_Data!$A$3:$A$52586,$BF62,Source_Data!$E$3:$E$52586,BH$3)/$BE62</f>
        <v>0</v>
      </c>
      <c r="BI62" s="48">
        <f>SUMIFS(Source_Data!$P$3:$P$52586,Source_Data!$A$3:$A$52586,$BF62,Source_Data!$E$3:$E$52586,BI$3)/$BE62</f>
        <v>0</v>
      </c>
      <c r="BJ62" s="48">
        <f>SUMIFS(Source_Data!$P$3:$P$52586,Source_Data!$A$3:$A$52586,$BF62,Source_Data!$E$3:$E$52586,BJ$3)/$BE62</f>
        <v>0</v>
      </c>
      <c r="BK62" s="48">
        <f>SUMIFS(Source_Data!$P$3:$P$52586,Source_Data!$A$3:$A$52586,$BF62,Source_Data!$E$3:$E$52586,BK$3)/$BE62</f>
        <v>0</v>
      </c>
      <c r="BL62" s="48">
        <f>SUMIFS(Source_Data!$P$3:$P$52586,Source_Data!$A$3:$A$52586,$BF62,Source_Data!$E$3:$E$52586,BL$3)/$BE62</f>
        <v>0</v>
      </c>
      <c r="BM62" s="48">
        <f>SUMIFS(Source_Data!$P$3:$P$52586,Source_Data!$A$3:$A$52586,$BF62,Source_Data!$E$3:$E$52586,BM$3)/$BE62</f>
        <v>0</v>
      </c>
      <c r="BN62" s="48">
        <f>SUMIFS(Source_Data!$P$3:$P$52586,Source_Data!$A$3:$A$52586,$BF62,Source_Data!$E$3:$E$52586,BN$3)/$BE62</f>
        <v>0</v>
      </c>
      <c r="BO62" s="48">
        <f>SUMIFS(Source_Data!$P$3:$P$52586,Source_Data!$A$3:$A$52586,$BF62,Source_Data!$E$3:$E$52586,BO$3)/$BE62</f>
        <v>0</v>
      </c>
      <c r="BP62" s="48">
        <f>SUMIFS(Source_Data!$P$3:$P$52586,Source_Data!$A$3:$A$52586,$BF62,Source_Data!$E$3:$E$52586,BP$3)/$BE62</f>
        <v>0</v>
      </c>
      <c r="BQ62" s="48">
        <f>SUMIFS(Source_Data!$P$3:$P$52586,Source_Data!$A$3:$A$52586,$BF62,Source_Data!$E$3:$E$52586,BQ$3)/$BE62</f>
        <v>0.17590813920392584</v>
      </c>
      <c r="BR62" s="48">
        <f>SUMIFS(Source_Data!$P$3:$P$52586,Source_Data!$A$3:$A$52586,$BF62,Source_Data!$E$3:$E$52586,BR$3)/$BE62</f>
        <v>0.36873294073064339</v>
      </c>
      <c r="BS62" s="48">
        <f>SUMIFS(Source_Data!$P$3:$P$52586,Source_Data!$A$3:$A$52586,$BF62,Source_Data!$E$3:$E$52586,BS$3)/$BE62</f>
        <v>0.33789970826608506</v>
      </c>
      <c r="BT62" s="48">
        <f>SUMIFS(Source_Data!$P$3:$P$52586,Source_Data!$A$3:$A$52586,$BF62,Source_Data!$E$3:$E$52586,BT$3)/$BE62</f>
        <v>0.35797101630316247</v>
      </c>
      <c r="BU62" s="48">
        <f>SUMIFS(Source_Data!$P$3:$P$52586,Source_Data!$A$3:$A$52586,$BF62,Source_Data!$E$3:$E$52586,BU$3)/$BE62</f>
        <v>0.40281032777535442</v>
      </c>
      <c r="BV62" s="48">
        <f>SUMIFS(Source_Data!$P$3:$P$52586,Source_Data!$A$3:$A$52586,$BF62,Source_Data!$E$3:$E$52586,BV$3)/$BE62</f>
        <v>0.37158146659760088</v>
      </c>
      <c r="BW62" s="48">
        <f>SUMIFS(Source_Data!$P$3:$P$52586,Source_Data!$A$3:$A$52586,$BF62,Source_Data!$E$3:$E$52586,BW$3)/$BE62</f>
        <v>0.29164674983642314</v>
      </c>
      <c r="BX62" s="48">
        <f>SUMIFS(Source_Data!$P$3:$P$52586,Source_Data!$A$3:$A$52586,$BF62,Source_Data!$E$3:$E$52586,BX$3)/$BE62</f>
        <v>6.8328787841875682E-2</v>
      </c>
      <c r="BY62" s="48">
        <f>SUMIFS(Source_Data!$P$3:$P$52586,Source_Data!$A$3:$A$52586,$BF62,Source_Data!$E$3:$E$52586,BY$3)/$BE62</f>
        <v>0</v>
      </c>
      <c r="BZ62" s="48">
        <f>SUMIFS(Source_Data!$P$3:$P$52586,Source_Data!$A$3:$A$52586,$BF62,Source_Data!$E$3:$E$52586,BZ$3)/$BE62</f>
        <v>0</v>
      </c>
      <c r="CA62" s="48">
        <f>SUMIFS(Source_Data!$P$3:$P$52586,Source_Data!$A$3:$A$52586,$BF62,Source_Data!$E$3:$E$52586,CA$3)/$BE62</f>
        <v>0</v>
      </c>
      <c r="CB62" s="48">
        <f>SUMIFS(Source_Data!$P$3:$P$52586,Source_Data!$A$3:$A$52586,$BF62,Source_Data!$E$3:$E$52586,CB$3)/$BE62</f>
        <v>0</v>
      </c>
      <c r="CC62" s="48">
        <f>SUMIFS(Source_Data!$P$3:$P$52586,Source_Data!$A$3:$A$52586,$BF62,Source_Data!$E$3:$E$52586,CC$3)/$BE62</f>
        <v>0</v>
      </c>
      <c r="CD62" s="48">
        <f>SUMIFS(Source_Data!$P$3:$P$52586,Source_Data!$A$3:$A$52586,$BF62,Source_Data!$E$3:$E$52586,CD$3)/$BE62</f>
        <v>0</v>
      </c>
      <c r="CE62" s="48">
        <f>SUMIFS(Source_Data!$P$3:$P$52586,Source_Data!$A$3:$A$52586,$BF62,Source_Data!$E$3:$E$52586,CE$3)/$BE62</f>
        <v>0</v>
      </c>
    </row>
    <row r="63" spans="1:83" x14ac:dyDescent="0.25">
      <c r="A63" s="10">
        <f>INDEX(Installed_Capacity!$H$15:$S$20,MATCH(YEAR(B63),Installed_Capacity!$G$15:$G$20,0),MATCH(C63,Installed_Capacity!$H$14:$S$14,0))</f>
        <v>3933.61</v>
      </c>
      <c r="B63" s="1">
        <f>Date_List!A60</f>
        <v>43075</v>
      </c>
      <c r="C63" s="44">
        <f t="shared" si="24"/>
        <v>12</v>
      </c>
      <c r="D63" s="48">
        <f>SUMIFS(Source_Data!$I$3:$I$52586,Source_Data!$A$3:$A$52586,$B63,Source_Data!$E$3:$E$52586,D$3)/$A63</f>
        <v>6.3091562203675508E-7</v>
      </c>
      <c r="E63" s="48">
        <f>SUMIFS(Source_Data!$I$3:$I$52586,Source_Data!$A$3:$A$52586,$B63,Source_Data!$E$3:$E$52586,E$3)/$A63</f>
        <v>-5.7619642008231617E-7</v>
      </c>
      <c r="F63" s="48">
        <f>SUMIFS(Source_Data!$I$3:$I$52586,Source_Data!$A$3:$A$52586,$B63,Source_Data!$E$3:$E$52586,F$3)/$A63</f>
        <v>-4.422754162207234E-7</v>
      </c>
      <c r="G63" s="48">
        <f>SUMIFS(Source_Data!$I$3:$I$52586,Source_Data!$A$3:$A$52586,$B63,Source_Data!$E$3:$E$52586,G$3)/$A63</f>
        <v>-7.1546416650354256E-7</v>
      </c>
      <c r="H63" s="48">
        <f>SUMIFS(Source_Data!$I$3:$I$52586,Source_Data!$A$3:$A$52586,$B63,Source_Data!$E$3:$E$52586,H$3)/$A63</f>
        <v>-1.1631264919501423E-6</v>
      </c>
      <c r="I63" s="48">
        <f>SUMIFS(Source_Data!$I$3:$I$52586,Source_Data!$A$3:$A$52586,$B63,Source_Data!$E$3:$E$52586,I$3)/$A63</f>
        <v>-2.4462364087949744E-7</v>
      </c>
      <c r="J63" s="48">
        <f>SUMIFS(Source_Data!$I$3:$I$52586,Source_Data!$A$3:$A$52586,$B63,Source_Data!$E$3:$E$52586,J$3)/$A63</f>
        <v>7.5413408411103286E-3</v>
      </c>
      <c r="K63" s="48">
        <f>SUMIFS(Source_Data!$I$3:$I$52586,Source_Data!$A$3:$A$52586,$B63,Source_Data!$E$3:$E$52586,K$3)/$A63</f>
        <v>0.22175706008221455</v>
      </c>
      <c r="L63" s="48">
        <f>SUMIFS(Source_Data!$I$3:$I$52586,Source_Data!$A$3:$A$52586,$B63,Source_Data!$E$3:$E$52586,L$3)/$A63</f>
        <v>0.53659272678506509</v>
      </c>
      <c r="M63" s="48">
        <f>SUMIFS(Source_Data!$I$3:$I$52586,Source_Data!$A$3:$A$52586,$B63,Source_Data!$E$3:$E$52586,M$3)/$A63</f>
        <v>0.6317651036676234</v>
      </c>
      <c r="N63" s="48">
        <f>SUMIFS(Source_Data!$I$3:$I$52586,Source_Data!$A$3:$A$52586,$B63,Source_Data!$E$3:$E$52586,N$3)/$A63</f>
        <v>0.76748301358904414</v>
      </c>
      <c r="O63" s="48">
        <f>SUMIFS(Source_Data!$I$3:$I$52586,Source_Data!$A$3:$A$52586,$B63,Source_Data!$E$3:$E$52586,O$3)/$A63</f>
        <v>0.80068077281835259</v>
      </c>
      <c r="P63" s="48">
        <f>SUMIFS(Source_Data!$I$3:$I$52586,Source_Data!$A$3:$A$52586,$B63,Source_Data!$E$3:$E$52586,P$3)/$A63</f>
        <v>0.8006524447436324</v>
      </c>
      <c r="Q63" s="48">
        <f>SUMIFS(Source_Data!$I$3:$I$52586,Source_Data!$A$3:$A$52586,$B63,Source_Data!$E$3:$E$52586,Q$3)/$A63</f>
        <v>0.76288353256372643</v>
      </c>
      <c r="R63" s="48">
        <f>SUMIFS(Source_Data!$I$3:$I$52586,Source_Data!$A$3:$A$52586,$B63,Source_Data!$E$3:$E$52586,R$3)/$A63</f>
        <v>0.62279398189525648</v>
      </c>
      <c r="S63" s="48">
        <f>SUMIFS(Source_Data!$I$3:$I$52586,Source_Data!$A$3:$A$52586,$B63,Source_Data!$E$3:$E$52586,S$3)/$A63</f>
        <v>0.27627267436680303</v>
      </c>
      <c r="T63" s="48">
        <f>SUMIFS(Source_Data!$I$3:$I$52586,Source_Data!$A$3:$A$52586,$B63,Source_Data!$E$3:$E$52586,T$3)/$A63</f>
        <v>1.5063802560243644E-2</v>
      </c>
      <c r="U63" s="48">
        <f>SUMIFS(Source_Data!$I$3:$I$52586,Source_Data!$A$3:$A$52586,$B63,Source_Data!$E$3:$E$52586,U$3)/$A63</f>
        <v>3.2343450418318032E-6</v>
      </c>
      <c r="V63" s="48">
        <f>SUMIFS(Source_Data!$I$3:$I$52586,Source_Data!$A$3:$A$52586,$B63,Source_Data!$E$3:$E$52586,V$3)/$A63</f>
        <v>5.2372934785095624E-6</v>
      </c>
      <c r="W63" s="48">
        <f>SUMIFS(Source_Data!$I$3:$I$52586,Source_Data!$A$3:$A$52586,$B63,Source_Data!$E$3:$E$52586,W$3)/$A63</f>
        <v>4.8037591423654099E-6</v>
      </c>
      <c r="X63" s="48">
        <f>SUMIFS(Source_Data!$I$3:$I$52586,Source_Data!$A$3:$A$52586,$B63,Source_Data!$E$3:$E$52586,X$3)/$A63</f>
        <v>5.0662035636476416E-6</v>
      </c>
      <c r="Y63" s="48">
        <f>SUMIFS(Source_Data!$I$3:$I$52586,Source_Data!$A$3:$A$52586,$B63,Source_Data!$E$3:$E$52586,Y$3)/$A63</f>
        <v>3.7721004370031599E-6</v>
      </c>
      <c r="Z63" s="48">
        <f>SUMIFS(Source_Data!$I$3:$I$52586,Source_Data!$A$3:$A$52586,$B63,Source_Data!$E$3:$E$52586,Z$3)/$A63</f>
        <v>3.053786725171026E-6</v>
      </c>
      <c r="AA63" s="48">
        <f>SUMIFS(Source_Data!$I$3:$I$52586,Source_Data!$A$3:$A$52586,$B63,Source_Data!$E$3:$E$52586,AA$3)/$A63</f>
        <v>1.4788598768052754E-6</v>
      </c>
      <c r="AC63" s="10">
        <f>INDEX(Installed_Capacity!$V$15:$AG$20,MATCH(YEAR(AD63),Installed_Capacity!$U$15:$U$20,0),MATCH(AE63,Installed_Capacity!$V$14:$AG$14,0))</f>
        <v>2631.9999999999995</v>
      </c>
      <c r="AD63" s="1">
        <f>Date_List!A60</f>
        <v>43075</v>
      </c>
      <c r="AE63" s="44">
        <f t="shared" si="25"/>
        <v>12</v>
      </c>
      <c r="AF63" s="48">
        <f>SUMIFS(Source_Data!$M$3:$M$52586,Source_Data!$A$3:$A$52586,$AD63,Source_Data!$E$3:$E$52586,AF$3)/$AC63</f>
        <v>0</v>
      </c>
      <c r="AG63" s="48">
        <f>SUMIFS(Source_Data!$M$3:$M$52586,Source_Data!$A$3:$A$52586,$AD63,Source_Data!$E$3:$E$52586,AG$3)/$AC63</f>
        <v>0</v>
      </c>
      <c r="AH63" s="48">
        <f>SUMIFS(Source_Data!$M$3:$M$52586,Source_Data!$A$3:$A$52586,$AD63,Source_Data!$E$3:$E$52586,AH$3)/$AC63</f>
        <v>0</v>
      </c>
      <c r="AI63" s="48">
        <f>SUMIFS(Source_Data!$M$3:$M$52586,Source_Data!$A$3:$A$52586,$AD63,Source_Data!$E$3:$E$52586,AI$3)/$AC63</f>
        <v>0</v>
      </c>
      <c r="AJ63" s="48">
        <f>SUMIFS(Source_Data!$M$3:$M$52586,Source_Data!$A$3:$A$52586,$AD63,Source_Data!$E$3:$E$52586,AJ$3)/$AC63</f>
        <v>3.0395136778115504E-9</v>
      </c>
      <c r="AK63" s="48">
        <f>SUMIFS(Source_Data!$M$3:$M$52586,Source_Data!$A$3:$A$52586,$AD63,Source_Data!$E$3:$E$52586,AK$3)/$AC63</f>
        <v>0</v>
      </c>
      <c r="AL63" s="48">
        <f>SUMIFS(Source_Data!$M$3:$M$52586,Source_Data!$A$3:$A$52586,$AD63,Source_Data!$E$3:$E$52586,AL$3)/$AC63</f>
        <v>4.6547647598784202E-3</v>
      </c>
      <c r="AM63" s="48">
        <f>SUMIFS(Source_Data!$M$3:$M$52586,Source_Data!$A$3:$A$52586,$AD63,Source_Data!$E$3:$E$52586,AM$3)/$AC63</f>
        <v>0.22163459889855627</v>
      </c>
      <c r="AN63" s="48">
        <f>SUMIFS(Source_Data!$M$3:$M$52586,Source_Data!$A$3:$A$52586,$AD63,Source_Data!$E$3:$E$52586,AN$3)/$AC63</f>
        <v>0.6090679228130701</v>
      </c>
      <c r="AO63" s="48">
        <f>SUMIFS(Source_Data!$M$3:$M$52586,Source_Data!$A$3:$A$52586,$AD63,Source_Data!$E$3:$E$52586,AO$3)/$AC63</f>
        <v>0.68050789745440743</v>
      </c>
      <c r="AP63" s="48">
        <f>SUMIFS(Source_Data!$M$3:$M$52586,Source_Data!$A$3:$A$52586,$AD63,Source_Data!$E$3:$E$52586,AP$3)/$AC63</f>
        <v>0.68688920475151982</v>
      </c>
      <c r="AQ63" s="48">
        <f>SUMIFS(Source_Data!$M$3:$M$52586,Source_Data!$A$3:$A$52586,$AD63,Source_Data!$E$3:$E$52586,AQ$3)/$AC63</f>
        <v>0.66574802841983294</v>
      </c>
      <c r="AR63" s="48">
        <f>SUMIFS(Source_Data!$M$3:$M$52586,Source_Data!$A$3:$A$52586,$AD63,Source_Data!$E$3:$E$52586,AR$3)/$AC63</f>
        <v>0.67705287447264451</v>
      </c>
      <c r="AS63" s="48">
        <f>SUMIFS(Source_Data!$M$3:$M$52586,Source_Data!$A$3:$A$52586,$AD63,Source_Data!$E$3:$E$52586,AS$3)/$AC63</f>
        <v>0.70012185434498486</v>
      </c>
      <c r="AT63" s="48">
        <f>SUMIFS(Source_Data!$M$3:$M$52586,Source_Data!$A$3:$A$52586,$AD63,Source_Data!$E$3:$E$52586,AT$3)/$AC63</f>
        <v>0.66095922243085115</v>
      </c>
      <c r="AU63" s="48">
        <f>SUMIFS(Source_Data!$M$3:$M$52586,Source_Data!$A$3:$A$52586,$AD63,Source_Data!$E$3:$E$52586,AU$3)/$AC63</f>
        <v>0.35546162821656541</v>
      </c>
      <c r="AV63" s="48">
        <f>SUMIFS(Source_Data!$M$3:$M$52586,Source_Data!$A$3:$A$52586,$AD63,Source_Data!$E$3:$E$52586,AV$3)/$AC63</f>
        <v>2.4571410132978727E-2</v>
      </c>
      <c r="AW63" s="48">
        <f>SUMIFS(Source_Data!$M$3:$M$52586,Source_Data!$A$3:$A$52586,$AD63,Source_Data!$E$3:$E$52586,AW$3)/$AC63</f>
        <v>0</v>
      </c>
      <c r="AX63" s="48">
        <f>SUMIFS(Source_Data!$M$3:$M$52586,Source_Data!$A$3:$A$52586,$AD63,Source_Data!$E$3:$E$52586,AX$3)/$AC63</f>
        <v>0</v>
      </c>
      <c r="AY63" s="48">
        <f>SUMIFS(Source_Data!$M$3:$M$52586,Source_Data!$A$3:$A$52586,$AD63,Source_Data!$E$3:$E$52586,AY$3)/$AC63</f>
        <v>0</v>
      </c>
      <c r="AZ63" s="48">
        <f>SUMIFS(Source_Data!$M$3:$M$52586,Source_Data!$A$3:$A$52586,$AD63,Source_Data!$E$3:$E$52586,AZ$3)/$AC63</f>
        <v>0</v>
      </c>
      <c r="BA63" s="48">
        <f>SUMIFS(Source_Data!$M$3:$M$52586,Source_Data!$A$3:$A$52586,$AD63,Source_Data!$E$3:$E$52586,BA$3)/$AC63</f>
        <v>0</v>
      </c>
      <c r="BB63" s="48">
        <f>SUMIFS(Source_Data!$M$3:$M$52586,Source_Data!$A$3:$A$52586,$AD63,Source_Data!$E$3:$E$52586,BB$3)/$AC63</f>
        <v>0</v>
      </c>
      <c r="BC63" s="48">
        <f>SUMIFS(Source_Data!$M$3:$M$52586,Source_Data!$A$3:$A$52586,$AD63,Source_Data!$E$3:$E$52586,BC$3)/$AC63</f>
        <v>0</v>
      </c>
      <c r="BE63" s="10">
        <f>INDEX(Installed_Capacity!$AJ$15:$AU$20,MATCH(YEAR(BF63),Installed_Capacity!$AI$15:$AI$20,0),MATCH(BG63,Installed_Capacity!$AJ$14:$AU$14,0))</f>
        <v>917</v>
      </c>
      <c r="BF63" s="1">
        <f>Date_List!A60</f>
        <v>43075</v>
      </c>
      <c r="BG63" s="44">
        <f t="shared" si="26"/>
        <v>12</v>
      </c>
      <c r="BH63" s="48">
        <f>SUMIFS(Source_Data!$P$3:$P$52586,Source_Data!$A$3:$A$52586,$BF63,Source_Data!$E$3:$E$52586,BH$3)/$BE63</f>
        <v>0</v>
      </c>
      <c r="BI63" s="48">
        <f>SUMIFS(Source_Data!$P$3:$P$52586,Source_Data!$A$3:$A$52586,$BF63,Source_Data!$E$3:$E$52586,BI$3)/$BE63</f>
        <v>0</v>
      </c>
      <c r="BJ63" s="48">
        <f>SUMIFS(Source_Data!$P$3:$P$52586,Source_Data!$A$3:$A$52586,$BF63,Source_Data!$E$3:$E$52586,BJ$3)/$BE63</f>
        <v>0</v>
      </c>
      <c r="BK63" s="48">
        <f>SUMIFS(Source_Data!$P$3:$P$52586,Source_Data!$A$3:$A$52586,$BF63,Source_Data!$E$3:$E$52586,BK$3)/$BE63</f>
        <v>0</v>
      </c>
      <c r="BL63" s="48">
        <f>SUMIFS(Source_Data!$P$3:$P$52586,Source_Data!$A$3:$A$52586,$BF63,Source_Data!$E$3:$E$52586,BL$3)/$BE63</f>
        <v>0</v>
      </c>
      <c r="BM63" s="48">
        <f>SUMIFS(Source_Data!$P$3:$P$52586,Source_Data!$A$3:$A$52586,$BF63,Source_Data!$E$3:$E$52586,BM$3)/$BE63</f>
        <v>0</v>
      </c>
      <c r="BN63" s="48">
        <f>SUMIFS(Source_Data!$P$3:$P$52586,Source_Data!$A$3:$A$52586,$BF63,Source_Data!$E$3:$E$52586,BN$3)/$BE63</f>
        <v>0</v>
      </c>
      <c r="BO63" s="48">
        <f>SUMIFS(Source_Data!$P$3:$P$52586,Source_Data!$A$3:$A$52586,$BF63,Source_Data!$E$3:$E$52586,BO$3)/$BE63</f>
        <v>2.5476944820065434E-2</v>
      </c>
      <c r="BP63" s="48">
        <f>SUMIFS(Source_Data!$P$3:$P$52586,Source_Data!$A$3:$A$52586,$BF63,Source_Data!$E$3:$E$52586,BP$3)/$BE63</f>
        <v>0.28128642229007633</v>
      </c>
      <c r="BQ63" s="48">
        <f>SUMIFS(Source_Data!$P$3:$P$52586,Source_Data!$A$3:$A$52586,$BF63,Source_Data!$E$3:$E$52586,BQ$3)/$BE63</f>
        <v>0.49254023692475463</v>
      </c>
      <c r="BR63" s="48">
        <f>SUMIFS(Source_Data!$P$3:$P$52586,Source_Data!$A$3:$A$52586,$BF63,Source_Data!$E$3:$E$52586,BR$3)/$BE63</f>
        <v>0.52992869719738278</v>
      </c>
      <c r="BS63" s="48">
        <f>SUMIFS(Source_Data!$P$3:$P$52586,Source_Data!$A$3:$A$52586,$BF63,Source_Data!$E$3:$E$52586,BS$3)/$BE63</f>
        <v>0.50962284961832061</v>
      </c>
      <c r="BT63" s="48">
        <f>SUMIFS(Source_Data!$P$3:$P$52586,Source_Data!$A$3:$A$52586,$BF63,Source_Data!$E$3:$E$52586,BT$3)/$BE63</f>
        <v>0.49969607870229005</v>
      </c>
      <c r="BU63" s="48">
        <f>SUMIFS(Source_Data!$P$3:$P$52586,Source_Data!$A$3:$A$52586,$BF63,Source_Data!$E$3:$E$52586,BU$3)/$BE63</f>
        <v>0.51535606619411123</v>
      </c>
      <c r="BV63" s="48">
        <f>SUMIFS(Source_Data!$P$3:$P$52586,Source_Data!$A$3:$A$52586,$BF63,Source_Data!$E$3:$E$52586,BV$3)/$BE63</f>
        <v>0.51178391243184296</v>
      </c>
      <c r="BW63" s="48">
        <f>SUMIFS(Source_Data!$P$3:$P$52586,Source_Data!$A$3:$A$52586,$BF63,Source_Data!$E$3:$E$52586,BW$3)/$BE63</f>
        <v>0.36877903631406761</v>
      </c>
      <c r="BX63" s="48">
        <f>SUMIFS(Source_Data!$P$3:$P$52586,Source_Data!$A$3:$A$52586,$BF63,Source_Data!$E$3:$E$52586,BX$3)/$BE63</f>
        <v>7.6834410462377323E-2</v>
      </c>
      <c r="BY63" s="48">
        <f>SUMIFS(Source_Data!$P$3:$P$52586,Source_Data!$A$3:$A$52586,$BF63,Source_Data!$E$3:$E$52586,BY$3)/$BE63</f>
        <v>0</v>
      </c>
      <c r="BZ63" s="48">
        <f>SUMIFS(Source_Data!$P$3:$P$52586,Source_Data!$A$3:$A$52586,$BF63,Source_Data!$E$3:$E$52586,BZ$3)/$BE63</f>
        <v>0</v>
      </c>
      <c r="CA63" s="48">
        <f>SUMIFS(Source_Data!$P$3:$P$52586,Source_Data!$A$3:$A$52586,$BF63,Source_Data!$E$3:$E$52586,CA$3)/$BE63</f>
        <v>0</v>
      </c>
      <c r="CB63" s="48">
        <f>SUMIFS(Source_Data!$P$3:$P$52586,Source_Data!$A$3:$A$52586,$BF63,Source_Data!$E$3:$E$52586,CB$3)/$BE63</f>
        <v>0</v>
      </c>
      <c r="CC63" s="48">
        <f>SUMIFS(Source_Data!$P$3:$P$52586,Source_Data!$A$3:$A$52586,$BF63,Source_Data!$E$3:$E$52586,CC$3)/$BE63</f>
        <v>0</v>
      </c>
      <c r="CD63" s="48">
        <f>SUMIFS(Source_Data!$P$3:$P$52586,Source_Data!$A$3:$A$52586,$BF63,Source_Data!$E$3:$E$52586,CD$3)/$BE63</f>
        <v>0</v>
      </c>
      <c r="CE63" s="48">
        <f>SUMIFS(Source_Data!$P$3:$P$52586,Source_Data!$A$3:$A$52586,$BF63,Source_Data!$E$3:$E$52586,CE$3)/$BE63</f>
        <v>0</v>
      </c>
    </row>
    <row r="64" spans="1:83" x14ac:dyDescent="0.25">
      <c r="A64" s="10">
        <f>INDEX(Installed_Capacity!$H$15:$S$20,MATCH(YEAR(B64),Installed_Capacity!$G$15:$G$20,0),MATCH(C64,Installed_Capacity!$H$14:$S$14,0))</f>
        <v>3983.51</v>
      </c>
      <c r="B64" s="1">
        <f>Date_List!A61</f>
        <v>43129</v>
      </c>
      <c r="C64" s="44">
        <f t="shared" si="24"/>
        <v>1</v>
      </c>
      <c r="D64" s="48">
        <f>SUMIFS(Source_Data!$I$3:$I$52586,Source_Data!$A$3:$A$52586,$B64,Source_Data!$E$3:$E$52586,D$3)/$A64</f>
        <v>1.3102331863105653E-6</v>
      </c>
      <c r="E64" s="48">
        <f>SUMIFS(Source_Data!$I$3:$I$52586,Source_Data!$A$3:$A$52586,$B64,Source_Data!$E$3:$E$52586,E$3)/$A64</f>
        <v>7.9566287018232665E-7</v>
      </c>
      <c r="F64" s="48">
        <f>SUMIFS(Source_Data!$I$3:$I$52586,Source_Data!$A$3:$A$52586,$B64,Source_Data!$E$3:$E$52586,F$3)/$A64</f>
        <v>9.0146629480031422E-8</v>
      </c>
      <c r="G64" s="48">
        <f>SUMIFS(Source_Data!$I$3:$I$52586,Source_Data!$A$3:$A$52586,$B64,Source_Data!$E$3:$E$52586,G$3)/$A64</f>
        <v>-6.6959390085627991E-7</v>
      </c>
      <c r="H64" s="48">
        <f>SUMIFS(Source_Data!$I$3:$I$52586,Source_Data!$A$3:$A$52586,$B64,Source_Data!$E$3:$E$52586,H$3)/$A64</f>
        <v>-3.7127558359336362E-7</v>
      </c>
      <c r="I64" s="48">
        <f>SUMIFS(Source_Data!$I$3:$I$52586,Source_Data!$A$3:$A$52586,$B64,Source_Data!$E$3:$E$52586,I$3)/$A64</f>
        <v>-3.4713933189574018E-7</v>
      </c>
      <c r="J64" s="48">
        <f>SUMIFS(Source_Data!$I$3:$I$52586,Source_Data!$A$3:$A$52586,$B64,Source_Data!$E$3:$E$52586,J$3)/$A64</f>
        <v>4.0532270507667861E-3</v>
      </c>
      <c r="K64" s="48">
        <f>SUMIFS(Source_Data!$I$3:$I$52586,Source_Data!$A$3:$A$52586,$B64,Source_Data!$E$3:$E$52586,K$3)/$A64</f>
        <v>0.20659462503169312</v>
      </c>
      <c r="L64" s="48">
        <f>SUMIFS(Source_Data!$I$3:$I$52586,Source_Data!$A$3:$A$52586,$B64,Source_Data!$E$3:$E$52586,L$3)/$A64</f>
        <v>0.5767488497516009</v>
      </c>
      <c r="M64" s="48">
        <f>SUMIFS(Source_Data!$I$3:$I$52586,Source_Data!$A$3:$A$52586,$B64,Source_Data!$E$3:$E$52586,M$3)/$A64</f>
        <v>0.71178009520975216</v>
      </c>
      <c r="N64" s="48">
        <f>SUMIFS(Source_Data!$I$3:$I$52586,Source_Data!$A$3:$A$52586,$B64,Source_Data!$E$3:$E$52586,N$3)/$A64</f>
        <v>0.83035921143012059</v>
      </c>
      <c r="O64" s="48">
        <f>SUMIFS(Source_Data!$I$3:$I$52586,Source_Data!$A$3:$A$52586,$B64,Source_Data!$E$3:$E$52586,O$3)/$A64</f>
        <v>0.83650025896433033</v>
      </c>
      <c r="P64" s="48">
        <f>SUMIFS(Source_Data!$I$3:$I$52586,Source_Data!$A$3:$A$52586,$B64,Source_Data!$E$3:$E$52586,P$3)/$A64</f>
        <v>0.85037727751681302</v>
      </c>
      <c r="Q64" s="48">
        <f>SUMIFS(Source_Data!$I$3:$I$52586,Source_Data!$A$3:$A$52586,$B64,Source_Data!$E$3:$E$52586,Q$3)/$A64</f>
        <v>0.799940211821484</v>
      </c>
      <c r="R64" s="48">
        <f>SUMIFS(Source_Data!$I$3:$I$52586,Source_Data!$A$3:$A$52586,$B64,Source_Data!$E$3:$E$52586,R$3)/$A64</f>
        <v>0.71202842692273893</v>
      </c>
      <c r="S64" s="48">
        <f>SUMIFS(Source_Data!$I$3:$I$52586,Source_Data!$A$3:$A$52586,$B64,Source_Data!$E$3:$E$52586,S$3)/$A64</f>
        <v>0.4558032073590878</v>
      </c>
      <c r="T64" s="48">
        <f>SUMIFS(Source_Data!$I$3:$I$52586,Source_Data!$A$3:$A$52586,$B64,Source_Data!$E$3:$E$52586,T$3)/$A64</f>
        <v>0.12395571654746693</v>
      </c>
      <c r="U64" s="48">
        <f>SUMIFS(Source_Data!$I$3:$I$52586,Source_Data!$A$3:$A$52586,$B64,Source_Data!$E$3:$E$52586,U$3)/$A64</f>
        <v>3.574692389375199E-4</v>
      </c>
      <c r="V64" s="48">
        <f>SUMIFS(Source_Data!$I$3:$I$52586,Source_Data!$A$3:$A$52586,$B64,Source_Data!$E$3:$E$52586,V$3)/$A64</f>
        <v>5.8852012421206413E-6</v>
      </c>
      <c r="W64" s="48">
        <f>SUMIFS(Source_Data!$I$3:$I$52586,Source_Data!$A$3:$A$52586,$B64,Source_Data!$E$3:$E$52586,W$3)/$A64</f>
        <v>6.9502509093738938E-6</v>
      </c>
      <c r="X64" s="48">
        <f>SUMIFS(Source_Data!$I$3:$I$52586,Source_Data!$A$3:$A$52586,$B64,Source_Data!$E$3:$E$52586,X$3)/$A64</f>
        <v>6.4085901629467478E-6</v>
      </c>
      <c r="Y64" s="48">
        <f>SUMIFS(Source_Data!$I$3:$I$52586,Source_Data!$A$3:$A$52586,$B64,Source_Data!$E$3:$E$52586,Y$3)/$A64</f>
        <v>4.1685769585114637E-6</v>
      </c>
      <c r="Z64" s="48">
        <f>SUMIFS(Source_Data!$I$3:$I$52586,Source_Data!$A$3:$A$52586,$B64,Source_Data!$E$3:$E$52586,Z$3)/$A64</f>
        <v>3.1279971683264252E-6</v>
      </c>
      <c r="AA64" s="48">
        <f>SUMIFS(Source_Data!$I$3:$I$52586,Source_Data!$A$3:$A$52586,$B64,Source_Data!$E$3:$E$52586,AA$3)/$A64</f>
        <v>1.2576519200403663E-6</v>
      </c>
      <c r="AC64" s="10">
        <f>INDEX(Installed_Capacity!$V$15:$AG$20,MATCH(YEAR(AD64),Installed_Capacity!$U$15:$U$20,0),MATCH(AE64,Installed_Capacity!$V$14:$AG$14,0))</f>
        <v>2634.9999999999995</v>
      </c>
      <c r="AD64" s="1">
        <f>Date_List!A61</f>
        <v>43129</v>
      </c>
      <c r="AE64" s="44">
        <f t="shared" si="25"/>
        <v>1</v>
      </c>
      <c r="AF64" s="48">
        <f>SUMIFS(Source_Data!$M$3:$M$52586,Source_Data!$A$3:$A$52586,$AD64,Source_Data!$E$3:$E$52586,AF$3)/$AC64</f>
        <v>0</v>
      </c>
      <c r="AG64" s="48">
        <f>SUMIFS(Source_Data!$M$3:$M$52586,Source_Data!$A$3:$A$52586,$AD64,Source_Data!$E$3:$E$52586,AG$3)/$AC64</f>
        <v>0</v>
      </c>
      <c r="AH64" s="48">
        <f>SUMIFS(Source_Data!$M$3:$M$52586,Source_Data!$A$3:$A$52586,$AD64,Source_Data!$E$3:$E$52586,AH$3)/$AC64</f>
        <v>0</v>
      </c>
      <c r="AI64" s="48">
        <f>SUMIFS(Source_Data!$M$3:$M$52586,Source_Data!$A$3:$A$52586,$AD64,Source_Data!$E$3:$E$52586,AI$3)/$AC64</f>
        <v>0</v>
      </c>
      <c r="AJ64" s="48">
        <f>SUMIFS(Source_Data!$M$3:$M$52586,Source_Data!$A$3:$A$52586,$AD64,Source_Data!$E$3:$E$52586,AJ$3)/$AC64</f>
        <v>0</v>
      </c>
      <c r="AK64" s="48">
        <f>SUMIFS(Source_Data!$M$3:$M$52586,Source_Data!$A$3:$A$52586,$AD64,Source_Data!$E$3:$E$52586,AK$3)/$AC64</f>
        <v>0</v>
      </c>
      <c r="AL64" s="48">
        <f>SUMIFS(Source_Data!$M$3:$M$52586,Source_Data!$A$3:$A$52586,$AD64,Source_Data!$E$3:$E$52586,AL$3)/$AC64</f>
        <v>2.0512257924098676E-3</v>
      </c>
      <c r="AM64" s="48">
        <f>SUMIFS(Source_Data!$M$3:$M$52586,Source_Data!$A$3:$A$52586,$AD64,Source_Data!$E$3:$E$52586,AM$3)/$AC64</f>
        <v>0.18900622835673628</v>
      </c>
      <c r="AN64" s="48">
        <f>SUMIFS(Source_Data!$M$3:$M$52586,Source_Data!$A$3:$A$52586,$AD64,Source_Data!$E$3:$E$52586,AN$3)/$AC64</f>
        <v>0.50061225961783684</v>
      </c>
      <c r="AO64" s="48">
        <f>SUMIFS(Source_Data!$M$3:$M$52586,Source_Data!$A$3:$A$52586,$AD64,Source_Data!$E$3:$E$52586,AO$3)/$AC64</f>
        <v>0.66734565310626193</v>
      </c>
      <c r="AP64" s="48">
        <f>SUMIFS(Source_Data!$M$3:$M$52586,Source_Data!$A$3:$A$52586,$AD64,Source_Data!$E$3:$E$52586,AP$3)/$AC64</f>
        <v>0.7415744136960154</v>
      </c>
      <c r="AQ64" s="48">
        <f>SUMIFS(Source_Data!$M$3:$M$52586,Source_Data!$A$3:$A$52586,$AD64,Source_Data!$E$3:$E$52586,AQ$3)/$AC64</f>
        <v>0.73253990217229614</v>
      </c>
      <c r="AR64" s="48">
        <f>SUMIFS(Source_Data!$M$3:$M$52586,Source_Data!$A$3:$A$52586,$AD64,Source_Data!$E$3:$E$52586,AR$3)/$AC64</f>
        <v>0.74246932579734359</v>
      </c>
      <c r="AS64" s="48">
        <f>SUMIFS(Source_Data!$M$3:$M$52586,Source_Data!$A$3:$A$52586,$AD64,Source_Data!$E$3:$E$52586,AS$3)/$AC64</f>
        <v>0.73260286092409876</v>
      </c>
      <c r="AT64" s="48">
        <f>SUMIFS(Source_Data!$M$3:$M$52586,Source_Data!$A$3:$A$52586,$AD64,Source_Data!$E$3:$E$52586,AT$3)/$AC64</f>
        <v>0.6017733588497155</v>
      </c>
      <c r="AU64" s="48">
        <f>SUMIFS(Source_Data!$M$3:$M$52586,Source_Data!$A$3:$A$52586,$AD64,Source_Data!$E$3:$E$52586,AU$3)/$AC64</f>
        <v>0.34663587089867182</v>
      </c>
      <c r="AV64" s="48">
        <f>SUMIFS(Source_Data!$M$3:$M$52586,Source_Data!$A$3:$A$52586,$AD64,Source_Data!$E$3:$E$52586,AV$3)/$AC64</f>
        <v>0.10497777752409869</v>
      </c>
      <c r="AW64" s="48">
        <f>SUMIFS(Source_Data!$M$3:$M$52586,Source_Data!$A$3:$A$52586,$AD64,Source_Data!$E$3:$E$52586,AW$3)/$AC64</f>
        <v>9.9879274231499081E-4</v>
      </c>
      <c r="AX64" s="48">
        <f>SUMIFS(Source_Data!$M$3:$M$52586,Source_Data!$A$3:$A$52586,$AD64,Source_Data!$E$3:$E$52586,AX$3)/$AC64</f>
        <v>0</v>
      </c>
      <c r="AY64" s="48">
        <f>SUMIFS(Source_Data!$M$3:$M$52586,Source_Data!$A$3:$A$52586,$AD64,Source_Data!$E$3:$E$52586,AY$3)/$AC64</f>
        <v>0</v>
      </c>
      <c r="AZ64" s="48">
        <f>SUMIFS(Source_Data!$M$3:$M$52586,Source_Data!$A$3:$A$52586,$AD64,Source_Data!$E$3:$E$52586,AZ$3)/$AC64</f>
        <v>0</v>
      </c>
      <c r="BA64" s="48">
        <f>SUMIFS(Source_Data!$M$3:$M$52586,Source_Data!$A$3:$A$52586,$AD64,Source_Data!$E$3:$E$52586,BA$3)/$AC64</f>
        <v>0</v>
      </c>
      <c r="BB64" s="48">
        <f>SUMIFS(Source_Data!$M$3:$M$52586,Source_Data!$A$3:$A$52586,$AD64,Source_Data!$E$3:$E$52586,BB$3)/$AC64</f>
        <v>0</v>
      </c>
      <c r="BC64" s="48">
        <f>SUMIFS(Source_Data!$M$3:$M$52586,Source_Data!$A$3:$A$52586,$AD64,Source_Data!$E$3:$E$52586,BC$3)/$AC64</f>
        <v>0</v>
      </c>
      <c r="BE64" s="10">
        <f>INDEX(Installed_Capacity!$AJ$15:$AU$20,MATCH(YEAR(BF64),Installed_Capacity!$AI$15:$AI$20,0),MATCH(BG64,Installed_Capacity!$AJ$14:$AU$14,0))</f>
        <v>917</v>
      </c>
      <c r="BF64" s="1">
        <f>Date_List!A61</f>
        <v>43129</v>
      </c>
      <c r="BG64" s="44">
        <f t="shared" si="26"/>
        <v>1</v>
      </c>
      <c r="BH64" s="48">
        <f>SUMIFS(Source_Data!$P$3:$P$52586,Source_Data!$A$3:$A$52586,$BF64,Source_Data!$E$3:$E$52586,BH$3)/$BE64</f>
        <v>0</v>
      </c>
      <c r="BI64" s="48">
        <f>SUMIFS(Source_Data!$P$3:$P$52586,Source_Data!$A$3:$A$52586,$BF64,Source_Data!$E$3:$E$52586,BI$3)/$BE64</f>
        <v>0</v>
      </c>
      <c r="BJ64" s="48">
        <f>SUMIFS(Source_Data!$P$3:$P$52586,Source_Data!$A$3:$A$52586,$BF64,Source_Data!$E$3:$E$52586,BJ$3)/$BE64</f>
        <v>0</v>
      </c>
      <c r="BK64" s="48">
        <f>SUMIFS(Source_Data!$P$3:$P$52586,Source_Data!$A$3:$A$52586,$BF64,Source_Data!$E$3:$E$52586,BK$3)/$BE64</f>
        <v>0</v>
      </c>
      <c r="BL64" s="48">
        <f>SUMIFS(Source_Data!$P$3:$P$52586,Source_Data!$A$3:$A$52586,$BF64,Source_Data!$E$3:$E$52586,BL$3)/$BE64</f>
        <v>0</v>
      </c>
      <c r="BM64" s="48">
        <f>SUMIFS(Source_Data!$P$3:$P$52586,Source_Data!$A$3:$A$52586,$BF64,Source_Data!$E$3:$E$52586,BM$3)/$BE64</f>
        <v>0</v>
      </c>
      <c r="BN64" s="48">
        <f>SUMIFS(Source_Data!$P$3:$P$52586,Source_Data!$A$3:$A$52586,$BF64,Source_Data!$E$3:$E$52586,BN$3)/$BE64</f>
        <v>0</v>
      </c>
      <c r="BO64" s="48">
        <f>SUMIFS(Source_Data!$P$3:$P$52586,Source_Data!$A$3:$A$52586,$BF64,Source_Data!$E$3:$E$52586,BO$3)/$BE64</f>
        <v>3.0172676709923664E-2</v>
      </c>
      <c r="BP64" s="48">
        <f>SUMIFS(Source_Data!$P$3:$P$52586,Source_Data!$A$3:$A$52586,$BF64,Source_Data!$E$3:$E$52586,BP$3)/$BE64</f>
        <v>0.26172814543293349</v>
      </c>
      <c r="BQ64" s="48">
        <f>SUMIFS(Source_Data!$P$3:$P$52586,Source_Data!$A$3:$A$52586,$BF64,Source_Data!$E$3:$E$52586,BQ$3)/$BE64</f>
        <v>0.53757743704362049</v>
      </c>
      <c r="BR64" s="48">
        <f>SUMIFS(Source_Data!$P$3:$P$52586,Source_Data!$A$3:$A$52586,$BF64,Source_Data!$E$3:$E$52586,BR$3)/$BE64</f>
        <v>0.60395121660741558</v>
      </c>
      <c r="BS64" s="48">
        <f>SUMIFS(Source_Data!$P$3:$P$52586,Source_Data!$A$3:$A$52586,$BF64,Source_Data!$E$3:$E$52586,BS$3)/$BE64</f>
        <v>0.52790442839912755</v>
      </c>
      <c r="BT64" s="48">
        <f>SUMIFS(Source_Data!$P$3:$P$52586,Source_Data!$A$3:$A$52586,$BF64,Source_Data!$E$3:$E$52586,BT$3)/$BE64</f>
        <v>0.57282054466303167</v>
      </c>
      <c r="BU64" s="48">
        <f>SUMIFS(Source_Data!$P$3:$P$52586,Source_Data!$A$3:$A$52586,$BF64,Source_Data!$E$3:$E$52586,BU$3)/$BE64</f>
        <v>0.54793439247219189</v>
      </c>
      <c r="BV64" s="48">
        <f>SUMIFS(Source_Data!$P$3:$P$52586,Source_Data!$A$3:$A$52586,$BF64,Source_Data!$E$3:$E$52586,BV$3)/$BE64</f>
        <v>0.57529662261068704</v>
      </c>
      <c r="BW64" s="48">
        <f>SUMIFS(Source_Data!$P$3:$P$52586,Source_Data!$A$3:$A$52586,$BF64,Source_Data!$E$3:$E$52586,BW$3)/$BE64</f>
        <v>0.44221996897709925</v>
      </c>
      <c r="BX64" s="48">
        <f>SUMIFS(Source_Data!$P$3:$P$52586,Source_Data!$A$3:$A$52586,$BF64,Source_Data!$E$3:$E$52586,BX$3)/$BE64</f>
        <v>0.15010400417339148</v>
      </c>
      <c r="BY64" s="48">
        <f>SUMIFS(Source_Data!$P$3:$P$52586,Source_Data!$A$3:$A$52586,$BF64,Source_Data!$E$3:$E$52586,BY$3)/$BE64</f>
        <v>2.5311710371864776E-2</v>
      </c>
      <c r="BZ64" s="48">
        <f>SUMIFS(Source_Data!$P$3:$P$52586,Source_Data!$A$3:$A$52586,$BF64,Source_Data!$E$3:$E$52586,BZ$3)/$BE64</f>
        <v>0</v>
      </c>
      <c r="CA64" s="48">
        <f>SUMIFS(Source_Data!$P$3:$P$52586,Source_Data!$A$3:$A$52586,$BF64,Source_Data!$E$3:$E$52586,CA$3)/$BE64</f>
        <v>0</v>
      </c>
      <c r="CB64" s="48">
        <f>SUMIFS(Source_Data!$P$3:$P$52586,Source_Data!$A$3:$A$52586,$BF64,Source_Data!$E$3:$E$52586,CB$3)/$BE64</f>
        <v>0</v>
      </c>
      <c r="CC64" s="48">
        <f>SUMIFS(Source_Data!$P$3:$P$52586,Source_Data!$A$3:$A$52586,$BF64,Source_Data!$E$3:$E$52586,CC$3)/$BE64</f>
        <v>0</v>
      </c>
      <c r="CD64" s="48">
        <f>SUMIFS(Source_Data!$P$3:$P$52586,Source_Data!$A$3:$A$52586,$BF64,Source_Data!$E$3:$E$52586,CD$3)/$BE64</f>
        <v>0</v>
      </c>
      <c r="CE64" s="48">
        <f>SUMIFS(Source_Data!$P$3:$P$52586,Source_Data!$A$3:$A$52586,$BF64,Source_Data!$E$3:$E$52586,CE$3)/$BE64</f>
        <v>0</v>
      </c>
    </row>
    <row r="65" spans="1:83" x14ac:dyDescent="0.25">
      <c r="A65" s="10">
        <f>INDEX(Installed_Capacity!$H$15:$S$20,MATCH(YEAR(B65),Installed_Capacity!$G$15:$G$20,0),MATCH(C65,Installed_Capacity!$H$14:$S$14,0))</f>
        <v>3983.51</v>
      </c>
      <c r="B65" s="1">
        <f>Date_List!A62</f>
        <v>43108</v>
      </c>
      <c r="C65" s="44">
        <f t="shared" si="24"/>
        <v>1</v>
      </c>
      <c r="D65" s="48">
        <f>SUMIFS(Source_Data!$I$3:$I$52586,Source_Data!$A$3:$A$52586,$B65,Source_Data!$E$3:$E$52586,D$3)/$A65</f>
        <v>4.2193216535166218E-7</v>
      </c>
      <c r="E65" s="48">
        <f>SUMIFS(Source_Data!$I$3:$I$52586,Source_Data!$A$3:$A$52586,$B65,Source_Data!$E$3:$E$52586,E$3)/$A65</f>
        <v>-1.2930430700563071E-7</v>
      </c>
      <c r="F65" s="48">
        <f>SUMIFS(Source_Data!$I$3:$I$52586,Source_Data!$A$3:$A$52586,$B65,Source_Data!$E$3:$E$52586,F$3)/$A65</f>
        <v>-8.2491797434925478E-7</v>
      </c>
      <c r="G65" s="48">
        <f>SUMIFS(Source_Data!$I$3:$I$52586,Source_Data!$A$3:$A$52586,$B65,Source_Data!$E$3:$E$52586,G$3)/$A65</f>
        <v>-1.0369001207477827E-6</v>
      </c>
      <c r="H65" s="48">
        <f>SUMIFS(Source_Data!$I$3:$I$52586,Source_Data!$A$3:$A$52586,$B65,Source_Data!$E$3:$E$52586,H$3)/$A65</f>
        <v>-1.4507996716463621E-6</v>
      </c>
      <c r="I65" s="48">
        <f>SUMIFS(Source_Data!$I$3:$I$52586,Source_Data!$A$3:$A$52586,$B65,Source_Data!$E$3:$E$52586,I$3)/$A65</f>
        <v>-1.0173944586558085E-6</v>
      </c>
      <c r="J65" s="48">
        <f>SUMIFS(Source_Data!$I$3:$I$52586,Source_Data!$A$3:$A$52586,$B65,Source_Data!$E$3:$E$52586,J$3)/$A65</f>
        <v>4.3531294511624171E-4</v>
      </c>
      <c r="K65" s="48">
        <f>SUMIFS(Source_Data!$I$3:$I$52586,Source_Data!$A$3:$A$52586,$B65,Source_Data!$E$3:$E$52586,K$3)/$A65</f>
        <v>2.9690793472590751E-2</v>
      </c>
      <c r="L65" s="48">
        <f>SUMIFS(Source_Data!$I$3:$I$52586,Source_Data!$A$3:$A$52586,$B65,Source_Data!$E$3:$E$52586,L$3)/$A65</f>
        <v>0.11954175307053326</v>
      </c>
      <c r="M65" s="48">
        <f>SUMIFS(Source_Data!$I$3:$I$52586,Source_Data!$A$3:$A$52586,$B65,Source_Data!$E$3:$E$52586,M$3)/$A65</f>
        <v>0.18176756509861905</v>
      </c>
      <c r="N65" s="48">
        <f>SUMIFS(Source_Data!$I$3:$I$52586,Source_Data!$A$3:$A$52586,$B65,Source_Data!$E$3:$E$52586,N$3)/$A65</f>
        <v>0.22712656167801762</v>
      </c>
      <c r="O65" s="48">
        <f>SUMIFS(Source_Data!$I$3:$I$52586,Source_Data!$A$3:$A$52586,$B65,Source_Data!$E$3:$E$52586,O$3)/$A65</f>
        <v>0.27196683321794096</v>
      </c>
      <c r="P65" s="48">
        <f>SUMIFS(Source_Data!$I$3:$I$52586,Source_Data!$A$3:$A$52586,$B65,Source_Data!$E$3:$E$52586,P$3)/$A65</f>
        <v>0.23216195098493539</v>
      </c>
      <c r="Q65" s="48">
        <f>SUMIFS(Source_Data!$I$3:$I$52586,Source_Data!$A$3:$A$52586,$B65,Source_Data!$E$3:$E$52586,Q$3)/$A65</f>
        <v>0.18780088840545145</v>
      </c>
      <c r="R65" s="48">
        <f>SUMIFS(Source_Data!$I$3:$I$52586,Source_Data!$A$3:$A$52586,$B65,Source_Data!$E$3:$E$52586,R$3)/$A65</f>
        <v>0.15966618847549022</v>
      </c>
      <c r="S65" s="48">
        <f>SUMIFS(Source_Data!$I$3:$I$52586,Source_Data!$A$3:$A$52586,$B65,Source_Data!$E$3:$E$52586,S$3)/$A65</f>
        <v>9.8904188598497311E-2</v>
      </c>
      <c r="T65" s="48">
        <f>SUMIFS(Source_Data!$I$3:$I$52586,Source_Data!$A$3:$A$52586,$B65,Source_Data!$E$3:$E$52586,T$3)/$A65</f>
        <v>9.2394483867242715E-3</v>
      </c>
      <c r="U65" s="48">
        <f>SUMIFS(Source_Data!$I$3:$I$52586,Source_Data!$A$3:$A$52586,$B65,Source_Data!$E$3:$E$52586,U$3)/$A65</f>
        <v>4.679064443166955E-6</v>
      </c>
      <c r="V65" s="48">
        <f>SUMIFS(Source_Data!$I$3:$I$52586,Source_Data!$A$3:$A$52586,$B65,Source_Data!$E$3:$E$52586,V$3)/$A65</f>
        <v>4.5269104382818169E-6</v>
      </c>
      <c r="W65" s="48">
        <f>SUMIFS(Source_Data!$I$3:$I$52586,Source_Data!$A$3:$A$52586,$B65,Source_Data!$E$3:$E$52586,W$3)/$A65</f>
        <v>5.8786223707233072E-6</v>
      </c>
      <c r="X65" s="48">
        <f>SUMIFS(Source_Data!$I$3:$I$52586,Source_Data!$A$3:$A$52586,$B65,Source_Data!$E$3:$E$52586,X$3)/$A65</f>
        <v>5.9294343430793442E-6</v>
      </c>
      <c r="Y65" s="48">
        <f>SUMIFS(Source_Data!$I$3:$I$52586,Source_Data!$A$3:$A$52586,$B65,Source_Data!$E$3:$E$52586,Y$3)/$A65</f>
        <v>4.5163353424492467E-6</v>
      </c>
      <c r="Z65" s="48">
        <f>SUMIFS(Source_Data!$I$3:$I$52586,Source_Data!$A$3:$A$52586,$B65,Source_Data!$E$3:$E$52586,Z$3)/$A65</f>
        <v>3.027093944787386E-6</v>
      </c>
      <c r="AA65" s="48">
        <f>SUMIFS(Source_Data!$I$3:$I$52586,Source_Data!$A$3:$A$52586,$B65,Source_Data!$E$3:$E$52586,AA$3)/$A65</f>
        <v>7.5282602528925495E-7</v>
      </c>
      <c r="AC65" s="10">
        <f>INDEX(Installed_Capacity!$V$15:$AG$20,MATCH(YEAR(AD65),Installed_Capacity!$U$15:$U$20,0),MATCH(AE65,Installed_Capacity!$V$14:$AG$14,0))</f>
        <v>2634.9999999999995</v>
      </c>
      <c r="AD65" s="1">
        <f>Date_List!A62</f>
        <v>43108</v>
      </c>
      <c r="AE65" s="44">
        <f t="shared" si="25"/>
        <v>1</v>
      </c>
      <c r="AF65" s="48">
        <f>SUMIFS(Source_Data!$M$3:$M$52586,Source_Data!$A$3:$A$52586,$AD65,Source_Data!$E$3:$E$52586,AF$3)/$AC65</f>
        <v>0</v>
      </c>
      <c r="AG65" s="48">
        <f>SUMIFS(Source_Data!$M$3:$M$52586,Source_Data!$A$3:$A$52586,$AD65,Source_Data!$E$3:$E$52586,AG$3)/$AC65</f>
        <v>0</v>
      </c>
      <c r="AH65" s="48">
        <f>SUMIFS(Source_Data!$M$3:$M$52586,Source_Data!$A$3:$A$52586,$AD65,Source_Data!$E$3:$E$52586,AH$3)/$AC65</f>
        <v>0</v>
      </c>
      <c r="AI65" s="48">
        <f>SUMIFS(Source_Data!$M$3:$M$52586,Source_Data!$A$3:$A$52586,$AD65,Source_Data!$E$3:$E$52586,AI$3)/$AC65</f>
        <v>0</v>
      </c>
      <c r="AJ65" s="48">
        <f>SUMIFS(Source_Data!$M$3:$M$52586,Source_Data!$A$3:$A$52586,$AD65,Source_Data!$E$3:$E$52586,AJ$3)/$AC65</f>
        <v>0</v>
      </c>
      <c r="AK65" s="48">
        <f>SUMIFS(Source_Data!$M$3:$M$52586,Source_Data!$A$3:$A$52586,$AD65,Source_Data!$E$3:$E$52586,AK$3)/$AC65</f>
        <v>0</v>
      </c>
      <c r="AL65" s="48">
        <f>SUMIFS(Source_Data!$M$3:$M$52586,Source_Data!$A$3:$A$52586,$AD65,Source_Data!$E$3:$E$52586,AL$3)/$AC65</f>
        <v>3.9259582542694507E-8</v>
      </c>
      <c r="AM65" s="48">
        <f>SUMIFS(Source_Data!$M$3:$M$52586,Source_Data!$A$3:$A$52586,$AD65,Source_Data!$E$3:$E$52586,AM$3)/$AC65</f>
        <v>1.0984868113472488E-2</v>
      </c>
      <c r="AN65" s="48">
        <f>SUMIFS(Source_Data!$M$3:$M$52586,Source_Data!$A$3:$A$52586,$AD65,Source_Data!$E$3:$E$52586,AN$3)/$AC65</f>
        <v>7.8836050777609121E-2</v>
      </c>
      <c r="AO65" s="48">
        <f>SUMIFS(Source_Data!$M$3:$M$52586,Source_Data!$A$3:$A$52586,$AD65,Source_Data!$E$3:$E$52586,AO$3)/$AC65</f>
        <v>0.13830005257419356</v>
      </c>
      <c r="AP65" s="48">
        <f>SUMIFS(Source_Data!$M$3:$M$52586,Source_Data!$A$3:$A$52586,$AD65,Source_Data!$E$3:$E$52586,AP$3)/$AC65</f>
        <v>0.13477035551878561</v>
      </c>
      <c r="AQ65" s="48">
        <f>SUMIFS(Source_Data!$M$3:$M$52586,Source_Data!$A$3:$A$52586,$AD65,Source_Data!$E$3:$E$52586,AQ$3)/$AC65</f>
        <v>0.18132907679051238</v>
      </c>
      <c r="AR65" s="48">
        <f>SUMIFS(Source_Data!$M$3:$M$52586,Source_Data!$A$3:$A$52586,$AD65,Source_Data!$E$3:$E$52586,AR$3)/$AC65</f>
        <v>0.13970052539316891</v>
      </c>
      <c r="AS65" s="48">
        <f>SUMIFS(Source_Data!$M$3:$M$52586,Source_Data!$A$3:$A$52586,$AD65,Source_Data!$E$3:$E$52586,AS$3)/$AC65</f>
        <v>0.10327609756242885</v>
      </c>
      <c r="AT65" s="48">
        <f>SUMIFS(Source_Data!$M$3:$M$52586,Source_Data!$A$3:$A$52586,$AD65,Source_Data!$E$3:$E$52586,AT$3)/$AC65</f>
        <v>6.9178695486148023E-2</v>
      </c>
      <c r="AU65" s="48">
        <f>SUMIFS(Source_Data!$M$3:$M$52586,Source_Data!$A$3:$A$52586,$AD65,Source_Data!$E$3:$E$52586,AU$3)/$AC65</f>
        <v>6.0527003529791283E-2</v>
      </c>
      <c r="AV65" s="48">
        <f>SUMIFS(Source_Data!$M$3:$M$52586,Source_Data!$A$3:$A$52586,$AD65,Source_Data!$E$3:$E$52586,AV$3)/$AC65</f>
        <v>6.105738817457307E-3</v>
      </c>
      <c r="AW65" s="48">
        <f>SUMIFS(Source_Data!$M$3:$M$52586,Source_Data!$A$3:$A$52586,$AD65,Source_Data!$E$3:$E$52586,AW$3)/$AC65</f>
        <v>0</v>
      </c>
      <c r="AX65" s="48">
        <f>SUMIFS(Source_Data!$M$3:$M$52586,Source_Data!$A$3:$A$52586,$AD65,Source_Data!$E$3:$E$52586,AX$3)/$AC65</f>
        <v>2.0796963946869073E-10</v>
      </c>
      <c r="AY65" s="48">
        <f>SUMIFS(Source_Data!$M$3:$M$52586,Source_Data!$A$3:$A$52586,$AD65,Source_Data!$E$3:$E$52586,AY$3)/$AC65</f>
        <v>0</v>
      </c>
      <c r="AZ65" s="48">
        <f>SUMIFS(Source_Data!$M$3:$M$52586,Source_Data!$A$3:$A$52586,$AD65,Source_Data!$E$3:$E$52586,AZ$3)/$AC65</f>
        <v>0</v>
      </c>
      <c r="BA65" s="48">
        <f>SUMIFS(Source_Data!$M$3:$M$52586,Source_Data!$A$3:$A$52586,$AD65,Source_Data!$E$3:$E$52586,BA$3)/$AC65</f>
        <v>0</v>
      </c>
      <c r="BB65" s="48">
        <f>SUMIFS(Source_Data!$M$3:$M$52586,Source_Data!$A$3:$A$52586,$AD65,Source_Data!$E$3:$E$52586,BB$3)/$AC65</f>
        <v>0</v>
      </c>
      <c r="BC65" s="48">
        <f>SUMIFS(Source_Data!$M$3:$M$52586,Source_Data!$A$3:$A$52586,$AD65,Source_Data!$E$3:$E$52586,BC$3)/$AC65</f>
        <v>0</v>
      </c>
      <c r="BE65" s="10">
        <f>INDEX(Installed_Capacity!$AJ$15:$AU$20,MATCH(YEAR(BF65),Installed_Capacity!$AI$15:$AI$20,0),MATCH(BG65,Installed_Capacity!$AJ$14:$AU$14,0))</f>
        <v>917</v>
      </c>
      <c r="BF65" s="1">
        <f>Date_List!A62</f>
        <v>43108</v>
      </c>
      <c r="BG65" s="44">
        <f t="shared" si="26"/>
        <v>1</v>
      </c>
      <c r="BH65" s="48">
        <f>SUMIFS(Source_Data!$P$3:$P$52586,Source_Data!$A$3:$A$52586,$BF65,Source_Data!$E$3:$E$52586,BH$3)/$BE65</f>
        <v>0</v>
      </c>
      <c r="BI65" s="48">
        <f>SUMIFS(Source_Data!$P$3:$P$52586,Source_Data!$A$3:$A$52586,$BF65,Source_Data!$E$3:$E$52586,BI$3)/$BE65</f>
        <v>0</v>
      </c>
      <c r="BJ65" s="48">
        <f>SUMIFS(Source_Data!$P$3:$P$52586,Source_Data!$A$3:$A$52586,$BF65,Source_Data!$E$3:$E$52586,BJ$3)/$BE65</f>
        <v>0</v>
      </c>
      <c r="BK65" s="48">
        <f>SUMIFS(Source_Data!$P$3:$P$52586,Source_Data!$A$3:$A$52586,$BF65,Source_Data!$E$3:$E$52586,BK$3)/$BE65</f>
        <v>0</v>
      </c>
      <c r="BL65" s="48">
        <f>SUMIFS(Source_Data!$P$3:$P$52586,Source_Data!$A$3:$A$52586,$BF65,Source_Data!$E$3:$E$52586,BL$3)/$BE65</f>
        <v>0</v>
      </c>
      <c r="BM65" s="48">
        <f>SUMIFS(Source_Data!$P$3:$P$52586,Source_Data!$A$3:$A$52586,$BF65,Source_Data!$E$3:$E$52586,BM$3)/$BE65</f>
        <v>0</v>
      </c>
      <c r="BN65" s="48">
        <f>SUMIFS(Source_Data!$P$3:$P$52586,Source_Data!$A$3:$A$52586,$BF65,Source_Data!$E$3:$E$52586,BN$3)/$BE65</f>
        <v>0</v>
      </c>
      <c r="BO65" s="48">
        <f>SUMIFS(Source_Data!$P$3:$P$52586,Source_Data!$A$3:$A$52586,$BF65,Source_Data!$E$3:$E$52586,BO$3)/$BE65</f>
        <v>0</v>
      </c>
      <c r="BP65" s="48">
        <f>SUMIFS(Source_Data!$P$3:$P$52586,Source_Data!$A$3:$A$52586,$BF65,Source_Data!$E$3:$E$52586,BP$3)/$BE65</f>
        <v>0</v>
      </c>
      <c r="BQ65" s="48">
        <f>SUMIFS(Source_Data!$P$3:$P$52586,Source_Data!$A$3:$A$52586,$BF65,Source_Data!$E$3:$E$52586,BQ$3)/$BE65</f>
        <v>0</v>
      </c>
      <c r="BR65" s="48">
        <f>SUMIFS(Source_Data!$P$3:$P$52586,Source_Data!$A$3:$A$52586,$BF65,Source_Data!$E$3:$E$52586,BR$3)/$BE65</f>
        <v>0</v>
      </c>
      <c r="BS65" s="48">
        <f>SUMIFS(Source_Data!$P$3:$P$52586,Source_Data!$A$3:$A$52586,$BF65,Source_Data!$E$3:$E$52586,BS$3)/$BE65</f>
        <v>0</v>
      </c>
      <c r="BT65" s="48">
        <f>SUMIFS(Source_Data!$P$3:$P$52586,Source_Data!$A$3:$A$52586,$BF65,Source_Data!$E$3:$E$52586,BT$3)/$BE65</f>
        <v>0</v>
      </c>
      <c r="BU65" s="48">
        <f>SUMIFS(Source_Data!$P$3:$P$52586,Source_Data!$A$3:$A$52586,$BF65,Source_Data!$E$3:$E$52586,BU$3)/$BE65</f>
        <v>0</v>
      </c>
      <c r="BV65" s="48">
        <f>SUMIFS(Source_Data!$P$3:$P$52586,Source_Data!$A$3:$A$52586,$BF65,Source_Data!$E$3:$E$52586,BV$3)/$BE65</f>
        <v>0</v>
      </c>
      <c r="BW65" s="48">
        <f>SUMIFS(Source_Data!$P$3:$P$52586,Source_Data!$A$3:$A$52586,$BF65,Source_Data!$E$3:$E$52586,BW$3)/$BE65</f>
        <v>0</v>
      </c>
      <c r="BX65" s="48">
        <f>SUMIFS(Source_Data!$P$3:$P$52586,Source_Data!$A$3:$A$52586,$BF65,Source_Data!$E$3:$E$52586,BX$3)/$BE65</f>
        <v>0</v>
      </c>
      <c r="BY65" s="48">
        <f>SUMIFS(Source_Data!$P$3:$P$52586,Source_Data!$A$3:$A$52586,$BF65,Source_Data!$E$3:$E$52586,BY$3)/$BE65</f>
        <v>0</v>
      </c>
      <c r="BZ65" s="48">
        <f>SUMIFS(Source_Data!$P$3:$P$52586,Source_Data!$A$3:$A$52586,$BF65,Source_Data!$E$3:$E$52586,BZ$3)/$BE65</f>
        <v>0</v>
      </c>
      <c r="CA65" s="48">
        <f>SUMIFS(Source_Data!$P$3:$P$52586,Source_Data!$A$3:$A$52586,$BF65,Source_Data!$E$3:$E$52586,CA$3)/$BE65</f>
        <v>0</v>
      </c>
      <c r="CB65" s="48">
        <f>SUMIFS(Source_Data!$P$3:$P$52586,Source_Data!$A$3:$A$52586,$BF65,Source_Data!$E$3:$E$52586,CB$3)/$BE65</f>
        <v>0</v>
      </c>
      <c r="CC65" s="48">
        <f>SUMIFS(Source_Data!$P$3:$P$52586,Source_Data!$A$3:$A$52586,$BF65,Source_Data!$E$3:$E$52586,CC$3)/$BE65</f>
        <v>0</v>
      </c>
      <c r="CD65" s="48">
        <f>SUMIFS(Source_Data!$P$3:$P$52586,Source_Data!$A$3:$A$52586,$BF65,Source_Data!$E$3:$E$52586,CD$3)/$BE65</f>
        <v>0</v>
      </c>
      <c r="CE65" s="48">
        <f>SUMIFS(Source_Data!$P$3:$P$52586,Source_Data!$A$3:$A$52586,$BF65,Source_Data!$E$3:$E$52586,CE$3)/$BE65</f>
        <v>0</v>
      </c>
    </row>
    <row r="66" spans="1:83" x14ac:dyDescent="0.25">
      <c r="A66" s="10">
        <f>INDEX(Installed_Capacity!$H$15:$S$20,MATCH(YEAR(B66),Installed_Capacity!$G$15:$G$20,0),MATCH(C66,Installed_Capacity!$H$14:$S$14,0))</f>
        <v>3983.51</v>
      </c>
      <c r="B66" s="1">
        <f>Date_List!A63</f>
        <v>43122</v>
      </c>
      <c r="C66" s="44">
        <f t="shared" si="24"/>
        <v>1</v>
      </c>
      <c r="D66" s="48">
        <f>SUMIFS(Source_Data!$I$3:$I$52586,Source_Data!$A$3:$A$52586,$B66,Source_Data!$E$3:$E$52586,D$3)/$A66</f>
        <v>4.3045705922666192E-7</v>
      </c>
      <c r="E66" s="48">
        <f>SUMIFS(Source_Data!$I$3:$I$52586,Source_Data!$A$3:$A$52586,$B66,Source_Data!$E$3:$E$52586,E$3)/$A66</f>
        <v>2.3798509354815225E-7</v>
      </c>
      <c r="F66" s="48">
        <f>SUMIFS(Source_Data!$I$3:$I$52586,Source_Data!$A$3:$A$52586,$B66,Source_Data!$E$3:$E$52586,F$3)/$A66</f>
        <v>-1.907006634852178E-7</v>
      </c>
      <c r="G66" s="48">
        <f>SUMIFS(Source_Data!$I$3:$I$52586,Source_Data!$A$3:$A$52586,$B66,Source_Data!$E$3:$E$52586,G$3)/$A66</f>
        <v>4.8664142929225735E-7</v>
      </c>
      <c r="H66" s="48">
        <f>SUMIFS(Source_Data!$I$3:$I$52586,Source_Data!$A$3:$A$52586,$B66,Source_Data!$E$3:$E$52586,H$3)/$A66</f>
        <v>4.9224904669500013E-7</v>
      </c>
      <c r="I66" s="48">
        <f>SUMIFS(Source_Data!$I$3:$I$52586,Source_Data!$A$3:$A$52586,$B66,Source_Data!$E$3:$E$52586,I$3)/$A66</f>
        <v>1.0241026130221839E-6</v>
      </c>
      <c r="J66" s="48">
        <f>SUMIFS(Source_Data!$I$3:$I$52586,Source_Data!$A$3:$A$52586,$B66,Source_Data!$E$3:$E$52586,J$3)/$A66</f>
        <v>9.9167885231868369E-4</v>
      </c>
      <c r="K66" s="48">
        <f>SUMIFS(Source_Data!$I$3:$I$52586,Source_Data!$A$3:$A$52586,$B66,Source_Data!$E$3:$E$52586,K$3)/$A66</f>
        <v>0.12063249680432582</v>
      </c>
      <c r="L66" s="48">
        <f>SUMIFS(Source_Data!$I$3:$I$52586,Source_Data!$A$3:$A$52586,$B66,Source_Data!$E$3:$E$52586,L$3)/$A66</f>
        <v>0.54836440783504992</v>
      </c>
      <c r="M66" s="48">
        <f>SUMIFS(Source_Data!$I$3:$I$52586,Source_Data!$A$3:$A$52586,$B66,Source_Data!$E$3:$E$52586,M$3)/$A66</f>
        <v>0.75153062046059882</v>
      </c>
      <c r="N66" s="48">
        <f>SUMIFS(Source_Data!$I$3:$I$52586,Source_Data!$A$3:$A$52586,$B66,Source_Data!$E$3:$E$52586,N$3)/$A66</f>
        <v>0.833109461335104</v>
      </c>
      <c r="O66" s="48">
        <f>SUMIFS(Source_Data!$I$3:$I$52586,Source_Data!$A$3:$A$52586,$B66,Source_Data!$E$3:$E$52586,O$3)/$A66</f>
        <v>0.80537724331330907</v>
      </c>
      <c r="P66" s="48">
        <f>SUMIFS(Source_Data!$I$3:$I$52586,Source_Data!$A$3:$A$52586,$B66,Source_Data!$E$3:$E$52586,P$3)/$A66</f>
        <v>0.80470015893370417</v>
      </c>
      <c r="Q66" s="48">
        <f>SUMIFS(Source_Data!$I$3:$I$52586,Source_Data!$A$3:$A$52586,$B66,Source_Data!$E$3:$E$52586,Q$3)/$A66</f>
        <v>0.83466004585102083</v>
      </c>
      <c r="R66" s="48">
        <f>SUMIFS(Source_Data!$I$3:$I$52586,Source_Data!$A$3:$A$52586,$B66,Source_Data!$E$3:$E$52586,R$3)/$A66</f>
        <v>0.76942988514249999</v>
      </c>
      <c r="S66" s="48">
        <f>SUMIFS(Source_Data!$I$3:$I$52586,Source_Data!$A$3:$A$52586,$B66,Source_Data!$E$3:$E$52586,S$3)/$A66</f>
        <v>0.50747555163963431</v>
      </c>
      <c r="T66" s="48">
        <f>SUMIFS(Source_Data!$I$3:$I$52586,Source_Data!$A$3:$A$52586,$B66,Source_Data!$E$3:$E$52586,T$3)/$A66</f>
        <v>0.11273761819249857</v>
      </c>
      <c r="U66" s="48">
        <f>SUMIFS(Source_Data!$I$3:$I$52586,Source_Data!$A$3:$A$52586,$B66,Source_Data!$E$3:$E$52586,U$3)/$A66</f>
        <v>1.8930505734892093E-4</v>
      </c>
      <c r="V66" s="48">
        <f>SUMIFS(Source_Data!$I$3:$I$52586,Source_Data!$A$3:$A$52586,$B66,Source_Data!$E$3:$E$52586,V$3)/$A66</f>
        <v>5.3467856237338416E-6</v>
      </c>
      <c r="W66" s="48">
        <f>SUMIFS(Source_Data!$I$3:$I$52586,Source_Data!$A$3:$A$52586,$B66,Source_Data!$E$3:$E$52586,W$3)/$A66</f>
        <v>5.4391185160825493E-6</v>
      </c>
      <c r="X66" s="48">
        <f>SUMIFS(Source_Data!$I$3:$I$52586,Source_Data!$A$3:$A$52586,$B66,Source_Data!$E$3:$E$52586,X$3)/$A66</f>
        <v>5.8111622664434121E-6</v>
      </c>
      <c r="Y66" s="48">
        <f>SUMIFS(Source_Data!$I$3:$I$52586,Source_Data!$A$3:$A$52586,$B66,Source_Data!$E$3:$E$52586,Y$3)/$A66</f>
        <v>4.1546121385411352E-6</v>
      </c>
      <c r="Z66" s="48">
        <f>SUMIFS(Source_Data!$I$3:$I$52586,Source_Data!$A$3:$A$52586,$B66,Source_Data!$E$3:$E$52586,Z$3)/$A66</f>
        <v>2.9764411285524574E-6</v>
      </c>
      <c r="AA66" s="48">
        <f>SUMIFS(Source_Data!$I$3:$I$52586,Source_Data!$A$3:$A$52586,$B66,Source_Data!$E$3:$E$52586,AA$3)/$A66</f>
        <v>1.6472015885487924E-6</v>
      </c>
      <c r="AC66" s="10">
        <f>INDEX(Installed_Capacity!$V$15:$AG$20,MATCH(YEAR(AD66),Installed_Capacity!$U$15:$U$20,0),MATCH(AE66,Installed_Capacity!$V$14:$AG$14,0))</f>
        <v>2634.9999999999995</v>
      </c>
      <c r="AD66" s="1">
        <f>Date_List!A63</f>
        <v>43122</v>
      </c>
      <c r="AE66" s="44">
        <f t="shared" si="25"/>
        <v>1</v>
      </c>
      <c r="AF66" s="48">
        <f>SUMIFS(Source_Data!$M$3:$M$52586,Source_Data!$A$3:$A$52586,$AD66,Source_Data!$E$3:$E$52586,AF$3)/$AC66</f>
        <v>0</v>
      </c>
      <c r="AG66" s="48">
        <f>SUMIFS(Source_Data!$M$3:$M$52586,Source_Data!$A$3:$A$52586,$AD66,Source_Data!$E$3:$E$52586,AG$3)/$AC66</f>
        <v>0</v>
      </c>
      <c r="AH66" s="48">
        <f>SUMIFS(Source_Data!$M$3:$M$52586,Source_Data!$A$3:$A$52586,$AD66,Source_Data!$E$3:$E$52586,AH$3)/$AC66</f>
        <v>0</v>
      </c>
      <c r="AI66" s="48">
        <f>SUMIFS(Source_Data!$M$3:$M$52586,Source_Data!$A$3:$A$52586,$AD66,Source_Data!$E$3:$E$52586,AI$3)/$AC66</f>
        <v>0</v>
      </c>
      <c r="AJ66" s="48">
        <f>SUMIFS(Source_Data!$M$3:$M$52586,Source_Data!$A$3:$A$52586,$AD66,Source_Data!$E$3:$E$52586,AJ$3)/$AC66</f>
        <v>0</v>
      </c>
      <c r="AK66" s="48">
        <f>SUMIFS(Source_Data!$M$3:$M$52586,Source_Data!$A$3:$A$52586,$AD66,Source_Data!$E$3:$E$52586,AK$3)/$AC66</f>
        <v>5.0182922201138531E-7</v>
      </c>
      <c r="AL66" s="48">
        <f>SUMIFS(Source_Data!$M$3:$M$52586,Source_Data!$A$3:$A$52586,$AD66,Source_Data!$E$3:$E$52586,AL$3)/$AC66</f>
        <v>3.2525511840607215E-4</v>
      </c>
      <c r="AM66" s="48">
        <f>SUMIFS(Source_Data!$M$3:$M$52586,Source_Data!$A$3:$A$52586,$AD66,Source_Data!$E$3:$E$52586,AM$3)/$AC66</f>
        <v>0.14772387476053134</v>
      </c>
      <c r="AN66" s="48">
        <f>SUMIFS(Source_Data!$M$3:$M$52586,Source_Data!$A$3:$A$52586,$AD66,Source_Data!$E$3:$E$52586,AN$3)/$AC66</f>
        <v>0.59434653106831126</v>
      </c>
      <c r="AO66" s="48">
        <f>SUMIFS(Source_Data!$M$3:$M$52586,Source_Data!$A$3:$A$52586,$AD66,Source_Data!$E$3:$E$52586,AO$3)/$AC66</f>
        <v>0.76821241353965863</v>
      </c>
      <c r="AP66" s="48">
        <f>SUMIFS(Source_Data!$M$3:$M$52586,Source_Data!$A$3:$A$52586,$AD66,Source_Data!$E$3:$E$52586,AP$3)/$AC66</f>
        <v>0.76382606734459213</v>
      </c>
      <c r="AQ66" s="48">
        <f>SUMIFS(Source_Data!$M$3:$M$52586,Source_Data!$A$3:$A$52586,$AD66,Source_Data!$E$3:$E$52586,AQ$3)/$AC66</f>
        <v>0.73962313188690709</v>
      </c>
      <c r="AR66" s="48">
        <f>SUMIFS(Source_Data!$M$3:$M$52586,Source_Data!$A$3:$A$52586,$AD66,Source_Data!$E$3:$E$52586,AR$3)/$AC66</f>
        <v>0.74602847528538918</v>
      </c>
      <c r="AS66" s="48">
        <f>SUMIFS(Source_Data!$M$3:$M$52586,Source_Data!$A$3:$A$52586,$AD66,Source_Data!$E$3:$E$52586,AS$3)/$AC66</f>
        <v>0.75640368427779903</v>
      </c>
      <c r="AT66" s="48">
        <f>SUMIFS(Source_Data!$M$3:$M$52586,Source_Data!$A$3:$A$52586,$AD66,Source_Data!$E$3:$E$52586,AT$3)/$AC66</f>
        <v>0.75561912120948782</v>
      </c>
      <c r="AU66" s="48">
        <f>SUMIFS(Source_Data!$M$3:$M$52586,Source_Data!$A$3:$A$52586,$AD66,Source_Data!$E$3:$E$52586,AU$3)/$AC66</f>
        <v>0.58425140608956372</v>
      </c>
      <c r="AV66" s="48">
        <f>SUMIFS(Source_Data!$M$3:$M$52586,Source_Data!$A$3:$A$52586,$AD66,Source_Data!$E$3:$E$52586,AV$3)/$AC66</f>
        <v>0.15238890291385201</v>
      </c>
      <c r="AW66" s="48">
        <f>SUMIFS(Source_Data!$M$3:$M$52586,Source_Data!$A$3:$A$52586,$AD66,Source_Data!$E$3:$E$52586,AW$3)/$AC66</f>
        <v>6.1043833700189767E-4</v>
      </c>
      <c r="AX66" s="48">
        <f>SUMIFS(Source_Data!$M$3:$M$52586,Source_Data!$A$3:$A$52586,$AD66,Source_Data!$E$3:$E$52586,AX$3)/$AC66</f>
        <v>0</v>
      </c>
      <c r="AY66" s="48">
        <f>SUMIFS(Source_Data!$M$3:$M$52586,Source_Data!$A$3:$A$52586,$AD66,Source_Data!$E$3:$E$52586,AY$3)/$AC66</f>
        <v>0</v>
      </c>
      <c r="AZ66" s="48">
        <f>SUMIFS(Source_Data!$M$3:$M$52586,Source_Data!$A$3:$A$52586,$AD66,Source_Data!$E$3:$E$52586,AZ$3)/$AC66</f>
        <v>0</v>
      </c>
      <c r="BA66" s="48">
        <f>SUMIFS(Source_Data!$M$3:$M$52586,Source_Data!$A$3:$A$52586,$AD66,Source_Data!$E$3:$E$52586,BA$3)/$AC66</f>
        <v>0</v>
      </c>
      <c r="BB66" s="48">
        <f>SUMIFS(Source_Data!$M$3:$M$52586,Source_Data!$A$3:$A$52586,$AD66,Source_Data!$E$3:$E$52586,BB$3)/$AC66</f>
        <v>0</v>
      </c>
      <c r="BC66" s="48">
        <f>SUMIFS(Source_Data!$M$3:$M$52586,Source_Data!$A$3:$A$52586,$AD66,Source_Data!$E$3:$E$52586,BC$3)/$AC66</f>
        <v>0</v>
      </c>
      <c r="BE66" s="10">
        <f>INDEX(Installed_Capacity!$AJ$15:$AU$20,MATCH(YEAR(BF66),Installed_Capacity!$AI$15:$AI$20,0),MATCH(BG66,Installed_Capacity!$AJ$14:$AU$14,0))</f>
        <v>917</v>
      </c>
      <c r="BF66" s="1">
        <f>Date_List!A63</f>
        <v>43122</v>
      </c>
      <c r="BG66" s="44">
        <f t="shared" si="26"/>
        <v>1</v>
      </c>
      <c r="BH66" s="48">
        <f>SUMIFS(Source_Data!$P$3:$P$52586,Source_Data!$A$3:$A$52586,$BF66,Source_Data!$E$3:$E$52586,BH$3)/$BE66</f>
        <v>0</v>
      </c>
      <c r="BI66" s="48">
        <f>SUMIFS(Source_Data!$P$3:$P$52586,Source_Data!$A$3:$A$52586,$BF66,Source_Data!$E$3:$E$52586,BI$3)/$BE66</f>
        <v>0</v>
      </c>
      <c r="BJ66" s="48">
        <f>SUMIFS(Source_Data!$P$3:$P$52586,Source_Data!$A$3:$A$52586,$BF66,Source_Data!$E$3:$E$52586,BJ$3)/$BE66</f>
        <v>0</v>
      </c>
      <c r="BK66" s="48">
        <f>SUMIFS(Source_Data!$P$3:$P$52586,Source_Data!$A$3:$A$52586,$BF66,Source_Data!$E$3:$E$52586,BK$3)/$BE66</f>
        <v>0</v>
      </c>
      <c r="BL66" s="48">
        <f>SUMIFS(Source_Data!$P$3:$P$52586,Source_Data!$A$3:$A$52586,$BF66,Source_Data!$E$3:$E$52586,BL$3)/$BE66</f>
        <v>0</v>
      </c>
      <c r="BM66" s="48">
        <f>SUMIFS(Source_Data!$P$3:$P$52586,Source_Data!$A$3:$A$52586,$BF66,Source_Data!$E$3:$E$52586,BM$3)/$BE66</f>
        <v>0</v>
      </c>
      <c r="BN66" s="48">
        <f>SUMIFS(Source_Data!$P$3:$P$52586,Source_Data!$A$3:$A$52586,$BF66,Source_Data!$E$3:$E$52586,BN$3)/$BE66</f>
        <v>0</v>
      </c>
      <c r="BO66" s="48">
        <f>SUMIFS(Source_Data!$P$3:$P$52586,Source_Data!$A$3:$A$52586,$BF66,Source_Data!$E$3:$E$52586,BO$3)/$BE66</f>
        <v>0</v>
      </c>
      <c r="BP66" s="48">
        <f>SUMIFS(Source_Data!$P$3:$P$52586,Source_Data!$A$3:$A$52586,$BF66,Source_Data!$E$3:$E$52586,BP$3)/$BE66</f>
        <v>0.16398877395965106</v>
      </c>
      <c r="BQ66" s="48">
        <f>SUMIFS(Source_Data!$P$3:$P$52586,Source_Data!$A$3:$A$52586,$BF66,Source_Data!$E$3:$E$52586,BQ$3)/$BE66</f>
        <v>0.62250274545692474</v>
      </c>
      <c r="BR66" s="48">
        <f>SUMIFS(Source_Data!$P$3:$P$52586,Source_Data!$A$3:$A$52586,$BF66,Source_Data!$E$3:$E$52586,BR$3)/$BE66</f>
        <v>0.67545954880916026</v>
      </c>
      <c r="BS66" s="48">
        <f>SUMIFS(Source_Data!$P$3:$P$52586,Source_Data!$A$3:$A$52586,$BF66,Source_Data!$E$3:$E$52586,BS$3)/$BE66</f>
        <v>0.65527436587459109</v>
      </c>
      <c r="BT66" s="48">
        <f>SUMIFS(Source_Data!$P$3:$P$52586,Source_Data!$A$3:$A$52586,$BF66,Source_Data!$E$3:$E$52586,BT$3)/$BE66</f>
        <v>0.65189839703925845</v>
      </c>
      <c r="BU66" s="48">
        <f>SUMIFS(Source_Data!$P$3:$P$52586,Source_Data!$A$3:$A$52586,$BF66,Source_Data!$E$3:$E$52586,BU$3)/$BE66</f>
        <v>0.68694510324427471</v>
      </c>
      <c r="BV66" s="48">
        <f>SUMIFS(Source_Data!$P$3:$P$52586,Source_Data!$A$3:$A$52586,$BF66,Source_Data!$E$3:$E$52586,BV$3)/$BE66</f>
        <v>0.72989059199672846</v>
      </c>
      <c r="BW66" s="48">
        <f>SUMIFS(Source_Data!$P$3:$P$52586,Source_Data!$A$3:$A$52586,$BF66,Source_Data!$E$3:$E$52586,BW$3)/$BE66</f>
        <v>0.69533307065212657</v>
      </c>
      <c r="BX66" s="48">
        <f>SUMIFS(Source_Data!$P$3:$P$52586,Source_Data!$A$3:$A$52586,$BF66,Source_Data!$E$3:$E$52586,BX$3)/$BE66</f>
        <v>0.30898034711341332</v>
      </c>
      <c r="BY66" s="48">
        <f>SUMIFS(Source_Data!$P$3:$P$52586,Source_Data!$A$3:$A$52586,$BF66,Source_Data!$E$3:$E$52586,BY$3)/$BE66</f>
        <v>3.8483076357688113E-2</v>
      </c>
      <c r="BZ66" s="48">
        <f>SUMIFS(Source_Data!$P$3:$P$52586,Source_Data!$A$3:$A$52586,$BF66,Source_Data!$E$3:$E$52586,BZ$3)/$BE66</f>
        <v>0</v>
      </c>
      <c r="CA66" s="48">
        <f>SUMIFS(Source_Data!$P$3:$P$52586,Source_Data!$A$3:$A$52586,$BF66,Source_Data!$E$3:$E$52586,CA$3)/$BE66</f>
        <v>0</v>
      </c>
      <c r="CB66" s="48">
        <f>SUMIFS(Source_Data!$P$3:$P$52586,Source_Data!$A$3:$A$52586,$BF66,Source_Data!$E$3:$E$52586,CB$3)/$BE66</f>
        <v>0</v>
      </c>
      <c r="CC66" s="48">
        <f>SUMIFS(Source_Data!$P$3:$P$52586,Source_Data!$A$3:$A$52586,$BF66,Source_Data!$E$3:$E$52586,CC$3)/$BE66</f>
        <v>0</v>
      </c>
      <c r="CD66" s="48">
        <f>SUMIFS(Source_Data!$P$3:$P$52586,Source_Data!$A$3:$A$52586,$BF66,Source_Data!$E$3:$E$52586,CD$3)/$BE66</f>
        <v>0</v>
      </c>
      <c r="CE66" s="48">
        <f>SUMIFS(Source_Data!$P$3:$P$52586,Source_Data!$A$3:$A$52586,$BF66,Source_Data!$E$3:$E$52586,CE$3)/$BE66</f>
        <v>0</v>
      </c>
    </row>
    <row r="67" spans="1:83" x14ac:dyDescent="0.25">
      <c r="A67" s="10">
        <f>INDEX(Installed_Capacity!$H$15:$S$20,MATCH(YEAR(B67),Installed_Capacity!$G$15:$G$20,0),MATCH(C67,Installed_Capacity!$H$14:$S$14,0))</f>
        <v>3983.51</v>
      </c>
      <c r="B67" s="1">
        <f>Date_List!A64</f>
        <v>43125</v>
      </c>
      <c r="C67" s="44">
        <f t="shared" si="24"/>
        <v>1</v>
      </c>
      <c r="D67" s="48">
        <f>SUMIFS(Source_Data!$I$3:$I$52586,Source_Data!$A$3:$A$52586,$B67,Source_Data!$E$3:$E$52586,D$3)/$A67</f>
        <v>1.287283827579195E-6</v>
      </c>
      <c r="E67" s="48">
        <f>SUMIFS(Source_Data!$I$3:$I$52586,Source_Data!$A$3:$A$52586,$B67,Source_Data!$E$3:$E$52586,E$3)/$A67</f>
        <v>4.2209759734505492E-8</v>
      </c>
      <c r="F67" s="48">
        <f>SUMIFS(Source_Data!$I$3:$I$52586,Source_Data!$A$3:$A$52586,$B67,Source_Data!$E$3:$E$52586,F$3)/$A67</f>
        <v>-1.4804531681858459E-7</v>
      </c>
      <c r="G67" s="48">
        <f>SUMIFS(Source_Data!$I$3:$I$52586,Source_Data!$A$3:$A$52586,$B67,Source_Data!$E$3:$E$52586,G$3)/$A67</f>
        <v>7.9961139798820638E-8</v>
      </c>
      <c r="H67" s="48">
        <f>SUMIFS(Source_Data!$I$3:$I$52586,Source_Data!$A$3:$A$52586,$B67,Source_Data!$E$3:$E$52586,H$3)/$A67</f>
        <v>-1.2049825405233072E-7</v>
      </c>
      <c r="I67" s="48">
        <f>SUMIFS(Source_Data!$I$3:$I$52586,Source_Data!$A$3:$A$52586,$B67,Source_Data!$E$3:$E$52586,I$3)/$A67</f>
        <v>8.0146026996292214E-7</v>
      </c>
      <c r="J67" s="48">
        <f>SUMIFS(Source_Data!$I$3:$I$52586,Source_Data!$A$3:$A$52586,$B67,Source_Data!$E$3:$E$52586,J$3)/$A67</f>
        <v>3.2882694952441438E-3</v>
      </c>
      <c r="K67" s="48">
        <f>SUMIFS(Source_Data!$I$3:$I$52586,Source_Data!$A$3:$A$52586,$B67,Source_Data!$E$3:$E$52586,K$3)/$A67</f>
        <v>0.13637034103592055</v>
      </c>
      <c r="L67" s="48">
        <f>SUMIFS(Source_Data!$I$3:$I$52586,Source_Data!$A$3:$A$52586,$B67,Source_Data!$E$3:$E$52586,L$3)/$A67</f>
        <v>0.46324714002927064</v>
      </c>
      <c r="M67" s="48">
        <f>SUMIFS(Source_Data!$I$3:$I$52586,Source_Data!$A$3:$A$52586,$B67,Source_Data!$E$3:$E$52586,M$3)/$A67</f>
        <v>0.69951131050028748</v>
      </c>
      <c r="N67" s="48">
        <f>SUMIFS(Source_Data!$I$3:$I$52586,Source_Data!$A$3:$A$52586,$B67,Source_Data!$E$3:$E$52586,N$3)/$A67</f>
        <v>0.75365929998142334</v>
      </c>
      <c r="O67" s="48">
        <f>SUMIFS(Source_Data!$I$3:$I$52586,Source_Data!$A$3:$A$52586,$B67,Source_Data!$E$3:$E$52586,O$3)/$A67</f>
        <v>0.73315459333201127</v>
      </c>
      <c r="P67" s="48">
        <f>SUMIFS(Source_Data!$I$3:$I$52586,Source_Data!$A$3:$A$52586,$B67,Source_Data!$E$3:$E$52586,P$3)/$A67</f>
        <v>0.72535624300579127</v>
      </c>
      <c r="Q67" s="48">
        <f>SUMIFS(Source_Data!$I$3:$I$52586,Source_Data!$A$3:$A$52586,$B67,Source_Data!$E$3:$E$52586,Q$3)/$A67</f>
        <v>0.71108024497290079</v>
      </c>
      <c r="R67" s="48">
        <f>SUMIFS(Source_Data!$I$3:$I$52586,Source_Data!$A$3:$A$52586,$B67,Source_Data!$E$3:$E$52586,R$3)/$A67</f>
        <v>0.58896191482737581</v>
      </c>
      <c r="S67" s="48">
        <f>SUMIFS(Source_Data!$I$3:$I$52586,Source_Data!$A$3:$A$52586,$B67,Source_Data!$E$3:$E$52586,S$3)/$A67</f>
        <v>0.43385166532279318</v>
      </c>
      <c r="T67" s="48">
        <f>SUMIFS(Source_Data!$I$3:$I$52586,Source_Data!$A$3:$A$52586,$B67,Source_Data!$E$3:$E$52586,T$3)/$A67</f>
        <v>0.11784389108298962</v>
      </c>
      <c r="U67" s="48">
        <f>SUMIFS(Source_Data!$I$3:$I$52586,Source_Data!$A$3:$A$52586,$B67,Source_Data!$E$3:$E$52586,U$3)/$A67</f>
        <v>2.2128639993372677E-4</v>
      </c>
      <c r="V67" s="48">
        <f>SUMIFS(Source_Data!$I$3:$I$52586,Source_Data!$A$3:$A$52586,$B67,Source_Data!$E$3:$E$52586,V$3)/$A67</f>
        <v>4.8789190939648702E-6</v>
      </c>
      <c r="W67" s="48">
        <f>SUMIFS(Source_Data!$I$3:$I$52586,Source_Data!$A$3:$A$52586,$B67,Source_Data!$E$3:$E$52586,W$3)/$A67</f>
        <v>4.4215187108856257E-6</v>
      </c>
      <c r="X67" s="48">
        <f>SUMIFS(Source_Data!$I$3:$I$52586,Source_Data!$A$3:$A$52586,$B67,Source_Data!$E$3:$E$52586,X$3)/$A67</f>
        <v>5.3219339225959011E-6</v>
      </c>
      <c r="Y67" s="48">
        <f>SUMIFS(Source_Data!$I$3:$I$52586,Source_Data!$A$3:$A$52586,$B67,Source_Data!$E$3:$E$52586,Y$3)/$A67</f>
        <v>5.7871748784363541E-6</v>
      </c>
      <c r="Z67" s="48">
        <f>SUMIFS(Source_Data!$I$3:$I$52586,Source_Data!$A$3:$A$52586,$B67,Source_Data!$E$3:$E$52586,Z$3)/$A67</f>
        <v>3.8635419516958661E-6</v>
      </c>
      <c r="AA67" s="48">
        <f>SUMIFS(Source_Data!$I$3:$I$52586,Source_Data!$A$3:$A$52586,$B67,Source_Data!$E$3:$E$52586,AA$3)/$A67</f>
        <v>2.4274644722870031E-6</v>
      </c>
      <c r="AC67" s="10">
        <f>INDEX(Installed_Capacity!$V$15:$AG$20,MATCH(YEAR(AD67),Installed_Capacity!$U$15:$U$20,0),MATCH(AE67,Installed_Capacity!$V$14:$AG$14,0))</f>
        <v>2634.9999999999995</v>
      </c>
      <c r="AD67" s="1">
        <f>Date_List!A64</f>
        <v>43125</v>
      </c>
      <c r="AE67" s="44">
        <f t="shared" si="25"/>
        <v>1</v>
      </c>
      <c r="AF67" s="48">
        <f>SUMIFS(Source_Data!$M$3:$M$52586,Source_Data!$A$3:$A$52586,$AD67,Source_Data!$E$3:$E$52586,AF$3)/$AC67</f>
        <v>0</v>
      </c>
      <c r="AG67" s="48">
        <f>SUMIFS(Source_Data!$M$3:$M$52586,Source_Data!$A$3:$A$52586,$AD67,Source_Data!$E$3:$E$52586,AG$3)/$AC67</f>
        <v>0</v>
      </c>
      <c r="AH67" s="48">
        <f>SUMIFS(Source_Data!$M$3:$M$52586,Source_Data!$A$3:$A$52586,$AD67,Source_Data!$E$3:$E$52586,AH$3)/$AC67</f>
        <v>0</v>
      </c>
      <c r="AI67" s="48">
        <f>SUMIFS(Source_Data!$M$3:$M$52586,Source_Data!$A$3:$A$52586,$AD67,Source_Data!$E$3:$E$52586,AI$3)/$AC67</f>
        <v>0</v>
      </c>
      <c r="AJ67" s="48">
        <f>SUMIFS(Source_Data!$M$3:$M$52586,Source_Data!$A$3:$A$52586,$AD67,Source_Data!$E$3:$E$52586,AJ$3)/$AC67</f>
        <v>0</v>
      </c>
      <c r="AK67" s="48">
        <f>SUMIFS(Source_Data!$M$3:$M$52586,Source_Data!$A$3:$A$52586,$AD67,Source_Data!$E$3:$E$52586,AK$3)/$AC67</f>
        <v>0</v>
      </c>
      <c r="AL67" s="48">
        <f>SUMIFS(Source_Data!$M$3:$M$52586,Source_Data!$A$3:$A$52586,$AD67,Source_Data!$E$3:$E$52586,AL$3)/$AC67</f>
        <v>4.797464129032259E-4</v>
      </c>
      <c r="AM67" s="48">
        <f>SUMIFS(Source_Data!$M$3:$M$52586,Source_Data!$A$3:$A$52586,$AD67,Source_Data!$E$3:$E$52586,AM$3)/$AC67</f>
        <v>0.13183642920379507</v>
      </c>
      <c r="AN67" s="48">
        <f>SUMIFS(Source_Data!$M$3:$M$52586,Source_Data!$A$3:$A$52586,$AD67,Source_Data!$E$3:$E$52586,AN$3)/$AC67</f>
        <v>0.55286949067096791</v>
      </c>
      <c r="AO67" s="48">
        <f>SUMIFS(Source_Data!$M$3:$M$52586,Source_Data!$A$3:$A$52586,$AD67,Source_Data!$E$3:$E$52586,AO$3)/$AC67</f>
        <v>0.71275728831233409</v>
      </c>
      <c r="AP67" s="48">
        <f>SUMIFS(Source_Data!$M$3:$M$52586,Source_Data!$A$3:$A$52586,$AD67,Source_Data!$E$3:$E$52586,AP$3)/$AC67</f>
        <v>0.66816294569373824</v>
      </c>
      <c r="AQ67" s="48">
        <f>SUMIFS(Source_Data!$M$3:$M$52586,Source_Data!$A$3:$A$52586,$AD67,Source_Data!$E$3:$E$52586,AQ$3)/$AC67</f>
        <v>0.65749957190512343</v>
      </c>
      <c r="AR67" s="48">
        <f>SUMIFS(Source_Data!$M$3:$M$52586,Source_Data!$A$3:$A$52586,$AD67,Source_Data!$E$3:$E$52586,AR$3)/$AC67</f>
        <v>0.66149433201745733</v>
      </c>
      <c r="AS67" s="48">
        <f>SUMIFS(Source_Data!$M$3:$M$52586,Source_Data!$A$3:$A$52586,$AD67,Source_Data!$E$3:$E$52586,AS$3)/$AC67</f>
        <v>0.62376985497685022</v>
      </c>
      <c r="AT67" s="48">
        <f>SUMIFS(Source_Data!$M$3:$M$52586,Source_Data!$A$3:$A$52586,$AD67,Source_Data!$E$3:$E$52586,AT$3)/$AC67</f>
        <v>0.62661618533510455</v>
      </c>
      <c r="AU67" s="48">
        <f>SUMIFS(Source_Data!$M$3:$M$52586,Source_Data!$A$3:$A$52586,$AD67,Source_Data!$E$3:$E$52586,AU$3)/$AC67</f>
        <v>0.50082742359013299</v>
      </c>
      <c r="AV67" s="48">
        <f>SUMIFS(Source_Data!$M$3:$M$52586,Source_Data!$A$3:$A$52586,$AD67,Source_Data!$E$3:$E$52586,AV$3)/$AC67</f>
        <v>0.1538240604440228</v>
      </c>
      <c r="AW67" s="48">
        <f>SUMIFS(Source_Data!$M$3:$M$52586,Source_Data!$A$3:$A$52586,$AD67,Source_Data!$E$3:$E$52586,AW$3)/$AC67</f>
        <v>7.3920581442125249E-4</v>
      </c>
      <c r="AX67" s="48">
        <f>SUMIFS(Source_Data!$M$3:$M$52586,Source_Data!$A$3:$A$52586,$AD67,Source_Data!$E$3:$E$52586,AX$3)/$AC67</f>
        <v>0</v>
      </c>
      <c r="AY67" s="48">
        <f>SUMIFS(Source_Data!$M$3:$M$52586,Source_Data!$A$3:$A$52586,$AD67,Source_Data!$E$3:$E$52586,AY$3)/$AC67</f>
        <v>0</v>
      </c>
      <c r="AZ67" s="48">
        <f>SUMIFS(Source_Data!$M$3:$M$52586,Source_Data!$A$3:$A$52586,$AD67,Source_Data!$E$3:$E$52586,AZ$3)/$AC67</f>
        <v>0</v>
      </c>
      <c r="BA67" s="48">
        <f>SUMIFS(Source_Data!$M$3:$M$52586,Source_Data!$A$3:$A$52586,$AD67,Source_Data!$E$3:$E$52586,BA$3)/$AC67</f>
        <v>0</v>
      </c>
      <c r="BB67" s="48">
        <f>SUMIFS(Source_Data!$M$3:$M$52586,Source_Data!$A$3:$A$52586,$AD67,Source_Data!$E$3:$E$52586,BB$3)/$AC67</f>
        <v>0</v>
      </c>
      <c r="BC67" s="48">
        <f>SUMIFS(Source_Data!$M$3:$M$52586,Source_Data!$A$3:$A$52586,$AD67,Source_Data!$E$3:$E$52586,BC$3)/$AC67</f>
        <v>0</v>
      </c>
      <c r="BE67" s="10">
        <f>INDEX(Installed_Capacity!$AJ$15:$AU$20,MATCH(YEAR(BF67),Installed_Capacity!$AI$15:$AI$20,0),MATCH(BG67,Installed_Capacity!$AJ$14:$AU$14,0))</f>
        <v>917</v>
      </c>
      <c r="BF67" s="1">
        <f>Date_List!A64</f>
        <v>43125</v>
      </c>
      <c r="BG67" s="44">
        <f t="shared" si="26"/>
        <v>1</v>
      </c>
      <c r="BH67" s="48">
        <f>SUMIFS(Source_Data!$P$3:$P$52586,Source_Data!$A$3:$A$52586,$BF67,Source_Data!$E$3:$E$52586,BH$3)/$BE67</f>
        <v>0</v>
      </c>
      <c r="BI67" s="48">
        <f>SUMIFS(Source_Data!$P$3:$P$52586,Source_Data!$A$3:$A$52586,$BF67,Source_Data!$E$3:$E$52586,BI$3)/$BE67</f>
        <v>0</v>
      </c>
      <c r="BJ67" s="48">
        <f>SUMIFS(Source_Data!$P$3:$P$52586,Source_Data!$A$3:$A$52586,$BF67,Source_Data!$E$3:$E$52586,BJ$3)/$BE67</f>
        <v>0</v>
      </c>
      <c r="BK67" s="48">
        <f>SUMIFS(Source_Data!$P$3:$P$52586,Source_Data!$A$3:$A$52586,$BF67,Source_Data!$E$3:$E$52586,BK$3)/$BE67</f>
        <v>0</v>
      </c>
      <c r="BL67" s="48">
        <f>SUMIFS(Source_Data!$P$3:$P$52586,Source_Data!$A$3:$A$52586,$BF67,Source_Data!$E$3:$E$52586,BL$3)/$BE67</f>
        <v>0</v>
      </c>
      <c r="BM67" s="48">
        <f>SUMIFS(Source_Data!$P$3:$P$52586,Source_Data!$A$3:$A$52586,$BF67,Source_Data!$E$3:$E$52586,BM$3)/$BE67</f>
        <v>0</v>
      </c>
      <c r="BN67" s="48">
        <f>SUMIFS(Source_Data!$P$3:$P$52586,Source_Data!$A$3:$A$52586,$BF67,Source_Data!$E$3:$E$52586,BN$3)/$BE67</f>
        <v>0</v>
      </c>
      <c r="BO67" s="48">
        <f>SUMIFS(Source_Data!$P$3:$P$52586,Source_Data!$A$3:$A$52586,$BF67,Source_Data!$E$3:$E$52586,BO$3)/$BE67</f>
        <v>2.4167105725190839E-2</v>
      </c>
      <c r="BP67" s="48">
        <f>SUMIFS(Source_Data!$P$3:$P$52586,Source_Data!$A$3:$A$52586,$BF67,Source_Data!$E$3:$E$52586,BP$3)/$BE67</f>
        <v>0.27539545240458013</v>
      </c>
      <c r="BQ67" s="48">
        <f>SUMIFS(Source_Data!$P$3:$P$52586,Source_Data!$A$3:$A$52586,$BF67,Source_Data!$E$3:$E$52586,BQ$3)/$BE67</f>
        <v>0.46336405547873499</v>
      </c>
      <c r="BR67" s="48">
        <f>SUMIFS(Source_Data!$P$3:$P$52586,Source_Data!$A$3:$A$52586,$BF67,Source_Data!$E$3:$E$52586,BR$3)/$BE67</f>
        <v>0.55748845032061067</v>
      </c>
      <c r="BS67" s="48">
        <f>SUMIFS(Source_Data!$P$3:$P$52586,Source_Data!$A$3:$A$52586,$BF67,Source_Data!$E$3:$E$52586,BS$3)/$BE67</f>
        <v>0.60397039695528898</v>
      </c>
      <c r="BT67" s="48">
        <f>SUMIFS(Source_Data!$P$3:$P$52586,Source_Data!$A$3:$A$52586,$BF67,Source_Data!$E$3:$E$52586,BT$3)/$BE67</f>
        <v>0.63761034464667388</v>
      </c>
      <c r="BU67" s="48">
        <f>SUMIFS(Source_Data!$P$3:$P$52586,Source_Data!$A$3:$A$52586,$BF67,Source_Data!$E$3:$E$52586,BU$3)/$BE67</f>
        <v>0.66308294178953109</v>
      </c>
      <c r="BV67" s="48">
        <f>SUMIFS(Source_Data!$P$3:$P$52586,Source_Data!$A$3:$A$52586,$BF67,Source_Data!$E$3:$E$52586,BV$3)/$BE67</f>
        <v>0.59187253729770994</v>
      </c>
      <c r="BW67" s="48">
        <f>SUMIFS(Source_Data!$P$3:$P$52586,Source_Data!$A$3:$A$52586,$BF67,Source_Data!$E$3:$E$52586,BW$3)/$BE67</f>
        <v>0.4565564767764449</v>
      </c>
      <c r="BX67" s="48">
        <f>SUMIFS(Source_Data!$P$3:$P$52586,Source_Data!$A$3:$A$52586,$BF67,Source_Data!$E$3:$E$52586,BX$3)/$BE67</f>
        <v>0.18474763448527806</v>
      </c>
      <c r="BY67" s="48">
        <f>SUMIFS(Source_Data!$P$3:$P$52586,Source_Data!$A$3:$A$52586,$BF67,Source_Data!$E$3:$E$52586,BY$3)/$BE67</f>
        <v>2.3546659314067613E-2</v>
      </c>
      <c r="BZ67" s="48">
        <f>SUMIFS(Source_Data!$P$3:$P$52586,Source_Data!$A$3:$A$52586,$BF67,Source_Data!$E$3:$E$52586,BZ$3)/$BE67</f>
        <v>0</v>
      </c>
      <c r="CA67" s="48">
        <f>SUMIFS(Source_Data!$P$3:$P$52586,Source_Data!$A$3:$A$52586,$BF67,Source_Data!$E$3:$E$52586,CA$3)/$BE67</f>
        <v>0</v>
      </c>
      <c r="CB67" s="48">
        <f>SUMIFS(Source_Data!$P$3:$P$52586,Source_Data!$A$3:$A$52586,$BF67,Source_Data!$E$3:$E$52586,CB$3)/$BE67</f>
        <v>0</v>
      </c>
      <c r="CC67" s="48">
        <f>SUMIFS(Source_Data!$P$3:$P$52586,Source_Data!$A$3:$A$52586,$BF67,Source_Data!$E$3:$E$52586,CC$3)/$BE67</f>
        <v>0</v>
      </c>
      <c r="CD67" s="48">
        <f>SUMIFS(Source_Data!$P$3:$P$52586,Source_Data!$A$3:$A$52586,$BF67,Source_Data!$E$3:$E$52586,CD$3)/$BE67</f>
        <v>0</v>
      </c>
      <c r="CE67" s="48">
        <f>SUMIFS(Source_Data!$P$3:$P$52586,Source_Data!$A$3:$A$52586,$BF67,Source_Data!$E$3:$E$52586,CE$3)/$BE67</f>
        <v>0</v>
      </c>
    </row>
    <row r="68" spans="1:83" x14ac:dyDescent="0.25">
      <c r="A68" s="10">
        <f>INDEX(Installed_Capacity!$H$15:$S$20,MATCH(YEAR(B68),Installed_Capacity!$G$15:$G$20,0),MATCH(C68,Installed_Capacity!$H$14:$S$14,0))</f>
        <v>3983.51</v>
      </c>
      <c r="B68" s="1">
        <f>Date_List!A65</f>
        <v>43103</v>
      </c>
      <c r="C68" s="44">
        <f t="shared" si="24"/>
        <v>1</v>
      </c>
      <c r="D68" s="48">
        <f>SUMIFS(Source_Data!$I$3:$I$52586,Source_Data!$A$3:$A$52586,$B68,Source_Data!$E$3:$E$52586,D$3)/$A68</f>
        <v>4.4435460184611052E-7</v>
      </c>
      <c r="E68" s="48">
        <f>SUMIFS(Source_Data!$I$3:$I$52586,Source_Data!$A$3:$A$52586,$B68,Source_Data!$E$3:$E$52586,E$3)/$A68</f>
        <v>2.2414729723284236E-7</v>
      </c>
      <c r="F68" s="48">
        <f>SUMIFS(Source_Data!$I$3:$I$52586,Source_Data!$A$3:$A$52586,$B68,Source_Data!$E$3:$E$52586,F$3)/$A68</f>
        <v>-9.7741037426791959E-7</v>
      </c>
      <c r="G68" s="48">
        <f>SUMIFS(Source_Data!$I$3:$I$52586,Source_Data!$A$3:$A$52586,$B68,Source_Data!$E$3:$E$52586,G$3)/$A68</f>
        <v>-7.9057564810933064E-7</v>
      </c>
      <c r="H68" s="48">
        <f>SUMIFS(Source_Data!$I$3:$I$52586,Source_Data!$A$3:$A$52586,$B68,Source_Data!$E$3:$E$52586,H$3)/$A68</f>
        <v>-6.9541986840751E-7</v>
      </c>
      <c r="I68" s="48">
        <f>SUMIFS(Source_Data!$I$3:$I$52586,Source_Data!$A$3:$A$52586,$B68,Source_Data!$E$3:$E$52586,I$3)/$A68</f>
        <v>-9.8945201593569497E-7</v>
      </c>
      <c r="J68" s="48">
        <f>SUMIFS(Source_Data!$I$3:$I$52586,Source_Data!$A$3:$A$52586,$B68,Source_Data!$E$3:$E$52586,J$3)/$A68</f>
        <v>7.1164066238066424E-4</v>
      </c>
      <c r="K68" s="48">
        <f>SUMIFS(Source_Data!$I$3:$I$52586,Source_Data!$A$3:$A$52586,$B68,Source_Data!$E$3:$E$52586,K$3)/$A68</f>
        <v>6.0570485661640104E-2</v>
      </c>
      <c r="L68" s="48">
        <f>SUMIFS(Source_Data!$I$3:$I$52586,Source_Data!$A$3:$A$52586,$B68,Source_Data!$E$3:$E$52586,L$3)/$A68</f>
        <v>0.23811649044862443</v>
      </c>
      <c r="M68" s="48">
        <f>SUMIFS(Source_Data!$I$3:$I$52586,Source_Data!$A$3:$A$52586,$B68,Source_Data!$E$3:$E$52586,M$3)/$A68</f>
        <v>0.36069540796860056</v>
      </c>
      <c r="N68" s="48">
        <f>SUMIFS(Source_Data!$I$3:$I$52586,Source_Data!$A$3:$A$52586,$B68,Source_Data!$E$3:$E$52586,N$3)/$A68</f>
        <v>0.47765179809941477</v>
      </c>
      <c r="O68" s="48">
        <f>SUMIFS(Source_Data!$I$3:$I$52586,Source_Data!$A$3:$A$52586,$B68,Source_Data!$E$3:$E$52586,O$3)/$A68</f>
        <v>0.45674786960971603</v>
      </c>
      <c r="P68" s="48">
        <f>SUMIFS(Source_Data!$I$3:$I$52586,Source_Data!$A$3:$A$52586,$B68,Source_Data!$E$3:$E$52586,P$3)/$A68</f>
        <v>0.39364680848899586</v>
      </c>
      <c r="Q68" s="48">
        <f>SUMIFS(Source_Data!$I$3:$I$52586,Source_Data!$A$3:$A$52586,$B68,Source_Data!$E$3:$E$52586,Q$3)/$A68</f>
        <v>0.2932967142494935</v>
      </c>
      <c r="R68" s="48">
        <f>SUMIFS(Source_Data!$I$3:$I$52586,Source_Data!$A$3:$A$52586,$B68,Source_Data!$E$3:$E$52586,R$3)/$A68</f>
        <v>0.20175024137783007</v>
      </c>
      <c r="S68" s="48">
        <f>SUMIFS(Source_Data!$I$3:$I$52586,Source_Data!$A$3:$A$52586,$B68,Source_Data!$E$3:$E$52586,S$3)/$A68</f>
        <v>7.9650900757874329E-2</v>
      </c>
      <c r="T68" s="48">
        <f>SUMIFS(Source_Data!$I$3:$I$52586,Source_Data!$A$3:$A$52586,$B68,Source_Data!$E$3:$E$52586,T$3)/$A68</f>
        <v>7.3234694932358645E-3</v>
      </c>
      <c r="U68" s="48">
        <f>SUMIFS(Source_Data!$I$3:$I$52586,Source_Data!$A$3:$A$52586,$B68,Source_Data!$E$3:$E$52586,U$3)/$A68</f>
        <v>2.7621994170969822E-6</v>
      </c>
      <c r="V68" s="48">
        <f>SUMIFS(Source_Data!$I$3:$I$52586,Source_Data!$A$3:$A$52586,$B68,Source_Data!$E$3:$E$52586,V$3)/$A68</f>
        <v>4.1193005665857498E-6</v>
      </c>
      <c r="W68" s="48">
        <f>SUMIFS(Source_Data!$I$3:$I$52586,Source_Data!$A$3:$A$52586,$B68,Source_Data!$E$3:$E$52586,W$3)/$A68</f>
        <v>3.1995303137183036E-6</v>
      </c>
      <c r="X68" s="48">
        <f>SUMIFS(Source_Data!$I$3:$I$52586,Source_Data!$A$3:$A$52586,$B68,Source_Data!$E$3:$E$52586,X$3)/$A68</f>
        <v>4.5305363862523249E-6</v>
      </c>
      <c r="Y68" s="48">
        <f>SUMIFS(Source_Data!$I$3:$I$52586,Source_Data!$A$3:$A$52586,$B68,Source_Data!$E$3:$E$52586,Y$3)/$A68</f>
        <v>3.5899799423121818E-6</v>
      </c>
      <c r="Z68" s="48">
        <f>SUMIFS(Source_Data!$I$3:$I$52586,Source_Data!$A$3:$A$52586,$B68,Source_Data!$E$3:$E$52586,Z$3)/$A68</f>
        <v>3.6924985753769913E-6</v>
      </c>
      <c r="AA68" s="48">
        <f>SUMIFS(Source_Data!$I$3:$I$52586,Source_Data!$A$3:$A$52586,$B68,Source_Data!$E$3:$E$52586,AA$3)/$A68</f>
        <v>2.2058950523533264E-6</v>
      </c>
      <c r="AC68" s="10">
        <f>INDEX(Installed_Capacity!$V$15:$AG$20,MATCH(YEAR(AD68),Installed_Capacity!$U$15:$U$20,0),MATCH(AE68,Installed_Capacity!$V$14:$AG$14,0))</f>
        <v>2634.9999999999995</v>
      </c>
      <c r="AD68" s="1">
        <f>Date_List!A65</f>
        <v>43103</v>
      </c>
      <c r="AE68" s="44">
        <f t="shared" si="25"/>
        <v>1</v>
      </c>
      <c r="AF68" s="48">
        <f>SUMIFS(Source_Data!$M$3:$M$52586,Source_Data!$A$3:$A$52586,$AD68,Source_Data!$E$3:$E$52586,AF$3)/$AC68</f>
        <v>0</v>
      </c>
      <c r="AG68" s="48">
        <f>SUMIFS(Source_Data!$M$3:$M$52586,Source_Data!$A$3:$A$52586,$AD68,Source_Data!$E$3:$E$52586,AG$3)/$AC68</f>
        <v>0</v>
      </c>
      <c r="AH68" s="48">
        <f>SUMIFS(Source_Data!$M$3:$M$52586,Source_Data!$A$3:$A$52586,$AD68,Source_Data!$E$3:$E$52586,AH$3)/$AC68</f>
        <v>0</v>
      </c>
      <c r="AI68" s="48">
        <f>SUMIFS(Source_Data!$M$3:$M$52586,Source_Data!$A$3:$A$52586,$AD68,Source_Data!$E$3:$E$52586,AI$3)/$AC68</f>
        <v>0</v>
      </c>
      <c r="AJ68" s="48">
        <f>SUMIFS(Source_Data!$M$3:$M$52586,Source_Data!$A$3:$A$52586,$AD68,Source_Data!$E$3:$E$52586,AJ$3)/$AC68</f>
        <v>0</v>
      </c>
      <c r="AK68" s="48">
        <f>SUMIFS(Source_Data!$M$3:$M$52586,Source_Data!$A$3:$A$52586,$AD68,Source_Data!$E$3:$E$52586,AK$3)/$AC68</f>
        <v>0</v>
      </c>
      <c r="AL68" s="48">
        <f>SUMIFS(Source_Data!$M$3:$M$52586,Source_Data!$A$3:$A$52586,$AD68,Source_Data!$E$3:$E$52586,AL$3)/$AC68</f>
        <v>6.2264929791271359E-6</v>
      </c>
      <c r="AM68" s="48">
        <f>SUMIFS(Source_Data!$M$3:$M$52586,Source_Data!$A$3:$A$52586,$AD68,Source_Data!$E$3:$E$52586,AM$3)/$AC68</f>
        <v>4.0865276108918415E-2</v>
      </c>
      <c r="AN68" s="48">
        <f>SUMIFS(Source_Data!$M$3:$M$52586,Source_Data!$A$3:$A$52586,$AD68,Source_Data!$E$3:$E$52586,AN$3)/$AC68</f>
        <v>0.16560487549639472</v>
      </c>
      <c r="AO68" s="48">
        <f>SUMIFS(Source_Data!$M$3:$M$52586,Source_Data!$A$3:$A$52586,$AD68,Source_Data!$E$3:$E$52586,AO$3)/$AC68</f>
        <v>0.33524381293092986</v>
      </c>
      <c r="AP68" s="48">
        <f>SUMIFS(Source_Data!$M$3:$M$52586,Source_Data!$A$3:$A$52586,$AD68,Source_Data!$E$3:$E$52586,AP$3)/$AC68</f>
        <v>0.48648668632979136</v>
      </c>
      <c r="AQ68" s="48">
        <f>SUMIFS(Source_Data!$M$3:$M$52586,Source_Data!$A$3:$A$52586,$AD68,Source_Data!$E$3:$E$52586,AQ$3)/$AC68</f>
        <v>0.42748503999089188</v>
      </c>
      <c r="AR68" s="48">
        <f>SUMIFS(Source_Data!$M$3:$M$52586,Source_Data!$A$3:$A$52586,$AD68,Source_Data!$E$3:$E$52586,AR$3)/$AC68</f>
        <v>0.31789135529753326</v>
      </c>
      <c r="AS68" s="48">
        <f>SUMIFS(Source_Data!$M$3:$M$52586,Source_Data!$A$3:$A$52586,$AD68,Source_Data!$E$3:$E$52586,AS$3)/$AC68</f>
        <v>0.22346063146223913</v>
      </c>
      <c r="AT68" s="48">
        <f>SUMIFS(Source_Data!$M$3:$M$52586,Source_Data!$A$3:$A$52586,$AD68,Source_Data!$E$3:$E$52586,AT$3)/$AC68</f>
        <v>0.30130088798140425</v>
      </c>
      <c r="AU68" s="48">
        <f>SUMIFS(Source_Data!$M$3:$M$52586,Source_Data!$A$3:$A$52586,$AD68,Source_Data!$E$3:$E$52586,AU$3)/$AC68</f>
        <v>8.893347654003797E-2</v>
      </c>
      <c r="AV68" s="48">
        <f>SUMIFS(Source_Data!$M$3:$M$52586,Source_Data!$A$3:$A$52586,$AD68,Source_Data!$E$3:$E$52586,AV$3)/$AC68</f>
        <v>1.0784845691461101E-2</v>
      </c>
      <c r="AW68" s="48">
        <f>SUMIFS(Source_Data!$M$3:$M$52586,Source_Data!$A$3:$A$52586,$AD68,Source_Data!$E$3:$E$52586,AW$3)/$AC68</f>
        <v>0</v>
      </c>
      <c r="AX68" s="48">
        <f>SUMIFS(Source_Data!$M$3:$M$52586,Source_Data!$A$3:$A$52586,$AD68,Source_Data!$E$3:$E$52586,AX$3)/$AC68</f>
        <v>0</v>
      </c>
      <c r="AY68" s="48">
        <f>SUMIFS(Source_Data!$M$3:$M$52586,Source_Data!$A$3:$A$52586,$AD68,Source_Data!$E$3:$E$52586,AY$3)/$AC68</f>
        <v>0</v>
      </c>
      <c r="AZ68" s="48">
        <f>SUMIFS(Source_Data!$M$3:$M$52586,Source_Data!$A$3:$A$52586,$AD68,Source_Data!$E$3:$E$52586,AZ$3)/$AC68</f>
        <v>0</v>
      </c>
      <c r="BA68" s="48">
        <f>SUMIFS(Source_Data!$M$3:$M$52586,Source_Data!$A$3:$A$52586,$AD68,Source_Data!$E$3:$E$52586,BA$3)/$AC68</f>
        <v>0</v>
      </c>
      <c r="BB68" s="48">
        <f>SUMIFS(Source_Data!$M$3:$M$52586,Source_Data!$A$3:$A$52586,$AD68,Source_Data!$E$3:$E$52586,BB$3)/$AC68</f>
        <v>0</v>
      </c>
      <c r="BC68" s="48">
        <f>SUMIFS(Source_Data!$M$3:$M$52586,Source_Data!$A$3:$A$52586,$AD68,Source_Data!$E$3:$E$52586,BC$3)/$AC68</f>
        <v>0</v>
      </c>
      <c r="BE68" s="10">
        <f>INDEX(Installed_Capacity!$AJ$15:$AU$20,MATCH(YEAR(BF68),Installed_Capacity!$AI$15:$AI$20,0),MATCH(BG68,Installed_Capacity!$AJ$14:$AU$14,0))</f>
        <v>917</v>
      </c>
      <c r="BF68" s="1">
        <f>Date_List!A65</f>
        <v>43103</v>
      </c>
      <c r="BG68" s="44">
        <f t="shared" si="26"/>
        <v>1</v>
      </c>
      <c r="BH68" s="48">
        <f>SUMIFS(Source_Data!$P$3:$P$52586,Source_Data!$A$3:$A$52586,$BF68,Source_Data!$E$3:$E$52586,BH$3)/$BE68</f>
        <v>0</v>
      </c>
      <c r="BI68" s="48">
        <f>SUMIFS(Source_Data!$P$3:$P$52586,Source_Data!$A$3:$A$52586,$BF68,Source_Data!$E$3:$E$52586,BI$3)/$BE68</f>
        <v>0</v>
      </c>
      <c r="BJ68" s="48">
        <f>SUMIFS(Source_Data!$P$3:$P$52586,Source_Data!$A$3:$A$52586,$BF68,Source_Data!$E$3:$E$52586,BJ$3)/$BE68</f>
        <v>0</v>
      </c>
      <c r="BK68" s="48">
        <f>SUMIFS(Source_Data!$P$3:$P$52586,Source_Data!$A$3:$A$52586,$BF68,Source_Data!$E$3:$E$52586,BK$3)/$BE68</f>
        <v>0</v>
      </c>
      <c r="BL68" s="48">
        <f>SUMIFS(Source_Data!$P$3:$P$52586,Source_Data!$A$3:$A$52586,$BF68,Source_Data!$E$3:$E$52586,BL$3)/$BE68</f>
        <v>0</v>
      </c>
      <c r="BM68" s="48">
        <f>SUMIFS(Source_Data!$P$3:$P$52586,Source_Data!$A$3:$A$52586,$BF68,Source_Data!$E$3:$E$52586,BM$3)/$BE68</f>
        <v>0</v>
      </c>
      <c r="BN68" s="48">
        <f>SUMIFS(Source_Data!$P$3:$P$52586,Source_Data!$A$3:$A$52586,$BF68,Source_Data!$E$3:$E$52586,BN$3)/$BE68</f>
        <v>0</v>
      </c>
      <c r="BO68" s="48">
        <f>SUMIFS(Source_Data!$P$3:$P$52586,Source_Data!$A$3:$A$52586,$BF68,Source_Data!$E$3:$E$52586,BO$3)/$BE68</f>
        <v>0</v>
      </c>
      <c r="BP68" s="48">
        <f>SUMIFS(Source_Data!$P$3:$P$52586,Source_Data!$A$3:$A$52586,$BF68,Source_Data!$E$3:$E$52586,BP$3)/$BE68</f>
        <v>0</v>
      </c>
      <c r="BQ68" s="48">
        <f>SUMIFS(Source_Data!$P$3:$P$52586,Source_Data!$A$3:$A$52586,$BF68,Source_Data!$E$3:$E$52586,BQ$3)/$BE68</f>
        <v>6.8911320523446021E-3</v>
      </c>
      <c r="BR68" s="48">
        <f>SUMIFS(Source_Data!$P$3:$P$52586,Source_Data!$A$3:$A$52586,$BF68,Source_Data!$E$3:$E$52586,BR$3)/$BE68</f>
        <v>5.6509798767720833E-3</v>
      </c>
      <c r="BS68" s="48">
        <f>SUMIFS(Source_Data!$P$3:$P$52586,Source_Data!$A$3:$A$52586,$BF68,Source_Data!$E$3:$E$52586,BS$3)/$BE68</f>
        <v>4.9651804737186479E-2</v>
      </c>
      <c r="BT68" s="48">
        <f>SUMIFS(Source_Data!$P$3:$P$52586,Source_Data!$A$3:$A$52586,$BF68,Source_Data!$E$3:$E$52586,BT$3)/$BE68</f>
        <v>0.13120699057906215</v>
      </c>
      <c r="BU68" s="48">
        <f>SUMIFS(Source_Data!$P$3:$P$52586,Source_Data!$A$3:$A$52586,$BF68,Source_Data!$E$3:$E$52586,BU$3)/$BE68</f>
        <v>1.1140493150490731E-2</v>
      </c>
      <c r="BV68" s="48">
        <f>SUMIFS(Source_Data!$P$3:$P$52586,Source_Data!$A$3:$A$52586,$BF68,Source_Data!$E$3:$E$52586,BV$3)/$BE68</f>
        <v>0</v>
      </c>
      <c r="BW68" s="48">
        <f>SUMIFS(Source_Data!$P$3:$P$52586,Source_Data!$A$3:$A$52586,$BF68,Source_Data!$E$3:$E$52586,BW$3)/$BE68</f>
        <v>0</v>
      </c>
      <c r="BX68" s="48">
        <f>SUMIFS(Source_Data!$P$3:$P$52586,Source_Data!$A$3:$A$52586,$BF68,Source_Data!$E$3:$E$52586,BX$3)/$BE68</f>
        <v>0</v>
      </c>
      <c r="BY68" s="48">
        <f>SUMIFS(Source_Data!$P$3:$P$52586,Source_Data!$A$3:$A$52586,$BF68,Source_Data!$E$3:$E$52586,BY$3)/$BE68</f>
        <v>0</v>
      </c>
      <c r="BZ68" s="48">
        <f>SUMIFS(Source_Data!$P$3:$P$52586,Source_Data!$A$3:$A$52586,$BF68,Source_Data!$E$3:$E$52586,BZ$3)/$BE68</f>
        <v>0</v>
      </c>
      <c r="CA68" s="48">
        <f>SUMIFS(Source_Data!$P$3:$P$52586,Source_Data!$A$3:$A$52586,$BF68,Source_Data!$E$3:$E$52586,CA$3)/$BE68</f>
        <v>0</v>
      </c>
      <c r="CB68" s="48">
        <f>SUMIFS(Source_Data!$P$3:$P$52586,Source_Data!$A$3:$A$52586,$BF68,Source_Data!$E$3:$E$52586,CB$3)/$BE68</f>
        <v>0</v>
      </c>
      <c r="CC68" s="48">
        <f>SUMIFS(Source_Data!$P$3:$P$52586,Source_Data!$A$3:$A$52586,$BF68,Source_Data!$E$3:$E$52586,CC$3)/$BE68</f>
        <v>0</v>
      </c>
      <c r="CD68" s="48">
        <f>SUMIFS(Source_Data!$P$3:$P$52586,Source_Data!$A$3:$A$52586,$BF68,Source_Data!$E$3:$E$52586,CD$3)/$BE68</f>
        <v>0</v>
      </c>
      <c r="CE68" s="48">
        <f>SUMIFS(Source_Data!$P$3:$P$52586,Source_Data!$A$3:$A$52586,$BF68,Source_Data!$E$3:$E$52586,CE$3)/$BE68</f>
        <v>0</v>
      </c>
    </row>
    <row r="69" spans="1:83" x14ac:dyDescent="0.25">
      <c r="A69" s="10">
        <f>INDEX(Installed_Capacity!$H$15:$S$20,MATCH(YEAR(B69),Installed_Capacity!$G$15:$G$20,0),MATCH(C69,Installed_Capacity!$H$14:$S$14,0))</f>
        <v>3983.51</v>
      </c>
      <c r="B69" s="1">
        <f>Date_List!A66</f>
        <v>43151</v>
      </c>
      <c r="C69" s="44">
        <f t="shared" ref="C69:C132" si="27">MONTH(B69)</f>
        <v>2</v>
      </c>
      <c r="D69" s="48">
        <f>SUMIFS(Source_Data!$I$3:$I$52586,Source_Data!$A$3:$A$52586,$B69,Source_Data!$E$3:$E$52586,D$3)/$A69</f>
        <v>1.6916643864330702E-6</v>
      </c>
      <c r="E69" s="48">
        <f>SUMIFS(Source_Data!$I$3:$I$52586,Source_Data!$A$3:$A$52586,$B69,Source_Data!$E$3:$E$52586,E$3)/$A69</f>
        <v>1.1121719287763806E-6</v>
      </c>
      <c r="F69" s="48">
        <f>SUMIFS(Source_Data!$I$3:$I$52586,Source_Data!$A$3:$A$52586,$B69,Source_Data!$E$3:$E$52586,F$3)/$A69</f>
        <v>8.8063767883098069E-7</v>
      </c>
      <c r="G69" s="48">
        <f>SUMIFS(Source_Data!$I$3:$I$52586,Source_Data!$A$3:$A$52586,$B69,Source_Data!$E$3:$E$52586,G$3)/$A69</f>
        <v>4.5494927840020481E-7</v>
      </c>
      <c r="H69" s="48">
        <f>SUMIFS(Source_Data!$I$3:$I$52586,Source_Data!$A$3:$A$52586,$B69,Source_Data!$E$3:$E$52586,H$3)/$A69</f>
        <v>3.1765427976834502E-7</v>
      </c>
      <c r="I69" s="48">
        <f>SUMIFS(Source_Data!$I$3:$I$52586,Source_Data!$A$3:$A$52586,$B69,Source_Data!$E$3:$E$52586,I$3)/$A69</f>
        <v>1.3781632279070468E-6</v>
      </c>
      <c r="J69" s="48">
        <f>SUMIFS(Source_Data!$I$3:$I$52586,Source_Data!$A$3:$A$52586,$B69,Source_Data!$E$3:$E$52586,J$3)/$A69</f>
        <v>2.6568491726141015E-2</v>
      </c>
      <c r="K69" s="48">
        <f>SUMIFS(Source_Data!$I$3:$I$52586,Source_Data!$A$3:$A$52586,$B69,Source_Data!$E$3:$E$52586,K$3)/$A69</f>
        <v>0.36042613276206159</v>
      </c>
      <c r="L69" s="48">
        <f>SUMIFS(Source_Data!$I$3:$I$52586,Source_Data!$A$3:$A$52586,$B69,Source_Data!$E$3:$E$52586,L$3)/$A69</f>
        <v>0.74043766288248303</v>
      </c>
      <c r="M69" s="48">
        <f>SUMIFS(Source_Data!$I$3:$I$52586,Source_Data!$A$3:$A$52586,$B69,Source_Data!$E$3:$E$52586,M$3)/$A69</f>
        <v>0.89841709201934972</v>
      </c>
      <c r="N69" s="48">
        <f>SUMIFS(Source_Data!$I$3:$I$52586,Source_Data!$A$3:$A$52586,$B69,Source_Data!$E$3:$E$52586,N$3)/$A69</f>
        <v>0.95844498624102858</v>
      </c>
      <c r="O69" s="48">
        <f>SUMIFS(Source_Data!$I$3:$I$52586,Source_Data!$A$3:$A$52586,$B69,Source_Data!$E$3:$E$52586,O$3)/$A69</f>
        <v>0.95588719804443822</v>
      </c>
      <c r="P69" s="48">
        <f>SUMIFS(Source_Data!$I$3:$I$52586,Source_Data!$A$3:$A$52586,$B69,Source_Data!$E$3:$E$52586,P$3)/$A69</f>
        <v>0.95115862204236967</v>
      </c>
      <c r="Q69" s="48">
        <f>SUMIFS(Source_Data!$I$3:$I$52586,Source_Data!$A$3:$A$52586,$B69,Source_Data!$E$3:$E$52586,Q$3)/$A69</f>
        <v>0.90343908372339965</v>
      </c>
      <c r="R69" s="48">
        <f>SUMIFS(Source_Data!$I$3:$I$52586,Source_Data!$A$3:$A$52586,$B69,Source_Data!$E$3:$E$52586,R$3)/$A69</f>
        <v>0.87158353978501368</v>
      </c>
      <c r="S69" s="48">
        <f>SUMIFS(Source_Data!$I$3:$I$52586,Source_Data!$A$3:$A$52586,$B69,Source_Data!$E$3:$E$52586,S$3)/$A69</f>
        <v>0.73281933447688086</v>
      </c>
      <c r="T69" s="48">
        <f>SUMIFS(Source_Data!$I$3:$I$52586,Source_Data!$A$3:$A$52586,$B69,Source_Data!$E$3:$E$52586,T$3)/$A69</f>
        <v>0.30498041880150922</v>
      </c>
      <c r="U69" s="48">
        <f>SUMIFS(Source_Data!$I$3:$I$52586,Source_Data!$A$3:$A$52586,$B69,Source_Data!$E$3:$E$52586,U$3)/$A69</f>
        <v>1.5220651168441901E-2</v>
      </c>
      <c r="V69" s="48">
        <f>SUMIFS(Source_Data!$I$3:$I$52586,Source_Data!$A$3:$A$52586,$B69,Source_Data!$E$3:$E$52586,V$3)/$A69</f>
        <v>6.5300810089594343E-6</v>
      </c>
      <c r="W69" s="48">
        <f>SUMIFS(Source_Data!$I$3:$I$52586,Source_Data!$A$3:$A$52586,$B69,Source_Data!$E$3:$E$52586,W$3)/$A69</f>
        <v>6.8065424713380911E-6</v>
      </c>
      <c r="X69" s="48">
        <f>SUMIFS(Source_Data!$I$3:$I$52586,Source_Data!$A$3:$A$52586,$B69,Source_Data!$E$3:$E$52586,X$3)/$A69</f>
        <v>5.8235023885969905E-6</v>
      </c>
      <c r="Y69" s="48">
        <f>SUMIFS(Source_Data!$I$3:$I$52586,Source_Data!$A$3:$A$52586,$B69,Source_Data!$E$3:$E$52586,Y$3)/$A69</f>
        <v>5.5564441911781316E-6</v>
      </c>
      <c r="Z69" s="48">
        <f>SUMIFS(Source_Data!$I$3:$I$52586,Source_Data!$A$3:$A$52586,$B69,Source_Data!$E$3:$E$52586,Z$3)/$A69</f>
        <v>3.9086468968321904E-6</v>
      </c>
      <c r="AA69" s="48">
        <f>SUMIFS(Source_Data!$I$3:$I$52586,Source_Data!$A$3:$A$52586,$B69,Source_Data!$E$3:$E$52586,AA$3)/$A69</f>
        <v>2.7278934909163025E-6</v>
      </c>
      <c r="AC69" s="10">
        <f>INDEX(Installed_Capacity!$V$15:$AG$20,MATCH(YEAR(AD69),Installed_Capacity!$U$15:$U$20,0),MATCH(AE69,Installed_Capacity!$V$14:$AG$14,0))</f>
        <v>2639.3199999999997</v>
      </c>
      <c r="AD69" s="1">
        <f>Date_List!A66</f>
        <v>43151</v>
      </c>
      <c r="AE69" s="44">
        <f t="shared" ref="AE69:AE132" si="28">MONTH(AD69)</f>
        <v>2</v>
      </c>
      <c r="AF69" s="48">
        <f>SUMIFS(Source_Data!$M$3:$M$52586,Source_Data!$A$3:$A$52586,$AD69,Source_Data!$E$3:$E$52586,AF$3)/$AC69</f>
        <v>0</v>
      </c>
      <c r="AG69" s="48">
        <f>SUMIFS(Source_Data!$M$3:$M$52586,Source_Data!$A$3:$A$52586,$AD69,Source_Data!$E$3:$E$52586,AG$3)/$AC69</f>
        <v>0</v>
      </c>
      <c r="AH69" s="48">
        <f>SUMIFS(Source_Data!$M$3:$M$52586,Source_Data!$A$3:$A$52586,$AD69,Source_Data!$E$3:$E$52586,AH$3)/$AC69</f>
        <v>0</v>
      </c>
      <c r="AI69" s="48">
        <f>SUMIFS(Source_Data!$M$3:$M$52586,Source_Data!$A$3:$A$52586,$AD69,Source_Data!$E$3:$E$52586,AI$3)/$AC69</f>
        <v>0</v>
      </c>
      <c r="AJ69" s="48">
        <f>SUMIFS(Source_Data!$M$3:$M$52586,Source_Data!$A$3:$A$52586,$AD69,Source_Data!$E$3:$E$52586,AJ$3)/$AC69</f>
        <v>0</v>
      </c>
      <c r="AK69" s="48">
        <f>SUMIFS(Source_Data!$M$3:$M$52586,Source_Data!$A$3:$A$52586,$AD69,Source_Data!$E$3:$E$52586,AK$3)/$AC69</f>
        <v>0</v>
      </c>
      <c r="AL69" s="48">
        <f>SUMIFS(Source_Data!$M$3:$M$52586,Source_Data!$A$3:$A$52586,$AD69,Source_Data!$E$3:$E$52586,AL$3)/$AC69</f>
        <v>2.236387095918646E-2</v>
      </c>
      <c r="AM69" s="48">
        <f>SUMIFS(Source_Data!$M$3:$M$52586,Source_Data!$A$3:$A$52586,$AD69,Source_Data!$E$3:$E$52586,AM$3)/$AC69</f>
        <v>0.38045868896609736</v>
      </c>
      <c r="AN69" s="48">
        <f>SUMIFS(Source_Data!$M$3:$M$52586,Source_Data!$A$3:$A$52586,$AD69,Source_Data!$E$3:$E$52586,AN$3)/$AC69</f>
        <v>0.79784559158305945</v>
      </c>
      <c r="AO69" s="48">
        <f>SUMIFS(Source_Data!$M$3:$M$52586,Source_Data!$A$3:$A$52586,$AD69,Source_Data!$E$3:$E$52586,AO$3)/$AC69</f>
        <v>0.8980530748730734</v>
      </c>
      <c r="AP69" s="48">
        <f>SUMIFS(Source_Data!$M$3:$M$52586,Source_Data!$A$3:$A$52586,$AD69,Source_Data!$E$3:$E$52586,AP$3)/$AC69</f>
        <v>0.90561497965271376</v>
      </c>
      <c r="AQ69" s="48">
        <f>SUMIFS(Source_Data!$M$3:$M$52586,Source_Data!$A$3:$A$52586,$AD69,Source_Data!$E$3:$E$52586,AQ$3)/$AC69</f>
        <v>0.8843797917982662</v>
      </c>
      <c r="AR69" s="48">
        <f>SUMIFS(Source_Data!$M$3:$M$52586,Source_Data!$A$3:$A$52586,$AD69,Source_Data!$E$3:$E$52586,AR$3)/$AC69</f>
        <v>0.88081956751132873</v>
      </c>
      <c r="AS69" s="48">
        <f>SUMIFS(Source_Data!$M$3:$M$52586,Source_Data!$A$3:$A$52586,$AD69,Source_Data!$E$3:$E$52586,AS$3)/$AC69</f>
        <v>0.87425641538616017</v>
      </c>
      <c r="AT69" s="48">
        <f>SUMIFS(Source_Data!$M$3:$M$52586,Source_Data!$A$3:$A$52586,$AD69,Source_Data!$E$3:$E$52586,AT$3)/$AC69</f>
        <v>0.87251343973409823</v>
      </c>
      <c r="AU69" s="48">
        <f>SUMIFS(Source_Data!$M$3:$M$52586,Source_Data!$A$3:$A$52586,$AD69,Source_Data!$E$3:$E$52586,AU$3)/$AC69</f>
        <v>0.79512625970477258</v>
      </c>
      <c r="AV69" s="48">
        <f>SUMIFS(Source_Data!$M$3:$M$52586,Source_Data!$A$3:$A$52586,$AD69,Source_Data!$E$3:$E$52586,AV$3)/$AC69</f>
        <v>0.40177878981290643</v>
      </c>
      <c r="AW69" s="48">
        <f>SUMIFS(Source_Data!$M$3:$M$52586,Source_Data!$A$3:$A$52586,$AD69,Source_Data!$E$3:$E$52586,AW$3)/$AC69</f>
        <v>2.6537499158874257E-2</v>
      </c>
      <c r="AX69" s="48">
        <f>SUMIFS(Source_Data!$M$3:$M$52586,Source_Data!$A$3:$A$52586,$AD69,Source_Data!$E$3:$E$52586,AX$3)/$AC69</f>
        <v>0</v>
      </c>
      <c r="AY69" s="48">
        <f>SUMIFS(Source_Data!$M$3:$M$52586,Source_Data!$A$3:$A$52586,$AD69,Source_Data!$E$3:$E$52586,AY$3)/$AC69</f>
        <v>0</v>
      </c>
      <c r="AZ69" s="48">
        <f>SUMIFS(Source_Data!$M$3:$M$52586,Source_Data!$A$3:$A$52586,$AD69,Source_Data!$E$3:$E$52586,AZ$3)/$AC69</f>
        <v>0</v>
      </c>
      <c r="BA69" s="48">
        <f>SUMIFS(Source_Data!$M$3:$M$52586,Source_Data!$A$3:$A$52586,$AD69,Source_Data!$E$3:$E$52586,BA$3)/$AC69</f>
        <v>0</v>
      </c>
      <c r="BB69" s="48">
        <f>SUMIFS(Source_Data!$M$3:$M$52586,Source_Data!$A$3:$A$52586,$AD69,Source_Data!$E$3:$E$52586,BB$3)/$AC69</f>
        <v>0</v>
      </c>
      <c r="BC69" s="48">
        <f>SUMIFS(Source_Data!$M$3:$M$52586,Source_Data!$A$3:$A$52586,$AD69,Source_Data!$E$3:$E$52586,BC$3)/$AC69</f>
        <v>0</v>
      </c>
      <c r="BE69" s="10">
        <f>INDEX(Installed_Capacity!$AJ$15:$AU$20,MATCH(YEAR(BF69),Installed_Capacity!$AI$15:$AI$20,0),MATCH(BG69,Installed_Capacity!$AJ$14:$AU$14,0))</f>
        <v>917</v>
      </c>
      <c r="BF69" s="1">
        <f>Date_List!A66</f>
        <v>43151</v>
      </c>
      <c r="BG69" s="44">
        <f t="shared" ref="BG69:BG132" si="29">MONTH(BF69)</f>
        <v>2</v>
      </c>
      <c r="BH69" s="48">
        <f>SUMIFS(Source_Data!$P$3:$P$52586,Source_Data!$A$3:$A$52586,$BF69,Source_Data!$E$3:$E$52586,BH$3)/$BE69</f>
        <v>0</v>
      </c>
      <c r="BI69" s="48">
        <f>SUMIFS(Source_Data!$P$3:$P$52586,Source_Data!$A$3:$A$52586,$BF69,Source_Data!$E$3:$E$52586,BI$3)/$BE69</f>
        <v>0</v>
      </c>
      <c r="BJ69" s="48">
        <f>SUMIFS(Source_Data!$P$3:$P$52586,Source_Data!$A$3:$A$52586,$BF69,Source_Data!$E$3:$E$52586,BJ$3)/$BE69</f>
        <v>0</v>
      </c>
      <c r="BK69" s="48">
        <f>SUMIFS(Source_Data!$P$3:$P$52586,Source_Data!$A$3:$A$52586,$BF69,Source_Data!$E$3:$E$52586,BK$3)/$BE69</f>
        <v>0</v>
      </c>
      <c r="BL69" s="48">
        <f>SUMIFS(Source_Data!$P$3:$P$52586,Source_Data!$A$3:$A$52586,$BF69,Source_Data!$E$3:$E$52586,BL$3)/$BE69</f>
        <v>0</v>
      </c>
      <c r="BM69" s="48">
        <f>SUMIFS(Source_Data!$P$3:$P$52586,Source_Data!$A$3:$A$52586,$BF69,Source_Data!$E$3:$E$52586,BM$3)/$BE69</f>
        <v>0</v>
      </c>
      <c r="BN69" s="48">
        <f>SUMIFS(Source_Data!$P$3:$P$52586,Source_Data!$A$3:$A$52586,$BF69,Source_Data!$E$3:$E$52586,BN$3)/$BE69</f>
        <v>0</v>
      </c>
      <c r="BO69" s="48">
        <f>SUMIFS(Source_Data!$P$3:$P$52586,Source_Data!$A$3:$A$52586,$BF69,Source_Data!$E$3:$E$52586,BO$3)/$BE69</f>
        <v>3.5541614398037075E-2</v>
      </c>
      <c r="BP69" s="48">
        <f>SUMIFS(Source_Data!$P$3:$P$52586,Source_Data!$A$3:$A$52586,$BF69,Source_Data!$E$3:$E$52586,BP$3)/$BE69</f>
        <v>0.28507627355616139</v>
      </c>
      <c r="BQ69" s="48">
        <f>SUMIFS(Source_Data!$P$3:$P$52586,Source_Data!$A$3:$A$52586,$BF69,Source_Data!$E$3:$E$52586,BQ$3)/$BE69</f>
        <v>0.6998226964034896</v>
      </c>
      <c r="BR69" s="48">
        <f>SUMIFS(Source_Data!$P$3:$P$52586,Source_Data!$A$3:$A$52586,$BF69,Source_Data!$E$3:$E$52586,BR$3)/$BE69</f>
        <v>0.75644207185059986</v>
      </c>
      <c r="BS69" s="48">
        <f>SUMIFS(Source_Data!$P$3:$P$52586,Source_Data!$A$3:$A$52586,$BF69,Source_Data!$E$3:$E$52586,BS$3)/$BE69</f>
        <v>0.73804339047655398</v>
      </c>
      <c r="BT69" s="48">
        <f>SUMIFS(Source_Data!$P$3:$P$52586,Source_Data!$A$3:$A$52586,$BF69,Source_Data!$E$3:$E$52586,BT$3)/$BE69</f>
        <v>0.74223167854416572</v>
      </c>
      <c r="BU69" s="48">
        <f>SUMIFS(Source_Data!$P$3:$P$52586,Source_Data!$A$3:$A$52586,$BF69,Source_Data!$E$3:$E$52586,BU$3)/$BE69</f>
        <v>0.76779504434896406</v>
      </c>
      <c r="BV69" s="48">
        <f>SUMIFS(Source_Data!$P$3:$P$52586,Source_Data!$A$3:$A$52586,$BF69,Source_Data!$E$3:$E$52586,BV$3)/$BE69</f>
        <v>0.80658882139803711</v>
      </c>
      <c r="BW69" s="48">
        <f>SUMIFS(Source_Data!$P$3:$P$52586,Source_Data!$A$3:$A$52586,$BF69,Source_Data!$E$3:$E$52586,BW$3)/$BE69</f>
        <v>0.79443283803598697</v>
      </c>
      <c r="BX69" s="48">
        <f>SUMIFS(Source_Data!$P$3:$P$52586,Source_Data!$A$3:$A$52586,$BF69,Source_Data!$E$3:$E$52586,BX$3)/$BE69</f>
        <v>0.53251232652671754</v>
      </c>
      <c r="BY69" s="48">
        <f>SUMIFS(Source_Data!$P$3:$P$52586,Source_Data!$A$3:$A$52586,$BF69,Source_Data!$E$3:$E$52586,BY$3)/$BE69</f>
        <v>0.12884184571210469</v>
      </c>
      <c r="BZ69" s="48">
        <f>SUMIFS(Source_Data!$P$3:$P$52586,Source_Data!$A$3:$A$52586,$BF69,Source_Data!$E$3:$E$52586,BZ$3)/$BE69</f>
        <v>0</v>
      </c>
      <c r="CA69" s="48">
        <f>SUMIFS(Source_Data!$P$3:$P$52586,Source_Data!$A$3:$A$52586,$BF69,Source_Data!$E$3:$E$52586,CA$3)/$BE69</f>
        <v>0</v>
      </c>
      <c r="CB69" s="48">
        <f>SUMIFS(Source_Data!$P$3:$P$52586,Source_Data!$A$3:$A$52586,$BF69,Source_Data!$E$3:$E$52586,CB$3)/$BE69</f>
        <v>0</v>
      </c>
      <c r="CC69" s="48">
        <f>SUMIFS(Source_Data!$P$3:$P$52586,Source_Data!$A$3:$A$52586,$BF69,Source_Data!$E$3:$E$52586,CC$3)/$BE69</f>
        <v>0</v>
      </c>
      <c r="CD69" s="48">
        <f>SUMIFS(Source_Data!$P$3:$P$52586,Source_Data!$A$3:$A$52586,$BF69,Source_Data!$E$3:$E$52586,CD$3)/$BE69</f>
        <v>0</v>
      </c>
      <c r="CE69" s="48">
        <f>SUMIFS(Source_Data!$P$3:$P$52586,Source_Data!$A$3:$A$52586,$BF69,Source_Data!$E$3:$E$52586,CE$3)/$BE69</f>
        <v>0</v>
      </c>
    </row>
    <row r="70" spans="1:83" x14ac:dyDescent="0.25">
      <c r="A70" s="10">
        <f>INDEX(Installed_Capacity!$H$15:$S$20,MATCH(YEAR(B70),Installed_Capacity!$G$15:$G$20,0),MATCH(C70,Installed_Capacity!$H$14:$S$14,0))</f>
        <v>3983.51</v>
      </c>
      <c r="B70" s="1">
        <f>Date_List!A67</f>
        <v>43153</v>
      </c>
      <c r="C70" s="44">
        <f t="shared" si="27"/>
        <v>2</v>
      </c>
      <c r="D70" s="48">
        <f>SUMIFS(Source_Data!$I$3:$I$52586,Source_Data!$A$3:$A$52586,$B70,Source_Data!$E$3:$E$52586,D$3)/$A70</f>
        <v>1.6033746620442773E-6</v>
      </c>
      <c r="E70" s="48">
        <f>SUMIFS(Source_Data!$I$3:$I$52586,Source_Data!$A$3:$A$52586,$B70,Source_Data!$E$3:$E$52586,E$3)/$A70</f>
        <v>9.1753227681115388E-7</v>
      </c>
      <c r="F70" s="48">
        <f>SUMIFS(Source_Data!$I$3:$I$52586,Source_Data!$A$3:$A$52586,$B70,Source_Data!$E$3:$E$52586,F$3)/$A70</f>
        <v>7.5717169029323385E-7</v>
      </c>
      <c r="G70" s="48">
        <f>SUMIFS(Source_Data!$I$3:$I$52586,Source_Data!$A$3:$A$52586,$B70,Source_Data!$E$3:$E$52586,G$3)/$A70</f>
        <v>4.7444414599185139E-7</v>
      </c>
      <c r="H70" s="48">
        <f>SUMIFS(Source_Data!$I$3:$I$52586,Source_Data!$A$3:$A$52586,$B70,Source_Data!$E$3:$E$52586,H$3)/$A70</f>
        <v>4.3616509058594054E-7</v>
      </c>
      <c r="I70" s="48">
        <f>SUMIFS(Source_Data!$I$3:$I$52586,Source_Data!$A$3:$A$52586,$B70,Source_Data!$E$3:$E$52586,I$3)/$A70</f>
        <v>1.7619521477290129E-6</v>
      </c>
      <c r="J70" s="48">
        <f>SUMIFS(Source_Data!$I$3:$I$52586,Source_Data!$A$3:$A$52586,$B70,Source_Data!$E$3:$E$52586,J$3)/$A70</f>
        <v>2.9929082510148083E-2</v>
      </c>
      <c r="K70" s="48">
        <f>SUMIFS(Source_Data!$I$3:$I$52586,Source_Data!$A$3:$A$52586,$B70,Source_Data!$E$3:$E$52586,K$3)/$A70</f>
        <v>0.35414020307618155</v>
      </c>
      <c r="L70" s="48">
        <f>SUMIFS(Source_Data!$I$3:$I$52586,Source_Data!$A$3:$A$52586,$B70,Source_Data!$E$3:$E$52586,L$3)/$A70</f>
        <v>0.6923813616353417</v>
      </c>
      <c r="M70" s="48">
        <f>SUMIFS(Source_Data!$I$3:$I$52586,Source_Data!$A$3:$A$52586,$B70,Source_Data!$E$3:$E$52586,M$3)/$A70</f>
        <v>0.81580500207304607</v>
      </c>
      <c r="N70" s="48">
        <f>SUMIFS(Source_Data!$I$3:$I$52586,Source_Data!$A$3:$A$52586,$B70,Source_Data!$E$3:$E$52586,N$3)/$A70</f>
        <v>0.91136656990342679</v>
      </c>
      <c r="O70" s="48">
        <f>SUMIFS(Source_Data!$I$3:$I$52586,Source_Data!$A$3:$A$52586,$B70,Source_Data!$E$3:$E$52586,O$3)/$A70</f>
        <v>0.8797150819734354</v>
      </c>
      <c r="P70" s="48">
        <f>SUMIFS(Source_Data!$I$3:$I$52586,Source_Data!$A$3:$A$52586,$B70,Source_Data!$E$3:$E$52586,P$3)/$A70</f>
        <v>0.82067990833360516</v>
      </c>
      <c r="Q70" s="48">
        <f>SUMIFS(Source_Data!$I$3:$I$52586,Source_Data!$A$3:$A$52586,$B70,Source_Data!$E$3:$E$52586,Q$3)/$A70</f>
        <v>0.75092910470665308</v>
      </c>
      <c r="R70" s="48">
        <f>SUMIFS(Source_Data!$I$3:$I$52586,Source_Data!$A$3:$A$52586,$B70,Source_Data!$E$3:$E$52586,R$3)/$A70</f>
        <v>0.77466501671566024</v>
      </c>
      <c r="S70" s="48">
        <f>SUMIFS(Source_Data!$I$3:$I$52586,Source_Data!$A$3:$A$52586,$B70,Source_Data!$E$3:$E$52586,S$3)/$A70</f>
        <v>0.64839698457541206</v>
      </c>
      <c r="T70" s="48">
        <f>SUMIFS(Source_Data!$I$3:$I$52586,Source_Data!$A$3:$A$52586,$B70,Source_Data!$E$3:$E$52586,T$3)/$A70</f>
        <v>0.28870251174767975</v>
      </c>
      <c r="U70" s="48">
        <f>SUMIFS(Source_Data!$I$3:$I$52586,Source_Data!$A$3:$A$52586,$B70,Source_Data!$E$3:$E$52586,U$3)/$A70</f>
        <v>1.4764434298897202E-2</v>
      </c>
      <c r="V70" s="48">
        <f>SUMIFS(Source_Data!$I$3:$I$52586,Source_Data!$A$3:$A$52586,$B70,Source_Data!$E$3:$E$52586,V$3)/$A70</f>
        <v>5.5486319853596443E-6</v>
      </c>
      <c r="W70" s="48">
        <f>SUMIFS(Source_Data!$I$3:$I$52586,Source_Data!$A$3:$A$52586,$B70,Source_Data!$E$3:$E$52586,W$3)/$A70</f>
        <v>6.258552382195601E-6</v>
      </c>
      <c r="X70" s="48">
        <f>SUMIFS(Source_Data!$I$3:$I$52586,Source_Data!$A$3:$A$52586,$B70,Source_Data!$E$3:$E$52586,X$3)/$A70</f>
        <v>6.6719297805201939E-6</v>
      </c>
      <c r="Y70" s="48">
        <f>SUMIFS(Source_Data!$I$3:$I$52586,Source_Data!$A$3:$A$52586,$B70,Source_Data!$E$3:$E$52586,Y$3)/$A70</f>
        <v>5.1903451980790806E-6</v>
      </c>
      <c r="Z70" s="48">
        <f>SUMIFS(Source_Data!$I$3:$I$52586,Source_Data!$A$3:$A$52586,$B70,Source_Data!$E$3:$E$52586,Z$3)/$A70</f>
        <v>3.6160255653933338E-6</v>
      </c>
      <c r="AA70" s="48">
        <f>SUMIFS(Source_Data!$I$3:$I$52586,Source_Data!$A$3:$A$52586,$B70,Source_Data!$E$3:$E$52586,AA$3)/$A70</f>
        <v>3.1884923095461033E-6</v>
      </c>
      <c r="AC70" s="10">
        <f>INDEX(Installed_Capacity!$V$15:$AG$20,MATCH(YEAR(AD70),Installed_Capacity!$U$15:$U$20,0),MATCH(AE70,Installed_Capacity!$V$14:$AG$14,0))</f>
        <v>2639.3199999999997</v>
      </c>
      <c r="AD70" s="1">
        <f>Date_List!A67</f>
        <v>43153</v>
      </c>
      <c r="AE70" s="44">
        <f t="shared" si="28"/>
        <v>2</v>
      </c>
      <c r="AF70" s="48">
        <f>SUMIFS(Source_Data!$M$3:$M$52586,Source_Data!$A$3:$A$52586,$AD70,Source_Data!$E$3:$E$52586,AF$3)/$AC70</f>
        <v>0</v>
      </c>
      <c r="AG70" s="48">
        <f>SUMIFS(Source_Data!$M$3:$M$52586,Source_Data!$A$3:$A$52586,$AD70,Source_Data!$E$3:$E$52586,AG$3)/$AC70</f>
        <v>0</v>
      </c>
      <c r="AH70" s="48">
        <f>SUMIFS(Source_Data!$M$3:$M$52586,Source_Data!$A$3:$A$52586,$AD70,Source_Data!$E$3:$E$52586,AH$3)/$AC70</f>
        <v>0</v>
      </c>
      <c r="AI70" s="48">
        <f>SUMIFS(Source_Data!$M$3:$M$52586,Source_Data!$A$3:$A$52586,$AD70,Source_Data!$E$3:$E$52586,AI$3)/$AC70</f>
        <v>6.8199384689995915E-8</v>
      </c>
      <c r="AJ70" s="48">
        <f>SUMIFS(Source_Data!$M$3:$M$52586,Source_Data!$A$3:$A$52586,$AD70,Source_Data!$E$3:$E$52586,AJ$3)/$AC70</f>
        <v>0</v>
      </c>
      <c r="AK70" s="48">
        <f>SUMIFS(Source_Data!$M$3:$M$52586,Source_Data!$A$3:$A$52586,$AD70,Source_Data!$E$3:$E$52586,AK$3)/$AC70</f>
        <v>0</v>
      </c>
      <c r="AL70" s="48">
        <f>SUMIFS(Source_Data!$M$3:$M$52586,Source_Data!$A$3:$A$52586,$AD70,Source_Data!$E$3:$E$52586,AL$3)/$AC70</f>
        <v>2.3852990780958736E-2</v>
      </c>
      <c r="AM70" s="48">
        <f>SUMIFS(Source_Data!$M$3:$M$52586,Source_Data!$A$3:$A$52586,$AD70,Source_Data!$E$3:$E$52586,AM$3)/$AC70</f>
        <v>0.35089615421282755</v>
      </c>
      <c r="AN70" s="48">
        <f>SUMIFS(Source_Data!$M$3:$M$52586,Source_Data!$A$3:$A$52586,$AD70,Source_Data!$E$3:$E$52586,AN$3)/$AC70</f>
        <v>0.73784458106368322</v>
      </c>
      <c r="AO70" s="48">
        <f>SUMIFS(Source_Data!$M$3:$M$52586,Source_Data!$A$3:$A$52586,$AD70,Source_Data!$E$3:$E$52586,AO$3)/$AC70</f>
        <v>0.85498434655024791</v>
      </c>
      <c r="AP70" s="48">
        <f>SUMIFS(Source_Data!$M$3:$M$52586,Source_Data!$A$3:$A$52586,$AD70,Source_Data!$E$3:$E$52586,AP$3)/$AC70</f>
        <v>0.86141884399390756</v>
      </c>
      <c r="AQ70" s="48">
        <f>SUMIFS(Source_Data!$M$3:$M$52586,Source_Data!$A$3:$A$52586,$AD70,Source_Data!$E$3:$E$52586,AQ$3)/$AC70</f>
        <v>0.792750399292242</v>
      </c>
      <c r="AR70" s="48">
        <f>SUMIFS(Source_Data!$M$3:$M$52586,Source_Data!$A$3:$A$52586,$AD70,Source_Data!$E$3:$E$52586,AR$3)/$AC70</f>
        <v>0.80306478113794477</v>
      </c>
      <c r="AS70" s="48">
        <f>SUMIFS(Source_Data!$M$3:$M$52586,Source_Data!$A$3:$A$52586,$AD70,Source_Data!$E$3:$E$52586,AS$3)/$AC70</f>
        <v>0.81972233069540645</v>
      </c>
      <c r="AT70" s="48">
        <f>SUMIFS(Source_Data!$M$3:$M$52586,Source_Data!$A$3:$A$52586,$AD70,Source_Data!$E$3:$E$52586,AT$3)/$AC70</f>
        <v>0.75912702718616931</v>
      </c>
      <c r="AU70" s="48">
        <f>SUMIFS(Source_Data!$M$3:$M$52586,Source_Data!$A$3:$A$52586,$AD70,Source_Data!$E$3:$E$52586,AU$3)/$AC70</f>
        <v>0.64490545626070361</v>
      </c>
      <c r="AV70" s="48">
        <f>SUMIFS(Source_Data!$M$3:$M$52586,Source_Data!$A$3:$A$52586,$AD70,Source_Data!$E$3:$E$52586,AV$3)/$AC70</f>
        <v>0.31164940964604521</v>
      </c>
      <c r="AW70" s="48">
        <f>SUMIFS(Source_Data!$M$3:$M$52586,Source_Data!$A$3:$A$52586,$AD70,Source_Data!$E$3:$E$52586,AW$3)/$AC70</f>
        <v>2.3577394849052032E-2</v>
      </c>
      <c r="AX70" s="48">
        <f>SUMIFS(Source_Data!$M$3:$M$52586,Source_Data!$A$3:$A$52586,$AD70,Source_Data!$E$3:$E$52586,AX$3)/$AC70</f>
        <v>0</v>
      </c>
      <c r="AY70" s="48">
        <f>SUMIFS(Source_Data!$M$3:$M$52586,Source_Data!$A$3:$A$52586,$AD70,Source_Data!$E$3:$E$52586,AY$3)/$AC70</f>
        <v>0</v>
      </c>
      <c r="AZ70" s="48">
        <f>SUMIFS(Source_Data!$M$3:$M$52586,Source_Data!$A$3:$A$52586,$AD70,Source_Data!$E$3:$E$52586,AZ$3)/$AC70</f>
        <v>0</v>
      </c>
      <c r="BA70" s="48">
        <f>SUMIFS(Source_Data!$M$3:$M$52586,Source_Data!$A$3:$A$52586,$AD70,Source_Data!$E$3:$E$52586,BA$3)/$AC70</f>
        <v>0</v>
      </c>
      <c r="BB70" s="48">
        <f>SUMIFS(Source_Data!$M$3:$M$52586,Source_Data!$A$3:$A$52586,$AD70,Source_Data!$E$3:$E$52586,BB$3)/$AC70</f>
        <v>0</v>
      </c>
      <c r="BC70" s="48">
        <f>SUMIFS(Source_Data!$M$3:$M$52586,Source_Data!$A$3:$A$52586,$AD70,Source_Data!$E$3:$E$52586,BC$3)/$AC70</f>
        <v>0</v>
      </c>
      <c r="BE70" s="10">
        <f>INDEX(Installed_Capacity!$AJ$15:$AU$20,MATCH(YEAR(BF70),Installed_Capacity!$AI$15:$AI$20,0),MATCH(BG70,Installed_Capacity!$AJ$14:$AU$14,0))</f>
        <v>917</v>
      </c>
      <c r="BF70" s="1">
        <f>Date_List!A67</f>
        <v>43153</v>
      </c>
      <c r="BG70" s="44">
        <f t="shared" si="29"/>
        <v>2</v>
      </c>
      <c r="BH70" s="48">
        <f>SUMIFS(Source_Data!$P$3:$P$52586,Source_Data!$A$3:$A$52586,$BF70,Source_Data!$E$3:$E$52586,BH$3)/$BE70</f>
        <v>0</v>
      </c>
      <c r="BI70" s="48">
        <f>SUMIFS(Source_Data!$P$3:$P$52586,Source_Data!$A$3:$A$52586,$BF70,Source_Data!$E$3:$E$52586,BI$3)/$BE70</f>
        <v>0</v>
      </c>
      <c r="BJ70" s="48">
        <f>SUMIFS(Source_Data!$P$3:$P$52586,Source_Data!$A$3:$A$52586,$BF70,Source_Data!$E$3:$E$52586,BJ$3)/$BE70</f>
        <v>0</v>
      </c>
      <c r="BK70" s="48">
        <f>SUMIFS(Source_Data!$P$3:$P$52586,Source_Data!$A$3:$A$52586,$BF70,Source_Data!$E$3:$E$52586,BK$3)/$BE70</f>
        <v>0</v>
      </c>
      <c r="BL70" s="48">
        <f>SUMIFS(Source_Data!$P$3:$P$52586,Source_Data!$A$3:$A$52586,$BF70,Source_Data!$E$3:$E$52586,BL$3)/$BE70</f>
        <v>0</v>
      </c>
      <c r="BM70" s="48">
        <f>SUMIFS(Source_Data!$P$3:$P$52586,Source_Data!$A$3:$A$52586,$BF70,Source_Data!$E$3:$E$52586,BM$3)/$BE70</f>
        <v>0</v>
      </c>
      <c r="BN70" s="48">
        <f>SUMIFS(Source_Data!$P$3:$P$52586,Source_Data!$A$3:$A$52586,$BF70,Source_Data!$E$3:$E$52586,BN$3)/$BE70</f>
        <v>0</v>
      </c>
      <c r="BO70" s="48">
        <f>SUMIFS(Source_Data!$P$3:$P$52586,Source_Data!$A$3:$A$52586,$BF70,Source_Data!$E$3:$E$52586,BO$3)/$BE70</f>
        <v>1.1968215877862596E-2</v>
      </c>
      <c r="BP70" s="48">
        <f>SUMIFS(Source_Data!$P$3:$P$52586,Source_Data!$A$3:$A$52586,$BF70,Source_Data!$E$3:$E$52586,BP$3)/$BE70</f>
        <v>0.4363470613282443</v>
      </c>
      <c r="BQ70" s="48">
        <f>SUMIFS(Source_Data!$P$3:$P$52586,Source_Data!$A$3:$A$52586,$BF70,Source_Data!$E$3:$E$52586,BQ$3)/$BE70</f>
        <v>0.66945427741657582</v>
      </c>
      <c r="BR70" s="48">
        <f>SUMIFS(Source_Data!$P$3:$P$52586,Source_Data!$A$3:$A$52586,$BF70,Source_Data!$E$3:$E$52586,BR$3)/$BE70</f>
        <v>0.50880747654961833</v>
      </c>
      <c r="BS70" s="48">
        <f>SUMIFS(Source_Data!$P$3:$P$52586,Source_Data!$A$3:$A$52586,$BF70,Source_Data!$E$3:$E$52586,BS$3)/$BE70</f>
        <v>0.51261808631952022</v>
      </c>
      <c r="BT70" s="48">
        <f>SUMIFS(Source_Data!$P$3:$P$52586,Source_Data!$A$3:$A$52586,$BF70,Source_Data!$E$3:$E$52586,BT$3)/$BE70</f>
        <v>0.45800443008069791</v>
      </c>
      <c r="BU70" s="48">
        <f>SUMIFS(Source_Data!$P$3:$P$52586,Source_Data!$A$3:$A$52586,$BF70,Source_Data!$E$3:$E$52586,BU$3)/$BE70</f>
        <v>0.38441337094874589</v>
      </c>
      <c r="BV70" s="48">
        <f>SUMIFS(Source_Data!$P$3:$P$52586,Source_Data!$A$3:$A$52586,$BF70,Source_Data!$E$3:$E$52586,BV$3)/$BE70</f>
        <v>0.34779743100872407</v>
      </c>
      <c r="BW70" s="48">
        <f>SUMIFS(Source_Data!$P$3:$P$52586,Source_Data!$A$3:$A$52586,$BF70,Source_Data!$E$3:$E$52586,BW$3)/$BE70</f>
        <v>0.31112745818320614</v>
      </c>
      <c r="BX70" s="48">
        <f>SUMIFS(Source_Data!$P$3:$P$52586,Source_Data!$A$3:$A$52586,$BF70,Source_Data!$E$3:$E$52586,BX$3)/$BE70</f>
        <v>0.18762101659323882</v>
      </c>
      <c r="BY70" s="48">
        <f>SUMIFS(Source_Data!$P$3:$P$52586,Source_Data!$A$3:$A$52586,$BF70,Source_Data!$E$3:$E$52586,BY$3)/$BE70</f>
        <v>6.1974298676117777E-2</v>
      </c>
      <c r="BZ70" s="48">
        <f>SUMIFS(Source_Data!$P$3:$P$52586,Source_Data!$A$3:$A$52586,$BF70,Source_Data!$E$3:$E$52586,BZ$3)/$BE70</f>
        <v>0</v>
      </c>
      <c r="CA70" s="48">
        <f>SUMIFS(Source_Data!$P$3:$P$52586,Source_Data!$A$3:$A$52586,$BF70,Source_Data!$E$3:$E$52586,CA$3)/$BE70</f>
        <v>0</v>
      </c>
      <c r="CB70" s="48">
        <f>SUMIFS(Source_Data!$P$3:$P$52586,Source_Data!$A$3:$A$52586,$BF70,Source_Data!$E$3:$E$52586,CB$3)/$BE70</f>
        <v>0</v>
      </c>
      <c r="CC70" s="48">
        <f>SUMIFS(Source_Data!$P$3:$P$52586,Source_Data!$A$3:$A$52586,$BF70,Source_Data!$E$3:$E$52586,CC$3)/$BE70</f>
        <v>0</v>
      </c>
      <c r="CD70" s="48">
        <f>SUMIFS(Source_Data!$P$3:$P$52586,Source_Data!$A$3:$A$52586,$BF70,Source_Data!$E$3:$E$52586,CD$3)/$BE70</f>
        <v>0</v>
      </c>
      <c r="CE70" s="48">
        <f>SUMIFS(Source_Data!$P$3:$P$52586,Source_Data!$A$3:$A$52586,$BF70,Source_Data!$E$3:$E$52586,CE$3)/$BE70</f>
        <v>0</v>
      </c>
    </row>
    <row r="71" spans="1:83" x14ac:dyDescent="0.25">
      <c r="A71" s="10">
        <f>INDEX(Installed_Capacity!$H$15:$S$20,MATCH(YEAR(B71),Installed_Capacity!$G$15:$G$20,0),MATCH(C71,Installed_Capacity!$H$14:$S$14,0))</f>
        <v>3983.51</v>
      </c>
      <c r="B71" s="1">
        <f>Date_List!A68</f>
        <v>43158</v>
      </c>
      <c r="C71" s="44">
        <f t="shared" si="27"/>
        <v>2</v>
      </c>
      <c r="D71" s="48">
        <f>SUMIFS(Source_Data!$I$3:$I$52586,Source_Data!$A$3:$A$52586,$B71,Source_Data!$E$3:$E$52586,D$3)/$A71</f>
        <v>8.5436260985914427E-7</v>
      </c>
      <c r="E71" s="48">
        <f>SUMIFS(Source_Data!$I$3:$I$52586,Source_Data!$A$3:$A$52586,$B71,Source_Data!$E$3:$E$52586,E$3)/$A71</f>
        <v>3.0485175134491942E-8</v>
      </c>
      <c r="F71" s="48">
        <f>SUMIFS(Source_Data!$I$3:$I$52586,Source_Data!$A$3:$A$52586,$B71,Source_Data!$E$3:$E$52586,F$3)/$A71</f>
        <v>-1.3950887533858329E-7</v>
      </c>
      <c r="G71" s="48">
        <f>SUMIFS(Source_Data!$I$3:$I$52586,Source_Data!$A$3:$A$52586,$B71,Source_Data!$E$3:$E$52586,G$3)/$A71</f>
        <v>-5.3556185374205159E-7</v>
      </c>
      <c r="H71" s="48">
        <f>SUMIFS(Source_Data!$I$3:$I$52586,Source_Data!$A$3:$A$52586,$B71,Source_Data!$E$3:$E$52586,H$3)/$A71</f>
        <v>-2.6584519682390657E-7</v>
      </c>
      <c r="I71" s="48">
        <f>SUMIFS(Source_Data!$I$3:$I$52586,Source_Data!$A$3:$A$52586,$B71,Source_Data!$E$3:$E$52586,I$3)/$A71</f>
        <v>9.0631804614523368E-7</v>
      </c>
      <c r="J71" s="48">
        <f>SUMIFS(Source_Data!$I$3:$I$52586,Source_Data!$A$3:$A$52586,$B71,Source_Data!$E$3:$E$52586,J$3)/$A71</f>
        <v>3.2978324520335084E-2</v>
      </c>
      <c r="K71" s="48">
        <f>SUMIFS(Source_Data!$I$3:$I$52586,Source_Data!$A$3:$A$52586,$B71,Source_Data!$E$3:$E$52586,K$3)/$A71</f>
        <v>0.24103570893784626</v>
      </c>
      <c r="L71" s="48">
        <f>SUMIFS(Source_Data!$I$3:$I$52586,Source_Data!$A$3:$A$52586,$B71,Source_Data!$E$3:$E$52586,L$3)/$A71</f>
        <v>0.43831248271875806</v>
      </c>
      <c r="M71" s="48">
        <f>SUMIFS(Source_Data!$I$3:$I$52586,Source_Data!$A$3:$A$52586,$B71,Source_Data!$E$3:$E$52586,M$3)/$A71</f>
        <v>0.54145517981553959</v>
      </c>
      <c r="N71" s="48">
        <f>SUMIFS(Source_Data!$I$3:$I$52586,Source_Data!$A$3:$A$52586,$B71,Source_Data!$E$3:$E$52586,N$3)/$A71</f>
        <v>0.60442739722731964</v>
      </c>
      <c r="O71" s="48">
        <f>SUMIFS(Source_Data!$I$3:$I$52586,Source_Data!$A$3:$A$52586,$B71,Source_Data!$E$3:$E$52586,O$3)/$A71</f>
        <v>0.61405889086107479</v>
      </c>
      <c r="P71" s="48">
        <f>SUMIFS(Source_Data!$I$3:$I$52586,Source_Data!$A$3:$A$52586,$B71,Source_Data!$E$3:$E$52586,P$3)/$A71</f>
        <v>0.65032920944920425</v>
      </c>
      <c r="Q71" s="48">
        <f>SUMIFS(Source_Data!$I$3:$I$52586,Source_Data!$A$3:$A$52586,$B71,Source_Data!$E$3:$E$52586,Q$3)/$A71</f>
        <v>0.67258853364118576</v>
      </c>
      <c r="R71" s="48">
        <f>SUMIFS(Source_Data!$I$3:$I$52586,Source_Data!$A$3:$A$52586,$B71,Source_Data!$E$3:$E$52586,R$3)/$A71</f>
        <v>0.58689961761536935</v>
      </c>
      <c r="S71" s="48">
        <f>SUMIFS(Source_Data!$I$3:$I$52586,Source_Data!$A$3:$A$52586,$B71,Source_Data!$E$3:$E$52586,S$3)/$A71</f>
        <v>0.47344765900374292</v>
      </c>
      <c r="T71" s="48">
        <f>SUMIFS(Source_Data!$I$3:$I$52586,Source_Data!$A$3:$A$52586,$B71,Source_Data!$E$3:$E$52586,T$3)/$A71</f>
        <v>0.21096457657819359</v>
      </c>
      <c r="U71" s="48">
        <f>SUMIFS(Source_Data!$I$3:$I$52586,Source_Data!$A$3:$A$52586,$B71,Source_Data!$E$3:$E$52586,U$3)/$A71</f>
        <v>1.891068598698133E-2</v>
      </c>
      <c r="V71" s="48">
        <f>SUMIFS(Source_Data!$I$3:$I$52586,Source_Data!$A$3:$A$52586,$B71,Source_Data!$E$3:$E$52586,V$3)/$A71</f>
        <v>4.6754229310331847E-6</v>
      </c>
      <c r="W71" s="48">
        <f>SUMIFS(Source_Data!$I$3:$I$52586,Source_Data!$A$3:$A$52586,$B71,Source_Data!$E$3:$E$52586,W$3)/$A71</f>
        <v>5.1677658647775455E-6</v>
      </c>
      <c r="X71" s="48">
        <f>SUMIFS(Source_Data!$I$3:$I$52586,Source_Data!$A$3:$A$52586,$B71,Source_Data!$E$3:$E$52586,X$3)/$A71</f>
        <v>6.2194371295666375E-6</v>
      </c>
      <c r="Y71" s="48">
        <f>SUMIFS(Source_Data!$I$3:$I$52586,Source_Data!$A$3:$A$52586,$B71,Source_Data!$E$3:$E$52586,Y$3)/$A71</f>
        <v>5.1336733182545042E-6</v>
      </c>
      <c r="Z71" s="48">
        <f>SUMIFS(Source_Data!$I$3:$I$52586,Source_Data!$A$3:$A$52586,$B71,Source_Data!$E$3:$E$52586,Z$3)/$A71</f>
        <v>4.401651809585014E-6</v>
      </c>
      <c r="AA71" s="48">
        <f>SUMIFS(Source_Data!$I$3:$I$52586,Source_Data!$A$3:$A$52586,$B71,Source_Data!$E$3:$E$52586,AA$3)/$A71</f>
        <v>2.2592351971000447E-6</v>
      </c>
      <c r="AC71" s="10">
        <f>INDEX(Installed_Capacity!$V$15:$AG$20,MATCH(YEAR(AD71),Installed_Capacity!$U$15:$U$20,0),MATCH(AE71,Installed_Capacity!$V$14:$AG$14,0))</f>
        <v>2639.3199999999997</v>
      </c>
      <c r="AD71" s="1">
        <f>Date_List!A68</f>
        <v>43158</v>
      </c>
      <c r="AE71" s="44">
        <f t="shared" si="28"/>
        <v>2</v>
      </c>
      <c r="AF71" s="48">
        <f>SUMIFS(Source_Data!$M$3:$M$52586,Source_Data!$A$3:$A$52586,$AD71,Source_Data!$E$3:$E$52586,AF$3)/$AC71</f>
        <v>0</v>
      </c>
      <c r="AG71" s="48">
        <f>SUMIFS(Source_Data!$M$3:$M$52586,Source_Data!$A$3:$A$52586,$AD71,Source_Data!$E$3:$E$52586,AG$3)/$AC71</f>
        <v>0</v>
      </c>
      <c r="AH71" s="48">
        <f>SUMIFS(Source_Data!$M$3:$M$52586,Source_Data!$A$3:$A$52586,$AD71,Source_Data!$E$3:$E$52586,AH$3)/$AC71</f>
        <v>0</v>
      </c>
      <c r="AI71" s="48">
        <f>SUMIFS(Source_Data!$M$3:$M$52586,Source_Data!$A$3:$A$52586,$AD71,Source_Data!$E$3:$E$52586,AI$3)/$AC71</f>
        <v>0</v>
      </c>
      <c r="AJ71" s="48">
        <f>SUMIFS(Source_Data!$M$3:$M$52586,Source_Data!$A$3:$A$52586,$AD71,Source_Data!$E$3:$E$52586,AJ$3)/$AC71</f>
        <v>0</v>
      </c>
      <c r="AK71" s="48">
        <f>SUMIFS(Source_Data!$M$3:$M$52586,Source_Data!$A$3:$A$52586,$AD71,Source_Data!$E$3:$E$52586,AK$3)/$AC71</f>
        <v>0</v>
      </c>
      <c r="AL71" s="48">
        <f>SUMIFS(Source_Data!$M$3:$M$52586,Source_Data!$A$3:$A$52586,$AD71,Source_Data!$E$3:$E$52586,AL$3)/$AC71</f>
        <v>2.7502203846445302E-2</v>
      </c>
      <c r="AM71" s="48">
        <f>SUMIFS(Source_Data!$M$3:$M$52586,Source_Data!$A$3:$A$52586,$AD71,Source_Data!$E$3:$E$52586,AM$3)/$AC71</f>
        <v>0.34013921438628131</v>
      </c>
      <c r="AN71" s="48">
        <f>SUMIFS(Source_Data!$M$3:$M$52586,Source_Data!$A$3:$A$52586,$AD71,Source_Data!$E$3:$E$52586,AN$3)/$AC71</f>
        <v>0.62511538828789237</v>
      </c>
      <c r="AO71" s="48">
        <f>SUMIFS(Source_Data!$M$3:$M$52586,Source_Data!$A$3:$A$52586,$AD71,Source_Data!$E$3:$E$52586,AO$3)/$AC71</f>
        <v>0.68286153145431405</v>
      </c>
      <c r="AP71" s="48">
        <f>SUMIFS(Source_Data!$M$3:$M$52586,Source_Data!$A$3:$A$52586,$AD71,Source_Data!$E$3:$E$52586,AP$3)/$AC71</f>
        <v>0.67658526411613606</v>
      </c>
      <c r="AQ71" s="48">
        <f>SUMIFS(Source_Data!$M$3:$M$52586,Source_Data!$A$3:$A$52586,$AD71,Source_Data!$E$3:$E$52586,AQ$3)/$AC71</f>
        <v>0.64582000342247248</v>
      </c>
      <c r="AR71" s="48">
        <f>SUMIFS(Source_Data!$M$3:$M$52586,Source_Data!$A$3:$A$52586,$AD71,Source_Data!$E$3:$E$52586,AR$3)/$AC71</f>
        <v>0.70262572035675863</v>
      </c>
      <c r="AS71" s="48">
        <f>SUMIFS(Source_Data!$M$3:$M$52586,Source_Data!$A$3:$A$52586,$AD71,Source_Data!$E$3:$E$52586,AS$3)/$AC71</f>
        <v>0.62792565154016955</v>
      </c>
      <c r="AT71" s="48">
        <f>SUMIFS(Source_Data!$M$3:$M$52586,Source_Data!$A$3:$A$52586,$AD71,Source_Data!$E$3:$E$52586,AT$3)/$AC71</f>
        <v>0.56179257689404849</v>
      </c>
      <c r="AU71" s="48">
        <f>SUMIFS(Source_Data!$M$3:$M$52586,Source_Data!$A$3:$A$52586,$AD71,Source_Data!$E$3:$E$52586,AU$3)/$AC71</f>
        <v>0.60497034273297678</v>
      </c>
      <c r="AV71" s="48">
        <f>SUMIFS(Source_Data!$M$3:$M$52586,Source_Data!$A$3:$A$52586,$AD71,Source_Data!$E$3:$E$52586,AV$3)/$AC71</f>
        <v>0.40199013793401334</v>
      </c>
      <c r="AW71" s="48">
        <f>SUMIFS(Source_Data!$M$3:$M$52586,Source_Data!$A$3:$A$52586,$AD71,Source_Data!$E$3:$E$52586,AW$3)/$AC71</f>
        <v>4.5738701367776552E-2</v>
      </c>
      <c r="AX71" s="48">
        <f>SUMIFS(Source_Data!$M$3:$M$52586,Source_Data!$A$3:$A$52586,$AD71,Source_Data!$E$3:$E$52586,AX$3)/$AC71</f>
        <v>0</v>
      </c>
      <c r="AY71" s="48">
        <f>SUMIFS(Source_Data!$M$3:$M$52586,Source_Data!$A$3:$A$52586,$AD71,Source_Data!$E$3:$E$52586,AY$3)/$AC71</f>
        <v>0</v>
      </c>
      <c r="AZ71" s="48">
        <f>SUMIFS(Source_Data!$M$3:$M$52586,Source_Data!$A$3:$A$52586,$AD71,Source_Data!$E$3:$E$52586,AZ$3)/$AC71</f>
        <v>0</v>
      </c>
      <c r="BA71" s="48">
        <f>SUMIFS(Source_Data!$M$3:$M$52586,Source_Data!$A$3:$A$52586,$AD71,Source_Data!$E$3:$E$52586,BA$3)/$AC71</f>
        <v>0</v>
      </c>
      <c r="BB71" s="48">
        <f>SUMIFS(Source_Data!$M$3:$M$52586,Source_Data!$A$3:$A$52586,$AD71,Source_Data!$E$3:$E$52586,BB$3)/$AC71</f>
        <v>0</v>
      </c>
      <c r="BC71" s="48">
        <f>SUMIFS(Source_Data!$M$3:$M$52586,Source_Data!$A$3:$A$52586,$AD71,Source_Data!$E$3:$E$52586,BC$3)/$AC71</f>
        <v>0</v>
      </c>
      <c r="BE71" s="10">
        <f>INDEX(Installed_Capacity!$AJ$15:$AU$20,MATCH(YEAR(BF71),Installed_Capacity!$AI$15:$AI$20,0),MATCH(BG71,Installed_Capacity!$AJ$14:$AU$14,0))</f>
        <v>917</v>
      </c>
      <c r="BF71" s="1">
        <f>Date_List!A68</f>
        <v>43158</v>
      </c>
      <c r="BG71" s="44">
        <f t="shared" si="29"/>
        <v>2</v>
      </c>
      <c r="BH71" s="48">
        <f>SUMIFS(Source_Data!$P$3:$P$52586,Source_Data!$A$3:$A$52586,$BF71,Source_Data!$E$3:$E$52586,BH$3)/$BE71</f>
        <v>0</v>
      </c>
      <c r="BI71" s="48">
        <f>SUMIFS(Source_Data!$P$3:$P$52586,Source_Data!$A$3:$A$52586,$BF71,Source_Data!$E$3:$E$52586,BI$3)/$BE71</f>
        <v>0</v>
      </c>
      <c r="BJ71" s="48">
        <f>SUMIFS(Source_Data!$P$3:$P$52586,Source_Data!$A$3:$A$52586,$BF71,Source_Data!$E$3:$E$52586,BJ$3)/$BE71</f>
        <v>0</v>
      </c>
      <c r="BK71" s="48">
        <f>SUMIFS(Source_Data!$P$3:$P$52586,Source_Data!$A$3:$A$52586,$BF71,Source_Data!$E$3:$E$52586,BK$3)/$BE71</f>
        <v>0</v>
      </c>
      <c r="BL71" s="48">
        <f>SUMIFS(Source_Data!$P$3:$P$52586,Source_Data!$A$3:$A$52586,$BF71,Source_Data!$E$3:$E$52586,BL$3)/$BE71</f>
        <v>0</v>
      </c>
      <c r="BM71" s="48">
        <f>SUMIFS(Source_Data!$P$3:$P$52586,Source_Data!$A$3:$A$52586,$BF71,Source_Data!$E$3:$E$52586,BM$3)/$BE71</f>
        <v>0</v>
      </c>
      <c r="BN71" s="48">
        <f>SUMIFS(Source_Data!$P$3:$P$52586,Source_Data!$A$3:$A$52586,$BF71,Source_Data!$E$3:$E$52586,BN$3)/$BE71</f>
        <v>0</v>
      </c>
      <c r="BO71" s="48">
        <f>SUMIFS(Source_Data!$P$3:$P$52586,Source_Data!$A$3:$A$52586,$BF71,Source_Data!$E$3:$E$52586,BO$3)/$BE71</f>
        <v>0</v>
      </c>
      <c r="BP71" s="48">
        <f>SUMIFS(Source_Data!$P$3:$P$52586,Source_Data!$A$3:$A$52586,$BF71,Source_Data!$E$3:$E$52586,BP$3)/$BE71</f>
        <v>1.8959834133042529E-4</v>
      </c>
      <c r="BQ71" s="48">
        <f>SUMIFS(Source_Data!$P$3:$P$52586,Source_Data!$A$3:$A$52586,$BF71,Source_Data!$E$3:$E$52586,BQ$3)/$BE71</f>
        <v>3.8874214065430748E-2</v>
      </c>
      <c r="BR71" s="48">
        <f>SUMIFS(Source_Data!$P$3:$P$52586,Source_Data!$A$3:$A$52586,$BF71,Source_Data!$E$3:$E$52586,BR$3)/$BE71</f>
        <v>0.18488145202399128</v>
      </c>
      <c r="BS71" s="48">
        <f>SUMIFS(Source_Data!$P$3:$P$52586,Source_Data!$A$3:$A$52586,$BF71,Source_Data!$E$3:$E$52586,BS$3)/$BE71</f>
        <v>0.21884722388004363</v>
      </c>
      <c r="BT71" s="48">
        <f>SUMIFS(Source_Data!$P$3:$P$52586,Source_Data!$A$3:$A$52586,$BF71,Source_Data!$E$3:$E$52586,BT$3)/$BE71</f>
        <v>0.22870386620828789</v>
      </c>
      <c r="BU71" s="48">
        <f>SUMIFS(Source_Data!$P$3:$P$52586,Source_Data!$A$3:$A$52586,$BF71,Source_Data!$E$3:$E$52586,BU$3)/$BE71</f>
        <v>0.22687940498364231</v>
      </c>
      <c r="BV71" s="48">
        <f>SUMIFS(Source_Data!$P$3:$P$52586,Source_Data!$A$3:$A$52586,$BF71,Source_Data!$E$3:$E$52586,BV$3)/$BE71</f>
        <v>0.26002542909814613</v>
      </c>
      <c r="BW71" s="48">
        <f>SUMIFS(Source_Data!$P$3:$P$52586,Source_Data!$A$3:$A$52586,$BF71,Source_Data!$E$3:$E$52586,BW$3)/$BE71</f>
        <v>0.30184450212649944</v>
      </c>
      <c r="BX71" s="48">
        <f>SUMIFS(Source_Data!$P$3:$P$52586,Source_Data!$A$3:$A$52586,$BF71,Source_Data!$E$3:$E$52586,BX$3)/$BE71</f>
        <v>0.25787165578298799</v>
      </c>
      <c r="BY71" s="48">
        <f>SUMIFS(Source_Data!$P$3:$P$52586,Source_Data!$A$3:$A$52586,$BF71,Source_Data!$E$3:$E$52586,BY$3)/$BE71</f>
        <v>8.1281896695747008E-2</v>
      </c>
      <c r="BZ71" s="48">
        <f>SUMIFS(Source_Data!$P$3:$P$52586,Source_Data!$A$3:$A$52586,$BF71,Source_Data!$E$3:$E$52586,BZ$3)/$BE71</f>
        <v>0</v>
      </c>
      <c r="CA71" s="48">
        <f>SUMIFS(Source_Data!$P$3:$P$52586,Source_Data!$A$3:$A$52586,$BF71,Source_Data!$E$3:$E$52586,CA$3)/$BE71</f>
        <v>0</v>
      </c>
      <c r="CB71" s="48">
        <f>SUMIFS(Source_Data!$P$3:$P$52586,Source_Data!$A$3:$A$52586,$BF71,Source_Data!$E$3:$E$52586,CB$3)/$BE71</f>
        <v>0</v>
      </c>
      <c r="CC71" s="48">
        <f>SUMIFS(Source_Data!$P$3:$P$52586,Source_Data!$A$3:$A$52586,$BF71,Source_Data!$E$3:$E$52586,CC$3)/$BE71</f>
        <v>0</v>
      </c>
      <c r="CD71" s="48">
        <f>SUMIFS(Source_Data!$P$3:$P$52586,Source_Data!$A$3:$A$52586,$BF71,Source_Data!$E$3:$E$52586,CD$3)/$BE71</f>
        <v>0</v>
      </c>
      <c r="CE71" s="48">
        <f>SUMIFS(Source_Data!$P$3:$P$52586,Source_Data!$A$3:$A$52586,$BF71,Source_Data!$E$3:$E$52586,CE$3)/$BE71</f>
        <v>0</v>
      </c>
    </row>
    <row r="72" spans="1:83" x14ac:dyDescent="0.25">
      <c r="A72" s="10">
        <f>INDEX(Installed_Capacity!$H$15:$S$20,MATCH(YEAR(B72),Installed_Capacity!$G$15:$G$20,0),MATCH(C72,Installed_Capacity!$H$14:$S$14,0))</f>
        <v>3983.51</v>
      </c>
      <c r="B72" s="1">
        <f>Date_List!A69</f>
        <v>43150</v>
      </c>
      <c r="C72" s="44">
        <f t="shared" si="27"/>
        <v>2</v>
      </c>
      <c r="D72" s="48">
        <f>SUMIFS(Source_Data!$I$3:$I$52586,Source_Data!$A$3:$A$52586,$B72,Source_Data!$E$3:$E$52586,D$3)/$A72</f>
        <v>3.4526108883873767E-7</v>
      </c>
      <c r="E72" s="48">
        <f>SUMIFS(Source_Data!$I$3:$I$52586,Source_Data!$A$3:$A$52586,$B72,Source_Data!$E$3:$E$52586,E$3)/$A72</f>
        <v>-1.5422604687825559E-7</v>
      </c>
      <c r="F72" s="48">
        <f>SUMIFS(Source_Data!$I$3:$I$52586,Source_Data!$A$3:$A$52586,$B72,Source_Data!$E$3:$E$52586,F$3)/$A72</f>
        <v>-8.2285572271690041E-7</v>
      </c>
      <c r="G72" s="48">
        <f>SUMIFS(Source_Data!$I$3:$I$52586,Source_Data!$A$3:$A$52586,$B72,Source_Data!$E$3:$E$52586,G$3)/$A72</f>
        <v>-6.724331054773302E-7</v>
      </c>
      <c r="H72" s="48">
        <f>SUMIFS(Source_Data!$I$3:$I$52586,Source_Data!$A$3:$A$52586,$B72,Source_Data!$E$3:$E$52586,H$3)/$A72</f>
        <v>-4.2404738534608922E-7</v>
      </c>
      <c r="I72" s="48">
        <f>SUMIFS(Source_Data!$I$3:$I$52586,Source_Data!$A$3:$A$52586,$B72,Source_Data!$E$3:$E$52586,I$3)/$A72</f>
        <v>-7.9398821642220047E-7</v>
      </c>
      <c r="J72" s="48">
        <f>SUMIFS(Source_Data!$I$3:$I$52586,Source_Data!$A$3:$A$52586,$B72,Source_Data!$E$3:$E$52586,J$3)/$A72</f>
        <v>1.904481961486227E-2</v>
      </c>
      <c r="K72" s="48">
        <f>SUMIFS(Source_Data!$I$3:$I$52586,Source_Data!$A$3:$A$52586,$B72,Source_Data!$E$3:$E$52586,K$3)/$A72</f>
        <v>0.27993092460041519</v>
      </c>
      <c r="L72" s="48">
        <f>SUMIFS(Source_Data!$I$3:$I$52586,Source_Data!$A$3:$A$52586,$B72,Source_Data!$E$3:$E$52586,L$3)/$A72</f>
        <v>0.58781996768779288</v>
      </c>
      <c r="M72" s="48">
        <f>SUMIFS(Source_Data!$I$3:$I$52586,Source_Data!$A$3:$A$52586,$B72,Source_Data!$E$3:$E$52586,M$3)/$A72</f>
        <v>0.65955531264914613</v>
      </c>
      <c r="N72" s="48">
        <f>SUMIFS(Source_Data!$I$3:$I$52586,Source_Data!$A$3:$A$52586,$B72,Source_Data!$E$3:$E$52586,N$3)/$A72</f>
        <v>0.83690543405614648</v>
      </c>
      <c r="O72" s="48">
        <f>SUMIFS(Source_Data!$I$3:$I$52586,Source_Data!$A$3:$A$52586,$B72,Source_Data!$E$3:$E$52586,O$3)/$A72</f>
        <v>0.84164869611699222</v>
      </c>
      <c r="P72" s="48">
        <f>SUMIFS(Source_Data!$I$3:$I$52586,Source_Data!$A$3:$A$52586,$B72,Source_Data!$E$3:$E$52586,P$3)/$A72</f>
        <v>0.83305294414323039</v>
      </c>
      <c r="Q72" s="48">
        <f>SUMIFS(Source_Data!$I$3:$I$52586,Source_Data!$A$3:$A$52586,$B72,Source_Data!$E$3:$E$52586,Q$3)/$A72</f>
        <v>0.83060911869582343</v>
      </c>
      <c r="R72" s="48">
        <f>SUMIFS(Source_Data!$I$3:$I$52586,Source_Data!$A$3:$A$52586,$B72,Source_Data!$E$3:$E$52586,R$3)/$A72</f>
        <v>0.73813668382582187</v>
      </c>
      <c r="S72" s="48">
        <f>SUMIFS(Source_Data!$I$3:$I$52586,Source_Data!$A$3:$A$52586,$B72,Source_Data!$E$3:$E$52586,S$3)/$A72</f>
        <v>0.57210750683467593</v>
      </c>
      <c r="T72" s="48">
        <f>SUMIFS(Source_Data!$I$3:$I$52586,Source_Data!$A$3:$A$52586,$B72,Source_Data!$E$3:$E$52586,T$3)/$A72</f>
        <v>0.25225442658233566</v>
      </c>
      <c r="U72" s="48">
        <f>SUMIFS(Source_Data!$I$3:$I$52586,Source_Data!$A$3:$A$52586,$B72,Source_Data!$E$3:$E$52586,U$3)/$A72</f>
        <v>8.2449368130116402E-3</v>
      </c>
      <c r="V72" s="48">
        <f>SUMIFS(Source_Data!$I$3:$I$52586,Source_Data!$A$3:$A$52586,$B72,Source_Data!$E$3:$E$52586,V$3)/$A72</f>
        <v>5.3117489349844727E-6</v>
      </c>
      <c r="W72" s="48">
        <f>SUMIFS(Source_Data!$I$3:$I$52586,Source_Data!$A$3:$A$52586,$B72,Source_Data!$E$3:$E$52586,W$3)/$A72</f>
        <v>5.7397978164985155E-6</v>
      </c>
      <c r="X72" s="48">
        <f>SUMIFS(Source_Data!$I$3:$I$52586,Source_Data!$A$3:$A$52586,$B72,Source_Data!$E$3:$E$52586,X$3)/$A72</f>
        <v>6.1900828666176307E-6</v>
      </c>
      <c r="Y72" s="48">
        <f>SUMIFS(Source_Data!$I$3:$I$52586,Source_Data!$A$3:$A$52586,$B72,Source_Data!$E$3:$E$52586,Y$3)/$A72</f>
        <v>4.1441128552457501E-6</v>
      </c>
      <c r="Z72" s="48">
        <f>SUMIFS(Source_Data!$I$3:$I$52586,Source_Data!$A$3:$A$52586,$B72,Source_Data!$E$3:$E$52586,Z$3)/$A72</f>
        <v>3.9103539340932997E-6</v>
      </c>
      <c r="AA72" s="48">
        <f>SUMIFS(Source_Data!$I$3:$I$52586,Source_Data!$A$3:$A$52586,$B72,Source_Data!$E$3:$E$52586,AA$3)/$A72</f>
        <v>2.195025241558324E-6</v>
      </c>
      <c r="AC72" s="10">
        <f>INDEX(Installed_Capacity!$V$15:$AG$20,MATCH(YEAR(AD72),Installed_Capacity!$U$15:$U$20,0),MATCH(AE72,Installed_Capacity!$V$14:$AG$14,0))</f>
        <v>2639.3199999999997</v>
      </c>
      <c r="AD72" s="1">
        <f>Date_List!A69</f>
        <v>43150</v>
      </c>
      <c r="AE72" s="44">
        <f t="shared" si="28"/>
        <v>2</v>
      </c>
      <c r="AF72" s="48">
        <f>SUMIFS(Source_Data!$M$3:$M$52586,Source_Data!$A$3:$A$52586,$AD72,Source_Data!$E$3:$E$52586,AF$3)/$AC72</f>
        <v>0</v>
      </c>
      <c r="AG72" s="48">
        <f>SUMIFS(Source_Data!$M$3:$M$52586,Source_Data!$A$3:$A$52586,$AD72,Source_Data!$E$3:$E$52586,AG$3)/$AC72</f>
        <v>0</v>
      </c>
      <c r="AH72" s="48">
        <f>SUMIFS(Source_Data!$M$3:$M$52586,Source_Data!$A$3:$A$52586,$AD72,Source_Data!$E$3:$E$52586,AH$3)/$AC72</f>
        <v>0</v>
      </c>
      <c r="AI72" s="48">
        <f>SUMIFS(Source_Data!$M$3:$M$52586,Source_Data!$A$3:$A$52586,$AD72,Source_Data!$E$3:$E$52586,AI$3)/$AC72</f>
        <v>0</v>
      </c>
      <c r="AJ72" s="48">
        <f>SUMIFS(Source_Data!$M$3:$M$52586,Source_Data!$A$3:$A$52586,$AD72,Source_Data!$E$3:$E$52586,AJ$3)/$AC72</f>
        <v>0</v>
      </c>
      <c r="AK72" s="48">
        <f>SUMIFS(Source_Data!$M$3:$M$52586,Source_Data!$A$3:$A$52586,$AD72,Source_Data!$E$3:$E$52586,AK$3)/$AC72</f>
        <v>0</v>
      </c>
      <c r="AL72" s="48">
        <f>SUMIFS(Source_Data!$M$3:$M$52586,Source_Data!$A$3:$A$52586,$AD72,Source_Data!$E$3:$E$52586,AL$3)/$AC72</f>
        <v>1.5957105911749998E-2</v>
      </c>
      <c r="AM72" s="48">
        <f>SUMIFS(Source_Data!$M$3:$M$52586,Source_Data!$A$3:$A$52586,$AD72,Source_Data!$E$3:$E$52586,AM$3)/$AC72</f>
        <v>0.3116595555192247</v>
      </c>
      <c r="AN72" s="48">
        <f>SUMIFS(Source_Data!$M$3:$M$52586,Source_Data!$A$3:$A$52586,$AD72,Source_Data!$E$3:$E$52586,AN$3)/$AC72</f>
        <v>0.65786153175704354</v>
      </c>
      <c r="AO72" s="48">
        <f>SUMIFS(Source_Data!$M$3:$M$52586,Source_Data!$A$3:$A$52586,$AD72,Source_Data!$E$3:$E$52586,AO$3)/$AC72</f>
        <v>0.73623462199164946</v>
      </c>
      <c r="AP72" s="48">
        <f>SUMIFS(Source_Data!$M$3:$M$52586,Source_Data!$A$3:$A$52586,$AD72,Source_Data!$E$3:$E$52586,AP$3)/$AC72</f>
        <v>0.81515169509911656</v>
      </c>
      <c r="AQ72" s="48">
        <f>SUMIFS(Source_Data!$M$3:$M$52586,Source_Data!$A$3:$A$52586,$AD72,Source_Data!$E$3:$E$52586,AQ$3)/$AC72</f>
        <v>0.83943836479547784</v>
      </c>
      <c r="AR72" s="48">
        <f>SUMIFS(Source_Data!$M$3:$M$52586,Source_Data!$A$3:$A$52586,$AD72,Source_Data!$E$3:$E$52586,AR$3)/$AC72</f>
        <v>0.81531003266220103</v>
      </c>
      <c r="AS72" s="48">
        <f>SUMIFS(Source_Data!$M$3:$M$52586,Source_Data!$A$3:$A$52586,$AD72,Source_Data!$E$3:$E$52586,AS$3)/$AC72</f>
        <v>0.72369299681167876</v>
      </c>
      <c r="AT72" s="48">
        <f>SUMIFS(Source_Data!$M$3:$M$52586,Source_Data!$A$3:$A$52586,$AD72,Source_Data!$E$3:$E$52586,AT$3)/$AC72</f>
        <v>0.65880892972053418</v>
      </c>
      <c r="AU72" s="48">
        <f>SUMIFS(Source_Data!$M$3:$M$52586,Source_Data!$A$3:$A$52586,$AD72,Source_Data!$E$3:$E$52586,AU$3)/$AC72</f>
        <v>0.61266572158510535</v>
      </c>
      <c r="AV72" s="48">
        <f>SUMIFS(Source_Data!$M$3:$M$52586,Source_Data!$A$3:$A$52586,$AD72,Source_Data!$E$3:$E$52586,AV$3)/$AC72</f>
        <v>0.23576960037964326</v>
      </c>
      <c r="AW72" s="48">
        <f>SUMIFS(Source_Data!$M$3:$M$52586,Source_Data!$A$3:$A$52586,$AD72,Source_Data!$E$3:$E$52586,AW$3)/$AC72</f>
        <v>1.3460263916842219E-2</v>
      </c>
      <c r="AX72" s="48">
        <f>SUMIFS(Source_Data!$M$3:$M$52586,Source_Data!$A$3:$A$52586,$AD72,Source_Data!$E$3:$E$52586,AX$3)/$AC72</f>
        <v>0</v>
      </c>
      <c r="AY72" s="48">
        <f>SUMIFS(Source_Data!$M$3:$M$52586,Source_Data!$A$3:$A$52586,$AD72,Source_Data!$E$3:$E$52586,AY$3)/$AC72</f>
        <v>0</v>
      </c>
      <c r="AZ72" s="48">
        <f>SUMIFS(Source_Data!$M$3:$M$52586,Source_Data!$A$3:$A$52586,$AD72,Source_Data!$E$3:$E$52586,AZ$3)/$AC72</f>
        <v>0</v>
      </c>
      <c r="BA72" s="48">
        <f>SUMIFS(Source_Data!$M$3:$M$52586,Source_Data!$A$3:$A$52586,$AD72,Source_Data!$E$3:$E$52586,BA$3)/$AC72</f>
        <v>0</v>
      </c>
      <c r="BB72" s="48">
        <f>SUMIFS(Source_Data!$M$3:$M$52586,Source_Data!$A$3:$A$52586,$AD72,Source_Data!$E$3:$E$52586,BB$3)/$AC72</f>
        <v>0</v>
      </c>
      <c r="BC72" s="48">
        <f>SUMIFS(Source_Data!$M$3:$M$52586,Source_Data!$A$3:$A$52586,$AD72,Source_Data!$E$3:$E$52586,BC$3)/$AC72</f>
        <v>0</v>
      </c>
      <c r="BE72" s="10">
        <f>INDEX(Installed_Capacity!$AJ$15:$AU$20,MATCH(YEAR(BF72),Installed_Capacity!$AI$15:$AI$20,0),MATCH(BG72,Installed_Capacity!$AJ$14:$AU$14,0))</f>
        <v>917</v>
      </c>
      <c r="BF72" s="1">
        <f>Date_List!A69</f>
        <v>43150</v>
      </c>
      <c r="BG72" s="44">
        <f t="shared" si="29"/>
        <v>2</v>
      </c>
      <c r="BH72" s="48">
        <f>SUMIFS(Source_Data!$P$3:$P$52586,Source_Data!$A$3:$A$52586,$BF72,Source_Data!$E$3:$E$52586,BH$3)/$BE72</f>
        <v>0</v>
      </c>
      <c r="BI72" s="48">
        <f>SUMIFS(Source_Data!$P$3:$P$52586,Source_Data!$A$3:$A$52586,$BF72,Source_Data!$E$3:$E$52586,BI$3)/$BE72</f>
        <v>0</v>
      </c>
      <c r="BJ72" s="48">
        <f>SUMIFS(Source_Data!$P$3:$P$52586,Source_Data!$A$3:$A$52586,$BF72,Source_Data!$E$3:$E$52586,BJ$3)/$BE72</f>
        <v>0</v>
      </c>
      <c r="BK72" s="48">
        <f>SUMIFS(Source_Data!$P$3:$P$52586,Source_Data!$A$3:$A$52586,$BF72,Source_Data!$E$3:$E$52586,BK$3)/$BE72</f>
        <v>0</v>
      </c>
      <c r="BL72" s="48">
        <f>SUMIFS(Source_Data!$P$3:$P$52586,Source_Data!$A$3:$A$52586,$BF72,Source_Data!$E$3:$E$52586,BL$3)/$BE72</f>
        <v>0</v>
      </c>
      <c r="BM72" s="48">
        <f>SUMIFS(Source_Data!$P$3:$P$52586,Source_Data!$A$3:$A$52586,$BF72,Source_Data!$E$3:$E$52586,BM$3)/$BE72</f>
        <v>0</v>
      </c>
      <c r="BN72" s="48">
        <f>SUMIFS(Source_Data!$P$3:$P$52586,Source_Data!$A$3:$A$52586,$BF72,Source_Data!$E$3:$E$52586,BN$3)/$BE72</f>
        <v>0</v>
      </c>
      <c r="BO72" s="48">
        <f>SUMIFS(Source_Data!$P$3:$P$52586,Source_Data!$A$3:$A$52586,$BF72,Source_Data!$E$3:$E$52586,BO$3)/$BE72</f>
        <v>2.6767218704471102E-2</v>
      </c>
      <c r="BP72" s="48">
        <f>SUMIFS(Source_Data!$P$3:$P$52586,Source_Data!$A$3:$A$52586,$BF72,Source_Data!$E$3:$E$52586,BP$3)/$BE72</f>
        <v>1.7586525921483097E-2</v>
      </c>
      <c r="BQ72" s="48">
        <f>SUMIFS(Source_Data!$P$3:$P$52586,Source_Data!$A$3:$A$52586,$BF72,Source_Data!$E$3:$E$52586,BQ$3)/$BE72</f>
        <v>4.8995933010905129E-2</v>
      </c>
      <c r="BR72" s="48">
        <f>SUMIFS(Source_Data!$P$3:$P$52586,Source_Data!$A$3:$A$52586,$BF72,Source_Data!$E$3:$E$52586,BR$3)/$BE72</f>
        <v>0.13062706068811342</v>
      </c>
      <c r="BS72" s="48">
        <f>SUMIFS(Source_Data!$P$3:$P$52586,Source_Data!$A$3:$A$52586,$BF72,Source_Data!$E$3:$E$52586,BS$3)/$BE72</f>
        <v>0.19458823281243184</v>
      </c>
      <c r="BT72" s="48">
        <f>SUMIFS(Source_Data!$P$3:$P$52586,Source_Data!$A$3:$A$52586,$BF72,Source_Data!$E$3:$E$52586,BT$3)/$BE72</f>
        <v>0.24388057623446022</v>
      </c>
      <c r="BU72" s="48">
        <f>SUMIFS(Source_Data!$P$3:$P$52586,Source_Data!$A$3:$A$52586,$BF72,Source_Data!$E$3:$E$52586,BU$3)/$BE72</f>
        <v>0.15340676690185387</v>
      </c>
      <c r="BV72" s="48">
        <f>SUMIFS(Source_Data!$P$3:$P$52586,Source_Data!$A$3:$A$52586,$BF72,Source_Data!$E$3:$E$52586,BV$3)/$BE72</f>
        <v>0.19518216138822245</v>
      </c>
      <c r="BW72" s="48">
        <f>SUMIFS(Source_Data!$P$3:$P$52586,Source_Data!$A$3:$A$52586,$BF72,Source_Data!$E$3:$E$52586,BW$3)/$BE72</f>
        <v>0.21471485013958561</v>
      </c>
      <c r="BX72" s="48">
        <f>SUMIFS(Source_Data!$P$3:$P$52586,Source_Data!$A$3:$A$52586,$BF72,Source_Data!$E$3:$E$52586,BX$3)/$BE72</f>
        <v>0.15136952081243185</v>
      </c>
      <c r="BY72" s="48">
        <f>SUMIFS(Source_Data!$P$3:$P$52586,Source_Data!$A$3:$A$52586,$BF72,Source_Data!$E$3:$E$52586,BY$3)/$BE72</f>
        <v>4.6501818666303159E-2</v>
      </c>
      <c r="BZ72" s="48">
        <f>SUMIFS(Source_Data!$P$3:$P$52586,Source_Data!$A$3:$A$52586,$BF72,Source_Data!$E$3:$E$52586,BZ$3)/$BE72</f>
        <v>0</v>
      </c>
      <c r="CA72" s="48">
        <f>SUMIFS(Source_Data!$P$3:$P$52586,Source_Data!$A$3:$A$52586,$BF72,Source_Data!$E$3:$E$52586,CA$3)/$BE72</f>
        <v>0</v>
      </c>
      <c r="CB72" s="48">
        <f>SUMIFS(Source_Data!$P$3:$P$52586,Source_Data!$A$3:$A$52586,$BF72,Source_Data!$E$3:$E$52586,CB$3)/$BE72</f>
        <v>0</v>
      </c>
      <c r="CC72" s="48">
        <f>SUMIFS(Source_Data!$P$3:$P$52586,Source_Data!$A$3:$A$52586,$BF72,Source_Data!$E$3:$E$52586,CC$3)/$BE72</f>
        <v>0</v>
      </c>
      <c r="CD72" s="48">
        <f>SUMIFS(Source_Data!$P$3:$P$52586,Source_Data!$A$3:$A$52586,$BF72,Source_Data!$E$3:$E$52586,CD$3)/$BE72</f>
        <v>0</v>
      </c>
      <c r="CE72" s="48">
        <f>SUMIFS(Source_Data!$P$3:$P$52586,Source_Data!$A$3:$A$52586,$BF72,Source_Data!$E$3:$E$52586,CE$3)/$BE72</f>
        <v>0</v>
      </c>
    </row>
    <row r="73" spans="1:83" x14ac:dyDescent="0.25">
      <c r="A73" s="10">
        <f>INDEX(Installed_Capacity!$H$15:$S$20,MATCH(YEAR(B73),Installed_Capacity!$G$15:$G$20,0),MATCH(C73,Installed_Capacity!$H$14:$S$14,0))</f>
        <v>3983.51</v>
      </c>
      <c r="B73" s="1">
        <f>Date_List!A70</f>
        <v>43152</v>
      </c>
      <c r="C73" s="44">
        <f t="shared" si="27"/>
        <v>2</v>
      </c>
      <c r="D73" s="48">
        <f>SUMIFS(Source_Data!$I$3:$I$52586,Source_Data!$A$3:$A$52586,$B73,Source_Data!$E$3:$E$52586,D$3)/$A73</f>
        <v>1.865784948449985E-6</v>
      </c>
      <c r="E73" s="48">
        <f>SUMIFS(Source_Data!$I$3:$I$52586,Source_Data!$A$3:$A$52586,$B73,Source_Data!$E$3:$E$52586,E$3)/$A73</f>
        <v>1.3531167236934261E-6</v>
      </c>
      <c r="F73" s="48">
        <f>SUMIFS(Source_Data!$I$3:$I$52586,Source_Data!$A$3:$A$52586,$B73,Source_Data!$E$3:$E$52586,F$3)/$A73</f>
        <v>1.226387783638048E-6</v>
      </c>
      <c r="G73" s="48">
        <f>SUMIFS(Source_Data!$I$3:$I$52586,Source_Data!$A$3:$A$52586,$B73,Source_Data!$E$3:$E$52586,G$3)/$A73</f>
        <v>2.290294237996139E-7</v>
      </c>
      <c r="H73" s="48">
        <f>SUMIFS(Source_Data!$I$3:$I$52586,Source_Data!$A$3:$A$52586,$B73,Source_Data!$E$3:$E$52586,H$3)/$A73</f>
        <v>2.7313248868460224E-7</v>
      </c>
      <c r="I73" s="48">
        <f>SUMIFS(Source_Data!$I$3:$I$52586,Source_Data!$A$3:$A$52586,$B73,Source_Data!$E$3:$E$52586,I$3)/$A73</f>
        <v>9.3974208675263766E-7</v>
      </c>
      <c r="J73" s="48">
        <f>SUMIFS(Source_Data!$I$3:$I$52586,Source_Data!$A$3:$A$52586,$B73,Source_Data!$E$3:$E$52586,J$3)/$A73</f>
        <v>2.6462849283922972E-2</v>
      </c>
      <c r="K73" s="48">
        <f>SUMIFS(Source_Data!$I$3:$I$52586,Source_Data!$A$3:$A$52586,$B73,Source_Data!$E$3:$E$52586,K$3)/$A73</f>
        <v>0.28102312422662423</v>
      </c>
      <c r="L73" s="48">
        <f>SUMIFS(Source_Data!$I$3:$I$52586,Source_Data!$A$3:$A$52586,$B73,Source_Data!$E$3:$E$52586,L$3)/$A73</f>
        <v>0.58018675663271835</v>
      </c>
      <c r="M73" s="48">
        <f>SUMIFS(Source_Data!$I$3:$I$52586,Source_Data!$A$3:$A$52586,$B73,Source_Data!$E$3:$E$52586,M$3)/$A73</f>
        <v>0.75613666407615387</v>
      </c>
      <c r="N73" s="48">
        <f>SUMIFS(Source_Data!$I$3:$I$52586,Source_Data!$A$3:$A$52586,$B73,Source_Data!$E$3:$E$52586,N$3)/$A73</f>
        <v>0.86920865218513321</v>
      </c>
      <c r="O73" s="48">
        <f>SUMIFS(Source_Data!$I$3:$I$52586,Source_Data!$A$3:$A$52586,$B73,Source_Data!$E$3:$E$52586,O$3)/$A73</f>
        <v>0.86199222626653371</v>
      </c>
      <c r="P73" s="48">
        <f>SUMIFS(Source_Data!$I$3:$I$52586,Source_Data!$A$3:$A$52586,$B73,Source_Data!$E$3:$E$52586,P$3)/$A73</f>
        <v>0.80922840109652039</v>
      </c>
      <c r="Q73" s="48">
        <f>SUMIFS(Source_Data!$I$3:$I$52586,Source_Data!$A$3:$A$52586,$B73,Source_Data!$E$3:$E$52586,Q$3)/$A73</f>
        <v>0.81074353600493021</v>
      </c>
      <c r="R73" s="48">
        <f>SUMIFS(Source_Data!$I$3:$I$52586,Source_Data!$A$3:$A$52586,$B73,Source_Data!$E$3:$E$52586,R$3)/$A73</f>
        <v>0.68073656511443426</v>
      </c>
      <c r="S73" s="48">
        <f>SUMIFS(Source_Data!$I$3:$I$52586,Source_Data!$A$3:$A$52586,$B73,Source_Data!$E$3:$E$52586,S$3)/$A73</f>
        <v>0.45789055531051759</v>
      </c>
      <c r="T73" s="48">
        <f>SUMIFS(Source_Data!$I$3:$I$52586,Source_Data!$A$3:$A$52586,$B73,Source_Data!$E$3:$E$52586,T$3)/$A73</f>
        <v>0.20567363443947673</v>
      </c>
      <c r="U73" s="48">
        <f>SUMIFS(Source_Data!$I$3:$I$52586,Source_Data!$A$3:$A$52586,$B73,Source_Data!$E$3:$E$52586,U$3)/$A73</f>
        <v>1.1861031600272121E-2</v>
      </c>
      <c r="V73" s="48">
        <f>SUMIFS(Source_Data!$I$3:$I$52586,Source_Data!$A$3:$A$52586,$B73,Source_Data!$E$3:$E$52586,V$3)/$A73</f>
        <v>4.5658866175809772E-6</v>
      </c>
      <c r="W73" s="48">
        <f>SUMIFS(Source_Data!$I$3:$I$52586,Source_Data!$A$3:$A$52586,$B73,Source_Data!$E$3:$E$52586,W$3)/$A73</f>
        <v>5.4972315872183075E-6</v>
      </c>
      <c r="X73" s="48">
        <f>SUMIFS(Source_Data!$I$3:$I$52586,Source_Data!$A$3:$A$52586,$B73,Source_Data!$E$3:$E$52586,X$3)/$A73</f>
        <v>5.5201965101129403E-6</v>
      </c>
      <c r="Y73" s="48">
        <f>SUMIFS(Source_Data!$I$3:$I$52586,Source_Data!$A$3:$A$52586,$B73,Source_Data!$E$3:$E$52586,Y$3)/$A73</f>
        <v>5.7921149940630243E-6</v>
      </c>
      <c r="Z73" s="48">
        <f>SUMIFS(Source_Data!$I$3:$I$52586,Source_Data!$A$3:$A$52586,$B73,Source_Data!$E$3:$E$52586,Z$3)/$A73</f>
        <v>4.9401447467183464E-6</v>
      </c>
      <c r="AA73" s="48">
        <f>SUMIFS(Source_Data!$I$3:$I$52586,Source_Data!$A$3:$A$52586,$B73,Source_Data!$E$3:$E$52586,AA$3)/$A73</f>
        <v>2.9505232822309968E-6</v>
      </c>
      <c r="AC73" s="10">
        <f>INDEX(Installed_Capacity!$V$15:$AG$20,MATCH(YEAR(AD73),Installed_Capacity!$U$15:$U$20,0),MATCH(AE73,Installed_Capacity!$V$14:$AG$14,0))</f>
        <v>2639.3199999999997</v>
      </c>
      <c r="AD73" s="1">
        <f>Date_List!A70</f>
        <v>43152</v>
      </c>
      <c r="AE73" s="44">
        <f t="shared" si="28"/>
        <v>2</v>
      </c>
      <c r="AF73" s="48">
        <f>SUMIFS(Source_Data!$M$3:$M$52586,Source_Data!$A$3:$A$52586,$AD73,Source_Data!$E$3:$E$52586,AF$3)/$AC73</f>
        <v>0</v>
      </c>
      <c r="AG73" s="48">
        <f>SUMIFS(Source_Data!$M$3:$M$52586,Source_Data!$A$3:$A$52586,$AD73,Source_Data!$E$3:$E$52586,AG$3)/$AC73</f>
        <v>0</v>
      </c>
      <c r="AH73" s="48">
        <f>SUMIFS(Source_Data!$M$3:$M$52586,Source_Data!$A$3:$A$52586,$AD73,Source_Data!$E$3:$E$52586,AH$3)/$AC73</f>
        <v>0</v>
      </c>
      <c r="AI73" s="48">
        <f>SUMIFS(Source_Data!$M$3:$M$52586,Source_Data!$A$3:$A$52586,$AD73,Source_Data!$E$3:$E$52586,AI$3)/$AC73</f>
        <v>0</v>
      </c>
      <c r="AJ73" s="48">
        <f>SUMIFS(Source_Data!$M$3:$M$52586,Source_Data!$A$3:$A$52586,$AD73,Source_Data!$E$3:$E$52586,AJ$3)/$AC73</f>
        <v>0</v>
      </c>
      <c r="AK73" s="48">
        <f>SUMIFS(Source_Data!$M$3:$M$52586,Source_Data!$A$3:$A$52586,$AD73,Source_Data!$E$3:$E$52586,AK$3)/$AC73</f>
        <v>0</v>
      </c>
      <c r="AL73" s="48">
        <f>SUMIFS(Source_Data!$M$3:$M$52586,Source_Data!$A$3:$A$52586,$AD73,Source_Data!$E$3:$E$52586,AL$3)/$AC73</f>
        <v>1.806419667755331E-2</v>
      </c>
      <c r="AM73" s="48">
        <f>SUMIFS(Source_Data!$M$3:$M$52586,Source_Data!$A$3:$A$52586,$AD73,Source_Data!$E$3:$E$52586,AM$3)/$AC73</f>
        <v>0.29737816154426139</v>
      </c>
      <c r="AN73" s="48">
        <f>SUMIFS(Source_Data!$M$3:$M$52586,Source_Data!$A$3:$A$52586,$AD73,Source_Data!$E$3:$E$52586,AN$3)/$AC73</f>
        <v>0.67964257912227399</v>
      </c>
      <c r="AO73" s="48">
        <f>SUMIFS(Source_Data!$M$3:$M$52586,Source_Data!$A$3:$A$52586,$AD73,Source_Data!$E$3:$E$52586,AO$3)/$AC73</f>
        <v>0.83202247366101878</v>
      </c>
      <c r="AP73" s="48">
        <f>SUMIFS(Source_Data!$M$3:$M$52586,Source_Data!$A$3:$A$52586,$AD73,Source_Data!$E$3:$E$52586,AP$3)/$AC73</f>
        <v>0.84454941193186139</v>
      </c>
      <c r="AQ73" s="48">
        <f>SUMIFS(Source_Data!$M$3:$M$52586,Source_Data!$A$3:$A$52586,$AD73,Source_Data!$E$3:$E$52586,AQ$3)/$AC73</f>
        <v>0.81120014195323054</v>
      </c>
      <c r="AR73" s="48">
        <f>SUMIFS(Source_Data!$M$3:$M$52586,Source_Data!$A$3:$A$52586,$AD73,Source_Data!$E$3:$E$52586,AR$3)/$AC73</f>
        <v>0.78613125883712476</v>
      </c>
      <c r="AS73" s="48">
        <f>SUMIFS(Source_Data!$M$3:$M$52586,Source_Data!$A$3:$A$52586,$AD73,Source_Data!$E$3:$E$52586,AS$3)/$AC73</f>
        <v>0.78718295064031651</v>
      </c>
      <c r="AT73" s="48">
        <f>SUMIFS(Source_Data!$M$3:$M$52586,Source_Data!$A$3:$A$52586,$AD73,Source_Data!$E$3:$E$52586,AT$3)/$AC73</f>
        <v>0.7894756081634664</v>
      </c>
      <c r="AU73" s="48">
        <f>SUMIFS(Source_Data!$M$3:$M$52586,Source_Data!$A$3:$A$52586,$AD73,Source_Data!$E$3:$E$52586,AU$3)/$AC73</f>
        <v>0.7057856696974979</v>
      </c>
      <c r="AV73" s="48">
        <f>SUMIFS(Source_Data!$M$3:$M$52586,Source_Data!$A$3:$A$52586,$AD73,Source_Data!$E$3:$E$52586,AV$3)/$AC73</f>
        <v>0.36657256827705625</v>
      </c>
      <c r="AW73" s="48">
        <f>SUMIFS(Source_Data!$M$3:$M$52586,Source_Data!$A$3:$A$52586,$AD73,Source_Data!$E$3:$E$52586,AW$3)/$AC73</f>
        <v>2.8080730741251538E-2</v>
      </c>
      <c r="AX73" s="48">
        <f>SUMIFS(Source_Data!$M$3:$M$52586,Source_Data!$A$3:$A$52586,$AD73,Source_Data!$E$3:$E$52586,AX$3)/$AC73</f>
        <v>0</v>
      </c>
      <c r="AY73" s="48">
        <f>SUMIFS(Source_Data!$M$3:$M$52586,Source_Data!$A$3:$A$52586,$AD73,Source_Data!$E$3:$E$52586,AY$3)/$AC73</f>
        <v>0</v>
      </c>
      <c r="AZ73" s="48">
        <f>SUMIFS(Source_Data!$M$3:$M$52586,Source_Data!$A$3:$A$52586,$AD73,Source_Data!$E$3:$E$52586,AZ$3)/$AC73</f>
        <v>0</v>
      </c>
      <c r="BA73" s="48">
        <f>SUMIFS(Source_Data!$M$3:$M$52586,Source_Data!$A$3:$A$52586,$AD73,Source_Data!$E$3:$E$52586,BA$3)/$AC73</f>
        <v>0</v>
      </c>
      <c r="BB73" s="48">
        <f>SUMIFS(Source_Data!$M$3:$M$52586,Source_Data!$A$3:$A$52586,$AD73,Source_Data!$E$3:$E$52586,BB$3)/$AC73</f>
        <v>0</v>
      </c>
      <c r="BC73" s="48">
        <f>SUMIFS(Source_Data!$M$3:$M$52586,Source_Data!$A$3:$A$52586,$AD73,Source_Data!$E$3:$E$52586,BC$3)/$AC73</f>
        <v>0</v>
      </c>
      <c r="BE73" s="10">
        <f>INDEX(Installed_Capacity!$AJ$15:$AU$20,MATCH(YEAR(BF73),Installed_Capacity!$AI$15:$AI$20,0),MATCH(BG73,Installed_Capacity!$AJ$14:$AU$14,0))</f>
        <v>917</v>
      </c>
      <c r="BF73" s="1">
        <f>Date_List!A70</f>
        <v>43152</v>
      </c>
      <c r="BG73" s="44">
        <f t="shared" si="29"/>
        <v>2</v>
      </c>
      <c r="BH73" s="48">
        <f>SUMIFS(Source_Data!$P$3:$P$52586,Source_Data!$A$3:$A$52586,$BF73,Source_Data!$E$3:$E$52586,BH$3)/$BE73</f>
        <v>0</v>
      </c>
      <c r="BI73" s="48">
        <f>SUMIFS(Source_Data!$P$3:$P$52586,Source_Data!$A$3:$A$52586,$BF73,Source_Data!$E$3:$E$52586,BI$3)/$BE73</f>
        <v>0</v>
      </c>
      <c r="BJ73" s="48">
        <f>SUMIFS(Source_Data!$P$3:$P$52586,Source_Data!$A$3:$A$52586,$BF73,Source_Data!$E$3:$E$52586,BJ$3)/$BE73</f>
        <v>0</v>
      </c>
      <c r="BK73" s="48">
        <f>SUMIFS(Source_Data!$P$3:$P$52586,Source_Data!$A$3:$A$52586,$BF73,Source_Data!$E$3:$E$52586,BK$3)/$BE73</f>
        <v>0</v>
      </c>
      <c r="BL73" s="48">
        <f>SUMIFS(Source_Data!$P$3:$P$52586,Source_Data!$A$3:$A$52586,$BF73,Source_Data!$E$3:$E$52586,BL$3)/$BE73</f>
        <v>0</v>
      </c>
      <c r="BM73" s="48">
        <f>SUMIFS(Source_Data!$P$3:$P$52586,Source_Data!$A$3:$A$52586,$BF73,Source_Data!$E$3:$E$52586,BM$3)/$BE73</f>
        <v>0</v>
      </c>
      <c r="BN73" s="48">
        <f>SUMIFS(Source_Data!$P$3:$P$52586,Source_Data!$A$3:$A$52586,$BF73,Source_Data!$E$3:$E$52586,BN$3)/$BE73</f>
        <v>0</v>
      </c>
      <c r="BO73" s="48">
        <f>SUMIFS(Source_Data!$P$3:$P$52586,Source_Data!$A$3:$A$52586,$BF73,Source_Data!$E$3:$E$52586,BO$3)/$BE73</f>
        <v>0</v>
      </c>
      <c r="BP73" s="48">
        <f>SUMIFS(Source_Data!$P$3:$P$52586,Source_Data!$A$3:$A$52586,$BF73,Source_Data!$E$3:$E$52586,BP$3)/$BE73</f>
        <v>3.5745166042529988E-2</v>
      </c>
      <c r="BQ73" s="48">
        <f>SUMIFS(Source_Data!$P$3:$P$52586,Source_Data!$A$3:$A$52586,$BF73,Source_Data!$E$3:$E$52586,BQ$3)/$BE73</f>
        <v>0.22471359649836423</v>
      </c>
      <c r="BR73" s="48">
        <f>SUMIFS(Source_Data!$P$3:$P$52586,Source_Data!$A$3:$A$52586,$BF73,Source_Data!$E$3:$E$52586,BR$3)/$BE73</f>
        <v>0.2709623643402399</v>
      </c>
      <c r="BS73" s="48">
        <f>SUMIFS(Source_Data!$P$3:$P$52586,Source_Data!$A$3:$A$52586,$BF73,Source_Data!$E$3:$E$52586,BS$3)/$BE73</f>
        <v>0.24017278327371866</v>
      </c>
      <c r="BT73" s="48">
        <f>SUMIFS(Source_Data!$P$3:$P$52586,Source_Data!$A$3:$A$52586,$BF73,Source_Data!$E$3:$E$52586,BT$3)/$BE73</f>
        <v>0.24696988740676118</v>
      </c>
      <c r="BU73" s="48">
        <f>SUMIFS(Source_Data!$P$3:$P$52586,Source_Data!$A$3:$A$52586,$BF73,Source_Data!$E$3:$E$52586,BU$3)/$BE73</f>
        <v>0.32882994314285713</v>
      </c>
      <c r="BV73" s="48">
        <f>SUMIFS(Source_Data!$P$3:$P$52586,Source_Data!$A$3:$A$52586,$BF73,Source_Data!$E$3:$E$52586,BV$3)/$BE73</f>
        <v>0.45413768466412213</v>
      </c>
      <c r="BW73" s="48">
        <f>SUMIFS(Source_Data!$P$3:$P$52586,Source_Data!$A$3:$A$52586,$BF73,Source_Data!$E$3:$E$52586,BW$3)/$BE73</f>
        <v>0.50748875195965104</v>
      </c>
      <c r="BX73" s="48">
        <f>SUMIFS(Source_Data!$P$3:$P$52586,Source_Data!$A$3:$A$52586,$BF73,Source_Data!$E$3:$E$52586,BX$3)/$BE73</f>
        <v>0.38359557533369681</v>
      </c>
      <c r="BY73" s="48">
        <f>SUMIFS(Source_Data!$P$3:$P$52586,Source_Data!$A$3:$A$52586,$BF73,Source_Data!$E$3:$E$52586,BY$3)/$BE73</f>
        <v>0.12347802115594329</v>
      </c>
      <c r="BZ73" s="48">
        <f>SUMIFS(Source_Data!$P$3:$P$52586,Source_Data!$A$3:$A$52586,$BF73,Source_Data!$E$3:$E$52586,BZ$3)/$BE73</f>
        <v>0</v>
      </c>
      <c r="CA73" s="48">
        <f>SUMIFS(Source_Data!$P$3:$P$52586,Source_Data!$A$3:$A$52586,$BF73,Source_Data!$E$3:$E$52586,CA$3)/$BE73</f>
        <v>0</v>
      </c>
      <c r="CB73" s="48">
        <f>SUMIFS(Source_Data!$P$3:$P$52586,Source_Data!$A$3:$A$52586,$BF73,Source_Data!$E$3:$E$52586,CB$3)/$BE73</f>
        <v>0</v>
      </c>
      <c r="CC73" s="48">
        <f>SUMIFS(Source_Data!$P$3:$P$52586,Source_Data!$A$3:$A$52586,$BF73,Source_Data!$E$3:$E$52586,CC$3)/$BE73</f>
        <v>0</v>
      </c>
      <c r="CD73" s="48">
        <f>SUMIFS(Source_Data!$P$3:$P$52586,Source_Data!$A$3:$A$52586,$BF73,Source_Data!$E$3:$E$52586,CD$3)/$BE73</f>
        <v>0</v>
      </c>
      <c r="CE73" s="48">
        <f>SUMIFS(Source_Data!$P$3:$P$52586,Source_Data!$A$3:$A$52586,$BF73,Source_Data!$E$3:$E$52586,CE$3)/$BE73</f>
        <v>0</v>
      </c>
    </row>
    <row r="74" spans="1:83" x14ac:dyDescent="0.25">
      <c r="A74" s="10">
        <f>INDEX(Installed_Capacity!$H$15:$S$20,MATCH(YEAR(B74),Installed_Capacity!$G$15:$G$20,0),MATCH(C74,Installed_Capacity!$H$14:$S$14,0))</f>
        <v>3983.51</v>
      </c>
      <c r="B74" s="1">
        <f>Date_List!A71</f>
        <v>43160</v>
      </c>
      <c r="C74" s="44">
        <f t="shared" si="27"/>
        <v>3</v>
      </c>
      <c r="D74" s="48">
        <f>SUMIFS(Source_Data!$I$3:$I$52586,Source_Data!$A$3:$A$52586,$B74,Source_Data!$E$3:$E$52586,D$3)/$A74</f>
        <v>3.2469932295889807E-7</v>
      </c>
      <c r="E74" s="48">
        <f>SUMIFS(Source_Data!$I$3:$I$52586,Source_Data!$A$3:$A$52586,$B74,Source_Data!$E$3:$E$52586,E$3)/$A74</f>
        <v>3.1597761772908819E-8</v>
      </c>
      <c r="F74" s="48">
        <f>SUMIFS(Source_Data!$I$3:$I$52586,Source_Data!$A$3:$A$52586,$B74,Source_Data!$E$3:$E$52586,F$3)/$A74</f>
        <v>-1.5053809328958631E-7</v>
      </c>
      <c r="G74" s="48">
        <f>SUMIFS(Source_Data!$I$3:$I$52586,Source_Data!$A$3:$A$52586,$B74,Source_Data!$E$3:$E$52586,G$3)/$A74</f>
        <v>6.2412294684838246E-9</v>
      </c>
      <c r="H74" s="48">
        <f>SUMIFS(Source_Data!$I$3:$I$52586,Source_Data!$A$3:$A$52586,$B74,Source_Data!$E$3:$E$52586,H$3)/$A74</f>
        <v>-1.0786642935501605E-7</v>
      </c>
      <c r="I74" s="48">
        <f>SUMIFS(Source_Data!$I$3:$I$52586,Source_Data!$A$3:$A$52586,$B74,Source_Data!$E$3:$E$52586,I$3)/$A74</f>
        <v>6.4162083187942285E-7</v>
      </c>
      <c r="J74" s="48">
        <f>SUMIFS(Source_Data!$I$3:$I$52586,Source_Data!$A$3:$A$52586,$B74,Source_Data!$E$3:$E$52586,J$3)/$A74</f>
        <v>5.2732003052584277E-2</v>
      </c>
      <c r="K74" s="48">
        <f>SUMIFS(Source_Data!$I$3:$I$52586,Source_Data!$A$3:$A$52586,$B74,Source_Data!$E$3:$E$52586,K$3)/$A74</f>
        <v>0.39161945202522397</v>
      </c>
      <c r="L74" s="48">
        <f>SUMIFS(Source_Data!$I$3:$I$52586,Source_Data!$A$3:$A$52586,$B74,Source_Data!$E$3:$E$52586,L$3)/$A74</f>
        <v>0.75356593873242428</v>
      </c>
      <c r="M74" s="48">
        <f>SUMIFS(Source_Data!$I$3:$I$52586,Source_Data!$A$3:$A$52586,$B74,Source_Data!$E$3:$E$52586,M$3)/$A74</f>
        <v>0.85758046344279293</v>
      </c>
      <c r="N74" s="48">
        <f>SUMIFS(Source_Data!$I$3:$I$52586,Source_Data!$A$3:$A$52586,$B74,Source_Data!$E$3:$E$52586,N$3)/$A74</f>
        <v>0.9160569078968045</v>
      </c>
      <c r="O74" s="48">
        <f>SUMIFS(Source_Data!$I$3:$I$52586,Source_Data!$A$3:$A$52586,$B74,Source_Data!$E$3:$E$52586,O$3)/$A74</f>
        <v>0.88928416073387528</v>
      </c>
      <c r="P74" s="48">
        <f>SUMIFS(Source_Data!$I$3:$I$52586,Source_Data!$A$3:$A$52586,$B74,Source_Data!$E$3:$E$52586,P$3)/$A74</f>
        <v>0.77884616823730823</v>
      </c>
      <c r="Q74" s="48">
        <f>SUMIFS(Source_Data!$I$3:$I$52586,Source_Data!$A$3:$A$52586,$B74,Source_Data!$E$3:$E$52586,Q$3)/$A74</f>
        <v>0.76984285996420232</v>
      </c>
      <c r="R74" s="48">
        <f>SUMIFS(Source_Data!$I$3:$I$52586,Source_Data!$A$3:$A$52586,$B74,Source_Data!$E$3:$E$52586,R$3)/$A74</f>
        <v>0.75992288165487221</v>
      </c>
      <c r="S74" s="48">
        <f>SUMIFS(Source_Data!$I$3:$I$52586,Source_Data!$A$3:$A$52586,$B74,Source_Data!$E$3:$E$52586,S$3)/$A74</f>
        <v>0.65820499439991365</v>
      </c>
      <c r="T74" s="48">
        <f>SUMIFS(Source_Data!$I$3:$I$52586,Source_Data!$A$3:$A$52586,$B74,Source_Data!$E$3:$E$52586,T$3)/$A74</f>
        <v>0.3570962128007712</v>
      </c>
      <c r="U74" s="48">
        <f>SUMIFS(Source_Data!$I$3:$I$52586,Source_Data!$A$3:$A$52586,$B74,Source_Data!$E$3:$E$52586,U$3)/$A74</f>
        <v>2.7815757974750908E-2</v>
      </c>
      <c r="V74" s="48">
        <f>SUMIFS(Source_Data!$I$3:$I$52586,Source_Data!$A$3:$A$52586,$B74,Source_Data!$E$3:$E$52586,V$3)/$A74</f>
        <v>3.3566698715454461E-6</v>
      </c>
      <c r="W74" s="48">
        <f>SUMIFS(Source_Data!$I$3:$I$52586,Source_Data!$A$3:$A$52586,$B74,Source_Data!$E$3:$E$52586,W$3)/$A74</f>
        <v>4.3370509927174772E-6</v>
      </c>
      <c r="X74" s="48">
        <f>SUMIFS(Source_Data!$I$3:$I$52586,Source_Data!$A$3:$A$52586,$B74,Source_Data!$E$3:$E$52586,X$3)/$A74</f>
        <v>4.9330959380044229E-6</v>
      </c>
      <c r="Y74" s="48">
        <f>SUMIFS(Source_Data!$I$3:$I$52586,Source_Data!$A$3:$A$52586,$B74,Source_Data!$E$3:$E$52586,Y$3)/$A74</f>
        <v>4.7481035569133752E-6</v>
      </c>
      <c r="Z74" s="48">
        <f>SUMIFS(Source_Data!$I$3:$I$52586,Source_Data!$A$3:$A$52586,$B74,Source_Data!$E$3:$E$52586,Z$3)/$A74</f>
        <v>3.8434747245519647E-6</v>
      </c>
      <c r="AA74" s="48">
        <f>SUMIFS(Source_Data!$I$3:$I$52586,Source_Data!$A$3:$A$52586,$B74,Source_Data!$E$3:$E$52586,AA$3)/$A74</f>
        <v>2.6507790867852718E-6</v>
      </c>
      <c r="AC74" s="10">
        <f>INDEX(Installed_Capacity!$V$15:$AG$20,MATCH(YEAR(AD74),Installed_Capacity!$U$15:$U$20,0),MATCH(AE74,Installed_Capacity!$V$14:$AG$14,0))</f>
        <v>2659.3199999999997</v>
      </c>
      <c r="AD74" s="1">
        <f>Date_List!A71</f>
        <v>43160</v>
      </c>
      <c r="AE74" s="44">
        <f t="shared" si="28"/>
        <v>3</v>
      </c>
      <c r="AF74" s="48">
        <f>SUMIFS(Source_Data!$M$3:$M$52586,Source_Data!$A$3:$A$52586,$AD74,Source_Data!$E$3:$E$52586,AF$3)/$AC74</f>
        <v>0</v>
      </c>
      <c r="AG74" s="48">
        <f>SUMIFS(Source_Data!$M$3:$M$52586,Source_Data!$A$3:$A$52586,$AD74,Source_Data!$E$3:$E$52586,AG$3)/$AC74</f>
        <v>0</v>
      </c>
      <c r="AH74" s="48">
        <f>SUMIFS(Source_Data!$M$3:$M$52586,Source_Data!$A$3:$A$52586,$AD74,Source_Data!$E$3:$E$52586,AH$3)/$AC74</f>
        <v>0</v>
      </c>
      <c r="AI74" s="48">
        <f>SUMIFS(Source_Data!$M$3:$M$52586,Source_Data!$A$3:$A$52586,$AD74,Source_Data!$E$3:$E$52586,AI$3)/$AC74</f>
        <v>0</v>
      </c>
      <c r="AJ74" s="48">
        <f>SUMIFS(Source_Data!$M$3:$M$52586,Source_Data!$A$3:$A$52586,$AD74,Source_Data!$E$3:$E$52586,AJ$3)/$AC74</f>
        <v>0</v>
      </c>
      <c r="AK74" s="48">
        <f>SUMIFS(Source_Data!$M$3:$M$52586,Source_Data!$A$3:$A$52586,$AD74,Source_Data!$E$3:$E$52586,AK$3)/$AC74</f>
        <v>0</v>
      </c>
      <c r="AL74" s="48">
        <f>SUMIFS(Source_Data!$M$3:$M$52586,Source_Data!$A$3:$A$52586,$AD74,Source_Data!$E$3:$E$52586,AL$3)/$AC74</f>
        <v>4.2456867094219579E-2</v>
      </c>
      <c r="AM74" s="48">
        <f>SUMIFS(Source_Data!$M$3:$M$52586,Source_Data!$A$3:$A$52586,$AD74,Source_Data!$E$3:$E$52586,AM$3)/$AC74</f>
        <v>0.43183089277747699</v>
      </c>
      <c r="AN74" s="48">
        <f>SUMIFS(Source_Data!$M$3:$M$52586,Source_Data!$A$3:$A$52586,$AD74,Source_Data!$E$3:$E$52586,AN$3)/$AC74</f>
        <v>0.80193126742437937</v>
      </c>
      <c r="AO74" s="48">
        <f>SUMIFS(Source_Data!$M$3:$M$52586,Source_Data!$A$3:$A$52586,$AD74,Source_Data!$E$3:$E$52586,AO$3)/$AC74</f>
        <v>0.89159922513349288</v>
      </c>
      <c r="AP74" s="48">
        <f>SUMIFS(Source_Data!$M$3:$M$52586,Source_Data!$A$3:$A$52586,$AD74,Source_Data!$E$3:$E$52586,AP$3)/$AC74</f>
        <v>0.86737856673472924</v>
      </c>
      <c r="AQ74" s="48">
        <f>SUMIFS(Source_Data!$M$3:$M$52586,Source_Data!$A$3:$A$52586,$AD74,Source_Data!$E$3:$E$52586,AQ$3)/$AC74</f>
        <v>0.84209211744919765</v>
      </c>
      <c r="AR74" s="48">
        <f>SUMIFS(Source_Data!$M$3:$M$52586,Source_Data!$A$3:$A$52586,$AD74,Source_Data!$E$3:$E$52586,AR$3)/$AC74</f>
        <v>0.79137150852172744</v>
      </c>
      <c r="AS74" s="48">
        <f>SUMIFS(Source_Data!$M$3:$M$52586,Source_Data!$A$3:$A$52586,$AD74,Source_Data!$E$3:$E$52586,AS$3)/$AC74</f>
        <v>0.74495032023073582</v>
      </c>
      <c r="AT74" s="48">
        <f>SUMIFS(Source_Data!$M$3:$M$52586,Source_Data!$A$3:$A$52586,$AD74,Source_Data!$E$3:$E$52586,AT$3)/$AC74</f>
        <v>0.71395520117135214</v>
      </c>
      <c r="AU74" s="48">
        <f>SUMIFS(Source_Data!$M$3:$M$52586,Source_Data!$A$3:$A$52586,$AD74,Source_Data!$E$3:$E$52586,AU$3)/$AC74</f>
        <v>0.73397606413744876</v>
      </c>
      <c r="AV74" s="48">
        <f>SUMIFS(Source_Data!$M$3:$M$52586,Source_Data!$A$3:$A$52586,$AD74,Source_Data!$E$3:$E$52586,AV$3)/$AC74</f>
        <v>0.44789831336093439</v>
      </c>
      <c r="AW74" s="48">
        <f>SUMIFS(Source_Data!$M$3:$M$52586,Source_Data!$A$3:$A$52586,$AD74,Source_Data!$E$3:$E$52586,AW$3)/$AC74</f>
        <v>4.5534578931080129E-2</v>
      </c>
      <c r="AX74" s="48">
        <f>SUMIFS(Source_Data!$M$3:$M$52586,Source_Data!$A$3:$A$52586,$AD74,Source_Data!$E$3:$E$52586,AX$3)/$AC74</f>
        <v>0</v>
      </c>
      <c r="AY74" s="48">
        <f>SUMIFS(Source_Data!$M$3:$M$52586,Source_Data!$A$3:$A$52586,$AD74,Source_Data!$E$3:$E$52586,AY$3)/$AC74</f>
        <v>0</v>
      </c>
      <c r="AZ74" s="48">
        <f>SUMIFS(Source_Data!$M$3:$M$52586,Source_Data!$A$3:$A$52586,$AD74,Source_Data!$E$3:$E$52586,AZ$3)/$AC74</f>
        <v>0</v>
      </c>
      <c r="BA74" s="48">
        <f>SUMIFS(Source_Data!$M$3:$M$52586,Source_Data!$A$3:$A$52586,$AD74,Source_Data!$E$3:$E$52586,BA$3)/$AC74</f>
        <v>0</v>
      </c>
      <c r="BB74" s="48">
        <f>SUMIFS(Source_Data!$M$3:$M$52586,Source_Data!$A$3:$A$52586,$AD74,Source_Data!$E$3:$E$52586,BB$3)/$AC74</f>
        <v>0</v>
      </c>
      <c r="BC74" s="48">
        <f>SUMIFS(Source_Data!$M$3:$M$52586,Source_Data!$A$3:$A$52586,$AD74,Source_Data!$E$3:$E$52586,BC$3)/$AC74</f>
        <v>0</v>
      </c>
      <c r="BE74" s="10">
        <f>INDEX(Installed_Capacity!$AJ$15:$AU$20,MATCH(YEAR(BF74),Installed_Capacity!$AI$15:$AI$20,0),MATCH(BG74,Installed_Capacity!$AJ$14:$AU$14,0))</f>
        <v>917</v>
      </c>
      <c r="BF74" s="1">
        <f>Date_List!A71</f>
        <v>43160</v>
      </c>
      <c r="BG74" s="44">
        <f t="shared" si="29"/>
        <v>3</v>
      </c>
      <c r="BH74" s="48">
        <f>SUMIFS(Source_Data!$P$3:$P$52586,Source_Data!$A$3:$A$52586,$BF74,Source_Data!$E$3:$E$52586,BH$3)/$BE74</f>
        <v>0</v>
      </c>
      <c r="BI74" s="48">
        <f>SUMIFS(Source_Data!$P$3:$P$52586,Source_Data!$A$3:$A$52586,$BF74,Source_Data!$E$3:$E$52586,BI$3)/$BE74</f>
        <v>0</v>
      </c>
      <c r="BJ74" s="48">
        <f>SUMIFS(Source_Data!$P$3:$P$52586,Source_Data!$A$3:$A$52586,$BF74,Source_Data!$E$3:$E$52586,BJ$3)/$BE74</f>
        <v>0</v>
      </c>
      <c r="BK74" s="48">
        <f>SUMIFS(Source_Data!$P$3:$P$52586,Source_Data!$A$3:$A$52586,$BF74,Source_Data!$E$3:$E$52586,BK$3)/$BE74</f>
        <v>0</v>
      </c>
      <c r="BL74" s="48">
        <f>SUMIFS(Source_Data!$P$3:$P$52586,Source_Data!$A$3:$A$52586,$BF74,Source_Data!$E$3:$E$52586,BL$3)/$BE74</f>
        <v>0</v>
      </c>
      <c r="BM74" s="48">
        <f>SUMIFS(Source_Data!$P$3:$P$52586,Source_Data!$A$3:$A$52586,$BF74,Source_Data!$E$3:$E$52586,BM$3)/$BE74</f>
        <v>0</v>
      </c>
      <c r="BN74" s="48">
        <f>SUMIFS(Source_Data!$P$3:$P$52586,Source_Data!$A$3:$A$52586,$BF74,Source_Data!$E$3:$E$52586,BN$3)/$BE74</f>
        <v>0</v>
      </c>
      <c r="BO74" s="48">
        <f>SUMIFS(Source_Data!$P$3:$P$52586,Source_Data!$A$3:$A$52586,$BF74,Source_Data!$E$3:$E$52586,BO$3)/$BE74</f>
        <v>1.7076434249727372E-2</v>
      </c>
      <c r="BP74" s="48">
        <f>SUMIFS(Source_Data!$P$3:$P$52586,Source_Data!$A$3:$A$52586,$BF74,Source_Data!$E$3:$E$52586,BP$3)/$BE74</f>
        <v>0.25283577551145037</v>
      </c>
      <c r="BQ74" s="48">
        <f>SUMIFS(Source_Data!$P$3:$P$52586,Source_Data!$A$3:$A$52586,$BF74,Source_Data!$E$3:$E$52586,BQ$3)/$BE74</f>
        <v>0.48616215563904036</v>
      </c>
      <c r="BR74" s="48">
        <f>SUMIFS(Source_Data!$P$3:$P$52586,Source_Data!$A$3:$A$52586,$BF74,Source_Data!$E$3:$E$52586,BR$3)/$BE74</f>
        <v>0.51226905213849505</v>
      </c>
      <c r="BS74" s="48">
        <f>SUMIFS(Source_Data!$P$3:$P$52586,Source_Data!$A$3:$A$52586,$BF74,Source_Data!$E$3:$E$52586,BS$3)/$BE74</f>
        <v>0.48752558870992363</v>
      </c>
      <c r="BT74" s="48">
        <f>SUMIFS(Source_Data!$P$3:$P$52586,Source_Data!$A$3:$A$52586,$BF74,Source_Data!$E$3:$E$52586,BT$3)/$BE74</f>
        <v>0.49006898404034899</v>
      </c>
      <c r="BU74" s="48">
        <f>SUMIFS(Source_Data!$P$3:$P$52586,Source_Data!$A$3:$A$52586,$BF74,Source_Data!$E$3:$E$52586,BU$3)/$BE74</f>
        <v>0.65994731499236647</v>
      </c>
      <c r="BV74" s="48">
        <f>SUMIFS(Source_Data!$P$3:$P$52586,Source_Data!$A$3:$A$52586,$BF74,Source_Data!$E$3:$E$52586,BV$3)/$BE74</f>
        <v>0.87940596406215921</v>
      </c>
      <c r="BW74" s="48">
        <f>SUMIFS(Source_Data!$P$3:$P$52586,Source_Data!$A$3:$A$52586,$BF74,Source_Data!$E$3:$E$52586,BW$3)/$BE74</f>
        <v>0.88707218895201745</v>
      </c>
      <c r="BX74" s="48">
        <f>SUMIFS(Source_Data!$P$3:$P$52586,Source_Data!$A$3:$A$52586,$BF74,Source_Data!$E$3:$E$52586,BX$3)/$BE74</f>
        <v>0.68511421282660845</v>
      </c>
      <c r="BY74" s="48">
        <f>SUMIFS(Source_Data!$P$3:$P$52586,Source_Data!$A$3:$A$52586,$BF74,Source_Data!$E$3:$E$52586,BY$3)/$BE74</f>
        <v>0.15780269305234462</v>
      </c>
      <c r="BZ74" s="48">
        <f>SUMIFS(Source_Data!$P$3:$P$52586,Source_Data!$A$3:$A$52586,$BF74,Source_Data!$E$3:$E$52586,BZ$3)/$BE74</f>
        <v>3.1787312715376224E-3</v>
      </c>
      <c r="CA74" s="48">
        <f>SUMIFS(Source_Data!$P$3:$P$52586,Source_Data!$A$3:$A$52586,$BF74,Source_Data!$E$3:$E$52586,CA$3)/$BE74</f>
        <v>0</v>
      </c>
      <c r="CB74" s="48">
        <f>SUMIFS(Source_Data!$P$3:$P$52586,Source_Data!$A$3:$A$52586,$BF74,Source_Data!$E$3:$E$52586,CB$3)/$BE74</f>
        <v>0</v>
      </c>
      <c r="CC74" s="48">
        <f>SUMIFS(Source_Data!$P$3:$P$52586,Source_Data!$A$3:$A$52586,$BF74,Source_Data!$E$3:$E$52586,CC$3)/$BE74</f>
        <v>0</v>
      </c>
      <c r="CD74" s="48">
        <f>SUMIFS(Source_Data!$P$3:$P$52586,Source_Data!$A$3:$A$52586,$BF74,Source_Data!$E$3:$E$52586,CD$3)/$BE74</f>
        <v>0</v>
      </c>
      <c r="CE74" s="48">
        <f>SUMIFS(Source_Data!$P$3:$P$52586,Source_Data!$A$3:$A$52586,$BF74,Source_Data!$E$3:$E$52586,CE$3)/$BE74</f>
        <v>0</v>
      </c>
    </row>
    <row r="75" spans="1:83" x14ac:dyDescent="0.25">
      <c r="A75" s="10">
        <f>INDEX(Installed_Capacity!$H$15:$S$20,MATCH(YEAR(B75),Installed_Capacity!$G$15:$G$20,0),MATCH(C75,Installed_Capacity!$H$14:$S$14,0))</f>
        <v>3983.51</v>
      </c>
      <c r="B75" s="1">
        <f>Date_List!A72</f>
        <v>43164</v>
      </c>
      <c r="C75" s="44">
        <f t="shared" si="27"/>
        <v>3</v>
      </c>
      <c r="D75" s="48">
        <f>SUMIFS(Source_Data!$I$3:$I$52586,Source_Data!$A$3:$A$52586,$B75,Source_Data!$E$3:$E$52586,D$3)/$A75</f>
        <v>6.4809803414576595E-7</v>
      </c>
      <c r="E75" s="48">
        <f>SUMIFS(Source_Data!$I$3:$I$52586,Source_Data!$A$3:$A$52586,$B75,Source_Data!$E$3:$E$52586,E$3)/$A75</f>
        <v>2.3900278899764278E-7</v>
      </c>
      <c r="F75" s="48">
        <f>SUMIFS(Source_Data!$I$3:$I$52586,Source_Data!$A$3:$A$52586,$B75,Source_Data!$E$3:$E$52586,F$3)/$A75</f>
        <v>1.9159510080306062E-7</v>
      </c>
      <c r="G75" s="48">
        <f>SUMIFS(Source_Data!$I$3:$I$52586,Source_Data!$A$3:$A$52586,$B75,Source_Data!$E$3:$E$52586,G$3)/$A75</f>
        <v>-6.5948623199138438E-8</v>
      </c>
      <c r="H75" s="48">
        <f>SUMIFS(Source_Data!$I$3:$I$52586,Source_Data!$A$3:$A$52586,$B75,Source_Data!$E$3:$E$52586,H$3)/$A75</f>
        <v>7.24318503028736E-7</v>
      </c>
      <c r="I75" s="48">
        <f>SUMIFS(Source_Data!$I$3:$I$52586,Source_Data!$A$3:$A$52586,$B75,Source_Data!$E$3:$E$52586,I$3)/$A75</f>
        <v>3.1681707840572758E-6</v>
      </c>
      <c r="J75" s="48">
        <f>SUMIFS(Source_Data!$I$3:$I$52586,Source_Data!$A$3:$A$52586,$B75,Source_Data!$E$3:$E$52586,J$3)/$A75</f>
        <v>8.07241382459188E-2</v>
      </c>
      <c r="K75" s="48">
        <f>SUMIFS(Source_Data!$I$3:$I$52586,Source_Data!$A$3:$A$52586,$B75,Source_Data!$E$3:$E$52586,K$3)/$A75</f>
        <v>0.47489621437475987</v>
      </c>
      <c r="L75" s="48">
        <f>SUMIFS(Source_Data!$I$3:$I$52586,Source_Data!$A$3:$A$52586,$B75,Source_Data!$E$3:$E$52586,L$3)/$A75</f>
        <v>0.80560615093146493</v>
      </c>
      <c r="M75" s="48">
        <f>SUMIFS(Source_Data!$I$3:$I$52586,Source_Data!$A$3:$A$52586,$B75,Source_Data!$E$3:$E$52586,M$3)/$A75</f>
        <v>0.86327898966037486</v>
      </c>
      <c r="N75" s="48">
        <f>SUMIFS(Source_Data!$I$3:$I$52586,Source_Data!$A$3:$A$52586,$B75,Source_Data!$E$3:$E$52586,N$3)/$A75</f>
        <v>0.97184795095154763</v>
      </c>
      <c r="O75" s="48">
        <f>SUMIFS(Source_Data!$I$3:$I$52586,Source_Data!$A$3:$A$52586,$B75,Source_Data!$E$3:$E$52586,O$3)/$A75</f>
        <v>0.9692817719001583</v>
      </c>
      <c r="P75" s="48">
        <f>SUMIFS(Source_Data!$I$3:$I$52586,Source_Data!$A$3:$A$52586,$B75,Source_Data!$E$3:$E$52586,P$3)/$A75</f>
        <v>0.98017974551488507</v>
      </c>
      <c r="Q75" s="48">
        <f>SUMIFS(Source_Data!$I$3:$I$52586,Source_Data!$A$3:$A$52586,$B75,Source_Data!$E$3:$E$52586,Q$3)/$A75</f>
        <v>0.97076356906396621</v>
      </c>
      <c r="R75" s="48">
        <f>SUMIFS(Source_Data!$I$3:$I$52586,Source_Data!$A$3:$A$52586,$B75,Source_Data!$E$3:$E$52586,R$3)/$A75</f>
        <v>0.88003318855657442</v>
      </c>
      <c r="S75" s="48">
        <f>SUMIFS(Source_Data!$I$3:$I$52586,Source_Data!$A$3:$A$52586,$B75,Source_Data!$E$3:$E$52586,S$3)/$A75</f>
        <v>0.67705428081741981</v>
      </c>
      <c r="T75" s="48">
        <f>SUMIFS(Source_Data!$I$3:$I$52586,Source_Data!$A$3:$A$52586,$B75,Source_Data!$E$3:$E$52586,T$3)/$A75</f>
        <v>0.31342308912090089</v>
      </c>
      <c r="U75" s="48">
        <f>SUMIFS(Source_Data!$I$3:$I$52586,Source_Data!$A$3:$A$52586,$B75,Source_Data!$E$3:$E$52586,U$3)/$A75</f>
        <v>2.808349620686279E-2</v>
      </c>
      <c r="V75" s="48">
        <f>SUMIFS(Source_Data!$I$3:$I$52586,Source_Data!$A$3:$A$52586,$B75,Source_Data!$E$3:$E$52586,V$3)/$A75</f>
        <v>3.5764657299718086E-6</v>
      </c>
      <c r="W75" s="48">
        <f>SUMIFS(Source_Data!$I$3:$I$52586,Source_Data!$A$3:$A$52586,$B75,Source_Data!$E$3:$E$52586,W$3)/$A75</f>
        <v>5.1300353206092109E-6</v>
      </c>
      <c r="X75" s="48">
        <f>SUMIFS(Source_Data!$I$3:$I$52586,Source_Data!$A$3:$A$52586,$B75,Source_Data!$E$3:$E$52586,X$3)/$A75</f>
        <v>5.6390321600799289E-6</v>
      </c>
      <c r="Y75" s="48">
        <f>SUMIFS(Source_Data!$I$3:$I$52586,Source_Data!$A$3:$A$52586,$B75,Source_Data!$E$3:$E$52586,Y$3)/$A75</f>
        <v>4.6776498615542571E-6</v>
      </c>
      <c r="Z75" s="48">
        <f>SUMIFS(Source_Data!$I$3:$I$52586,Source_Data!$A$3:$A$52586,$B75,Source_Data!$E$3:$E$52586,Z$3)/$A75</f>
        <v>3.6977713122346871E-6</v>
      </c>
      <c r="AA75" s="48">
        <f>SUMIFS(Source_Data!$I$3:$I$52586,Source_Data!$A$3:$A$52586,$B75,Source_Data!$E$3:$E$52586,AA$3)/$A75</f>
        <v>1.0426043865836913E-6</v>
      </c>
      <c r="AC75" s="10">
        <f>INDEX(Installed_Capacity!$V$15:$AG$20,MATCH(YEAR(AD75),Installed_Capacity!$U$15:$U$20,0),MATCH(AE75,Installed_Capacity!$V$14:$AG$14,0))</f>
        <v>2659.3199999999997</v>
      </c>
      <c r="AD75" s="1">
        <f>Date_List!A72</f>
        <v>43164</v>
      </c>
      <c r="AE75" s="44">
        <f t="shared" si="28"/>
        <v>3</v>
      </c>
      <c r="AF75" s="48">
        <f>SUMIFS(Source_Data!$M$3:$M$52586,Source_Data!$A$3:$A$52586,$AD75,Source_Data!$E$3:$E$52586,AF$3)/$AC75</f>
        <v>0</v>
      </c>
      <c r="AG75" s="48">
        <f>SUMIFS(Source_Data!$M$3:$M$52586,Source_Data!$A$3:$A$52586,$AD75,Source_Data!$E$3:$E$52586,AG$3)/$AC75</f>
        <v>0</v>
      </c>
      <c r="AH75" s="48">
        <f>SUMIFS(Source_Data!$M$3:$M$52586,Source_Data!$A$3:$A$52586,$AD75,Source_Data!$E$3:$E$52586,AH$3)/$AC75</f>
        <v>0</v>
      </c>
      <c r="AI75" s="48">
        <f>SUMIFS(Source_Data!$M$3:$M$52586,Source_Data!$A$3:$A$52586,$AD75,Source_Data!$E$3:$E$52586,AI$3)/$AC75</f>
        <v>0</v>
      </c>
      <c r="AJ75" s="48">
        <f>SUMIFS(Source_Data!$M$3:$M$52586,Source_Data!$A$3:$A$52586,$AD75,Source_Data!$E$3:$E$52586,AJ$3)/$AC75</f>
        <v>0</v>
      </c>
      <c r="AK75" s="48">
        <f>SUMIFS(Source_Data!$M$3:$M$52586,Source_Data!$A$3:$A$52586,$AD75,Source_Data!$E$3:$E$52586,AK$3)/$AC75</f>
        <v>0</v>
      </c>
      <c r="AL75" s="48">
        <f>SUMIFS(Source_Data!$M$3:$M$52586,Source_Data!$A$3:$A$52586,$AD75,Source_Data!$E$3:$E$52586,AL$3)/$AC75</f>
        <v>7.5630854973075826E-2</v>
      </c>
      <c r="AM75" s="48">
        <f>SUMIFS(Source_Data!$M$3:$M$52586,Source_Data!$A$3:$A$52586,$AD75,Source_Data!$E$3:$E$52586,AM$3)/$AC75</f>
        <v>0.51811355230096423</v>
      </c>
      <c r="AN75" s="48">
        <f>SUMIFS(Source_Data!$M$3:$M$52586,Source_Data!$A$3:$A$52586,$AD75,Source_Data!$E$3:$E$52586,AN$3)/$AC75</f>
        <v>0.88653294478137268</v>
      </c>
      <c r="AO75" s="48">
        <f>SUMIFS(Source_Data!$M$3:$M$52586,Source_Data!$A$3:$A$52586,$AD75,Source_Data!$E$3:$E$52586,AO$3)/$AC75</f>
        <v>0.9221118690022263</v>
      </c>
      <c r="AP75" s="48">
        <f>SUMIFS(Source_Data!$M$3:$M$52586,Source_Data!$A$3:$A$52586,$AD75,Source_Data!$E$3:$E$52586,AP$3)/$AC75</f>
        <v>0.95686307838018758</v>
      </c>
      <c r="AQ75" s="48">
        <f>SUMIFS(Source_Data!$M$3:$M$52586,Source_Data!$A$3:$A$52586,$AD75,Source_Data!$E$3:$E$52586,AQ$3)/$AC75</f>
        <v>0.94547218294940083</v>
      </c>
      <c r="AR75" s="48">
        <f>SUMIFS(Source_Data!$M$3:$M$52586,Source_Data!$A$3:$A$52586,$AD75,Source_Data!$E$3:$E$52586,AR$3)/$AC75</f>
        <v>0.94367169576809118</v>
      </c>
      <c r="AS75" s="48">
        <f>SUMIFS(Source_Data!$M$3:$M$52586,Source_Data!$A$3:$A$52586,$AD75,Source_Data!$E$3:$E$52586,AS$3)/$AC75</f>
        <v>0.95119356850849102</v>
      </c>
      <c r="AT75" s="48">
        <f>SUMIFS(Source_Data!$M$3:$M$52586,Source_Data!$A$3:$A$52586,$AD75,Source_Data!$E$3:$E$52586,AT$3)/$AC75</f>
        <v>0.92128698909570872</v>
      </c>
      <c r="AU75" s="48">
        <f>SUMIFS(Source_Data!$M$3:$M$52586,Source_Data!$A$3:$A$52586,$AD75,Source_Data!$E$3:$E$52586,AU$3)/$AC75</f>
        <v>0.74548241325226006</v>
      </c>
      <c r="AV75" s="48">
        <f>SUMIFS(Source_Data!$M$3:$M$52586,Source_Data!$A$3:$A$52586,$AD75,Source_Data!$E$3:$E$52586,AV$3)/$AC75</f>
        <v>0.42581293129634645</v>
      </c>
      <c r="AW75" s="48">
        <f>SUMIFS(Source_Data!$M$3:$M$52586,Source_Data!$A$3:$A$52586,$AD75,Source_Data!$E$3:$E$52586,AW$3)/$AC75</f>
        <v>4.3404205166734357E-2</v>
      </c>
      <c r="AX75" s="48">
        <f>SUMIFS(Source_Data!$M$3:$M$52586,Source_Data!$A$3:$A$52586,$AD75,Source_Data!$E$3:$E$52586,AX$3)/$AC75</f>
        <v>0</v>
      </c>
      <c r="AY75" s="48">
        <f>SUMIFS(Source_Data!$M$3:$M$52586,Source_Data!$A$3:$A$52586,$AD75,Source_Data!$E$3:$E$52586,AY$3)/$AC75</f>
        <v>0</v>
      </c>
      <c r="AZ75" s="48">
        <f>SUMIFS(Source_Data!$M$3:$M$52586,Source_Data!$A$3:$A$52586,$AD75,Source_Data!$E$3:$E$52586,AZ$3)/$AC75</f>
        <v>0</v>
      </c>
      <c r="BA75" s="48">
        <f>SUMIFS(Source_Data!$M$3:$M$52586,Source_Data!$A$3:$A$52586,$AD75,Source_Data!$E$3:$E$52586,BA$3)/$AC75</f>
        <v>0</v>
      </c>
      <c r="BB75" s="48">
        <f>SUMIFS(Source_Data!$M$3:$M$52586,Source_Data!$A$3:$A$52586,$AD75,Source_Data!$E$3:$E$52586,BB$3)/$AC75</f>
        <v>0</v>
      </c>
      <c r="BC75" s="48">
        <f>SUMIFS(Source_Data!$M$3:$M$52586,Source_Data!$A$3:$A$52586,$AD75,Source_Data!$E$3:$E$52586,BC$3)/$AC75</f>
        <v>0</v>
      </c>
      <c r="BE75" s="10">
        <f>INDEX(Installed_Capacity!$AJ$15:$AU$20,MATCH(YEAR(BF75),Installed_Capacity!$AI$15:$AI$20,0),MATCH(BG75,Installed_Capacity!$AJ$14:$AU$14,0))</f>
        <v>917</v>
      </c>
      <c r="BF75" s="1">
        <f>Date_List!A72</f>
        <v>43164</v>
      </c>
      <c r="BG75" s="44">
        <f t="shared" si="29"/>
        <v>3</v>
      </c>
      <c r="BH75" s="48">
        <f>SUMIFS(Source_Data!$P$3:$P$52586,Source_Data!$A$3:$A$52586,$BF75,Source_Data!$E$3:$E$52586,BH$3)/$BE75</f>
        <v>0</v>
      </c>
      <c r="BI75" s="48">
        <f>SUMIFS(Source_Data!$P$3:$P$52586,Source_Data!$A$3:$A$52586,$BF75,Source_Data!$E$3:$E$52586,BI$3)/$BE75</f>
        <v>0</v>
      </c>
      <c r="BJ75" s="48">
        <f>SUMIFS(Source_Data!$P$3:$P$52586,Source_Data!$A$3:$A$52586,$BF75,Source_Data!$E$3:$E$52586,BJ$3)/$BE75</f>
        <v>0</v>
      </c>
      <c r="BK75" s="48">
        <f>SUMIFS(Source_Data!$P$3:$P$52586,Source_Data!$A$3:$A$52586,$BF75,Source_Data!$E$3:$E$52586,BK$3)/$BE75</f>
        <v>0</v>
      </c>
      <c r="BL75" s="48">
        <f>SUMIFS(Source_Data!$P$3:$P$52586,Source_Data!$A$3:$A$52586,$BF75,Source_Data!$E$3:$E$52586,BL$3)/$BE75</f>
        <v>0</v>
      </c>
      <c r="BM75" s="48">
        <f>SUMIFS(Source_Data!$P$3:$P$52586,Source_Data!$A$3:$A$52586,$BF75,Source_Data!$E$3:$E$52586,BM$3)/$BE75</f>
        <v>0</v>
      </c>
      <c r="BN75" s="48">
        <f>SUMIFS(Source_Data!$P$3:$P$52586,Source_Data!$A$3:$A$52586,$BF75,Source_Data!$E$3:$E$52586,BN$3)/$BE75</f>
        <v>0</v>
      </c>
      <c r="BO75" s="48">
        <f>SUMIFS(Source_Data!$P$3:$P$52586,Source_Data!$A$3:$A$52586,$BF75,Source_Data!$E$3:$E$52586,BO$3)/$BE75</f>
        <v>0.11467465535441658</v>
      </c>
      <c r="BP75" s="48">
        <f>SUMIFS(Source_Data!$P$3:$P$52586,Source_Data!$A$3:$A$52586,$BF75,Source_Data!$E$3:$E$52586,BP$3)/$BE75</f>
        <v>0.77374392657688107</v>
      </c>
      <c r="BQ75" s="48">
        <f>SUMIFS(Source_Data!$P$3:$P$52586,Source_Data!$A$3:$A$52586,$BF75,Source_Data!$E$3:$E$52586,BQ$3)/$BE75</f>
        <v>0.9807620968146129</v>
      </c>
      <c r="BR75" s="48">
        <f>SUMIFS(Source_Data!$P$3:$P$52586,Source_Data!$A$3:$A$52586,$BF75,Source_Data!$E$3:$E$52586,BR$3)/$BE75</f>
        <v>0.98743266830752463</v>
      </c>
      <c r="BS75" s="48">
        <f>SUMIFS(Source_Data!$P$3:$P$52586,Source_Data!$A$3:$A$52586,$BF75,Source_Data!$E$3:$E$52586,BS$3)/$BE75</f>
        <v>0.9693806261537623</v>
      </c>
      <c r="BT75" s="48">
        <f>SUMIFS(Source_Data!$P$3:$P$52586,Source_Data!$A$3:$A$52586,$BF75,Source_Data!$E$3:$E$52586,BT$3)/$BE75</f>
        <v>0.97314940022355501</v>
      </c>
      <c r="BU75" s="48">
        <f>SUMIFS(Source_Data!$P$3:$P$52586,Source_Data!$A$3:$A$52586,$BF75,Source_Data!$E$3:$E$52586,BU$3)/$BE75</f>
        <v>0.99054251295419848</v>
      </c>
      <c r="BV75" s="48">
        <f>SUMIFS(Source_Data!$P$3:$P$52586,Source_Data!$A$3:$A$52586,$BF75,Source_Data!$E$3:$E$52586,BV$3)/$BE75</f>
        <v>0.99775997435877861</v>
      </c>
      <c r="BW75" s="48">
        <f>SUMIFS(Source_Data!$P$3:$P$52586,Source_Data!$A$3:$A$52586,$BF75,Source_Data!$E$3:$E$52586,BW$3)/$BE75</f>
        <v>0.94746585759323876</v>
      </c>
      <c r="BX75" s="48">
        <f>SUMIFS(Source_Data!$P$3:$P$52586,Source_Data!$A$3:$A$52586,$BF75,Source_Data!$E$3:$E$52586,BX$3)/$BE75</f>
        <v>0.57735940163249722</v>
      </c>
      <c r="BY75" s="48">
        <f>SUMIFS(Source_Data!$P$3:$P$52586,Source_Data!$A$3:$A$52586,$BF75,Source_Data!$E$3:$E$52586,BY$3)/$BE75</f>
        <v>0.11974773289094874</v>
      </c>
      <c r="BZ75" s="48">
        <f>SUMIFS(Source_Data!$P$3:$P$52586,Source_Data!$A$3:$A$52586,$BF75,Source_Data!$E$3:$E$52586,BZ$3)/$BE75</f>
        <v>0</v>
      </c>
      <c r="CA75" s="48">
        <f>SUMIFS(Source_Data!$P$3:$P$52586,Source_Data!$A$3:$A$52586,$BF75,Source_Data!$E$3:$E$52586,CA$3)/$BE75</f>
        <v>0</v>
      </c>
      <c r="CB75" s="48">
        <f>SUMIFS(Source_Data!$P$3:$P$52586,Source_Data!$A$3:$A$52586,$BF75,Source_Data!$E$3:$E$52586,CB$3)/$BE75</f>
        <v>0</v>
      </c>
      <c r="CC75" s="48">
        <f>SUMIFS(Source_Data!$P$3:$P$52586,Source_Data!$A$3:$A$52586,$BF75,Source_Data!$E$3:$E$52586,CC$3)/$BE75</f>
        <v>0</v>
      </c>
      <c r="CD75" s="48">
        <f>SUMIFS(Source_Data!$P$3:$P$52586,Source_Data!$A$3:$A$52586,$BF75,Source_Data!$E$3:$E$52586,CD$3)/$BE75</f>
        <v>0</v>
      </c>
      <c r="CE75" s="48">
        <f>SUMIFS(Source_Data!$P$3:$P$52586,Source_Data!$A$3:$A$52586,$BF75,Source_Data!$E$3:$E$52586,CE$3)/$BE75</f>
        <v>0</v>
      </c>
    </row>
    <row r="76" spans="1:83" x14ac:dyDescent="0.25">
      <c r="A76" s="10">
        <f>INDEX(Installed_Capacity!$H$15:$S$20,MATCH(YEAR(B76),Installed_Capacity!$G$15:$G$20,0),MATCH(C76,Installed_Capacity!$H$14:$S$14,0))</f>
        <v>3983.51</v>
      </c>
      <c r="B76" s="1">
        <f>Date_List!A73</f>
        <v>43161</v>
      </c>
      <c r="C76" s="44">
        <f t="shared" si="27"/>
        <v>3</v>
      </c>
      <c r="D76" s="48">
        <f>SUMIFS(Source_Data!$I$3:$I$52586,Source_Data!$A$3:$A$52586,$B76,Source_Data!$E$3:$E$52586,D$3)/$A76</f>
        <v>9.7902703896814606E-7</v>
      </c>
      <c r="E76" s="48">
        <f>SUMIFS(Source_Data!$I$3:$I$52586,Source_Data!$A$3:$A$52586,$B76,Source_Data!$E$3:$E$52586,E$3)/$A76</f>
        <v>4.5626921985886814E-7</v>
      </c>
      <c r="F76" s="48">
        <f>SUMIFS(Source_Data!$I$3:$I$52586,Source_Data!$A$3:$A$52586,$B76,Source_Data!$E$3:$E$52586,F$3)/$A76</f>
        <v>3.6890531214933564E-7</v>
      </c>
      <c r="G76" s="48">
        <f>SUMIFS(Source_Data!$I$3:$I$52586,Source_Data!$A$3:$A$52586,$B76,Source_Data!$E$3:$E$52586,G$3)/$A76</f>
        <v>-6.0351298226940561E-7</v>
      </c>
      <c r="H76" s="48">
        <f>SUMIFS(Source_Data!$I$3:$I$52586,Source_Data!$A$3:$A$52586,$B76,Source_Data!$E$3:$E$52586,H$3)/$A76</f>
        <v>-5.6419991414606706E-7</v>
      </c>
      <c r="I76" s="48">
        <f>SUMIFS(Source_Data!$I$3:$I$52586,Source_Data!$A$3:$A$52586,$B76,Source_Data!$E$3:$E$52586,I$3)/$A76</f>
        <v>1.7539973540922453E-6</v>
      </c>
      <c r="J76" s="48">
        <f>SUMIFS(Source_Data!$I$3:$I$52586,Source_Data!$A$3:$A$52586,$B76,Source_Data!$E$3:$E$52586,J$3)/$A76</f>
        <v>5.5389983231120286E-2</v>
      </c>
      <c r="K76" s="48">
        <f>SUMIFS(Source_Data!$I$3:$I$52586,Source_Data!$A$3:$A$52586,$B76,Source_Data!$E$3:$E$52586,K$3)/$A76</f>
        <v>0.393459954040281</v>
      </c>
      <c r="L76" s="48">
        <f>SUMIFS(Source_Data!$I$3:$I$52586,Source_Data!$A$3:$A$52586,$B76,Source_Data!$E$3:$E$52586,L$3)/$A76</f>
        <v>0.66406977235076603</v>
      </c>
      <c r="M76" s="48">
        <f>SUMIFS(Source_Data!$I$3:$I$52586,Source_Data!$A$3:$A$52586,$B76,Source_Data!$E$3:$E$52586,M$3)/$A76</f>
        <v>0.78480233083486672</v>
      </c>
      <c r="N76" s="48">
        <f>SUMIFS(Source_Data!$I$3:$I$52586,Source_Data!$A$3:$A$52586,$B76,Source_Data!$E$3:$E$52586,N$3)/$A76</f>
        <v>0.87392307622373233</v>
      </c>
      <c r="O76" s="48">
        <f>SUMIFS(Source_Data!$I$3:$I$52586,Source_Data!$A$3:$A$52586,$B76,Source_Data!$E$3:$E$52586,O$3)/$A76</f>
        <v>0.81108374530627514</v>
      </c>
      <c r="P76" s="48">
        <f>SUMIFS(Source_Data!$I$3:$I$52586,Source_Data!$A$3:$A$52586,$B76,Source_Data!$E$3:$E$52586,P$3)/$A76</f>
        <v>0.84170989731392665</v>
      </c>
      <c r="Q76" s="48">
        <f>SUMIFS(Source_Data!$I$3:$I$52586,Source_Data!$A$3:$A$52586,$B76,Source_Data!$E$3:$E$52586,Q$3)/$A76</f>
        <v>0.74626387494571367</v>
      </c>
      <c r="R76" s="48">
        <f>SUMIFS(Source_Data!$I$3:$I$52586,Source_Data!$A$3:$A$52586,$B76,Source_Data!$E$3:$E$52586,R$3)/$A76</f>
        <v>0.74123975719578961</v>
      </c>
      <c r="S76" s="48">
        <f>SUMIFS(Source_Data!$I$3:$I$52586,Source_Data!$A$3:$A$52586,$B76,Source_Data!$E$3:$E$52586,S$3)/$A76</f>
        <v>0.64286721322150564</v>
      </c>
      <c r="T76" s="48">
        <f>SUMIFS(Source_Data!$I$3:$I$52586,Source_Data!$A$3:$A$52586,$B76,Source_Data!$E$3:$E$52586,T$3)/$A76</f>
        <v>0.32672439430954109</v>
      </c>
      <c r="U76" s="48">
        <f>SUMIFS(Source_Data!$I$3:$I$52586,Source_Data!$A$3:$A$52586,$B76,Source_Data!$E$3:$E$52586,U$3)/$A76</f>
        <v>2.4130089676441129E-2</v>
      </c>
      <c r="V76" s="48">
        <f>SUMIFS(Source_Data!$I$3:$I$52586,Source_Data!$A$3:$A$52586,$B76,Source_Data!$E$3:$E$52586,V$3)/$A76</f>
        <v>4.4329643957213615E-6</v>
      </c>
      <c r="W76" s="48">
        <f>SUMIFS(Source_Data!$I$3:$I$52586,Source_Data!$A$3:$A$52586,$B76,Source_Data!$E$3:$E$52586,W$3)/$A76</f>
        <v>5.0508795007418077E-6</v>
      </c>
      <c r="X76" s="48">
        <f>SUMIFS(Source_Data!$I$3:$I$52586,Source_Data!$A$3:$A$52586,$B76,Source_Data!$E$3:$E$52586,X$3)/$A76</f>
        <v>5.3008369503277261E-6</v>
      </c>
      <c r="Y76" s="48">
        <f>SUMIFS(Source_Data!$I$3:$I$52586,Source_Data!$A$3:$A$52586,$B76,Source_Data!$E$3:$E$52586,Y$3)/$A76</f>
        <v>5.1469073756561422E-6</v>
      </c>
      <c r="Z76" s="48">
        <f>SUMIFS(Source_Data!$I$3:$I$52586,Source_Data!$A$3:$A$52586,$B76,Source_Data!$E$3:$E$52586,Z$3)/$A76</f>
        <v>4.1868794103692472E-6</v>
      </c>
      <c r="AA76" s="48">
        <f>SUMIFS(Source_Data!$I$3:$I$52586,Source_Data!$A$3:$A$52586,$B76,Source_Data!$E$3:$E$52586,AA$3)/$A76</f>
        <v>3.162992687353615E-6</v>
      </c>
      <c r="AC76" s="10">
        <f>INDEX(Installed_Capacity!$V$15:$AG$20,MATCH(YEAR(AD76),Installed_Capacity!$U$15:$U$20,0),MATCH(AE76,Installed_Capacity!$V$14:$AG$14,0))</f>
        <v>2659.3199999999997</v>
      </c>
      <c r="AD76" s="1">
        <f>Date_List!A73</f>
        <v>43161</v>
      </c>
      <c r="AE76" s="44">
        <f t="shared" si="28"/>
        <v>3</v>
      </c>
      <c r="AF76" s="48">
        <f>SUMIFS(Source_Data!$M$3:$M$52586,Source_Data!$A$3:$A$52586,$AD76,Source_Data!$E$3:$E$52586,AF$3)/$AC76</f>
        <v>0</v>
      </c>
      <c r="AG76" s="48">
        <f>SUMIFS(Source_Data!$M$3:$M$52586,Source_Data!$A$3:$A$52586,$AD76,Source_Data!$E$3:$E$52586,AG$3)/$AC76</f>
        <v>0</v>
      </c>
      <c r="AH76" s="48">
        <f>SUMIFS(Source_Data!$M$3:$M$52586,Source_Data!$A$3:$A$52586,$AD76,Source_Data!$E$3:$E$52586,AH$3)/$AC76</f>
        <v>0</v>
      </c>
      <c r="AI76" s="48">
        <f>SUMIFS(Source_Data!$M$3:$M$52586,Source_Data!$A$3:$A$52586,$AD76,Source_Data!$E$3:$E$52586,AI$3)/$AC76</f>
        <v>0</v>
      </c>
      <c r="AJ76" s="48">
        <f>SUMIFS(Source_Data!$M$3:$M$52586,Source_Data!$A$3:$A$52586,$AD76,Source_Data!$E$3:$E$52586,AJ$3)/$AC76</f>
        <v>0</v>
      </c>
      <c r="AK76" s="48">
        <f>SUMIFS(Source_Data!$M$3:$M$52586,Source_Data!$A$3:$A$52586,$AD76,Source_Data!$E$3:$E$52586,AK$3)/$AC76</f>
        <v>0</v>
      </c>
      <c r="AL76" s="48">
        <f>SUMIFS(Source_Data!$M$3:$M$52586,Source_Data!$A$3:$A$52586,$AD76,Source_Data!$E$3:$E$52586,AL$3)/$AC76</f>
        <v>4.095575229983605E-2</v>
      </c>
      <c r="AM76" s="48">
        <f>SUMIFS(Source_Data!$M$3:$M$52586,Source_Data!$A$3:$A$52586,$AD76,Source_Data!$E$3:$E$52586,AM$3)/$AC76</f>
        <v>0.27928425658589418</v>
      </c>
      <c r="AN76" s="48">
        <f>SUMIFS(Source_Data!$M$3:$M$52586,Source_Data!$A$3:$A$52586,$AD76,Source_Data!$E$3:$E$52586,AN$3)/$AC76</f>
        <v>0.48255027716258297</v>
      </c>
      <c r="AO76" s="48">
        <f>SUMIFS(Source_Data!$M$3:$M$52586,Source_Data!$A$3:$A$52586,$AD76,Source_Data!$E$3:$E$52586,AO$3)/$AC76</f>
        <v>0.5897414963799017</v>
      </c>
      <c r="AP76" s="48">
        <f>SUMIFS(Source_Data!$M$3:$M$52586,Source_Data!$A$3:$A$52586,$AD76,Source_Data!$E$3:$E$52586,AP$3)/$AC76</f>
        <v>0.64929092416106382</v>
      </c>
      <c r="AQ76" s="48">
        <f>SUMIFS(Source_Data!$M$3:$M$52586,Source_Data!$A$3:$A$52586,$AD76,Source_Data!$E$3:$E$52586,AQ$3)/$AC76</f>
        <v>0.61667312047064671</v>
      </c>
      <c r="AR76" s="48">
        <f>SUMIFS(Source_Data!$M$3:$M$52586,Source_Data!$A$3:$A$52586,$AD76,Source_Data!$E$3:$E$52586,AR$3)/$AC76</f>
        <v>0.60785064610201112</v>
      </c>
      <c r="AS76" s="48">
        <f>SUMIFS(Source_Data!$M$3:$M$52586,Source_Data!$A$3:$A$52586,$AD76,Source_Data!$E$3:$E$52586,AS$3)/$AC76</f>
        <v>0.45234348991659529</v>
      </c>
      <c r="AT76" s="48">
        <f>SUMIFS(Source_Data!$M$3:$M$52586,Source_Data!$A$3:$A$52586,$AD76,Source_Data!$E$3:$E$52586,AT$3)/$AC76</f>
        <v>0.4737588004993758</v>
      </c>
      <c r="AU76" s="48">
        <f>SUMIFS(Source_Data!$M$3:$M$52586,Source_Data!$A$3:$A$52586,$AD76,Source_Data!$E$3:$E$52586,AU$3)/$AC76</f>
        <v>0.419173502236662</v>
      </c>
      <c r="AV76" s="48">
        <f>SUMIFS(Source_Data!$M$3:$M$52586,Source_Data!$A$3:$A$52586,$AD76,Source_Data!$E$3:$E$52586,AV$3)/$AC76</f>
        <v>0.30819534927462666</v>
      </c>
      <c r="AW76" s="48">
        <f>SUMIFS(Source_Data!$M$3:$M$52586,Source_Data!$A$3:$A$52586,$AD76,Source_Data!$E$3:$E$52586,AW$3)/$AC76</f>
        <v>2.4115822513274071E-2</v>
      </c>
      <c r="AX76" s="48">
        <f>SUMIFS(Source_Data!$M$3:$M$52586,Source_Data!$A$3:$A$52586,$AD76,Source_Data!$E$3:$E$52586,AX$3)/$AC76</f>
        <v>0</v>
      </c>
      <c r="AY76" s="48">
        <f>SUMIFS(Source_Data!$M$3:$M$52586,Source_Data!$A$3:$A$52586,$AD76,Source_Data!$E$3:$E$52586,AY$3)/$AC76</f>
        <v>0</v>
      </c>
      <c r="AZ76" s="48">
        <f>SUMIFS(Source_Data!$M$3:$M$52586,Source_Data!$A$3:$A$52586,$AD76,Source_Data!$E$3:$E$52586,AZ$3)/$AC76</f>
        <v>0</v>
      </c>
      <c r="BA76" s="48">
        <f>SUMIFS(Source_Data!$M$3:$M$52586,Source_Data!$A$3:$A$52586,$AD76,Source_Data!$E$3:$E$52586,BA$3)/$AC76</f>
        <v>0</v>
      </c>
      <c r="BB76" s="48">
        <f>SUMIFS(Source_Data!$M$3:$M$52586,Source_Data!$A$3:$A$52586,$AD76,Source_Data!$E$3:$E$52586,BB$3)/$AC76</f>
        <v>0</v>
      </c>
      <c r="BC76" s="48">
        <f>SUMIFS(Source_Data!$M$3:$M$52586,Source_Data!$A$3:$A$52586,$AD76,Source_Data!$E$3:$E$52586,BC$3)/$AC76</f>
        <v>0</v>
      </c>
      <c r="BE76" s="10">
        <f>INDEX(Installed_Capacity!$AJ$15:$AU$20,MATCH(YEAR(BF76),Installed_Capacity!$AI$15:$AI$20,0),MATCH(BG76,Installed_Capacity!$AJ$14:$AU$14,0))</f>
        <v>917</v>
      </c>
      <c r="BF76" s="1">
        <f>Date_List!A73</f>
        <v>43161</v>
      </c>
      <c r="BG76" s="44">
        <f t="shared" si="29"/>
        <v>3</v>
      </c>
      <c r="BH76" s="48">
        <f>SUMIFS(Source_Data!$P$3:$P$52586,Source_Data!$A$3:$A$52586,$BF76,Source_Data!$E$3:$E$52586,BH$3)/$BE76</f>
        <v>0</v>
      </c>
      <c r="BI76" s="48">
        <f>SUMIFS(Source_Data!$P$3:$P$52586,Source_Data!$A$3:$A$52586,$BF76,Source_Data!$E$3:$E$52586,BI$3)/$BE76</f>
        <v>0</v>
      </c>
      <c r="BJ76" s="48">
        <f>SUMIFS(Source_Data!$P$3:$P$52586,Source_Data!$A$3:$A$52586,$BF76,Source_Data!$E$3:$E$52586,BJ$3)/$BE76</f>
        <v>0</v>
      </c>
      <c r="BK76" s="48">
        <f>SUMIFS(Source_Data!$P$3:$P$52586,Source_Data!$A$3:$A$52586,$BF76,Source_Data!$E$3:$E$52586,BK$3)/$BE76</f>
        <v>0</v>
      </c>
      <c r="BL76" s="48">
        <f>SUMIFS(Source_Data!$P$3:$P$52586,Source_Data!$A$3:$A$52586,$BF76,Source_Data!$E$3:$E$52586,BL$3)/$BE76</f>
        <v>0</v>
      </c>
      <c r="BM76" s="48">
        <f>SUMIFS(Source_Data!$P$3:$P$52586,Source_Data!$A$3:$A$52586,$BF76,Source_Data!$E$3:$E$52586,BM$3)/$BE76</f>
        <v>0</v>
      </c>
      <c r="BN76" s="48">
        <f>SUMIFS(Source_Data!$P$3:$P$52586,Source_Data!$A$3:$A$52586,$BF76,Source_Data!$E$3:$E$52586,BN$3)/$BE76</f>
        <v>0</v>
      </c>
      <c r="BO76" s="48">
        <f>SUMIFS(Source_Data!$P$3:$P$52586,Source_Data!$A$3:$A$52586,$BF76,Source_Data!$E$3:$E$52586,BO$3)/$BE76</f>
        <v>9.9388598730643402E-2</v>
      </c>
      <c r="BP76" s="48">
        <f>SUMIFS(Source_Data!$P$3:$P$52586,Source_Data!$A$3:$A$52586,$BF76,Source_Data!$E$3:$E$52586,BP$3)/$BE76</f>
        <v>0.59025509442857138</v>
      </c>
      <c r="BQ76" s="48">
        <f>SUMIFS(Source_Data!$P$3:$P$52586,Source_Data!$A$3:$A$52586,$BF76,Source_Data!$E$3:$E$52586,BQ$3)/$BE76</f>
        <v>0.89166918493675029</v>
      </c>
      <c r="BR76" s="48">
        <f>SUMIFS(Source_Data!$P$3:$P$52586,Source_Data!$A$3:$A$52586,$BF76,Source_Data!$E$3:$E$52586,BR$3)/$BE76</f>
        <v>0.60760890902399123</v>
      </c>
      <c r="BS76" s="48">
        <f>SUMIFS(Source_Data!$P$3:$P$52586,Source_Data!$A$3:$A$52586,$BF76,Source_Data!$E$3:$E$52586,BS$3)/$BE76</f>
        <v>0.30834256238276991</v>
      </c>
      <c r="BT76" s="48">
        <f>SUMIFS(Source_Data!$P$3:$P$52586,Source_Data!$A$3:$A$52586,$BF76,Source_Data!$E$3:$E$52586,BT$3)/$BE76</f>
        <v>0.31264594444711014</v>
      </c>
      <c r="BU76" s="48">
        <f>SUMIFS(Source_Data!$P$3:$P$52586,Source_Data!$A$3:$A$52586,$BF76,Source_Data!$E$3:$E$52586,BU$3)/$BE76</f>
        <v>0.40483240796292258</v>
      </c>
      <c r="BV76" s="48">
        <f>SUMIFS(Source_Data!$P$3:$P$52586,Source_Data!$A$3:$A$52586,$BF76,Source_Data!$E$3:$E$52586,BV$3)/$BE76</f>
        <v>0.56686355638604147</v>
      </c>
      <c r="BW76" s="48">
        <f>SUMIFS(Source_Data!$P$3:$P$52586,Source_Data!$A$3:$A$52586,$BF76,Source_Data!$E$3:$E$52586,BW$3)/$BE76</f>
        <v>0.53919970091057801</v>
      </c>
      <c r="BX76" s="48">
        <f>SUMIFS(Source_Data!$P$3:$P$52586,Source_Data!$A$3:$A$52586,$BF76,Source_Data!$E$3:$E$52586,BX$3)/$BE76</f>
        <v>0.40933551265648854</v>
      </c>
      <c r="BY76" s="48">
        <f>SUMIFS(Source_Data!$P$3:$P$52586,Source_Data!$A$3:$A$52586,$BF76,Source_Data!$E$3:$E$52586,BY$3)/$BE76</f>
        <v>9.9309788596510351E-2</v>
      </c>
      <c r="BZ76" s="48">
        <f>SUMIFS(Source_Data!$P$3:$P$52586,Source_Data!$A$3:$A$52586,$BF76,Source_Data!$E$3:$E$52586,BZ$3)/$BE76</f>
        <v>1.1982510198473283E-2</v>
      </c>
      <c r="CA76" s="48">
        <f>SUMIFS(Source_Data!$P$3:$P$52586,Source_Data!$A$3:$A$52586,$BF76,Source_Data!$E$3:$E$52586,CA$3)/$BE76</f>
        <v>4.931794711014177E-4</v>
      </c>
      <c r="CB76" s="48">
        <f>SUMIFS(Source_Data!$P$3:$P$52586,Source_Data!$A$3:$A$52586,$BF76,Source_Data!$E$3:$E$52586,CB$3)/$BE76</f>
        <v>0</v>
      </c>
      <c r="CC76" s="48">
        <f>SUMIFS(Source_Data!$P$3:$P$52586,Source_Data!$A$3:$A$52586,$BF76,Source_Data!$E$3:$E$52586,CC$3)/$BE76</f>
        <v>0</v>
      </c>
      <c r="CD76" s="48">
        <f>SUMIFS(Source_Data!$P$3:$P$52586,Source_Data!$A$3:$A$52586,$BF76,Source_Data!$E$3:$E$52586,CD$3)/$BE76</f>
        <v>0</v>
      </c>
      <c r="CE76" s="48">
        <f>SUMIFS(Source_Data!$P$3:$P$52586,Source_Data!$A$3:$A$52586,$BF76,Source_Data!$E$3:$E$52586,CE$3)/$BE76</f>
        <v>0</v>
      </c>
    </row>
    <row r="77" spans="1:83" x14ac:dyDescent="0.25">
      <c r="A77" s="10">
        <f>INDEX(Installed_Capacity!$H$15:$S$20,MATCH(YEAR(B77),Installed_Capacity!$G$15:$G$20,0),MATCH(C77,Installed_Capacity!$H$14:$S$14,0))</f>
        <v>3983.51</v>
      </c>
      <c r="B77" s="1">
        <f>Date_List!A74</f>
        <v>43171</v>
      </c>
      <c r="C77" s="44">
        <f t="shared" si="27"/>
        <v>3</v>
      </c>
      <c r="D77" s="48">
        <f>SUMIFS(Source_Data!$I$3:$I$52586,Source_Data!$A$3:$A$52586,$B77,Source_Data!$E$3:$E$52586,D$3)/$A77</f>
        <v>-1.1530032559225407E-9</v>
      </c>
      <c r="E77" s="48">
        <f>SUMIFS(Source_Data!$I$3:$I$52586,Source_Data!$A$3:$A$52586,$B77,Source_Data!$E$3:$E$52586,E$3)/$A77</f>
        <v>-4.5921335706449838E-7</v>
      </c>
      <c r="F77" s="48">
        <f>SUMIFS(Source_Data!$I$3:$I$52586,Source_Data!$A$3:$A$52586,$B77,Source_Data!$E$3:$E$52586,F$3)/$A77</f>
        <v>-6.1977903908864291E-7</v>
      </c>
      <c r="G77" s="48">
        <f>SUMIFS(Source_Data!$I$3:$I$52586,Source_Data!$A$3:$A$52586,$B77,Source_Data!$E$3:$E$52586,G$3)/$A77</f>
        <v>-1.138979442752748E-6</v>
      </c>
      <c r="H77" s="48">
        <f>SUMIFS(Source_Data!$I$3:$I$52586,Source_Data!$A$3:$A$52586,$B77,Source_Data!$E$3:$E$52586,H$3)/$A77</f>
        <v>-8.6787506495527809E-7</v>
      </c>
      <c r="I77" s="48">
        <f>SUMIFS(Source_Data!$I$3:$I$52586,Source_Data!$A$3:$A$52586,$B77,Source_Data!$E$3:$E$52586,I$3)/$A77</f>
        <v>-2.0845184272161987E-7</v>
      </c>
      <c r="J77" s="48">
        <f>SUMIFS(Source_Data!$I$3:$I$52586,Source_Data!$A$3:$A$52586,$B77,Source_Data!$E$3:$E$52586,J$3)/$A77</f>
        <v>3.1051146802694101E-4</v>
      </c>
      <c r="K77" s="48">
        <f>SUMIFS(Source_Data!$I$3:$I$52586,Source_Data!$A$3:$A$52586,$B77,Source_Data!$E$3:$E$52586,K$3)/$A77</f>
        <v>8.7292002529427551E-2</v>
      </c>
      <c r="L77" s="48">
        <f>SUMIFS(Source_Data!$I$3:$I$52586,Source_Data!$A$3:$A$52586,$B77,Source_Data!$E$3:$E$52586,L$3)/$A77</f>
        <v>0.47202987706695848</v>
      </c>
      <c r="M77" s="48">
        <f>SUMIFS(Source_Data!$I$3:$I$52586,Source_Data!$A$3:$A$52586,$B77,Source_Data!$E$3:$E$52586,M$3)/$A77</f>
        <v>0.71147312266493623</v>
      </c>
      <c r="N77" s="48">
        <f>SUMIFS(Source_Data!$I$3:$I$52586,Source_Data!$A$3:$A$52586,$B77,Source_Data!$E$3:$E$52586,N$3)/$A77</f>
        <v>0.83630618077122931</v>
      </c>
      <c r="O77" s="48">
        <f>SUMIFS(Source_Data!$I$3:$I$52586,Source_Data!$A$3:$A$52586,$B77,Source_Data!$E$3:$E$52586,O$3)/$A77</f>
        <v>0.94404176627697678</v>
      </c>
      <c r="P77" s="48">
        <f>SUMIFS(Source_Data!$I$3:$I$52586,Source_Data!$A$3:$A$52586,$B77,Source_Data!$E$3:$E$52586,P$3)/$A77</f>
        <v>0.9319326905746439</v>
      </c>
      <c r="Q77" s="48">
        <f>SUMIFS(Source_Data!$I$3:$I$52586,Source_Data!$A$3:$A$52586,$B77,Source_Data!$E$3:$E$52586,Q$3)/$A77</f>
        <v>0.94005509659722197</v>
      </c>
      <c r="R77" s="48">
        <f>SUMIFS(Source_Data!$I$3:$I$52586,Source_Data!$A$3:$A$52586,$B77,Source_Data!$E$3:$E$52586,R$3)/$A77</f>
        <v>0.91341021589628235</v>
      </c>
      <c r="S77" s="48">
        <f>SUMIFS(Source_Data!$I$3:$I$52586,Source_Data!$A$3:$A$52586,$B77,Source_Data!$E$3:$E$52586,S$3)/$A77</f>
        <v>0.83604766765415428</v>
      </c>
      <c r="T77" s="48">
        <f>SUMIFS(Source_Data!$I$3:$I$52586,Source_Data!$A$3:$A$52586,$B77,Source_Data!$E$3:$E$52586,T$3)/$A77</f>
        <v>0.60625441836395544</v>
      </c>
      <c r="U77" s="48">
        <f>SUMIFS(Source_Data!$I$3:$I$52586,Source_Data!$A$3:$A$52586,$B77,Source_Data!$E$3:$E$52586,U$3)/$A77</f>
        <v>0.28754612389550921</v>
      </c>
      <c r="V77" s="48">
        <f>SUMIFS(Source_Data!$I$3:$I$52586,Source_Data!$A$3:$A$52586,$B77,Source_Data!$E$3:$E$52586,V$3)/$A77</f>
        <v>3.0504121226757306E-2</v>
      </c>
      <c r="W77" s="48">
        <f>SUMIFS(Source_Data!$I$3:$I$52586,Source_Data!$A$3:$A$52586,$B77,Source_Data!$E$3:$E$52586,W$3)/$A77</f>
        <v>1.1310913239831203E-4</v>
      </c>
      <c r="X77" s="48">
        <f>SUMIFS(Source_Data!$I$3:$I$52586,Source_Data!$A$3:$A$52586,$B77,Source_Data!$E$3:$E$52586,X$3)/$A77</f>
        <v>4.9368657289676685E-6</v>
      </c>
      <c r="Y77" s="48">
        <f>SUMIFS(Source_Data!$I$3:$I$52586,Source_Data!$A$3:$A$52586,$B77,Source_Data!$E$3:$E$52586,Y$3)/$A77</f>
        <v>3.8590798065023056E-6</v>
      </c>
      <c r="Z77" s="48">
        <f>SUMIFS(Source_Data!$I$3:$I$52586,Source_Data!$A$3:$A$52586,$B77,Source_Data!$E$3:$E$52586,Z$3)/$A77</f>
        <v>3.3983504497290079E-6</v>
      </c>
      <c r="AA77" s="48">
        <f>SUMIFS(Source_Data!$I$3:$I$52586,Source_Data!$A$3:$A$52586,$B77,Source_Data!$E$3:$E$52586,AA$3)/$A77</f>
        <v>1.7848688719245086E-6</v>
      </c>
      <c r="AC77" s="10">
        <f>INDEX(Installed_Capacity!$V$15:$AG$20,MATCH(YEAR(AD77),Installed_Capacity!$U$15:$U$20,0),MATCH(AE77,Installed_Capacity!$V$14:$AG$14,0))</f>
        <v>2659.3199999999997</v>
      </c>
      <c r="AD77" s="1">
        <f>Date_List!A74</f>
        <v>43171</v>
      </c>
      <c r="AE77" s="44">
        <f t="shared" si="28"/>
        <v>3</v>
      </c>
      <c r="AF77" s="48">
        <f>SUMIFS(Source_Data!$M$3:$M$52586,Source_Data!$A$3:$A$52586,$AD77,Source_Data!$E$3:$E$52586,AF$3)/$AC77</f>
        <v>0</v>
      </c>
      <c r="AG77" s="48">
        <f>SUMIFS(Source_Data!$M$3:$M$52586,Source_Data!$A$3:$A$52586,$AD77,Source_Data!$E$3:$E$52586,AG$3)/$AC77</f>
        <v>0</v>
      </c>
      <c r="AH77" s="48">
        <f>SUMIFS(Source_Data!$M$3:$M$52586,Source_Data!$A$3:$A$52586,$AD77,Source_Data!$E$3:$E$52586,AH$3)/$AC77</f>
        <v>0</v>
      </c>
      <c r="AI77" s="48">
        <f>SUMIFS(Source_Data!$M$3:$M$52586,Source_Data!$A$3:$A$52586,$AD77,Source_Data!$E$3:$E$52586,AI$3)/$AC77</f>
        <v>0</v>
      </c>
      <c r="AJ77" s="48">
        <f>SUMIFS(Source_Data!$M$3:$M$52586,Source_Data!$A$3:$A$52586,$AD77,Source_Data!$E$3:$E$52586,AJ$3)/$AC77</f>
        <v>0</v>
      </c>
      <c r="AK77" s="48">
        <f>SUMIFS(Source_Data!$M$3:$M$52586,Source_Data!$A$3:$A$52586,$AD77,Source_Data!$E$3:$E$52586,AK$3)/$AC77</f>
        <v>0</v>
      </c>
      <c r="AL77" s="48">
        <f>SUMIFS(Source_Data!$M$3:$M$52586,Source_Data!$A$3:$A$52586,$AD77,Source_Data!$E$3:$E$52586,AL$3)/$AC77</f>
        <v>1.9622835912940152E-7</v>
      </c>
      <c r="AM77" s="48">
        <f>SUMIFS(Source_Data!$M$3:$M$52586,Source_Data!$A$3:$A$52586,$AD77,Source_Data!$E$3:$E$52586,AM$3)/$AC77</f>
        <v>0.10307757727915409</v>
      </c>
      <c r="AN77" s="48">
        <f>SUMIFS(Source_Data!$M$3:$M$52586,Source_Data!$A$3:$A$52586,$AD77,Source_Data!$E$3:$E$52586,AN$3)/$AC77</f>
        <v>0.54902147587014727</v>
      </c>
      <c r="AO77" s="48">
        <f>SUMIFS(Source_Data!$M$3:$M$52586,Source_Data!$A$3:$A$52586,$AD77,Source_Data!$E$3:$E$52586,AO$3)/$AC77</f>
        <v>0.82394244553006046</v>
      </c>
      <c r="AP77" s="48">
        <f>SUMIFS(Source_Data!$M$3:$M$52586,Source_Data!$A$3:$A$52586,$AD77,Source_Data!$E$3:$E$52586,AP$3)/$AC77</f>
        <v>0.88948258607200337</v>
      </c>
      <c r="AQ77" s="48">
        <f>SUMIFS(Source_Data!$M$3:$M$52586,Source_Data!$A$3:$A$52586,$AD77,Source_Data!$E$3:$E$52586,AQ$3)/$AC77</f>
        <v>0.89042258156069987</v>
      </c>
      <c r="AR77" s="48">
        <f>SUMIFS(Source_Data!$M$3:$M$52586,Source_Data!$A$3:$A$52586,$AD77,Source_Data!$E$3:$E$52586,AR$3)/$AC77</f>
        <v>0.88587727708098318</v>
      </c>
      <c r="AS77" s="48">
        <f>SUMIFS(Source_Data!$M$3:$M$52586,Source_Data!$A$3:$A$52586,$AD77,Source_Data!$E$3:$E$52586,AS$3)/$AC77</f>
        <v>0.89840166401561306</v>
      </c>
      <c r="AT77" s="48">
        <f>SUMIFS(Source_Data!$M$3:$M$52586,Source_Data!$A$3:$A$52586,$AD77,Source_Data!$E$3:$E$52586,AT$3)/$AC77</f>
        <v>0.84803164361490913</v>
      </c>
      <c r="AU77" s="48">
        <f>SUMIFS(Source_Data!$M$3:$M$52586,Source_Data!$A$3:$A$52586,$AD77,Source_Data!$E$3:$E$52586,AU$3)/$AC77</f>
        <v>0.76032032450137643</v>
      </c>
      <c r="AV77" s="48">
        <f>SUMIFS(Source_Data!$M$3:$M$52586,Source_Data!$A$3:$A$52586,$AD77,Source_Data!$E$3:$E$52586,AV$3)/$AC77</f>
        <v>0.40665252365228705</v>
      </c>
      <c r="AW77" s="48">
        <f>SUMIFS(Source_Data!$M$3:$M$52586,Source_Data!$A$3:$A$52586,$AD77,Source_Data!$E$3:$E$52586,AW$3)/$AC77</f>
        <v>0.23922882882992649</v>
      </c>
      <c r="AX77" s="48">
        <f>SUMIFS(Source_Data!$M$3:$M$52586,Source_Data!$A$3:$A$52586,$AD77,Source_Data!$E$3:$E$52586,AX$3)/$AC77</f>
        <v>3.4418230590902939E-2</v>
      </c>
      <c r="AY77" s="48">
        <f>SUMIFS(Source_Data!$M$3:$M$52586,Source_Data!$A$3:$A$52586,$AD77,Source_Data!$E$3:$E$52586,AY$3)/$AC77</f>
        <v>0</v>
      </c>
      <c r="AZ77" s="48">
        <f>SUMIFS(Source_Data!$M$3:$M$52586,Source_Data!$A$3:$A$52586,$AD77,Source_Data!$E$3:$E$52586,AZ$3)/$AC77</f>
        <v>0</v>
      </c>
      <c r="BA77" s="48">
        <f>SUMIFS(Source_Data!$M$3:$M$52586,Source_Data!$A$3:$A$52586,$AD77,Source_Data!$E$3:$E$52586,BA$3)/$AC77</f>
        <v>0</v>
      </c>
      <c r="BB77" s="48">
        <f>SUMIFS(Source_Data!$M$3:$M$52586,Source_Data!$A$3:$A$52586,$AD77,Source_Data!$E$3:$E$52586,BB$3)/$AC77</f>
        <v>0</v>
      </c>
      <c r="BC77" s="48">
        <f>SUMIFS(Source_Data!$M$3:$M$52586,Source_Data!$A$3:$A$52586,$AD77,Source_Data!$E$3:$E$52586,BC$3)/$AC77</f>
        <v>0</v>
      </c>
      <c r="BE77" s="10">
        <f>INDEX(Installed_Capacity!$AJ$15:$AU$20,MATCH(YEAR(BF77),Installed_Capacity!$AI$15:$AI$20,0),MATCH(BG77,Installed_Capacity!$AJ$14:$AU$14,0))</f>
        <v>917</v>
      </c>
      <c r="BF77" s="1">
        <f>Date_List!A74</f>
        <v>43171</v>
      </c>
      <c r="BG77" s="44">
        <f t="shared" si="29"/>
        <v>3</v>
      </c>
      <c r="BH77" s="48">
        <f>SUMIFS(Source_Data!$P$3:$P$52586,Source_Data!$A$3:$A$52586,$BF77,Source_Data!$E$3:$E$52586,BH$3)/$BE77</f>
        <v>0</v>
      </c>
      <c r="BI77" s="48">
        <f>SUMIFS(Source_Data!$P$3:$P$52586,Source_Data!$A$3:$A$52586,$BF77,Source_Data!$E$3:$E$52586,BI$3)/$BE77</f>
        <v>0</v>
      </c>
      <c r="BJ77" s="48">
        <f>SUMIFS(Source_Data!$P$3:$P$52586,Source_Data!$A$3:$A$52586,$BF77,Source_Data!$E$3:$E$52586,BJ$3)/$BE77</f>
        <v>0</v>
      </c>
      <c r="BK77" s="48">
        <f>SUMIFS(Source_Data!$P$3:$P$52586,Source_Data!$A$3:$A$52586,$BF77,Source_Data!$E$3:$E$52586,BK$3)/$BE77</f>
        <v>0</v>
      </c>
      <c r="BL77" s="48">
        <f>SUMIFS(Source_Data!$P$3:$P$52586,Source_Data!$A$3:$A$52586,$BF77,Source_Data!$E$3:$E$52586,BL$3)/$BE77</f>
        <v>0</v>
      </c>
      <c r="BM77" s="48">
        <f>SUMIFS(Source_Data!$P$3:$P$52586,Source_Data!$A$3:$A$52586,$BF77,Source_Data!$E$3:$E$52586,BM$3)/$BE77</f>
        <v>0</v>
      </c>
      <c r="BN77" s="48">
        <f>SUMIFS(Source_Data!$P$3:$P$52586,Source_Data!$A$3:$A$52586,$BF77,Source_Data!$E$3:$E$52586,BN$3)/$BE77</f>
        <v>0</v>
      </c>
      <c r="BO77" s="48">
        <f>SUMIFS(Source_Data!$P$3:$P$52586,Source_Data!$A$3:$A$52586,$BF77,Source_Data!$E$3:$E$52586,BO$3)/$BE77</f>
        <v>0</v>
      </c>
      <c r="BP77" s="48">
        <f>SUMIFS(Source_Data!$P$3:$P$52586,Source_Data!$A$3:$A$52586,$BF77,Source_Data!$E$3:$E$52586,BP$3)/$BE77</f>
        <v>4.2080040498364238E-2</v>
      </c>
      <c r="BQ77" s="48">
        <f>SUMIFS(Source_Data!$P$3:$P$52586,Source_Data!$A$3:$A$52586,$BF77,Source_Data!$E$3:$E$52586,BQ$3)/$BE77</f>
        <v>0.43046945827044708</v>
      </c>
      <c r="BR77" s="48">
        <f>SUMIFS(Source_Data!$P$3:$P$52586,Source_Data!$A$3:$A$52586,$BF77,Source_Data!$E$3:$E$52586,BR$3)/$BE77</f>
        <v>0.6816962785703381</v>
      </c>
      <c r="BS77" s="48">
        <f>SUMIFS(Source_Data!$P$3:$P$52586,Source_Data!$A$3:$A$52586,$BF77,Source_Data!$E$3:$E$52586,BS$3)/$BE77</f>
        <v>0.93578941154307527</v>
      </c>
      <c r="BT77" s="48">
        <f>SUMIFS(Source_Data!$P$3:$P$52586,Source_Data!$A$3:$A$52586,$BF77,Source_Data!$E$3:$E$52586,BT$3)/$BE77</f>
        <v>0.93226948759432937</v>
      </c>
      <c r="BU77" s="48">
        <f>SUMIFS(Source_Data!$P$3:$P$52586,Source_Data!$A$3:$A$52586,$BF77,Source_Data!$E$3:$E$52586,BU$3)/$BE77</f>
        <v>0.897968674393675</v>
      </c>
      <c r="BV77" s="48">
        <f>SUMIFS(Source_Data!$P$3:$P$52586,Source_Data!$A$3:$A$52586,$BF77,Source_Data!$E$3:$E$52586,BV$3)/$BE77</f>
        <v>0.88261374610796073</v>
      </c>
      <c r="BW77" s="48">
        <f>SUMIFS(Source_Data!$P$3:$P$52586,Source_Data!$A$3:$A$52586,$BF77,Source_Data!$E$3:$E$52586,BW$3)/$BE77</f>
        <v>0.83122774087677209</v>
      </c>
      <c r="BX77" s="48">
        <f>SUMIFS(Source_Data!$P$3:$P$52586,Source_Data!$A$3:$A$52586,$BF77,Source_Data!$E$3:$E$52586,BX$3)/$BE77</f>
        <v>0.4843875120796074</v>
      </c>
      <c r="BY77" s="48">
        <f>SUMIFS(Source_Data!$P$3:$P$52586,Source_Data!$A$3:$A$52586,$BF77,Source_Data!$E$3:$E$52586,BY$3)/$BE77</f>
        <v>0.28964175998909486</v>
      </c>
      <c r="BZ77" s="48">
        <f>SUMIFS(Source_Data!$P$3:$P$52586,Source_Data!$A$3:$A$52586,$BF77,Source_Data!$E$3:$E$52586,BZ$3)/$BE77</f>
        <v>7.2613496516902937E-2</v>
      </c>
      <c r="CA77" s="48">
        <f>SUMIFS(Source_Data!$P$3:$P$52586,Source_Data!$A$3:$A$52586,$BF77,Source_Data!$E$3:$E$52586,CA$3)/$BE77</f>
        <v>1.075793784078517E-5</v>
      </c>
      <c r="CB77" s="48">
        <f>SUMIFS(Source_Data!$P$3:$P$52586,Source_Data!$A$3:$A$52586,$BF77,Source_Data!$E$3:$E$52586,CB$3)/$BE77</f>
        <v>0</v>
      </c>
      <c r="CC77" s="48">
        <f>SUMIFS(Source_Data!$P$3:$P$52586,Source_Data!$A$3:$A$52586,$BF77,Source_Data!$E$3:$E$52586,CC$3)/$BE77</f>
        <v>0</v>
      </c>
      <c r="CD77" s="48">
        <f>SUMIFS(Source_Data!$P$3:$P$52586,Source_Data!$A$3:$A$52586,$BF77,Source_Data!$E$3:$E$52586,CD$3)/$BE77</f>
        <v>0</v>
      </c>
      <c r="CE77" s="48">
        <f>SUMIFS(Source_Data!$P$3:$P$52586,Source_Data!$A$3:$A$52586,$BF77,Source_Data!$E$3:$E$52586,CE$3)/$BE77</f>
        <v>0</v>
      </c>
    </row>
    <row r="78" spans="1:83" x14ac:dyDescent="0.25">
      <c r="A78" s="10">
        <f>INDEX(Installed_Capacity!$H$15:$S$20,MATCH(YEAR(B78),Installed_Capacity!$G$15:$G$20,0),MATCH(C78,Installed_Capacity!$H$14:$S$14,0))</f>
        <v>3983.51</v>
      </c>
      <c r="B78" s="1">
        <f>Date_List!A75</f>
        <v>43188</v>
      </c>
      <c r="C78" s="44">
        <f t="shared" si="27"/>
        <v>3</v>
      </c>
      <c r="D78" s="48">
        <f>SUMIFS(Source_Data!$I$3:$I$52586,Source_Data!$A$3:$A$52586,$B78,Source_Data!$E$3:$E$52586,D$3)/$A78</f>
        <v>1.3069817823979354E-6</v>
      </c>
      <c r="E78" s="48">
        <f>SUMIFS(Source_Data!$I$3:$I$52586,Source_Data!$A$3:$A$52586,$B78,Source_Data!$E$3:$E$52586,E$3)/$A78</f>
        <v>-2.1065166147442833E-7</v>
      </c>
      <c r="F78" s="48">
        <f>SUMIFS(Source_Data!$I$3:$I$52586,Source_Data!$A$3:$A$52586,$B78,Source_Data!$E$3:$E$52586,F$3)/$A78</f>
        <v>-5.852388973543433E-7</v>
      </c>
      <c r="G78" s="48">
        <f>SUMIFS(Source_Data!$I$3:$I$52586,Source_Data!$A$3:$A$52586,$B78,Source_Data!$E$3:$E$52586,G$3)/$A78</f>
        <v>-1.2807877976960017E-6</v>
      </c>
      <c r="H78" s="48">
        <f>SUMIFS(Source_Data!$I$3:$I$52586,Source_Data!$A$3:$A$52586,$B78,Source_Data!$E$3:$E$52586,H$3)/$A78</f>
        <v>-1.0540965128743244E-6</v>
      </c>
      <c r="I78" s="48">
        <f>SUMIFS(Source_Data!$I$3:$I$52586,Source_Data!$A$3:$A$52586,$B78,Source_Data!$E$3:$E$52586,I$3)/$A78</f>
        <v>-8.7148821014632817E-7</v>
      </c>
      <c r="J78" s="48">
        <f>SUMIFS(Source_Data!$I$3:$I$52586,Source_Data!$A$3:$A$52586,$B78,Source_Data!$E$3:$E$52586,J$3)/$A78</f>
        <v>6.6482135079364681E-3</v>
      </c>
      <c r="K78" s="48">
        <f>SUMIFS(Source_Data!$I$3:$I$52586,Source_Data!$A$3:$A$52586,$B78,Source_Data!$E$3:$E$52586,K$3)/$A78</f>
        <v>0.22107425348951051</v>
      </c>
      <c r="L78" s="48">
        <f>SUMIFS(Source_Data!$I$3:$I$52586,Source_Data!$A$3:$A$52586,$B78,Source_Data!$E$3:$E$52586,L$3)/$A78</f>
        <v>0.61500251592088373</v>
      </c>
      <c r="M78" s="48">
        <f>SUMIFS(Source_Data!$I$3:$I$52586,Source_Data!$A$3:$A$52586,$B78,Source_Data!$E$3:$E$52586,M$3)/$A78</f>
        <v>0.74830545669196258</v>
      </c>
      <c r="N78" s="48">
        <f>SUMIFS(Source_Data!$I$3:$I$52586,Source_Data!$A$3:$A$52586,$B78,Source_Data!$E$3:$E$52586,N$3)/$A78</f>
        <v>0.88435304510494517</v>
      </c>
      <c r="O78" s="48">
        <f>SUMIFS(Source_Data!$I$3:$I$52586,Source_Data!$A$3:$A$52586,$B78,Source_Data!$E$3:$E$52586,O$3)/$A78</f>
        <v>0.94339651937939151</v>
      </c>
      <c r="P78" s="48">
        <f>SUMIFS(Source_Data!$I$3:$I$52586,Source_Data!$A$3:$A$52586,$B78,Source_Data!$E$3:$E$52586,P$3)/$A78</f>
        <v>0.8604504743349457</v>
      </c>
      <c r="Q78" s="48">
        <f>SUMIFS(Source_Data!$I$3:$I$52586,Source_Data!$A$3:$A$52586,$B78,Source_Data!$E$3:$E$52586,Q$3)/$A78</f>
        <v>0.83727303119158725</v>
      </c>
      <c r="R78" s="48">
        <f>SUMIFS(Source_Data!$I$3:$I$52586,Source_Data!$A$3:$A$52586,$B78,Source_Data!$E$3:$E$52586,R$3)/$A78</f>
        <v>0.78436941040916175</v>
      </c>
      <c r="S78" s="48">
        <f>SUMIFS(Source_Data!$I$3:$I$52586,Source_Data!$A$3:$A$52586,$B78,Source_Data!$E$3:$E$52586,S$3)/$A78</f>
        <v>0.81000261223242809</v>
      </c>
      <c r="T78" s="48">
        <f>SUMIFS(Source_Data!$I$3:$I$52586,Source_Data!$A$3:$A$52586,$B78,Source_Data!$E$3:$E$52586,T$3)/$A78</f>
        <v>0.72032500187272031</v>
      </c>
      <c r="U78" s="48">
        <f>SUMIFS(Source_Data!$I$3:$I$52586,Source_Data!$A$3:$A$52586,$B78,Source_Data!$E$3:$E$52586,U$3)/$A78</f>
        <v>0.43197153997052845</v>
      </c>
      <c r="V78" s="48">
        <f>SUMIFS(Source_Data!$I$3:$I$52586,Source_Data!$A$3:$A$52586,$B78,Source_Data!$E$3:$E$52586,V$3)/$A78</f>
        <v>9.0583245423006331E-2</v>
      </c>
      <c r="W78" s="48">
        <f>SUMIFS(Source_Data!$I$3:$I$52586,Source_Data!$A$3:$A$52586,$B78,Source_Data!$E$3:$E$52586,W$3)/$A78</f>
        <v>3.8428027794583163E-4</v>
      </c>
      <c r="X78" s="48">
        <f>SUMIFS(Source_Data!$I$3:$I$52586,Source_Data!$A$3:$A$52586,$B78,Source_Data!$E$3:$E$52586,X$3)/$A78</f>
        <v>3.9345770438633267E-6</v>
      </c>
      <c r="Y78" s="48">
        <f>SUMIFS(Source_Data!$I$3:$I$52586,Source_Data!$A$3:$A$52586,$B78,Source_Data!$E$3:$E$52586,Y$3)/$A78</f>
        <v>4.7719993171850955E-6</v>
      </c>
      <c r="Z78" s="48">
        <f>SUMIFS(Source_Data!$I$3:$I$52586,Source_Data!$A$3:$A$52586,$B78,Source_Data!$E$3:$E$52586,Z$3)/$A78</f>
        <v>3.441897472329679E-6</v>
      </c>
      <c r="AA78" s="48">
        <f>SUMIFS(Source_Data!$I$3:$I$52586,Source_Data!$A$3:$A$52586,$B78,Source_Data!$E$3:$E$52586,AA$3)/$A78</f>
        <v>2.164844069677244E-6</v>
      </c>
      <c r="AC78" s="10">
        <f>INDEX(Installed_Capacity!$V$15:$AG$20,MATCH(YEAR(AD78),Installed_Capacity!$U$15:$U$20,0),MATCH(AE78,Installed_Capacity!$V$14:$AG$14,0))</f>
        <v>2659.3199999999997</v>
      </c>
      <c r="AD78" s="1">
        <f>Date_List!A75</f>
        <v>43188</v>
      </c>
      <c r="AE78" s="44">
        <f t="shared" si="28"/>
        <v>3</v>
      </c>
      <c r="AF78" s="48">
        <f>SUMIFS(Source_Data!$M$3:$M$52586,Source_Data!$A$3:$A$52586,$AD78,Source_Data!$E$3:$E$52586,AF$3)/$AC78</f>
        <v>0</v>
      </c>
      <c r="AG78" s="48">
        <f>SUMIFS(Source_Data!$M$3:$M$52586,Source_Data!$A$3:$A$52586,$AD78,Source_Data!$E$3:$E$52586,AG$3)/$AC78</f>
        <v>0</v>
      </c>
      <c r="AH78" s="48">
        <f>SUMIFS(Source_Data!$M$3:$M$52586,Source_Data!$A$3:$A$52586,$AD78,Source_Data!$E$3:$E$52586,AH$3)/$AC78</f>
        <v>0</v>
      </c>
      <c r="AI78" s="48">
        <f>SUMIFS(Source_Data!$M$3:$M$52586,Source_Data!$A$3:$A$52586,$AD78,Source_Data!$E$3:$E$52586,AI$3)/$AC78</f>
        <v>0</v>
      </c>
      <c r="AJ78" s="48">
        <f>SUMIFS(Source_Data!$M$3:$M$52586,Source_Data!$A$3:$A$52586,$AD78,Source_Data!$E$3:$E$52586,AJ$3)/$AC78</f>
        <v>0</v>
      </c>
      <c r="AK78" s="48">
        <f>SUMIFS(Source_Data!$M$3:$M$52586,Source_Data!$A$3:$A$52586,$AD78,Source_Data!$E$3:$E$52586,AK$3)/$AC78</f>
        <v>0</v>
      </c>
      <c r="AL78" s="48">
        <f>SUMIFS(Source_Data!$M$3:$M$52586,Source_Data!$A$3:$A$52586,$AD78,Source_Data!$E$3:$E$52586,AL$3)/$AC78</f>
        <v>4.6833650557285321E-3</v>
      </c>
      <c r="AM78" s="48">
        <f>SUMIFS(Source_Data!$M$3:$M$52586,Source_Data!$A$3:$A$52586,$AD78,Source_Data!$E$3:$E$52586,AM$3)/$AC78</f>
        <v>0.25781049931411043</v>
      </c>
      <c r="AN78" s="48">
        <f>SUMIFS(Source_Data!$M$3:$M$52586,Source_Data!$A$3:$A$52586,$AD78,Source_Data!$E$3:$E$52586,AN$3)/$AC78</f>
        <v>0.74392132111968479</v>
      </c>
      <c r="AO78" s="48">
        <f>SUMIFS(Source_Data!$M$3:$M$52586,Source_Data!$A$3:$A$52586,$AD78,Source_Data!$E$3:$E$52586,AO$3)/$AC78</f>
        <v>0.88483642101101034</v>
      </c>
      <c r="AP78" s="48">
        <f>SUMIFS(Source_Data!$M$3:$M$52586,Source_Data!$A$3:$A$52586,$AD78,Source_Data!$E$3:$E$52586,AP$3)/$AC78</f>
        <v>0.89770158254854637</v>
      </c>
      <c r="AQ78" s="48">
        <f>SUMIFS(Source_Data!$M$3:$M$52586,Source_Data!$A$3:$A$52586,$AD78,Source_Data!$E$3:$E$52586,AQ$3)/$AC78</f>
        <v>0.93881732882917446</v>
      </c>
      <c r="AR78" s="48">
        <f>SUMIFS(Source_Data!$M$3:$M$52586,Source_Data!$A$3:$A$52586,$AD78,Source_Data!$E$3:$E$52586,AR$3)/$AC78</f>
        <v>0.89320965908578132</v>
      </c>
      <c r="AS78" s="48">
        <f>SUMIFS(Source_Data!$M$3:$M$52586,Source_Data!$A$3:$A$52586,$AD78,Source_Data!$E$3:$E$52586,AS$3)/$AC78</f>
        <v>0.88310979413835133</v>
      </c>
      <c r="AT78" s="48">
        <f>SUMIFS(Source_Data!$M$3:$M$52586,Source_Data!$A$3:$A$52586,$AD78,Source_Data!$E$3:$E$52586,AT$3)/$AC78</f>
        <v>0.8856018675056031</v>
      </c>
      <c r="AU78" s="48">
        <f>SUMIFS(Source_Data!$M$3:$M$52586,Source_Data!$A$3:$A$52586,$AD78,Source_Data!$E$3:$E$52586,AU$3)/$AC78</f>
        <v>0.91559431836559724</v>
      </c>
      <c r="AV78" s="48">
        <f>SUMIFS(Source_Data!$M$3:$M$52586,Source_Data!$A$3:$A$52586,$AD78,Source_Data!$E$3:$E$52586,AV$3)/$AC78</f>
        <v>0.83389260311056979</v>
      </c>
      <c r="AW78" s="48">
        <f>SUMIFS(Source_Data!$M$3:$M$52586,Source_Data!$A$3:$A$52586,$AD78,Source_Data!$E$3:$E$52586,AW$3)/$AC78</f>
        <v>0.58945228282493278</v>
      </c>
      <c r="AX78" s="48">
        <f>SUMIFS(Source_Data!$M$3:$M$52586,Source_Data!$A$3:$A$52586,$AD78,Source_Data!$E$3:$E$52586,AX$3)/$AC78</f>
        <v>0.16715946400508402</v>
      </c>
      <c r="AY78" s="48">
        <f>SUMIFS(Source_Data!$M$3:$M$52586,Source_Data!$A$3:$A$52586,$AD78,Source_Data!$E$3:$E$52586,AY$3)/$AC78</f>
        <v>9.3042132650452E-4</v>
      </c>
      <c r="AZ78" s="48">
        <f>SUMIFS(Source_Data!$M$3:$M$52586,Source_Data!$A$3:$A$52586,$AD78,Source_Data!$E$3:$E$52586,AZ$3)/$AC78</f>
        <v>2.0243257674894335E-7</v>
      </c>
      <c r="BA78" s="48">
        <f>SUMIFS(Source_Data!$M$3:$M$52586,Source_Data!$A$3:$A$52586,$AD78,Source_Data!$E$3:$E$52586,BA$3)/$AC78</f>
        <v>0</v>
      </c>
      <c r="BB78" s="48">
        <f>SUMIFS(Source_Data!$M$3:$M$52586,Source_Data!$A$3:$A$52586,$AD78,Source_Data!$E$3:$E$52586,BB$3)/$AC78</f>
        <v>0</v>
      </c>
      <c r="BC78" s="48">
        <f>SUMIFS(Source_Data!$M$3:$M$52586,Source_Data!$A$3:$A$52586,$AD78,Source_Data!$E$3:$E$52586,BC$3)/$AC78</f>
        <v>0</v>
      </c>
      <c r="BE78" s="10">
        <f>INDEX(Installed_Capacity!$AJ$15:$AU$20,MATCH(YEAR(BF78),Installed_Capacity!$AI$15:$AI$20,0),MATCH(BG78,Installed_Capacity!$AJ$14:$AU$14,0))</f>
        <v>917</v>
      </c>
      <c r="BF78" s="1">
        <f>Date_List!A75</f>
        <v>43188</v>
      </c>
      <c r="BG78" s="44">
        <f t="shared" si="29"/>
        <v>3</v>
      </c>
      <c r="BH78" s="48">
        <f>SUMIFS(Source_Data!$P$3:$P$52586,Source_Data!$A$3:$A$52586,$BF78,Source_Data!$E$3:$E$52586,BH$3)/$BE78</f>
        <v>0</v>
      </c>
      <c r="BI78" s="48">
        <f>SUMIFS(Source_Data!$P$3:$P$52586,Source_Data!$A$3:$A$52586,$BF78,Source_Data!$E$3:$E$52586,BI$3)/$BE78</f>
        <v>0</v>
      </c>
      <c r="BJ78" s="48">
        <f>SUMIFS(Source_Data!$P$3:$P$52586,Source_Data!$A$3:$A$52586,$BF78,Source_Data!$E$3:$E$52586,BJ$3)/$BE78</f>
        <v>0</v>
      </c>
      <c r="BK78" s="48">
        <f>SUMIFS(Source_Data!$P$3:$P$52586,Source_Data!$A$3:$A$52586,$BF78,Source_Data!$E$3:$E$52586,BK$3)/$BE78</f>
        <v>0</v>
      </c>
      <c r="BL78" s="48">
        <f>SUMIFS(Source_Data!$P$3:$P$52586,Source_Data!$A$3:$A$52586,$BF78,Source_Data!$E$3:$E$52586,BL$3)/$BE78</f>
        <v>0</v>
      </c>
      <c r="BM78" s="48">
        <f>SUMIFS(Source_Data!$P$3:$P$52586,Source_Data!$A$3:$A$52586,$BF78,Source_Data!$E$3:$E$52586,BM$3)/$BE78</f>
        <v>0</v>
      </c>
      <c r="BN78" s="48">
        <f>SUMIFS(Source_Data!$P$3:$P$52586,Source_Data!$A$3:$A$52586,$BF78,Source_Data!$E$3:$E$52586,BN$3)/$BE78</f>
        <v>0</v>
      </c>
      <c r="BO78" s="48">
        <f>SUMIFS(Source_Data!$P$3:$P$52586,Source_Data!$A$3:$A$52586,$BF78,Source_Data!$E$3:$E$52586,BO$3)/$BE78</f>
        <v>3.7881582314067609E-2</v>
      </c>
      <c r="BP78" s="48">
        <f>SUMIFS(Source_Data!$P$3:$P$52586,Source_Data!$A$3:$A$52586,$BF78,Source_Data!$E$3:$E$52586,BP$3)/$BE78</f>
        <v>0.51207103870338055</v>
      </c>
      <c r="BQ78" s="48">
        <f>SUMIFS(Source_Data!$P$3:$P$52586,Source_Data!$A$3:$A$52586,$BF78,Source_Data!$E$3:$E$52586,BQ$3)/$BE78</f>
        <v>0.94778011689640129</v>
      </c>
      <c r="BR78" s="48">
        <f>SUMIFS(Source_Data!$P$3:$P$52586,Source_Data!$A$3:$A$52586,$BF78,Source_Data!$E$3:$E$52586,BR$3)/$BE78</f>
        <v>0.97617295912758995</v>
      </c>
      <c r="BS78" s="48">
        <f>SUMIFS(Source_Data!$P$3:$P$52586,Source_Data!$A$3:$A$52586,$BF78,Source_Data!$E$3:$E$52586,BS$3)/$BE78</f>
        <v>0.97588481568157037</v>
      </c>
      <c r="BT78" s="48">
        <f>SUMIFS(Source_Data!$P$3:$P$52586,Source_Data!$A$3:$A$52586,$BF78,Source_Data!$E$3:$E$52586,BT$3)/$BE78</f>
        <v>0.97820816543293343</v>
      </c>
      <c r="BU78" s="48">
        <f>SUMIFS(Source_Data!$P$3:$P$52586,Source_Data!$A$3:$A$52586,$BF78,Source_Data!$E$3:$E$52586,BU$3)/$BE78</f>
        <v>0.97136009172191928</v>
      </c>
      <c r="BV78" s="48">
        <f>SUMIFS(Source_Data!$P$3:$P$52586,Source_Data!$A$3:$A$52586,$BF78,Source_Data!$E$3:$E$52586,BV$3)/$BE78</f>
        <v>0.81323884201962926</v>
      </c>
      <c r="BW78" s="48">
        <f>SUMIFS(Source_Data!$P$3:$P$52586,Source_Data!$A$3:$A$52586,$BF78,Source_Data!$E$3:$E$52586,BW$3)/$BE78</f>
        <v>0.76920343756924747</v>
      </c>
      <c r="BX78" s="48">
        <f>SUMIFS(Source_Data!$P$3:$P$52586,Source_Data!$A$3:$A$52586,$BF78,Source_Data!$E$3:$E$52586,BX$3)/$BE78</f>
        <v>0.57169876215812432</v>
      </c>
      <c r="BY78" s="48">
        <f>SUMIFS(Source_Data!$P$3:$P$52586,Source_Data!$A$3:$A$52586,$BF78,Source_Data!$E$3:$E$52586,BY$3)/$BE78</f>
        <v>0.44246408837295531</v>
      </c>
      <c r="BZ78" s="48">
        <f>SUMIFS(Source_Data!$P$3:$P$52586,Source_Data!$A$3:$A$52586,$BF78,Source_Data!$E$3:$E$52586,BZ$3)/$BE78</f>
        <v>0.2012427182519084</v>
      </c>
      <c r="CA78" s="48">
        <f>SUMIFS(Source_Data!$P$3:$P$52586,Source_Data!$A$3:$A$52586,$BF78,Source_Data!$E$3:$E$52586,CA$3)/$BE78</f>
        <v>1.1470377647764448E-2</v>
      </c>
      <c r="CB78" s="48">
        <f>SUMIFS(Source_Data!$P$3:$P$52586,Source_Data!$A$3:$A$52586,$BF78,Source_Data!$E$3:$E$52586,CB$3)/$BE78</f>
        <v>0</v>
      </c>
      <c r="CC78" s="48">
        <f>SUMIFS(Source_Data!$P$3:$P$52586,Source_Data!$A$3:$A$52586,$BF78,Source_Data!$E$3:$E$52586,CC$3)/$BE78</f>
        <v>0</v>
      </c>
      <c r="CD78" s="48">
        <f>SUMIFS(Source_Data!$P$3:$P$52586,Source_Data!$A$3:$A$52586,$BF78,Source_Data!$E$3:$E$52586,CD$3)/$BE78</f>
        <v>0</v>
      </c>
      <c r="CE78" s="48">
        <f>SUMIFS(Source_Data!$P$3:$P$52586,Source_Data!$A$3:$A$52586,$BF78,Source_Data!$E$3:$E$52586,CE$3)/$BE78</f>
        <v>0</v>
      </c>
    </row>
    <row r="79" spans="1:83" x14ac:dyDescent="0.25">
      <c r="A79" s="10">
        <f>INDEX(Installed_Capacity!$H$15:$S$20,MATCH(YEAR(B79),Installed_Capacity!$G$15:$G$20,0),MATCH(C79,Installed_Capacity!$H$14:$S$14,0))</f>
        <v>3983.51</v>
      </c>
      <c r="B79" s="1">
        <f>Date_List!A76</f>
        <v>43199</v>
      </c>
      <c r="C79" s="44">
        <f t="shared" si="27"/>
        <v>4</v>
      </c>
      <c r="D79" s="48">
        <f>SUMIFS(Source_Data!$I$3:$I$52586,Source_Data!$A$3:$A$52586,$B79,Source_Data!$E$3:$E$52586,D$3)/$A79</f>
        <v>1.1056422602177476E-6</v>
      </c>
      <c r="E79" s="48">
        <f>SUMIFS(Source_Data!$I$3:$I$52586,Source_Data!$A$3:$A$52586,$B79,Source_Data!$E$3:$E$52586,E$3)/$A79</f>
        <v>1.0766133384879163E-8</v>
      </c>
      <c r="F79" s="48">
        <f>SUMIFS(Source_Data!$I$3:$I$52586,Source_Data!$A$3:$A$52586,$B79,Source_Data!$E$3:$E$52586,F$3)/$A79</f>
        <v>-5.0790559079806501E-7</v>
      </c>
      <c r="G79" s="48">
        <f>SUMIFS(Source_Data!$I$3:$I$52586,Source_Data!$A$3:$A$52586,$B79,Source_Data!$E$3:$E$52586,G$3)/$A79</f>
        <v>-1.0999959834417385E-6</v>
      </c>
      <c r="H79" s="48">
        <f>SUMIFS(Source_Data!$I$3:$I$52586,Source_Data!$A$3:$A$52586,$B79,Source_Data!$E$3:$E$52586,H$3)/$A79</f>
        <v>-1.3453537207136421E-6</v>
      </c>
      <c r="I79" s="48">
        <f>SUMIFS(Source_Data!$I$3:$I$52586,Source_Data!$A$3:$A$52586,$B79,Source_Data!$E$3:$E$52586,I$3)/$A79</f>
        <v>-1.2102427256364362E-6</v>
      </c>
      <c r="J79" s="48">
        <f>SUMIFS(Source_Data!$I$3:$I$52586,Source_Data!$A$3:$A$52586,$B79,Source_Data!$E$3:$E$52586,J$3)/$A79</f>
        <v>2.4044127768475539E-2</v>
      </c>
      <c r="K79" s="48">
        <f>SUMIFS(Source_Data!$I$3:$I$52586,Source_Data!$A$3:$A$52586,$B79,Source_Data!$E$3:$E$52586,K$3)/$A79</f>
        <v>0.30050432933819671</v>
      </c>
      <c r="L79" s="48">
        <f>SUMIFS(Source_Data!$I$3:$I$52586,Source_Data!$A$3:$A$52586,$B79,Source_Data!$E$3:$E$52586,L$3)/$A79</f>
        <v>0.67123118703655815</v>
      </c>
      <c r="M79" s="48">
        <f>SUMIFS(Source_Data!$I$3:$I$52586,Source_Data!$A$3:$A$52586,$B79,Source_Data!$E$3:$E$52586,M$3)/$A79</f>
        <v>0.84173922789072941</v>
      </c>
      <c r="N79" s="48">
        <f>SUMIFS(Source_Data!$I$3:$I$52586,Source_Data!$A$3:$A$52586,$B79,Source_Data!$E$3:$E$52586,N$3)/$A79</f>
        <v>0.93728584147899718</v>
      </c>
      <c r="O79" s="48">
        <f>SUMIFS(Source_Data!$I$3:$I$52586,Source_Data!$A$3:$A$52586,$B79,Source_Data!$E$3:$E$52586,O$3)/$A79</f>
        <v>0.96276009839889942</v>
      </c>
      <c r="P79" s="48">
        <f>SUMIFS(Source_Data!$I$3:$I$52586,Source_Data!$A$3:$A$52586,$B79,Source_Data!$E$3:$E$52586,P$3)/$A79</f>
        <v>0.9815076626329543</v>
      </c>
      <c r="Q79" s="48">
        <f>SUMIFS(Source_Data!$I$3:$I$52586,Source_Data!$A$3:$A$52586,$B79,Source_Data!$E$3:$E$52586,Q$3)/$A79</f>
        <v>0.98128074711975111</v>
      </c>
      <c r="R79" s="48">
        <f>SUMIFS(Source_Data!$I$3:$I$52586,Source_Data!$A$3:$A$52586,$B79,Source_Data!$E$3:$E$52586,R$3)/$A79</f>
        <v>0.96490677601662844</v>
      </c>
      <c r="S79" s="48">
        <f>SUMIFS(Source_Data!$I$3:$I$52586,Source_Data!$A$3:$A$52586,$B79,Source_Data!$E$3:$E$52586,S$3)/$A79</f>
        <v>0.84954239915677376</v>
      </c>
      <c r="T79" s="48">
        <f>SUMIFS(Source_Data!$I$3:$I$52586,Source_Data!$A$3:$A$52586,$B79,Source_Data!$E$3:$E$52586,T$3)/$A79</f>
        <v>0.7282117620199271</v>
      </c>
      <c r="U79" s="48">
        <f>SUMIFS(Source_Data!$I$3:$I$52586,Source_Data!$A$3:$A$52586,$B79,Source_Data!$E$3:$E$52586,U$3)/$A79</f>
        <v>0.47990055563184225</v>
      </c>
      <c r="V79" s="48">
        <f>SUMIFS(Source_Data!$I$3:$I$52586,Source_Data!$A$3:$A$52586,$B79,Source_Data!$E$3:$E$52586,V$3)/$A79</f>
        <v>0.11290462536029781</v>
      </c>
      <c r="W79" s="48">
        <f>SUMIFS(Source_Data!$I$3:$I$52586,Source_Data!$A$3:$A$52586,$B79,Source_Data!$E$3:$E$52586,W$3)/$A79</f>
        <v>8.5737255485739963E-4</v>
      </c>
      <c r="X79" s="48">
        <f>SUMIFS(Source_Data!$I$3:$I$52586,Source_Data!$A$3:$A$52586,$B79,Source_Data!$E$3:$E$52586,X$3)/$A79</f>
        <v>1.5791045585425918E-5</v>
      </c>
      <c r="Y79" s="48">
        <f>SUMIFS(Source_Data!$I$3:$I$52586,Source_Data!$A$3:$A$52586,$B79,Source_Data!$E$3:$E$52586,Y$3)/$A79</f>
        <v>8.0873862498148612E-6</v>
      </c>
      <c r="Z79" s="48">
        <f>SUMIFS(Source_Data!$I$3:$I$52586,Source_Data!$A$3:$A$52586,$B79,Source_Data!$E$3:$E$52586,Z$3)/$A79</f>
        <v>6.2165035358264436E-6</v>
      </c>
      <c r="AA79" s="48">
        <f>SUMIFS(Source_Data!$I$3:$I$52586,Source_Data!$A$3:$A$52586,$B79,Source_Data!$E$3:$E$52586,AA$3)/$A79</f>
        <v>3.6681441743587939E-6</v>
      </c>
      <c r="AC79" s="10">
        <f>INDEX(Installed_Capacity!$V$15:$AG$20,MATCH(YEAR(AD79),Installed_Capacity!$U$15:$U$20,0),MATCH(AE79,Installed_Capacity!$V$14:$AG$14,0))</f>
        <v>2659.3199999999997</v>
      </c>
      <c r="AD79" s="1">
        <f>Date_List!A76</f>
        <v>43199</v>
      </c>
      <c r="AE79" s="44">
        <f t="shared" si="28"/>
        <v>4</v>
      </c>
      <c r="AF79" s="48">
        <f>SUMIFS(Source_Data!$M$3:$M$52586,Source_Data!$A$3:$A$52586,$AD79,Source_Data!$E$3:$E$52586,AF$3)/$AC79</f>
        <v>0</v>
      </c>
      <c r="AG79" s="48">
        <f>SUMIFS(Source_Data!$M$3:$M$52586,Source_Data!$A$3:$A$52586,$AD79,Source_Data!$E$3:$E$52586,AG$3)/$AC79</f>
        <v>0</v>
      </c>
      <c r="AH79" s="48">
        <f>SUMIFS(Source_Data!$M$3:$M$52586,Source_Data!$A$3:$A$52586,$AD79,Source_Data!$E$3:$E$52586,AH$3)/$AC79</f>
        <v>0</v>
      </c>
      <c r="AI79" s="48">
        <f>SUMIFS(Source_Data!$M$3:$M$52586,Source_Data!$A$3:$A$52586,$AD79,Source_Data!$E$3:$E$52586,AI$3)/$AC79</f>
        <v>0</v>
      </c>
      <c r="AJ79" s="48">
        <f>SUMIFS(Source_Data!$M$3:$M$52586,Source_Data!$A$3:$A$52586,$AD79,Source_Data!$E$3:$E$52586,AJ$3)/$AC79</f>
        <v>0</v>
      </c>
      <c r="AK79" s="48">
        <f>SUMIFS(Source_Data!$M$3:$M$52586,Source_Data!$A$3:$A$52586,$AD79,Source_Data!$E$3:$E$52586,AK$3)/$AC79</f>
        <v>0</v>
      </c>
      <c r="AL79" s="48">
        <f>SUMIFS(Source_Data!$M$3:$M$52586,Source_Data!$A$3:$A$52586,$AD79,Source_Data!$E$3:$E$52586,AL$3)/$AC79</f>
        <v>2.1327398224358109E-2</v>
      </c>
      <c r="AM79" s="48">
        <f>SUMIFS(Source_Data!$M$3:$M$52586,Source_Data!$A$3:$A$52586,$AD79,Source_Data!$E$3:$E$52586,AM$3)/$AC79</f>
        <v>0.35893498755809761</v>
      </c>
      <c r="AN79" s="48">
        <f>SUMIFS(Source_Data!$M$3:$M$52586,Source_Data!$A$3:$A$52586,$AD79,Source_Data!$E$3:$E$52586,AN$3)/$AC79</f>
        <v>0.79641232440210286</v>
      </c>
      <c r="AO79" s="48">
        <f>SUMIFS(Source_Data!$M$3:$M$52586,Source_Data!$A$3:$A$52586,$AD79,Source_Data!$E$3:$E$52586,AO$3)/$AC79</f>
        <v>0.92604762006076746</v>
      </c>
      <c r="AP79" s="48">
        <f>SUMIFS(Source_Data!$M$3:$M$52586,Source_Data!$A$3:$A$52586,$AD79,Source_Data!$E$3:$E$52586,AP$3)/$AC79</f>
        <v>0.94460256277920673</v>
      </c>
      <c r="AQ79" s="48">
        <f>SUMIFS(Source_Data!$M$3:$M$52586,Source_Data!$A$3:$A$52586,$AD79,Source_Data!$E$3:$E$52586,AQ$3)/$AC79</f>
        <v>0.90457575394048118</v>
      </c>
      <c r="AR79" s="48">
        <f>SUMIFS(Source_Data!$M$3:$M$52586,Source_Data!$A$3:$A$52586,$AD79,Source_Data!$E$3:$E$52586,AR$3)/$AC79</f>
        <v>0.96996785732066859</v>
      </c>
      <c r="AS79" s="48">
        <f>SUMIFS(Source_Data!$M$3:$M$52586,Source_Data!$A$3:$A$52586,$AD79,Source_Data!$E$3:$E$52586,AS$3)/$AC79</f>
        <v>0.9726963477242303</v>
      </c>
      <c r="AT79" s="48">
        <f>SUMIFS(Source_Data!$M$3:$M$52586,Source_Data!$A$3:$A$52586,$AD79,Source_Data!$E$3:$E$52586,AT$3)/$AC79</f>
        <v>0.9583014087229067</v>
      </c>
      <c r="AU79" s="48">
        <f>SUMIFS(Source_Data!$M$3:$M$52586,Source_Data!$A$3:$A$52586,$AD79,Source_Data!$E$3:$E$52586,AU$3)/$AC79</f>
        <v>0.93318765929974579</v>
      </c>
      <c r="AV79" s="48">
        <f>SUMIFS(Source_Data!$M$3:$M$52586,Source_Data!$A$3:$A$52586,$AD79,Source_Data!$E$3:$E$52586,AV$3)/$AC79</f>
        <v>0.83741792508423218</v>
      </c>
      <c r="AW79" s="48">
        <f>SUMIFS(Source_Data!$M$3:$M$52586,Source_Data!$A$3:$A$52586,$AD79,Source_Data!$E$3:$E$52586,AW$3)/$AC79</f>
        <v>0.66804193909194842</v>
      </c>
      <c r="AX79" s="48">
        <f>SUMIFS(Source_Data!$M$3:$M$52586,Source_Data!$A$3:$A$52586,$AD79,Source_Data!$E$3:$E$52586,AX$3)/$AC79</f>
        <v>0.19784368240226829</v>
      </c>
      <c r="AY79" s="48">
        <f>SUMIFS(Source_Data!$M$3:$M$52586,Source_Data!$A$3:$A$52586,$AD79,Source_Data!$E$3:$E$52586,AY$3)/$AC79</f>
        <v>1.8552476704571097E-3</v>
      </c>
      <c r="AZ79" s="48">
        <f>SUMIFS(Source_Data!$M$3:$M$52586,Source_Data!$A$3:$A$52586,$AD79,Source_Data!$E$3:$E$52586,AZ$3)/$AC79</f>
        <v>7.5207195824496496E-12</v>
      </c>
      <c r="BA79" s="48">
        <f>SUMIFS(Source_Data!$M$3:$M$52586,Source_Data!$A$3:$A$52586,$AD79,Source_Data!$E$3:$E$52586,BA$3)/$AC79</f>
        <v>0</v>
      </c>
      <c r="BB79" s="48">
        <f>SUMIFS(Source_Data!$M$3:$M$52586,Source_Data!$A$3:$A$52586,$AD79,Source_Data!$E$3:$E$52586,BB$3)/$AC79</f>
        <v>0</v>
      </c>
      <c r="BC79" s="48">
        <f>SUMIFS(Source_Data!$M$3:$M$52586,Source_Data!$A$3:$A$52586,$AD79,Source_Data!$E$3:$E$52586,BC$3)/$AC79</f>
        <v>0</v>
      </c>
      <c r="BE79" s="10">
        <f>INDEX(Installed_Capacity!$AJ$15:$AU$20,MATCH(YEAR(BF79),Installed_Capacity!$AI$15:$AI$20,0),MATCH(BG79,Installed_Capacity!$AJ$14:$AU$14,0))</f>
        <v>917</v>
      </c>
      <c r="BF79" s="1">
        <f>Date_List!A76</f>
        <v>43199</v>
      </c>
      <c r="BG79" s="44">
        <f t="shared" si="29"/>
        <v>4</v>
      </c>
      <c r="BH79" s="48">
        <f>SUMIFS(Source_Data!$P$3:$P$52586,Source_Data!$A$3:$A$52586,$BF79,Source_Data!$E$3:$E$52586,BH$3)/$BE79</f>
        <v>0</v>
      </c>
      <c r="BI79" s="48">
        <f>SUMIFS(Source_Data!$P$3:$P$52586,Source_Data!$A$3:$A$52586,$BF79,Source_Data!$E$3:$E$52586,BI$3)/$BE79</f>
        <v>0</v>
      </c>
      <c r="BJ79" s="48">
        <f>SUMIFS(Source_Data!$P$3:$P$52586,Source_Data!$A$3:$A$52586,$BF79,Source_Data!$E$3:$E$52586,BJ$3)/$BE79</f>
        <v>0</v>
      </c>
      <c r="BK79" s="48">
        <f>SUMIFS(Source_Data!$P$3:$P$52586,Source_Data!$A$3:$A$52586,$BF79,Source_Data!$E$3:$E$52586,BK$3)/$BE79</f>
        <v>0</v>
      </c>
      <c r="BL79" s="48">
        <f>SUMIFS(Source_Data!$P$3:$P$52586,Source_Data!$A$3:$A$52586,$BF79,Source_Data!$E$3:$E$52586,BL$3)/$BE79</f>
        <v>0</v>
      </c>
      <c r="BM79" s="48">
        <f>SUMIFS(Source_Data!$P$3:$P$52586,Source_Data!$A$3:$A$52586,$BF79,Source_Data!$E$3:$E$52586,BM$3)/$BE79</f>
        <v>0</v>
      </c>
      <c r="BN79" s="48">
        <f>SUMIFS(Source_Data!$P$3:$P$52586,Source_Data!$A$3:$A$52586,$BF79,Source_Data!$E$3:$E$52586,BN$3)/$BE79</f>
        <v>0</v>
      </c>
      <c r="BO79" s="48">
        <f>SUMIFS(Source_Data!$P$3:$P$52586,Source_Data!$A$3:$A$52586,$BF79,Source_Data!$E$3:$E$52586,BO$3)/$BE79</f>
        <v>0.10929138541548529</v>
      </c>
      <c r="BP79" s="48">
        <f>SUMIFS(Source_Data!$P$3:$P$52586,Source_Data!$A$3:$A$52586,$BF79,Source_Data!$E$3:$E$52586,BP$3)/$BE79</f>
        <v>0.61207435293784085</v>
      </c>
      <c r="BQ79" s="48">
        <f>SUMIFS(Source_Data!$P$3:$P$52586,Source_Data!$A$3:$A$52586,$BF79,Source_Data!$E$3:$E$52586,BQ$3)/$BE79</f>
        <v>0.91990465151472189</v>
      </c>
      <c r="BR79" s="48">
        <f>SUMIFS(Source_Data!$P$3:$P$52586,Source_Data!$A$3:$A$52586,$BF79,Source_Data!$E$3:$E$52586,BR$3)/$BE79</f>
        <v>0.96700138444820061</v>
      </c>
      <c r="BS79" s="48">
        <f>SUMIFS(Source_Data!$P$3:$P$52586,Source_Data!$A$3:$A$52586,$BF79,Source_Data!$E$3:$E$52586,BS$3)/$BE79</f>
        <v>0.97226173046782982</v>
      </c>
      <c r="BT79" s="48">
        <f>SUMIFS(Source_Data!$P$3:$P$52586,Source_Data!$A$3:$A$52586,$BF79,Source_Data!$E$3:$E$52586,BT$3)/$BE79</f>
        <v>0.93094450952998908</v>
      </c>
      <c r="BU79" s="48">
        <f>SUMIFS(Source_Data!$P$3:$P$52586,Source_Data!$A$3:$A$52586,$BF79,Source_Data!$E$3:$E$52586,BU$3)/$BE79</f>
        <v>0.82367045702071984</v>
      </c>
      <c r="BV79" s="48">
        <f>SUMIFS(Source_Data!$P$3:$P$52586,Source_Data!$A$3:$A$52586,$BF79,Source_Data!$E$3:$E$52586,BV$3)/$BE79</f>
        <v>0.93496304931188656</v>
      </c>
      <c r="BW79" s="48">
        <f>SUMIFS(Source_Data!$P$3:$P$52586,Source_Data!$A$3:$A$52586,$BF79,Source_Data!$E$3:$E$52586,BW$3)/$BE79</f>
        <v>0.90624502241112326</v>
      </c>
      <c r="BX79" s="48">
        <f>SUMIFS(Source_Data!$P$3:$P$52586,Source_Data!$A$3:$A$52586,$BF79,Source_Data!$E$3:$E$52586,BX$3)/$BE79</f>
        <v>0.46963443709051256</v>
      </c>
      <c r="BY79" s="48">
        <f>SUMIFS(Source_Data!$P$3:$P$52586,Source_Data!$A$3:$A$52586,$BF79,Source_Data!$E$3:$E$52586,BY$3)/$BE79</f>
        <v>0.48128032056706654</v>
      </c>
      <c r="BZ79" s="48">
        <f>SUMIFS(Source_Data!$P$3:$P$52586,Source_Data!$A$3:$A$52586,$BF79,Source_Data!$E$3:$E$52586,BZ$3)/$BE79</f>
        <v>0.26683056003162486</v>
      </c>
      <c r="CA79" s="48">
        <f>SUMIFS(Source_Data!$P$3:$P$52586,Source_Data!$A$3:$A$52586,$BF79,Source_Data!$E$3:$E$52586,CA$3)/$BE79</f>
        <v>3.489719776226826E-2</v>
      </c>
      <c r="CB79" s="48">
        <f>SUMIFS(Source_Data!$P$3:$P$52586,Source_Data!$A$3:$A$52586,$BF79,Source_Data!$E$3:$E$52586,CB$3)/$BE79</f>
        <v>0</v>
      </c>
      <c r="CC79" s="48">
        <f>SUMIFS(Source_Data!$P$3:$P$52586,Source_Data!$A$3:$A$52586,$BF79,Source_Data!$E$3:$E$52586,CC$3)/$BE79</f>
        <v>0</v>
      </c>
      <c r="CD79" s="48">
        <f>SUMIFS(Source_Data!$P$3:$P$52586,Source_Data!$A$3:$A$52586,$BF79,Source_Data!$E$3:$E$52586,CD$3)/$BE79</f>
        <v>0</v>
      </c>
      <c r="CE79" s="48">
        <f>SUMIFS(Source_Data!$P$3:$P$52586,Source_Data!$A$3:$A$52586,$BF79,Source_Data!$E$3:$E$52586,CE$3)/$BE79</f>
        <v>0</v>
      </c>
    </row>
    <row r="80" spans="1:83" x14ac:dyDescent="0.25">
      <c r="A80" s="10">
        <f>INDEX(Installed_Capacity!$H$15:$S$20,MATCH(YEAR(B80),Installed_Capacity!$G$15:$G$20,0),MATCH(C80,Installed_Capacity!$H$14:$S$14,0))</f>
        <v>3983.51</v>
      </c>
      <c r="B80" s="1">
        <f>Date_List!A77</f>
        <v>43213</v>
      </c>
      <c r="C80" s="44">
        <f t="shared" si="27"/>
        <v>4</v>
      </c>
      <c r="D80" s="48">
        <f>SUMIFS(Source_Data!$I$3:$I$52586,Source_Data!$A$3:$A$52586,$B80,Source_Data!$E$3:$E$52586,D$3)/$A80</f>
        <v>1.7040923707986174E-6</v>
      </c>
      <c r="E80" s="48">
        <f>SUMIFS(Source_Data!$I$3:$I$52586,Source_Data!$A$3:$A$52586,$B80,Source_Data!$E$3:$E$52586,E$3)/$A80</f>
        <v>7.1037602516373747E-7</v>
      </c>
      <c r="F80" s="48">
        <f>SUMIFS(Source_Data!$I$3:$I$52586,Source_Data!$A$3:$A$52586,$B80,Source_Data!$E$3:$E$52586,F$3)/$A80</f>
        <v>-5.2020328805500672E-7</v>
      </c>
      <c r="G80" s="48">
        <f>SUMIFS(Source_Data!$I$3:$I$52586,Source_Data!$A$3:$A$52586,$B80,Source_Data!$E$3:$E$52586,G$3)/$A80</f>
        <v>-5.9862156741165459E-7</v>
      </c>
      <c r="H80" s="48">
        <f>SUMIFS(Source_Data!$I$3:$I$52586,Source_Data!$A$3:$A$52586,$B80,Source_Data!$E$3:$E$52586,H$3)/$A80</f>
        <v>-6.9346731902267088E-7</v>
      </c>
      <c r="I80" s="48">
        <f>SUMIFS(Source_Data!$I$3:$I$52586,Source_Data!$A$3:$A$52586,$B80,Source_Data!$E$3:$E$52586,I$3)/$A80</f>
        <v>1.7206385574531E-5</v>
      </c>
      <c r="J80" s="48">
        <f>SUMIFS(Source_Data!$I$3:$I$52586,Source_Data!$A$3:$A$52586,$B80,Source_Data!$E$3:$E$52586,J$3)/$A80</f>
        <v>6.153104718451817E-2</v>
      </c>
      <c r="K80" s="48">
        <f>SUMIFS(Source_Data!$I$3:$I$52586,Source_Data!$A$3:$A$52586,$B80,Source_Data!$E$3:$E$52586,K$3)/$A80</f>
        <v>0.39361717547615044</v>
      </c>
      <c r="L80" s="48">
        <f>SUMIFS(Source_Data!$I$3:$I$52586,Source_Data!$A$3:$A$52586,$B80,Source_Data!$E$3:$E$52586,L$3)/$A80</f>
        <v>0.71058803335902254</v>
      </c>
      <c r="M80" s="48">
        <f>SUMIFS(Source_Data!$I$3:$I$52586,Source_Data!$A$3:$A$52586,$B80,Source_Data!$E$3:$E$52586,M$3)/$A80</f>
        <v>0.85231854178375355</v>
      </c>
      <c r="N80" s="48">
        <f>SUMIFS(Source_Data!$I$3:$I$52586,Source_Data!$A$3:$A$52586,$B80,Source_Data!$E$3:$E$52586,N$3)/$A80</f>
        <v>0.939901299165811</v>
      </c>
      <c r="O80" s="48">
        <f>SUMIFS(Source_Data!$I$3:$I$52586,Source_Data!$A$3:$A$52586,$B80,Source_Data!$E$3:$E$52586,O$3)/$A80</f>
        <v>0.97875351950767031</v>
      </c>
      <c r="P80" s="48">
        <f>SUMIFS(Source_Data!$I$3:$I$52586,Source_Data!$A$3:$A$52586,$B80,Source_Data!$E$3:$E$52586,P$3)/$A80</f>
        <v>0.9784469169383283</v>
      </c>
      <c r="Q80" s="48">
        <f>SUMIFS(Source_Data!$I$3:$I$52586,Source_Data!$A$3:$A$52586,$B80,Source_Data!$E$3:$E$52586,Q$3)/$A80</f>
        <v>0.97915623996425261</v>
      </c>
      <c r="R80" s="48">
        <f>SUMIFS(Source_Data!$I$3:$I$52586,Source_Data!$A$3:$A$52586,$B80,Source_Data!$E$3:$E$52586,R$3)/$A80</f>
        <v>0.95976212340523803</v>
      </c>
      <c r="S80" s="48">
        <f>SUMIFS(Source_Data!$I$3:$I$52586,Source_Data!$A$3:$A$52586,$B80,Source_Data!$E$3:$E$52586,S$3)/$A80</f>
        <v>0.87917820080983855</v>
      </c>
      <c r="T80" s="48">
        <f>SUMIFS(Source_Data!$I$3:$I$52586,Source_Data!$A$3:$A$52586,$B80,Source_Data!$E$3:$E$52586,T$3)/$A80</f>
        <v>0.74203193884262875</v>
      </c>
      <c r="U80" s="48">
        <f>SUMIFS(Source_Data!$I$3:$I$52586,Source_Data!$A$3:$A$52586,$B80,Source_Data!$E$3:$E$52586,U$3)/$A80</f>
        <v>0.45306779733074598</v>
      </c>
      <c r="V80" s="48">
        <f>SUMIFS(Source_Data!$I$3:$I$52586,Source_Data!$A$3:$A$52586,$B80,Source_Data!$E$3:$E$52586,V$3)/$A80</f>
        <v>0.15192827534762054</v>
      </c>
      <c r="W80" s="48">
        <f>SUMIFS(Source_Data!$I$3:$I$52586,Source_Data!$A$3:$A$52586,$B80,Source_Data!$E$3:$E$52586,W$3)/$A80</f>
        <v>3.4927707582006824E-3</v>
      </c>
      <c r="X80" s="48">
        <f>SUMIFS(Source_Data!$I$3:$I$52586,Source_Data!$A$3:$A$52586,$B80,Source_Data!$E$3:$E$52586,X$3)/$A80</f>
        <v>7.7685187184166722E-6</v>
      </c>
      <c r="Y80" s="48">
        <f>SUMIFS(Source_Data!$I$3:$I$52586,Source_Data!$A$3:$A$52586,$B80,Source_Data!$E$3:$E$52586,Y$3)/$A80</f>
        <v>6.1149195056620922E-6</v>
      </c>
      <c r="Z80" s="48">
        <f>SUMIFS(Source_Data!$I$3:$I$52586,Source_Data!$A$3:$A$52586,$B80,Source_Data!$E$3:$E$52586,Z$3)/$A80</f>
        <v>4.2649638133204137E-6</v>
      </c>
      <c r="AA80" s="48">
        <f>SUMIFS(Source_Data!$I$3:$I$52586,Source_Data!$A$3:$A$52586,$B80,Source_Data!$E$3:$E$52586,AA$3)/$A80</f>
        <v>2.3411963318781678E-6</v>
      </c>
      <c r="AC80" s="10">
        <f>INDEX(Installed_Capacity!$V$15:$AG$20,MATCH(YEAR(AD80),Installed_Capacity!$U$15:$U$20,0),MATCH(AE80,Installed_Capacity!$V$14:$AG$14,0))</f>
        <v>2659.3199999999997</v>
      </c>
      <c r="AD80" s="1">
        <f>Date_List!A77</f>
        <v>43213</v>
      </c>
      <c r="AE80" s="44">
        <f t="shared" si="28"/>
        <v>4</v>
      </c>
      <c r="AF80" s="48">
        <f>SUMIFS(Source_Data!$M$3:$M$52586,Source_Data!$A$3:$A$52586,$AD80,Source_Data!$E$3:$E$52586,AF$3)/$AC80</f>
        <v>0</v>
      </c>
      <c r="AG80" s="48">
        <f>SUMIFS(Source_Data!$M$3:$M$52586,Source_Data!$A$3:$A$52586,$AD80,Source_Data!$E$3:$E$52586,AG$3)/$AC80</f>
        <v>0</v>
      </c>
      <c r="AH80" s="48">
        <f>SUMIFS(Source_Data!$M$3:$M$52586,Source_Data!$A$3:$A$52586,$AD80,Source_Data!$E$3:$E$52586,AH$3)/$AC80</f>
        <v>0</v>
      </c>
      <c r="AI80" s="48">
        <f>SUMIFS(Source_Data!$M$3:$M$52586,Source_Data!$A$3:$A$52586,$AD80,Source_Data!$E$3:$E$52586,AI$3)/$AC80</f>
        <v>0</v>
      </c>
      <c r="AJ80" s="48">
        <f>SUMIFS(Source_Data!$M$3:$M$52586,Source_Data!$A$3:$A$52586,$AD80,Source_Data!$E$3:$E$52586,AJ$3)/$AC80</f>
        <v>0</v>
      </c>
      <c r="AK80" s="48">
        <f>SUMIFS(Source_Data!$M$3:$M$52586,Source_Data!$A$3:$A$52586,$AD80,Source_Data!$E$3:$E$52586,AK$3)/$AC80</f>
        <v>0</v>
      </c>
      <c r="AL80" s="48">
        <f>SUMIFS(Source_Data!$M$3:$M$52586,Source_Data!$A$3:$A$52586,$AD80,Source_Data!$E$3:$E$52586,AL$3)/$AC80</f>
        <v>7.0989450026322523E-2</v>
      </c>
      <c r="AM80" s="48">
        <f>SUMIFS(Source_Data!$M$3:$M$52586,Source_Data!$A$3:$A$52586,$AD80,Source_Data!$E$3:$E$52586,AM$3)/$AC80</f>
        <v>0.50178074700562547</v>
      </c>
      <c r="AN80" s="48">
        <f>SUMIFS(Source_Data!$M$3:$M$52586,Source_Data!$A$3:$A$52586,$AD80,Source_Data!$E$3:$E$52586,AN$3)/$AC80</f>
        <v>0.84326990306318916</v>
      </c>
      <c r="AO80" s="48">
        <f>SUMIFS(Source_Data!$M$3:$M$52586,Source_Data!$A$3:$A$52586,$AD80,Source_Data!$E$3:$E$52586,AO$3)/$AC80</f>
        <v>0.92308043410270313</v>
      </c>
      <c r="AP80" s="48">
        <f>SUMIFS(Source_Data!$M$3:$M$52586,Source_Data!$A$3:$A$52586,$AD80,Source_Data!$E$3:$E$52586,AP$3)/$AC80</f>
        <v>0.95212662545537963</v>
      </c>
      <c r="AQ80" s="48">
        <f>SUMIFS(Source_Data!$M$3:$M$52586,Source_Data!$A$3:$A$52586,$AD80,Source_Data!$E$3:$E$52586,AQ$3)/$AC80</f>
        <v>0.9670074596821745</v>
      </c>
      <c r="AR80" s="48">
        <f>SUMIFS(Source_Data!$M$3:$M$52586,Source_Data!$A$3:$A$52586,$AD80,Source_Data!$E$3:$E$52586,AR$3)/$AC80</f>
        <v>0.96907199058330706</v>
      </c>
      <c r="AS80" s="48">
        <f>SUMIFS(Source_Data!$M$3:$M$52586,Source_Data!$A$3:$A$52586,$AD80,Source_Data!$E$3:$E$52586,AS$3)/$AC80</f>
        <v>0.96920075210993795</v>
      </c>
      <c r="AT80" s="48">
        <f>SUMIFS(Source_Data!$M$3:$M$52586,Source_Data!$A$3:$A$52586,$AD80,Source_Data!$E$3:$E$52586,AT$3)/$AC80</f>
        <v>0.95517652057932112</v>
      </c>
      <c r="AU80" s="48">
        <f>SUMIFS(Source_Data!$M$3:$M$52586,Source_Data!$A$3:$A$52586,$AD80,Source_Data!$E$3:$E$52586,AU$3)/$AC80</f>
        <v>0.91603942867011134</v>
      </c>
      <c r="AV80" s="48">
        <f>SUMIFS(Source_Data!$M$3:$M$52586,Source_Data!$A$3:$A$52586,$AD80,Source_Data!$E$3:$E$52586,AV$3)/$AC80</f>
        <v>0.84634220865860443</v>
      </c>
      <c r="AW80" s="48">
        <f>SUMIFS(Source_Data!$M$3:$M$52586,Source_Data!$A$3:$A$52586,$AD80,Source_Data!$E$3:$E$52586,AW$3)/$AC80</f>
        <v>0.6527386450927305</v>
      </c>
      <c r="AX80" s="48">
        <f>SUMIFS(Source_Data!$M$3:$M$52586,Source_Data!$A$3:$A$52586,$AD80,Source_Data!$E$3:$E$52586,AX$3)/$AC80</f>
        <v>0.24319182640299028</v>
      </c>
      <c r="AY80" s="48">
        <f>SUMIFS(Source_Data!$M$3:$M$52586,Source_Data!$A$3:$A$52586,$AD80,Source_Data!$E$3:$E$52586,AY$3)/$AC80</f>
        <v>1.0673577935336855E-2</v>
      </c>
      <c r="AZ80" s="48">
        <f>SUMIFS(Source_Data!$M$3:$M$52586,Source_Data!$A$3:$A$52586,$AD80,Source_Data!$E$3:$E$52586,AZ$3)/$AC80</f>
        <v>0</v>
      </c>
      <c r="BA80" s="48">
        <f>SUMIFS(Source_Data!$M$3:$M$52586,Source_Data!$A$3:$A$52586,$AD80,Source_Data!$E$3:$E$52586,BA$3)/$AC80</f>
        <v>0</v>
      </c>
      <c r="BB80" s="48">
        <f>SUMIFS(Source_Data!$M$3:$M$52586,Source_Data!$A$3:$A$52586,$AD80,Source_Data!$E$3:$E$52586,BB$3)/$AC80</f>
        <v>0</v>
      </c>
      <c r="BC80" s="48">
        <f>SUMIFS(Source_Data!$M$3:$M$52586,Source_Data!$A$3:$A$52586,$AD80,Source_Data!$E$3:$E$52586,BC$3)/$AC80</f>
        <v>0</v>
      </c>
      <c r="BE80" s="10">
        <f>INDEX(Installed_Capacity!$AJ$15:$AU$20,MATCH(YEAR(BF80),Installed_Capacity!$AI$15:$AI$20,0),MATCH(BG80,Installed_Capacity!$AJ$14:$AU$14,0))</f>
        <v>917</v>
      </c>
      <c r="BF80" s="1">
        <f>Date_List!A77</f>
        <v>43213</v>
      </c>
      <c r="BG80" s="44">
        <f t="shared" si="29"/>
        <v>4</v>
      </c>
      <c r="BH80" s="48">
        <f>SUMIFS(Source_Data!$P$3:$P$52586,Source_Data!$A$3:$A$52586,$BF80,Source_Data!$E$3:$E$52586,BH$3)/$BE80</f>
        <v>0</v>
      </c>
      <c r="BI80" s="48">
        <f>SUMIFS(Source_Data!$P$3:$P$52586,Source_Data!$A$3:$A$52586,$BF80,Source_Data!$E$3:$E$52586,BI$3)/$BE80</f>
        <v>0</v>
      </c>
      <c r="BJ80" s="48">
        <f>SUMIFS(Source_Data!$P$3:$P$52586,Source_Data!$A$3:$A$52586,$BF80,Source_Data!$E$3:$E$52586,BJ$3)/$BE80</f>
        <v>0</v>
      </c>
      <c r="BK80" s="48">
        <f>SUMIFS(Source_Data!$P$3:$P$52586,Source_Data!$A$3:$A$52586,$BF80,Source_Data!$E$3:$E$52586,BK$3)/$BE80</f>
        <v>0</v>
      </c>
      <c r="BL80" s="48">
        <f>SUMIFS(Source_Data!$P$3:$P$52586,Source_Data!$A$3:$A$52586,$BF80,Source_Data!$E$3:$E$52586,BL$3)/$BE80</f>
        <v>0</v>
      </c>
      <c r="BM80" s="48">
        <f>SUMIFS(Source_Data!$P$3:$P$52586,Source_Data!$A$3:$A$52586,$BF80,Source_Data!$E$3:$E$52586,BM$3)/$BE80</f>
        <v>0</v>
      </c>
      <c r="BN80" s="48">
        <f>SUMIFS(Source_Data!$P$3:$P$52586,Source_Data!$A$3:$A$52586,$BF80,Source_Data!$E$3:$E$52586,BN$3)/$BE80</f>
        <v>8.1495375648854961E-3</v>
      </c>
      <c r="BO80" s="48">
        <f>SUMIFS(Source_Data!$P$3:$P$52586,Source_Data!$A$3:$A$52586,$BF80,Source_Data!$E$3:$E$52586,BO$3)/$BE80</f>
        <v>0.2394746702257361</v>
      </c>
      <c r="BP80" s="48">
        <f>SUMIFS(Source_Data!$P$3:$P$52586,Source_Data!$A$3:$A$52586,$BF80,Source_Data!$E$3:$E$52586,BP$3)/$BE80</f>
        <v>0.65827310098255187</v>
      </c>
      <c r="BQ80" s="48">
        <f>SUMIFS(Source_Data!$P$3:$P$52586,Source_Data!$A$3:$A$52586,$BF80,Source_Data!$E$3:$E$52586,BQ$3)/$BE80</f>
        <v>0.74383944865866958</v>
      </c>
      <c r="BR80" s="48">
        <f>SUMIFS(Source_Data!$P$3:$P$52586,Source_Data!$A$3:$A$52586,$BF80,Source_Data!$E$3:$E$52586,BR$3)/$BE80</f>
        <v>0.75880035420937841</v>
      </c>
      <c r="BS80" s="48">
        <f>SUMIFS(Source_Data!$P$3:$P$52586,Source_Data!$A$3:$A$52586,$BF80,Source_Data!$E$3:$E$52586,BS$3)/$BE80</f>
        <v>0.75901763137731737</v>
      </c>
      <c r="BT80" s="48">
        <f>SUMIFS(Source_Data!$P$3:$P$52586,Source_Data!$A$3:$A$52586,$BF80,Source_Data!$E$3:$E$52586,BT$3)/$BE80</f>
        <v>0.76719328536423126</v>
      </c>
      <c r="BU80" s="48">
        <f>SUMIFS(Source_Data!$P$3:$P$52586,Source_Data!$A$3:$A$52586,$BF80,Source_Data!$E$3:$E$52586,BU$3)/$BE80</f>
        <v>0.76925398080152674</v>
      </c>
      <c r="BV80" s="48">
        <f>SUMIFS(Source_Data!$P$3:$P$52586,Source_Data!$A$3:$A$52586,$BF80,Source_Data!$E$3:$E$52586,BV$3)/$BE80</f>
        <v>0.75887466720828789</v>
      </c>
      <c r="BW80" s="48">
        <f>SUMIFS(Source_Data!$P$3:$P$52586,Source_Data!$A$3:$A$52586,$BF80,Source_Data!$E$3:$E$52586,BW$3)/$BE80</f>
        <v>0.75444812132279171</v>
      </c>
      <c r="BX80" s="48">
        <f>SUMIFS(Source_Data!$P$3:$P$52586,Source_Data!$A$3:$A$52586,$BF80,Source_Data!$E$3:$E$52586,BX$3)/$BE80</f>
        <v>0.76533867337186479</v>
      </c>
      <c r="BY80" s="48">
        <f>SUMIFS(Source_Data!$P$3:$P$52586,Source_Data!$A$3:$A$52586,$BF80,Source_Data!$E$3:$E$52586,BY$3)/$BE80</f>
        <v>0.70386760496837508</v>
      </c>
      <c r="BZ80" s="48">
        <f>SUMIFS(Source_Data!$P$3:$P$52586,Source_Data!$A$3:$A$52586,$BF80,Source_Data!$E$3:$E$52586,BZ$3)/$BE80</f>
        <v>0.35794763350926939</v>
      </c>
      <c r="CA80" s="48">
        <f>SUMIFS(Source_Data!$P$3:$P$52586,Source_Data!$A$3:$A$52586,$BF80,Source_Data!$E$3:$E$52586,CA$3)/$BE80</f>
        <v>4.2817411316248638E-2</v>
      </c>
      <c r="CB80" s="48">
        <f>SUMIFS(Source_Data!$P$3:$P$52586,Source_Data!$A$3:$A$52586,$BF80,Source_Data!$E$3:$E$52586,CB$3)/$BE80</f>
        <v>0</v>
      </c>
      <c r="CC80" s="48">
        <f>SUMIFS(Source_Data!$P$3:$P$52586,Source_Data!$A$3:$A$52586,$BF80,Source_Data!$E$3:$E$52586,CC$3)/$BE80</f>
        <v>0</v>
      </c>
      <c r="CD80" s="48">
        <f>SUMIFS(Source_Data!$P$3:$P$52586,Source_Data!$A$3:$A$52586,$BF80,Source_Data!$E$3:$E$52586,CD$3)/$BE80</f>
        <v>0</v>
      </c>
      <c r="CE80" s="48">
        <f>SUMIFS(Source_Data!$P$3:$P$52586,Source_Data!$A$3:$A$52586,$BF80,Source_Data!$E$3:$E$52586,CE$3)/$BE80</f>
        <v>0</v>
      </c>
    </row>
    <row r="81" spans="1:83" x14ac:dyDescent="0.25">
      <c r="A81" s="10">
        <f>INDEX(Installed_Capacity!$H$15:$S$20,MATCH(YEAR(B81),Installed_Capacity!$G$15:$G$20,0),MATCH(C81,Installed_Capacity!$H$14:$S$14,0))</f>
        <v>3983.51</v>
      </c>
      <c r="B81" s="1">
        <f>Date_List!A78</f>
        <v>43200</v>
      </c>
      <c r="C81" s="44">
        <f t="shared" si="27"/>
        <v>4</v>
      </c>
      <c r="D81" s="48">
        <f>SUMIFS(Source_Data!$I$3:$I$52586,Source_Data!$A$3:$A$52586,$B81,Source_Data!$E$3:$E$52586,D$3)/$A81</f>
        <v>2.7707461510075287E-6</v>
      </c>
      <c r="E81" s="48">
        <f>SUMIFS(Source_Data!$I$3:$I$52586,Source_Data!$A$3:$A$52586,$B81,Source_Data!$E$3:$E$52586,E$3)/$A81</f>
        <v>7.553107686437338E-7</v>
      </c>
      <c r="F81" s="48">
        <f>SUMIFS(Source_Data!$I$3:$I$52586,Source_Data!$A$3:$A$52586,$B81,Source_Data!$E$3:$E$52586,F$3)/$A81</f>
        <v>-2.5134391529078624E-7</v>
      </c>
      <c r="G81" s="48">
        <f>SUMIFS(Source_Data!$I$3:$I$52586,Source_Data!$A$3:$A$52586,$B81,Source_Data!$E$3:$E$52586,G$3)/$A81</f>
        <v>-1.0429975072235288E-6</v>
      </c>
      <c r="H81" s="48">
        <f>SUMIFS(Source_Data!$I$3:$I$52586,Source_Data!$A$3:$A$52586,$B81,Source_Data!$E$3:$E$52586,H$3)/$A81</f>
        <v>-5.9029373592635644E-7</v>
      </c>
      <c r="I81" s="48">
        <f>SUMIFS(Source_Data!$I$3:$I$52586,Source_Data!$A$3:$A$52586,$B81,Source_Data!$E$3:$E$52586,I$3)/$A81</f>
        <v>-6.4754876980351497E-7</v>
      </c>
      <c r="J81" s="48">
        <f>SUMIFS(Source_Data!$I$3:$I$52586,Source_Data!$A$3:$A$52586,$B81,Source_Data!$E$3:$E$52586,J$3)/$A81</f>
        <v>2.5534230315977617E-2</v>
      </c>
      <c r="K81" s="48">
        <f>SUMIFS(Source_Data!$I$3:$I$52586,Source_Data!$A$3:$A$52586,$B81,Source_Data!$E$3:$E$52586,K$3)/$A81</f>
        <v>0.28730088258922404</v>
      </c>
      <c r="L81" s="48">
        <f>SUMIFS(Source_Data!$I$3:$I$52586,Source_Data!$A$3:$A$52586,$B81,Source_Data!$E$3:$E$52586,L$3)/$A81</f>
        <v>0.61091702690089889</v>
      </c>
      <c r="M81" s="48">
        <f>SUMIFS(Source_Data!$I$3:$I$52586,Source_Data!$A$3:$A$52586,$B81,Source_Data!$E$3:$E$52586,M$3)/$A81</f>
        <v>0.82160357257468908</v>
      </c>
      <c r="N81" s="48">
        <f>SUMIFS(Source_Data!$I$3:$I$52586,Source_Data!$A$3:$A$52586,$B81,Source_Data!$E$3:$E$52586,N$3)/$A81</f>
        <v>0.91855508182406975</v>
      </c>
      <c r="O81" s="48">
        <f>SUMIFS(Source_Data!$I$3:$I$52586,Source_Data!$A$3:$A$52586,$B81,Source_Data!$E$3:$E$52586,O$3)/$A81</f>
        <v>0.96642081988045714</v>
      </c>
      <c r="P81" s="48">
        <f>SUMIFS(Source_Data!$I$3:$I$52586,Source_Data!$A$3:$A$52586,$B81,Source_Data!$E$3:$E$52586,P$3)/$A81</f>
        <v>0.97324880497676658</v>
      </c>
      <c r="Q81" s="48">
        <f>SUMIFS(Source_Data!$I$3:$I$52586,Source_Data!$A$3:$A$52586,$B81,Source_Data!$E$3:$E$52586,Q$3)/$A81</f>
        <v>0.95110031215987911</v>
      </c>
      <c r="R81" s="48">
        <f>SUMIFS(Source_Data!$I$3:$I$52586,Source_Data!$A$3:$A$52586,$B81,Source_Data!$E$3:$E$52586,R$3)/$A81</f>
        <v>0.95999014512678515</v>
      </c>
      <c r="S81" s="48">
        <f>SUMIFS(Source_Data!$I$3:$I$52586,Source_Data!$A$3:$A$52586,$B81,Source_Data!$E$3:$E$52586,S$3)/$A81</f>
        <v>0.89189780105108307</v>
      </c>
      <c r="T81" s="48">
        <f>SUMIFS(Source_Data!$I$3:$I$52586,Source_Data!$A$3:$A$52586,$B81,Source_Data!$E$3:$E$52586,T$3)/$A81</f>
        <v>0.75969608059876848</v>
      </c>
      <c r="U81" s="48">
        <f>SUMIFS(Source_Data!$I$3:$I$52586,Source_Data!$A$3:$A$52586,$B81,Source_Data!$E$3:$E$52586,U$3)/$A81</f>
        <v>0.4476962246809974</v>
      </c>
      <c r="V81" s="48">
        <f>SUMIFS(Source_Data!$I$3:$I$52586,Source_Data!$A$3:$A$52586,$B81,Source_Data!$E$3:$E$52586,V$3)/$A81</f>
        <v>0.10677684668696702</v>
      </c>
      <c r="W81" s="48">
        <f>SUMIFS(Source_Data!$I$3:$I$52586,Source_Data!$A$3:$A$52586,$B81,Source_Data!$E$3:$E$52586,W$3)/$A81</f>
        <v>8.5408722031575155E-4</v>
      </c>
      <c r="X81" s="48">
        <f>SUMIFS(Source_Data!$I$3:$I$52586,Source_Data!$A$3:$A$52586,$B81,Source_Data!$E$3:$E$52586,X$3)/$A81</f>
        <v>1.1599824777645844E-5</v>
      </c>
      <c r="Y81" s="48">
        <f>SUMIFS(Source_Data!$I$3:$I$52586,Source_Data!$A$3:$A$52586,$B81,Source_Data!$E$3:$E$52586,Y$3)/$A81</f>
        <v>8.9025741117757948E-6</v>
      </c>
      <c r="Z81" s="48">
        <f>SUMIFS(Source_Data!$I$3:$I$52586,Source_Data!$A$3:$A$52586,$B81,Source_Data!$E$3:$E$52586,Z$3)/$A81</f>
        <v>6.4604248514501028E-6</v>
      </c>
      <c r="AA81" s="48">
        <f>SUMIFS(Source_Data!$I$3:$I$52586,Source_Data!$A$3:$A$52586,$B81,Source_Data!$E$3:$E$52586,AA$3)/$A81</f>
        <v>4.3262273723424816E-6</v>
      </c>
      <c r="AC81" s="10">
        <f>INDEX(Installed_Capacity!$V$15:$AG$20,MATCH(YEAR(AD81),Installed_Capacity!$U$15:$U$20,0),MATCH(AE81,Installed_Capacity!$V$14:$AG$14,0))</f>
        <v>2659.3199999999997</v>
      </c>
      <c r="AD81" s="1">
        <f>Date_List!A78</f>
        <v>43200</v>
      </c>
      <c r="AE81" s="44">
        <f t="shared" si="28"/>
        <v>4</v>
      </c>
      <c r="AF81" s="48">
        <f>SUMIFS(Source_Data!$M$3:$M$52586,Source_Data!$A$3:$A$52586,$AD81,Source_Data!$E$3:$E$52586,AF$3)/$AC81</f>
        <v>0</v>
      </c>
      <c r="AG81" s="48">
        <f>SUMIFS(Source_Data!$M$3:$M$52586,Source_Data!$A$3:$A$52586,$AD81,Source_Data!$E$3:$E$52586,AG$3)/$AC81</f>
        <v>0</v>
      </c>
      <c r="AH81" s="48">
        <f>SUMIFS(Source_Data!$M$3:$M$52586,Source_Data!$A$3:$A$52586,$AD81,Source_Data!$E$3:$E$52586,AH$3)/$AC81</f>
        <v>0</v>
      </c>
      <c r="AI81" s="48">
        <f>SUMIFS(Source_Data!$M$3:$M$52586,Source_Data!$A$3:$A$52586,$AD81,Source_Data!$E$3:$E$52586,AI$3)/$AC81</f>
        <v>0</v>
      </c>
      <c r="AJ81" s="48">
        <f>SUMIFS(Source_Data!$M$3:$M$52586,Source_Data!$A$3:$A$52586,$AD81,Source_Data!$E$3:$E$52586,AJ$3)/$AC81</f>
        <v>6.3926116450822023E-12</v>
      </c>
      <c r="AK81" s="48">
        <f>SUMIFS(Source_Data!$M$3:$M$52586,Source_Data!$A$3:$A$52586,$AD81,Source_Data!$E$3:$E$52586,AK$3)/$AC81</f>
        <v>0</v>
      </c>
      <c r="AL81" s="48">
        <f>SUMIFS(Source_Data!$M$3:$M$52586,Source_Data!$A$3:$A$52586,$AD81,Source_Data!$E$3:$E$52586,AL$3)/$AC81</f>
        <v>2.0285055869169566E-2</v>
      </c>
      <c r="AM81" s="48">
        <f>SUMIFS(Source_Data!$M$3:$M$52586,Source_Data!$A$3:$A$52586,$AD81,Source_Data!$E$3:$E$52586,AM$3)/$AC81</f>
        <v>0.28655563483747731</v>
      </c>
      <c r="AN81" s="48">
        <f>SUMIFS(Source_Data!$M$3:$M$52586,Source_Data!$A$3:$A$52586,$AD81,Source_Data!$E$3:$E$52586,AN$3)/$AC81</f>
        <v>0.72053935538333114</v>
      </c>
      <c r="AO81" s="48">
        <f>SUMIFS(Source_Data!$M$3:$M$52586,Source_Data!$A$3:$A$52586,$AD81,Source_Data!$E$3:$E$52586,AO$3)/$AC81</f>
        <v>0.89006820512687457</v>
      </c>
      <c r="AP81" s="48">
        <f>SUMIFS(Source_Data!$M$3:$M$52586,Source_Data!$A$3:$A$52586,$AD81,Source_Data!$E$3:$E$52586,AP$3)/$AC81</f>
        <v>0.93223974982439128</v>
      </c>
      <c r="AQ81" s="48">
        <f>SUMIFS(Source_Data!$M$3:$M$52586,Source_Data!$A$3:$A$52586,$AD81,Source_Data!$E$3:$E$52586,AQ$3)/$AC81</f>
        <v>0.94519371212904069</v>
      </c>
      <c r="AR81" s="48">
        <f>SUMIFS(Source_Data!$M$3:$M$52586,Source_Data!$A$3:$A$52586,$AD81,Source_Data!$E$3:$E$52586,AR$3)/$AC81</f>
        <v>0.95921032555164487</v>
      </c>
      <c r="AS81" s="48">
        <f>SUMIFS(Source_Data!$M$3:$M$52586,Source_Data!$A$3:$A$52586,$AD81,Source_Data!$E$3:$E$52586,AS$3)/$AC81</f>
        <v>0.94323991604921575</v>
      </c>
      <c r="AT81" s="48">
        <f>SUMIFS(Source_Data!$M$3:$M$52586,Source_Data!$A$3:$A$52586,$AD81,Source_Data!$E$3:$E$52586,AT$3)/$AC81</f>
        <v>0.93960417167997834</v>
      </c>
      <c r="AU81" s="48">
        <f>SUMIFS(Source_Data!$M$3:$M$52586,Source_Data!$A$3:$A$52586,$AD81,Source_Data!$E$3:$E$52586,AU$3)/$AC81</f>
        <v>0.91722400455191566</v>
      </c>
      <c r="AV81" s="48">
        <f>SUMIFS(Source_Data!$M$3:$M$52586,Source_Data!$A$3:$A$52586,$AD81,Source_Data!$E$3:$E$52586,AV$3)/$AC81</f>
        <v>0.8236027897278253</v>
      </c>
      <c r="AW81" s="48">
        <f>SUMIFS(Source_Data!$M$3:$M$52586,Source_Data!$A$3:$A$52586,$AD81,Source_Data!$E$3:$E$52586,AW$3)/$AC81</f>
        <v>0.49837639907908798</v>
      </c>
      <c r="AX81" s="48">
        <f>SUMIFS(Source_Data!$M$3:$M$52586,Source_Data!$A$3:$A$52586,$AD81,Source_Data!$E$3:$E$52586,AX$3)/$AC81</f>
        <v>0.16208230747108285</v>
      </c>
      <c r="AY81" s="48">
        <f>SUMIFS(Source_Data!$M$3:$M$52586,Source_Data!$A$3:$A$52586,$AD81,Source_Data!$E$3:$E$52586,AY$3)/$AC81</f>
        <v>2.1209982894123311E-3</v>
      </c>
      <c r="AZ81" s="48">
        <f>SUMIFS(Source_Data!$M$3:$M$52586,Source_Data!$A$3:$A$52586,$AD81,Source_Data!$E$3:$E$52586,AZ$3)/$AC81</f>
        <v>0</v>
      </c>
      <c r="BA81" s="48">
        <f>SUMIFS(Source_Data!$M$3:$M$52586,Source_Data!$A$3:$A$52586,$AD81,Source_Data!$E$3:$E$52586,BA$3)/$AC81</f>
        <v>0</v>
      </c>
      <c r="BB81" s="48">
        <f>SUMIFS(Source_Data!$M$3:$M$52586,Source_Data!$A$3:$A$52586,$AD81,Source_Data!$E$3:$E$52586,BB$3)/$AC81</f>
        <v>0</v>
      </c>
      <c r="BC81" s="48">
        <f>SUMIFS(Source_Data!$M$3:$M$52586,Source_Data!$A$3:$A$52586,$AD81,Source_Data!$E$3:$E$52586,BC$3)/$AC81</f>
        <v>0</v>
      </c>
      <c r="BE81" s="10">
        <f>INDEX(Installed_Capacity!$AJ$15:$AU$20,MATCH(YEAR(BF81),Installed_Capacity!$AI$15:$AI$20,0),MATCH(BG81,Installed_Capacity!$AJ$14:$AU$14,0))</f>
        <v>917</v>
      </c>
      <c r="BF81" s="1">
        <f>Date_List!A78</f>
        <v>43200</v>
      </c>
      <c r="BG81" s="44">
        <f t="shared" si="29"/>
        <v>4</v>
      </c>
      <c r="BH81" s="48">
        <f>SUMIFS(Source_Data!$P$3:$P$52586,Source_Data!$A$3:$A$52586,$BF81,Source_Data!$E$3:$E$52586,BH$3)/$BE81</f>
        <v>0</v>
      </c>
      <c r="BI81" s="48">
        <f>SUMIFS(Source_Data!$P$3:$P$52586,Source_Data!$A$3:$A$52586,$BF81,Source_Data!$E$3:$E$52586,BI$3)/$BE81</f>
        <v>0</v>
      </c>
      <c r="BJ81" s="48">
        <f>SUMIFS(Source_Data!$P$3:$P$52586,Source_Data!$A$3:$A$52586,$BF81,Source_Data!$E$3:$E$52586,BJ$3)/$BE81</f>
        <v>0</v>
      </c>
      <c r="BK81" s="48">
        <f>SUMIFS(Source_Data!$P$3:$P$52586,Source_Data!$A$3:$A$52586,$BF81,Source_Data!$E$3:$E$52586,BK$3)/$BE81</f>
        <v>0</v>
      </c>
      <c r="BL81" s="48">
        <f>SUMIFS(Source_Data!$P$3:$P$52586,Source_Data!$A$3:$A$52586,$BF81,Source_Data!$E$3:$E$52586,BL$3)/$BE81</f>
        <v>0</v>
      </c>
      <c r="BM81" s="48">
        <f>SUMIFS(Source_Data!$P$3:$P$52586,Source_Data!$A$3:$A$52586,$BF81,Source_Data!$E$3:$E$52586,BM$3)/$BE81</f>
        <v>0</v>
      </c>
      <c r="BN81" s="48">
        <f>SUMIFS(Source_Data!$P$3:$P$52586,Source_Data!$A$3:$A$52586,$BF81,Source_Data!$E$3:$E$52586,BN$3)/$BE81</f>
        <v>0</v>
      </c>
      <c r="BO81" s="48">
        <f>SUMIFS(Source_Data!$P$3:$P$52586,Source_Data!$A$3:$A$52586,$BF81,Source_Data!$E$3:$E$52586,BO$3)/$BE81</f>
        <v>5.4515874405670663E-3</v>
      </c>
      <c r="BP81" s="48">
        <f>SUMIFS(Source_Data!$P$3:$P$52586,Source_Data!$A$3:$A$52586,$BF81,Source_Data!$E$3:$E$52586,BP$3)/$BE81</f>
        <v>0.18990709263140676</v>
      </c>
      <c r="BQ81" s="48">
        <f>SUMIFS(Source_Data!$P$3:$P$52586,Source_Data!$A$3:$A$52586,$BF81,Source_Data!$E$3:$E$52586,BQ$3)/$BE81</f>
        <v>0.42811628841548527</v>
      </c>
      <c r="BR81" s="48">
        <f>SUMIFS(Source_Data!$P$3:$P$52586,Source_Data!$A$3:$A$52586,$BF81,Source_Data!$E$3:$E$52586,BR$3)/$BE81</f>
        <v>0.63160755606324981</v>
      </c>
      <c r="BS81" s="48">
        <f>SUMIFS(Source_Data!$P$3:$P$52586,Source_Data!$A$3:$A$52586,$BF81,Source_Data!$E$3:$E$52586,BS$3)/$BE81</f>
        <v>0.65702945662050161</v>
      </c>
      <c r="BT81" s="48">
        <f>SUMIFS(Source_Data!$P$3:$P$52586,Source_Data!$A$3:$A$52586,$BF81,Source_Data!$E$3:$E$52586,BT$3)/$BE81</f>
        <v>0.66054320623555074</v>
      </c>
      <c r="BU81" s="48">
        <f>SUMIFS(Source_Data!$P$3:$P$52586,Source_Data!$A$3:$A$52586,$BF81,Source_Data!$E$3:$E$52586,BU$3)/$BE81</f>
        <v>0.68717618913304246</v>
      </c>
      <c r="BV81" s="48">
        <f>SUMIFS(Source_Data!$P$3:$P$52586,Source_Data!$A$3:$A$52586,$BF81,Source_Data!$E$3:$E$52586,BV$3)/$BE81</f>
        <v>0.6642104572104689</v>
      </c>
      <c r="BW81" s="48">
        <f>SUMIFS(Source_Data!$P$3:$P$52586,Source_Data!$A$3:$A$52586,$BF81,Source_Data!$E$3:$E$52586,BW$3)/$BE81</f>
        <v>0.6771629001101418</v>
      </c>
      <c r="BX81" s="48">
        <f>SUMIFS(Source_Data!$P$3:$P$52586,Source_Data!$A$3:$A$52586,$BF81,Source_Data!$E$3:$E$52586,BX$3)/$BE81</f>
        <v>0.65564647692257361</v>
      </c>
      <c r="BY81" s="48">
        <f>SUMIFS(Source_Data!$P$3:$P$52586,Source_Data!$A$3:$A$52586,$BF81,Source_Data!$E$3:$E$52586,BY$3)/$BE81</f>
        <v>0.59193528010577967</v>
      </c>
      <c r="BZ81" s="48">
        <f>SUMIFS(Source_Data!$P$3:$P$52586,Source_Data!$A$3:$A$52586,$BF81,Source_Data!$E$3:$E$52586,BZ$3)/$BE81</f>
        <v>0.23420917746673936</v>
      </c>
      <c r="CA81" s="48">
        <f>SUMIFS(Source_Data!$P$3:$P$52586,Source_Data!$A$3:$A$52586,$BF81,Source_Data!$E$3:$E$52586,CA$3)/$BE81</f>
        <v>2.4089822519083971E-2</v>
      </c>
      <c r="CB81" s="48">
        <f>SUMIFS(Source_Data!$P$3:$P$52586,Source_Data!$A$3:$A$52586,$BF81,Source_Data!$E$3:$E$52586,CB$3)/$BE81</f>
        <v>0</v>
      </c>
      <c r="CC81" s="48">
        <f>SUMIFS(Source_Data!$P$3:$P$52586,Source_Data!$A$3:$A$52586,$BF81,Source_Data!$E$3:$E$52586,CC$3)/$BE81</f>
        <v>0</v>
      </c>
      <c r="CD81" s="48">
        <f>SUMIFS(Source_Data!$P$3:$P$52586,Source_Data!$A$3:$A$52586,$BF81,Source_Data!$E$3:$E$52586,CD$3)/$BE81</f>
        <v>0</v>
      </c>
      <c r="CE81" s="48">
        <f>SUMIFS(Source_Data!$P$3:$P$52586,Source_Data!$A$3:$A$52586,$BF81,Source_Data!$E$3:$E$52586,CE$3)/$BE81</f>
        <v>0</v>
      </c>
    </row>
    <row r="82" spans="1:83" x14ac:dyDescent="0.25">
      <c r="A82" s="10">
        <f>INDEX(Installed_Capacity!$H$15:$S$20,MATCH(YEAR(B82),Installed_Capacity!$G$15:$G$20,0),MATCH(C82,Installed_Capacity!$H$14:$S$14,0))</f>
        <v>3983.51</v>
      </c>
      <c r="B82" s="1">
        <f>Date_List!A79</f>
        <v>43215</v>
      </c>
      <c r="C82" s="44">
        <f t="shared" si="27"/>
        <v>4</v>
      </c>
      <c r="D82" s="48">
        <f>SUMIFS(Source_Data!$I$3:$I$52586,Source_Data!$A$3:$A$52586,$B82,Source_Data!$E$3:$E$52586,D$3)/$A82</f>
        <v>2.536064927664296E-7</v>
      </c>
      <c r="E82" s="48">
        <f>SUMIFS(Source_Data!$I$3:$I$52586,Source_Data!$A$3:$A$52586,$B82,Source_Data!$E$3:$E$52586,E$3)/$A82</f>
        <v>-6.000519642225072E-7</v>
      </c>
      <c r="F82" s="48">
        <f>SUMIFS(Source_Data!$I$3:$I$52586,Source_Data!$A$3:$A$52586,$B82,Source_Data!$E$3:$E$52586,F$3)/$A82</f>
        <v>-9.2056427622875293E-7</v>
      </c>
      <c r="G82" s="48">
        <f>SUMIFS(Source_Data!$I$3:$I$52586,Source_Data!$A$3:$A$52586,$B82,Source_Data!$E$3:$E$52586,G$3)/$A82</f>
        <v>-1.4490112990804591E-6</v>
      </c>
      <c r="H82" s="48">
        <f>SUMIFS(Source_Data!$I$3:$I$52586,Source_Data!$A$3:$A$52586,$B82,Source_Data!$E$3:$E$52586,H$3)/$A82</f>
        <v>-1.582904021829994E-6</v>
      </c>
      <c r="I82" s="48">
        <f>SUMIFS(Source_Data!$I$3:$I$52586,Source_Data!$A$3:$A$52586,$B82,Source_Data!$E$3:$E$52586,I$3)/$A82</f>
        <v>2.1997094020097852E-5</v>
      </c>
      <c r="J82" s="48">
        <f>SUMIFS(Source_Data!$I$3:$I$52586,Source_Data!$A$3:$A$52586,$B82,Source_Data!$E$3:$E$52586,J$3)/$A82</f>
        <v>6.7817734101081703E-2</v>
      </c>
      <c r="K82" s="48">
        <f>SUMIFS(Source_Data!$I$3:$I$52586,Source_Data!$A$3:$A$52586,$B82,Source_Data!$E$3:$E$52586,K$3)/$A82</f>
        <v>0.38839630580367562</v>
      </c>
      <c r="L82" s="48">
        <f>SUMIFS(Source_Data!$I$3:$I$52586,Source_Data!$A$3:$A$52586,$B82,Source_Data!$E$3:$E$52586,L$3)/$A82</f>
        <v>0.67304912855597188</v>
      </c>
      <c r="M82" s="48">
        <f>SUMIFS(Source_Data!$I$3:$I$52586,Source_Data!$A$3:$A$52586,$B82,Source_Data!$E$3:$E$52586,M$3)/$A82</f>
        <v>0.68869172330331785</v>
      </c>
      <c r="N82" s="48">
        <f>SUMIFS(Source_Data!$I$3:$I$52586,Source_Data!$A$3:$A$52586,$B82,Source_Data!$E$3:$E$52586,N$3)/$A82</f>
        <v>0.87525513717048531</v>
      </c>
      <c r="O82" s="48">
        <f>SUMIFS(Source_Data!$I$3:$I$52586,Source_Data!$A$3:$A$52586,$B82,Source_Data!$E$3:$E$52586,O$3)/$A82</f>
        <v>0.84089567557380296</v>
      </c>
      <c r="P82" s="48">
        <f>SUMIFS(Source_Data!$I$3:$I$52586,Source_Data!$A$3:$A$52586,$B82,Source_Data!$E$3:$E$52586,P$3)/$A82</f>
        <v>0.86035930035596742</v>
      </c>
      <c r="Q82" s="48">
        <f>SUMIFS(Source_Data!$I$3:$I$52586,Source_Data!$A$3:$A$52586,$B82,Source_Data!$E$3:$E$52586,Q$3)/$A82</f>
        <v>0.94260493096917042</v>
      </c>
      <c r="R82" s="48">
        <f>SUMIFS(Source_Data!$I$3:$I$52586,Source_Data!$A$3:$A$52586,$B82,Source_Data!$E$3:$E$52586,R$3)/$A82</f>
        <v>0.95588317967797232</v>
      </c>
      <c r="S82" s="48">
        <f>SUMIFS(Source_Data!$I$3:$I$52586,Source_Data!$A$3:$A$52586,$B82,Source_Data!$E$3:$E$52586,S$3)/$A82</f>
        <v>0.87829537854957063</v>
      </c>
      <c r="T82" s="48">
        <f>SUMIFS(Source_Data!$I$3:$I$52586,Source_Data!$A$3:$A$52586,$B82,Source_Data!$E$3:$E$52586,T$3)/$A82</f>
        <v>0.76522163260416054</v>
      </c>
      <c r="U82" s="48">
        <f>SUMIFS(Source_Data!$I$3:$I$52586,Source_Data!$A$3:$A$52586,$B82,Source_Data!$E$3:$E$52586,U$3)/$A82</f>
        <v>0.49182690557724212</v>
      </c>
      <c r="V82" s="48">
        <f>SUMIFS(Source_Data!$I$3:$I$52586,Source_Data!$A$3:$A$52586,$B82,Source_Data!$E$3:$E$52586,V$3)/$A82</f>
        <v>0.14961852084869876</v>
      </c>
      <c r="W82" s="48">
        <f>SUMIFS(Source_Data!$I$3:$I$52586,Source_Data!$A$3:$A$52586,$B82,Source_Data!$E$3:$E$52586,W$3)/$A82</f>
        <v>3.6149479971181193E-3</v>
      </c>
      <c r="X82" s="48">
        <f>SUMIFS(Source_Data!$I$3:$I$52586,Source_Data!$A$3:$A$52586,$B82,Source_Data!$E$3:$E$52586,X$3)/$A82</f>
        <v>6.4322449297227824E-6</v>
      </c>
      <c r="Y82" s="48">
        <f>SUMIFS(Source_Data!$I$3:$I$52586,Source_Data!$A$3:$A$52586,$B82,Source_Data!$E$3:$E$52586,Y$3)/$A82</f>
        <v>4.7828063692572624E-6</v>
      </c>
      <c r="Z82" s="48">
        <f>SUMIFS(Source_Data!$I$3:$I$52586,Source_Data!$A$3:$A$52586,$B82,Source_Data!$E$3:$E$52586,Z$3)/$A82</f>
        <v>2.4928768849582402E-6</v>
      </c>
      <c r="AA82" s="48">
        <f>SUMIFS(Source_Data!$I$3:$I$52586,Source_Data!$A$3:$A$52586,$B82,Source_Data!$E$3:$E$52586,AA$3)/$A82</f>
        <v>1.6694357488747359E-6</v>
      </c>
      <c r="AC82" s="10">
        <f>INDEX(Installed_Capacity!$V$15:$AG$20,MATCH(YEAR(AD82),Installed_Capacity!$U$15:$U$20,0),MATCH(AE82,Installed_Capacity!$V$14:$AG$14,0))</f>
        <v>2659.3199999999997</v>
      </c>
      <c r="AD82" s="1">
        <f>Date_List!A79</f>
        <v>43215</v>
      </c>
      <c r="AE82" s="44">
        <f t="shared" si="28"/>
        <v>4</v>
      </c>
      <c r="AF82" s="48">
        <f>SUMIFS(Source_Data!$M$3:$M$52586,Source_Data!$A$3:$A$52586,$AD82,Source_Data!$E$3:$E$52586,AF$3)/$AC82</f>
        <v>0</v>
      </c>
      <c r="AG82" s="48">
        <f>SUMIFS(Source_Data!$M$3:$M$52586,Source_Data!$A$3:$A$52586,$AD82,Source_Data!$E$3:$E$52586,AG$3)/$AC82</f>
        <v>0</v>
      </c>
      <c r="AH82" s="48">
        <f>SUMIFS(Source_Data!$M$3:$M$52586,Source_Data!$A$3:$A$52586,$AD82,Source_Data!$E$3:$E$52586,AH$3)/$AC82</f>
        <v>0</v>
      </c>
      <c r="AI82" s="48">
        <f>SUMIFS(Source_Data!$M$3:$M$52586,Source_Data!$A$3:$A$52586,$AD82,Source_Data!$E$3:$E$52586,AI$3)/$AC82</f>
        <v>0</v>
      </c>
      <c r="AJ82" s="48">
        <f>SUMIFS(Source_Data!$M$3:$M$52586,Source_Data!$A$3:$A$52586,$AD82,Source_Data!$E$3:$E$52586,AJ$3)/$AC82</f>
        <v>0</v>
      </c>
      <c r="AK82" s="48">
        <f>SUMIFS(Source_Data!$M$3:$M$52586,Source_Data!$A$3:$A$52586,$AD82,Source_Data!$E$3:$E$52586,AK$3)/$AC82</f>
        <v>0</v>
      </c>
      <c r="AL82" s="48">
        <f>SUMIFS(Source_Data!$M$3:$M$52586,Source_Data!$A$3:$A$52586,$AD82,Source_Data!$E$3:$E$52586,AL$3)/$AC82</f>
        <v>8.2190260358663128E-2</v>
      </c>
      <c r="AM82" s="48">
        <f>SUMIFS(Source_Data!$M$3:$M$52586,Source_Data!$A$3:$A$52586,$AD82,Source_Data!$E$3:$E$52586,AM$3)/$AC82</f>
        <v>0.46296406917069027</v>
      </c>
      <c r="AN82" s="48">
        <f>SUMIFS(Source_Data!$M$3:$M$52586,Source_Data!$A$3:$A$52586,$AD82,Source_Data!$E$3:$E$52586,AN$3)/$AC82</f>
        <v>0.79951897241776104</v>
      </c>
      <c r="AO82" s="48">
        <f>SUMIFS(Source_Data!$M$3:$M$52586,Source_Data!$A$3:$A$52586,$AD82,Source_Data!$E$3:$E$52586,AO$3)/$AC82</f>
        <v>0.84517298198223612</v>
      </c>
      <c r="AP82" s="48">
        <f>SUMIFS(Source_Data!$M$3:$M$52586,Source_Data!$A$3:$A$52586,$AD82,Source_Data!$E$3:$E$52586,AP$3)/$AC82</f>
        <v>0.87780498526164596</v>
      </c>
      <c r="AQ82" s="48">
        <f>SUMIFS(Source_Data!$M$3:$M$52586,Source_Data!$A$3:$A$52586,$AD82,Source_Data!$E$3:$E$52586,AQ$3)/$AC82</f>
        <v>0.92406360290525402</v>
      </c>
      <c r="AR82" s="48">
        <f>SUMIFS(Source_Data!$M$3:$M$52586,Source_Data!$A$3:$A$52586,$AD82,Source_Data!$E$3:$E$52586,AR$3)/$AC82</f>
        <v>0.93272273988275212</v>
      </c>
      <c r="AS82" s="48">
        <f>SUMIFS(Source_Data!$M$3:$M$52586,Source_Data!$A$3:$A$52586,$AD82,Source_Data!$E$3:$E$52586,AS$3)/$AC82</f>
        <v>0.95370063878397493</v>
      </c>
      <c r="AT82" s="48">
        <f>SUMIFS(Source_Data!$M$3:$M$52586,Source_Data!$A$3:$A$52586,$AD82,Source_Data!$E$3:$E$52586,AT$3)/$AC82</f>
        <v>0.94571699343516391</v>
      </c>
      <c r="AU82" s="48">
        <f>SUMIFS(Source_Data!$M$3:$M$52586,Source_Data!$A$3:$A$52586,$AD82,Source_Data!$E$3:$E$52586,AU$3)/$AC82</f>
        <v>0.91760666120775258</v>
      </c>
      <c r="AV82" s="48">
        <f>SUMIFS(Source_Data!$M$3:$M$52586,Source_Data!$A$3:$A$52586,$AD82,Source_Data!$E$3:$E$52586,AV$3)/$AC82</f>
        <v>0.86848980040611901</v>
      </c>
      <c r="AW82" s="48">
        <f>SUMIFS(Source_Data!$M$3:$M$52586,Source_Data!$A$3:$A$52586,$AD82,Source_Data!$E$3:$E$52586,AW$3)/$AC82</f>
        <v>0.66651801378021458</v>
      </c>
      <c r="AX82" s="48">
        <f>SUMIFS(Source_Data!$M$3:$M$52586,Source_Data!$A$3:$A$52586,$AD82,Source_Data!$E$3:$E$52586,AX$3)/$AC82</f>
        <v>0.25549793303889717</v>
      </c>
      <c r="AY82" s="48">
        <f>SUMIFS(Source_Data!$M$3:$M$52586,Source_Data!$A$3:$A$52586,$AD82,Source_Data!$E$3:$E$52586,AY$3)/$AC82</f>
        <v>9.5946216480152832E-3</v>
      </c>
      <c r="AZ82" s="48">
        <f>SUMIFS(Source_Data!$M$3:$M$52586,Source_Data!$A$3:$A$52586,$AD82,Source_Data!$E$3:$E$52586,AZ$3)/$AC82</f>
        <v>0</v>
      </c>
      <c r="BA82" s="48">
        <f>SUMIFS(Source_Data!$M$3:$M$52586,Source_Data!$A$3:$A$52586,$AD82,Source_Data!$E$3:$E$52586,BA$3)/$AC82</f>
        <v>0</v>
      </c>
      <c r="BB82" s="48">
        <f>SUMIFS(Source_Data!$M$3:$M$52586,Source_Data!$A$3:$A$52586,$AD82,Source_Data!$E$3:$E$52586,BB$3)/$AC82</f>
        <v>0</v>
      </c>
      <c r="BC82" s="48">
        <f>SUMIFS(Source_Data!$M$3:$M$52586,Source_Data!$A$3:$A$52586,$AD82,Source_Data!$E$3:$E$52586,BC$3)/$AC82</f>
        <v>0</v>
      </c>
      <c r="BE82" s="10">
        <f>INDEX(Installed_Capacity!$AJ$15:$AU$20,MATCH(YEAR(BF82),Installed_Capacity!$AI$15:$AI$20,0),MATCH(BG82,Installed_Capacity!$AJ$14:$AU$14,0))</f>
        <v>917</v>
      </c>
      <c r="BF82" s="1">
        <f>Date_List!A79</f>
        <v>43215</v>
      </c>
      <c r="BG82" s="44">
        <f t="shared" si="29"/>
        <v>4</v>
      </c>
      <c r="BH82" s="48">
        <f>SUMIFS(Source_Data!$P$3:$P$52586,Source_Data!$A$3:$A$52586,$BF82,Source_Data!$E$3:$E$52586,BH$3)/$BE82</f>
        <v>0</v>
      </c>
      <c r="BI82" s="48">
        <f>SUMIFS(Source_Data!$P$3:$P$52586,Source_Data!$A$3:$A$52586,$BF82,Source_Data!$E$3:$E$52586,BI$3)/$BE82</f>
        <v>0</v>
      </c>
      <c r="BJ82" s="48">
        <f>SUMIFS(Source_Data!$P$3:$P$52586,Source_Data!$A$3:$A$52586,$BF82,Source_Data!$E$3:$E$52586,BJ$3)/$BE82</f>
        <v>0</v>
      </c>
      <c r="BK82" s="48">
        <f>SUMIFS(Source_Data!$P$3:$P$52586,Source_Data!$A$3:$A$52586,$BF82,Source_Data!$E$3:$E$52586,BK$3)/$BE82</f>
        <v>0</v>
      </c>
      <c r="BL82" s="48">
        <f>SUMIFS(Source_Data!$P$3:$P$52586,Source_Data!$A$3:$A$52586,$BF82,Source_Data!$E$3:$E$52586,BL$3)/$BE82</f>
        <v>0</v>
      </c>
      <c r="BM82" s="48">
        <f>SUMIFS(Source_Data!$P$3:$P$52586,Source_Data!$A$3:$A$52586,$BF82,Source_Data!$E$3:$E$52586,BM$3)/$BE82</f>
        <v>0</v>
      </c>
      <c r="BN82" s="48">
        <f>SUMIFS(Source_Data!$P$3:$P$52586,Source_Data!$A$3:$A$52586,$BF82,Source_Data!$E$3:$E$52586,BN$3)/$BE82</f>
        <v>2.3648707273718648E-3</v>
      </c>
      <c r="BO82" s="48">
        <f>SUMIFS(Source_Data!$P$3:$P$52586,Source_Data!$A$3:$A$52586,$BF82,Source_Data!$E$3:$E$52586,BO$3)/$BE82</f>
        <v>0.22989937243838604</v>
      </c>
      <c r="BP82" s="48">
        <f>SUMIFS(Source_Data!$P$3:$P$52586,Source_Data!$A$3:$A$52586,$BF82,Source_Data!$E$3:$E$52586,BP$3)/$BE82</f>
        <v>0.72004935368702294</v>
      </c>
      <c r="BQ82" s="48">
        <f>SUMIFS(Source_Data!$P$3:$P$52586,Source_Data!$A$3:$A$52586,$BF82,Source_Data!$E$3:$E$52586,BQ$3)/$BE82</f>
        <v>0.83372210354198473</v>
      </c>
      <c r="BR82" s="48">
        <f>SUMIFS(Source_Data!$P$3:$P$52586,Source_Data!$A$3:$A$52586,$BF82,Source_Data!$E$3:$E$52586,BR$3)/$BE82</f>
        <v>0.85399124501962931</v>
      </c>
      <c r="BS82" s="48">
        <f>SUMIFS(Source_Data!$P$3:$P$52586,Source_Data!$A$3:$A$52586,$BF82,Source_Data!$E$3:$E$52586,BS$3)/$BE82</f>
        <v>0.8579388354580153</v>
      </c>
      <c r="BT82" s="48">
        <f>SUMIFS(Source_Data!$P$3:$P$52586,Source_Data!$A$3:$A$52586,$BF82,Source_Data!$E$3:$E$52586,BT$3)/$BE82</f>
        <v>0.85413514688658665</v>
      </c>
      <c r="BU82" s="48">
        <f>SUMIFS(Source_Data!$P$3:$P$52586,Source_Data!$A$3:$A$52586,$BF82,Source_Data!$E$3:$E$52586,BU$3)/$BE82</f>
        <v>0.85256268211341324</v>
      </c>
      <c r="BV82" s="48">
        <f>SUMIFS(Source_Data!$P$3:$P$52586,Source_Data!$A$3:$A$52586,$BF82,Source_Data!$E$3:$E$52586,BV$3)/$BE82</f>
        <v>0.85777466007524528</v>
      </c>
      <c r="BW82" s="48">
        <f>SUMIFS(Source_Data!$P$3:$P$52586,Source_Data!$A$3:$A$52586,$BF82,Source_Data!$E$3:$E$52586,BW$3)/$BE82</f>
        <v>0.83242423547219191</v>
      </c>
      <c r="BX82" s="48">
        <f>SUMIFS(Source_Data!$P$3:$P$52586,Source_Data!$A$3:$A$52586,$BF82,Source_Data!$E$3:$E$52586,BX$3)/$BE82</f>
        <v>0.79432464766957478</v>
      </c>
      <c r="BY82" s="48">
        <f>SUMIFS(Source_Data!$P$3:$P$52586,Source_Data!$A$3:$A$52586,$BF82,Source_Data!$E$3:$E$52586,BY$3)/$BE82</f>
        <v>0.68467207095856053</v>
      </c>
      <c r="BZ82" s="48">
        <f>SUMIFS(Source_Data!$P$3:$P$52586,Source_Data!$A$3:$A$52586,$BF82,Source_Data!$E$3:$E$52586,BZ$3)/$BE82</f>
        <v>0.38605704322791717</v>
      </c>
      <c r="CA82" s="48">
        <f>SUMIFS(Source_Data!$P$3:$P$52586,Source_Data!$A$3:$A$52586,$BF82,Source_Data!$E$3:$E$52586,CA$3)/$BE82</f>
        <v>4.2947612368593235E-2</v>
      </c>
      <c r="CB82" s="48">
        <f>SUMIFS(Source_Data!$P$3:$P$52586,Source_Data!$A$3:$A$52586,$BF82,Source_Data!$E$3:$E$52586,CB$3)/$BE82</f>
        <v>0</v>
      </c>
      <c r="CC82" s="48">
        <f>SUMIFS(Source_Data!$P$3:$P$52586,Source_Data!$A$3:$A$52586,$BF82,Source_Data!$E$3:$E$52586,CC$3)/$BE82</f>
        <v>0</v>
      </c>
      <c r="CD82" s="48">
        <f>SUMIFS(Source_Data!$P$3:$P$52586,Source_Data!$A$3:$A$52586,$BF82,Source_Data!$E$3:$E$52586,CD$3)/$BE82</f>
        <v>0</v>
      </c>
      <c r="CE82" s="48">
        <f>SUMIFS(Source_Data!$P$3:$P$52586,Source_Data!$A$3:$A$52586,$BF82,Source_Data!$E$3:$E$52586,CE$3)/$BE82</f>
        <v>0</v>
      </c>
    </row>
    <row r="83" spans="1:83" x14ac:dyDescent="0.25">
      <c r="A83" s="10">
        <f>INDEX(Installed_Capacity!$H$15:$S$20,MATCH(YEAR(B83),Installed_Capacity!$G$15:$G$20,0),MATCH(C83,Installed_Capacity!$H$14:$S$14,0))</f>
        <v>3983.51</v>
      </c>
      <c r="B83" s="1">
        <f>Date_List!A80</f>
        <v>43214</v>
      </c>
      <c r="C83" s="44">
        <f t="shared" si="27"/>
        <v>4</v>
      </c>
      <c r="D83" s="48">
        <f>SUMIFS(Source_Data!$I$3:$I$52586,Source_Data!$A$3:$A$52586,$B83,Source_Data!$E$3:$E$52586,D$3)/$A83</f>
        <v>8.7840924210055953E-7</v>
      </c>
      <c r="E83" s="48">
        <f>SUMIFS(Source_Data!$I$3:$I$52586,Source_Data!$A$3:$A$52586,$B83,Source_Data!$E$3:$E$52586,E$3)/$A83</f>
        <v>-1.5595241382599766E-7</v>
      </c>
      <c r="F83" s="48">
        <f>SUMIFS(Source_Data!$I$3:$I$52586,Source_Data!$A$3:$A$52586,$B83,Source_Data!$E$3:$E$52586,F$3)/$A83</f>
        <v>-9.7177865751560815E-7</v>
      </c>
      <c r="G83" s="48">
        <f>SUMIFS(Source_Data!$I$3:$I$52586,Source_Data!$A$3:$A$52586,$B83,Source_Data!$E$3:$E$52586,G$3)/$A83</f>
        <v>-1.4313115819967815E-6</v>
      </c>
      <c r="H83" s="48">
        <f>SUMIFS(Source_Data!$I$3:$I$52586,Source_Data!$A$3:$A$52586,$B83,Source_Data!$E$3:$E$52586,H$3)/$A83</f>
        <v>-1.2630215563661193E-6</v>
      </c>
      <c r="I83" s="48">
        <f>SUMIFS(Source_Data!$I$3:$I$52586,Source_Data!$A$3:$A$52586,$B83,Source_Data!$E$3:$E$52586,I$3)/$A83</f>
        <v>3.9005926933784527E-6</v>
      </c>
      <c r="J83" s="48">
        <f>SUMIFS(Source_Data!$I$3:$I$52586,Source_Data!$A$3:$A$52586,$B83,Source_Data!$E$3:$E$52586,J$3)/$A83</f>
        <v>6.0343327791570749E-2</v>
      </c>
      <c r="K83" s="48">
        <f>SUMIFS(Source_Data!$I$3:$I$52586,Source_Data!$A$3:$A$52586,$B83,Source_Data!$E$3:$E$52586,K$3)/$A83</f>
        <v>0.3837576182560104</v>
      </c>
      <c r="L83" s="48">
        <f>SUMIFS(Source_Data!$I$3:$I$52586,Source_Data!$A$3:$A$52586,$B83,Source_Data!$E$3:$E$52586,L$3)/$A83</f>
        <v>0.66304978651992841</v>
      </c>
      <c r="M83" s="48">
        <f>SUMIFS(Source_Data!$I$3:$I$52586,Source_Data!$A$3:$A$52586,$B83,Source_Data!$E$3:$E$52586,M$3)/$A83</f>
        <v>0.78872159648852391</v>
      </c>
      <c r="N83" s="48">
        <f>SUMIFS(Source_Data!$I$3:$I$52586,Source_Data!$A$3:$A$52586,$B83,Source_Data!$E$3:$E$52586,N$3)/$A83</f>
        <v>0.874069456867687</v>
      </c>
      <c r="O83" s="48">
        <f>SUMIFS(Source_Data!$I$3:$I$52586,Source_Data!$A$3:$A$52586,$B83,Source_Data!$E$3:$E$52586,O$3)/$A83</f>
        <v>0.96667309747860553</v>
      </c>
      <c r="P83" s="48">
        <f>SUMIFS(Source_Data!$I$3:$I$52586,Source_Data!$A$3:$A$52586,$B83,Source_Data!$E$3:$E$52586,P$3)/$A83</f>
        <v>0.94641505785224578</v>
      </c>
      <c r="Q83" s="48">
        <f>SUMIFS(Source_Data!$I$3:$I$52586,Source_Data!$A$3:$A$52586,$B83,Source_Data!$E$3:$E$52586,Q$3)/$A83</f>
        <v>0.86951043996801813</v>
      </c>
      <c r="R83" s="48">
        <f>SUMIFS(Source_Data!$I$3:$I$52586,Source_Data!$A$3:$A$52586,$B83,Source_Data!$E$3:$E$52586,R$3)/$A83</f>
        <v>0.86758794320536414</v>
      </c>
      <c r="S83" s="48">
        <f>SUMIFS(Source_Data!$I$3:$I$52586,Source_Data!$A$3:$A$52586,$B83,Source_Data!$E$3:$E$52586,S$3)/$A83</f>
        <v>0.83454352714716418</v>
      </c>
      <c r="T83" s="48">
        <f>SUMIFS(Source_Data!$I$3:$I$52586,Source_Data!$A$3:$A$52586,$B83,Source_Data!$E$3:$E$52586,T$3)/$A83</f>
        <v>0.67347499900188523</v>
      </c>
      <c r="U83" s="48">
        <f>SUMIFS(Source_Data!$I$3:$I$52586,Source_Data!$A$3:$A$52586,$B83,Source_Data!$E$3:$E$52586,U$3)/$A83</f>
        <v>0.408805864825242</v>
      </c>
      <c r="V83" s="48">
        <f>SUMIFS(Source_Data!$I$3:$I$52586,Source_Data!$A$3:$A$52586,$B83,Source_Data!$E$3:$E$52586,V$3)/$A83</f>
        <v>0.14037017108253777</v>
      </c>
      <c r="W83" s="48">
        <f>SUMIFS(Source_Data!$I$3:$I$52586,Source_Data!$A$3:$A$52586,$B83,Source_Data!$E$3:$E$52586,W$3)/$A83</f>
        <v>3.5582538966891005E-3</v>
      </c>
      <c r="X83" s="48">
        <f>SUMIFS(Source_Data!$I$3:$I$52586,Source_Data!$A$3:$A$52586,$B83,Source_Data!$E$3:$E$52586,X$3)/$A83</f>
        <v>7.2992381091047843E-6</v>
      </c>
      <c r="Y83" s="48">
        <f>SUMIFS(Source_Data!$I$3:$I$52586,Source_Data!$A$3:$A$52586,$B83,Source_Data!$E$3:$E$52586,Y$3)/$A83</f>
        <v>5.7629472500382829E-6</v>
      </c>
      <c r="Z83" s="48">
        <f>SUMIFS(Source_Data!$I$3:$I$52586,Source_Data!$A$3:$A$52586,$B83,Source_Data!$E$3:$E$52586,Z$3)/$A83</f>
        <v>4.1754221779285101E-6</v>
      </c>
      <c r="AA83" s="48">
        <f>SUMIFS(Source_Data!$I$3:$I$52586,Source_Data!$A$3:$A$52586,$B83,Source_Data!$E$3:$E$52586,AA$3)/$A83</f>
        <v>2.0503452984930374E-6</v>
      </c>
      <c r="AC83" s="10">
        <f>INDEX(Installed_Capacity!$V$15:$AG$20,MATCH(YEAR(AD83),Installed_Capacity!$U$15:$U$20,0),MATCH(AE83,Installed_Capacity!$V$14:$AG$14,0))</f>
        <v>2659.3199999999997</v>
      </c>
      <c r="AD83" s="1">
        <f>Date_List!A80</f>
        <v>43214</v>
      </c>
      <c r="AE83" s="44">
        <f t="shared" si="28"/>
        <v>4</v>
      </c>
      <c r="AF83" s="48">
        <f>SUMIFS(Source_Data!$M$3:$M$52586,Source_Data!$A$3:$A$52586,$AD83,Source_Data!$E$3:$E$52586,AF$3)/$AC83</f>
        <v>0</v>
      </c>
      <c r="AG83" s="48">
        <f>SUMIFS(Source_Data!$M$3:$M$52586,Source_Data!$A$3:$A$52586,$AD83,Source_Data!$E$3:$E$52586,AG$3)/$AC83</f>
        <v>0</v>
      </c>
      <c r="AH83" s="48">
        <f>SUMIFS(Source_Data!$M$3:$M$52586,Source_Data!$A$3:$A$52586,$AD83,Source_Data!$E$3:$E$52586,AH$3)/$AC83</f>
        <v>0</v>
      </c>
      <c r="AI83" s="48">
        <f>SUMIFS(Source_Data!$M$3:$M$52586,Source_Data!$A$3:$A$52586,$AD83,Source_Data!$E$3:$E$52586,AI$3)/$AC83</f>
        <v>0</v>
      </c>
      <c r="AJ83" s="48">
        <f>SUMIFS(Source_Data!$M$3:$M$52586,Source_Data!$A$3:$A$52586,$AD83,Source_Data!$E$3:$E$52586,AJ$3)/$AC83</f>
        <v>0</v>
      </c>
      <c r="AK83" s="48">
        <f>SUMIFS(Source_Data!$M$3:$M$52586,Source_Data!$A$3:$A$52586,$AD83,Source_Data!$E$3:$E$52586,AK$3)/$AC83</f>
        <v>0</v>
      </c>
      <c r="AL83" s="48">
        <f>SUMIFS(Source_Data!$M$3:$M$52586,Source_Data!$A$3:$A$52586,$AD83,Source_Data!$E$3:$E$52586,AL$3)/$AC83</f>
        <v>7.0454024837552462E-2</v>
      </c>
      <c r="AM83" s="48">
        <f>SUMIFS(Source_Data!$M$3:$M$52586,Source_Data!$A$3:$A$52586,$AD83,Source_Data!$E$3:$E$52586,AM$3)/$AC83</f>
        <v>0.48824909221868751</v>
      </c>
      <c r="AN83" s="48">
        <f>SUMIFS(Source_Data!$M$3:$M$52586,Source_Data!$A$3:$A$52586,$AD83,Source_Data!$E$3:$E$52586,AN$3)/$AC83</f>
        <v>0.82601809996653286</v>
      </c>
      <c r="AO83" s="48">
        <f>SUMIFS(Source_Data!$M$3:$M$52586,Source_Data!$A$3:$A$52586,$AD83,Source_Data!$E$3:$E$52586,AO$3)/$AC83</f>
        <v>0.8763974213189839</v>
      </c>
      <c r="AP83" s="48">
        <f>SUMIFS(Source_Data!$M$3:$M$52586,Source_Data!$A$3:$A$52586,$AD83,Source_Data!$E$3:$E$52586,AP$3)/$AC83</f>
        <v>0.91350118919611034</v>
      </c>
      <c r="AQ83" s="48">
        <f>SUMIFS(Source_Data!$M$3:$M$52586,Source_Data!$A$3:$A$52586,$AD83,Source_Data!$E$3:$E$52586,AQ$3)/$AC83</f>
        <v>0.95178438793187747</v>
      </c>
      <c r="AR83" s="48">
        <f>SUMIFS(Source_Data!$M$3:$M$52586,Source_Data!$A$3:$A$52586,$AD83,Source_Data!$E$3:$E$52586,AR$3)/$AC83</f>
        <v>0.90783335793774356</v>
      </c>
      <c r="AS83" s="48">
        <f>SUMIFS(Source_Data!$M$3:$M$52586,Source_Data!$A$3:$A$52586,$AD83,Source_Data!$E$3:$E$52586,AS$3)/$AC83</f>
        <v>0.74873998076989612</v>
      </c>
      <c r="AT83" s="48">
        <f>SUMIFS(Source_Data!$M$3:$M$52586,Source_Data!$A$3:$A$52586,$AD83,Source_Data!$E$3:$E$52586,AT$3)/$AC83</f>
        <v>0.73126063395341678</v>
      </c>
      <c r="AU83" s="48">
        <f>SUMIFS(Source_Data!$M$3:$M$52586,Source_Data!$A$3:$A$52586,$AD83,Source_Data!$E$3:$E$52586,AU$3)/$AC83</f>
        <v>0.80530525980664236</v>
      </c>
      <c r="AV83" s="48">
        <f>SUMIFS(Source_Data!$M$3:$M$52586,Source_Data!$A$3:$A$52586,$AD83,Source_Data!$E$3:$E$52586,AV$3)/$AC83</f>
        <v>0.83812878722229756</v>
      </c>
      <c r="AW83" s="48">
        <f>SUMIFS(Source_Data!$M$3:$M$52586,Source_Data!$A$3:$A$52586,$AD83,Source_Data!$E$3:$E$52586,AW$3)/$AC83</f>
        <v>0.67130381848442466</v>
      </c>
      <c r="AX83" s="48">
        <f>SUMIFS(Source_Data!$M$3:$M$52586,Source_Data!$A$3:$A$52586,$AD83,Source_Data!$E$3:$E$52586,AX$3)/$AC83</f>
        <v>0.27314441868334766</v>
      </c>
      <c r="AY83" s="48">
        <f>SUMIFS(Source_Data!$M$3:$M$52586,Source_Data!$A$3:$A$52586,$AD83,Source_Data!$E$3:$E$52586,AY$3)/$AC83</f>
        <v>1.0692826576342827E-2</v>
      </c>
      <c r="AZ83" s="48">
        <f>SUMIFS(Source_Data!$M$3:$M$52586,Source_Data!$A$3:$A$52586,$AD83,Source_Data!$E$3:$E$52586,AZ$3)/$AC83</f>
        <v>0</v>
      </c>
      <c r="BA83" s="48">
        <f>SUMIFS(Source_Data!$M$3:$M$52586,Source_Data!$A$3:$A$52586,$AD83,Source_Data!$E$3:$E$52586,BA$3)/$AC83</f>
        <v>0</v>
      </c>
      <c r="BB83" s="48">
        <f>SUMIFS(Source_Data!$M$3:$M$52586,Source_Data!$A$3:$A$52586,$AD83,Source_Data!$E$3:$E$52586,BB$3)/$AC83</f>
        <v>0</v>
      </c>
      <c r="BC83" s="48">
        <f>SUMIFS(Source_Data!$M$3:$M$52586,Source_Data!$A$3:$A$52586,$AD83,Source_Data!$E$3:$E$52586,BC$3)/$AC83</f>
        <v>0</v>
      </c>
      <c r="BE83" s="10">
        <f>INDEX(Installed_Capacity!$AJ$15:$AU$20,MATCH(YEAR(BF83),Installed_Capacity!$AI$15:$AI$20,0),MATCH(BG83,Installed_Capacity!$AJ$14:$AU$14,0))</f>
        <v>917</v>
      </c>
      <c r="BF83" s="1">
        <f>Date_List!A80</f>
        <v>43214</v>
      </c>
      <c r="BG83" s="44">
        <f t="shared" si="29"/>
        <v>4</v>
      </c>
      <c r="BH83" s="48">
        <f>SUMIFS(Source_Data!$P$3:$P$52586,Source_Data!$A$3:$A$52586,$BF83,Source_Data!$E$3:$E$52586,BH$3)/$BE83</f>
        <v>0</v>
      </c>
      <c r="BI83" s="48">
        <f>SUMIFS(Source_Data!$P$3:$P$52586,Source_Data!$A$3:$A$52586,$BF83,Source_Data!$E$3:$E$52586,BI$3)/$BE83</f>
        <v>0</v>
      </c>
      <c r="BJ83" s="48">
        <f>SUMIFS(Source_Data!$P$3:$P$52586,Source_Data!$A$3:$A$52586,$BF83,Source_Data!$E$3:$E$52586,BJ$3)/$BE83</f>
        <v>0</v>
      </c>
      <c r="BK83" s="48">
        <f>SUMIFS(Source_Data!$P$3:$P$52586,Source_Data!$A$3:$A$52586,$BF83,Source_Data!$E$3:$E$52586,BK$3)/$BE83</f>
        <v>0</v>
      </c>
      <c r="BL83" s="48">
        <f>SUMIFS(Source_Data!$P$3:$P$52586,Source_Data!$A$3:$A$52586,$BF83,Source_Data!$E$3:$E$52586,BL$3)/$BE83</f>
        <v>0</v>
      </c>
      <c r="BM83" s="48">
        <f>SUMIFS(Source_Data!$P$3:$P$52586,Source_Data!$A$3:$A$52586,$BF83,Source_Data!$E$3:$E$52586,BM$3)/$BE83</f>
        <v>0</v>
      </c>
      <c r="BN83" s="48">
        <f>SUMIFS(Source_Data!$P$3:$P$52586,Source_Data!$A$3:$A$52586,$BF83,Source_Data!$E$3:$E$52586,BN$3)/$BE83</f>
        <v>0</v>
      </c>
      <c r="BO83" s="48">
        <f>SUMIFS(Source_Data!$P$3:$P$52586,Source_Data!$A$3:$A$52586,$BF83,Source_Data!$E$3:$E$52586,BO$3)/$BE83</f>
        <v>7.2293044054525621E-2</v>
      </c>
      <c r="BP83" s="48">
        <f>SUMIFS(Source_Data!$P$3:$P$52586,Source_Data!$A$3:$A$52586,$BF83,Source_Data!$E$3:$E$52586,BP$3)/$BE83</f>
        <v>0.55608761347219193</v>
      </c>
      <c r="BQ83" s="48">
        <f>SUMIFS(Source_Data!$P$3:$P$52586,Source_Data!$A$3:$A$52586,$BF83,Source_Data!$E$3:$E$52586,BQ$3)/$BE83</f>
        <v>0.73264540717775362</v>
      </c>
      <c r="BR83" s="48">
        <f>SUMIFS(Source_Data!$P$3:$P$52586,Source_Data!$A$3:$A$52586,$BF83,Source_Data!$E$3:$E$52586,BR$3)/$BE83</f>
        <v>0.80387822841548517</v>
      </c>
      <c r="BS83" s="48">
        <f>SUMIFS(Source_Data!$P$3:$P$52586,Source_Data!$A$3:$A$52586,$BF83,Source_Data!$E$3:$E$52586,BS$3)/$BE83</f>
        <v>0.86049247504471094</v>
      </c>
      <c r="BT83" s="48">
        <f>SUMIFS(Source_Data!$P$3:$P$52586,Source_Data!$A$3:$A$52586,$BF83,Source_Data!$E$3:$E$52586,BT$3)/$BE83</f>
        <v>0.84215658440021812</v>
      </c>
      <c r="BU83" s="48">
        <f>SUMIFS(Source_Data!$P$3:$P$52586,Source_Data!$A$3:$A$52586,$BF83,Source_Data!$E$3:$E$52586,BU$3)/$BE83</f>
        <v>0.66357090089749182</v>
      </c>
      <c r="BV83" s="48">
        <f>SUMIFS(Source_Data!$P$3:$P$52586,Source_Data!$A$3:$A$52586,$BF83,Source_Data!$E$3:$E$52586,BV$3)/$BE83</f>
        <v>0.72492614600218108</v>
      </c>
      <c r="BW83" s="48">
        <f>SUMIFS(Source_Data!$P$3:$P$52586,Source_Data!$A$3:$A$52586,$BF83,Source_Data!$E$3:$E$52586,BW$3)/$BE83</f>
        <v>0.5195475877262814</v>
      </c>
      <c r="BX83" s="48">
        <f>SUMIFS(Source_Data!$P$3:$P$52586,Source_Data!$A$3:$A$52586,$BF83,Source_Data!$E$3:$E$52586,BX$3)/$BE83</f>
        <v>0.34361171354634679</v>
      </c>
      <c r="BY83" s="48">
        <f>SUMIFS(Source_Data!$P$3:$P$52586,Source_Data!$A$3:$A$52586,$BF83,Source_Data!$E$3:$E$52586,BY$3)/$BE83</f>
        <v>0.23995260530534351</v>
      </c>
      <c r="BZ83" s="48">
        <f>SUMIFS(Source_Data!$P$3:$P$52586,Source_Data!$A$3:$A$52586,$BF83,Source_Data!$E$3:$E$52586,BZ$3)/$BE83</f>
        <v>0.20355598781243184</v>
      </c>
      <c r="CA83" s="48">
        <f>SUMIFS(Source_Data!$P$3:$P$52586,Source_Data!$A$3:$A$52586,$BF83,Source_Data!$E$3:$E$52586,CA$3)/$BE83</f>
        <v>1.9841000157033807E-2</v>
      </c>
      <c r="CB83" s="48">
        <f>SUMIFS(Source_Data!$P$3:$P$52586,Source_Data!$A$3:$A$52586,$BF83,Source_Data!$E$3:$E$52586,CB$3)/$BE83</f>
        <v>0</v>
      </c>
      <c r="CC83" s="48">
        <f>SUMIFS(Source_Data!$P$3:$P$52586,Source_Data!$A$3:$A$52586,$BF83,Source_Data!$E$3:$E$52586,CC$3)/$BE83</f>
        <v>0</v>
      </c>
      <c r="CD83" s="48">
        <f>SUMIFS(Source_Data!$P$3:$P$52586,Source_Data!$A$3:$A$52586,$BF83,Source_Data!$E$3:$E$52586,CD$3)/$BE83</f>
        <v>0</v>
      </c>
      <c r="CE83" s="48">
        <f>SUMIFS(Source_Data!$P$3:$P$52586,Source_Data!$A$3:$A$52586,$BF83,Source_Data!$E$3:$E$52586,CE$3)/$BE83</f>
        <v>0</v>
      </c>
    </row>
    <row r="84" spans="1:83" x14ac:dyDescent="0.25">
      <c r="A84" s="10">
        <f>INDEX(Installed_Capacity!$H$15:$S$20,MATCH(YEAR(B84),Installed_Capacity!$G$15:$G$20,0),MATCH(C84,Installed_Capacity!$H$14:$S$14,0))</f>
        <v>3983.51</v>
      </c>
      <c r="B84" s="1">
        <f>Date_List!A81</f>
        <v>43249</v>
      </c>
      <c r="C84" s="44">
        <f t="shared" si="27"/>
        <v>5</v>
      </c>
      <c r="D84" s="48">
        <f>SUMIFS(Source_Data!$I$3:$I$52586,Source_Data!$A$3:$A$52586,$B84,Source_Data!$E$3:$E$52586,D$3)/$A84</f>
        <v>8.1802305002372276E-7</v>
      </c>
      <c r="E84" s="48">
        <f>SUMIFS(Source_Data!$I$3:$I$52586,Source_Data!$A$3:$A$52586,$B84,Source_Data!$E$3:$E$52586,E$3)/$A84</f>
        <v>-4.9215189619205172E-7</v>
      </c>
      <c r="F84" s="48">
        <f>SUMIFS(Source_Data!$I$3:$I$52586,Source_Data!$A$3:$A$52586,$B84,Source_Data!$E$3:$E$52586,F$3)/$A84</f>
        <v>-1.2105713303091995E-6</v>
      </c>
      <c r="G84" s="48">
        <f>SUMIFS(Source_Data!$I$3:$I$52586,Source_Data!$A$3:$A$52586,$B84,Source_Data!$E$3:$E$52586,G$3)/$A84</f>
        <v>-1.3532670935933385E-6</v>
      </c>
      <c r="H84" s="48">
        <f>SUMIFS(Source_Data!$I$3:$I$52586,Source_Data!$A$3:$A$52586,$B84,Source_Data!$E$3:$E$52586,H$3)/$A84</f>
        <v>-1.4533993889810745E-6</v>
      </c>
      <c r="I84" s="48">
        <f>SUMIFS(Source_Data!$I$3:$I$52586,Source_Data!$A$3:$A$52586,$B84,Source_Data!$E$3:$E$52586,I$3)/$A84</f>
        <v>3.6037902073799235E-3</v>
      </c>
      <c r="J84" s="48">
        <f>SUMIFS(Source_Data!$I$3:$I$52586,Source_Data!$A$3:$A$52586,$B84,Source_Data!$E$3:$E$52586,J$3)/$A84</f>
        <v>0.15229817960667852</v>
      </c>
      <c r="K84" s="48">
        <f>SUMIFS(Source_Data!$I$3:$I$52586,Source_Data!$A$3:$A$52586,$B84,Source_Data!$E$3:$E$52586,K$3)/$A84</f>
        <v>0.46251917590717734</v>
      </c>
      <c r="L84" s="48">
        <f>SUMIFS(Source_Data!$I$3:$I$52586,Source_Data!$A$3:$A$52586,$B84,Source_Data!$E$3:$E$52586,L$3)/$A84</f>
        <v>0.68156948490476987</v>
      </c>
      <c r="M84" s="48">
        <f>SUMIFS(Source_Data!$I$3:$I$52586,Source_Data!$A$3:$A$52586,$B84,Source_Data!$E$3:$E$52586,M$3)/$A84</f>
        <v>0.82450180138445739</v>
      </c>
      <c r="N84" s="48">
        <f>SUMIFS(Source_Data!$I$3:$I$52586,Source_Data!$A$3:$A$52586,$B84,Source_Data!$E$3:$E$52586,N$3)/$A84</f>
        <v>0.89392786716664441</v>
      </c>
      <c r="O84" s="48">
        <f>SUMIFS(Source_Data!$I$3:$I$52586,Source_Data!$A$3:$A$52586,$B84,Source_Data!$E$3:$E$52586,O$3)/$A84</f>
        <v>0.94454600184083881</v>
      </c>
      <c r="P84" s="48">
        <f>SUMIFS(Source_Data!$I$3:$I$52586,Source_Data!$A$3:$A$52586,$B84,Source_Data!$E$3:$E$52586,P$3)/$A84</f>
        <v>0.9437174646763784</v>
      </c>
      <c r="Q84" s="48">
        <f>SUMIFS(Source_Data!$I$3:$I$52586,Source_Data!$A$3:$A$52586,$B84,Source_Data!$E$3:$E$52586,Q$3)/$A84</f>
        <v>0.94145488396564836</v>
      </c>
      <c r="R84" s="48">
        <f>SUMIFS(Source_Data!$I$3:$I$52586,Source_Data!$A$3:$A$52586,$B84,Source_Data!$E$3:$E$52586,R$3)/$A84</f>
        <v>0.8873895366699216</v>
      </c>
      <c r="S84" s="48">
        <f>SUMIFS(Source_Data!$I$3:$I$52586,Source_Data!$A$3:$A$52586,$B84,Source_Data!$E$3:$E$52586,S$3)/$A84</f>
        <v>0.81241089230477637</v>
      </c>
      <c r="T84" s="48">
        <f>SUMIFS(Source_Data!$I$3:$I$52586,Source_Data!$A$3:$A$52586,$B84,Source_Data!$E$3:$E$52586,T$3)/$A84</f>
        <v>0.69803404873666686</v>
      </c>
      <c r="U84" s="48">
        <f>SUMIFS(Source_Data!$I$3:$I$52586,Source_Data!$A$3:$A$52586,$B84,Source_Data!$E$3:$E$52586,U$3)/$A84</f>
        <v>0.50148845566297051</v>
      </c>
      <c r="V84" s="48">
        <f>SUMIFS(Source_Data!$I$3:$I$52586,Source_Data!$A$3:$A$52586,$B84,Source_Data!$E$3:$E$52586,V$3)/$A84</f>
        <v>0.19027095548699513</v>
      </c>
      <c r="W84" s="48">
        <f>SUMIFS(Source_Data!$I$3:$I$52586,Source_Data!$A$3:$A$52586,$B84,Source_Data!$E$3:$E$52586,W$3)/$A84</f>
        <v>2.0986970264164014E-2</v>
      </c>
      <c r="X84" s="48">
        <f>SUMIFS(Source_Data!$I$3:$I$52586,Source_Data!$A$3:$A$52586,$B84,Source_Data!$E$3:$E$52586,X$3)/$A84</f>
        <v>4.8605220772635185E-5</v>
      </c>
      <c r="Y84" s="48">
        <f>SUMIFS(Source_Data!$I$3:$I$52586,Source_Data!$A$3:$A$52586,$B84,Source_Data!$E$3:$E$52586,Y$3)/$A84</f>
        <v>3.430026534388014E-6</v>
      </c>
      <c r="Z84" s="48">
        <f>SUMIFS(Source_Data!$I$3:$I$52586,Source_Data!$A$3:$A$52586,$B84,Source_Data!$E$3:$E$52586,Z$3)/$A84</f>
        <v>3.5117853350437177E-6</v>
      </c>
      <c r="AA84" s="48">
        <f>SUMIFS(Source_Data!$I$3:$I$52586,Source_Data!$A$3:$A$52586,$B84,Source_Data!$E$3:$E$52586,AA$3)/$A84</f>
        <v>1.7036221824471382E-6</v>
      </c>
      <c r="AC84" s="10">
        <f>INDEX(Installed_Capacity!$V$15:$AG$20,MATCH(YEAR(AD84),Installed_Capacity!$U$15:$U$20,0),MATCH(AE84,Installed_Capacity!$V$14:$AG$14,0))</f>
        <v>2660.2299999999996</v>
      </c>
      <c r="AD84" s="1">
        <f>Date_List!A81</f>
        <v>43249</v>
      </c>
      <c r="AE84" s="44">
        <f t="shared" si="28"/>
        <v>5</v>
      </c>
      <c r="AF84" s="48">
        <f>SUMIFS(Source_Data!$M$3:$M$52586,Source_Data!$A$3:$A$52586,$AD84,Source_Data!$E$3:$E$52586,AF$3)/$AC84</f>
        <v>0</v>
      </c>
      <c r="AG84" s="48">
        <f>SUMIFS(Source_Data!$M$3:$M$52586,Source_Data!$A$3:$A$52586,$AD84,Source_Data!$E$3:$E$52586,AG$3)/$AC84</f>
        <v>0</v>
      </c>
      <c r="AH84" s="48">
        <f>SUMIFS(Source_Data!$M$3:$M$52586,Source_Data!$A$3:$A$52586,$AD84,Source_Data!$E$3:$E$52586,AH$3)/$AC84</f>
        <v>0</v>
      </c>
      <c r="AI84" s="48">
        <f>SUMIFS(Source_Data!$M$3:$M$52586,Source_Data!$A$3:$A$52586,$AD84,Source_Data!$E$3:$E$52586,AI$3)/$AC84</f>
        <v>0</v>
      </c>
      <c r="AJ84" s="48">
        <f>SUMIFS(Source_Data!$M$3:$M$52586,Source_Data!$A$3:$A$52586,$AD84,Source_Data!$E$3:$E$52586,AJ$3)/$AC84</f>
        <v>0</v>
      </c>
      <c r="AK84" s="48">
        <f>SUMIFS(Source_Data!$M$3:$M$52586,Source_Data!$A$3:$A$52586,$AD84,Source_Data!$E$3:$E$52586,AK$3)/$AC84</f>
        <v>1.8030186491393605E-3</v>
      </c>
      <c r="AL84" s="48">
        <f>SUMIFS(Source_Data!$M$3:$M$52586,Source_Data!$A$3:$A$52586,$AD84,Source_Data!$E$3:$E$52586,AL$3)/$AC84</f>
        <v>0.19894667385827544</v>
      </c>
      <c r="AM84" s="48">
        <f>SUMIFS(Source_Data!$M$3:$M$52586,Source_Data!$A$3:$A$52586,$AD84,Source_Data!$E$3:$E$52586,AM$3)/$AC84</f>
        <v>0.60103318313792431</v>
      </c>
      <c r="AN84" s="48">
        <f>SUMIFS(Source_Data!$M$3:$M$52586,Source_Data!$A$3:$A$52586,$AD84,Source_Data!$E$3:$E$52586,AN$3)/$AC84</f>
        <v>0.79813760236746456</v>
      </c>
      <c r="AO84" s="48">
        <f>SUMIFS(Source_Data!$M$3:$M$52586,Source_Data!$A$3:$A$52586,$AD84,Source_Data!$E$3:$E$52586,AO$3)/$AC84</f>
        <v>0.89162430918529612</v>
      </c>
      <c r="AP84" s="48">
        <f>SUMIFS(Source_Data!$M$3:$M$52586,Source_Data!$A$3:$A$52586,$AD84,Source_Data!$E$3:$E$52586,AP$3)/$AC84</f>
        <v>0.92677948932949417</v>
      </c>
      <c r="AQ84" s="48">
        <f>SUMIFS(Source_Data!$M$3:$M$52586,Source_Data!$A$3:$A$52586,$AD84,Source_Data!$E$3:$E$52586,AQ$3)/$AC84</f>
        <v>0.9355585611308046</v>
      </c>
      <c r="AR84" s="48">
        <f>SUMIFS(Source_Data!$M$3:$M$52586,Source_Data!$A$3:$A$52586,$AD84,Source_Data!$E$3:$E$52586,AR$3)/$AC84</f>
        <v>0.9339397626885646</v>
      </c>
      <c r="AS84" s="48">
        <f>SUMIFS(Source_Data!$M$3:$M$52586,Source_Data!$A$3:$A$52586,$AD84,Source_Data!$E$3:$E$52586,AS$3)/$AC84</f>
        <v>0.9431218173879703</v>
      </c>
      <c r="AT84" s="48">
        <f>SUMIFS(Source_Data!$M$3:$M$52586,Source_Data!$A$3:$A$52586,$AD84,Source_Data!$E$3:$E$52586,AT$3)/$AC84</f>
        <v>0.86731555976099828</v>
      </c>
      <c r="AU84" s="48">
        <f>SUMIFS(Source_Data!$M$3:$M$52586,Source_Data!$A$3:$A$52586,$AD84,Source_Data!$E$3:$E$52586,AU$3)/$AC84</f>
        <v>0.79997269510531055</v>
      </c>
      <c r="AV84" s="48">
        <f>SUMIFS(Source_Data!$M$3:$M$52586,Source_Data!$A$3:$A$52586,$AD84,Source_Data!$E$3:$E$52586,AV$3)/$AC84</f>
        <v>0.65520535155869986</v>
      </c>
      <c r="AW84" s="48">
        <f>SUMIFS(Source_Data!$M$3:$M$52586,Source_Data!$A$3:$A$52586,$AD84,Source_Data!$E$3:$E$52586,AW$3)/$AC84</f>
        <v>0.54733713790724869</v>
      </c>
      <c r="AX84" s="48">
        <f>SUMIFS(Source_Data!$M$3:$M$52586,Source_Data!$A$3:$A$52586,$AD84,Source_Data!$E$3:$E$52586,AX$3)/$AC84</f>
        <v>0.27737642687361624</v>
      </c>
      <c r="AY84" s="48">
        <f>SUMIFS(Source_Data!$M$3:$M$52586,Source_Data!$A$3:$A$52586,$AD84,Source_Data!$E$3:$E$52586,AY$3)/$AC84</f>
        <v>4.3153398370817567E-2</v>
      </c>
      <c r="AZ84" s="48">
        <f>SUMIFS(Source_Data!$M$3:$M$52586,Source_Data!$A$3:$A$52586,$AD84,Source_Data!$E$3:$E$52586,AZ$3)/$AC84</f>
        <v>6.7937750119350597E-5</v>
      </c>
      <c r="BA84" s="48">
        <f>SUMIFS(Source_Data!$M$3:$M$52586,Source_Data!$A$3:$A$52586,$AD84,Source_Data!$E$3:$E$52586,BA$3)/$AC84</f>
        <v>0</v>
      </c>
      <c r="BB84" s="48">
        <f>SUMIFS(Source_Data!$M$3:$M$52586,Source_Data!$A$3:$A$52586,$AD84,Source_Data!$E$3:$E$52586,BB$3)/$AC84</f>
        <v>0</v>
      </c>
      <c r="BC84" s="48">
        <f>SUMIFS(Source_Data!$M$3:$M$52586,Source_Data!$A$3:$A$52586,$AD84,Source_Data!$E$3:$E$52586,BC$3)/$AC84</f>
        <v>0</v>
      </c>
      <c r="BE84" s="10">
        <f>INDEX(Installed_Capacity!$AJ$15:$AU$20,MATCH(YEAR(BF84),Installed_Capacity!$AI$15:$AI$20,0),MATCH(BG84,Installed_Capacity!$AJ$14:$AU$14,0))</f>
        <v>917</v>
      </c>
      <c r="BF84" s="1">
        <f>Date_List!A81</f>
        <v>43249</v>
      </c>
      <c r="BG84" s="44">
        <f t="shared" si="29"/>
        <v>5</v>
      </c>
      <c r="BH84" s="48">
        <f>SUMIFS(Source_Data!$P$3:$P$52586,Source_Data!$A$3:$A$52586,$BF84,Source_Data!$E$3:$E$52586,BH$3)/$BE84</f>
        <v>0</v>
      </c>
      <c r="BI84" s="48">
        <f>SUMIFS(Source_Data!$P$3:$P$52586,Source_Data!$A$3:$A$52586,$BF84,Source_Data!$E$3:$E$52586,BI$3)/$BE84</f>
        <v>0</v>
      </c>
      <c r="BJ84" s="48">
        <f>SUMIFS(Source_Data!$P$3:$P$52586,Source_Data!$A$3:$A$52586,$BF84,Source_Data!$E$3:$E$52586,BJ$3)/$BE84</f>
        <v>0</v>
      </c>
      <c r="BK84" s="48">
        <f>SUMIFS(Source_Data!$P$3:$P$52586,Source_Data!$A$3:$A$52586,$BF84,Source_Data!$E$3:$E$52586,BK$3)/$BE84</f>
        <v>0</v>
      </c>
      <c r="BL84" s="48">
        <f>SUMIFS(Source_Data!$P$3:$P$52586,Source_Data!$A$3:$A$52586,$BF84,Source_Data!$E$3:$E$52586,BL$3)/$BE84</f>
        <v>0</v>
      </c>
      <c r="BM84" s="48">
        <f>SUMIFS(Source_Data!$P$3:$P$52586,Source_Data!$A$3:$A$52586,$BF84,Source_Data!$E$3:$E$52586,BM$3)/$BE84</f>
        <v>0</v>
      </c>
      <c r="BN84" s="48">
        <f>SUMIFS(Source_Data!$P$3:$P$52586,Source_Data!$A$3:$A$52586,$BF84,Source_Data!$E$3:$E$52586,BN$3)/$BE84</f>
        <v>5.1378851936750271E-2</v>
      </c>
      <c r="BO84" s="48">
        <f>SUMIFS(Source_Data!$P$3:$P$52586,Source_Data!$A$3:$A$52586,$BF84,Source_Data!$E$3:$E$52586,BO$3)/$BE84</f>
        <v>0.39136154191712103</v>
      </c>
      <c r="BP84" s="48">
        <f>SUMIFS(Source_Data!$P$3:$P$52586,Source_Data!$A$3:$A$52586,$BF84,Source_Data!$E$3:$E$52586,BP$3)/$BE84</f>
        <v>0.71315826277208283</v>
      </c>
      <c r="BQ84" s="48">
        <f>SUMIFS(Source_Data!$P$3:$P$52586,Source_Data!$A$3:$A$52586,$BF84,Source_Data!$E$3:$E$52586,BQ$3)/$BE84</f>
        <v>0.90749508737404583</v>
      </c>
      <c r="BR84" s="48">
        <f>SUMIFS(Source_Data!$P$3:$P$52586,Source_Data!$A$3:$A$52586,$BF84,Source_Data!$E$3:$E$52586,BR$3)/$BE84</f>
        <v>0.84793124273718645</v>
      </c>
      <c r="BS84" s="48">
        <f>SUMIFS(Source_Data!$P$3:$P$52586,Source_Data!$A$3:$A$52586,$BF84,Source_Data!$E$3:$E$52586,BS$3)/$BE84</f>
        <v>0.74164695502617228</v>
      </c>
      <c r="BT84" s="48">
        <f>SUMIFS(Source_Data!$P$3:$P$52586,Source_Data!$A$3:$A$52586,$BF84,Source_Data!$E$3:$E$52586,BT$3)/$BE84</f>
        <v>0.68288345069138501</v>
      </c>
      <c r="BU84" s="48">
        <f>SUMIFS(Source_Data!$P$3:$P$52586,Source_Data!$A$3:$A$52586,$BF84,Source_Data!$E$3:$E$52586,BU$3)/$BE84</f>
        <v>0.78281844169465653</v>
      </c>
      <c r="BV84" s="48">
        <f>SUMIFS(Source_Data!$P$3:$P$52586,Source_Data!$A$3:$A$52586,$BF84,Source_Data!$E$3:$E$52586,BV$3)/$BE84</f>
        <v>0.79211871864776451</v>
      </c>
      <c r="BW84" s="48">
        <f>SUMIFS(Source_Data!$P$3:$P$52586,Source_Data!$A$3:$A$52586,$BF84,Source_Data!$E$3:$E$52586,BW$3)/$BE84</f>
        <v>0.5690421210534351</v>
      </c>
      <c r="BX84" s="48">
        <f>SUMIFS(Source_Data!$P$3:$P$52586,Source_Data!$A$3:$A$52586,$BF84,Source_Data!$E$3:$E$52586,BX$3)/$BE84</f>
        <v>0.44307805128571426</v>
      </c>
      <c r="BY84" s="48">
        <f>SUMIFS(Source_Data!$P$3:$P$52586,Source_Data!$A$3:$A$52586,$BF84,Source_Data!$E$3:$E$52586,BY$3)/$BE84</f>
        <v>0.32972223735877865</v>
      </c>
      <c r="BZ84" s="48">
        <f>SUMIFS(Source_Data!$P$3:$P$52586,Source_Data!$A$3:$A$52586,$BF84,Source_Data!$E$3:$E$52586,BZ$3)/$BE84</f>
        <v>0.21991898079171213</v>
      </c>
      <c r="CA84" s="48">
        <f>SUMIFS(Source_Data!$P$3:$P$52586,Source_Data!$A$3:$A$52586,$BF84,Source_Data!$E$3:$E$52586,CA$3)/$BE84</f>
        <v>6.6607830284623776E-2</v>
      </c>
      <c r="CB84" s="48">
        <f>SUMIFS(Source_Data!$P$3:$P$52586,Source_Data!$A$3:$A$52586,$BF84,Source_Data!$E$3:$E$52586,CB$3)/$BE84</f>
        <v>1.8942210796074155E-4</v>
      </c>
      <c r="CC84" s="48">
        <f>SUMIFS(Source_Data!$P$3:$P$52586,Source_Data!$A$3:$A$52586,$BF84,Source_Data!$E$3:$E$52586,CC$3)/$BE84</f>
        <v>0</v>
      </c>
      <c r="CD84" s="48">
        <f>SUMIFS(Source_Data!$P$3:$P$52586,Source_Data!$A$3:$A$52586,$BF84,Source_Data!$E$3:$E$52586,CD$3)/$BE84</f>
        <v>0</v>
      </c>
      <c r="CE84" s="48">
        <f>SUMIFS(Source_Data!$P$3:$P$52586,Source_Data!$A$3:$A$52586,$BF84,Source_Data!$E$3:$E$52586,CE$3)/$BE84</f>
        <v>0</v>
      </c>
    </row>
    <row r="85" spans="1:83" x14ac:dyDescent="0.25">
      <c r="A85" s="10">
        <f>INDEX(Installed_Capacity!$H$15:$S$20,MATCH(YEAR(B85),Installed_Capacity!$G$15:$G$20,0),MATCH(C85,Installed_Capacity!$H$14:$S$14,0))</f>
        <v>3983.51</v>
      </c>
      <c r="B85" s="1">
        <f>Date_List!A82</f>
        <v>43228</v>
      </c>
      <c r="C85" s="44">
        <f t="shared" si="27"/>
        <v>5</v>
      </c>
      <c r="D85" s="48">
        <f>SUMIFS(Source_Data!$I$3:$I$52586,Source_Data!$A$3:$A$52586,$B85,Source_Data!$E$3:$E$52586,D$3)/$A85</f>
        <v>2.3081458311890767E-6</v>
      </c>
      <c r="E85" s="48">
        <f>SUMIFS(Source_Data!$I$3:$I$52586,Source_Data!$A$3:$A$52586,$B85,Source_Data!$E$3:$E$52586,E$3)/$A85</f>
        <v>3.1930684245803322E-7</v>
      </c>
      <c r="F85" s="48">
        <f>SUMIFS(Source_Data!$I$3:$I$52586,Source_Data!$A$3:$A$52586,$B85,Source_Data!$E$3:$E$52586,F$3)/$A85</f>
        <v>-4.6670599546630985E-7</v>
      </c>
      <c r="G85" s="48">
        <f>SUMIFS(Source_Data!$I$3:$I$52586,Source_Data!$A$3:$A$52586,$B85,Source_Data!$E$3:$E$52586,G$3)/$A85</f>
        <v>-8.5486944930475874E-7</v>
      </c>
      <c r="H85" s="48">
        <f>SUMIFS(Source_Data!$I$3:$I$52586,Source_Data!$A$3:$A$52586,$B85,Source_Data!$E$3:$E$52586,H$3)/$A85</f>
        <v>-6.0965706123494105E-7</v>
      </c>
      <c r="I85" s="48">
        <f>SUMIFS(Source_Data!$I$3:$I$52586,Source_Data!$A$3:$A$52586,$B85,Source_Data!$E$3:$E$52586,I$3)/$A85</f>
        <v>6.8138296903986681E-4</v>
      </c>
      <c r="J85" s="48">
        <f>SUMIFS(Source_Data!$I$3:$I$52586,Source_Data!$A$3:$A$52586,$B85,Source_Data!$E$3:$E$52586,J$3)/$A85</f>
        <v>0.11605788003594819</v>
      </c>
      <c r="K85" s="48">
        <f>SUMIFS(Source_Data!$I$3:$I$52586,Source_Data!$A$3:$A$52586,$B85,Source_Data!$E$3:$E$52586,K$3)/$A85</f>
        <v>0.44779881753579126</v>
      </c>
      <c r="L85" s="48">
        <f>SUMIFS(Source_Data!$I$3:$I$52586,Source_Data!$A$3:$A$52586,$B85,Source_Data!$E$3:$E$52586,L$3)/$A85</f>
        <v>0.68153561741203106</v>
      </c>
      <c r="M85" s="48">
        <f>SUMIFS(Source_Data!$I$3:$I$52586,Source_Data!$A$3:$A$52586,$B85,Source_Data!$E$3:$E$52586,M$3)/$A85</f>
        <v>0.84334645414897913</v>
      </c>
      <c r="N85" s="48">
        <f>SUMIFS(Source_Data!$I$3:$I$52586,Source_Data!$A$3:$A$52586,$B85,Source_Data!$E$3:$E$52586,N$3)/$A85</f>
        <v>0.90634446529568136</v>
      </c>
      <c r="O85" s="48">
        <f>SUMIFS(Source_Data!$I$3:$I$52586,Source_Data!$A$3:$A$52586,$B85,Source_Data!$E$3:$E$52586,O$3)/$A85</f>
        <v>0.91906618503104043</v>
      </c>
      <c r="P85" s="48">
        <f>SUMIFS(Source_Data!$I$3:$I$52586,Source_Data!$A$3:$A$52586,$B85,Source_Data!$E$3:$E$52586,P$3)/$A85</f>
        <v>0.94380814061342888</v>
      </c>
      <c r="Q85" s="48">
        <f>SUMIFS(Source_Data!$I$3:$I$52586,Source_Data!$A$3:$A$52586,$B85,Source_Data!$E$3:$E$52586,Q$3)/$A85</f>
        <v>0.94602268389058886</v>
      </c>
      <c r="R85" s="48">
        <f>SUMIFS(Source_Data!$I$3:$I$52586,Source_Data!$A$3:$A$52586,$B85,Source_Data!$E$3:$E$52586,R$3)/$A85</f>
        <v>0.91969835390748356</v>
      </c>
      <c r="S85" s="48">
        <f>SUMIFS(Source_Data!$I$3:$I$52586,Source_Data!$A$3:$A$52586,$B85,Source_Data!$E$3:$E$52586,S$3)/$A85</f>
        <v>0.85338219578713237</v>
      </c>
      <c r="T85" s="48">
        <f>SUMIFS(Source_Data!$I$3:$I$52586,Source_Data!$A$3:$A$52586,$B85,Source_Data!$E$3:$E$52586,T$3)/$A85</f>
        <v>0.69610661435944676</v>
      </c>
      <c r="U85" s="48">
        <f>SUMIFS(Source_Data!$I$3:$I$52586,Source_Data!$A$3:$A$52586,$B85,Source_Data!$E$3:$E$52586,U$3)/$A85</f>
        <v>0.45449614805485611</v>
      </c>
      <c r="V85" s="48">
        <f>SUMIFS(Source_Data!$I$3:$I$52586,Source_Data!$A$3:$A$52586,$B85,Source_Data!$E$3:$E$52586,V$3)/$A85</f>
        <v>0.15912239215089202</v>
      </c>
      <c r="W85" s="48">
        <f>SUMIFS(Source_Data!$I$3:$I$52586,Source_Data!$A$3:$A$52586,$B85,Source_Data!$E$3:$E$52586,W$3)/$A85</f>
        <v>6.4937023943707935E-3</v>
      </c>
      <c r="X85" s="48">
        <f>SUMIFS(Source_Data!$I$3:$I$52586,Source_Data!$A$3:$A$52586,$B85,Source_Data!$E$3:$E$52586,X$3)/$A85</f>
        <v>1.0527412005994713E-5</v>
      </c>
      <c r="Y85" s="48">
        <f>SUMIFS(Source_Data!$I$3:$I$52586,Source_Data!$A$3:$A$52586,$B85,Source_Data!$E$3:$E$52586,Y$3)/$A85</f>
        <v>9.2485365921009361E-6</v>
      </c>
      <c r="Z85" s="48">
        <f>SUMIFS(Source_Data!$I$3:$I$52586,Source_Data!$A$3:$A$52586,$B85,Source_Data!$E$3:$E$52586,Z$3)/$A85</f>
        <v>6.4866996693870479E-6</v>
      </c>
      <c r="AA85" s="48">
        <f>SUMIFS(Source_Data!$I$3:$I$52586,Source_Data!$A$3:$A$52586,$B85,Source_Data!$E$3:$E$52586,AA$3)/$A85</f>
        <v>3.573018518843934E-6</v>
      </c>
      <c r="AC85" s="10">
        <f>INDEX(Installed_Capacity!$V$15:$AG$20,MATCH(YEAR(AD85),Installed_Capacity!$U$15:$U$20,0),MATCH(AE85,Installed_Capacity!$V$14:$AG$14,0))</f>
        <v>2660.2299999999996</v>
      </c>
      <c r="AD85" s="1">
        <f>Date_List!A82</f>
        <v>43228</v>
      </c>
      <c r="AE85" s="44">
        <f t="shared" si="28"/>
        <v>5</v>
      </c>
      <c r="AF85" s="48">
        <f>SUMIFS(Source_Data!$M$3:$M$52586,Source_Data!$A$3:$A$52586,$AD85,Source_Data!$E$3:$E$52586,AF$3)/$AC85</f>
        <v>0</v>
      </c>
      <c r="AG85" s="48">
        <f>SUMIFS(Source_Data!$M$3:$M$52586,Source_Data!$A$3:$A$52586,$AD85,Source_Data!$E$3:$E$52586,AG$3)/$AC85</f>
        <v>0</v>
      </c>
      <c r="AH85" s="48">
        <f>SUMIFS(Source_Data!$M$3:$M$52586,Source_Data!$A$3:$A$52586,$AD85,Source_Data!$E$3:$E$52586,AH$3)/$AC85</f>
        <v>0</v>
      </c>
      <c r="AI85" s="48">
        <f>SUMIFS(Source_Data!$M$3:$M$52586,Source_Data!$A$3:$A$52586,$AD85,Source_Data!$E$3:$E$52586,AI$3)/$AC85</f>
        <v>0</v>
      </c>
      <c r="AJ85" s="48">
        <f>SUMIFS(Source_Data!$M$3:$M$52586,Source_Data!$A$3:$A$52586,$AD85,Source_Data!$E$3:$E$52586,AJ$3)/$AC85</f>
        <v>0</v>
      </c>
      <c r="AK85" s="48">
        <f>SUMIFS(Source_Data!$M$3:$M$52586,Source_Data!$A$3:$A$52586,$AD85,Source_Data!$E$3:$E$52586,AK$3)/$AC85</f>
        <v>1.2610004623660363E-4</v>
      </c>
      <c r="AL85" s="48">
        <f>SUMIFS(Source_Data!$M$3:$M$52586,Source_Data!$A$3:$A$52586,$AD85,Source_Data!$E$3:$E$52586,AL$3)/$AC85</f>
        <v>0.13147081235645039</v>
      </c>
      <c r="AM85" s="48">
        <f>SUMIFS(Source_Data!$M$3:$M$52586,Source_Data!$A$3:$A$52586,$AD85,Source_Data!$E$3:$E$52586,AM$3)/$AC85</f>
        <v>0.52665145303000127</v>
      </c>
      <c r="AN85" s="48">
        <f>SUMIFS(Source_Data!$M$3:$M$52586,Source_Data!$A$3:$A$52586,$AD85,Source_Data!$E$3:$E$52586,AN$3)/$AC85</f>
        <v>0.77103263162884417</v>
      </c>
      <c r="AO85" s="48">
        <f>SUMIFS(Source_Data!$M$3:$M$52586,Source_Data!$A$3:$A$52586,$AD85,Source_Data!$E$3:$E$52586,AO$3)/$AC85</f>
        <v>0.8638641864553066</v>
      </c>
      <c r="AP85" s="48">
        <f>SUMIFS(Source_Data!$M$3:$M$52586,Source_Data!$A$3:$A$52586,$AD85,Source_Data!$E$3:$E$52586,AP$3)/$AC85</f>
        <v>0.85906137426688678</v>
      </c>
      <c r="AQ85" s="48">
        <f>SUMIFS(Source_Data!$M$3:$M$52586,Source_Data!$A$3:$A$52586,$AD85,Source_Data!$E$3:$E$52586,AQ$3)/$AC85</f>
        <v>0.84589473742796695</v>
      </c>
      <c r="AR85" s="48">
        <f>SUMIFS(Source_Data!$M$3:$M$52586,Source_Data!$A$3:$A$52586,$AD85,Source_Data!$E$3:$E$52586,AR$3)/$AC85</f>
        <v>0.84794176472184746</v>
      </c>
      <c r="AS85" s="48">
        <f>SUMIFS(Source_Data!$M$3:$M$52586,Source_Data!$A$3:$A$52586,$AD85,Source_Data!$E$3:$E$52586,AS$3)/$AC85</f>
        <v>0.820493754138928</v>
      </c>
      <c r="AT85" s="48">
        <f>SUMIFS(Source_Data!$M$3:$M$52586,Source_Data!$A$3:$A$52586,$AD85,Source_Data!$E$3:$E$52586,AT$3)/$AC85</f>
        <v>0.81418018113734536</v>
      </c>
      <c r="AU85" s="48">
        <f>SUMIFS(Source_Data!$M$3:$M$52586,Source_Data!$A$3:$A$52586,$AD85,Source_Data!$E$3:$E$52586,AU$3)/$AC85</f>
        <v>0.84988884698165212</v>
      </c>
      <c r="AV85" s="48">
        <f>SUMIFS(Source_Data!$M$3:$M$52586,Source_Data!$A$3:$A$52586,$AD85,Source_Data!$E$3:$E$52586,AV$3)/$AC85</f>
        <v>0.79056463631077023</v>
      </c>
      <c r="AW85" s="48">
        <f>SUMIFS(Source_Data!$M$3:$M$52586,Source_Data!$A$3:$A$52586,$AD85,Source_Data!$E$3:$E$52586,AW$3)/$AC85</f>
        <v>0.53311878257481504</v>
      </c>
      <c r="AX85" s="48">
        <f>SUMIFS(Source_Data!$M$3:$M$52586,Source_Data!$A$3:$A$52586,$AD85,Source_Data!$E$3:$E$52586,AX$3)/$AC85</f>
        <v>0.26854209770922066</v>
      </c>
      <c r="AY85" s="48">
        <f>SUMIFS(Source_Data!$M$3:$M$52586,Source_Data!$A$3:$A$52586,$AD85,Source_Data!$E$3:$E$52586,AY$3)/$AC85</f>
        <v>1.4896250158820856E-2</v>
      </c>
      <c r="AZ85" s="48">
        <f>SUMIFS(Source_Data!$M$3:$M$52586,Source_Data!$A$3:$A$52586,$AD85,Source_Data!$E$3:$E$52586,AZ$3)/$AC85</f>
        <v>0</v>
      </c>
      <c r="BA85" s="48">
        <f>SUMIFS(Source_Data!$M$3:$M$52586,Source_Data!$A$3:$A$52586,$AD85,Source_Data!$E$3:$E$52586,BA$3)/$AC85</f>
        <v>0</v>
      </c>
      <c r="BB85" s="48">
        <f>SUMIFS(Source_Data!$M$3:$M$52586,Source_Data!$A$3:$A$52586,$AD85,Source_Data!$E$3:$E$52586,BB$3)/$AC85</f>
        <v>0</v>
      </c>
      <c r="BC85" s="48">
        <f>SUMIFS(Source_Data!$M$3:$M$52586,Source_Data!$A$3:$A$52586,$AD85,Source_Data!$E$3:$E$52586,BC$3)/$AC85</f>
        <v>0</v>
      </c>
      <c r="BE85" s="10">
        <f>INDEX(Installed_Capacity!$AJ$15:$AU$20,MATCH(YEAR(BF85),Installed_Capacity!$AI$15:$AI$20,0),MATCH(BG85,Installed_Capacity!$AJ$14:$AU$14,0))</f>
        <v>917</v>
      </c>
      <c r="BF85" s="1">
        <f>Date_List!A82</f>
        <v>43228</v>
      </c>
      <c r="BG85" s="44">
        <f t="shared" si="29"/>
        <v>5</v>
      </c>
      <c r="BH85" s="48">
        <f>SUMIFS(Source_Data!$P$3:$P$52586,Source_Data!$A$3:$A$52586,$BF85,Source_Data!$E$3:$E$52586,BH$3)/$BE85</f>
        <v>0</v>
      </c>
      <c r="BI85" s="48">
        <f>SUMIFS(Source_Data!$P$3:$P$52586,Source_Data!$A$3:$A$52586,$BF85,Source_Data!$E$3:$E$52586,BI$3)/$BE85</f>
        <v>0</v>
      </c>
      <c r="BJ85" s="48">
        <f>SUMIFS(Source_Data!$P$3:$P$52586,Source_Data!$A$3:$A$52586,$BF85,Source_Data!$E$3:$E$52586,BJ$3)/$BE85</f>
        <v>0</v>
      </c>
      <c r="BK85" s="48">
        <f>SUMIFS(Source_Data!$P$3:$P$52586,Source_Data!$A$3:$A$52586,$BF85,Source_Data!$E$3:$E$52586,BK$3)/$BE85</f>
        <v>0</v>
      </c>
      <c r="BL85" s="48">
        <f>SUMIFS(Source_Data!$P$3:$P$52586,Source_Data!$A$3:$A$52586,$BF85,Source_Data!$E$3:$E$52586,BL$3)/$BE85</f>
        <v>0</v>
      </c>
      <c r="BM85" s="48">
        <f>SUMIFS(Source_Data!$P$3:$P$52586,Source_Data!$A$3:$A$52586,$BF85,Source_Data!$E$3:$E$52586,BM$3)/$BE85</f>
        <v>0</v>
      </c>
      <c r="BN85" s="48">
        <f>SUMIFS(Source_Data!$P$3:$P$52586,Source_Data!$A$3:$A$52586,$BF85,Source_Data!$E$3:$E$52586,BN$3)/$BE85</f>
        <v>1.4967692127589968E-2</v>
      </c>
      <c r="BO85" s="48">
        <f>SUMIFS(Source_Data!$P$3:$P$52586,Source_Data!$A$3:$A$52586,$BF85,Source_Data!$E$3:$E$52586,BO$3)/$BE85</f>
        <v>0.25166975835114508</v>
      </c>
      <c r="BP85" s="48">
        <f>SUMIFS(Source_Data!$P$3:$P$52586,Source_Data!$A$3:$A$52586,$BF85,Source_Data!$E$3:$E$52586,BP$3)/$BE85</f>
        <v>0.64863421504907304</v>
      </c>
      <c r="BQ85" s="48">
        <f>SUMIFS(Source_Data!$P$3:$P$52586,Source_Data!$A$3:$A$52586,$BF85,Source_Data!$E$3:$E$52586,BQ$3)/$BE85</f>
        <v>0.81563808934787352</v>
      </c>
      <c r="BR85" s="48">
        <f>SUMIFS(Source_Data!$P$3:$P$52586,Source_Data!$A$3:$A$52586,$BF85,Source_Data!$E$3:$E$52586,BR$3)/$BE85</f>
        <v>0.8282765716630317</v>
      </c>
      <c r="BS85" s="48">
        <f>SUMIFS(Source_Data!$P$3:$P$52586,Source_Data!$A$3:$A$52586,$BF85,Source_Data!$E$3:$E$52586,BS$3)/$BE85</f>
        <v>0.83946350830425298</v>
      </c>
      <c r="BT85" s="48">
        <f>SUMIFS(Source_Data!$P$3:$P$52586,Source_Data!$A$3:$A$52586,$BF85,Source_Data!$E$3:$E$52586,BT$3)/$BE85</f>
        <v>0.82949019923336975</v>
      </c>
      <c r="BU85" s="48">
        <f>SUMIFS(Source_Data!$P$3:$P$52586,Source_Data!$A$3:$A$52586,$BF85,Source_Data!$E$3:$E$52586,BU$3)/$BE85</f>
        <v>0.75975600101635765</v>
      </c>
      <c r="BV85" s="48">
        <f>SUMIFS(Source_Data!$P$3:$P$52586,Source_Data!$A$3:$A$52586,$BF85,Source_Data!$E$3:$E$52586,BV$3)/$BE85</f>
        <v>0.68842941301308613</v>
      </c>
      <c r="BW85" s="48">
        <f>SUMIFS(Source_Data!$P$3:$P$52586,Source_Data!$A$3:$A$52586,$BF85,Source_Data!$E$3:$E$52586,BW$3)/$BE85</f>
        <v>0.6726113318582333</v>
      </c>
      <c r="BX85" s="48">
        <f>SUMIFS(Source_Data!$P$3:$P$52586,Source_Data!$A$3:$A$52586,$BF85,Source_Data!$E$3:$E$52586,BX$3)/$BE85</f>
        <v>0.52014719290621592</v>
      </c>
      <c r="BY85" s="48">
        <f>SUMIFS(Source_Data!$P$3:$P$52586,Source_Data!$A$3:$A$52586,$BF85,Source_Data!$E$3:$E$52586,BY$3)/$BE85</f>
        <v>0.47772814878298803</v>
      </c>
      <c r="BZ85" s="48">
        <f>SUMIFS(Source_Data!$P$3:$P$52586,Source_Data!$A$3:$A$52586,$BF85,Source_Data!$E$3:$E$52586,BZ$3)/$BE85</f>
        <v>0.23992457664122138</v>
      </c>
      <c r="CA85" s="48">
        <f>SUMIFS(Source_Data!$P$3:$P$52586,Source_Data!$A$3:$A$52586,$BF85,Source_Data!$E$3:$E$52586,CA$3)/$BE85</f>
        <v>5.4359763044711011E-2</v>
      </c>
      <c r="CB85" s="48">
        <f>SUMIFS(Source_Data!$P$3:$P$52586,Source_Data!$A$3:$A$52586,$BF85,Source_Data!$E$3:$E$52586,CB$3)/$BE85</f>
        <v>0</v>
      </c>
      <c r="CC85" s="48">
        <f>SUMIFS(Source_Data!$P$3:$P$52586,Source_Data!$A$3:$A$52586,$BF85,Source_Data!$E$3:$E$52586,CC$3)/$BE85</f>
        <v>0</v>
      </c>
      <c r="CD85" s="48">
        <f>SUMIFS(Source_Data!$P$3:$P$52586,Source_Data!$A$3:$A$52586,$BF85,Source_Data!$E$3:$E$52586,CD$3)/$BE85</f>
        <v>0</v>
      </c>
      <c r="CE85" s="48">
        <f>SUMIFS(Source_Data!$P$3:$P$52586,Source_Data!$A$3:$A$52586,$BF85,Source_Data!$E$3:$E$52586,CE$3)/$BE85</f>
        <v>0</v>
      </c>
    </row>
    <row r="86" spans="1:83" x14ac:dyDescent="0.25">
      <c r="A86" s="10">
        <f>INDEX(Installed_Capacity!$H$15:$S$20,MATCH(YEAR(B86),Installed_Capacity!$G$15:$G$20,0),MATCH(C86,Installed_Capacity!$H$14:$S$14,0))</f>
        <v>3983.51</v>
      </c>
      <c r="B86" s="1">
        <f>Date_List!A83</f>
        <v>43229</v>
      </c>
      <c r="C86" s="44">
        <f t="shared" si="27"/>
        <v>5</v>
      </c>
      <c r="D86" s="48">
        <f>SUMIFS(Source_Data!$I$3:$I$52586,Source_Data!$A$3:$A$52586,$B86,Source_Data!$E$3:$E$52586,D$3)/$A86</f>
        <v>2.0669228896124272E-6</v>
      </c>
      <c r="E86" s="48">
        <f>SUMIFS(Source_Data!$I$3:$I$52586,Source_Data!$A$3:$A$52586,$B86,Source_Data!$E$3:$E$52586,E$3)/$A86</f>
        <v>6.4070932418896893E-7</v>
      </c>
      <c r="F86" s="48">
        <f>SUMIFS(Source_Data!$I$3:$I$52586,Source_Data!$A$3:$A$52586,$B86,Source_Data!$E$3:$E$52586,F$3)/$A86</f>
        <v>7.4224741496820642E-8</v>
      </c>
      <c r="G86" s="48">
        <f>SUMIFS(Source_Data!$I$3:$I$52586,Source_Data!$A$3:$A$52586,$B86,Source_Data!$E$3:$E$52586,G$3)/$A86</f>
        <v>-5.2782119286759664E-7</v>
      </c>
      <c r="H86" s="48">
        <f>SUMIFS(Source_Data!$I$3:$I$52586,Source_Data!$A$3:$A$52586,$B86,Source_Data!$E$3:$E$52586,H$3)/$A86</f>
        <v>-7.4866160747682321E-7</v>
      </c>
      <c r="I86" s="48">
        <f>SUMIFS(Source_Data!$I$3:$I$52586,Source_Data!$A$3:$A$52586,$B86,Source_Data!$E$3:$E$52586,I$3)/$A86</f>
        <v>5.72806362479321E-4</v>
      </c>
      <c r="J86" s="48">
        <f>SUMIFS(Source_Data!$I$3:$I$52586,Source_Data!$A$3:$A$52586,$B86,Source_Data!$E$3:$E$52586,J$3)/$A86</f>
        <v>0.10342915324023286</v>
      </c>
      <c r="K86" s="48">
        <f>SUMIFS(Source_Data!$I$3:$I$52586,Source_Data!$A$3:$A$52586,$B86,Source_Data!$E$3:$E$52586,K$3)/$A86</f>
        <v>0.3698706298013561</v>
      </c>
      <c r="L86" s="48">
        <f>SUMIFS(Source_Data!$I$3:$I$52586,Source_Data!$A$3:$A$52586,$B86,Source_Data!$E$3:$E$52586,L$3)/$A86</f>
        <v>0.59825980147608515</v>
      </c>
      <c r="M86" s="48">
        <f>SUMIFS(Source_Data!$I$3:$I$52586,Source_Data!$A$3:$A$52586,$B86,Source_Data!$E$3:$E$52586,M$3)/$A86</f>
        <v>0.7397074457079309</v>
      </c>
      <c r="N86" s="48">
        <f>SUMIFS(Source_Data!$I$3:$I$52586,Source_Data!$A$3:$A$52586,$B86,Source_Data!$E$3:$E$52586,N$3)/$A86</f>
        <v>0.88206501891020728</v>
      </c>
      <c r="O86" s="48">
        <f>SUMIFS(Source_Data!$I$3:$I$52586,Source_Data!$A$3:$A$52586,$B86,Source_Data!$E$3:$E$52586,O$3)/$A86</f>
        <v>0.96207231005695981</v>
      </c>
      <c r="P86" s="48">
        <f>SUMIFS(Source_Data!$I$3:$I$52586,Source_Data!$A$3:$A$52586,$B86,Source_Data!$E$3:$E$52586,P$3)/$A86</f>
        <v>0.9654199122216337</v>
      </c>
      <c r="Q86" s="48">
        <f>SUMIFS(Source_Data!$I$3:$I$52586,Source_Data!$A$3:$A$52586,$B86,Source_Data!$E$3:$E$52586,Q$3)/$A86</f>
        <v>0.97757791924408366</v>
      </c>
      <c r="R86" s="48">
        <f>SUMIFS(Source_Data!$I$3:$I$52586,Source_Data!$A$3:$A$52586,$B86,Source_Data!$E$3:$E$52586,R$3)/$A86</f>
        <v>0.96084074988138601</v>
      </c>
      <c r="S86" s="48">
        <f>SUMIFS(Source_Data!$I$3:$I$52586,Source_Data!$A$3:$A$52586,$B86,Source_Data!$E$3:$E$52586,S$3)/$A86</f>
        <v>0.88947897562375888</v>
      </c>
      <c r="T86" s="48">
        <f>SUMIFS(Source_Data!$I$3:$I$52586,Source_Data!$A$3:$A$52586,$B86,Source_Data!$E$3:$E$52586,T$3)/$A86</f>
        <v>0.76217675181008704</v>
      </c>
      <c r="U86" s="48">
        <f>SUMIFS(Source_Data!$I$3:$I$52586,Source_Data!$A$3:$A$52586,$B86,Source_Data!$E$3:$E$52586,U$3)/$A86</f>
        <v>0.55407489851688585</v>
      </c>
      <c r="V86" s="48">
        <f>SUMIFS(Source_Data!$I$3:$I$52586,Source_Data!$A$3:$A$52586,$B86,Source_Data!$E$3:$E$52586,V$3)/$A86</f>
        <v>0.19879253232777125</v>
      </c>
      <c r="W86" s="48">
        <f>SUMIFS(Source_Data!$I$3:$I$52586,Source_Data!$A$3:$A$52586,$B86,Source_Data!$E$3:$E$52586,W$3)/$A86</f>
        <v>8.6118964616632068E-3</v>
      </c>
      <c r="X86" s="48">
        <f>SUMIFS(Source_Data!$I$3:$I$52586,Source_Data!$A$3:$A$52586,$B86,Source_Data!$E$3:$E$52586,X$3)/$A86</f>
        <v>1.0168746407063117E-5</v>
      </c>
      <c r="Y86" s="48">
        <f>SUMIFS(Source_Data!$I$3:$I$52586,Source_Data!$A$3:$A$52586,$B86,Source_Data!$E$3:$E$52586,Y$3)/$A86</f>
        <v>6.6610669987021492E-6</v>
      </c>
      <c r="Z86" s="48">
        <f>SUMIFS(Source_Data!$I$3:$I$52586,Source_Data!$A$3:$A$52586,$B86,Source_Data!$E$3:$E$52586,Z$3)/$A86</f>
        <v>5.1798740306915255E-6</v>
      </c>
      <c r="AA86" s="48">
        <f>SUMIFS(Source_Data!$I$3:$I$52586,Source_Data!$A$3:$A$52586,$B86,Source_Data!$E$3:$E$52586,AA$3)/$A86</f>
        <v>2.1899678926373976E-6</v>
      </c>
      <c r="AC86" s="10">
        <f>INDEX(Installed_Capacity!$V$15:$AG$20,MATCH(YEAR(AD86),Installed_Capacity!$U$15:$U$20,0),MATCH(AE86,Installed_Capacity!$V$14:$AG$14,0))</f>
        <v>2660.2299999999996</v>
      </c>
      <c r="AD86" s="1">
        <f>Date_List!A83</f>
        <v>43229</v>
      </c>
      <c r="AE86" s="44">
        <f t="shared" si="28"/>
        <v>5</v>
      </c>
      <c r="AF86" s="48">
        <f>SUMIFS(Source_Data!$M$3:$M$52586,Source_Data!$A$3:$A$52586,$AD86,Source_Data!$E$3:$E$52586,AF$3)/$AC86</f>
        <v>0</v>
      </c>
      <c r="AG86" s="48">
        <f>SUMIFS(Source_Data!$M$3:$M$52586,Source_Data!$A$3:$A$52586,$AD86,Source_Data!$E$3:$E$52586,AG$3)/$AC86</f>
        <v>0</v>
      </c>
      <c r="AH86" s="48">
        <f>SUMIFS(Source_Data!$M$3:$M$52586,Source_Data!$A$3:$A$52586,$AD86,Source_Data!$E$3:$E$52586,AH$3)/$AC86</f>
        <v>0</v>
      </c>
      <c r="AI86" s="48">
        <f>SUMIFS(Source_Data!$M$3:$M$52586,Source_Data!$A$3:$A$52586,$AD86,Source_Data!$E$3:$E$52586,AI$3)/$AC86</f>
        <v>0</v>
      </c>
      <c r="AJ86" s="48">
        <f>SUMIFS(Source_Data!$M$3:$M$52586,Source_Data!$A$3:$A$52586,$AD86,Source_Data!$E$3:$E$52586,AJ$3)/$AC86</f>
        <v>0</v>
      </c>
      <c r="AK86" s="48">
        <f>SUMIFS(Source_Data!$M$3:$M$52586,Source_Data!$A$3:$A$52586,$AD86,Source_Data!$E$3:$E$52586,AK$3)/$AC86</f>
        <v>8.2440873533491476E-5</v>
      </c>
      <c r="AL86" s="48">
        <f>SUMIFS(Source_Data!$M$3:$M$52586,Source_Data!$A$3:$A$52586,$AD86,Source_Data!$E$3:$E$52586,AL$3)/$AC86</f>
        <v>0.13927088010698324</v>
      </c>
      <c r="AM86" s="48">
        <f>SUMIFS(Source_Data!$M$3:$M$52586,Source_Data!$A$3:$A$52586,$AD86,Source_Data!$E$3:$E$52586,AM$3)/$AC86</f>
        <v>0.50157397558782524</v>
      </c>
      <c r="AN86" s="48">
        <f>SUMIFS(Source_Data!$M$3:$M$52586,Source_Data!$A$3:$A$52586,$AD86,Source_Data!$E$3:$E$52586,AN$3)/$AC86</f>
        <v>0.76670440099465098</v>
      </c>
      <c r="AO86" s="48">
        <f>SUMIFS(Source_Data!$M$3:$M$52586,Source_Data!$A$3:$A$52586,$AD86,Source_Data!$E$3:$E$52586,AO$3)/$AC86</f>
        <v>0.87602991239366546</v>
      </c>
      <c r="AP86" s="48">
        <f>SUMIFS(Source_Data!$M$3:$M$52586,Source_Data!$A$3:$A$52586,$AD86,Source_Data!$E$3:$E$52586,AP$3)/$AC86</f>
        <v>0.92925395038248582</v>
      </c>
      <c r="AQ86" s="48">
        <f>SUMIFS(Source_Data!$M$3:$M$52586,Source_Data!$A$3:$A$52586,$AD86,Source_Data!$E$3:$E$52586,AQ$3)/$AC86</f>
        <v>0.9650747949673526</v>
      </c>
      <c r="AR86" s="48">
        <f>SUMIFS(Source_Data!$M$3:$M$52586,Source_Data!$A$3:$A$52586,$AD86,Source_Data!$E$3:$E$52586,AR$3)/$AC86</f>
        <v>0.95661040088864513</v>
      </c>
      <c r="AS86" s="48">
        <f>SUMIFS(Source_Data!$M$3:$M$52586,Source_Data!$A$3:$A$52586,$AD86,Source_Data!$E$3:$E$52586,AS$3)/$AC86</f>
        <v>0.96455813235584908</v>
      </c>
      <c r="AT86" s="48">
        <f>SUMIFS(Source_Data!$M$3:$M$52586,Source_Data!$A$3:$A$52586,$AD86,Source_Data!$E$3:$E$52586,AT$3)/$AC86</f>
        <v>0.95427948623615266</v>
      </c>
      <c r="AU86" s="48">
        <f>SUMIFS(Source_Data!$M$3:$M$52586,Source_Data!$A$3:$A$52586,$AD86,Source_Data!$E$3:$E$52586,AU$3)/$AC86</f>
        <v>0.92614637688132251</v>
      </c>
      <c r="AV86" s="48">
        <f>SUMIFS(Source_Data!$M$3:$M$52586,Source_Data!$A$3:$A$52586,$AD86,Source_Data!$E$3:$E$52586,AV$3)/$AC86</f>
        <v>0.87207566911394896</v>
      </c>
      <c r="AW86" s="48">
        <f>SUMIFS(Source_Data!$M$3:$M$52586,Source_Data!$A$3:$A$52586,$AD86,Source_Data!$E$3:$E$52586,AW$3)/$AC86</f>
        <v>0.72674672541396812</v>
      </c>
      <c r="AX86" s="48">
        <f>SUMIFS(Source_Data!$M$3:$M$52586,Source_Data!$A$3:$A$52586,$AD86,Source_Data!$E$3:$E$52586,AX$3)/$AC86</f>
        <v>0.34149648107757602</v>
      </c>
      <c r="AY86" s="48">
        <f>SUMIFS(Source_Data!$M$3:$M$52586,Source_Data!$A$3:$A$52586,$AD86,Source_Data!$E$3:$E$52586,AY$3)/$AC86</f>
        <v>2.4545349369415433E-2</v>
      </c>
      <c r="AZ86" s="48">
        <f>SUMIFS(Source_Data!$M$3:$M$52586,Source_Data!$A$3:$A$52586,$AD86,Source_Data!$E$3:$E$52586,AZ$3)/$AC86</f>
        <v>0</v>
      </c>
      <c r="BA86" s="48">
        <f>SUMIFS(Source_Data!$M$3:$M$52586,Source_Data!$A$3:$A$52586,$AD86,Source_Data!$E$3:$E$52586,BA$3)/$AC86</f>
        <v>0</v>
      </c>
      <c r="BB86" s="48">
        <f>SUMIFS(Source_Data!$M$3:$M$52586,Source_Data!$A$3:$A$52586,$AD86,Source_Data!$E$3:$E$52586,BB$3)/$AC86</f>
        <v>0</v>
      </c>
      <c r="BC86" s="48">
        <f>SUMIFS(Source_Data!$M$3:$M$52586,Source_Data!$A$3:$A$52586,$AD86,Source_Data!$E$3:$E$52586,BC$3)/$AC86</f>
        <v>0</v>
      </c>
      <c r="BE86" s="10">
        <f>INDEX(Installed_Capacity!$AJ$15:$AU$20,MATCH(YEAR(BF86),Installed_Capacity!$AI$15:$AI$20,0),MATCH(BG86,Installed_Capacity!$AJ$14:$AU$14,0))</f>
        <v>917</v>
      </c>
      <c r="BF86" s="1">
        <f>Date_List!A83</f>
        <v>43229</v>
      </c>
      <c r="BG86" s="44">
        <f t="shared" si="29"/>
        <v>5</v>
      </c>
      <c r="BH86" s="48">
        <f>SUMIFS(Source_Data!$P$3:$P$52586,Source_Data!$A$3:$A$52586,$BF86,Source_Data!$E$3:$E$52586,BH$3)/$BE86</f>
        <v>0</v>
      </c>
      <c r="BI86" s="48">
        <f>SUMIFS(Source_Data!$P$3:$P$52586,Source_Data!$A$3:$A$52586,$BF86,Source_Data!$E$3:$E$52586,BI$3)/$BE86</f>
        <v>0</v>
      </c>
      <c r="BJ86" s="48">
        <f>SUMIFS(Source_Data!$P$3:$P$52586,Source_Data!$A$3:$A$52586,$BF86,Source_Data!$E$3:$E$52586,BJ$3)/$BE86</f>
        <v>0</v>
      </c>
      <c r="BK86" s="48">
        <f>SUMIFS(Source_Data!$P$3:$P$52586,Source_Data!$A$3:$A$52586,$BF86,Source_Data!$E$3:$E$52586,BK$3)/$BE86</f>
        <v>0</v>
      </c>
      <c r="BL86" s="48">
        <f>SUMIFS(Source_Data!$P$3:$P$52586,Source_Data!$A$3:$A$52586,$BF86,Source_Data!$E$3:$E$52586,BL$3)/$BE86</f>
        <v>0</v>
      </c>
      <c r="BM86" s="48">
        <f>SUMIFS(Source_Data!$P$3:$P$52586,Source_Data!$A$3:$A$52586,$BF86,Source_Data!$E$3:$E$52586,BM$3)/$BE86</f>
        <v>0</v>
      </c>
      <c r="BN86" s="48">
        <f>SUMIFS(Source_Data!$P$3:$P$52586,Source_Data!$A$3:$A$52586,$BF86,Source_Data!$E$3:$E$52586,BN$3)/$BE86</f>
        <v>0</v>
      </c>
      <c r="BO86" s="48">
        <f>SUMIFS(Source_Data!$P$3:$P$52586,Source_Data!$A$3:$A$52586,$BF86,Source_Data!$E$3:$E$52586,BO$3)/$BE86</f>
        <v>0.17887454117993457</v>
      </c>
      <c r="BP86" s="48">
        <f>SUMIFS(Source_Data!$P$3:$P$52586,Source_Data!$A$3:$A$52586,$BF86,Source_Data!$E$3:$E$52586,BP$3)/$BE86</f>
        <v>0.79098111419083972</v>
      </c>
      <c r="BQ86" s="48">
        <f>SUMIFS(Source_Data!$P$3:$P$52586,Source_Data!$A$3:$A$52586,$BF86,Source_Data!$E$3:$E$52586,BQ$3)/$BE86</f>
        <v>0.97465502424209383</v>
      </c>
      <c r="BR86" s="48">
        <f>SUMIFS(Source_Data!$P$3:$P$52586,Source_Data!$A$3:$A$52586,$BF86,Source_Data!$E$3:$E$52586,BR$3)/$BE86</f>
        <v>0.97593293774700118</v>
      </c>
      <c r="BS86" s="48">
        <f>SUMIFS(Source_Data!$P$3:$P$52586,Source_Data!$A$3:$A$52586,$BF86,Source_Data!$E$3:$E$52586,BS$3)/$BE86</f>
        <v>0.88629299964122132</v>
      </c>
      <c r="BT86" s="48">
        <f>SUMIFS(Source_Data!$P$3:$P$52586,Source_Data!$A$3:$A$52586,$BF86,Source_Data!$E$3:$E$52586,BT$3)/$BE86</f>
        <v>0.9659790768604144</v>
      </c>
      <c r="BU86" s="48">
        <f>SUMIFS(Source_Data!$P$3:$P$52586,Source_Data!$A$3:$A$52586,$BF86,Source_Data!$E$3:$E$52586,BU$3)/$BE86</f>
        <v>0.97466147680043624</v>
      </c>
      <c r="BV86" s="48">
        <f>SUMIFS(Source_Data!$P$3:$P$52586,Source_Data!$A$3:$A$52586,$BF86,Source_Data!$E$3:$E$52586,BV$3)/$BE86</f>
        <v>0.97432192378080706</v>
      </c>
      <c r="BW86" s="48">
        <f>SUMIFS(Source_Data!$P$3:$P$52586,Source_Data!$A$3:$A$52586,$BF86,Source_Data!$E$3:$E$52586,BW$3)/$BE86</f>
        <v>0.9650845030141767</v>
      </c>
      <c r="BX86" s="48">
        <f>SUMIFS(Source_Data!$P$3:$P$52586,Source_Data!$A$3:$A$52586,$BF86,Source_Data!$E$3:$E$52586,BX$3)/$BE86</f>
        <v>0.95274190742202836</v>
      </c>
      <c r="BY86" s="48">
        <f>SUMIFS(Source_Data!$P$3:$P$52586,Source_Data!$A$3:$A$52586,$BF86,Source_Data!$E$3:$E$52586,BY$3)/$BE86</f>
        <v>0.89296056956597591</v>
      </c>
      <c r="BZ86" s="48">
        <f>SUMIFS(Source_Data!$P$3:$P$52586,Source_Data!$A$3:$A$52586,$BF86,Source_Data!$E$3:$E$52586,BZ$3)/$BE86</f>
        <v>0.56912920963794977</v>
      </c>
      <c r="CA86" s="48">
        <f>SUMIFS(Source_Data!$P$3:$P$52586,Source_Data!$A$3:$A$52586,$BF86,Source_Data!$E$3:$E$52586,CA$3)/$BE86</f>
        <v>0.11405024251799345</v>
      </c>
      <c r="CB86" s="48">
        <f>SUMIFS(Source_Data!$P$3:$P$52586,Source_Data!$A$3:$A$52586,$BF86,Source_Data!$E$3:$E$52586,CB$3)/$BE86</f>
        <v>0</v>
      </c>
      <c r="CC86" s="48">
        <f>SUMIFS(Source_Data!$P$3:$P$52586,Source_Data!$A$3:$A$52586,$BF86,Source_Data!$E$3:$E$52586,CC$3)/$BE86</f>
        <v>0</v>
      </c>
      <c r="CD86" s="48">
        <f>SUMIFS(Source_Data!$P$3:$P$52586,Source_Data!$A$3:$A$52586,$BF86,Source_Data!$E$3:$E$52586,CD$3)/$BE86</f>
        <v>0</v>
      </c>
      <c r="CE86" s="48">
        <f>SUMIFS(Source_Data!$P$3:$P$52586,Source_Data!$A$3:$A$52586,$BF86,Source_Data!$E$3:$E$52586,CE$3)/$BE86</f>
        <v>0</v>
      </c>
    </row>
    <row r="87" spans="1:83" x14ac:dyDescent="0.25">
      <c r="A87" s="10">
        <f>INDEX(Installed_Capacity!$H$15:$S$20,MATCH(YEAR(B87),Installed_Capacity!$G$15:$G$20,0),MATCH(C87,Installed_Capacity!$H$14:$S$14,0))</f>
        <v>3983.51</v>
      </c>
      <c r="B87" s="1">
        <f>Date_List!A84</f>
        <v>43227</v>
      </c>
      <c r="C87" s="44">
        <f t="shared" si="27"/>
        <v>5</v>
      </c>
      <c r="D87" s="48">
        <f>SUMIFS(Source_Data!$I$3:$I$52586,Source_Data!$A$3:$A$52586,$B87,Source_Data!$E$3:$E$52586,D$3)/$A87</f>
        <v>1.8465918247977284E-6</v>
      </c>
      <c r="E87" s="48">
        <f>SUMIFS(Source_Data!$I$3:$I$52586,Source_Data!$A$3:$A$52586,$B87,Source_Data!$E$3:$E$52586,E$3)/$A87</f>
        <v>9.7177865751560805E-8</v>
      </c>
      <c r="F87" s="48">
        <f>SUMIFS(Source_Data!$I$3:$I$52586,Source_Data!$A$3:$A$52586,$B87,Source_Data!$E$3:$E$52586,F$3)/$A87</f>
        <v>-5.8519948487640292E-7</v>
      </c>
      <c r="G87" s="48">
        <f>SUMIFS(Source_Data!$I$3:$I$52586,Source_Data!$A$3:$A$52586,$B87,Source_Data!$E$3:$E$52586,G$3)/$A87</f>
        <v>-1.1264410030350118E-6</v>
      </c>
      <c r="H87" s="48">
        <f>SUMIFS(Source_Data!$I$3:$I$52586,Source_Data!$A$3:$A$52586,$B87,Source_Data!$E$3:$E$52586,H$3)/$A87</f>
        <v>-1.1230814030842146E-6</v>
      </c>
      <c r="I87" s="48">
        <f>SUMIFS(Source_Data!$I$3:$I$52586,Source_Data!$A$3:$A$52586,$B87,Source_Data!$E$3:$E$52586,I$3)/$A87</f>
        <v>3.4610593496690103E-4</v>
      </c>
      <c r="J87" s="48">
        <f>SUMIFS(Source_Data!$I$3:$I$52586,Source_Data!$A$3:$A$52586,$B87,Source_Data!$E$3:$E$52586,J$3)/$A87</f>
        <v>7.8038046520530882E-2</v>
      </c>
      <c r="K87" s="48">
        <f>SUMIFS(Source_Data!$I$3:$I$52586,Source_Data!$A$3:$A$52586,$B87,Source_Data!$E$3:$E$52586,K$3)/$A87</f>
        <v>0.35391812117027444</v>
      </c>
      <c r="L87" s="48">
        <f>SUMIFS(Source_Data!$I$3:$I$52586,Source_Data!$A$3:$A$52586,$B87,Source_Data!$E$3:$E$52586,L$3)/$A87</f>
        <v>0.63834927936116637</v>
      </c>
      <c r="M87" s="48">
        <f>SUMIFS(Source_Data!$I$3:$I$52586,Source_Data!$A$3:$A$52586,$B87,Source_Data!$E$3:$E$52586,M$3)/$A87</f>
        <v>0.71353192791407571</v>
      </c>
      <c r="N87" s="48">
        <f>SUMIFS(Source_Data!$I$3:$I$52586,Source_Data!$A$3:$A$52586,$B87,Source_Data!$E$3:$E$52586,N$3)/$A87</f>
        <v>0.89358801166584245</v>
      </c>
      <c r="O87" s="48">
        <f>SUMIFS(Source_Data!$I$3:$I$52586,Source_Data!$A$3:$A$52586,$B87,Source_Data!$E$3:$E$52586,O$3)/$A87</f>
        <v>0.97500750178661533</v>
      </c>
      <c r="P87" s="48">
        <f>SUMIFS(Source_Data!$I$3:$I$52586,Source_Data!$A$3:$A$52586,$B87,Source_Data!$E$3:$E$52586,P$3)/$A87</f>
        <v>0.98007281888912035</v>
      </c>
      <c r="Q87" s="48">
        <f>SUMIFS(Source_Data!$I$3:$I$52586,Source_Data!$A$3:$A$52586,$B87,Source_Data!$E$3:$E$52586,Q$3)/$A87</f>
        <v>0.9784814486884682</v>
      </c>
      <c r="R87" s="48">
        <f>SUMIFS(Source_Data!$I$3:$I$52586,Source_Data!$A$3:$A$52586,$B87,Source_Data!$E$3:$E$52586,R$3)/$A87</f>
        <v>0.96539445239374322</v>
      </c>
      <c r="S87" s="48">
        <f>SUMIFS(Source_Data!$I$3:$I$52586,Source_Data!$A$3:$A$52586,$B87,Source_Data!$E$3:$E$52586,S$3)/$A87</f>
        <v>0.89804106938353356</v>
      </c>
      <c r="T87" s="48">
        <f>SUMIFS(Source_Data!$I$3:$I$52586,Source_Data!$A$3:$A$52586,$B87,Source_Data!$E$3:$E$52586,T$3)/$A87</f>
        <v>0.782159865177946</v>
      </c>
      <c r="U87" s="48">
        <f>SUMIFS(Source_Data!$I$3:$I$52586,Source_Data!$A$3:$A$52586,$B87,Source_Data!$E$3:$E$52586,U$3)/$A87</f>
        <v>0.5601888537440598</v>
      </c>
      <c r="V87" s="48">
        <f>SUMIFS(Source_Data!$I$3:$I$52586,Source_Data!$A$3:$A$52586,$B87,Source_Data!$E$3:$E$52586,V$3)/$A87</f>
        <v>0.194615618095097</v>
      </c>
      <c r="W87" s="48">
        <f>SUMIFS(Source_Data!$I$3:$I$52586,Source_Data!$A$3:$A$52586,$B87,Source_Data!$E$3:$E$52586,W$3)/$A87</f>
        <v>8.1689877098337881E-3</v>
      </c>
      <c r="X87" s="48">
        <f>SUMIFS(Source_Data!$I$3:$I$52586,Source_Data!$A$3:$A$52586,$B87,Source_Data!$E$3:$E$52586,X$3)/$A87</f>
        <v>1.1442426151810839E-5</v>
      </c>
      <c r="Y87" s="48">
        <f>SUMIFS(Source_Data!$I$3:$I$52586,Source_Data!$A$3:$A$52586,$B87,Source_Data!$E$3:$E$52586,Y$3)/$A87</f>
        <v>8.7558289046594583E-6</v>
      </c>
      <c r="Z87" s="48">
        <f>SUMIFS(Source_Data!$I$3:$I$52586,Source_Data!$A$3:$A$52586,$B87,Source_Data!$E$3:$E$52586,Z$3)/$A87</f>
        <v>5.3639990862329951E-6</v>
      </c>
      <c r="AA87" s="48">
        <f>SUMIFS(Source_Data!$I$3:$I$52586,Source_Data!$A$3:$A$52586,$B87,Source_Data!$E$3:$E$52586,AA$3)/$A87</f>
        <v>3.9115985650845607E-6</v>
      </c>
      <c r="AC87" s="10">
        <f>INDEX(Installed_Capacity!$V$15:$AG$20,MATCH(YEAR(AD87),Installed_Capacity!$U$15:$U$20,0),MATCH(AE87,Installed_Capacity!$V$14:$AG$14,0))</f>
        <v>2660.2299999999996</v>
      </c>
      <c r="AD87" s="1">
        <f>Date_List!A84</f>
        <v>43227</v>
      </c>
      <c r="AE87" s="44">
        <f t="shared" si="28"/>
        <v>5</v>
      </c>
      <c r="AF87" s="48">
        <f>SUMIFS(Source_Data!$M$3:$M$52586,Source_Data!$A$3:$A$52586,$AD87,Source_Data!$E$3:$E$52586,AF$3)/$AC87</f>
        <v>0</v>
      </c>
      <c r="AG87" s="48">
        <f>SUMIFS(Source_Data!$M$3:$M$52586,Source_Data!$A$3:$A$52586,$AD87,Source_Data!$E$3:$E$52586,AG$3)/$AC87</f>
        <v>0</v>
      </c>
      <c r="AH87" s="48">
        <f>SUMIFS(Source_Data!$M$3:$M$52586,Source_Data!$A$3:$A$52586,$AD87,Source_Data!$E$3:$E$52586,AH$3)/$AC87</f>
        <v>0</v>
      </c>
      <c r="AI87" s="48">
        <f>SUMIFS(Source_Data!$M$3:$M$52586,Source_Data!$A$3:$A$52586,$AD87,Source_Data!$E$3:$E$52586,AI$3)/$AC87</f>
        <v>0</v>
      </c>
      <c r="AJ87" s="48">
        <f>SUMIFS(Source_Data!$M$3:$M$52586,Source_Data!$A$3:$A$52586,$AD87,Source_Data!$E$3:$E$52586,AJ$3)/$AC87</f>
        <v>0</v>
      </c>
      <c r="AK87" s="48">
        <f>SUMIFS(Source_Data!$M$3:$M$52586,Source_Data!$A$3:$A$52586,$AD87,Source_Data!$E$3:$E$52586,AK$3)/$AC87</f>
        <v>5.6431165726271802E-6</v>
      </c>
      <c r="AL87" s="48">
        <f>SUMIFS(Source_Data!$M$3:$M$52586,Source_Data!$A$3:$A$52586,$AD87,Source_Data!$E$3:$E$52586,AL$3)/$AC87</f>
        <v>0.10357095935952908</v>
      </c>
      <c r="AM87" s="48">
        <f>SUMIFS(Source_Data!$M$3:$M$52586,Source_Data!$A$3:$A$52586,$AD87,Source_Data!$E$3:$E$52586,AM$3)/$AC87</f>
        <v>0.53544480321325605</v>
      </c>
      <c r="AN87" s="48">
        <f>SUMIFS(Source_Data!$M$3:$M$52586,Source_Data!$A$3:$A$52586,$AD87,Source_Data!$E$3:$E$52586,AN$3)/$AC87</f>
        <v>0.84642512446480211</v>
      </c>
      <c r="AO87" s="48">
        <f>SUMIFS(Source_Data!$M$3:$M$52586,Source_Data!$A$3:$A$52586,$AD87,Source_Data!$E$3:$E$52586,AO$3)/$AC87</f>
        <v>0.89164589406968586</v>
      </c>
      <c r="AP87" s="48">
        <f>SUMIFS(Source_Data!$M$3:$M$52586,Source_Data!$A$3:$A$52586,$AD87,Source_Data!$E$3:$E$52586,AP$3)/$AC87</f>
        <v>0.94651055897760739</v>
      </c>
      <c r="AQ87" s="48">
        <f>SUMIFS(Source_Data!$M$3:$M$52586,Source_Data!$A$3:$A$52586,$AD87,Source_Data!$E$3:$E$52586,AQ$3)/$AC87</f>
        <v>0.97288107022513104</v>
      </c>
      <c r="AR87" s="48">
        <f>SUMIFS(Source_Data!$M$3:$M$52586,Source_Data!$A$3:$A$52586,$AD87,Source_Data!$E$3:$E$52586,AR$3)/$AC87</f>
        <v>0.98039585204625179</v>
      </c>
      <c r="AS87" s="48">
        <f>SUMIFS(Source_Data!$M$3:$M$52586,Source_Data!$A$3:$A$52586,$AD87,Source_Data!$E$3:$E$52586,AS$3)/$AC87</f>
        <v>0.97586507293918212</v>
      </c>
      <c r="AT87" s="48">
        <f>SUMIFS(Source_Data!$M$3:$M$52586,Source_Data!$A$3:$A$52586,$AD87,Source_Data!$E$3:$E$52586,AT$3)/$AC87</f>
        <v>0.96294237942020056</v>
      </c>
      <c r="AU87" s="48">
        <f>SUMIFS(Source_Data!$M$3:$M$52586,Source_Data!$A$3:$A$52586,$AD87,Source_Data!$E$3:$E$52586,AU$3)/$AC87</f>
        <v>0.94057124548854809</v>
      </c>
      <c r="AV87" s="48">
        <f>SUMIFS(Source_Data!$M$3:$M$52586,Source_Data!$A$3:$A$52586,$AD87,Source_Data!$E$3:$E$52586,AV$3)/$AC87</f>
        <v>0.89793387319028817</v>
      </c>
      <c r="AW87" s="48">
        <f>SUMIFS(Source_Data!$M$3:$M$52586,Source_Data!$A$3:$A$52586,$AD87,Source_Data!$E$3:$E$52586,AW$3)/$AC87</f>
        <v>0.75748687684824256</v>
      </c>
      <c r="AX87" s="48">
        <f>SUMIFS(Source_Data!$M$3:$M$52586,Source_Data!$A$3:$A$52586,$AD87,Source_Data!$E$3:$E$52586,AX$3)/$AC87</f>
        <v>0.35441930831920554</v>
      </c>
      <c r="AY87" s="48">
        <f>SUMIFS(Source_Data!$M$3:$M$52586,Source_Data!$A$3:$A$52586,$AD87,Source_Data!$E$3:$E$52586,AY$3)/$AC87</f>
        <v>2.3920074302597901E-2</v>
      </c>
      <c r="AZ87" s="48">
        <f>SUMIFS(Source_Data!$M$3:$M$52586,Source_Data!$A$3:$A$52586,$AD87,Source_Data!$E$3:$E$52586,AZ$3)/$AC87</f>
        <v>0</v>
      </c>
      <c r="BA87" s="48">
        <f>SUMIFS(Source_Data!$M$3:$M$52586,Source_Data!$A$3:$A$52586,$AD87,Source_Data!$E$3:$E$52586,BA$3)/$AC87</f>
        <v>1.1277220390718097E-12</v>
      </c>
      <c r="BB87" s="48">
        <f>SUMIFS(Source_Data!$M$3:$M$52586,Source_Data!$A$3:$A$52586,$AD87,Source_Data!$E$3:$E$52586,BB$3)/$AC87</f>
        <v>0</v>
      </c>
      <c r="BC87" s="48">
        <f>SUMIFS(Source_Data!$M$3:$M$52586,Source_Data!$A$3:$A$52586,$AD87,Source_Data!$E$3:$E$52586,BC$3)/$AC87</f>
        <v>0</v>
      </c>
      <c r="BE87" s="10">
        <f>INDEX(Installed_Capacity!$AJ$15:$AU$20,MATCH(YEAR(BF87),Installed_Capacity!$AI$15:$AI$20,0),MATCH(BG87,Installed_Capacity!$AJ$14:$AU$14,0))</f>
        <v>917</v>
      </c>
      <c r="BF87" s="1">
        <f>Date_List!A84</f>
        <v>43227</v>
      </c>
      <c r="BG87" s="44">
        <f t="shared" si="29"/>
        <v>5</v>
      </c>
      <c r="BH87" s="48">
        <f>SUMIFS(Source_Data!$P$3:$P$52586,Source_Data!$A$3:$A$52586,$BF87,Source_Data!$E$3:$E$52586,BH$3)/$BE87</f>
        <v>0</v>
      </c>
      <c r="BI87" s="48">
        <f>SUMIFS(Source_Data!$P$3:$P$52586,Source_Data!$A$3:$A$52586,$BF87,Source_Data!$E$3:$E$52586,BI$3)/$BE87</f>
        <v>0</v>
      </c>
      <c r="BJ87" s="48">
        <f>SUMIFS(Source_Data!$P$3:$P$52586,Source_Data!$A$3:$A$52586,$BF87,Source_Data!$E$3:$E$52586,BJ$3)/$BE87</f>
        <v>0</v>
      </c>
      <c r="BK87" s="48">
        <f>SUMIFS(Source_Data!$P$3:$P$52586,Source_Data!$A$3:$A$52586,$BF87,Source_Data!$E$3:$E$52586,BK$3)/$BE87</f>
        <v>0</v>
      </c>
      <c r="BL87" s="48">
        <f>SUMIFS(Source_Data!$P$3:$P$52586,Source_Data!$A$3:$A$52586,$BF87,Source_Data!$E$3:$E$52586,BL$3)/$BE87</f>
        <v>0</v>
      </c>
      <c r="BM87" s="48">
        <f>SUMIFS(Source_Data!$P$3:$P$52586,Source_Data!$A$3:$A$52586,$BF87,Source_Data!$E$3:$E$52586,BM$3)/$BE87</f>
        <v>0</v>
      </c>
      <c r="BN87" s="48">
        <f>SUMIFS(Source_Data!$P$3:$P$52586,Source_Data!$A$3:$A$52586,$BF87,Source_Data!$E$3:$E$52586,BN$3)/$BE87</f>
        <v>0</v>
      </c>
      <c r="BO87" s="48">
        <f>SUMIFS(Source_Data!$P$3:$P$52586,Source_Data!$A$3:$A$52586,$BF87,Source_Data!$E$3:$E$52586,BO$3)/$BE87</f>
        <v>4.6079527563794978E-2</v>
      </c>
      <c r="BP87" s="48">
        <f>SUMIFS(Source_Data!$P$3:$P$52586,Source_Data!$A$3:$A$52586,$BF87,Source_Data!$E$3:$E$52586,BP$3)/$BE87</f>
        <v>0.37153790010468918</v>
      </c>
      <c r="BQ87" s="48">
        <f>SUMIFS(Source_Data!$P$3:$P$52586,Source_Data!$A$3:$A$52586,$BF87,Source_Data!$E$3:$E$52586,BQ$3)/$BE87</f>
        <v>0.52607579082769895</v>
      </c>
      <c r="BR87" s="48">
        <f>SUMIFS(Source_Data!$P$3:$P$52586,Source_Data!$A$3:$A$52586,$BF87,Source_Data!$E$3:$E$52586,BR$3)/$BE87</f>
        <v>0.78458970970447117</v>
      </c>
      <c r="BS87" s="48">
        <f>SUMIFS(Source_Data!$P$3:$P$52586,Source_Data!$A$3:$A$52586,$BF87,Source_Data!$E$3:$E$52586,BS$3)/$BE87</f>
        <v>0.82398127851799341</v>
      </c>
      <c r="BT87" s="48">
        <f>SUMIFS(Source_Data!$P$3:$P$52586,Source_Data!$A$3:$A$52586,$BF87,Source_Data!$E$3:$E$52586,BT$3)/$BE87</f>
        <v>0.95397989155398033</v>
      </c>
      <c r="BU87" s="48">
        <f>SUMIFS(Source_Data!$P$3:$P$52586,Source_Data!$A$3:$A$52586,$BF87,Source_Data!$E$3:$E$52586,BU$3)/$BE87</f>
        <v>0.9777127511155943</v>
      </c>
      <c r="BV87" s="48">
        <f>SUMIFS(Source_Data!$P$3:$P$52586,Source_Data!$A$3:$A$52586,$BF87,Source_Data!$E$3:$E$52586,BV$3)/$BE87</f>
        <v>0.97844760322137403</v>
      </c>
      <c r="BW87" s="48">
        <f>SUMIFS(Source_Data!$P$3:$P$52586,Source_Data!$A$3:$A$52586,$BF87,Source_Data!$E$3:$E$52586,BW$3)/$BE87</f>
        <v>0.97210193204580153</v>
      </c>
      <c r="BX87" s="48">
        <f>SUMIFS(Source_Data!$P$3:$P$52586,Source_Data!$A$3:$A$52586,$BF87,Source_Data!$E$3:$E$52586,BX$3)/$BE87</f>
        <v>0.88016673394220279</v>
      </c>
      <c r="BY87" s="48">
        <f>SUMIFS(Source_Data!$P$3:$P$52586,Source_Data!$A$3:$A$52586,$BF87,Source_Data!$E$3:$E$52586,BY$3)/$BE87</f>
        <v>0.80245901260087249</v>
      </c>
      <c r="BZ87" s="48">
        <f>SUMIFS(Source_Data!$P$3:$P$52586,Source_Data!$A$3:$A$52586,$BF87,Source_Data!$E$3:$E$52586,BZ$3)/$BE87</f>
        <v>0.53722445722573609</v>
      </c>
      <c r="CA87" s="48">
        <f>SUMIFS(Source_Data!$P$3:$P$52586,Source_Data!$A$3:$A$52586,$BF87,Source_Data!$E$3:$E$52586,CA$3)/$BE87</f>
        <v>0.11751191057906216</v>
      </c>
      <c r="CB87" s="48">
        <f>SUMIFS(Source_Data!$P$3:$P$52586,Source_Data!$A$3:$A$52586,$BF87,Source_Data!$E$3:$E$52586,CB$3)/$BE87</f>
        <v>1.2680191821155942E-4</v>
      </c>
      <c r="CC87" s="48">
        <f>SUMIFS(Source_Data!$P$3:$P$52586,Source_Data!$A$3:$A$52586,$BF87,Source_Data!$E$3:$E$52586,CC$3)/$BE87</f>
        <v>0</v>
      </c>
      <c r="CD87" s="48">
        <f>SUMIFS(Source_Data!$P$3:$P$52586,Source_Data!$A$3:$A$52586,$BF87,Source_Data!$E$3:$E$52586,CD$3)/$BE87</f>
        <v>0</v>
      </c>
      <c r="CE87" s="48">
        <f>SUMIFS(Source_Data!$P$3:$P$52586,Source_Data!$A$3:$A$52586,$BF87,Source_Data!$E$3:$E$52586,CE$3)/$BE87</f>
        <v>0</v>
      </c>
    </row>
    <row r="88" spans="1:83" x14ac:dyDescent="0.25">
      <c r="A88" s="10">
        <f>INDEX(Installed_Capacity!$H$15:$S$20,MATCH(YEAR(B88),Installed_Capacity!$G$15:$G$20,0),MATCH(C88,Installed_Capacity!$H$14:$S$14,0))</f>
        <v>3983.51</v>
      </c>
      <c r="B88" s="1">
        <f>Date_List!A85</f>
        <v>43248</v>
      </c>
      <c r="C88" s="44">
        <f t="shared" si="27"/>
        <v>5</v>
      </c>
      <c r="D88" s="48">
        <f>SUMIFS(Source_Data!$I$3:$I$52586,Source_Data!$A$3:$A$52586,$B88,Source_Data!$E$3:$E$52586,D$3)/$A88</f>
        <v>3.4449769173417415E-7</v>
      </c>
      <c r="E88" s="48">
        <f>SUMIFS(Source_Data!$I$3:$I$52586,Source_Data!$A$3:$A$52586,$B88,Source_Data!$E$3:$E$52586,E$3)/$A88</f>
        <v>-8.1236572771249471E-7</v>
      </c>
      <c r="F88" s="48">
        <f>SUMIFS(Source_Data!$I$3:$I$52586,Source_Data!$A$3:$A$52586,$B88,Source_Data!$E$3:$E$52586,F$3)/$A88</f>
        <v>-1.4179141008808814E-6</v>
      </c>
      <c r="G88" s="48">
        <f>SUMIFS(Source_Data!$I$3:$I$52586,Source_Data!$A$3:$A$52586,$B88,Source_Data!$E$3:$E$52586,G$3)/$A88</f>
        <v>-1.7128110636097311E-6</v>
      </c>
      <c r="H88" s="48">
        <f>SUMIFS(Source_Data!$I$3:$I$52586,Source_Data!$A$3:$A$52586,$B88,Source_Data!$E$3:$E$52586,H$3)/$A88</f>
        <v>-1.6602973257253024E-6</v>
      </c>
      <c r="I88" s="48">
        <f>SUMIFS(Source_Data!$I$3:$I$52586,Source_Data!$A$3:$A$52586,$B88,Source_Data!$E$3:$E$52586,I$3)/$A88</f>
        <v>3.9787434722142025E-3</v>
      </c>
      <c r="J88" s="48">
        <f>SUMIFS(Source_Data!$I$3:$I$52586,Source_Data!$A$3:$A$52586,$B88,Source_Data!$E$3:$E$52586,J$3)/$A88</f>
        <v>0.15366355164591025</v>
      </c>
      <c r="K88" s="48">
        <f>SUMIFS(Source_Data!$I$3:$I$52586,Source_Data!$A$3:$A$52586,$B88,Source_Data!$E$3:$E$52586,K$3)/$A88</f>
        <v>0.43914334376241049</v>
      </c>
      <c r="L88" s="48">
        <f>SUMIFS(Source_Data!$I$3:$I$52586,Source_Data!$A$3:$A$52586,$B88,Source_Data!$E$3:$E$52586,L$3)/$A88</f>
        <v>0.70222338452369881</v>
      </c>
      <c r="M88" s="48">
        <f>SUMIFS(Source_Data!$I$3:$I$52586,Source_Data!$A$3:$A$52586,$B88,Source_Data!$E$3:$E$52586,M$3)/$A88</f>
        <v>0.83889280450632731</v>
      </c>
      <c r="N88" s="48">
        <f>SUMIFS(Source_Data!$I$3:$I$52586,Source_Data!$A$3:$A$52586,$B88,Source_Data!$E$3:$E$52586,N$3)/$A88</f>
        <v>0.92779488588229975</v>
      </c>
      <c r="O88" s="48">
        <f>SUMIFS(Source_Data!$I$3:$I$52586,Source_Data!$A$3:$A$52586,$B88,Source_Data!$E$3:$E$52586,O$3)/$A88</f>
        <v>0.97076274069325796</v>
      </c>
      <c r="P88" s="48">
        <f>SUMIFS(Source_Data!$I$3:$I$52586,Source_Data!$A$3:$A$52586,$B88,Source_Data!$E$3:$E$52586,P$3)/$A88</f>
        <v>0.97617734430263758</v>
      </c>
      <c r="Q88" s="48">
        <f>SUMIFS(Source_Data!$I$3:$I$52586,Source_Data!$A$3:$A$52586,$B88,Source_Data!$E$3:$E$52586,Q$3)/$A88</f>
        <v>0.97348754261066239</v>
      </c>
      <c r="R88" s="48">
        <f>SUMIFS(Source_Data!$I$3:$I$52586,Source_Data!$A$3:$A$52586,$B88,Source_Data!$E$3:$E$52586,R$3)/$A88</f>
        <v>0.95247289139828939</v>
      </c>
      <c r="S88" s="48">
        <f>SUMIFS(Source_Data!$I$3:$I$52586,Source_Data!$A$3:$A$52586,$B88,Source_Data!$E$3:$E$52586,S$3)/$A88</f>
        <v>0.8822540572979608</v>
      </c>
      <c r="T88" s="48">
        <f>SUMIFS(Source_Data!$I$3:$I$52586,Source_Data!$A$3:$A$52586,$B88,Source_Data!$E$3:$E$52586,T$3)/$A88</f>
        <v>0.77180216773398336</v>
      </c>
      <c r="U88" s="48">
        <f>SUMIFS(Source_Data!$I$3:$I$52586,Source_Data!$A$3:$A$52586,$B88,Source_Data!$E$3:$E$52586,U$3)/$A88</f>
        <v>0.58631226856114327</v>
      </c>
      <c r="V88" s="48">
        <f>SUMIFS(Source_Data!$I$3:$I$52586,Source_Data!$A$3:$A$52586,$B88,Source_Data!$E$3:$E$52586,V$3)/$A88</f>
        <v>0.25378611889163072</v>
      </c>
      <c r="W88" s="48">
        <f>SUMIFS(Source_Data!$I$3:$I$52586,Source_Data!$A$3:$A$52586,$B88,Source_Data!$E$3:$E$52586,W$3)/$A88</f>
        <v>2.2802180133600771E-2</v>
      </c>
      <c r="X88" s="48">
        <f>SUMIFS(Source_Data!$I$3:$I$52586,Source_Data!$A$3:$A$52586,$B88,Source_Data!$E$3:$E$52586,X$3)/$A88</f>
        <v>3.1581797711063859E-5</v>
      </c>
      <c r="Y88" s="48">
        <f>SUMIFS(Source_Data!$I$3:$I$52586,Source_Data!$A$3:$A$52586,$B88,Source_Data!$E$3:$E$52586,Y$3)/$A88</f>
        <v>5.1951060747933355E-6</v>
      </c>
      <c r="Z88" s="48">
        <f>SUMIFS(Source_Data!$I$3:$I$52586,Source_Data!$A$3:$A$52586,$B88,Source_Data!$E$3:$E$52586,Z$3)/$A88</f>
        <v>4.1221701464286521E-6</v>
      </c>
      <c r="AA88" s="48">
        <f>SUMIFS(Source_Data!$I$3:$I$52586,Source_Data!$A$3:$A$52586,$B88,Source_Data!$E$3:$E$52586,AA$3)/$A88</f>
        <v>3.6033575916716663E-6</v>
      </c>
      <c r="AC88" s="10">
        <f>INDEX(Installed_Capacity!$V$15:$AG$20,MATCH(YEAR(AD88),Installed_Capacity!$U$15:$U$20,0),MATCH(AE88,Installed_Capacity!$V$14:$AG$14,0))</f>
        <v>2660.2299999999996</v>
      </c>
      <c r="AD88" s="1">
        <f>Date_List!A85</f>
        <v>43248</v>
      </c>
      <c r="AE88" s="44">
        <f t="shared" si="28"/>
        <v>5</v>
      </c>
      <c r="AF88" s="48">
        <f>SUMIFS(Source_Data!$M$3:$M$52586,Source_Data!$A$3:$A$52586,$AD88,Source_Data!$E$3:$E$52586,AF$3)/$AC88</f>
        <v>0</v>
      </c>
      <c r="AG88" s="48">
        <f>SUMIFS(Source_Data!$M$3:$M$52586,Source_Data!$A$3:$A$52586,$AD88,Source_Data!$E$3:$E$52586,AG$3)/$AC88</f>
        <v>0</v>
      </c>
      <c r="AH88" s="48">
        <f>SUMIFS(Source_Data!$M$3:$M$52586,Source_Data!$A$3:$A$52586,$AD88,Source_Data!$E$3:$E$52586,AH$3)/$AC88</f>
        <v>0</v>
      </c>
      <c r="AI88" s="48">
        <f>SUMIFS(Source_Data!$M$3:$M$52586,Source_Data!$A$3:$A$52586,$AD88,Source_Data!$E$3:$E$52586,AI$3)/$AC88</f>
        <v>0</v>
      </c>
      <c r="AJ88" s="48">
        <f>SUMIFS(Source_Data!$M$3:$M$52586,Source_Data!$A$3:$A$52586,$AD88,Source_Data!$E$3:$E$52586,AJ$3)/$AC88</f>
        <v>0</v>
      </c>
      <c r="AK88" s="48">
        <f>SUMIFS(Source_Data!$M$3:$M$52586,Source_Data!$A$3:$A$52586,$AD88,Source_Data!$E$3:$E$52586,AK$3)/$AC88</f>
        <v>2.9386710682910884E-3</v>
      </c>
      <c r="AL88" s="48">
        <f>SUMIFS(Source_Data!$M$3:$M$52586,Source_Data!$A$3:$A$52586,$AD88,Source_Data!$E$3:$E$52586,AL$3)/$AC88</f>
        <v>0.20052353853726937</v>
      </c>
      <c r="AM88" s="48">
        <f>SUMIFS(Source_Data!$M$3:$M$52586,Source_Data!$A$3:$A$52586,$AD88,Source_Data!$E$3:$E$52586,AM$3)/$AC88</f>
        <v>0.60943050725989867</v>
      </c>
      <c r="AN88" s="48">
        <f>SUMIFS(Source_Data!$M$3:$M$52586,Source_Data!$A$3:$A$52586,$AD88,Source_Data!$E$3:$E$52586,AN$3)/$AC88</f>
        <v>0.83210025894828654</v>
      </c>
      <c r="AO88" s="48">
        <f>SUMIFS(Source_Data!$M$3:$M$52586,Source_Data!$A$3:$A$52586,$AD88,Source_Data!$E$3:$E$52586,AO$3)/$AC88</f>
        <v>0.91563230092134906</v>
      </c>
      <c r="AP88" s="48">
        <f>SUMIFS(Source_Data!$M$3:$M$52586,Source_Data!$A$3:$A$52586,$AD88,Source_Data!$E$3:$E$52586,AP$3)/$AC88</f>
        <v>0.95949454823755864</v>
      </c>
      <c r="AQ88" s="48">
        <f>SUMIFS(Source_Data!$M$3:$M$52586,Source_Data!$A$3:$A$52586,$AD88,Source_Data!$E$3:$E$52586,AQ$3)/$AC88</f>
        <v>0.97157336421174123</v>
      </c>
      <c r="AR88" s="48">
        <f>SUMIFS(Source_Data!$M$3:$M$52586,Source_Data!$A$3:$A$52586,$AD88,Source_Data!$E$3:$E$52586,AR$3)/$AC88</f>
        <v>0.97207656460832359</v>
      </c>
      <c r="AS88" s="48">
        <f>SUMIFS(Source_Data!$M$3:$M$52586,Source_Data!$A$3:$A$52586,$AD88,Source_Data!$E$3:$E$52586,AS$3)/$AC88</f>
        <v>0.96966231899760558</v>
      </c>
      <c r="AT88" s="48">
        <f>SUMIFS(Source_Data!$M$3:$M$52586,Source_Data!$A$3:$A$52586,$AD88,Source_Data!$E$3:$E$52586,AT$3)/$AC88</f>
        <v>0.95735155260785731</v>
      </c>
      <c r="AU88" s="48">
        <f>SUMIFS(Source_Data!$M$3:$M$52586,Source_Data!$A$3:$A$52586,$AD88,Source_Data!$E$3:$E$52586,AU$3)/$AC88</f>
        <v>0.92441458450848257</v>
      </c>
      <c r="AV88" s="48">
        <f>SUMIFS(Source_Data!$M$3:$M$52586,Source_Data!$A$3:$A$52586,$AD88,Source_Data!$E$3:$E$52586,AV$3)/$AC88</f>
        <v>0.87325472130868398</v>
      </c>
      <c r="AW88" s="48">
        <f>SUMIFS(Source_Data!$M$3:$M$52586,Source_Data!$A$3:$A$52586,$AD88,Source_Data!$E$3:$E$52586,AW$3)/$AC88</f>
        <v>0.75554950298019363</v>
      </c>
      <c r="AX88" s="48">
        <f>SUMIFS(Source_Data!$M$3:$M$52586,Source_Data!$A$3:$A$52586,$AD88,Source_Data!$E$3:$E$52586,AX$3)/$AC88</f>
        <v>0.42035889609770594</v>
      </c>
      <c r="AY88" s="48">
        <f>SUMIFS(Source_Data!$M$3:$M$52586,Source_Data!$A$3:$A$52586,$AD88,Source_Data!$E$3:$E$52586,AY$3)/$AC88</f>
        <v>5.4144493685132501E-2</v>
      </c>
      <c r="AZ88" s="48">
        <f>SUMIFS(Source_Data!$M$3:$M$52586,Source_Data!$A$3:$A$52586,$AD88,Source_Data!$E$3:$E$52586,AZ$3)/$AC88</f>
        <v>5.3850159572668538E-6</v>
      </c>
      <c r="BA88" s="48">
        <f>SUMIFS(Source_Data!$M$3:$M$52586,Source_Data!$A$3:$A$52586,$AD88,Source_Data!$E$3:$E$52586,BA$3)/$AC88</f>
        <v>0</v>
      </c>
      <c r="BB88" s="48">
        <f>SUMIFS(Source_Data!$M$3:$M$52586,Source_Data!$A$3:$A$52586,$AD88,Source_Data!$E$3:$E$52586,BB$3)/$AC88</f>
        <v>0</v>
      </c>
      <c r="BC88" s="48">
        <f>SUMIFS(Source_Data!$M$3:$M$52586,Source_Data!$A$3:$A$52586,$AD88,Source_Data!$E$3:$E$52586,BC$3)/$AC88</f>
        <v>0</v>
      </c>
      <c r="BE88" s="10">
        <f>INDEX(Installed_Capacity!$AJ$15:$AU$20,MATCH(YEAR(BF88),Installed_Capacity!$AI$15:$AI$20,0),MATCH(BG88,Installed_Capacity!$AJ$14:$AU$14,0))</f>
        <v>917</v>
      </c>
      <c r="BF88" s="1">
        <f>Date_List!A85</f>
        <v>43248</v>
      </c>
      <c r="BG88" s="44">
        <f t="shared" si="29"/>
        <v>5</v>
      </c>
      <c r="BH88" s="48">
        <f>SUMIFS(Source_Data!$P$3:$P$52586,Source_Data!$A$3:$A$52586,$BF88,Source_Data!$E$3:$E$52586,BH$3)/$BE88</f>
        <v>0</v>
      </c>
      <c r="BI88" s="48">
        <f>SUMIFS(Source_Data!$P$3:$P$52586,Source_Data!$A$3:$A$52586,$BF88,Source_Data!$E$3:$E$52586,BI$3)/$BE88</f>
        <v>0</v>
      </c>
      <c r="BJ88" s="48">
        <f>SUMIFS(Source_Data!$P$3:$P$52586,Source_Data!$A$3:$A$52586,$BF88,Source_Data!$E$3:$E$52586,BJ$3)/$BE88</f>
        <v>0</v>
      </c>
      <c r="BK88" s="48">
        <f>SUMIFS(Source_Data!$P$3:$P$52586,Source_Data!$A$3:$A$52586,$BF88,Source_Data!$E$3:$E$52586,BK$3)/$BE88</f>
        <v>0</v>
      </c>
      <c r="BL88" s="48">
        <f>SUMIFS(Source_Data!$P$3:$P$52586,Source_Data!$A$3:$A$52586,$BF88,Source_Data!$E$3:$E$52586,BL$3)/$BE88</f>
        <v>0</v>
      </c>
      <c r="BM88" s="48">
        <f>SUMIFS(Source_Data!$P$3:$P$52586,Source_Data!$A$3:$A$52586,$BF88,Source_Data!$E$3:$E$52586,BM$3)/$BE88</f>
        <v>0</v>
      </c>
      <c r="BN88" s="48">
        <f>SUMIFS(Source_Data!$P$3:$P$52586,Source_Data!$A$3:$A$52586,$BF88,Source_Data!$E$3:$E$52586,BN$3)/$BE88</f>
        <v>2.9058651125408941E-2</v>
      </c>
      <c r="BO88" s="48">
        <f>SUMIFS(Source_Data!$P$3:$P$52586,Source_Data!$A$3:$A$52586,$BF88,Source_Data!$E$3:$E$52586,BO$3)/$BE88</f>
        <v>0.4555863546695747</v>
      </c>
      <c r="BP88" s="48">
        <f>SUMIFS(Source_Data!$P$3:$P$52586,Source_Data!$A$3:$A$52586,$BF88,Source_Data!$E$3:$E$52586,BP$3)/$BE88</f>
        <v>0.88767493355398031</v>
      </c>
      <c r="BQ88" s="48">
        <f>SUMIFS(Source_Data!$P$3:$P$52586,Source_Data!$A$3:$A$52586,$BF88,Source_Data!$E$3:$E$52586,BQ$3)/$BE88</f>
        <v>0.9609055673696838</v>
      </c>
      <c r="BR88" s="48">
        <f>SUMIFS(Source_Data!$P$3:$P$52586,Source_Data!$A$3:$A$52586,$BF88,Source_Data!$E$3:$E$52586,BR$3)/$BE88</f>
        <v>0.97620723679280264</v>
      </c>
      <c r="BS88" s="48">
        <f>SUMIFS(Source_Data!$P$3:$P$52586,Source_Data!$A$3:$A$52586,$BF88,Source_Data!$E$3:$E$52586,BS$3)/$BE88</f>
        <v>0.97767760126281356</v>
      </c>
      <c r="BT88" s="48">
        <f>SUMIFS(Source_Data!$P$3:$P$52586,Source_Data!$A$3:$A$52586,$BF88,Source_Data!$E$3:$E$52586,BT$3)/$BE88</f>
        <v>0.97866382715267175</v>
      </c>
      <c r="BU88" s="48">
        <f>SUMIFS(Source_Data!$P$3:$P$52586,Source_Data!$A$3:$A$52586,$BF88,Source_Data!$E$3:$E$52586,BU$3)/$BE88</f>
        <v>0.97778818071973828</v>
      </c>
      <c r="BV88" s="48">
        <f>SUMIFS(Source_Data!$P$3:$P$52586,Source_Data!$A$3:$A$52586,$BF88,Source_Data!$E$3:$E$52586,BV$3)/$BE88</f>
        <v>0.97616814660196294</v>
      </c>
      <c r="BW88" s="48">
        <f>SUMIFS(Source_Data!$P$3:$P$52586,Source_Data!$A$3:$A$52586,$BF88,Source_Data!$E$3:$E$52586,BW$3)/$BE88</f>
        <v>0.96839952482224645</v>
      </c>
      <c r="BX88" s="48">
        <f>SUMIFS(Source_Data!$P$3:$P$52586,Source_Data!$A$3:$A$52586,$BF88,Source_Data!$E$3:$E$52586,BX$3)/$BE88</f>
        <v>0.96139581452889866</v>
      </c>
      <c r="BY88" s="48">
        <f>SUMIFS(Source_Data!$P$3:$P$52586,Source_Data!$A$3:$A$52586,$BF88,Source_Data!$E$3:$E$52586,BY$3)/$BE88</f>
        <v>0.91857155530752443</v>
      </c>
      <c r="BZ88" s="48">
        <f>SUMIFS(Source_Data!$P$3:$P$52586,Source_Data!$A$3:$A$52586,$BF88,Source_Data!$E$3:$E$52586,BZ$3)/$BE88</f>
        <v>0.64768470184296623</v>
      </c>
      <c r="CA88" s="48">
        <f>SUMIFS(Source_Data!$P$3:$P$52586,Source_Data!$A$3:$A$52586,$BF88,Source_Data!$E$3:$E$52586,CA$3)/$BE88</f>
        <v>0.20213825618211559</v>
      </c>
      <c r="CB88" s="48">
        <f>SUMIFS(Source_Data!$P$3:$P$52586,Source_Data!$A$3:$A$52586,$BF88,Source_Data!$E$3:$E$52586,CB$3)/$BE88</f>
        <v>2.0542017982551797E-3</v>
      </c>
      <c r="CC88" s="48">
        <f>SUMIFS(Source_Data!$P$3:$P$52586,Source_Data!$A$3:$A$52586,$BF88,Source_Data!$E$3:$E$52586,CC$3)/$BE88</f>
        <v>0</v>
      </c>
      <c r="CD88" s="48">
        <f>SUMIFS(Source_Data!$P$3:$P$52586,Source_Data!$A$3:$A$52586,$BF88,Source_Data!$E$3:$E$52586,CD$3)/$BE88</f>
        <v>0</v>
      </c>
      <c r="CE88" s="48">
        <f>SUMIFS(Source_Data!$P$3:$P$52586,Source_Data!$A$3:$A$52586,$BF88,Source_Data!$E$3:$E$52586,CE$3)/$BE88</f>
        <v>0</v>
      </c>
    </row>
    <row r="89" spans="1:83" x14ac:dyDescent="0.25">
      <c r="A89" s="10">
        <f>INDEX(Installed_Capacity!$H$15:$S$20,MATCH(YEAR(B89),Installed_Capacity!$G$15:$G$20,0),MATCH(C89,Installed_Capacity!$H$14:$S$14,0))</f>
        <v>3983.51</v>
      </c>
      <c r="B89" s="1">
        <f>Date_List!A86</f>
        <v>43273</v>
      </c>
      <c r="C89" s="44">
        <f t="shared" si="27"/>
        <v>6</v>
      </c>
      <c r="D89" s="48">
        <f>SUMIFS(Source_Data!$I$3:$I$52586,Source_Data!$A$3:$A$52586,$B89,Source_Data!$E$3:$E$52586,D$3)/$A89</f>
        <v>2.4005605609123612E-6</v>
      </c>
      <c r="E89" s="48">
        <f>SUMIFS(Source_Data!$I$3:$I$52586,Source_Data!$A$3:$A$52586,$B89,Source_Data!$E$3:$E$52586,E$3)/$A89</f>
        <v>1.3656398502827907E-7</v>
      </c>
      <c r="F89" s="48">
        <f>SUMIFS(Source_Data!$I$3:$I$52586,Source_Data!$A$3:$A$52586,$B89,Source_Data!$E$3:$E$52586,F$3)/$A89</f>
        <v>-4.896907501173588E-7</v>
      </c>
      <c r="G89" s="48">
        <f>SUMIFS(Source_Data!$I$3:$I$52586,Source_Data!$A$3:$A$52586,$B89,Source_Data!$E$3:$E$52586,G$3)/$A89</f>
        <v>-2.767782684115265E-7</v>
      </c>
      <c r="H89" s="48">
        <f>SUMIFS(Source_Data!$I$3:$I$52586,Source_Data!$A$3:$A$52586,$B89,Source_Data!$E$3:$E$52586,H$3)/$A89</f>
        <v>-4.0829343970518457E-7</v>
      </c>
      <c r="I89" s="48">
        <f>SUMIFS(Source_Data!$I$3:$I$52586,Source_Data!$A$3:$A$52586,$B89,Source_Data!$E$3:$E$52586,I$3)/$A89</f>
        <v>4.5785716960670365E-3</v>
      </c>
      <c r="J89" s="48">
        <f>SUMIFS(Source_Data!$I$3:$I$52586,Source_Data!$A$3:$A$52586,$B89,Source_Data!$E$3:$E$52586,J$3)/$A89</f>
        <v>0.15451174331782772</v>
      </c>
      <c r="K89" s="48">
        <f>SUMIFS(Source_Data!$I$3:$I$52586,Source_Data!$A$3:$A$52586,$B89,Source_Data!$E$3:$E$52586,K$3)/$A89</f>
        <v>0.47887664101759497</v>
      </c>
      <c r="L89" s="48">
        <f>SUMIFS(Source_Data!$I$3:$I$52586,Source_Data!$A$3:$A$52586,$B89,Source_Data!$E$3:$E$52586,L$3)/$A89</f>
        <v>0.70477827520478165</v>
      </c>
      <c r="M89" s="48">
        <f>SUMIFS(Source_Data!$I$3:$I$52586,Source_Data!$A$3:$A$52586,$B89,Source_Data!$E$3:$E$52586,M$3)/$A89</f>
        <v>0.83355641992388618</v>
      </c>
      <c r="N89" s="48">
        <f>SUMIFS(Source_Data!$I$3:$I$52586,Source_Data!$A$3:$A$52586,$B89,Source_Data!$E$3:$E$52586,N$3)/$A89</f>
        <v>0.91834826847604245</v>
      </c>
      <c r="O89" s="48">
        <f>SUMIFS(Source_Data!$I$3:$I$52586,Source_Data!$A$3:$A$52586,$B89,Source_Data!$E$3:$E$52586,O$3)/$A89</f>
        <v>0.96412607717841792</v>
      </c>
      <c r="P89" s="48">
        <f>SUMIFS(Source_Data!$I$3:$I$52586,Source_Data!$A$3:$A$52586,$B89,Source_Data!$E$3:$E$52586,P$3)/$A89</f>
        <v>0.97380307627042484</v>
      </c>
      <c r="Q89" s="48">
        <f>SUMIFS(Source_Data!$I$3:$I$52586,Source_Data!$A$3:$A$52586,$B89,Source_Data!$E$3:$E$52586,Q$3)/$A89</f>
        <v>0.96089839200704907</v>
      </c>
      <c r="R89" s="48">
        <f>SUMIFS(Source_Data!$I$3:$I$52586,Source_Data!$A$3:$A$52586,$B89,Source_Data!$E$3:$E$52586,R$3)/$A89</f>
        <v>0.94400540813553868</v>
      </c>
      <c r="S89" s="48">
        <f>SUMIFS(Source_Data!$I$3:$I$52586,Source_Data!$A$3:$A$52586,$B89,Source_Data!$E$3:$E$52586,S$3)/$A89</f>
        <v>0.87632774101458255</v>
      </c>
      <c r="T89" s="48">
        <f>SUMIFS(Source_Data!$I$3:$I$52586,Source_Data!$A$3:$A$52586,$B89,Source_Data!$E$3:$E$52586,T$3)/$A89</f>
        <v>0.77271957166142413</v>
      </c>
      <c r="U89" s="48">
        <f>SUMIFS(Source_Data!$I$3:$I$52586,Source_Data!$A$3:$A$52586,$B89,Source_Data!$E$3:$E$52586,U$3)/$A89</f>
        <v>0.60409959747785247</v>
      </c>
      <c r="V89" s="48">
        <f>SUMIFS(Source_Data!$I$3:$I$52586,Source_Data!$A$3:$A$52586,$B89,Source_Data!$E$3:$E$52586,V$3)/$A89</f>
        <v>0.3008498398106193</v>
      </c>
      <c r="W89" s="48">
        <f>SUMIFS(Source_Data!$I$3:$I$52586,Source_Data!$A$3:$A$52586,$B89,Source_Data!$E$3:$E$52586,W$3)/$A89</f>
        <v>4.2632674184575912E-2</v>
      </c>
      <c r="X89" s="48">
        <f>SUMIFS(Source_Data!$I$3:$I$52586,Source_Data!$A$3:$A$52586,$B89,Source_Data!$E$3:$E$52586,X$3)/$A89</f>
        <v>8.2516378018380765E-5</v>
      </c>
      <c r="Y89" s="48">
        <f>SUMIFS(Source_Data!$I$3:$I$52586,Source_Data!$A$3:$A$52586,$B89,Source_Data!$E$3:$E$52586,Y$3)/$A89</f>
        <v>1.3169288391393518E-5</v>
      </c>
      <c r="Z89" s="48">
        <f>SUMIFS(Source_Data!$I$3:$I$52586,Source_Data!$A$3:$A$52586,$B89,Source_Data!$E$3:$E$52586,Z$3)/$A89</f>
        <v>8.2652552648292578E-6</v>
      </c>
      <c r="AA89" s="48">
        <f>SUMIFS(Source_Data!$I$3:$I$52586,Source_Data!$A$3:$A$52586,$B89,Source_Data!$E$3:$E$52586,AA$3)/$A89</f>
        <v>8.429453923800869E-6</v>
      </c>
      <c r="AC89" s="10">
        <f>INDEX(Installed_Capacity!$V$15:$AG$20,MATCH(YEAR(AD89),Installed_Capacity!$U$15:$U$20,0),MATCH(AE89,Installed_Capacity!$V$14:$AG$14,0))</f>
        <v>2660.2299999999996</v>
      </c>
      <c r="AD89" s="1">
        <f>Date_List!A86</f>
        <v>43273</v>
      </c>
      <c r="AE89" s="44">
        <f t="shared" si="28"/>
        <v>6</v>
      </c>
      <c r="AF89" s="48">
        <f>SUMIFS(Source_Data!$M$3:$M$52586,Source_Data!$A$3:$A$52586,$AD89,Source_Data!$E$3:$E$52586,AF$3)/$AC89</f>
        <v>0</v>
      </c>
      <c r="AG89" s="48">
        <f>SUMIFS(Source_Data!$M$3:$M$52586,Source_Data!$A$3:$A$52586,$AD89,Source_Data!$E$3:$E$52586,AG$3)/$AC89</f>
        <v>0</v>
      </c>
      <c r="AH89" s="48">
        <f>SUMIFS(Source_Data!$M$3:$M$52586,Source_Data!$A$3:$A$52586,$AD89,Source_Data!$E$3:$E$52586,AH$3)/$AC89</f>
        <v>0</v>
      </c>
      <c r="AI89" s="48">
        <f>SUMIFS(Source_Data!$M$3:$M$52586,Source_Data!$A$3:$A$52586,$AD89,Source_Data!$E$3:$E$52586,AI$3)/$AC89</f>
        <v>0</v>
      </c>
      <c r="AJ89" s="48">
        <f>SUMIFS(Source_Data!$M$3:$M$52586,Source_Data!$A$3:$A$52586,$AD89,Source_Data!$E$3:$E$52586,AJ$3)/$AC89</f>
        <v>0</v>
      </c>
      <c r="AK89" s="48">
        <f>SUMIFS(Source_Data!$M$3:$M$52586,Source_Data!$A$3:$A$52586,$AD89,Source_Data!$E$3:$E$52586,AK$3)/$AC89</f>
        <v>3.2038481014799473E-3</v>
      </c>
      <c r="AL89" s="48">
        <f>SUMIFS(Source_Data!$M$3:$M$52586,Source_Data!$A$3:$A$52586,$AD89,Source_Data!$E$3:$E$52586,AL$3)/$AC89</f>
        <v>0.20959240774481908</v>
      </c>
      <c r="AM89" s="48">
        <f>SUMIFS(Source_Data!$M$3:$M$52586,Source_Data!$A$3:$A$52586,$AD89,Source_Data!$E$3:$E$52586,AM$3)/$AC89</f>
        <v>0.62848367845111153</v>
      </c>
      <c r="AN89" s="48">
        <f>SUMIFS(Source_Data!$M$3:$M$52586,Source_Data!$A$3:$A$52586,$AD89,Source_Data!$E$3:$E$52586,AN$3)/$AC89</f>
        <v>0.83426974878036875</v>
      </c>
      <c r="AO89" s="48">
        <f>SUMIFS(Source_Data!$M$3:$M$52586,Source_Data!$A$3:$A$52586,$AD89,Source_Data!$E$3:$E$52586,AO$3)/$AC89</f>
        <v>0.89670985987978491</v>
      </c>
      <c r="AP89" s="48">
        <f>SUMIFS(Source_Data!$M$3:$M$52586,Source_Data!$A$3:$A$52586,$AD89,Source_Data!$E$3:$E$52586,AP$3)/$AC89</f>
        <v>0.92262423981836172</v>
      </c>
      <c r="AQ89" s="48">
        <f>SUMIFS(Source_Data!$M$3:$M$52586,Source_Data!$A$3:$A$52586,$AD89,Source_Data!$E$3:$E$52586,AQ$3)/$AC89</f>
        <v>0.93447216538607569</v>
      </c>
      <c r="AR89" s="48">
        <f>SUMIFS(Source_Data!$M$3:$M$52586,Source_Data!$A$3:$A$52586,$AD89,Source_Data!$E$3:$E$52586,AR$3)/$AC89</f>
        <v>0.93876397551640289</v>
      </c>
      <c r="AS89" s="48">
        <f>SUMIFS(Source_Data!$M$3:$M$52586,Source_Data!$A$3:$A$52586,$AD89,Source_Data!$E$3:$E$52586,AS$3)/$AC89</f>
        <v>0.94038337196934119</v>
      </c>
      <c r="AT89" s="48">
        <f>SUMIFS(Source_Data!$M$3:$M$52586,Source_Data!$A$3:$A$52586,$AD89,Source_Data!$E$3:$E$52586,AT$3)/$AC89</f>
        <v>0.92473136256489108</v>
      </c>
      <c r="AU89" s="48">
        <f>SUMIFS(Source_Data!$M$3:$M$52586,Source_Data!$A$3:$A$52586,$AD89,Source_Data!$E$3:$E$52586,AU$3)/$AC89</f>
        <v>0.89855133380459595</v>
      </c>
      <c r="AV89" s="48">
        <f>SUMIFS(Source_Data!$M$3:$M$52586,Source_Data!$A$3:$A$52586,$AD89,Source_Data!$E$3:$E$52586,AV$3)/$AC89</f>
        <v>0.86425111127684462</v>
      </c>
      <c r="AW89" s="48">
        <f>SUMIFS(Source_Data!$M$3:$M$52586,Source_Data!$A$3:$A$52586,$AD89,Source_Data!$E$3:$E$52586,AW$3)/$AC89</f>
        <v>0.77178945887573647</v>
      </c>
      <c r="AX89" s="48">
        <f>SUMIFS(Source_Data!$M$3:$M$52586,Source_Data!$A$3:$A$52586,$AD89,Source_Data!$E$3:$E$52586,AX$3)/$AC89</f>
        <v>0.49505483029098996</v>
      </c>
      <c r="AY89" s="48">
        <f>SUMIFS(Source_Data!$M$3:$M$52586,Source_Data!$A$3:$A$52586,$AD89,Source_Data!$E$3:$E$52586,AY$3)/$AC89</f>
        <v>9.4986208722929996E-2</v>
      </c>
      <c r="AZ89" s="48">
        <f>SUMIFS(Source_Data!$M$3:$M$52586,Source_Data!$A$3:$A$52586,$AD89,Source_Data!$E$3:$E$52586,AZ$3)/$AC89</f>
        <v>1.2215640189006216E-4</v>
      </c>
      <c r="BA89" s="48">
        <f>SUMIFS(Source_Data!$M$3:$M$52586,Source_Data!$A$3:$A$52586,$AD89,Source_Data!$E$3:$E$52586,BA$3)/$AC89</f>
        <v>0</v>
      </c>
      <c r="BB89" s="48">
        <f>SUMIFS(Source_Data!$M$3:$M$52586,Source_Data!$A$3:$A$52586,$AD89,Source_Data!$E$3:$E$52586,BB$3)/$AC89</f>
        <v>0</v>
      </c>
      <c r="BC89" s="48">
        <f>SUMIFS(Source_Data!$M$3:$M$52586,Source_Data!$A$3:$A$52586,$AD89,Source_Data!$E$3:$E$52586,BC$3)/$AC89</f>
        <v>0</v>
      </c>
      <c r="BE89" s="10">
        <f>INDEX(Installed_Capacity!$AJ$15:$AU$20,MATCH(YEAR(BF89),Installed_Capacity!$AI$15:$AI$20,0),MATCH(BG89,Installed_Capacity!$AJ$14:$AU$14,0))</f>
        <v>917</v>
      </c>
      <c r="BF89" s="1">
        <f>Date_List!A86</f>
        <v>43273</v>
      </c>
      <c r="BG89" s="44">
        <f t="shared" si="29"/>
        <v>6</v>
      </c>
      <c r="BH89" s="48">
        <f>SUMIFS(Source_Data!$P$3:$P$52586,Source_Data!$A$3:$A$52586,$BF89,Source_Data!$E$3:$E$52586,BH$3)/$BE89</f>
        <v>0</v>
      </c>
      <c r="BI89" s="48">
        <f>SUMIFS(Source_Data!$P$3:$P$52586,Source_Data!$A$3:$A$52586,$BF89,Source_Data!$E$3:$E$52586,BI$3)/$BE89</f>
        <v>0</v>
      </c>
      <c r="BJ89" s="48">
        <f>SUMIFS(Source_Data!$P$3:$P$52586,Source_Data!$A$3:$A$52586,$BF89,Source_Data!$E$3:$E$52586,BJ$3)/$BE89</f>
        <v>0</v>
      </c>
      <c r="BK89" s="48">
        <f>SUMIFS(Source_Data!$P$3:$P$52586,Source_Data!$A$3:$A$52586,$BF89,Source_Data!$E$3:$E$52586,BK$3)/$BE89</f>
        <v>0</v>
      </c>
      <c r="BL89" s="48">
        <f>SUMIFS(Source_Data!$P$3:$P$52586,Source_Data!$A$3:$A$52586,$BF89,Source_Data!$E$3:$E$52586,BL$3)/$BE89</f>
        <v>0</v>
      </c>
      <c r="BM89" s="48">
        <f>SUMIFS(Source_Data!$P$3:$P$52586,Source_Data!$A$3:$A$52586,$BF89,Source_Data!$E$3:$E$52586,BM$3)/$BE89</f>
        <v>0</v>
      </c>
      <c r="BN89" s="48">
        <f>SUMIFS(Source_Data!$P$3:$P$52586,Source_Data!$A$3:$A$52586,$BF89,Source_Data!$E$3:$E$52586,BN$3)/$BE89</f>
        <v>8.5100680080697932E-2</v>
      </c>
      <c r="BO89" s="48">
        <f>SUMIFS(Source_Data!$P$3:$P$52586,Source_Data!$A$3:$A$52586,$BF89,Source_Data!$E$3:$E$52586,BO$3)/$BE89</f>
        <v>0.5377762113947655</v>
      </c>
      <c r="BP89" s="48">
        <f>SUMIFS(Source_Data!$P$3:$P$52586,Source_Data!$A$3:$A$52586,$BF89,Source_Data!$E$3:$E$52586,BP$3)/$BE89</f>
        <v>0.92564022697818982</v>
      </c>
      <c r="BQ89" s="48">
        <f>SUMIFS(Source_Data!$P$3:$P$52586,Source_Data!$A$3:$A$52586,$BF89,Source_Data!$E$3:$E$52586,BQ$3)/$BE89</f>
        <v>0.95618685704252993</v>
      </c>
      <c r="BR89" s="48">
        <f>SUMIFS(Source_Data!$P$3:$P$52586,Source_Data!$A$3:$A$52586,$BF89,Source_Data!$E$3:$E$52586,BR$3)/$BE89</f>
        <v>1.000788056125409</v>
      </c>
      <c r="BS89" s="48">
        <f>SUMIFS(Source_Data!$P$3:$P$52586,Source_Data!$A$3:$A$52586,$BF89,Source_Data!$E$3:$E$52586,BS$3)/$BE89</f>
        <v>0.99891389105016348</v>
      </c>
      <c r="BT89" s="48">
        <f>SUMIFS(Source_Data!$P$3:$P$52586,Source_Data!$A$3:$A$52586,$BF89,Source_Data!$E$3:$E$52586,BT$3)/$BE89</f>
        <v>0.99978229579062161</v>
      </c>
      <c r="BU89" s="48">
        <f>SUMIFS(Source_Data!$P$3:$P$52586,Source_Data!$A$3:$A$52586,$BF89,Source_Data!$E$3:$E$52586,BU$3)/$BE89</f>
        <v>0.99711665609160305</v>
      </c>
      <c r="BV89" s="48">
        <f>SUMIFS(Source_Data!$P$3:$P$52586,Source_Data!$A$3:$A$52586,$BF89,Source_Data!$E$3:$E$52586,BV$3)/$BE89</f>
        <v>0.98734484371646669</v>
      </c>
      <c r="BW89" s="48">
        <f>SUMIFS(Source_Data!$P$3:$P$52586,Source_Data!$A$3:$A$52586,$BF89,Source_Data!$E$3:$E$52586,BW$3)/$BE89</f>
        <v>0.94077317632388213</v>
      </c>
      <c r="BX89" s="48">
        <f>SUMIFS(Source_Data!$P$3:$P$52586,Source_Data!$A$3:$A$52586,$BF89,Source_Data!$E$3:$E$52586,BX$3)/$BE89</f>
        <v>0.97624222477862599</v>
      </c>
      <c r="BY89" s="48">
        <f>SUMIFS(Source_Data!$P$3:$P$52586,Source_Data!$A$3:$A$52586,$BF89,Source_Data!$E$3:$E$52586,BY$3)/$BE89</f>
        <v>0.93640114887677217</v>
      </c>
      <c r="BZ89" s="48">
        <f>SUMIFS(Source_Data!$P$3:$P$52586,Source_Data!$A$3:$A$52586,$BF89,Source_Data!$E$3:$E$52586,BZ$3)/$BE89</f>
        <v>0.77748037131406766</v>
      </c>
      <c r="CA89" s="48">
        <f>SUMIFS(Source_Data!$P$3:$P$52586,Source_Data!$A$3:$A$52586,$BF89,Source_Data!$E$3:$E$52586,CA$3)/$BE89</f>
        <v>0.28616935818974915</v>
      </c>
      <c r="CB89" s="48">
        <f>SUMIFS(Source_Data!$P$3:$P$52586,Source_Data!$A$3:$A$52586,$BF89,Source_Data!$E$3:$E$52586,CB$3)/$BE89</f>
        <v>2.3024857294438386E-2</v>
      </c>
      <c r="CC89" s="48">
        <f>SUMIFS(Source_Data!$P$3:$P$52586,Source_Data!$A$3:$A$52586,$BF89,Source_Data!$E$3:$E$52586,CC$3)/$BE89</f>
        <v>0</v>
      </c>
      <c r="CD89" s="48">
        <f>SUMIFS(Source_Data!$P$3:$P$52586,Source_Data!$A$3:$A$52586,$BF89,Source_Data!$E$3:$E$52586,CD$3)/$BE89</f>
        <v>0</v>
      </c>
      <c r="CE89" s="48">
        <f>SUMIFS(Source_Data!$P$3:$P$52586,Source_Data!$A$3:$A$52586,$BF89,Source_Data!$E$3:$E$52586,CE$3)/$BE89</f>
        <v>0</v>
      </c>
    </row>
    <row r="90" spans="1:83" x14ac:dyDescent="0.25">
      <c r="A90" s="10">
        <f>INDEX(Installed_Capacity!$H$15:$S$20,MATCH(YEAR(B90),Installed_Capacity!$G$15:$G$20,0),MATCH(C90,Installed_Capacity!$H$14:$S$14,0))</f>
        <v>3983.51</v>
      </c>
      <c r="B90" s="1">
        <f>Date_List!A87</f>
        <v>43264</v>
      </c>
      <c r="C90" s="44">
        <f t="shared" si="27"/>
        <v>6</v>
      </c>
      <c r="D90" s="48">
        <f>SUMIFS(Source_Data!$I$3:$I$52586,Source_Data!$A$3:$A$52586,$B90,Source_Data!$E$3:$E$52586,D$3)/$A90</f>
        <v>3.7005718574824713E-6</v>
      </c>
      <c r="E90" s="48">
        <f>SUMIFS(Source_Data!$I$3:$I$52586,Source_Data!$A$3:$A$52586,$B90,Source_Data!$E$3:$E$52586,E$3)/$A90</f>
        <v>2.3625995667137777E-6</v>
      </c>
      <c r="F90" s="48">
        <f>SUMIFS(Source_Data!$I$3:$I$52586,Source_Data!$A$3:$A$52586,$B90,Source_Data!$E$3:$E$52586,F$3)/$A90</f>
        <v>1.0064872436619965E-6</v>
      </c>
      <c r="G90" s="48">
        <f>SUMIFS(Source_Data!$I$3:$I$52586,Source_Data!$A$3:$A$52586,$B90,Source_Data!$E$3:$E$52586,G$3)/$A90</f>
        <v>1.1852486877151055E-7</v>
      </c>
      <c r="H90" s="48">
        <f>SUMIFS(Source_Data!$I$3:$I$52586,Source_Data!$A$3:$A$52586,$B90,Source_Data!$E$3:$E$52586,H$3)/$A90</f>
        <v>-4.4280872898524164E-7</v>
      </c>
      <c r="I90" s="48">
        <f>SUMIFS(Source_Data!$I$3:$I$52586,Source_Data!$A$3:$A$52586,$B90,Source_Data!$E$3:$E$52586,I$3)/$A90</f>
        <v>4.9985490866095474E-3</v>
      </c>
      <c r="J90" s="48">
        <f>SUMIFS(Source_Data!$I$3:$I$52586,Source_Data!$A$3:$A$52586,$B90,Source_Data!$E$3:$E$52586,J$3)/$A90</f>
        <v>0.14878779707192902</v>
      </c>
      <c r="K90" s="48">
        <f>SUMIFS(Source_Data!$I$3:$I$52586,Source_Data!$A$3:$A$52586,$B90,Source_Data!$E$3:$E$52586,K$3)/$A90</f>
        <v>0.461741602460644</v>
      </c>
      <c r="L90" s="48">
        <f>SUMIFS(Source_Data!$I$3:$I$52586,Source_Data!$A$3:$A$52586,$B90,Source_Data!$E$3:$E$52586,L$3)/$A90</f>
        <v>0.69614389173141278</v>
      </c>
      <c r="M90" s="48">
        <f>SUMIFS(Source_Data!$I$3:$I$52586,Source_Data!$A$3:$A$52586,$B90,Source_Data!$E$3:$E$52586,M$3)/$A90</f>
        <v>0.79640480363573818</v>
      </c>
      <c r="N90" s="48">
        <f>SUMIFS(Source_Data!$I$3:$I$52586,Source_Data!$A$3:$A$52586,$B90,Source_Data!$E$3:$E$52586,N$3)/$A90</f>
        <v>0.91042905905897054</v>
      </c>
      <c r="O90" s="48">
        <f>SUMIFS(Source_Data!$I$3:$I$52586,Source_Data!$A$3:$A$52586,$B90,Source_Data!$E$3:$E$52586,O$3)/$A90</f>
        <v>0.93400100539273145</v>
      </c>
      <c r="P90" s="48">
        <f>SUMIFS(Source_Data!$I$3:$I$52586,Source_Data!$A$3:$A$52586,$B90,Source_Data!$E$3:$E$52586,P$3)/$A90</f>
        <v>0.95285505376062807</v>
      </c>
      <c r="Q90" s="48">
        <f>SUMIFS(Source_Data!$I$3:$I$52586,Source_Data!$A$3:$A$52586,$B90,Source_Data!$E$3:$E$52586,Q$3)/$A90</f>
        <v>0.93260593093477862</v>
      </c>
      <c r="R90" s="48">
        <f>SUMIFS(Source_Data!$I$3:$I$52586,Source_Data!$A$3:$A$52586,$B90,Source_Data!$E$3:$E$52586,R$3)/$A90</f>
        <v>0.90688027130671189</v>
      </c>
      <c r="S90" s="48">
        <f>SUMIFS(Source_Data!$I$3:$I$52586,Source_Data!$A$3:$A$52586,$B90,Source_Data!$E$3:$E$52586,S$3)/$A90</f>
        <v>0.8522810195438193</v>
      </c>
      <c r="T90" s="48">
        <f>SUMIFS(Source_Data!$I$3:$I$52586,Source_Data!$A$3:$A$52586,$B90,Source_Data!$E$3:$E$52586,T$3)/$A90</f>
        <v>0.72499549728530865</v>
      </c>
      <c r="U90" s="48">
        <f>SUMIFS(Source_Data!$I$3:$I$52586,Source_Data!$A$3:$A$52586,$B90,Source_Data!$E$3:$E$52586,U$3)/$A90</f>
        <v>0.55872426436534606</v>
      </c>
      <c r="V90" s="48">
        <f>SUMIFS(Source_Data!$I$3:$I$52586,Source_Data!$A$3:$A$52586,$B90,Source_Data!$E$3:$E$52586,V$3)/$A90</f>
        <v>0.26146234957236203</v>
      </c>
      <c r="W90" s="48">
        <f>SUMIFS(Source_Data!$I$3:$I$52586,Source_Data!$A$3:$A$52586,$B90,Source_Data!$E$3:$E$52586,W$3)/$A90</f>
        <v>3.4985296307527787E-2</v>
      </c>
      <c r="X90" s="48">
        <f>SUMIFS(Source_Data!$I$3:$I$52586,Source_Data!$A$3:$A$52586,$B90,Source_Data!$E$3:$E$52586,X$3)/$A90</f>
        <v>8.4992271639835207E-5</v>
      </c>
      <c r="Y90" s="48">
        <f>SUMIFS(Source_Data!$I$3:$I$52586,Source_Data!$A$3:$A$52586,$B90,Source_Data!$E$3:$E$52586,Y$3)/$A90</f>
        <v>1.425251047443084E-5</v>
      </c>
      <c r="Z90" s="48">
        <f>SUMIFS(Source_Data!$I$3:$I$52586,Source_Data!$A$3:$A$52586,$B90,Source_Data!$E$3:$E$52586,Z$3)/$A90</f>
        <v>1.1192550037529716E-5</v>
      </c>
      <c r="AA90" s="48">
        <f>SUMIFS(Source_Data!$I$3:$I$52586,Source_Data!$A$3:$A$52586,$B90,Source_Data!$E$3:$E$52586,AA$3)/$A90</f>
        <v>8.399613657302228E-6</v>
      </c>
      <c r="AC90" s="10">
        <f>INDEX(Installed_Capacity!$V$15:$AG$20,MATCH(YEAR(AD90),Installed_Capacity!$U$15:$U$20,0),MATCH(AE90,Installed_Capacity!$V$14:$AG$14,0))</f>
        <v>2660.2299999999996</v>
      </c>
      <c r="AD90" s="1">
        <f>Date_List!A87</f>
        <v>43264</v>
      </c>
      <c r="AE90" s="44">
        <f t="shared" si="28"/>
        <v>6</v>
      </c>
      <c r="AF90" s="48">
        <f>SUMIFS(Source_Data!$M$3:$M$52586,Source_Data!$A$3:$A$52586,$AD90,Source_Data!$E$3:$E$52586,AF$3)/$AC90</f>
        <v>0</v>
      </c>
      <c r="AG90" s="48">
        <f>SUMIFS(Source_Data!$M$3:$M$52586,Source_Data!$A$3:$A$52586,$AD90,Source_Data!$E$3:$E$52586,AG$3)/$AC90</f>
        <v>0</v>
      </c>
      <c r="AH90" s="48">
        <f>SUMIFS(Source_Data!$M$3:$M$52586,Source_Data!$A$3:$A$52586,$AD90,Source_Data!$E$3:$E$52586,AH$3)/$AC90</f>
        <v>0</v>
      </c>
      <c r="AI90" s="48">
        <f>SUMIFS(Source_Data!$M$3:$M$52586,Source_Data!$A$3:$A$52586,$AD90,Source_Data!$E$3:$E$52586,AI$3)/$AC90</f>
        <v>0</v>
      </c>
      <c r="AJ90" s="48">
        <f>SUMIFS(Source_Data!$M$3:$M$52586,Source_Data!$A$3:$A$52586,$AD90,Source_Data!$E$3:$E$52586,AJ$3)/$AC90</f>
        <v>0</v>
      </c>
      <c r="AK90" s="48">
        <f>SUMIFS(Source_Data!$M$3:$M$52586,Source_Data!$A$3:$A$52586,$AD90,Source_Data!$E$3:$E$52586,AK$3)/$AC90</f>
        <v>3.9350642508354542E-3</v>
      </c>
      <c r="AL90" s="48">
        <f>SUMIFS(Source_Data!$M$3:$M$52586,Source_Data!$A$3:$A$52586,$AD90,Source_Data!$E$3:$E$52586,AL$3)/$AC90</f>
        <v>0.20361243604049276</v>
      </c>
      <c r="AM90" s="48">
        <f>SUMIFS(Source_Data!$M$3:$M$52586,Source_Data!$A$3:$A$52586,$AD90,Source_Data!$E$3:$E$52586,AM$3)/$AC90</f>
        <v>0.62628555362919758</v>
      </c>
      <c r="AN90" s="48">
        <f>SUMIFS(Source_Data!$M$3:$M$52586,Source_Data!$A$3:$A$52586,$AD90,Source_Data!$E$3:$E$52586,AN$3)/$AC90</f>
        <v>0.84337598487424037</v>
      </c>
      <c r="AO90" s="48">
        <f>SUMIFS(Source_Data!$M$3:$M$52586,Source_Data!$A$3:$A$52586,$AD90,Source_Data!$E$3:$E$52586,AO$3)/$AC90</f>
        <v>0.91475831953816045</v>
      </c>
      <c r="AP90" s="48">
        <f>SUMIFS(Source_Data!$M$3:$M$52586,Source_Data!$A$3:$A$52586,$AD90,Source_Data!$E$3:$E$52586,AP$3)/$AC90</f>
        <v>0.94430169461926228</v>
      </c>
      <c r="AQ90" s="48">
        <f>SUMIFS(Source_Data!$M$3:$M$52586,Source_Data!$A$3:$A$52586,$AD90,Source_Data!$E$3:$E$52586,AQ$3)/$AC90</f>
        <v>0.96187322460200819</v>
      </c>
      <c r="AR90" s="48">
        <f>SUMIFS(Source_Data!$M$3:$M$52586,Source_Data!$A$3:$A$52586,$AD90,Source_Data!$E$3:$E$52586,AR$3)/$AC90</f>
        <v>0.95763943231036441</v>
      </c>
      <c r="AS90" s="48">
        <f>SUMIFS(Source_Data!$M$3:$M$52586,Source_Data!$A$3:$A$52586,$AD90,Source_Data!$E$3:$E$52586,AS$3)/$AC90</f>
        <v>0.93464605660826328</v>
      </c>
      <c r="AT90" s="48">
        <f>SUMIFS(Source_Data!$M$3:$M$52586,Source_Data!$A$3:$A$52586,$AD90,Source_Data!$E$3:$E$52586,AT$3)/$AC90</f>
        <v>0.88379578264135072</v>
      </c>
      <c r="AU90" s="48">
        <f>SUMIFS(Source_Data!$M$3:$M$52586,Source_Data!$A$3:$A$52586,$AD90,Source_Data!$E$3:$E$52586,AU$3)/$AC90</f>
        <v>0.90052151041300954</v>
      </c>
      <c r="AV90" s="48">
        <f>SUMIFS(Source_Data!$M$3:$M$52586,Source_Data!$A$3:$A$52586,$AD90,Source_Data!$E$3:$E$52586,AV$3)/$AC90</f>
        <v>0.83556406968570396</v>
      </c>
      <c r="AW90" s="48">
        <f>SUMIFS(Source_Data!$M$3:$M$52586,Source_Data!$A$3:$A$52586,$AD90,Source_Data!$E$3:$E$52586,AW$3)/$AC90</f>
        <v>0.73740195641692652</v>
      </c>
      <c r="AX90" s="48">
        <f>SUMIFS(Source_Data!$M$3:$M$52586,Source_Data!$A$3:$A$52586,$AD90,Source_Data!$E$3:$E$52586,AX$3)/$AC90</f>
        <v>0.45573135352206395</v>
      </c>
      <c r="AY90" s="48">
        <f>SUMIFS(Source_Data!$M$3:$M$52586,Source_Data!$A$3:$A$52586,$AD90,Source_Data!$E$3:$E$52586,AY$3)/$AC90</f>
        <v>7.9591056614277719E-2</v>
      </c>
      <c r="AZ90" s="48">
        <f>SUMIFS(Source_Data!$M$3:$M$52586,Source_Data!$A$3:$A$52586,$AD90,Source_Data!$E$3:$E$52586,AZ$3)/$AC90</f>
        <v>3.7485568541066003E-5</v>
      </c>
      <c r="BA90" s="48">
        <f>SUMIFS(Source_Data!$M$3:$M$52586,Source_Data!$A$3:$A$52586,$AD90,Source_Data!$E$3:$E$52586,BA$3)/$AC90</f>
        <v>0</v>
      </c>
      <c r="BB90" s="48">
        <f>SUMIFS(Source_Data!$M$3:$M$52586,Source_Data!$A$3:$A$52586,$AD90,Source_Data!$E$3:$E$52586,BB$3)/$AC90</f>
        <v>0</v>
      </c>
      <c r="BC90" s="48">
        <f>SUMIFS(Source_Data!$M$3:$M$52586,Source_Data!$A$3:$A$52586,$AD90,Source_Data!$E$3:$E$52586,BC$3)/$AC90</f>
        <v>0</v>
      </c>
      <c r="BE90" s="10">
        <f>INDEX(Installed_Capacity!$AJ$15:$AU$20,MATCH(YEAR(BF90),Installed_Capacity!$AI$15:$AI$20,0),MATCH(BG90,Installed_Capacity!$AJ$14:$AU$14,0))</f>
        <v>917</v>
      </c>
      <c r="BF90" s="1">
        <f>Date_List!A87</f>
        <v>43264</v>
      </c>
      <c r="BG90" s="44">
        <f t="shared" si="29"/>
        <v>6</v>
      </c>
      <c r="BH90" s="48">
        <f>SUMIFS(Source_Data!$P$3:$P$52586,Source_Data!$A$3:$A$52586,$BF90,Source_Data!$E$3:$E$52586,BH$3)/$BE90</f>
        <v>0</v>
      </c>
      <c r="BI90" s="48">
        <f>SUMIFS(Source_Data!$P$3:$P$52586,Source_Data!$A$3:$A$52586,$BF90,Source_Data!$E$3:$E$52586,BI$3)/$BE90</f>
        <v>0</v>
      </c>
      <c r="BJ90" s="48">
        <f>SUMIFS(Source_Data!$P$3:$P$52586,Source_Data!$A$3:$A$52586,$BF90,Source_Data!$E$3:$E$52586,BJ$3)/$BE90</f>
        <v>0</v>
      </c>
      <c r="BK90" s="48">
        <f>SUMIFS(Source_Data!$P$3:$P$52586,Source_Data!$A$3:$A$52586,$BF90,Source_Data!$E$3:$E$52586,BK$3)/$BE90</f>
        <v>0</v>
      </c>
      <c r="BL90" s="48">
        <f>SUMIFS(Source_Data!$P$3:$P$52586,Source_Data!$A$3:$A$52586,$BF90,Source_Data!$E$3:$E$52586,BL$3)/$BE90</f>
        <v>0</v>
      </c>
      <c r="BM90" s="48">
        <f>SUMIFS(Source_Data!$P$3:$P$52586,Source_Data!$A$3:$A$52586,$BF90,Source_Data!$E$3:$E$52586,BM$3)/$BE90</f>
        <v>0</v>
      </c>
      <c r="BN90" s="48">
        <f>SUMIFS(Source_Data!$P$3:$P$52586,Source_Data!$A$3:$A$52586,$BF90,Source_Data!$E$3:$E$52586,BN$3)/$BE90</f>
        <v>3.5452545683751363E-2</v>
      </c>
      <c r="BO90" s="48">
        <f>SUMIFS(Source_Data!$P$3:$P$52586,Source_Data!$A$3:$A$52586,$BF90,Source_Data!$E$3:$E$52586,BO$3)/$BE90</f>
        <v>0.42833516238495095</v>
      </c>
      <c r="BP90" s="48">
        <f>SUMIFS(Source_Data!$P$3:$P$52586,Source_Data!$A$3:$A$52586,$BF90,Source_Data!$E$3:$E$52586,BP$3)/$BE90</f>
        <v>0.84233809297164675</v>
      </c>
      <c r="BQ90" s="48">
        <f>SUMIFS(Source_Data!$P$3:$P$52586,Source_Data!$A$3:$A$52586,$BF90,Source_Data!$E$3:$E$52586,BQ$3)/$BE90</f>
        <v>0.96431452128680484</v>
      </c>
      <c r="BR90" s="48">
        <f>SUMIFS(Source_Data!$P$3:$P$52586,Source_Data!$A$3:$A$52586,$BF90,Source_Data!$E$3:$E$52586,BR$3)/$BE90</f>
        <v>0.98726023101635763</v>
      </c>
      <c r="BS90" s="48">
        <f>SUMIFS(Source_Data!$P$3:$P$52586,Source_Data!$A$3:$A$52586,$BF90,Source_Data!$E$3:$E$52586,BS$3)/$BE90</f>
        <v>0.95385874561504902</v>
      </c>
      <c r="BT90" s="48">
        <f>SUMIFS(Source_Data!$P$3:$P$52586,Source_Data!$A$3:$A$52586,$BF90,Source_Data!$E$3:$E$52586,BT$3)/$BE90</f>
        <v>0.89393551786150494</v>
      </c>
      <c r="BU90" s="48">
        <f>SUMIFS(Source_Data!$P$3:$P$52586,Source_Data!$A$3:$A$52586,$BF90,Source_Data!$E$3:$E$52586,BU$3)/$BE90</f>
        <v>0.75464173238931298</v>
      </c>
      <c r="BV90" s="48">
        <f>SUMIFS(Source_Data!$P$3:$P$52586,Source_Data!$A$3:$A$52586,$BF90,Source_Data!$E$3:$E$52586,BV$3)/$BE90</f>
        <v>0.89350651991930208</v>
      </c>
      <c r="BW90" s="48">
        <f>SUMIFS(Source_Data!$P$3:$P$52586,Source_Data!$A$3:$A$52586,$BF90,Source_Data!$E$3:$E$52586,BW$3)/$BE90</f>
        <v>0.91355728280043613</v>
      </c>
      <c r="BX90" s="48">
        <f>SUMIFS(Source_Data!$P$3:$P$52586,Source_Data!$A$3:$A$52586,$BF90,Source_Data!$E$3:$E$52586,BX$3)/$BE90</f>
        <v>0.89898137290076341</v>
      </c>
      <c r="BY90" s="48">
        <f>SUMIFS(Source_Data!$P$3:$P$52586,Source_Data!$A$3:$A$52586,$BF90,Source_Data!$E$3:$E$52586,BY$3)/$BE90</f>
        <v>0.83441712850381677</v>
      </c>
      <c r="BZ90" s="48">
        <f>SUMIFS(Source_Data!$P$3:$P$52586,Source_Data!$A$3:$A$52586,$BF90,Source_Data!$E$3:$E$52586,BZ$3)/$BE90</f>
        <v>0.62932667507197382</v>
      </c>
      <c r="CA90" s="48">
        <f>SUMIFS(Source_Data!$P$3:$P$52586,Source_Data!$A$3:$A$52586,$BF90,Source_Data!$E$3:$E$52586,CA$3)/$BE90</f>
        <v>0.22263269659214832</v>
      </c>
      <c r="CB90" s="48">
        <f>SUMIFS(Source_Data!$P$3:$P$52586,Source_Data!$A$3:$A$52586,$BF90,Source_Data!$E$3:$E$52586,CB$3)/$BE90</f>
        <v>1.1619504058887677E-2</v>
      </c>
      <c r="CC90" s="48">
        <f>SUMIFS(Source_Data!$P$3:$P$52586,Source_Data!$A$3:$A$52586,$BF90,Source_Data!$E$3:$E$52586,CC$3)/$BE90</f>
        <v>0</v>
      </c>
      <c r="CD90" s="48">
        <f>SUMIFS(Source_Data!$P$3:$P$52586,Source_Data!$A$3:$A$52586,$BF90,Source_Data!$E$3:$E$52586,CD$3)/$BE90</f>
        <v>0</v>
      </c>
      <c r="CE90" s="48">
        <f>SUMIFS(Source_Data!$P$3:$P$52586,Source_Data!$A$3:$A$52586,$BF90,Source_Data!$E$3:$E$52586,CE$3)/$BE90</f>
        <v>0</v>
      </c>
    </row>
    <row r="91" spans="1:83" x14ac:dyDescent="0.25">
      <c r="A91" s="10">
        <f>INDEX(Installed_Capacity!$H$15:$S$20,MATCH(YEAR(B91),Installed_Capacity!$G$15:$G$20,0),MATCH(C91,Installed_Capacity!$H$14:$S$14,0))</f>
        <v>3983.51</v>
      </c>
      <c r="B91" s="1">
        <f>Date_List!A88</f>
        <v>43263</v>
      </c>
      <c r="C91" s="44">
        <f t="shared" si="27"/>
        <v>6</v>
      </c>
      <c r="D91" s="48">
        <f>SUMIFS(Source_Data!$I$3:$I$52586,Source_Data!$A$3:$A$52586,$B91,Source_Data!$E$3:$E$52586,D$3)/$A91</f>
        <v>4.4233259110683794E-6</v>
      </c>
      <c r="E91" s="48">
        <f>SUMIFS(Source_Data!$I$3:$I$52586,Source_Data!$A$3:$A$52586,$B91,Source_Data!$E$3:$E$52586,E$3)/$A91</f>
        <v>3.2457516110164149E-6</v>
      </c>
      <c r="F91" s="48">
        <f>SUMIFS(Source_Data!$I$3:$I$52586,Source_Data!$A$3:$A$52586,$B91,Source_Data!$E$3:$E$52586,F$3)/$A91</f>
        <v>5.8252872466744157E-7</v>
      </c>
      <c r="G91" s="48">
        <f>SUMIFS(Source_Data!$I$3:$I$52586,Source_Data!$A$3:$A$52586,$B91,Source_Data!$E$3:$E$52586,G$3)/$A91</f>
        <v>7.9387525072109761E-8</v>
      </c>
      <c r="H91" s="48">
        <f>SUMIFS(Source_Data!$I$3:$I$52586,Source_Data!$A$3:$A$52586,$B91,Source_Data!$E$3:$E$52586,H$3)/$A91</f>
        <v>-2.1473775640076211E-8</v>
      </c>
      <c r="I91" s="48">
        <f>SUMIFS(Source_Data!$I$3:$I$52586,Source_Data!$A$3:$A$52586,$B91,Source_Data!$E$3:$E$52586,I$3)/$A91</f>
        <v>5.5032065961928044E-3</v>
      </c>
      <c r="J91" s="48">
        <f>SUMIFS(Source_Data!$I$3:$I$52586,Source_Data!$A$3:$A$52586,$B91,Source_Data!$E$3:$E$52586,J$3)/$A91</f>
        <v>0.15945718910182227</v>
      </c>
      <c r="K91" s="48">
        <f>SUMIFS(Source_Data!$I$3:$I$52586,Source_Data!$A$3:$A$52586,$B91,Source_Data!$E$3:$E$52586,K$3)/$A91</f>
        <v>0.46228772420980491</v>
      </c>
      <c r="L91" s="48">
        <f>SUMIFS(Source_Data!$I$3:$I$52586,Source_Data!$A$3:$A$52586,$B91,Source_Data!$E$3:$E$52586,L$3)/$A91</f>
        <v>0.68625533334621969</v>
      </c>
      <c r="M91" s="48">
        <f>SUMIFS(Source_Data!$I$3:$I$52586,Source_Data!$A$3:$A$52586,$B91,Source_Data!$E$3:$E$52586,M$3)/$A91</f>
        <v>0.82457095559795257</v>
      </c>
      <c r="N91" s="48">
        <f>SUMIFS(Source_Data!$I$3:$I$52586,Source_Data!$A$3:$A$52586,$B91,Source_Data!$E$3:$E$52586,N$3)/$A91</f>
        <v>0.91520811764072385</v>
      </c>
      <c r="O91" s="48">
        <f>SUMIFS(Source_Data!$I$3:$I$52586,Source_Data!$A$3:$A$52586,$B91,Source_Data!$E$3:$E$52586,O$3)/$A91</f>
        <v>0.96492791504226172</v>
      </c>
      <c r="P91" s="48">
        <f>SUMIFS(Source_Data!$I$3:$I$52586,Source_Data!$A$3:$A$52586,$B91,Source_Data!$E$3:$E$52586,P$3)/$A91</f>
        <v>0.97517640903675396</v>
      </c>
      <c r="Q91" s="48">
        <f>SUMIFS(Source_Data!$I$3:$I$52586,Source_Data!$A$3:$A$52586,$B91,Source_Data!$E$3:$E$52586,Q$3)/$A91</f>
        <v>0.97286094003579748</v>
      </c>
      <c r="R91" s="48">
        <f>SUMIFS(Source_Data!$I$3:$I$52586,Source_Data!$A$3:$A$52586,$B91,Source_Data!$E$3:$E$52586,R$3)/$A91</f>
        <v>0.90989430438407326</v>
      </c>
      <c r="S91" s="48">
        <f>SUMIFS(Source_Data!$I$3:$I$52586,Source_Data!$A$3:$A$52586,$B91,Source_Data!$E$3:$E$52586,S$3)/$A91</f>
        <v>0.81728696062467521</v>
      </c>
      <c r="T91" s="48">
        <f>SUMIFS(Source_Data!$I$3:$I$52586,Source_Data!$A$3:$A$52586,$B91,Source_Data!$E$3:$E$52586,T$3)/$A91</f>
        <v>0.69303735428880553</v>
      </c>
      <c r="U91" s="48">
        <f>SUMIFS(Source_Data!$I$3:$I$52586,Source_Data!$A$3:$A$52586,$B91,Source_Data!$E$3:$E$52586,U$3)/$A91</f>
        <v>0.52151640661426724</v>
      </c>
      <c r="V91" s="48">
        <f>SUMIFS(Source_Data!$I$3:$I$52586,Source_Data!$A$3:$A$52586,$B91,Source_Data!$E$3:$E$52586,V$3)/$A91</f>
        <v>0.2317286561926542</v>
      </c>
      <c r="W91" s="48">
        <f>SUMIFS(Source_Data!$I$3:$I$52586,Source_Data!$A$3:$A$52586,$B91,Source_Data!$E$3:$E$52586,W$3)/$A91</f>
        <v>3.1380611002106179E-2</v>
      </c>
      <c r="X91" s="48">
        <f>SUMIFS(Source_Data!$I$3:$I$52586,Source_Data!$A$3:$A$52586,$B91,Source_Data!$E$3:$E$52586,X$3)/$A91</f>
        <v>6.9106247756375663E-5</v>
      </c>
      <c r="Y91" s="48">
        <f>SUMIFS(Source_Data!$I$3:$I$52586,Source_Data!$A$3:$A$52586,$B91,Source_Data!$E$3:$E$52586,Y$3)/$A91</f>
        <v>1.4376807388458922E-5</v>
      </c>
      <c r="Z91" s="48">
        <f>SUMIFS(Source_Data!$I$3:$I$52586,Source_Data!$A$3:$A$52586,$B91,Source_Data!$E$3:$E$52586,Z$3)/$A91</f>
        <v>9.330638306418208E-6</v>
      </c>
      <c r="AA91" s="48">
        <f>SUMIFS(Source_Data!$I$3:$I$52586,Source_Data!$A$3:$A$52586,$B91,Source_Data!$E$3:$E$52586,AA$3)/$A91</f>
        <v>5.2791866971590378E-6</v>
      </c>
      <c r="AC91" s="10">
        <f>INDEX(Installed_Capacity!$V$15:$AG$20,MATCH(YEAR(AD91),Installed_Capacity!$U$15:$U$20,0),MATCH(AE91,Installed_Capacity!$V$14:$AG$14,0))</f>
        <v>2660.2299999999996</v>
      </c>
      <c r="AD91" s="1">
        <f>Date_List!A88</f>
        <v>43263</v>
      </c>
      <c r="AE91" s="44">
        <f t="shared" si="28"/>
        <v>6</v>
      </c>
      <c r="AF91" s="48">
        <f>SUMIFS(Source_Data!$M$3:$M$52586,Source_Data!$A$3:$A$52586,$AD91,Source_Data!$E$3:$E$52586,AF$3)/$AC91</f>
        <v>0</v>
      </c>
      <c r="AG91" s="48">
        <f>SUMIFS(Source_Data!$M$3:$M$52586,Source_Data!$A$3:$A$52586,$AD91,Source_Data!$E$3:$E$52586,AG$3)/$AC91</f>
        <v>0</v>
      </c>
      <c r="AH91" s="48">
        <f>SUMIFS(Source_Data!$M$3:$M$52586,Source_Data!$A$3:$A$52586,$AD91,Source_Data!$E$3:$E$52586,AH$3)/$AC91</f>
        <v>0</v>
      </c>
      <c r="AI91" s="48">
        <f>SUMIFS(Source_Data!$M$3:$M$52586,Source_Data!$A$3:$A$52586,$AD91,Source_Data!$E$3:$E$52586,AI$3)/$AC91</f>
        <v>0</v>
      </c>
      <c r="AJ91" s="48">
        <f>SUMIFS(Source_Data!$M$3:$M$52586,Source_Data!$A$3:$A$52586,$AD91,Source_Data!$E$3:$E$52586,AJ$3)/$AC91</f>
        <v>0</v>
      </c>
      <c r="AK91" s="48">
        <f>SUMIFS(Source_Data!$M$3:$M$52586,Source_Data!$A$3:$A$52586,$AD91,Source_Data!$E$3:$E$52586,AK$3)/$AC91</f>
        <v>3.6486706589279878E-3</v>
      </c>
      <c r="AL91" s="48">
        <f>SUMIFS(Source_Data!$M$3:$M$52586,Source_Data!$A$3:$A$52586,$AD91,Source_Data!$E$3:$E$52586,AL$3)/$AC91</f>
        <v>0.20835800923566763</v>
      </c>
      <c r="AM91" s="48">
        <f>SUMIFS(Source_Data!$M$3:$M$52586,Source_Data!$A$3:$A$52586,$AD91,Source_Data!$E$3:$E$52586,AM$3)/$AC91</f>
        <v>0.62103185461595445</v>
      </c>
      <c r="AN91" s="48">
        <f>SUMIFS(Source_Data!$M$3:$M$52586,Source_Data!$A$3:$A$52586,$AD91,Source_Data!$E$3:$E$52586,AN$3)/$AC91</f>
        <v>0.82592671430778553</v>
      </c>
      <c r="AO91" s="48">
        <f>SUMIFS(Source_Data!$M$3:$M$52586,Source_Data!$A$3:$A$52586,$AD91,Source_Data!$E$3:$E$52586,AO$3)/$AC91</f>
        <v>0.90107204334512436</v>
      </c>
      <c r="AP91" s="48">
        <f>SUMIFS(Source_Data!$M$3:$M$52586,Source_Data!$A$3:$A$52586,$AD91,Source_Data!$E$3:$E$52586,AP$3)/$AC91</f>
        <v>0.93051067679523969</v>
      </c>
      <c r="AQ91" s="48">
        <f>SUMIFS(Source_Data!$M$3:$M$52586,Source_Data!$A$3:$A$52586,$AD91,Source_Data!$E$3:$E$52586,AQ$3)/$AC91</f>
        <v>0.94836432387349978</v>
      </c>
      <c r="AR91" s="48">
        <f>SUMIFS(Source_Data!$M$3:$M$52586,Source_Data!$A$3:$A$52586,$AD91,Source_Data!$E$3:$E$52586,AR$3)/$AC91</f>
        <v>0.9537530688399124</v>
      </c>
      <c r="AS91" s="48">
        <f>SUMIFS(Source_Data!$M$3:$M$52586,Source_Data!$A$3:$A$52586,$AD91,Source_Data!$E$3:$E$52586,AS$3)/$AC91</f>
        <v>0.95232801034384262</v>
      </c>
      <c r="AT91" s="48">
        <f>SUMIFS(Source_Data!$M$3:$M$52586,Source_Data!$A$3:$A$52586,$AD91,Source_Data!$E$3:$E$52586,AT$3)/$AC91</f>
        <v>0.94069974514910382</v>
      </c>
      <c r="AU91" s="48">
        <f>SUMIFS(Source_Data!$M$3:$M$52586,Source_Data!$A$3:$A$52586,$AD91,Source_Data!$E$3:$E$52586,AU$3)/$AC91</f>
        <v>0.91934797766809651</v>
      </c>
      <c r="AV91" s="48">
        <f>SUMIFS(Source_Data!$M$3:$M$52586,Source_Data!$A$3:$A$52586,$AD91,Source_Data!$E$3:$E$52586,AV$3)/$AC91</f>
        <v>0.87586635022460479</v>
      </c>
      <c r="AW91" s="48">
        <f>SUMIFS(Source_Data!$M$3:$M$52586,Source_Data!$A$3:$A$52586,$AD91,Source_Data!$E$3:$E$52586,AW$3)/$AC91</f>
        <v>0.73174621072952351</v>
      </c>
      <c r="AX91" s="48">
        <f>SUMIFS(Source_Data!$M$3:$M$52586,Source_Data!$A$3:$A$52586,$AD91,Source_Data!$E$3:$E$52586,AX$3)/$AC91</f>
        <v>0.44601795142713235</v>
      </c>
      <c r="AY91" s="48">
        <f>SUMIFS(Source_Data!$M$3:$M$52586,Source_Data!$A$3:$A$52586,$AD91,Source_Data!$E$3:$E$52586,AY$3)/$AC91</f>
        <v>7.9465634576709548E-2</v>
      </c>
      <c r="AZ91" s="48">
        <f>SUMIFS(Source_Data!$M$3:$M$52586,Source_Data!$A$3:$A$52586,$AD91,Source_Data!$E$3:$E$52586,AZ$3)/$AC91</f>
        <v>4.9291017693958806E-5</v>
      </c>
      <c r="BA91" s="48">
        <f>SUMIFS(Source_Data!$M$3:$M$52586,Source_Data!$A$3:$A$52586,$AD91,Source_Data!$E$3:$E$52586,BA$3)/$AC91</f>
        <v>0</v>
      </c>
      <c r="BB91" s="48">
        <f>SUMIFS(Source_Data!$M$3:$M$52586,Source_Data!$A$3:$A$52586,$AD91,Source_Data!$E$3:$E$52586,BB$3)/$AC91</f>
        <v>0</v>
      </c>
      <c r="BC91" s="48">
        <f>SUMIFS(Source_Data!$M$3:$M$52586,Source_Data!$A$3:$A$52586,$AD91,Source_Data!$E$3:$E$52586,BC$3)/$AC91</f>
        <v>0</v>
      </c>
      <c r="BE91" s="10">
        <f>INDEX(Installed_Capacity!$AJ$15:$AU$20,MATCH(YEAR(BF91),Installed_Capacity!$AI$15:$AI$20,0),MATCH(BG91,Installed_Capacity!$AJ$14:$AU$14,0))</f>
        <v>917</v>
      </c>
      <c r="BF91" s="1">
        <f>Date_List!A88</f>
        <v>43263</v>
      </c>
      <c r="BG91" s="44">
        <f t="shared" si="29"/>
        <v>6</v>
      </c>
      <c r="BH91" s="48">
        <f>SUMIFS(Source_Data!$P$3:$P$52586,Source_Data!$A$3:$A$52586,$BF91,Source_Data!$E$3:$E$52586,BH$3)/$BE91</f>
        <v>0</v>
      </c>
      <c r="BI91" s="48">
        <f>SUMIFS(Source_Data!$P$3:$P$52586,Source_Data!$A$3:$A$52586,$BF91,Source_Data!$E$3:$E$52586,BI$3)/$BE91</f>
        <v>0</v>
      </c>
      <c r="BJ91" s="48">
        <f>SUMIFS(Source_Data!$P$3:$P$52586,Source_Data!$A$3:$A$52586,$BF91,Source_Data!$E$3:$E$52586,BJ$3)/$BE91</f>
        <v>0</v>
      </c>
      <c r="BK91" s="48">
        <f>SUMIFS(Source_Data!$P$3:$P$52586,Source_Data!$A$3:$A$52586,$BF91,Source_Data!$E$3:$E$52586,BK$3)/$BE91</f>
        <v>0</v>
      </c>
      <c r="BL91" s="48">
        <f>SUMIFS(Source_Data!$P$3:$P$52586,Source_Data!$A$3:$A$52586,$BF91,Source_Data!$E$3:$E$52586,BL$3)/$BE91</f>
        <v>0</v>
      </c>
      <c r="BM91" s="48">
        <f>SUMIFS(Source_Data!$P$3:$P$52586,Source_Data!$A$3:$A$52586,$BF91,Source_Data!$E$3:$E$52586,BM$3)/$BE91</f>
        <v>0</v>
      </c>
      <c r="BN91" s="48">
        <f>SUMIFS(Source_Data!$P$3:$P$52586,Source_Data!$A$3:$A$52586,$BF91,Source_Data!$E$3:$E$52586,BN$3)/$BE91</f>
        <v>7.7959466684841869E-2</v>
      </c>
      <c r="BO91" s="48">
        <f>SUMIFS(Source_Data!$P$3:$P$52586,Source_Data!$A$3:$A$52586,$BF91,Source_Data!$E$3:$E$52586,BO$3)/$BE91</f>
        <v>0.53025240045038169</v>
      </c>
      <c r="BP91" s="48">
        <f>SUMIFS(Source_Data!$P$3:$P$52586,Source_Data!$A$3:$A$52586,$BF91,Source_Data!$E$3:$E$52586,BP$3)/$BE91</f>
        <v>0.89638518415921487</v>
      </c>
      <c r="BQ91" s="48">
        <f>SUMIFS(Source_Data!$P$3:$P$52586,Source_Data!$A$3:$A$52586,$BF91,Source_Data!$E$3:$E$52586,BQ$3)/$BE91</f>
        <v>0.94704266950054528</v>
      </c>
      <c r="BR91" s="48">
        <f>SUMIFS(Source_Data!$P$3:$P$52586,Source_Data!$A$3:$A$52586,$BF91,Source_Data!$E$3:$E$52586,BR$3)/$BE91</f>
        <v>0.95667042346892028</v>
      </c>
      <c r="BS91" s="48">
        <f>SUMIFS(Source_Data!$P$3:$P$52586,Source_Data!$A$3:$A$52586,$BF91,Source_Data!$E$3:$E$52586,BS$3)/$BE91</f>
        <v>0.97146610040130865</v>
      </c>
      <c r="BT91" s="48">
        <f>SUMIFS(Source_Data!$P$3:$P$52586,Source_Data!$A$3:$A$52586,$BF91,Source_Data!$E$3:$E$52586,BT$3)/$BE91</f>
        <v>0.97742379617993458</v>
      </c>
      <c r="BU91" s="48">
        <f>SUMIFS(Source_Data!$P$3:$P$52586,Source_Data!$A$3:$A$52586,$BF91,Source_Data!$E$3:$E$52586,BU$3)/$BE91</f>
        <v>0.96342588349182112</v>
      </c>
      <c r="BV91" s="48">
        <f>SUMIFS(Source_Data!$P$3:$P$52586,Source_Data!$A$3:$A$52586,$BF91,Source_Data!$E$3:$E$52586,BV$3)/$BE91</f>
        <v>0.96358821118538718</v>
      </c>
      <c r="BW91" s="48">
        <f>SUMIFS(Source_Data!$P$3:$P$52586,Source_Data!$A$3:$A$52586,$BF91,Source_Data!$E$3:$E$52586,BW$3)/$BE91</f>
        <v>0.9425083662802618</v>
      </c>
      <c r="BX91" s="48">
        <f>SUMIFS(Source_Data!$P$3:$P$52586,Source_Data!$A$3:$A$52586,$BF91,Source_Data!$E$3:$E$52586,BX$3)/$BE91</f>
        <v>0.89305455598473282</v>
      </c>
      <c r="BY91" s="48">
        <f>SUMIFS(Source_Data!$P$3:$P$52586,Source_Data!$A$3:$A$52586,$BF91,Source_Data!$E$3:$E$52586,BY$3)/$BE91</f>
        <v>0.75969061605997823</v>
      </c>
      <c r="BZ91" s="48">
        <f>SUMIFS(Source_Data!$P$3:$P$52586,Source_Data!$A$3:$A$52586,$BF91,Source_Data!$E$3:$E$52586,BZ$3)/$BE91</f>
        <v>0.51916233115703381</v>
      </c>
      <c r="CA91" s="48">
        <f>SUMIFS(Source_Data!$P$3:$P$52586,Source_Data!$A$3:$A$52586,$BF91,Source_Data!$E$3:$E$52586,CA$3)/$BE91</f>
        <v>0.18342198809269358</v>
      </c>
      <c r="CB91" s="48">
        <f>SUMIFS(Source_Data!$P$3:$P$52586,Source_Data!$A$3:$A$52586,$BF91,Source_Data!$E$3:$E$52586,CB$3)/$BE91</f>
        <v>7.945532931297709E-3</v>
      </c>
      <c r="CC91" s="48">
        <f>SUMIFS(Source_Data!$P$3:$P$52586,Source_Data!$A$3:$A$52586,$BF91,Source_Data!$E$3:$E$52586,CC$3)/$BE91</f>
        <v>0</v>
      </c>
      <c r="CD91" s="48">
        <f>SUMIFS(Source_Data!$P$3:$P$52586,Source_Data!$A$3:$A$52586,$BF91,Source_Data!$E$3:$E$52586,CD$3)/$BE91</f>
        <v>0</v>
      </c>
      <c r="CE91" s="48">
        <f>SUMIFS(Source_Data!$P$3:$P$52586,Source_Data!$A$3:$A$52586,$BF91,Source_Data!$E$3:$E$52586,CE$3)/$BE91</f>
        <v>0</v>
      </c>
    </row>
    <row r="92" spans="1:83" x14ac:dyDescent="0.25">
      <c r="A92" s="10">
        <f>INDEX(Installed_Capacity!$H$15:$S$20,MATCH(YEAR(B92),Installed_Capacity!$G$15:$G$20,0),MATCH(C92,Installed_Capacity!$H$14:$S$14,0))</f>
        <v>3983.51</v>
      </c>
      <c r="B92" s="1">
        <f>Date_List!A89</f>
        <v>43265</v>
      </c>
      <c r="C92" s="44">
        <f t="shared" si="27"/>
        <v>6</v>
      </c>
      <c r="D92" s="48">
        <f>SUMIFS(Source_Data!$I$3:$I$52586,Source_Data!$A$3:$A$52586,$B92,Source_Data!$E$3:$E$52586,D$3)/$A92</f>
        <v>3.9183202753350687E-6</v>
      </c>
      <c r="E92" s="48">
        <f>SUMIFS(Source_Data!$I$3:$I$52586,Source_Data!$A$3:$A$52586,$B92,Source_Data!$E$3:$E$52586,E$3)/$A92</f>
        <v>2.4442737686110989E-6</v>
      </c>
      <c r="F92" s="48">
        <f>SUMIFS(Source_Data!$I$3:$I$52586,Source_Data!$A$3:$A$52586,$B92,Source_Data!$E$3:$E$52586,F$3)/$A92</f>
        <v>1.5762671613727591E-6</v>
      </c>
      <c r="G92" s="48">
        <f>SUMIFS(Source_Data!$I$3:$I$52586,Source_Data!$A$3:$A$52586,$B92,Source_Data!$E$3:$E$52586,G$3)/$A92</f>
        <v>3.7015395969885854E-7</v>
      </c>
      <c r="H92" s="48">
        <f>SUMIFS(Source_Data!$I$3:$I$52586,Source_Data!$A$3:$A$52586,$B92,Source_Data!$E$3:$E$52586,H$3)/$A92</f>
        <v>-9.1202783474875169E-7</v>
      </c>
      <c r="I92" s="48">
        <f>SUMIFS(Source_Data!$I$3:$I$52586,Source_Data!$A$3:$A$52586,$B92,Source_Data!$E$3:$E$52586,I$3)/$A92</f>
        <v>2.722034812765626E-3</v>
      </c>
      <c r="J92" s="48">
        <f>SUMIFS(Source_Data!$I$3:$I$52586,Source_Data!$A$3:$A$52586,$B92,Source_Data!$E$3:$E$52586,J$3)/$A92</f>
        <v>0.11993204215980378</v>
      </c>
      <c r="K92" s="48">
        <f>SUMIFS(Source_Data!$I$3:$I$52586,Source_Data!$A$3:$A$52586,$B92,Source_Data!$E$3:$E$52586,K$3)/$A92</f>
        <v>0.36379790499383707</v>
      </c>
      <c r="L92" s="48">
        <f>SUMIFS(Source_Data!$I$3:$I$52586,Source_Data!$A$3:$A$52586,$B92,Source_Data!$E$3:$E$52586,L$3)/$A92</f>
        <v>0.5703402536024762</v>
      </c>
      <c r="M92" s="48">
        <f>SUMIFS(Source_Data!$I$3:$I$52586,Source_Data!$A$3:$A$52586,$B92,Source_Data!$E$3:$E$52586,M$3)/$A92</f>
        <v>0.79302167674914836</v>
      </c>
      <c r="N92" s="48">
        <f>SUMIFS(Source_Data!$I$3:$I$52586,Source_Data!$A$3:$A$52586,$B92,Source_Data!$E$3:$E$52586,N$3)/$A92</f>
        <v>0.88500127478178792</v>
      </c>
      <c r="O92" s="48">
        <f>SUMIFS(Source_Data!$I$3:$I$52586,Source_Data!$A$3:$A$52586,$B92,Source_Data!$E$3:$E$52586,O$3)/$A92</f>
        <v>0.9066698147462916</v>
      </c>
      <c r="P92" s="48">
        <f>SUMIFS(Source_Data!$I$3:$I$52586,Source_Data!$A$3:$A$52586,$B92,Source_Data!$E$3:$E$52586,P$3)/$A92</f>
        <v>0.94441297839192062</v>
      </c>
      <c r="Q92" s="48">
        <f>SUMIFS(Source_Data!$I$3:$I$52586,Source_Data!$A$3:$A$52586,$B92,Source_Data!$E$3:$E$52586,Q$3)/$A92</f>
        <v>0.92413397787052109</v>
      </c>
      <c r="R92" s="48">
        <f>SUMIFS(Source_Data!$I$3:$I$52586,Source_Data!$A$3:$A$52586,$B92,Source_Data!$E$3:$E$52586,R$3)/$A92</f>
        <v>0.90704474347874109</v>
      </c>
      <c r="S92" s="48">
        <f>SUMIFS(Source_Data!$I$3:$I$52586,Source_Data!$A$3:$A$52586,$B92,Source_Data!$E$3:$E$52586,S$3)/$A92</f>
        <v>0.8692863747142594</v>
      </c>
      <c r="T92" s="48">
        <f>SUMIFS(Source_Data!$I$3:$I$52586,Source_Data!$A$3:$A$52586,$B92,Source_Data!$E$3:$E$52586,T$3)/$A92</f>
        <v>0.68626068267281859</v>
      </c>
      <c r="U92" s="48">
        <f>SUMIFS(Source_Data!$I$3:$I$52586,Source_Data!$A$3:$A$52586,$B92,Source_Data!$E$3:$E$52586,U$3)/$A92</f>
        <v>0.50845998331145148</v>
      </c>
      <c r="V92" s="48">
        <f>SUMIFS(Source_Data!$I$3:$I$52586,Source_Data!$A$3:$A$52586,$B92,Source_Data!$E$3:$E$52586,V$3)/$A92</f>
        <v>0.22587865780053268</v>
      </c>
      <c r="W92" s="48">
        <f>SUMIFS(Source_Data!$I$3:$I$52586,Source_Data!$A$3:$A$52586,$B92,Source_Data!$E$3:$E$52586,W$3)/$A92</f>
        <v>3.3407554074923872E-2</v>
      </c>
      <c r="X92" s="48">
        <f>SUMIFS(Source_Data!$I$3:$I$52586,Source_Data!$A$3:$A$52586,$B92,Source_Data!$E$3:$E$52586,X$3)/$A92</f>
        <v>1.0332943635135846E-4</v>
      </c>
      <c r="Y92" s="48">
        <f>SUMIFS(Source_Data!$I$3:$I$52586,Source_Data!$A$3:$A$52586,$B92,Source_Data!$E$3:$E$52586,Y$3)/$A92</f>
        <v>1.4451661223393438E-5</v>
      </c>
      <c r="Z92" s="48">
        <f>SUMIFS(Source_Data!$I$3:$I$52586,Source_Data!$A$3:$A$52586,$B92,Source_Data!$E$3:$E$52586,Z$3)/$A92</f>
        <v>8.861545722239935E-6</v>
      </c>
      <c r="AA92" s="48">
        <f>SUMIFS(Source_Data!$I$3:$I$52586,Source_Data!$A$3:$A$52586,$B92,Source_Data!$E$3:$E$52586,AA$3)/$A92</f>
        <v>6.8022874299298856E-6</v>
      </c>
      <c r="AC92" s="10">
        <f>INDEX(Installed_Capacity!$V$15:$AG$20,MATCH(YEAR(AD92),Installed_Capacity!$U$15:$U$20,0),MATCH(AE92,Installed_Capacity!$V$14:$AG$14,0))</f>
        <v>2660.2299999999996</v>
      </c>
      <c r="AD92" s="1">
        <f>Date_List!A89</f>
        <v>43265</v>
      </c>
      <c r="AE92" s="44">
        <f t="shared" si="28"/>
        <v>6</v>
      </c>
      <c r="AF92" s="48">
        <f>SUMIFS(Source_Data!$M$3:$M$52586,Source_Data!$A$3:$A$52586,$AD92,Source_Data!$E$3:$E$52586,AF$3)/$AC92</f>
        <v>0</v>
      </c>
      <c r="AG92" s="48">
        <f>SUMIFS(Source_Data!$M$3:$M$52586,Source_Data!$A$3:$A$52586,$AD92,Source_Data!$E$3:$E$52586,AG$3)/$AC92</f>
        <v>0</v>
      </c>
      <c r="AH92" s="48">
        <f>SUMIFS(Source_Data!$M$3:$M$52586,Source_Data!$A$3:$A$52586,$AD92,Source_Data!$E$3:$E$52586,AH$3)/$AC92</f>
        <v>0</v>
      </c>
      <c r="AI92" s="48">
        <f>SUMIFS(Source_Data!$M$3:$M$52586,Source_Data!$A$3:$A$52586,$AD92,Source_Data!$E$3:$E$52586,AI$3)/$AC92</f>
        <v>0</v>
      </c>
      <c r="AJ92" s="48">
        <f>SUMIFS(Source_Data!$M$3:$M$52586,Source_Data!$A$3:$A$52586,$AD92,Source_Data!$E$3:$E$52586,AJ$3)/$AC92</f>
        <v>0</v>
      </c>
      <c r="AK92" s="48">
        <f>SUMIFS(Source_Data!$M$3:$M$52586,Source_Data!$A$3:$A$52586,$AD92,Source_Data!$E$3:$E$52586,AK$3)/$AC92</f>
        <v>1.9070138085804616E-3</v>
      </c>
      <c r="AL92" s="48">
        <f>SUMIFS(Source_Data!$M$3:$M$52586,Source_Data!$A$3:$A$52586,$AD92,Source_Data!$E$3:$E$52586,AL$3)/$AC92</f>
        <v>0.17908530746777537</v>
      </c>
      <c r="AM92" s="48">
        <f>SUMIFS(Source_Data!$M$3:$M$52586,Source_Data!$A$3:$A$52586,$AD92,Source_Data!$E$3:$E$52586,AM$3)/$AC92</f>
        <v>0.60729066027899847</v>
      </c>
      <c r="AN92" s="48">
        <f>SUMIFS(Source_Data!$M$3:$M$52586,Source_Data!$A$3:$A$52586,$AD92,Source_Data!$E$3:$E$52586,AN$3)/$AC92</f>
        <v>0.84103078498137396</v>
      </c>
      <c r="AO92" s="48">
        <f>SUMIFS(Source_Data!$M$3:$M$52586,Source_Data!$A$3:$A$52586,$AD92,Source_Data!$E$3:$E$52586,AO$3)/$AC92</f>
        <v>0.915908798402018</v>
      </c>
      <c r="AP92" s="48">
        <f>SUMIFS(Source_Data!$M$3:$M$52586,Source_Data!$A$3:$A$52586,$AD92,Source_Data!$E$3:$E$52586,AP$3)/$AC92</f>
        <v>0.92314790274224423</v>
      </c>
      <c r="AQ92" s="48">
        <f>SUMIFS(Source_Data!$M$3:$M$52586,Source_Data!$A$3:$A$52586,$AD92,Source_Data!$E$3:$E$52586,AQ$3)/$AC92</f>
        <v>0.91655924911116726</v>
      </c>
      <c r="AR92" s="48">
        <f>SUMIFS(Source_Data!$M$3:$M$52586,Source_Data!$A$3:$A$52586,$AD92,Source_Data!$E$3:$E$52586,AR$3)/$AC92</f>
        <v>0.94056603551760587</v>
      </c>
      <c r="AS92" s="48">
        <f>SUMIFS(Source_Data!$M$3:$M$52586,Source_Data!$A$3:$A$52586,$AD92,Source_Data!$E$3:$E$52586,AS$3)/$AC92</f>
        <v>0.94893422668679039</v>
      </c>
      <c r="AT92" s="48">
        <f>SUMIFS(Source_Data!$M$3:$M$52586,Source_Data!$A$3:$A$52586,$AD92,Source_Data!$E$3:$E$52586,AT$3)/$AC92</f>
        <v>0.94081234571822747</v>
      </c>
      <c r="AU92" s="48">
        <f>SUMIFS(Source_Data!$M$3:$M$52586,Source_Data!$A$3:$A$52586,$AD92,Source_Data!$E$3:$E$52586,AU$3)/$AC92</f>
        <v>0.92196328832055885</v>
      </c>
      <c r="AV92" s="48">
        <f>SUMIFS(Source_Data!$M$3:$M$52586,Source_Data!$A$3:$A$52586,$AD92,Source_Data!$E$3:$E$52586,AV$3)/$AC92</f>
        <v>0.87149771590501579</v>
      </c>
      <c r="AW92" s="48">
        <f>SUMIFS(Source_Data!$M$3:$M$52586,Source_Data!$A$3:$A$52586,$AD92,Source_Data!$E$3:$E$52586,AW$3)/$AC92</f>
        <v>0.73165849387458992</v>
      </c>
      <c r="AX92" s="48">
        <f>SUMIFS(Source_Data!$M$3:$M$52586,Source_Data!$A$3:$A$52586,$AD92,Source_Data!$E$3:$E$52586,AX$3)/$AC92</f>
        <v>0.43994710603481663</v>
      </c>
      <c r="AY92" s="48">
        <f>SUMIFS(Source_Data!$M$3:$M$52586,Source_Data!$A$3:$A$52586,$AD92,Source_Data!$E$3:$E$52586,AY$3)/$AC92</f>
        <v>6.9309162377689151E-2</v>
      </c>
      <c r="AZ92" s="48">
        <f>SUMIFS(Source_Data!$M$3:$M$52586,Source_Data!$A$3:$A$52586,$AD92,Source_Data!$E$3:$E$52586,AZ$3)/$AC92</f>
        <v>8.7263889588494239E-5</v>
      </c>
      <c r="BA92" s="48">
        <f>SUMIFS(Source_Data!$M$3:$M$52586,Source_Data!$A$3:$A$52586,$AD92,Source_Data!$E$3:$E$52586,BA$3)/$AC92</f>
        <v>0</v>
      </c>
      <c r="BB92" s="48">
        <f>SUMIFS(Source_Data!$M$3:$M$52586,Source_Data!$A$3:$A$52586,$AD92,Source_Data!$E$3:$E$52586,BB$3)/$AC92</f>
        <v>0</v>
      </c>
      <c r="BC92" s="48">
        <f>SUMIFS(Source_Data!$M$3:$M$52586,Source_Data!$A$3:$A$52586,$AD92,Source_Data!$E$3:$E$52586,BC$3)/$AC92</f>
        <v>0</v>
      </c>
      <c r="BE92" s="10">
        <f>INDEX(Installed_Capacity!$AJ$15:$AU$20,MATCH(YEAR(BF92),Installed_Capacity!$AI$15:$AI$20,0),MATCH(BG92,Installed_Capacity!$AJ$14:$AU$14,0))</f>
        <v>917</v>
      </c>
      <c r="BF92" s="1">
        <f>Date_List!A89</f>
        <v>43265</v>
      </c>
      <c r="BG92" s="44">
        <f t="shared" si="29"/>
        <v>6</v>
      </c>
      <c r="BH92" s="48">
        <f>SUMIFS(Source_Data!$P$3:$P$52586,Source_Data!$A$3:$A$52586,$BF92,Source_Data!$E$3:$E$52586,BH$3)/$BE92</f>
        <v>0</v>
      </c>
      <c r="BI92" s="48">
        <f>SUMIFS(Source_Data!$P$3:$P$52586,Source_Data!$A$3:$A$52586,$BF92,Source_Data!$E$3:$E$52586,BI$3)/$BE92</f>
        <v>0</v>
      </c>
      <c r="BJ92" s="48">
        <f>SUMIFS(Source_Data!$P$3:$P$52586,Source_Data!$A$3:$A$52586,$BF92,Source_Data!$E$3:$E$52586,BJ$3)/$BE92</f>
        <v>0</v>
      </c>
      <c r="BK92" s="48">
        <f>SUMIFS(Source_Data!$P$3:$P$52586,Source_Data!$A$3:$A$52586,$BF92,Source_Data!$E$3:$E$52586,BK$3)/$BE92</f>
        <v>0</v>
      </c>
      <c r="BL92" s="48">
        <f>SUMIFS(Source_Data!$P$3:$P$52586,Source_Data!$A$3:$A$52586,$BF92,Source_Data!$E$3:$E$52586,BL$3)/$BE92</f>
        <v>0</v>
      </c>
      <c r="BM92" s="48">
        <f>SUMIFS(Source_Data!$P$3:$P$52586,Source_Data!$A$3:$A$52586,$BF92,Source_Data!$E$3:$E$52586,BM$3)/$BE92</f>
        <v>0</v>
      </c>
      <c r="BN92" s="48">
        <f>SUMIFS(Source_Data!$P$3:$P$52586,Source_Data!$A$3:$A$52586,$BF92,Source_Data!$E$3:$E$52586,BN$3)/$BE92</f>
        <v>5.4797061603053435E-2</v>
      </c>
      <c r="BO92" s="48">
        <f>SUMIFS(Source_Data!$P$3:$P$52586,Source_Data!$A$3:$A$52586,$BF92,Source_Data!$E$3:$E$52586,BO$3)/$BE92</f>
        <v>0.49483396829443838</v>
      </c>
      <c r="BP92" s="48">
        <f>SUMIFS(Source_Data!$P$3:$P$52586,Source_Data!$A$3:$A$52586,$BF92,Source_Data!$E$3:$E$52586,BP$3)/$BE92</f>
        <v>0.85303360568266084</v>
      </c>
      <c r="BQ92" s="48">
        <f>SUMIFS(Source_Data!$P$3:$P$52586,Source_Data!$A$3:$A$52586,$BF92,Source_Data!$E$3:$E$52586,BQ$3)/$BE92</f>
        <v>0.97615548962486376</v>
      </c>
      <c r="BR92" s="48">
        <f>SUMIFS(Source_Data!$P$3:$P$52586,Source_Data!$A$3:$A$52586,$BF92,Source_Data!$E$3:$E$52586,BR$3)/$BE92</f>
        <v>0.9880405630218102</v>
      </c>
      <c r="BS92" s="48">
        <f>SUMIFS(Source_Data!$P$3:$P$52586,Source_Data!$A$3:$A$52586,$BF92,Source_Data!$E$3:$E$52586,BS$3)/$BE92</f>
        <v>0.83837238182115592</v>
      </c>
      <c r="BT92" s="48">
        <f>SUMIFS(Source_Data!$P$3:$P$52586,Source_Data!$A$3:$A$52586,$BF92,Source_Data!$E$3:$E$52586,BT$3)/$BE92</f>
        <v>0.76846989349727379</v>
      </c>
      <c r="BU92" s="48">
        <f>SUMIFS(Source_Data!$P$3:$P$52586,Source_Data!$A$3:$A$52586,$BF92,Source_Data!$E$3:$E$52586,BU$3)/$BE92</f>
        <v>0.75353757370229013</v>
      </c>
      <c r="BV92" s="48">
        <f>SUMIFS(Source_Data!$P$3:$P$52586,Source_Data!$A$3:$A$52586,$BF92,Source_Data!$E$3:$E$52586,BV$3)/$BE92</f>
        <v>0.73300489706324978</v>
      </c>
      <c r="BW92" s="48">
        <f>SUMIFS(Source_Data!$P$3:$P$52586,Source_Data!$A$3:$A$52586,$BF92,Source_Data!$E$3:$E$52586,BW$3)/$BE92</f>
        <v>0.93778822758015268</v>
      </c>
      <c r="BX92" s="48">
        <f>SUMIFS(Source_Data!$P$3:$P$52586,Source_Data!$A$3:$A$52586,$BF92,Source_Data!$E$3:$E$52586,BX$3)/$BE92</f>
        <v>0.94320058083097058</v>
      </c>
      <c r="BY92" s="48">
        <f>SUMIFS(Source_Data!$P$3:$P$52586,Source_Data!$A$3:$A$52586,$BF92,Source_Data!$E$3:$E$52586,BY$3)/$BE92</f>
        <v>0.86095537524863697</v>
      </c>
      <c r="BZ92" s="48">
        <f>SUMIFS(Source_Data!$P$3:$P$52586,Source_Data!$A$3:$A$52586,$BF92,Source_Data!$E$3:$E$52586,BZ$3)/$BE92</f>
        <v>0.68892242079825516</v>
      </c>
      <c r="CA92" s="48">
        <f>SUMIFS(Source_Data!$P$3:$P$52586,Source_Data!$A$3:$A$52586,$BF92,Source_Data!$E$3:$E$52586,CA$3)/$BE92</f>
        <v>0.23676846656379497</v>
      </c>
      <c r="CB92" s="48">
        <f>SUMIFS(Source_Data!$P$3:$P$52586,Source_Data!$A$3:$A$52586,$BF92,Source_Data!$E$3:$E$52586,CB$3)/$BE92</f>
        <v>1.1530434113413304E-2</v>
      </c>
      <c r="CC92" s="48">
        <f>SUMIFS(Source_Data!$P$3:$P$52586,Source_Data!$A$3:$A$52586,$BF92,Source_Data!$E$3:$E$52586,CC$3)/$BE92</f>
        <v>8.4016334460196285E-4</v>
      </c>
      <c r="CD92" s="48">
        <f>SUMIFS(Source_Data!$P$3:$P$52586,Source_Data!$A$3:$A$52586,$BF92,Source_Data!$E$3:$E$52586,CD$3)/$BE92</f>
        <v>0</v>
      </c>
      <c r="CE92" s="48">
        <f>SUMIFS(Source_Data!$P$3:$P$52586,Source_Data!$A$3:$A$52586,$BF92,Source_Data!$E$3:$E$52586,CE$3)/$BE92</f>
        <v>0</v>
      </c>
    </row>
    <row r="93" spans="1:83" x14ac:dyDescent="0.25">
      <c r="A93" s="10">
        <f>INDEX(Installed_Capacity!$H$15:$S$20,MATCH(YEAR(B93),Installed_Capacity!$G$15:$G$20,0),MATCH(C93,Installed_Capacity!$H$14:$S$14,0))</f>
        <v>3983.51</v>
      </c>
      <c r="B93" s="1">
        <f>Date_List!A90</f>
        <v>43277</v>
      </c>
      <c r="C93" s="44">
        <f t="shared" si="27"/>
        <v>6</v>
      </c>
      <c r="D93" s="48">
        <f>SUMIFS(Source_Data!$I$3:$I$52586,Source_Data!$A$3:$A$52586,$B93,Source_Data!$E$3:$E$52586,D$3)/$A93</f>
        <v>2.4798659975750028E-6</v>
      </c>
      <c r="E93" s="48">
        <f>SUMIFS(Source_Data!$I$3:$I$52586,Source_Data!$A$3:$A$52586,$B93,Source_Data!$E$3:$E$52586,E$3)/$A93</f>
        <v>1.1604105424612965E-6</v>
      </c>
      <c r="F93" s="48">
        <f>SUMIFS(Source_Data!$I$3:$I$52586,Source_Data!$A$3:$A$52586,$B93,Source_Data!$E$3:$E$52586,F$3)/$A93</f>
        <v>-1.2206446073939817E-7</v>
      </c>
      <c r="G93" s="48">
        <f>SUMIFS(Source_Data!$I$3:$I$52586,Source_Data!$A$3:$A$52586,$B93,Source_Data!$E$3:$E$52586,G$3)/$A93</f>
        <v>-1.3169212578856333E-6</v>
      </c>
      <c r="H93" s="48">
        <f>SUMIFS(Source_Data!$I$3:$I$52586,Source_Data!$A$3:$A$52586,$B93,Source_Data!$E$3:$E$52586,H$3)/$A93</f>
        <v>-1.3536840625478533E-6</v>
      </c>
      <c r="I93" s="48">
        <f>SUMIFS(Source_Data!$I$3:$I$52586,Source_Data!$A$3:$A$52586,$B93,Source_Data!$E$3:$E$52586,I$3)/$A93</f>
        <v>3.5260794302010038E-3</v>
      </c>
      <c r="J93" s="48">
        <f>SUMIFS(Source_Data!$I$3:$I$52586,Source_Data!$A$3:$A$52586,$B93,Source_Data!$E$3:$E$52586,J$3)/$A93</f>
        <v>0.14935510060097754</v>
      </c>
      <c r="K93" s="48">
        <f>SUMIFS(Source_Data!$I$3:$I$52586,Source_Data!$A$3:$A$52586,$B93,Source_Data!$E$3:$E$52586,K$3)/$A93</f>
        <v>0.46359058709153478</v>
      </c>
      <c r="L93" s="48">
        <f>SUMIFS(Source_Data!$I$3:$I$52586,Source_Data!$A$3:$A$52586,$B93,Source_Data!$E$3:$E$52586,L$3)/$A93</f>
        <v>0.69114151634036314</v>
      </c>
      <c r="M93" s="48">
        <f>SUMIFS(Source_Data!$I$3:$I$52586,Source_Data!$A$3:$A$52586,$B93,Source_Data!$E$3:$E$52586,M$3)/$A93</f>
        <v>0.82430424993560958</v>
      </c>
      <c r="N93" s="48">
        <f>SUMIFS(Source_Data!$I$3:$I$52586,Source_Data!$A$3:$A$52586,$B93,Source_Data!$E$3:$E$52586,N$3)/$A93</f>
        <v>0.91164090749037896</v>
      </c>
      <c r="O93" s="48">
        <f>SUMIFS(Source_Data!$I$3:$I$52586,Source_Data!$A$3:$A$52586,$B93,Source_Data!$E$3:$E$52586,O$3)/$A93</f>
        <v>0.95905356384721008</v>
      </c>
      <c r="P93" s="48">
        <f>SUMIFS(Source_Data!$I$3:$I$52586,Source_Data!$A$3:$A$52586,$B93,Source_Data!$E$3:$E$52586,P$3)/$A93</f>
        <v>0.97772304669449805</v>
      </c>
      <c r="Q93" s="48">
        <f>SUMIFS(Source_Data!$I$3:$I$52586,Source_Data!$A$3:$A$52586,$B93,Source_Data!$E$3:$E$52586,Q$3)/$A93</f>
        <v>0.97491073735825939</v>
      </c>
      <c r="R93" s="48">
        <f>SUMIFS(Source_Data!$I$3:$I$52586,Source_Data!$A$3:$A$52586,$B93,Source_Data!$E$3:$E$52586,R$3)/$A93</f>
        <v>0.95236333298849496</v>
      </c>
      <c r="S93" s="48">
        <f>SUMIFS(Source_Data!$I$3:$I$52586,Source_Data!$A$3:$A$52586,$B93,Source_Data!$E$3:$E$52586,S$3)/$A93</f>
        <v>0.88735313850523778</v>
      </c>
      <c r="T93" s="48">
        <f>SUMIFS(Source_Data!$I$3:$I$52586,Source_Data!$A$3:$A$52586,$B93,Source_Data!$E$3:$E$52586,T$3)/$A93</f>
        <v>0.78604174833827456</v>
      </c>
      <c r="U93" s="48">
        <f>SUMIFS(Source_Data!$I$3:$I$52586,Source_Data!$A$3:$A$52586,$B93,Source_Data!$E$3:$E$52586,U$3)/$A93</f>
        <v>0.62172542587441726</v>
      </c>
      <c r="V93" s="48">
        <f>SUMIFS(Source_Data!$I$3:$I$52586,Source_Data!$A$3:$A$52586,$B93,Source_Data!$E$3:$E$52586,V$3)/$A93</f>
        <v>0.30936502835991375</v>
      </c>
      <c r="W93" s="48">
        <f>SUMIFS(Source_Data!$I$3:$I$52586,Source_Data!$A$3:$A$52586,$B93,Source_Data!$E$3:$E$52586,W$3)/$A93</f>
        <v>4.3516788507371638E-2</v>
      </c>
      <c r="X93" s="48">
        <f>SUMIFS(Source_Data!$I$3:$I$52586,Source_Data!$A$3:$A$52586,$B93,Source_Data!$E$3:$E$52586,X$3)/$A93</f>
        <v>7.9625691663884367E-5</v>
      </c>
      <c r="Y93" s="48">
        <f>SUMIFS(Source_Data!$I$3:$I$52586,Source_Data!$A$3:$A$52586,$B93,Source_Data!$E$3:$E$52586,Y$3)/$A93</f>
        <v>1.1518827616850464E-5</v>
      </c>
      <c r="Z93" s="48">
        <f>SUMIFS(Source_Data!$I$3:$I$52586,Source_Data!$A$3:$A$52586,$B93,Source_Data!$E$3:$E$52586,Z$3)/$A93</f>
        <v>8.4128971685774599E-6</v>
      </c>
      <c r="AA93" s="48">
        <f>SUMIFS(Source_Data!$I$3:$I$52586,Source_Data!$A$3:$A$52586,$B93,Source_Data!$E$3:$E$52586,AA$3)/$A93</f>
        <v>5.6787749999372413E-6</v>
      </c>
      <c r="AC93" s="10">
        <f>INDEX(Installed_Capacity!$V$15:$AG$20,MATCH(YEAR(AD93),Installed_Capacity!$U$15:$U$20,0),MATCH(AE93,Installed_Capacity!$V$14:$AG$14,0))</f>
        <v>2660.2299999999996</v>
      </c>
      <c r="AD93" s="1">
        <f>Date_List!A90</f>
        <v>43277</v>
      </c>
      <c r="AE93" s="44">
        <f t="shared" si="28"/>
        <v>6</v>
      </c>
      <c r="AF93" s="48">
        <f>SUMIFS(Source_Data!$M$3:$M$52586,Source_Data!$A$3:$A$52586,$AD93,Source_Data!$E$3:$E$52586,AF$3)/$AC93</f>
        <v>0</v>
      </c>
      <c r="AG93" s="48">
        <f>SUMIFS(Source_Data!$M$3:$M$52586,Source_Data!$A$3:$A$52586,$AD93,Source_Data!$E$3:$E$52586,AG$3)/$AC93</f>
        <v>0</v>
      </c>
      <c r="AH93" s="48">
        <f>SUMIFS(Source_Data!$M$3:$M$52586,Source_Data!$A$3:$A$52586,$AD93,Source_Data!$E$3:$E$52586,AH$3)/$AC93</f>
        <v>0</v>
      </c>
      <c r="AI93" s="48">
        <f>SUMIFS(Source_Data!$M$3:$M$52586,Source_Data!$A$3:$A$52586,$AD93,Source_Data!$E$3:$E$52586,AI$3)/$AC93</f>
        <v>0</v>
      </c>
      <c r="AJ93" s="48">
        <f>SUMIFS(Source_Data!$M$3:$M$52586,Source_Data!$A$3:$A$52586,$AD93,Source_Data!$E$3:$E$52586,AJ$3)/$AC93</f>
        <v>0</v>
      </c>
      <c r="AK93" s="48">
        <f>SUMIFS(Source_Data!$M$3:$M$52586,Source_Data!$A$3:$A$52586,$AD93,Source_Data!$E$3:$E$52586,AK$3)/$AC93</f>
        <v>2.6584908342511741E-3</v>
      </c>
      <c r="AL93" s="48">
        <f>SUMIFS(Source_Data!$M$3:$M$52586,Source_Data!$A$3:$A$52586,$AD93,Source_Data!$E$3:$E$52586,AL$3)/$AC93</f>
        <v>0.19645662907868872</v>
      </c>
      <c r="AM93" s="48">
        <f>SUMIFS(Source_Data!$M$3:$M$52586,Source_Data!$A$3:$A$52586,$AD93,Source_Data!$E$3:$E$52586,AM$3)/$AC93</f>
        <v>0.61531428384500597</v>
      </c>
      <c r="AN93" s="48">
        <f>SUMIFS(Source_Data!$M$3:$M$52586,Source_Data!$A$3:$A$52586,$AD93,Source_Data!$E$3:$E$52586,AN$3)/$AC93</f>
        <v>0.83267156152964228</v>
      </c>
      <c r="AO93" s="48">
        <f>SUMIFS(Source_Data!$M$3:$M$52586,Source_Data!$A$3:$A$52586,$AD93,Source_Data!$E$3:$E$52586,AO$3)/$AC93</f>
        <v>0.90300655123917872</v>
      </c>
      <c r="AP93" s="48">
        <f>SUMIFS(Source_Data!$M$3:$M$52586,Source_Data!$A$3:$A$52586,$AD93,Source_Data!$E$3:$E$52586,AP$3)/$AC93</f>
        <v>0.93398922517752236</v>
      </c>
      <c r="AQ93" s="48">
        <f>SUMIFS(Source_Data!$M$3:$M$52586,Source_Data!$A$3:$A$52586,$AD93,Source_Data!$E$3:$E$52586,AQ$3)/$AC93</f>
        <v>0.94988675141848644</v>
      </c>
      <c r="AR93" s="48">
        <f>SUMIFS(Source_Data!$M$3:$M$52586,Source_Data!$A$3:$A$52586,$AD93,Source_Data!$E$3:$E$52586,AR$3)/$AC93</f>
        <v>0.954837165300369</v>
      </c>
      <c r="AS93" s="48">
        <f>SUMIFS(Source_Data!$M$3:$M$52586,Source_Data!$A$3:$A$52586,$AD93,Source_Data!$E$3:$E$52586,AS$3)/$AC93</f>
        <v>0.95300949757126285</v>
      </c>
      <c r="AT93" s="48">
        <f>SUMIFS(Source_Data!$M$3:$M$52586,Source_Data!$A$3:$A$52586,$AD93,Source_Data!$E$3:$E$52586,AT$3)/$AC93</f>
        <v>0.94253746807118188</v>
      </c>
      <c r="AU93" s="48">
        <f>SUMIFS(Source_Data!$M$3:$M$52586,Source_Data!$A$3:$A$52586,$AD93,Source_Data!$E$3:$E$52586,AU$3)/$AC93</f>
        <v>0.92015423102100202</v>
      </c>
      <c r="AV93" s="48">
        <f>SUMIFS(Source_Data!$M$3:$M$52586,Source_Data!$A$3:$A$52586,$AD93,Source_Data!$E$3:$E$52586,AV$3)/$AC93</f>
        <v>0.88221414802291542</v>
      </c>
      <c r="AW93" s="48">
        <f>SUMIFS(Source_Data!$M$3:$M$52586,Source_Data!$A$3:$A$52586,$AD93,Source_Data!$E$3:$E$52586,AW$3)/$AC93</f>
        <v>0.77391608695526348</v>
      </c>
      <c r="AX93" s="48">
        <f>SUMIFS(Source_Data!$M$3:$M$52586,Source_Data!$A$3:$A$52586,$AD93,Source_Data!$E$3:$E$52586,AX$3)/$AC93</f>
        <v>0.48947308220379454</v>
      </c>
      <c r="AY93" s="48">
        <f>SUMIFS(Source_Data!$M$3:$M$52586,Source_Data!$A$3:$A$52586,$AD93,Source_Data!$E$3:$E$52586,AY$3)/$AC93</f>
        <v>9.9834610795683107E-2</v>
      </c>
      <c r="AZ93" s="48">
        <f>SUMIFS(Source_Data!$M$3:$M$52586,Source_Data!$A$3:$A$52586,$AD93,Source_Data!$E$3:$E$52586,AZ$3)/$AC93</f>
        <v>9.2794024200914974E-5</v>
      </c>
      <c r="BA93" s="48">
        <f>SUMIFS(Source_Data!$M$3:$M$52586,Source_Data!$A$3:$A$52586,$AD93,Source_Data!$E$3:$E$52586,BA$3)/$AC93</f>
        <v>1.1540355533168186E-10</v>
      </c>
      <c r="BB93" s="48">
        <f>SUMIFS(Source_Data!$M$3:$M$52586,Source_Data!$A$3:$A$52586,$AD93,Source_Data!$E$3:$E$52586,BB$3)/$AC93</f>
        <v>0</v>
      </c>
      <c r="BC93" s="48">
        <f>SUMIFS(Source_Data!$M$3:$M$52586,Source_Data!$A$3:$A$52586,$AD93,Source_Data!$E$3:$E$52586,BC$3)/$AC93</f>
        <v>0</v>
      </c>
      <c r="BE93" s="10">
        <f>INDEX(Installed_Capacity!$AJ$15:$AU$20,MATCH(YEAR(BF93),Installed_Capacity!$AI$15:$AI$20,0),MATCH(BG93,Installed_Capacity!$AJ$14:$AU$14,0))</f>
        <v>917</v>
      </c>
      <c r="BF93" s="1">
        <f>Date_List!A90</f>
        <v>43277</v>
      </c>
      <c r="BG93" s="44">
        <f t="shared" si="29"/>
        <v>6</v>
      </c>
      <c r="BH93" s="48">
        <f>SUMIFS(Source_Data!$P$3:$P$52586,Source_Data!$A$3:$A$52586,$BF93,Source_Data!$E$3:$E$52586,BH$3)/$BE93</f>
        <v>0</v>
      </c>
      <c r="BI93" s="48">
        <f>SUMIFS(Source_Data!$P$3:$P$52586,Source_Data!$A$3:$A$52586,$BF93,Source_Data!$E$3:$E$52586,BI$3)/$BE93</f>
        <v>0</v>
      </c>
      <c r="BJ93" s="48">
        <f>SUMIFS(Source_Data!$P$3:$P$52586,Source_Data!$A$3:$A$52586,$BF93,Source_Data!$E$3:$E$52586,BJ$3)/$BE93</f>
        <v>0</v>
      </c>
      <c r="BK93" s="48">
        <f>SUMIFS(Source_Data!$P$3:$P$52586,Source_Data!$A$3:$A$52586,$BF93,Source_Data!$E$3:$E$52586,BK$3)/$BE93</f>
        <v>0</v>
      </c>
      <c r="BL93" s="48">
        <f>SUMIFS(Source_Data!$P$3:$P$52586,Source_Data!$A$3:$A$52586,$BF93,Source_Data!$E$3:$E$52586,BL$3)/$BE93</f>
        <v>0</v>
      </c>
      <c r="BM93" s="48">
        <f>SUMIFS(Source_Data!$P$3:$P$52586,Source_Data!$A$3:$A$52586,$BF93,Source_Data!$E$3:$E$52586,BM$3)/$BE93</f>
        <v>0</v>
      </c>
      <c r="BN93" s="48">
        <f>SUMIFS(Source_Data!$P$3:$P$52586,Source_Data!$A$3:$A$52586,$BF93,Source_Data!$E$3:$E$52586,BN$3)/$BE93</f>
        <v>7.1688102500545262E-2</v>
      </c>
      <c r="BO93" s="48">
        <f>SUMIFS(Source_Data!$P$3:$P$52586,Source_Data!$A$3:$A$52586,$BF93,Source_Data!$E$3:$E$52586,BO$3)/$BE93</f>
        <v>0.50822906764994547</v>
      </c>
      <c r="BP93" s="48">
        <f>SUMIFS(Source_Data!$P$3:$P$52586,Source_Data!$A$3:$A$52586,$BF93,Source_Data!$E$3:$E$52586,BP$3)/$BE93</f>
        <v>0.93085326323991269</v>
      </c>
      <c r="BQ93" s="48">
        <f>SUMIFS(Source_Data!$P$3:$P$52586,Source_Data!$A$3:$A$52586,$BF93,Source_Data!$E$3:$E$52586,BQ$3)/$BE93</f>
        <v>0.99967819124645585</v>
      </c>
      <c r="BR93" s="48">
        <f>SUMIFS(Source_Data!$P$3:$P$52586,Source_Data!$A$3:$A$52586,$BF93,Source_Data!$E$3:$E$52586,BR$3)/$BE93</f>
        <v>1.0015881100141768</v>
      </c>
      <c r="BS93" s="48">
        <f>SUMIFS(Source_Data!$P$3:$P$52586,Source_Data!$A$3:$A$52586,$BF93,Source_Data!$E$3:$E$52586,BS$3)/$BE93</f>
        <v>0.99997625579716465</v>
      </c>
      <c r="BT93" s="48">
        <f>SUMIFS(Source_Data!$P$3:$P$52586,Source_Data!$A$3:$A$52586,$BF93,Source_Data!$E$3:$E$52586,BT$3)/$BE93</f>
        <v>0.9973617019312977</v>
      </c>
      <c r="BU93" s="48">
        <f>SUMIFS(Source_Data!$P$3:$P$52586,Source_Data!$A$3:$A$52586,$BF93,Source_Data!$E$3:$E$52586,BU$3)/$BE93</f>
        <v>0.99166523075899671</v>
      </c>
      <c r="BV93" s="48">
        <f>SUMIFS(Source_Data!$P$3:$P$52586,Source_Data!$A$3:$A$52586,$BF93,Source_Data!$E$3:$E$52586,BV$3)/$BE93</f>
        <v>0.99105869705779726</v>
      </c>
      <c r="BW93" s="48">
        <f>SUMIFS(Source_Data!$P$3:$P$52586,Source_Data!$A$3:$A$52586,$BF93,Source_Data!$E$3:$E$52586,BW$3)/$BE93</f>
        <v>0.99008294605125413</v>
      </c>
      <c r="BX93" s="48">
        <f>SUMIFS(Source_Data!$P$3:$P$52586,Source_Data!$A$3:$A$52586,$BF93,Source_Data!$E$3:$E$52586,BX$3)/$BE93</f>
        <v>0.97674688608287896</v>
      </c>
      <c r="BY93" s="48">
        <f>SUMIFS(Source_Data!$P$3:$P$52586,Source_Data!$A$3:$A$52586,$BF93,Source_Data!$E$3:$E$52586,BY$3)/$BE93</f>
        <v>0.9348604527350054</v>
      </c>
      <c r="BZ93" s="48">
        <f>SUMIFS(Source_Data!$P$3:$P$52586,Source_Data!$A$3:$A$52586,$BF93,Source_Data!$E$3:$E$52586,BZ$3)/$BE93</f>
        <v>0.76177543269356596</v>
      </c>
      <c r="CA93" s="48">
        <f>SUMIFS(Source_Data!$P$3:$P$52586,Source_Data!$A$3:$A$52586,$BF93,Source_Data!$E$3:$E$52586,CA$3)/$BE93</f>
        <v>0.28136573148200655</v>
      </c>
      <c r="CB93" s="48">
        <f>SUMIFS(Source_Data!$P$3:$P$52586,Source_Data!$A$3:$A$52586,$BF93,Source_Data!$E$3:$E$52586,CB$3)/$BE93</f>
        <v>2.1151673061068701E-2</v>
      </c>
      <c r="CC93" s="48">
        <f>SUMIFS(Source_Data!$P$3:$P$52586,Source_Data!$A$3:$A$52586,$BF93,Source_Data!$E$3:$E$52586,CC$3)/$BE93</f>
        <v>0</v>
      </c>
      <c r="CD93" s="48">
        <f>SUMIFS(Source_Data!$P$3:$P$52586,Source_Data!$A$3:$A$52586,$BF93,Source_Data!$E$3:$E$52586,CD$3)/$BE93</f>
        <v>0</v>
      </c>
      <c r="CE93" s="48">
        <f>SUMIFS(Source_Data!$P$3:$P$52586,Source_Data!$A$3:$A$52586,$BF93,Source_Data!$E$3:$E$52586,CE$3)/$BE93</f>
        <v>0</v>
      </c>
    </row>
    <row r="94" spans="1:83" x14ac:dyDescent="0.25">
      <c r="A94" s="10">
        <f>INDEX(Installed_Capacity!$H$15:$S$20,MATCH(YEAR(B94),Installed_Capacity!$G$15:$G$20,0),MATCH(C94,Installed_Capacity!$H$14:$S$14,0))</f>
        <v>3983.51</v>
      </c>
      <c r="B94" s="1">
        <f>Date_List!A91</f>
        <v>43306</v>
      </c>
      <c r="C94" s="44">
        <f t="shared" si="27"/>
        <v>7</v>
      </c>
      <c r="D94" s="48">
        <f>SUMIFS(Source_Data!$I$3:$I$52586,Source_Data!$A$3:$A$52586,$B94,Source_Data!$E$3:$E$52586,D$3)/$A94</f>
        <v>1.6507423101736911E-5</v>
      </c>
      <c r="E94" s="48">
        <f>SUMIFS(Source_Data!$I$3:$I$52586,Source_Data!$A$3:$A$52586,$B94,Source_Data!$E$3:$E$52586,E$3)/$A94</f>
        <v>1.2366408519120072E-5</v>
      </c>
      <c r="F94" s="48">
        <f>SUMIFS(Source_Data!$I$3:$I$52586,Source_Data!$A$3:$A$52586,$B94,Source_Data!$E$3:$E$52586,F$3)/$A94</f>
        <v>8.9223534018993298E-6</v>
      </c>
      <c r="G94" s="48">
        <f>SUMIFS(Source_Data!$I$3:$I$52586,Source_Data!$A$3:$A$52586,$B94,Source_Data!$E$3:$E$52586,G$3)/$A94</f>
        <v>7.0778115280242799E-6</v>
      </c>
      <c r="H94" s="48">
        <f>SUMIFS(Source_Data!$I$3:$I$52586,Source_Data!$A$3:$A$52586,$B94,Source_Data!$E$3:$E$52586,H$3)/$A94</f>
        <v>6.014551990581171E-6</v>
      </c>
      <c r="I94" s="48">
        <f>SUMIFS(Source_Data!$I$3:$I$52586,Source_Data!$A$3:$A$52586,$B94,Source_Data!$E$3:$E$52586,I$3)/$A94</f>
        <v>1.0428680962266945E-4</v>
      </c>
      <c r="J94" s="48">
        <f>SUMIFS(Source_Data!$I$3:$I$52586,Source_Data!$A$3:$A$52586,$B94,Source_Data!$E$3:$E$52586,J$3)/$A94</f>
        <v>7.2711033238776854E-2</v>
      </c>
      <c r="K94" s="48">
        <f>SUMIFS(Source_Data!$I$3:$I$52586,Source_Data!$A$3:$A$52586,$B94,Source_Data!$E$3:$E$52586,K$3)/$A94</f>
        <v>0.34003033223965795</v>
      </c>
      <c r="L94" s="48">
        <f>SUMIFS(Source_Data!$I$3:$I$52586,Source_Data!$A$3:$A$52586,$B94,Source_Data!$E$3:$E$52586,L$3)/$A94</f>
        <v>0.64860035602395871</v>
      </c>
      <c r="M94" s="48">
        <f>SUMIFS(Source_Data!$I$3:$I$52586,Source_Data!$A$3:$A$52586,$B94,Source_Data!$E$3:$E$52586,M$3)/$A94</f>
        <v>0.79695211281156564</v>
      </c>
      <c r="N94" s="48">
        <f>SUMIFS(Source_Data!$I$3:$I$52586,Source_Data!$A$3:$A$52586,$B94,Source_Data!$E$3:$E$52586,N$3)/$A94</f>
        <v>0.89121786926429203</v>
      </c>
      <c r="O94" s="48">
        <f>SUMIFS(Source_Data!$I$3:$I$52586,Source_Data!$A$3:$A$52586,$B94,Source_Data!$E$3:$E$52586,O$3)/$A94</f>
        <v>0.93898241630923474</v>
      </c>
      <c r="P94" s="48">
        <f>SUMIFS(Source_Data!$I$3:$I$52586,Source_Data!$A$3:$A$52586,$B94,Source_Data!$E$3:$E$52586,P$3)/$A94</f>
        <v>0.95594457533506882</v>
      </c>
      <c r="Q94" s="48">
        <f>SUMIFS(Source_Data!$I$3:$I$52586,Source_Data!$A$3:$A$52586,$B94,Source_Data!$E$3:$E$52586,Q$3)/$A94</f>
        <v>0.92003381401829032</v>
      </c>
      <c r="R94" s="48">
        <f>SUMIFS(Source_Data!$I$3:$I$52586,Source_Data!$A$3:$A$52586,$B94,Source_Data!$E$3:$E$52586,R$3)/$A94</f>
        <v>0.91146214979277063</v>
      </c>
      <c r="S94" s="48">
        <f>SUMIFS(Source_Data!$I$3:$I$52586,Source_Data!$A$3:$A$52586,$B94,Source_Data!$E$3:$E$52586,S$3)/$A94</f>
        <v>0.77752061603284539</v>
      </c>
      <c r="T94" s="48">
        <f>SUMIFS(Source_Data!$I$3:$I$52586,Source_Data!$A$3:$A$52586,$B94,Source_Data!$E$3:$E$52586,T$3)/$A94</f>
        <v>0.64652229940228589</v>
      </c>
      <c r="U94" s="48">
        <f>SUMIFS(Source_Data!$I$3:$I$52586,Source_Data!$A$3:$A$52586,$B94,Source_Data!$E$3:$E$52586,U$3)/$A94</f>
        <v>0.46749074271233154</v>
      </c>
      <c r="V94" s="48">
        <f>SUMIFS(Source_Data!$I$3:$I$52586,Source_Data!$A$3:$A$52586,$B94,Source_Data!$E$3:$E$52586,V$3)/$A94</f>
        <v>0.19640337083551943</v>
      </c>
      <c r="W94" s="48">
        <f>SUMIFS(Source_Data!$I$3:$I$52586,Source_Data!$A$3:$A$52586,$B94,Source_Data!$E$3:$E$52586,W$3)/$A94</f>
        <v>2.3965473147550778E-2</v>
      </c>
      <c r="X94" s="48">
        <f>SUMIFS(Source_Data!$I$3:$I$52586,Source_Data!$A$3:$A$52586,$B94,Source_Data!$E$3:$E$52586,X$3)/$A94</f>
        <v>8.9451773938059657E-5</v>
      </c>
      <c r="Y94" s="48">
        <f>SUMIFS(Source_Data!$I$3:$I$52586,Source_Data!$A$3:$A$52586,$B94,Source_Data!$E$3:$E$52586,Y$3)/$A94</f>
        <v>3.2959535936899868E-5</v>
      </c>
      <c r="Z94" s="48">
        <f>SUMIFS(Source_Data!$I$3:$I$52586,Source_Data!$A$3:$A$52586,$B94,Source_Data!$E$3:$E$52586,Z$3)/$A94</f>
        <v>2.647793503719082E-5</v>
      </c>
      <c r="AA94" s="48">
        <f>SUMIFS(Source_Data!$I$3:$I$52586,Source_Data!$A$3:$A$52586,$B94,Source_Data!$E$3:$E$52586,AA$3)/$A94</f>
        <v>2.1117229528732197E-5</v>
      </c>
      <c r="AC94" s="10">
        <f>INDEX(Installed_Capacity!$V$15:$AG$20,MATCH(YEAR(AD94),Installed_Capacity!$U$15:$U$20,0),MATCH(AE94,Installed_Capacity!$V$14:$AG$14,0))</f>
        <v>2660.2299999999996</v>
      </c>
      <c r="AD94" s="1">
        <f>Date_List!A91</f>
        <v>43306</v>
      </c>
      <c r="AE94" s="44">
        <f t="shared" si="28"/>
        <v>7</v>
      </c>
      <c r="AF94" s="48">
        <f>SUMIFS(Source_Data!$M$3:$M$52586,Source_Data!$A$3:$A$52586,$AD94,Source_Data!$E$3:$E$52586,AF$3)/$AC94</f>
        <v>0</v>
      </c>
      <c r="AG94" s="48">
        <f>SUMIFS(Source_Data!$M$3:$M$52586,Source_Data!$A$3:$A$52586,$AD94,Source_Data!$E$3:$E$52586,AG$3)/$AC94</f>
        <v>0</v>
      </c>
      <c r="AH94" s="48">
        <f>SUMIFS(Source_Data!$M$3:$M$52586,Source_Data!$A$3:$A$52586,$AD94,Source_Data!$E$3:$E$52586,AH$3)/$AC94</f>
        <v>0</v>
      </c>
      <c r="AI94" s="48">
        <f>SUMIFS(Source_Data!$M$3:$M$52586,Source_Data!$A$3:$A$52586,$AD94,Source_Data!$E$3:$E$52586,AI$3)/$AC94</f>
        <v>0</v>
      </c>
      <c r="AJ94" s="48">
        <f>SUMIFS(Source_Data!$M$3:$M$52586,Source_Data!$A$3:$A$52586,$AD94,Source_Data!$E$3:$E$52586,AJ$3)/$AC94</f>
        <v>0</v>
      </c>
      <c r="AK94" s="48">
        <f>SUMIFS(Source_Data!$M$3:$M$52586,Source_Data!$A$3:$A$52586,$AD94,Source_Data!$E$3:$E$52586,AK$3)/$AC94</f>
        <v>6.4531555542189968E-6</v>
      </c>
      <c r="AL94" s="48">
        <f>SUMIFS(Source_Data!$M$3:$M$52586,Source_Data!$A$3:$A$52586,$AD94,Source_Data!$E$3:$E$52586,AL$3)/$AC94</f>
        <v>9.176781372249769E-2</v>
      </c>
      <c r="AM94" s="48">
        <f>SUMIFS(Source_Data!$M$3:$M$52586,Source_Data!$A$3:$A$52586,$AD94,Source_Data!$E$3:$E$52586,AM$3)/$AC94</f>
        <v>0.47994636146423431</v>
      </c>
      <c r="AN94" s="48">
        <f>SUMIFS(Source_Data!$M$3:$M$52586,Source_Data!$A$3:$A$52586,$AD94,Source_Data!$E$3:$E$52586,AN$3)/$AC94</f>
        <v>0.76735393135104879</v>
      </c>
      <c r="AO94" s="48">
        <f>SUMIFS(Source_Data!$M$3:$M$52586,Source_Data!$A$3:$A$52586,$AD94,Source_Data!$E$3:$E$52586,AO$3)/$AC94</f>
        <v>0.86498357236855483</v>
      </c>
      <c r="AP94" s="48">
        <f>SUMIFS(Source_Data!$M$3:$M$52586,Source_Data!$A$3:$A$52586,$AD94,Source_Data!$E$3:$E$52586,AP$3)/$AC94</f>
        <v>0.89646983583073669</v>
      </c>
      <c r="AQ94" s="48">
        <f>SUMIFS(Source_Data!$M$3:$M$52586,Source_Data!$A$3:$A$52586,$AD94,Source_Data!$E$3:$E$52586,AQ$3)/$AC94</f>
        <v>0.90381366955639186</v>
      </c>
      <c r="AR94" s="48">
        <f>SUMIFS(Source_Data!$M$3:$M$52586,Source_Data!$A$3:$A$52586,$AD94,Source_Data!$E$3:$E$52586,AR$3)/$AC94</f>
        <v>0.89752830416129448</v>
      </c>
      <c r="AS94" s="48">
        <f>SUMIFS(Source_Data!$M$3:$M$52586,Source_Data!$A$3:$A$52586,$AD94,Source_Data!$E$3:$E$52586,AS$3)/$AC94</f>
        <v>0.85229283848614612</v>
      </c>
      <c r="AT94" s="48">
        <f>SUMIFS(Source_Data!$M$3:$M$52586,Source_Data!$A$3:$A$52586,$AD94,Source_Data!$E$3:$E$52586,AT$3)/$AC94</f>
        <v>0.84862329025911309</v>
      </c>
      <c r="AU94" s="48">
        <f>SUMIFS(Source_Data!$M$3:$M$52586,Source_Data!$A$3:$A$52586,$AD94,Source_Data!$E$3:$E$52586,AU$3)/$AC94</f>
        <v>0.82149095750442647</v>
      </c>
      <c r="AV94" s="48">
        <f>SUMIFS(Source_Data!$M$3:$M$52586,Source_Data!$A$3:$A$52586,$AD94,Source_Data!$E$3:$E$52586,AV$3)/$AC94</f>
        <v>0.74852393817075979</v>
      </c>
      <c r="AW94" s="48">
        <f>SUMIFS(Source_Data!$M$3:$M$52586,Source_Data!$A$3:$A$52586,$AD94,Source_Data!$E$3:$E$52586,AW$3)/$AC94</f>
        <v>0.6522462888896825</v>
      </c>
      <c r="AX94" s="48">
        <f>SUMIFS(Source_Data!$M$3:$M$52586,Source_Data!$A$3:$A$52586,$AD94,Source_Data!$E$3:$E$52586,AX$3)/$AC94</f>
        <v>0.3405464255594442</v>
      </c>
      <c r="AY94" s="48">
        <f>SUMIFS(Source_Data!$M$3:$M$52586,Source_Data!$A$3:$A$52586,$AD94,Source_Data!$E$3:$E$52586,AY$3)/$AC94</f>
        <v>3.7572950219341941E-2</v>
      </c>
      <c r="AZ94" s="48">
        <f>SUMIFS(Source_Data!$M$3:$M$52586,Source_Data!$A$3:$A$52586,$AD94,Source_Data!$E$3:$E$52586,AZ$3)/$AC94</f>
        <v>2.4677640655131329E-7</v>
      </c>
      <c r="BA94" s="48">
        <f>SUMIFS(Source_Data!$M$3:$M$52586,Source_Data!$A$3:$A$52586,$AD94,Source_Data!$E$3:$E$52586,BA$3)/$AC94</f>
        <v>0</v>
      </c>
      <c r="BB94" s="48">
        <f>SUMIFS(Source_Data!$M$3:$M$52586,Source_Data!$A$3:$A$52586,$AD94,Source_Data!$E$3:$E$52586,BB$3)/$AC94</f>
        <v>0</v>
      </c>
      <c r="BC94" s="48">
        <f>SUMIFS(Source_Data!$M$3:$M$52586,Source_Data!$A$3:$A$52586,$AD94,Source_Data!$E$3:$E$52586,BC$3)/$AC94</f>
        <v>0</v>
      </c>
      <c r="BE94" s="10">
        <f>INDEX(Installed_Capacity!$AJ$15:$AU$20,MATCH(YEAR(BF94),Installed_Capacity!$AI$15:$AI$20,0),MATCH(BG94,Installed_Capacity!$AJ$14:$AU$14,0))</f>
        <v>917</v>
      </c>
      <c r="BF94" s="1">
        <f>Date_List!A91</f>
        <v>43306</v>
      </c>
      <c r="BG94" s="44">
        <f t="shared" si="29"/>
        <v>7</v>
      </c>
      <c r="BH94" s="48">
        <f>SUMIFS(Source_Data!$P$3:$P$52586,Source_Data!$A$3:$A$52586,$BF94,Source_Data!$E$3:$E$52586,BH$3)/$BE94</f>
        <v>0</v>
      </c>
      <c r="BI94" s="48">
        <f>SUMIFS(Source_Data!$P$3:$P$52586,Source_Data!$A$3:$A$52586,$BF94,Source_Data!$E$3:$E$52586,BI$3)/$BE94</f>
        <v>0</v>
      </c>
      <c r="BJ94" s="48">
        <f>SUMIFS(Source_Data!$P$3:$P$52586,Source_Data!$A$3:$A$52586,$BF94,Source_Data!$E$3:$E$52586,BJ$3)/$BE94</f>
        <v>0</v>
      </c>
      <c r="BK94" s="48">
        <f>SUMIFS(Source_Data!$P$3:$P$52586,Source_Data!$A$3:$A$52586,$BF94,Source_Data!$E$3:$E$52586,BK$3)/$BE94</f>
        <v>0</v>
      </c>
      <c r="BL94" s="48">
        <f>SUMIFS(Source_Data!$P$3:$P$52586,Source_Data!$A$3:$A$52586,$BF94,Source_Data!$E$3:$E$52586,BL$3)/$BE94</f>
        <v>0</v>
      </c>
      <c r="BM94" s="48">
        <f>SUMIFS(Source_Data!$P$3:$P$52586,Source_Data!$A$3:$A$52586,$BF94,Source_Data!$E$3:$E$52586,BM$3)/$BE94</f>
        <v>0</v>
      </c>
      <c r="BN94" s="48">
        <f>SUMIFS(Source_Data!$P$3:$P$52586,Source_Data!$A$3:$A$52586,$BF94,Source_Data!$E$3:$E$52586,BN$3)/$BE94</f>
        <v>0</v>
      </c>
      <c r="BO94" s="48">
        <f>SUMIFS(Source_Data!$P$3:$P$52586,Source_Data!$A$3:$A$52586,$BF94,Source_Data!$E$3:$E$52586,BO$3)/$BE94</f>
        <v>0.18765677927917121</v>
      </c>
      <c r="BP94" s="48">
        <f>SUMIFS(Source_Data!$P$3:$P$52586,Source_Data!$A$3:$A$52586,$BF94,Source_Data!$E$3:$E$52586,BP$3)/$BE94</f>
        <v>0.70909506469029449</v>
      </c>
      <c r="BQ94" s="48">
        <f>SUMIFS(Source_Data!$P$3:$P$52586,Source_Data!$A$3:$A$52586,$BF94,Source_Data!$E$3:$E$52586,BQ$3)/$BE94</f>
        <v>0.94401651744056703</v>
      </c>
      <c r="BR94" s="48">
        <f>SUMIFS(Source_Data!$P$3:$P$52586,Source_Data!$A$3:$A$52586,$BF94,Source_Data!$E$3:$E$52586,BR$3)/$BE94</f>
        <v>0.97515864508287897</v>
      </c>
      <c r="BS94" s="48">
        <f>SUMIFS(Source_Data!$P$3:$P$52586,Source_Data!$A$3:$A$52586,$BF94,Source_Data!$E$3:$E$52586,BS$3)/$BE94</f>
        <v>0.97994663411668492</v>
      </c>
      <c r="BT94" s="48">
        <f>SUMIFS(Source_Data!$P$3:$P$52586,Source_Data!$A$3:$A$52586,$BF94,Source_Data!$E$3:$E$52586,BT$3)/$BE94</f>
        <v>0.94917500943184296</v>
      </c>
      <c r="BU94" s="48">
        <f>SUMIFS(Source_Data!$P$3:$P$52586,Source_Data!$A$3:$A$52586,$BF94,Source_Data!$E$3:$E$52586,BU$3)/$BE94</f>
        <v>0.65830583777971641</v>
      </c>
      <c r="BV94" s="48">
        <f>SUMIFS(Source_Data!$P$3:$P$52586,Source_Data!$A$3:$A$52586,$BF94,Source_Data!$E$3:$E$52586,BV$3)/$BE94</f>
        <v>0.59564743218974914</v>
      </c>
      <c r="BW94" s="48">
        <f>SUMIFS(Source_Data!$P$3:$P$52586,Source_Data!$A$3:$A$52586,$BF94,Source_Data!$E$3:$E$52586,BW$3)/$BE94</f>
        <v>0.56469852554852784</v>
      </c>
      <c r="BX94" s="48">
        <f>SUMIFS(Source_Data!$P$3:$P$52586,Source_Data!$A$3:$A$52586,$BF94,Source_Data!$E$3:$E$52586,BX$3)/$BE94</f>
        <v>0.67802904259760088</v>
      </c>
      <c r="BY94" s="48">
        <f>SUMIFS(Source_Data!$P$3:$P$52586,Source_Data!$A$3:$A$52586,$BF94,Source_Data!$E$3:$E$52586,BY$3)/$BE94</f>
        <v>0.77714316651799342</v>
      </c>
      <c r="BZ94" s="48">
        <f>SUMIFS(Source_Data!$P$3:$P$52586,Source_Data!$A$3:$A$52586,$BF94,Source_Data!$E$3:$E$52586,BZ$3)/$BE94</f>
        <v>0.33636699607197379</v>
      </c>
      <c r="CA94" s="48">
        <f>SUMIFS(Source_Data!$P$3:$P$52586,Source_Data!$A$3:$A$52586,$BF94,Source_Data!$E$3:$E$52586,CA$3)/$BE94</f>
        <v>9.5833580543075253E-2</v>
      </c>
      <c r="CB94" s="48">
        <f>SUMIFS(Source_Data!$P$3:$P$52586,Source_Data!$A$3:$A$52586,$BF94,Source_Data!$E$3:$E$52586,CB$3)/$BE94</f>
        <v>0</v>
      </c>
      <c r="CC94" s="48">
        <f>SUMIFS(Source_Data!$P$3:$P$52586,Source_Data!$A$3:$A$52586,$BF94,Source_Data!$E$3:$E$52586,CC$3)/$BE94</f>
        <v>0</v>
      </c>
      <c r="CD94" s="48">
        <f>SUMIFS(Source_Data!$P$3:$P$52586,Source_Data!$A$3:$A$52586,$BF94,Source_Data!$E$3:$E$52586,CD$3)/$BE94</f>
        <v>0</v>
      </c>
      <c r="CE94" s="48">
        <f>SUMIFS(Source_Data!$P$3:$P$52586,Source_Data!$A$3:$A$52586,$BF94,Source_Data!$E$3:$E$52586,CE$3)/$BE94</f>
        <v>0</v>
      </c>
    </row>
    <row r="95" spans="1:83" x14ac:dyDescent="0.25">
      <c r="A95" s="10">
        <f>INDEX(Installed_Capacity!$H$15:$S$20,MATCH(YEAR(B95),Installed_Capacity!$G$15:$G$20,0),MATCH(C95,Installed_Capacity!$H$14:$S$14,0))</f>
        <v>3983.51</v>
      </c>
      <c r="B95" s="1">
        <f>Date_List!A92</f>
        <v>43305</v>
      </c>
      <c r="C95" s="44">
        <f t="shared" si="27"/>
        <v>7</v>
      </c>
      <c r="D95" s="48">
        <f>SUMIFS(Source_Data!$I$3:$I$52586,Source_Data!$A$3:$A$52586,$B95,Source_Data!$E$3:$E$52586,D$3)/$A95</f>
        <v>1.6177340586568128E-5</v>
      </c>
      <c r="E95" s="48">
        <f>SUMIFS(Source_Data!$I$3:$I$52586,Source_Data!$A$3:$A$52586,$B95,Source_Data!$E$3:$E$52586,E$3)/$A95</f>
        <v>1.3102622561509824E-5</v>
      </c>
      <c r="F95" s="48">
        <f>SUMIFS(Source_Data!$I$3:$I$52586,Source_Data!$A$3:$A$52586,$B95,Source_Data!$E$3:$E$52586,F$3)/$A95</f>
        <v>1.021884343204862E-5</v>
      </c>
      <c r="G95" s="48">
        <f>SUMIFS(Source_Data!$I$3:$I$52586,Source_Data!$A$3:$A$52586,$B95,Source_Data!$E$3:$E$52586,G$3)/$A95</f>
        <v>8.5327723540294862E-6</v>
      </c>
      <c r="H95" s="48">
        <f>SUMIFS(Source_Data!$I$3:$I$52586,Source_Data!$A$3:$A$52586,$B95,Source_Data!$E$3:$E$52586,H$3)/$A95</f>
        <v>7.0642393266240064E-6</v>
      </c>
      <c r="I95" s="48">
        <f>SUMIFS(Source_Data!$I$3:$I$52586,Source_Data!$A$3:$A$52586,$B95,Source_Data!$E$3:$E$52586,I$3)/$A95</f>
        <v>1.0541565177444012E-4</v>
      </c>
      <c r="J95" s="48">
        <f>SUMIFS(Source_Data!$I$3:$I$52586,Source_Data!$A$3:$A$52586,$B95,Source_Data!$E$3:$E$52586,J$3)/$A95</f>
        <v>6.8811206658449448E-2</v>
      </c>
      <c r="K95" s="48">
        <f>SUMIFS(Source_Data!$I$3:$I$52586,Source_Data!$A$3:$A$52586,$B95,Source_Data!$E$3:$E$52586,K$3)/$A95</f>
        <v>0.34421230086958482</v>
      </c>
      <c r="L95" s="48">
        <f>SUMIFS(Source_Data!$I$3:$I$52586,Source_Data!$A$3:$A$52586,$B95,Source_Data!$E$3:$E$52586,L$3)/$A95</f>
        <v>0.64785335661489485</v>
      </c>
      <c r="M95" s="48">
        <f>SUMIFS(Source_Data!$I$3:$I$52586,Source_Data!$A$3:$A$52586,$B95,Source_Data!$E$3:$E$52586,M$3)/$A95</f>
        <v>0.79828519853772173</v>
      </c>
      <c r="N95" s="48">
        <f>SUMIFS(Source_Data!$I$3:$I$52586,Source_Data!$A$3:$A$52586,$B95,Source_Data!$E$3:$E$52586,N$3)/$A95</f>
        <v>0.88854439790185025</v>
      </c>
      <c r="O95" s="48">
        <f>SUMIFS(Source_Data!$I$3:$I$52586,Source_Data!$A$3:$A$52586,$B95,Source_Data!$E$3:$E$52586,O$3)/$A95</f>
        <v>0.93522040248524541</v>
      </c>
      <c r="P95" s="48">
        <f>SUMIFS(Source_Data!$I$3:$I$52586,Source_Data!$A$3:$A$52586,$B95,Source_Data!$E$3:$E$52586,P$3)/$A95</f>
        <v>0.8723954012910724</v>
      </c>
      <c r="Q95" s="48">
        <f>SUMIFS(Source_Data!$I$3:$I$52586,Source_Data!$A$3:$A$52586,$B95,Source_Data!$E$3:$E$52586,Q$3)/$A95</f>
        <v>0.83999335050771795</v>
      </c>
      <c r="R95" s="48">
        <f>SUMIFS(Source_Data!$I$3:$I$52586,Source_Data!$A$3:$A$52586,$B95,Source_Data!$E$3:$E$52586,R$3)/$A95</f>
        <v>0.8468603012516599</v>
      </c>
      <c r="S95" s="48">
        <f>SUMIFS(Source_Data!$I$3:$I$52586,Source_Data!$A$3:$A$52586,$B95,Source_Data!$E$3:$E$52586,S$3)/$A95</f>
        <v>0.7482893208220891</v>
      </c>
      <c r="T95" s="48">
        <f>SUMIFS(Source_Data!$I$3:$I$52586,Source_Data!$A$3:$A$52586,$B95,Source_Data!$E$3:$E$52586,T$3)/$A95</f>
        <v>0.68946830125592762</v>
      </c>
      <c r="U95" s="48">
        <f>SUMIFS(Source_Data!$I$3:$I$52586,Source_Data!$A$3:$A$52586,$B95,Source_Data!$E$3:$E$52586,U$3)/$A95</f>
        <v>0.43926354312478189</v>
      </c>
      <c r="V95" s="48">
        <f>SUMIFS(Source_Data!$I$3:$I$52586,Source_Data!$A$3:$A$52586,$B95,Source_Data!$E$3:$E$52586,V$3)/$A95</f>
        <v>0.21694696930019003</v>
      </c>
      <c r="W95" s="48">
        <f>SUMIFS(Source_Data!$I$3:$I$52586,Source_Data!$A$3:$A$52586,$B95,Source_Data!$E$3:$E$52586,W$3)/$A95</f>
        <v>2.6757937008065752E-2</v>
      </c>
      <c r="X95" s="48">
        <f>SUMIFS(Source_Data!$I$3:$I$52586,Source_Data!$A$3:$A$52586,$B95,Source_Data!$E$3:$E$52586,X$3)/$A95</f>
        <v>7.7834881298151617E-5</v>
      </c>
      <c r="Y95" s="48">
        <f>SUMIFS(Source_Data!$I$3:$I$52586,Source_Data!$A$3:$A$52586,$B95,Source_Data!$E$3:$E$52586,Y$3)/$A95</f>
        <v>3.4524529372337459E-5</v>
      </c>
      <c r="Z95" s="48">
        <f>SUMIFS(Source_Data!$I$3:$I$52586,Source_Data!$A$3:$A$52586,$B95,Source_Data!$E$3:$E$52586,Z$3)/$A95</f>
        <v>2.8655658200933348E-5</v>
      </c>
      <c r="AA95" s="48">
        <f>SUMIFS(Source_Data!$I$3:$I$52586,Source_Data!$A$3:$A$52586,$B95,Source_Data!$E$3:$E$52586,AA$3)/$A95</f>
        <v>2.1092795549653448E-5</v>
      </c>
      <c r="AC95" s="10">
        <f>INDEX(Installed_Capacity!$V$15:$AG$20,MATCH(YEAR(AD95),Installed_Capacity!$U$15:$U$20,0),MATCH(AE95,Installed_Capacity!$V$14:$AG$14,0))</f>
        <v>2660.2299999999996</v>
      </c>
      <c r="AD95" s="1">
        <f>Date_List!A92</f>
        <v>43305</v>
      </c>
      <c r="AE95" s="44">
        <f t="shared" si="28"/>
        <v>7</v>
      </c>
      <c r="AF95" s="48">
        <f>SUMIFS(Source_Data!$M$3:$M$52586,Source_Data!$A$3:$A$52586,$AD95,Source_Data!$E$3:$E$52586,AF$3)/$AC95</f>
        <v>0</v>
      </c>
      <c r="AG95" s="48">
        <f>SUMIFS(Source_Data!$M$3:$M$52586,Source_Data!$A$3:$A$52586,$AD95,Source_Data!$E$3:$E$52586,AG$3)/$AC95</f>
        <v>0</v>
      </c>
      <c r="AH95" s="48">
        <f>SUMIFS(Source_Data!$M$3:$M$52586,Source_Data!$A$3:$A$52586,$AD95,Source_Data!$E$3:$E$52586,AH$3)/$AC95</f>
        <v>0</v>
      </c>
      <c r="AI95" s="48">
        <f>SUMIFS(Source_Data!$M$3:$M$52586,Source_Data!$A$3:$A$52586,$AD95,Source_Data!$E$3:$E$52586,AI$3)/$AC95</f>
        <v>0</v>
      </c>
      <c r="AJ95" s="48">
        <f>SUMIFS(Source_Data!$M$3:$M$52586,Source_Data!$A$3:$A$52586,$AD95,Source_Data!$E$3:$E$52586,AJ$3)/$AC95</f>
        <v>0</v>
      </c>
      <c r="AK95" s="48">
        <f>SUMIFS(Source_Data!$M$3:$M$52586,Source_Data!$A$3:$A$52586,$AD95,Source_Data!$E$3:$E$52586,AK$3)/$AC95</f>
        <v>1.3044779962634811E-5</v>
      </c>
      <c r="AL95" s="48">
        <f>SUMIFS(Source_Data!$M$3:$M$52586,Source_Data!$A$3:$A$52586,$AD95,Source_Data!$E$3:$E$52586,AL$3)/$AC95</f>
        <v>8.9655216917710126E-2</v>
      </c>
      <c r="AM95" s="48">
        <f>SUMIFS(Source_Data!$M$3:$M$52586,Source_Data!$A$3:$A$52586,$AD95,Source_Data!$E$3:$E$52586,AM$3)/$AC95</f>
        <v>0.47508917511117471</v>
      </c>
      <c r="AN95" s="48">
        <f>SUMIFS(Source_Data!$M$3:$M$52586,Source_Data!$A$3:$A$52586,$AD95,Source_Data!$E$3:$E$52586,AN$3)/$AC95</f>
        <v>0.76843950875337863</v>
      </c>
      <c r="AO95" s="48">
        <f>SUMIFS(Source_Data!$M$3:$M$52586,Source_Data!$A$3:$A$52586,$AD95,Source_Data!$E$3:$E$52586,AO$3)/$AC95</f>
        <v>0.85585592810208155</v>
      </c>
      <c r="AP95" s="48">
        <f>SUMIFS(Source_Data!$M$3:$M$52586,Source_Data!$A$3:$A$52586,$AD95,Source_Data!$E$3:$E$52586,AP$3)/$AC95</f>
        <v>0.8819984796183038</v>
      </c>
      <c r="AQ95" s="48">
        <f>SUMIFS(Source_Data!$M$3:$M$52586,Source_Data!$A$3:$A$52586,$AD95,Source_Data!$E$3:$E$52586,AQ$3)/$AC95</f>
        <v>0.90494428939565397</v>
      </c>
      <c r="AR95" s="48">
        <f>SUMIFS(Source_Data!$M$3:$M$52586,Source_Data!$A$3:$A$52586,$AD95,Source_Data!$E$3:$E$52586,AR$3)/$AC95</f>
        <v>0.82656340412332774</v>
      </c>
      <c r="AS95" s="48">
        <f>SUMIFS(Source_Data!$M$3:$M$52586,Source_Data!$A$3:$A$52586,$AD95,Source_Data!$E$3:$E$52586,AS$3)/$AC95</f>
        <v>0.81804491141931357</v>
      </c>
      <c r="AT95" s="48">
        <f>SUMIFS(Source_Data!$M$3:$M$52586,Source_Data!$A$3:$A$52586,$AD95,Source_Data!$E$3:$E$52586,AT$3)/$AC95</f>
        <v>0.83495070394289239</v>
      </c>
      <c r="AU95" s="48">
        <f>SUMIFS(Source_Data!$M$3:$M$52586,Source_Data!$A$3:$A$52586,$AD95,Source_Data!$E$3:$E$52586,AU$3)/$AC95</f>
        <v>0.84932835964747422</v>
      </c>
      <c r="AV95" s="48">
        <f>SUMIFS(Source_Data!$M$3:$M$52586,Source_Data!$A$3:$A$52586,$AD95,Source_Data!$E$3:$E$52586,AV$3)/$AC95</f>
        <v>0.77072556174804441</v>
      </c>
      <c r="AW95" s="48">
        <f>SUMIFS(Source_Data!$M$3:$M$52586,Source_Data!$A$3:$A$52586,$AD95,Source_Data!$E$3:$E$52586,AW$3)/$AC95</f>
        <v>0.63514636624239273</v>
      </c>
      <c r="AX95" s="48">
        <f>SUMIFS(Source_Data!$M$3:$M$52586,Source_Data!$A$3:$A$52586,$AD95,Source_Data!$E$3:$E$52586,AX$3)/$AC95</f>
        <v>0.3542096569698861</v>
      </c>
      <c r="AY95" s="48">
        <f>SUMIFS(Source_Data!$M$3:$M$52586,Source_Data!$A$3:$A$52586,$AD95,Source_Data!$E$3:$E$52586,AY$3)/$AC95</f>
        <v>5.5800321896602938E-2</v>
      </c>
      <c r="AZ95" s="48">
        <f>SUMIFS(Source_Data!$M$3:$M$52586,Source_Data!$A$3:$A$52586,$AD95,Source_Data!$E$3:$E$52586,AZ$3)/$AC95</f>
        <v>1.6893141946373061E-5</v>
      </c>
      <c r="BA95" s="48">
        <f>SUMIFS(Source_Data!$M$3:$M$52586,Source_Data!$A$3:$A$52586,$AD95,Source_Data!$E$3:$E$52586,BA$3)/$AC95</f>
        <v>0</v>
      </c>
      <c r="BB95" s="48">
        <f>SUMIFS(Source_Data!$M$3:$M$52586,Source_Data!$A$3:$A$52586,$AD95,Source_Data!$E$3:$E$52586,BB$3)/$AC95</f>
        <v>0</v>
      </c>
      <c r="BC95" s="48">
        <f>SUMIFS(Source_Data!$M$3:$M$52586,Source_Data!$A$3:$A$52586,$AD95,Source_Data!$E$3:$E$52586,BC$3)/$AC95</f>
        <v>0</v>
      </c>
      <c r="BE95" s="10">
        <f>INDEX(Installed_Capacity!$AJ$15:$AU$20,MATCH(YEAR(BF95),Installed_Capacity!$AI$15:$AI$20,0),MATCH(BG95,Installed_Capacity!$AJ$14:$AU$14,0))</f>
        <v>917</v>
      </c>
      <c r="BF95" s="1">
        <f>Date_List!A92</f>
        <v>43305</v>
      </c>
      <c r="BG95" s="44">
        <f t="shared" si="29"/>
        <v>7</v>
      </c>
      <c r="BH95" s="48">
        <f>SUMIFS(Source_Data!$P$3:$P$52586,Source_Data!$A$3:$A$52586,$BF95,Source_Data!$E$3:$E$52586,BH$3)/$BE95</f>
        <v>0</v>
      </c>
      <c r="BI95" s="48">
        <f>SUMIFS(Source_Data!$P$3:$P$52586,Source_Data!$A$3:$A$52586,$BF95,Source_Data!$E$3:$E$52586,BI$3)/$BE95</f>
        <v>0</v>
      </c>
      <c r="BJ95" s="48">
        <f>SUMIFS(Source_Data!$P$3:$P$52586,Source_Data!$A$3:$A$52586,$BF95,Source_Data!$E$3:$E$52586,BJ$3)/$BE95</f>
        <v>0</v>
      </c>
      <c r="BK95" s="48">
        <f>SUMIFS(Source_Data!$P$3:$P$52586,Source_Data!$A$3:$A$52586,$BF95,Source_Data!$E$3:$E$52586,BK$3)/$BE95</f>
        <v>0</v>
      </c>
      <c r="BL95" s="48">
        <f>SUMIFS(Source_Data!$P$3:$P$52586,Source_Data!$A$3:$A$52586,$BF95,Source_Data!$E$3:$E$52586,BL$3)/$BE95</f>
        <v>0</v>
      </c>
      <c r="BM95" s="48">
        <f>SUMIFS(Source_Data!$P$3:$P$52586,Source_Data!$A$3:$A$52586,$BF95,Source_Data!$E$3:$E$52586,BM$3)/$BE95</f>
        <v>0</v>
      </c>
      <c r="BN95" s="48">
        <f>SUMIFS(Source_Data!$P$3:$P$52586,Source_Data!$A$3:$A$52586,$BF95,Source_Data!$E$3:$E$52586,BN$3)/$BE95</f>
        <v>0</v>
      </c>
      <c r="BO95" s="48">
        <f>SUMIFS(Source_Data!$P$3:$P$52586,Source_Data!$A$3:$A$52586,$BF95,Source_Data!$E$3:$E$52586,BO$3)/$BE95</f>
        <v>8.749706037077426E-2</v>
      </c>
      <c r="BP95" s="48">
        <f>SUMIFS(Source_Data!$P$3:$P$52586,Source_Data!$A$3:$A$52586,$BF95,Source_Data!$E$3:$E$52586,BP$3)/$BE95</f>
        <v>0.55834325874154855</v>
      </c>
      <c r="BQ95" s="48">
        <f>SUMIFS(Source_Data!$P$3:$P$52586,Source_Data!$A$3:$A$52586,$BF95,Source_Data!$E$3:$E$52586,BQ$3)/$BE95</f>
        <v>0.93240665894656483</v>
      </c>
      <c r="BR95" s="48">
        <f>SUMIFS(Source_Data!$P$3:$P$52586,Source_Data!$A$3:$A$52586,$BF95,Source_Data!$E$3:$E$52586,BR$3)/$BE95</f>
        <v>0.94603399172955283</v>
      </c>
      <c r="BS95" s="48">
        <f>SUMIFS(Source_Data!$P$3:$P$52586,Source_Data!$A$3:$A$52586,$BF95,Source_Data!$E$3:$E$52586,BS$3)/$BE95</f>
        <v>0.92787491660414401</v>
      </c>
      <c r="BT95" s="48">
        <f>SUMIFS(Source_Data!$P$3:$P$52586,Source_Data!$A$3:$A$52586,$BF95,Source_Data!$E$3:$E$52586,BT$3)/$BE95</f>
        <v>0.57357235862922573</v>
      </c>
      <c r="BU95" s="48">
        <f>SUMIFS(Source_Data!$P$3:$P$52586,Source_Data!$A$3:$A$52586,$BF95,Source_Data!$E$3:$E$52586,BU$3)/$BE95</f>
        <v>0.56294231359323876</v>
      </c>
      <c r="BV95" s="48">
        <f>SUMIFS(Source_Data!$P$3:$P$52586,Source_Data!$A$3:$A$52586,$BF95,Source_Data!$E$3:$E$52586,BV$3)/$BE95</f>
        <v>0.56272758911886578</v>
      </c>
      <c r="BW95" s="48">
        <f>SUMIFS(Source_Data!$P$3:$P$52586,Source_Data!$A$3:$A$52586,$BF95,Source_Data!$E$3:$E$52586,BW$3)/$BE95</f>
        <v>0.56203227661613953</v>
      </c>
      <c r="BX95" s="48">
        <f>SUMIFS(Source_Data!$P$3:$P$52586,Source_Data!$A$3:$A$52586,$BF95,Source_Data!$E$3:$E$52586,BX$3)/$BE95</f>
        <v>0.52084846135550711</v>
      </c>
      <c r="BY95" s="48">
        <f>SUMIFS(Source_Data!$P$3:$P$52586,Source_Data!$A$3:$A$52586,$BF95,Source_Data!$E$3:$E$52586,BY$3)/$BE95</f>
        <v>0.42363958454307521</v>
      </c>
      <c r="BZ95" s="48">
        <f>SUMIFS(Source_Data!$P$3:$P$52586,Source_Data!$A$3:$A$52586,$BF95,Source_Data!$E$3:$E$52586,BZ$3)/$BE95</f>
        <v>0.24277001154961833</v>
      </c>
      <c r="CA95" s="48">
        <f>SUMIFS(Source_Data!$P$3:$P$52586,Source_Data!$A$3:$A$52586,$BF95,Source_Data!$E$3:$E$52586,CA$3)/$BE95</f>
        <v>0.10403930211668484</v>
      </c>
      <c r="CB95" s="48">
        <f>SUMIFS(Source_Data!$P$3:$P$52586,Source_Data!$A$3:$A$52586,$BF95,Source_Data!$E$3:$E$52586,CB$3)/$BE95</f>
        <v>0</v>
      </c>
      <c r="CC95" s="48">
        <f>SUMIFS(Source_Data!$P$3:$P$52586,Source_Data!$A$3:$A$52586,$BF95,Source_Data!$E$3:$E$52586,CC$3)/$BE95</f>
        <v>0</v>
      </c>
      <c r="CD95" s="48">
        <f>SUMIFS(Source_Data!$P$3:$P$52586,Source_Data!$A$3:$A$52586,$BF95,Source_Data!$E$3:$E$52586,CD$3)/$BE95</f>
        <v>0</v>
      </c>
      <c r="CE95" s="48">
        <f>SUMIFS(Source_Data!$P$3:$P$52586,Source_Data!$A$3:$A$52586,$BF95,Source_Data!$E$3:$E$52586,CE$3)/$BE95</f>
        <v>0</v>
      </c>
    </row>
    <row r="96" spans="1:83" x14ac:dyDescent="0.25">
      <c r="A96" s="10">
        <f>INDEX(Installed_Capacity!$H$15:$S$20,MATCH(YEAR(B96),Installed_Capacity!$G$15:$G$20,0),MATCH(C96,Installed_Capacity!$H$14:$S$14,0))</f>
        <v>3983.51</v>
      </c>
      <c r="B96" s="1">
        <f>Date_List!A93</f>
        <v>43304</v>
      </c>
      <c r="C96" s="44">
        <f t="shared" si="27"/>
        <v>7</v>
      </c>
      <c r="D96" s="48">
        <f>SUMIFS(Source_Data!$I$3:$I$52586,Source_Data!$A$3:$A$52586,$B96,Source_Data!$E$3:$E$52586,D$3)/$A96</f>
        <v>1.0936378470243579E-5</v>
      </c>
      <c r="E96" s="48">
        <f>SUMIFS(Source_Data!$I$3:$I$52586,Source_Data!$A$3:$A$52586,$B96,Source_Data!$E$3:$E$52586,E$3)/$A96</f>
        <v>8.7198877371965913E-6</v>
      </c>
      <c r="F96" s="48">
        <f>SUMIFS(Source_Data!$I$3:$I$52586,Source_Data!$A$3:$A$52586,$B96,Source_Data!$E$3:$E$52586,F$3)/$A96</f>
        <v>6.8432608428245436E-6</v>
      </c>
      <c r="G96" s="48">
        <f>SUMIFS(Source_Data!$I$3:$I$52586,Source_Data!$A$3:$A$52586,$B96,Source_Data!$E$3:$E$52586,G$3)/$A96</f>
        <v>4.5186739834969659E-6</v>
      </c>
      <c r="H96" s="48">
        <f>SUMIFS(Source_Data!$I$3:$I$52586,Source_Data!$A$3:$A$52586,$B96,Source_Data!$E$3:$E$52586,H$3)/$A96</f>
        <v>3.2531563872062575E-6</v>
      </c>
      <c r="I96" s="48">
        <f>SUMIFS(Source_Data!$I$3:$I$52586,Source_Data!$A$3:$A$52586,$B96,Source_Data!$E$3:$E$52586,I$3)/$A96</f>
        <v>5.4486744604632597E-5</v>
      </c>
      <c r="J96" s="48">
        <f>SUMIFS(Source_Data!$I$3:$I$52586,Source_Data!$A$3:$A$52586,$B96,Source_Data!$E$3:$E$52586,J$3)/$A96</f>
        <v>8.6726633995144992E-2</v>
      </c>
      <c r="K96" s="48">
        <f>SUMIFS(Source_Data!$I$3:$I$52586,Source_Data!$A$3:$A$52586,$B96,Source_Data!$E$3:$E$52586,K$3)/$A96</f>
        <v>0.38705798310786216</v>
      </c>
      <c r="L96" s="48">
        <f>SUMIFS(Source_Data!$I$3:$I$52586,Source_Data!$A$3:$A$52586,$B96,Source_Data!$E$3:$E$52586,L$3)/$A96</f>
        <v>0.65939831240237878</v>
      </c>
      <c r="M96" s="48">
        <f>SUMIFS(Source_Data!$I$3:$I$52586,Source_Data!$A$3:$A$52586,$B96,Source_Data!$E$3:$E$52586,M$3)/$A96</f>
        <v>0.7950035260845334</v>
      </c>
      <c r="N96" s="48">
        <f>SUMIFS(Source_Data!$I$3:$I$52586,Source_Data!$A$3:$A$52586,$B96,Source_Data!$E$3:$E$52586,N$3)/$A96</f>
        <v>0.89565991291047342</v>
      </c>
      <c r="O96" s="48">
        <f>SUMIFS(Source_Data!$I$3:$I$52586,Source_Data!$A$3:$A$52586,$B96,Source_Data!$E$3:$E$52586,O$3)/$A96</f>
        <v>0.94613775972822955</v>
      </c>
      <c r="P96" s="48">
        <f>SUMIFS(Source_Data!$I$3:$I$52586,Source_Data!$A$3:$A$52586,$B96,Source_Data!$E$3:$E$52586,P$3)/$A96</f>
        <v>0.94879652753727239</v>
      </c>
      <c r="Q96" s="48">
        <f>SUMIFS(Source_Data!$I$3:$I$52586,Source_Data!$A$3:$A$52586,$B96,Source_Data!$E$3:$E$52586,Q$3)/$A96</f>
        <v>0.93668032888332142</v>
      </c>
      <c r="R96" s="48">
        <f>SUMIFS(Source_Data!$I$3:$I$52586,Source_Data!$A$3:$A$52586,$B96,Source_Data!$E$3:$E$52586,R$3)/$A96</f>
        <v>0.90110154942877008</v>
      </c>
      <c r="S96" s="48">
        <f>SUMIFS(Source_Data!$I$3:$I$52586,Source_Data!$A$3:$A$52586,$B96,Source_Data!$E$3:$E$52586,S$3)/$A96</f>
        <v>0.85462085998980786</v>
      </c>
      <c r="T96" s="48">
        <f>SUMIFS(Source_Data!$I$3:$I$52586,Source_Data!$A$3:$A$52586,$B96,Source_Data!$E$3:$E$52586,T$3)/$A96</f>
        <v>0.74721649410821112</v>
      </c>
      <c r="U96" s="48">
        <f>SUMIFS(Source_Data!$I$3:$I$52586,Source_Data!$A$3:$A$52586,$B96,Source_Data!$E$3:$E$52586,U$3)/$A96</f>
        <v>0.57335276193658358</v>
      </c>
      <c r="V96" s="48">
        <f>SUMIFS(Source_Data!$I$3:$I$52586,Source_Data!$A$3:$A$52586,$B96,Source_Data!$E$3:$E$52586,V$3)/$A96</f>
        <v>0.25619562179660649</v>
      </c>
      <c r="W96" s="48">
        <f>SUMIFS(Source_Data!$I$3:$I$52586,Source_Data!$A$3:$A$52586,$B96,Source_Data!$E$3:$E$52586,W$3)/$A96</f>
        <v>2.75446241370048E-2</v>
      </c>
      <c r="X96" s="48">
        <f>SUMIFS(Source_Data!$I$3:$I$52586,Source_Data!$A$3:$A$52586,$B96,Source_Data!$E$3:$E$52586,X$3)/$A96</f>
        <v>6.8812486475495227E-5</v>
      </c>
      <c r="Y96" s="48">
        <f>SUMIFS(Source_Data!$I$3:$I$52586,Source_Data!$A$3:$A$52586,$B96,Source_Data!$E$3:$E$52586,Y$3)/$A96</f>
        <v>3.1444627978842774E-5</v>
      </c>
      <c r="Z96" s="48">
        <f>SUMIFS(Source_Data!$I$3:$I$52586,Source_Data!$A$3:$A$52586,$B96,Source_Data!$E$3:$E$52586,Z$3)/$A96</f>
        <v>2.5328456311142686E-5</v>
      </c>
      <c r="AA96" s="48">
        <f>SUMIFS(Source_Data!$I$3:$I$52586,Source_Data!$A$3:$A$52586,$B96,Source_Data!$E$3:$E$52586,AA$3)/$A96</f>
        <v>1.9003137685106854E-5</v>
      </c>
      <c r="AC96" s="10">
        <f>INDEX(Installed_Capacity!$V$15:$AG$20,MATCH(YEAR(AD96),Installed_Capacity!$U$15:$U$20,0),MATCH(AE96,Installed_Capacity!$V$14:$AG$14,0))</f>
        <v>2660.2299999999996</v>
      </c>
      <c r="AD96" s="1">
        <f>Date_List!A93</f>
        <v>43304</v>
      </c>
      <c r="AE96" s="44">
        <f t="shared" si="28"/>
        <v>7</v>
      </c>
      <c r="AF96" s="48">
        <f>SUMIFS(Source_Data!$M$3:$M$52586,Source_Data!$A$3:$A$52586,$AD96,Source_Data!$E$3:$E$52586,AF$3)/$AC96</f>
        <v>0</v>
      </c>
      <c r="AG96" s="48">
        <f>SUMIFS(Source_Data!$M$3:$M$52586,Source_Data!$A$3:$A$52586,$AD96,Source_Data!$E$3:$E$52586,AG$3)/$AC96</f>
        <v>0</v>
      </c>
      <c r="AH96" s="48">
        <f>SUMIFS(Source_Data!$M$3:$M$52586,Source_Data!$A$3:$A$52586,$AD96,Source_Data!$E$3:$E$52586,AH$3)/$AC96</f>
        <v>0</v>
      </c>
      <c r="AI96" s="48">
        <f>SUMIFS(Source_Data!$M$3:$M$52586,Source_Data!$A$3:$A$52586,$AD96,Source_Data!$E$3:$E$52586,AI$3)/$AC96</f>
        <v>0</v>
      </c>
      <c r="AJ96" s="48">
        <f>SUMIFS(Source_Data!$M$3:$M$52586,Source_Data!$A$3:$A$52586,$AD96,Source_Data!$E$3:$E$52586,AJ$3)/$AC96</f>
        <v>0</v>
      </c>
      <c r="AK96" s="48">
        <f>SUMIFS(Source_Data!$M$3:$M$52586,Source_Data!$A$3:$A$52586,$AD96,Source_Data!$E$3:$E$52586,AK$3)/$AC96</f>
        <v>1.772912266984434E-5</v>
      </c>
      <c r="AL96" s="48">
        <f>SUMIFS(Source_Data!$M$3:$M$52586,Source_Data!$A$3:$A$52586,$AD96,Source_Data!$E$3:$E$52586,AL$3)/$AC96</f>
        <v>0.10775211495547378</v>
      </c>
      <c r="AM96" s="48">
        <f>SUMIFS(Source_Data!$M$3:$M$52586,Source_Data!$A$3:$A$52586,$AD96,Source_Data!$E$3:$E$52586,AM$3)/$AC96</f>
        <v>0.51276993807715887</v>
      </c>
      <c r="AN96" s="48">
        <f>SUMIFS(Source_Data!$M$3:$M$52586,Source_Data!$A$3:$A$52586,$AD96,Source_Data!$E$3:$E$52586,AN$3)/$AC96</f>
        <v>0.78395100920672289</v>
      </c>
      <c r="AO96" s="48">
        <f>SUMIFS(Source_Data!$M$3:$M$52586,Source_Data!$A$3:$A$52586,$AD96,Source_Data!$E$3:$E$52586,AO$3)/$AC96</f>
        <v>0.86320009412532006</v>
      </c>
      <c r="AP96" s="48">
        <f>SUMIFS(Source_Data!$M$3:$M$52586,Source_Data!$A$3:$A$52586,$AD96,Source_Data!$E$3:$E$52586,AP$3)/$AC96</f>
        <v>0.88991938627073608</v>
      </c>
      <c r="AQ96" s="48">
        <f>SUMIFS(Source_Data!$M$3:$M$52586,Source_Data!$A$3:$A$52586,$AD96,Source_Data!$E$3:$E$52586,AQ$3)/$AC96</f>
        <v>0.90661242431143196</v>
      </c>
      <c r="AR96" s="48">
        <f>SUMIFS(Source_Data!$M$3:$M$52586,Source_Data!$A$3:$A$52586,$AD96,Source_Data!$E$3:$E$52586,AR$3)/$AC96</f>
        <v>0.90476537777861332</v>
      </c>
      <c r="AS96" s="48">
        <f>SUMIFS(Source_Data!$M$3:$M$52586,Source_Data!$A$3:$A$52586,$AD96,Source_Data!$E$3:$E$52586,AS$3)/$AC96</f>
        <v>0.90271518204403389</v>
      </c>
      <c r="AT96" s="48">
        <f>SUMIFS(Source_Data!$M$3:$M$52586,Source_Data!$A$3:$A$52586,$AD96,Source_Data!$E$3:$E$52586,AT$3)/$AC96</f>
        <v>0.89016127634790987</v>
      </c>
      <c r="AU96" s="48">
        <f>SUMIFS(Source_Data!$M$3:$M$52586,Source_Data!$A$3:$A$52586,$AD96,Source_Data!$E$3:$E$52586,AU$3)/$AC96</f>
        <v>0.85806603720918884</v>
      </c>
      <c r="AV96" s="48">
        <f>SUMIFS(Source_Data!$M$3:$M$52586,Source_Data!$A$3:$A$52586,$AD96,Source_Data!$E$3:$E$52586,AV$3)/$AC96</f>
        <v>0.82351183509658954</v>
      </c>
      <c r="AW96" s="48">
        <f>SUMIFS(Source_Data!$M$3:$M$52586,Source_Data!$A$3:$A$52586,$AD96,Source_Data!$E$3:$E$52586,AW$3)/$AC96</f>
        <v>0.70913500803201235</v>
      </c>
      <c r="AX96" s="48">
        <f>SUMIFS(Source_Data!$M$3:$M$52586,Source_Data!$A$3:$A$52586,$AD96,Source_Data!$E$3:$E$52586,AX$3)/$AC96</f>
        <v>0.41681637460708293</v>
      </c>
      <c r="AY96" s="48">
        <f>SUMIFS(Source_Data!$M$3:$M$52586,Source_Data!$A$3:$A$52586,$AD96,Source_Data!$E$3:$E$52586,AY$3)/$AC96</f>
        <v>6.5094107253508171E-2</v>
      </c>
      <c r="AZ96" s="48">
        <f>SUMIFS(Source_Data!$M$3:$M$52586,Source_Data!$A$3:$A$52586,$AD96,Source_Data!$E$3:$E$52586,AZ$3)/$AC96</f>
        <v>2.3444890103487295E-7</v>
      </c>
      <c r="BA96" s="48">
        <f>SUMIFS(Source_Data!$M$3:$M$52586,Source_Data!$A$3:$A$52586,$AD96,Source_Data!$E$3:$E$52586,BA$3)/$AC96</f>
        <v>0</v>
      </c>
      <c r="BB96" s="48">
        <f>SUMIFS(Source_Data!$M$3:$M$52586,Source_Data!$A$3:$A$52586,$AD96,Source_Data!$E$3:$E$52586,BB$3)/$AC96</f>
        <v>0</v>
      </c>
      <c r="BC96" s="48">
        <f>SUMIFS(Source_Data!$M$3:$M$52586,Source_Data!$A$3:$A$52586,$AD96,Source_Data!$E$3:$E$52586,BC$3)/$AC96</f>
        <v>0</v>
      </c>
      <c r="BE96" s="10">
        <f>INDEX(Installed_Capacity!$AJ$15:$AU$20,MATCH(YEAR(BF96),Installed_Capacity!$AI$15:$AI$20,0),MATCH(BG96,Installed_Capacity!$AJ$14:$AU$14,0))</f>
        <v>917</v>
      </c>
      <c r="BF96" s="1">
        <f>Date_List!A93</f>
        <v>43304</v>
      </c>
      <c r="BG96" s="44">
        <f t="shared" si="29"/>
        <v>7</v>
      </c>
      <c r="BH96" s="48">
        <f>SUMIFS(Source_Data!$P$3:$P$52586,Source_Data!$A$3:$A$52586,$BF96,Source_Data!$E$3:$E$52586,BH$3)/$BE96</f>
        <v>0</v>
      </c>
      <c r="BI96" s="48">
        <f>SUMIFS(Source_Data!$P$3:$P$52586,Source_Data!$A$3:$A$52586,$BF96,Source_Data!$E$3:$E$52586,BI$3)/$BE96</f>
        <v>0</v>
      </c>
      <c r="BJ96" s="48">
        <f>SUMIFS(Source_Data!$P$3:$P$52586,Source_Data!$A$3:$A$52586,$BF96,Source_Data!$E$3:$E$52586,BJ$3)/$BE96</f>
        <v>0</v>
      </c>
      <c r="BK96" s="48">
        <f>SUMIFS(Source_Data!$P$3:$P$52586,Source_Data!$A$3:$A$52586,$BF96,Source_Data!$E$3:$E$52586,BK$3)/$BE96</f>
        <v>0</v>
      </c>
      <c r="BL96" s="48">
        <f>SUMIFS(Source_Data!$P$3:$P$52586,Source_Data!$A$3:$A$52586,$BF96,Source_Data!$E$3:$E$52586,BL$3)/$BE96</f>
        <v>0</v>
      </c>
      <c r="BM96" s="48">
        <f>SUMIFS(Source_Data!$P$3:$P$52586,Source_Data!$A$3:$A$52586,$BF96,Source_Data!$E$3:$E$52586,BM$3)/$BE96</f>
        <v>0</v>
      </c>
      <c r="BN96" s="48">
        <f>SUMIFS(Source_Data!$P$3:$P$52586,Source_Data!$A$3:$A$52586,$BF96,Source_Data!$E$3:$E$52586,BN$3)/$BE96</f>
        <v>2.0087015933478735E-2</v>
      </c>
      <c r="BO96" s="48">
        <f>SUMIFS(Source_Data!$P$3:$P$52586,Source_Data!$A$3:$A$52586,$BF96,Source_Data!$E$3:$E$52586,BO$3)/$BE96</f>
        <v>0.27818647039258448</v>
      </c>
      <c r="BP96" s="48">
        <f>SUMIFS(Source_Data!$P$3:$P$52586,Source_Data!$A$3:$A$52586,$BF96,Source_Data!$E$3:$E$52586,BP$3)/$BE96</f>
        <v>0.72733341146782982</v>
      </c>
      <c r="BQ96" s="48">
        <f>SUMIFS(Source_Data!$P$3:$P$52586,Source_Data!$A$3:$A$52586,$BF96,Source_Data!$E$3:$E$52586,BQ$3)/$BE96</f>
        <v>0.96066675896946574</v>
      </c>
      <c r="BR96" s="48">
        <f>SUMIFS(Source_Data!$P$3:$P$52586,Source_Data!$A$3:$A$52586,$BF96,Source_Data!$E$3:$E$52586,BR$3)/$BE96</f>
        <v>0.96701710102835337</v>
      </c>
      <c r="BS96" s="48">
        <f>SUMIFS(Source_Data!$P$3:$P$52586,Source_Data!$A$3:$A$52586,$BF96,Source_Data!$E$3:$E$52586,BS$3)/$BE96</f>
        <v>0.98115180488767717</v>
      </c>
      <c r="BT96" s="48">
        <f>SUMIFS(Source_Data!$P$3:$P$52586,Source_Data!$A$3:$A$52586,$BF96,Source_Data!$E$3:$E$52586,BT$3)/$BE96</f>
        <v>0.98530063322464556</v>
      </c>
      <c r="BU96" s="48">
        <f>SUMIFS(Source_Data!$P$3:$P$52586,Source_Data!$A$3:$A$52586,$BF96,Source_Data!$E$3:$E$52586,BU$3)/$BE96</f>
        <v>0.9689188563947656</v>
      </c>
      <c r="BV96" s="48">
        <f>SUMIFS(Source_Data!$P$3:$P$52586,Source_Data!$A$3:$A$52586,$BF96,Source_Data!$E$3:$E$52586,BV$3)/$BE96</f>
        <v>0.95404191498255175</v>
      </c>
      <c r="BW96" s="48">
        <f>SUMIFS(Source_Data!$P$3:$P$52586,Source_Data!$A$3:$A$52586,$BF96,Source_Data!$E$3:$E$52586,BW$3)/$BE96</f>
        <v>0.86437884661723008</v>
      </c>
      <c r="BX96" s="48">
        <f>SUMIFS(Source_Data!$P$3:$P$52586,Source_Data!$A$3:$A$52586,$BF96,Source_Data!$E$3:$E$52586,BX$3)/$BE96</f>
        <v>0.87509685221592148</v>
      </c>
      <c r="BY96" s="48">
        <f>SUMIFS(Source_Data!$P$3:$P$52586,Source_Data!$A$3:$A$52586,$BF96,Source_Data!$E$3:$E$52586,BY$3)/$BE96</f>
        <v>0.81020235956924758</v>
      </c>
      <c r="BZ96" s="48">
        <f>SUMIFS(Source_Data!$P$3:$P$52586,Source_Data!$A$3:$A$52586,$BF96,Source_Data!$E$3:$E$52586,BZ$3)/$BE96</f>
        <v>0.62691177658233377</v>
      </c>
      <c r="CA96" s="48">
        <f>SUMIFS(Source_Data!$P$3:$P$52586,Source_Data!$A$3:$A$52586,$BF96,Source_Data!$E$3:$E$52586,CA$3)/$BE96</f>
        <v>0.19847754301308615</v>
      </c>
      <c r="CB96" s="48">
        <f>SUMIFS(Source_Data!$P$3:$P$52586,Source_Data!$A$3:$A$52586,$BF96,Source_Data!$E$3:$E$52586,CB$3)/$BE96</f>
        <v>8.0033532628135222E-3</v>
      </c>
      <c r="CC96" s="48">
        <f>SUMIFS(Source_Data!$P$3:$P$52586,Source_Data!$A$3:$A$52586,$BF96,Source_Data!$E$3:$E$52586,CC$3)/$BE96</f>
        <v>0</v>
      </c>
      <c r="CD96" s="48">
        <f>SUMIFS(Source_Data!$P$3:$P$52586,Source_Data!$A$3:$A$52586,$BF96,Source_Data!$E$3:$E$52586,CD$3)/$BE96</f>
        <v>0</v>
      </c>
      <c r="CE96" s="48">
        <f>SUMIFS(Source_Data!$P$3:$P$52586,Source_Data!$A$3:$A$52586,$BF96,Source_Data!$E$3:$E$52586,CE$3)/$BE96</f>
        <v>0</v>
      </c>
    </row>
    <row r="97" spans="1:83" x14ac:dyDescent="0.25">
      <c r="A97" s="10">
        <f>INDEX(Installed_Capacity!$H$15:$S$20,MATCH(YEAR(B97),Installed_Capacity!$G$15:$G$20,0),MATCH(C97,Installed_Capacity!$H$14:$S$14,0))</f>
        <v>3983.51</v>
      </c>
      <c r="B97" s="1">
        <f>Date_List!A94</f>
        <v>43287</v>
      </c>
      <c r="C97" s="44">
        <f t="shared" si="27"/>
        <v>7</v>
      </c>
      <c r="D97" s="48">
        <f>SUMIFS(Source_Data!$I$3:$I$52586,Source_Data!$A$3:$A$52586,$B97,Source_Data!$E$3:$E$52586,D$3)/$A97</f>
        <v>8.9497521030448011E-6</v>
      </c>
      <c r="E97" s="48">
        <f>SUMIFS(Source_Data!$I$3:$I$52586,Source_Data!$A$3:$A$52586,$B97,Source_Data!$E$3:$E$52586,E$3)/$A97</f>
        <v>7.0219238812002472E-6</v>
      </c>
      <c r="F97" s="48">
        <f>SUMIFS(Source_Data!$I$3:$I$52586,Source_Data!$A$3:$A$52586,$B97,Source_Data!$E$3:$E$52586,F$3)/$A97</f>
        <v>5.1907900319065339E-6</v>
      </c>
      <c r="G97" s="48">
        <f>SUMIFS(Source_Data!$I$3:$I$52586,Source_Data!$A$3:$A$52586,$B97,Source_Data!$E$3:$E$52586,G$3)/$A97</f>
        <v>3.228816797246649E-6</v>
      </c>
      <c r="H97" s="48">
        <f>SUMIFS(Source_Data!$I$3:$I$52586,Source_Data!$A$3:$A$52586,$B97,Source_Data!$E$3:$E$52586,H$3)/$A97</f>
        <v>2.1168231032431195E-6</v>
      </c>
      <c r="I97" s="48">
        <f>SUMIFS(Source_Data!$I$3:$I$52586,Source_Data!$A$3:$A$52586,$B97,Source_Data!$E$3:$E$52586,I$3)/$A97</f>
        <v>6.3026087144252177E-4</v>
      </c>
      <c r="J97" s="48">
        <f>SUMIFS(Source_Data!$I$3:$I$52586,Source_Data!$A$3:$A$52586,$B97,Source_Data!$E$3:$E$52586,J$3)/$A97</f>
        <v>0.10117829620786692</v>
      </c>
      <c r="K97" s="48">
        <f>SUMIFS(Source_Data!$I$3:$I$52586,Source_Data!$A$3:$A$52586,$B97,Source_Data!$E$3:$E$52586,K$3)/$A97</f>
        <v>0.3774391940730662</v>
      </c>
      <c r="L97" s="48">
        <f>SUMIFS(Source_Data!$I$3:$I$52586,Source_Data!$A$3:$A$52586,$B97,Source_Data!$E$3:$E$52586,L$3)/$A97</f>
        <v>0.5955082180782777</v>
      </c>
      <c r="M97" s="48">
        <f>SUMIFS(Source_Data!$I$3:$I$52586,Source_Data!$A$3:$A$52586,$B97,Source_Data!$E$3:$E$52586,M$3)/$A97</f>
        <v>0.68740040153532933</v>
      </c>
      <c r="N97" s="48">
        <f>SUMIFS(Source_Data!$I$3:$I$52586,Source_Data!$A$3:$A$52586,$B97,Source_Data!$E$3:$E$52586,N$3)/$A97</f>
        <v>0.80776418193954569</v>
      </c>
      <c r="O97" s="48">
        <f>SUMIFS(Source_Data!$I$3:$I$52586,Source_Data!$A$3:$A$52586,$B97,Source_Data!$E$3:$E$52586,O$3)/$A97</f>
        <v>0.83771604926635046</v>
      </c>
      <c r="P97" s="48">
        <f>SUMIFS(Source_Data!$I$3:$I$52586,Source_Data!$A$3:$A$52586,$B97,Source_Data!$E$3:$E$52586,P$3)/$A97</f>
        <v>0.86848624860261425</v>
      </c>
      <c r="Q97" s="48">
        <f>SUMIFS(Source_Data!$I$3:$I$52586,Source_Data!$A$3:$A$52586,$B97,Source_Data!$E$3:$E$52586,Q$3)/$A97</f>
        <v>0.88564480430800974</v>
      </c>
      <c r="R97" s="48">
        <f>SUMIFS(Source_Data!$I$3:$I$52586,Source_Data!$A$3:$A$52586,$B97,Source_Data!$E$3:$E$52586,R$3)/$A97</f>
        <v>0.81659091396582406</v>
      </c>
      <c r="S97" s="48">
        <f>SUMIFS(Source_Data!$I$3:$I$52586,Source_Data!$A$3:$A$52586,$B97,Source_Data!$E$3:$E$52586,S$3)/$A97</f>
        <v>0.82293082480450652</v>
      </c>
      <c r="T97" s="48">
        <f>SUMIFS(Source_Data!$I$3:$I$52586,Source_Data!$A$3:$A$52586,$B97,Source_Data!$E$3:$E$52586,T$3)/$A97</f>
        <v>0.70528846891158803</v>
      </c>
      <c r="U97" s="48">
        <f>SUMIFS(Source_Data!$I$3:$I$52586,Source_Data!$A$3:$A$52586,$B97,Source_Data!$E$3:$E$52586,U$3)/$A97</f>
        <v>0.52951630200601973</v>
      </c>
      <c r="V97" s="48">
        <f>SUMIFS(Source_Data!$I$3:$I$52586,Source_Data!$A$3:$A$52586,$B97,Source_Data!$E$3:$E$52586,V$3)/$A97</f>
        <v>0.24908850895566975</v>
      </c>
      <c r="W97" s="48">
        <f>SUMIFS(Source_Data!$I$3:$I$52586,Source_Data!$A$3:$A$52586,$B97,Source_Data!$E$3:$E$52586,W$3)/$A97</f>
        <v>3.3750984928618229E-2</v>
      </c>
      <c r="X97" s="48">
        <f>SUMIFS(Source_Data!$I$3:$I$52586,Source_Data!$A$3:$A$52586,$B97,Source_Data!$E$3:$E$52586,X$3)/$A97</f>
        <v>1.0771962239331644E-4</v>
      </c>
      <c r="Y97" s="48">
        <f>SUMIFS(Source_Data!$I$3:$I$52586,Source_Data!$A$3:$A$52586,$B97,Source_Data!$E$3:$E$52586,Y$3)/$A97</f>
        <v>3.8398798798044936E-5</v>
      </c>
      <c r="Z97" s="48">
        <f>SUMIFS(Source_Data!$I$3:$I$52586,Source_Data!$A$3:$A$52586,$B97,Source_Data!$E$3:$E$52586,Z$3)/$A97</f>
        <v>3.2706884631894981E-5</v>
      </c>
      <c r="AA97" s="48">
        <f>SUMIFS(Source_Data!$I$3:$I$52586,Source_Data!$A$3:$A$52586,$B97,Source_Data!$E$3:$E$52586,AA$3)/$A97</f>
        <v>2.7322425950982927E-5</v>
      </c>
      <c r="AC97" s="10">
        <f>INDEX(Installed_Capacity!$V$15:$AG$20,MATCH(YEAR(AD97),Installed_Capacity!$U$15:$U$20,0),MATCH(AE97,Installed_Capacity!$V$14:$AG$14,0))</f>
        <v>2660.2299999999996</v>
      </c>
      <c r="AD97" s="1">
        <f>Date_List!A94</f>
        <v>43287</v>
      </c>
      <c r="AE97" s="44">
        <f t="shared" si="28"/>
        <v>7</v>
      </c>
      <c r="AF97" s="48">
        <f>SUMIFS(Source_Data!$M$3:$M$52586,Source_Data!$A$3:$A$52586,$AD97,Source_Data!$E$3:$E$52586,AF$3)/$AC97</f>
        <v>0</v>
      </c>
      <c r="AG97" s="48">
        <f>SUMIFS(Source_Data!$M$3:$M$52586,Source_Data!$A$3:$A$52586,$AD97,Source_Data!$E$3:$E$52586,AG$3)/$AC97</f>
        <v>0</v>
      </c>
      <c r="AH97" s="48">
        <f>SUMIFS(Source_Data!$M$3:$M$52586,Source_Data!$A$3:$A$52586,$AD97,Source_Data!$E$3:$E$52586,AH$3)/$AC97</f>
        <v>0</v>
      </c>
      <c r="AI97" s="48">
        <f>SUMIFS(Source_Data!$M$3:$M$52586,Source_Data!$A$3:$A$52586,$AD97,Source_Data!$E$3:$E$52586,AI$3)/$AC97</f>
        <v>0</v>
      </c>
      <c r="AJ97" s="48">
        <f>SUMIFS(Source_Data!$M$3:$M$52586,Source_Data!$A$3:$A$52586,$AD97,Source_Data!$E$3:$E$52586,AJ$3)/$AC97</f>
        <v>0</v>
      </c>
      <c r="AK97" s="48">
        <f>SUMIFS(Source_Data!$M$3:$M$52586,Source_Data!$A$3:$A$52586,$AD97,Source_Data!$E$3:$E$52586,AK$3)/$AC97</f>
        <v>2.9661155238456833E-4</v>
      </c>
      <c r="AL97" s="48">
        <f>SUMIFS(Source_Data!$M$3:$M$52586,Source_Data!$A$3:$A$52586,$AD97,Source_Data!$E$3:$E$52586,AL$3)/$AC97</f>
        <v>0.14233926978945433</v>
      </c>
      <c r="AM97" s="48">
        <f>SUMIFS(Source_Data!$M$3:$M$52586,Source_Data!$A$3:$A$52586,$AD97,Source_Data!$E$3:$E$52586,AM$3)/$AC97</f>
        <v>0.53241434207718885</v>
      </c>
      <c r="AN97" s="48">
        <f>SUMIFS(Source_Data!$M$3:$M$52586,Source_Data!$A$3:$A$52586,$AD97,Source_Data!$E$3:$E$52586,AN$3)/$AC97</f>
        <v>0.77181168498174979</v>
      </c>
      <c r="AO97" s="48">
        <f>SUMIFS(Source_Data!$M$3:$M$52586,Source_Data!$A$3:$A$52586,$AD97,Source_Data!$E$3:$E$52586,AO$3)/$AC97</f>
        <v>0.84203800445562993</v>
      </c>
      <c r="AP97" s="48">
        <f>SUMIFS(Source_Data!$M$3:$M$52586,Source_Data!$A$3:$A$52586,$AD97,Source_Data!$E$3:$E$52586,AP$3)/$AC97</f>
        <v>0.87024663720279838</v>
      </c>
      <c r="AQ97" s="48">
        <f>SUMIFS(Source_Data!$M$3:$M$52586,Source_Data!$A$3:$A$52586,$AD97,Source_Data!$E$3:$E$52586,AQ$3)/$AC97</f>
        <v>0.8709189474477772</v>
      </c>
      <c r="AR97" s="48">
        <f>SUMIFS(Source_Data!$M$3:$M$52586,Source_Data!$A$3:$A$52586,$AD97,Source_Data!$E$3:$E$52586,AR$3)/$AC97</f>
        <v>0.85714961183769844</v>
      </c>
      <c r="AS97" s="48">
        <f>SUMIFS(Source_Data!$M$3:$M$52586,Source_Data!$A$3:$A$52586,$AD97,Source_Data!$E$3:$E$52586,AS$3)/$AC97</f>
        <v>0.87515399387571768</v>
      </c>
      <c r="AT97" s="48">
        <f>SUMIFS(Source_Data!$M$3:$M$52586,Source_Data!$A$3:$A$52586,$AD97,Source_Data!$E$3:$E$52586,AT$3)/$AC97</f>
        <v>0.87060440260766936</v>
      </c>
      <c r="AU97" s="48">
        <f>SUMIFS(Source_Data!$M$3:$M$52586,Source_Data!$A$3:$A$52586,$AD97,Source_Data!$E$3:$E$52586,AU$3)/$AC97</f>
        <v>0.84599390869172986</v>
      </c>
      <c r="AV97" s="48">
        <f>SUMIFS(Source_Data!$M$3:$M$52586,Source_Data!$A$3:$A$52586,$AD97,Source_Data!$E$3:$E$52586,AV$3)/$AC97</f>
        <v>0.78582284596970942</v>
      </c>
      <c r="AW97" s="48">
        <f>SUMIFS(Source_Data!$M$3:$M$52586,Source_Data!$A$3:$A$52586,$AD97,Source_Data!$E$3:$E$52586,AW$3)/$AC97</f>
        <v>0.68460447948147352</v>
      </c>
      <c r="AX97" s="48">
        <f>SUMIFS(Source_Data!$M$3:$M$52586,Source_Data!$A$3:$A$52586,$AD97,Source_Data!$E$3:$E$52586,AX$3)/$AC97</f>
        <v>0.41057818889569708</v>
      </c>
      <c r="AY97" s="48">
        <f>SUMIFS(Source_Data!$M$3:$M$52586,Source_Data!$A$3:$A$52586,$AD97,Source_Data!$E$3:$E$52586,AY$3)/$AC97</f>
        <v>8.2880731130390989E-2</v>
      </c>
      <c r="AZ97" s="48">
        <f>SUMIFS(Source_Data!$M$3:$M$52586,Source_Data!$A$3:$A$52586,$AD97,Source_Data!$E$3:$E$52586,AZ$3)/$AC97</f>
        <v>7.0733992173609061E-5</v>
      </c>
      <c r="BA97" s="48">
        <f>SUMIFS(Source_Data!$M$3:$M$52586,Source_Data!$A$3:$A$52586,$AD97,Source_Data!$E$3:$E$52586,BA$3)/$AC97</f>
        <v>0</v>
      </c>
      <c r="BB97" s="48">
        <f>SUMIFS(Source_Data!$M$3:$M$52586,Source_Data!$A$3:$A$52586,$AD97,Source_Data!$E$3:$E$52586,BB$3)/$AC97</f>
        <v>0</v>
      </c>
      <c r="BC97" s="48">
        <f>SUMIFS(Source_Data!$M$3:$M$52586,Source_Data!$A$3:$A$52586,$AD97,Source_Data!$E$3:$E$52586,BC$3)/$AC97</f>
        <v>0</v>
      </c>
      <c r="BE97" s="10">
        <f>INDEX(Installed_Capacity!$AJ$15:$AU$20,MATCH(YEAR(BF97),Installed_Capacity!$AI$15:$AI$20,0),MATCH(BG97,Installed_Capacity!$AJ$14:$AU$14,0))</f>
        <v>917</v>
      </c>
      <c r="BF97" s="1">
        <f>Date_List!A94</f>
        <v>43287</v>
      </c>
      <c r="BG97" s="44">
        <f t="shared" si="29"/>
        <v>7</v>
      </c>
      <c r="BH97" s="48">
        <f>SUMIFS(Source_Data!$P$3:$P$52586,Source_Data!$A$3:$A$52586,$BF97,Source_Data!$E$3:$E$52586,BH$3)/$BE97</f>
        <v>0</v>
      </c>
      <c r="BI97" s="48">
        <f>SUMIFS(Source_Data!$P$3:$P$52586,Source_Data!$A$3:$A$52586,$BF97,Source_Data!$E$3:$E$52586,BI$3)/$BE97</f>
        <v>0</v>
      </c>
      <c r="BJ97" s="48">
        <f>SUMIFS(Source_Data!$P$3:$P$52586,Source_Data!$A$3:$A$52586,$BF97,Source_Data!$E$3:$E$52586,BJ$3)/$BE97</f>
        <v>0</v>
      </c>
      <c r="BK97" s="48">
        <f>SUMIFS(Source_Data!$P$3:$P$52586,Source_Data!$A$3:$A$52586,$BF97,Source_Data!$E$3:$E$52586,BK$3)/$BE97</f>
        <v>0</v>
      </c>
      <c r="BL97" s="48">
        <f>SUMIFS(Source_Data!$P$3:$P$52586,Source_Data!$A$3:$A$52586,$BF97,Source_Data!$E$3:$E$52586,BL$3)/$BE97</f>
        <v>0</v>
      </c>
      <c r="BM97" s="48">
        <f>SUMIFS(Source_Data!$P$3:$P$52586,Source_Data!$A$3:$A$52586,$BF97,Source_Data!$E$3:$E$52586,BM$3)/$BE97</f>
        <v>0</v>
      </c>
      <c r="BN97" s="48">
        <f>SUMIFS(Source_Data!$P$3:$P$52586,Source_Data!$A$3:$A$52586,$BF97,Source_Data!$E$3:$E$52586,BN$3)/$BE97</f>
        <v>5.2115417015267174E-2</v>
      </c>
      <c r="BO97" s="48">
        <f>SUMIFS(Source_Data!$P$3:$P$52586,Source_Data!$A$3:$A$52586,$BF97,Source_Data!$E$3:$E$52586,BO$3)/$BE97</f>
        <v>0.28134204056161394</v>
      </c>
      <c r="BP97" s="48">
        <f>SUMIFS(Source_Data!$P$3:$P$52586,Source_Data!$A$3:$A$52586,$BF97,Source_Data!$E$3:$E$52586,BP$3)/$BE97</f>
        <v>0.61898122061504901</v>
      </c>
      <c r="BQ97" s="48">
        <f>SUMIFS(Source_Data!$P$3:$P$52586,Source_Data!$A$3:$A$52586,$BF97,Source_Data!$E$3:$E$52586,BQ$3)/$BE97</f>
        <v>0.80299094044056707</v>
      </c>
      <c r="BR97" s="48">
        <f>SUMIFS(Source_Data!$P$3:$P$52586,Source_Data!$A$3:$A$52586,$BF97,Source_Data!$E$3:$E$52586,BR$3)/$BE97</f>
        <v>0.84077926705997819</v>
      </c>
      <c r="BS97" s="48">
        <f>SUMIFS(Source_Data!$P$3:$P$52586,Source_Data!$A$3:$A$52586,$BF97,Source_Data!$E$3:$E$52586,BS$3)/$BE97</f>
        <v>0.84461161779825522</v>
      </c>
      <c r="BT97" s="48">
        <f>SUMIFS(Source_Data!$P$3:$P$52586,Source_Data!$A$3:$A$52586,$BF97,Source_Data!$E$3:$E$52586,BT$3)/$BE97</f>
        <v>0.76159722921046891</v>
      </c>
      <c r="BU97" s="48">
        <f>SUMIFS(Source_Data!$P$3:$P$52586,Source_Data!$A$3:$A$52586,$BF97,Source_Data!$E$3:$E$52586,BU$3)/$BE97</f>
        <v>0.77569223159432932</v>
      </c>
      <c r="BV97" s="48">
        <f>SUMIFS(Source_Data!$P$3:$P$52586,Source_Data!$A$3:$A$52586,$BF97,Source_Data!$E$3:$E$52586,BV$3)/$BE97</f>
        <v>0.75997815660850598</v>
      </c>
      <c r="BW97" s="48">
        <f>SUMIFS(Source_Data!$P$3:$P$52586,Source_Data!$A$3:$A$52586,$BF97,Source_Data!$E$3:$E$52586,BW$3)/$BE97</f>
        <v>0.70223027333696841</v>
      </c>
      <c r="BX97" s="48">
        <f>SUMIFS(Source_Data!$P$3:$P$52586,Source_Data!$A$3:$A$52586,$BF97,Source_Data!$E$3:$E$52586,BX$3)/$BE97</f>
        <v>0.79854965799563793</v>
      </c>
      <c r="BY97" s="48">
        <f>SUMIFS(Source_Data!$P$3:$P$52586,Source_Data!$A$3:$A$52586,$BF97,Source_Data!$E$3:$E$52586,BY$3)/$BE97</f>
        <v>0.78987429394656494</v>
      </c>
      <c r="BZ97" s="48">
        <f>SUMIFS(Source_Data!$P$3:$P$52586,Source_Data!$A$3:$A$52586,$BF97,Source_Data!$E$3:$E$52586,BZ$3)/$BE97</f>
        <v>0.51092962280806975</v>
      </c>
      <c r="CA97" s="48">
        <f>SUMIFS(Source_Data!$P$3:$P$52586,Source_Data!$A$3:$A$52586,$BF97,Source_Data!$E$3:$E$52586,CA$3)/$BE97</f>
        <v>0.17621451072628136</v>
      </c>
      <c r="CB97" s="48">
        <f>SUMIFS(Source_Data!$P$3:$P$52586,Source_Data!$A$3:$A$52586,$BF97,Source_Data!$E$3:$E$52586,CB$3)/$BE97</f>
        <v>1.1158542670665211E-2</v>
      </c>
      <c r="CC97" s="48">
        <f>SUMIFS(Source_Data!$P$3:$P$52586,Source_Data!$A$3:$A$52586,$BF97,Source_Data!$E$3:$E$52586,CC$3)/$BE97</f>
        <v>0</v>
      </c>
      <c r="CD97" s="48">
        <f>SUMIFS(Source_Data!$P$3:$P$52586,Source_Data!$A$3:$A$52586,$BF97,Source_Data!$E$3:$E$52586,CD$3)/$BE97</f>
        <v>0</v>
      </c>
      <c r="CE97" s="48">
        <f>SUMIFS(Source_Data!$P$3:$P$52586,Source_Data!$A$3:$A$52586,$BF97,Source_Data!$E$3:$E$52586,CE$3)/$BE97</f>
        <v>0</v>
      </c>
    </row>
    <row r="98" spans="1:83" x14ac:dyDescent="0.25">
      <c r="A98" s="10">
        <f>INDEX(Installed_Capacity!$H$15:$S$20,MATCH(YEAR(B98),Installed_Capacity!$G$15:$G$20,0),MATCH(C98,Installed_Capacity!$H$14:$S$14,0))</f>
        <v>3983.51</v>
      </c>
      <c r="B98" s="1">
        <f>Date_List!A95</f>
        <v>43312</v>
      </c>
      <c r="C98" s="44">
        <f t="shared" si="27"/>
        <v>7</v>
      </c>
      <c r="D98" s="48">
        <f>SUMIFS(Source_Data!$I$3:$I$52586,Source_Data!$A$3:$A$52586,$B98,Source_Data!$E$3:$E$52586,D$3)/$A98</f>
        <v>1.4843851527923867E-5</v>
      </c>
      <c r="E98" s="48">
        <f>SUMIFS(Source_Data!$I$3:$I$52586,Source_Data!$A$3:$A$52586,$B98,Source_Data!$E$3:$E$52586,E$3)/$A98</f>
        <v>1.1017500144345062E-5</v>
      </c>
      <c r="F98" s="48">
        <f>SUMIFS(Source_Data!$I$3:$I$52586,Source_Data!$A$3:$A$52586,$B98,Source_Data!$E$3:$E$52586,F$3)/$A98</f>
        <v>8.5190377330545172E-6</v>
      </c>
      <c r="G98" s="48">
        <f>SUMIFS(Source_Data!$I$3:$I$52586,Source_Data!$A$3:$A$52586,$B98,Source_Data!$E$3:$E$52586,G$3)/$A98</f>
        <v>6.9874844044573751E-6</v>
      </c>
      <c r="H98" s="48">
        <f>SUMIFS(Source_Data!$I$3:$I$52586,Source_Data!$A$3:$A$52586,$B98,Source_Data!$E$3:$E$52586,H$3)/$A98</f>
        <v>4.9415656042033281E-6</v>
      </c>
      <c r="I98" s="48">
        <f>SUMIFS(Source_Data!$I$3:$I$52586,Source_Data!$A$3:$A$52586,$B98,Source_Data!$E$3:$E$52586,I$3)/$A98</f>
        <v>1.8983016736496206E-5</v>
      </c>
      <c r="J98" s="48">
        <f>SUMIFS(Source_Data!$I$3:$I$52586,Source_Data!$A$3:$A$52586,$B98,Source_Data!$E$3:$E$52586,J$3)/$A98</f>
        <v>3.8511608674510665E-2</v>
      </c>
      <c r="K98" s="48">
        <f>SUMIFS(Source_Data!$I$3:$I$52586,Source_Data!$A$3:$A$52586,$B98,Source_Data!$E$3:$E$52586,K$3)/$A98</f>
        <v>0.22545453973405363</v>
      </c>
      <c r="L98" s="48">
        <f>SUMIFS(Source_Data!$I$3:$I$52586,Source_Data!$A$3:$A$52586,$B98,Source_Data!$E$3:$E$52586,L$3)/$A98</f>
        <v>0.52722778699413331</v>
      </c>
      <c r="M98" s="48">
        <f>SUMIFS(Source_Data!$I$3:$I$52586,Source_Data!$A$3:$A$52586,$B98,Source_Data!$E$3:$E$52586,M$3)/$A98</f>
        <v>0.63042120236826316</v>
      </c>
      <c r="N98" s="48">
        <f>SUMIFS(Source_Data!$I$3:$I$52586,Source_Data!$A$3:$A$52586,$B98,Source_Data!$E$3:$E$52586,N$3)/$A98</f>
        <v>0.74203965399961336</v>
      </c>
      <c r="O98" s="48">
        <f>SUMIFS(Source_Data!$I$3:$I$52586,Source_Data!$A$3:$A$52586,$B98,Source_Data!$E$3:$E$52586,O$3)/$A98</f>
        <v>0.82635471614430489</v>
      </c>
      <c r="P98" s="48">
        <f>SUMIFS(Source_Data!$I$3:$I$52586,Source_Data!$A$3:$A$52586,$B98,Source_Data!$E$3:$E$52586,P$3)/$A98</f>
        <v>0.8753997161289917</v>
      </c>
      <c r="Q98" s="48">
        <f>SUMIFS(Source_Data!$I$3:$I$52586,Source_Data!$A$3:$A$52586,$B98,Source_Data!$E$3:$E$52586,Q$3)/$A98</f>
        <v>0.90377064823660536</v>
      </c>
      <c r="R98" s="48">
        <f>SUMIFS(Source_Data!$I$3:$I$52586,Source_Data!$A$3:$A$52586,$B98,Source_Data!$E$3:$E$52586,R$3)/$A98</f>
        <v>0.88897831654093995</v>
      </c>
      <c r="S98" s="48">
        <f>SUMIFS(Source_Data!$I$3:$I$52586,Source_Data!$A$3:$A$52586,$B98,Source_Data!$E$3:$E$52586,S$3)/$A98</f>
        <v>0.79950594254840579</v>
      </c>
      <c r="T98" s="48">
        <f>SUMIFS(Source_Data!$I$3:$I$52586,Source_Data!$A$3:$A$52586,$B98,Source_Data!$E$3:$E$52586,T$3)/$A98</f>
        <v>0.63733674903389215</v>
      </c>
      <c r="U98" s="48">
        <f>SUMIFS(Source_Data!$I$3:$I$52586,Source_Data!$A$3:$A$52586,$B98,Source_Data!$E$3:$E$52586,U$3)/$A98</f>
        <v>0.42572542517001338</v>
      </c>
      <c r="V98" s="48">
        <f>SUMIFS(Source_Data!$I$3:$I$52586,Source_Data!$A$3:$A$52586,$B98,Source_Data!$E$3:$E$52586,V$3)/$A98</f>
        <v>0.16061298049810344</v>
      </c>
      <c r="W98" s="48">
        <f>SUMIFS(Source_Data!$I$3:$I$52586,Source_Data!$A$3:$A$52586,$B98,Source_Data!$E$3:$E$52586,W$3)/$A98</f>
        <v>1.6474906768151703E-2</v>
      </c>
      <c r="X98" s="48">
        <f>SUMIFS(Source_Data!$I$3:$I$52586,Source_Data!$A$3:$A$52586,$B98,Source_Data!$E$3:$E$52586,X$3)/$A98</f>
        <v>6.4035792303772292E-5</v>
      </c>
      <c r="Y98" s="48">
        <f>SUMIFS(Source_Data!$I$3:$I$52586,Source_Data!$A$3:$A$52586,$B98,Source_Data!$E$3:$E$52586,Y$3)/$A98</f>
        <v>2.2971379261003486E-5</v>
      </c>
      <c r="Z98" s="48">
        <f>SUMIFS(Source_Data!$I$3:$I$52586,Source_Data!$A$3:$A$52586,$B98,Source_Data!$E$3:$E$52586,Z$3)/$A98</f>
        <v>1.9103676908053451E-5</v>
      </c>
      <c r="AA98" s="48">
        <f>SUMIFS(Source_Data!$I$3:$I$52586,Source_Data!$A$3:$A$52586,$B98,Source_Data!$E$3:$E$52586,AA$3)/$A98</f>
        <v>1.4207621419301067E-5</v>
      </c>
      <c r="AC98" s="10">
        <f>INDEX(Installed_Capacity!$V$15:$AG$20,MATCH(YEAR(AD98),Installed_Capacity!$U$15:$U$20,0),MATCH(AE98,Installed_Capacity!$V$14:$AG$14,0))</f>
        <v>2660.2299999999996</v>
      </c>
      <c r="AD98" s="1">
        <f>Date_List!A95</f>
        <v>43312</v>
      </c>
      <c r="AE98" s="44">
        <f t="shared" si="28"/>
        <v>7</v>
      </c>
      <c r="AF98" s="48">
        <f>SUMIFS(Source_Data!$M$3:$M$52586,Source_Data!$A$3:$A$52586,$AD98,Source_Data!$E$3:$E$52586,AF$3)/$AC98</f>
        <v>0</v>
      </c>
      <c r="AG98" s="48">
        <f>SUMIFS(Source_Data!$M$3:$M$52586,Source_Data!$A$3:$A$52586,$AD98,Source_Data!$E$3:$E$52586,AG$3)/$AC98</f>
        <v>0</v>
      </c>
      <c r="AH98" s="48">
        <f>SUMIFS(Source_Data!$M$3:$M$52586,Source_Data!$A$3:$A$52586,$AD98,Source_Data!$E$3:$E$52586,AH$3)/$AC98</f>
        <v>0</v>
      </c>
      <c r="AI98" s="48">
        <f>SUMIFS(Source_Data!$M$3:$M$52586,Source_Data!$A$3:$A$52586,$AD98,Source_Data!$E$3:$E$52586,AI$3)/$AC98</f>
        <v>0</v>
      </c>
      <c r="AJ98" s="48">
        <f>SUMIFS(Source_Data!$M$3:$M$52586,Source_Data!$A$3:$A$52586,$AD98,Source_Data!$E$3:$E$52586,AJ$3)/$AC98</f>
        <v>0</v>
      </c>
      <c r="AK98" s="48">
        <f>SUMIFS(Source_Data!$M$3:$M$52586,Source_Data!$A$3:$A$52586,$AD98,Source_Data!$E$3:$E$52586,AK$3)/$AC98</f>
        <v>0</v>
      </c>
      <c r="AL98" s="48">
        <f>SUMIFS(Source_Data!$M$3:$M$52586,Source_Data!$A$3:$A$52586,$AD98,Source_Data!$E$3:$E$52586,AL$3)/$AC98</f>
        <v>4.1078000861203737E-2</v>
      </c>
      <c r="AM98" s="48">
        <f>SUMIFS(Source_Data!$M$3:$M$52586,Source_Data!$A$3:$A$52586,$AD98,Source_Data!$E$3:$E$52586,AM$3)/$AC98</f>
        <v>0.35290404915364471</v>
      </c>
      <c r="AN98" s="48">
        <f>SUMIFS(Source_Data!$M$3:$M$52586,Source_Data!$A$3:$A$52586,$AD98,Source_Data!$E$3:$E$52586,AN$3)/$AC98</f>
        <v>0.64557729439446976</v>
      </c>
      <c r="AO98" s="48">
        <f>SUMIFS(Source_Data!$M$3:$M$52586,Source_Data!$A$3:$A$52586,$AD98,Source_Data!$E$3:$E$52586,AO$3)/$AC98</f>
        <v>0.74029905623122827</v>
      </c>
      <c r="AP98" s="48">
        <f>SUMIFS(Source_Data!$M$3:$M$52586,Source_Data!$A$3:$A$52586,$AD98,Source_Data!$E$3:$E$52586,AP$3)/$AC98</f>
        <v>0.75412077821278622</v>
      </c>
      <c r="AQ98" s="48">
        <f>SUMIFS(Source_Data!$M$3:$M$52586,Source_Data!$A$3:$A$52586,$AD98,Source_Data!$E$3:$E$52586,AQ$3)/$AC98</f>
        <v>0.71194895755818122</v>
      </c>
      <c r="AR98" s="48">
        <f>SUMIFS(Source_Data!$M$3:$M$52586,Source_Data!$A$3:$A$52586,$AD98,Source_Data!$E$3:$E$52586,AR$3)/$AC98</f>
        <v>0.78073975382730076</v>
      </c>
      <c r="AS98" s="48">
        <f>SUMIFS(Source_Data!$M$3:$M$52586,Source_Data!$A$3:$A$52586,$AD98,Source_Data!$E$3:$E$52586,AS$3)/$AC98</f>
        <v>0.8429751776534361</v>
      </c>
      <c r="AT98" s="48">
        <f>SUMIFS(Source_Data!$M$3:$M$52586,Source_Data!$A$3:$A$52586,$AD98,Source_Data!$E$3:$E$52586,AT$3)/$AC98</f>
        <v>0.84515177041346057</v>
      </c>
      <c r="AU98" s="48">
        <f>SUMIFS(Source_Data!$M$3:$M$52586,Source_Data!$A$3:$A$52586,$AD98,Source_Data!$E$3:$E$52586,AU$3)/$AC98</f>
        <v>0.81826422088729178</v>
      </c>
      <c r="AV98" s="48">
        <f>SUMIFS(Source_Data!$M$3:$M$52586,Source_Data!$A$3:$A$52586,$AD98,Source_Data!$E$3:$E$52586,AV$3)/$AC98</f>
        <v>0.73646772597219046</v>
      </c>
      <c r="AW98" s="48">
        <f>SUMIFS(Source_Data!$M$3:$M$52586,Source_Data!$A$3:$A$52586,$AD98,Source_Data!$E$3:$E$52586,AW$3)/$AC98</f>
        <v>0.545788562240483</v>
      </c>
      <c r="AX98" s="48">
        <f>SUMIFS(Source_Data!$M$3:$M$52586,Source_Data!$A$3:$A$52586,$AD98,Source_Data!$E$3:$E$52586,AX$3)/$AC98</f>
        <v>0.2480197577743278</v>
      </c>
      <c r="AY98" s="48">
        <f>SUMIFS(Source_Data!$M$3:$M$52586,Source_Data!$A$3:$A$52586,$AD98,Source_Data!$E$3:$E$52586,AY$3)/$AC98</f>
        <v>3.6397987723617888E-2</v>
      </c>
      <c r="AZ98" s="48">
        <f>SUMIFS(Source_Data!$M$3:$M$52586,Source_Data!$A$3:$A$52586,$AD98,Source_Data!$E$3:$E$52586,AZ$3)/$AC98</f>
        <v>3.007664750792225E-7</v>
      </c>
      <c r="BA98" s="48">
        <f>SUMIFS(Source_Data!$M$3:$M$52586,Source_Data!$A$3:$A$52586,$AD98,Source_Data!$E$3:$E$52586,BA$3)/$AC98</f>
        <v>0</v>
      </c>
      <c r="BB98" s="48">
        <f>SUMIFS(Source_Data!$M$3:$M$52586,Source_Data!$A$3:$A$52586,$AD98,Source_Data!$E$3:$E$52586,BB$3)/$AC98</f>
        <v>0</v>
      </c>
      <c r="BC98" s="48">
        <f>SUMIFS(Source_Data!$M$3:$M$52586,Source_Data!$A$3:$A$52586,$AD98,Source_Data!$E$3:$E$52586,BC$3)/$AC98</f>
        <v>0</v>
      </c>
      <c r="BE98" s="10">
        <f>INDEX(Installed_Capacity!$AJ$15:$AU$20,MATCH(YEAR(BF98),Installed_Capacity!$AI$15:$AI$20,0),MATCH(BG98,Installed_Capacity!$AJ$14:$AU$14,0))</f>
        <v>917</v>
      </c>
      <c r="BF98" s="1">
        <f>Date_List!A95</f>
        <v>43312</v>
      </c>
      <c r="BG98" s="44">
        <f t="shared" si="29"/>
        <v>7</v>
      </c>
      <c r="BH98" s="48">
        <f>SUMIFS(Source_Data!$P$3:$P$52586,Source_Data!$A$3:$A$52586,$BF98,Source_Data!$E$3:$E$52586,BH$3)/$BE98</f>
        <v>0</v>
      </c>
      <c r="BI98" s="48">
        <f>SUMIFS(Source_Data!$P$3:$P$52586,Source_Data!$A$3:$A$52586,$BF98,Source_Data!$E$3:$E$52586,BI$3)/$BE98</f>
        <v>0</v>
      </c>
      <c r="BJ98" s="48">
        <f>SUMIFS(Source_Data!$P$3:$P$52586,Source_Data!$A$3:$A$52586,$BF98,Source_Data!$E$3:$E$52586,BJ$3)/$BE98</f>
        <v>0</v>
      </c>
      <c r="BK98" s="48">
        <f>SUMIFS(Source_Data!$P$3:$P$52586,Source_Data!$A$3:$A$52586,$BF98,Source_Data!$E$3:$E$52586,BK$3)/$BE98</f>
        <v>0</v>
      </c>
      <c r="BL98" s="48">
        <f>SUMIFS(Source_Data!$P$3:$P$52586,Source_Data!$A$3:$A$52586,$BF98,Source_Data!$E$3:$E$52586,BL$3)/$BE98</f>
        <v>0</v>
      </c>
      <c r="BM98" s="48">
        <f>SUMIFS(Source_Data!$P$3:$P$52586,Source_Data!$A$3:$A$52586,$BF98,Source_Data!$E$3:$E$52586,BM$3)/$BE98</f>
        <v>0</v>
      </c>
      <c r="BN98" s="48">
        <f>SUMIFS(Source_Data!$P$3:$P$52586,Source_Data!$A$3:$A$52586,$BF98,Source_Data!$E$3:$E$52586,BN$3)/$BE98</f>
        <v>0</v>
      </c>
      <c r="BO98" s="48">
        <f>SUMIFS(Source_Data!$P$3:$P$52586,Source_Data!$A$3:$A$52586,$BF98,Source_Data!$E$3:$E$52586,BO$3)/$BE98</f>
        <v>2.9149440552889858E-2</v>
      </c>
      <c r="BP98" s="48">
        <f>SUMIFS(Source_Data!$P$3:$P$52586,Source_Data!$A$3:$A$52586,$BF98,Source_Data!$E$3:$E$52586,BP$3)/$BE98</f>
        <v>0.12358433278953107</v>
      </c>
      <c r="BQ98" s="48">
        <f>SUMIFS(Source_Data!$P$3:$P$52586,Source_Data!$A$3:$A$52586,$BF98,Source_Data!$E$3:$E$52586,BQ$3)/$BE98</f>
        <v>0.2686515391657579</v>
      </c>
      <c r="BR98" s="48">
        <f>SUMIFS(Source_Data!$P$3:$P$52586,Source_Data!$A$3:$A$52586,$BF98,Source_Data!$E$3:$E$52586,BR$3)/$BE98</f>
        <v>0.45798910073827698</v>
      </c>
      <c r="BS98" s="48">
        <f>SUMIFS(Source_Data!$P$3:$P$52586,Source_Data!$A$3:$A$52586,$BF98,Source_Data!$E$3:$E$52586,BS$3)/$BE98</f>
        <v>0.43134487839258456</v>
      </c>
      <c r="BT98" s="48">
        <f>SUMIFS(Source_Data!$P$3:$P$52586,Source_Data!$A$3:$A$52586,$BF98,Source_Data!$E$3:$E$52586,BT$3)/$BE98</f>
        <v>0.4904977561515812</v>
      </c>
      <c r="BU98" s="48">
        <f>SUMIFS(Source_Data!$P$3:$P$52586,Source_Data!$A$3:$A$52586,$BF98,Source_Data!$E$3:$E$52586,BU$3)/$BE98</f>
        <v>0.58615604656924758</v>
      </c>
      <c r="BV98" s="48">
        <f>SUMIFS(Source_Data!$P$3:$P$52586,Source_Data!$A$3:$A$52586,$BF98,Source_Data!$E$3:$E$52586,BV$3)/$BE98</f>
        <v>0.53999273462595421</v>
      </c>
      <c r="BW98" s="48">
        <f>SUMIFS(Source_Data!$P$3:$P$52586,Source_Data!$A$3:$A$52586,$BF98,Source_Data!$E$3:$E$52586,BW$3)/$BE98</f>
        <v>0.57437564413304254</v>
      </c>
      <c r="BX98" s="48">
        <f>SUMIFS(Source_Data!$P$3:$P$52586,Source_Data!$A$3:$A$52586,$BF98,Source_Data!$E$3:$E$52586,BX$3)/$BE98</f>
        <v>0.39989262155834243</v>
      </c>
      <c r="BY98" s="48">
        <f>SUMIFS(Source_Data!$P$3:$P$52586,Source_Data!$A$3:$A$52586,$BF98,Source_Data!$E$3:$E$52586,BY$3)/$BE98</f>
        <v>0.1590012523217012</v>
      </c>
      <c r="BZ98" s="48">
        <f>SUMIFS(Source_Data!$P$3:$P$52586,Source_Data!$A$3:$A$52586,$BF98,Source_Data!$E$3:$E$52586,BZ$3)/$BE98</f>
        <v>9.1726339394765544E-2</v>
      </c>
      <c r="CA98" s="48">
        <f>SUMIFS(Source_Data!$P$3:$P$52586,Source_Data!$A$3:$A$52586,$BF98,Source_Data!$E$3:$E$52586,CA$3)/$BE98</f>
        <v>2.4412000815703383E-2</v>
      </c>
      <c r="CB98" s="48">
        <f>SUMIFS(Source_Data!$P$3:$P$52586,Source_Data!$A$3:$A$52586,$BF98,Source_Data!$E$3:$E$52586,CB$3)/$BE98</f>
        <v>0</v>
      </c>
      <c r="CC98" s="48">
        <f>SUMIFS(Source_Data!$P$3:$P$52586,Source_Data!$A$3:$A$52586,$BF98,Source_Data!$E$3:$E$52586,CC$3)/$BE98</f>
        <v>0</v>
      </c>
      <c r="CD98" s="48">
        <f>SUMIFS(Source_Data!$P$3:$P$52586,Source_Data!$A$3:$A$52586,$BF98,Source_Data!$E$3:$E$52586,CD$3)/$BE98</f>
        <v>0</v>
      </c>
      <c r="CE98" s="48">
        <f>SUMIFS(Source_Data!$P$3:$P$52586,Source_Data!$A$3:$A$52586,$BF98,Source_Data!$E$3:$E$52586,CE$3)/$BE98</f>
        <v>0</v>
      </c>
    </row>
    <row r="99" spans="1:83" x14ac:dyDescent="0.25">
      <c r="A99" s="10">
        <f>INDEX(Installed_Capacity!$H$15:$S$20,MATCH(YEAR(B99),Installed_Capacity!$G$15:$G$20,0),MATCH(C99,Installed_Capacity!$H$14:$S$14,0))</f>
        <v>3983.51</v>
      </c>
      <c r="B99" s="1">
        <f>Date_List!A96</f>
        <v>43321</v>
      </c>
      <c r="C99" s="44">
        <f t="shared" si="27"/>
        <v>8</v>
      </c>
      <c r="D99" s="48">
        <f>SUMIFS(Source_Data!$I$3:$I$52586,Source_Data!$A$3:$A$52586,$B99,Source_Data!$E$3:$E$52586,D$3)/$A99</f>
        <v>9.3877110889642533E-6</v>
      </c>
      <c r="E99" s="48">
        <f>SUMIFS(Source_Data!$I$3:$I$52586,Source_Data!$A$3:$A$52586,$B99,Source_Data!$E$3:$E$52586,E$3)/$A99</f>
        <v>7.666380654247134E-6</v>
      </c>
      <c r="F99" s="48">
        <f>SUMIFS(Source_Data!$I$3:$I$52586,Source_Data!$A$3:$A$52586,$B99,Source_Data!$E$3:$E$52586,F$3)/$A99</f>
        <v>6.2840238884802598E-6</v>
      </c>
      <c r="G99" s="48">
        <f>SUMIFS(Source_Data!$I$3:$I$52586,Source_Data!$A$3:$A$52586,$B99,Source_Data!$E$3:$E$52586,G$3)/$A99</f>
        <v>4.670768493112858E-6</v>
      </c>
      <c r="H99" s="48">
        <f>SUMIFS(Source_Data!$I$3:$I$52586,Source_Data!$A$3:$A$52586,$B99,Source_Data!$E$3:$E$52586,H$3)/$A99</f>
        <v>3.8342087756777312E-6</v>
      </c>
      <c r="I99" s="48">
        <f>SUMIFS(Source_Data!$I$3:$I$52586,Source_Data!$A$3:$A$52586,$B99,Source_Data!$E$3:$E$52586,I$3)/$A99</f>
        <v>4.2328376231012341E-6</v>
      </c>
      <c r="J99" s="48">
        <f>SUMIFS(Source_Data!$I$3:$I$52586,Source_Data!$A$3:$A$52586,$B99,Source_Data!$E$3:$E$52586,J$3)/$A99</f>
        <v>3.1822924797979671E-2</v>
      </c>
      <c r="K99" s="48">
        <f>SUMIFS(Source_Data!$I$3:$I$52586,Source_Data!$A$3:$A$52586,$B99,Source_Data!$E$3:$E$52586,K$3)/$A99</f>
        <v>0.19702135684835734</v>
      </c>
      <c r="L99" s="48">
        <f>SUMIFS(Source_Data!$I$3:$I$52586,Source_Data!$A$3:$A$52586,$B99,Source_Data!$E$3:$E$52586,L$3)/$A99</f>
        <v>0.42342380501065641</v>
      </c>
      <c r="M99" s="48">
        <f>SUMIFS(Source_Data!$I$3:$I$52586,Source_Data!$A$3:$A$52586,$B99,Source_Data!$E$3:$E$52586,M$3)/$A99</f>
        <v>0.62660618484326636</v>
      </c>
      <c r="N99" s="48">
        <f>SUMIFS(Source_Data!$I$3:$I$52586,Source_Data!$A$3:$A$52586,$B99,Source_Data!$E$3:$E$52586,N$3)/$A99</f>
        <v>0.77349875565845194</v>
      </c>
      <c r="O99" s="48">
        <f>SUMIFS(Source_Data!$I$3:$I$52586,Source_Data!$A$3:$A$52586,$B99,Source_Data!$E$3:$E$52586,O$3)/$A99</f>
        <v>0.80017173209631698</v>
      </c>
      <c r="P99" s="48">
        <f>SUMIFS(Source_Data!$I$3:$I$52586,Source_Data!$A$3:$A$52586,$B99,Source_Data!$E$3:$E$52586,P$3)/$A99</f>
        <v>0.82701579714397599</v>
      </c>
      <c r="Q99" s="48">
        <f>SUMIFS(Source_Data!$I$3:$I$52586,Source_Data!$A$3:$A$52586,$B99,Source_Data!$E$3:$E$52586,Q$3)/$A99</f>
        <v>0.82405668721981362</v>
      </c>
      <c r="R99" s="48">
        <f>SUMIFS(Source_Data!$I$3:$I$52586,Source_Data!$A$3:$A$52586,$B99,Source_Data!$E$3:$E$52586,R$3)/$A99</f>
        <v>0.82546687891532844</v>
      </c>
      <c r="S99" s="48">
        <f>SUMIFS(Source_Data!$I$3:$I$52586,Source_Data!$A$3:$A$52586,$B99,Source_Data!$E$3:$E$52586,S$3)/$A99</f>
        <v>0.7369459299800929</v>
      </c>
      <c r="T99" s="48">
        <f>SUMIFS(Source_Data!$I$3:$I$52586,Source_Data!$A$3:$A$52586,$B99,Source_Data!$E$3:$E$52586,T$3)/$A99</f>
        <v>0.59228534911347031</v>
      </c>
      <c r="U99" s="48">
        <f>SUMIFS(Source_Data!$I$3:$I$52586,Source_Data!$A$3:$A$52586,$B99,Source_Data!$E$3:$E$52586,U$3)/$A99</f>
        <v>0.37494020805420347</v>
      </c>
      <c r="V99" s="48">
        <f>SUMIFS(Source_Data!$I$3:$I$52586,Source_Data!$A$3:$A$52586,$B99,Source_Data!$E$3:$E$52586,V$3)/$A99</f>
        <v>0.11332231022264283</v>
      </c>
      <c r="W99" s="48">
        <f>SUMIFS(Source_Data!$I$3:$I$52586,Source_Data!$A$3:$A$52586,$B99,Source_Data!$E$3:$E$52586,W$3)/$A99</f>
        <v>8.921797564459483E-3</v>
      </c>
      <c r="X99" s="48">
        <f>SUMIFS(Source_Data!$I$3:$I$52586,Source_Data!$A$3:$A$52586,$B99,Source_Data!$E$3:$E$52586,X$3)/$A99</f>
        <v>4.3068763979505507E-5</v>
      </c>
      <c r="Y99" s="48">
        <f>SUMIFS(Source_Data!$I$3:$I$52586,Source_Data!$A$3:$A$52586,$B99,Source_Data!$E$3:$E$52586,Y$3)/$A99</f>
        <v>2.6715173301937234E-5</v>
      </c>
      <c r="Z99" s="48">
        <f>SUMIFS(Source_Data!$I$3:$I$52586,Source_Data!$A$3:$A$52586,$B99,Source_Data!$E$3:$E$52586,Z$3)/$A99</f>
        <v>2.0590631628890098E-5</v>
      </c>
      <c r="AA99" s="48">
        <f>SUMIFS(Source_Data!$I$3:$I$52586,Source_Data!$A$3:$A$52586,$B99,Source_Data!$E$3:$E$52586,AA$3)/$A99</f>
        <v>1.712539945927084E-5</v>
      </c>
      <c r="AC99" s="10">
        <f>INDEX(Installed_Capacity!$V$15:$AG$20,MATCH(YEAR(AD99),Installed_Capacity!$U$15:$U$20,0),MATCH(AE99,Installed_Capacity!$V$14:$AG$14,0))</f>
        <v>2666.2299999999996</v>
      </c>
      <c r="AD99" s="1">
        <f>Date_List!A96</f>
        <v>43321</v>
      </c>
      <c r="AE99" s="44">
        <f t="shared" si="28"/>
        <v>8</v>
      </c>
      <c r="AF99" s="48">
        <f>SUMIFS(Source_Data!$M$3:$M$52586,Source_Data!$A$3:$A$52586,$AD99,Source_Data!$E$3:$E$52586,AF$3)/$AC99</f>
        <v>0</v>
      </c>
      <c r="AG99" s="48">
        <f>SUMIFS(Source_Data!$M$3:$M$52586,Source_Data!$A$3:$A$52586,$AD99,Source_Data!$E$3:$E$52586,AG$3)/$AC99</f>
        <v>0</v>
      </c>
      <c r="AH99" s="48">
        <f>SUMIFS(Source_Data!$M$3:$M$52586,Source_Data!$A$3:$A$52586,$AD99,Source_Data!$E$3:$E$52586,AH$3)/$AC99</f>
        <v>0</v>
      </c>
      <c r="AI99" s="48">
        <f>SUMIFS(Source_Data!$M$3:$M$52586,Source_Data!$A$3:$A$52586,$AD99,Source_Data!$E$3:$E$52586,AI$3)/$AC99</f>
        <v>0</v>
      </c>
      <c r="AJ99" s="48">
        <f>SUMIFS(Source_Data!$M$3:$M$52586,Source_Data!$A$3:$A$52586,$AD99,Source_Data!$E$3:$E$52586,AJ$3)/$AC99</f>
        <v>0</v>
      </c>
      <c r="AK99" s="48">
        <f>SUMIFS(Source_Data!$M$3:$M$52586,Source_Data!$A$3:$A$52586,$AD99,Source_Data!$E$3:$E$52586,AK$3)/$AC99</f>
        <v>0</v>
      </c>
      <c r="AL99" s="48">
        <f>SUMIFS(Source_Data!$M$3:$M$52586,Source_Data!$A$3:$A$52586,$AD99,Source_Data!$E$3:$E$52586,AL$3)/$AC99</f>
        <v>3.5430542699617068E-2</v>
      </c>
      <c r="AM99" s="48">
        <f>SUMIFS(Source_Data!$M$3:$M$52586,Source_Data!$A$3:$A$52586,$AD99,Source_Data!$E$3:$E$52586,AM$3)/$AC99</f>
        <v>0.28878966309845744</v>
      </c>
      <c r="AN99" s="48">
        <f>SUMIFS(Source_Data!$M$3:$M$52586,Source_Data!$A$3:$A$52586,$AD99,Source_Data!$E$3:$E$52586,AN$3)/$AC99</f>
        <v>0.59077872376614182</v>
      </c>
      <c r="AO99" s="48">
        <f>SUMIFS(Source_Data!$M$3:$M$52586,Source_Data!$A$3:$A$52586,$AD99,Source_Data!$E$3:$E$52586,AO$3)/$AC99</f>
        <v>0.75200466551047751</v>
      </c>
      <c r="AP99" s="48">
        <f>SUMIFS(Source_Data!$M$3:$M$52586,Source_Data!$A$3:$A$52586,$AD99,Source_Data!$E$3:$E$52586,AP$3)/$AC99</f>
        <v>0.8287312636760521</v>
      </c>
      <c r="AQ99" s="48">
        <f>SUMIFS(Source_Data!$M$3:$M$52586,Source_Data!$A$3:$A$52586,$AD99,Source_Data!$E$3:$E$52586,AQ$3)/$AC99</f>
        <v>0.82781952384002888</v>
      </c>
      <c r="AR99" s="48">
        <f>SUMIFS(Source_Data!$M$3:$M$52586,Source_Data!$A$3:$A$52586,$AD99,Source_Data!$E$3:$E$52586,AR$3)/$AC99</f>
        <v>0.82013456519017502</v>
      </c>
      <c r="AS99" s="48">
        <f>SUMIFS(Source_Data!$M$3:$M$52586,Source_Data!$A$3:$A$52586,$AD99,Source_Data!$E$3:$E$52586,AS$3)/$AC99</f>
        <v>0.83548399894157688</v>
      </c>
      <c r="AT99" s="48">
        <f>SUMIFS(Source_Data!$M$3:$M$52586,Source_Data!$A$3:$A$52586,$AD99,Source_Data!$E$3:$E$52586,AT$3)/$AC99</f>
        <v>0.80872854441664832</v>
      </c>
      <c r="AU99" s="48">
        <f>SUMIFS(Source_Data!$M$3:$M$52586,Source_Data!$A$3:$A$52586,$AD99,Source_Data!$E$3:$E$52586,AU$3)/$AC99</f>
        <v>0.72888087270565571</v>
      </c>
      <c r="AV99" s="48">
        <f>SUMIFS(Source_Data!$M$3:$M$52586,Source_Data!$A$3:$A$52586,$AD99,Source_Data!$E$3:$E$52586,AV$3)/$AC99</f>
        <v>0.61835790831998749</v>
      </c>
      <c r="AW99" s="48">
        <f>SUMIFS(Source_Data!$M$3:$M$52586,Source_Data!$A$3:$A$52586,$AD99,Source_Data!$E$3:$E$52586,AW$3)/$AC99</f>
        <v>0.43966516522730603</v>
      </c>
      <c r="AX99" s="48">
        <f>SUMIFS(Source_Data!$M$3:$M$52586,Source_Data!$A$3:$A$52586,$AD99,Source_Data!$E$3:$E$52586,AX$3)/$AC99</f>
        <v>0.15755606223206553</v>
      </c>
      <c r="AY99" s="48">
        <f>SUMIFS(Source_Data!$M$3:$M$52586,Source_Data!$A$3:$A$52586,$AD99,Source_Data!$E$3:$E$52586,AY$3)/$AC99</f>
        <v>1.9478993003979404E-2</v>
      </c>
      <c r="AZ99" s="48">
        <f>SUMIFS(Source_Data!$M$3:$M$52586,Source_Data!$A$3:$A$52586,$AD99,Source_Data!$E$3:$E$52586,AZ$3)/$AC99</f>
        <v>0</v>
      </c>
      <c r="BA99" s="48">
        <f>SUMIFS(Source_Data!$M$3:$M$52586,Source_Data!$A$3:$A$52586,$AD99,Source_Data!$E$3:$E$52586,BA$3)/$AC99</f>
        <v>0</v>
      </c>
      <c r="BB99" s="48">
        <f>SUMIFS(Source_Data!$M$3:$M$52586,Source_Data!$A$3:$A$52586,$AD99,Source_Data!$E$3:$E$52586,BB$3)/$AC99</f>
        <v>0</v>
      </c>
      <c r="BC99" s="48">
        <f>SUMIFS(Source_Data!$M$3:$M$52586,Source_Data!$A$3:$A$52586,$AD99,Source_Data!$E$3:$E$52586,BC$3)/$AC99</f>
        <v>8.1275808913709642E-10</v>
      </c>
      <c r="BE99" s="10">
        <f>INDEX(Installed_Capacity!$AJ$15:$AU$20,MATCH(YEAR(BF99),Installed_Capacity!$AI$15:$AI$20,0),MATCH(BG99,Installed_Capacity!$AJ$14:$AU$14,0))</f>
        <v>917</v>
      </c>
      <c r="BF99" s="1">
        <f>Date_List!A96</f>
        <v>43321</v>
      </c>
      <c r="BG99" s="44">
        <f t="shared" si="29"/>
        <v>8</v>
      </c>
      <c r="BH99" s="48">
        <f>SUMIFS(Source_Data!$P$3:$P$52586,Source_Data!$A$3:$A$52586,$BF99,Source_Data!$E$3:$E$52586,BH$3)/$BE99</f>
        <v>0</v>
      </c>
      <c r="BI99" s="48">
        <f>SUMIFS(Source_Data!$P$3:$P$52586,Source_Data!$A$3:$A$52586,$BF99,Source_Data!$E$3:$E$52586,BI$3)/$BE99</f>
        <v>0</v>
      </c>
      <c r="BJ99" s="48">
        <f>SUMIFS(Source_Data!$P$3:$P$52586,Source_Data!$A$3:$A$52586,$BF99,Source_Data!$E$3:$E$52586,BJ$3)/$BE99</f>
        <v>0</v>
      </c>
      <c r="BK99" s="48">
        <f>SUMIFS(Source_Data!$P$3:$P$52586,Source_Data!$A$3:$A$52586,$BF99,Source_Data!$E$3:$E$52586,BK$3)/$BE99</f>
        <v>0</v>
      </c>
      <c r="BL99" s="48">
        <f>SUMIFS(Source_Data!$P$3:$P$52586,Source_Data!$A$3:$A$52586,$BF99,Source_Data!$E$3:$E$52586,BL$3)/$BE99</f>
        <v>0</v>
      </c>
      <c r="BM99" s="48">
        <f>SUMIFS(Source_Data!$P$3:$P$52586,Source_Data!$A$3:$A$52586,$BF99,Source_Data!$E$3:$E$52586,BM$3)/$BE99</f>
        <v>0</v>
      </c>
      <c r="BN99" s="48">
        <f>SUMIFS(Source_Data!$P$3:$P$52586,Source_Data!$A$3:$A$52586,$BF99,Source_Data!$E$3:$E$52586,BN$3)/$BE99</f>
        <v>0</v>
      </c>
      <c r="BO99" s="48">
        <f>SUMIFS(Source_Data!$P$3:$P$52586,Source_Data!$A$3:$A$52586,$BF99,Source_Data!$E$3:$E$52586,BO$3)/$BE99</f>
        <v>2.4748712251908396E-2</v>
      </c>
      <c r="BP99" s="48">
        <f>SUMIFS(Source_Data!$P$3:$P$52586,Source_Data!$A$3:$A$52586,$BF99,Source_Data!$E$3:$E$52586,BP$3)/$BE99</f>
        <v>0.27351913389312976</v>
      </c>
      <c r="BQ99" s="48">
        <f>SUMIFS(Source_Data!$P$3:$P$52586,Source_Data!$A$3:$A$52586,$BF99,Source_Data!$E$3:$E$52586,BQ$3)/$BE99</f>
        <v>0.50186104325408942</v>
      </c>
      <c r="BR99" s="48">
        <f>SUMIFS(Source_Data!$P$3:$P$52586,Source_Data!$A$3:$A$52586,$BF99,Source_Data!$E$3:$E$52586,BR$3)/$BE99</f>
        <v>0.59436790315594323</v>
      </c>
      <c r="BS99" s="48">
        <f>SUMIFS(Source_Data!$P$3:$P$52586,Source_Data!$A$3:$A$52586,$BF99,Source_Data!$E$3:$E$52586,BS$3)/$BE99</f>
        <v>0.60374125087677211</v>
      </c>
      <c r="BT99" s="48">
        <f>SUMIFS(Source_Data!$P$3:$P$52586,Source_Data!$A$3:$A$52586,$BF99,Source_Data!$E$3:$E$52586,BT$3)/$BE99</f>
        <v>0.60035973069792803</v>
      </c>
      <c r="BU99" s="48">
        <f>SUMIFS(Source_Data!$P$3:$P$52586,Source_Data!$A$3:$A$52586,$BF99,Source_Data!$E$3:$E$52586,BU$3)/$BE99</f>
        <v>0.47963510428680478</v>
      </c>
      <c r="BV99" s="48">
        <f>SUMIFS(Source_Data!$P$3:$P$52586,Source_Data!$A$3:$A$52586,$BF99,Source_Data!$E$3:$E$52586,BV$3)/$BE99</f>
        <v>0.32836584601308616</v>
      </c>
      <c r="BW99" s="48">
        <f>SUMIFS(Source_Data!$P$3:$P$52586,Source_Data!$A$3:$A$52586,$BF99,Source_Data!$E$3:$E$52586,BW$3)/$BE99</f>
        <v>0.38263909742748092</v>
      </c>
      <c r="BX99" s="48">
        <f>SUMIFS(Source_Data!$P$3:$P$52586,Source_Data!$A$3:$A$52586,$BF99,Source_Data!$E$3:$E$52586,BX$3)/$BE99</f>
        <v>0.42069410554961834</v>
      </c>
      <c r="BY99" s="48">
        <f>SUMIFS(Source_Data!$P$3:$P$52586,Source_Data!$A$3:$A$52586,$BF99,Source_Data!$E$3:$E$52586,BY$3)/$BE99</f>
        <v>0.32594206758887673</v>
      </c>
      <c r="BZ99" s="48">
        <f>SUMIFS(Source_Data!$P$3:$P$52586,Source_Data!$A$3:$A$52586,$BF99,Source_Data!$E$3:$E$52586,BZ$3)/$BE99</f>
        <v>0.15451881879716467</v>
      </c>
      <c r="CA99" s="48">
        <f>SUMIFS(Source_Data!$P$3:$P$52586,Source_Data!$A$3:$A$52586,$BF99,Source_Data!$E$3:$E$52586,CA$3)/$BE99</f>
        <v>1.7602950177753544E-2</v>
      </c>
      <c r="CB99" s="48">
        <f>SUMIFS(Source_Data!$P$3:$P$52586,Source_Data!$A$3:$A$52586,$BF99,Source_Data!$E$3:$E$52586,CB$3)/$BE99</f>
        <v>0</v>
      </c>
      <c r="CC99" s="48">
        <f>SUMIFS(Source_Data!$P$3:$P$52586,Source_Data!$A$3:$A$52586,$BF99,Source_Data!$E$3:$E$52586,CC$3)/$BE99</f>
        <v>0</v>
      </c>
      <c r="CD99" s="48">
        <f>SUMIFS(Source_Data!$P$3:$P$52586,Source_Data!$A$3:$A$52586,$BF99,Source_Data!$E$3:$E$52586,CD$3)/$BE99</f>
        <v>0</v>
      </c>
      <c r="CE99" s="48">
        <f>SUMIFS(Source_Data!$P$3:$P$52586,Source_Data!$A$3:$A$52586,$BF99,Source_Data!$E$3:$E$52586,CE$3)/$BE99</f>
        <v>0</v>
      </c>
    </row>
    <row r="100" spans="1:83" x14ac:dyDescent="0.25">
      <c r="A100" s="10">
        <f>INDEX(Installed_Capacity!$H$15:$S$20,MATCH(YEAR(B100),Installed_Capacity!$G$15:$G$20,0),MATCH(C100,Installed_Capacity!$H$14:$S$14,0))</f>
        <v>3983.51</v>
      </c>
      <c r="B100" s="1">
        <f>Date_List!A97</f>
        <v>43318</v>
      </c>
      <c r="C100" s="44">
        <f t="shared" si="27"/>
        <v>8</v>
      </c>
      <c r="D100" s="48">
        <f>SUMIFS(Source_Data!$I$3:$I$52586,Source_Data!$A$3:$A$52586,$B100,Source_Data!$E$3:$E$52586,D$3)/$A100</f>
        <v>1.2563965447557555E-5</v>
      </c>
      <c r="E100" s="48">
        <f>SUMIFS(Source_Data!$I$3:$I$52586,Source_Data!$A$3:$A$52586,$B100,Source_Data!$E$3:$E$52586,E$3)/$A100</f>
        <v>9.6544785879789422E-6</v>
      </c>
      <c r="F100" s="48">
        <f>SUMIFS(Source_Data!$I$3:$I$52586,Source_Data!$A$3:$A$52586,$B100,Source_Data!$E$3:$E$52586,F$3)/$A100</f>
        <v>5.8864072137386372E-6</v>
      </c>
      <c r="G100" s="48">
        <f>SUMIFS(Source_Data!$I$3:$I$52586,Source_Data!$A$3:$A$52586,$B100,Source_Data!$E$3:$E$52586,G$3)/$A100</f>
        <v>4.5198761895915911E-6</v>
      </c>
      <c r="H100" s="48">
        <f>SUMIFS(Source_Data!$I$3:$I$52586,Source_Data!$A$3:$A$52586,$B100,Source_Data!$E$3:$E$52586,H$3)/$A100</f>
        <v>3.4233344462546847E-6</v>
      </c>
      <c r="I100" s="48">
        <f>SUMIFS(Source_Data!$I$3:$I$52586,Source_Data!$A$3:$A$52586,$B100,Source_Data!$E$3:$E$52586,I$3)/$A100</f>
        <v>6.3526126456316155E-6</v>
      </c>
      <c r="J100" s="48">
        <f>SUMIFS(Source_Data!$I$3:$I$52586,Source_Data!$A$3:$A$52586,$B100,Source_Data!$E$3:$E$52586,J$3)/$A100</f>
        <v>6.0287557333105722E-2</v>
      </c>
      <c r="K100" s="48">
        <f>SUMIFS(Source_Data!$I$3:$I$52586,Source_Data!$A$3:$A$52586,$B100,Source_Data!$E$3:$E$52586,K$3)/$A100</f>
        <v>0.35470209153209104</v>
      </c>
      <c r="L100" s="48">
        <f>SUMIFS(Source_Data!$I$3:$I$52586,Source_Data!$A$3:$A$52586,$B100,Source_Data!$E$3:$E$52586,L$3)/$A100</f>
        <v>0.65665379704883375</v>
      </c>
      <c r="M100" s="48">
        <f>SUMIFS(Source_Data!$I$3:$I$52586,Source_Data!$A$3:$A$52586,$B100,Source_Data!$E$3:$E$52586,M$3)/$A100</f>
        <v>0.80757032293404551</v>
      </c>
      <c r="N100" s="48">
        <f>SUMIFS(Source_Data!$I$3:$I$52586,Source_Data!$A$3:$A$52586,$B100,Source_Data!$E$3:$E$52586,N$3)/$A100</f>
        <v>0.89814015567150574</v>
      </c>
      <c r="O100" s="48">
        <f>SUMIFS(Source_Data!$I$3:$I$52586,Source_Data!$A$3:$A$52586,$B100,Source_Data!$E$3:$E$52586,O$3)/$A100</f>
        <v>0.94938155873287622</v>
      </c>
      <c r="P100" s="48">
        <f>SUMIFS(Source_Data!$I$3:$I$52586,Source_Data!$A$3:$A$52586,$B100,Source_Data!$E$3:$E$52586,P$3)/$A100</f>
        <v>0.96148878077675215</v>
      </c>
      <c r="Q100" s="48">
        <f>SUMIFS(Source_Data!$I$3:$I$52586,Source_Data!$A$3:$A$52586,$B100,Source_Data!$E$3:$E$52586,Q$3)/$A100</f>
        <v>0.95776174611510956</v>
      </c>
      <c r="R100" s="48">
        <f>SUMIFS(Source_Data!$I$3:$I$52586,Source_Data!$A$3:$A$52586,$B100,Source_Data!$E$3:$E$52586,R$3)/$A100</f>
        <v>0.92970800517006358</v>
      </c>
      <c r="S100" s="48">
        <f>SUMIFS(Source_Data!$I$3:$I$52586,Source_Data!$A$3:$A$52586,$B100,Source_Data!$E$3:$E$52586,S$3)/$A100</f>
        <v>0.86194070709073145</v>
      </c>
      <c r="T100" s="48">
        <f>SUMIFS(Source_Data!$I$3:$I$52586,Source_Data!$A$3:$A$52586,$B100,Source_Data!$E$3:$E$52586,T$3)/$A100</f>
        <v>0.75299992637523183</v>
      </c>
      <c r="U100" s="48">
        <f>SUMIFS(Source_Data!$I$3:$I$52586,Source_Data!$A$3:$A$52586,$B100,Source_Data!$E$3:$E$52586,U$3)/$A100</f>
        <v>0.55193933551867569</v>
      </c>
      <c r="V100" s="48">
        <f>SUMIFS(Source_Data!$I$3:$I$52586,Source_Data!$A$3:$A$52586,$B100,Source_Data!$E$3:$E$52586,V$3)/$A100</f>
        <v>0.2148402083597129</v>
      </c>
      <c r="W100" s="48">
        <f>SUMIFS(Source_Data!$I$3:$I$52586,Source_Data!$A$3:$A$52586,$B100,Source_Data!$E$3:$E$52586,W$3)/$A100</f>
        <v>1.4117663655921535E-2</v>
      </c>
      <c r="X100" s="48">
        <f>SUMIFS(Source_Data!$I$3:$I$52586,Source_Data!$A$3:$A$52586,$B100,Source_Data!$E$3:$E$52586,X$3)/$A100</f>
        <v>5.476196168705488E-5</v>
      </c>
      <c r="Y100" s="48">
        <f>SUMIFS(Source_Data!$I$3:$I$52586,Source_Data!$A$3:$A$52586,$B100,Source_Data!$E$3:$E$52586,Y$3)/$A100</f>
        <v>3.3678951979535632E-5</v>
      </c>
      <c r="Z100" s="48">
        <f>SUMIFS(Source_Data!$I$3:$I$52586,Source_Data!$A$3:$A$52586,$B100,Source_Data!$E$3:$E$52586,Z$3)/$A100</f>
        <v>2.5069596662240083E-5</v>
      </c>
      <c r="AA100" s="48">
        <f>SUMIFS(Source_Data!$I$3:$I$52586,Source_Data!$A$3:$A$52586,$B100,Source_Data!$E$3:$E$52586,AA$3)/$A100</f>
        <v>2.086048610396359E-5</v>
      </c>
      <c r="AC100" s="10">
        <f>INDEX(Installed_Capacity!$V$15:$AG$20,MATCH(YEAR(AD100),Installed_Capacity!$U$15:$U$20,0),MATCH(AE100,Installed_Capacity!$V$14:$AG$14,0))</f>
        <v>2666.2299999999996</v>
      </c>
      <c r="AD100" s="1">
        <f>Date_List!A97</f>
        <v>43318</v>
      </c>
      <c r="AE100" s="44">
        <f t="shared" si="28"/>
        <v>8</v>
      </c>
      <c r="AF100" s="48">
        <f>SUMIFS(Source_Data!$M$3:$M$52586,Source_Data!$A$3:$A$52586,$AD100,Source_Data!$E$3:$E$52586,AF$3)/$AC100</f>
        <v>0</v>
      </c>
      <c r="AG100" s="48">
        <f>SUMIFS(Source_Data!$M$3:$M$52586,Source_Data!$A$3:$A$52586,$AD100,Source_Data!$E$3:$E$52586,AG$3)/$AC100</f>
        <v>0</v>
      </c>
      <c r="AH100" s="48">
        <f>SUMIFS(Source_Data!$M$3:$M$52586,Source_Data!$A$3:$A$52586,$AD100,Source_Data!$E$3:$E$52586,AH$3)/$AC100</f>
        <v>0</v>
      </c>
      <c r="AI100" s="48">
        <f>SUMIFS(Source_Data!$M$3:$M$52586,Source_Data!$A$3:$A$52586,$AD100,Source_Data!$E$3:$E$52586,AI$3)/$AC100</f>
        <v>0</v>
      </c>
      <c r="AJ100" s="48">
        <f>SUMIFS(Source_Data!$M$3:$M$52586,Source_Data!$A$3:$A$52586,$AD100,Source_Data!$E$3:$E$52586,AJ$3)/$AC100</f>
        <v>0</v>
      </c>
      <c r="AK100" s="48">
        <f>SUMIFS(Source_Data!$M$3:$M$52586,Source_Data!$A$3:$A$52586,$AD100,Source_Data!$E$3:$E$52586,AK$3)/$AC100</f>
        <v>7.0136484849394103E-10</v>
      </c>
      <c r="AL100" s="48">
        <f>SUMIFS(Source_Data!$M$3:$M$52586,Source_Data!$A$3:$A$52586,$AD100,Source_Data!$E$3:$E$52586,AL$3)/$AC100</f>
        <v>7.2006188439481977E-2</v>
      </c>
      <c r="AM100" s="48">
        <f>SUMIFS(Source_Data!$M$3:$M$52586,Source_Data!$A$3:$A$52586,$AD100,Source_Data!$E$3:$E$52586,AM$3)/$AC100</f>
        <v>0.4666378316113014</v>
      </c>
      <c r="AN100" s="48">
        <f>SUMIFS(Source_Data!$M$3:$M$52586,Source_Data!$A$3:$A$52586,$AD100,Source_Data!$E$3:$E$52586,AN$3)/$AC100</f>
        <v>0.78575415042438201</v>
      </c>
      <c r="AO100" s="48">
        <f>SUMIFS(Source_Data!$M$3:$M$52586,Source_Data!$A$3:$A$52586,$AD100,Source_Data!$E$3:$E$52586,AO$3)/$AC100</f>
        <v>0.88719515287915918</v>
      </c>
      <c r="AP100" s="48">
        <f>SUMIFS(Source_Data!$M$3:$M$52586,Source_Data!$A$3:$A$52586,$AD100,Source_Data!$E$3:$E$52586,AP$3)/$AC100</f>
        <v>0.91251450439271942</v>
      </c>
      <c r="AQ100" s="48">
        <f>SUMIFS(Source_Data!$M$3:$M$52586,Source_Data!$A$3:$A$52586,$AD100,Source_Data!$E$3:$E$52586,AQ$3)/$AC100</f>
        <v>0.92087622613127906</v>
      </c>
      <c r="AR100" s="48">
        <f>SUMIFS(Source_Data!$M$3:$M$52586,Source_Data!$A$3:$A$52586,$AD100,Source_Data!$E$3:$E$52586,AR$3)/$AC100</f>
        <v>0.92206216996320667</v>
      </c>
      <c r="AS100" s="48">
        <f>SUMIFS(Source_Data!$M$3:$M$52586,Source_Data!$A$3:$A$52586,$AD100,Source_Data!$E$3:$E$52586,AS$3)/$AC100</f>
        <v>0.91950150157825861</v>
      </c>
      <c r="AT100" s="48">
        <f>SUMIFS(Source_Data!$M$3:$M$52586,Source_Data!$A$3:$A$52586,$AD100,Source_Data!$E$3:$E$52586,AT$3)/$AC100</f>
        <v>0.90845835479947346</v>
      </c>
      <c r="AU100" s="48">
        <f>SUMIFS(Source_Data!$M$3:$M$52586,Source_Data!$A$3:$A$52586,$AD100,Source_Data!$E$3:$E$52586,AU$3)/$AC100</f>
        <v>0.88860579010775531</v>
      </c>
      <c r="AV100" s="48">
        <f>SUMIFS(Source_Data!$M$3:$M$52586,Source_Data!$A$3:$A$52586,$AD100,Source_Data!$E$3:$E$52586,AV$3)/$AC100</f>
        <v>0.84084297494664761</v>
      </c>
      <c r="AW100" s="48">
        <f>SUMIFS(Source_Data!$M$3:$M$52586,Source_Data!$A$3:$A$52586,$AD100,Source_Data!$E$3:$E$52586,AW$3)/$AC100</f>
        <v>0.70766300438821872</v>
      </c>
      <c r="AX100" s="48">
        <f>SUMIFS(Source_Data!$M$3:$M$52586,Source_Data!$A$3:$A$52586,$AD100,Source_Data!$E$3:$E$52586,AX$3)/$AC100</f>
        <v>0.35669131232826878</v>
      </c>
      <c r="AY100" s="48">
        <f>SUMIFS(Source_Data!$M$3:$M$52586,Source_Data!$A$3:$A$52586,$AD100,Source_Data!$E$3:$E$52586,AY$3)/$AC100</f>
        <v>3.3717320523735772E-2</v>
      </c>
      <c r="AZ100" s="48">
        <f>SUMIFS(Source_Data!$M$3:$M$52586,Source_Data!$A$3:$A$52586,$AD100,Source_Data!$E$3:$E$52586,AZ$3)/$AC100</f>
        <v>0</v>
      </c>
      <c r="BA100" s="48">
        <f>SUMIFS(Source_Data!$M$3:$M$52586,Source_Data!$A$3:$A$52586,$AD100,Source_Data!$E$3:$E$52586,BA$3)/$AC100</f>
        <v>0</v>
      </c>
      <c r="BB100" s="48">
        <f>SUMIFS(Source_Data!$M$3:$M$52586,Source_Data!$A$3:$A$52586,$AD100,Source_Data!$E$3:$E$52586,BB$3)/$AC100</f>
        <v>0</v>
      </c>
      <c r="BC100" s="48">
        <f>SUMIFS(Source_Data!$M$3:$M$52586,Source_Data!$A$3:$A$52586,$AD100,Source_Data!$E$3:$E$52586,BC$3)/$AC100</f>
        <v>0</v>
      </c>
      <c r="BE100" s="10">
        <f>INDEX(Installed_Capacity!$AJ$15:$AU$20,MATCH(YEAR(BF100),Installed_Capacity!$AI$15:$AI$20,0),MATCH(BG100,Installed_Capacity!$AJ$14:$AU$14,0))</f>
        <v>917</v>
      </c>
      <c r="BF100" s="1">
        <f>Date_List!A97</f>
        <v>43318</v>
      </c>
      <c r="BG100" s="44">
        <f t="shared" si="29"/>
        <v>8</v>
      </c>
      <c r="BH100" s="48">
        <f>SUMIFS(Source_Data!$P$3:$P$52586,Source_Data!$A$3:$A$52586,$BF100,Source_Data!$E$3:$E$52586,BH$3)/$BE100</f>
        <v>0</v>
      </c>
      <c r="BI100" s="48">
        <f>SUMIFS(Source_Data!$P$3:$P$52586,Source_Data!$A$3:$A$52586,$BF100,Source_Data!$E$3:$E$52586,BI$3)/$BE100</f>
        <v>0</v>
      </c>
      <c r="BJ100" s="48">
        <f>SUMIFS(Source_Data!$P$3:$P$52586,Source_Data!$A$3:$A$52586,$BF100,Source_Data!$E$3:$E$52586,BJ$3)/$BE100</f>
        <v>0</v>
      </c>
      <c r="BK100" s="48">
        <f>SUMIFS(Source_Data!$P$3:$P$52586,Source_Data!$A$3:$A$52586,$BF100,Source_Data!$E$3:$E$52586,BK$3)/$BE100</f>
        <v>0</v>
      </c>
      <c r="BL100" s="48">
        <f>SUMIFS(Source_Data!$P$3:$P$52586,Source_Data!$A$3:$A$52586,$BF100,Source_Data!$E$3:$E$52586,BL$3)/$BE100</f>
        <v>0</v>
      </c>
      <c r="BM100" s="48">
        <f>SUMIFS(Source_Data!$P$3:$P$52586,Source_Data!$A$3:$A$52586,$BF100,Source_Data!$E$3:$E$52586,BM$3)/$BE100</f>
        <v>0</v>
      </c>
      <c r="BN100" s="48">
        <f>SUMIFS(Source_Data!$P$3:$P$52586,Source_Data!$A$3:$A$52586,$BF100,Source_Data!$E$3:$E$52586,BN$3)/$BE100</f>
        <v>3.6720307524536531E-4</v>
      </c>
      <c r="BO100" s="48">
        <f>SUMIFS(Source_Data!$P$3:$P$52586,Source_Data!$A$3:$A$52586,$BF100,Source_Data!$E$3:$E$52586,BO$3)/$BE100</f>
        <v>0.25328638379389312</v>
      </c>
      <c r="BP100" s="48">
        <f>SUMIFS(Source_Data!$P$3:$P$52586,Source_Data!$A$3:$A$52586,$BF100,Source_Data!$E$3:$E$52586,BP$3)/$BE100</f>
        <v>0.80157703183533269</v>
      </c>
      <c r="BQ100" s="48">
        <f>SUMIFS(Source_Data!$P$3:$P$52586,Source_Data!$A$3:$A$52586,$BF100,Source_Data!$E$3:$E$52586,BQ$3)/$BE100</f>
        <v>0.96909627288658673</v>
      </c>
      <c r="BR100" s="48">
        <f>SUMIFS(Source_Data!$P$3:$P$52586,Source_Data!$A$3:$A$52586,$BF100,Source_Data!$E$3:$E$52586,BR$3)/$BE100</f>
        <v>0.98854916678844063</v>
      </c>
      <c r="BS100" s="48">
        <f>SUMIFS(Source_Data!$P$3:$P$52586,Source_Data!$A$3:$A$52586,$BF100,Source_Data!$E$3:$E$52586,BS$3)/$BE100</f>
        <v>0.99266629252126493</v>
      </c>
      <c r="BT100" s="48">
        <f>SUMIFS(Source_Data!$P$3:$P$52586,Source_Data!$A$3:$A$52586,$BF100,Source_Data!$E$3:$E$52586,BT$3)/$BE100</f>
        <v>0.97616328189203927</v>
      </c>
      <c r="BU100" s="48">
        <f>SUMIFS(Source_Data!$P$3:$P$52586,Source_Data!$A$3:$A$52586,$BF100,Source_Data!$E$3:$E$52586,BU$3)/$BE100</f>
        <v>0.95351418359323892</v>
      </c>
      <c r="BV100" s="48">
        <f>SUMIFS(Source_Data!$P$3:$P$52586,Source_Data!$A$3:$A$52586,$BF100,Source_Data!$E$3:$E$52586,BV$3)/$BE100</f>
        <v>0.94925122896183212</v>
      </c>
      <c r="BW100" s="48">
        <f>SUMIFS(Source_Data!$P$3:$P$52586,Source_Data!$A$3:$A$52586,$BF100,Source_Data!$E$3:$E$52586,BW$3)/$BE100</f>
        <v>0.96027732245365316</v>
      </c>
      <c r="BX100" s="48">
        <f>SUMIFS(Source_Data!$P$3:$P$52586,Source_Data!$A$3:$A$52586,$BF100,Source_Data!$E$3:$E$52586,BX$3)/$BE100</f>
        <v>0.95441904223118856</v>
      </c>
      <c r="BY100" s="48">
        <f>SUMIFS(Source_Data!$P$3:$P$52586,Source_Data!$A$3:$A$52586,$BF100,Source_Data!$E$3:$E$52586,BY$3)/$BE100</f>
        <v>0.88251497751472197</v>
      </c>
      <c r="BZ100" s="48">
        <f>SUMIFS(Source_Data!$P$3:$P$52586,Source_Data!$A$3:$A$52586,$BF100,Source_Data!$E$3:$E$52586,BZ$3)/$BE100</f>
        <v>0.60157093683642315</v>
      </c>
      <c r="CA100" s="48">
        <f>SUMIFS(Source_Data!$P$3:$P$52586,Source_Data!$A$3:$A$52586,$BF100,Source_Data!$E$3:$E$52586,CA$3)/$BE100</f>
        <v>0.14046924249182116</v>
      </c>
      <c r="CB100" s="48">
        <f>SUMIFS(Source_Data!$P$3:$P$52586,Source_Data!$A$3:$A$52586,$BF100,Source_Data!$E$3:$E$52586,CB$3)/$BE100</f>
        <v>2.1043763740458015E-3</v>
      </c>
      <c r="CC100" s="48">
        <f>SUMIFS(Source_Data!$P$3:$P$52586,Source_Data!$A$3:$A$52586,$BF100,Source_Data!$E$3:$E$52586,CC$3)/$BE100</f>
        <v>0</v>
      </c>
      <c r="CD100" s="48">
        <f>SUMIFS(Source_Data!$P$3:$P$52586,Source_Data!$A$3:$A$52586,$BF100,Source_Data!$E$3:$E$52586,CD$3)/$BE100</f>
        <v>0</v>
      </c>
      <c r="CE100" s="48">
        <f>SUMIFS(Source_Data!$P$3:$P$52586,Source_Data!$A$3:$A$52586,$BF100,Source_Data!$E$3:$E$52586,CE$3)/$BE100</f>
        <v>0</v>
      </c>
    </row>
    <row r="101" spans="1:83" x14ac:dyDescent="0.25">
      <c r="A101" s="10">
        <f>INDEX(Installed_Capacity!$H$15:$S$20,MATCH(YEAR(B101),Installed_Capacity!$G$15:$G$20,0),MATCH(C101,Installed_Capacity!$H$14:$S$14,0))</f>
        <v>3983.51</v>
      </c>
      <c r="B101" s="1">
        <f>Date_List!A98</f>
        <v>43319</v>
      </c>
      <c r="C101" s="44">
        <f t="shared" si="27"/>
        <v>8</v>
      </c>
      <c r="D101" s="48">
        <f>SUMIFS(Source_Data!$I$3:$I$52586,Source_Data!$A$3:$A$52586,$B101,Source_Data!$E$3:$E$52586,D$3)/$A101</f>
        <v>1.4345600990081612E-5</v>
      </c>
      <c r="E101" s="48">
        <f>SUMIFS(Source_Data!$I$3:$I$52586,Source_Data!$A$3:$A$52586,$B101,Source_Data!$E$3:$E$52586,E$3)/$A101</f>
        <v>1.0824399085228855E-5</v>
      </c>
      <c r="F101" s="48">
        <f>SUMIFS(Source_Data!$I$3:$I$52586,Source_Data!$A$3:$A$52586,$B101,Source_Data!$E$3:$E$52586,F$3)/$A101</f>
        <v>8.6013837043210641E-6</v>
      </c>
      <c r="G101" s="48">
        <f>SUMIFS(Source_Data!$I$3:$I$52586,Source_Data!$A$3:$A$52586,$B101,Source_Data!$E$3:$E$52586,G$3)/$A101</f>
        <v>6.2963218367720927E-6</v>
      </c>
      <c r="H101" s="48">
        <f>SUMIFS(Source_Data!$I$3:$I$52586,Source_Data!$A$3:$A$52586,$B101,Source_Data!$E$3:$E$52586,H$3)/$A101</f>
        <v>3.8767526628526093E-6</v>
      </c>
      <c r="I101" s="48">
        <f>SUMIFS(Source_Data!$I$3:$I$52586,Source_Data!$A$3:$A$52586,$B101,Source_Data!$E$3:$E$52586,I$3)/$A101</f>
        <v>4.3258997718092837E-6</v>
      </c>
      <c r="J101" s="48">
        <f>SUMIFS(Source_Data!$I$3:$I$52586,Source_Data!$A$3:$A$52586,$B101,Source_Data!$E$3:$E$52586,J$3)/$A101</f>
        <v>5.0550055879111634E-2</v>
      </c>
      <c r="K101" s="48">
        <f>SUMIFS(Source_Data!$I$3:$I$52586,Source_Data!$A$3:$A$52586,$B101,Source_Data!$E$3:$E$52586,K$3)/$A101</f>
        <v>0.3221337939882164</v>
      </c>
      <c r="L101" s="48">
        <f>SUMIFS(Source_Data!$I$3:$I$52586,Source_Data!$A$3:$A$52586,$B101,Source_Data!$E$3:$E$52586,L$3)/$A101</f>
        <v>0.61939549494340407</v>
      </c>
      <c r="M101" s="48">
        <f>SUMIFS(Source_Data!$I$3:$I$52586,Source_Data!$A$3:$A$52586,$B101,Source_Data!$E$3:$E$52586,M$3)/$A101</f>
        <v>0.7823787448744951</v>
      </c>
      <c r="N101" s="48">
        <f>SUMIFS(Source_Data!$I$3:$I$52586,Source_Data!$A$3:$A$52586,$B101,Source_Data!$E$3:$E$52586,N$3)/$A101</f>
        <v>0.88193332563066229</v>
      </c>
      <c r="O101" s="48">
        <f>SUMIFS(Source_Data!$I$3:$I$52586,Source_Data!$A$3:$A$52586,$B101,Source_Data!$E$3:$E$52586,O$3)/$A101</f>
        <v>0.94116838067784436</v>
      </c>
      <c r="P101" s="48">
        <f>SUMIFS(Source_Data!$I$3:$I$52586,Source_Data!$A$3:$A$52586,$B101,Source_Data!$E$3:$E$52586,P$3)/$A101</f>
        <v>0.95881832497646535</v>
      </c>
      <c r="Q101" s="48">
        <f>SUMIFS(Source_Data!$I$3:$I$52586,Source_Data!$A$3:$A$52586,$B101,Source_Data!$E$3:$E$52586,Q$3)/$A101</f>
        <v>0.95321885358138914</v>
      </c>
      <c r="R101" s="48">
        <f>SUMIFS(Source_Data!$I$3:$I$52586,Source_Data!$A$3:$A$52586,$B101,Source_Data!$E$3:$E$52586,R$3)/$A101</f>
        <v>0.91609900857108428</v>
      </c>
      <c r="S101" s="48">
        <f>SUMIFS(Source_Data!$I$3:$I$52586,Source_Data!$A$3:$A$52586,$B101,Source_Data!$E$3:$E$52586,S$3)/$A101</f>
        <v>0.84457325251976267</v>
      </c>
      <c r="T101" s="48">
        <f>SUMIFS(Source_Data!$I$3:$I$52586,Source_Data!$A$3:$A$52586,$B101,Source_Data!$E$3:$E$52586,T$3)/$A101</f>
        <v>0.72149430838079986</v>
      </c>
      <c r="U101" s="48">
        <f>SUMIFS(Source_Data!$I$3:$I$52586,Source_Data!$A$3:$A$52586,$B101,Source_Data!$E$3:$E$52586,U$3)/$A101</f>
        <v>0.51900077704587155</v>
      </c>
      <c r="V101" s="48">
        <f>SUMIFS(Source_Data!$I$3:$I$52586,Source_Data!$A$3:$A$52586,$B101,Source_Data!$E$3:$E$52586,V$3)/$A101</f>
        <v>0.19254573079721149</v>
      </c>
      <c r="W101" s="48">
        <f>SUMIFS(Source_Data!$I$3:$I$52586,Source_Data!$A$3:$A$52586,$B101,Source_Data!$E$3:$E$52586,W$3)/$A101</f>
        <v>1.1593904776942948E-2</v>
      </c>
      <c r="X101" s="48">
        <f>SUMIFS(Source_Data!$I$3:$I$52586,Source_Data!$A$3:$A$52586,$B101,Source_Data!$E$3:$E$52586,X$3)/$A101</f>
        <v>5.6378728307447447E-5</v>
      </c>
      <c r="Y101" s="48">
        <f>SUMIFS(Source_Data!$I$3:$I$52586,Source_Data!$A$3:$A$52586,$B101,Source_Data!$E$3:$E$52586,Y$3)/$A101</f>
        <v>3.0335660510454345E-5</v>
      </c>
      <c r="Z101" s="48">
        <f>SUMIFS(Source_Data!$I$3:$I$52586,Source_Data!$A$3:$A$52586,$B101,Source_Data!$E$3:$E$52586,Z$3)/$A101</f>
        <v>2.4876952988695899E-5</v>
      </c>
      <c r="AA101" s="48">
        <f>SUMIFS(Source_Data!$I$3:$I$52586,Source_Data!$A$3:$A$52586,$B101,Source_Data!$E$3:$E$52586,AA$3)/$A101</f>
        <v>1.931607953789497E-5</v>
      </c>
      <c r="AC101" s="10">
        <f>INDEX(Installed_Capacity!$V$15:$AG$20,MATCH(YEAR(AD101),Installed_Capacity!$U$15:$U$20,0),MATCH(AE101,Installed_Capacity!$V$14:$AG$14,0))</f>
        <v>2666.2299999999996</v>
      </c>
      <c r="AD101" s="1">
        <f>Date_List!A98</f>
        <v>43319</v>
      </c>
      <c r="AE101" s="44">
        <f t="shared" si="28"/>
        <v>8</v>
      </c>
      <c r="AF101" s="48">
        <f>SUMIFS(Source_Data!$M$3:$M$52586,Source_Data!$A$3:$A$52586,$AD101,Source_Data!$E$3:$E$52586,AF$3)/$AC101</f>
        <v>0</v>
      </c>
      <c r="AG101" s="48">
        <f>SUMIFS(Source_Data!$M$3:$M$52586,Source_Data!$A$3:$A$52586,$AD101,Source_Data!$E$3:$E$52586,AG$3)/$AC101</f>
        <v>0</v>
      </c>
      <c r="AH101" s="48">
        <f>SUMIFS(Source_Data!$M$3:$M$52586,Source_Data!$A$3:$A$52586,$AD101,Source_Data!$E$3:$E$52586,AH$3)/$AC101</f>
        <v>0</v>
      </c>
      <c r="AI101" s="48">
        <f>SUMIFS(Source_Data!$M$3:$M$52586,Source_Data!$A$3:$A$52586,$AD101,Source_Data!$E$3:$E$52586,AI$3)/$AC101</f>
        <v>0</v>
      </c>
      <c r="AJ101" s="48">
        <f>SUMIFS(Source_Data!$M$3:$M$52586,Source_Data!$A$3:$A$52586,$AD101,Source_Data!$E$3:$E$52586,AJ$3)/$AC101</f>
        <v>0</v>
      </c>
      <c r="AK101" s="48">
        <f>SUMIFS(Source_Data!$M$3:$M$52586,Source_Data!$A$3:$A$52586,$AD101,Source_Data!$E$3:$E$52586,AK$3)/$AC101</f>
        <v>0</v>
      </c>
      <c r="AL101" s="48">
        <f>SUMIFS(Source_Data!$M$3:$M$52586,Source_Data!$A$3:$A$52586,$AD101,Source_Data!$E$3:$E$52586,AL$3)/$AC101</f>
        <v>4.8071477603957663E-2</v>
      </c>
      <c r="AM101" s="48">
        <f>SUMIFS(Source_Data!$M$3:$M$52586,Source_Data!$A$3:$A$52586,$AD101,Source_Data!$E$3:$E$52586,AM$3)/$AC101</f>
        <v>0.36713441762751153</v>
      </c>
      <c r="AN101" s="48">
        <f>SUMIFS(Source_Data!$M$3:$M$52586,Source_Data!$A$3:$A$52586,$AD101,Source_Data!$E$3:$E$52586,AN$3)/$AC101</f>
        <v>0.6984071160522537</v>
      </c>
      <c r="AO101" s="48">
        <f>SUMIFS(Source_Data!$M$3:$M$52586,Source_Data!$A$3:$A$52586,$AD101,Source_Data!$E$3:$E$52586,AO$3)/$AC101</f>
        <v>0.84255089537924355</v>
      </c>
      <c r="AP101" s="48">
        <f>SUMIFS(Source_Data!$M$3:$M$52586,Source_Data!$A$3:$A$52586,$AD101,Source_Data!$E$3:$E$52586,AP$3)/$AC101</f>
        <v>0.893108880029855</v>
      </c>
      <c r="AQ101" s="48">
        <f>SUMIFS(Source_Data!$M$3:$M$52586,Source_Data!$A$3:$A$52586,$AD101,Source_Data!$E$3:$E$52586,AQ$3)/$AC101</f>
        <v>0.90540670430045433</v>
      </c>
      <c r="AR101" s="48">
        <f>SUMIFS(Source_Data!$M$3:$M$52586,Source_Data!$A$3:$A$52586,$AD101,Source_Data!$E$3:$E$52586,AR$3)/$AC101</f>
        <v>0.89927918659943074</v>
      </c>
      <c r="AS101" s="48">
        <f>SUMIFS(Source_Data!$M$3:$M$52586,Source_Data!$A$3:$A$52586,$AD101,Source_Data!$E$3:$E$52586,AS$3)/$AC101</f>
        <v>0.89628245041913124</v>
      </c>
      <c r="AT101" s="48">
        <f>SUMIFS(Source_Data!$M$3:$M$52586,Source_Data!$A$3:$A$52586,$AD101,Source_Data!$E$3:$E$52586,AT$3)/$AC101</f>
        <v>0.89349820856002693</v>
      </c>
      <c r="AU101" s="48">
        <f>SUMIFS(Source_Data!$M$3:$M$52586,Source_Data!$A$3:$A$52586,$AD101,Source_Data!$E$3:$E$52586,AU$3)/$AC101</f>
        <v>0.86844628032090265</v>
      </c>
      <c r="AV101" s="48">
        <f>SUMIFS(Source_Data!$M$3:$M$52586,Source_Data!$A$3:$A$52586,$AD101,Source_Data!$E$3:$E$52586,AV$3)/$AC101</f>
        <v>0.80314065028448423</v>
      </c>
      <c r="AW101" s="48">
        <f>SUMIFS(Source_Data!$M$3:$M$52586,Source_Data!$A$3:$A$52586,$AD101,Source_Data!$E$3:$E$52586,AW$3)/$AC101</f>
        <v>0.65310684750115344</v>
      </c>
      <c r="AX101" s="48">
        <f>SUMIFS(Source_Data!$M$3:$M$52586,Source_Data!$A$3:$A$52586,$AD101,Source_Data!$E$3:$E$52586,AX$3)/$AC101</f>
        <v>0.3119776686054842</v>
      </c>
      <c r="AY101" s="48">
        <f>SUMIFS(Source_Data!$M$3:$M$52586,Source_Data!$A$3:$A$52586,$AD101,Source_Data!$E$3:$E$52586,AY$3)/$AC101</f>
        <v>2.7551739611736424E-2</v>
      </c>
      <c r="AZ101" s="48">
        <f>SUMIFS(Source_Data!$M$3:$M$52586,Source_Data!$A$3:$A$52586,$AD101,Source_Data!$E$3:$E$52586,AZ$3)/$AC101</f>
        <v>1.6196249385836935E-5</v>
      </c>
      <c r="BA101" s="48">
        <f>SUMIFS(Source_Data!$M$3:$M$52586,Source_Data!$A$3:$A$52586,$AD101,Source_Data!$E$3:$E$52586,BA$3)/$AC101</f>
        <v>1.7601122183757592E-6</v>
      </c>
      <c r="BB101" s="48">
        <f>SUMIFS(Source_Data!$M$3:$M$52586,Source_Data!$A$3:$A$52586,$AD101,Source_Data!$E$3:$E$52586,BB$3)/$AC101</f>
        <v>0</v>
      </c>
      <c r="BC101" s="48">
        <f>SUMIFS(Source_Data!$M$3:$M$52586,Source_Data!$A$3:$A$52586,$AD101,Source_Data!$E$3:$E$52586,BC$3)/$AC101</f>
        <v>0</v>
      </c>
      <c r="BE101" s="10">
        <f>INDEX(Installed_Capacity!$AJ$15:$AU$20,MATCH(YEAR(BF101),Installed_Capacity!$AI$15:$AI$20,0),MATCH(BG101,Installed_Capacity!$AJ$14:$AU$14,0))</f>
        <v>917</v>
      </c>
      <c r="BF101" s="1">
        <f>Date_List!A98</f>
        <v>43319</v>
      </c>
      <c r="BG101" s="44">
        <f t="shared" si="29"/>
        <v>8</v>
      </c>
      <c r="BH101" s="48">
        <f>SUMIFS(Source_Data!$P$3:$P$52586,Source_Data!$A$3:$A$52586,$BF101,Source_Data!$E$3:$E$52586,BH$3)/$BE101</f>
        <v>0</v>
      </c>
      <c r="BI101" s="48">
        <f>SUMIFS(Source_Data!$P$3:$P$52586,Source_Data!$A$3:$A$52586,$BF101,Source_Data!$E$3:$E$52586,BI$3)/$BE101</f>
        <v>0</v>
      </c>
      <c r="BJ101" s="48">
        <f>SUMIFS(Source_Data!$P$3:$P$52586,Source_Data!$A$3:$A$52586,$BF101,Source_Data!$E$3:$E$52586,BJ$3)/$BE101</f>
        <v>0</v>
      </c>
      <c r="BK101" s="48">
        <f>SUMIFS(Source_Data!$P$3:$P$52586,Source_Data!$A$3:$A$52586,$BF101,Source_Data!$E$3:$E$52586,BK$3)/$BE101</f>
        <v>0</v>
      </c>
      <c r="BL101" s="48">
        <f>SUMIFS(Source_Data!$P$3:$P$52586,Source_Data!$A$3:$A$52586,$BF101,Source_Data!$E$3:$E$52586,BL$3)/$BE101</f>
        <v>0</v>
      </c>
      <c r="BM101" s="48">
        <f>SUMIFS(Source_Data!$P$3:$P$52586,Source_Data!$A$3:$A$52586,$BF101,Source_Data!$E$3:$E$52586,BM$3)/$BE101</f>
        <v>0</v>
      </c>
      <c r="BN101" s="48">
        <f>SUMIFS(Source_Data!$P$3:$P$52586,Source_Data!$A$3:$A$52586,$BF101,Source_Data!$E$3:$E$52586,BN$3)/$BE101</f>
        <v>5.6768754623773175E-3</v>
      </c>
      <c r="BO101" s="48">
        <f>SUMIFS(Source_Data!$P$3:$P$52586,Source_Data!$A$3:$A$52586,$BF101,Source_Data!$E$3:$E$52586,BO$3)/$BE101</f>
        <v>0.13541200042202836</v>
      </c>
      <c r="BP101" s="48">
        <f>SUMIFS(Source_Data!$P$3:$P$52586,Source_Data!$A$3:$A$52586,$BF101,Source_Data!$E$3:$E$52586,BP$3)/$BE101</f>
        <v>0.48361613187241004</v>
      </c>
      <c r="BQ101" s="48">
        <f>SUMIFS(Source_Data!$P$3:$P$52586,Source_Data!$A$3:$A$52586,$BF101,Source_Data!$E$3:$E$52586,BQ$3)/$BE101</f>
        <v>0.65774236316357693</v>
      </c>
      <c r="BR101" s="48">
        <f>SUMIFS(Source_Data!$P$3:$P$52586,Source_Data!$A$3:$A$52586,$BF101,Source_Data!$E$3:$E$52586,BR$3)/$BE101</f>
        <v>0.86077611000763365</v>
      </c>
      <c r="BS101" s="48">
        <f>SUMIFS(Source_Data!$P$3:$P$52586,Source_Data!$A$3:$A$52586,$BF101,Source_Data!$E$3:$E$52586,BS$3)/$BE101</f>
        <v>0.94832127948418754</v>
      </c>
      <c r="BT101" s="48">
        <f>SUMIFS(Source_Data!$P$3:$P$52586,Source_Data!$A$3:$A$52586,$BF101,Source_Data!$E$3:$E$52586,BT$3)/$BE101</f>
        <v>0.95978231495637945</v>
      </c>
      <c r="BU101" s="48">
        <f>SUMIFS(Source_Data!$P$3:$P$52586,Source_Data!$A$3:$A$52586,$BF101,Source_Data!$E$3:$E$52586,BU$3)/$BE101</f>
        <v>0.93554557469792798</v>
      </c>
      <c r="BV101" s="48">
        <f>SUMIFS(Source_Data!$P$3:$P$52586,Source_Data!$A$3:$A$52586,$BF101,Source_Data!$E$3:$E$52586,BV$3)/$BE101</f>
        <v>0.92084910885387128</v>
      </c>
      <c r="BW101" s="48">
        <f>SUMIFS(Source_Data!$P$3:$P$52586,Source_Data!$A$3:$A$52586,$BF101,Source_Data!$E$3:$E$52586,BW$3)/$BE101</f>
        <v>0.87258994119520172</v>
      </c>
      <c r="BX101" s="48">
        <f>SUMIFS(Source_Data!$P$3:$P$52586,Source_Data!$A$3:$A$52586,$BF101,Source_Data!$E$3:$E$52586,BX$3)/$BE101</f>
        <v>0.79912311503489641</v>
      </c>
      <c r="BY101" s="48">
        <f>SUMIFS(Source_Data!$P$3:$P$52586,Source_Data!$A$3:$A$52586,$BF101,Source_Data!$E$3:$E$52586,BY$3)/$BE101</f>
        <v>0.65420888906870234</v>
      </c>
      <c r="BZ101" s="48">
        <f>SUMIFS(Source_Data!$P$3:$P$52586,Source_Data!$A$3:$A$52586,$BF101,Source_Data!$E$3:$E$52586,BZ$3)/$BE101</f>
        <v>0.39439281708178842</v>
      </c>
      <c r="CA101" s="48">
        <f>SUMIFS(Source_Data!$P$3:$P$52586,Source_Data!$A$3:$A$52586,$BF101,Source_Data!$E$3:$E$52586,CA$3)/$BE101</f>
        <v>6.7294168596510356E-2</v>
      </c>
      <c r="CB101" s="48">
        <f>SUMIFS(Source_Data!$P$3:$P$52586,Source_Data!$A$3:$A$52586,$BF101,Source_Data!$E$3:$E$52586,CB$3)/$BE101</f>
        <v>1.4482831777535442E-3</v>
      </c>
      <c r="CC101" s="48">
        <f>SUMIFS(Source_Data!$P$3:$P$52586,Source_Data!$A$3:$A$52586,$BF101,Source_Data!$E$3:$E$52586,CC$3)/$BE101</f>
        <v>0</v>
      </c>
      <c r="CD101" s="48">
        <f>SUMIFS(Source_Data!$P$3:$P$52586,Source_Data!$A$3:$A$52586,$BF101,Source_Data!$E$3:$E$52586,CD$3)/$BE101</f>
        <v>0</v>
      </c>
      <c r="CE101" s="48">
        <f>SUMIFS(Source_Data!$P$3:$P$52586,Source_Data!$A$3:$A$52586,$BF101,Source_Data!$E$3:$E$52586,CE$3)/$BE101</f>
        <v>0</v>
      </c>
    </row>
    <row r="102" spans="1:83" x14ac:dyDescent="0.25">
      <c r="A102" s="10">
        <f>INDEX(Installed_Capacity!$H$15:$S$20,MATCH(YEAR(B102),Installed_Capacity!$G$15:$G$20,0),MATCH(C102,Installed_Capacity!$H$14:$S$14,0))</f>
        <v>3983.51</v>
      </c>
      <c r="B102" s="1">
        <f>Date_List!A99</f>
        <v>43320</v>
      </c>
      <c r="C102" s="44">
        <f t="shared" si="27"/>
        <v>8</v>
      </c>
      <c r="D102" s="48">
        <f>SUMIFS(Source_Data!$I$3:$I$52586,Source_Data!$A$3:$A$52586,$B102,Source_Data!$E$3:$E$52586,D$3)/$A102</f>
        <v>1.45425403726864E-5</v>
      </c>
      <c r="E102" s="48">
        <f>SUMIFS(Source_Data!$I$3:$I$52586,Source_Data!$A$3:$A$52586,$B102,Source_Data!$E$3:$E$52586,E$3)/$A102</f>
        <v>9.924703841586942E-6</v>
      </c>
      <c r="F102" s="48">
        <f>SUMIFS(Source_Data!$I$3:$I$52586,Source_Data!$A$3:$A$52586,$B102,Source_Data!$E$3:$E$52586,F$3)/$A102</f>
        <v>7.1414343129551574E-6</v>
      </c>
      <c r="G102" s="48">
        <f>SUMIFS(Source_Data!$I$3:$I$52586,Source_Data!$A$3:$A$52586,$B102,Source_Data!$E$3:$E$52586,G$3)/$A102</f>
        <v>6.3775994035410976E-6</v>
      </c>
      <c r="H102" s="48">
        <f>SUMIFS(Source_Data!$I$3:$I$52586,Source_Data!$A$3:$A$52586,$B102,Source_Data!$E$3:$E$52586,H$3)/$A102</f>
        <v>4.9257998599225306E-6</v>
      </c>
      <c r="I102" s="48">
        <f>SUMIFS(Source_Data!$I$3:$I$52586,Source_Data!$A$3:$A$52586,$B102,Source_Data!$E$3:$E$52586,I$3)/$A102</f>
        <v>3.8713677133984849E-6</v>
      </c>
      <c r="J102" s="48">
        <f>SUMIFS(Source_Data!$I$3:$I$52586,Source_Data!$A$3:$A$52586,$B102,Source_Data!$E$3:$E$52586,J$3)/$A102</f>
        <v>4.4184996652449723E-2</v>
      </c>
      <c r="K102" s="48">
        <f>SUMIFS(Source_Data!$I$3:$I$52586,Source_Data!$A$3:$A$52586,$B102,Source_Data!$E$3:$E$52586,K$3)/$A102</f>
        <v>0.29883369424251471</v>
      </c>
      <c r="L102" s="48">
        <f>SUMIFS(Source_Data!$I$3:$I$52586,Source_Data!$A$3:$A$52586,$B102,Source_Data!$E$3:$E$52586,L$3)/$A102</f>
        <v>0.60778380808257038</v>
      </c>
      <c r="M102" s="48">
        <f>SUMIFS(Source_Data!$I$3:$I$52586,Source_Data!$A$3:$A$52586,$B102,Source_Data!$E$3:$E$52586,M$3)/$A102</f>
        <v>0.77423063382946189</v>
      </c>
      <c r="N102" s="48">
        <f>SUMIFS(Source_Data!$I$3:$I$52586,Source_Data!$A$3:$A$52586,$B102,Source_Data!$E$3:$E$52586,N$3)/$A102</f>
        <v>0.87270146627572165</v>
      </c>
      <c r="O102" s="48">
        <f>SUMIFS(Source_Data!$I$3:$I$52586,Source_Data!$A$3:$A$52586,$B102,Source_Data!$E$3:$E$52586,O$3)/$A102</f>
        <v>0.91106447069870533</v>
      </c>
      <c r="P102" s="48">
        <f>SUMIFS(Source_Data!$I$3:$I$52586,Source_Data!$A$3:$A$52586,$B102,Source_Data!$E$3:$E$52586,P$3)/$A102</f>
        <v>0.9233237024849944</v>
      </c>
      <c r="Q102" s="48">
        <f>SUMIFS(Source_Data!$I$3:$I$52586,Source_Data!$A$3:$A$52586,$B102,Source_Data!$E$3:$E$52586,Q$3)/$A102</f>
        <v>0.92510161318385031</v>
      </c>
      <c r="R102" s="48">
        <f>SUMIFS(Source_Data!$I$3:$I$52586,Source_Data!$A$3:$A$52586,$B102,Source_Data!$E$3:$E$52586,R$3)/$A102</f>
        <v>0.89283819637781747</v>
      </c>
      <c r="S102" s="48">
        <f>SUMIFS(Source_Data!$I$3:$I$52586,Source_Data!$A$3:$A$52586,$B102,Source_Data!$E$3:$E$52586,S$3)/$A102</f>
        <v>0.74440915598002766</v>
      </c>
      <c r="T102" s="48">
        <f>SUMIFS(Source_Data!$I$3:$I$52586,Source_Data!$A$3:$A$52586,$B102,Source_Data!$E$3:$E$52586,T$3)/$A102</f>
        <v>0.59681719234795438</v>
      </c>
      <c r="U102" s="48">
        <f>SUMIFS(Source_Data!$I$3:$I$52586,Source_Data!$A$3:$A$52586,$B102,Source_Data!$E$3:$E$52586,U$3)/$A102</f>
        <v>0.44455567461158624</v>
      </c>
      <c r="V102" s="48">
        <f>SUMIFS(Source_Data!$I$3:$I$52586,Source_Data!$A$3:$A$52586,$B102,Source_Data!$E$3:$E$52586,V$3)/$A102</f>
        <v>0.15350947585772345</v>
      </c>
      <c r="W102" s="48">
        <f>SUMIFS(Source_Data!$I$3:$I$52586,Source_Data!$A$3:$A$52586,$B102,Source_Data!$E$3:$E$52586,W$3)/$A102</f>
        <v>1.0001401227058547E-2</v>
      </c>
      <c r="X102" s="48">
        <f>SUMIFS(Source_Data!$I$3:$I$52586,Source_Data!$A$3:$A$52586,$B102,Source_Data!$E$3:$E$52586,X$3)/$A102</f>
        <v>2.6861391586816647E-4</v>
      </c>
      <c r="Y102" s="48">
        <f>SUMIFS(Source_Data!$I$3:$I$52586,Source_Data!$A$3:$A$52586,$B102,Source_Data!$E$3:$E$52586,Y$3)/$A102</f>
        <v>2.3303031497347814E-5</v>
      </c>
      <c r="Z102" s="48">
        <f>SUMIFS(Source_Data!$I$3:$I$52586,Source_Data!$A$3:$A$52586,$B102,Source_Data!$E$3:$E$52586,Z$3)/$A102</f>
        <v>1.9747687843133314E-5</v>
      </c>
      <c r="AA102" s="48">
        <f>SUMIFS(Source_Data!$I$3:$I$52586,Source_Data!$A$3:$A$52586,$B102,Source_Data!$E$3:$E$52586,AA$3)/$A102</f>
        <v>1.4789391516526881E-5</v>
      </c>
      <c r="AC102" s="10">
        <f>INDEX(Installed_Capacity!$V$15:$AG$20,MATCH(YEAR(AD102),Installed_Capacity!$U$15:$U$20,0),MATCH(AE102,Installed_Capacity!$V$14:$AG$14,0))</f>
        <v>2666.2299999999996</v>
      </c>
      <c r="AD102" s="1">
        <f>Date_List!A99</f>
        <v>43320</v>
      </c>
      <c r="AE102" s="44">
        <f t="shared" si="28"/>
        <v>8</v>
      </c>
      <c r="AF102" s="48">
        <f>SUMIFS(Source_Data!$M$3:$M$52586,Source_Data!$A$3:$A$52586,$AD102,Source_Data!$E$3:$E$52586,AF$3)/$AC102</f>
        <v>0</v>
      </c>
      <c r="AG102" s="48">
        <f>SUMIFS(Source_Data!$M$3:$M$52586,Source_Data!$A$3:$A$52586,$AD102,Source_Data!$E$3:$E$52586,AG$3)/$AC102</f>
        <v>0</v>
      </c>
      <c r="AH102" s="48">
        <f>SUMIFS(Source_Data!$M$3:$M$52586,Source_Data!$A$3:$A$52586,$AD102,Source_Data!$E$3:$E$52586,AH$3)/$AC102</f>
        <v>0</v>
      </c>
      <c r="AI102" s="48">
        <f>SUMIFS(Source_Data!$M$3:$M$52586,Source_Data!$A$3:$A$52586,$AD102,Source_Data!$E$3:$E$52586,AI$3)/$AC102</f>
        <v>0</v>
      </c>
      <c r="AJ102" s="48">
        <f>SUMIFS(Source_Data!$M$3:$M$52586,Source_Data!$A$3:$A$52586,$AD102,Source_Data!$E$3:$E$52586,AJ$3)/$AC102</f>
        <v>0</v>
      </c>
      <c r="AK102" s="48">
        <f>SUMIFS(Source_Data!$M$3:$M$52586,Source_Data!$A$3:$A$52586,$AD102,Source_Data!$E$3:$E$52586,AK$3)/$AC102</f>
        <v>0</v>
      </c>
      <c r="AL102" s="48">
        <f>SUMIFS(Source_Data!$M$3:$M$52586,Source_Data!$A$3:$A$52586,$AD102,Source_Data!$E$3:$E$52586,AL$3)/$AC102</f>
        <v>6.1408487063006577E-2</v>
      </c>
      <c r="AM102" s="48">
        <f>SUMIFS(Source_Data!$M$3:$M$52586,Source_Data!$A$3:$A$52586,$AD102,Source_Data!$E$3:$E$52586,AM$3)/$AC102</f>
        <v>0.44768067251137383</v>
      </c>
      <c r="AN102" s="48">
        <f>SUMIFS(Source_Data!$M$3:$M$52586,Source_Data!$A$3:$A$52586,$AD102,Source_Data!$E$3:$E$52586,AN$3)/$AC102</f>
        <v>0.76775786750280361</v>
      </c>
      <c r="AO102" s="48">
        <f>SUMIFS(Source_Data!$M$3:$M$52586,Source_Data!$A$3:$A$52586,$AD102,Source_Data!$E$3:$E$52586,AO$3)/$AC102</f>
        <v>0.86682346616645989</v>
      </c>
      <c r="AP102" s="48">
        <f>SUMIFS(Source_Data!$M$3:$M$52586,Source_Data!$A$3:$A$52586,$AD102,Source_Data!$E$3:$E$52586,AP$3)/$AC102</f>
        <v>0.89991644772206458</v>
      </c>
      <c r="AQ102" s="48">
        <f>SUMIFS(Source_Data!$M$3:$M$52586,Source_Data!$A$3:$A$52586,$AD102,Source_Data!$E$3:$E$52586,AQ$3)/$AC102</f>
        <v>0.92090015716761142</v>
      </c>
      <c r="AR102" s="48">
        <f>SUMIFS(Source_Data!$M$3:$M$52586,Source_Data!$A$3:$A$52586,$AD102,Source_Data!$E$3:$E$52586,AR$3)/$AC102</f>
        <v>0.92851205889101851</v>
      </c>
      <c r="AS102" s="48">
        <f>SUMIFS(Source_Data!$M$3:$M$52586,Source_Data!$A$3:$A$52586,$AD102,Source_Data!$E$3:$E$52586,AS$3)/$AC102</f>
        <v>0.92570344401308224</v>
      </c>
      <c r="AT102" s="48">
        <f>SUMIFS(Source_Data!$M$3:$M$52586,Source_Data!$A$3:$A$52586,$AD102,Source_Data!$E$3:$E$52586,AT$3)/$AC102</f>
        <v>0.85671591220599885</v>
      </c>
      <c r="AU102" s="48">
        <f>SUMIFS(Source_Data!$M$3:$M$52586,Source_Data!$A$3:$A$52586,$AD102,Source_Data!$E$3:$E$52586,AU$3)/$AC102</f>
        <v>0.79649104394257075</v>
      </c>
      <c r="AV102" s="48">
        <f>SUMIFS(Source_Data!$M$3:$M$52586,Source_Data!$A$3:$A$52586,$AD102,Source_Data!$E$3:$E$52586,AV$3)/$AC102</f>
        <v>0.74024972387828525</v>
      </c>
      <c r="AW102" s="48">
        <f>SUMIFS(Source_Data!$M$3:$M$52586,Source_Data!$A$3:$A$52586,$AD102,Source_Data!$E$3:$E$52586,AW$3)/$AC102</f>
        <v>0.61599436629998172</v>
      </c>
      <c r="AX102" s="48">
        <f>SUMIFS(Source_Data!$M$3:$M$52586,Source_Data!$A$3:$A$52586,$AD102,Source_Data!$E$3:$E$52586,AX$3)/$AC102</f>
        <v>0.2900475317658267</v>
      </c>
      <c r="AY102" s="48">
        <f>SUMIFS(Source_Data!$M$3:$M$52586,Source_Data!$A$3:$A$52586,$AD102,Source_Data!$E$3:$E$52586,AY$3)/$AC102</f>
        <v>2.6461946345964153E-2</v>
      </c>
      <c r="AZ102" s="48">
        <f>SUMIFS(Source_Data!$M$3:$M$52586,Source_Data!$A$3:$A$52586,$AD102,Source_Data!$E$3:$E$52586,AZ$3)/$AC102</f>
        <v>0</v>
      </c>
      <c r="BA102" s="48">
        <f>SUMIFS(Source_Data!$M$3:$M$52586,Source_Data!$A$3:$A$52586,$AD102,Source_Data!$E$3:$E$52586,BA$3)/$AC102</f>
        <v>0</v>
      </c>
      <c r="BB102" s="48">
        <f>SUMIFS(Source_Data!$M$3:$M$52586,Source_Data!$A$3:$A$52586,$AD102,Source_Data!$E$3:$E$52586,BB$3)/$AC102</f>
        <v>0</v>
      </c>
      <c r="BC102" s="48">
        <f>SUMIFS(Source_Data!$M$3:$M$52586,Source_Data!$A$3:$A$52586,$AD102,Source_Data!$E$3:$E$52586,BC$3)/$AC102</f>
        <v>0</v>
      </c>
      <c r="BE102" s="10">
        <f>INDEX(Installed_Capacity!$AJ$15:$AU$20,MATCH(YEAR(BF102),Installed_Capacity!$AI$15:$AI$20,0),MATCH(BG102,Installed_Capacity!$AJ$14:$AU$14,0))</f>
        <v>917</v>
      </c>
      <c r="BF102" s="1">
        <f>Date_List!A99</f>
        <v>43320</v>
      </c>
      <c r="BG102" s="44">
        <f t="shared" si="29"/>
        <v>8</v>
      </c>
      <c r="BH102" s="48">
        <f>SUMIFS(Source_Data!$P$3:$P$52586,Source_Data!$A$3:$A$52586,$BF102,Source_Data!$E$3:$E$52586,BH$3)/$BE102</f>
        <v>0</v>
      </c>
      <c r="BI102" s="48">
        <f>SUMIFS(Source_Data!$P$3:$P$52586,Source_Data!$A$3:$A$52586,$BF102,Source_Data!$E$3:$E$52586,BI$3)/$BE102</f>
        <v>0</v>
      </c>
      <c r="BJ102" s="48">
        <f>SUMIFS(Source_Data!$P$3:$P$52586,Source_Data!$A$3:$A$52586,$BF102,Source_Data!$E$3:$E$52586,BJ$3)/$BE102</f>
        <v>0</v>
      </c>
      <c r="BK102" s="48">
        <f>SUMIFS(Source_Data!$P$3:$P$52586,Source_Data!$A$3:$A$52586,$BF102,Source_Data!$E$3:$E$52586,BK$3)/$BE102</f>
        <v>0</v>
      </c>
      <c r="BL102" s="48">
        <f>SUMIFS(Source_Data!$P$3:$P$52586,Source_Data!$A$3:$A$52586,$BF102,Source_Data!$E$3:$E$52586,BL$3)/$BE102</f>
        <v>0</v>
      </c>
      <c r="BM102" s="48">
        <f>SUMIFS(Source_Data!$P$3:$P$52586,Source_Data!$A$3:$A$52586,$BF102,Source_Data!$E$3:$E$52586,BM$3)/$BE102</f>
        <v>0</v>
      </c>
      <c r="BN102" s="48">
        <f>SUMIFS(Source_Data!$P$3:$P$52586,Source_Data!$A$3:$A$52586,$BF102,Source_Data!$E$3:$E$52586,BN$3)/$BE102</f>
        <v>0</v>
      </c>
      <c r="BO102" s="48">
        <f>SUMIFS(Source_Data!$P$3:$P$52586,Source_Data!$A$3:$A$52586,$BF102,Source_Data!$E$3:$E$52586,BO$3)/$BE102</f>
        <v>4.7706602077426392E-2</v>
      </c>
      <c r="BP102" s="48">
        <f>SUMIFS(Source_Data!$P$3:$P$52586,Source_Data!$A$3:$A$52586,$BF102,Source_Data!$E$3:$E$52586,BP$3)/$BE102</f>
        <v>0.3625009378353326</v>
      </c>
      <c r="BQ102" s="48">
        <f>SUMIFS(Source_Data!$P$3:$P$52586,Source_Data!$A$3:$A$52586,$BF102,Source_Data!$E$3:$E$52586,BQ$3)/$BE102</f>
        <v>0.74492259331624866</v>
      </c>
      <c r="BR102" s="48">
        <f>SUMIFS(Source_Data!$P$3:$P$52586,Source_Data!$A$3:$A$52586,$BF102,Source_Data!$E$3:$E$52586,BR$3)/$BE102</f>
        <v>0.91721450297382767</v>
      </c>
      <c r="BS102" s="48">
        <f>SUMIFS(Source_Data!$P$3:$P$52586,Source_Data!$A$3:$A$52586,$BF102,Source_Data!$E$3:$E$52586,BS$3)/$BE102</f>
        <v>0.94794331039694657</v>
      </c>
      <c r="BT102" s="48">
        <f>SUMIFS(Source_Data!$P$3:$P$52586,Source_Data!$A$3:$A$52586,$BF102,Source_Data!$E$3:$E$52586,BT$3)/$BE102</f>
        <v>0.93582613567066519</v>
      </c>
      <c r="BU102" s="48">
        <f>SUMIFS(Source_Data!$P$3:$P$52586,Source_Data!$A$3:$A$52586,$BF102,Source_Data!$E$3:$E$52586,BU$3)/$BE102</f>
        <v>0.88639987306324974</v>
      </c>
      <c r="BV102" s="48">
        <f>SUMIFS(Source_Data!$P$3:$P$52586,Source_Data!$A$3:$A$52586,$BF102,Source_Data!$E$3:$E$52586,BV$3)/$BE102</f>
        <v>0.64051354450054532</v>
      </c>
      <c r="BW102" s="48">
        <f>SUMIFS(Source_Data!$P$3:$P$52586,Source_Data!$A$3:$A$52586,$BF102,Source_Data!$E$3:$E$52586,BW$3)/$BE102</f>
        <v>0.51505553804253001</v>
      </c>
      <c r="BX102" s="48">
        <f>SUMIFS(Source_Data!$P$3:$P$52586,Source_Data!$A$3:$A$52586,$BF102,Source_Data!$E$3:$E$52586,BX$3)/$BE102</f>
        <v>0.50151841860850599</v>
      </c>
      <c r="BY102" s="48">
        <f>SUMIFS(Source_Data!$P$3:$P$52586,Source_Data!$A$3:$A$52586,$BF102,Source_Data!$E$3:$E$52586,BY$3)/$BE102</f>
        <v>0.45115208816357688</v>
      </c>
      <c r="BZ102" s="48">
        <f>SUMIFS(Source_Data!$P$3:$P$52586,Source_Data!$A$3:$A$52586,$BF102,Source_Data!$E$3:$E$52586,BZ$3)/$BE102</f>
        <v>0.31542382812649944</v>
      </c>
      <c r="CA102" s="48">
        <f>SUMIFS(Source_Data!$P$3:$P$52586,Source_Data!$A$3:$A$52586,$BF102,Source_Data!$E$3:$E$52586,CA$3)/$BE102</f>
        <v>9.5067856760087235E-2</v>
      </c>
      <c r="CB102" s="48">
        <f>SUMIFS(Source_Data!$P$3:$P$52586,Source_Data!$A$3:$A$52586,$BF102,Source_Data!$E$3:$E$52586,CB$3)/$BE102</f>
        <v>0</v>
      </c>
      <c r="CC102" s="48">
        <f>SUMIFS(Source_Data!$P$3:$P$52586,Source_Data!$A$3:$A$52586,$BF102,Source_Data!$E$3:$E$52586,CC$3)/$BE102</f>
        <v>0</v>
      </c>
      <c r="CD102" s="48">
        <f>SUMIFS(Source_Data!$P$3:$P$52586,Source_Data!$A$3:$A$52586,$BF102,Source_Data!$E$3:$E$52586,CD$3)/$BE102</f>
        <v>0</v>
      </c>
      <c r="CE102" s="48">
        <f>SUMIFS(Source_Data!$P$3:$P$52586,Source_Data!$A$3:$A$52586,$BF102,Source_Data!$E$3:$E$52586,CE$3)/$BE102</f>
        <v>0</v>
      </c>
    </row>
    <row r="103" spans="1:83" x14ac:dyDescent="0.25">
      <c r="A103" s="10">
        <f>INDEX(Installed_Capacity!$H$15:$S$20,MATCH(YEAR(B103),Installed_Capacity!$G$15:$G$20,0),MATCH(C103,Installed_Capacity!$H$14:$S$14,0))</f>
        <v>3983.51</v>
      </c>
      <c r="B103" s="1">
        <f>Date_List!A100</f>
        <v>43313</v>
      </c>
      <c r="C103" s="44">
        <f t="shared" si="27"/>
        <v>8</v>
      </c>
      <c r="D103" s="48">
        <f>SUMIFS(Source_Data!$I$3:$I$52586,Source_Data!$A$3:$A$52586,$B103,Source_Data!$E$3:$E$52586,D$3)/$A103</f>
        <v>1.0343659737266883E-5</v>
      </c>
      <c r="E103" s="48">
        <f>SUMIFS(Source_Data!$I$3:$I$52586,Source_Data!$A$3:$A$52586,$B103,Source_Data!$E$3:$E$52586,E$3)/$A103</f>
        <v>7.6142550163047163E-6</v>
      </c>
      <c r="F103" s="48">
        <f>SUMIFS(Source_Data!$I$3:$I$52586,Source_Data!$A$3:$A$52586,$B103,Source_Data!$E$3:$E$52586,F$3)/$A103</f>
        <v>5.3646831563118953E-6</v>
      </c>
      <c r="G103" s="48">
        <f>SUMIFS(Source_Data!$I$3:$I$52586,Source_Data!$A$3:$A$52586,$B103,Source_Data!$E$3:$E$52586,G$3)/$A103</f>
        <v>4.9959560789354109E-6</v>
      </c>
      <c r="H103" s="48">
        <f>SUMIFS(Source_Data!$I$3:$I$52586,Source_Data!$A$3:$A$52586,$B103,Source_Data!$E$3:$E$52586,H$3)/$A103</f>
        <v>4.2968545328115153E-6</v>
      </c>
      <c r="I103" s="48">
        <f>SUMIFS(Source_Data!$I$3:$I$52586,Source_Data!$A$3:$A$52586,$B103,Source_Data!$E$3:$E$52586,I$3)/$A103</f>
        <v>4.682337185045349E-6</v>
      </c>
      <c r="J103" s="48">
        <f>SUMIFS(Source_Data!$I$3:$I$52586,Source_Data!$A$3:$A$52586,$B103,Source_Data!$E$3:$E$52586,J$3)/$A103</f>
        <v>5.310389989732673E-2</v>
      </c>
      <c r="K103" s="48">
        <f>SUMIFS(Source_Data!$I$3:$I$52586,Source_Data!$A$3:$A$52586,$B103,Source_Data!$E$3:$E$52586,K$3)/$A103</f>
        <v>0.30205897717716285</v>
      </c>
      <c r="L103" s="48">
        <f>SUMIFS(Source_Data!$I$3:$I$52586,Source_Data!$A$3:$A$52586,$B103,Source_Data!$E$3:$E$52586,L$3)/$A103</f>
        <v>0.55070069573592129</v>
      </c>
      <c r="M103" s="48">
        <f>SUMIFS(Source_Data!$I$3:$I$52586,Source_Data!$A$3:$A$52586,$B103,Source_Data!$E$3:$E$52586,M$3)/$A103</f>
        <v>0.73937183556612129</v>
      </c>
      <c r="N103" s="48">
        <f>SUMIFS(Source_Data!$I$3:$I$52586,Source_Data!$A$3:$A$52586,$B103,Source_Data!$E$3:$E$52586,N$3)/$A103</f>
        <v>0.84153879303604107</v>
      </c>
      <c r="O103" s="48">
        <f>SUMIFS(Source_Data!$I$3:$I$52586,Source_Data!$A$3:$A$52586,$B103,Source_Data!$E$3:$E$52586,O$3)/$A103</f>
        <v>0.92887613720839146</v>
      </c>
      <c r="P103" s="48">
        <f>SUMIFS(Source_Data!$I$3:$I$52586,Source_Data!$A$3:$A$52586,$B103,Source_Data!$E$3:$E$52586,P$3)/$A103</f>
        <v>0.93340928512542953</v>
      </c>
      <c r="Q103" s="48">
        <f>SUMIFS(Source_Data!$I$3:$I$52586,Source_Data!$A$3:$A$52586,$B103,Source_Data!$E$3:$E$52586,Q$3)/$A103</f>
        <v>0.88175765477380497</v>
      </c>
      <c r="R103" s="48">
        <f>SUMIFS(Source_Data!$I$3:$I$52586,Source_Data!$A$3:$A$52586,$B103,Source_Data!$E$3:$E$52586,R$3)/$A103</f>
        <v>0.8819459250359607</v>
      </c>
      <c r="S103" s="48">
        <f>SUMIFS(Source_Data!$I$3:$I$52586,Source_Data!$A$3:$A$52586,$B103,Source_Data!$E$3:$E$52586,S$3)/$A103</f>
        <v>0.7390975847862814</v>
      </c>
      <c r="T103" s="48">
        <f>SUMIFS(Source_Data!$I$3:$I$52586,Source_Data!$A$3:$A$52586,$B103,Source_Data!$E$3:$E$52586,T$3)/$A103</f>
        <v>0.59670881912208074</v>
      </c>
      <c r="U103" s="48">
        <f>SUMIFS(Source_Data!$I$3:$I$52586,Source_Data!$A$3:$A$52586,$B103,Source_Data!$E$3:$E$52586,U$3)/$A103</f>
        <v>0.42825486139886682</v>
      </c>
      <c r="V103" s="48">
        <f>SUMIFS(Source_Data!$I$3:$I$52586,Source_Data!$A$3:$A$52586,$B103,Source_Data!$E$3:$E$52586,V$3)/$A103</f>
        <v>0.17061469026135243</v>
      </c>
      <c r="W103" s="48">
        <f>SUMIFS(Source_Data!$I$3:$I$52586,Source_Data!$A$3:$A$52586,$B103,Source_Data!$E$3:$E$52586,W$3)/$A103</f>
        <v>1.4424732828083776E-2</v>
      </c>
      <c r="X103" s="48">
        <f>SUMIFS(Source_Data!$I$3:$I$52586,Source_Data!$A$3:$A$52586,$B103,Source_Data!$E$3:$E$52586,X$3)/$A103</f>
        <v>5.5957822372731585E-5</v>
      </c>
      <c r="Y103" s="48">
        <f>SUMIFS(Source_Data!$I$3:$I$52586,Source_Data!$A$3:$A$52586,$B103,Source_Data!$E$3:$E$52586,Y$3)/$A103</f>
        <v>2.7430727925874417E-5</v>
      </c>
      <c r="Z103" s="48">
        <f>SUMIFS(Source_Data!$I$3:$I$52586,Source_Data!$A$3:$A$52586,$B103,Source_Data!$E$3:$E$52586,Z$3)/$A103</f>
        <v>2.3161320292907509E-5</v>
      </c>
      <c r="AA103" s="48">
        <f>SUMIFS(Source_Data!$I$3:$I$52586,Source_Data!$A$3:$A$52586,$B103,Source_Data!$E$3:$E$52586,AA$3)/$A103</f>
        <v>1.8055153118731974E-5</v>
      </c>
      <c r="AC103" s="10">
        <f>INDEX(Installed_Capacity!$V$15:$AG$20,MATCH(YEAR(AD103),Installed_Capacity!$U$15:$U$20,0),MATCH(AE103,Installed_Capacity!$V$14:$AG$14,0))</f>
        <v>2666.2299999999996</v>
      </c>
      <c r="AD103" s="1">
        <f>Date_List!A100</f>
        <v>43313</v>
      </c>
      <c r="AE103" s="44">
        <f t="shared" si="28"/>
        <v>8</v>
      </c>
      <c r="AF103" s="48">
        <f>SUMIFS(Source_Data!$M$3:$M$52586,Source_Data!$A$3:$A$52586,$AD103,Source_Data!$E$3:$E$52586,AF$3)/$AC103</f>
        <v>0</v>
      </c>
      <c r="AG103" s="48">
        <f>SUMIFS(Source_Data!$M$3:$M$52586,Source_Data!$A$3:$A$52586,$AD103,Source_Data!$E$3:$E$52586,AG$3)/$AC103</f>
        <v>0</v>
      </c>
      <c r="AH103" s="48">
        <f>SUMIFS(Source_Data!$M$3:$M$52586,Source_Data!$A$3:$A$52586,$AD103,Source_Data!$E$3:$E$52586,AH$3)/$AC103</f>
        <v>0</v>
      </c>
      <c r="AI103" s="48">
        <f>SUMIFS(Source_Data!$M$3:$M$52586,Source_Data!$A$3:$A$52586,$AD103,Source_Data!$E$3:$E$52586,AI$3)/$AC103</f>
        <v>0</v>
      </c>
      <c r="AJ103" s="48">
        <f>SUMIFS(Source_Data!$M$3:$M$52586,Source_Data!$A$3:$A$52586,$AD103,Source_Data!$E$3:$E$52586,AJ$3)/$AC103</f>
        <v>0</v>
      </c>
      <c r="AK103" s="48">
        <f>SUMIFS(Source_Data!$M$3:$M$52586,Source_Data!$A$3:$A$52586,$AD103,Source_Data!$E$3:$E$52586,AK$3)/$AC103</f>
        <v>1.416884514839305E-7</v>
      </c>
      <c r="AL103" s="48">
        <f>SUMIFS(Source_Data!$M$3:$M$52586,Source_Data!$A$3:$A$52586,$AD103,Source_Data!$E$3:$E$52586,AL$3)/$AC103</f>
        <v>4.712427826181538E-2</v>
      </c>
      <c r="AM103" s="48">
        <f>SUMIFS(Source_Data!$M$3:$M$52586,Source_Data!$A$3:$A$52586,$AD103,Source_Data!$E$3:$E$52586,AM$3)/$AC103</f>
        <v>0.37221610764075119</v>
      </c>
      <c r="AN103" s="48">
        <f>SUMIFS(Source_Data!$M$3:$M$52586,Source_Data!$A$3:$A$52586,$AD103,Source_Data!$E$3:$E$52586,AN$3)/$AC103</f>
        <v>0.67345895256973343</v>
      </c>
      <c r="AO103" s="48">
        <f>SUMIFS(Source_Data!$M$3:$M$52586,Source_Data!$A$3:$A$52586,$AD103,Source_Data!$E$3:$E$52586,AO$3)/$AC103</f>
        <v>0.80881630859603282</v>
      </c>
      <c r="AP103" s="48">
        <f>SUMIFS(Source_Data!$M$3:$M$52586,Source_Data!$A$3:$A$52586,$AD103,Source_Data!$E$3:$E$52586,AP$3)/$AC103</f>
        <v>0.86882193869696189</v>
      </c>
      <c r="AQ103" s="48">
        <f>SUMIFS(Source_Data!$M$3:$M$52586,Source_Data!$A$3:$A$52586,$AD103,Source_Data!$E$3:$E$52586,AQ$3)/$AC103</f>
        <v>0.89946764192549045</v>
      </c>
      <c r="AR103" s="48">
        <f>SUMIFS(Source_Data!$M$3:$M$52586,Source_Data!$A$3:$A$52586,$AD103,Source_Data!$E$3:$E$52586,AR$3)/$AC103</f>
        <v>0.86022283271660738</v>
      </c>
      <c r="AS103" s="48">
        <f>SUMIFS(Source_Data!$M$3:$M$52586,Source_Data!$A$3:$A$52586,$AD103,Source_Data!$E$3:$E$52586,AS$3)/$AC103</f>
        <v>0.78454611033256716</v>
      </c>
      <c r="AT103" s="48">
        <f>SUMIFS(Source_Data!$M$3:$M$52586,Source_Data!$A$3:$A$52586,$AD103,Source_Data!$E$3:$E$52586,AT$3)/$AC103</f>
        <v>0.77639402932305179</v>
      </c>
      <c r="AU103" s="48">
        <f>SUMIFS(Source_Data!$M$3:$M$52586,Source_Data!$A$3:$A$52586,$AD103,Source_Data!$E$3:$E$52586,AU$3)/$AC103</f>
        <v>0.75555324087494347</v>
      </c>
      <c r="AV103" s="48">
        <f>SUMIFS(Source_Data!$M$3:$M$52586,Source_Data!$A$3:$A$52586,$AD103,Source_Data!$E$3:$E$52586,AV$3)/$AC103</f>
        <v>0.72334392756813948</v>
      </c>
      <c r="AW103" s="48">
        <f>SUMIFS(Source_Data!$M$3:$M$52586,Source_Data!$A$3:$A$52586,$AD103,Source_Data!$E$3:$E$52586,AW$3)/$AC103</f>
        <v>0.57403042164141893</v>
      </c>
      <c r="AX103" s="48">
        <f>SUMIFS(Source_Data!$M$3:$M$52586,Source_Data!$A$3:$A$52586,$AD103,Source_Data!$E$3:$E$52586,AX$3)/$AC103</f>
        <v>0.2741256547788451</v>
      </c>
      <c r="AY103" s="48">
        <f>SUMIFS(Source_Data!$M$3:$M$52586,Source_Data!$A$3:$A$52586,$AD103,Source_Data!$E$3:$E$52586,AY$3)/$AC103</f>
        <v>2.8392126790636973E-2</v>
      </c>
      <c r="AZ103" s="48">
        <f>SUMIFS(Source_Data!$M$3:$M$52586,Source_Data!$A$3:$A$52586,$AD103,Source_Data!$E$3:$E$52586,AZ$3)/$AC103</f>
        <v>3.520799030841301E-7</v>
      </c>
      <c r="BA103" s="48">
        <f>SUMIFS(Source_Data!$M$3:$M$52586,Source_Data!$A$3:$A$52586,$AD103,Source_Data!$E$3:$E$52586,BA$3)/$AC103</f>
        <v>0</v>
      </c>
      <c r="BB103" s="48">
        <f>SUMIFS(Source_Data!$M$3:$M$52586,Source_Data!$A$3:$A$52586,$AD103,Source_Data!$E$3:$E$52586,BB$3)/$AC103</f>
        <v>0</v>
      </c>
      <c r="BC103" s="48">
        <f>SUMIFS(Source_Data!$M$3:$M$52586,Source_Data!$A$3:$A$52586,$AD103,Source_Data!$E$3:$E$52586,BC$3)/$AC103</f>
        <v>0</v>
      </c>
      <c r="BE103" s="10">
        <f>INDEX(Installed_Capacity!$AJ$15:$AU$20,MATCH(YEAR(BF103),Installed_Capacity!$AI$15:$AI$20,0),MATCH(BG103,Installed_Capacity!$AJ$14:$AU$14,0))</f>
        <v>917</v>
      </c>
      <c r="BF103" s="1">
        <f>Date_List!A100</f>
        <v>43313</v>
      </c>
      <c r="BG103" s="44">
        <f t="shared" si="29"/>
        <v>8</v>
      </c>
      <c r="BH103" s="48">
        <f>SUMIFS(Source_Data!$P$3:$P$52586,Source_Data!$A$3:$A$52586,$BF103,Source_Data!$E$3:$E$52586,BH$3)/$BE103</f>
        <v>0</v>
      </c>
      <c r="BI103" s="48">
        <f>SUMIFS(Source_Data!$P$3:$P$52586,Source_Data!$A$3:$A$52586,$BF103,Source_Data!$E$3:$E$52586,BI$3)/$BE103</f>
        <v>0</v>
      </c>
      <c r="BJ103" s="48">
        <f>SUMIFS(Source_Data!$P$3:$P$52586,Source_Data!$A$3:$A$52586,$BF103,Source_Data!$E$3:$E$52586,BJ$3)/$BE103</f>
        <v>0</v>
      </c>
      <c r="BK103" s="48">
        <f>SUMIFS(Source_Data!$P$3:$P$52586,Source_Data!$A$3:$A$52586,$BF103,Source_Data!$E$3:$E$52586,BK$3)/$BE103</f>
        <v>0</v>
      </c>
      <c r="BL103" s="48">
        <f>SUMIFS(Source_Data!$P$3:$P$52586,Source_Data!$A$3:$A$52586,$BF103,Source_Data!$E$3:$E$52586,BL$3)/$BE103</f>
        <v>0</v>
      </c>
      <c r="BM103" s="48">
        <f>SUMIFS(Source_Data!$P$3:$P$52586,Source_Data!$A$3:$A$52586,$BF103,Source_Data!$E$3:$E$52586,BM$3)/$BE103</f>
        <v>0</v>
      </c>
      <c r="BN103" s="48">
        <f>SUMIFS(Source_Data!$P$3:$P$52586,Source_Data!$A$3:$A$52586,$BF103,Source_Data!$E$3:$E$52586,BN$3)/$BE103</f>
        <v>0</v>
      </c>
      <c r="BO103" s="48">
        <f>SUMIFS(Source_Data!$P$3:$P$52586,Source_Data!$A$3:$A$52586,$BF103,Source_Data!$E$3:$E$52586,BO$3)/$BE103</f>
        <v>3.3832571948745907E-2</v>
      </c>
      <c r="BP103" s="48">
        <f>SUMIFS(Source_Data!$P$3:$P$52586,Source_Data!$A$3:$A$52586,$BF103,Source_Data!$E$3:$E$52586,BP$3)/$BE103</f>
        <v>0.26703844206652128</v>
      </c>
      <c r="BQ103" s="48">
        <f>SUMIFS(Source_Data!$P$3:$P$52586,Source_Data!$A$3:$A$52586,$BF103,Source_Data!$E$3:$E$52586,BQ$3)/$BE103</f>
        <v>0.49378934251908396</v>
      </c>
      <c r="BR103" s="48">
        <f>SUMIFS(Source_Data!$P$3:$P$52586,Source_Data!$A$3:$A$52586,$BF103,Source_Data!$E$3:$E$52586,BR$3)/$BE103</f>
        <v>0.70016325957142855</v>
      </c>
      <c r="BS103" s="48">
        <f>SUMIFS(Source_Data!$P$3:$P$52586,Source_Data!$A$3:$A$52586,$BF103,Source_Data!$E$3:$E$52586,BS$3)/$BE103</f>
        <v>0.79345938107415481</v>
      </c>
      <c r="BT103" s="48">
        <f>SUMIFS(Source_Data!$P$3:$P$52586,Source_Data!$A$3:$A$52586,$BF103,Source_Data!$E$3:$E$52586,BT$3)/$BE103</f>
        <v>0.75171605680806985</v>
      </c>
      <c r="BU103" s="48">
        <f>SUMIFS(Source_Data!$P$3:$P$52586,Source_Data!$A$3:$A$52586,$BF103,Source_Data!$E$3:$E$52586,BU$3)/$BE103</f>
        <v>0.74078439347873504</v>
      </c>
      <c r="BV103" s="48">
        <f>SUMIFS(Source_Data!$P$3:$P$52586,Source_Data!$A$3:$A$52586,$BF103,Source_Data!$E$3:$E$52586,BV$3)/$BE103</f>
        <v>0.70404812472410039</v>
      </c>
      <c r="BW103" s="48">
        <f>SUMIFS(Source_Data!$P$3:$P$52586,Source_Data!$A$3:$A$52586,$BF103,Source_Data!$E$3:$E$52586,BW$3)/$BE103</f>
        <v>0.70734346563140671</v>
      </c>
      <c r="BX103" s="48">
        <f>SUMIFS(Source_Data!$P$3:$P$52586,Source_Data!$A$3:$A$52586,$BF103,Source_Data!$E$3:$E$52586,BX$3)/$BE103</f>
        <v>0.67158031281788433</v>
      </c>
      <c r="BY103" s="48">
        <f>SUMIFS(Source_Data!$P$3:$P$52586,Source_Data!$A$3:$A$52586,$BF103,Source_Data!$E$3:$E$52586,BY$3)/$BE103</f>
        <v>0.57501539071646668</v>
      </c>
      <c r="BZ103" s="48">
        <f>SUMIFS(Source_Data!$P$3:$P$52586,Source_Data!$A$3:$A$52586,$BF103,Source_Data!$E$3:$E$52586,BZ$3)/$BE103</f>
        <v>0.38936174719193023</v>
      </c>
      <c r="CA103" s="48">
        <f>SUMIFS(Source_Data!$P$3:$P$52586,Source_Data!$A$3:$A$52586,$BF103,Source_Data!$E$3:$E$52586,CA$3)/$BE103</f>
        <v>9.6959818365321707E-2</v>
      </c>
      <c r="CB103" s="48">
        <f>SUMIFS(Source_Data!$P$3:$P$52586,Source_Data!$A$3:$A$52586,$BF103,Source_Data!$E$3:$E$52586,CB$3)/$BE103</f>
        <v>1.3172890468920392E-3</v>
      </c>
      <c r="CC103" s="48">
        <f>SUMIFS(Source_Data!$P$3:$P$52586,Source_Data!$A$3:$A$52586,$BF103,Source_Data!$E$3:$E$52586,CC$3)/$BE103</f>
        <v>0</v>
      </c>
      <c r="CD103" s="48">
        <f>SUMIFS(Source_Data!$P$3:$P$52586,Source_Data!$A$3:$A$52586,$BF103,Source_Data!$E$3:$E$52586,CD$3)/$BE103</f>
        <v>0</v>
      </c>
      <c r="CE103" s="48">
        <f>SUMIFS(Source_Data!$P$3:$P$52586,Source_Data!$A$3:$A$52586,$BF103,Source_Data!$E$3:$E$52586,CE$3)/$BE103</f>
        <v>0</v>
      </c>
    </row>
    <row r="104" spans="1:83" x14ac:dyDescent="0.25">
      <c r="A104" s="10">
        <f>INDEX(Installed_Capacity!$H$15:$S$20,MATCH(YEAR(B104),Installed_Capacity!$G$15:$G$20,0),MATCH(C104,Installed_Capacity!$H$14:$S$14,0))</f>
        <v>4003.51</v>
      </c>
      <c r="B104" s="1">
        <f>Date_List!A101</f>
        <v>43350</v>
      </c>
      <c r="C104" s="44">
        <f t="shared" si="27"/>
        <v>9</v>
      </c>
      <c r="D104" s="48">
        <f>SUMIFS(Source_Data!$I$3:$I$52586,Source_Data!$A$3:$A$52586,$B104,Source_Data!$E$3:$E$52586,D$3)/$A104</f>
        <v>4.4251601719491149E-6</v>
      </c>
      <c r="E104" s="48">
        <f>SUMIFS(Source_Data!$I$3:$I$52586,Source_Data!$A$3:$A$52586,$B104,Source_Data!$E$3:$E$52586,E$3)/$A104</f>
        <v>2.5664541864513885E-6</v>
      </c>
      <c r="F104" s="48">
        <f>SUMIFS(Source_Data!$I$3:$I$52586,Source_Data!$A$3:$A$52586,$B104,Source_Data!$E$3:$E$52586,F$3)/$A104</f>
        <v>1.0940524689584889E-6</v>
      </c>
      <c r="G104" s="48">
        <f>SUMIFS(Source_Data!$I$3:$I$52586,Source_Data!$A$3:$A$52586,$B104,Source_Data!$E$3:$E$52586,G$3)/$A104</f>
        <v>3.4582853546013376E-7</v>
      </c>
      <c r="H104" s="48">
        <f>SUMIFS(Source_Data!$I$3:$I$52586,Source_Data!$A$3:$A$52586,$B104,Source_Data!$E$3:$E$52586,H$3)/$A104</f>
        <v>-1.1338225706942158E-7</v>
      </c>
      <c r="I104" s="48">
        <f>SUMIFS(Source_Data!$I$3:$I$52586,Source_Data!$A$3:$A$52586,$B104,Source_Data!$E$3:$E$52586,I$3)/$A104</f>
        <v>-2.6230482751385656E-7</v>
      </c>
      <c r="J104" s="48">
        <f>SUMIFS(Source_Data!$I$3:$I$52586,Source_Data!$A$3:$A$52586,$B104,Source_Data!$E$3:$E$52586,J$3)/$A104</f>
        <v>1.6868730844184228E-2</v>
      </c>
      <c r="K104" s="48">
        <f>SUMIFS(Source_Data!$I$3:$I$52586,Source_Data!$A$3:$A$52586,$B104,Source_Data!$E$3:$E$52586,K$3)/$A104</f>
        <v>0.2651653212353659</v>
      </c>
      <c r="L104" s="48">
        <f>SUMIFS(Source_Data!$I$3:$I$52586,Source_Data!$A$3:$A$52586,$B104,Source_Data!$E$3:$E$52586,L$3)/$A104</f>
        <v>0.61506192376989188</v>
      </c>
      <c r="M104" s="48">
        <f>SUMIFS(Source_Data!$I$3:$I$52586,Source_Data!$A$3:$A$52586,$B104,Source_Data!$E$3:$E$52586,M$3)/$A104</f>
        <v>0.78767221039113178</v>
      </c>
      <c r="N104" s="48">
        <f>SUMIFS(Source_Data!$I$3:$I$52586,Source_Data!$A$3:$A$52586,$B104,Source_Data!$E$3:$E$52586,N$3)/$A104</f>
        <v>0.83891856798434372</v>
      </c>
      <c r="O104" s="48">
        <f>SUMIFS(Source_Data!$I$3:$I$52586,Source_Data!$A$3:$A$52586,$B104,Source_Data!$E$3:$E$52586,O$3)/$A104</f>
        <v>0.84489091407040318</v>
      </c>
      <c r="P104" s="48">
        <f>SUMIFS(Source_Data!$I$3:$I$52586,Source_Data!$A$3:$A$52586,$B104,Source_Data!$E$3:$E$52586,P$3)/$A104</f>
        <v>0.87816534167343152</v>
      </c>
      <c r="Q104" s="48">
        <f>SUMIFS(Source_Data!$I$3:$I$52586,Source_Data!$A$3:$A$52586,$B104,Source_Data!$E$3:$E$52586,Q$3)/$A104</f>
        <v>0.91037016319729436</v>
      </c>
      <c r="R104" s="48">
        <f>SUMIFS(Source_Data!$I$3:$I$52586,Source_Data!$A$3:$A$52586,$B104,Source_Data!$E$3:$E$52586,R$3)/$A104</f>
        <v>0.88596518274014557</v>
      </c>
      <c r="S104" s="48">
        <f>SUMIFS(Source_Data!$I$3:$I$52586,Source_Data!$A$3:$A$52586,$B104,Source_Data!$E$3:$E$52586,S$3)/$A104</f>
        <v>0.80713715810526265</v>
      </c>
      <c r="T104" s="48">
        <f>SUMIFS(Source_Data!$I$3:$I$52586,Source_Data!$A$3:$A$52586,$B104,Source_Data!$E$3:$E$52586,T$3)/$A104</f>
        <v>0.67219022690813801</v>
      </c>
      <c r="U104" s="48">
        <f>SUMIFS(Source_Data!$I$3:$I$52586,Source_Data!$A$3:$A$52586,$B104,Source_Data!$E$3:$E$52586,U$3)/$A104</f>
        <v>0.38031020580065988</v>
      </c>
      <c r="V104" s="48">
        <f>SUMIFS(Source_Data!$I$3:$I$52586,Source_Data!$A$3:$A$52586,$B104,Source_Data!$E$3:$E$52586,V$3)/$A104</f>
        <v>6.8831800114899172E-2</v>
      </c>
      <c r="W104" s="48">
        <f>SUMIFS(Source_Data!$I$3:$I$52586,Source_Data!$A$3:$A$52586,$B104,Source_Data!$E$3:$E$52586,W$3)/$A104</f>
        <v>8.6930018658627056E-4</v>
      </c>
      <c r="X104" s="48">
        <f>SUMIFS(Source_Data!$I$3:$I$52586,Source_Data!$A$3:$A$52586,$B104,Source_Data!$E$3:$E$52586,X$3)/$A104</f>
        <v>2.1353531775866675E-5</v>
      </c>
      <c r="Y104" s="48">
        <f>SUMIFS(Source_Data!$I$3:$I$52586,Source_Data!$A$3:$A$52586,$B104,Source_Data!$E$3:$E$52586,Y$3)/$A104</f>
        <v>1.452600992628968E-5</v>
      </c>
      <c r="Z104" s="48">
        <f>SUMIFS(Source_Data!$I$3:$I$52586,Source_Data!$A$3:$A$52586,$B104,Source_Data!$E$3:$E$52586,Z$3)/$A104</f>
        <v>1.0415227138186241E-5</v>
      </c>
      <c r="AA104" s="48">
        <f>SUMIFS(Source_Data!$I$3:$I$52586,Source_Data!$A$3:$A$52586,$B104,Source_Data!$E$3:$E$52586,AA$3)/$A104</f>
        <v>9.5763537495847375E-6</v>
      </c>
      <c r="AC104" s="10">
        <f>INDEX(Installed_Capacity!$V$15:$AG$20,MATCH(YEAR(AD104),Installed_Capacity!$U$15:$U$20,0),MATCH(AE104,Installed_Capacity!$V$14:$AG$14,0))</f>
        <v>2666.2299999999996</v>
      </c>
      <c r="AD104" s="1">
        <f>Date_List!A101</f>
        <v>43350</v>
      </c>
      <c r="AE104" s="44">
        <f t="shared" si="28"/>
        <v>9</v>
      </c>
      <c r="AF104" s="48">
        <f>SUMIFS(Source_Data!$M$3:$M$52586,Source_Data!$A$3:$A$52586,$AD104,Source_Data!$E$3:$E$52586,AF$3)/$AC104</f>
        <v>0</v>
      </c>
      <c r="AG104" s="48">
        <f>SUMIFS(Source_Data!$M$3:$M$52586,Source_Data!$A$3:$A$52586,$AD104,Source_Data!$E$3:$E$52586,AG$3)/$AC104</f>
        <v>0</v>
      </c>
      <c r="AH104" s="48">
        <f>SUMIFS(Source_Data!$M$3:$M$52586,Source_Data!$A$3:$A$52586,$AD104,Source_Data!$E$3:$E$52586,AH$3)/$AC104</f>
        <v>0</v>
      </c>
      <c r="AI104" s="48">
        <f>SUMIFS(Source_Data!$M$3:$M$52586,Source_Data!$A$3:$A$52586,$AD104,Source_Data!$E$3:$E$52586,AI$3)/$AC104</f>
        <v>0</v>
      </c>
      <c r="AJ104" s="48">
        <f>SUMIFS(Source_Data!$M$3:$M$52586,Source_Data!$A$3:$A$52586,$AD104,Source_Data!$E$3:$E$52586,AJ$3)/$AC104</f>
        <v>0</v>
      </c>
      <c r="AK104" s="48">
        <f>SUMIFS(Source_Data!$M$3:$M$52586,Source_Data!$A$3:$A$52586,$AD104,Source_Data!$E$3:$E$52586,AK$3)/$AC104</f>
        <v>0</v>
      </c>
      <c r="AL104" s="48">
        <f>SUMIFS(Source_Data!$M$3:$M$52586,Source_Data!$A$3:$A$52586,$AD104,Source_Data!$E$3:$E$52586,AL$3)/$AC104</f>
        <v>1.6953399803842882E-2</v>
      </c>
      <c r="AM104" s="48">
        <f>SUMIFS(Source_Data!$M$3:$M$52586,Source_Data!$A$3:$A$52586,$AD104,Source_Data!$E$3:$E$52586,AM$3)/$AC104</f>
        <v>0.32438243989940857</v>
      </c>
      <c r="AN104" s="48">
        <f>SUMIFS(Source_Data!$M$3:$M$52586,Source_Data!$A$3:$A$52586,$AD104,Source_Data!$E$3:$E$52586,AN$3)/$AC104</f>
        <v>0.716400313898651</v>
      </c>
      <c r="AO104" s="48">
        <f>SUMIFS(Source_Data!$M$3:$M$52586,Source_Data!$A$3:$A$52586,$AD104,Source_Data!$E$3:$E$52586,AO$3)/$AC104</f>
        <v>0.84064363889311888</v>
      </c>
      <c r="AP104" s="48">
        <f>SUMIFS(Source_Data!$M$3:$M$52586,Source_Data!$A$3:$A$52586,$AD104,Source_Data!$E$3:$E$52586,AP$3)/$AC104</f>
        <v>0.85813337667080503</v>
      </c>
      <c r="AQ104" s="48">
        <f>SUMIFS(Source_Data!$M$3:$M$52586,Source_Data!$A$3:$A$52586,$AD104,Source_Data!$E$3:$E$52586,AQ$3)/$AC104</f>
        <v>0.84460220912599449</v>
      </c>
      <c r="AR104" s="48">
        <f>SUMIFS(Source_Data!$M$3:$M$52586,Source_Data!$A$3:$A$52586,$AD104,Source_Data!$E$3:$E$52586,AR$3)/$AC104</f>
        <v>0.84228775808201117</v>
      </c>
      <c r="AS104" s="48">
        <f>SUMIFS(Source_Data!$M$3:$M$52586,Source_Data!$A$3:$A$52586,$AD104,Source_Data!$E$3:$E$52586,AS$3)/$AC104</f>
        <v>0.86864628906208396</v>
      </c>
      <c r="AT104" s="48">
        <f>SUMIFS(Source_Data!$M$3:$M$52586,Source_Data!$A$3:$A$52586,$AD104,Source_Data!$E$3:$E$52586,AT$3)/$AC104</f>
        <v>0.86736473900526223</v>
      </c>
      <c r="AU104" s="48">
        <f>SUMIFS(Source_Data!$M$3:$M$52586,Source_Data!$A$3:$A$52586,$AD104,Source_Data!$E$3:$E$52586,AU$3)/$AC104</f>
        <v>0.82814783806835879</v>
      </c>
      <c r="AV104" s="48">
        <f>SUMIFS(Source_Data!$M$3:$M$52586,Source_Data!$A$3:$A$52586,$AD104,Source_Data!$E$3:$E$52586,AV$3)/$AC104</f>
        <v>0.78236932411569904</v>
      </c>
      <c r="AW104" s="48">
        <f>SUMIFS(Source_Data!$M$3:$M$52586,Source_Data!$A$3:$A$52586,$AD104,Source_Data!$E$3:$E$52586,AW$3)/$AC104</f>
        <v>0.543457092835952</v>
      </c>
      <c r="AX104" s="48">
        <f>SUMIFS(Source_Data!$M$3:$M$52586,Source_Data!$A$3:$A$52586,$AD104,Source_Data!$E$3:$E$52586,AX$3)/$AC104</f>
        <v>0.12180325501963447</v>
      </c>
      <c r="AY104" s="48">
        <f>SUMIFS(Source_Data!$M$3:$M$52586,Source_Data!$A$3:$A$52586,$AD104,Source_Data!$E$3:$E$52586,AY$3)/$AC104</f>
        <v>1.6759038717590008E-4</v>
      </c>
      <c r="AZ104" s="48">
        <f>SUMIFS(Source_Data!$M$3:$M$52586,Source_Data!$A$3:$A$52586,$AD104,Source_Data!$E$3:$E$52586,AZ$3)/$AC104</f>
        <v>0</v>
      </c>
      <c r="BA104" s="48">
        <f>SUMIFS(Source_Data!$M$3:$M$52586,Source_Data!$A$3:$A$52586,$AD104,Source_Data!$E$3:$E$52586,BA$3)/$AC104</f>
        <v>0</v>
      </c>
      <c r="BB104" s="48">
        <f>SUMIFS(Source_Data!$M$3:$M$52586,Source_Data!$A$3:$A$52586,$AD104,Source_Data!$E$3:$E$52586,BB$3)/$AC104</f>
        <v>0</v>
      </c>
      <c r="BC104" s="48">
        <f>SUMIFS(Source_Data!$M$3:$M$52586,Source_Data!$A$3:$A$52586,$AD104,Source_Data!$E$3:$E$52586,BC$3)/$AC104</f>
        <v>0</v>
      </c>
      <c r="BE104" s="10">
        <f>INDEX(Installed_Capacity!$AJ$15:$AU$20,MATCH(YEAR(BF104),Installed_Capacity!$AI$15:$AI$20,0),MATCH(BG104,Installed_Capacity!$AJ$14:$AU$14,0))</f>
        <v>917</v>
      </c>
      <c r="BF104" s="1">
        <f>Date_List!A101</f>
        <v>43350</v>
      </c>
      <c r="BG104" s="44">
        <f t="shared" si="29"/>
        <v>9</v>
      </c>
      <c r="BH104" s="48">
        <f>SUMIFS(Source_Data!$P$3:$P$52586,Source_Data!$A$3:$A$52586,$BF104,Source_Data!$E$3:$E$52586,BH$3)/$BE104</f>
        <v>0</v>
      </c>
      <c r="BI104" s="48">
        <f>SUMIFS(Source_Data!$P$3:$P$52586,Source_Data!$A$3:$A$52586,$BF104,Source_Data!$E$3:$E$52586,BI$3)/$BE104</f>
        <v>0</v>
      </c>
      <c r="BJ104" s="48">
        <f>SUMIFS(Source_Data!$P$3:$P$52586,Source_Data!$A$3:$A$52586,$BF104,Source_Data!$E$3:$E$52586,BJ$3)/$BE104</f>
        <v>0</v>
      </c>
      <c r="BK104" s="48">
        <f>SUMIFS(Source_Data!$P$3:$P$52586,Source_Data!$A$3:$A$52586,$BF104,Source_Data!$E$3:$E$52586,BK$3)/$BE104</f>
        <v>0</v>
      </c>
      <c r="BL104" s="48">
        <f>SUMIFS(Source_Data!$P$3:$P$52586,Source_Data!$A$3:$A$52586,$BF104,Source_Data!$E$3:$E$52586,BL$3)/$BE104</f>
        <v>0</v>
      </c>
      <c r="BM104" s="48">
        <f>SUMIFS(Source_Data!$P$3:$P$52586,Source_Data!$A$3:$A$52586,$BF104,Source_Data!$E$3:$E$52586,BM$3)/$BE104</f>
        <v>0</v>
      </c>
      <c r="BN104" s="48">
        <f>SUMIFS(Source_Data!$P$3:$P$52586,Source_Data!$A$3:$A$52586,$BF104,Source_Data!$E$3:$E$52586,BN$3)/$BE104</f>
        <v>0</v>
      </c>
      <c r="BO104" s="48">
        <f>SUMIFS(Source_Data!$P$3:$P$52586,Source_Data!$A$3:$A$52586,$BF104,Source_Data!$E$3:$E$52586,BO$3)/$BE104</f>
        <v>0.11271827919847328</v>
      </c>
      <c r="BP104" s="48">
        <f>SUMIFS(Source_Data!$P$3:$P$52586,Source_Data!$A$3:$A$52586,$BF104,Source_Data!$E$3:$E$52586,BP$3)/$BE104</f>
        <v>0.64704869088767714</v>
      </c>
      <c r="BQ104" s="48">
        <f>SUMIFS(Source_Data!$P$3:$P$52586,Source_Data!$A$3:$A$52586,$BF104,Source_Data!$E$3:$E$52586,BQ$3)/$BE104</f>
        <v>0.79708010262486373</v>
      </c>
      <c r="BR104" s="48">
        <f>SUMIFS(Source_Data!$P$3:$P$52586,Source_Data!$A$3:$A$52586,$BF104,Source_Data!$E$3:$E$52586,BR$3)/$BE104</f>
        <v>0.93392191866957464</v>
      </c>
      <c r="BS104" s="48">
        <f>SUMIFS(Source_Data!$P$3:$P$52586,Source_Data!$A$3:$A$52586,$BF104,Source_Data!$E$3:$E$52586,BS$3)/$BE104</f>
        <v>0.97759572869029443</v>
      </c>
      <c r="BT104" s="48">
        <f>SUMIFS(Source_Data!$P$3:$P$52586,Source_Data!$A$3:$A$52586,$BF104,Source_Data!$E$3:$E$52586,BT$3)/$BE104</f>
        <v>0.980419354261723</v>
      </c>
      <c r="BU104" s="48">
        <f>SUMIFS(Source_Data!$P$3:$P$52586,Source_Data!$A$3:$A$52586,$BF104,Source_Data!$E$3:$E$52586,BU$3)/$BE104</f>
        <v>0.96671531339694661</v>
      </c>
      <c r="BV104" s="48">
        <f>SUMIFS(Source_Data!$P$3:$P$52586,Source_Data!$A$3:$A$52586,$BF104,Source_Data!$E$3:$E$52586,BV$3)/$BE104</f>
        <v>0.86253912640239905</v>
      </c>
      <c r="BW104" s="48">
        <f>SUMIFS(Source_Data!$P$3:$P$52586,Source_Data!$A$3:$A$52586,$BF104,Source_Data!$E$3:$E$52586,BW$3)/$BE104</f>
        <v>0.8839208169683751</v>
      </c>
      <c r="BX104" s="48">
        <f>SUMIFS(Source_Data!$P$3:$P$52586,Source_Data!$A$3:$A$52586,$BF104,Source_Data!$E$3:$E$52586,BX$3)/$BE104</f>
        <v>0.7732878030545256</v>
      </c>
      <c r="BY104" s="48">
        <f>SUMIFS(Source_Data!$P$3:$P$52586,Source_Data!$A$3:$A$52586,$BF104,Source_Data!$E$3:$E$52586,BY$3)/$BE104</f>
        <v>0.57988730028462376</v>
      </c>
      <c r="BZ104" s="48">
        <f>SUMIFS(Source_Data!$P$3:$P$52586,Source_Data!$A$3:$A$52586,$BF104,Source_Data!$E$3:$E$52586,BZ$3)/$BE104</f>
        <v>0.27071149394438387</v>
      </c>
      <c r="CA104" s="48">
        <f>SUMIFS(Source_Data!$P$3:$P$52586,Source_Data!$A$3:$A$52586,$BF104,Source_Data!$E$3:$E$52586,CA$3)/$BE104</f>
        <v>2.9203624298800437E-2</v>
      </c>
      <c r="CB104" s="48">
        <f>SUMIFS(Source_Data!$P$3:$P$52586,Source_Data!$A$3:$A$52586,$BF104,Source_Data!$E$3:$E$52586,CB$3)/$BE104</f>
        <v>0</v>
      </c>
      <c r="CC104" s="48">
        <f>SUMIFS(Source_Data!$P$3:$P$52586,Source_Data!$A$3:$A$52586,$BF104,Source_Data!$E$3:$E$52586,CC$3)/$BE104</f>
        <v>0</v>
      </c>
      <c r="CD104" s="48">
        <f>SUMIFS(Source_Data!$P$3:$P$52586,Source_Data!$A$3:$A$52586,$BF104,Source_Data!$E$3:$E$52586,CD$3)/$BE104</f>
        <v>0</v>
      </c>
      <c r="CE104" s="48">
        <f>SUMIFS(Source_Data!$P$3:$P$52586,Source_Data!$A$3:$A$52586,$BF104,Source_Data!$E$3:$E$52586,CE$3)/$BE104</f>
        <v>0</v>
      </c>
    </row>
    <row r="105" spans="1:83" x14ac:dyDescent="0.25">
      <c r="A105" s="10">
        <f>INDEX(Installed_Capacity!$H$15:$S$20,MATCH(YEAR(B105),Installed_Capacity!$G$15:$G$20,0),MATCH(C105,Installed_Capacity!$H$14:$S$14,0))</f>
        <v>4003.51</v>
      </c>
      <c r="B105" s="1">
        <f>Date_List!A102</f>
        <v>43351</v>
      </c>
      <c r="C105" s="44">
        <f t="shared" si="27"/>
        <v>9</v>
      </c>
      <c r="D105" s="48">
        <f>SUMIFS(Source_Data!$I$3:$I$52586,Source_Data!$A$3:$A$52586,$B105,Source_Data!$E$3:$E$52586,D$3)/$A105</f>
        <v>6.540606617692974E-6</v>
      </c>
      <c r="E105" s="48">
        <f>SUMIFS(Source_Data!$I$3:$I$52586,Source_Data!$A$3:$A$52586,$B105,Source_Data!$E$3:$E$52586,E$3)/$A105</f>
        <v>4.0251734103324332E-6</v>
      </c>
      <c r="F105" s="48">
        <f>SUMIFS(Source_Data!$I$3:$I$52586,Source_Data!$A$3:$A$52586,$B105,Source_Data!$E$3:$E$52586,F$3)/$A105</f>
        <v>2.3445993640580389E-6</v>
      </c>
      <c r="G105" s="48">
        <f>SUMIFS(Source_Data!$I$3:$I$52586,Source_Data!$A$3:$A$52586,$B105,Source_Data!$E$3:$E$52586,G$3)/$A105</f>
        <v>1.4314009456701743E-6</v>
      </c>
      <c r="H105" s="48">
        <f>SUMIFS(Source_Data!$I$3:$I$52586,Source_Data!$A$3:$A$52586,$B105,Source_Data!$E$3:$E$52586,H$3)/$A105</f>
        <v>9.4598614715587075E-7</v>
      </c>
      <c r="I105" s="48">
        <f>SUMIFS(Source_Data!$I$3:$I$52586,Source_Data!$A$3:$A$52586,$B105,Source_Data!$E$3:$E$52586,I$3)/$A105</f>
        <v>9.9593631588281266E-7</v>
      </c>
      <c r="J105" s="48">
        <f>SUMIFS(Source_Data!$I$3:$I$52586,Source_Data!$A$3:$A$52586,$B105,Source_Data!$E$3:$E$52586,J$3)/$A105</f>
        <v>1.6631460425476644E-2</v>
      </c>
      <c r="K105" s="48">
        <f>SUMIFS(Source_Data!$I$3:$I$52586,Source_Data!$A$3:$A$52586,$B105,Source_Data!$E$3:$E$52586,K$3)/$A105</f>
        <v>0.26561541917692222</v>
      </c>
      <c r="L105" s="48">
        <f>SUMIFS(Source_Data!$I$3:$I$52586,Source_Data!$A$3:$A$52586,$B105,Source_Data!$E$3:$E$52586,L$3)/$A105</f>
        <v>0.61768052491888359</v>
      </c>
      <c r="M105" s="48">
        <f>SUMIFS(Source_Data!$I$3:$I$52586,Source_Data!$A$3:$A$52586,$B105,Source_Data!$E$3:$E$52586,M$3)/$A105</f>
        <v>0.79415961938124291</v>
      </c>
      <c r="N105" s="48">
        <f>SUMIFS(Source_Data!$I$3:$I$52586,Source_Data!$A$3:$A$52586,$B105,Source_Data!$E$3:$E$52586,N$3)/$A105</f>
        <v>0.88394136924948352</v>
      </c>
      <c r="O105" s="48">
        <f>SUMIFS(Source_Data!$I$3:$I$52586,Source_Data!$A$3:$A$52586,$B105,Source_Data!$E$3:$E$52586,O$3)/$A105</f>
        <v>0.92697971440386062</v>
      </c>
      <c r="P105" s="48">
        <f>SUMIFS(Source_Data!$I$3:$I$52586,Source_Data!$A$3:$A$52586,$B105,Source_Data!$E$3:$E$52586,P$3)/$A105</f>
        <v>0.93403929231973937</v>
      </c>
      <c r="Q105" s="48">
        <f>SUMIFS(Source_Data!$I$3:$I$52586,Source_Data!$A$3:$A$52586,$B105,Source_Data!$E$3:$E$52586,Q$3)/$A105</f>
        <v>0.92921499405471686</v>
      </c>
      <c r="R105" s="48">
        <f>SUMIFS(Source_Data!$I$3:$I$52586,Source_Data!$A$3:$A$52586,$B105,Source_Data!$E$3:$E$52586,R$3)/$A105</f>
        <v>0.90413518478110455</v>
      </c>
      <c r="S105" s="48">
        <f>SUMIFS(Source_Data!$I$3:$I$52586,Source_Data!$A$3:$A$52586,$B105,Source_Data!$E$3:$E$52586,S$3)/$A105</f>
        <v>0.83132126432830189</v>
      </c>
      <c r="T105" s="48">
        <f>SUMIFS(Source_Data!$I$3:$I$52586,Source_Data!$A$3:$A$52586,$B105,Source_Data!$E$3:$E$52586,T$3)/$A105</f>
        <v>0.69784971863814493</v>
      </c>
      <c r="U105" s="48">
        <f>SUMIFS(Source_Data!$I$3:$I$52586,Source_Data!$A$3:$A$52586,$B105,Source_Data!$E$3:$E$52586,U$3)/$A105</f>
        <v>0.39960684650843881</v>
      </c>
      <c r="V105" s="48">
        <f>SUMIFS(Source_Data!$I$3:$I$52586,Source_Data!$A$3:$A$52586,$B105,Source_Data!$E$3:$E$52586,V$3)/$A105</f>
        <v>6.53669860894565E-2</v>
      </c>
      <c r="W105" s="48">
        <f>SUMIFS(Source_Data!$I$3:$I$52586,Source_Data!$A$3:$A$52586,$B105,Source_Data!$E$3:$E$52586,W$3)/$A105</f>
        <v>7.2036177554196191E-4</v>
      </c>
      <c r="X105" s="48">
        <f>SUMIFS(Source_Data!$I$3:$I$52586,Source_Data!$A$3:$A$52586,$B105,Source_Data!$E$3:$E$52586,X$3)/$A105</f>
        <v>2.5647159367654883E-5</v>
      </c>
      <c r="Y105" s="48">
        <f>SUMIFS(Source_Data!$I$3:$I$52586,Source_Data!$A$3:$A$52586,$B105,Source_Data!$E$3:$E$52586,Y$3)/$A105</f>
        <v>2.1418242242432264E-5</v>
      </c>
      <c r="Z105" s="48">
        <f>SUMIFS(Source_Data!$I$3:$I$52586,Source_Data!$A$3:$A$52586,$B105,Source_Data!$E$3:$E$52586,Z$3)/$A105</f>
        <v>1.7322501504929423E-5</v>
      </c>
      <c r="AA105" s="48">
        <f>SUMIFS(Source_Data!$I$3:$I$52586,Source_Data!$A$3:$A$52586,$B105,Source_Data!$E$3:$E$52586,AA$3)/$A105</f>
        <v>1.354354753703625E-5</v>
      </c>
      <c r="AC105" s="10">
        <f>INDEX(Installed_Capacity!$V$15:$AG$20,MATCH(YEAR(AD105),Installed_Capacity!$U$15:$U$20,0),MATCH(AE105,Installed_Capacity!$V$14:$AG$14,0))</f>
        <v>2666.2299999999996</v>
      </c>
      <c r="AD105" s="1">
        <f>Date_List!A102</f>
        <v>43351</v>
      </c>
      <c r="AE105" s="44">
        <f t="shared" si="28"/>
        <v>9</v>
      </c>
      <c r="AF105" s="48">
        <f>SUMIFS(Source_Data!$M$3:$M$52586,Source_Data!$A$3:$A$52586,$AD105,Source_Data!$E$3:$E$52586,AF$3)/$AC105</f>
        <v>0</v>
      </c>
      <c r="AG105" s="48">
        <f>SUMIFS(Source_Data!$M$3:$M$52586,Source_Data!$A$3:$A$52586,$AD105,Source_Data!$E$3:$E$52586,AG$3)/$AC105</f>
        <v>0</v>
      </c>
      <c r="AH105" s="48">
        <f>SUMIFS(Source_Data!$M$3:$M$52586,Source_Data!$A$3:$A$52586,$AD105,Source_Data!$E$3:$E$52586,AH$3)/$AC105</f>
        <v>0</v>
      </c>
      <c r="AI105" s="48">
        <f>SUMIFS(Source_Data!$M$3:$M$52586,Source_Data!$A$3:$A$52586,$AD105,Source_Data!$E$3:$E$52586,AI$3)/$AC105</f>
        <v>0</v>
      </c>
      <c r="AJ105" s="48">
        <f>SUMIFS(Source_Data!$M$3:$M$52586,Source_Data!$A$3:$A$52586,$AD105,Source_Data!$E$3:$E$52586,AJ$3)/$AC105</f>
        <v>0</v>
      </c>
      <c r="AK105" s="48">
        <f>SUMIFS(Source_Data!$M$3:$M$52586,Source_Data!$A$3:$A$52586,$AD105,Source_Data!$E$3:$E$52586,AK$3)/$AC105</f>
        <v>0</v>
      </c>
      <c r="AL105" s="48">
        <f>SUMIFS(Source_Data!$M$3:$M$52586,Source_Data!$A$3:$A$52586,$AD105,Source_Data!$E$3:$E$52586,AL$3)/$AC105</f>
        <v>1.5986489432644597E-2</v>
      </c>
      <c r="AM105" s="48">
        <f>SUMIFS(Source_Data!$M$3:$M$52586,Source_Data!$A$3:$A$52586,$AD105,Source_Data!$E$3:$E$52586,AM$3)/$AC105</f>
        <v>0.3280643538543187</v>
      </c>
      <c r="AN105" s="48">
        <f>SUMIFS(Source_Data!$M$3:$M$52586,Source_Data!$A$3:$A$52586,$AD105,Source_Data!$E$3:$E$52586,AN$3)/$AC105</f>
        <v>0.73548228955829031</v>
      </c>
      <c r="AO105" s="48">
        <f>SUMIFS(Source_Data!$M$3:$M$52586,Source_Data!$A$3:$A$52586,$AD105,Source_Data!$E$3:$E$52586,AO$3)/$AC105</f>
        <v>0.85828818429505338</v>
      </c>
      <c r="AP105" s="48">
        <f>SUMIFS(Source_Data!$M$3:$M$52586,Source_Data!$A$3:$A$52586,$AD105,Source_Data!$E$3:$E$52586,AP$3)/$AC105</f>
        <v>0.88556975382468894</v>
      </c>
      <c r="AQ105" s="48">
        <f>SUMIFS(Source_Data!$M$3:$M$52586,Source_Data!$A$3:$A$52586,$AD105,Source_Data!$E$3:$E$52586,AQ$3)/$AC105</f>
        <v>0.89413103519126269</v>
      </c>
      <c r="AR105" s="48">
        <f>SUMIFS(Source_Data!$M$3:$M$52586,Source_Data!$A$3:$A$52586,$AD105,Source_Data!$E$3:$E$52586,AR$3)/$AC105</f>
        <v>0.89561270966045703</v>
      </c>
      <c r="AS105" s="48">
        <f>SUMIFS(Source_Data!$M$3:$M$52586,Source_Data!$A$3:$A$52586,$AD105,Source_Data!$E$3:$E$52586,AS$3)/$AC105</f>
        <v>0.89358473408333139</v>
      </c>
      <c r="AT105" s="48">
        <f>SUMIFS(Source_Data!$M$3:$M$52586,Source_Data!$A$3:$A$52586,$AD105,Source_Data!$E$3:$E$52586,AT$3)/$AC105</f>
        <v>0.8908375881630618</v>
      </c>
      <c r="AU105" s="48">
        <f>SUMIFS(Source_Data!$M$3:$M$52586,Source_Data!$A$3:$A$52586,$AD105,Source_Data!$E$3:$E$52586,AU$3)/$AC105</f>
        <v>0.86998258646628401</v>
      </c>
      <c r="AV105" s="48">
        <f>SUMIFS(Source_Data!$M$3:$M$52586,Source_Data!$A$3:$A$52586,$AD105,Source_Data!$E$3:$E$52586,AV$3)/$AC105</f>
        <v>0.80143581162315347</v>
      </c>
      <c r="AW105" s="48">
        <f>SUMIFS(Source_Data!$M$3:$M$52586,Source_Data!$A$3:$A$52586,$AD105,Source_Data!$E$3:$E$52586,AW$3)/$AC105</f>
        <v>0.55520904868372201</v>
      </c>
      <c r="AX105" s="48">
        <f>SUMIFS(Source_Data!$M$3:$M$52586,Source_Data!$A$3:$A$52586,$AD105,Source_Data!$E$3:$E$52586,AX$3)/$AC105</f>
        <v>0.12078675087108015</v>
      </c>
      <c r="AY105" s="48">
        <f>SUMIFS(Source_Data!$M$3:$M$52586,Source_Data!$A$3:$A$52586,$AD105,Source_Data!$E$3:$E$52586,AY$3)/$AC105</f>
        <v>1.0758792527276342E-4</v>
      </c>
      <c r="AZ105" s="48">
        <f>SUMIFS(Source_Data!$M$3:$M$52586,Source_Data!$A$3:$A$52586,$AD105,Source_Data!$E$3:$E$52586,AZ$3)/$AC105</f>
        <v>0</v>
      </c>
      <c r="BA105" s="48">
        <f>SUMIFS(Source_Data!$M$3:$M$52586,Source_Data!$A$3:$A$52586,$AD105,Source_Data!$E$3:$E$52586,BA$3)/$AC105</f>
        <v>0</v>
      </c>
      <c r="BB105" s="48">
        <f>SUMIFS(Source_Data!$M$3:$M$52586,Source_Data!$A$3:$A$52586,$AD105,Source_Data!$E$3:$E$52586,BB$3)/$AC105</f>
        <v>0</v>
      </c>
      <c r="BC105" s="48">
        <f>SUMIFS(Source_Data!$M$3:$M$52586,Source_Data!$A$3:$A$52586,$AD105,Source_Data!$E$3:$E$52586,BC$3)/$AC105</f>
        <v>0</v>
      </c>
      <c r="BE105" s="10">
        <f>INDEX(Installed_Capacity!$AJ$15:$AU$20,MATCH(YEAR(BF105),Installed_Capacity!$AI$15:$AI$20,0),MATCH(BG105,Installed_Capacity!$AJ$14:$AU$14,0))</f>
        <v>917</v>
      </c>
      <c r="BF105" s="1">
        <f>Date_List!A102</f>
        <v>43351</v>
      </c>
      <c r="BG105" s="44">
        <f t="shared" si="29"/>
        <v>9</v>
      </c>
      <c r="BH105" s="48">
        <f>SUMIFS(Source_Data!$P$3:$P$52586,Source_Data!$A$3:$A$52586,$BF105,Source_Data!$E$3:$E$52586,BH$3)/$BE105</f>
        <v>0</v>
      </c>
      <c r="BI105" s="48">
        <f>SUMIFS(Source_Data!$P$3:$P$52586,Source_Data!$A$3:$A$52586,$BF105,Source_Data!$E$3:$E$52586,BI$3)/$BE105</f>
        <v>0</v>
      </c>
      <c r="BJ105" s="48">
        <f>SUMIFS(Source_Data!$P$3:$P$52586,Source_Data!$A$3:$A$52586,$BF105,Source_Data!$E$3:$E$52586,BJ$3)/$BE105</f>
        <v>0</v>
      </c>
      <c r="BK105" s="48">
        <f>SUMIFS(Source_Data!$P$3:$P$52586,Source_Data!$A$3:$A$52586,$BF105,Source_Data!$E$3:$E$52586,BK$3)/$BE105</f>
        <v>0</v>
      </c>
      <c r="BL105" s="48">
        <f>SUMIFS(Source_Data!$P$3:$P$52586,Source_Data!$A$3:$A$52586,$BF105,Source_Data!$E$3:$E$52586,BL$3)/$BE105</f>
        <v>0</v>
      </c>
      <c r="BM105" s="48">
        <f>SUMIFS(Source_Data!$P$3:$P$52586,Source_Data!$A$3:$A$52586,$BF105,Source_Data!$E$3:$E$52586,BM$3)/$BE105</f>
        <v>0</v>
      </c>
      <c r="BN105" s="48">
        <f>SUMIFS(Source_Data!$P$3:$P$52586,Source_Data!$A$3:$A$52586,$BF105,Source_Data!$E$3:$E$52586,BN$3)/$BE105</f>
        <v>0</v>
      </c>
      <c r="BO105" s="48">
        <f>SUMIFS(Source_Data!$P$3:$P$52586,Source_Data!$A$3:$A$52586,$BF105,Source_Data!$E$3:$E$52586,BO$3)/$BE105</f>
        <v>0.10049569602290076</v>
      </c>
      <c r="BP105" s="48">
        <f>SUMIFS(Source_Data!$P$3:$P$52586,Source_Data!$A$3:$A$52586,$BF105,Source_Data!$E$3:$E$52586,BP$3)/$BE105</f>
        <v>0.60894078463904033</v>
      </c>
      <c r="BQ105" s="48">
        <f>SUMIFS(Source_Data!$P$3:$P$52586,Source_Data!$A$3:$A$52586,$BF105,Source_Data!$E$3:$E$52586,BQ$3)/$BE105</f>
        <v>0.90167824449509271</v>
      </c>
      <c r="BR105" s="48">
        <f>SUMIFS(Source_Data!$P$3:$P$52586,Source_Data!$A$3:$A$52586,$BF105,Source_Data!$E$3:$E$52586,BR$3)/$BE105</f>
        <v>0.93589131722573615</v>
      </c>
      <c r="BS105" s="48">
        <f>SUMIFS(Source_Data!$P$3:$P$52586,Source_Data!$A$3:$A$52586,$BF105,Source_Data!$E$3:$E$52586,BS$3)/$BE105</f>
        <v>0.95863244616139587</v>
      </c>
      <c r="BT105" s="48">
        <f>SUMIFS(Source_Data!$P$3:$P$52586,Source_Data!$A$3:$A$52586,$BF105,Source_Data!$E$3:$E$52586,BT$3)/$BE105</f>
        <v>0.95701091897709922</v>
      </c>
      <c r="BU105" s="48">
        <f>SUMIFS(Source_Data!$P$3:$P$52586,Source_Data!$A$3:$A$52586,$BF105,Source_Data!$E$3:$E$52586,BU$3)/$BE105</f>
        <v>0.95564807328898582</v>
      </c>
      <c r="BV105" s="48">
        <f>SUMIFS(Source_Data!$P$3:$P$52586,Source_Data!$A$3:$A$52586,$BF105,Source_Data!$E$3:$E$52586,BV$3)/$BE105</f>
        <v>0.95610658909487456</v>
      </c>
      <c r="BW105" s="48">
        <f>SUMIFS(Source_Data!$P$3:$P$52586,Source_Data!$A$3:$A$52586,$BF105,Source_Data!$E$3:$E$52586,BW$3)/$BE105</f>
        <v>0.93950751964449286</v>
      </c>
      <c r="BX105" s="48">
        <f>SUMIFS(Source_Data!$P$3:$P$52586,Source_Data!$A$3:$A$52586,$BF105,Source_Data!$E$3:$E$52586,BX$3)/$BE105</f>
        <v>0.91023192082115589</v>
      </c>
      <c r="BY105" s="48">
        <f>SUMIFS(Source_Data!$P$3:$P$52586,Source_Data!$A$3:$A$52586,$BF105,Source_Data!$E$3:$E$52586,BY$3)/$BE105</f>
        <v>0.77324268483533265</v>
      </c>
      <c r="BZ105" s="48">
        <f>SUMIFS(Source_Data!$P$3:$P$52586,Source_Data!$A$3:$A$52586,$BF105,Source_Data!$E$3:$E$52586,BZ$3)/$BE105</f>
        <v>0.28297960173173392</v>
      </c>
      <c r="CA105" s="48">
        <f>SUMIFS(Source_Data!$P$3:$P$52586,Source_Data!$A$3:$A$52586,$BF105,Source_Data!$E$3:$E$52586,CA$3)/$BE105</f>
        <v>1.9509855748091606E-2</v>
      </c>
      <c r="CB105" s="48">
        <f>SUMIFS(Source_Data!$P$3:$P$52586,Source_Data!$A$3:$A$52586,$BF105,Source_Data!$E$3:$E$52586,CB$3)/$BE105</f>
        <v>0</v>
      </c>
      <c r="CC105" s="48">
        <f>SUMIFS(Source_Data!$P$3:$P$52586,Source_Data!$A$3:$A$52586,$BF105,Source_Data!$E$3:$E$52586,CC$3)/$BE105</f>
        <v>0</v>
      </c>
      <c r="CD105" s="48">
        <f>SUMIFS(Source_Data!$P$3:$P$52586,Source_Data!$A$3:$A$52586,$BF105,Source_Data!$E$3:$E$52586,CD$3)/$BE105</f>
        <v>0</v>
      </c>
      <c r="CE105" s="48">
        <f>SUMIFS(Source_Data!$P$3:$P$52586,Source_Data!$A$3:$A$52586,$BF105,Source_Data!$E$3:$E$52586,CE$3)/$BE105</f>
        <v>0</v>
      </c>
    </row>
    <row r="106" spans="1:83" x14ac:dyDescent="0.25">
      <c r="A106" s="10">
        <f>INDEX(Installed_Capacity!$H$15:$S$20,MATCH(YEAR(B106),Installed_Capacity!$G$15:$G$20,0),MATCH(C106,Installed_Capacity!$H$14:$S$14,0))</f>
        <v>4003.51</v>
      </c>
      <c r="B106" s="1">
        <f>Date_List!A103</f>
        <v>43353</v>
      </c>
      <c r="C106" s="44">
        <f t="shared" si="27"/>
        <v>9</v>
      </c>
      <c r="D106" s="48">
        <f>SUMIFS(Source_Data!$I$3:$I$52586,Source_Data!$A$3:$A$52586,$B106,Source_Data!$E$3:$E$52586,D$3)/$A106</f>
        <v>2.4685923102477578E-6</v>
      </c>
      <c r="E106" s="48">
        <f>SUMIFS(Source_Data!$I$3:$I$52586,Source_Data!$A$3:$A$52586,$B106,Source_Data!$E$3:$E$52586,E$3)/$A106</f>
        <v>2.3788375700322966E-7</v>
      </c>
      <c r="F106" s="48">
        <f>SUMIFS(Source_Data!$I$3:$I$52586,Source_Data!$A$3:$A$52586,$B106,Source_Data!$E$3:$E$52586,F$3)/$A106</f>
        <v>-8.0357786042747484E-7</v>
      </c>
      <c r="G106" s="48">
        <f>SUMIFS(Source_Data!$I$3:$I$52586,Source_Data!$A$3:$A$52586,$B106,Source_Data!$E$3:$E$52586,G$3)/$A106</f>
        <v>-1.6710886197361814E-6</v>
      </c>
      <c r="H106" s="48">
        <f>SUMIFS(Source_Data!$I$3:$I$52586,Source_Data!$A$3:$A$52586,$B106,Source_Data!$E$3:$E$52586,H$3)/$A106</f>
        <v>-2.4573024670851327E-6</v>
      </c>
      <c r="I106" s="48">
        <f>SUMIFS(Source_Data!$I$3:$I$52586,Source_Data!$A$3:$A$52586,$B106,Source_Data!$E$3:$E$52586,I$3)/$A106</f>
        <v>-2.6853176337763614E-6</v>
      </c>
      <c r="J106" s="48">
        <f>SUMIFS(Source_Data!$I$3:$I$52586,Source_Data!$A$3:$A$52586,$B106,Source_Data!$E$3:$E$52586,J$3)/$A106</f>
        <v>1.2310247845765341E-2</v>
      </c>
      <c r="K106" s="48">
        <f>SUMIFS(Source_Data!$I$3:$I$52586,Source_Data!$A$3:$A$52586,$B106,Source_Data!$E$3:$E$52586,K$3)/$A106</f>
        <v>0.21556941133680194</v>
      </c>
      <c r="L106" s="48">
        <f>SUMIFS(Source_Data!$I$3:$I$52586,Source_Data!$A$3:$A$52586,$B106,Source_Data!$E$3:$E$52586,L$3)/$A106</f>
        <v>0.56490582325059757</v>
      </c>
      <c r="M106" s="48">
        <f>SUMIFS(Source_Data!$I$3:$I$52586,Source_Data!$A$3:$A$52586,$B106,Source_Data!$E$3:$E$52586,M$3)/$A106</f>
        <v>0.74288145059610189</v>
      </c>
      <c r="N106" s="48">
        <f>SUMIFS(Source_Data!$I$3:$I$52586,Source_Data!$A$3:$A$52586,$B106,Source_Data!$E$3:$E$52586,N$3)/$A106</f>
        <v>0.8556639418060652</v>
      </c>
      <c r="O106" s="48">
        <f>SUMIFS(Source_Data!$I$3:$I$52586,Source_Data!$A$3:$A$52586,$B106,Source_Data!$E$3:$E$52586,O$3)/$A106</f>
        <v>0.91887906127548069</v>
      </c>
      <c r="P106" s="48">
        <f>SUMIFS(Source_Data!$I$3:$I$52586,Source_Data!$A$3:$A$52586,$B106,Source_Data!$E$3:$E$52586,P$3)/$A106</f>
        <v>0.93624840702183831</v>
      </c>
      <c r="Q106" s="48">
        <f>SUMIFS(Source_Data!$I$3:$I$52586,Source_Data!$A$3:$A$52586,$B106,Source_Data!$E$3:$E$52586,Q$3)/$A106</f>
        <v>0.9390873577280936</v>
      </c>
      <c r="R106" s="48">
        <f>SUMIFS(Source_Data!$I$3:$I$52586,Source_Data!$A$3:$A$52586,$B106,Source_Data!$E$3:$E$52586,R$3)/$A106</f>
        <v>0.91680062593449241</v>
      </c>
      <c r="S106" s="48">
        <f>SUMIFS(Source_Data!$I$3:$I$52586,Source_Data!$A$3:$A$52586,$B106,Source_Data!$E$3:$E$52586,S$3)/$A106</f>
        <v>0.82636826229608518</v>
      </c>
      <c r="T106" s="48">
        <f>SUMIFS(Source_Data!$I$3:$I$52586,Source_Data!$A$3:$A$52586,$B106,Source_Data!$E$3:$E$52586,T$3)/$A106</f>
        <v>0.70801736345431876</v>
      </c>
      <c r="U106" s="48">
        <f>SUMIFS(Source_Data!$I$3:$I$52586,Source_Data!$A$3:$A$52586,$B106,Source_Data!$E$3:$E$52586,U$3)/$A106</f>
        <v>0.40038797810021703</v>
      </c>
      <c r="V106" s="48">
        <f>SUMIFS(Source_Data!$I$3:$I$52586,Source_Data!$A$3:$A$52586,$B106,Source_Data!$E$3:$E$52586,V$3)/$A106</f>
        <v>6.0817223700203073E-2</v>
      </c>
      <c r="W106" s="48">
        <f>SUMIFS(Source_Data!$I$3:$I$52586,Source_Data!$A$3:$A$52586,$B106,Source_Data!$E$3:$E$52586,W$3)/$A106</f>
        <v>3.8746566013323305E-4</v>
      </c>
      <c r="X106" s="48">
        <f>SUMIFS(Source_Data!$I$3:$I$52586,Source_Data!$A$3:$A$52586,$B106,Source_Data!$E$3:$E$52586,X$3)/$A106</f>
        <v>1.9963645650941296E-5</v>
      </c>
      <c r="Y106" s="48">
        <f>SUMIFS(Source_Data!$I$3:$I$52586,Source_Data!$A$3:$A$52586,$B106,Source_Data!$E$3:$E$52586,Y$3)/$A106</f>
        <v>1.3128357116630155E-5</v>
      </c>
      <c r="Z106" s="48">
        <f>SUMIFS(Source_Data!$I$3:$I$52586,Source_Data!$A$3:$A$52586,$B106,Source_Data!$E$3:$E$52586,Z$3)/$A106</f>
        <v>8.5840744746484953E-6</v>
      </c>
      <c r="AA106" s="48">
        <f>SUMIFS(Source_Data!$I$3:$I$52586,Source_Data!$A$3:$A$52586,$B106,Source_Data!$E$3:$E$52586,AA$3)/$A106</f>
        <v>5.1096238051110147E-6</v>
      </c>
      <c r="AC106" s="10">
        <f>INDEX(Installed_Capacity!$V$15:$AG$20,MATCH(YEAR(AD106),Installed_Capacity!$U$15:$U$20,0),MATCH(AE106,Installed_Capacity!$V$14:$AG$14,0))</f>
        <v>2666.2299999999996</v>
      </c>
      <c r="AD106" s="1">
        <f>Date_List!A103</f>
        <v>43353</v>
      </c>
      <c r="AE106" s="44">
        <f t="shared" si="28"/>
        <v>9</v>
      </c>
      <c r="AF106" s="48">
        <f>SUMIFS(Source_Data!$M$3:$M$52586,Source_Data!$A$3:$A$52586,$AD106,Source_Data!$E$3:$E$52586,AF$3)/$AC106</f>
        <v>0</v>
      </c>
      <c r="AG106" s="48">
        <f>SUMIFS(Source_Data!$M$3:$M$52586,Source_Data!$A$3:$A$52586,$AD106,Source_Data!$E$3:$E$52586,AG$3)/$AC106</f>
        <v>0</v>
      </c>
      <c r="AH106" s="48">
        <f>SUMIFS(Source_Data!$M$3:$M$52586,Source_Data!$A$3:$A$52586,$AD106,Source_Data!$E$3:$E$52586,AH$3)/$AC106</f>
        <v>0</v>
      </c>
      <c r="AI106" s="48">
        <f>SUMIFS(Source_Data!$M$3:$M$52586,Source_Data!$A$3:$A$52586,$AD106,Source_Data!$E$3:$E$52586,AI$3)/$AC106</f>
        <v>0</v>
      </c>
      <c r="AJ106" s="48">
        <f>SUMIFS(Source_Data!$M$3:$M$52586,Source_Data!$A$3:$A$52586,$AD106,Source_Data!$E$3:$E$52586,AJ$3)/$AC106</f>
        <v>0</v>
      </c>
      <c r="AK106" s="48">
        <f>SUMIFS(Source_Data!$M$3:$M$52586,Source_Data!$A$3:$A$52586,$AD106,Source_Data!$E$3:$E$52586,AK$3)/$AC106</f>
        <v>0</v>
      </c>
      <c r="AL106" s="48">
        <f>SUMIFS(Source_Data!$M$3:$M$52586,Source_Data!$A$3:$A$52586,$AD106,Source_Data!$E$3:$E$52586,AL$3)/$AC106</f>
        <v>1.4358974449316079E-2</v>
      </c>
      <c r="AM106" s="48">
        <f>SUMIFS(Source_Data!$M$3:$M$52586,Source_Data!$A$3:$A$52586,$AD106,Source_Data!$E$3:$E$52586,AM$3)/$AC106</f>
        <v>0.31984577464397301</v>
      </c>
      <c r="AN106" s="48">
        <f>SUMIFS(Source_Data!$M$3:$M$52586,Source_Data!$A$3:$A$52586,$AD106,Source_Data!$E$3:$E$52586,AN$3)/$AC106</f>
        <v>0.73704346440779689</v>
      </c>
      <c r="AO106" s="48">
        <f>SUMIFS(Source_Data!$M$3:$M$52586,Source_Data!$A$3:$A$52586,$AD106,Source_Data!$E$3:$E$52586,AO$3)/$AC106</f>
        <v>0.88917110836349467</v>
      </c>
      <c r="AP106" s="48">
        <f>SUMIFS(Source_Data!$M$3:$M$52586,Source_Data!$A$3:$A$52586,$AD106,Source_Data!$E$3:$E$52586,AP$3)/$AC106</f>
        <v>0.91831431843576894</v>
      </c>
      <c r="AQ106" s="48">
        <f>SUMIFS(Source_Data!$M$3:$M$52586,Source_Data!$A$3:$A$52586,$AD106,Source_Data!$E$3:$E$52586,AQ$3)/$AC106</f>
        <v>0.92729081409593328</v>
      </c>
      <c r="AR106" s="48">
        <f>SUMIFS(Source_Data!$M$3:$M$52586,Source_Data!$A$3:$A$52586,$AD106,Source_Data!$E$3:$E$52586,AR$3)/$AC106</f>
        <v>0.92891211992138722</v>
      </c>
      <c r="AS106" s="48">
        <f>SUMIFS(Source_Data!$M$3:$M$52586,Source_Data!$A$3:$A$52586,$AD106,Source_Data!$E$3:$E$52586,AS$3)/$AC106</f>
        <v>0.92136550500669501</v>
      </c>
      <c r="AT106" s="48">
        <f>SUMIFS(Source_Data!$M$3:$M$52586,Source_Data!$A$3:$A$52586,$AD106,Source_Data!$E$3:$E$52586,AT$3)/$AC106</f>
        <v>0.91768535586539812</v>
      </c>
      <c r="AU106" s="48">
        <f>SUMIFS(Source_Data!$M$3:$M$52586,Source_Data!$A$3:$A$52586,$AD106,Source_Data!$E$3:$E$52586,AU$3)/$AC106</f>
        <v>0.89280978682221734</v>
      </c>
      <c r="AV106" s="48">
        <f>SUMIFS(Source_Data!$M$3:$M$52586,Source_Data!$A$3:$A$52586,$AD106,Source_Data!$E$3:$E$52586,AV$3)/$AC106</f>
        <v>0.82947290667684348</v>
      </c>
      <c r="AW106" s="48">
        <f>SUMIFS(Source_Data!$M$3:$M$52586,Source_Data!$A$3:$A$52586,$AD106,Source_Data!$E$3:$E$52586,AW$3)/$AC106</f>
        <v>0.58277492621754323</v>
      </c>
      <c r="AX106" s="48">
        <f>SUMIFS(Source_Data!$M$3:$M$52586,Source_Data!$A$3:$A$52586,$AD106,Source_Data!$E$3:$E$52586,AX$3)/$AC106</f>
        <v>0.12256149688286459</v>
      </c>
      <c r="AY106" s="48">
        <f>SUMIFS(Source_Data!$M$3:$M$52586,Source_Data!$A$3:$A$52586,$AD106,Source_Data!$E$3:$E$52586,AY$3)/$AC106</f>
        <v>1.3022952145913896E-4</v>
      </c>
      <c r="AZ106" s="48">
        <f>SUMIFS(Source_Data!$M$3:$M$52586,Source_Data!$A$3:$A$52586,$AD106,Source_Data!$E$3:$E$52586,AZ$3)/$AC106</f>
        <v>1.9878255064266778E-11</v>
      </c>
      <c r="BA106" s="48">
        <f>SUMIFS(Source_Data!$M$3:$M$52586,Source_Data!$A$3:$A$52586,$AD106,Source_Data!$E$3:$E$52586,BA$3)/$AC106</f>
        <v>1.8659305461269284E-9</v>
      </c>
      <c r="BB106" s="48">
        <f>SUMIFS(Source_Data!$M$3:$M$52586,Source_Data!$A$3:$A$52586,$AD106,Source_Data!$E$3:$E$52586,BB$3)/$AC106</f>
        <v>3.3440475877925019E-9</v>
      </c>
      <c r="BC106" s="48">
        <f>SUMIFS(Source_Data!$M$3:$M$52586,Source_Data!$A$3:$A$52586,$AD106,Source_Data!$E$3:$E$52586,BC$3)/$AC106</f>
        <v>0</v>
      </c>
      <c r="BE106" s="10">
        <f>INDEX(Installed_Capacity!$AJ$15:$AU$20,MATCH(YEAR(BF106),Installed_Capacity!$AI$15:$AI$20,0),MATCH(BG106,Installed_Capacity!$AJ$14:$AU$14,0))</f>
        <v>917</v>
      </c>
      <c r="BF106" s="1">
        <f>Date_List!A103</f>
        <v>43353</v>
      </c>
      <c r="BG106" s="44">
        <f t="shared" si="29"/>
        <v>9</v>
      </c>
      <c r="BH106" s="48">
        <f>SUMIFS(Source_Data!$P$3:$P$52586,Source_Data!$A$3:$A$52586,$BF106,Source_Data!$E$3:$E$52586,BH$3)/$BE106</f>
        <v>0</v>
      </c>
      <c r="BI106" s="48">
        <f>SUMIFS(Source_Data!$P$3:$P$52586,Source_Data!$A$3:$A$52586,$BF106,Source_Data!$E$3:$E$52586,BI$3)/$BE106</f>
        <v>0</v>
      </c>
      <c r="BJ106" s="48">
        <f>SUMIFS(Source_Data!$P$3:$P$52586,Source_Data!$A$3:$A$52586,$BF106,Source_Data!$E$3:$E$52586,BJ$3)/$BE106</f>
        <v>0</v>
      </c>
      <c r="BK106" s="48">
        <f>SUMIFS(Source_Data!$P$3:$P$52586,Source_Data!$A$3:$A$52586,$BF106,Source_Data!$E$3:$E$52586,BK$3)/$BE106</f>
        <v>0</v>
      </c>
      <c r="BL106" s="48">
        <f>SUMIFS(Source_Data!$P$3:$P$52586,Source_Data!$A$3:$A$52586,$BF106,Source_Data!$E$3:$E$52586,BL$3)/$BE106</f>
        <v>0</v>
      </c>
      <c r="BM106" s="48">
        <f>SUMIFS(Source_Data!$P$3:$P$52586,Source_Data!$A$3:$A$52586,$BF106,Source_Data!$E$3:$E$52586,BM$3)/$BE106</f>
        <v>0</v>
      </c>
      <c r="BN106" s="48">
        <f>SUMIFS(Source_Data!$P$3:$P$52586,Source_Data!$A$3:$A$52586,$BF106,Source_Data!$E$3:$E$52586,BN$3)/$BE106</f>
        <v>0</v>
      </c>
      <c r="BO106" s="48">
        <f>SUMIFS(Source_Data!$P$3:$P$52586,Source_Data!$A$3:$A$52586,$BF106,Source_Data!$E$3:$E$52586,BO$3)/$BE106</f>
        <v>0.1007245777044711</v>
      </c>
      <c r="BP106" s="48">
        <f>SUMIFS(Source_Data!$P$3:$P$52586,Source_Data!$A$3:$A$52586,$BF106,Source_Data!$E$3:$E$52586,BP$3)/$BE106</f>
        <v>0.65601229303162489</v>
      </c>
      <c r="BQ106" s="48">
        <f>SUMIFS(Source_Data!$P$3:$P$52586,Source_Data!$A$3:$A$52586,$BF106,Source_Data!$E$3:$E$52586,BQ$3)/$BE106</f>
        <v>0.95187900423009808</v>
      </c>
      <c r="BR106" s="48">
        <f>SUMIFS(Source_Data!$P$3:$P$52586,Source_Data!$A$3:$A$52586,$BF106,Source_Data!$E$3:$E$52586,BR$3)/$BE106</f>
        <v>0.97957249033151583</v>
      </c>
      <c r="BS106" s="48">
        <f>SUMIFS(Source_Data!$P$3:$P$52586,Source_Data!$A$3:$A$52586,$BF106,Source_Data!$E$3:$E$52586,BS$3)/$BE106</f>
        <v>0.98652333739585607</v>
      </c>
      <c r="BT106" s="48">
        <f>SUMIFS(Source_Data!$P$3:$P$52586,Source_Data!$A$3:$A$52586,$BF106,Source_Data!$E$3:$E$52586,BT$3)/$BE106</f>
        <v>0.98304089422355512</v>
      </c>
      <c r="BU106" s="48">
        <f>SUMIFS(Source_Data!$P$3:$P$52586,Source_Data!$A$3:$A$52586,$BF106,Source_Data!$E$3:$E$52586,BU$3)/$BE106</f>
        <v>0.98222994905452565</v>
      </c>
      <c r="BV106" s="48">
        <f>SUMIFS(Source_Data!$P$3:$P$52586,Source_Data!$A$3:$A$52586,$BF106,Source_Data!$E$3:$E$52586,BV$3)/$BE106</f>
        <v>0.98187023007415486</v>
      </c>
      <c r="BW106" s="48">
        <f>SUMIFS(Source_Data!$P$3:$P$52586,Source_Data!$A$3:$A$52586,$BF106,Source_Data!$E$3:$E$52586,BW$3)/$BE106</f>
        <v>0.97221020907633582</v>
      </c>
      <c r="BX106" s="48">
        <f>SUMIFS(Source_Data!$P$3:$P$52586,Source_Data!$A$3:$A$52586,$BF106,Source_Data!$E$3:$E$52586,BX$3)/$BE106</f>
        <v>0.9268357916095965</v>
      </c>
      <c r="BY106" s="48">
        <f>SUMIFS(Source_Data!$P$3:$P$52586,Source_Data!$A$3:$A$52586,$BF106,Source_Data!$E$3:$E$52586,BY$3)/$BE106</f>
        <v>0.79484404579825518</v>
      </c>
      <c r="BZ106" s="48">
        <f>SUMIFS(Source_Data!$P$3:$P$52586,Source_Data!$A$3:$A$52586,$BF106,Source_Data!$E$3:$E$52586,BZ$3)/$BE106</f>
        <v>0.28593504012758991</v>
      </c>
      <c r="CA106" s="48">
        <f>SUMIFS(Source_Data!$P$3:$P$52586,Source_Data!$A$3:$A$52586,$BF106,Source_Data!$E$3:$E$52586,CA$3)/$BE106</f>
        <v>2.1499642018538715E-2</v>
      </c>
      <c r="CB106" s="48">
        <f>SUMIFS(Source_Data!$P$3:$P$52586,Source_Data!$A$3:$A$52586,$BF106,Source_Data!$E$3:$E$52586,CB$3)/$BE106</f>
        <v>0</v>
      </c>
      <c r="CC106" s="48">
        <f>SUMIFS(Source_Data!$P$3:$P$52586,Source_Data!$A$3:$A$52586,$BF106,Source_Data!$E$3:$E$52586,CC$3)/$BE106</f>
        <v>0</v>
      </c>
      <c r="CD106" s="48">
        <f>SUMIFS(Source_Data!$P$3:$P$52586,Source_Data!$A$3:$A$52586,$BF106,Source_Data!$E$3:$E$52586,CD$3)/$BE106</f>
        <v>0</v>
      </c>
      <c r="CE106" s="48">
        <f>SUMIFS(Source_Data!$P$3:$P$52586,Source_Data!$A$3:$A$52586,$BF106,Source_Data!$E$3:$E$52586,CE$3)/$BE106</f>
        <v>0</v>
      </c>
    </row>
    <row r="107" spans="1:83" x14ac:dyDescent="0.25">
      <c r="A107" s="10">
        <f>INDEX(Installed_Capacity!$H$15:$S$20,MATCH(YEAR(B107),Installed_Capacity!$G$15:$G$20,0),MATCH(C107,Installed_Capacity!$H$14:$S$14,0))</f>
        <v>4003.51</v>
      </c>
      <c r="B107" s="1">
        <f>Date_List!A104</f>
        <v>43352</v>
      </c>
      <c r="C107" s="44">
        <f t="shared" si="27"/>
        <v>9</v>
      </c>
      <c r="D107" s="48">
        <f>SUMIFS(Source_Data!$I$3:$I$52586,Source_Data!$A$3:$A$52586,$B107,Source_Data!$E$3:$E$52586,D$3)/$A107</f>
        <v>8.738552170470412E-6</v>
      </c>
      <c r="E107" s="48">
        <f>SUMIFS(Source_Data!$I$3:$I$52586,Source_Data!$A$3:$A$52586,$B107,Source_Data!$E$3:$E$52586,E$3)/$A107</f>
        <v>4.6743267782520836E-6</v>
      </c>
      <c r="F107" s="48">
        <f>SUMIFS(Source_Data!$I$3:$I$52586,Source_Data!$A$3:$A$52586,$B107,Source_Data!$E$3:$E$52586,F$3)/$A107</f>
        <v>3.6191559406620688E-6</v>
      </c>
      <c r="G107" s="48">
        <f>SUMIFS(Source_Data!$I$3:$I$52586,Source_Data!$A$3:$A$52586,$B107,Source_Data!$E$3:$E$52586,G$3)/$A107</f>
        <v>1.9811145719631023E-6</v>
      </c>
      <c r="H107" s="48">
        <f>SUMIFS(Source_Data!$I$3:$I$52586,Source_Data!$A$3:$A$52586,$B107,Source_Data!$E$3:$E$52586,H$3)/$A107</f>
        <v>1.5497116280463892E-6</v>
      </c>
      <c r="I107" s="48">
        <f>SUMIFS(Source_Data!$I$3:$I$52586,Source_Data!$A$3:$A$52586,$B107,Source_Data!$E$3:$E$52586,I$3)/$A107</f>
        <v>1.2412807761189556E-6</v>
      </c>
      <c r="J107" s="48">
        <f>SUMIFS(Source_Data!$I$3:$I$52586,Source_Data!$A$3:$A$52586,$B107,Source_Data!$E$3:$E$52586,J$3)/$A107</f>
        <v>1.4538831670459171E-2</v>
      </c>
      <c r="K107" s="48">
        <f>SUMIFS(Source_Data!$I$3:$I$52586,Source_Data!$A$3:$A$52586,$B107,Source_Data!$E$3:$E$52586,K$3)/$A107</f>
        <v>0.25216435070175919</v>
      </c>
      <c r="L107" s="48">
        <f>SUMIFS(Source_Data!$I$3:$I$52586,Source_Data!$A$3:$A$52586,$B107,Source_Data!$E$3:$E$52586,L$3)/$A107</f>
        <v>0.60384570394628712</v>
      </c>
      <c r="M107" s="48">
        <f>SUMIFS(Source_Data!$I$3:$I$52586,Source_Data!$A$3:$A$52586,$B107,Source_Data!$E$3:$E$52586,M$3)/$A107</f>
        <v>0.78362512776288795</v>
      </c>
      <c r="N107" s="48">
        <f>SUMIFS(Source_Data!$I$3:$I$52586,Source_Data!$A$3:$A$52586,$B107,Source_Data!$E$3:$E$52586,N$3)/$A107</f>
        <v>0.88014923558302582</v>
      </c>
      <c r="O107" s="48">
        <f>SUMIFS(Source_Data!$I$3:$I$52586,Source_Data!$A$3:$A$52586,$B107,Source_Data!$E$3:$E$52586,O$3)/$A107</f>
        <v>0.92759203748635566</v>
      </c>
      <c r="P107" s="48">
        <f>SUMIFS(Source_Data!$I$3:$I$52586,Source_Data!$A$3:$A$52586,$B107,Source_Data!$E$3:$E$52586,P$3)/$A107</f>
        <v>0.93620121886519569</v>
      </c>
      <c r="Q107" s="48">
        <f>SUMIFS(Source_Data!$I$3:$I$52586,Source_Data!$A$3:$A$52586,$B107,Source_Data!$E$3:$E$52586,Q$3)/$A107</f>
        <v>0.93241837921873549</v>
      </c>
      <c r="R107" s="48">
        <f>SUMIFS(Source_Data!$I$3:$I$52586,Source_Data!$A$3:$A$52586,$B107,Source_Data!$E$3:$E$52586,R$3)/$A107</f>
        <v>0.91229652186905985</v>
      </c>
      <c r="S107" s="48">
        <f>SUMIFS(Source_Data!$I$3:$I$52586,Source_Data!$A$3:$A$52586,$B107,Source_Data!$E$3:$E$52586,S$3)/$A107</f>
        <v>0.83793084870226375</v>
      </c>
      <c r="T107" s="48">
        <f>SUMIFS(Source_Data!$I$3:$I$52586,Source_Data!$A$3:$A$52586,$B107,Source_Data!$E$3:$E$52586,T$3)/$A107</f>
        <v>0.69950196900894457</v>
      </c>
      <c r="U107" s="48">
        <f>SUMIFS(Source_Data!$I$3:$I$52586,Source_Data!$A$3:$A$52586,$B107,Source_Data!$E$3:$E$52586,U$3)/$A107</f>
        <v>0.39346193135798335</v>
      </c>
      <c r="V107" s="48">
        <f>SUMIFS(Source_Data!$I$3:$I$52586,Source_Data!$A$3:$A$52586,$B107,Source_Data!$E$3:$E$52586,V$3)/$A107</f>
        <v>6.3628732498732354E-2</v>
      </c>
      <c r="W107" s="48">
        <f>SUMIFS(Source_Data!$I$3:$I$52586,Source_Data!$A$3:$A$52586,$B107,Source_Data!$E$3:$E$52586,W$3)/$A107</f>
        <v>6.2714466505641299E-4</v>
      </c>
      <c r="X107" s="48">
        <f>SUMIFS(Source_Data!$I$3:$I$52586,Source_Data!$A$3:$A$52586,$B107,Source_Data!$E$3:$E$52586,X$3)/$A107</f>
        <v>2.4453072928505236E-5</v>
      </c>
      <c r="Y107" s="48">
        <f>SUMIFS(Source_Data!$I$3:$I$52586,Source_Data!$A$3:$A$52586,$B107,Source_Data!$E$3:$E$52586,Y$3)/$A107</f>
        <v>1.3991097811670259E-5</v>
      </c>
      <c r="Z107" s="48">
        <f>SUMIFS(Source_Data!$I$3:$I$52586,Source_Data!$A$3:$A$52586,$B107,Source_Data!$E$3:$E$52586,Z$3)/$A107</f>
        <v>3.5920789507207424E-6</v>
      </c>
      <c r="AA107" s="48">
        <f>SUMIFS(Source_Data!$I$3:$I$52586,Source_Data!$A$3:$A$52586,$B107,Source_Data!$E$3:$E$52586,AA$3)/$A107</f>
        <v>2.060366528371354E-6</v>
      </c>
      <c r="AC107" s="10">
        <f>INDEX(Installed_Capacity!$V$15:$AG$20,MATCH(YEAR(AD107),Installed_Capacity!$U$15:$U$20,0),MATCH(AE107,Installed_Capacity!$V$14:$AG$14,0))</f>
        <v>2666.2299999999996</v>
      </c>
      <c r="AD107" s="1">
        <f>Date_List!A104</f>
        <v>43352</v>
      </c>
      <c r="AE107" s="44">
        <f t="shared" si="28"/>
        <v>9</v>
      </c>
      <c r="AF107" s="48">
        <f>SUMIFS(Source_Data!$M$3:$M$52586,Source_Data!$A$3:$A$52586,$AD107,Source_Data!$E$3:$E$52586,AF$3)/$AC107</f>
        <v>0</v>
      </c>
      <c r="AG107" s="48">
        <f>SUMIFS(Source_Data!$M$3:$M$52586,Source_Data!$A$3:$A$52586,$AD107,Source_Data!$E$3:$E$52586,AG$3)/$AC107</f>
        <v>0</v>
      </c>
      <c r="AH107" s="48">
        <f>SUMIFS(Source_Data!$M$3:$M$52586,Source_Data!$A$3:$A$52586,$AD107,Source_Data!$E$3:$E$52586,AH$3)/$AC107</f>
        <v>0</v>
      </c>
      <c r="AI107" s="48">
        <f>SUMIFS(Source_Data!$M$3:$M$52586,Source_Data!$A$3:$A$52586,$AD107,Source_Data!$E$3:$E$52586,AI$3)/$AC107</f>
        <v>0</v>
      </c>
      <c r="AJ107" s="48">
        <f>SUMIFS(Source_Data!$M$3:$M$52586,Source_Data!$A$3:$A$52586,$AD107,Source_Data!$E$3:$E$52586,AJ$3)/$AC107</f>
        <v>0</v>
      </c>
      <c r="AK107" s="48">
        <f>SUMIFS(Source_Data!$M$3:$M$52586,Source_Data!$A$3:$A$52586,$AD107,Source_Data!$E$3:$E$52586,AK$3)/$AC107</f>
        <v>0</v>
      </c>
      <c r="AL107" s="48">
        <f>SUMIFS(Source_Data!$M$3:$M$52586,Source_Data!$A$3:$A$52586,$AD107,Source_Data!$E$3:$E$52586,AL$3)/$AC107</f>
        <v>1.5744484730124561E-2</v>
      </c>
      <c r="AM107" s="48">
        <f>SUMIFS(Source_Data!$M$3:$M$52586,Source_Data!$A$3:$A$52586,$AD107,Source_Data!$E$3:$E$52586,AM$3)/$AC107</f>
        <v>0.33994084773781713</v>
      </c>
      <c r="AN107" s="48">
        <f>SUMIFS(Source_Data!$M$3:$M$52586,Source_Data!$A$3:$A$52586,$AD107,Source_Data!$E$3:$E$52586,AN$3)/$AC107</f>
        <v>0.76175449034554421</v>
      </c>
      <c r="AO107" s="48">
        <f>SUMIFS(Source_Data!$M$3:$M$52586,Source_Data!$A$3:$A$52586,$AD107,Source_Data!$E$3:$E$52586,AO$3)/$AC107</f>
        <v>0.8914361012793347</v>
      </c>
      <c r="AP107" s="48">
        <f>SUMIFS(Source_Data!$M$3:$M$52586,Source_Data!$A$3:$A$52586,$AD107,Source_Data!$E$3:$E$52586,AP$3)/$AC107</f>
        <v>0.91710099497342701</v>
      </c>
      <c r="AQ107" s="48">
        <f>SUMIFS(Source_Data!$M$3:$M$52586,Source_Data!$A$3:$A$52586,$AD107,Source_Data!$E$3:$E$52586,AQ$3)/$AC107</f>
        <v>0.92550992622204398</v>
      </c>
      <c r="AR107" s="48">
        <f>SUMIFS(Source_Data!$M$3:$M$52586,Source_Data!$A$3:$A$52586,$AD107,Source_Data!$E$3:$E$52586,AR$3)/$AC107</f>
        <v>0.91989980146423989</v>
      </c>
      <c r="AS107" s="48">
        <f>SUMIFS(Source_Data!$M$3:$M$52586,Source_Data!$A$3:$A$52586,$AD107,Source_Data!$E$3:$E$52586,AS$3)/$AC107</f>
        <v>0.91066363718696453</v>
      </c>
      <c r="AT107" s="48">
        <f>SUMIFS(Source_Data!$M$3:$M$52586,Source_Data!$A$3:$A$52586,$AD107,Source_Data!$E$3:$E$52586,AT$3)/$AC107</f>
        <v>0.90446778739943678</v>
      </c>
      <c r="AU107" s="48">
        <f>SUMIFS(Source_Data!$M$3:$M$52586,Source_Data!$A$3:$A$52586,$AD107,Source_Data!$E$3:$E$52586,AU$3)/$AC107</f>
        <v>0.88433783453490533</v>
      </c>
      <c r="AV107" s="48">
        <f>SUMIFS(Source_Data!$M$3:$M$52586,Source_Data!$A$3:$A$52586,$AD107,Source_Data!$E$3:$E$52586,AV$3)/$AC107</f>
        <v>0.80902443886873987</v>
      </c>
      <c r="AW107" s="48">
        <f>SUMIFS(Source_Data!$M$3:$M$52586,Source_Data!$A$3:$A$52586,$AD107,Source_Data!$E$3:$E$52586,AW$3)/$AC107</f>
        <v>0.55891354798198212</v>
      </c>
      <c r="AX107" s="48">
        <f>SUMIFS(Source_Data!$M$3:$M$52586,Source_Data!$A$3:$A$52586,$AD107,Source_Data!$E$3:$E$52586,AX$3)/$AC107</f>
        <v>0.12147941347933225</v>
      </c>
      <c r="AY107" s="48">
        <f>SUMIFS(Source_Data!$M$3:$M$52586,Source_Data!$A$3:$A$52586,$AD107,Source_Data!$E$3:$E$52586,AY$3)/$AC107</f>
        <v>5.8554037723677266E-5</v>
      </c>
      <c r="AZ107" s="48">
        <f>SUMIFS(Source_Data!$M$3:$M$52586,Source_Data!$A$3:$A$52586,$AD107,Source_Data!$E$3:$E$52586,AZ$3)/$AC107</f>
        <v>1.0310438334277238E-9</v>
      </c>
      <c r="BA107" s="48">
        <f>SUMIFS(Source_Data!$M$3:$M$52586,Source_Data!$A$3:$A$52586,$AD107,Source_Data!$E$3:$E$52586,BA$3)/$AC107</f>
        <v>0</v>
      </c>
      <c r="BB107" s="48">
        <f>SUMIFS(Source_Data!$M$3:$M$52586,Source_Data!$A$3:$A$52586,$AD107,Source_Data!$E$3:$E$52586,BB$3)/$AC107</f>
        <v>0</v>
      </c>
      <c r="BC107" s="48">
        <f>SUMIFS(Source_Data!$M$3:$M$52586,Source_Data!$A$3:$A$52586,$AD107,Source_Data!$E$3:$E$52586,BC$3)/$AC107</f>
        <v>0</v>
      </c>
      <c r="BE107" s="10">
        <f>INDEX(Installed_Capacity!$AJ$15:$AU$20,MATCH(YEAR(BF107),Installed_Capacity!$AI$15:$AI$20,0),MATCH(BG107,Installed_Capacity!$AJ$14:$AU$14,0))</f>
        <v>917</v>
      </c>
      <c r="BF107" s="1">
        <f>Date_List!A104</f>
        <v>43352</v>
      </c>
      <c r="BG107" s="44">
        <f t="shared" si="29"/>
        <v>9</v>
      </c>
      <c r="BH107" s="48">
        <f>SUMIFS(Source_Data!$P$3:$P$52586,Source_Data!$A$3:$A$52586,$BF107,Source_Data!$E$3:$E$52586,BH$3)/$BE107</f>
        <v>0</v>
      </c>
      <c r="BI107" s="48">
        <f>SUMIFS(Source_Data!$P$3:$P$52586,Source_Data!$A$3:$A$52586,$BF107,Source_Data!$E$3:$E$52586,BI$3)/$BE107</f>
        <v>0</v>
      </c>
      <c r="BJ107" s="48">
        <f>SUMIFS(Source_Data!$P$3:$P$52586,Source_Data!$A$3:$A$52586,$BF107,Source_Data!$E$3:$E$52586,BJ$3)/$BE107</f>
        <v>0</v>
      </c>
      <c r="BK107" s="48">
        <f>SUMIFS(Source_Data!$P$3:$P$52586,Source_Data!$A$3:$A$52586,$BF107,Source_Data!$E$3:$E$52586,BK$3)/$BE107</f>
        <v>0</v>
      </c>
      <c r="BL107" s="48">
        <f>SUMIFS(Source_Data!$P$3:$P$52586,Source_Data!$A$3:$A$52586,$BF107,Source_Data!$E$3:$E$52586,BL$3)/$BE107</f>
        <v>0</v>
      </c>
      <c r="BM107" s="48">
        <f>SUMIFS(Source_Data!$P$3:$P$52586,Source_Data!$A$3:$A$52586,$BF107,Source_Data!$E$3:$E$52586,BM$3)/$BE107</f>
        <v>0</v>
      </c>
      <c r="BN107" s="48">
        <f>SUMIFS(Source_Data!$P$3:$P$52586,Source_Data!$A$3:$A$52586,$BF107,Source_Data!$E$3:$E$52586,BN$3)/$BE107</f>
        <v>0</v>
      </c>
      <c r="BO107" s="48">
        <f>SUMIFS(Source_Data!$P$3:$P$52586,Source_Data!$A$3:$A$52586,$BF107,Source_Data!$E$3:$E$52586,BO$3)/$BE107</f>
        <v>0.12496359047873501</v>
      </c>
      <c r="BP107" s="48">
        <f>SUMIFS(Source_Data!$P$3:$P$52586,Source_Data!$A$3:$A$52586,$BF107,Source_Data!$E$3:$E$52586,BP$3)/$BE107</f>
        <v>0.64698192561177748</v>
      </c>
      <c r="BQ107" s="48">
        <f>SUMIFS(Source_Data!$P$3:$P$52586,Source_Data!$A$3:$A$52586,$BF107,Source_Data!$E$3:$E$52586,BQ$3)/$BE107</f>
        <v>0.93165167602617238</v>
      </c>
      <c r="BR107" s="48">
        <f>SUMIFS(Source_Data!$P$3:$P$52586,Source_Data!$A$3:$A$52586,$BF107,Source_Data!$E$3:$E$52586,BR$3)/$BE107</f>
        <v>0.96468428917012006</v>
      </c>
      <c r="BS107" s="48">
        <f>SUMIFS(Source_Data!$P$3:$P$52586,Source_Data!$A$3:$A$52586,$BF107,Source_Data!$E$3:$E$52586,BS$3)/$BE107</f>
        <v>0.96189609248200658</v>
      </c>
      <c r="BT107" s="48">
        <f>SUMIFS(Source_Data!$P$3:$P$52586,Source_Data!$A$3:$A$52586,$BF107,Source_Data!$E$3:$E$52586,BT$3)/$BE107</f>
        <v>0.96328234584623773</v>
      </c>
      <c r="BU107" s="48">
        <f>SUMIFS(Source_Data!$P$3:$P$52586,Source_Data!$A$3:$A$52586,$BF107,Source_Data!$E$3:$E$52586,BU$3)/$BE107</f>
        <v>0.96640386983533255</v>
      </c>
      <c r="BV107" s="48">
        <f>SUMIFS(Source_Data!$P$3:$P$52586,Source_Data!$A$3:$A$52586,$BF107,Source_Data!$E$3:$E$52586,BV$3)/$BE107</f>
        <v>0.96453576966739363</v>
      </c>
      <c r="BW107" s="48">
        <f>SUMIFS(Source_Data!$P$3:$P$52586,Source_Data!$A$3:$A$52586,$BF107,Source_Data!$E$3:$E$52586,BW$3)/$BE107</f>
        <v>0.94609604072300979</v>
      </c>
      <c r="BX107" s="48">
        <f>SUMIFS(Source_Data!$P$3:$P$52586,Source_Data!$A$3:$A$52586,$BF107,Source_Data!$E$3:$E$52586,BX$3)/$BE107</f>
        <v>0.90346548539258453</v>
      </c>
      <c r="BY107" s="48">
        <f>SUMIFS(Source_Data!$P$3:$P$52586,Source_Data!$A$3:$A$52586,$BF107,Source_Data!$E$3:$E$52586,BY$3)/$BE107</f>
        <v>0.7729611699345692</v>
      </c>
      <c r="BZ107" s="48">
        <f>SUMIFS(Source_Data!$P$3:$P$52586,Source_Data!$A$3:$A$52586,$BF107,Source_Data!$E$3:$E$52586,BZ$3)/$BE107</f>
        <v>0.28438499450163579</v>
      </c>
      <c r="CA107" s="48">
        <f>SUMIFS(Source_Data!$P$3:$P$52586,Source_Data!$A$3:$A$52586,$BF107,Source_Data!$E$3:$E$52586,CA$3)/$BE107</f>
        <v>2.2450928299890947E-2</v>
      </c>
      <c r="CB107" s="48">
        <f>SUMIFS(Source_Data!$P$3:$P$52586,Source_Data!$A$3:$A$52586,$BF107,Source_Data!$E$3:$E$52586,CB$3)/$BE107</f>
        <v>0</v>
      </c>
      <c r="CC107" s="48">
        <f>SUMIFS(Source_Data!$P$3:$P$52586,Source_Data!$A$3:$A$52586,$BF107,Source_Data!$E$3:$E$52586,CC$3)/$BE107</f>
        <v>0</v>
      </c>
      <c r="CD107" s="48">
        <f>SUMIFS(Source_Data!$P$3:$P$52586,Source_Data!$A$3:$A$52586,$BF107,Source_Data!$E$3:$E$52586,CD$3)/$BE107</f>
        <v>0</v>
      </c>
      <c r="CE107" s="48">
        <f>SUMIFS(Source_Data!$P$3:$P$52586,Source_Data!$A$3:$A$52586,$BF107,Source_Data!$E$3:$E$52586,CE$3)/$BE107</f>
        <v>0</v>
      </c>
    </row>
    <row r="108" spans="1:83" x14ac:dyDescent="0.25">
      <c r="A108" s="10">
        <f>INDEX(Installed_Capacity!$H$15:$S$20,MATCH(YEAR(B108),Installed_Capacity!$G$15:$G$20,0),MATCH(C108,Installed_Capacity!$H$14:$S$14,0))</f>
        <v>4003.51</v>
      </c>
      <c r="B108" s="1">
        <f>Date_List!A105</f>
        <v>43347</v>
      </c>
      <c r="C108" s="44">
        <f t="shared" si="27"/>
        <v>9</v>
      </c>
      <c r="D108" s="48">
        <f>SUMIFS(Source_Data!$I$3:$I$52586,Source_Data!$A$3:$A$52586,$B108,Source_Data!$E$3:$E$52586,D$3)/$A108</f>
        <v>-3.8107692999393029E-6</v>
      </c>
      <c r="E108" s="48">
        <f>SUMIFS(Source_Data!$I$3:$I$52586,Source_Data!$A$3:$A$52586,$B108,Source_Data!$E$3:$E$52586,E$3)/$A108</f>
        <v>-4.1886497098795808E-6</v>
      </c>
      <c r="F108" s="48">
        <f>SUMIFS(Source_Data!$I$3:$I$52586,Source_Data!$A$3:$A$52586,$B108,Source_Data!$E$3:$E$52586,F$3)/$A108</f>
        <v>-4.5545828535460126E-6</v>
      </c>
      <c r="G108" s="48">
        <f>SUMIFS(Source_Data!$I$3:$I$52586,Source_Data!$A$3:$A$52586,$B108,Source_Data!$E$3:$E$52586,G$3)/$A108</f>
        <v>-4.5734003412005964E-6</v>
      </c>
      <c r="H108" s="48">
        <f>SUMIFS(Source_Data!$I$3:$I$52586,Source_Data!$A$3:$A$52586,$B108,Source_Data!$E$3:$E$52586,H$3)/$A108</f>
        <v>-4.5364425216872189E-6</v>
      </c>
      <c r="I108" s="48">
        <f>SUMIFS(Source_Data!$I$3:$I$52586,Source_Data!$A$3:$A$52586,$B108,Source_Data!$E$3:$E$52586,I$3)/$A108</f>
        <v>-4.3365666627534338E-6</v>
      </c>
      <c r="J108" s="48">
        <f>SUMIFS(Source_Data!$I$3:$I$52586,Source_Data!$A$3:$A$52586,$B108,Source_Data!$E$3:$E$52586,J$3)/$A108</f>
        <v>1.7489791722513495E-2</v>
      </c>
      <c r="K108" s="48">
        <f>SUMIFS(Source_Data!$I$3:$I$52586,Source_Data!$A$3:$A$52586,$B108,Source_Data!$E$3:$E$52586,K$3)/$A108</f>
        <v>0.26229120559958635</v>
      </c>
      <c r="L108" s="48">
        <f>SUMIFS(Source_Data!$I$3:$I$52586,Source_Data!$A$3:$A$52586,$B108,Source_Data!$E$3:$E$52586,L$3)/$A108</f>
        <v>0.58850709138081336</v>
      </c>
      <c r="M108" s="48">
        <f>SUMIFS(Source_Data!$I$3:$I$52586,Source_Data!$A$3:$A$52586,$B108,Source_Data!$E$3:$E$52586,M$3)/$A108</f>
        <v>0.73831240346620841</v>
      </c>
      <c r="N108" s="48">
        <f>SUMIFS(Source_Data!$I$3:$I$52586,Source_Data!$A$3:$A$52586,$B108,Source_Data!$E$3:$E$52586,N$3)/$A108</f>
        <v>0.8702507869911652</v>
      </c>
      <c r="O108" s="48">
        <f>SUMIFS(Source_Data!$I$3:$I$52586,Source_Data!$A$3:$A$52586,$B108,Source_Data!$E$3:$E$52586,O$3)/$A108</f>
        <v>0.90230943402364416</v>
      </c>
      <c r="P108" s="48">
        <f>SUMIFS(Source_Data!$I$3:$I$52586,Source_Data!$A$3:$A$52586,$B108,Source_Data!$E$3:$E$52586,P$3)/$A108</f>
        <v>0.93969168886277288</v>
      </c>
      <c r="Q108" s="48">
        <f>SUMIFS(Source_Data!$I$3:$I$52586,Source_Data!$A$3:$A$52586,$B108,Source_Data!$E$3:$E$52586,Q$3)/$A108</f>
        <v>0.90543348487427278</v>
      </c>
      <c r="R108" s="48">
        <f>SUMIFS(Source_Data!$I$3:$I$52586,Source_Data!$A$3:$A$52586,$B108,Source_Data!$E$3:$E$52586,R$3)/$A108</f>
        <v>0.86761805192668429</v>
      </c>
      <c r="S108" s="48">
        <f>SUMIFS(Source_Data!$I$3:$I$52586,Source_Data!$A$3:$A$52586,$B108,Source_Data!$E$3:$E$52586,S$3)/$A108</f>
        <v>0.83647543378435418</v>
      </c>
      <c r="T108" s="48">
        <f>SUMIFS(Source_Data!$I$3:$I$52586,Source_Data!$A$3:$A$52586,$B108,Source_Data!$E$3:$E$52586,T$3)/$A108</f>
        <v>0.69039780275932872</v>
      </c>
      <c r="U108" s="48">
        <f>SUMIFS(Source_Data!$I$3:$I$52586,Source_Data!$A$3:$A$52586,$B108,Source_Data!$E$3:$E$52586,U$3)/$A108</f>
        <v>0.42166065807329067</v>
      </c>
      <c r="V108" s="48">
        <f>SUMIFS(Source_Data!$I$3:$I$52586,Source_Data!$A$3:$A$52586,$B108,Source_Data!$E$3:$E$52586,V$3)/$A108</f>
        <v>7.9484933897504939E-2</v>
      </c>
      <c r="W108" s="48">
        <f>SUMIFS(Source_Data!$I$3:$I$52586,Source_Data!$A$3:$A$52586,$B108,Source_Data!$E$3:$E$52586,W$3)/$A108</f>
        <v>9.545347192838284E-4</v>
      </c>
      <c r="X108" s="48">
        <f>SUMIFS(Source_Data!$I$3:$I$52586,Source_Data!$A$3:$A$52586,$B108,Source_Data!$E$3:$E$52586,X$3)/$A108</f>
        <v>1.1952008112880945E-5</v>
      </c>
      <c r="Y108" s="48">
        <f>SUMIFS(Source_Data!$I$3:$I$52586,Source_Data!$A$3:$A$52586,$B108,Source_Data!$E$3:$E$52586,Y$3)/$A108</f>
        <v>9.2242327357743579E-6</v>
      </c>
      <c r="Z108" s="48">
        <f>SUMIFS(Source_Data!$I$3:$I$52586,Source_Data!$A$3:$A$52586,$B108,Source_Data!$E$3:$E$52586,Z$3)/$A108</f>
        <v>8.4207133240581388E-6</v>
      </c>
      <c r="AA108" s="48">
        <f>SUMIFS(Source_Data!$I$3:$I$52586,Source_Data!$A$3:$A$52586,$B108,Source_Data!$E$3:$E$52586,AA$3)/$A108</f>
        <v>5.7605713486415667E-6</v>
      </c>
      <c r="AC108" s="10">
        <f>INDEX(Installed_Capacity!$V$15:$AG$20,MATCH(YEAR(AD108),Installed_Capacity!$U$15:$U$20,0),MATCH(AE108,Installed_Capacity!$V$14:$AG$14,0))</f>
        <v>2666.2299999999996</v>
      </c>
      <c r="AD108" s="1">
        <f>Date_List!A105</f>
        <v>43347</v>
      </c>
      <c r="AE108" s="44">
        <f t="shared" si="28"/>
        <v>9</v>
      </c>
      <c r="AF108" s="48">
        <f>SUMIFS(Source_Data!$M$3:$M$52586,Source_Data!$A$3:$A$52586,$AD108,Source_Data!$E$3:$E$52586,AF$3)/$AC108</f>
        <v>0</v>
      </c>
      <c r="AG108" s="48">
        <f>SUMIFS(Source_Data!$M$3:$M$52586,Source_Data!$A$3:$A$52586,$AD108,Source_Data!$E$3:$E$52586,AG$3)/$AC108</f>
        <v>0</v>
      </c>
      <c r="AH108" s="48">
        <f>SUMIFS(Source_Data!$M$3:$M$52586,Source_Data!$A$3:$A$52586,$AD108,Source_Data!$E$3:$E$52586,AH$3)/$AC108</f>
        <v>0</v>
      </c>
      <c r="AI108" s="48">
        <f>SUMIFS(Source_Data!$M$3:$M$52586,Source_Data!$A$3:$A$52586,$AD108,Source_Data!$E$3:$E$52586,AI$3)/$AC108</f>
        <v>0</v>
      </c>
      <c r="AJ108" s="48">
        <f>SUMIFS(Source_Data!$M$3:$M$52586,Source_Data!$A$3:$A$52586,$AD108,Source_Data!$E$3:$E$52586,AJ$3)/$AC108</f>
        <v>0</v>
      </c>
      <c r="AK108" s="48">
        <f>SUMIFS(Source_Data!$M$3:$M$52586,Source_Data!$A$3:$A$52586,$AD108,Source_Data!$E$3:$E$52586,AK$3)/$AC108</f>
        <v>0</v>
      </c>
      <c r="AL108" s="48">
        <f>SUMIFS(Source_Data!$M$3:$M$52586,Source_Data!$A$3:$A$52586,$AD108,Source_Data!$E$3:$E$52586,AL$3)/$AC108</f>
        <v>1.8712177874751993E-2</v>
      </c>
      <c r="AM108" s="48">
        <f>SUMIFS(Source_Data!$M$3:$M$52586,Source_Data!$A$3:$A$52586,$AD108,Source_Data!$E$3:$E$52586,AM$3)/$AC108</f>
        <v>0.313401890460688</v>
      </c>
      <c r="AN108" s="48">
        <f>SUMIFS(Source_Data!$M$3:$M$52586,Source_Data!$A$3:$A$52586,$AD108,Source_Data!$E$3:$E$52586,AN$3)/$AC108</f>
        <v>0.69717635266837452</v>
      </c>
      <c r="AO108" s="48">
        <f>SUMIFS(Source_Data!$M$3:$M$52586,Source_Data!$A$3:$A$52586,$AD108,Source_Data!$E$3:$E$52586,AO$3)/$AC108</f>
        <v>0.82793552536802917</v>
      </c>
      <c r="AP108" s="48">
        <f>SUMIFS(Source_Data!$M$3:$M$52586,Source_Data!$A$3:$A$52586,$AD108,Source_Data!$E$3:$E$52586,AP$3)/$AC108</f>
        <v>0.86309552204348483</v>
      </c>
      <c r="AQ108" s="48">
        <f>SUMIFS(Source_Data!$M$3:$M$52586,Source_Data!$A$3:$A$52586,$AD108,Source_Data!$E$3:$E$52586,AQ$3)/$AC108</f>
        <v>0.88196367227958594</v>
      </c>
      <c r="AR108" s="48">
        <f>SUMIFS(Source_Data!$M$3:$M$52586,Source_Data!$A$3:$A$52586,$AD108,Source_Data!$E$3:$E$52586,AR$3)/$AC108</f>
        <v>0.87822187038290045</v>
      </c>
      <c r="AS108" s="48">
        <f>SUMIFS(Source_Data!$M$3:$M$52586,Source_Data!$A$3:$A$52586,$AD108,Source_Data!$E$3:$E$52586,AS$3)/$AC108</f>
        <v>0.84703854299816617</v>
      </c>
      <c r="AT108" s="48">
        <f>SUMIFS(Source_Data!$M$3:$M$52586,Source_Data!$A$3:$A$52586,$AD108,Source_Data!$E$3:$E$52586,AT$3)/$AC108</f>
        <v>0.86454532101131576</v>
      </c>
      <c r="AU108" s="48">
        <f>SUMIFS(Source_Data!$M$3:$M$52586,Source_Data!$A$3:$A$52586,$AD108,Source_Data!$E$3:$E$52586,AU$3)/$AC108</f>
        <v>0.86242813963311504</v>
      </c>
      <c r="AV108" s="48">
        <f>SUMIFS(Source_Data!$M$3:$M$52586,Source_Data!$A$3:$A$52586,$AD108,Source_Data!$E$3:$E$52586,AV$3)/$AC108</f>
        <v>0.79034098372908579</v>
      </c>
      <c r="AW108" s="48">
        <f>SUMIFS(Source_Data!$M$3:$M$52586,Source_Data!$A$3:$A$52586,$AD108,Source_Data!$E$3:$E$52586,AW$3)/$AC108</f>
        <v>0.55721910091665017</v>
      </c>
      <c r="AX108" s="48">
        <f>SUMIFS(Source_Data!$M$3:$M$52586,Source_Data!$A$3:$A$52586,$AD108,Source_Data!$E$3:$E$52586,AX$3)/$AC108</f>
        <v>0.14044771305963855</v>
      </c>
      <c r="AY108" s="48">
        <f>SUMIFS(Source_Data!$M$3:$M$52586,Source_Data!$A$3:$A$52586,$AD108,Source_Data!$E$3:$E$52586,AY$3)/$AC108</f>
        <v>8.101494961049873E-4</v>
      </c>
      <c r="AZ108" s="48">
        <f>SUMIFS(Source_Data!$M$3:$M$52586,Source_Data!$A$3:$A$52586,$AD108,Source_Data!$E$3:$E$52586,AZ$3)/$AC108</f>
        <v>0</v>
      </c>
      <c r="BA108" s="48">
        <f>SUMIFS(Source_Data!$M$3:$M$52586,Source_Data!$A$3:$A$52586,$AD108,Source_Data!$E$3:$E$52586,BA$3)/$AC108</f>
        <v>0</v>
      </c>
      <c r="BB108" s="48">
        <f>SUMIFS(Source_Data!$M$3:$M$52586,Source_Data!$A$3:$A$52586,$AD108,Source_Data!$E$3:$E$52586,BB$3)/$AC108</f>
        <v>0</v>
      </c>
      <c r="BC108" s="48">
        <f>SUMIFS(Source_Data!$M$3:$M$52586,Source_Data!$A$3:$A$52586,$AD108,Source_Data!$E$3:$E$52586,BC$3)/$AC108</f>
        <v>0</v>
      </c>
      <c r="BE108" s="10">
        <f>INDEX(Installed_Capacity!$AJ$15:$AU$20,MATCH(YEAR(BF108),Installed_Capacity!$AI$15:$AI$20,0),MATCH(BG108,Installed_Capacity!$AJ$14:$AU$14,0))</f>
        <v>917</v>
      </c>
      <c r="BF108" s="1">
        <f>Date_List!A105</f>
        <v>43347</v>
      </c>
      <c r="BG108" s="44">
        <f t="shared" si="29"/>
        <v>9</v>
      </c>
      <c r="BH108" s="48">
        <f>SUMIFS(Source_Data!$P$3:$P$52586,Source_Data!$A$3:$A$52586,$BF108,Source_Data!$E$3:$E$52586,BH$3)/$BE108</f>
        <v>0</v>
      </c>
      <c r="BI108" s="48">
        <f>SUMIFS(Source_Data!$P$3:$P$52586,Source_Data!$A$3:$A$52586,$BF108,Source_Data!$E$3:$E$52586,BI$3)/$BE108</f>
        <v>0</v>
      </c>
      <c r="BJ108" s="48">
        <f>SUMIFS(Source_Data!$P$3:$P$52586,Source_Data!$A$3:$A$52586,$BF108,Source_Data!$E$3:$E$52586,BJ$3)/$BE108</f>
        <v>0</v>
      </c>
      <c r="BK108" s="48">
        <f>SUMIFS(Source_Data!$P$3:$P$52586,Source_Data!$A$3:$A$52586,$BF108,Source_Data!$E$3:$E$52586,BK$3)/$BE108</f>
        <v>0</v>
      </c>
      <c r="BL108" s="48">
        <f>SUMIFS(Source_Data!$P$3:$P$52586,Source_Data!$A$3:$A$52586,$BF108,Source_Data!$E$3:$E$52586,BL$3)/$BE108</f>
        <v>0</v>
      </c>
      <c r="BM108" s="48">
        <f>SUMIFS(Source_Data!$P$3:$P$52586,Source_Data!$A$3:$A$52586,$BF108,Source_Data!$E$3:$E$52586,BM$3)/$BE108</f>
        <v>0</v>
      </c>
      <c r="BN108" s="48">
        <f>SUMIFS(Source_Data!$P$3:$P$52586,Source_Data!$A$3:$A$52586,$BF108,Source_Data!$E$3:$E$52586,BN$3)/$BE108</f>
        <v>0</v>
      </c>
      <c r="BO108" s="48">
        <f>SUMIFS(Source_Data!$P$3:$P$52586,Source_Data!$A$3:$A$52586,$BF108,Source_Data!$E$3:$E$52586,BO$3)/$BE108</f>
        <v>5.1796125539803704E-3</v>
      </c>
      <c r="BP108" s="48">
        <f>SUMIFS(Source_Data!$P$3:$P$52586,Source_Data!$A$3:$A$52586,$BF108,Source_Data!$E$3:$E$52586,BP$3)/$BE108</f>
        <v>0.29796229571646676</v>
      </c>
      <c r="BQ108" s="48">
        <f>SUMIFS(Source_Data!$P$3:$P$52586,Source_Data!$A$3:$A$52586,$BF108,Source_Data!$E$3:$E$52586,BQ$3)/$BE108</f>
        <v>0.59310368449291162</v>
      </c>
      <c r="BR108" s="48">
        <f>SUMIFS(Source_Data!$P$3:$P$52586,Source_Data!$A$3:$A$52586,$BF108,Source_Data!$E$3:$E$52586,BR$3)/$BE108</f>
        <v>0.64234662717884405</v>
      </c>
      <c r="BS108" s="48">
        <f>SUMIFS(Source_Data!$P$3:$P$52586,Source_Data!$A$3:$A$52586,$BF108,Source_Data!$E$3:$E$52586,BS$3)/$BE108</f>
        <v>0.58199001961504904</v>
      </c>
      <c r="BT108" s="48">
        <f>SUMIFS(Source_Data!$P$3:$P$52586,Source_Data!$A$3:$A$52586,$BF108,Source_Data!$E$3:$E$52586,BT$3)/$BE108</f>
        <v>0.56467145644165762</v>
      </c>
      <c r="BU108" s="48">
        <f>SUMIFS(Source_Data!$P$3:$P$52586,Source_Data!$A$3:$A$52586,$BF108,Source_Data!$E$3:$E$52586,BU$3)/$BE108</f>
        <v>0.56193324870774264</v>
      </c>
      <c r="BV108" s="48">
        <f>SUMIFS(Source_Data!$P$3:$P$52586,Source_Data!$A$3:$A$52586,$BF108,Source_Data!$E$3:$E$52586,BV$3)/$BE108</f>
        <v>0.56741208381788433</v>
      </c>
      <c r="BW108" s="48">
        <f>SUMIFS(Source_Data!$P$3:$P$52586,Source_Data!$A$3:$A$52586,$BF108,Source_Data!$E$3:$E$52586,BW$3)/$BE108</f>
        <v>0.56808944971864772</v>
      </c>
      <c r="BX108" s="48">
        <f>SUMIFS(Source_Data!$P$3:$P$52586,Source_Data!$A$3:$A$52586,$BF108,Source_Data!$E$3:$E$52586,BX$3)/$BE108</f>
        <v>0.56746201310359878</v>
      </c>
      <c r="BY108" s="48">
        <f>SUMIFS(Source_Data!$P$3:$P$52586,Source_Data!$A$3:$A$52586,$BF108,Source_Data!$E$3:$E$52586,BY$3)/$BE108</f>
        <v>0.51050397547328241</v>
      </c>
      <c r="BZ108" s="48">
        <f>SUMIFS(Source_Data!$P$3:$P$52586,Source_Data!$A$3:$A$52586,$BF108,Source_Data!$E$3:$E$52586,BZ$3)/$BE108</f>
        <v>0.20439870946346783</v>
      </c>
      <c r="CA108" s="48">
        <f>SUMIFS(Source_Data!$P$3:$P$52586,Source_Data!$A$3:$A$52586,$BF108,Source_Data!$E$3:$E$52586,CA$3)/$BE108</f>
        <v>2.3432988524536534E-2</v>
      </c>
      <c r="CB108" s="48">
        <f>SUMIFS(Source_Data!$P$3:$P$52586,Source_Data!$A$3:$A$52586,$BF108,Source_Data!$E$3:$E$52586,CB$3)/$BE108</f>
        <v>0</v>
      </c>
      <c r="CC108" s="48">
        <f>SUMIFS(Source_Data!$P$3:$P$52586,Source_Data!$A$3:$A$52586,$BF108,Source_Data!$E$3:$E$52586,CC$3)/$BE108</f>
        <v>0</v>
      </c>
      <c r="CD108" s="48">
        <f>SUMIFS(Source_Data!$P$3:$P$52586,Source_Data!$A$3:$A$52586,$BF108,Source_Data!$E$3:$E$52586,CD$3)/$BE108</f>
        <v>0</v>
      </c>
      <c r="CE108" s="48">
        <f>SUMIFS(Source_Data!$P$3:$P$52586,Source_Data!$A$3:$A$52586,$BF108,Source_Data!$E$3:$E$52586,CE$3)/$BE108</f>
        <v>0</v>
      </c>
    </row>
    <row r="109" spans="1:83" x14ac:dyDescent="0.25">
      <c r="A109" s="10">
        <f>INDEX(Installed_Capacity!$H$15:$S$20,MATCH(YEAR(B109),Installed_Capacity!$G$15:$G$20,0),MATCH(C109,Installed_Capacity!$H$14:$S$14,0))</f>
        <v>4003.51</v>
      </c>
      <c r="B109" s="1">
        <f>Date_List!A106</f>
        <v>43374</v>
      </c>
      <c r="C109" s="44">
        <f t="shared" si="27"/>
        <v>10</v>
      </c>
      <c r="D109" s="48">
        <f>SUMIFS(Source_Data!$I$3:$I$52586,Source_Data!$A$3:$A$52586,$B109,Source_Data!$E$3:$E$52586,D$3)/$A109</f>
        <v>4.7275071125087733E-6</v>
      </c>
      <c r="E109" s="48">
        <f>SUMIFS(Source_Data!$I$3:$I$52586,Source_Data!$A$3:$A$52586,$B109,Source_Data!$E$3:$E$52586,E$3)/$A109</f>
        <v>2.8648875611650774E-6</v>
      </c>
      <c r="F109" s="48">
        <f>SUMIFS(Source_Data!$I$3:$I$52586,Source_Data!$A$3:$A$52586,$B109,Source_Data!$E$3:$E$52586,F$3)/$A109</f>
        <v>1.6215271099610091E-6</v>
      </c>
      <c r="G109" s="48">
        <f>SUMIFS(Source_Data!$I$3:$I$52586,Source_Data!$A$3:$A$52586,$B109,Source_Data!$E$3:$E$52586,G$3)/$A109</f>
        <v>8.1691990278530579E-7</v>
      </c>
      <c r="H109" s="48">
        <f>SUMIFS(Source_Data!$I$3:$I$52586,Source_Data!$A$3:$A$52586,$B109,Source_Data!$E$3:$E$52586,H$3)/$A109</f>
        <v>4.9297766210150583E-7</v>
      </c>
      <c r="I109" s="48">
        <f>SUMIFS(Source_Data!$I$3:$I$52586,Source_Data!$A$3:$A$52586,$B109,Source_Data!$E$3:$E$52586,I$3)/$A109</f>
        <v>2.8680033270804865E-7</v>
      </c>
      <c r="J109" s="48">
        <f>SUMIFS(Source_Data!$I$3:$I$52586,Source_Data!$A$3:$A$52586,$B109,Source_Data!$E$3:$E$52586,J$3)/$A109</f>
        <v>3.5808795456986493E-4</v>
      </c>
      <c r="K109" s="48">
        <f>SUMIFS(Source_Data!$I$3:$I$52586,Source_Data!$A$3:$A$52586,$B109,Source_Data!$E$3:$E$52586,K$3)/$A109</f>
        <v>9.1902705767688858E-2</v>
      </c>
      <c r="L109" s="48">
        <f>SUMIFS(Source_Data!$I$3:$I$52586,Source_Data!$A$3:$A$52586,$B109,Source_Data!$E$3:$E$52586,L$3)/$A109</f>
        <v>0.29921906087283406</v>
      </c>
      <c r="M109" s="48">
        <f>SUMIFS(Source_Data!$I$3:$I$52586,Source_Data!$A$3:$A$52586,$B109,Source_Data!$E$3:$E$52586,M$3)/$A109</f>
        <v>0.44490799643462858</v>
      </c>
      <c r="N109" s="48">
        <f>SUMIFS(Source_Data!$I$3:$I$52586,Source_Data!$A$3:$A$52586,$B109,Source_Data!$E$3:$E$52586,N$3)/$A109</f>
        <v>0.51879803588001516</v>
      </c>
      <c r="O109" s="48">
        <f>SUMIFS(Source_Data!$I$3:$I$52586,Source_Data!$A$3:$A$52586,$B109,Source_Data!$E$3:$E$52586,O$3)/$A109</f>
        <v>0.56295975145135146</v>
      </c>
      <c r="P109" s="48">
        <f>SUMIFS(Source_Data!$I$3:$I$52586,Source_Data!$A$3:$A$52586,$B109,Source_Data!$E$3:$E$52586,P$3)/$A109</f>
        <v>0.54830418899265887</v>
      </c>
      <c r="Q109" s="48">
        <f>SUMIFS(Source_Data!$I$3:$I$52586,Source_Data!$A$3:$A$52586,$B109,Source_Data!$E$3:$E$52586,Q$3)/$A109</f>
        <v>0.49678596252813156</v>
      </c>
      <c r="R109" s="48">
        <f>SUMIFS(Source_Data!$I$3:$I$52586,Source_Data!$A$3:$A$52586,$B109,Source_Data!$E$3:$E$52586,R$3)/$A109</f>
        <v>0.38442287531341246</v>
      </c>
      <c r="S109" s="48">
        <f>SUMIFS(Source_Data!$I$3:$I$52586,Source_Data!$A$3:$A$52586,$B109,Source_Data!$E$3:$E$52586,S$3)/$A109</f>
        <v>0.30013838070418208</v>
      </c>
      <c r="T109" s="48">
        <f>SUMIFS(Source_Data!$I$3:$I$52586,Source_Data!$A$3:$A$52586,$B109,Source_Data!$E$3:$E$52586,T$3)/$A109</f>
        <v>0.20628133730901133</v>
      </c>
      <c r="U109" s="48">
        <f>SUMIFS(Source_Data!$I$3:$I$52586,Source_Data!$A$3:$A$52586,$B109,Source_Data!$E$3:$E$52586,U$3)/$A109</f>
        <v>7.3246640859645662E-2</v>
      </c>
      <c r="V109" s="48">
        <f>SUMIFS(Source_Data!$I$3:$I$52586,Source_Data!$A$3:$A$52586,$B109,Source_Data!$E$3:$E$52586,V$3)/$A109</f>
        <v>3.1486279005172959E-3</v>
      </c>
      <c r="W109" s="48">
        <f>SUMIFS(Source_Data!$I$3:$I$52586,Source_Data!$A$3:$A$52586,$B109,Source_Data!$E$3:$E$52586,W$3)/$A109</f>
        <v>5.0467778774125702E-5</v>
      </c>
      <c r="X109" s="48">
        <f>SUMIFS(Source_Data!$I$3:$I$52586,Source_Data!$A$3:$A$52586,$B109,Source_Data!$E$3:$E$52586,X$3)/$A109</f>
        <v>2.0702470332283421E-5</v>
      </c>
      <c r="Y109" s="48">
        <f>SUMIFS(Source_Data!$I$3:$I$52586,Source_Data!$A$3:$A$52586,$B109,Source_Data!$E$3:$E$52586,Y$3)/$A109</f>
        <v>1.6030957085157774E-5</v>
      </c>
      <c r="Z109" s="48">
        <f>SUMIFS(Source_Data!$I$3:$I$52586,Source_Data!$A$3:$A$52586,$B109,Source_Data!$E$3:$E$52586,Z$3)/$A109</f>
        <v>1.1343450871859943E-5</v>
      </c>
      <c r="AA109" s="48">
        <f>SUMIFS(Source_Data!$I$3:$I$52586,Source_Data!$A$3:$A$52586,$B109,Source_Data!$E$3:$E$52586,AA$3)/$A109</f>
        <v>9.2697670294316729E-6</v>
      </c>
      <c r="AC109" s="10">
        <f>INDEX(Installed_Capacity!$V$15:$AG$20,MATCH(YEAR(AD109),Installed_Capacity!$U$15:$U$20,0),MATCH(AE109,Installed_Capacity!$V$14:$AG$14,0))</f>
        <v>2666.2299999999996</v>
      </c>
      <c r="AD109" s="1">
        <f>Date_List!A106</f>
        <v>43374</v>
      </c>
      <c r="AE109" s="44">
        <f t="shared" si="28"/>
        <v>10</v>
      </c>
      <c r="AF109" s="48">
        <f>SUMIFS(Source_Data!$M$3:$M$52586,Source_Data!$A$3:$A$52586,$AD109,Source_Data!$E$3:$E$52586,AF$3)/$AC109</f>
        <v>0</v>
      </c>
      <c r="AG109" s="48">
        <f>SUMIFS(Source_Data!$M$3:$M$52586,Source_Data!$A$3:$A$52586,$AD109,Source_Data!$E$3:$E$52586,AG$3)/$AC109</f>
        <v>0</v>
      </c>
      <c r="AH109" s="48">
        <f>SUMIFS(Source_Data!$M$3:$M$52586,Source_Data!$A$3:$A$52586,$AD109,Source_Data!$E$3:$E$52586,AH$3)/$AC109</f>
        <v>0</v>
      </c>
      <c r="AI109" s="48">
        <f>SUMIFS(Source_Data!$M$3:$M$52586,Source_Data!$A$3:$A$52586,$AD109,Source_Data!$E$3:$E$52586,AI$3)/$AC109</f>
        <v>0</v>
      </c>
      <c r="AJ109" s="48">
        <f>SUMIFS(Source_Data!$M$3:$M$52586,Source_Data!$A$3:$A$52586,$AD109,Source_Data!$E$3:$E$52586,AJ$3)/$AC109</f>
        <v>0</v>
      </c>
      <c r="AK109" s="48">
        <f>SUMIFS(Source_Data!$M$3:$M$52586,Source_Data!$A$3:$A$52586,$AD109,Source_Data!$E$3:$E$52586,AK$3)/$AC109</f>
        <v>0</v>
      </c>
      <c r="AL109" s="48">
        <f>SUMIFS(Source_Data!$M$3:$M$52586,Source_Data!$A$3:$A$52586,$AD109,Source_Data!$E$3:$E$52586,AL$3)/$AC109</f>
        <v>4.1863715208365375E-4</v>
      </c>
      <c r="AM109" s="48">
        <f>SUMIFS(Source_Data!$M$3:$M$52586,Source_Data!$A$3:$A$52586,$AD109,Source_Data!$E$3:$E$52586,AM$3)/$AC109</f>
        <v>0.15835221760613302</v>
      </c>
      <c r="AN109" s="48">
        <f>SUMIFS(Source_Data!$M$3:$M$52586,Source_Data!$A$3:$A$52586,$AD109,Source_Data!$E$3:$E$52586,AN$3)/$AC109</f>
        <v>0.53689207099687586</v>
      </c>
      <c r="AO109" s="48">
        <f>SUMIFS(Source_Data!$M$3:$M$52586,Source_Data!$A$3:$A$52586,$AD109,Source_Data!$E$3:$E$52586,AO$3)/$AC109</f>
        <v>0.70741705236982566</v>
      </c>
      <c r="AP109" s="48">
        <f>SUMIFS(Source_Data!$M$3:$M$52586,Source_Data!$A$3:$A$52586,$AD109,Source_Data!$E$3:$E$52586,AP$3)/$AC109</f>
        <v>0.7743666937916085</v>
      </c>
      <c r="AQ109" s="48">
        <f>SUMIFS(Source_Data!$M$3:$M$52586,Source_Data!$A$3:$A$52586,$AD109,Source_Data!$E$3:$E$52586,AQ$3)/$AC109</f>
        <v>0.75772205578551</v>
      </c>
      <c r="AR109" s="48">
        <f>SUMIFS(Source_Data!$M$3:$M$52586,Source_Data!$A$3:$A$52586,$AD109,Source_Data!$E$3:$E$52586,AR$3)/$AC109</f>
        <v>0.70764852989239502</v>
      </c>
      <c r="AS109" s="48">
        <f>SUMIFS(Source_Data!$M$3:$M$52586,Source_Data!$A$3:$A$52586,$AD109,Source_Data!$E$3:$E$52586,AS$3)/$AC109</f>
        <v>0.6876146003386806</v>
      </c>
      <c r="AT109" s="48">
        <f>SUMIFS(Source_Data!$M$3:$M$52586,Source_Data!$A$3:$A$52586,$AD109,Source_Data!$E$3:$E$52586,AT$3)/$AC109</f>
        <v>0.65324438111078198</v>
      </c>
      <c r="AU109" s="48">
        <f>SUMIFS(Source_Data!$M$3:$M$52586,Source_Data!$A$3:$A$52586,$AD109,Source_Data!$E$3:$E$52586,AU$3)/$AC109</f>
        <v>0.57672961958683244</v>
      </c>
      <c r="AV109" s="48">
        <f>SUMIFS(Source_Data!$M$3:$M$52586,Source_Data!$A$3:$A$52586,$AD109,Source_Data!$E$3:$E$52586,AV$3)/$AC109</f>
        <v>0.50241030923626251</v>
      </c>
      <c r="AW109" s="48">
        <f>SUMIFS(Source_Data!$M$3:$M$52586,Source_Data!$A$3:$A$52586,$AD109,Source_Data!$E$3:$E$52586,AW$3)/$AC109</f>
        <v>0.2121724829932152</v>
      </c>
      <c r="AX109" s="48">
        <f>SUMIFS(Source_Data!$M$3:$M$52586,Source_Data!$A$3:$A$52586,$AD109,Source_Data!$E$3:$E$52586,AX$3)/$AC109</f>
        <v>8.1136947378883315E-3</v>
      </c>
      <c r="AY109" s="48">
        <f>SUMIFS(Source_Data!$M$3:$M$52586,Source_Data!$A$3:$A$52586,$AD109,Source_Data!$E$3:$E$52586,AY$3)/$AC109</f>
        <v>0</v>
      </c>
      <c r="AZ109" s="48">
        <f>SUMIFS(Source_Data!$M$3:$M$52586,Source_Data!$A$3:$A$52586,$AD109,Source_Data!$E$3:$E$52586,AZ$3)/$AC109</f>
        <v>0</v>
      </c>
      <c r="BA109" s="48">
        <f>SUMIFS(Source_Data!$M$3:$M$52586,Source_Data!$A$3:$A$52586,$AD109,Source_Data!$E$3:$E$52586,BA$3)/$AC109</f>
        <v>0</v>
      </c>
      <c r="BB109" s="48">
        <f>SUMIFS(Source_Data!$M$3:$M$52586,Source_Data!$A$3:$A$52586,$AD109,Source_Data!$E$3:$E$52586,BB$3)/$AC109</f>
        <v>0</v>
      </c>
      <c r="BC109" s="48">
        <f>SUMIFS(Source_Data!$M$3:$M$52586,Source_Data!$A$3:$A$52586,$AD109,Source_Data!$E$3:$E$52586,BC$3)/$AC109</f>
        <v>0</v>
      </c>
      <c r="BE109" s="10">
        <f>INDEX(Installed_Capacity!$AJ$15:$AU$20,MATCH(YEAR(BF109),Installed_Capacity!$AI$15:$AI$20,0),MATCH(BG109,Installed_Capacity!$AJ$14:$AU$14,0))</f>
        <v>917</v>
      </c>
      <c r="BF109" s="1">
        <f>Date_List!A106</f>
        <v>43374</v>
      </c>
      <c r="BG109" s="44">
        <f t="shared" si="29"/>
        <v>10</v>
      </c>
      <c r="BH109" s="48">
        <f>SUMIFS(Source_Data!$P$3:$P$52586,Source_Data!$A$3:$A$52586,$BF109,Source_Data!$E$3:$E$52586,BH$3)/$BE109</f>
        <v>0</v>
      </c>
      <c r="BI109" s="48">
        <f>SUMIFS(Source_Data!$P$3:$P$52586,Source_Data!$A$3:$A$52586,$BF109,Source_Data!$E$3:$E$52586,BI$3)/$BE109</f>
        <v>0</v>
      </c>
      <c r="BJ109" s="48">
        <f>SUMIFS(Source_Data!$P$3:$P$52586,Source_Data!$A$3:$A$52586,$BF109,Source_Data!$E$3:$E$52586,BJ$3)/$BE109</f>
        <v>0</v>
      </c>
      <c r="BK109" s="48">
        <f>SUMIFS(Source_Data!$P$3:$P$52586,Source_Data!$A$3:$A$52586,$BF109,Source_Data!$E$3:$E$52586,BK$3)/$BE109</f>
        <v>0</v>
      </c>
      <c r="BL109" s="48">
        <f>SUMIFS(Source_Data!$P$3:$P$52586,Source_Data!$A$3:$A$52586,$BF109,Source_Data!$E$3:$E$52586,BL$3)/$BE109</f>
        <v>0</v>
      </c>
      <c r="BM109" s="48">
        <f>SUMIFS(Source_Data!$P$3:$P$52586,Source_Data!$A$3:$A$52586,$BF109,Source_Data!$E$3:$E$52586,BM$3)/$BE109</f>
        <v>0</v>
      </c>
      <c r="BN109" s="48">
        <f>SUMIFS(Source_Data!$P$3:$P$52586,Source_Data!$A$3:$A$52586,$BF109,Source_Data!$E$3:$E$52586,BN$3)/$BE109</f>
        <v>0</v>
      </c>
      <c r="BO109" s="48">
        <f>SUMIFS(Source_Data!$P$3:$P$52586,Source_Data!$A$3:$A$52586,$BF109,Source_Data!$E$3:$E$52586,BO$3)/$BE109</f>
        <v>0</v>
      </c>
      <c r="BP109" s="48">
        <f>SUMIFS(Source_Data!$P$3:$P$52586,Source_Data!$A$3:$A$52586,$BF109,Source_Data!$E$3:$E$52586,BP$3)/$BE109</f>
        <v>7.263867348091603E-2</v>
      </c>
      <c r="BQ109" s="48">
        <f>SUMIFS(Source_Data!$P$3:$P$52586,Source_Data!$A$3:$A$52586,$BF109,Source_Data!$E$3:$E$52586,BQ$3)/$BE109</f>
        <v>0.23272350502071976</v>
      </c>
      <c r="BR109" s="48">
        <f>SUMIFS(Source_Data!$P$3:$P$52586,Source_Data!$A$3:$A$52586,$BF109,Source_Data!$E$3:$E$52586,BR$3)/$BE109</f>
        <v>0.3165826464002181</v>
      </c>
      <c r="BS109" s="48">
        <f>SUMIFS(Source_Data!$P$3:$P$52586,Source_Data!$A$3:$A$52586,$BF109,Source_Data!$E$3:$E$52586,BS$3)/$BE109</f>
        <v>0.34078815309814608</v>
      </c>
      <c r="BT109" s="48">
        <f>SUMIFS(Source_Data!$P$3:$P$52586,Source_Data!$A$3:$A$52586,$BF109,Source_Data!$E$3:$E$52586,BT$3)/$BE109</f>
        <v>0.38580194431842962</v>
      </c>
      <c r="BU109" s="48">
        <f>SUMIFS(Source_Data!$P$3:$P$52586,Source_Data!$A$3:$A$52586,$BF109,Source_Data!$E$3:$E$52586,BU$3)/$BE109</f>
        <v>0.28059304346237735</v>
      </c>
      <c r="BV109" s="48">
        <f>SUMIFS(Source_Data!$P$3:$P$52586,Source_Data!$A$3:$A$52586,$BF109,Source_Data!$E$3:$E$52586,BV$3)/$BE109</f>
        <v>0.13846675481025081</v>
      </c>
      <c r="BW109" s="48">
        <f>SUMIFS(Source_Data!$P$3:$P$52586,Source_Data!$A$3:$A$52586,$BF109,Source_Data!$E$3:$E$52586,BW$3)/$BE109</f>
        <v>1.4490917294438386E-2</v>
      </c>
      <c r="BX109" s="48">
        <f>SUMIFS(Source_Data!$P$3:$P$52586,Source_Data!$A$3:$A$52586,$BF109,Source_Data!$E$3:$E$52586,BX$3)/$BE109</f>
        <v>0</v>
      </c>
      <c r="BY109" s="48">
        <f>SUMIFS(Source_Data!$P$3:$P$52586,Source_Data!$A$3:$A$52586,$BF109,Source_Data!$E$3:$E$52586,BY$3)/$BE109</f>
        <v>0</v>
      </c>
      <c r="BZ109" s="48">
        <f>SUMIFS(Source_Data!$P$3:$P$52586,Source_Data!$A$3:$A$52586,$BF109,Source_Data!$E$3:$E$52586,BZ$3)/$BE109</f>
        <v>0</v>
      </c>
      <c r="CA109" s="48">
        <f>SUMIFS(Source_Data!$P$3:$P$52586,Source_Data!$A$3:$A$52586,$BF109,Source_Data!$E$3:$E$52586,CA$3)/$BE109</f>
        <v>0</v>
      </c>
      <c r="CB109" s="48">
        <f>SUMIFS(Source_Data!$P$3:$P$52586,Source_Data!$A$3:$A$52586,$BF109,Source_Data!$E$3:$E$52586,CB$3)/$BE109</f>
        <v>0</v>
      </c>
      <c r="CC109" s="48">
        <f>SUMIFS(Source_Data!$P$3:$P$52586,Source_Data!$A$3:$A$52586,$BF109,Source_Data!$E$3:$E$52586,CC$3)/$BE109</f>
        <v>0</v>
      </c>
      <c r="CD109" s="48">
        <f>SUMIFS(Source_Data!$P$3:$P$52586,Source_Data!$A$3:$A$52586,$BF109,Source_Data!$E$3:$E$52586,CD$3)/$BE109</f>
        <v>0</v>
      </c>
      <c r="CE109" s="48">
        <f>SUMIFS(Source_Data!$P$3:$P$52586,Source_Data!$A$3:$A$52586,$BF109,Source_Data!$E$3:$E$52586,CE$3)/$BE109</f>
        <v>0</v>
      </c>
    </row>
    <row r="110" spans="1:83" x14ac:dyDescent="0.25">
      <c r="A110" s="10">
        <f>INDEX(Installed_Capacity!$H$15:$S$20,MATCH(YEAR(B110),Installed_Capacity!$G$15:$G$20,0),MATCH(C110,Installed_Capacity!$H$14:$S$14,0))</f>
        <v>4003.51</v>
      </c>
      <c r="B110" s="1">
        <f>Date_List!A107</f>
        <v>43375</v>
      </c>
      <c r="C110" s="44">
        <f t="shared" si="27"/>
        <v>10</v>
      </c>
      <c r="D110" s="48">
        <f>SUMIFS(Source_Data!$I$3:$I$52586,Source_Data!$A$3:$A$52586,$B110,Source_Data!$E$3:$E$52586,D$3)/$A110</f>
        <v>6.6608043941441382E-6</v>
      </c>
      <c r="E110" s="48">
        <f>SUMIFS(Source_Data!$I$3:$I$52586,Source_Data!$A$3:$A$52586,$B110,Source_Data!$E$3:$E$52586,E$3)/$A110</f>
        <v>5.0528678584542058E-6</v>
      </c>
      <c r="F110" s="48">
        <f>SUMIFS(Source_Data!$I$3:$I$52586,Source_Data!$A$3:$A$52586,$B110,Source_Data!$E$3:$E$52586,F$3)/$A110</f>
        <v>4.0062545116660126E-6</v>
      </c>
      <c r="G110" s="48">
        <f>SUMIFS(Source_Data!$I$3:$I$52586,Source_Data!$A$3:$A$52586,$B110,Source_Data!$E$3:$E$52586,G$3)/$A110</f>
        <v>3.0614443325981449E-6</v>
      </c>
      <c r="H110" s="48">
        <f>SUMIFS(Source_Data!$I$3:$I$52586,Source_Data!$A$3:$A$52586,$B110,Source_Data!$E$3:$E$52586,H$3)/$A110</f>
        <v>2.6944493706772309E-6</v>
      </c>
      <c r="I110" s="48">
        <f>SUMIFS(Source_Data!$I$3:$I$52586,Source_Data!$A$3:$A$52586,$B110,Source_Data!$E$3:$E$52586,I$3)/$A110</f>
        <v>2.0725660732707049E-6</v>
      </c>
      <c r="J110" s="48">
        <f>SUMIFS(Source_Data!$I$3:$I$52586,Source_Data!$A$3:$A$52586,$B110,Source_Data!$E$3:$E$52586,J$3)/$A110</f>
        <v>7.3181524512240504E-4</v>
      </c>
      <c r="K110" s="48">
        <f>SUMIFS(Source_Data!$I$3:$I$52586,Source_Data!$A$3:$A$52586,$B110,Source_Data!$E$3:$E$52586,K$3)/$A110</f>
        <v>7.6744852079300416E-2</v>
      </c>
      <c r="L110" s="48">
        <f>SUMIFS(Source_Data!$I$3:$I$52586,Source_Data!$A$3:$A$52586,$B110,Source_Data!$E$3:$E$52586,L$3)/$A110</f>
        <v>0.27039531062742439</v>
      </c>
      <c r="M110" s="48">
        <f>SUMIFS(Source_Data!$I$3:$I$52586,Source_Data!$A$3:$A$52586,$B110,Source_Data!$E$3:$E$52586,M$3)/$A110</f>
        <v>0.47327326739461117</v>
      </c>
      <c r="N110" s="48">
        <f>SUMIFS(Source_Data!$I$3:$I$52586,Source_Data!$A$3:$A$52586,$B110,Source_Data!$E$3:$E$52586,N$3)/$A110</f>
        <v>0.62891809319347269</v>
      </c>
      <c r="O110" s="48">
        <f>SUMIFS(Source_Data!$I$3:$I$52586,Source_Data!$A$3:$A$52586,$B110,Source_Data!$E$3:$E$52586,O$3)/$A110</f>
        <v>0.65611734884513828</v>
      </c>
      <c r="P110" s="48">
        <f>SUMIFS(Source_Data!$I$3:$I$52586,Source_Data!$A$3:$A$52586,$B110,Source_Data!$E$3:$E$52586,P$3)/$A110</f>
        <v>0.66841854541614731</v>
      </c>
      <c r="Q110" s="48">
        <f>SUMIFS(Source_Data!$I$3:$I$52586,Source_Data!$A$3:$A$52586,$B110,Source_Data!$E$3:$E$52586,Q$3)/$A110</f>
        <v>0.66753934236557411</v>
      </c>
      <c r="R110" s="48">
        <f>SUMIFS(Source_Data!$I$3:$I$52586,Source_Data!$A$3:$A$52586,$B110,Source_Data!$E$3:$E$52586,R$3)/$A110</f>
        <v>0.63846148096845012</v>
      </c>
      <c r="S110" s="48">
        <f>SUMIFS(Source_Data!$I$3:$I$52586,Source_Data!$A$3:$A$52586,$B110,Source_Data!$E$3:$E$52586,S$3)/$A110</f>
        <v>0.59390187732639599</v>
      </c>
      <c r="T110" s="48">
        <f>SUMIFS(Source_Data!$I$3:$I$52586,Source_Data!$A$3:$A$52586,$B110,Source_Data!$E$3:$E$52586,T$3)/$A110</f>
        <v>0.49553412111322315</v>
      </c>
      <c r="U110" s="48">
        <f>SUMIFS(Source_Data!$I$3:$I$52586,Source_Data!$A$3:$A$52586,$B110,Source_Data!$E$3:$E$52586,U$3)/$A110</f>
        <v>0.19960070568675986</v>
      </c>
      <c r="V110" s="48">
        <f>SUMIFS(Source_Data!$I$3:$I$52586,Source_Data!$A$3:$A$52586,$B110,Source_Data!$E$3:$E$52586,V$3)/$A110</f>
        <v>5.5198207145729615E-3</v>
      </c>
      <c r="W110" s="48">
        <f>SUMIFS(Source_Data!$I$3:$I$52586,Source_Data!$A$3:$A$52586,$B110,Source_Data!$E$3:$E$52586,W$3)/$A110</f>
        <v>5.3428385841424143E-5</v>
      </c>
      <c r="X110" s="48">
        <f>SUMIFS(Source_Data!$I$3:$I$52586,Source_Data!$A$3:$A$52586,$B110,Source_Data!$E$3:$E$52586,X$3)/$A110</f>
        <v>1.0151611460943022E-5</v>
      </c>
      <c r="Y110" s="48">
        <f>SUMIFS(Source_Data!$I$3:$I$52586,Source_Data!$A$3:$A$52586,$B110,Source_Data!$E$3:$E$52586,Y$3)/$A110</f>
        <v>8.5778411943519553E-6</v>
      </c>
      <c r="Z110" s="48">
        <f>SUMIFS(Source_Data!$I$3:$I$52586,Source_Data!$A$3:$A$52586,$B110,Source_Data!$E$3:$E$52586,Z$3)/$A110</f>
        <v>6.49346423513367E-6</v>
      </c>
      <c r="AA110" s="48">
        <f>SUMIFS(Source_Data!$I$3:$I$52586,Source_Data!$A$3:$A$52586,$B110,Source_Data!$E$3:$E$52586,AA$3)/$A110</f>
        <v>4.2431151664414476E-6</v>
      </c>
      <c r="AC110" s="10">
        <f>INDEX(Installed_Capacity!$V$15:$AG$20,MATCH(YEAR(AD110),Installed_Capacity!$U$15:$U$20,0),MATCH(AE110,Installed_Capacity!$V$14:$AG$14,0))</f>
        <v>2666.2299999999996</v>
      </c>
      <c r="AD110" s="1">
        <f>Date_List!A107</f>
        <v>43375</v>
      </c>
      <c r="AE110" s="44">
        <f t="shared" si="28"/>
        <v>10</v>
      </c>
      <c r="AF110" s="48">
        <f>SUMIFS(Source_Data!$M$3:$M$52586,Source_Data!$A$3:$A$52586,$AD110,Source_Data!$E$3:$E$52586,AF$3)/$AC110</f>
        <v>0</v>
      </c>
      <c r="AG110" s="48">
        <f>SUMIFS(Source_Data!$M$3:$M$52586,Source_Data!$A$3:$A$52586,$AD110,Source_Data!$E$3:$E$52586,AG$3)/$AC110</f>
        <v>0</v>
      </c>
      <c r="AH110" s="48">
        <f>SUMIFS(Source_Data!$M$3:$M$52586,Source_Data!$A$3:$A$52586,$AD110,Source_Data!$E$3:$E$52586,AH$3)/$AC110</f>
        <v>0</v>
      </c>
      <c r="AI110" s="48">
        <f>SUMIFS(Source_Data!$M$3:$M$52586,Source_Data!$A$3:$A$52586,$AD110,Source_Data!$E$3:$E$52586,AI$3)/$AC110</f>
        <v>0</v>
      </c>
      <c r="AJ110" s="48">
        <f>SUMIFS(Source_Data!$M$3:$M$52586,Source_Data!$A$3:$A$52586,$AD110,Source_Data!$E$3:$E$52586,AJ$3)/$AC110</f>
        <v>0</v>
      </c>
      <c r="AK110" s="48">
        <f>SUMIFS(Source_Data!$M$3:$M$52586,Source_Data!$A$3:$A$52586,$AD110,Source_Data!$E$3:$E$52586,AK$3)/$AC110</f>
        <v>0</v>
      </c>
      <c r="AL110" s="48">
        <f>SUMIFS(Source_Data!$M$3:$M$52586,Source_Data!$A$3:$A$52586,$AD110,Source_Data!$E$3:$E$52586,AL$3)/$AC110</f>
        <v>1.2690921038320028E-4</v>
      </c>
      <c r="AM110" s="48">
        <f>SUMIFS(Source_Data!$M$3:$M$52586,Source_Data!$A$3:$A$52586,$AD110,Source_Data!$E$3:$E$52586,AM$3)/$AC110</f>
        <v>7.0222829728117983E-2</v>
      </c>
      <c r="AN110" s="48">
        <f>SUMIFS(Source_Data!$M$3:$M$52586,Source_Data!$A$3:$A$52586,$AD110,Source_Data!$E$3:$E$52586,AN$3)/$AC110</f>
        <v>0.26326765426051024</v>
      </c>
      <c r="AO110" s="48">
        <f>SUMIFS(Source_Data!$M$3:$M$52586,Source_Data!$A$3:$A$52586,$AD110,Source_Data!$E$3:$E$52586,AO$3)/$AC110</f>
        <v>0.52526495711697796</v>
      </c>
      <c r="AP110" s="48">
        <f>SUMIFS(Source_Data!$M$3:$M$52586,Source_Data!$A$3:$A$52586,$AD110,Source_Data!$E$3:$E$52586,AP$3)/$AC110</f>
        <v>0.65489743615592066</v>
      </c>
      <c r="AQ110" s="48">
        <f>SUMIFS(Source_Data!$M$3:$M$52586,Source_Data!$A$3:$A$52586,$AD110,Source_Data!$E$3:$E$52586,AQ$3)/$AC110</f>
        <v>0.70583223511587534</v>
      </c>
      <c r="AR110" s="48">
        <f>SUMIFS(Source_Data!$M$3:$M$52586,Source_Data!$A$3:$A$52586,$AD110,Source_Data!$E$3:$E$52586,AR$3)/$AC110</f>
        <v>0.59960497883078367</v>
      </c>
      <c r="AS110" s="48">
        <f>SUMIFS(Source_Data!$M$3:$M$52586,Source_Data!$A$3:$A$52586,$AD110,Source_Data!$E$3:$E$52586,AS$3)/$AC110</f>
        <v>0.59151430812158001</v>
      </c>
      <c r="AT110" s="48">
        <f>SUMIFS(Source_Data!$M$3:$M$52586,Source_Data!$A$3:$A$52586,$AD110,Source_Data!$E$3:$E$52586,AT$3)/$AC110</f>
        <v>0.59859662071126651</v>
      </c>
      <c r="AU110" s="48">
        <f>SUMIFS(Source_Data!$M$3:$M$52586,Source_Data!$A$3:$A$52586,$AD110,Source_Data!$E$3:$E$52586,AU$3)/$AC110</f>
        <v>0.63092247268127666</v>
      </c>
      <c r="AV110" s="48">
        <f>SUMIFS(Source_Data!$M$3:$M$52586,Source_Data!$A$3:$A$52586,$AD110,Source_Data!$E$3:$E$52586,AV$3)/$AC110</f>
        <v>0.63386455113662377</v>
      </c>
      <c r="AW110" s="48">
        <f>SUMIFS(Source_Data!$M$3:$M$52586,Source_Data!$A$3:$A$52586,$AD110,Source_Data!$E$3:$E$52586,AW$3)/$AC110</f>
        <v>0.2593310634210102</v>
      </c>
      <c r="AX110" s="48">
        <f>SUMIFS(Source_Data!$M$3:$M$52586,Source_Data!$A$3:$A$52586,$AD110,Source_Data!$E$3:$E$52586,AX$3)/$AC110</f>
        <v>8.5747855196288414E-3</v>
      </c>
      <c r="AY110" s="48">
        <f>SUMIFS(Source_Data!$M$3:$M$52586,Source_Data!$A$3:$A$52586,$AD110,Source_Data!$E$3:$E$52586,AY$3)/$AC110</f>
        <v>0</v>
      </c>
      <c r="AZ110" s="48">
        <f>SUMIFS(Source_Data!$M$3:$M$52586,Source_Data!$A$3:$A$52586,$AD110,Source_Data!$E$3:$E$52586,AZ$3)/$AC110</f>
        <v>0</v>
      </c>
      <c r="BA110" s="48">
        <f>SUMIFS(Source_Data!$M$3:$M$52586,Source_Data!$A$3:$A$52586,$AD110,Source_Data!$E$3:$E$52586,BA$3)/$AC110</f>
        <v>0</v>
      </c>
      <c r="BB110" s="48">
        <f>SUMIFS(Source_Data!$M$3:$M$52586,Source_Data!$A$3:$A$52586,$AD110,Source_Data!$E$3:$E$52586,BB$3)/$AC110</f>
        <v>0</v>
      </c>
      <c r="BC110" s="48">
        <f>SUMIFS(Source_Data!$M$3:$M$52586,Source_Data!$A$3:$A$52586,$AD110,Source_Data!$E$3:$E$52586,BC$3)/$AC110</f>
        <v>0</v>
      </c>
      <c r="BE110" s="10">
        <f>INDEX(Installed_Capacity!$AJ$15:$AU$20,MATCH(YEAR(BF110),Installed_Capacity!$AI$15:$AI$20,0),MATCH(BG110,Installed_Capacity!$AJ$14:$AU$14,0))</f>
        <v>917</v>
      </c>
      <c r="BF110" s="1">
        <f>Date_List!A107</f>
        <v>43375</v>
      </c>
      <c r="BG110" s="44">
        <f t="shared" si="29"/>
        <v>10</v>
      </c>
      <c r="BH110" s="48">
        <f>SUMIFS(Source_Data!$P$3:$P$52586,Source_Data!$A$3:$A$52586,$BF110,Source_Data!$E$3:$E$52586,BH$3)/$BE110</f>
        <v>0</v>
      </c>
      <c r="BI110" s="48">
        <f>SUMIFS(Source_Data!$P$3:$P$52586,Source_Data!$A$3:$A$52586,$BF110,Source_Data!$E$3:$E$52586,BI$3)/$BE110</f>
        <v>0</v>
      </c>
      <c r="BJ110" s="48">
        <f>SUMIFS(Source_Data!$P$3:$P$52586,Source_Data!$A$3:$A$52586,$BF110,Source_Data!$E$3:$E$52586,BJ$3)/$BE110</f>
        <v>0</v>
      </c>
      <c r="BK110" s="48">
        <f>SUMIFS(Source_Data!$P$3:$P$52586,Source_Data!$A$3:$A$52586,$BF110,Source_Data!$E$3:$E$52586,BK$3)/$BE110</f>
        <v>0</v>
      </c>
      <c r="BL110" s="48">
        <f>SUMIFS(Source_Data!$P$3:$P$52586,Source_Data!$A$3:$A$52586,$BF110,Source_Data!$E$3:$E$52586,BL$3)/$BE110</f>
        <v>0</v>
      </c>
      <c r="BM110" s="48">
        <f>SUMIFS(Source_Data!$P$3:$P$52586,Source_Data!$A$3:$A$52586,$BF110,Source_Data!$E$3:$E$52586,BM$3)/$BE110</f>
        <v>0</v>
      </c>
      <c r="BN110" s="48">
        <f>SUMIFS(Source_Data!$P$3:$P$52586,Source_Data!$A$3:$A$52586,$BF110,Source_Data!$E$3:$E$52586,BN$3)/$BE110</f>
        <v>0</v>
      </c>
      <c r="BO110" s="48">
        <f>SUMIFS(Source_Data!$P$3:$P$52586,Source_Data!$A$3:$A$52586,$BF110,Source_Data!$E$3:$E$52586,BO$3)/$BE110</f>
        <v>0</v>
      </c>
      <c r="BP110" s="48">
        <f>SUMIFS(Source_Data!$P$3:$P$52586,Source_Data!$A$3:$A$52586,$BF110,Source_Data!$E$3:$E$52586,BP$3)/$BE110</f>
        <v>0</v>
      </c>
      <c r="BQ110" s="48">
        <f>SUMIFS(Source_Data!$P$3:$P$52586,Source_Data!$A$3:$A$52586,$BF110,Source_Data!$E$3:$E$52586,BQ$3)/$BE110</f>
        <v>0</v>
      </c>
      <c r="BR110" s="48">
        <f>SUMIFS(Source_Data!$P$3:$P$52586,Source_Data!$A$3:$A$52586,$BF110,Source_Data!$E$3:$E$52586,BR$3)/$BE110</f>
        <v>0</v>
      </c>
      <c r="BS110" s="48">
        <f>SUMIFS(Source_Data!$P$3:$P$52586,Source_Data!$A$3:$A$52586,$BF110,Source_Data!$E$3:$E$52586,BS$3)/$BE110</f>
        <v>8.5515891494002182E-4</v>
      </c>
      <c r="BT110" s="48">
        <f>SUMIFS(Source_Data!$P$3:$P$52586,Source_Data!$A$3:$A$52586,$BF110,Source_Data!$E$3:$E$52586,BT$3)/$BE110</f>
        <v>0.17681961820283532</v>
      </c>
      <c r="BU110" s="48">
        <f>SUMIFS(Source_Data!$P$3:$P$52586,Source_Data!$A$3:$A$52586,$BF110,Source_Data!$E$3:$E$52586,BU$3)/$BE110</f>
        <v>0.29578684686259543</v>
      </c>
      <c r="BV110" s="48">
        <f>SUMIFS(Source_Data!$P$3:$P$52586,Source_Data!$A$3:$A$52586,$BF110,Source_Data!$E$3:$E$52586,BV$3)/$BE110</f>
        <v>0.28787773587022902</v>
      </c>
      <c r="BW110" s="48">
        <f>SUMIFS(Source_Data!$P$3:$P$52586,Source_Data!$A$3:$A$52586,$BF110,Source_Data!$E$3:$E$52586,BW$3)/$BE110</f>
        <v>0.15346081448418758</v>
      </c>
      <c r="BX110" s="48">
        <f>SUMIFS(Source_Data!$P$3:$P$52586,Source_Data!$A$3:$A$52586,$BF110,Source_Data!$E$3:$E$52586,BX$3)/$BE110</f>
        <v>0.10033403549182116</v>
      </c>
      <c r="BY110" s="48">
        <f>SUMIFS(Source_Data!$P$3:$P$52586,Source_Data!$A$3:$A$52586,$BF110,Source_Data!$E$3:$E$52586,BY$3)/$BE110</f>
        <v>2.5923599428571427E-2</v>
      </c>
      <c r="BZ110" s="48">
        <f>SUMIFS(Source_Data!$P$3:$P$52586,Source_Data!$A$3:$A$52586,$BF110,Source_Data!$E$3:$E$52586,BZ$3)/$BE110</f>
        <v>0</v>
      </c>
      <c r="CA110" s="48">
        <f>SUMIFS(Source_Data!$P$3:$P$52586,Source_Data!$A$3:$A$52586,$BF110,Source_Data!$E$3:$E$52586,CA$3)/$BE110</f>
        <v>0</v>
      </c>
      <c r="CB110" s="48">
        <f>SUMIFS(Source_Data!$P$3:$P$52586,Source_Data!$A$3:$A$52586,$BF110,Source_Data!$E$3:$E$52586,CB$3)/$BE110</f>
        <v>0</v>
      </c>
      <c r="CC110" s="48">
        <f>SUMIFS(Source_Data!$P$3:$P$52586,Source_Data!$A$3:$A$52586,$BF110,Source_Data!$E$3:$E$52586,CC$3)/$BE110</f>
        <v>0</v>
      </c>
      <c r="CD110" s="48">
        <f>SUMIFS(Source_Data!$P$3:$P$52586,Source_Data!$A$3:$A$52586,$BF110,Source_Data!$E$3:$E$52586,CD$3)/$BE110</f>
        <v>0</v>
      </c>
      <c r="CE110" s="48">
        <f>SUMIFS(Source_Data!$P$3:$P$52586,Source_Data!$A$3:$A$52586,$BF110,Source_Data!$E$3:$E$52586,CE$3)/$BE110</f>
        <v>0</v>
      </c>
    </row>
    <row r="111" spans="1:83" x14ac:dyDescent="0.25">
      <c r="A111" s="10">
        <f>INDEX(Installed_Capacity!$H$15:$S$20,MATCH(YEAR(B111),Installed_Capacity!$G$15:$G$20,0),MATCH(C111,Installed_Capacity!$H$14:$S$14,0))</f>
        <v>4003.51</v>
      </c>
      <c r="B111" s="1">
        <f>Date_List!A108</f>
        <v>43376</v>
      </c>
      <c r="C111" s="44">
        <f t="shared" si="27"/>
        <v>10</v>
      </c>
      <c r="D111" s="48">
        <f>SUMIFS(Source_Data!$I$3:$I$52586,Source_Data!$A$3:$A$52586,$B111,Source_Data!$E$3:$E$52586,D$3)/$A111</f>
        <v>2.2135985672572319E-6</v>
      </c>
      <c r="E111" s="48">
        <f>SUMIFS(Source_Data!$I$3:$I$52586,Source_Data!$A$3:$A$52586,$B111,Source_Data!$E$3:$E$52586,E$3)/$A111</f>
        <v>9.2443006262005087E-7</v>
      </c>
      <c r="F111" s="48">
        <f>SUMIFS(Source_Data!$I$3:$I$52586,Source_Data!$A$3:$A$52586,$B111,Source_Data!$E$3:$E$52586,F$3)/$A111</f>
        <v>7.7359192308749069E-7</v>
      </c>
      <c r="G111" s="48">
        <f>SUMIFS(Source_Data!$I$3:$I$52586,Source_Data!$A$3:$A$52586,$B111,Source_Data!$E$3:$E$52586,G$3)/$A111</f>
        <v>9.380643485341612E-8</v>
      </c>
      <c r="H111" s="48">
        <f>SUMIFS(Source_Data!$I$3:$I$52586,Source_Data!$A$3:$A$52586,$B111,Source_Data!$E$3:$E$52586,H$3)/$A111</f>
        <v>-8.3614478295295871E-7</v>
      </c>
      <c r="I111" s="48">
        <f>SUMIFS(Source_Data!$I$3:$I$52586,Source_Data!$A$3:$A$52586,$B111,Source_Data!$E$3:$E$52586,I$3)/$A111</f>
        <v>-6.9058700989881376E-7</v>
      </c>
      <c r="J111" s="48">
        <f>SUMIFS(Source_Data!$I$3:$I$52586,Source_Data!$A$3:$A$52586,$B111,Source_Data!$E$3:$E$52586,J$3)/$A111</f>
        <v>2.9934617977724546E-3</v>
      </c>
      <c r="K111" s="48">
        <f>SUMIFS(Source_Data!$I$3:$I$52586,Source_Data!$A$3:$A$52586,$B111,Source_Data!$E$3:$E$52586,K$3)/$A111</f>
        <v>0.16182306087033627</v>
      </c>
      <c r="L111" s="48">
        <f>SUMIFS(Source_Data!$I$3:$I$52586,Source_Data!$A$3:$A$52586,$B111,Source_Data!$E$3:$E$52586,L$3)/$A111</f>
        <v>0.46367428676011796</v>
      </c>
      <c r="M111" s="48">
        <f>SUMIFS(Source_Data!$I$3:$I$52586,Source_Data!$A$3:$A$52586,$B111,Source_Data!$E$3:$E$52586,M$3)/$A111</f>
        <v>0.59346379515749925</v>
      </c>
      <c r="N111" s="48">
        <f>SUMIFS(Source_Data!$I$3:$I$52586,Source_Data!$A$3:$A$52586,$B111,Source_Data!$E$3:$E$52586,N$3)/$A111</f>
        <v>0.67231155893178729</v>
      </c>
      <c r="O111" s="48">
        <f>SUMIFS(Source_Data!$I$3:$I$52586,Source_Data!$A$3:$A$52586,$B111,Source_Data!$E$3:$E$52586,O$3)/$A111</f>
        <v>0.75803675216697342</v>
      </c>
      <c r="P111" s="48">
        <f>SUMIFS(Source_Data!$I$3:$I$52586,Source_Data!$A$3:$A$52586,$B111,Source_Data!$E$3:$E$52586,P$3)/$A111</f>
        <v>0.70991237609822377</v>
      </c>
      <c r="Q111" s="48">
        <f>SUMIFS(Source_Data!$I$3:$I$52586,Source_Data!$A$3:$A$52586,$B111,Source_Data!$E$3:$E$52586,Q$3)/$A111</f>
        <v>0.74988005296602234</v>
      </c>
      <c r="R111" s="48">
        <f>SUMIFS(Source_Data!$I$3:$I$52586,Source_Data!$A$3:$A$52586,$B111,Source_Data!$E$3:$E$52586,R$3)/$A111</f>
        <v>0.68095923664134717</v>
      </c>
      <c r="S111" s="48">
        <f>SUMIFS(Source_Data!$I$3:$I$52586,Source_Data!$A$3:$A$52586,$B111,Source_Data!$E$3:$E$52586,S$3)/$A111</f>
        <v>0.58531976636276661</v>
      </c>
      <c r="T111" s="48">
        <f>SUMIFS(Source_Data!$I$3:$I$52586,Source_Data!$A$3:$A$52586,$B111,Source_Data!$E$3:$E$52586,T$3)/$A111</f>
        <v>0.33988520469388112</v>
      </c>
      <c r="U111" s="48">
        <f>SUMIFS(Source_Data!$I$3:$I$52586,Source_Data!$A$3:$A$52586,$B111,Source_Data!$E$3:$E$52586,U$3)/$A111</f>
        <v>0.10987259597727993</v>
      </c>
      <c r="V111" s="48">
        <f>SUMIFS(Source_Data!$I$3:$I$52586,Source_Data!$A$3:$A$52586,$B111,Source_Data!$E$3:$E$52586,V$3)/$A111</f>
        <v>4.6356339362209663E-3</v>
      </c>
      <c r="W111" s="48">
        <f>SUMIFS(Source_Data!$I$3:$I$52586,Source_Data!$A$3:$A$52586,$B111,Source_Data!$E$3:$E$52586,W$3)/$A111</f>
        <v>1.1794859760560108E-5</v>
      </c>
      <c r="X111" s="48">
        <f>SUMIFS(Source_Data!$I$3:$I$52586,Source_Data!$A$3:$A$52586,$B111,Source_Data!$E$3:$E$52586,X$3)/$A111</f>
        <v>7.818972101980513E-6</v>
      </c>
      <c r="Y111" s="48">
        <f>SUMIFS(Source_Data!$I$3:$I$52586,Source_Data!$A$3:$A$52586,$B111,Source_Data!$E$3:$E$52586,Y$3)/$A111</f>
        <v>7.6536896373432301E-6</v>
      </c>
      <c r="Z111" s="48">
        <f>SUMIFS(Source_Data!$I$3:$I$52586,Source_Data!$A$3:$A$52586,$B111,Source_Data!$E$3:$E$52586,Z$3)/$A111</f>
        <v>5.7039904983377086E-6</v>
      </c>
      <c r="AA111" s="48">
        <f>SUMIFS(Source_Data!$I$3:$I$52586,Source_Data!$A$3:$A$52586,$B111,Source_Data!$E$3:$E$52586,AA$3)/$A111</f>
        <v>4.2150977517228627E-6</v>
      </c>
      <c r="AC111" s="10">
        <f>INDEX(Installed_Capacity!$V$15:$AG$20,MATCH(YEAR(AD111),Installed_Capacity!$U$15:$U$20,0),MATCH(AE111,Installed_Capacity!$V$14:$AG$14,0))</f>
        <v>2666.2299999999996</v>
      </c>
      <c r="AD111" s="1">
        <f>Date_List!A108</f>
        <v>43376</v>
      </c>
      <c r="AE111" s="44">
        <f t="shared" si="28"/>
        <v>10</v>
      </c>
      <c r="AF111" s="48">
        <f>SUMIFS(Source_Data!$M$3:$M$52586,Source_Data!$A$3:$A$52586,$AD111,Source_Data!$E$3:$E$52586,AF$3)/$AC111</f>
        <v>0</v>
      </c>
      <c r="AG111" s="48">
        <f>SUMIFS(Source_Data!$M$3:$M$52586,Source_Data!$A$3:$A$52586,$AD111,Source_Data!$E$3:$E$52586,AG$3)/$AC111</f>
        <v>0</v>
      </c>
      <c r="AH111" s="48">
        <f>SUMIFS(Source_Data!$M$3:$M$52586,Source_Data!$A$3:$A$52586,$AD111,Source_Data!$E$3:$E$52586,AH$3)/$AC111</f>
        <v>0</v>
      </c>
      <c r="AI111" s="48">
        <f>SUMIFS(Source_Data!$M$3:$M$52586,Source_Data!$A$3:$A$52586,$AD111,Source_Data!$E$3:$E$52586,AI$3)/$AC111</f>
        <v>0</v>
      </c>
      <c r="AJ111" s="48">
        <f>SUMIFS(Source_Data!$M$3:$M$52586,Source_Data!$A$3:$A$52586,$AD111,Source_Data!$E$3:$E$52586,AJ$3)/$AC111</f>
        <v>0</v>
      </c>
      <c r="AK111" s="48">
        <f>SUMIFS(Source_Data!$M$3:$M$52586,Source_Data!$A$3:$A$52586,$AD111,Source_Data!$E$3:$E$52586,AK$3)/$AC111</f>
        <v>0</v>
      </c>
      <c r="AL111" s="48">
        <f>SUMIFS(Source_Data!$M$3:$M$52586,Source_Data!$A$3:$A$52586,$AD111,Source_Data!$E$3:$E$52586,AL$3)/$AC111</f>
        <v>8.3922299201494267E-4</v>
      </c>
      <c r="AM111" s="48">
        <f>SUMIFS(Source_Data!$M$3:$M$52586,Source_Data!$A$3:$A$52586,$AD111,Source_Data!$E$3:$E$52586,AM$3)/$AC111</f>
        <v>0.1453244781916789</v>
      </c>
      <c r="AN111" s="48">
        <f>SUMIFS(Source_Data!$M$3:$M$52586,Source_Data!$A$3:$A$52586,$AD111,Source_Data!$E$3:$E$52586,AN$3)/$AC111</f>
        <v>0.38023108479688555</v>
      </c>
      <c r="AO111" s="48">
        <f>SUMIFS(Source_Data!$M$3:$M$52586,Source_Data!$A$3:$A$52586,$AD111,Source_Data!$E$3:$E$52586,AO$3)/$AC111</f>
        <v>0.3891052118316875</v>
      </c>
      <c r="AP111" s="48">
        <f>SUMIFS(Source_Data!$M$3:$M$52586,Source_Data!$A$3:$A$52586,$AD111,Source_Data!$E$3:$E$52586,AP$3)/$AC111</f>
        <v>0.47233968598095444</v>
      </c>
      <c r="AQ111" s="48">
        <f>SUMIFS(Source_Data!$M$3:$M$52586,Source_Data!$A$3:$A$52586,$AD111,Source_Data!$E$3:$E$52586,AQ$3)/$AC111</f>
        <v>0.4790901761757238</v>
      </c>
      <c r="AR111" s="48">
        <f>SUMIFS(Source_Data!$M$3:$M$52586,Source_Data!$A$3:$A$52586,$AD111,Source_Data!$E$3:$E$52586,AR$3)/$AC111</f>
        <v>0.50384650170015344</v>
      </c>
      <c r="AS111" s="48">
        <f>SUMIFS(Source_Data!$M$3:$M$52586,Source_Data!$A$3:$A$52586,$AD111,Source_Data!$E$3:$E$52586,AS$3)/$AC111</f>
        <v>0.53704417502165991</v>
      </c>
      <c r="AT111" s="48">
        <f>SUMIFS(Source_Data!$M$3:$M$52586,Source_Data!$A$3:$A$52586,$AD111,Source_Data!$E$3:$E$52586,AT$3)/$AC111</f>
        <v>0.40244860982398373</v>
      </c>
      <c r="AU111" s="48">
        <f>SUMIFS(Source_Data!$M$3:$M$52586,Source_Data!$A$3:$A$52586,$AD111,Source_Data!$E$3:$E$52586,AU$3)/$AC111</f>
        <v>0.32819672806809619</v>
      </c>
      <c r="AV111" s="48">
        <f>SUMIFS(Source_Data!$M$3:$M$52586,Source_Data!$A$3:$A$52586,$AD111,Source_Data!$E$3:$E$52586,AV$3)/$AC111</f>
        <v>0.14502511622890751</v>
      </c>
      <c r="AW111" s="48">
        <f>SUMIFS(Source_Data!$M$3:$M$52586,Source_Data!$A$3:$A$52586,$AD111,Source_Data!$E$3:$E$52586,AW$3)/$AC111</f>
        <v>7.5505710788266595E-2</v>
      </c>
      <c r="AX111" s="48">
        <f>SUMIFS(Source_Data!$M$3:$M$52586,Source_Data!$A$3:$A$52586,$AD111,Source_Data!$E$3:$E$52586,AX$3)/$AC111</f>
        <v>7.6806575145430076E-3</v>
      </c>
      <c r="AY111" s="48">
        <f>SUMIFS(Source_Data!$M$3:$M$52586,Source_Data!$A$3:$A$52586,$AD111,Source_Data!$E$3:$E$52586,AY$3)/$AC111</f>
        <v>0</v>
      </c>
      <c r="AZ111" s="48">
        <f>SUMIFS(Source_Data!$M$3:$M$52586,Source_Data!$A$3:$A$52586,$AD111,Source_Data!$E$3:$E$52586,AZ$3)/$AC111</f>
        <v>0</v>
      </c>
      <c r="BA111" s="48">
        <f>SUMIFS(Source_Data!$M$3:$M$52586,Source_Data!$A$3:$A$52586,$AD111,Source_Data!$E$3:$E$52586,BA$3)/$AC111</f>
        <v>0</v>
      </c>
      <c r="BB111" s="48">
        <f>SUMIFS(Source_Data!$M$3:$M$52586,Source_Data!$A$3:$A$52586,$AD111,Source_Data!$E$3:$E$52586,BB$3)/$AC111</f>
        <v>0</v>
      </c>
      <c r="BC111" s="48">
        <f>SUMIFS(Source_Data!$M$3:$M$52586,Source_Data!$A$3:$A$52586,$AD111,Source_Data!$E$3:$E$52586,BC$3)/$AC111</f>
        <v>0</v>
      </c>
      <c r="BE111" s="10">
        <f>INDEX(Installed_Capacity!$AJ$15:$AU$20,MATCH(YEAR(BF111),Installed_Capacity!$AI$15:$AI$20,0),MATCH(BG111,Installed_Capacity!$AJ$14:$AU$14,0))</f>
        <v>917</v>
      </c>
      <c r="BF111" s="1">
        <f>Date_List!A108</f>
        <v>43376</v>
      </c>
      <c r="BG111" s="44">
        <f t="shared" si="29"/>
        <v>10</v>
      </c>
      <c r="BH111" s="48">
        <f>SUMIFS(Source_Data!$P$3:$P$52586,Source_Data!$A$3:$A$52586,$BF111,Source_Data!$E$3:$E$52586,BH$3)/$BE111</f>
        <v>0</v>
      </c>
      <c r="BI111" s="48">
        <f>SUMIFS(Source_Data!$P$3:$P$52586,Source_Data!$A$3:$A$52586,$BF111,Source_Data!$E$3:$E$52586,BI$3)/$BE111</f>
        <v>0</v>
      </c>
      <c r="BJ111" s="48">
        <f>SUMIFS(Source_Data!$P$3:$P$52586,Source_Data!$A$3:$A$52586,$BF111,Source_Data!$E$3:$E$52586,BJ$3)/$BE111</f>
        <v>0</v>
      </c>
      <c r="BK111" s="48">
        <f>SUMIFS(Source_Data!$P$3:$P$52586,Source_Data!$A$3:$A$52586,$BF111,Source_Data!$E$3:$E$52586,BK$3)/$BE111</f>
        <v>0</v>
      </c>
      <c r="BL111" s="48">
        <f>SUMIFS(Source_Data!$P$3:$P$52586,Source_Data!$A$3:$A$52586,$BF111,Source_Data!$E$3:$E$52586,BL$3)/$BE111</f>
        <v>0</v>
      </c>
      <c r="BM111" s="48">
        <f>SUMIFS(Source_Data!$P$3:$P$52586,Source_Data!$A$3:$A$52586,$BF111,Source_Data!$E$3:$E$52586,BM$3)/$BE111</f>
        <v>0</v>
      </c>
      <c r="BN111" s="48">
        <f>SUMIFS(Source_Data!$P$3:$P$52586,Source_Data!$A$3:$A$52586,$BF111,Source_Data!$E$3:$E$52586,BN$3)/$BE111</f>
        <v>0</v>
      </c>
      <c r="BO111" s="48">
        <f>SUMIFS(Source_Data!$P$3:$P$52586,Source_Data!$A$3:$A$52586,$BF111,Source_Data!$E$3:$E$52586,BO$3)/$BE111</f>
        <v>0</v>
      </c>
      <c r="BP111" s="48">
        <f>SUMIFS(Source_Data!$P$3:$P$52586,Source_Data!$A$3:$A$52586,$BF111,Source_Data!$E$3:$E$52586,BP$3)/$BE111</f>
        <v>8.7092031948745915E-2</v>
      </c>
      <c r="BQ111" s="48">
        <f>SUMIFS(Source_Data!$P$3:$P$52586,Source_Data!$A$3:$A$52586,$BF111,Source_Data!$E$3:$E$52586,BQ$3)/$BE111</f>
        <v>0.32308463506324969</v>
      </c>
      <c r="BR111" s="48">
        <f>SUMIFS(Source_Data!$P$3:$P$52586,Source_Data!$A$3:$A$52586,$BF111,Source_Data!$E$3:$E$52586,BR$3)/$BE111</f>
        <v>0.21031995209814613</v>
      </c>
      <c r="BS111" s="48">
        <f>SUMIFS(Source_Data!$P$3:$P$52586,Source_Data!$A$3:$A$52586,$BF111,Source_Data!$E$3:$E$52586,BS$3)/$BE111</f>
        <v>0.31866403268484189</v>
      </c>
      <c r="BT111" s="48">
        <f>SUMIFS(Source_Data!$P$3:$P$52586,Source_Data!$A$3:$A$52586,$BF111,Source_Data!$E$3:$E$52586,BT$3)/$BE111</f>
        <v>0.37295514388876772</v>
      </c>
      <c r="BU111" s="48">
        <f>SUMIFS(Source_Data!$P$3:$P$52586,Source_Data!$A$3:$A$52586,$BF111,Source_Data!$E$3:$E$52586,BU$3)/$BE111</f>
        <v>0.40711087126499457</v>
      </c>
      <c r="BV111" s="48">
        <f>SUMIFS(Source_Data!$P$3:$P$52586,Source_Data!$A$3:$A$52586,$BF111,Source_Data!$E$3:$E$52586,BV$3)/$BE111</f>
        <v>0.36804385506106874</v>
      </c>
      <c r="BW111" s="48">
        <f>SUMIFS(Source_Data!$P$3:$P$52586,Source_Data!$A$3:$A$52586,$BF111,Source_Data!$E$3:$E$52586,BW$3)/$BE111</f>
        <v>0.21862828138931298</v>
      </c>
      <c r="BX111" s="48">
        <f>SUMIFS(Source_Data!$P$3:$P$52586,Source_Data!$A$3:$A$52586,$BF111,Source_Data!$E$3:$E$52586,BX$3)/$BE111</f>
        <v>0.16305387653980369</v>
      </c>
      <c r="BY111" s="48">
        <f>SUMIFS(Source_Data!$P$3:$P$52586,Source_Data!$A$3:$A$52586,$BF111,Source_Data!$E$3:$E$52586,BY$3)/$BE111</f>
        <v>0.15637889839912758</v>
      </c>
      <c r="BZ111" s="48">
        <f>SUMIFS(Source_Data!$P$3:$P$52586,Source_Data!$A$3:$A$52586,$BF111,Source_Data!$E$3:$E$52586,BZ$3)/$BE111</f>
        <v>4.2436743218102507E-2</v>
      </c>
      <c r="CA111" s="48">
        <f>SUMIFS(Source_Data!$P$3:$P$52586,Source_Data!$A$3:$A$52586,$BF111,Source_Data!$E$3:$E$52586,CA$3)/$BE111</f>
        <v>0</v>
      </c>
      <c r="CB111" s="48">
        <f>SUMIFS(Source_Data!$P$3:$P$52586,Source_Data!$A$3:$A$52586,$BF111,Source_Data!$E$3:$E$52586,CB$3)/$BE111</f>
        <v>0</v>
      </c>
      <c r="CC111" s="48">
        <f>SUMIFS(Source_Data!$P$3:$P$52586,Source_Data!$A$3:$A$52586,$BF111,Source_Data!$E$3:$E$52586,CC$3)/$BE111</f>
        <v>0</v>
      </c>
      <c r="CD111" s="48">
        <f>SUMIFS(Source_Data!$P$3:$P$52586,Source_Data!$A$3:$A$52586,$BF111,Source_Data!$E$3:$E$52586,CD$3)/$BE111</f>
        <v>0</v>
      </c>
      <c r="CE111" s="48">
        <f>SUMIFS(Source_Data!$P$3:$P$52586,Source_Data!$A$3:$A$52586,$BF111,Source_Data!$E$3:$E$52586,CE$3)/$BE111</f>
        <v>0</v>
      </c>
    </row>
    <row r="112" spans="1:83" x14ac:dyDescent="0.25">
      <c r="A112" s="10">
        <f>INDEX(Installed_Capacity!$H$15:$S$20,MATCH(YEAR(B112),Installed_Capacity!$G$15:$G$20,0),MATCH(C112,Installed_Capacity!$H$14:$S$14,0))</f>
        <v>4003.51</v>
      </c>
      <c r="B112" s="1">
        <f>Date_List!A109</f>
        <v>43381</v>
      </c>
      <c r="C112" s="44">
        <f t="shared" si="27"/>
        <v>10</v>
      </c>
      <c r="D112" s="48">
        <f>SUMIFS(Source_Data!$I$3:$I$52586,Source_Data!$A$3:$A$52586,$B112,Source_Data!$E$3:$E$52586,D$3)/$A112</f>
        <v>1.003168969229501E-6</v>
      </c>
      <c r="E112" s="48">
        <f>SUMIFS(Source_Data!$I$3:$I$52586,Source_Data!$A$3:$A$52586,$B112,Source_Data!$E$3:$E$52586,E$3)/$A112</f>
        <v>6.9167655382401933E-7</v>
      </c>
      <c r="F112" s="48">
        <f>SUMIFS(Source_Data!$I$3:$I$52586,Source_Data!$A$3:$A$52586,$B112,Source_Data!$E$3:$E$52586,F$3)/$A112</f>
        <v>-3.1528109084278543E-7</v>
      </c>
      <c r="G112" s="48">
        <f>SUMIFS(Source_Data!$I$3:$I$52586,Source_Data!$A$3:$A$52586,$B112,Source_Data!$E$3:$E$52586,G$3)/$A112</f>
        <v>-8.5245671922887667E-7</v>
      </c>
      <c r="H112" s="48">
        <f>SUMIFS(Source_Data!$I$3:$I$52586,Source_Data!$A$3:$A$52586,$B112,Source_Data!$E$3:$E$52586,H$3)/$A112</f>
        <v>-9.8409870338777707E-7</v>
      </c>
      <c r="I112" s="48">
        <f>SUMIFS(Source_Data!$I$3:$I$52586,Source_Data!$A$3:$A$52586,$B112,Source_Data!$E$3:$E$52586,I$3)/$A112</f>
        <v>-7.8410819505883588E-7</v>
      </c>
      <c r="J112" s="48">
        <f>SUMIFS(Source_Data!$I$3:$I$52586,Source_Data!$A$3:$A$52586,$B112,Source_Data!$E$3:$E$52586,J$3)/$A112</f>
        <v>2.6014696269023928E-3</v>
      </c>
      <c r="K112" s="48">
        <f>SUMIFS(Source_Data!$I$3:$I$52586,Source_Data!$A$3:$A$52586,$B112,Source_Data!$E$3:$E$52586,K$3)/$A112</f>
        <v>0.18145542101930556</v>
      </c>
      <c r="L112" s="48">
        <f>SUMIFS(Source_Data!$I$3:$I$52586,Source_Data!$A$3:$A$52586,$B112,Source_Data!$E$3:$E$52586,L$3)/$A112</f>
        <v>0.54027103715239877</v>
      </c>
      <c r="M112" s="48">
        <f>SUMIFS(Source_Data!$I$3:$I$52586,Source_Data!$A$3:$A$52586,$B112,Source_Data!$E$3:$E$52586,M$3)/$A112</f>
        <v>0.70872127175528477</v>
      </c>
      <c r="N112" s="48">
        <f>SUMIFS(Source_Data!$I$3:$I$52586,Source_Data!$A$3:$A$52586,$B112,Source_Data!$E$3:$E$52586,N$3)/$A112</f>
        <v>0.82699087445141883</v>
      </c>
      <c r="O112" s="48">
        <f>SUMIFS(Source_Data!$I$3:$I$52586,Source_Data!$A$3:$A$52586,$B112,Source_Data!$E$3:$E$52586,O$3)/$A112</f>
        <v>0.89063961345319476</v>
      </c>
      <c r="P112" s="48">
        <f>SUMIFS(Source_Data!$I$3:$I$52586,Source_Data!$A$3:$A$52586,$B112,Source_Data!$E$3:$E$52586,P$3)/$A112</f>
        <v>0.91014552482371713</v>
      </c>
      <c r="Q112" s="48">
        <f>SUMIFS(Source_Data!$I$3:$I$52586,Source_Data!$A$3:$A$52586,$B112,Source_Data!$E$3:$E$52586,Q$3)/$A112</f>
        <v>0.93020885245522045</v>
      </c>
      <c r="R112" s="48">
        <f>SUMIFS(Source_Data!$I$3:$I$52586,Source_Data!$A$3:$A$52586,$B112,Source_Data!$E$3:$E$52586,R$3)/$A112</f>
        <v>0.88719479578769622</v>
      </c>
      <c r="S112" s="48">
        <f>SUMIFS(Source_Data!$I$3:$I$52586,Source_Data!$A$3:$A$52586,$B112,Source_Data!$E$3:$E$52586,S$3)/$A112</f>
        <v>0.75715197085307639</v>
      </c>
      <c r="T112" s="48">
        <f>SUMIFS(Source_Data!$I$3:$I$52586,Source_Data!$A$3:$A$52586,$B112,Source_Data!$E$3:$E$52586,T$3)/$A112</f>
        <v>0.53572882402242028</v>
      </c>
      <c r="U112" s="48">
        <f>SUMIFS(Source_Data!$I$3:$I$52586,Source_Data!$A$3:$A$52586,$B112,Source_Data!$E$3:$E$52586,U$3)/$A112</f>
        <v>0.15650648814290458</v>
      </c>
      <c r="V112" s="48">
        <f>SUMIFS(Source_Data!$I$3:$I$52586,Source_Data!$A$3:$A$52586,$B112,Source_Data!$E$3:$E$52586,V$3)/$A112</f>
        <v>4.3214488201603089E-3</v>
      </c>
      <c r="W112" s="48">
        <f>SUMIFS(Source_Data!$I$3:$I$52586,Source_Data!$A$3:$A$52586,$B112,Source_Data!$E$3:$E$52586,W$3)/$A112</f>
        <v>5.0952021601045086E-5</v>
      </c>
      <c r="X112" s="48">
        <f>SUMIFS(Source_Data!$I$3:$I$52586,Source_Data!$A$3:$A$52586,$B112,Source_Data!$E$3:$E$52586,X$3)/$A112</f>
        <v>5.8075698574500874E-6</v>
      </c>
      <c r="Y112" s="48">
        <f>SUMIFS(Source_Data!$I$3:$I$52586,Source_Data!$A$3:$A$52586,$B112,Source_Data!$E$3:$E$52586,Y$3)/$A112</f>
        <v>4.5808000979140799E-6</v>
      </c>
      <c r="Z112" s="48">
        <f>SUMIFS(Source_Data!$I$3:$I$52586,Source_Data!$A$3:$A$52586,$B112,Source_Data!$E$3:$E$52586,Z$3)/$A112</f>
        <v>4.0083594146136762E-6</v>
      </c>
      <c r="AA112" s="48">
        <f>SUMIFS(Source_Data!$I$3:$I$52586,Source_Data!$A$3:$A$52586,$B112,Source_Data!$E$3:$E$52586,AA$3)/$A112</f>
        <v>2.3708513279597152E-6</v>
      </c>
      <c r="AC112" s="10">
        <f>INDEX(Installed_Capacity!$V$15:$AG$20,MATCH(YEAR(AD112),Installed_Capacity!$U$15:$U$20,0),MATCH(AE112,Installed_Capacity!$V$14:$AG$14,0))</f>
        <v>2666.2299999999996</v>
      </c>
      <c r="AD112" s="1">
        <f>Date_List!A109</f>
        <v>43381</v>
      </c>
      <c r="AE112" s="44">
        <f t="shared" si="28"/>
        <v>10</v>
      </c>
      <c r="AF112" s="48">
        <f>SUMIFS(Source_Data!$M$3:$M$52586,Source_Data!$A$3:$A$52586,$AD112,Source_Data!$E$3:$E$52586,AF$3)/$AC112</f>
        <v>0</v>
      </c>
      <c r="AG112" s="48">
        <f>SUMIFS(Source_Data!$M$3:$M$52586,Source_Data!$A$3:$A$52586,$AD112,Source_Data!$E$3:$E$52586,AG$3)/$AC112</f>
        <v>0</v>
      </c>
      <c r="AH112" s="48">
        <f>SUMIFS(Source_Data!$M$3:$M$52586,Source_Data!$A$3:$A$52586,$AD112,Source_Data!$E$3:$E$52586,AH$3)/$AC112</f>
        <v>0</v>
      </c>
      <c r="AI112" s="48">
        <f>SUMIFS(Source_Data!$M$3:$M$52586,Source_Data!$A$3:$A$52586,$AD112,Source_Data!$E$3:$E$52586,AI$3)/$AC112</f>
        <v>0</v>
      </c>
      <c r="AJ112" s="48">
        <f>SUMIFS(Source_Data!$M$3:$M$52586,Source_Data!$A$3:$A$52586,$AD112,Source_Data!$E$3:$E$52586,AJ$3)/$AC112</f>
        <v>0</v>
      </c>
      <c r="AK112" s="48">
        <f>SUMIFS(Source_Data!$M$3:$M$52586,Source_Data!$A$3:$A$52586,$AD112,Source_Data!$E$3:$E$52586,AK$3)/$AC112</f>
        <v>0</v>
      </c>
      <c r="AL112" s="48">
        <f>SUMIFS(Source_Data!$M$3:$M$52586,Source_Data!$A$3:$A$52586,$AD112,Source_Data!$E$3:$E$52586,AL$3)/$AC112</f>
        <v>8.553002074089634E-4</v>
      </c>
      <c r="AM112" s="48">
        <f>SUMIFS(Source_Data!$M$3:$M$52586,Source_Data!$A$3:$A$52586,$AD112,Source_Data!$E$3:$E$52586,AM$3)/$AC112</f>
        <v>0.19590060714379481</v>
      </c>
      <c r="AN112" s="48">
        <f>SUMIFS(Source_Data!$M$3:$M$52586,Source_Data!$A$3:$A$52586,$AD112,Source_Data!$E$3:$E$52586,AN$3)/$AC112</f>
        <v>0.64114537986670328</v>
      </c>
      <c r="AO112" s="48">
        <f>SUMIFS(Source_Data!$M$3:$M$52586,Source_Data!$A$3:$A$52586,$AD112,Source_Data!$E$3:$E$52586,AO$3)/$AC112</f>
        <v>0.84389231195020697</v>
      </c>
      <c r="AP112" s="48">
        <f>SUMIFS(Source_Data!$M$3:$M$52586,Source_Data!$A$3:$A$52586,$AD112,Source_Data!$E$3:$E$52586,AP$3)/$AC112</f>
        <v>0.87308708718677708</v>
      </c>
      <c r="AQ112" s="48">
        <f>SUMIFS(Source_Data!$M$3:$M$52586,Source_Data!$A$3:$A$52586,$AD112,Source_Data!$E$3:$E$52586,AQ$3)/$AC112</f>
        <v>0.86358104617981202</v>
      </c>
      <c r="AR112" s="48">
        <f>SUMIFS(Source_Data!$M$3:$M$52586,Source_Data!$A$3:$A$52586,$AD112,Source_Data!$E$3:$E$52586,AR$3)/$AC112</f>
        <v>0.85356044490047756</v>
      </c>
      <c r="AS112" s="48">
        <f>SUMIFS(Source_Data!$M$3:$M$52586,Source_Data!$A$3:$A$52586,$AD112,Source_Data!$E$3:$E$52586,AS$3)/$AC112</f>
        <v>0.85800177026925672</v>
      </c>
      <c r="AT112" s="48">
        <f>SUMIFS(Source_Data!$M$3:$M$52586,Source_Data!$A$3:$A$52586,$AD112,Source_Data!$E$3:$E$52586,AT$3)/$AC112</f>
        <v>0.83861808826207795</v>
      </c>
      <c r="AU112" s="48">
        <f>SUMIFS(Source_Data!$M$3:$M$52586,Source_Data!$A$3:$A$52586,$AD112,Source_Data!$E$3:$E$52586,AU$3)/$AC112</f>
        <v>0.82656291496457557</v>
      </c>
      <c r="AV112" s="48">
        <f>SUMIFS(Source_Data!$M$3:$M$52586,Source_Data!$A$3:$A$52586,$AD112,Source_Data!$E$3:$E$52586,AV$3)/$AC112</f>
        <v>0.67957375909917761</v>
      </c>
      <c r="AW112" s="48">
        <f>SUMIFS(Source_Data!$M$3:$M$52586,Source_Data!$A$3:$A$52586,$AD112,Source_Data!$E$3:$E$52586,AW$3)/$AC112</f>
        <v>0.25523110915187369</v>
      </c>
      <c r="AX112" s="48">
        <f>SUMIFS(Source_Data!$M$3:$M$52586,Source_Data!$A$3:$A$52586,$AD112,Source_Data!$E$3:$E$52586,AX$3)/$AC112</f>
        <v>5.8311946043664662E-3</v>
      </c>
      <c r="AY112" s="48">
        <f>SUMIFS(Source_Data!$M$3:$M$52586,Source_Data!$A$3:$A$52586,$AD112,Source_Data!$E$3:$E$52586,AY$3)/$AC112</f>
        <v>0</v>
      </c>
      <c r="AZ112" s="48">
        <f>SUMIFS(Source_Data!$M$3:$M$52586,Source_Data!$A$3:$A$52586,$AD112,Source_Data!$E$3:$E$52586,AZ$3)/$AC112</f>
        <v>0</v>
      </c>
      <c r="BA112" s="48">
        <f>SUMIFS(Source_Data!$M$3:$M$52586,Source_Data!$A$3:$A$52586,$AD112,Source_Data!$E$3:$E$52586,BA$3)/$AC112</f>
        <v>0</v>
      </c>
      <c r="BB112" s="48">
        <f>SUMIFS(Source_Data!$M$3:$M$52586,Source_Data!$A$3:$A$52586,$AD112,Source_Data!$E$3:$E$52586,BB$3)/$AC112</f>
        <v>0</v>
      </c>
      <c r="BC112" s="48">
        <f>SUMIFS(Source_Data!$M$3:$M$52586,Source_Data!$A$3:$A$52586,$AD112,Source_Data!$E$3:$E$52586,BC$3)/$AC112</f>
        <v>0</v>
      </c>
      <c r="BE112" s="10">
        <f>INDEX(Installed_Capacity!$AJ$15:$AU$20,MATCH(YEAR(BF112),Installed_Capacity!$AI$15:$AI$20,0),MATCH(BG112,Installed_Capacity!$AJ$14:$AU$14,0))</f>
        <v>917</v>
      </c>
      <c r="BF112" s="1">
        <f>Date_List!A109</f>
        <v>43381</v>
      </c>
      <c r="BG112" s="44">
        <f t="shared" si="29"/>
        <v>10</v>
      </c>
      <c r="BH112" s="48">
        <f>SUMIFS(Source_Data!$P$3:$P$52586,Source_Data!$A$3:$A$52586,$BF112,Source_Data!$E$3:$E$52586,BH$3)/$BE112</f>
        <v>0</v>
      </c>
      <c r="BI112" s="48">
        <f>SUMIFS(Source_Data!$P$3:$P$52586,Source_Data!$A$3:$A$52586,$BF112,Source_Data!$E$3:$E$52586,BI$3)/$BE112</f>
        <v>0</v>
      </c>
      <c r="BJ112" s="48">
        <f>SUMIFS(Source_Data!$P$3:$P$52586,Source_Data!$A$3:$A$52586,$BF112,Source_Data!$E$3:$E$52586,BJ$3)/$BE112</f>
        <v>0</v>
      </c>
      <c r="BK112" s="48">
        <f>SUMIFS(Source_Data!$P$3:$P$52586,Source_Data!$A$3:$A$52586,$BF112,Source_Data!$E$3:$E$52586,BK$3)/$BE112</f>
        <v>0</v>
      </c>
      <c r="BL112" s="48">
        <f>SUMIFS(Source_Data!$P$3:$P$52586,Source_Data!$A$3:$A$52586,$BF112,Source_Data!$E$3:$E$52586,BL$3)/$BE112</f>
        <v>0</v>
      </c>
      <c r="BM112" s="48">
        <f>SUMIFS(Source_Data!$P$3:$P$52586,Source_Data!$A$3:$A$52586,$BF112,Source_Data!$E$3:$E$52586,BM$3)/$BE112</f>
        <v>0</v>
      </c>
      <c r="BN112" s="48">
        <f>SUMIFS(Source_Data!$P$3:$P$52586,Source_Data!$A$3:$A$52586,$BF112,Source_Data!$E$3:$E$52586,BN$3)/$BE112</f>
        <v>0</v>
      </c>
      <c r="BO112" s="48">
        <f>SUMIFS(Source_Data!$P$3:$P$52586,Source_Data!$A$3:$A$52586,$BF112,Source_Data!$E$3:$E$52586,BO$3)/$BE112</f>
        <v>0</v>
      </c>
      <c r="BP112" s="48">
        <f>SUMIFS(Source_Data!$P$3:$P$52586,Source_Data!$A$3:$A$52586,$BF112,Source_Data!$E$3:$E$52586,BP$3)/$BE112</f>
        <v>0.20554744617339149</v>
      </c>
      <c r="BQ112" s="48">
        <f>SUMIFS(Source_Data!$P$3:$P$52586,Source_Data!$A$3:$A$52586,$BF112,Source_Data!$E$3:$E$52586,BQ$3)/$BE112</f>
        <v>0.66221544412977107</v>
      </c>
      <c r="BR112" s="48">
        <f>SUMIFS(Source_Data!$P$3:$P$52586,Source_Data!$A$3:$A$52586,$BF112,Source_Data!$E$3:$E$52586,BR$3)/$BE112</f>
        <v>0.85515718930098139</v>
      </c>
      <c r="BS112" s="48">
        <f>SUMIFS(Source_Data!$P$3:$P$52586,Source_Data!$A$3:$A$52586,$BF112,Source_Data!$E$3:$E$52586,BS$3)/$BE112</f>
        <v>0.92464711163685931</v>
      </c>
      <c r="BT112" s="48">
        <f>SUMIFS(Source_Data!$P$3:$P$52586,Source_Data!$A$3:$A$52586,$BF112,Source_Data!$E$3:$E$52586,BT$3)/$BE112</f>
        <v>0.91934602687895306</v>
      </c>
      <c r="BU112" s="48">
        <f>SUMIFS(Source_Data!$P$3:$P$52586,Source_Data!$A$3:$A$52586,$BF112,Source_Data!$E$3:$E$52586,BU$3)/$BE112</f>
        <v>0.92812555804252994</v>
      </c>
      <c r="BV112" s="48">
        <f>SUMIFS(Source_Data!$P$3:$P$52586,Source_Data!$A$3:$A$52586,$BF112,Source_Data!$E$3:$E$52586,BV$3)/$BE112</f>
        <v>0.94701021397709917</v>
      </c>
      <c r="BW112" s="48">
        <f>SUMIFS(Source_Data!$P$3:$P$52586,Source_Data!$A$3:$A$52586,$BF112,Source_Data!$E$3:$E$52586,BW$3)/$BE112</f>
        <v>0.93818347341548525</v>
      </c>
      <c r="BX112" s="48">
        <f>SUMIFS(Source_Data!$P$3:$P$52586,Source_Data!$A$3:$A$52586,$BF112,Source_Data!$E$3:$E$52586,BX$3)/$BE112</f>
        <v>0.70061871293456923</v>
      </c>
      <c r="BY112" s="48">
        <f>SUMIFS(Source_Data!$P$3:$P$52586,Source_Data!$A$3:$A$52586,$BF112,Source_Data!$E$3:$E$52586,BY$3)/$BE112</f>
        <v>0.36511612031624863</v>
      </c>
      <c r="BZ112" s="48">
        <f>SUMIFS(Source_Data!$P$3:$P$52586,Source_Data!$A$3:$A$52586,$BF112,Source_Data!$E$3:$E$52586,BZ$3)/$BE112</f>
        <v>8.0973392801526711E-2</v>
      </c>
      <c r="CA112" s="48">
        <f>SUMIFS(Source_Data!$P$3:$P$52586,Source_Data!$A$3:$A$52586,$BF112,Source_Data!$E$3:$E$52586,CA$3)/$BE112</f>
        <v>0</v>
      </c>
      <c r="CB112" s="48">
        <f>SUMIFS(Source_Data!$P$3:$P$52586,Source_Data!$A$3:$A$52586,$BF112,Source_Data!$E$3:$E$52586,CB$3)/$BE112</f>
        <v>0</v>
      </c>
      <c r="CC112" s="48">
        <f>SUMIFS(Source_Data!$P$3:$P$52586,Source_Data!$A$3:$A$52586,$BF112,Source_Data!$E$3:$E$52586,CC$3)/$BE112</f>
        <v>0</v>
      </c>
      <c r="CD112" s="48">
        <f>SUMIFS(Source_Data!$P$3:$P$52586,Source_Data!$A$3:$A$52586,$BF112,Source_Data!$E$3:$E$52586,CD$3)/$BE112</f>
        <v>0</v>
      </c>
      <c r="CE112" s="48">
        <f>SUMIFS(Source_Data!$P$3:$P$52586,Source_Data!$A$3:$A$52586,$BF112,Source_Data!$E$3:$E$52586,CE$3)/$BE112</f>
        <v>0</v>
      </c>
    </row>
    <row r="113" spans="1:83" x14ac:dyDescent="0.25">
      <c r="A113" s="10">
        <f>INDEX(Installed_Capacity!$H$15:$S$20,MATCH(YEAR(B113),Installed_Capacity!$G$15:$G$20,0),MATCH(C113,Installed_Capacity!$H$14:$S$14,0))</f>
        <v>4003.51</v>
      </c>
      <c r="B113" s="1">
        <f>Date_List!A110</f>
        <v>43377</v>
      </c>
      <c r="C113" s="44">
        <f t="shared" si="27"/>
        <v>10</v>
      </c>
      <c r="D113" s="48">
        <f>SUMIFS(Source_Data!$I$3:$I$52586,Source_Data!$A$3:$A$52586,$B113,Source_Data!$E$3:$E$52586,D$3)/$A113</f>
        <v>2.6666734940090074E-6</v>
      </c>
      <c r="E113" s="48">
        <f>SUMIFS(Source_Data!$I$3:$I$52586,Source_Data!$A$3:$A$52586,$B113,Source_Data!$E$3:$E$52586,E$3)/$A113</f>
        <v>1.6441744868877558E-6</v>
      </c>
      <c r="F113" s="48">
        <f>SUMIFS(Source_Data!$I$3:$I$52586,Source_Data!$A$3:$A$52586,$B113,Source_Data!$E$3:$E$52586,F$3)/$A113</f>
        <v>3.9026903891834917E-7</v>
      </c>
      <c r="G113" s="48">
        <f>SUMIFS(Source_Data!$I$3:$I$52586,Source_Data!$A$3:$A$52586,$B113,Source_Data!$E$3:$E$52586,G$3)/$A113</f>
        <v>6.1685121306053943E-8</v>
      </c>
      <c r="H113" s="48">
        <f>SUMIFS(Source_Data!$I$3:$I$52586,Source_Data!$A$3:$A$52586,$B113,Source_Data!$E$3:$E$52586,H$3)/$A113</f>
        <v>5.8197931315270842E-8</v>
      </c>
      <c r="I113" s="48">
        <f>SUMIFS(Source_Data!$I$3:$I$52586,Source_Data!$A$3:$A$52586,$B113,Source_Data!$E$3:$E$52586,I$3)/$A113</f>
        <v>-2.274329276060257E-8</v>
      </c>
      <c r="J113" s="48">
        <f>SUMIFS(Source_Data!$I$3:$I$52586,Source_Data!$A$3:$A$52586,$B113,Source_Data!$E$3:$E$52586,J$3)/$A113</f>
        <v>4.6241552065562465E-3</v>
      </c>
      <c r="K113" s="48">
        <f>SUMIFS(Source_Data!$I$3:$I$52586,Source_Data!$A$3:$A$52586,$B113,Source_Data!$E$3:$E$52586,K$3)/$A113</f>
        <v>0.1764972686082962</v>
      </c>
      <c r="L113" s="48">
        <f>SUMIFS(Source_Data!$I$3:$I$52586,Source_Data!$A$3:$A$52586,$B113,Source_Data!$E$3:$E$52586,L$3)/$A113</f>
        <v>0.48074789002225543</v>
      </c>
      <c r="M113" s="48">
        <f>SUMIFS(Source_Data!$I$3:$I$52586,Source_Data!$A$3:$A$52586,$B113,Source_Data!$E$3:$E$52586,M$3)/$A113</f>
        <v>0.66561154676221612</v>
      </c>
      <c r="N113" s="48">
        <f>SUMIFS(Source_Data!$I$3:$I$52586,Source_Data!$A$3:$A$52586,$B113,Source_Data!$E$3:$E$52586,N$3)/$A113</f>
        <v>0.7817981847693648</v>
      </c>
      <c r="O113" s="48">
        <f>SUMIFS(Source_Data!$I$3:$I$52586,Source_Data!$A$3:$A$52586,$B113,Source_Data!$E$3:$E$52586,O$3)/$A113</f>
        <v>0.83358807646540156</v>
      </c>
      <c r="P113" s="48">
        <f>SUMIFS(Source_Data!$I$3:$I$52586,Source_Data!$A$3:$A$52586,$B113,Source_Data!$E$3:$E$52586,P$3)/$A113</f>
        <v>0.80746802219427449</v>
      </c>
      <c r="Q113" s="48">
        <f>SUMIFS(Source_Data!$I$3:$I$52586,Source_Data!$A$3:$A$52586,$B113,Source_Data!$E$3:$E$52586,Q$3)/$A113</f>
        <v>0.7396785562151712</v>
      </c>
      <c r="R113" s="48">
        <f>SUMIFS(Source_Data!$I$3:$I$52586,Source_Data!$A$3:$A$52586,$B113,Source_Data!$E$3:$E$52586,R$3)/$A113</f>
        <v>0.74319859686525069</v>
      </c>
      <c r="S113" s="48">
        <f>SUMIFS(Source_Data!$I$3:$I$52586,Source_Data!$A$3:$A$52586,$B113,Source_Data!$E$3:$E$52586,S$3)/$A113</f>
        <v>0.65045136971757289</v>
      </c>
      <c r="T113" s="48">
        <f>SUMIFS(Source_Data!$I$3:$I$52586,Source_Data!$A$3:$A$52586,$B113,Source_Data!$E$3:$E$52586,T$3)/$A113</f>
        <v>0.47632012378113203</v>
      </c>
      <c r="U113" s="48">
        <f>SUMIFS(Source_Data!$I$3:$I$52586,Source_Data!$A$3:$A$52586,$B113,Source_Data!$E$3:$E$52586,U$3)/$A113</f>
        <v>0.17685337278787863</v>
      </c>
      <c r="V113" s="48">
        <f>SUMIFS(Source_Data!$I$3:$I$52586,Source_Data!$A$3:$A$52586,$B113,Source_Data!$E$3:$E$52586,V$3)/$A113</f>
        <v>5.0827720390357461E-3</v>
      </c>
      <c r="W113" s="48">
        <f>SUMIFS(Source_Data!$I$3:$I$52586,Source_Data!$A$3:$A$52586,$B113,Source_Data!$E$3:$E$52586,W$3)/$A113</f>
        <v>6.4624560697987521E-5</v>
      </c>
      <c r="X113" s="48">
        <f>SUMIFS(Source_Data!$I$3:$I$52586,Source_Data!$A$3:$A$52586,$B113,Source_Data!$E$3:$E$52586,X$3)/$A113</f>
        <v>6.0449305734218226E-6</v>
      </c>
      <c r="Y113" s="48">
        <f>SUMIFS(Source_Data!$I$3:$I$52586,Source_Data!$A$3:$A$52586,$B113,Source_Data!$E$3:$E$52586,Y$3)/$A113</f>
        <v>5.868653506548004E-6</v>
      </c>
      <c r="Z113" s="48">
        <f>SUMIFS(Source_Data!$I$3:$I$52586,Source_Data!$A$3:$A$52586,$B113,Source_Data!$E$3:$E$52586,Z$3)/$A113</f>
        <v>5.3305869099864869E-6</v>
      </c>
      <c r="AA113" s="48">
        <f>SUMIFS(Source_Data!$I$3:$I$52586,Source_Data!$A$3:$A$52586,$B113,Source_Data!$E$3:$E$52586,AA$3)/$A113</f>
        <v>3.011176692452373E-6</v>
      </c>
      <c r="AC113" s="10">
        <f>INDEX(Installed_Capacity!$V$15:$AG$20,MATCH(YEAR(AD113),Installed_Capacity!$U$15:$U$20,0),MATCH(AE113,Installed_Capacity!$V$14:$AG$14,0))</f>
        <v>2666.2299999999996</v>
      </c>
      <c r="AD113" s="1">
        <f>Date_List!A110</f>
        <v>43377</v>
      </c>
      <c r="AE113" s="44">
        <f t="shared" si="28"/>
        <v>10</v>
      </c>
      <c r="AF113" s="48">
        <f>SUMIFS(Source_Data!$M$3:$M$52586,Source_Data!$A$3:$A$52586,$AD113,Source_Data!$E$3:$E$52586,AF$3)/$AC113</f>
        <v>0</v>
      </c>
      <c r="AG113" s="48">
        <f>SUMIFS(Source_Data!$M$3:$M$52586,Source_Data!$A$3:$A$52586,$AD113,Source_Data!$E$3:$E$52586,AG$3)/$AC113</f>
        <v>0</v>
      </c>
      <c r="AH113" s="48">
        <f>SUMIFS(Source_Data!$M$3:$M$52586,Source_Data!$A$3:$A$52586,$AD113,Source_Data!$E$3:$E$52586,AH$3)/$AC113</f>
        <v>0</v>
      </c>
      <c r="AI113" s="48">
        <f>SUMIFS(Source_Data!$M$3:$M$52586,Source_Data!$A$3:$A$52586,$AD113,Source_Data!$E$3:$E$52586,AI$3)/$AC113</f>
        <v>0</v>
      </c>
      <c r="AJ113" s="48">
        <f>SUMIFS(Source_Data!$M$3:$M$52586,Source_Data!$A$3:$A$52586,$AD113,Source_Data!$E$3:$E$52586,AJ$3)/$AC113</f>
        <v>0</v>
      </c>
      <c r="AK113" s="48">
        <f>SUMIFS(Source_Data!$M$3:$M$52586,Source_Data!$A$3:$A$52586,$AD113,Source_Data!$E$3:$E$52586,AK$3)/$AC113</f>
        <v>0</v>
      </c>
      <c r="AL113" s="48">
        <f>SUMIFS(Source_Data!$M$3:$M$52586,Source_Data!$A$3:$A$52586,$AD113,Source_Data!$E$3:$E$52586,AL$3)/$AC113</f>
        <v>1.303017274203651E-3</v>
      </c>
      <c r="AM113" s="48">
        <f>SUMIFS(Source_Data!$M$3:$M$52586,Source_Data!$A$3:$A$52586,$AD113,Source_Data!$E$3:$E$52586,AM$3)/$AC113</f>
        <v>0.17519919716866139</v>
      </c>
      <c r="AN113" s="48">
        <f>SUMIFS(Source_Data!$M$3:$M$52586,Source_Data!$A$3:$A$52586,$AD113,Source_Data!$E$3:$E$52586,AN$3)/$AC113</f>
        <v>0.57177086592229487</v>
      </c>
      <c r="AO113" s="48">
        <f>SUMIFS(Source_Data!$M$3:$M$52586,Source_Data!$A$3:$A$52586,$AD113,Source_Data!$E$3:$E$52586,AO$3)/$AC113</f>
        <v>0.75318718329964041</v>
      </c>
      <c r="AP113" s="48">
        <f>SUMIFS(Source_Data!$M$3:$M$52586,Source_Data!$A$3:$A$52586,$AD113,Source_Data!$E$3:$E$52586,AP$3)/$AC113</f>
        <v>0.75820270205421147</v>
      </c>
      <c r="AQ113" s="48">
        <f>SUMIFS(Source_Data!$M$3:$M$52586,Source_Data!$A$3:$A$52586,$AD113,Source_Data!$E$3:$E$52586,AQ$3)/$AC113</f>
        <v>0.75835607103963287</v>
      </c>
      <c r="AR113" s="48">
        <f>SUMIFS(Source_Data!$M$3:$M$52586,Source_Data!$A$3:$A$52586,$AD113,Source_Data!$E$3:$E$52586,AR$3)/$AC113</f>
        <v>0.74216342323580498</v>
      </c>
      <c r="AS113" s="48">
        <f>SUMIFS(Source_Data!$M$3:$M$52586,Source_Data!$A$3:$A$52586,$AD113,Source_Data!$E$3:$E$52586,AS$3)/$AC113</f>
        <v>0.64657158215045218</v>
      </c>
      <c r="AT113" s="48">
        <f>SUMIFS(Source_Data!$M$3:$M$52586,Source_Data!$A$3:$A$52586,$AD113,Source_Data!$E$3:$E$52586,AT$3)/$AC113</f>
        <v>0.68578527261039013</v>
      </c>
      <c r="AU113" s="48">
        <f>SUMIFS(Source_Data!$M$3:$M$52586,Source_Data!$A$3:$A$52586,$AD113,Source_Data!$E$3:$E$52586,AU$3)/$AC113</f>
        <v>0.56319937590567959</v>
      </c>
      <c r="AV113" s="48">
        <f>SUMIFS(Source_Data!$M$3:$M$52586,Source_Data!$A$3:$A$52586,$AD113,Source_Data!$E$3:$E$52586,AV$3)/$AC113</f>
        <v>0.32066019293271775</v>
      </c>
      <c r="AW113" s="48">
        <f>SUMIFS(Source_Data!$M$3:$M$52586,Source_Data!$A$3:$A$52586,$AD113,Source_Data!$E$3:$E$52586,AW$3)/$AC113</f>
        <v>0.13509817016198905</v>
      </c>
      <c r="AX113" s="48">
        <f>SUMIFS(Source_Data!$M$3:$M$52586,Source_Data!$A$3:$A$52586,$AD113,Source_Data!$E$3:$E$52586,AX$3)/$AC113</f>
        <v>4.290107554862109E-3</v>
      </c>
      <c r="AY113" s="48">
        <f>SUMIFS(Source_Data!$M$3:$M$52586,Source_Data!$A$3:$A$52586,$AD113,Source_Data!$E$3:$E$52586,AY$3)/$AC113</f>
        <v>0</v>
      </c>
      <c r="AZ113" s="48">
        <f>SUMIFS(Source_Data!$M$3:$M$52586,Source_Data!$A$3:$A$52586,$AD113,Source_Data!$E$3:$E$52586,AZ$3)/$AC113</f>
        <v>0</v>
      </c>
      <c r="BA113" s="48">
        <f>SUMIFS(Source_Data!$M$3:$M$52586,Source_Data!$A$3:$A$52586,$AD113,Source_Data!$E$3:$E$52586,BA$3)/$AC113</f>
        <v>0</v>
      </c>
      <c r="BB113" s="48">
        <f>SUMIFS(Source_Data!$M$3:$M$52586,Source_Data!$A$3:$A$52586,$AD113,Source_Data!$E$3:$E$52586,BB$3)/$AC113</f>
        <v>0</v>
      </c>
      <c r="BC113" s="48">
        <f>SUMIFS(Source_Data!$M$3:$M$52586,Source_Data!$A$3:$A$52586,$AD113,Source_Data!$E$3:$E$52586,BC$3)/$AC113</f>
        <v>0</v>
      </c>
      <c r="BE113" s="10">
        <f>INDEX(Installed_Capacity!$AJ$15:$AU$20,MATCH(YEAR(BF113),Installed_Capacity!$AI$15:$AI$20,0),MATCH(BG113,Installed_Capacity!$AJ$14:$AU$14,0))</f>
        <v>917</v>
      </c>
      <c r="BF113" s="1">
        <f>Date_List!A110</f>
        <v>43377</v>
      </c>
      <c r="BG113" s="44">
        <f t="shared" si="29"/>
        <v>10</v>
      </c>
      <c r="BH113" s="48">
        <f>SUMIFS(Source_Data!$P$3:$P$52586,Source_Data!$A$3:$A$52586,$BF113,Source_Data!$E$3:$E$52586,BH$3)/$BE113</f>
        <v>0</v>
      </c>
      <c r="BI113" s="48">
        <f>SUMIFS(Source_Data!$P$3:$P$52586,Source_Data!$A$3:$A$52586,$BF113,Source_Data!$E$3:$E$52586,BI$3)/$BE113</f>
        <v>0</v>
      </c>
      <c r="BJ113" s="48">
        <f>SUMIFS(Source_Data!$P$3:$P$52586,Source_Data!$A$3:$A$52586,$BF113,Source_Data!$E$3:$E$52586,BJ$3)/$BE113</f>
        <v>0</v>
      </c>
      <c r="BK113" s="48">
        <f>SUMIFS(Source_Data!$P$3:$P$52586,Source_Data!$A$3:$A$52586,$BF113,Source_Data!$E$3:$E$52586,BK$3)/$BE113</f>
        <v>0</v>
      </c>
      <c r="BL113" s="48">
        <f>SUMIFS(Source_Data!$P$3:$P$52586,Source_Data!$A$3:$A$52586,$BF113,Source_Data!$E$3:$E$52586,BL$3)/$BE113</f>
        <v>0</v>
      </c>
      <c r="BM113" s="48">
        <f>SUMIFS(Source_Data!$P$3:$P$52586,Source_Data!$A$3:$A$52586,$BF113,Source_Data!$E$3:$E$52586,BM$3)/$BE113</f>
        <v>0</v>
      </c>
      <c r="BN113" s="48">
        <f>SUMIFS(Source_Data!$P$3:$P$52586,Source_Data!$A$3:$A$52586,$BF113,Source_Data!$E$3:$E$52586,BN$3)/$BE113</f>
        <v>0</v>
      </c>
      <c r="BO113" s="48">
        <f>SUMIFS(Source_Data!$P$3:$P$52586,Source_Data!$A$3:$A$52586,$BF113,Source_Data!$E$3:$E$52586,BO$3)/$BE113</f>
        <v>6.2116028298800433E-3</v>
      </c>
      <c r="BP113" s="48">
        <f>SUMIFS(Source_Data!$P$3:$P$52586,Source_Data!$A$3:$A$52586,$BF113,Source_Data!$E$3:$E$52586,BP$3)/$BE113</f>
        <v>0.25803003104580152</v>
      </c>
      <c r="BQ113" s="48">
        <f>SUMIFS(Source_Data!$P$3:$P$52586,Source_Data!$A$3:$A$52586,$BF113,Source_Data!$E$3:$E$52586,BQ$3)/$BE113</f>
        <v>0.50956970122028356</v>
      </c>
      <c r="BR113" s="48">
        <f>SUMIFS(Source_Data!$P$3:$P$52586,Source_Data!$A$3:$A$52586,$BF113,Source_Data!$E$3:$E$52586,BR$3)/$BE113</f>
        <v>0.52874609894874591</v>
      </c>
      <c r="BS113" s="48">
        <f>SUMIFS(Source_Data!$P$3:$P$52586,Source_Data!$A$3:$A$52586,$BF113,Source_Data!$E$3:$E$52586,BS$3)/$BE113</f>
        <v>0.62792941327808061</v>
      </c>
      <c r="BT113" s="48">
        <f>SUMIFS(Source_Data!$P$3:$P$52586,Source_Data!$A$3:$A$52586,$BF113,Source_Data!$E$3:$E$52586,BT$3)/$BE113</f>
        <v>0.63791818281461288</v>
      </c>
      <c r="BU113" s="48">
        <f>SUMIFS(Source_Data!$P$3:$P$52586,Source_Data!$A$3:$A$52586,$BF113,Source_Data!$E$3:$E$52586,BU$3)/$BE113</f>
        <v>0.74453826911668486</v>
      </c>
      <c r="BV113" s="48">
        <f>SUMIFS(Source_Data!$P$3:$P$52586,Source_Data!$A$3:$A$52586,$BF113,Source_Data!$E$3:$E$52586,BV$3)/$BE113</f>
        <v>0.80399890948964015</v>
      </c>
      <c r="BW113" s="48">
        <f>SUMIFS(Source_Data!$P$3:$P$52586,Source_Data!$A$3:$A$52586,$BF113,Source_Data!$E$3:$E$52586,BW$3)/$BE113</f>
        <v>0.82092450118102511</v>
      </c>
      <c r="BX113" s="48">
        <f>SUMIFS(Source_Data!$P$3:$P$52586,Source_Data!$A$3:$A$52586,$BF113,Source_Data!$E$3:$E$52586,BX$3)/$BE113</f>
        <v>0.68960244055834241</v>
      </c>
      <c r="BY113" s="48">
        <f>SUMIFS(Source_Data!$P$3:$P$52586,Source_Data!$A$3:$A$52586,$BF113,Source_Data!$E$3:$E$52586,BY$3)/$BE113</f>
        <v>0.35204589191712105</v>
      </c>
      <c r="BZ113" s="48">
        <f>SUMIFS(Source_Data!$P$3:$P$52586,Source_Data!$A$3:$A$52586,$BF113,Source_Data!$E$3:$E$52586,BZ$3)/$BE113</f>
        <v>7.7313737343511449E-2</v>
      </c>
      <c r="CA113" s="48">
        <f>SUMIFS(Source_Data!$P$3:$P$52586,Source_Data!$A$3:$A$52586,$BF113,Source_Data!$E$3:$E$52586,CA$3)/$BE113</f>
        <v>0</v>
      </c>
      <c r="CB113" s="48">
        <f>SUMIFS(Source_Data!$P$3:$P$52586,Source_Data!$A$3:$A$52586,$BF113,Source_Data!$E$3:$E$52586,CB$3)/$BE113</f>
        <v>0</v>
      </c>
      <c r="CC113" s="48">
        <f>SUMIFS(Source_Data!$P$3:$P$52586,Source_Data!$A$3:$A$52586,$BF113,Source_Data!$E$3:$E$52586,CC$3)/$BE113</f>
        <v>0</v>
      </c>
      <c r="CD113" s="48">
        <f>SUMIFS(Source_Data!$P$3:$P$52586,Source_Data!$A$3:$A$52586,$BF113,Source_Data!$E$3:$E$52586,CD$3)/$BE113</f>
        <v>0</v>
      </c>
      <c r="CE113" s="48">
        <f>SUMIFS(Source_Data!$P$3:$P$52586,Source_Data!$A$3:$A$52586,$BF113,Source_Data!$E$3:$E$52586,CE$3)/$BE113</f>
        <v>0</v>
      </c>
    </row>
    <row r="114" spans="1:83" x14ac:dyDescent="0.25">
      <c r="A114" s="10">
        <f>INDEX(Installed_Capacity!$H$15:$S$20,MATCH(YEAR(B114),Installed_Capacity!$G$15:$G$20,0),MATCH(C114,Installed_Capacity!$H$14:$S$14,0))</f>
        <v>4003.51</v>
      </c>
      <c r="B114" s="1">
        <f>Date_List!A111</f>
        <v>43406</v>
      </c>
      <c r="C114" s="44">
        <f t="shared" si="27"/>
        <v>11</v>
      </c>
      <c r="D114" s="48">
        <f>SUMIFS(Source_Data!$I$3:$I$52586,Source_Data!$A$3:$A$52586,$B114,Source_Data!$E$3:$E$52586,D$3)/$A114</f>
        <v>-3.7160491668560833E-7</v>
      </c>
      <c r="E114" s="48">
        <f>SUMIFS(Source_Data!$I$3:$I$52586,Source_Data!$A$3:$A$52586,$B114,Source_Data!$E$3:$E$52586,E$3)/$A114</f>
        <v>-1.0954519908780043E-6</v>
      </c>
      <c r="F114" s="48">
        <f>SUMIFS(Source_Data!$I$3:$I$52586,Source_Data!$A$3:$A$52586,$B114,Source_Data!$E$3:$E$52586,F$3)/$A114</f>
        <v>-1.505831133180634E-6</v>
      </c>
      <c r="G114" s="48">
        <f>SUMIFS(Source_Data!$I$3:$I$52586,Source_Data!$A$3:$A$52586,$B114,Source_Data!$E$3:$E$52586,G$3)/$A114</f>
        <v>-1.4393020124840453E-6</v>
      </c>
      <c r="H114" s="48">
        <f>SUMIFS(Source_Data!$I$3:$I$52586,Source_Data!$A$3:$A$52586,$B114,Source_Data!$E$3:$E$52586,H$3)/$A114</f>
        <v>-1.6092801067063652E-6</v>
      </c>
      <c r="I114" s="48">
        <f>SUMIFS(Source_Data!$I$3:$I$52586,Source_Data!$A$3:$A$52586,$B114,Source_Data!$E$3:$E$52586,I$3)/$A114</f>
        <v>-1.2688393434760996E-6</v>
      </c>
      <c r="J114" s="48">
        <f>SUMIFS(Source_Data!$I$3:$I$52586,Source_Data!$A$3:$A$52586,$B114,Source_Data!$E$3:$E$52586,J$3)/$A114</f>
        <v>7.5226221066014565E-4</v>
      </c>
      <c r="K114" s="48">
        <f>SUMIFS(Source_Data!$I$3:$I$52586,Source_Data!$A$3:$A$52586,$B114,Source_Data!$E$3:$E$52586,K$3)/$A114</f>
        <v>8.0468851663665117E-2</v>
      </c>
      <c r="L114" s="48">
        <f>SUMIFS(Source_Data!$I$3:$I$52586,Source_Data!$A$3:$A$52586,$B114,Source_Data!$E$3:$E$52586,L$3)/$A114</f>
        <v>0.4532679334918609</v>
      </c>
      <c r="M114" s="48">
        <f>SUMIFS(Source_Data!$I$3:$I$52586,Source_Data!$A$3:$A$52586,$B114,Source_Data!$E$3:$E$52586,M$3)/$A114</f>
        <v>0.65379662797295368</v>
      </c>
      <c r="N114" s="48">
        <f>SUMIFS(Source_Data!$I$3:$I$52586,Source_Data!$A$3:$A$52586,$B114,Source_Data!$E$3:$E$52586,N$3)/$A114</f>
        <v>0.75014718023259586</v>
      </c>
      <c r="O114" s="48">
        <f>SUMIFS(Source_Data!$I$3:$I$52586,Source_Data!$A$3:$A$52586,$B114,Source_Data!$E$3:$E$52586,O$3)/$A114</f>
        <v>0.77637337798531791</v>
      </c>
      <c r="P114" s="48">
        <f>SUMIFS(Source_Data!$I$3:$I$52586,Source_Data!$A$3:$A$52586,$B114,Source_Data!$E$3:$E$52586,P$3)/$A114</f>
        <v>0.79277599258925291</v>
      </c>
      <c r="Q114" s="48">
        <f>SUMIFS(Source_Data!$I$3:$I$52586,Source_Data!$A$3:$A$52586,$B114,Source_Data!$E$3:$E$52586,Q$3)/$A114</f>
        <v>0.78681981384310262</v>
      </c>
      <c r="R114" s="48">
        <f>SUMIFS(Source_Data!$I$3:$I$52586,Source_Data!$A$3:$A$52586,$B114,Source_Data!$E$3:$E$52586,R$3)/$A114</f>
        <v>0.74622760824651357</v>
      </c>
      <c r="S114" s="48">
        <f>SUMIFS(Source_Data!$I$3:$I$52586,Source_Data!$A$3:$A$52586,$B114,Source_Data!$E$3:$E$52586,S$3)/$A114</f>
        <v>0.6598957924303922</v>
      </c>
      <c r="T114" s="48">
        <f>SUMIFS(Source_Data!$I$3:$I$52586,Source_Data!$A$3:$A$52586,$B114,Source_Data!$E$3:$E$52586,T$3)/$A114</f>
        <v>0.34649895057162339</v>
      </c>
      <c r="U114" s="48">
        <f>SUMIFS(Source_Data!$I$3:$I$52586,Source_Data!$A$3:$A$52586,$B114,Source_Data!$E$3:$E$52586,U$3)/$A114</f>
        <v>4.2280509326815721E-2</v>
      </c>
      <c r="V114" s="48">
        <f>SUMIFS(Source_Data!$I$3:$I$52586,Source_Data!$A$3:$A$52586,$B114,Source_Data!$E$3:$E$52586,V$3)/$A114</f>
        <v>1.2092154959023457E-4</v>
      </c>
      <c r="W114" s="48">
        <f>SUMIFS(Source_Data!$I$3:$I$52586,Source_Data!$A$3:$A$52586,$B114,Source_Data!$E$3:$E$52586,W$3)/$A114</f>
        <v>5.4548166483910371E-6</v>
      </c>
      <c r="X114" s="48">
        <f>SUMIFS(Source_Data!$I$3:$I$52586,Source_Data!$A$3:$A$52586,$B114,Source_Data!$E$3:$E$52586,X$3)/$A114</f>
        <v>4.6909894067955371E-6</v>
      </c>
      <c r="Y114" s="48">
        <f>SUMIFS(Source_Data!$I$3:$I$52586,Source_Data!$A$3:$A$52586,$B114,Source_Data!$E$3:$E$52586,Y$3)/$A114</f>
        <v>6.0631111199922066E-6</v>
      </c>
      <c r="Z114" s="48">
        <f>SUMIFS(Source_Data!$I$3:$I$52586,Source_Data!$A$3:$A$52586,$B114,Source_Data!$E$3:$E$52586,Z$3)/$A114</f>
        <v>4.7749684651718116E-6</v>
      </c>
      <c r="AA114" s="48">
        <f>SUMIFS(Source_Data!$I$3:$I$52586,Source_Data!$A$3:$A$52586,$B114,Source_Data!$E$3:$E$52586,AA$3)/$A114</f>
        <v>2.4147767833725906E-6</v>
      </c>
      <c r="AC114" s="10">
        <f>INDEX(Installed_Capacity!$V$15:$AG$20,MATCH(YEAR(AD114),Installed_Capacity!$U$15:$U$20,0),MATCH(AE114,Installed_Capacity!$V$14:$AG$14,0))</f>
        <v>2766.2299999999996</v>
      </c>
      <c r="AD114" s="1">
        <f>Date_List!A111</f>
        <v>43406</v>
      </c>
      <c r="AE114" s="44">
        <f t="shared" si="28"/>
        <v>11</v>
      </c>
      <c r="AF114" s="48">
        <f>SUMIFS(Source_Data!$M$3:$M$52586,Source_Data!$A$3:$A$52586,$AD114,Source_Data!$E$3:$E$52586,AF$3)/$AC114</f>
        <v>0</v>
      </c>
      <c r="AG114" s="48">
        <f>SUMIFS(Source_Data!$M$3:$M$52586,Source_Data!$A$3:$A$52586,$AD114,Source_Data!$E$3:$E$52586,AG$3)/$AC114</f>
        <v>0</v>
      </c>
      <c r="AH114" s="48">
        <f>SUMIFS(Source_Data!$M$3:$M$52586,Source_Data!$A$3:$A$52586,$AD114,Source_Data!$E$3:$E$52586,AH$3)/$AC114</f>
        <v>0</v>
      </c>
      <c r="AI114" s="48">
        <f>SUMIFS(Source_Data!$M$3:$M$52586,Source_Data!$A$3:$A$52586,$AD114,Source_Data!$E$3:$E$52586,AI$3)/$AC114</f>
        <v>0</v>
      </c>
      <c r="AJ114" s="48">
        <f>SUMIFS(Source_Data!$M$3:$M$52586,Source_Data!$A$3:$A$52586,$AD114,Source_Data!$E$3:$E$52586,AJ$3)/$AC114</f>
        <v>0</v>
      </c>
      <c r="AK114" s="48">
        <f>SUMIFS(Source_Data!$M$3:$M$52586,Source_Data!$A$3:$A$52586,$AD114,Source_Data!$E$3:$E$52586,AK$3)/$AC114</f>
        <v>0</v>
      </c>
      <c r="AL114" s="48">
        <f>SUMIFS(Source_Data!$M$3:$M$52586,Source_Data!$A$3:$A$52586,$AD114,Source_Data!$E$3:$E$52586,AL$3)/$AC114</f>
        <v>9.9546639288851627E-7</v>
      </c>
      <c r="AM114" s="48">
        <f>SUMIFS(Source_Data!$M$3:$M$52586,Source_Data!$A$3:$A$52586,$AD114,Source_Data!$E$3:$E$52586,AM$3)/$AC114</f>
        <v>6.5982005809712155E-2</v>
      </c>
      <c r="AN114" s="48">
        <f>SUMIFS(Source_Data!$M$3:$M$52586,Source_Data!$A$3:$A$52586,$AD114,Source_Data!$E$3:$E$52586,AN$3)/$AC114</f>
        <v>0.4084221712576323</v>
      </c>
      <c r="AO114" s="48">
        <f>SUMIFS(Source_Data!$M$3:$M$52586,Source_Data!$A$3:$A$52586,$AD114,Source_Data!$E$3:$E$52586,AO$3)/$AC114</f>
        <v>0.63436678832056637</v>
      </c>
      <c r="AP114" s="48">
        <f>SUMIFS(Source_Data!$M$3:$M$52586,Source_Data!$A$3:$A$52586,$AD114,Source_Data!$E$3:$E$52586,AP$3)/$AC114</f>
        <v>0.65946577498436509</v>
      </c>
      <c r="AQ114" s="48">
        <f>SUMIFS(Source_Data!$M$3:$M$52586,Source_Data!$A$3:$A$52586,$AD114,Source_Data!$E$3:$E$52586,AQ$3)/$AC114</f>
        <v>0.64209841898106812</v>
      </c>
      <c r="AR114" s="48">
        <f>SUMIFS(Source_Data!$M$3:$M$52586,Source_Data!$A$3:$A$52586,$AD114,Source_Data!$E$3:$E$52586,AR$3)/$AC114</f>
        <v>0.63100068379780427</v>
      </c>
      <c r="AS114" s="48">
        <f>SUMIFS(Source_Data!$M$3:$M$52586,Source_Data!$A$3:$A$52586,$AD114,Source_Data!$E$3:$E$52586,AS$3)/$AC114</f>
        <v>0.63750451698014998</v>
      </c>
      <c r="AT114" s="48">
        <f>SUMIFS(Source_Data!$M$3:$M$52586,Source_Data!$A$3:$A$52586,$AD114,Source_Data!$E$3:$E$52586,AT$3)/$AC114</f>
        <v>0.64702443114997676</v>
      </c>
      <c r="AU114" s="48">
        <f>SUMIFS(Source_Data!$M$3:$M$52586,Source_Data!$A$3:$A$52586,$AD114,Source_Data!$E$3:$E$52586,AU$3)/$AC114</f>
        <v>0.60788362337838875</v>
      </c>
      <c r="AV114" s="48">
        <f>SUMIFS(Source_Data!$M$3:$M$52586,Source_Data!$A$3:$A$52586,$AD114,Source_Data!$E$3:$E$52586,AV$3)/$AC114</f>
        <v>0.35522030110836778</v>
      </c>
      <c r="AW114" s="48">
        <f>SUMIFS(Source_Data!$M$3:$M$52586,Source_Data!$A$3:$A$52586,$AD114,Source_Data!$E$3:$E$52586,AW$3)/$AC114</f>
        <v>5.2344446382260337E-2</v>
      </c>
      <c r="AX114" s="48">
        <f>SUMIFS(Source_Data!$M$3:$M$52586,Source_Data!$A$3:$A$52586,$AD114,Source_Data!$E$3:$E$52586,AX$3)/$AC114</f>
        <v>2.7474505012236872E-7</v>
      </c>
      <c r="AY114" s="48">
        <f>SUMIFS(Source_Data!$M$3:$M$52586,Source_Data!$A$3:$A$52586,$AD114,Source_Data!$E$3:$E$52586,AY$3)/$AC114</f>
        <v>0</v>
      </c>
      <c r="AZ114" s="48">
        <f>SUMIFS(Source_Data!$M$3:$M$52586,Source_Data!$A$3:$A$52586,$AD114,Source_Data!$E$3:$E$52586,AZ$3)/$AC114</f>
        <v>0</v>
      </c>
      <c r="BA114" s="48">
        <f>SUMIFS(Source_Data!$M$3:$M$52586,Source_Data!$A$3:$A$52586,$AD114,Source_Data!$E$3:$E$52586,BA$3)/$AC114</f>
        <v>0</v>
      </c>
      <c r="BB114" s="48">
        <f>SUMIFS(Source_Data!$M$3:$M$52586,Source_Data!$A$3:$A$52586,$AD114,Source_Data!$E$3:$E$52586,BB$3)/$AC114</f>
        <v>0</v>
      </c>
      <c r="BC114" s="48">
        <f>SUMIFS(Source_Data!$M$3:$M$52586,Source_Data!$A$3:$A$52586,$AD114,Source_Data!$E$3:$E$52586,BC$3)/$AC114</f>
        <v>0</v>
      </c>
      <c r="BE114" s="10">
        <f>INDEX(Installed_Capacity!$AJ$15:$AU$20,MATCH(YEAR(BF114),Installed_Capacity!$AI$15:$AI$20,0),MATCH(BG114,Installed_Capacity!$AJ$14:$AU$14,0))</f>
        <v>917</v>
      </c>
      <c r="BF114" s="1">
        <f>Date_List!A111</f>
        <v>43406</v>
      </c>
      <c r="BG114" s="44">
        <f t="shared" si="29"/>
        <v>11</v>
      </c>
      <c r="BH114" s="48">
        <f>SUMIFS(Source_Data!$P$3:$P$52586,Source_Data!$A$3:$A$52586,$BF114,Source_Data!$E$3:$E$52586,BH$3)/$BE114</f>
        <v>0</v>
      </c>
      <c r="BI114" s="48">
        <f>SUMIFS(Source_Data!$P$3:$P$52586,Source_Data!$A$3:$A$52586,$BF114,Source_Data!$E$3:$E$52586,BI$3)/$BE114</f>
        <v>0</v>
      </c>
      <c r="BJ114" s="48">
        <f>SUMIFS(Source_Data!$P$3:$P$52586,Source_Data!$A$3:$A$52586,$BF114,Source_Data!$E$3:$E$52586,BJ$3)/$BE114</f>
        <v>0</v>
      </c>
      <c r="BK114" s="48">
        <f>SUMIFS(Source_Data!$P$3:$P$52586,Source_Data!$A$3:$A$52586,$BF114,Source_Data!$E$3:$E$52586,BK$3)/$BE114</f>
        <v>0</v>
      </c>
      <c r="BL114" s="48">
        <f>SUMIFS(Source_Data!$P$3:$P$52586,Source_Data!$A$3:$A$52586,$BF114,Source_Data!$E$3:$E$52586,BL$3)/$BE114</f>
        <v>0</v>
      </c>
      <c r="BM114" s="48">
        <f>SUMIFS(Source_Data!$P$3:$P$52586,Source_Data!$A$3:$A$52586,$BF114,Source_Data!$E$3:$E$52586,BM$3)/$BE114</f>
        <v>0</v>
      </c>
      <c r="BN114" s="48">
        <f>SUMIFS(Source_Data!$P$3:$P$52586,Source_Data!$A$3:$A$52586,$BF114,Source_Data!$E$3:$E$52586,BN$3)/$BE114</f>
        <v>0</v>
      </c>
      <c r="BO114" s="48">
        <f>SUMIFS(Source_Data!$P$3:$P$52586,Source_Data!$A$3:$A$52586,$BF114,Source_Data!$E$3:$E$52586,BO$3)/$BE114</f>
        <v>5.8493623991275891E-4</v>
      </c>
      <c r="BP114" s="48">
        <f>SUMIFS(Source_Data!$P$3:$P$52586,Source_Data!$A$3:$A$52586,$BF114,Source_Data!$E$3:$E$52586,BP$3)/$BE114</f>
        <v>0.18782348351254088</v>
      </c>
      <c r="BQ114" s="48">
        <f>SUMIFS(Source_Data!$P$3:$P$52586,Source_Data!$A$3:$A$52586,$BF114,Source_Data!$E$3:$E$52586,BQ$3)/$BE114</f>
        <v>0.6380917558778626</v>
      </c>
      <c r="BR114" s="48">
        <f>SUMIFS(Source_Data!$P$3:$P$52586,Source_Data!$A$3:$A$52586,$BF114,Source_Data!$E$3:$E$52586,BR$3)/$BE114</f>
        <v>0.7163836335856052</v>
      </c>
      <c r="BS114" s="48">
        <f>SUMIFS(Source_Data!$P$3:$P$52586,Source_Data!$A$3:$A$52586,$BF114,Source_Data!$E$3:$E$52586,BS$3)/$BE114</f>
        <v>0.69828907262704465</v>
      </c>
      <c r="BT114" s="48">
        <f>SUMIFS(Source_Data!$P$3:$P$52586,Source_Data!$A$3:$A$52586,$BF114,Source_Data!$E$3:$E$52586,BT$3)/$BE114</f>
        <v>0.68450979651799349</v>
      </c>
      <c r="BU114" s="48">
        <f>SUMIFS(Source_Data!$P$3:$P$52586,Source_Data!$A$3:$A$52586,$BF114,Source_Data!$E$3:$E$52586,BU$3)/$BE114</f>
        <v>0.69830809483097056</v>
      </c>
      <c r="BV114" s="48">
        <f>SUMIFS(Source_Data!$P$3:$P$52586,Source_Data!$A$3:$A$52586,$BF114,Source_Data!$E$3:$E$52586,BV$3)/$BE114</f>
        <v>0.72481423641112319</v>
      </c>
      <c r="BW114" s="48">
        <f>SUMIFS(Source_Data!$P$3:$P$52586,Source_Data!$A$3:$A$52586,$BF114,Source_Data!$E$3:$E$52586,BW$3)/$BE114</f>
        <v>0.65534034667938923</v>
      </c>
      <c r="BX114" s="48">
        <f>SUMIFS(Source_Data!$P$3:$P$52586,Source_Data!$A$3:$A$52586,$BF114,Source_Data!$E$3:$E$52586,BX$3)/$BE114</f>
        <v>0.41424501422682658</v>
      </c>
      <c r="BY114" s="48">
        <f>SUMIFS(Source_Data!$P$3:$P$52586,Source_Data!$A$3:$A$52586,$BF114,Source_Data!$E$3:$E$52586,BY$3)/$BE114</f>
        <v>0.12797388710250818</v>
      </c>
      <c r="BZ114" s="48">
        <f>SUMIFS(Source_Data!$P$3:$P$52586,Source_Data!$A$3:$A$52586,$BF114,Source_Data!$E$3:$E$52586,BZ$3)/$BE114</f>
        <v>9.7653781973827715E-3</v>
      </c>
      <c r="CA114" s="48">
        <f>SUMIFS(Source_Data!$P$3:$P$52586,Source_Data!$A$3:$A$52586,$BF114,Source_Data!$E$3:$E$52586,CA$3)/$BE114</f>
        <v>0</v>
      </c>
      <c r="CB114" s="48">
        <f>SUMIFS(Source_Data!$P$3:$P$52586,Source_Data!$A$3:$A$52586,$BF114,Source_Data!$E$3:$E$52586,CB$3)/$BE114</f>
        <v>0</v>
      </c>
      <c r="CC114" s="48">
        <f>SUMIFS(Source_Data!$P$3:$P$52586,Source_Data!$A$3:$A$52586,$BF114,Source_Data!$E$3:$E$52586,CC$3)/$BE114</f>
        <v>0</v>
      </c>
      <c r="CD114" s="48">
        <f>SUMIFS(Source_Data!$P$3:$P$52586,Source_Data!$A$3:$A$52586,$BF114,Source_Data!$E$3:$E$52586,CD$3)/$BE114</f>
        <v>0</v>
      </c>
      <c r="CE114" s="48">
        <f>SUMIFS(Source_Data!$P$3:$P$52586,Source_Data!$A$3:$A$52586,$BF114,Source_Data!$E$3:$E$52586,CE$3)/$BE114</f>
        <v>0</v>
      </c>
    </row>
    <row r="115" spans="1:83" x14ac:dyDescent="0.25">
      <c r="A115" s="10">
        <f>INDEX(Installed_Capacity!$H$15:$S$20,MATCH(YEAR(B115),Installed_Capacity!$G$15:$G$20,0),MATCH(C115,Installed_Capacity!$H$14:$S$14,0))</f>
        <v>4003.51</v>
      </c>
      <c r="B115" s="1">
        <f>Date_List!A112</f>
        <v>43405</v>
      </c>
      <c r="C115" s="44">
        <f t="shared" si="27"/>
        <v>11</v>
      </c>
      <c r="D115" s="48">
        <f>SUMIFS(Source_Data!$I$3:$I$52586,Source_Data!$A$3:$A$52586,$B115,Source_Data!$E$3:$E$52586,D$3)/$A115</f>
        <v>-1.2290789831922489E-7</v>
      </c>
      <c r="E115" s="48">
        <f>SUMIFS(Source_Data!$I$3:$I$52586,Source_Data!$A$3:$A$52586,$B115,Source_Data!$E$3:$E$52586,E$3)/$A115</f>
        <v>-1.1200948667544231E-6</v>
      </c>
      <c r="F115" s="48">
        <f>SUMIFS(Source_Data!$I$3:$I$52586,Source_Data!$A$3:$A$52586,$B115,Source_Data!$E$3:$E$52586,F$3)/$A115</f>
        <v>-1.3412752809409741E-6</v>
      </c>
      <c r="G115" s="48">
        <f>SUMIFS(Source_Data!$I$3:$I$52586,Source_Data!$A$3:$A$52586,$B115,Source_Data!$E$3:$E$52586,G$3)/$A115</f>
        <v>-1.5597123524107595E-6</v>
      </c>
      <c r="H115" s="48">
        <f>SUMIFS(Source_Data!$I$3:$I$52586,Source_Data!$A$3:$A$52586,$B115,Source_Data!$E$3:$E$52586,H$3)/$A115</f>
        <v>-2.2719431199122765E-6</v>
      </c>
      <c r="I115" s="48">
        <f>SUMIFS(Source_Data!$I$3:$I$52586,Source_Data!$A$3:$A$52586,$B115,Source_Data!$E$3:$E$52586,I$3)/$A115</f>
        <v>-1.8985959820257722E-6</v>
      </c>
      <c r="J115" s="48">
        <f>SUMIFS(Source_Data!$I$3:$I$52586,Source_Data!$A$3:$A$52586,$B115,Source_Data!$E$3:$E$52586,J$3)/$A115</f>
        <v>6.1513962797645058E-4</v>
      </c>
      <c r="K115" s="48">
        <f>SUMIFS(Source_Data!$I$3:$I$52586,Source_Data!$A$3:$A$52586,$B115,Source_Data!$E$3:$E$52586,K$3)/$A115</f>
        <v>6.4722790077706815E-2</v>
      </c>
      <c r="L115" s="48">
        <f>SUMIFS(Source_Data!$I$3:$I$52586,Source_Data!$A$3:$A$52586,$B115,Source_Data!$E$3:$E$52586,L$3)/$A115</f>
        <v>0.42724196107140983</v>
      </c>
      <c r="M115" s="48">
        <f>SUMIFS(Source_Data!$I$3:$I$52586,Source_Data!$A$3:$A$52586,$B115,Source_Data!$E$3:$E$52586,M$3)/$A115</f>
        <v>0.6410397864114239</v>
      </c>
      <c r="N115" s="48">
        <f>SUMIFS(Source_Data!$I$3:$I$52586,Source_Data!$A$3:$A$52586,$B115,Source_Data!$E$3:$E$52586,N$3)/$A115</f>
        <v>0.71737080970698208</v>
      </c>
      <c r="O115" s="48">
        <f>SUMIFS(Source_Data!$I$3:$I$52586,Source_Data!$A$3:$A$52586,$B115,Source_Data!$E$3:$E$52586,O$3)/$A115</f>
        <v>0.73591898973450787</v>
      </c>
      <c r="P115" s="48">
        <f>SUMIFS(Source_Data!$I$3:$I$52586,Source_Data!$A$3:$A$52586,$B115,Source_Data!$E$3:$E$52586,P$3)/$A115</f>
        <v>0.69629554889784206</v>
      </c>
      <c r="Q115" s="48">
        <f>SUMIFS(Source_Data!$I$3:$I$52586,Source_Data!$A$3:$A$52586,$B115,Source_Data!$E$3:$E$52586,Q$3)/$A115</f>
        <v>0.73382631207140736</v>
      </c>
      <c r="R115" s="48">
        <f>SUMIFS(Source_Data!$I$3:$I$52586,Source_Data!$A$3:$A$52586,$B115,Source_Data!$E$3:$E$52586,R$3)/$A115</f>
        <v>0.67385461787606371</v>
      </c>
      <c r="S115" s="48">
        <f>SUMIFS(Source_Data!$I$3:$I$52586,Source_Data!$A$3:$A$52586,$B115,Source_Data!$E$3:$E$52586,S$3)/$A115</f>
        <v>0.5858561176502618</v>
      </c>
      <c r="T115" s="48">
        <f>SUMIFS(Source_Data!$I$3:$I$52586,Source_Data!$A$3:$A$52586,$B115,Source_Data!$E$3:$E$52586,T$3)/$A115</f>
        <v>0.33201482478475136</v>
      </c>
      <c r="U115" s="48">
        <f>SUMIFS(Source_Data!$I$3:$I$52586,Source_Data!$A$3:$A$52586,$B115,Source_Data!$E$3:$E$52586,U$3)/$A115</f>
        <v>3.8342305446720501E-2</v>
      </c>
      <c r="V115" s="48">
        <f>SUMIFS(Source_Data!$I$3:$I$52586,Source_Data!$A$3:$A$52586,$B115,Source_Data!$E$3:$E$52586,V$3)/$A115</f>
        <v>8.8927610521767145E-5</v>
      </c>
      <c r="W115" s="48">
        <f>SUMIFS(Source_Data!$I$3:$I$52586,Source_Data!$A$3:$A$52586,$B115,Source_Data!$E$3:$E$52586,W$3)/$A115</f>
        <v>5.2043426892901474E-6</v>
      </c>
      <c r="X115" s="48">
        <f>SUMIFS(Source_Data!$I$3:$I$52586,Source_Data!$A$3:$A$52586,$B115,Source_Data!$E$3:$E$52586,X$3)/$A115</f>
        <v>4.6472083246950798E-6</v>
      </c>
      <c r="Y115" s="48">
        <f>SUMIFS(Source_Data!$I$3:$I$52586,Source_Data!$A$3:$A$52586,$B115,Source_Data!$E$3:$E$52586,Y$3)/$A115</f>
        <v>4.0365888932461764E-6</v>
      </c>
      <c r="Z115" s="48">
        <f>SUMIFS(Source_Data!$I$3:$I$52586,Source_Data!$A$3:$A$52586,$B115,Source_Data!$E$3:$E$52586,Z$3)/$A115</f>
        <v>3.4100921441435137E-6</v>
      </c>
      <c r="AA115" s="48">
        <f>SUMIFS(Source_Data!$I$3:$I$52586,Source_Data!$A$3:$A$52586,$B115,Source_Data!$E$3:$E$52586,AA$3)/$A115</f>
        <v>9.9678532088092701E-7</v>
      </c>
      <c r="AC115" s="10">
        <f>INDEX(Installed_Capacity!$V$15:$AG$20,MATCH(YEAR(AD115),Installed_Capacity!$U$15:$U$20,0),MATCH(AE115,Installed_Capacity!$V$14:$AG$14,0))</f>
        <v>2766.2299999999996</v>
      </c>
      <c r="AD115" s="1">
        <f>Date_List!A112</f>
        <v>43405</v>
      </c>
      <c r="AE115" s="44">
        <f t="shared" si="28"/>
        <v>11</v>
      </c>
      <c r="AF115" s="48">
        <f>SUMIFS(Source_Data!$M$3:$M$52586,Source_Data!$A$3:$A$52586,$AD115,Source_Data!$E$3:$E$52586,AF$3)/$AC115</f>
        <v>0</v>
      </c>
      <c r="AG115" s="48">
        <f>SUMIFS(Source_Data!$M$3:$M$52586,Source_Data!$A$3:$A$52586,$AD115,Source_Data!$E$3:$E$52586,AG$3)/$AC115</f>
        <v>0</v>
      </c>
      <c r="AH115" s="48">
        <f>SUMIFS(Source_Data!$M$3:$M$52586,Source_Data!$A$3:$A$52586,$AD115,Source_Data!$E$3:$E$52586,AH$3)/$AC115</f>
        <v>0</v>
      </c>
      <c r="AI115" s="48">
        <f>SUMIFS(Source_Data!$M$3:$M$52586,Source_Data!$A$3:$A$52586,$AD115,Source_Data!$E$3:$E$52586,AI$3)/$AC115</f>
        <v>0</v>
      </c>
      <c r="AJ115" s="48">
        <f>SUMIFS(Source_Data!$M$3:$M$52586,Source_Data!$A$3:$A$52586,$AD115,Source_Data!$E$3:$E$52586,AJ$3)/$AC115</f>
        <v>0</v>
      </c>
      <c r="AK115" s="48">
        <f>SUMIFS(Source_Data!$M$3:$M$52586,Source_Data!$A$3:$A$52586,$AD115,Source_Data!$E$3:$E$52586,AK$3)/$AC115</f>
        <v>0</v>
      </c>
      <c r="AL115" s="48">
        <f>SUMIFS(Source_Data!$M$3:$M$52586,Source_Data!$A$3:$A$52586,$AD115,Source_Data!$E$3:$E$52586,AL$3)/$AC115</f>
        <v>8.907787855673608E-7</v>
      </c>
      <c r="AM115" s="48">
        <f>SUMIFS(Source_Data!$M$3:$M$52586,Source_Data!$A$3:$A$52586,$AD115,Source_Data!$E$3:$E$52586,AM$3)/$AC115</f>
        <v>5.7237820882573044E-2</v>
      </c>
      <c r="AN115" s="48">
        <f>SUMIFS(Source_Data!$M$3:$M$52586,Source_Data!$A$3:$A$52586,$AD115,Source_Data!$E$3:$E$52586,AN$3)/$AC115</f>
        <v>0.42240201237351926</v>
      </c>
      <c r="AO115" s="48">
        <f>SUMIFS(Source_Data!$M$3:$M$52586,Source_Data!$A$3:$A$52586,$AD115,Source_Data!$E$3:$E$52586,AO$3)/$AC115</f>
        <v>0.61439270943739321</v>
      </c>
      <c r="AP115" s="48">
        <f>SUMIFS(Source_Data!$M$3:$M$52586,Source_Data!$A$3:$A$52586,$AD115,Source_Data!$E$3:$E$52586,AP$3)/$AC115</f>
        <v>0.62772452056878869</v>
      </c>
      <c r="AQ115" s="48">
        <f>SUMIFS(Source_Data!$M$3:$M$52586,Source_Data!$A$3:$A$52586,$AD115,Source_Data!$E$3:$E$52586,AQ$3)/$AC115</f>
        <v>0.60310090677130979</v>
      </c>
      <c r="AR115" s="48">
        <f>SUMIFS(Source_Data!$M$3:$M$52586,Source_Data!$A$3:$A$52586,$AD115,Source_Data!$E$3:$E$52586,AR$3)/$AC115</f>
        <v>0.58078406988717513</v>
      </c>
      <c r="AS115" s="48">
        <f>SUMIFS(Source_Data!$M$3:$M$52586,Source_Data!$A$3:$A$52586,$AD115,Source_Data!$E$3:$E$52586,AS$3)/$AC115</f>
        <v>0.55916434581289343</v>
      </c>
      <c r="AT115" s="48">
        <f>SUMIFS(Source_Data!$M$3:$M$52586,Source_Data!$A$3:$A$52586,$AD115,Source_Data!$E$3:$E$52586,AT$3)/$AC115</f>
        <v>0.47857461207166441</v>
      </c>
      <c r="AU115" s="48">
        <f>SUMIFS(Source_Data!$M$3:$M$52586,Source_Data!$A$3:$A$52586,$AD115,Source_Data!$E$3:$E$52586,AU$3)/$AC115</f>
        <v>0.35708194266022714</v>
      </c>
      <c r="AV115" s="48">
        <f>SUMIFS(Source_Data!$M$3:$M$52586,Source_Data!$A$3:$A$52586,$AD115,Source_Data!$E$3:$E$52586,AV$3)/$AC115</f>
        <v>0.25764013557115645</v>
      </c>
      <c r="AW115" s="48">
        <f>SUMIFS(Source_Data!$M$3:$M$52586,Source_Data!$A$3:$A$52586,$AD115,Source_Data!$E$3:$E$52586,AW$3)/$AC115</f>
        <v>4.7947472159943327E-2</v>
      </c>
      <c r="AX115" s="48">
        <f>SUMIFS(Source_Data!$M$3:$M$52586,Source_Data!$A$3:$A$52586,$AD115,Source_Data!$E$3:$E$52586,AX$3)/$AC115</f>
        <v>1.204238259291527E-8</v>
      </c>
      <c r="AY115" s="48">
        <f>SUMIFS(Source_Data!$M$3:$M$52586,Source_Data!$A$3:$A$52586,$AD115,Source_Data!$E$3:$E$52586,AY$3)/$AC115</f>
        <v>0</v>
      </c>
      <c r="AZ115" s="48">
        <f>SUMIFS(Source_Data!$M$3:$M$52586,Source_Data!$A$3:$A$52586,$AD115,Source_Data!$E$3:$E$52586,AZ$3)/$AC115</f>
        <v>0</v>
      </c>
      <c r="BA115" s="48">
        <f>SUMIFS(Source_Data!$M$3:$M$52586,Source_Data!$A$3:$A$52586,$AD115,Source_Data!$E$3:$E$52586,BA$3)/$AC115</f>
        <v>0</v>
      </c>
      <c r="BB115" s="48">
        <f>SUMIFS(Source_Data!$M$3:$M$52586,Source_Data!$A$3:$A$52586,$AD115,Source_Data!$E$3:$E$52586,BB$3)/$AC115</f>
        <v>0</v>
      </c>
      <c r="BC115" s="48">
        <f>SUMIFS(Source_Data!$M$3:$M$52586,Source_Data!$A$3:$A$52586,$AD115,Source_Data!$E$3:$E$52586,BC$3)/$AC115</f>
        <v>0</v>
      </c>
      <c r="BE115" s="10">
        <f>INDEX(Installed_Capacity!$AJ$15:$AU$20,MATCH(YEAR(BF115),Installed_Capacity!$AI$15:$AI$20,0),MATCH(BG115,Installed_Capacity!$AJ$14:$AU$14,0))</f>
        <v>917</v>
      </c>
      <c r="BF115" s="1">
        <f>Date_List!A112</f>
        <v>43405</v>
      </c>
      <c r="BG115" s="44">
        <f t="shared" si="29"/>
        <v>11</v>
      </c>
      <c r="BH115" s="48">
        <f>SUMIFS(Source_Data!$P$3:$P$52586,Source_Data!$A$3:$A$52586,$BF115,Source_Data!$E$3:$E$52586,BH$3)/$BE115</f>
        <v>0</v>
      </c>
      <c r="BI115" s="48">
        <f>SUMIFS(Source_Data!$P$3:$P$52586,Source_Data!$A$3:$A$52586,$BF115,Source_Data!$E$3:$E$52586,BI$3)/$BE115</f>
        <v>0</v>
      </c>
      <c r="BJ115" s="48">
        <f>SUMIFS(Source_Data!$P$3:$P$52586,Source_Data!$A$3:$A$52586,$BF115,Source_Data!$E$3:$E$52586,BJ$3)/$BE115</f>
        <v>0</v>
      </c>
      <c r="BK115" s="48">
        <f>SUMIFS(Source_Data!$P$3:$P$52586,Source_Data!$A$3:$A$52586,$BF115,Source_Data!$E$3:$E$52586,BK$3)/$BE115</f>
        <v>0</v>
      </c>
      <c r="BL115" s="48">
        <f>SUMIFS(Source_Data!$P$3:$P$52586,Source_Data!$A$3:$A$52586,$BF115,Source_Data!$E$3:$E$52586,BL$3)/$BE115</f>
        <v>0</v>
      </c>
      <c r="BM115" s="48">
        <f>SUMIFS(Source_Data!$P$3:$P$52586,Source_Data!$A$3:$A$52586,$BF115,Source_Data!$E$3:$E$52586,BM$3)/$BE115</f>
        <v>0</v>
      </c>
      <c r="BN115" s="48">
        <f>SUMIFS(Source_Data!$P$3:$P$52586,Source_Data!$A$3:$A$52586,$BF115,Source_Data!$E$3:$E$52586,BN$3)/$BE115</f>
        <v>0</v>
      </c>
      <c r="BO115" s="48">
        <f>SUMIFS(Source_Data!$P$3:$P$52586,Source_Data!$A$3:$A$52586,$BF115,Source_Data!$E$3:$E$52586,BO$3)/$BE115</f>
        <v>0</v>
      </c>
      <c r="BP115" s="48">
        <f>SUMIFS(Source_Data!$P$3:$P$52586,Source_Data!$A$3:$A$52586,$BF115,Source_Data!$E$3:$E$52586,BP$3)/$BE115</f>
        <v>0.12032725912868047</v>
      </c>
      <c r="BQ115" s="48">
        <f>SUMIFS(Source_Data!$P$3:$P$52586,Source_Data!$A$3:$A$52586,$BF115,Source_Data!$E$3:$E$52586,BQ$3)/$BE115</f>
        <v>0.49921271757688113</v>
      </c>
      <c r="BR115" s="48">
        <f>SUMIFS(Source_Data!$P$3:$P$52586,Source_Data!$A$3:$A$52586,$BF115,Source_Data!$E$3:$E$52586,BR$3)/$BE115</f>
        <v>0.62562652129334784</v>
      </c>
      <c r="BS115" s="48">
        <f>SUMIFS(Source_Data!$P$3:$P$52586,Source_Data!$A$3:$A$52586,$BF115,Source_Data!$E$3:$E$52586,BS$3)/$BE115</f>
        <v>0.44204198473936751</v>
      </c>
      <c r="BT115" s="48">
        <f>SUMIFS(Source_Data!$P$3:$P$52586,Source_Data!$A$3:$A$52586,$BF115,Source_Data!$E$3:$E$52586,BT$3)/$BE115</f>
        <v>0.42815974678080698</v>
      </c>
      <c r="BU115" s="48">
        <f>SUMIFS(Source_Data!$P$3:$P$52586,Source_Data!$A$3:$A$52586,$BF115,Source_Data!$E$3:$E$52586,BU$3)/$BE115</f>
        <v>0.47002937515376225</v>
      </c>
      <c r="BV115" s="48">
        <f>SUMIFS(Source_Data!$P$3:$P$52586,Source_Data!$A$3:$A$52586,$BF115,Source_Data!$E$3:$E$52586,BV$3)/$BE115</f>
        <v>0.41689672599454747</v>
      </c>
      <c r="BW115" s="48">
        <f>SUMIFS(Source_Data!$P$3:$P$52586,Source_Data!$A$3:$A$52586,$BF115,Source_Data!$E$3:$E$52586,BW$3)/$BE115</f>
        <v>0.29256608623882224</v>
      </c>
      <c r="BX115" s="48">
        <f>SUMIFS(Source_Data!$P$3:$P$52586,Source_Data!$A$3:$A$52586,$BF115,Source_Data!$E$3:$E$52586,BX$3)/$BE115</f>
        <v>0.11729404925190839</v>
      </c>
      <c r="BY115" s="48">
        <f>SUMIFS(Source_Data!$P$3:$P$52586,Source_Data!$A$3:$A$52586,$BF115,Source_Data!$E$3:$E$52586,BY$3)/$BE115</f>
        <v>0.11359797508505998</v>
      </c>
      <c r="BZ115" s="48">
        <f>SUMIFS(Source_Data!$P$3:$P$52586,Source_Data!$A$3:$A$52586,$BF115,Source_Data!$E$3:$E$52586,BZ$3)/$BE115</f>
        <v>1.3313126994547437E-2</v>
      </c>
      <c r="CA115" s="48">
        <f>SUMIFS(Source_Data!$P$3:$P$52586,Source_Data!$A$3:$A$52586,$BF115,Source_Data!$E$3:$E$52586,CA$3)/$BE115</f>
        <v>0</v>
      </c>
      <c r="CB115" s="48">
        <f>SUMIFS(Source_Data!$P$3:$P$52586,Source_Data!$A$3:$A$52586,$BF115,Source_Data!$E$3:$E$52586,CB$3)/$BE115</f>
        <v>0</v>
      </c>
      <c r="CC115" s="48">
        <f>SUMIFS(Source_Data!$P$3:$P$52586,Source_Data!$A$3:$A$52586,$BF115,Source_Data!$E$3:$E$52586,CC$3)/$BE115</f>
        <v>0</v>
      </c>
      <c r="CD115" s="48">
        <f>SUMIFS(Source_Data!$P$3:$P$52586,Source_Data!$A$3:$A$52586,$BF115,Source_Data!$E$3:$E$52586,CD$3)/$BE115</f>
        <v>0</v>
      </c>
      <c r="CE115" s="48">
        <f>SUMIFS(Source_Data!$P$3:$P$52586,Source_Data!$A$3:$A$52586,$BF115,Source_Data!$E$3:$E$52586,CE$3)/$BE115</f>
        <v>0</v>
      </c>
    </row>
    <row r="116" spans="1:83" x14ac:dyDescent="0.25">
      <c r="A116" s="10">
        <f>INDEX(Installed_Capacity!$H$15:$S$20,MATCH(YEAR(B116),Installed_Capacity!$G$15:$G$20,0),MATCH(C116,Installed_Capacity!$H$14:$S$14,0))</f>
        <v>4003.51</v>
      </c>
      <c r="B116" s="1">
        <f>Date_List!A113</f>
        <v>43409</v>
      </c>
      <c r="C116" s="44">
        <f t="shared" si="27"/>
        <v>11</v>
      </c>
      <c r="D116" s="48">
        <f>SUMIFS(Source_Data!$I$3:$I$52586,Source_Data!$A$3:$A$52586,$B116,Source_Data!$E$3:$E$52586,D$3)/$A116</f>
        <v>6.1998895968787394E-7</v>
      </c>
      <c r="E116" s="48">
        <f>SUMIFS(Source_Data!$I$3:$I$52586,Source_Data!$A$3:$A$52586,$B116,Source_Data!$E$3:$E$52586,E$3)/$A116</f>
        <v>-2.6386695674545587E-7</v>
      </c>
      <c r="F116" s="48">
        <f>SUMIFS(Source_Data!$I$3:$I$52586,Source_Data!$A$3:$A$52586,$B116,Source_Data!$E$3:$E$52586,F$3)/$A116</f>
        <v>-1.1353362424472526E-6</v>
      </c>
      <c r="G116" s="48">
        <f>SUMIFS(Source_Data!$I$3:$I$52586,Source_Data!$A$3:$A$52586,$B116,Source_Data!$E$3:$E$52586,G$3)/$A116</f>
        <v>-1.6022675102597471E-6</v>
      </c>
      <c r="H116" s="48">
        <f>SUMIFS(Source_Data!$I$3:$I$52586,Source_Data!$A$3:$A$52586,$B116,Source_Data!$E$3:$E$52586,H$3)/$A116</f>
        <v>-1.3049061948140506E-6</v>
      </c>
      <c r="I116" s="48">
        <f>SUMIFS(Source_Data!$I$3:$I$52586,Source_Data!$A$3:$A$52586,$B116,Source_Data!$E$3:$E$52586,I$3)/$A116</f>
        <v>5.722330567427083E-4</v>
      </c>
      <c r="J116" s="48">
        <f>SUMIFS(Source_Data!$I$3:$I$52586,Source_Data!$A$3:$A$52586,$B116,Source_Data!$E$3:$E$52586,J$3)/$A116</f>
        <v>6.4516658112506273E-2</v>
      </c>
      <c r="K116" s="48">
        <f>SUMIFS(Source_Data!$I$3:$I$52586,Source_Data!$A$3:$A$52586,$B116,Source_Data!$E$3:$E$52586,K$3)/$A116</f>
        <v>0.42026464933695679</v>
      </c>
      <c r="L116" s="48">
        <f>SUMIFS(Source_Data!$I$3:$I$52586,Source_Data!$A$3:$A$52586,$B116,Source_Data!$E$3:$E$52586,L$3)/$A116</f>
        <v>0.68580882042932323</v>
      </c>
      <c r="M116" s="48">
        <f>SUMIFS(Source_Data!$I$3:$I$52586,Source_Data!$A$3:$A$52586,$B116,Source_Data!$E$3:$E$52586,M$3)/$A116</f>
        <v>0.7416553878329265</v>
      </c>
      <c r="N116" s="48">
        <f>SUMIFS(Source_Data!$I$3:$I$52586,Source_Data!$A$3:$A$52586,$B116,Source_Data!$E$3:$E$52586,N$3)/$A116</f>
        <v>0.85105309004098906</v>
      </c>
      <c r="O116" s="48">
        <f>SUMIFS(Source_Data!$I$3:$I$52586,Source_Data!$A$3:$A$52586,$B116,Source_Data!$E$3:$E$52586,O$3)/$A116</f>
        <v>0.85173537731565552</v>
      </c>
      <c r="P116" s="48">
        <f>SUMIFS(Source_Data!$I$3:$I$52586,Source_Data!$A$3:$A$52586,$B116,Source_Data!$E$3:$E$52586,P$3)/$A116</f>
        <v>0.85010009979143297</v>
      </c>
      <c r="Q116" s="48">
        <f>SUMIFS(Source_Data!$I$3:$I$52586,Source_Data!$A$3:$A$52586,$B116,Source_Data!$E$3:$E$52586,Q$3)/$A116</f>
        <v>0.80142488286603497</v>
      </c>
      <c r="R116" s="48">
        <f>SUMIFS(Source_Data!$I$3:$I$52586,Source_Data!$A$3:$A$52586,$B116,Source_Data!$E$3:$E$52586,R$3)/$A116</f>
        <v>0.66591199860397499</v>
      </c>
      <c r="S116" s="48">
        <f>SUMIFS(Source_Data!$I$3:$I$52586,Source_Data!$A$3:$A$52586,$B116,Source_Data!$E$3:$E$52586,S$3)/$A116</f>
        <v>0.36461755549055702</v>
      </c>
      <c r="T116" s="48">
        <f>SUMIFS(Source_Data!$I$3:$I$52586,Source_Data!$A$3:$A$52586,$B116,Source_Data!$E$3:$E$52586,T$3)/$A116</f>
        <v>3.7708914897177724E-2</v>
      </c>
      <c r="U116" s="48">
        <f>SUMIFS(Source_Data!$I$3:$I$52586,Source_Data!$A$3:$A$52586,$B116,Source_Data!$E$3:$E$52586,U$3)/$A116</f>
        <v>8.8874924004186319E-5</v>
      </c>
      <c r="V116" s="48">
        <f>SUMIFS(Source_Data!$I$3:$I$52586,Source_Data!$A$3:$A$52586,$B116,Source_Data!$E$3:$E$52586,V$3)/$A116</f>
        <v>5.8884693681294659E-6</v>
      </c>
      <c r="W116" s="48">
        <f>SUMIFS(Source_Data!$I$3:$I$52586,Source_Data!$A$3:$A$52586,$B116,Source_Data!$E$3:$E$52586,W$3)/$A116</f>
        <v>6.0362973990323487E-6</v>
      </c>
      <c r="X116" s="48">
        <f>SUMIFS(Source_Data!$I$3:$I$52586,Source_Data!$A$3:$A$52586,$B116,Source_Data!$E$3:$E$52586,X$3)/$A116</f>
        <v>5.0975431558807142E-6</v>
      </c>
      <c r="Y116" s="48">
        <f>SUMIFS(Source_Data!$I$3:$I$52586,Source_Data!$A$3:$A$52586,$B116,Source_Data!$E$3:$E$52586,Y$3)/$A116</f>
        <v>3.8956623063261984E-6</v>
      </c>
      <c r="Z116" s="48">
        <f>SUMIFS(Source_Data!$I$3:$I$52586,Source_Data!$A$3:$A$52586,$B116,Source_Data!$E$3:$E$52586,Z$3)/$A116</f>
        <v>2.4498242791950064E-6</v>
      </c>
      <c r="AA116" s="48">
        <f>SUMIFS(Source_Data!$I$3:$I$52586,Source_Data!$A$3:$A$52586,$B116,Source_Data!$E$3:$E$52586,AA$3)/$A116</f>
        <v>7.4865980102460091E-7</v>
      </c>
      <c r="AC116" s="10">
        <f>INDEX(Installed_Capacity!$V$15:$AG$20,MATCH(YEAR(AD116),Installed_Capacity!$U$15:$U$20,0),MATCH(AE116,Installed_Capacity!$V$14:$AG$14,0))</f>
        <v>2766.2299999999996</v>
      </c>
      <c r="AD116" s="1">
        <f>Date_List!A113</f>
        <v>43409</v>
      </c>
      <c r="AE116" s="44">
        <f t="shared" si="28"/>
        <v>11</v>
      </c>
      <c r="AF116" s="48">
        <f>SUMIFS(Source_Data!$M$3:$M$52586,Source_Data!$A$3:$A$52586,$AD116,Source_Data!$E$3:$E$52586,AF$3)/$AC116</f>
        <v>0</v>
      </c>
      <c r="AG116" s="48">
        <f>SUMIFS(Source_Data!$M$3:$M$52586,Source_Data!$A$3:$A$52586,$AD116,Source_Data!$E$3:$E$52586,AG$3)/$AC116</f>
        <v>0</v>
      </c>
      <c r="AH116" s="48">
        <f>SUMIFS(Source_Data!$M$3:$M$52586,Source_Data!$A$3:$A$52586,$AD116,Source_Data!$E$3:$E$52586,AH$3)/$AC116</f>
        <v>0</v>
      </c>
      <c r="AI116" s="48">
        <f>SUMIFS(Source_Data!$M$3:$M$52586,Source_Data!$A$3:$A$52586,$AD116,Source_Data!$E$3:$E$52586,AI$3)/$AC116</f>
        <v>0</v>
      </c>
      <c r="AJ116" s="48">
        <f>SUMIFS(Source_Data!$M$3:$M$52586,Source_Data!$A$3:$A$52586,$AD116,Source_Data!$E$3:$E$52586,AJ$3)/$AC116</f>
        <v>0</v>
      </c>
      <c r="AK116" s="48">
        <f>SUMIFS(Source_Data!$M$3:$M$52586,Source_Data!$A$3:$A$52586,$AD116,Source_Data!$E$3:$E$52586,AK$3)/$AC116</f>
        <v>1.0411281780618389E-6</v>
      </c>
      <c r="AL116" s="48">
        <f>SUMIFS(Source_Data!$M$3:$M$52586,Source_Data!$A$3:$A$52586,$AD116,Source_Data!$E$3:$E$52586,AL$3)/$AC116</f>
        <v>5.4522824469042719E-2</v>
      </c>
      <c r="AM116" s="48">
        <f>SUMIFS(Source_Data!$M$3:$M$52586,Source_Data!$A$3:$A$52586,$AD116,Source_Data!$E$3:$E$52586,AM$3)/$AC116</f>
        <v>0.41868656095986245</v>
      </c>
      <c r="AN116" s="48">
        <f>SUMIFS(Source_Data!$M$3:$M$52586,Source_Data!$A$3:$A$52586,$AD116,Source_Data!$E$3:$E$52586,AN$3)/$AC116</f>
        <v>0.63743946483228087</v>
      </c>
      <c r="AO116" s="48">
        <f>SUMIFS(Source_Data!$M$3:$M$52586,Source_Data!$A$3:$A$52586,$AD116,Source_Data!$E$3:$E$52586,AO$3)/$AC116</f>
        <v>0.69079069435296425</v>
      </c>
      <c r="AP116" s="48">
        <f>SUMIFS(Source_Data!$M$3:$M$52586,Source_Data!$A$3:$A$52586,$AD116,Source_Data!$E$3:$E$52586,AP$3)/$AC116</f>
        <v>0.72152209262281164</v>
      </c>
      <c r="AQ116" s="48">
        <f>SUMIFS(Source_Data!$M$3:$M$52586,Source_Data!$A$3:$A$52586,$AD116,Source_Data!$E$3:$E$52586,AQ$3)/$AC116</f>
        <v>0.70748989044114208</v>
      </c>
      <c r="AR116" s="48">
        <f>SUMIFS(Source_Data!$M$3:$M$52586,Source_Data!$A$3:$A$52586,$AD116,Source_Data!$E$3:$E$52586,AR$3)/$AC116</f>
        <v>0.71101284180888802</v>
      </c>
      <c r="AS116" s="48">
        <f>SUMIFS(Source_Data!$M$3:$M$52586,Source_Data!$A$3:$A$52586,$AD116,Source_Data!$E$3:$E$52586,AS$3)/$AC116</f>
        <v>0.7201993873307716</v>
      </c>
      <c r="AT116" s="48">
        <f>SUMIFS(Source_Data!$M$3:$M$52586,Source_Data!$A$3:$A$52586,$AD116,Source_Data!$E$3:$E$52586,AT$3)/$AC116</f>
        <v>0.67368312661420071</v>
      </c>
      <c r="AU116" s="48">
        <f>SUMIFS(Source_Data!$M$3:$M$52586,Source_Data!$A$3:$A$52586,$AD116,Source_Data!$E$3:$E$52586,AU$3)/$AC116</f>
        <v>0.43256801378084986</v>
      </c>
      <c r="AV116" s="48">
        <f>SUMIFS(Source_Data!$M$3:$M$52586,Source_Data!$A$3:$A$52586,$AD116,Source_Data!$E$3:$E$52586,AV$3)/$AC116</f>
        <v>5.7480034074534669E-2</v>
      </c>
      <c r="AW116" s="48">
        <f>SUMIFS(Source_Data!$M$3:$M$52586,Source_Data!$A$3:$A$52586,$AD116,Source_Data!$E$3:$E$52586,AW$3)/$AC116</f>
        <v>0</v>
      </c>
      <c r="AX116" s="48">
        <f>SUMIFS(Source_Data!$M$3:$M$52586,Source_Data!$A$3:$A$52586,$AD116,Source_Data!$E$3:$E$52586,AX$3)/$AC116</f>
        <v>0</v>
      </c>
      <c r="AY116" s="48">
        <f>SUMIFS(Source_Data!$M$3:$M$52586,Source_Data!$A$3:$A$52586,$AD116,Source_Data!$E$3:$E$52586,AY$3)/$AC116</f>
        <v>0</v>
      </c>
      <c r="AZ116" s="48">
        <f>SUMIFS(Source_Data!$M$3:$M$52586,Source_Data!$A$3:$A$52586,$AD116,Source_Data!$E$3:$E$52586,AZ$3)/$AC116</f>
        <v>0</v>
      </c>
      <c r="BA116" s="48">
        <f>SUMIFS(Source_Data!$M$3:$M$52586,Source_Data!$A$3:$A$52586,$AD116,Source_Data!$E$3:$E$52586,BA$3)/$AC116</f>
        <v>0</v>
      </c>
      <c r="BB116" s="48">
        <f>SUMIFS(Source_Data!$M$3:$M$52586,Source_Data!$A$3:$A$52586,$AD116,Source_Data!$E$3:$E$52586,BB$3)/$AC116</f>
        <v>0</v>
      </c>
      <c r="BC116" s="48">
        <f>SUMIFS(Source_Data!$M$3:$M$52586,Source_Data!$A$3:$A$52586,$AD116,Source_Data!$E$3:$E$52586,BC$3)/$AC116</f>
        <v>0</v>
      </c>
      <c r="BE116" s="10">
        <f>INDEX(Installed_Capacity!$AJ$15:$AU$20,MATCH(YEAR(BF116),Installed_Capacity!$AI$15:$AI$20,0),MATCH(BG116,Installed_Capacity!$AJ$14:$AU$14,0))</f>
        <v>917</v>
      </c>
      <c r="BF116" s="1">
        <f>Date_List!A113</f>
        <v>43409</v>
      </c>
      <c r="BG116" s="44">
        <f t="shared" si="29"/>
        <v>11</v>
      </c>
      <c r="BH116" s="48">
        <f>SUMIFS(Source_Data!$P$3:$P$52586,Source_Data!$A$3:$A$52586,$BF116,Source_Data!$E$3:$E$52586,BH$3)/$BE116</f>
        <v>0</v>
      </c>
      <c r="BI116" s="48">
        <f>SUMIFS(Source_Data!$P$3:$P$52586,Source_Data!$A$3:$A$52586,$BF116,Source_Data!$E$3:$E$52586,BI$3)/$BE116</f>
        <v>0</v>
      </c>
      <c r="BJ116" s="48">
        <f>SUMIFS(Source_Data!$P$3:$P$52586,Source_Data!$A$3:$A$52586,$BF116,Source_Data!$E$3:$E$52586,BJ$3)/$BE116</f>
        <v>0</v>
      </c>
      <c r="BK116" s="48">
        <f>SUMIFS(Source_Data!$P$3:$P$52586,Source_Data!$A$3:$A$52586,$BF116,Source_Data!$E$3:$E$52586,BK$3)/$BE116</f>
        <v>0</v>
      </c>
      <c r="BL116" s="48">
        <f>SUMIFS(Source_Data!$P$3:$P$52586,Source_Data!$A$3:$A$52586,$BF116,Source_Data!$E$3:$E$52586,BL$3)/$BE116</f>
        <v>0</v>
      </c>
      <c r="BM116" s="48">
        <f>SUMIFS(Source_Data!$P$3:$P$52586,Source_Data!$A$3:$A$52586,$BF116,Source_Data!$E$3:$E$52586,BM$3)/$BE116</f>
        <v>0</v>
      </c>
      <c r="BN116" s="48">
        <f>SUMIFS(Source_Data!$P$3:$P$52586,Source_Data!$A$3:$A$52586,$BF116,Source_Data!$E$3:$E$52586,BN$3)/$BE116</f>
        <v>1.2107629149400217E-3</v>
      </c>
      <c r="BO116" s="48">
        <f>SUMIFS(Source_Data!$P$3:$P$52586,Source_Data!$A$3:$A$52586,$BF116,Source_Data!$E$3:$E$52586,BO$3)/$BE116</f>
        <v>8.5139911549618308E-2</v>
      </c>
      <c r="BP116" s="48">
        <f>SUMIFS(Source_Data!$P$3:$P$52586,Source_Data!$A$3:$A$52586,$BF116,Source_Data!$E$3:$E$52586,BP$3)/$BE116</f>
        <v>0.49580033167611776</v>
      </c>
      <c r="BQ116" s="48">
        <f>SUMIFS(Source_Data!$P$3:$P$52586,Source_Data!$A$3:$A$52586,$BF116,Source_Data!$E$3:$E$52586,BQ$3)/$BE116</f>
        <v>0.6870732251515812</v>
      </c>
      <c r="BR116" s="48">
        <f>SUMIFS(Source_Data!$P$3:$P$52586,Source_Data!$A$3:$A$52586,$BF116,Source_Data!$E$3:$E$52586,BR$3)/$BE116</f>
        <v>0.68022017970556159</v>
      </c>
      <c r="BS116" s="48">
        <f>SUMIFS(Source_Data!$P$3:$P$52586,Source_Data!$A$3:$A$52586,$BF116,Source_Data!$E$3:$E$52586,BS$3)/$BE116</f>
        <v>0.66892004435223562</v>
      </c>
      <c r="BT116" s="48">
        <f>SUMIFS(Source_Data!$P$3:$P$52586,Source_Data!$A$3:$A$52586,$BF116,Source_Data!$E$3:$E$52586,BT$3)/$BE116</f>
        <v>0.68012667624536527</v>
      </c>
      <c r="BU116" s="48">
        <f>SUMIFS(Source_Data!$P$3:$P$52586,Source_Data!$A$3:$A$52586,$BF116,Source_Data!$E$3:$E$52586,BU$3)/$BE116</f>
        <v>0.69728799276335884</v>
      </c>
      <c r="BV116" s="48">
        <f>SUMIFS(Source_Data!$P$3:$P$52586,Source_Data!$A$3:$A$52586,$BF116,Source_Data!$E$3:$E$52586,BV$3)/$BE116</f>
        <v>0.66870767661941111</v>
      </c>
      <c r="BW116" s="48">
        <f>SUMIFS(Source_Data!$P$3:$P$52586,Source_Data!$A$3:$A$52586,$BF116,Source_Data!$E$3:$E$52586,BW$3)/$BE116</f>
        <v>0.42090408855070888</v>
      </c>
      <c r="BX116" s="48">
        <f>SUMIFS(Source_Data!$P$3:$P$52586,Source_Data!$A$3:$A$52586,$BF116,Source_Data!$E$3:$E$52586,BX$3)/$BE116</f>
        <v>0.13553084503162485</v>
      </c>
      <c r="BY116" s="48">
        <f>SUMIFS(Source_Data!$P$3:$P$52586,Source_Data!$A$3:$A$52586,$BF116,Source_Data!$E$3:$E$52586,BY$3)/$BE116</f>
        <v>4.8264353184296616E-3</v>
      </c>
      <c r="BZ116" s="48">
        <f>SUMIFS(Source_Data!$P$3:$P$52586,Source_Data!$A$3:$A$52586,$BF116,Source_Data!$E$3:$E$52586,BZ$3)/$BE116</f>
        <v>0</v>
      </c>
      <c r="CA116" s="48">
        <f>SUMIFS(Source_Data!$P$3:$P$52586,Source_Data!$A$3:$A$52586,$BF116,Source_Data!$E$3:$E$52586,CA$3)/$BE116</f>
        <v>0</v>
      </c>
      <c r="CB116" s="48">
        <f>SUMIFS(Source_Data!$P$3:$P$52586,Source_Data!$A$3:$A$52586,$BF116,Source_Data!$E$3:$E$52586,CB$3)/$BE116</f>
        <v>0</v>
      </c>
      <c r="CC116" s="48">
        <f>SUMIFS(Source_Data!$P$3:$P$52586,Source_Data!$A$3:$A$52586,$BF116,Source_Data!$E$3:$E$52586,CC$3)/$BE116</f>
        <v>0</v>
      </c>
      <c r="CD116" s="48">
        <f>SUMIFS(Source_Data!$P$3:$P$52586,Source_Data!$A$3:$A$52586,$BF116,Source_Data!$E$3:$E$52586,CD$3)/$BE116</f>
        <v>0</v>
      </c>
      <c r="CE116" s="48">
        <f>SUMIFS(Source_Data!$P$3:$P$52586,Source_Data!$A$3:$A$52586,$BF116,Source_Data!$E$3:$E$52586,CE$3)/$BE116</f>
        <v>0</v>
      </c>
    </row>
    <row r="117" spans="1:83" x14ac:dyDescent="0.25">
      <c r="A117" s="10">
        <f>INDEX(Installed_Capacity!$H$15:$S$20,MATCH(YEAR(B117),Installed_Capacity!$G$15:$G$20,0),MATCH(C117,Installed_Capacity!$H$14:$S$14,0))</f>
        <v>4003.51</v>
      </c>
      <c r="B117" s="1">
        <f>Date_List!A114</f>
        <v>43418</v>
      </c>
      <c r="C117" s="44">
        <f t="shared" si="27"/>
        <v>11</v>
      </c>
      <c r="D117" s="48">
        <f>SUMIFS(Source_Data!$I$3:$I$52586,Source_Data!$A$3:$A$52586,$B117,Source_Data!$E$3:$E$52586,D$3)/$A117</f>
        <v>-8.6898371678851798E-7</v>
      </c>
      <c r="E117" s="48">
        <f>SUMIFS(Source_Data!$I$3:$I$52586,Source_Data!$A$3:$A$52586,$B117,Source_Data!$E$3:$E$52586,E$3)/$A117</f>
        <v>-1.1141573269456052E-6</v>
      </c>
      <c r="F117" s="48">
        <f>SUMIFS(Source_Data!$I$3:$I$52586,Source_Data!$A$3:$A$52586,$B117,Source_Data!$E$3:$E$52586,F$3)/$A117</f>
        <v>-1.5750181715544609E-6</v>
      </c>
      <c r="G117" s="48">
        <f>SUMIFS(Source_Data!$I$3:$I$52586,Source_Data!$A$3:$A$52586,$B117,Source_Data!$E$3:$E$52586,G$3)/$A117</f>
        <v>-1.515238877884656E-6</v>
      </c>
      <c r="H117" s="48">
        <f>SUMIFS(Source_Data!$I$3:$I$52586,Source_Data!$A$3:$A$52586,$B117,Source_Data!$E$3:$E$52586,H$3)/$A117</f>
        <v>-1.5515162944516186E-6</v>
      </c>
      <c r="I117" s="48">
        <f>SUMIFS(Source_Data!$I$3:$I$52586,Source_Data!$A$3:$A$52586,$B117,Source_Data!$E$3:$E$52586,I$3)/$A117</f>
        <v>5.5948064323556071E-5</v>
      </c>
      <c r="J117" s="48">
        <f>SUMIFS(Source_Data!$I$3:$I$52586,Source_Data!$A$3:$A$52586,$B117,Source_Data!$E$3:$E$52586,J$3)/$A117</f>
        <v>2.4973361882947714E-2</v>
      </c>
      <c r="K117" s="48">
        <f>SUMIFS(Source_Data!$I$3:$I$52586,Source_Data!$A$3:$A$52586,$B117,Source_Data!$E$3:$E$52586,K$3)/$A117</f>
        <v>0.16953075514486038</v>
      </c>
      <c r="L117" s="48">
        <f>SUMIFS(Source_Data!$I$3:$I$52586,Source_Data!$A$3:$A$52586,$B117,Source_Data!$E$3:$E$52586,L$3)/$A117</f>
        <v>0.36264957717477908</v>
      </c>
      <c r="M117" s="48">
        <f>SUMIFS(Source_Data!$I$3:$I$52586,Source_Data!$A$3:$A$52586,$B117,Source_Data!$E$3:$E$52586,M$3)/$A117</f>
        <v>0.58968554387949568</v>
      </c>
      <c r="N117" s="48">
        <f>SUMIFS(Source_Data!$I$3:$I$52586,Source_Data!$A$3:$A$52586,$B117,Source_Data!$E$3:$E$52586,N$3)/$A117</f>
        <v>0.76314724557800517</v>
      </c>
      <c r="O117" s="48">
        <f>SUMIFS(Source_Data!$I$3:$I$52586,Source_Data!$A$3:$A$52586,$B117,Source_Data!$E$3:$E$52586,O$3)/$A117</f>
        <v>0.75097685211002341</v>
      </c>
      <c r="P117" s="48">
        <f>SUMIFS(Source_Data!$I$3:$I$52586,Source_Data!$A$3:$A$52586,$B117,Source_Data!$E$3:$E$52586,P$3)/$A117</f>
        <v>0.73160751362454446</v>
      </c>
      <c r="Q117" s="48">
        <f>SUMIFS(Source_Data!$I$3:$I$52586,Source_Data!$A$3:$A$52586,$B117,Source_Data!$E$3:$E$52586,Q$3)/$A117</f>
        <v>0.72992934336494719</v>
      </c>
      <c r="R117" s="48">
        <f>SUMIFS(Source_Data!$I$3:$I$52586,Source_Data!$A$3:$A$52586,$B117,Source_Data!$E$3:$E$52586,R$3)/$A117</f>
        <v>0.61860306074394711</v>
      </c>
      <c r="S117" s="48">
        <f>SUMIFS(Source_Data!$I$3:$I$52586,Source_Data!$A$3:$A$52586,$B117,Source_Data!$E$3:$E$52586,S$3)/$A117</f>
        <v>0.31021404796790819</v>
      </c>
      <c r="T117" s="48">
        <f>SUMIFS(Source_Data!$I$3:$I$52586,Source_Data!$A$3:$A$52586,$B117,Source_Data!$E$3:$E$52586,T$3)/$A117</f>
        <v>2.6172255168089999E-2</v>
      </c>
      <c r="U117" s="48">
        <f>SUMIFS(Source_Data!$I$3:$I$52586,Source_Data!$A$3:$A$52586,$B117,Source_Data!$E$3:$E$52586,U$3)/$A117</f>
        <v>3.9002404140366833E-5</v>
      </c>
      <c r="V117" s="48">
        <f>SUMIFS(Source_Data!$I$3:$I$52586,Source_Data!$A$3:$A$52586,$B117,Source_Data!$E$3:$E$52586,V$3)/$A117</f>
        <v>2.1331584035009278E-6</v>
      </c>
      <c r="W117" s="48">
        <f>SUMIFS(Source_Data!$I$3:$I$52586,Source_Data!$A$3:$A$52586,$B117,Source_Data!$E$3:$E$52586,W$3)/$A117</f>
        <v>2.3953435860032819E-6</v>
      </c>
      <c r="X117" s="48">
        <f>SUMIFS(Source_Data!$I$3:$I$52586,Source_Data!$A$3:$A$52586,$B117,Source_Data!$E$3:$E$52586,X$3)/$A117</f>
        <v>2.6294641452125759E-6</v>
      </c>
      <c r="Y117" s="48">
        <f>SUMIFS(Source_Data!$I$3:$I$52586,Source_Data!$A$3:$A$52586,$B117,Source_Data!$E$3:$E$52586,Y$3)/$A117</f>
        <v>1.4733086716406353E-6</v>
      </c>
      <c r="Z117" s="48">
        <f>SUMIFS(Source_Data!$I$3:$I$52586,Source_Data!$A$3:$A$52586,$B117,Source_Data!$E$3:$E$52586,Z$3)/$A117</f>
        <v>6.1955359172326276E-7</v>
      </c>
      <c r="AA117" s="48">
        <f>SUMIFS(Source_Data!$I$3:$I$52586,Source_Data!$A$3:$A$52586,$B117,Source_Data!$E$3:$E$52586,AA$3)/$A117</f>
        <v>-6.6422714068404971E-8</v>
      </c>
      <c r="AC117" s="10">
        <f>INDEX(Installed_Capacity!$V$15:$AG$20,MATCH(YEAR(AD117),Installed_Capacity!$U$15:$U$20,0),MATCH(AE117,Installed_Capacity!$V$14:$AG$14,0))</f>
        <v>2766.2299999999996</v>
      </c>
      <c r="AD117" s="1">
        <f>Date_List!A114</f>
        <v>43418</v>
      </c>
      <c r="AE117" s="44">
        <f t="shared" si="28"/>
        <v>11</v>
      </c>
      <c r="AF117" s="48">
        <f>SUMIFS(Source_Data!$M$3:$M$52586,Source_Data!$A$3:$A$52586,$AD117,Source_Data!$E$3:$E$52586,AF$3)/$AC117</f>
        <v>0</v>
      </c>
      <c r="AG117" s="48">
        <f>SUMIFS(Source_Data!$M$3:$M$52586,Source_Data!$A$3:$A$52586,$AD117,Source_Data!$E$3:$E$52586,AG$3)/$AC117</f>
        <v>0</v>
      </c>
      <c r="AH117" s="48">
        <f>SUMIFS(Source_Data!$M$3:$M$52586,Source_Data!$A$3:$A$52586,$AD117,Source_Data!$E$3:$E$52586,AH$3)/$AC117</f>
        <v>0</v>
      </c>
      <c r="AI117" s="48">
        <f>SUMIFS(Source_Data!$M$3:$M$52586,Source_Data!$A$3:$A$52586,$AD117,Source_Data!$E$3:$E$52586,AI$3)/$AC117</f>
        <v>0</v>
      </c>
      <c r="AJ117" s="48">
        <f>SUMIFS(Source_Data!$M$3:$M$52586,Source_Data!$A$3:$A$52586,$AD117,Source_Data!$E$3:$E$52586,AJ$3)/$AC117</f>
        <v>0</v>
      </c>
      <c r="AK117" s="48">
        <f>SUMIFS(Source_Data!$M$3:$M$52586,Source_Data!$A$3:$A$52586,$AD117,Source_Data!$E$3:$E$52586,AK$3)/$AC117</f>
        <v>0</v>
      </c>
      <c r="AL117" s="48">
        <f>SUMIFS(Source_Data!$M$3:$M$52586,Source_Data!$A$3:$A$52586,$AD117,Source_Data!$E$3:$E$52586,AL$3)/$AC117</f>
        <v>1.2559153416382586E-2</v>
      </c>
      <c r="AM117" s="48">
        <f>SUMIFS(Source_Data!$M$3:$M$52586,Source_Data!$A$3:$A$52586,$AD117,Source_Data!$E$3:$E$52586,AM$3)/$AC117</f>
        <v>0.27450942613231732</v>
      </c>
      <c r="AN117" s="48">
        <f>SUMIFS(Source_Data!$M$3:$M$52586,Source_Data!$A$3:$A$52586,$AD117,Source_Data!$E$3:$E$52586,AN$3)/$AC117</f>
        <v>0.56503520528227957</v>
      </c>
      <c r="AO117" s="48">
        <f>SUMIFS(Source_Data!$M$3:$M$52586,Source_Data!$A$3:$A$52586,$AD117,Source_Data!$E$3:$E$52586,AO$3)/$AC117</f>
        <v>0.68342018055729292</v>
      </c>
      <c r="AP117" s="48">
        <f>SUMIFS(Source_Data!$M$3:$M$52586,Source_Data!$A$3:$A$52586,$AD117,Source_Data!$E$3:$E$52586,AP$3)/$AC117</f>
        <v>0.70002464264359809</v>
      </c>
      <c r="AQ117" s="48">
        <f>SUMIFS(Source_Data!$M$3:$M$52586,Source_Data!$A$3:$A$52586,$AD117,Source_Data!$E$3:$E$52586,AQ$3)/$AC117</f>
        <v>0.69465431843194536</v>
      </c>
      <c r="AR117" s="48">
        <f>SUMIFS(Source_Data!$M$3:$M$52586,Source_Data!$A$3:$A$52586,$AD117,Source_Data!$E$3:$E$52586,AR$3)/$AC117</f>
        <v>0.71061239893139772</v>
      </c>
      <c r="AS117" s="48">
        <f>SUMIFS(Source_Data!$M$3:$M$52586,Source_Data!$A$3:$A$52586,$AD117,Source_Data!$E$3:$E$52586,AS$3)/$AC117</f>
        <v>0.73879176252119316</v>
      </c>
      <c r="AT117" s="48">
        <f>SUMIFS(Source_Data!$M$3:$M$52586,Source_Data!$A$3:$A$52586,$AD117,Source_Data!$E$3:$E$52586,AT$3)/$AC117</f>
        <v>0.70663935297426472</v>
      </c>
      <c r="AU117" s="48">
        <f>SUMIFS(Source_Data!$M$3:$M$52586,Source_Data!$A$3:$A$52586,$AD117,Source_Data!$E$3:$E$52586,AU$3)/$AC117</f>
        <v>0.41015931240460851</v>
      </c>
      <c r="AV117" s="48">
        <f>SUMIFS(Source_Data!$M$3:$M$52586,Source_Data!$A$3:$A$52586,$AD117,Source_Data!$E$3:$E$52586,AV$3)/$AC117</f>
        <v>4.2891895407829436E-2</v>
      </c>
      <c r="AW117" s="48">
        <f>SUMIFS(Source_Data!$M$3:$M$52586,Source_Data!$A$3:$A$52586,$AD117,Source_Data!$E$3:$E$52586,AW$3)/$AC117</f>
        <v>0</v>
      </c>
      <c r="AX117" s="48">
        <f>SUMIFS(Source_Data!$M$3:$M$52586,Source_Data!$A$3:$A$52586,$AD117,Source_Data!$E$3:$E$52586,AX$3)/$AC117</f>
        <v>0</v>
      </c>
      <c r="AY117" s="48">
        <f>SUMIFS(Source_Data!$M$3:$M$52586,Source_Data!$A$3:$A$52586,$AD117,Source_Data!$E$3:$E$52586,AY$3)/$AC117</f>
        <v>0</v>
      </c>
      <c r="AZ117" s="48">
        <f>SUMIFS(Source_Data!$M$3:$M$52586,Source_Data!$A$3:$A$52586,$AD117,Source_Data!$E$3:$E$52586,AZ$3)/$AC117</f>
        <v>0</v>
      </c>
      <c r="BA117" s="48">
        <f>SUMIFS(Source_Data!$M$3:$M$52586,Source_Data!$A$3:$A$52586,$AD117,Source_Data!$E$3:$E$52586,BA$3)/$AC117</f>
        <v>0</v>
      </c>
      <c r="BB117" s="48">
        <f>SUMIFS(Source_Data!$M$3:$M$52586,Source_Data!$A$3:$A$52586,$AD117,Source_Data!$E$3:$E$52586,BB$3)/$AC117</f>
        <v>0</v>
      </c>
      <c r="BC117" s="48">
        <f>SUMIFS(Source_Data!$M$3:$M$52586,Source_Data!$A$3:$A$52586,$AD117,Source_Data!$E$3:$E$52586,BC$3)/$AC117</f>
        <v>0</v>
      </c>
      <c r="BE117" s="10">
        <f>INDEX(Installed_Capacity!$AJ$15:$AU$20,MATCH(YEAR(BF117),Installed_Capacity!$AI$15:$AI$20,0),MATCH(BG117,Installed_Capacity!$AJ$14:$AU$14,0))</f>
        <v>917</v>
      </c>
      <c r="BF117" s="1">
        <f>Date_List!A114</f>
        <v>43418</v>
      </c>
      <c r="BG117" s="44">
        <f t="shared" si="29"/>
        <v>11</v>
      </c>
      <c r="BH117" s="48">
        <f>SUMIFS(Source_Data!$P$3:$P$52586,Source_Data!$A$3:$A$52586,$BF117,Source_Data!$E$3:$E$52586,BH$3)/$BE117</f>
        <v>0</v>
      </c>
      <c r="BI117" s="48">
        <f>SUMIFS(Source_Data!$P$3:$P$52586,Source_Data!$A$3:$A$52586,$BF117,Source_Data!$E$3:$E$52586,BI$3)/$BE117</f>
        <v>0</v>
      </c>
      <c r="BJ117" s="48">
        <f>SUMIFS(Source_Data!$P$3:$P$52586,Source_Data!$A$3:$A$52586,$BF117,Source_Data!$E$3:$E$52586,BJ$3)/$BE117</f>
        <v>0</v>
      </c>
      <c r="BK117" s="48">
        <f>SUMIFS(Source_Data!$P$3:$P$52586,Source_Data!$A$3:$A$52586,$BF117,Source_Data!$E$3:$E$52586,BK$3)/$BE117</f>
        <v>0</v>
      </c>
      <c r="BL117" s="48">
        <f>SUMIFS(Source_Data!$P$3:$P$52586,Source_Data!$A$3:$A$52586,$BF117,Source_Data!$E$3:$E$52586,BL$3)/$BE117</f>
        <v>0</v>
      </c>
      <c r="BM117" s="48">
        <f>SUMIFS(Source_Data!$P$3:$P$52586,Source_Data!$A$3:$A$52586,$BF117,Source_Data!$E$3:$E$52586,BM$3)/$BE117</f>
        <v>0</v>
      </c>
      <c r="BN117" s="48">
        <f>SUMIFS(Source_Data!$P$3:$P$52586,Source_Data!$A$3:$A$52586,$BF117,Source_Data!$E$3:$E$52586,BN$3)/$BE117</f>
        <v>0</v>
      </c>
      <c r="BO117" s="48">
        <f>SUMIFS(Source_Data!$P$3:$P$52586,Source_Data!$A$3:$A$52586,$BF117,Source_Data!$E$3:$E$52586,BO$3)/$BE117</f>
        <v>0</v>
      </c>
      <c r="BP117" s="48">
        <f>SUMIFS(Source_Data!$P$3:$P$52586,Source_Data!$A$3:$A$52586,$BF117,Source_Data!$E$3:$E$52586,BP$3)/$BE117</f>
        <v>1.9606960050163574E-2</v>
      </c>
      <c r="BQ117" s="48">
        <f>SUMIFS(Source_Data!$P$3:$P$52586,Source_Data!$A$3:$A$52586,$BF117,Source_Data!$E$3:$E$52586,BQ$3)/$BE117</f>
        <v>0.2483674679389313</v>
      </c>
      <c r="BR117" s="48">
        <f>SUMIFS(Source_Data!$P$3:$P$52586,Source_Data!$A$3:$A$52586,$BF117,Source_Data!$E$3:$E$52586,BR$3)/$BE117</f>
        <v>0.47320048498364231</v>
      </c>
      <c r="BS117" s="48">
        <f>SUMIFS(Source_Data!$P$3:$P$52586,Source_Data!$A$3:$A$52586,$BF117,Source_Data!$E$3:$E$52586,BS$3)/$BE117</f>
        <v>0.48743464645801526</v>
      </c>
      <c r="BT117" s="48">
        <f>SUMIFS(Source_Data!$P$3:$P$52586,Source_Data!$A$3:$A$52586,$BF117,Source_Data!$E$3:$E$52586,BT$3)/$BE117</f>
        <v>0.53058974213631405</v>
      </c>
      <c r="BU117" s="48">
        <f>SUMIFS(Source_Data!$P$3:$P$52586,Source_Data!$A$3:$A$52586,$BF117,Source_Data!$E$3:$E$52586,BU$3)/$BE117</f>
        <v>0.59987314432388217</v>
      </c>
      <c r="BV117" s="48">
        <f>SUMIFS(Source_Data!$P$3:$P$52586,Source_Data!$A$3:$A$52586,$BF117,Source_Data!$E$3:$E$52586,BV$3)/$BE117</f>
        <v>0.63869259580697924</v>
      </c>
      <c r="BW117" s="48">
        <f>SUMIFS(Source_Data!$P$3:$P$52586,Source_Data!$A$3:$A$52586,$BF117,Source_Data!$E$3:$E$52586,BW$3)/$BE117</f>
        <v>0.47087585888985822</v>
      </c>
      <c r="BX117" s="48">
        <f>SUMIFS(Source_Data!$P$3:$P$52586,Source_Data!$A$3:$A$52586,$BF117,Source_Data!$E$3:$E$52586,BX$3)/$BE117</f>
        <v>0.1212486033827699</v>
      </c>
      <c r="BY117" s="48">
        <f>SUMIFS(Source_Data!$P$3:$P$52586,Source_Data!$A$3:$A$52586,$BF117,Source_Data!$E$3:$E$52586,BY$3)/$BE117</f>
        <v>1.5625567088331516E-3</v>
      </c>
      <c r="BZ117" s="48">
        <f>SUMIFS(Source_Data!$P$3:$P$52586,Source_Data!$A$3:$A$52586,$BF117,Source_Data!$E$3:$E$52586,BZ$3)/$BE117</f>
        <v>0</v>
      </c>
      <c r="CA117" s="48">
        <f>SUMIFS(Source_Data!$P$3:$P$52586,Source_Data!$A$3:$A$52586,$BF117,Source_Data!$E$3:$E$52586,CA$3)/$BE117</f>
        <v>0</v>
      </c>
      <c r="CB117" s="48">
        <f>SUMIFS(Source_Data!$P$3:$P$52586,Source_Data!$A$3:$A$52586,$BF117,Source_Data!$E$3:$E$52586,CB$3)/$BE117</f>
        <v>0</v>
      </c>
      <c r="CC117" s="48">
        <f>SUMIFS(Source_Data!$P$3:$P$52586,Source_Data!$A$3:$A$52586,$BF117,Source_Data!$E$3:$E$52586,CC$3)/$BE117</f>
        <v>0</v>
      </c>
      <c r="CD117" s="48">
        <f>SUMIFS(Source_Data!$P$3:$P$52586,Source_Data!$A$3:$A$52586,$BF117,Source_Data!$E$3:$E$52586,CD$3)/$BE117</f>
        <v>0</v>
      </c>
      <c r="CE117" s="48">
        <f>SUMIFS(Source_Data!$P$3:$P$52586,Source_Data!$A$3:$A$52586,$BF117,Source_Data!$E$3:$E$52586,CE$3)/$BE117</f>
        <v>0</v>
      </c>
    </row>
    <row r="118" spans="1:83" x14ac:dyDescent="0.25">
      <c r="A118" s="10">
        <f>INDEX(Installed_Capacity!$H$15:$S$20,MATCH(YEAR(B118),Installed_Capacity!$G$15:$G$20,0),MATCH(C118,Installed_Capacity!$H$14:$S$14,0))</f>
        <v>4003.51</v>
      </c>
      <c r="B118" s="1">
        <f>Date_List!A115</f>
        <v>43411</v>
      </c>
      <c r="C118" s="44">
        <f t="shared" si="27"/>
        <v>11</v>
      </c>
      <c r="D118" s="48">
        <f>SUMIFS(Source_Data!$I$3:$I$52586,Source_Data!$A$3:$A$52586,$B118,Source_Data!$E$3:$E$52586,D$3)/$A118</f>
        <v>-3.807683757502791E-7</v>
      </c>
      <c r="E118" s="48">
        <f>SUMIFS(Source_Data!$I$3:$I$52586,Source_Data!$A$3:$A$52586,$B118,Source_Data!$E$3:$E$52586,E$3)/$A118</f>
        <v>-1.1914612427594785E-6</v>
      </c>
      <c r="F118" s="48">
        <f>SUMIFS(Source_Data!$I$3:$I$52586,Source_Data!$A$3:$A$52586,$B118,Source_Data!$E$3:$E$52586,F$3)/$A118</f>
        <v>-1.5697557892948937E-6</v>
      </c>
      <c r="G118" s="48">
        <f>SUMIFS(Source_Data!$I$3:$I$52586,Source_Data!$A$3:$A$52586,$B118,Source_Data!$E$3:$E$52586,G$3)/$A118</f>
        <v>-1.8384232835686684E-6</v>
      </c>
      <c r="H118" s="48">
        <f>SUMIFS(Source_Data!$I$3:$I$52586,Source_Data!$A$3:$A$52586,$B118,Source_Data!$E$3:$E$52586,H$3)/$A118</f>
        <v>-1.9412867708585717E-6</v>
      </c>
      <c r="I118" s="48">
        <f>SUMIFS(Source_Data!$I$3:$I$52586,Source_Data!$A$3:$A$52586,$B118,Source_Data!$E$3:$E$52586,I$3)/$A118</f>
        <v>5.4559180119445193E-4</v>
      </c>
      <c r="J118" s="48">
        <f>SUMIFS(Source_Data!$I$3:$I$52586,Source_Data!$A$3:$A$52586,$B118,Source_Data!$E$3:$E$52586,J$3)/$A118</f>
        <v>5.9876269884925976E-2</v>
      </c>
      <c r="K118" s="48">
        <f>SUMIFS(Source_Data!$I$3:$I$52586,Source_Data!$A$3:$A$52586,$B118,Source_Data!$E$3:$E$52586,K$3)/$A118</f>
        <v>0.38635127694947685</v>
      </c>
      <c r="L118" s="48">
        <f>SUMIFS(Source_Data!$I$3:$I$52586,Source_Data!$A$3:$A$52586,$B118,Source_Data!$E$3:$E$52586,L$3)/$A118</f>
        <v>0.66507384006484305</v>
      </c>
      <c r="M118" s="48">
        <f>SUMIFS(Source_Data!$I$3:$I$52586,Source_Data!$A$3:$A$52586,$B118,Source_Data!$E$3:$E$52586,M$3)/$A118</f>
        <v>0.79380534884788589</v>
      </c>
      <c r="N118" s="48">
        <f>SUMIFS(Source_Data!$I$3:$I$52586,Source_Data!$A$3:$A$52586,$B118,Source_Data!$E$3:$E$52586,N$3)/$A118</f>
        <v>0.83864335589570149</v>
      </c>
      <c r="O118" s="48">
        <f>SUMIFS(Source_Data!$I$3:$I$52586,Source_Data!$A$3:$A$52586,$B118,Source_Data!$E$3:$E$52586,O$3)/$A118</f>
        <v>0.8463774709597327</v>
      </c>
      <c r="P118" s="48">
        <f>SUMIFS(Source_Data!$I$3:$I$52586,Source_Data!$A$3:$A$52586,$B118,Source_Data!$E$3:$E$52586,P$3)/$A118</f>
        <v>0.83840530478530084</v>
      </c>
      <c r="Q118" s="48">
        <f>SUMIFS(Source_Data!$I$3:$I$52586,Source_Data!$A$3:$A$52586,$B118,Source_Data!$E$3:$E$52586,Q$3)/$A118</f>
        <v>0.80046102330005409</v>
      </c>
      <c r="R118" s="48">
        <f>SUMIFS(Source_Data!$I$3:$I$52586,Source_Data!$A$3:$A$52586,$B118,Source_Data!$E$3:$E$52586,R$3)/$A118</f>
        <v>0.69176805148057574</v>
      </c>
      <c r="S118" s="48">
        <f>SUMIFS(Source_Data!$I$3:$I$52586,Source_Data!$A$3:$A$52586,$B118,Source_Data!$E$3:$E$52586,S$3)/$A118</f>
        <v>0.3599543148287378</v>
      </c>
      <c r="T118" s="48">
        <f>SUMIFS(Source_Data!$I$3:$I$52586,Source_Data!$A$3:$A$52586,$B118,Source_Data!$E$3:$E$52586,T$3)/$A118</f>
        <v>3.5660111997472217E-2</v>
      </c>
      <c r="U118" s="48">
        <f>SUMIFS(Source_Data!$I$3:$I$52586,Source_Data!$A$3:$A$52586,$B118,Source_Data!$E$3:$E$52586,U$3)/$A118</f>
        <v>7.2577136312885438E-5</v>
      </c>
      <c r="V118" s="48">
        <f>SUMIFS(Source_Data!$I$3:$I$52586,Source_Data!$A$3:$A$52586,$B118,Source_Data!$E$3:$E$52586,V$3)/$A118</f>
        <v>2.7399139754865105E-6</v>
      </c>
      <c r="W118" s="48">
        <f>SUMIFS(Source_Data!$I$3:$I$52586,Source_Data!$A$3:$A$52586,$B118,Source_Data!$E$3:$E$52586,W$3)/$A118</f>
        <v>3.6233555055438851E-6</v>
      </c>
      <c r="X118" s="48">
        <f>SUMIFS(Source_Data!$I$3:$I$52586,Source_Data!$A$3:$A$52586,$B118,Source_Data!$E$3:$E$52586,X$3)/$A118</f>
        <v>3.5353459838991283E-6</v>
      </c>
      <c r="Y118" s="48">
        <f>SUMIFS(Source_Data!$I$3:$I$52586,Source_Data!$A$3:$A$52586,$B118,Source_Data!$E$3:$E$52586,Y$3)/$A118</f>
        <v>2.713103501677278E-6</v>
      </c>
      <c r="Z118" s="48">
        <f>SUMIFS(Source_Data!$I$3:$I$52586,Source_Data!$A$3:$A$52586,$B118,Source_Data!$E$3:$E$52586,Z$3)/$A118</f>
        <v>1.4101333579783739E-6</v>
      </c>
      <c r="AA118" s="48">
        <f>SUMIFS(Source_Data!$I$3:$I$52586,Source_Data!$A$3:$A$52586,$B118,Source_Data!$E$3:$E$52586,AA$3)/$A118</f>
        <v>1.1346793188976671E-8</v>
      </c>
      <c r="AC118" s="10">
        <f>INDEX(Installed_Capacity!$V$15:$AG$20,MATCH(YEAR(AD118),Installed_Capacity!$U$15:$U$20,0),MATCH(AE118,Installed_Capacity!$V$14:$AG$14,0))</f>
        <v>2766.2299999999996</v>
      </c>
      <c r="AD118" s="1">
        <f>Date_List!A115</f>
        <v>43411</v>
      </c>
      <c r="AE118" s="44">
        <f t="shared" si="28"/>
        <v>11</v>
      </c>
      <c r="AF118" s="48">
        <f>SUMIFS(Source_Data!$M$3:$M$52586,Source_Data!$A$3:$A$52586,$AD118,Source_Data!$E$3:$E$52586,AF$3)/$AC118</f>
        <v>0</v>
      </c>
      <c r="AG118" s="48">
        <f>SUMIFS(Source_Data!$M$3:$M$52586,Source_Data!$A$3:$A$52586,$AD118,Source_Data!$E$3:$E$52586,AG$3)/$AC118</f>
        <v>0</v>
      </c>
      <c r="AH118" s="48">
        <f>SUMIFS(Source_Data!$M$3:$M$52586,Source_Data!$A$3:$A$52586,$AD118,Source_Data!$E$3:$E$52586,AH$3)/$AC118</f>
        <v>0</v>
      </c>
      <c r="AI118" s="48">
        <f>SUMIFS(Source_Data!$M$3:$M$52586,Source_Data!$A$3:$A$52586,$AD118,Source_Data!$E$3:$E$52586,AI$3)/$AC118</f>
        <v>0</v>
      </c>
      <c r="AJ118" s="48">
        <f>SUMIFS(Source_Data!$M$3:$M$52586,Source_Data!$A$3:$A$52586,$AD118,Source_Data!$E$3:$E$52586,AJ$3)/$AC118</f>
        <v>0</v>
      </c>
      <c r="AK118" s="48">
        <f>SUMIFS(Source_Data!$M$3:$M$52586,Source_Data!$A$3:$A$52586,$AD118,Source_Data!$E$3:$E$52586,AK$3)/$AC118</f>
        <v>0</v>
      </c>
      <c r="AL118" s="48">
        <f>SUMIFS(Source_Data!$M$3:$M$52586,Source_Data!$A$3:$A$52586,$AD118,Source_Data!$E$3:$E$52586,AL$3)/$AC118</f>
        <v>5.0125436349110528E-2</v>
      </c>
      <c r="AM118" s="48">
        <f>SUMIFS(Source_Data!$M$3:$M$52586,Source_Data!$A$3:$A$52586,$AD118,Source_Data!$E$3:$E$52586,AM$3)/$AC118</f>
        <v>0.41909273465727725</v>
      </c>
      <c r="AN118" s="48">
        <f>SUMIFS(Source_Data!$M$3:$M$52586,Source_Data!$A$3:$A$52586,$AD118,Source_Data!$E$3:$E$52586,AN$3)/$AC118</f>
        <v>0.68848696626600114</v>
      </c>
      <c r="AO118" s="48">
        <f>SUMIFS(Source_Data!$M$3:$M$52586,Source_Data!$A$3:$A$52586,$AD118,Source_Data!$E$3:$E$52586,AO$3)/$AC118</f>
        <v>0.72515022957020936</v>
      </c>
      <c r="AP118" s="48">
        <f>SUMIFS(Source_Data!$M$3:$M$52586,Source_Data!$A$3:$A$52586,$AD118,Source_Data!$E$3:$E$52586,AP$3)/$AC118</f>
        <v>0.71694096659786066</v>
      </c>
      <c r="AQ118" s="48">
        <f>SUMIFS(Source_Data!$M$3:$M$52586,Source_Data!$A$3:$A$52586,$AD118,Source_Data!$E$3:$E$52586,AQ$3)/$AC118</f>
        <v>0.68878506106216775</v>
      </c>
      <c r="AR118" s="48">
        <f>SUMIFS(Source_Data!$M$3:$M$52586,Source_Data!$A$3:$A$52586,$AD118,Source_Data!$E$3:$E$52586,AR$3)/$AC118</f>
        <v>0.66664137727593165</v>
      </c>
      <c r="AS118" s="48">
        <f>SUMIFS(Source_Data!$M$3:$M$52586,Source_Data!$A$3:$A$52586,$AD118,Source_Data!$E$3:$E$52586,AS$3)/$AC118</f>
        <v>0.71935382494911859</v>
      </c>
      <c r="AT118" s="48">
        <f>SUMIFS(Source_Data!$M$3:$M$52586,Source_Data!$A$3:$A$52586,$AD118,Source_Data!$E$3:$E$52586,AT$3)/$AC118</f>
        <v>0.69461995521485931</v>
      </c>
      <c r="AU118" s="48">
        <f>SUMIFS(Source_Data!$M$3:$M$52586,Source_Data!$A$3:$A$52586,$AD118,Source_Data!$E$3:$E$52586,AU$3)/$AC118</f>
        <v>0.43938692762460108</v>
      </c>
      <c r="AV118" s="48">
        <f>SUMIFS(Source_Data!$M$3:$M$52586,Source_Data!$A$3:$A$52586,$AD118,Source_Data!$E$3:$E$52586,AV$3)/$AC118</f>
        <v>5.4749060337715962E-2</v>
      </c>
      <c r="AW118" s="48">
        <f>SUMIFS(Source_Data!$M$3:$M$52586,Source_Data!$A$3:$A$52586,$AD118,Source_Data!$E$3:$E$52586,AW$3)/$AC118</f>
        <v>0</v>
      </c>
      <c r="AX118" s="48">
        <f>SUMIFS(Source_Data!$M$3:$M$52586,Source_Data!$A$3:$A$52586,$AD118,Source_Data!$E$3:$E$52586,AX$3)/$AC118</f>
        <v>1.6267627782216231E-11</v>
      </c>
      <c r="AY118" s="48">
        <f>SUMIFS(Source_Data!$M$3:$M$52586,Source_Data!$A$3:$A$52586,$AD118,Source_Data!$E$3:$E$52586,AY$3)/$AC118</f>
        <v>0</v>
      </c>
      <c r="AZ118" s="48">
        <f>SUMIFS(Source_Data!$M$3:$M$52586,Source_Data!$A$3:$A$52586,$AD118,Source_Data!$E$3:$E$52586,AZ$3)/$AC118</f>
        <v>0</v>
      </c>
      <c r="BA118" s="48">
        <f>SUMIFS(Source_Data!$M$3:$M$52586,Source_Data!$A$3:$A$52586,$AD118,Source_Data!$E$3:$E$52586,BA$3)/$AC118</f>
        <v>0</v>
      </c>
      <c r="BB118" s="48">
        <f>SUMIFS(Source_Data!$M$3:$M$52586,Source_Data!$A$3:$A$52586,$AD118,Source_Data!$E$3:$E$52586,BB$3)/$AC118</f>
        <v>0</v>
      </c>
      <c r="BC118" s="48">
        <f>SUMIFS(Source_Data!$M$3:$M$52586,Source_Data!$A$3:$A$52586,$AD118,Source_Data!$E$3:$E$52586,BC$3)/$AC118</f>
        <v>0</v>
      </c>
      <c r="BE118" s="10">
        <f>INDEX(Installed_Capacity!$AJ$15:$AU$20,MATCH(YEAR(BF118),Installed_Capacity!$AI$15:$AI$20,0),MATCH(BG118,Installed_Capacity!$AJ$14:$AU$14,0))</f>
        <v>917</v>
      </c>
      <c r="BF118" s="1">
        <f>Date_List!A115</f>
        <v>43411</v>
      </c>
      <c r="BG118" s="44">
        <f t="shared" si="29"/>
        <v>11</v>
      </c>
      <c r="BH118" s="48">
        <f>SUMIFS(Source_Data!$P$3:$P$52586,Source_Data!$A$3:$A$52586,$BF118,Source_Data!$E$3:$E$52586,BH$3)/$BE118</f>
        <v>0</v>
      </c>
      <c r="BI118" s="48">
        <f>SUMIFS(Source_Data!$P$3:$P$52586,Source_Data!$A$3:$A$52586,$BF118,Source_Data!$E$3:$E$52586,BI$3)/$BE118</f>
        <v>0</v>
      </c>
      <c r="BJ118" s="48">
        <f>SUMIFS(Source_Data!$P$3:$P$52586,Source_Data!$A$3:$A$52586,$BF118,Source_Data!$E$3:$E$52586,BJ$3)/$BE118</f>
        <v>0</v>
      </c>
      <c r="BK118" s="48">
        <f>SUMIFS(Source_Data!$P$3:$P$52586,Source_Data!$A$3:$A$52586,$BF118,Source_Data!$E$3:$E$52586,BK$3)/$BE118</f>
        <v>0</v>
      </c>
      <c r="BL118" s="48">
        <f>SUMIFS(Source_Data!$P$3:$P$52586,Source_Data!$A$3:$A$52586,$BF118,Source_Data!$E$3:$E$52586,BL$3)/$BE118</f>
        <v>0</v>
      </c>
      <c r="BM118" s="48">
        <f>SUMIFS(Source_Data!$P$3:$P$52586,Source_Data!$A$3:$A$52586,$BF118,Source_Data!$E$3:$E$52586,BM$3)/$BE118</f>
        <v>0</v>
      </c>
      <c r="BN118" s="48">
        <f>SUMIFS(Source_Data!$P$3:$P$52586,Source_Data!$A$3:$A$52586,$BF118,Source_Data!$E$3:$E$52586,BN$3)/$BE118</f>
        <v>5.3584550817884402E-4</v>
      </c>
      <c r="BO118" s="48">
        <f>SUMIFS(Source_Data!$P$3:$P$52586,Source_Data!$A$3:$A$52586,$BF118,Source_Data!$E$3:$E$52586,BO$3)/$BE118</f>
        <v>0.14352791972846238</v>
      </c>
      <c r="BP118" s="48">
        <f>SUMIFS(Source_Data!$P$3:$P$52586,Source_Data!$A$3:$A$52586,$BF118,Source_Data!$E$3:$E$52586,BP$3)/$BE118</f>
        <v>0.4821055891417666</v>
      </c>
      <c r="BQ118" s="48">
        <f>SUMIFS(Source_Data!$P$3:$P$52586,Source_Data!$A$3:$A$52586,$BF118,Source_Data!$E$3:$E$52586,BQ$3)/$BE118</f>
        <v>0.67687074178844053</v>
      </c>
      <c r="BR118" s="48">
        <f>SUMIFS(Source_Data!$P$3:$P$52586,Source_Data!$A$3:$A$52586,$BF118,Source_Data!$E$3:$E$52586,BR$3)/$BE118</f>
        <v>0.68016493257251909</v>
      </c>
      <c r="BS118" s="48">
        <f>SUMIFS(Source_Data!$P$3:$P$52586,Source_Data!$A$3:$A$52586,$BF118,Source_Data!$E$3:$E$52586,BS$3)/$BE118</f>
        <v>0.66940175164231197</v>
      </c>
      <c r="BT118" s="48">
        <f>SUMIFS(Source_Data!$P$3:$P$52586,Source_Data!$A$3:$A$52586,$BF118,Source_Data!$E$3:$E$52586,BT$3)/$BE118</f>
        <v>0.6784497661439477</v>
      </c>
      <c r="BU118" s="48">
        <f>SUMIFS(Source_Data!$P$3:$P$52586,Source_Data!$A$3:$A$52586,$BF118,Source_Data!$E$3:$E$52586,BU$3)/$BE118</f>
        <v>0.70279167962813516</v>
      </c>
      <c r="BV118" s="48">
        <f>SUMIFS(Source_Data!$P$3:$P$52586,Source_Data!$A$3:$A$52586,$BF118,Source_Data!$E$3:$E$52586,BV$3)/$BE118</f>
        <v>0.67487214912322802</v>
      </c>
      <c r="BW118" s="48">
        <f>SUMIFS(Source_Data!$P$3:$P$52586,Source_Data!$A$3:$A$52586,$BF118,Source_Data!$E$3:$E$52586,BW$3)/$BE118</f>
        <v>0.49083718723227915</v>
      </c>
      <c r="BX118" s="48">
        <f>SUMIFS(Source_Data!$P$3:$P$52586,Source_Data!$A$3:$A$52586,$BF118,Source_Data!$E$3:$E$52586,BX$3)/$BE118</f>
        <v>0.13177634458451473</v>
      </c>
      <c r="BY118" s="48">
        <f>SUMIFS(Source_Data!$P$3:$P$52586,Source_Data!$A$3:$A$52586,$BF118,Source_Data!$E$3:$E$52586,BY$3)/$BE118</f>
        <v>2.0918156444929116E-3</v>
      </c>
      <c r="BZ118" s="48">
        <f>SUMIFS(Source_Data!$P$3:$P$52586,Source_Data!$A$3:$A$52586,$BF118,Source_Data!$E$3:$E$52586,BZ$3)/$BE118</f>
        <v>0</v>
      </c>
      <c r="CA118" s="48">
        <f>SUMIFS(Source_Data!$P$3:$P$52586,Source_Data!$A$3:$A$52586,$BF118,Source_Data!$E$3:$E$52586,CA$3)/$BE118</f>
        <v>0</v>
      </c>
      <c r="CB118" s="48">
        <f>SUMIFS(Source_Data!$P$3:$P$52586,Source_Data!$A$3:$A$52586,$BF118,Source_Data!$E$3:$E$52586,CB$3)/$BE118</f>
        <v>0</v>
      </c>
      <c r="CC118" s="48">
        <f>SUMIFS(Source_Data!$P$3:$P$52586,Source_Data!$A$3:$A$52586,$BF118,Source_Data!$E$3:$E$52586,CC$3)/$BE118</f>
        <v>0</v>
      </c>
      <c r="CD118" s="48">
        <f>SUMIFS(Source_Data!$P$3:$P$52586,Source_Data!$A$3:$A$52586,$BF118,Source_Data!$E$3:$E$52586,CD$3)/$BE118</f>
        <v>0</v>
      </c>
      <c r="CE118" s="48">
        <f>SUMIFS(Source_Data!$P$3:$P$52586,Source_Data!$A$3:$A$52586,$BF118,Source_Data!$E$3:$E$52586,CE$3)/$BE118</f>
        <v>0</v>
      </c>
    </row>
    <row r="119" spans="1:83" x14ac:dyDescent="0.25">
      <c r="A119" s="10">
        <f>INDEX(Installed_Capacity!$H$15:$S$20,MATCH(YEAR(B119),Installed_Capacity!$G$15:$G$20,0),MATCH(C119,Installed_Capacity!$H$14:$S$14,0))</f>
        <v>4078.31</v>
      </c>
      <c r="B119" s="1">
        <f>Date_List!A116</f>
        <v>43439</v>
      </c>
      <c r="C119" s="44">
        <f t="shared" si="27"/>
        <v>12</v>
      </c>
      <c r="D119" s="48">
        <f>SUMIFS(Source_Data!$I$3:$I$52586,Source_Data!$A$3:$A$52586,$B119,Source_Data!$E$3:$E$52586,D$3)/$A119</f>
        <v>-3.0592696484573268E-7</v>
      </c>
      <c r="E119" s="48">
        <f>SUMIFS(Source_Data!$I$3:$I$52586,Source_Data!$A$3:$A$52586,$B119,Source_Data!$E$3:$E$52586,E$3)/$A119</f>
        <v>-9.163854635866327E-7</v>
      </c>
      <c r="F119" s="48">
        <f>SUMIFS(Source_Data!$I$3:$I$52586,Source_Data!$A$3:$A$52586,$B119,Source_Data!$E$3:$E$52586,F$3)/$A119</f>
        <v>-1.2793617944687873E-6</v>
      </c>
      <c r="G119" s="48">
        <f>SUMIFS(Source_Data!$I$3:$I$52586,Source_Data!$A$3:$A$52586,$B119,Source_Data!$E$3:$E$52586,G$3)/$A119</f>
        <v>-1.0991256182095034E-6</v>
      </c>
      <c r="H119" s="48">
        <f>SUMIFS(Source_Data!$I$3:$I$52586,Source_Data!$A$3:$A$52586,$B119,Source_Data!$E$3:$E$52586,H$3)/$A119</f>
        <v>1.9383645505123448E-4</v>
      </c>
      <c r="I119" s="48">
        <f>SUMIFS(Source_Data!$I$3:$I$52586,Source_Data!$A$3:$A$52586,$B119,Source_Data!$E$3:$E$52586,I$3)/$A119</f>
        <v>1.6503665979290443E-3</v>
      </c>
      <c r="J119" s="48">
        <f>SUMIFS(Source_Data!$I$3:$I$52586,Source_Data!$A$3:$A$52586,$B119,Source_Data!$E$3:$E$52586,J$3)/$A119</f>
        <v>9.7348444679291185E-3</v>
      </c>
      <c r="K119" s="48">
        <f>SUMIFS(Source_Data!$I$3:$I$52586,Source_Data!$A$3:$A$52586,$B119,Source_Data!$E$3:$E$52586,K$3)/$A119</f>
        <v>0.19218615964137106</v>
      </c>
      <c r="L119" s="48">
        <f>SUMIFS(Source_Data!$I$3:$I$52586,Source_Data!$A$3:$A$52586,$B119,Source_Data!$E$3:$E$52586,L$3)/$A119</f>
        <v>0.43975377903249141</v>
      </c>
      <c r="M119" s="48">
        <f>SUMIFS(Source_Data!$I$3:$I$52586,Source_Data!$A$3:$A$52586,$B119,Source_Data!$E$3:$E$52586,M$3)/$A119</f>
        <v>0.56355851090378117</v>
      </c>
      <c r="N119" s="48">
        <f>SUMIFS(Source_Data!$I$3:$I$52586,Source_Data!$A$3:$A$52586,$B119,Source_Data!$E$3:$E$52586,N$3)/$A119</f>
        <v>0.6422410734110453</v>
      </c>
      <c r="O119" s="48">
        <f>SUMIFS(Source_Data!$I$3:$I$52586,Source_Data!$A$3:$A$52586,$B119,Source_Data!$E$3:$E$52586,O$3)/$A119</f>
        <v>0.6233791429680432</v>
      </c>
      <c r="P119" s="48">
        <f>SUMIFS(Source_Data!$I$3:$I$52586,Source_Data!$A$3:$A$52586,$B119,Source_Data!$E$3:$E$52586,P$3)/$A119</f>
        <v>0.53848832652765488</v>
      </c>
      <c r="Q119" s="48">
        <f>SUMIFS(Source_Data!$I$3:$I$52586,Source_Data!$A$3:$A$52586,$B119,Source_Data!$E$3:$E$52586,Q$3)/$A119</f>
        <v>0.4548414880894292</v>
      </c>
      <c r="R119" s="48">
        <f>SUMIFS(Source_Data!$I$3:$I$52586,Source_Data!$A$3:$A$52586,$B119,Source_Data!$E$3:$E$52586,R$3)/$A119</f>
        <v>0.34061749437364991</v>
      </c>
      <c r="S119" s="48">
        <f>SUMIFS(Source_Data!$I$3:$I$52586,Source_Data!$A$3:$A$52586,$B119,Source_Data!$E$3:$E$52586,S$3)/$A119</f>
        <v>0.10833426200705684</v>
      </c>
      <c r="T119" s="48">
        <f>SUMIFS(Source_Data!$I$3:$I$52586,Source_Data!$A$3:$A$52586,$B119,Source_Data!$E$3:$E$52586,T$3)/$A119</f>
        <v>4.3751207536945448E-3</v>
      </c>
      <c r="U119" s="48">
        <f>SUMIFS(Source_Data!$I$3:$I$52586,Source_Data!$A$3:$A$52586,$B119,Source_Data!$E$3:$E$52586,U$3)/$A119</f>
        <v>1.3035602247009178E-5</v>
      </c>
      <c r="V119" s="48">
        <f>SUMIFS(Source_Data!$I$3:$I$52586,Source_Data!$A$3:$A$52586,$B119,Source_Data!$E$3:$E$52586,V$3)/$A119</f>
        <v>4.7681797116943046E-6</v>
      </c>
      <c r="W119" s="48">
        <f>SUMIFS(Source_Data!$I$3:$I$52586,Source_Data!$A$3:$A$52586,$B119,Source_Data!$E$3:$E$52586,W$3)/$A119</f>
        <v>5.2065519786382109E-6</v>
      </c>
      <c r="X119" s="48">
        <f>SUMIFS(Source_Data!$I$3:$I$52586,Source_Data!$A$3:$A$52586,$B119,Source_Data!$E$3:$E$52586,X$3)/$A119</f>
        <v>4.1835883000556598E-6</v>
      </c>
      <c r="Y119" s="48">
        <f>SUMIFS(Source_Data!$I$3:$I$52586,Source_Data!$A$3:$A$52586,$B119,Source_Data!$E$3:$E$52586,Y$3)/$A119</f>
        <v>3.9323430538629976E-6</v>
      </c>
      <c r="Z119" s="48">
        <f>SUMIFS(Source_Data!$I$3:$I$52586,Source_Data!$A$3:$A$52586,$B119,Source_Data!$E$3:$E$52586,Z$3)/$A119</f>
        <v>2.1674384732891812E-6</v>
      </c>
      <c r="AA119" s="48">
        <f>SUMIFS(Source_Data!$I$3:$I$52586,Source_Data!$A$3:$A$52586,$B119,Source_Data!$E$3:$E$52586,AA$3)/$A119</f>
        <v>2.7301872589381386E-7</v>
      </c>
      <c r="AC119" s="10">
        <f>INDEX(Installed_Capacity!$V$15:$AG$20,MATCH(YEAR(AD119),Installed_Capacity!$U$15:$U$20,0),MATCH(AE119,Installed_Capacity!$V$14:$AG$14,0))</f>
        <v>2877.23</v>
      </c>
      <c r="AD119" s="1">
        <f>Date_List!A116</f>
        <v>43439</v>
      </c>
      <c r="AE119" s="44">
        <f t="shared" si="28"/>
        <v>12</v>
      </c>
      <c r="AF119" s="48">
        <f>SUMIFS(Source_Data!$M$3:$M$52586,Source_Data!$A$3:$A$52586,$AD119,Source_Data!$E$3:$E$52586,AF$3)/$AC119</f>
        <v>4.8521668410241796E-8</v>
      </c>
      <c r="AG119" s="48">
        <f>SUMIFS(Source_Data!$M$3:$M$52586,Source_Data!$A$3:$A$52586,$AD119,Source_Data!$E$3:$E$52586,AG$3)/$AC119</f>
        <v>4.8844895958960531E-8</v>
      </c>
      <c r="AH119" s="48">
        <f>SUMIFS(Source_Data!$M$3:$M$52586,Source_Data!$A$3:$A$52586,$AD119,Source_Data!$E$3:$E$52586,AH$3)/$AC119</f>
        <v>4.8504638141545863E-8</v>
      </c>
      <c r="AI119" s="48">
        <f>SUMIFS(Source_Data!$M$3:$M$52586,Source_Data!$A$3:$A$52586,$AD119,Source_Data!$E$3:$E$52586,AI$3)/$AC119</f>
        <v>4.7188441660903019E-8</v>
      </c>
      <c r="AJ119" s="48">
        <f>SUMIFS(Source_Data!$M$3:$M$52586,Source_Data!$A$3:$A$52586,$AD119,Source_Data!$E$3:$E$52586,AJ$3)/$AC119</f>
        <v>4.6875988363808246E-8</v>
      </c>
      <c r="AK119" s="48">
        <f>SUMIFS(Source_Data!$M$3:$M$52586,Source_Data!$A$3:$A$52586,$AD119,Source_Data!$E$3:$E$52586,AK$3)/$AC119</f>
        <v>4.7633661542525274E-8</v>
      </c>
      <c r="AL119" s="48">
        <f>SUMIFS(Source_Data!$M$3:$M$52586,Source_Data!$A$3:$A$52586,$AD119,Source_Data!$E$3:$E$52586,AL$3)/$AC119</f>
        <v>4.8042822412528718E-3</v>
      </c>
      <c r="AM119" s="48">
        <f>SUMIFS(Source_Data!$M$3:$M$52586,Source_Data!$A$3:$A$52586,$AD119,Source_Data!$E$3:$E$52586,AM$3)/$AC119</f>
        <v>9.8394982199893649E-2</v>
      </c>
      <c r="AN119" s="48">
        <f>SUMIFS(Source_Data!$M$3:$M$52586,Source_Data!$A$3:$A$52586,$AD119,Source_Data!$E$3:$E$52586,AN$3)/$AC119</f>
        <v>0.20580464776434276</v>
      </c>
      <c r="AO119" s="48">
        <f>SUMIFS(Source_Data!$M$3:$M$52586,Source_Data!$A$3:$A$52586,$AD119,Source_Data!$E$3:$E$52586,AO$3)/$AC119</f>
        <v>0.28421392318549438</v>
      </c>
      <c r="AP119" s="48">
        <f>SUMIFS(Source_Data!$M$3:$M$52586,Source_Data!$A$3:$A$52586,$AD119,Source_Data!$E$3:$E$52586,AP$3)/$AC119</f>
        <v>0.4232340625243724</v>
      </c>
      <c r="AQ119" s="48">
        <f>SUMIFS(Source_Data!$M$3:$M$52586,Source_Data!$A$3:$A$52586,$AD119,Source_Data!$E$3:$E$52586,AQ$3)/$AC119</f>
        <v>0.44150943559291406</v>
      </c>
      <c r="AR119" s="48">
        <f>SUMIFS(Source_Data!$M$3:$M$52586,Source_Data!$A$3:$A$52586,$AD119,Source_Data!$E$3:$E$52586,AR$3)/$AC119</f>
        <v>0.35963321472770687</v>
      </c>
      <c r="AS119" s="48">
        <f>SUMIFS(Source_Data!$M$3:$M$52586,Source_Data!$A$3:$A$52586,$AD119,Source_Data!$E$3:$E$52586,AS$3)/$AC119</f>
        <v>0.26019095107655626</v>
      </c>
      <c r="AT119" s="48">
        <f>SUMIFS(Source_Data!$M$3:$M$52586,Source_Data!$A$3:$A$52586,$AD119,Source_Data!$E$3:$E$52586,AT$3)/$AC119</f>
        <v>0.17542569957250551</v>
      </c>
      <c r="AU119" s="48">
        <f>SUMIFS(Source_Data!$M$3:$M$52586,Source_Data!$A$3:$A$52586,$AD119,Source_Data!$E$3:$E$52586,AU$3)/$AC119</f>
        <v>7.6067552788619611E-2</v>
      </c>
      <c r="AV119" s="48">
        <f>SUMIFS(Source_Data!$M$3:$M$52586,Source_Data!$A$3:$A$52586,$AD119,Source_Data!$E$3:$E$52586,AV$3)/$AC119</f>
        <v>3.9760104576276488E-3</v>
      </c>
      <c r="AW119" s="48">
        <f>SUMIFS(Source_Data!$M$3:$M$52586,Source_Data!$A$3:$A$52586,$AD119,Source_Data!$E$3:$E$52586,AW$3)/$AC119</f>
        <v>0</v>
      </c>
      <c r="AX119" s="48">
        <f>SUMIFS(Source_Data!$M$3:$M$52586,Source_Data!$A$3:$A$52586,$AD119,Source_Data!$E$3:$E$52586,AX$3)/$AC119</f>
        <v>0</v>
      </c>
      <c r="AY119" s="48">
        <f>SUMIFS(Source_Data!$M$3:$M$52586,Source_Data!$A$3:$A$52586,$AD119,Source_Data!$E$3:$E$52586,AY$3)/$AC119</f>
        <v>0</v>
      </c>
      <c r="AZ119" s="48">
        <f>SUMIFS(Source_Data!$M$3:$M$52586,Source_Data!$A$3:$A$52586,$AD119,Source_Data!$E$3:$E$52586,AZ$3)/$AC119</f>
        <v>0</v>
      </c>
      <c r="BA119" s="48">
        <f>SUMIFS(Source_Data!$M$3:$M$52586,Source_Data!$A$3:$A$52586,$AD119,Source_Data!$E$3:$E$52586,BA$3)/$AC119</f>
        <v>0</v>
      </c>
      <c r="BB119" s="48">
        <f>SUMIFS(Source_Data!$M$3:$M$52586,Source_Data!$A$3:$A$52586,$AD119,Source_Data!$E$3:$E$52586,BB$3)/$AC119</f>
        <v>0</v>
      </c>
      <c r="BC119" s="48">
        <f>SUMIFS(Source_Data!$M$3:$M$52586,Source_Data!$A$3:$A$52586,$AD119,Source_Data!$E$3:$E$52586,BC$3)/$AC119</f>
        <v>0</v>
      </c>
      <c r="BE119" s="10">
        <f>INDEX(Installed_Capacity!$AJ$15:$AU$20,MATCH(YEAR(BF119),Installed_Capacity!$AI$15:$AI$20,0),MATCH(BG119,Installed_Capacity!$AJ$14:$AU$14,0))</f>
        <v>917</v>
      </c>
      <c r="BF119" s="1">
        <f>Date_List!A116</f>
        <v>43439</v>
      </c>
      <c r="BG119" s="44">
        <f t="shared" si="29"/>
        <v>12</v>
      </c>
      <c r="BH119" s="48">
        <f>SUMIFS(Source_Data!$P$3:$P$52586,Source_Data!$A$3:$A$52586,$BF119,Source_Data!$E$3:$E$52586,BH$3)/$BE119</f>
        <v>0</v>
      </c>
      <c r="BI119" s="48">
        <f>SUMIFS(Source_Data!$P$3:$P$52586,Source_Data!$A$3:$A$52586,$BF119,Source_Data!$E$3:$E$52586,BI$3)/$BE119</f>
        <v>0</v>
      </c>
      <c r="BJ119" s="48">
        <f>SUMIFS(Source_Data!$P$3:$P$52586,Source_Data!$A$3:$A$52586,$BF119,Source_Data!$E$3:$E$52586,BJ$3)/$BE119</f>
        <v>0</v>
      </c>
      <c r="BK119" s="48">
        <f>SUMIFS(Source_Data!$P$3:$P$52586,Source_Data!$A$3:$A$52586,$BF119,Source_Data!$E$3:$E$52586,BK$3)/$BE119</f>
        <v>0</v>
      </c>
      <c r="BL119" s="48">
        <f>SUMIFS(Source_Data!$P$3:$P$52586,Source_Data!$A$3:$A$52586,$BF119,Source_Data!$E$3:$E$52586,BL$3)/$BE119</f>
        <v>0</v>
      </c>
      <c r="BM119" s="48">
        <f>SUMIFS(Source_Data!$P$3:$P$52586,Source_Data!$A$3:$A$52586,$BF119,Source_Data!$E$3:$E$52586,BM$3)/$BE119</f>
        <v>0</v>
      </c>
      <c r="BN119" s="48">
        <f>SUMIFS(Source_Data!$P$3:$P$52586,Source_Data!$A$3:$A$52586,$BF119,Source_Data!$E$3:$E$52586,BN$3)/$BE119</f>
        <v>0</v>
      </c>
      <c r="BO119" s="48">
        <f>SUMIFS(Source_Data!$P$3:$P$52586,Source_Data!$A$3:$A$52586,$BF119,Source_Data!$E$3:$E$52586,BO$3)/$BE119</f>
        <v>0</v>
      </c>
      <c r="BP119" s="48">
        <f>SUMIFS(Source_Data!$P$3:$P$52586,Source_Data!$A$3:$A$52586,$BF119,Source_Data!$E$3:$E$52586,BP$3)/$BE119</f>
        <v>2.0189249122137407E-2</v>
      </c>
      <c r="BQ119" s="48">
        <f>SUMIFS(Source_Data!$P$3:$P$52586,Source_Data!$A$3:$A$52586,$BF119,Source_Data!$E$3:$E$52586,BQ$3)/$BE119</f>
        <v>4.8610078934569249E-2</v>
      </c>
      <c r="BR119" s="48">
        <f>SUMIFS(Source_Data!$P$3:$P$52586,Source_Data!$A$3:$A$52586,$BF119,Source_Data!$E$3:$E$52586,BR$3)/$BE119</f>
        <v>4.6747423876772082E-2</v>
      </c>
      <c r="BS119" s="48">
        <f>SUMIFS(Source_Data!$P$3:$P$52586,Source_Data!$A$3:$A$52586,$BF119,Source_Data!$E$3:$E$52586,BS$3)/$BE119</f>
        <v>4.9164984218102503E-2</v>
      </c>
      <c r="BT119" s="48">
        <f>SUMIFS(Source_Data!$P$3:$P$52586,Source_Data!$A$3:$A$52586,$BF119,Source_Data!$E$3:$E$52586,BT$3)/$BE119</f>
        <v>4.9272464400218104E-2</v>
      </c>
      <c r="BU119" s="48">
        <f>SUMIFS(Source_Data!$P$3:$P$52586,Source_Data!$A$3:$A$52586,$BF119,Source_Data!$E$3:$E$52586,BU$3)/$BE119</f>
        <v>4.9335582073064342E-2</v>
      </c>
      <c r="BV119" s="48">
        <f>SUMIFS(Source_Data!$P$3:$P$52586,Source_Data!$A$3:$A$52586,$BF119,Source_Data!$E$3:$E$52586,BV$3)/$BE119</f>
        <v>4.3176201376226825E-2</v>
      </c>
      <c r="BW119" s="48">
        <f>SUMIFS(Source_Data!$P$3:$P$52586,Source_Data!$A$3:$A$52586,$BF119,Source_Data!$E$3:$E$52586,BW$3)/$BE119</f>
        <v>4.8331059214830975E-2</v>
      </c>
      <c r="BX119" s="48">
        <f>SUMIFS(Source_Data!$P$3:$P$52586,Source_Data!$A$3:$A$52586,$BF119,Source_Data!$E$3:$E$52586,BX$3)/$BE119</f>
        <v>3.7140624754634677E-4</v>
      </c>
      <c r="BY119" s="48">
        <f>SUMIFS(Source_Data!$P$3:$P$52586,Source_Data!$A$3:$A$52586,$BF119,Source_Data!$E$3:$E$52586,BY$3)/$BE119</f>
        <v>0</v>
      </c>
      <c r="BZ119" s="48">
        <f>SUMIFS(Source_Data!$P$3:$P$52586,Source_Data!$A$3:$A$52586,$BF119,Source_Data!$E$3:$E$52586,BZ$3)/$BE119</f>
        <v>0</v>
      </c>
      <c r="CA119" s="48">
        <f>SUMIFS(Source_Data!$P$3:$P$52586,Source_Data!$A$3:$A$52586,$BF119,Source_Data!$E$3:$E$52586,CA$3)/$BE119</f>
        <v>0</v>
      </c>
      <c r="CB119" s="48">
        <f>SUMIFS(Source_Data!$P$3:$P$52586,Source_Data!$A$3:$A$52586,$BF119,Source_Data!$E$3:$E$52586,CB$3)/$BE119</f>
        <v>0</v>
      </c>
      <c r="CC119" s="48">
        <f>SUMIFS(Source_Data!$P$3:$P$52586,Source_Data!$A$3:$A$52586,$BF119,Source_Data!$E$3:$E$52586,CC$3)/$BE119</f>
        <v>0</v>
      </c>
      <c r="CD119" s="48">
        <f>SUMIFS(Source_Data!$P$3:$P$52586,Source_Data!$A$3:$A$52586,$BF119,Source_Data!$E$3:$E$52586,CD$3)/$BE119</f>
        <v>0</v>
      </c>
      <c r="CE119" s="48">
        <f>SUMIFS(Source_Data!$P$3:$P$52586,Source_Data!$A$3:$A$52586,$BF119,Source_Data!$E$3:$E$52586,CE$3)/$BE119</f>
        <v>0</v>
      </c>
    </row>
    <row r="120" spans="1:83" x14ac:dyDescent="0.25">
      <c r="A120" s="10">
        <f>INDEX(Installed_Capacity!$H$15:$S$20,MATCH(YEAR(B120),Installed_Capacity!$G$15:$G$20,0),MATCH(C120,Installed_Capacity!$H$14:$S$14,0))</f>
        <v>4078.31</v>
      </c>
      <c r="B120" s="1">
        <f>Date_List!A117</f>
        <v>43444</v>
      </c>
      <c r="C120" s="44">
        <f t="shared" si="27"/>
        <v>12</v>
      </c>
      <c r="D120" s="48">
        <f>SUMIFS(Source_Data!$I$3:$I$52586,Source_Data!$A$3:$A$52586,$B120,Source_Data!$E$3:$E$52586,D$3)/$A120</f>
        <v>6.0630702423307698E-7</v>
      </c>
      <c r="E120" s="48">
        <f>SUMIFS(Source_Data!$I$3:$I$52586,Source_Data!$A$3:$A$52586,$B120,Source_Data!$E$3:$E$52586,E$3)/$A120</f>
        <v>-2.0130078390313635E-7</v>
      </c>
      <c r="F120" s="48">
        <f>SUMIFS(Source_Data!$I$3:$I$52586,Source_Data!$A$3:$A$52586,$B120,Source_Data!$E$3:$E$52586,F$3)/$A120</f>
        <v>-1.1524567774396749E-6</v>
      </c>
      <c r="G120" s="48">
        <f>SUMIFS(Source_Data!$I$3:$I$52586,Source_Data!$A$3:$A$52586,$B120,Source_Data!$E$3:$E$52586,G$3)/$A120</f>
        <v>-1.344820280949707E-6</v>
      </c>
      <c r="H120" s="48">
        <f>SUMIFS(Source_Data!$I$3:$I$52586,Source_Data!$A$3:$A$52586,$B120,Source_Data!$E$3:$E$52586,H$3)/$A120</f>
        <v>1.096945818243341E-5</v>
      </c>
      <c r="I120" s="48">
        <f>SUMIFS(Source_Data!$I$3:$I$52586,Source_Data!$A$3:$A$52586,$B120,Source_Data!$E$3:$E$52586,I$3)/$A120</f>
        <v>3.2438886205315439E-4</v>
      </c>
      <c r="J120" s="48">
        <f>SUMIFS(Source_Data!$I$3:$I$52586,Source_Data!$A$3:$A$52586,$B120,Source_Data!$E$3:$E$52586,J$3)/$A120</f>
        <v>3.058336012465948E-3</v>
      </c>
      <c r="K120" s="48">
        <f>SUMIFS(Source_Data!$I$3:$I$52586,Source_Data!$A$3:$A$52586,$B120,Source_Data!$E$3:$E$52586,K$3)/$A120</f>
        <v>7.4561382129607612E-2</v>
      </c>
      <c r="L120" s="48">
        <f>SUMIFS(Source_Data!$I$3:$I$52586,Source_Data!$A$3:$A$52586,$B120,Source_Data!$E$3:$E$52586,L$3)/$A120</f>
        <v>0.22978285701969689</v>
      </c>
      <c r="M120" s="48">
        <f>SUMIFS(Source_Data!$I$3:$I$52586,Source_Data!$A$3:$A$52586,$B120,Source_Data!$E$3:$E$52586,M$3)/$A120</f>
        <v>0.39669293276504236</v>
      </c>
      <c r="N120" s="48">
        <f>SUMIFS(Source_Data!$I$3:$I$52586,Source_Data!$A$3:$A$52586,$B120,Source_Data!$E$3:$E$52586,N$3)/$A120</f>
        <v>0.39230739483388954</v>
      </c>
      <c r="O120" s="48">
        <f>SUMIFS(Source_Data!$I$3:$I$52586,Source_Data!$A$3:$A$52586,$B120,Source_Data!$E$3:$E$52586,O$3)/$A120</f>
        <v>0.42009599157003757</v>
      </c>
      <c r="P120" s="48">
        <f>SUMIFS(Source_Data!$I$3:$I$52586,Source_Data!$A$3:$A$52586,$B120,Source_Data!$E$3:$E$52586,P$3)/$A120</f>
        <v>0.45242837067314645</v>
      </c>
      <c r="Q120" s="48">
        <f>SUMIFS(Source_Data!$I$3:$I$52586,Source_Data!$A$3:$A$52586,$B120,Source_Data!$E$3:$E$52586,Q$3)/$A120</f>
        <v>0.28190559872790444</v>
      </c>
      <c r="R120" s="48">
        <f>SUMIFS(Source_Data!$I$3:$I$52586,Source_Data!$A$3:$A$52586,$B120,Source_Data!$E$3:$E$52586,R$3)/$A120</f>
        <v>0.161506337218848</v>
      </c>
      <c r="S120" s="48">
        <f>SUMIFS(Source_Data!$I$3:$I$52586,Source_Data!$A$3:$A$52586,$B120,Source_Data!$E$3:$E$52586,S$3)/$A120</f>
        <v>7.2636388018321313E-2</v>
      </c>
      <c r="T120" s="48">
        <f>SUMIFS(Source_Data!$I$3:$I$52586,Source_Data!$A$3:$A$52586,$B120,Source_Data!$E$3:$E$52586,T$3)/$A120</f>
        <v>3.7265205555732646E-3</v>
      </c>
      <c r="U120" s="48">
        <f>SUMIFS(Source_Data!$I$3:$I$52586,Source_Data!$A$3:$A$52586,$B120,Source_Data!$E$3:$E$52586,U$3)/$A120</f>
        <v>2.2186517454533863E-5</v>
      </c>
      <c r="V120" s="48">
        <f>SUMIFS(Source_Data!$I$3:$I$52586,Source_Data!$A$3:$A$52586,$B120,Source_Data!$E$3:$E$52586,V$3)/$A120</f>
        <v>4.7735927381685062E-6</v>
      </c>
      <c r="W120" s="48">
        <f>SUMIFS(Source_Data!$I$3:$I$52586,Source_Data!$A$3:$A$52586,$B120,Source_Data!$E$3:$E$52586,W$3)/$A120</f>
        <v>4.897470520877521E-6</v>
      </c>
      <c r="X120" s="48">
        <f>SUMIFS(Source_Data!$I$3:$I$52586,Source_Data!$A$3:$A$52586,$B120,Source_Data!$E$3:$E$52586,X$3)/$A120</f>
        <v>4.5880168501168371E-6</v>
      </c>
      <c r="Y120" s="48">
        <f>SUMIFS(Source_Data!$I$3:$I$52586,Source_Data!$A$3:$A$52586,$B120,Source_Data!$E$3:$E$52586,Y$3)/$A120</f>
        <v>2.9147472850273767E-6</v>
      </c>
      <c r="Z120" s="48">
        <f>SUMIFS(Source_Data!$I$3:$I$52586,Source_Data!$A$3:$A$52586,$B120,Source_Data!$E$3:$E$52586,Z$3)/$A120</f>
        <v>1.3483018701373854E-6</v>
      </c>
      <c r="AA120" s="48">
        <f>SUMIFS(Source_Data!$I$3:$I$52586,Source_Data!$A$3:$A$52586,$B120,Source_Data!$E$3:$E$52586,AA$3)/$A120</f>
        <v>1.1801302500300368E-6</v>
      </c>
      <c r="AC120" s="10">
        <f>INDEX(Installed_Capacity!$V$15:$AG$20,MATCH(YEAR(AD120),Installed_Capacity!$U$15:$U$20,0),MATCH(AE120,Installed_Capacity!$V$14:$AG$14,0))</f>
        <v>2877.23</v>
      </c>
      <c r="AD120" s="1">
        <f>Date_List!A117</f>
        <v>43444</v>
      </c>
      <c r="AE120" s="44">
        <f t="shared" si="28"/>
        <v>12</v>
      </c>
      <c r="AF120" s="48">
        <f>SUMIFS(Source_Data!$M$3:$M$52586,Source_Data!$A$3:$A$52586,$AD120,Source_Data!$E$3:$E$52586,AF$3)/$AC120</f>
        <v>0</v>
      </c>
      <c r="AG120" s="48">
        <f>SUMIFS(Source_Data!$M$3:$M$52586,Source_Data!$A$3:$A$52586,$AD120,Source_Data!$E$3:$E$52586,AG$3)/$AC120</f>
        <v>0</v>
      </c>
      <c r="AH120" s="48">
        <f>SUMIFS(Source_Data!$M$3:$M$52586,Source_Data!$A$3:$A$52586,$AD120,Source_Data!$E$3:$E$52586,AH$3)/$AC120</f>
        <v>0</v>
      </c>
      <c r="AI120" s="48">
        <f>SUMIFS(Source_Data!$M$3:$M$52586,Source_Data!$A$3:$A$52586,$AD120,Source_Data!$E$3:$E$52586,AI$3)/$AC120</f>
        <v>0</v>
      </c>
      <c r="AJ120" s="48">
        <f>SUMIFS(Source_Data!$M$3:$M$52586,Source_Data!$A$3:$A$52586,$AD120,Source_Data!$E$3:$E$52586,AJ$3)/$AC120</f>
        <v>0</v>
      </c>
      <c r="AK120" s="48">
        <f>SUMIFS(Source_Data!$M$3:$M$52586,Source_Data!$A$3:$A$52586,$AD120,Source_Data!$E$3:$E$52586,AK$3)/$AC120</f>
        <v>0</v>
      </c>
      <c r="AL120" s="48">
        <f>SUMIFS(Source_Data!$M$3:$M$52586,Source_Data!$A$3:$A$52586,$AD120,Source_Data!$E$3:$E$52586,AL$3)/$AC120</f>
        <v>2.8589637290032428E-4</v>
      </c>
      <c r="AM120" s="48">
        <f>SUMIFS(Source_Data!$M$3:$M$52586,Source_Data!$A$3:$A$52586,$AD120,Source_Data!$E$3:$E$52586,AM$3)/$AC120</f>
        <v>5.7364461418795157E-2</v>
      </c>
      <c r="AN120" s="48">
        <f>SUMIFS(Source_Data!$M$3:$M$52586,Source_Data!$A$3:$A$52586,$AD120,Source_Data!$E$3:$E$52586,AN$3)/$AC120</f>
        <v>0.21131124729444639</v>
      </c>
      <c r="AO120" s="48">
        <f>SUMIFS(Source_Data!$M$3:$M$52586,Source_Data!$A$3:$A$52586,$AD120,Source_Data!$E$3:$E$52586,AO$3)/$AC120</f>
        <v>0.37921740444350993</v>
      </c>
      <c r="AP120" s="48">
        <f>SUMIFS(Source_Data!$M$3:$M$52586,Source_Data!$A$3:$A$52586,$AD120,Source_Data!$E$3:$E$52586,AP$3)/$AC120</f>
        <v>0.38003443107294166</v>
      </c>
      <c r="AQ120" s="48">
        <f>SUMIFS(Source_Data!$M$3:$M$52586,Source_Data!$A$3:$A$52586,$AD120,Source_Data!$E$3:$E$52586,AQ$3)/$AC120</f>
        <v>0.4031466192289111</v>
      </c>
      <c r="AR120" s="48">
        <f>SUMIFS(Source_Data!$M$3:$M$52586,Source_Data!$A$3:$A$52586,$AD120,Source_Data!$E$3:$E$52586,AR$3)/$AC120</f>
        <v>0.50914381381849905</v>
      </c>
      <c r="AS120" s="48">
        <f>SUMIFS(Source_Data!$M$3:$M$52586,Source_Data!$A$3:$A$52586,$AD120,Source_Data!$E$3:$E$52586,AS$3)/$AC120</f>
        <v>0.34391274571271674</v>
      </c>
      <c r="AT120" s="48">
        <f>SUMIFS(Source_Data!$M$3:$M$52586,Source_Data!$A$3:$A$52586,$AD120,Source_Data!$E$3:$E$52586,AT$3)/$AC120</f>
        <v>0.17957521002665758</v>
      </c>
      <c r="AU120" s="48">
        <f>SUMIFS(Source_Data!$M$3:$M$52586,Source_Data!$A$3:$A$52586,$AD120,Source_Data!$E$3:$E$52586,AU$3)/$AC120</f>
        <v>0.11283612420870073</v>
      </c>
      <c r="AV120" s="48">
        <f>SUMIFS(Source_Data!$M$3:$M$52586,Source_Data!$A$3:$A$52586,$AD120,Source_Data!$E$3:$E$52586,AV$3)/$AC120</f>
        <v>7.3526887561995383E-3</v>
      </c>
      <c r="AW120" s="48">
        <f>SUMIFS(Source_Data!$M$3:$M$52586,Source_Data!$A$3:$A$52586,$AD120,Source_Data!$E$3:$E$52586,AW$3)/$AC120</f>
        <v>0</v>
      </c>
      <c r="AX120" s="48">
        <f>SUMIFS(Source_Data!$M$3:$M$52586,Source_Data!$A$3:$A$52586,$AD120,Source_Data!$E$3:$E$52586,AX$3)/$AC120</f>
        <v>0</v>
      </c>
      <c r="AY120" s="48">
        <f>SUMIFS(Source_Data!$M$3:$M$52586,Source_Data!$A$3:$A$52586,$AD120,Source_Data!$E$3:$E$52586,AY$3)/$AC120</f>
        <v>0</v>
      </c>
      <c r="AZ120" s="48">
        <f>SUMIFS(Source_Data!$M$3:$M$52586,Source_Data!$A$3:$A$52586,$AD120,Source_Data!$E$3:$E$52586,AZ$3)/$AC120</f>
        <v>0</v>
      </c>
      <c r="BA120" s="48">
        <f>SUMIFS(Source_Data!$M$3:$M$52586,Source_Data!$A$3:$A$52586,$AD120,Source_Data!$E$3:$E$52586,BA$3)/$AC120</f>
        <v>0</v>
      </c>
      <c r="BB120" s="48">
        <f>SUMIFS(Source_Data!$M$3:$M$52586,Source_Data!$A$3:$A$52586,$AD120,Source_Data!$E$3:$E$52586,BB$3)/$AC120</f>
        <v>0</v>
      </c>
      <c r="BC120" s="48">
        <f>SUMIFS(Source_Data!$M$3:$M$52586,Source_Data!$A$3:$A$52586,$AD120,Source_Data!$E$3:$E$52586,BC$3)/$AC120</f>
        <v>0</v>
      </c>
      <c r="BE120" s="10">
        <f>INDEX(Installed_Capacity!$AJ$15:$AU$20,MATCH(YEAR(BF120),Installed_Capacity!$AI$15:$AI$20,0),MATCH(BG120,Installed_Capacity!$AJ$14:$AU$14,0))</f>
        <v>917</v>
      </c>
      <c r="BF120" s="1">
        <f>Date_List!A117</f>
        <v>43444</v>
      </c>
      <c r="BG120" s="44">
        <f t="shared" si="29"/>
        <v>12</v>
      </c>
      <c r="BH120" s="48">
        <f>SUMIFS(Source_Data!$P$3:$P$52586,Source_Data!$A$3:$A$52586,$BF120,Source_Data!$E$3:$E$52586,BH$3)/$BE120</f>
        <v>0</v>
      </c>
      <c r="BI120" s="48">
        <f>SUMIFS(Source_Data!$P$3:$P$52586,Source_Data!$A$3:$A$52586,$BF120,Source_Data!$E$3:$E$52586,BI$3)/$BE120</f>
        <v>0</v>
      </c>
      <c r="BJ120" s="48">
        <f>SUMIFS(Source_Data!$P$3:$P$52586,Source_Data!$A$3:$A$52586,$BF120,Source_Data!$E$3:$E$52586,BJ$3)/$BE120</f>
        <v>0</v>
      </c>
      <c r="BK120" s="48">
        <f>SUMIFS(Source_Data!$P$3:$P$52586,Source_Data!$A$3:$A$52586,$BF120,Source_Data!$E$3:$E$52586,BK$3)/$BE120</f>
        <v>0</v>
      </c>
      <c r="BL120" s="48">
        <f>SUMIFS(Source_Data!$P$3:$P$52586,Source_Data!$A$3:$A$52586,$BF120,Source_Data!$E$3:$E$52586,BL$3)/$BE120</f>
        <v>0</v>
      </c>
      <c r="BM120" s="48">
        <f>SUMIFS(Source_Data!$P$3:$P$52586,Source_Data!$A$3:$A$52586,$BF120,Source_Data!$E$3:$E$52586,BM$3)/$BE120</f>
        <v>0</v>
      </c>
      <c r="BN120" s="48">
        <f>SUMIFS(Source_Data!$P$3:$P$52586,Source_Data!$A$3:$A$52586,$BF120,Source_Data!$E$3:$E$52586,BN$3)/$BE120</f>
        <v>0</v>
      </c>
      <c r="BO120" s="48">
        <f>SUMIFS(Source_Data!$P$3:$P$52586,Source_Data!$A$3:$A$52586,$BF120,Source_Data!$E$3:$E$52586,BO$3)/$BE120</f>
        <v>0</v>
      </c>
      <c r="BP120" s="48">
        <f>SUMIFS(Source_Data!$P$3:$P$52586,Source_Data!$A$3:$A$52586,$BF120,Source_Data!$E$3:$E$52586,BP$3)/$BE120</f>
        <v>0</v>
      </c>
      <c r="BQ120" s="48">
        <f>SUMIFS(Source_Data!$P$3:$P$52586,Source_Data!$A$3:$A$52586,$BF120,Source_Data!$E$3:$E$52586,BQ$3)/$BE120</f>
        <v>0</v>
      </c>
      <c r="BR120" s="48">
        <f>SUMIFS(Source_Data!$P$3:$P$52586,Source_Data!$A$3:$A$52586,$BF120,Source_Data!$E$3:$E$52586,BR$3)/$BE120</f>
        <v>0</v>
      </c>
      <c r="BS120" s="48">
        <f>SUMIFS(Source_Data!$P$3:$P$52586,Source_Data!$A$3:$A$52586,$BF120,Source_Data!$E$3:$E$52586,BS$3)/$BE120</f>
        <v>0</v>
      </c>
      <c r="BT120" s="48">
        <f>SUMIFS(Source_Data!$P$3:$P$52586,Source_Data!$A$3:$A$52586,$BF120,Source_Data!$E$3:$E$52586,BT$3)/$BE120</f>
        <v>6.8669794383860415E-3</v>
      </c>
      <c r="BU120" s="48">
        <f>SUMIFS(Source_Data!$P$3:$P$52586,Source_Data!$A$3:$A$52586,$BF120,Source_Data!$E$3:$E$52586,BU$3)/$BE120</f>
        <v>3.8612806477644492E-3</v>
      </c>
      <c r="BV120" s="48">
        <f>SUMIFS(Source_Data!$P$3:$P$52586,Source_Data!$A$3:$A$52586,$BF120,Source_Data!$E$3:$E$52586,BV$3)/$BE120</f>
        <v>0</v>
      </c>
      <c r="BW120" s="48">
        <f>SUMIFS(Source_Data!$P$3:$P$52586,Source_Data!$A$3:$A$52586,$BF120,Source_Data!$E$3:$E$52586,BW$3)/$BE120</f>
        <v>0</v>
      </c>
      <c r="BX120" s="48">
        <f>SUMIFS(Source_Data!$P$3:$P$52586,Source_Data!$A$3:$A$52586,$BF120,Source_Data!$E$3:$E$52586,BX$3)/$BE120</f>
        <v>0</v>
      </c>
      <c r="BY120" s="48">
        <f>SUMIFS(Source_Data!$P$3:$P$52586,Source_Data!$A$3:$A$52586,$BF120,Source_Data!$E$3:$E$52586,BY$3)/$BE120</f>
        <v>0</v>
      </c>
      <c r="BZ120" s="48">
        <f>SUMIFS(Source_Data!$P$3:$P$52586,Source_Data!$A$3:$A$52586,$BF120,Source_Data!$E$3:$E$52586,BZ$3)/$BE120</f>
        <v>0</v>
      </c>
      <c r="CA120" s="48">
        <f>SUMIFS(Source_Data!$P$3:$P$52586,Source_Data!$A$3:$A$52586,$BF120,Source_Data!$E$3:$E$52586,CA$3)/$BE120</f>
        <v>0</v>
      </c>
      <c r="CB120" s="48">
        <f>SUMIFS(Source_Data!$P$3:$P$52586,Source_Data!$A$3:$A$52586,$BF120,Source_Data!$E$3:$E$52586,CB$3)/$BE120</f>
        <v>0</v>
      </c>
      <c r="CC120" s="48">
        <f>SUMIFS(Source_Data!$P$3:$P$52586,Source_Data!$A$3:$A$52586,$BF120,Source_Data!$E$3:$E$52586,CC$3)/$BE120</f>
        <v>0</v>
      </c>
      <c r="CD120" s="48">
        <f>SUMIFS(Source_Data!$P$3:$P$52586,Source_Data!$A$3:$A$52586,$BF120,Source_Data!$E$3:$E$52586,CD$3)/$BE120</f>
        <v>0</v>
      </c>
      <c r="CE120" s="48">
        <f>SUMIFS(Source_Data!$P$3:$P$52586,Source_Data!$A$3:$A$52586,$BF120,Source_Data!$E$3:$E$52586,CE$3)/$BE120</f>
        <v>0</v>
      </c>
    </row>
    <row r="121" spans="1:83" x14ac:dyDescent="0.25">
      <c r="A121" s="10">
        <f>INDEX(Installed_Capacity!$H$15:$S$20,MATCH(YEAR(B121),Installed_Capacity!$G$15:$G$20,0),MATCH(C121,Installed_Capacity!$H$14:$S$14,0))</f>
        <v>4078.31</v>
      </c>
      <c r="B121" s="1">
        <f>Date_List!A118</f>
        <v>43440</v>
      </c>
      <c r="C121" s="44">
        <f t="shared" si="27"/>
        <v>12</v>
      </c>
      <c r="D121" s="48">
        <f>SUMIFS(Source_Data!$I$3:$I$52586,Source_Data!$A$3:$A$52586,$B121,Source_Data!$E$3:$E$52586,D$3)/$A121</f>
        <v>-4.2250540052129439E-7</v>
      </c>
      <c r="E121" s="48">
        <f>SUMIFS(Source_Data!$I$3:$I$52586,Source_Data!$A$3:$A$52586,$B121,Source_Data!$E$3:$E$52586,E$3)/$A121</f>
        <v>-1.1240947843592077E-6</v>
      </c>
      <c r="F121" s="48">
        <f>SUMIFS(Source_Data!$I$3:$I$52586,Source_Data!$A$3:$A$52586,$B121,Source_Data!$E$3:$E$52586,F$3)/$A121</f>
        <v>-1.3757916882237988E-6</v>
      </c>
      <c r="G121" s="48">
        <f>SUMIFS(Source_Data!$I$3:$I$52586,Source_Data!$A$3:$A$52586,$B121,Source_Data!$E$3:$E$52586,G$3)/$A121</f>
        <v>-7.0896081955515892E-7</v>
      </c>
      <c r="H121" s="48">
        <f>SUMIFS(Source_Data!$I$3:$I$52586,Source_Data!$A$3:$A$52586,$B121,Source_Data!$E$3:$E$52586,H$3)/$A121</f>
        <v>1.1061781203488699E-4</v>
      </c>
      <c r="I121" s="48">
        <f>SUMIFS(Source_Data!$I$3:$I$52586,Source_Data!$A$3:$A$52586,$B121,Source_Data!$E$3:$E$52586,I$3)/$A121</f>
        <v>7.9599066721264451E-4</v>
      </c>
      <c r="J121" s="48">
        <f>SUMIFS(Source_Data!$I$3:$I$52586,Source_Data!$A$3:$A$52586,$B121,Source_Data!$E$3:$E$52586,J$3)/$A121</f>
        <v>2.3610605895579297E-3</v>
      </c>
      <c r="K121" s="48">
        <f>SUMIFS(Source_Data!$I$3:$I$52586,Source_Data!$A$3:$A$52586,$B121,Source_Data!$E$3:$E$52586,K$3)/$A121</f>
        <v>9.0157144664824398E-2</v>
      </c>
      <c r="L121" s="48">
        <f>SUMIFS(Source_Data!$I$3:$I$52586,Source_Data!$A$3:$A$52586,$B121,Source_Data!$E$3:$E$52586,L$3)/$A121</f>
        <v>0.15084813123769406</v>
      </c>
      <c r="M121" s="48">
        <f>SUMIFS(Source_Data!$I$3:$I$52586,Source_Data!$A$3:$A$52586,$B121,Source_Data!$E$3:$E$52586,M$3)/$A121</f>
        <v>0.1701626498027369</v>
      </c>
      <c r="N121" s="48">
        <f>SUMIFS(Source_Data!$I$3:$I$52586,Source_Data!$A$3:$A$52586,$B121,Source_Data!$E$3:$E$52586,N$3)/$A121</f>
        <v>0.16222326376906121</v>
      </c>
      <c r="O121" s="48">
        <f>SUMIFS(Source_Data!$I$3:$I$52586,Source_Data!$A$3:$A$52586,$B121,Source_Data!$E$3:$E$52586,O$3)/$A121</f>
        <v>0.16729157956040616</v>
      </c>
      <c r="P121" s="48">
        <f>SUMIFS(Source_Data!$I$3:$I$52586,Source_Data!$A$3:$A$52586,$B121,Source_Data!$E$3:$E$52586,P$3)/$A121</f>
        <v>0.13054532836812308</v>
      </c>
      <c r="Q121" s="48">
        <f>SUMIFS(Source_Data!$I$3:$I$52586,Source_Data!$A$3:$A$52586,$B121,Source_Data!$E$3:$E$52586,Q$3)/$A121</f>
        <v>8.9143214225990669E-2</v>
      </c>
      <c r="R121" s="48">
        <f>SUMIFS(Source_Data!$I$3:$I$52586,Source_Data!$A$3:$A$52586,$B121,Source_Data!$E$3:$E$52586,R$3)/$A121</f>
        <v>5.2575998586914675E-2</v>
      </c>
      <c r="S121" s="48">
        <f>SUMIFS(Source_Data!$I$3:$I$52586,Source_Data!$A$3:$A$52586,$B121,Source_Data!$E$3:$E$52586,S$3)/$A121</f>
        <v>1.8399497497492832E-2</v>
      </c>
      <c r="T121" s="48">
        <f>SUMIFS(Source_Data!$I$3:$I$52586,Source_Data!$A$3:$A$52586,$B121,Source_Data!$E$3:$E$52586,T$3)/$A121</f>
        <v>4.6529241597622549E-4</v>
      </c>
      <c r="U121" s="48">
        <f>SUMIFS(Source_Data!$I$3:$I$52586,Source_Data!$A$3:$A$52586,$B121,Source_Data!$E$3:$E$52586,U$3)/$A121</f>
        <v>1.0013409966383135E-5</v>
      </c>
      <c r="V121" s="48">
        <f>SUMIFS(Source_Data!$I$3:$I$52586,Source_Data!$A$3:$A$52586,$B121,Source_Data!$E$3:$E$52586,V$3)/$A121</f>
        <v>5.3991297866027842E-6</v>
      </c>
      <c r="W121" s="48">
        <f>SUMIFS(Source_Data!$I$3:$I$52586,Source_Data!$A$3:$A$52586,$B121,Source_Data!$E$3:$E$52586,W$3)/$A121</f>
        <v>5.132590460264178E-6</v>
      </c>
      <c r="X121" s="48">
        <f>SUMIFS(Source_Data!$I$3:$I$52586,Source_Data!$A$3:$A$52586,$B121,Source_Data!$E$3:$E$52586,X$3)/$A121</f>
        <v>4.5256353734757782E-6</v>
      </c>
      <c r="Y121" s="48">
        <f>SUMIFS(Source_Data!$I$3:$I$52586,Source_Data!$A$3:$A$52586,$B121,Source_Data!$E$3:$E$52586,Y$3)/$A121</f>
        <v>3.3808526080655956E-6</v>
      </c>
      <c r="Z121" s="48">
        <f>SUMIFS(Source_Data!$I$3:$I$52586,Source_Data!$A$3:$A$52586,$B121,Source_Data!$E$3:$E$52586,Z$3)/$A121</f>
        <v>1.5996162626185846E-6</v>
      </c>
      <c r="AA121" s="48">
        <f>SUMIFS(Source_Data!$I$3:$I$52586,Source_Data!$A$3:$A$52586,$B121,Source_Data!$E$3:$E$52586,AA$3)/$A121</f>
        <v>1.1014111237252687E-6</v>
      </c>
      <c r="AC121" s="10">
        <f>INDEX(Installed_Capacity!$V$15:$AG$20,MATCH(YEAR(AD121),Installed_Capacity!$U$15:$U$20,0),MATCH(AE121,Installed_Capacity!$V$14:$AG$14,0))</f>
        <v>2877.23</v>
      </c>
      <c r="AD121" s="1">
        <f>Date_List!A118</f>
        <v>43440</v>
      </c>
      <c r="AE121" s="44">
        <f t="shared" si="28"/>
        <v>12</v>
      </c>
      <c r="AF121" s="48">
        <f>SUMIFS(Source_Data!$M$3:$M$52586,Source_Data!$A$3:$A$52586,$AD121,Source_Data!$E$3:$E$52586,AF$3)/$AC121</f>
        <v>0</v>
      </c>
      <c r="AG121" s="48">
        <f>SUMIFS(Source_Data!$M$3:$M$52586,Source_Data!$A$3:$A$52586,$AD121,Source_Data!$E$3:$E$52586,AG$3)/$AC121</f>
        <v>0</v>
      </c>
      <c r="AH121" s="48">
        <f>SUMIFS(Source_Data!$M$3:$M$52586,Source_Data!$A$3:$A$52586,$AD121,Source_Data!$E$3:$E$52586,AH$3)/$AC121</f>
        <v>0</v>
      </c>
      <c r="AI121" s="48">
        <f>SUMIFS(Source_Data!$M$3:$M$52586,Source_Data!$A$3:$A$52586,$AD121,Source_Data!$E$3:$E$52586,AI$3)/$AC121</f>
        <v>0</v>
      </c>
      <c r="AJ121" s="48">
        <f>SUMIFS(Source_Data!$M$3:$M$52586,Source_Data!$A$3:$A$52586,$AD121,Source_Data!$E$3:$E$52586,AJ$3)/$AC121</f>
        <v>0</v>
      </c>
      <c r="AK121" s="48">
        <f>SUMIFS(Source_Data!$M$3:$M$52586,Source_Data!$A$3:$A$52586,$AD121,Source_Data!$E$3:$E$52586,AK$3)/$AC121</f>
        <v>0</v>
      </c>
      <c r="AL121" s="48">
        <f>SUMIFS(Source_Data!$M$3:$M$52586,Source_Data!$A$3:$A$52586,$AD121,Source_Data!$E$3:$E$52586,AL$3)/$AC121</f>
        <v>1.0788673849501083E-3</v>
      </c>
      <c r="AM121" s="48">
        <f>SUMIFS(Source_Data!$M$3:$M$52586,Source_Data!$A$3:$A$52586,$AD121,Source_Data!$E$3:$E$52586,AM$3)/$AC121</f>
        <v>5.4577606672042207E-2</v>
      </c>
      <c r="AN121" s="48">
        <f>SUMIFS(Source_Data!$M$3:$M$52586,Source_Data!$A$3:$A$52586,$AD121,Source_Data!$E$3:$E$52586,AN$3)/$AC121</f>
        <v>7.5761459689353994E-2</v>
      </c>
      <c r="AO121" s="48">
        <f>SUMIFS(Source_Data!$M$3:$M$52586,Source_Data!$A$3:$A$52586,$AD121,Source_Data!$E$3:$E$52586,AO$3)/$AC121</f>
        <v>7.7076894712622912E-2</v>
      </c>
      <c r="AP121" s="48">
        <f>SUMIFS(Source_Data!$M$3:$M$52586,Source_Data!$A$3:$A$52586,$AD121,Source_Data!$E$3:$E$52586,AP$3)/$AC121</f>
        <v>9.4817301437146131E-2</v>
      </c>
      <c r="AQ121" s="48">
        <f>SUMIFS(Source_Data!$M$3:$M$52586,Source_Data!$A$3:$A$52586,$AD121,Source_Data!$E$3:$E$52586,AQ$3)/$AC121</f>
        <v>0.14076840035798319</v>
      </c>
      <c r="AR121" s="48">
        <f>SUMIFS(Source_Data!$M$3:$M$52586,Source_Data!$A$3:$A$52586,$AD121,Source_Data!$E$3:$E$52586,AR$3)/$AC121</f>
        <v>9.8717989563573291E-2</v>
      </c>
      <c r="AS121" s="48">
        <f>SUMIFS(Source_Data!$M$3:$M$52586,Source_Data!$A$3:$A$52586,$AD121,Source_Data!$E$3:$E$52586,AS$3)/$AC121</f>
        <v>6.5920992173027534E-2</v>
      </c>
      <c r="AT121" s="48">
        <f>SUMIFS(Source_Data!$M$3:$M$52586,Source_Data!$A$3:$A$52586,$AD121,Source_Data!$E$3:$E$52586,AT$3)/$AC121</f>
        <v>3.3447978591562025E-2</v>
      </c>
      <c r="AU121" s="48">
        <f>SUMIFS(Source_Data!$M$3:$M$52586,Source_Data!$A$3:$A$52586,$AD121,Source_Data!$E$3:$E$52586,AU$3)/$AC121</f>
        <v>1.3846572904842506E-2</v>
      </c>
      <c r="AV121" s="48">
        <f>SUMIFS(Source_Data!$M$3:$M$52586,Source_Data!$A$3:$A$52586,$AD121,Source_Data!$E$3:$E$52586,AV$3)/$AC121</f>
        <v>8.642928198301839E-4</v>
      </c>
      <c r="AW121" s="48">
        <f>SUMIFS(Source_Data!$M$3:$M$52586,Source_Data!$A$3:$A$52586,$AD121,Source_Data!$E$3:$E$52586,AW$3)/$AC121</f>
        <v>0</v>
      </c>
      <c r="AX121" s="48">
        <f>SUMIFS(Source_Data!$M$3:$M$52586,Source_Data!$A$3:$A$52586,$AD121,Source_Data!$E$3:$E$52586,AX$3)/$AC121</f>
        <v>0</v>
      </c>
      <c r="AY121" s="48">
        <f>SUMIFS(Source_Data!$M$3:$M$52586,Source_Data!$A$3:$A$52586,$AD121,Source_Data!$E$3:$E$52586,AY$3)/$AC121</f>
        <v>0</v>
      </c>
      <c r="AZ121" s="48">
        <f>SUMIFS(Source_Data!$M$3:$M$52586,Source_Data!$A$3:$A$52586,$AD121,Source_Data!$E$3:$E$52586,AZ$3)/$AC121</f>
        <v>0</v>
      </c>
      <c r="BA121" s="48">
        <f>SUMIFS(Source_Data!$M$3:$M$52586,Source_Data!$A$3:$A$52586,$AD121,Source_Data!$E$3:$E$52586,BA$3)/$AC121</f>
        <v>0</v>
      </c>
      <c r="BB121" s="48">
        <f>SUMIFS(Source_Data!$M$3:$M$52586,Source_Data!$A$3:$A$52586,$AD121,Source_Data!$E$3:$E$52586,BB$3)/$AC121</f>
        <v>0</v>
      </c>
      <c r="BC121" s="48">
        <f>SUMIFS(Source_Data!$M$3:$M$52586,Source_Data!$A$3:$A$52586,$AD121,Source_Data!$E$3:$E$52586,BC$3)/$AC121</f>
        <v>0</v>
      </c>
      <c r="BE121" s="10">
        <f>INDEX(Installed_Capacity!$AJ$15:$AU$20,MATCH(YEAR(BF121),Installed_Capacity!$AI$15:$AI$20,0),MATCH(BG121,Installed_Capacity!$AJ$14:$AU$14,0))</f>
        <v>917</v>
      </c>
      <c r="BF121" s="1">
        <f>Date_List!A118</f>
        <v>43440</v>
      </c>
      <c r="BG121" s="44">
        <f t="shared" si="29"/>
        <v>12</v>
      </c>
      <c r="BH121" s="48">
        <f>SUMIFS(Source_Data!$P$3:$P$52586,Source_Data!$A$3:$A$52586,$BF121,Source_Data!$E$3:$E$52586,BH$3)/$BE121</f>
        <v>0</v>
      </c>
      <c r="BI121" s="48">
        <f>SUMIFS(Source_Data!$P$3:$P$52586,Source_Data!$A$3:$A$52586,$BF121,Source_Data!$E$3:$E$52586,BI$3)/$BE121</f>
        <v>0</v>
      </c>
      <c r="BJ121" s="48">
        <f>SUMIFS(Source_Data!$P$3:$P$52586,Source_Data!$A$3:$A$52586,$BF121,Source_Data!$E$3:$E$52586,BJ$3)/$BE121</f>
        <v>0</v>
      </c>
      <c r="BK121" s="48">
        <f>SUMIFS(Source_Data!$P$3:$P$52586,Source_Data!$A$3:$A$52586,$BF121,Source_Data!$E$3:$E$52586,BK$3)/$BE121</f>
        <v>0</v>
      </c>
      <c r="BL121" s="48">
        <f>SUMIFS(Source_Data!$P$3:$P$52586,Source_Data!$A$3:$A$52586,$BF121,Source_Data!$E$3:$E$52586,BL$3)/$BE121</f>
        <v>0</v>
      </c>
      <c r="BM121" s="48">
        <f>SUMIFS(Source_Data!$P$3:$P$52586,Source_Data!$A$3:$A$52586,$BF121,Source_Data!$E$3:$E$52586,BM$3)/$BE121</f>
        <v>0</v>
      </c>
      <c r="BN121" s="48">
        <f>SUMIFS(Source_Data!$P$3:$P$52586,Source_Data!$A$3:$A$52586,$BF121,Source_Data!$E$3:$E$52586,BN$3)/$BE121</f>
        <v>0</v>
      </c>
      <c r="BO121" s="48">
        <f>SUMIFS(Source_Data!$P$3:$P$52586,Source_Data!$A$3:$A$52586,$BF121,Source_Data!$E$3:$E$52586,BO$3)/$BE121</f>
        <v>0</v>
      </c>
      <c r="BP121" s="48">
        <f>SUMIFS(Source_Data!$P$3:$P$52586,Source_Data!$A$3:$A$52586,$BF121,Source_Data!$E$3:$E$52586,BP$3)/$BE121</f>
        <v>0</v>
      </c>
      <c r="BQ121" s="48">
        <f>SUMIFS(Source_Data!$P$3:$P$52586,Source_Data!$A$3:$A$52586,$BF121,Source_Data!$E$3:$E$52586,BQ$3)/$BE121</f>
        <v>0</v>
      </c>
      <c r="BR121" s="48">
        <f>SUMIFS(Source_Data!$P$3:$P$52586,Source_Data!$A$3:$A$52586,$BF121,Source_Data!$E$3:$E$52586,BR$3)/$BE121</f>
        <v>0</v>
      </c>
      <c r="BS121" s="48">
        <f>SUMIFS(Source_Data!$P$3:$P$52586,Source_Data!$A$3:$A$52586,$BF121,Source_Data!$E$3:$E$52586,BS$3)/$BE121</f>
        <v>0</v>
      </c>
      <c r="BT121" s="48">
        <f>SUMIFS(Source_Data!$P$3:$P$52586,Source_Data!$A$3:$A$52586,$BF121,Source_Data!$E$3:$E$52586,BT$3)/$BE121</f>
        <v>0</v>
      </c>
      <c r="BU121" s="48">
        <f>SUMIFS(Source_Data!$P$3:$P$52586,Source_Data!$A$3:$A$52586,$BF121,Source_Data!$E$3:$E$52586,BU$3)/$BE121</f>
        <v>0</v>
      </c>
      <c r="BV121" s="48">
        <f>SUMIFS(Source_Data!$P$3:$P$52586,Source_Data!$A$3:$A$52586,$BF121,Source_Data!$E$3:$E$52586,BV$3)/$BE121</f>
        <v>0</v>
      </c>
      <c r="BW121" s="48">
        <f>SUMIFS(Source_Data!$P$3:$P$52586,Source_Data!$A$3:$A$52586,$BF121,Source_Data!$E$3:$E$52586,BW$3)/$BE121</f>
        <v>0</v>
      </c>
      <c r="BX121" s="48">
        <f>SUMIFS(Source_Data!$P$3:$P$52586,Source_Data!$A$3:$A$52586,$BF121,Source_Data!$E$3:$E$52586,BX$3)/$BE121</f>
        <v>0</v>
      </c>
      <c r="BY121" s="48">
        <f>SUMIFS(Source_Data!$P$3:$P$52586,Source_Data!$A$3:$A$52586,$BF121,Source_Data!$E$3:$E$52586,BY$3)/$BE121</f>
        <v>0</v>
      </c>
      <c r="BZ121" s="48">
        <f>SUMIFS(Source_Data!$P$3:$P$52586,Source_Data!$A$3:$A$52586,$BF121,Source_Data!$E$3:$E$52586,BZ$3)/$BE121</f>
        <v>0</v>
      </c>
      <c r="CA121" s="48">
        <f>SUMIFS(Source_Data!$P$3:$P$52586,Source_Data!$A$3:$A$52586,$BF121,Source_Data!$E$3:$E$52586,CA$3)/$BE121</f>
        <v>0</v>
      </c>
      <c r="CB121" s="48">
        <f>SUMIFS(Source_Data!$P$3:$P$52586,Source_Data!$A$3:$A$52586,$BF121,Source_Data!$E$3:$E$52586,CB$3)/$BE121</f>
        <v>0</v>
      </c>
      <c r="CC121" s="48">
        <f>SUMIFS(Source_Data!$P$3:$P$52586,Source_Data!$A$3:$A$52586,$BF121,Source_Data!$E$3:$E$52586,CC$3)/$BE121</f>
        <v>0</v>
      </c>
      <c r="CD121" s="48">
        <f>SUMIFS(Source_Data!$P$3:$P$52586,Source_Data!$A$3:$A$52586,$BF121,Source_Data!$E$3:$E$52586,CD$3)/$BE121</f>
        <v>0</v>
      </c>
      <c r="CE121" s="48">
        <f>SUMIFS(Source_Data!$P$3:$P$52586,Source_Data!$A$3:$A$52586,$BF121,Source_Data!$E$3:$E$52586,CE$3)/$BE121</f>
        <v>0</v>
      </c>
    </row>
    <row r="122" spans="1:83" x14ac:dyDescent="0.25">
      <c r="A122" s="10">
        <f>INDEX(Installed_Capacity!$H$15:$S$20,MATCH(YEAR(B122),Installed_Capacity!$G$15:$G$20,0),MATCH(C122,Installed_Capacity!$H$14:$S$14,0))</f>
        <v>4078.31</v>
      </c>
      <c r="B122" s="1">
        <f>Date_List!A119</f>
        <v>43445</v>
      </c>
      <c r="C122" s="44">
        <f t="shared" si="27"/>
        <v>12</v>
      </c>
      <c r="D122" s="48">
        <f>SUMIFS(Source_Data!$I$3:$I$52586,Source_Data!$A$3:$A$52586,$B122,Source_Data!$E$3:$E$52586,D$3)/$A122</f>
        <v>-7.4645404591607791E-7</v>
      </c>
      <c r="E122" s="48">
        <f>SUMIFS(Source_Data!$I$3:$I$52586,Source_Data!$A$3:$A$52586,$B122,Source_Data!$E$3:$E$52586,E$3)/$A122</f>
        <v>-6.9353580282028594E-7</v>
      </c>
      <c r="F122" s="48">
        <f>SUMIFS(Source_Data!$I$3:$I$52586,Source_Data!$A$3:$A$52586,$B122,Source_Data!$E$3:$E$52586,F$3)/$A122</f>
        <v>-7.879251454646655E-7</v>
      </c>
      <c r="G122" s="48">
        <f>SUMIFS(Source_Data!$I$3:$I$52586,Source_Data!$A$3:$A$52586,$B122,Source_Data!$E$3:$E$52586,G$3)/$A122</f>
        <v>-1.0862867217058047E-6</v>
      </c>
      <c r="H122" s="48">
        <f>SUMIFS(Source_Data!$I$3:$I$52586,Source_Data!$A$3:$A$52586,$B122,Source_Data!$E$3:$E$52586,H$3)/$A122</f>
        <v>7.9444241855082125E-5</v>
      </c>
      <c r="I122" s="48">
        <f>SUMIFS(Source_Data!$I$3:$I$52586,Source_Data!$A$3:$A$52586,$B122,Source_Data!$E$3:$E$52586,I$3)/$A122</f>
        <v>6.30985045276107E-4</v>
      </c>
      <c r="J122" s="48">
        <f>SUMIFS(Source_Data!$I$3:$I$52586,Source_Data!$A$3:$A$52586,$B122,Source_Data!$E$3:$E$52586,J$3)/$A122</f>
        <v>3.3088859044555219E-3</v>
      </c>
      <c r="K122" s="48">
        <f>SUMIFS(Source_Data!$I$3:$I$52586,Source_Data!$A$3:$A$52586,$B122,Source_Data!$E$3:$E$52586,K$3)/$A122</f>
        <v>9.6065580078022517E-2</v>
      </c>
      <c r="L122" s="48">
        <f>SUMIFS(Source_Data!$I$3:$I$52586,Source_Data!$A$3:$A$52586,$B122,Source_Data!$E$3:$E$52586,L$3)/$A122</f>
        <v>0.38501280890050044</v>
      </c>
      <c r="M122" s="48">
        <f>SUMIFS(Source_Data!$I$3:$I$52586,Source_Data!$A$3:$A$52586,$B122,Source_Data!$E$3:$E$52586,M$3)/$A122</f>
        <v>0.52766300841181768</v>
      </c>
      <c r="N122" s="48">
        <f>SUMIFS(Source_Data!$I$3:$I$52586,Source_Data!$A$3:$A$52586,$B122,Source_Data!$E$3:$E$52586,N$3)/$A122</f>
        <v>0.53739235291530074</v>
      </c>
      <c r="O122" s="48">
        <f>SUMIFS(Source_Data!$I$3:$I$52586,Source_Data!$A$3:$A$52586,$B122,Source_Data!$E$3:$E$52586,O$3)/$A122</f>
        <v>0.52507772974982281</v>
      </c>
      <c r="P122" s="48">
        <f>SUMIFS(Source_Data!$I$3:$I$52586,Source_Data!$A$3:$A$52586,$B122,Source_Data!$E$3:$E$52586,P$3)/$A122</f>
        <v>0.59702557769934117</v>
      </c>
      <c r="Q122" s="48">
        <f>SUMIFS(Source_Data!$I$3:$I$52586,Source_Data!$A$3:$A$52586,$B122,Source_Data!$E$3:$E$52586,Q$3)/$A122</f>
        <v>0.60455759886448068</v>
      </c>
      <c r="R122" s="48">
        <f>SUMIFS(Source_Data!$I$3:$I$52586,Source_Data!$A$3:$A$52586,$B122,Source_Data!$E$3:$E$52586,R$3)/$A122</f>
        <v>0.53055301993080473</v>
      </c>
      <c r="S122" s="48">
        <f>SUMIFS(Source_Data!$I$3:$I$52586,Source_Data!$A$3:$A$52586,$B122,Source_Data!$E$3:$E$52586,S$3)/$A122</f>
        <v>0.25587296902050116</v>
      </c>
      <c r="T122" s="48">
        <f>SUMIFS(Source_Data!$I$3:$I$52586,Source_Data!$A$3:$A$52586,$B122,Source_Data!$E$3:$E$52586,T$3)/$A122</f>
        <v>1.7563941516216278E-2</v>
      </c>
      <c r="U122" s="48">
        <f>SUMIFS(Source_Data!$I$3:$I$52586,Source_Data!$A$3:$A$52586,$B122,Source_Data!$E$3:$E$52586,U$3)/$A122</f>
        <v>1.5761368483514004E-4</v>
      </c>
      <c r="V122" s="48">
        <f>SUMIFS(Source_Data!$I$3:$I$52586,Source_Data!$A$3:$A$52586,$B122,Source_Data!$E$3:$E$52586,V$3)/$A122</f>
        <v>4.3618479223011493E-6</v>
      </c>
      <c r="W122" s="48">
        <f>SUMIFS(Source_Data!$I$3:$I$52586,Source_Data!$A$3:$A$52586,$B122,Source_Data!$E$3:$E$52586,W$3)/$A122</f>
        <v>5.0054743263753864E-6</v>
      </c>
      <c r="X122" s="48">
        <f>SUMIFS(Source_Data!$I$3:$I$52586,Source_Data!$A$3:$A$52586,$B122,Source_Data!$E$3:$E$52586,X$3)/$A122</f>
        <v>5.3035397014940015E-6</v>
      </c>
      <c r="Y122" s="48">
        <f>SUMIFS(Source_Data!$I$3:$I$52586,Source_Data!$A$3:$A$52586,$B122,Source_Data!$E$3:$E$52586,Y$3)/$A122</f>
        <v>4.119253072964046E-6</v>
      </c>
      <c r="Z122" s="48">
        <f>SUMIFS(Source_Data!$I$3:$I$52586,Source_Data!$A$3:$A$52586,$B122,Source_Data!$E$3:$E$52586,Z$3)/$A122</f>
        <v>2.2845431073165109E-6</v>
      </c>
      <c r="AA122" s="48">
        <f>SUMIFS(Source_Data!$I$3:$I$52586,Source_Data!$A$3:$A$52586,$B122,Source_Data!$E$3:$E$52586,AA$3)/$A122</f>
        <v>9.7127241430886824E-7</v>
      </c>
      <c r="AC122" s="10">
        <f>INDEX(Installed_Capacity!$V$15:$AG$20,MATCH(YEAR(AD122),Installed_Capacity!$U$15:$U$20,0),MATCH(AE122,Installed_Capacity!$V$14:$AG$14,0))</f>
        <v>2877.23</v>
      </c>
      <c r="AD122" s="1">
        <f>Date_List!A119</f>
        <v>43445</v>
      </c>
      <c r="AE122" s="44">
        <f t="shared" si="28"/>
        <v>12</v>
      </c>
      <c r="AF122" s="48">
        <f>SUMIFS(Source_Data!$M$3:$M$52586,Source_Data!$A$3:$A$52586,$AD122,Source_Data!$E$3:$E$52586,AF$3)/$AC122</f>
        <v>0</v>
      </c>
      <c r="AG122" s="48">
        <f>SUMIFS(Source_Data!$M$3:$M$52586,Source_Data!$A$3:$A$52586,$AD122,Source_Data!$E$3:$E$52586,AG$3)/$AC122</f>
        <v>0</v>
      </c>
      <c r="AH122" s="48">
        <f>SUMIFS(Source_Data!$M$3:$M$52586,Source_Data!$A$3:$A$52586,$AD122,Source_Data!$E$3:$E$52586,AH$3)/$AC122</f>
        <v>0</v>
      </c>
      <c r="AI122" s="48">
        <f>SUMIFS(Source_Data!$M$3:$M$52586,Source_Data!$A$3:$A$52586,$AD122,Source_Data!$E$3:$E$52586,AI$3)/$AC122</f>
        <v>0</v>
      </c>
      <c r="AJ122" s="48">
        <f>SUMIFS(Source_Data!$M$3:$M$52586,Source_Data!$A$3:$A$52586,$AD122,Source_Data!$E$3:$E$52586,AJ$3)/$AC122</f>
        <v>0</v>
      </c>
      <c r="AK122" s="48">
        <f>SUMIFS(Source_Data!$M$3:$M$52586,Source_Data!$A$3:$A$52586,$AD122,Source_Data!$E$3:$E$52586,AK$3)/$AC122</f>
        <v>0</v>
      </c>
      <c r="AL122" s="48">
        <f>SUMIFS(Source_Data!$M$3:$M$52586,Source_Data!$A$3:$A$52586,$AD122,Source_Data!$E$3:$E$52586,AL$3)/$AC122</f>
        <v>1.1379407975726653E-3</v>
      </c>
      <c r="AM122" s="48">
        <f>SUMIFS(Source_Data!$M$3:$M$52586,Source_Data!$A$3:$A$52586,$AD122,Source_Data!$E$3:$E$52586,AM$3)/$AC122</f>
        <v>0.12052501937279954</v>
      </c>
      <c r="AN122" s="48">
        <f>SUMIFS(Source_Data!$M$3:$M$52586,Source_Data!$A$3:$A$52586,$AD122,Source_Data!$E$3:$E$52586,AN$3)/$AC122</f>
        <v>0.43991560627721804</v>
      </c>
      <c r="AO122" s="48">
        <f>SUMIFS(Source_Data!$M$3:$M$52586,Source_Data!$A$3:$A$52586,$AD122,Source_Data!$E$3:$E$52586,AO$3)/$AC122</f>
        <v>0.52226101853345053</v>
      </c>
      <c r="AP122" s="48">
        <f>SUMIFS(Source_Data!$M$3:$M$52586,Source_Data!$A$3:$A$52586,$AD122,Source_Data!$E$3:$E$52586,AP$3)/$AC122</f>
        <v>0.59905128492821225</v>
      </c>
      <c r="AQ122" s="48">
        <f>SUMIFS(Source_Data!$M$3:$M$52586,Source_Data!$A$3:$A$52586,$AD122,Source_Data!$E$3:$E$52586,AQ$3)/$AC122</f>
        <v>0.57858371622324245</v>
      </c>
      <c r="AR122" s="48">
        <f>SUMIFS(Source_Data!$M$3:$M$52586,Source_Data!$A$3:$A$52586,$AD122,Source_Data!$E$3:$E$52586,AR$3)/$AC122</f>
        <v>0.6025912454242448</v>
      </c>
      <c r="AS122" s="48">
        <f>SUMIFS(Source_Data!$M$3:$M$52586,Source_Data!$A$3:$A$52586,$AD122,Source_Data!$E$3:$E$52586,AS$3)/$AC122</f>
        <v>0.62524776769879364</v>
      </c>
      <c r="AT122" s="48">
        <f>SUMIFS(Source_Data!$M$3:$M$52586,Source_Data!$A$3:$A$52586,$AD122,Source_Data!$E$3:$E$52586,AT$3)/$AC122</f>
        <v>0.61862856062914673</v>
      </c>
      <c r="AU122" s="48">
        <f>SUMIFS(Source_Data!$M$3:$M$52586,Source_Data!$A$3:$A$52586,$AD122,Source_Data!$E$3:$E$52586,AU$3)/$AC122</f>
        <v>0.32734445129968753</v>
      </c>
      <c r="AV122" s="48">
        <f>SUMIFS(Source_Data!$M$3:$M$52586,Source_Data!$A$3:$A$52586,$AD122,Source_Data!$E$3:$E$52586,AV$3)/$AC122</f>
        <v>2.3713438577729274E-2</v>
      </c>
      <c r="AW122" s="48">
        <f>SUMIFS(Source_Data!$M$3:$M$52586,Source_Data!$A$3:$A$52586,$AD122,Source_Data!$E$3:$E$52586,AW$3)/$AC122</f>
        <v>0</v>
      </c>
      <c r="AX122" s="48">
        <f>SUMIFS(Source_Data!$M$3:$M$52586,Source_Data!$A$3:$A$52586,$AD122,Source_Data!$E$3:$E$52586,AX$3)/$AC122</f>
        <v>0</v>
      </c>
      <c r="AY122" s="48">
        <f>SUMIFS(Source_Data!$M$3:$M$52586,Source_Data!$A$3:$A$52586,$AD122,Source_Data!$E$3:$E$52586,AY$3)/$AC122</f>
        <v>0</v>
      </c>
      <c r="AZ122" s="48">
        <f>SUMIFS(Source_Data!$M$3:$M$52586,Source_Data!$A$3:$A$52586,$AD122,Source_Data!$E$3:$E$52586,AZ$3)/$AC122</f>
        <v>0</v>
      </c>
      <c r="BA122" s="48">
        <f>SUMIFS(Source_Data!$M$3:$M$52586,Source_Data!$A$3:$A$52586,$AD122,Source_Data!$E$3:$E$52586,BA$3)/$AC122</f>
        <v>0</v>
      </c>
      <c r="BB122" s="48">
        <f>SUMIFS(Source_Data!$M$3:$M$52586,Source_Data!$A$3:$A$52586,$AD122,Source_Data!$E$3:$E$52586,BB$3)/$AC122</f>
        <v>0</v>
      </c>
      <c r="BC122" s="48">
        <f>SUMIFS(Source_Data!$M$3:$M$52586,Source_Data!$A$3:$A$52586,$AD122,Source_Data!$E$3:$E$52586,BC$3)/$AC122</f>
        <v>0</v>
      </c>
      <c r="BE122" s="10">
        <f>INDEX(Installed_Capacity!$AJ$15:$AU$20,MATCH(YEAR(BF122),Installed_Capacity!$AI$15:$AI$20,0),MATCH(BG122,Installed_Capacity!$AJ$14:$AU$14,0))</f>
        <v>917</v>
      </c>
      <c r="BF122" s="1">
        <f>Date_List!A119</f>
        <v>43445</v>
      </c>
      <c r="BG122" s="44">
        <f t="shared" si="29"/>
        <v>12</v>
      </c>
      <c r="BH122" s="48">
        <f>SUMIFS(Source_Data!$P$3:$P$52586,Source_Data!$A$3:$A$52586,$BF122,Source_Data!$E$3:$E$52586,BH$3)/$BE122</f>
        <v>0</v>
      </c>
      <c r="BI122" s="48">
        <f>SUMIFS(Source_Data!$P$3:$P$52586,Source_Data!$A$3:$A$52586,$BF122,Source_Data!$E$3:$E$52586,BI$3)/$BE122</f>
        <v>0</v>
      </c>
      <c r="BJ122" s="48">
        <f>SUMIFS(Source_Data!$P$3:$P$52586,Source_Data!$A$3:$A$52586,$BF122,Source_Data!$E$3:$E$52586,BJ$3)/$BE122</f>
        <v>0</v>
      </c>
      <c r="BK122" s="48">
        <f>SUMIFS(Source_Data!$P$3:$P$52586,Source_Data!$A$3:$A$52586,$BF122,Source_Data!$E$3:$E$52586,BK$3)/$BE122</f>
        <v>0</v>
      </c>
      <c r="BL122" s="48">
        <f>SUMIFS(Source_Data!$P$3:$P$52586,Source_Data!$A$3:$A$52586,$BF122,Source_Data!$E$3:$E$52586,BL$3)/$BE122</f>
        <v>0</v>
      </c>
      <c r="BM122" s="48">
        <f>SUMIFS(Source_Data!$P$3:$P$52586,Source_Data!$A$3:$A$52586,$BF122,Source_Data!$E$3:$E$52586,BM$3)/$BE122</f>
        <v>0</v>
      </c>
      <c r="BN122" s="48">
        <f>SUMIFS(Source_Data!$P$3:$P$52586,Source_Data!$A$3:$A$52586,$BF122,Source_Data!$E$3:$E$52586,BN$3)/$BE122</f>
        <v>0</v>
      </c>
      <c r="BO122" s="48">
        <f>SUMIFS(Source_Data!$P$3:$P$52586,Source_Data!$A$3:$A$52586,$BF122,Source_Data!$E$3:$E$52586,BO$3)/$BE122</f>
        <v>0</v>
      </c>
      <c r="BP122" s="48">
        <f>SUMIFS(Source_Data!$P$3:$P$52586,Source_Data!$A$3:$A$52586,$BF122,Source_Data!$E$3:$E$52586,BP$3)/$BE122</f>
        <v>0</v>
      </c>
      <c r="BQ122" s="48">
        <f>SUMIFS(Source_Data!$P$3:$P$52586,Source_Data!$A$3:$A$52586,$BF122,Source_Data!$E$3:$E$52586,BQ$3)/$BE122</f>
        <v>1.1413610561613958E-2</v>
      </c>
      <c r="BR122" s="48">
        <f>SUMIFS(Source_Data!$P$3:$P$52586,Source_Data!$A$3:$A$52586,$BF122,Source_Data!$E$3:$E$52586,BR$3)/$BE122</f>
        <v>6.3456963627044713E-2</v>
      </c>
      <c r="BS122" s="48">
        <f>SUMIFS(Source_Data!$P$3:$P$52586,Source_Data!$A$3:$A$52586,$BF122,Source_Data!$E$3:$E$52586,BS$3)/$BE122</f>
        <v>0.13509164094329335</v>
      </c>
      <c r="BT122" s="48">
        <f>SUMIFS(Source_Data!$P$3:$P$52586,Source_Data!$A$3:$A$52586,$BF122,Source_Data!$E$3:$E$52586,BT$3)/$BE122</f>
        <v>0.1913482812442748</v>
      </c>
      <c r="BU122" s="48">
        <f>SUMIFS(Source_Data!$P$3:$P$52586,Source_Data!$A$3:$A$52586,$BF122,Source_Data!$E$3:$E$52586,BU$3)/$BE122</f>
        <v>0.26770003520610686</v>
      </c>
      <c r="BV122" s="48">
        <f>SUMIFS(Source_Data!$P$3:$P$52586,Source_Data!$A$3:$A$52586,$BF122,Source_Data!$E$3:$E$52586,BV$3)/$BE122</f>
        <v>0.38663506375681567</v>
      </c>
      <c r="BW122" s="48">
        <f>SUMIFS(Source_Data!$P$3:$P$52586,Source_Data!$A$3:$A$52586,$BF122,Source_Data!$E$3:$E$52586,BW$3)/$BE122</f>
        <v>0.2841286696172301</v>
      </c>
      <c r="BX122" s="48">
        <f>SUMIFS(Source_Data!$P$3:$P$52586,Source_Data!$A$3:$A$52586,$BF122,Source_Data!$E$3:$E$52586,BX$3)/$BE122</f>
        <v>5.1662788683751369E-2</v>
      </c>
      <c r="BY122" s="48">
        <f>SUMIFS(Source_Data!$P$3:$P$52586,Source_Data!$A$3:$A$52586,$BF122,Source_Data!$E$3:$E$52586,BY$3)/$BE122</f>
        <v>0</v>
      </c>
      <c r="BZ122" s="48">
        <f>SUMIFS(Source_Data!$P$3:$P$52586,Source_Data!$A$3:$A$52586,$BF122,Source_Data!$E$3:$E$52586,BZ$3)/$BE122</f>
        <v>0</v>
      </c>
      <c r="CA122" s="48">
        <f>SUMIFS(Source_Data!$P$3:$P$52586,Source_Data!$A$3:$A$52586,$BF122,Source_Data!$E$3:$E$52586,CA$3)/$BE122</f>
        <v>0</v>
      </c>
      <c r="CB122" s="48">
        <f>SUMIFS(Source_Data!$P$3:$P$52586,Source_Data!$A$3:$A$52586,$BF122,Source_Data!$E$3:$E$52586,CB$3)/$BE122</f>
        <v>0</v>
      </c>
      <c r="CC122" s="48">
        <f>SUMIFS(Source_Data!$P$3:$P$52586,Source_Data!$A$3:$A$52586,$BF122,Source_Data!$E$3:$E$52586,CC$3)/$BE122</f>
        <v>0</v>
      </c>
      <c r="CD122" s="48">
        <f>SUMIFS(Source_Data!$P$3:$P$52586,Source_Data!$A$3:$A$52586,$BF122,Source_Data!$E$3:$E$52586,CD$3)/$BE122</f>
        <v>0</v>
      </c>
      <c r="CE122" s="48">
        <f>SUMIFS(Source_Data!$P$3:$P$52586,Source_Data!$A$3:$A$52586,$BF122,Source_Data!$E$3:$E$52586,CE$3)/$BE122</f>
        <v>0</v>
      </c>
    </row>
    <row r="123" spans="1:83" x14ac:dyDescent="0.25">
      <c r="A123" s="10">
        <f>INDEX(Installed_Capacity!$H$15:$S$20,MATCH(YEAR(B123),Installed_Capacity!$G$15:$G$20,0),MATCH(C123,Installed_Capacity!$H$14:$S$14,0))</f>
        <v>4078.31</v>
      </c>
      <c r="B123" s="1">
        <f>Date_List!A120</f>
        <v>43437</v>
      </c>
      <c r="C123" s="44">
        <f t="shared" si="27"/>
        <v>12</v>
      </c>
      <c r="D123" s="48">
        <f>SUMIFS(Source_Data!$I$3:$I$52586,Source_Data!$A$3:$A$52586,$B123,Source_Data!$E$3:$E$52586,D$3)/$A123</f>
        <v>2.7217646525153802E-8</v>
      </c>
      <c r="E123" s="48">
        <f>SUMIFS(Source_Data!$I$3:$I$52586,Source_Data!$A$3:$A$52586,$B123,Source_Data!$E$3:$E$52586,E$3)/$A123</f>
        <v>-2.1004362100968294E-7</v>
      </c>
      <c r="F123" s="48">
        <f>SUMIFS(Source_Data!$I$3:$I$52586,Source_Data!$A$3:$A$52586,$B123,Source_Data!$E$3:$E$52586,F$3)/$A123</f>
        <v>-9.2946416530376548E-7</v>
      </c>
      <c r="G123" s="48">
        <f>SUMIFS(Source_Data!$I$3:$I$52586,Source_Data!$A$3:$A$52586,$B123,Source_Data!$E$3:$E$52586,G$3)/$A123</f>
        <v>-7.7525641748665505E-7</v>
      </c>
      <c r="H123" s="48">
        <f>SUMIFS(Source_Data!$I$3:$I$52586,Source_Data!$A$3:$A$52586,$B123,Source_Data!$E$3:$E$52586,H$3)/$A123</f>
        <v>2.8884000676750909E-4</v>
      </c>
      <c r="I123" s="48">
        <f>SUMIFS(Source_Data!$I$3:$I$52586,Source_Data!$A$3:$A$52586,$B123,Source_Data!$E$3:$E$52586,I$3)/$A123</f>
        <v>5.552179760734226E-4</v>
      </c>
      <c r="J123" s="48">
        <f>SUMIFS(Source_Data!$I$3:$I$52586,Source_Data!$A$3:$A$52586,$B123,Source_Data!$E$3:$E$52586,J$3)/$A123</f>
        <v>1.3062429589462302E-2</v>
      </c>
      <c r="K123" s="48">
        <f>SUMIFS(Source_Data!$I$3:$I$52586,Source_Data!$A$3:$A$52586,$B123,Source_Data!$E$3:$E$52586,K$3)/$A123</f>
        <v>0.19658233905196026</v>
      </c>
      <c r="L123" s="48">
        <f>SUMIFS(Source_Data!$I$3:$I$52586,Source_Data!$A$3:$A$52586,$B123,Source_Data!$E$3:$E$52586,L$3)/$A123</f>
        <v>0.56660714672106827</v>
      </c>
      <c r="M123" s="48">
        <f>SUMIFS(Source_Data!$I$3:$I$52586,Source_Data!$A$3:$A$52586,$B123,Source_Data!$E$3:$E$52586,M$3)/$A123</f>
        <v>0.69485330772525877</v>
      </c>
      <c r="N123" s="48">
        <f>SUMIFS(Source_Data!$I$3:$I$52586,Source_Data!$A$3:$A$52586,$B123,Source_Data!$E$3:$E$52586,N$3)/$A123</f>
        <v>0.7519066467480402</v>
      </c>
      <c r="O123" s="48">
        <f>SUMIFS(Source_Data!$I$3:$I$52586,Source_Data!$A$3:$A$52586,$B123,Source_Data!$E$3:$E$52586,O$3)/$A123</f>
        <v>0.75841122421321572</v>
      </c>
      <c r="P123" s="48">
        <f>SUMIFS(Source_Data!$I$3:$I$52586,Source_Data!$A$3:$A$52586,$B123,Source_Data!$E$3:$E$52586,P$3)/$A123</f>
        <v>0.77229393790467138</v>
      </c>
      <c r="Q123" s="48">
        <f>SUMIFS(Source_Data!$I$3:$I$52586,Source_Data!$A$3:$A$52586,$B123,Source_Data!$E$3:$E$52586,Q$3)/$A123</f>
        <v>0.7368012502448319</v>
      </c>
      <c r="R123" s="48">
        <f>SUMIFS(Source_Data!$I$3:$I$52586,Source_Data!$A$3:$A$52586,$B123,Source_Data!$E$3:$E$52586,R$3)/$A123</f>
        <v>0.61795286148404605</v>
      </c>
      <c r="S123" s="48">
        <f>SUMIFS(Source_Data!$I$3:$I$52586,Source_Data!$A$3:$A$52586,$B123,Source_Data!$E$3:$E$52586,S$3)/$A123</f>
        <v>0.27931341507094848</v>
      </c>
      <c r="T123" s="48">
        <f>SUMIFS(Source_Data!$I$3:$I$52586,Source_Data!$A$3:$A$52586,$B123,Source_Data!$E$3:$E$52586,T$3)/$A123</f>
        <v>1.4804629239807666E-2</v>
      </c>
      <c r="U123" s="48">
        <f>SUMIFS(Source_Data!$I$3:$I$52586,Source_Data!$A$3:$A$52586,$B123,Source_Data!$E$3:$E$52586,U$3)/$A123</f>
        <v>1.4447148941595906E-5</v>
      </c>
      <c r="V123" s="48">
        <f>SUMIFS(Source_Data!$I$3:$I$52586,Source_Data!$A$3:$A$52586,$B123,Source_Data!$E$3:$E$52586,V$3)/$A123</f>
        <v>5.0937005769546701E-6</v>
      </c>
      <c r="W123" s="48">
        <f>SUMIFS(Source_Data!$I$3:$I$52586,Source_Data!$A$3:$A$52586,$B123,Source_Data!$E$3:$E$52586,W$3)/$A123</f>
        <v>5.6341097170151369E-6</v>
      </c>
      <c r="X123" s="48">
        <f>SUMIFS(Source_Data!$I$3:$I$52586,Source_Data!$A$3:$A$52586,$B123,Source_Data!$E$3:$E$52586,X$3)/$A123</f>
        <v>4.6916683626305988E-6</v>
      </c>
      <c r="Y123" s="48">
        <f>SUMIFS(Source_Data!$I$3:$I$52586,Source_Data!$A$3:$A$52586,$B123,Source_Data!$E$3:$E$52586,Y$3)/$A123</f>
        <v>4.7260215628532411E-6</v>
      </c>
      <c r="Z123" s="48">
        <f>SUMIFS(Source_Data!$I$3:$I$52586,Source_Data!$A$3:$A$52586,$B123,Source_Data!$E$3:$E$52586,Z$3)/$A123</f>
        <v>3.1266524614362324E-6</v>
      </c>
      <c r="AA123" s="48">
        <f>SUMIFS(Source_Data!$I$3:$I$52586,Source_Data!$A$3:$A$52586,$B123,Source_Data!$E$3:$E$52586,AA$3)/$A123</f>
        <v>6.9099479931638355E-7</v>
      </c>
      <c r="AC123" s="10">
        <f>INDEX(Installed_Capacity!$V$15:$AG$20,MATCH(YEAR(AD123),Installed_Capacity!$U$15:$U$20,0),MATCH(AE123,Installed_Capacity!$V$14:$AG$14,0))</f>
        <v>2877.23</v>
      </c>
      <c r="AD123" s="1">
        <f>Date_List!A120</f>
        <v>43437</v>
      </c>
      <c r="AE123" s="44">
        <f t="shared" si="28"/>
        <v>12</v>
      </c>
      <c r="AF123" s="48">
        <f>SUMIFS(Source_Data!$M$3:$M$52586,Source_Data!$A$3:$A$52586,$AD123,Source_Data!$E$3:$E$52586,AF$3)/$AC123</f>
        <v>0</v>
      </c>
      <c r="AG123" s="48">
        <f>SUMIFS(Source_Data!$M$3:$M$52586,Source_Data!$A$3:$A$52586,$AD123,Source_Data!$E$3:$E$52586,AG$3)/$AC123</f>
        <v>0</v>
      </c>
      <c r="AH123" s="48">
        <f>SUMIFS(Source_Data!$M$3:$M$52586,Source_Data!$A$3:$A$52586,$AD123,Source_Data!$E$3:$E$52586,AH$3)/$AC123</f>
        <v>0</v>
      </c>
      <c r="AI123" s="48">
        <f>SUMIFS(Source_Data!$M$3:$M$52586,Source_Data!$A$3:$A$52586,$AD123,Source_Data!$E$3:$E$52586,AI$3)/$AC123</f>
        <v>0</v>
      </c>
      <c r="AJ123" s="48">
        <f>SUMIFS(Source_Data!$M$3:$M$52586,Source_Data!$A$3:$A$52586,$AD123,Source_Data!$E$3:$E$52586,AJ$3)/$AC123</f>
        <v>0</v>
      </c>
      <c r="AK123" s="48">
        <f>SUMIFS(Source_Data!$M$3:$M$52586,Source_Data!$A$3:$A$52586,$AD123,Source_Data!$E$3:$E$52586,AK$3)/$AC123</f>
        <v>0</v>
      </c>
      <c r="AL123" s="48">
        <f>SUMIFS(Source_Data!$M$3:$M$52586,Source_Data!$A$3:$A$52586,$AD123,Source_Data!$E$3:$E$52586,AL$3)/$AC123</f>
        <v>6.4913358028381458E-3</v>
      </c>
      <c r="AM123" s="48">
        <f>SUMIFS(Source_Data!$M$3:$M$52586,Source_Data!$A$3:$A$52586,$AD123,Source_Data!$E$3:$E$52586,AM$3)/$AC123</f>
        <v>0.16680255823656781</v>
      </c>
      <c r="AN123" s="48">
        <f>SUMIFS(Source_Data!$M$3:$M$52586,Source_Data!$A$3:$A$52586,$AD123,Source_Data!$E$3:$E$52586,AN$3)/$AC123</f>
        <v>0.5704551217267998</v>
      </c>
      <c r="AO123" s="48">
        <f>SUMIFS(Source_Data!$M$3:$M$52586,Source_Data!$A$3:$A$52586,$AD123,Source_Data!$E$3:$E$52586,AO$3)/$AC123</f>
        <v>0.70263233797680413</v>
      </c>
      <c r="AP123" s="48">
        <f>SUMIFS(Source_Data!$M$3:$M$52586,Source_Data!$A$3:$A$52586,$AD123,Source_Data!$E$3:$E$52586,AP$3)/$AC123</f>
        <v>0.64346857312519334</v>
      </c>
      <c r="AQ123" s="48">
        <f>SUMIFS(Source_Data!$M$3:$M$52586,Source_Data!$A$3:$A$52586,$AD123,Source_Data!$E$3:$E$52586,AQ$3)/$AC123</f>
        <v>0.63086855485241011</v>
      </c>
      <c r="AR123" s="48">
        <f>SUMIFS(Source_Data!$M$3:$M$52586,Source_Data!$A$3:$A$52586,$AD123,Source_Data!$E$3:$E$52586,AR$3)/$AC123</f>
        <v>0.66160804498215298</v>
      </c>
      <c r="AS123" s="48">
        <f>SUMIFS(Source_Data!$M$3:$M$52586,Source_Data!$A$3:$A$52586,$AD123,Source_Data!$E$3:$E$52586,AS$3)/$AC123</f>
        <v>0.67290987066379815</v>
      </c>
      <c r="AT123" s="48">
        <f>SUMIFS(Source_Data!$M$3:$M$52586,Source_Data!$A$3:$A$52586,$AD123,Source_Data!$E$3:$E$52586,AT$3)/$AC123</f>
        <v>0.65477314157540412</v>
      </c>
      <c r="AU123" s="48">
        <f>SUMIFS(Source_Data!$M$3:$M$52586,Source_Data!$A$3:$A$52586,$AD123,Source_Data!$E$3:$E$52586,AU$3)/$AC123</f>
        <v>0.3548546049220952</v>
      </c>
      <c r="AV123" s="48">
        <f>SUMIFS(Source_Data!$M$3:$M$52586,Source_Data!$A$3:$A$52586,$AD123,Source_Data!$E$3:$E$52586,AV$3)/$AC123</f>
        <v>2.2338138977766812E-2</v>
      </c>
      <c r="AW123" s="48">
        <f>SUMIFS(Source_Data!$M$3:$M$52586,Source_Data!$A$3:$A$52586,$AD123,Source_Data!$E$3:$E$52586,AW$3)/$AC123</f>
        <v>0</v>
      </c>
      <c r="AX123" s="48">
        <f>SUMIFS(Source_Data!$M$3:$M$52586,Source_Data!$A$3:$A$52586,$AD123,Source_Data!$E$3:$E$52586,AX$3)/$AC123</f>
        <v>0</v>
      </c>
      <c r="AY123" s="48">
        <f>SUMIFS(Source_Data!$M$3:$M$52586,Source_Data!$A$3:$A$52586,$AD123,Source_Data!$E$3:$E$52586,AY$3)/$AC123</f>
        <v>0</v>
      </c>
      <c r="AZ123" s="48">
        <f>SUMIFS(Source_Data!$M$3:$M$52586,Source_Data!$A$3:$A$52586,$AD123,Source_Data!$E$3:$E$52586,AZ$3)/$AC123</f>
        <v>0</v>
      </c>
      <c r="BA123" s="48">
        <f>SUMIFS(Source_Data!$M$3:$M$52586,Source_Data!$A$3:$A$52586,$AD123,Source_Data!$E$3:$E$52586,BA$3)/$AC123</f>
        <v>0</v>
      </c>
      <c r="BB123" s="48">
        <f>SUMIFS(Source_Data!$M$3:$M$52586,Source_Data!$A$3:$A$52586,$AD123,Source_Data!$E$3:$E$52586,BB$3)/$AC123</f>
        <v>0</v>
      </c>
      <c r="BC123" s="48">
        <f>SUMIFS(Source_Data!$M$3:$M$52586,Source_Data!$A$3:$A$52586,$AD123,Source_Data!$E$3:$E$52586,BC$3)/$AC123</f>
        <v>0</v>
      </c>
      <c r="BE123" s="10">
        <f>INDEX(Installed_Capacity!$AJ$15:$AU$20,MATCH(YEAR(BF123),Installed_Capacity!$AI$15:$AI$20,0),MATCH(BG123,Installed_Capacity!$AJ$14:$AU$14,0))</f>
        <v>917</v>
      </c>
      <c r="BF123" s="1">
        <f>Date_List!A120</f>
        <v>43437</v>
      </c>
      <c r="BG123" s="44">
        <f t="shared" si="29"/>
        <v>12</v>
      </c>
      <c r="BH123" s="48">
        <f>SUMIFS(Source_Data!$P$3:$P$52586,Source_Data!$A$3:$A$52586,$BF123,Source_Data!$E$3:$E$52586,BH$3)/$BE123</f>
        <v>0</v>
      </c>
      <c r="BI123" s="48">
        <f>SUMIFS(Source_Data!$P$3:$P$52586,Source_Data!$A$3:$A$52586,$BF123,Source_Data!$E$3:$E$52586,BI$3)/$BE123</f>
        <v>0</v>
      </c>
      <c r="BJ123" s="48">
        <f>SUMIFS(Source_Data!$P$3:$P$52586,Source_Data!$A$3:$A$52586,$BF123,Source_Data!$E$3:$E$52586,BJ$3)/$BE123</f>
        <v>0</v>
      </c>
      <c r="BK123" s="48">
        <f>SUMIFS(Source_Data!$P$3:$P$52586,Source_Data!$A$3:$A$52586,$BF123,Source_Data!$E$3:$E$52586,BK$3)/$BE123</f>
        <v>0</v>
      </c>
      <c r="BL123" s="48">
        <f>SUMIFS(Source_Data!$P$3:$P$52586,Source_Data!$A$3:$A$52586,$BF123,Source_Data!$E$3:$E$52586,BL$3)/$BE123</f>
        <v>0</v>
      </c>
      <c r="BM123" s="48">
        <f>SUMIFS(Source_Data!$P$3:$P$52586,Source_Data!$A$3:$A$52586,$BF123,Source_Data!$E$3:$E$52586,BM$3)/$BE123</f>
        <v>0</v>
      </c>
      <c r="BN123" s="48">
        <f>SUMIFS(Source_Data!$P$3:$P$52586,Source_Data!$A$3:$A$52586,$BF123,Source_Data!$E$3:$E$52586,BN$3)/$BE123</f>
        <v>0</v>
      </c>
      <c r="BO123" s="48">
        <f>SUMIFS(Source_Data!$P$3:$P$52586,Source_Data!$A$3:$A$52586,$BF123,Source_Data!$E$3:$E$52586,BO$3)/$BE123</f>
        <v>0</v>
      </c>
      <c r="BP123" s="48">
        <f>SUMIFS(Source_Data!$P$3:$P$52586,Source_Data!$A$3:$A$52586,$BF123,Source_Data!$E$3:$E$52586,BP$3)/$BE123</f>
        <v>0.1791714047044711</v>
      </c>
      <c r="BQ123" s="48">
        <f>SUMIFS(Source_Data!$P$3:$P$52586,Source_Data!$A$3:$A$52586,$BF123,Source_Data!$E$3:$E$52586,BQ$3)/$BE123</f>
        <v>0.46175685654089421</v>
      </c>
      <c r="BR123" s="48">
        <f>SUMIFS(Source_Data!$P$3:$P$52586,Source_Data!$A$3:$A$52586,$BF123,Source_Data!$E$3:$E$52586,BR$3)/$BE123</f>
        <v>0.53149806045801529</v>
      </c>
      <c r="BS123" s="48">
        <f>SUMIFS(Source_Data!$P$3:$P$52586,Source_Data!$A$3:$A$52586,$BF123,Source_Data!$E$3:$E$52586,BS$3)/$BE123</f>
        <v>0.53232152415921485</v>
      </c>
      <c r="BT123" s="48">
        <f>SUMIFS(Source_Data!$P$3:$P$52586,Source_Data!$A$3:$A$52586,$BF123,Source_Data!$E$3:$E$52586,BT$3)/$BE123</f>
        <v>0.53294345549073063</v>
      </c>
      <c r="BU123" s="48">
        <f>SUMIFS(Source_Data!$P$3:$P$52586,Source_Data!$A$3:$A$52586,$BF123,Source_Data!$E$3:$E$52586,BU$3)/$BE123</f>
        <v>0.5426748787099237</v>
      </c>
      <c r="BV123" s="48">
        <f>SUMIFS(Source_Data!$P$3:$P$52586,Source_Data!$A$3:$A$52586,$BF123,Source_Data!$E$3:$E$52586,BV$3)/$BE123</f>
        <v>0.48764780918429662</v>
      </c>
      <c r="BW123" s="48">
        <f>SUMIFS(Source_Data!$P$3:$P$52586,Source_Data!$A$3:$A$52586,$BF123,Source_Data!$E$3:$E$52586,BW$3)/$BE123</f>
        <v>0.30869021070447106</v>
      </c>
      <c r="BX123" s="48">
        <f>SUMIFS(Source_Data!$P$3:$P$52586,Source_Data!$A$3:$A$52586,$BF123,Source_Data!$E$3:$E$52586,BX$3)/$BE123</f>
        <v>5.6428317439476551E-2</v>
      </c>
      <c r="BY123" s="48">
        <f>SUMIFS(Source_Data!$P$3:$P$52586,Source_Data!$A$3:$A$52586,$BF123,Source_Data!$E$3:$E$52586,BY$3)/$BE123</f>
        <v>0</v>
      </c>
      <c r="BZ123" s="48">
        <f>SUMIFS(Source_Data!$P$3:$P$52586,Source_Data!$A$3:$A$52586,$BF123,Source_Data!$E$3:$E$52586,BZ$3)/$BE123</f>
        <v>0</v>
      </c>
      <c r="CA123" s="48">
        <f>SUMIFS(Source_Data!$P$3:$P$52586,Source_Data!$A$3:$A$52586,$BF123,Source_Data!$E$3:$E$52586,CA$3)/$BE123</f>
        <v>0</v>
      </c>
      <c r="CB123" s="48">
        <f>SUMIFS(Source_Data!$P$3:$P$52586,Source_Data!$A$3:$A$52586,$BF123,Source_Data!$E$3:$E$52586,CB$3)/$BE123</f>
        <v>0</v>
      </c>
      <c r="CC123" s="48">
        <f>SUMIFS(Source_Data!$P$3:$P$52586,Source_Data!$A$3:$A$52586,$BF123,Source_Data!$E$3:$E$52586,CC$3)/$BE123</f>
        <v>0</v>
      </c>
      <c r="CD123" s="48">
        <f>SUMIFS(Source_Data!$P$3:$P$52586,Source_Data!$A$3:$A$52586,$BF123,Source_Data!$E$3:$E$52586,CD$3)/$BE123</f>
        <v>0</v>
      </c>
      <c r="CE123" s="48">
        <f>SUMIFS(Source_Data!$P$3:$P$52586,Source_Data!$A$3:$A$52586,$BF123,Source_Data!$E$3:$E$52586,CE$3)/$BE123</f>
        <v>0</v>
      </c>
    </row>
    <row r="124" spans="1:83" x14ac:dyDescent="0.25">
      <c r="A124" s="10">
        <f>INDEX(Installed_Capacity!$H$15:$S$20,MATCH(YEAR(B124),Installed_Capacity!$G$15:$G$20,0),MATCH(C124,Installed_Capacity!$H$14:$S$14,0))</f>
        <v>4078.31</v>
      </c>
      <c r="B124" s="1">
        <f>Date_List!A121</f>
        <v>43479</v>
      </c>
      <c r="C124" s="44">
        <f t="shared" si="27"/>
        <v>1</v>
      </c>
      <c r="D124" s="48">
        <f>SUMIFS(Source_Data!$I$3:$I$52586,Source_Data!$A$3:$A$52586,$B124,Source_Data!$E$3:$E$52586,D$3)/$A124</f>
        <v>6.0701123749788514E-8</v>
      </c>
      <c r="E124" s="48">
        <f>SUMIFS(Source_Data!$I$3:$I$52586,Source_Data!$A$3:$A$52586,$B124,Source_Data!$E$3:$E$52586,E$3)/$A124</f>
        <v>-4.9470001054358301E-7</v>
      </c>
      <c r="F124" s="48">
        <f>SUMIFS(Source_Data!$I$3:$I$52586,Source_Data!$A$3:$A$52586,$B124,Source_Data!$E$3:$E$52586,F$3)/$A124</f>
        <v>-1.3424359599932325E-6</v>
      </c>
      <c r="G124" s="48">
        <f>SUMIFS(Source_Data!$I$3:$I$52586,Source_Data!$A$3:$A$52586,$B124,Source_Data!$E$3:$E$52586,G$3)/$A124</f>
        <v>-9.060566754366393E-7</v>
      </c>
      <c r="H124" s="48">
        <f>SUMIFS(Source_Data!$I$3:$I$52586,Source_Data!$A$3:$A$52586,$B124,Source_Data!$E$3:$E$52586,H$3)/$A124</f>
        <v>-1.3996613793458566E-6</v>
      </c>
      <c r="I124" s="48">
        <f>SUMIFS(Source_Data!$I$3:$I$52586,Source_Data!$A$3:$A$52586,$B124,Source_Data!$E$3:$E$52586,I$3)/$A124</f>
        <v>-1.2634422101311574E-6</v>
      </c>
      <c r="J124" s="48">
        <f>SUMIFS(Source_Data!$I$3:$I$52586,Source_Data!$A$3:$A$52586,$B124,Source_Data!$E$3:$E$52586,J$3)/$A124</f>
        <v>3.274863482668066E-4</v>
      </c>
      <c r="K124" s="48">
        <f>SUMIFS(Source_Data!$I$3:$I$52586,Source_Data!$A$3:$A$52586,$B124,Source_Data!$E$3:$E$52586,K$3)/$A124</f>
        <v>5.2327302269322341E-2</v>
      </c>
      <c r="L124" s="48">
        <f>SUMIFS(Source_Data!$I$3:$I$52586,Source_Data!$A$3:$A$52586,$B124,Source_Data!$E$3:$E$52586,L$3)/$A124</f>
        <v>0.19752831391752956</v>
      </c>
      <c r="M124" s="48">
        <f>SUMIFS(Source_Data!$I$3:$I$52586,Source_Data!$A$3:$A$52586,$B124,Source_Data!$E$3:$E$52586,M$3)/$A124</f>
        <v>0.27267079233089198</v>
      </c>
      <c r="N124" s="48">
        <f>SUMIFS(Source_Data!$I$3:$I$52586,Source_Data!$A$3:$A$52586,$B124,Source_Data!$E$3:$E$52586,N$3)/$A124</f>
        <v>0.30166389474806965</v>
      </c>
      <c r="O124" s="48">
        <f>SUMIFS(Source_Data!$I$3:$I$52586,Source_Data!$A$3:$A$52586,$B124,Source_Data!$E$3:$E$52586,O$3)/$A124</f>
        <v>0.29358496478884638</v>
      </c>
      <c r="P124" s="48">
        <f>SUMIFS(Source_Data!$I$3:$I$52586,Source_Data!$A$3:$A$52586,$B124,Source_Data!$E$3:$E$52586,P$3)/$A124</f>
        <v>0.28642101835564238</v>
      </c>
      <c r="Q124" s="48">
        <f>SUMIFS(Source_Data!$I$3:$I$52586,Source_Data!$A$3:$A$52586,$B124,Source_Data!$E$3:$E$52586,Q$3)/$A124</f>
        <v>0.19897144194016639</v>
      </c>
      <c r="R124" s="48">
        <f>SUMIFS(Source_Data!$I$3:$I$52586,Source_Data!$A$3:$A$52586,$B124,Source_Data!$E$3:$E$52586,R$3)/$A124</f>
        <v>0.15056280040016576</v>
      </c>
      <c r="S124" s="48">
        <f>SUMIFS(Source_Data!$I$3:$I$52586,Source_Data!$A$3:$A$52586,$B124,Source_Data!$E$3:$E$52586,S$3)/$A124</f>
        <v>6.4058559888777455E-2</v>
      </c>
      <c r="T124" s="48">
        <f>SUMIFS(Source_Data!$I$3:$I$52586,Source_Data!$A$3:$A$52586,$B124,Source_Data!$E$3:$E$52586,T$3)/$A124</f>
        <v>6.5942834885038167E-3</v>
      </c>
      <c r="U124" s="48">
        <f>SUMIFS(Source_Data!$I$3:$I$52586,Source_Data!$A$3:$A$52586,$B124,Source_Data!$E$3:$E$52586,U$3)/$A124</f>
        <v>1.978827676169786E-5</v>
      </c>
      <c r="V124" s="48">
        <f>SUMIFS(Source_Data!$I$3:$I$52586,Source_Data!$A$3:$A$52586,$B124,Source_Data!$E$3:$E$52586,V$3)/$A124</f>
        <v>5.3713776049393007E-6</v>
      </c>
      <c r="W124" s="48">
        <f>SUMIFS(Source_Data!$I$3:$I$52586,Source_Data!$A$3:$A$52586,$B124,Source_Data!$E$3:$E$52586,W$3)/$A124</f>
        <v>6.0095385098239221E-6</v>
      </c>
      <c r="X124" s="48">
        <f>SUMIFS(Source_Data!$I$3:$I$52586,Source_Data!$A$3:$A$52586,$B124,Source_Data!$E$3:$E$52586,X$3)/$A124</f>
        <v>6.2707275807871397E-6</v>
      </c>
      <c r="Y124" s="48">
        <f>SUMIFS(Source_Data!$I$3:$I$52586,Source_Data!$A$3:$A$52586,$B124,Source_Data!$E$3:$E$52586,Y$3)/$A124</f>
        <v>5.1785411113917284E-6</v>
      </c>
      <c r="Z124" s="48">
        <f>SUMIFS(Source_Data!$I$3:$I$52586,Source_Data!$A$3:$A$52586,$B124,Source_Data!$E$3:$E$52586,Z$3)/$A124</f>
        <v>2.817805414497672E-6</v>
      </c>
      <c r="AA124" s="48">
        <f>SUMIFS(Source_Data!$I$3:$I$52586,Source_Data!$A$3:$A$52586,$B124,Source_Data!$E$3:$E$52586,AA$3)/$A124</f>
        <v>8.2963237223261597E-7</v>
      </c>
      <c r="AC124" s="10">
        <f>INDEX(Installed_Capacity!$V$15:$AG$20,MATCH(YEAR(AD124),Installed_Capacity!$U$15:$U$20,0),MATCH(AE124,Installed_Capacity!$V$14:$AG$14,0))</f>
        <v>2977.23</v>
      </c>
      <c r="AD124" s="1">
        <f>Date_List!A121</f>
        <v>43479</v>
      </c>
      <c r="AE124" s="44">
        <f t="shared" si="28"/>
        <v>1</v>
      </c>
      <c r="AF124" s="48">
        <f>SUMIFS(Source_Data!$M$3:$M$52586,Source_Data!$A$3:$A$52586,$AD124,Source_Data!$E$3:$E$52586,AF$3)/$AC124</f>
        <v>0</v>
      </c>
      <c r="AG124" s="48">
        <f>SUMIFS(Source_Data!$M$3:$M$52586,Source_Data!$A$3:$A$52586,$AD124,Source_Data!$E$3:$E$52586,AG$3)/$AC124</f>
        <v>0</v>
      </c>
      <c r="AH124" s="48">
        <f>SUMIFS(Source_Data!$M$3:$M$52586,Source_Data!$A$3:$A$52586,$AD124,Source_Data!$E$3:$E$52586,AH$3)/$AC124</f>
        <v>0</v>
      </c>
      <c r="AI124" s="48">
        <f>SUMIFS(Source_Data!$M$3:$M$52586,Source_Data!$A$3:$A$52586,$AD124,Source_Data!$E$3:$E$52586,AI$3)/$AC124</f>
        <v>0</v>
      </c>
      <c r="AJ124" s="48">
        <f>SUMIFS(Source_Data!$M$3:$M$52586,Source_Data!$A$3:$A$52586,$AD124,Source_Data!$E$3:$E$52586,AJ$3)/$AC124</f>
        <v>0</v>
      </c>
      <c r="AK124" s="48">
        <f>SUMIFS(Source_Data!$M$3:$M$52586,Source_Data!$A$3:$A$52586,$AD124,Source_Data!$E$3:$E$52586,AK$3)/$AC124</f>
        <v>0</v>
      </c>
      <c r="AL124" s="48">
        <f>SUMIFS(Source_Data!$M$3:$M$52586,Source_Data!$A$3:$A$52586,$AD124,Source_Data!$E$3:$E$52586,AL$3)/$AC124</f>
        <v>9.5856001383836661E-5</v>
      </c>
      <c r="AM124" s="48">
        <f>SUMIFS(Source_Data!$M$3:$M$52586,Source_Data!$A$3:$A$52586,$AD124,Source_Data!$E$3:$E$52586,AM$3)/$AC124</f>
        <v>2.2806821454842252E-2</v>
      </c>
      <c r="AN124" s="48">
        <f>SUMIFS(Source_Data!$M$3:$M$52586,Source_Data!$A$3:$A$52586,$AD124,Source_Data!$E$3:$E$52586,AN$3)/$AC124</f>
        <v>8.5578393198375666E-2</v>
      </c>
      <c r="AO124" s="48">
        <f>SUMIFS(Source_Data!$M$3:$M$52586,Source_Data!$A$3:$A$52586,$AD124,Source_Data!$E$3:$E$52586,AO$3)/$AC124</f>
        <v>9.5752593479509485E-2</v>
      </c>
      <c r="AP124" s="48">
        <f>SUMIFS(Source_Data!$M$3:$M$52586,Source_Data!$A$3:$A$52586,$AD124,Source_Data!$E$3:$E$52586,AP$3)/$AC124</f>
        <v>0.11586507163504331</v>
      </c>
      <c r="AQ124" s="48">
        <f>SUMIFS(Source_Data!$M$3:$M$52586,Source_Data!$A$3:$A$52586,$AD124,Source_Data!$E$3:$E$52586,AQ$3)/$AC124</f>
        <v>0.12042462980219869</v>
      </c>
      <c r="AR124" s="48">
        <f>SUMIFS(Source_Data!$M$3:$M$52586,Source_Data!$A$3:$A$52586,$AD124,Source_Data!$E$3:$E$52586,AR$3)/$AC124</f>
        <v>0.10596563188467131</v>
      </c>
      <c r="AS124" s="48">
        <f>SUMIFS(Source_Data!$M$3:$M$52586,Source_Data!$A$3:$A$52586,$AD124,Source_Data!$E$3:$E$52586,AS$3)/$AC124</f>
        <v>7.6635974487694936E-2</v>
      </c>
      <c r="AT124" s="48">
        <f>SUMIFS(Source_Data!$M$3:$M$52586,Source_Data!$A$3:$A$52586,$AD124,Source_Data!$E$3:$E$52586,AT$3)/$AC124</f>
        <v>6.6598697473490454E-2</v>
      </c>
      <c r="AU124" s="48">
        <f>SUMIFS(Source_Data!$M$3:$M$52586,Source_Data!$A$3:$A$52586,$AD124,Source_Data!$E$3:$E$52586,AU$3)/$AC124</f>
        <v>3.6674600154841919E-2</v>
      </c>
      <c r="AV124" s="48">
        <f>SUMIFS(Source_Data!$M$3:$M$52586,Source_Data!$A$3:$A$52586,$AD124,Source_Data!$E$3:$E$52586,AV$3)/$AC124</f>
        <v>5.6450082177057197E-3</v>
      </c>
      <c r="AW124" s="48">
        <f>SUMIFS(Source_Data!$M$3:$M$52586,Source_Data!$A$3:$A$52586,$AD124,Source_Data!$E$3:$E$52586,AW$3)/$AC124</f>
        <v>1.1849907464320861E-6</v>
      </c>
      <c r="AX124" s="48">
        <f>SUMIFS(Source_Data!$M$3:$M$52586,Source_Data!$A$3:$A$52586,$AD124,Source_Data!$E$3:$E$52586,AX$3)/$AC124</f>
        <v>0</v>
      </c>
      <c r="AY124" s="48">
        <f>SUMIFS(Source_Data!$M$3:$M$52586,Source_Data!$A$3:$A$52586,$AD124,Source_Data!$E$3:$E$52586,AY$3)/$AC124</f>
        <v>0</v>
      </c>
      <c r="AZ124" s="48">
        <f>SUMIFS(Source_Data!$M$3:$M$52586,Source_Data!$A$3:$A$52586,$AD124,Source_Data!$E$3:$E$52586,AZ$3)/$AC124</f>
        <v>0</v>
      </c>
      <c r="BA124" s="48">
        <f>SUMIFS(Source_Data!$M$3:$M$52586,Source_Data!$A$3:$A$52586,$AD124,Source_Data!$E$3:$E$52586,BA$3)/$AC124</f>
        <v>0</v>
      </c>
      <c r="BB124" s="48">
        <f>SUMIFS(Source_Data!$M$3:$M$52586,Source_Data!$A$3:$A$52586,$AD124,Source_Data!$E$3:$E$52586,BB$3)/$AC124</f>
        <v>0</v>
      </c>
      <c r="BC124" s="48">
        <f>SUMIFS(Source_Data!$M$3:$M$52586,Source_Data!$A$3:$A$52586,$AD124,Source_Data!$E$3:$E$52586,BC$3)/$AC124</f>
        <v>0</v>
      </c>
      <c r="BE124" s="10">
        <f>INDEX(Installed_Capacity!$AJ$15:$AU$20,MATCH(YEAR(BF124),Installed_Capacity!$AI$15:$AI$20,0),MATCH(BG124,Installed_Capacity!$AJ$14:$AU$14,0))</f>
        <v>917</v>
      </c>
      <c r="BF124" s="1">
        <f>Date_List!A121</f>
        <v>43479</v>
      </c>
      <c r="BG124" s="44">
        <f t="shared" si="29"/>
        <v>1</v>
      </c>
      <c r="BH124" s="48">
        <f>SUMIFS(Source_Data!$P$3:$P$52586,Source_Data!$A$3:$A$52586,$BF124,Source_Data!$E$3:$E$52586,BH$3)/$BE124</f>
        <v>0</v>
      </c>
      <c r="BI124" s="48">
        <f>SUMIFS(Source_Data!$P$3:$P$52586,Source_Data!$A$3:$A$52586,$BF124,Source_Data!$E$3:$E$52586,BI$3)/$BE124</f>
        <v>0</v>
      </c>
      <c r="BJ124" s="48">
        <f>SUMIFS(Source_Data!$P$3:$P$52586,Source_Data!$A$3:$A$52586,$BF124,Source_Data!$E$3:$E$52586,BJ$3)/$BE124</f>
        <v>0</v>
      </c>
      <c r="BK124" s="48">
        <f>SUMIFS(Source_Data!$P$3:$P$52586,Source_Data!$A$3:$A$52586,$BF124,Source_Data!$E$3:$E$52586,BK$3)/$BE124</f>
        <v>0</v>
      </c>
      <c r="BL124" s="48">
        <f>SUMIFS(Source_Data!$P$3:$P$52586,Source_Data!$A$3:$A$52586,$BF124,Source_Data!$E$3:$E$52586,BL$3)/$BE124</f>
        <v>0</v>
      </c>
      <c r="BM124" s="48">
        <f>SUMIFS(Source_Data!$P$3:$P$52586,Source_Data!$A$3:$A$52586,$BF124,Source_Data!$E$3:$E$52586,BM$3)/$BE124</f>
        <v>0</v>
      </c>
      <c r="BN124" s="48">
        <f>SUMIFS(Source_Data!$P$3:$P$52586,Source_Data!$A$3:$A$52586,$BF124,Source_Data!$E$3:$E$52586,BN$3)/$BE124</f>
        <v>0</v>
      </c>
      <c r="BO124" s="48">
        <f>SUMIFS(Source_Data!$P$3:$P$52586,Source_Data!$A$3:$A$52586,$BF124,Source_Data!$E$3:$E$52586,BO$3)/$BE124</f>
        <v>0</v>
      </c>
      <c r="BP124" s="48">
        <f>SUMIFS(Source_Data!$P$3:$P$52586,Source_Data!$A$3:$A$52586,$BF124,Source_Data!$E$3:$E$52586,BP$3)/$BE124</f>
        <v>0</v>
      </c>
      <c r="BQ124" s="48">
        <f>SUMIFS(Source_Data!$P$3:$P$52586,Source_Data!$A$3:$A$52586,$BF124,Source_Data!$E$3:$E$52586,BQ$3)/$BE124</f>
        <v>0</v>
      </c>
      <c r="BR124" s="48">
        <f>SUMIFS(Source_Data!$P$3:$P$52586,Source_Data!$A$3:$A$52586,$BF124,Source_Data!$E$3:$E$52586,BR$3)/$BE124</f>
        <v>0</v>
      </c>
      <c r="BS124" s="48">
        <f>SUMIFS(Source_Data!$P$3:$P$52586,Source_Data!$A$3:$A$52586,$BF124,Source_Data!$E$3:$E$52586,BS$3)/$BE124</f>
        <v>0</v>
      </c>
      <c r="BT124" s="48">
        <f>SUMIFS(Source_Data!$P$3:$P$52586,Source_Data!$A$3:$A$52586,$BF124,Source_Data!$E$3:$E$52586,BT$3)/$BE124</f>
        <v>0</v>
      </c>
      <c r="BU124" s="48">
        <f>SUMIFS(Source_Data!$P$3:$P$52586,Source_Data!$A$3:$A$52586,$BF124,Source_Data!$E$3:$E$52586,BU$3)/$BE124</f>
        <v>0</v>
      </c>
      <c r="BV124" s="48">
        <f>SUMIFS(Source_Data!$P$3:$P$52586,Source_Data!$A$3:$A$52586,$BF124,Source_Data!$E$3:$E$52586,BV$3)/$BE124</f>
        <v>0</v>
      </c>
      <c r="BW124" s="48">
        <f>SUMIFS(Source_Data!$P$3:$P$52586,Source_Data!$A$3:$A$52586,$BF124,Source_Data!$E$3:$E$52586,BW$3)/$BE124</f>
        <v>0</v>
      </c>
      <c r="BX124" s="48">
        <f>SUMIFS(Source_Data!$P$3:$P$52586,Source_Data!$A$3:$A$52586,$BF124,Source_Data!$E$3:$E$52586,BX$3)/$BE124</f>
        <v>0</v>
      </c>
      <c r="BY124" s="48">
        <f>SUMIFS(Source_Data!$P$3:$P$52586,Source_Data!$A$3:$A$52586,$BF124,Source_Data!$E$3:$E$52586,BY$3)/$BE124</f>
        <v>0</v>
      </c>
      <c r="BZ124" s="48">
        <f>SUMIFS(Source_Data!$P$3:$P$52586,Source_Data!$A$3:$A$52586,$BF124,Source_Data!$E$3:$E$52586,BZ$3)/$BE124</f>
        <v>0</v>
      </c>
      <c r="CA124" s="48">
        <f>SUMIFS(Source_Data!$P$3:$P$52586,Source_Data!$A$3:$A$52586,$BF124,Source_Data!$E$3:$E$52586,CA$3)/$BE124</f>
        <v>0</v>
      </c>
      <c r="CB124" s="48">
        <f>SUMIFS(Source_Data!$P$3:$P$52586,Source_Data!$A$3:$A$52586,$BF124,Source_Data!$E$3:$E$52586,CB$3)/$BE124</f>
        <v>0</v>
      </c>
      <c r="CC124" s="48">
        <f>SUMIFS(Source_Data!$P$3:$P$52586,Source_Data!$A$3:$A$52586,$BF124,Source_Data!$E$3:$E$52586,CC$3)/$BE124</f>
        <v>0</v>
      </c>
      <c r="CD124" s="48">
        <f>SUMIFS(Source_Data!$P$3:$P$52586,Source_Data!$A$3:$A$52586,$BF124,Source_Data!$E$3:$E$52586,CD$3)/$BE124</f>
        <v>0</v>
      </c>
      <c r="CE124" s="48">
        <f>SUMIFS(Source_Data!$P$3:$P$52586,Source_Data!$A$3:$A$52586,$BF124,Source_Data!$E$3:$E$52586,CE$3)/$BE124</f>
        <v>0</v>
      </c>
    </row>
    <row r="125" spans="1:83" x14ac:dyDescent="0.25">
      <c r="A125" s="10">
        <f>INDEX(Installed_Capacity!$H$15:$S$20,MATCH(YEAR(B125),Installed_Capacity!$G$15:$G$20,0),MATCH(C125,Installed_Capacity!$H$14:$S$14,0))</f>
        <v>4078.31</v>
      </c>
      <c r="B125" s="1">
        <f>Date_List!A122</f>
        <v>43480</v>
      </c>
      <c r="C125" s="44">
        <f t="shared" si="27"/>
        <v>1</v>
      </c>
      <c r="D125" s="48">
        <f>SUMIFS(Source_Data!$I$3:$I$52586,Source_Data!$A$3:$A$52586,$B125,Source_Data!$E$3:$E$52586,D$3)/$A125</f>
        <v>2.4080562782132798E-8</v>
      </c>
      <c r="E125" s="48">
        <f>SUMIFS(Source_Data!$I$3:$I$52586,Source_Data!$A$3:$A$52586,$B125,Source_Data!$E$3:$E$52586,E$3)/$A125</f>
        <v>-5.7100343034247032E-7</v>
      </c>
      <c r="F125" s="48">
        <f>SUMIFS(Source_Data!$I$3:$I$52586,Source_Data!$A$3:$A$52586,$B125,Source_Data!$E$3:$E$52586,F$3)/$A125</f>
        <v>-8.9054314164445559E-7</v>
      </c>
      <c r="G125" s="48">
        <f>SUMIFS(Source_Data!$I$3:$I$52586,Source_Data!$A$3:$A$52586,$B125,Source_Data!$E$3:$E$52586,G$3)/$A125</f>
        <v>-1.0790982048936937E-6</v>
      </c>
      <c r="H125" s="48">
        <f>SUMIFS(Source_Data!$I$3:$I$52586,Source_Data!$A$3:$A$52586,$B125,Source_Data!$E$3:$E$52586,H$3)/$A125</f>
        <v>-1.3837974553185019E-6</v>
      </c>
      <c r="I125" s="48">
        <f>SUMIFS(Source_Data!$I$3:$I$52586,Source_Data!$A$3:$A$52586,$B125,Source_Data!$E$3:$E$52586,I$3)/$A125</f>
        <v>-1.0863889699409805E-6</v>
      </c>
      <c r="J125" s="48">
        <f>SUMIFS(Source_Data!$I$3:$I$52586,Source_Data!$A$3:$A$52586,$B125,Source_Data!$E$3:$E$52586,J$3)/$A125</f>
        <v>2.5957180915624369E-4</v>
      </c>
      <c r="K125" s="48">
        <f>SUMIFS(Source_Data!$I$3:$I$52586,Source_Data!$A$3:$A$52586,$B125,Source_Data!$E$3:$E$52586,K$3)/$A125</f>
        <v>1.3797655490141751E-2</v>
      </c>
      <c r="L125" s="48">
        <f>SUMIFS(Source_Data!$I$3:$I$52586,Source_Data!$A$3:$A$52586,$B125,Source_Data!$E$3:$E$52586,L$3)/$A125</f>
        <v>4.6800411860059683E-2</v>
      </c>
      <c r="M125" s="48">
        <f>SUMIFS(Source_Data!$I$3:$I$52586,Source_Data!$A$3:$A$52586,$B125,Source_Data!$E$3:$E$52586,M$3)/$A125</f>
        <v>8.1461153472149009E-2</v>
      </c>
      <c r="N125" s="48">
        <f>SUMIFS(Source_Data!$I$3:$I$52586,Source_Data!$A$3:$A$52586,$B125,Source_Data!$E$3:$E$52586,N$3)/$A125</f>
        <v>0.11408972098418219</v>
      </c>
      <c r="O125" s="48">
        <f>SUMIFS(Source_Data!$I$3:$I$52586,Source_Data!$A$3:$A$52586,$B125,Source_Data!$E$3:$E$52586,O$3)/$A125</f>
        <v>0.14798677307487659</v>
      </c>
      <c r="P125" s="48">
        <f>SUMIFS(Source_Data!$I$3:$I$52586,Source_Data!$A$3:$A$52586,$B125,Source_Data!$E$3:$E$52586,P$3)/$A125</f>
        <v>0.22131285211570478</v>
      </c>
      <c r="Q125" s="48">
        <f>SUMIFS(Source_Data!$I$3:$I$52586,Source_Data!$A$3:$A$52586,$B125,Source_Data!$E$3:$E$52586,Q$3)/$A125</f>
        <v>0.30348658583163124</v>
      </c>
      <c r="R125" s="48">
        <f>SUMIFS(Source_Data!$I$3:$I$52586,Source_Data!$A$3:$A$52586,$B125,Source_Data!$E$3:$E$52586,R$3)/$A125</f>
        <v>0.30838944512065047</v>
      </c>
      <c r="S125" s="48">
        <f>SUMIFS(Source_Data!$I$3:$I$52586,Source_Data!$A$3:$A$52586,$B125,Source_Data!$E$3:$E$52586,S$3)/$A125</f>
        <v>0.19596127267397526</v>
      </c>
      <c r="T125" s="48">
        <f>SUMIFS(Source_Data!$I$3:$I$52586,Source_Data!$A$3:$A$52586,$B125,Source_Data!$E$3:$E$52586,T$3)/$A125</f>
        <v>3.5327171241273957E-2</v>
      </c>
      <c r="U125" s="48">
        <f>SUMIFS(Source_Data!$I$3:$I$52586,Source_Data!$A$3:$A$52586,$B125,Source_Data!$E$3:$E$52586,U$3)/$A125</f>
        <v>5.3164910710563928E-4</v>
      </c>
      <c r="V125" s="48">
        <f>SUMIFS(Source_Data!$I$3:$I$52586,Source_Data!$A$3:$A$52586,$B125,Source_Data!$E$3:$E$52586,V$3)/$A125</f>
        <v>4.7351437237483173E-6</v>
      </c>
      <c r="W125" s="48">
        <f>SUMIFS(Source_Data!$I$3:$I$52586,Source_Data!$A$3:$A$52586,$B125,Source_Data!$E$3:$E$52586,W$3)/$A125</f>
        <v>5.6341423285625665E-6</v>
      </c>
      <c r="X125" s="48">
        <f>SUMIFS(Source_Data!$I$3:$I$52586,Source_Data!$A$3:$A$52586,$B125,Source_Data!$E$3:$E$52586,X$3)/$A125</f>
        <v>5.3158472504542325E-6</v>
      </c>
      <c r="Y125" s="48">
        <f>SUMIFS(Source_Data!$I$3:$I$52586,Source_Data!$A$3:$A$52586,$B125,Source_Data!$E$3:$E$52586,Y$3)/$A125</f>
        <v>4.6063690597330758E-6</v>
      </c>
      <c r="Z125" s="48">
        <f>SUMIFS(Source_Data!$I$3:$I$52586,Source_Data!$A$3:$A$52586,$B125,Source_Data!$E$3:$E$52586,Z$3)/$A125</f>
        <v>2.3775205906368079E-6</v>
      </c>
      <c r="AA125" s="48">
        <f>SUMIFS(Source_Data!$I$3:$I$52586,Source_Data!$A$3:$A$52586,$B125,Source_Data!$E$3:$E$52586,AA$3)/$A125</f>
        <v>2.5661070394354529E-7</v>
      </c>
      <c r="AC125" s="10">
        <f>INDEX(Installed_Capacity!$V$15:$AG$20,MATCH(YEAR(AD125),Installed_Capacity!$U$15:$U$20,0),MATCH(AE125,Installed_Capacity!$V$14:$AG$14,0))</f>
        <v>2977.23</v>
      </c>
      <c r="AD125" s="1">
        <f>Date_List!A122</f>
        <v>43480</v>
      </c>
      <c r="AE125" s="44">
        <f t="shared" si="28"/>
        <v>1</v>
      </c>
      <c r="AF125" s="48">
        <f>SUMIFS(Source_Data!$M$3:$M$52586,Source_Data!$A$3:$A$52586,$AD125,Source_Data!$E$3:$E$52586,AF$3)/$AC125</f>
        <v>0</v>
      </c>
      <c r="AG125" s="48">
        <f>SUMIFS(Source_Data!$M$3:$M$52586,Source_Data!$A$3:$A$52586,$AD125,Source_Data!$E$3:$E$52586,AG$3)/$AC125</f>
        <v>0</v>
      </c>
      <c r="AH125" s="48">
        <f>SUMIFS(Source_Data!$M$3:$M$52586,Source_Data!$A$3:$A$52586,$AD125,Source_Data!$E$3:$E$52586,AH$3)/$AC125</f>
        <v>0</v>
      </c>
      <c r="AI125" s="48">
        <f>SUMIFS(Source_Data!$M$3:$M$52586,Source_Data!$A$3:$A$52586,$AD125,Source_Data!$E$3:$E$52586,AI$3)/$AC125</f>
        <v>0</v>
      </c>
      <c r="AJ125" s="48">
        <f>SUMIFS(Source_Data!$M$3:$M$52586,Source_Data!$A$3:$A$52586,$AD125,Source_Data!$E$3:$E$52586,AJ$3)/$AC125</f>
        <v>0</v>
      </c>
      <c r="AK125" s="48">
        <f>SUMIFS(Source_Data!$M$3:$M$52586,Source_Data!$A$3:$A$52586,$AD125,Source_Data!$E$3:$E$52586,AK$3)/$AC125</f>
        <v>7.3558307554337415E-11</v>
      </c>
      <c r="AL125" s="48">
        <f>SUMIFS(Source_Data!$M$3:$M$52586,Source_Data!$A$3:$A$52586,$AD125,Source_Data!$E$3:$E$52586,AL$3)/$AC125</f>
        <v>1.3821572401191713E-9</v>
      </c>
      <c r="AM125" s="48">
        <f>SUMIFS(Source_Data!$M$3:$M$52586,Source_Data!$A$3:$A$52586,$AD125,Source_Data!$E$3:$E$52586,AM$3)/$AC125</f>
        <v>5.0560706895335598E-3</v>
      </c>
      <c r="AN125" s="48">
        <f>SUMIFS(Source_Data!$M$3:$M$52586,Source_Data!$A$3:$A$52586,$AD125,Source_Data!$E$3:$E$52586,AN$3)/$AC125</f>
        <v>4.3884078361765805E-2</v>
      </c>
      <c r="AO125" s="48">
        <f>SUMIFS(Source_Data!$M$3:$M$52586,Source_Data!$A$3:$A$52586,$AD125,Source_Data!$E$3:$E$52586,AO$3)/$AC125</f>
        <v>0.10479266371996789</v>
      </c>
      <c r="AP125" s="48">
        <f>SUMIFS(Source_Data!$M$3:$M$52586,Source_Data!$A$3:$A$52586,$AD125,Source_Data!$E$3:$E$52586,AP$3)/$AC125</f>
        <v>0.12913189395377583</v>
      </c>
      <c r="AQ125" s="48">
        <f>SUMIFS(Source_Data!$M$3:$M$52586,Source_Data!$A$3:$A$52586,$AD125,Source_Data!$E$3:$E$52586,AQ$3)/$AC125</f>
        <v>0.16306836950050888</v>
      </c>
      <c r="AR125" s="48">
        <f>SUMIFS(Source_Data!$M$3:$M$52586,Source_Data!$A$3:$A$52586,$AD125,Source_Data!$E$3:$E$52586,AR$3)/$AC125</f>
        <v>0.19768928211189599</v>
      </c>
      <c r="AS125" s="48">
        <f>SUMIFS(Source_Data!$M$3:$M$52586,Source_Data!$A$3:$A$52586,$AD125,Source_Data!$E$3:$E$52586,AS$3)/$AC125</f>
        <v>0.19742456706804648</v>
      </c>
      <c r="AT125" s="48">
        <f>SUMIFS(Source_Data!$M$3:$M$52586,Source_Data!$A$3:$A$52586,$AD125,Source_Data!$E$3:$E$52586,AT$3)/$AC125</f>
        <v>0.18143354720730342</v>
      </c>
      <c r="AU125" s="48">
        <f>SUMIFS(Source_Data!$M$3:$M$52586,Source_Data!$A$3:$A$52586,$AD125,Source_Data!$E$3:$E$52586,AU$3)/$AC125</f>
        <v>0.11549852382986871</v>
      </c>
      <c r="AV125" s="48">
        <f>SUMIFS(Source_Data!$M$3:$M$52586,Source_Data!$A$3:$A$52586,$AD125,Source_Data!$E$3:$E$52586,AV$3)/$AC125</f>
        <v>2.743012012508271E-2</v>
      </c>
      <c r="AW125" s="48">
        <f>SUMIFS(Source_Data!$M$3:$M$52586,Source_Data!$A$3:$A$52586,$AD125,Source_Data!$E$3:$E$52586,AW$3)/$AC125</f>
        <v>7.8084363653463113E-6</v>
      </c>
      <c r="AX125" s="48">
        <f>SUMIFS(Source_Data!$M$3:$M$52586,Source_Data!$A$3:$A$52586,$AD125,Source_Data!$E$3:$E$52586,AX$3)/$AC125</f>
        <v>0</v>
      </c>
      <c r="AY125" s="48">
        <f>SUMIFS(Source_Data!$M$3:$M$52586,Source_Data!$A$3:$A$52586,$AD125,Source_Data!$E$3:$E$52586,AY$3)/$AC125</f>
        <v>0</v>
      </c>
      <c r="AZ125" s="48">
        <f>SUMIFS(Source_Data!$M$3:$M$52586,Source_Data!$A$3:$A$52586,$AD125,Source_Data!$E$3:$E$52586,AZ$3)/$AC125</f>
        <v>0</v>
      </c>
      <c r="BA125" s="48">
        <f>SUMIFS(Source_Data!$M$3:$M$52586,Source_Data!$A$3:$A$52586,$AD125,Source_Data!$E$3:$E$52586,BA$3)/$AC125</f>
        <v>0</v>
      </c>
      <c r="BB125" s="48">
        <f>SUMIFS(Source_Data!$M$3:$M$52586,Source_Data!$A$3:$A$52586,$AD125,Source_Data!$E$3:$E$52586,BB$3)/$AC125</f>
        <v>0</v>
      </c>
      <c r="BC125" s="48">
        <f>SUMIFS(Source_Data!$M$3:$M$52586,Source_Data!$A$3:$A$52586,$AD125,Source_Data!$E$3:$E$52586,BC$3)/$AC125</f>
        <v>0</v>
      </c>
      <c r="BE125" s="10">
        <f>INDEX(Installed_Capacity!$AJ$15:$AU$20,MATCH(YEAR(BF125),Installed_Capacity!$AI$15:$AI$20,0),MATCH(BG125,Installed_Capacity!$AJ$14:$AU$14,0))</f>
        <v>917</v>
      </c>
      <c r="BF125" s="1">
        <f>Date_List!A122</f>
        <v>43480</v>
      </c>
      <c r="BG125" s="44">
        <f t="shared" si="29"/>
        <v>1</v>
      </c>
      <c r="BH125" s="48">
        <f>SUMIFS(Source_Data!$P$3:$P$52586,Source_Data!$A$3:$A$52586,$BF125,Source_Data!$E$3:$E$52586,BH$3)/$BE125</f>
        <v>0</v>
      </c>
      <c r="BI125" s="48">
        <f>SUMIFS(Source_Data!$P$3:$P$52586,Source_Data!$A$3:$A$52586,$BF125,Source_Data!$E$3:$E$52586,BI$3)/$BE125</f>
        <v>0</v>
      </c>
      <c r="BJ125" s="48">
        <f>SUMIFS(Source_Data!$P$3:$P$52586,Source_Data!$A$3:$A$52586,$BF125,Source_Data!$E$3:$E$52586,BJ$3)/$BE125</f>
        <v>0</v>
      </c>
      <c r="BK125" s="48">
        <f>SUMIFS(Source_Data!$P$3:$P$52586,Source_Data!$A$3:$A$52586,$BF125,Source_Data!$E$3:$E$52586,BK$3)/$BE125</f>
        <v>0</v>
      </c>
      <c r="BL125" s="48">
        <f>SUMIFS(Source_Data!$P$3:$P$52586,Source_Data!$A$3:$A$52586,$BF125,Source_Data!$E$3:$E$52586,BL$3)/$BE125</f>
        <v>0</v>
      </c>
      <c r="BM125" s="48">
        <f>SUMIFS(Source_Data!$P$3:$P$52586,Source_Data!$A$3:$A$52586,$BF125,Source_Data!$E$3:$E$52586,BM$3)/$BE125</f>
        <v>0</v>
      </c>
      <c r="BN125" s="48">
        <f>SUMIFS(Source_Data!$P$3:$P$52586,Source_Data!$A$3:$A$52586,$BF125,Source_Data!$E$3:$E$52586,BN$3)/$BE125</f>
        <v>0</v>
      </c>
      <c r="BO125" s="48">
        <f>SUMIFS(Source_Data!$P$3:$P$52586,Source_Data!$A$3:$A$52586,$BF125,Source_Data!$E$3:$E$52586,BO$3)/$BE125</f>
        <v>0</v>
      </c>
      <c r="BP125" s="48">
        <f>SUMIFS(Source_Data!$P$3:$P$52586,Source_Data!$A$3:$A$52586,$BF125,Source_Data!$E$3:$E$52586,BP$3)/$BE125</f>
        <v>0</v>
      </c>
      <c r="BQ125" s="48">
        <f>SUMIFS(Source_Data!$P$3:$P$52586,Source_Data!$A$3:$A$52586,$BF125,Source_Data!$E$3:$E$52586,BQ$3)/$BE125</f>
        <v>0</v>
      </c>
      <c r="BR125" s="48">
        <f>SUMIFS(Source_Data!$P$3:$P$52586,Source_Data!$A$3:$A$52586,$BF125,Source_Data!$E$3:$E$52586,BR$3)/$BE125</f>
        <v>0</v>
      </c>
      <c r="BS125" s="48">
        <f>SUMIFS(Source_Data!$P$3:$P$52586,Source_Data!$A$3:$A$52586,$BF125,Source_Data!$E$3:$E$52586,BS$3)/$BE125</f>
        <v>0</v>
      </c>
      <c r="BT125" s="48">
        <f>SUMIFS(Source_Data!$P$3:$P$52586,Source_Data!$A$3:$A$52586,$BF125,Source_Data!$E$3:$E$52586,BT$3)/$BE125</f>
        <v>0</v>
      </c>
      <c r="BU125" s="48">
        <f>SUMIFS(Source_Data!$P$3:$P$52586,Source_Data!$A$3:$A$52586,$BF125,Source_Data!$E$3:$E$52586,BU$3)/$BE125</f>
        <v>0</v>
      </c>
      <c r="BV125" s="48">
        <f>SUMIFS(Source_Data!$P$3:$P$52586,Source_Data!$A$3:$A$52586,$BF125,Source_Data!$E$3:$E$52586,BV$3)/$BE125</f>
        <v>0</v>
      </c>
      <c r="BW125" s="48">
        <f>SUMIFS(Source_Data!$P$3:$P$52586,Source_Data!$A$3:$A$52586,$BF125,Source_Data!$E$3:$E$52586,BW$3)/$BE125</f>
        <v>0</v>
      </c>
      <c r="BX125" s="48">
        <f>SUMIFS(Source_Data!$P$3:$P$52586,Source_Data!$A$3:$A$52586,$BF125,Source_Data!$E$3:$E$52586,BX$3)/$BE125</f>
        <v>0</v>
      </c>
      <c r="BY125" s="48">
        <f>SUMIFS(Source_Data!$P$3:$P$52586,Source_Data!$A$3:$A$52586,$BF125,Source_Data!$E$3:$E$52586,BY$3)/$BE125</f>
        <v>0</v>
      </c>
      <c r="BZ125" s="48">
        <f>SUMIFS(Source_Data!$P$3:$P$52586,Source_Data!$A$3:$A$52586,$BF125,Source_Data!$E$3:$E$52586,BZ$3)/$BE125</f>
        <v>0</v>
      </c>
      <c r="CA125" s="48">
        <f>SUMIFS(Source_Data!$P$3:$P$52586,Source_Data!$A$3:$A$52586,$BF125,Source_Data!$E$3:$E$52586,CA$3)/$BE125</f>
        <v>0</v>
      </c>
      <c r="CB125" s="48">
        <f>SUMIFS(Source_Data!$P$3:$P$52586,Source_Data!$A$3:$A$52586,$BF125,Source_Data!$E$3:$E$52586,CB$3)/$BE125</f>
        <v>0</v>
      </c>
      <c r="CC125" s="48">
        <f>SUMIFS(Source_Data!$P$3:$P$52586,Source_Data!$A$3:$A$52586,$BF125,Source_Data!$E$3:$E$52586,CC$3)/$BE125</f>
        <v>0</v>
      </c>
      <c r="CD125" s="48">
        <f>SUMIFS(Source_Data!$P$3:$P$52586,Source_Data!$A$3:$A$52586,$BF125,Source_Data!$E$3:$E$52586,CD$3)/$BE125</f>
        <v>0</v>
      </c>
      <c r="CE125" s="48">
        <f>SUMIFS(Source_Data!$P$3:$P$52586,Source_Data!$A$3:$A$52586,$BF125,Source_Data!$E$3:$E$52586,CE$3)/$BE125</f>
        <v>0</v>
      </c>
    </row>
    <row r="126" spans="1:83" x14ac:dyDescent="0.25">
      <c r="A126" s="10">
        <f>INDEX(Installed_Capacity!$H$15:$S$20,MATCH(YEAR(B126),Installed_Capacity!$G$15:$G$20,0),MATCH(C126,Installed_Capacity!$H$14:$S$14,0))</f>
        <v>4078.31</v>
      </c>
      <c r="B126" s="1">
        <f>Date_List!A123</f>
        <v>43467</v>
      </c>
      <c r="C126" s="44">
        <f t="shared" si="27"/>
        <v>1</v>
      </c>
      <c r="D126" s="48">
        <f>SUMIFS(Source_Data!$I$3:$I$52586,Source_Data!$A$3:$A$52586,$B126,Source_Data!$E$3:$E$52586,D$3)/$A126</f>
        <v>1.1335766530744353E-6</v>
      </c>
      <c r="E126" s="48">
        <f>SUMIFS(Source_Data!$I$3:$I$52586,Source_Data!$A$3:$A$52586,$B126,Source_Data!$E$3:$E$52586,E$3)/$A126</f>
        <v>5.2545368056866689E-7</v>
      </c>
      <c r="F126" s="48">
        <f>SUMIFS(Source_Data!$I$3:$I$52586,Source_Data!$A$3:$A$52586,$B126,Source_Data!$E$3:$E$52586,F$3)/$A126</f>
        <v>-4.0720298358879046E-9</v>
      </c>
      <c r="G126" s="48">
        <f>SUMIFS(Source_Data!$I$3:$I$52586,Source_Data!$A$3:$A$52586,$B126,Source_Data!$E$3:$E$52586,G$3)/$A126</f>
        <v>-6.9337740387562495E-7</v>
      </c>
      <c r="H126" s="48">
        <f>SUMIFS(Source_Data!$I$3:$I$52586,Source_Data!$A$3:$A$52586,$B126,Source_Data!$E$3:$E$52586,H$3)/$A126</f>
        <v>-1.2981381994012224E-6</v>
      </c>
      <c r="I126" s="48">
        <f>SUMIFS(Source_Data!$I$3:$I$52586,Source_Data!$A$3:$A$52586,$B126,Source_Data!$E$3:$E$52586,I$3)/$A126</f>
        <v>-8.5746375336842954E-7</v>
      </c>
      <c r="J126" s="48">
        <f>SUMIFS(Source_Data!$I$3:$I$52586,Source_Data!$A$3:$A$52586,$B126,Source_Data!$E$3:$E$52586,J$3)/$A126</f>
        <v>1.7792242264565469E-3</v>
      </c>
      <c r="K126" s="48">
        <f>SUMIFS(Source_Data!$I$3:$I$52586,Source_Data!$A$3:$A$52586,$B126,Source_Data!$E$3:$E$52586,K$3)/$A126</f>
        <v>0.1640642915739608</v>
      </c>
      <c r="L126" s="48">
        <f>SUMIFS(Source_Data!$I$3:$I$52586,Source_Data!$A$3:$A$52586,$B126,Source_Data!$E$3:$E$52586,L$3)/$A126</f>
        <v>0.55603400085599186</v>
      </c>
      <c r="M126" s="48">
        <f>SUMIFS(Source_Data!$I$3:$I$52586,Source_Data!$A$3:$A$52586,$B126,Source_Data!$E$3:$E$52586,M$3)/$A126</f>
        <v>0.76330968363194562</v>
      </c>
      <c r="N126" s="48">
        <f>SUMIFS(Source_Data!$I$3:$I$52586,Source_Data!$A$3:$A$52586,$B126,Source_Data!$E$3:$E$52586,N$3)/$A126</f>
        <v>0.81855559651473286</v>
      </c>
      <c r="O126" s="48">
        <f>SUMIFS(Source_Data!$I$3:$I$52586,Source_Data!$A$3:$A$52586,$B126,Source_Data!$E$3:$E$52586,O$3)/$A126</f>
        <v>0.832756636607075</v>
      </c>
      <c r="P126" s="48">
        <f>SUMIFS(Source_Data!$I$3:$I$52586,Source_Data!$A$3:$A$52586,$B126,Source_Data!$E$3:$E$52586,P$3)/$A126</f>
        <v>0.82352478743450108</v>
      </c>
      <c r="Q126" s="48">
        <f>SUMIFS(Source_Data!$I$3:$I$52586,Source_Data!$A$3:$A$52586,$B126,Source_Data!$E$3:$E$52586,Q$3)/$A126</f>
        <v>0.81130589568522249</v>
      </c>
      <c r="R126" s="48">
        <f>SUMIFS(Source_Data!$I$3:$I$52586,Source_Data!$A$3:$A$52586,$B126,Source_Data!$E$3:$E$52586,R$3)/$A126</f>
        <v>0.70238609089573878</v>
      </c>
      <c r="S126" s="48">
        <f>SUMIFS(Source_Data!$I$3:$I$52586,Source_Data!$A$3:$A$52586,$B126,Source_Data!$E$3:$E$52586,S$3)/$A126</f>
        <v>0.38248657080015985</v>
      </c>
      <c r="T126" s="48">
        <f>SUMIFS(Source_Data!$I$3:$I$52586,Source_Data!$A$3:$A$52586,$B126,Source_Data!$E$3:$E$52586,T$3)/$A126</f>
        <v>4.3868831457392891E-2</v>
      </c>
      <c r="U126" s="48">
        <f>SUMIFS(Source_Data!$I$3:$I$52586,Source_Data!$A$3:$A$52586,$B126,Source_Data!$E$3:$E$52586,U$3)/$A126</f>
        <v>4.0266089752863323E-4</v>
      </c>
      <c r="V126" s="48">
        <f>SUMIFS(Source_Data!$I$3:$I$52586,Source_Data!$A$3:$A$52586,$B126,Source_Data!$E$3:$E$52586,V$3)/$A126</f>
        <v>4.6817034506940376E-6</v>
      </c>
      <c r="W126" s="48">
        <f>SUMIFS(Source_Data!$I$3:$I$52586,Source_Data!$A$3:$A$52586,$B126,Source_Data!$E$3:$E$52586,W$3)/$A126</f>
        <v>4.8140053110234394E-6</v>
      </c>
      <c r="X126" s="48">
        <f>SUMIFS(Source_Data!$I$3:$I$52586,Source_Data!$A$3:$A$52586,$B126,Source_Data!$E$3:$E$52586,X$3)/$A126</f>
        <v>4.5077193739563696E-6</v>
      </c>
      <c r="Y126" s="48">
        <f>SUMIFS(Source_Data!$I$3:$I$52586,Source_Data!$A$3:$A$52586,$B126,Source_Data!$E$3:$E$52586,Y$3)/$A126</f>
        <v>3.4047813922923956E-6</v>
      </c>
      <c r="Z126" s="48">
        <f>SUMIFS(Source_Data!$I$3:$I$52586,Source_Data!$A$3:$A$52586,$B126,Source_Data!$E$3:$E$52586,Z$3)/$A126</f>
        <v>2.1752284647317148E-6</v>
      </c>
      <c r="AA126" s="48">
        <f>SUMIFS(Source_Data!$I$3:$I$52586,Source_Data!$A$3:$A$52586,$B126,Source_Data!$E$3:$E$52586,AA$3)/$A126</f>
        <v>2.2997467088083055E-6</v>
      </c>
      <c r="AC126" s="10">
        <f>INDEX(Installed_Capacity!$V$15:$AG$20,MATCH(YEAR(AD126),Installed_Capacity!$U$15:$U$20,0),MATCH(AE126,Installed_Capacity!$V$14:$AG$14,0))</f>
        <v>2977.23</v>
      </c>
      <c r="AD126" s="1">
        <f>Date_List!A123</f>
        <v>43467</v>
      </c>
      <c r="AE126" s="44">
        <f t="shared" si="28"/>
        <v>1</v>
      </c>
      <c r="AF126" s="48">
        <f>SUMIFS(Source_Data!$M$3:$M$52586,Source_Data!$A$3:$A$52586,$AD126,Source_Data!$E$3:$E$52586,AF$3)/$AC126</f>
        <v>0</v>
      </c>
      <c r="AG126" s="48">
        <f>SUMIFS(Source_Data!$M$3:$M$52586,Source_Data!$A$3:$A$52586,$AD126,Source_Data!$E$3:$E$52586,AG$3)/$AC126</f>
        <v>0</v>
      </c>
      <c r="AH126" s="48">
        <f>SUMIFS(Source_Data!$M$3:$M$52586,Source_Data!$A$3:$A$52586,$AD126,Source_Data!$E$3:$E$52586,AH$3)/$AC126</f>
        <v>0</v>
      </c>
      <c r="AI126" s="48">
        <f>SUMIFS(Source_Data!$M$3:$M$52586,Source_Data!$A$3:$A$52586,$AD126,Source_Data!$E$3:$E$52586,AI$3)/$AC126</f>
        <v>0</v>
      </c>
      <c r="AJ126" s="48">
        <f>SUMIFS(Source_Data!$M$3:$M$52586,Source_Data!$A$3:$A$52586,$AD126,Source_Data!$E$3:$E$52586,AJ$3)/$AC126</f>
        <v>0</v>
      </c>
      <c r="AK126" s="48">
        <f>SUMIFS(Source_Data!$M$3:$M$52586,Source_Data!$A$3:$A$52586,$AD126,Source_Data!$E$3:$E$52586,AK$3)/$AC126</f>
        <v>0</v>
      </c>
      <c r="AL126" s="48">
        <f>SUMIFS(Source_Data!$M$3:$M$52586,Source_Data!$A$3:$A$52586,$AD126,Source_Data!$E$3:$E$52586,AL$3)/$AC126</f>
        <v>4.3375361896796688E-4</v>
      </c>
      <c r="AM126" s="48">
        <f>SUMIFS(Source_Data!$M$3:$M$52586,Source_Data!$A$3:$A$52586,$AD126,Source_Data!$E$3:$E$52586,AM$3)/$AC126</f>
        <v>0.13667927027740551</v>
      </c>
      <c r="AN126" s="48">
        <f>SUMIFS(Source_Data!$M$3:$M$52586,Source_Data!$A$3:$A$52586,$AD126,Source_Data!$E$3:$E$52586,AN$3)/$AC126</f>
        <v>0.54748356427350253</v>
      </c>
      <c r="AO126" s="48">
        <f>SUMIFS(Source_Data!$M$3:$M$52586,Source_Data!$A$3:$A$52586,$AD126,Source_Data!$E$3:$E$52586,AO$3)/$AC126</f>
        <v>0.70778502110015018</v>
      </c>
      <c r="AP126" s="48">
        <f>SUMIFS(Source_Data!$M$3:$M$52586,Source_Data!$A$3:$A$52586,$AD126,Source_Data!$E$3:$E$52586,AP$3)/$AC126</f>
        <v>0.69912029562042577</v>
      </c>
      <c r="AQ126" s="48">
        <f>SUMIFS(Source_Data!$M$3:$M$52586,Source_Data!$A$3:$A$52586,$AD126,Source_Data!$E$3:$E$52586,AQ$3)/$AC126</f>
        <v>0.67357523158506394</v>
      </c>
      <c r="AR126" s="48">
        <f>SUMIFS(Source_Data!$M$3:$M$52586,Source_Data!$A$3:$A$52586,$AD126,Source_Data!$E$3:$E$52586,AR$3)/$AC126</f>
        <v>0.67877586605905493</v>
      </c>
      <c r="AS126" s="48">
        <f>SUMIFS(Source_Data!$M$3:$M$52586,Source_Data!$A$3:$A$52586,$AD126,Source_Data!$E$3:$E$52586,AS$3)/$AC126</f>
        <v>0.70697131561048365</v>
      </c>
      <c r="AT126" s="48">
        <f>SUMIFS(Source_Data!$M$3:$M$52586,Source_Data!$A$3:$A$52586,$AD126,Source_Data!$E$3:$E$52586,AT$3)/$AC126</f>
        <v>0.69527284542645351</v>
      </c>
      <c r="AU126" s="48">
        <f>SUMIFS(Source_Data!$M$3:$M$52586,Source_Data!$A$3:$A$52586,$AD126,Source_Data!$E$3:$E$52586,AU$3)/$AC126</f>
        <v>0.44983516868733692</v>
      </c>
      <c r="AV126" s="48">
        <f>SUMIFS(Source_Data!$M$3:$M$52586,Source_Data!$A$3:$A$52586,$AD126,Source_Data!$E$3:$E$52586,AV$3)/$AC126</f>
        <v>5.8933560050449578E-2</v>
      </c>
      <c r="AW126" s="48">
        <f>SUMIFS(Source_Data!$M$3:$M$52586,Source_Data!$A$3:$A$52586,$AD126,Source_Data!$E$3:$E$52586,AW$3)/$AC126</f>
        <v>1.7721506232303179E-8</v>
      </c>
      <c r="AX126" s="48">
        <f>SUMIFS(Source_Data!$M$3:$M$52586,Source_Data!$A$3:$A$52586,$AD126,Source_Data!$E$3:$E$52586,AX$3)/$AC126</f>
        <v>0</v>
      </c>
      <c r="AY126" s="48">
        <f>SUMIFS(Source_Data!$M$3:$M$52586,Source_Data!$A$3:$A$52586,$AD126,Source_Data!$E$3:$E$52586,AY$3)/$AC126</f>
        <v>0</v>
      </c>
      <c r="AZ126" s="48">
        <f>SUMIFS(Source_Data!$M$3:$M$52586,Source_Data!$A$3:$A$52586,$AD126,Source_Data!$E$3:$E$52586,AZ$3)/$AC126</f>
        <v>0</v>
      </c>
      <c r="BA126" s="48">
        <f>SUMIFS(Source_Data!$M$3:$M$52586,Source_Data!$A$3:$A$52586,$AD126,Source_Data!$E$3:$E$52586,BA$3)/$AC126</f>
        <v>0</v>
      </c>
      <c r="BB126" s="48">
        <f>SUMIFS(Source_Data!$M$3:$M$52586,Source_Data!$A$3:$A$52586,$AD126,Source_Data!$E$3:$E$52586,BB$3)/$AC126</f>
        <v>0</v>
      </c>
      <c r="BC126" s="48">
        <f>SUMIFS(Source_Data!$M$3:$M$52586,Source_Data!$A$3:$A$52586,$AD126,Source_Data!$E$3:$E$52586,BC$3)/$AC126</f>
        <v>0</v>
      </c>
      <c r="BE126" s="10">
        <f>INDEX(Installed_Capacity!$AJ$15:$AU$20,MATCH(YEAR(BF126),Installed_Capacity!$AI$15:$AI$20,0),MATCH(BG126,Installed_Capacity!$AJ$14:$AU$14,0))</f>
        <v>917</v>
      </c>
      <c r="BF126" s="1">
        <f>Date_List!A123</f>
        <v>43467</v>
      </c>
      <c r="BG126" s="44">
        <f t="shared" si="29"/>
        <v>1</v>
      </c>
      <c r="BH126" s="48">
        <f>SUMIFS(Source_Data!$P$3:$P$52586,Source_Data!$A$3:$A$52586,$BF126,Source_Data!$E$3:$E$52586,BH$3)/$BE126</f>
        <v>0</v>
      </c>
      <c r="BI126" s="48">
        <f>SUMIFS(Source_Data!$P$3:$P$52586,Source_Data!$A$3:$A$52586,$BF126,Source_Data!$E$3:$E$52586,BI$3)/$BE126</f>
        <v>0</v>
      </c>
      <c r="BJ126" s="48">
        <f>SUMIFS(Source_Data!$P$3:$P$52586,Source_Data!$A$3:$A$52586,$BF126,Source_Data!$E$3:$E$52586,BJ$3)/$BE126</f>
        <v>0</v>
      </c>
      <c r="BK126" s="48">
        <f>SUMIFS(Source_Data!$P$3:$P$52586,Source_Data!$A$3:$A$52586,$BF126,Source_Data!$E$3:$E$52586,BK$3)/$BE126</f>
        <v>0</v>
      </c>
      <c r="BL126" s="48">
        <f>SUMIFS(Source_Data!$P$3:$P$52586,Source_Data!$A$3:$A$52586,$BF126,Source_Data!$E$3:$E$52586,BL$3)/$BE126</f>
        <v>0</v>
      </c>
      <c r="BM126" s="48">
        <f>SUMIFS(Source_Data!$P$3:$P$52586,Source_Data!$A$3:$A$52586,$BF126,Source_Data!$E$3:$E$52586,BM$3)/$BE126</f>
        <v>0</v>
      </c>
      <c r="BN126" s="48">
        <f>SUMIFS(Source_Data!$P$3:$P$52586,Source_Data!$A$3:$A$52586,$BF126,Source_Data!$E$3:$E$52586,BN$3)/$BE126</f>
        <v>0</v>
      </c>
      <c r="BO126" s="48">
        <f>SUMIFS(Source_Data!$P$3:$P$52586,Source_Data!$A$3:$A$52586,$BF126,Source_Data!$E$3:$E$52586,BO$3)/$BE126</f>
        <v>1.3803865664122138E-2</v>
      </c>
      <c r="BP126" s="48">
        <f>SUMIFS(Source_Data!$P$3:$P$52586,Source_Data!$A$3:$A$52586,$BF126,Source_Data!$E$3:$E$52586,BP$3)/$BE126</f>
        <v>0.21633792950054526</v>
      </c>
      <c r="BQ126" s="48">
        <f>SUMIFS(Source_Data!$P$3:$P$52586,Source_Data!$A$3:$A$52586,$BF126,Source_Data!$E$3:$E$52586,BQ$3)/$BE126</f>
        <v>0.44728144060305342</v>
      </c>
      <c r="BR126" s="48">
        <f>SUMIFS(Source_Data!$P$3:$P$52586,Source_Data!$A$3:$A$52586,$BF126,Source_Data!$E$3:$E$52586,BR$3)/$BE126</f>
        <v>0.46928076598473284</v>
      </c>
      <c r="BS126" s="48">
        <f>SUMIFS(Source_Data!$P$3:$P$52586,Source_Data!$A$3:$A$52586,$BF126,Source_Data!$E$3:$E$52586,BS$3)/$BE126</f>
        <v>0.44871045721046893</v>
      </c>
      <c r="BT126" s="48">
        <f>SUMIFS(Source_Data!$P$3:$P$52586,Source_Data!$A$3:$A$52586,$BF126,Source_Data!$E$3:$E$52586,BT$3)/$BE126</f>
        <v>0.43588019218647767</v>
      </c>
      <c r="BU126" s="48">
        <f>SUMIFS(Source_Data!$P$3:$P$52586,Source_Data!$A$3:$A$52586,$BF126,Source_Data!$E$3:$E$52586,BU$3)/$BE126</f>
        <v>0.4866622527644493</v>
      </c>
      <c r="BV126" s="48">
        <f>SUMIFS(Source_Data!$P$3:$P$52586,Source_Data!$A$3:$A$52586,$BF126,Source_Data!$E$3:$E$52586,BV$3)/$BE126</f>
        <v>0.61565370796292263</v>
      </c>
      <c r="BW126" s="48">
        <f>SUMIFS(Source_Data!$P$3:$P$52586,Source_Data!$A$3:$A$52586,$BF126,Source_Data!$E$3:$E$52586,BW$3)/$BE126</f>
        <v>0.49698223631406757</v>
      </c>
      <c r="BX126" s="48">
        <f>SUMIFS(Source_Data!$P$3:$P$52586,Source_Data!$A$3:$A$52586,$BF126,Source_Data!$E$3:$E$52586,BX$3)/$BE126</f>
        <v>0.13568031559105781</v>
      </c>
      <c r="BY126" s="48">
        <f>SUMIFS(Source_Data!$P$3:$P$52586,Source_Data!$A$3:$A$52586,$BF126,Source_Data!$E$3:$E$52586,BY$3)/$BE126</f>
        <v>4.265551118865867E-3</v>
      </c>
      <c r="BZ126" s="48">
        <f>SUMIFS(Source_Data!$P$3:$P$52586,Source_Data!$A$3:$A$52586,$BF126,Source_Data!$E$3:$E$52586,BZ$3)/$BE126</f>
        <v>0</v>
      </c>
      <c r="CA126" s="48">
        <f>SUMIFS(Source_Data!$P$3:$P$52586,Source_Data!$A$3:$A$52586,$BF126,Source_Data!$E$3:$E$52586,CA$3)/$BE126</f>
        <v>0</v>
      </c>
      <c r="CB126" s="48">
        <f>SUMIFS(Source_Data!$P$3:$P$52586,Source_Data!$A$3:$A$52586,$BF126,Source_Data!$E$3:$E$52586,CB$3)/$BE126</f>
        <v>0</v>
      </c>
      <c r="CC126" s="48">
        <f>SUMIFS(Source_Data!$P$3:$P$52586,Source_Data!$A$3:$A$52586,$BF126,Source_Data!$E$3:$E$52586,CC$3)/$BE126</f>
        <v>0</v>
      </c>
      <c r="CD126" s="48">
        <f>SUMIFS(Source_Data!$P$3:$P$52586,Source_Data!$A$3:$A$52586,$BF126,Source_Data!$E$3:$E$52586,CD$3)/$BE126</f>
        <v>0</v>
      </c>
      <c r="CE126" s="48">
        <f>SUMIFS(Source_Data!$P$3:$P$52586,Source_Data!$A$3:$A$52586,$BF126,Source_Data!$E$3:$E$52586,CE$3)/$BE126</f>
        <v>0</v>
      </c>
    </row>
    <row r="127" spans="1:83" x14ac:dyDescent="0.25">
      <c r="A127" s="10">
        <f>INDEX(Installed_Capacity!$H$15:$S$20,MATCH(YEAR(B127),Installed_Capacity!$G$15:$G$20,0),MATCH(C127,Installed_Capacity!$H$14:$S$14,0))</f>
        <v>4078.31</v>
      </c>
      <c r="B127" s="1">
        <f>Date_List!A124</f>
        <v>43468</v>
      </c>
      <c r="C127" s="44">
        <f t="shared" si="27"/>
        <v>1</v>
      </c>
      <c r="D127" s="48">
        <f>SUMIFS(Source_Data!$I$3:$I$52586,Source_Data!$A$3:$A$52586,$B127,Source_Data!$E$3:$E$52586,D$3)/$A127</f>
        <v>1.380994823836344E-6</v>
      </c>
      <c r="E127" s="48">
        <f>SUMIFS(Source_Data!$I$3:$I$52586,Source_Data!$A$3:$A$52586,$B127,Source_Data!$E$3:$E$52586,E$3)/$A127</f>
        <v>1.7455097822382312E-7</v>
      </c>
      <c r="F127" s="48">
        <f>SUMIFS(Source_Data!$I$3:$I$52586,Source_Data!$A$3:$A$52586,$B127,Source_Data!$E$3:$E$52586,F$3)/$A127</f>
        <v>-5.4056999100117446E-7</v>
      </c>
      <c r="G127" s="48">
        <f>SUMIFS(Source_Data!$I$3:$I$52586,Source_Data!$A$3:$A$52586,$B127,Source_Data!$E$3:$E$52586,G$3)/$A127</f>
        <v>-7.6664108417457222E-8</v>
      </c>
      <c r="H127" s="48">
        <f>SUMIFS(Source_Data!$I$3:$I$52586,Source_Data!$A$3:$A$52586,$B127,Source_Data!$E$3:$E$52586,H$3)/$A127</f>
        <v>-9.6886823218440978E-7</v>
      </c>
      <c r="I127" s="48">
        <f>SUMIFS(Source_Data!$I$3:$I$52586,Source_Data!$A$3:$A$52586,$B127,Source_Data!$E$3:$E$52586,I$3)/$A127</f>
        <v>-5.3446893443607765E-7</v>
      </c>
      <c r="J127" s="48">
        <f>SUMIFS(Source_Data!$I$3:$I$52586,Source_Data!$A$3:$A$52586,$B127,Source_Data!$E$3:$E$52586,J$3)/$A127</f>
        <v>1.9042961555153972E-3</v>
      </c>
      <c r="K127" s="48">
        <f>SUMIFS(Source_Data!$I$3:$I$52586,Source_Data!$A$3:$A$52586,$B127,Source_Data!$E$3:$E$52586,K$3)/$A127</f>
        <v>0.16762625622500496</v>
      </c>
      <c r="L127" s="48">
        <f>SUMIFS(Source_Data!$I$3:$I$52586,Source_Data!$A$3:$A$52586,$B127,Source_Data!$E$3:$E$52586,L$3)/$A127</f>
        <v>0.55494019845867526</v>
      </c>
      <c r="M127" s="48">
        <f>SUMIFS(Source_Data!$I$3:$I$52586,Source_Data!$A$3:$A$52586,$B127,Source_Data!$E$3:$E$52586,M$3)/$A127</f>
        <v>0.75768949738568181</v>
      </c>
      <c r="N127" s="48">
        <f>SUMIFS(Source_Data!$I$3:$I$52586,Source_Data!$A$3:$A$52586,$B127,Source_Data!$E$3:$E$52586,N$3)/$A127</f>
        <v>0.81238417722586065</v>
      </c>
      <c r="O127" s="48">
        <f>SUMIFS(Source_Data!$I$3:$I$52586,Source_Data!$A$3:$A$52586,$B127,Source_Data!$E$3:$E$52586,O$3)/$A127</f>
        <v>0.82301088051496829</v>
      </c>
      <c r="P127" s="48">
        <f>SUMIFS(Source_Data!$I$3:$I$52586,Source_Data!$A$3:$A$52586,$B127,Source_Data!$E$3:$E$52586,P$3)/$A127</f>
        <v>0.82639404044077081</v>
      </c>
      <c r="Q127" s="48">
        <f>SUMIFS(Source_Data!$I$3:$I$52586,Source_Data!$A$3:$A$52586,$B127,Source_Data!$E$3:$E$52586,Q$3)/$A127</f>
        <v>0.80579045427174489</v>
      </c>
      <c r="R127" s="48">
        <f>SUMIFS(Source_Data!$I$3:$I$52586,Source_Data!$A$3:$A$52586,$B127,Source_Data!$E$3:$E$52586,R$3)/$A127</f>
        <v>0.69934937187903812</v>
      </c>
      <c r="S127" s="48">
        <f>SUMIFS(Source_Data!$I$3:$I$52586,Source_Data!$A$3:$A$52586,$B127,Source_Data!$E$3:$E$52586,S$3)/$A127</f>
        <v>0.38488497932697613</v>
      </c>
      <c r="T127" s="48">
        <f>SUMIFS(Source_Data!$I$3:$I$52586,Source_Data!$A$3:$A$52586,$B127,Source_Data!$E$3:$E$52586,T$3)/$A127</f>
        <v>4.5999225028259254E-2</v>
      </c>
      <c r="U127" s="48">
        <f>SUMIFS(Source_Data!$I$3:$I$52586,Source_Data!$A$3:$A$52586,$B127,Source_Data!$E$3:$E$52586,U$3)/$A127</f>
        <v>4.1565704151964904E-4</v>
      </c>
      <c r="V127" s="48">
        <f>SUMIFS(Source_Data!$I$3:$I$52586,Source_Data!$A$3:$A$52586,$B127,Source_Data!$E$3:$E$52586,V$3)/$A127</f>
        <v>4.4422753542521286E-6</v>
      </c>
      <c r="W127" s="48">
        <f>SUMIFS(Source_Data!$I$3:$I$52586,Source_Data!$A$3:$A$52586,$B127,Source_Data!$E$3:$E$52586,W$3)/$A127</f>
        <v>5.2499505922796454E-6</v>
      </c>
      <c r="X127" s="48">
        <f>SUMIFS(Source_Data!$I$3:$I$52586,Source_Data!$A$3:$A$52586,$B127,Source_Data!$E$3:$E$52586,X$3)/$A127</f>
        <v>4.4912794760574841E-6</v>
      </c>
      <c r="Y127" s="48">
        <f>SUMIFS(Source_Data!$I$3:$I$52586,Source_Data!$A$3:$A$52586,$B127,Source_Data!$E$3:$E$52586,Y$3)/$A127</f>
        <v>3.7687571567634637E-6</v>
      </c>
      <c r="Z127" s="48">
        <f>SUMIFS(Source_Data!$I$3:$I$52586,Source_Data!$A$3:$A$52586,$B127,Source_Data!$E$3:$E$52586,Z$3)/$A127</f>
        <v>3.3037164904090175E-6</v>
      </c>
      <c r="AA127" s="48">
        <f>SUMIFS(Source_Data!$I$3:$I$52586,Source_Data!$A$3:$A$52586,$B127,Source_Data!$E$3:$E$52586,AA$3)/$A127</f>
        <v>1.1608786482636189E-6</v>
      </c>
      <c r="AC127" s="10">
        <f>INDEX(Installed_Capacity!$V$15:$AG$20,MATCH(YEAR(AD127),Installed_Capacity!$U$15:$U$20,0),MATCH(AE127,Installed_Capacity!$V$14:$AG$14,0))</f>
        <v>2977.23</v>
      </c>
      <c r="AD127" s="1">
        <f>Date_List!A124</f>
        <v>43468</v>
      </c>
      <c r="AE127" s="44">
        <f t="shared" si="28"/>
        <v>1</v>
      </c>
      <c r="AF127" s="48">
        <f>SUMIFS(Source_Data!$M$3:$M$52586,Source_Data!$A$3:$A$52586,$AD127,Source_Data!$E$3:$E$52586,AF$3)/$AC127</f>
        <v>0</v>
      </c>
      <c r="AG127" s="48">
        <f>SUMIFS(Source_Data!$M$3:$M$52586,Source_Data!$A$3:$A$52586,$AD127,Source_Data!$E$3:$E$52586,AG$3)/$AC127</f>
        <v>0</v>
      </c>
      <c r="AH127" s="48">
        <f>SUMIFS(Source_Data!$M$3:$M$52586,Source_Data!$A$3:$A$52586,$AD127,Source_Data!$E$3:$E$52586,AH$3)/$AC127</f>
        <v>0</v>
      </c>
      <c r="AI127" s="48">
        <f>SUMIFS(Source_Data!$M$3:$M$52586,Source_Data!$A$3:$A$52586,$AD127,Source_Data!$E$3:$E$52586,AI$3)/$AC127</f>
        <v>0</v>
      </c>
      <c r="AJ127" s="48">
        <f>SUMIFS(Source_Data!$M$3:$M$52586,Source_Data!$A$3:$A$52586,$AD127,Source_Data!$E$3:$E$52586,AJ$3)/$AC127</f>
        <v>0</v>
      </c>
      <c r="AK127" s="48">
        <f>SUMIFS(Source_Data!$M$3:$M$52586,Source_Data!$A$3:$A$52586,$AD127,Source_Data!$E$3:$E$52586,AK$3)/$AC127</f>
        <v>0</v>
      </c>
      <c r="AL127" s="48">
        <f>SUMIFS(Source_Data!$M$3:$M$52586,Source_Data!$A$3:$A$52586,$AD127,Source_Data!$E$3:$E$52586,AL$3)/$AC127</f>
        <v>5.2996740493680371E-4</v>
      </c>
      <c r="AM127" s="48">
        <f>SUMIFS(Source_Data!$M$3:$M$52586,Source_Data!$A$3:$A$52586,$AD127,Source_Data!$E$3:$E$52586,AM$3)/$AC127</f>
        <v>0.14140358876102954</v>
      </c>
      <c r="AN127" s="48">
        <f>SUMIFS(Source_Data!$M$3:$M$52586,Source_Data!$A$3:$A$52586,$AD127,Source_Data!$E$3:$E$52586,AN$3)/$AC127</f>
        <v>0.55673005335294889</v>
      </c>
      <c r="AO127" s="48">
        <f>SUMIFS(Source_Data!$M$3:$M$52586,Source_Data!$A$3:$A$52586,$AD127,Source_Data!$E$3:$E$52586,AO$3)/$AC127</f>
        <v>0.71355200654534578</v>
      </c>
      <c r="AP127" s="48">
        <f>SUMIFS(Source_Data!$M$3:$M$52586,Source_Data!$A$3:$A$52586,$AD127,Source_Data!$E$3:$E$52586,AP$3)/$AC127</f>
        <v>0.69670319729748797</v>
      </c>
      <c r="AQ127" s="48">
        <f>SUMIFS(Source_Data!$M$3:$M$52586,Source_Data!$A$3:$A$52586,$AD127,Source_Data!$E$3:$E$52586,AQ$3)/$AC127</f>
        <v>0.66982570986890499</v>
      </c>
      <c r="AR127" s="48">
        <f>SUMIFS(Source_Data!$M$3:$M$52586,Source_Data!$A$3:$A$52586,$AD127,Source_Data!$E$3:$E$52586,AR$3)/$AC127</f>
        <v>0.6745604372752525</v>
      </c>
      <c r="AS127" s="48">
        <f>SUMIFS(Source_Data!$M$3:$M$52586,Source_Data!$A$3:$A$52586,$AD127,Source_Data!$E$3:$E$52586,AS$3)/$AC127</f>
        <v>0.69825942045861422</v>
      </c>
      <c r="AT127" s="48">
        <f>SUMIFS(Source_Data!$M$3:$M$52586,Source_Data!$A$3:$A$52586,$AD127,Source_Data!$E$3:$E$52586,AT$3)/$AC127</f>
        <v>0.6878214473053812</v>
      </c>
      <c r="AU127" s="48">
        <f>SUMIFS(Source_Data!$M$3:$M$52586,Source_Data!$A$3:$A$52586,$AD127,Source_Data!$E$3:$E$52586,AU$3)/$AC127</f>
        <v>0.45174994332315604</v>
      </c>
      <c r="AV127" s="48">
        <f>SUMIFS(Source_Data!$M$3:$M$52586,Source_Data!$A$3:$A$52586,$AD127,Source_Data!$E$3:$E$52586,AV$3)/$AC127</f>
        <v>6.220924731780883E-2</v>
      </c>
      <c r="AW127" s="48">
        <f>SUMIFS(Source_Data!$M$3:$M$52586,Source_Data!$A$3:$A$52586,$AD127,Source_Data!$E$3:$E$52586,AW$3)/$AC127</f>
        <v>8.218142367233972E-8</v>
      </c>
      <c r="AX127" s="48">
        <f>SUMIFS(Source_Data!$M$3:$M$52586,Source_Data!$A$3:$A$52586,$AD127,Source_Data!$E$3:$E$52586,AX$3)/$AC127</f>
        <v>0</v>
      </c>
      <c r="AY127" s="48">
        <f>SUMIFS(Source_Data!$M$3:$M$52586,Source_Data!$A$3:$A$52586,$AD127,Source_Data!$E$3:$E$52586,AY$3)/$AC127</f>
        <v>0</v>
      </c>
      <c r="AZ127" s="48">
        <f>SUMIFS(Source_Data!$M$3:$M$52586,Source_Data!$A$3:$A$52586,$AD127,Source_Data!$E$3:$E$52586,AZ$3)/$AC127</f>
        <v>0</v>
      </c>
      <c r="BA127" s="48">
        <f>SUMIFS(Source_Data!$M$3:$M$52586,Source_Data!$A$3:$A$52586,$AD127,Source_Data!$E$3:$E$52586,BA$3)/$AC127</f>
        <v>0</v>
      </c>
      <c r="BB127" s="48">
        <f>SUMIFS(Source_Data!$M$3:$M$52586,Source_Data!$A$3:$A$52586,$AD127,Source_Data!$E$3:$E$52586,BB$3)/$AC127</f>
        <v>0</v>
      </c>
      <c r="BC127" s="48">
        <f>SUMIFS(Source_Data!$M$3:$M$52586,Source_Data!$A$3:$A$52586,$AD127,Source_Data!$E$3:$E$52586,BC$3)/$AC127</f>
        <v>0</v>
      </c>
      <c r="BE127" s="10">
        <f>INDEX(Installed_Capacity!$AJ$15:$AU$20,MATCH(YEAR(BF127),Installed_Capacity!$AI$15:$AI$20,0),MATCH(BG127,Installed_Capacity!$AJ$14:$AU$14,0))</f>
        <v>917</v>
      </c>
      <c r="BF127" s="1">
        <f>Date_List!A124</f>
        <v>43468</v>
      </c>
      <c r="BG127" s="44">
        <f t="shared" si="29"/>
        <v>1</v>
      </c>
      <c r="BH127" s="48">
        <f>SUMIFS(Source_Data!$P$3:$P$52586,Source_Data!$A$3:$A$52586,$BF127,Source_Data!$E$3:$E$52586,BH$3)/$BE127</f>
        <v>0</v>
      </c>
      <c r="BI127" s="48">
        <f>SUMIFS(Source_Data!$P$3:$P$52586,Source_Data!$A$3:$A$52586,$BF127,Source_Data!$E$3:$E$52586,BI$3)/$BE127</f>
        <v>0</v>
      </c>
      <c r="BJ127" s="48">
        <f>SUMIFS(Source_Data!$P$3:$P$52586,Source_Data!$A$3:$A$52586,$BF127,Source_Data!$E$3:$E$52586,BJ$3)/$BE127</f>
        <v>0</v>
      </c>
      <c r="BK127" s="48">
        <f>SUMIFS(Source_Data!$P$3:$P$52586,Source_Data!$A$3:$A$52586,$BF127,Source_Data!$E$3:$E$52586,BK$3)/$BE127</f>
        <v>0</v>
      </c>
      <c r="BL127" s="48">
        <f>SUMIFS(Source_Data!$P$3:$P$52586,Source_Data!$A$3:$A$52586,$BF127,Source_Data!$E$3:$E$52586,BL$3)/$BE127</f>
        <v>0</v>
      </c>
      <c r="BM127" s="48">
        <f>SUMIFS(Source_Data!$P$3:$P$52586,Source_Data!$A$3:$A$52586,$BF127,Source_Data!$E$3:$E$52586,BM$3)/$BE127</f>
        <v>0</v>
      </c>
      <c r="BN127" s="48">
        <f>SUMIFS(Source_Data!$P$3:$P$52586,Source_Data!$A$3:$A$52586,$BF127,Source_Data!$E$3:$E$52586,BN$3)/$BE127</f>
        <v>0</v>
      </c>
      <c r="BO127" s="48">
        <f>SUMIFS(Source_Data!$P$3:$P$52586,Source_Data!$A$3:$A$52586,$BF127,Source_Data!$E$3:$E$52586,BO$3)/$BE127</f>
        <v>1.5395475976008725E-3</v>
      </c>
      <c r="BP127" s="48">
        <f>SUMIFS(Source_Data!$P$3:$P$52586,Source_Data!$A$3:$A$52586,$BF127,Source_Data!$E$3:$E$52586,BP$3)/$BE127</f>
        <v>0.19290691639585605</v>
      </c>
      <c r="BQ127" s="48">
        <f>SUMIFS(Source_Data!$P$3:$P$52586,Source_Data!$A$3:$A$52586,$BF127,Source_Data!$E$3:$E$52586,BQ$3)/$BE127</f>
        <v>0.51175428670883316</v>
      </c>
      <c r="BR127" s="48">
        <f>SUMIFS(Source_Data!$P$3:$P$52586,Source_Data!$A$3:$A$52586,$BF127,Source_Data!$E$3:$E$52586,BR$3)/$BE127</f>
        <v>0.58671422608287893</v>
      </c>
      <c r="BS127" s="48">
        <f>SUMIFS(Source_Data!$P$3:$P$52586,Source_Data!$A$3:$A$52586,$BF127,Source_Data!$E$3:$E$52586,BS$3)/$BE127</f>
        <v>0.60050507983642309</v>
      </c>
      <c r="BT127" s="48">
        <f>SUMIFS(Source_Data!$P$3:$P$52586,Source_Data!$A$3:$A$52586,$BF127,Source_Data!$E$3:$E$52586,BT$3)/$BE127</f>
        <v>0.59887225934787347</v>
      </c>
      <c r="BU127" s="48">
        <f>SUMIFS(Source_Data!$P$3:$P$52586,Source_Data!$A$3:$A$52586,$BF127,Source_Data!$E$3:$E$52586,BU$3)/$BE127</f>
        <v>0.62327099557033816</v>
      </c>
      <c r="BV127" s="48">
        <f>SUMIFS(Source_Data!$P$3:$P$52586,Source_Data!$A$3:$A$52586,$BF127,Source_Data!$E$3:$E$52586,BV$3)/$BE127</f>
        <v>0.62509852419411116</v>
      </c>
      <c r="BW127" s="48">
        <f>SUMIFS(Source_Data!$P$3:$P$52586,Source_Data!$A$3:$A$52586,$BF127,Source_Data!$E$3:$E$52586,BW$3)/$BE127</f>
        <v>0.49773183828898582</v>
      </c>
      <c r="BX127" s="48">
        <f>SUMIFS(Source_Data!$P$3:$P$52586,Source_Data!$A$3:$A$52586,$BF127,Source_Data!$E$3:$E$52586,BX$3)/$BE127</f>
        <v>0.14942925706543075</v>
      </c>
      <c r="BY127" s="48">
        <f>SUMIFS(Source_Data!$P$3:$P$52586,Source_Data!$A$3:$A$52586,$BF127,Source_Data!$E$3:$E$52586,BY$3)/$BE127</f>
        <v>9.2957970218102495E-3</v>
      </c>
      <c r="BZ127" s="48">
        <f>SUMIFS(Source_Data!$P$3:$P$52586,Source_Data!$A$3:$A$52586,$BF127,Source_Data!$E$3:$E$52586,BZ$3)/$BE127</f>
        <v>0</v>
      </c>
      <c r="CA127" s="48">
        <f>SUMIFS(Source_Data!$P$3:$P$52586,Source_Data!$A$3:$A$52586,$BF127,Source_Data!$E$3:$E$52586,CA$3)/$BE127</f>
        <v>0</v>
      </c>
      <c r="CB127" s="48">
        <f>SUMIFS(Source_Data!$P$3:$P$52586,Source_Data!$A$3:$A$52586,$BF127,Source_Data!$E$3:$E$52586,CB$3)/$BE127</f>
        <v>0</v>
      </c>
      <c r="CC127" s="48">
        <f>SUMIFS(Source_Data!$P$3:$P$52586,Source_Data!$A$3:$A$52586,$BF127,Source_Data!$E$3:$E$52586,CC$3)/$BE127</f>
        <v>0</v>
      </c>
      <c r="CD127" s="48">
        <f>SUMIFS(Source_Data!$P$3:$P$52586,Source_Data!$A$3:$A$52586,$BF127,Source_Data!$E$3:$E$52586,CD$3)/$BE127</f>
        <v>0</v>
      </c>
      <c r="CE127" s="48">
        <f>SUMIFS(Source_Data!$P$3:$P$52586,Source_Data!$A$3:$A$52586,$BF127,Source_Data!$E$3:$E$52586,CE$3)/$BE127</f>
        <v>0</v>
      </c>
    </row>
    <row r="128" spans="1:83" x14ac:dyDescent="0.25">
      <c r="A128" s="10">
        <f>INDEX(Installed_Capacity!$H$15:$S$20,MATCH(YEAR(B128),Installed_Capacity!$G$15:$G$20,0),MATCH(C128,Installed_Capacity!$H$14:$S$14,0))</f>
        <v>4078.31</v>
      </c>
      <c r="B128" s="1">
        <f>Date_List!A125</f>
        <v>43481</v>
      </c>
      <c r="C128" s="44">
        <f t="shared" si="27"/>
        <v>1</v>
      </c>
      <c r="D128" s="48">
        <f>SUMIFS(Source_Data!$I$3:$I$52586,Source_Data!$A$3:$A$52586,$B128,Source_Data!$E$3:$E$52586,D$3)/$A128</f>
        <v>-5.3453513832935702E-7</v>
      </c>
      <c r="E128" s="48">
        <f>SUMIFS(Source_Data!$I$3:$I$52586,Source_Data!$A$3:$A$52586,$B128,Source_Data!$E$3:$E$52586,E$3)/$A128</f>
        <v>-7.612376204849558E-7</v>
      </c>
      <c r="F128" s="48">
        <f>SUMIFS(Source_Data!$I$3:$I$52586,Source_Data!$A$3:$A$52586,$B128,Source_Data!$E$3:$E$52586,F$3)/$A128</f>
        <v>-1.8051886688358659E-6</v>
      </c>
      <c r="G128" s="48">
        <f>SUMIFS(Source_Data!$I$3:$I$52586,Source_Data!$A$3:$A$52586,$B128,Source_Data!$E$3:$E$52586,G$3)/$A128</f>
        <v>-1.8210263565055134E-6</v>
      </c>
      <c r="H128" s="48">
        <f>SUMIFS(Source_Data!$I$3:$I$52586,Source_Data!$A$3:$A$52586,$B128,Source_Data!$E$3:$E$52586,H$3)/$A128</f>
        <v>-2.0715980393839604E-6</v>
      </c>
      <c r="I128" s="48">
        <f>SUMIFS(Source_Data!$I$3:$I$52586,Source_Data!$A$3:$A$52586,$B128,Source_Data!$E$3:$E$52586,I$3)/$A128</f>
        <v>-1.5930760535614017E-6</v>
      </c>
      <c r="J128" s="48">
        <f>SUMIFS(Source_Data!$I$3:$I$52586,Source_Data!$A$3:$A$52586,$B128,Source_Data!$E$3:$E$52586,J$3)/$A128</f>
        <v>1.7380217479789424E-3</v>
      </c>
      <c r="K128" s="48">
        <f>SUMIFS(Source_Data!$I$3:$I$52586,Source_Data!$A$3:$A$52586,$B128,Source_Data!$E$3:$E$52586,K$3)/$A128</f>
        <v>8.0004902737408387E-2</v>
      </c>
      <c r="L128" s="48">
        <f>SUMIFS(Source_Data!$I$3:$I$52586,Source_Data!$A$3:$A$52586,$B128,Source_Data!$E$3:$E$52586,L$3)/$A128</f>
        <v>0.30288532395281381</v>
      </c>
      <c r="M128" s="48">
        <f>SUMIFS(Source_Data!$I$3:$I$52586,Source_Data!$A$3:$A$52586,$B128,Source_Data!$E$3:$E$52586,M$3)/$A128</f>
        <v>0.42595536830500869</v>
      </c>
      <c r="N128" s="48">
        <f>SUMIFS(Source_Data!$I$3:$I$52586,Source_Data!$A$3:$A$52586,$B128,Source_Data!$E$3:$E$52586,N$3)/$A128</f>
        <v>0.49119141917583509</v>
      </c>
      <c r="O128" s="48">
        <f>SUMIFS(Source_Data!$I$3:$I$52586,Source_Data!$A$3:$A$52586,$B128,Source_Data!$E$3:$E$52586,O$3)/$A128</f>
        <v>0.56551209273375491</v>
      </c>
      <c r="P128" s="48">
        <f>SUMIFS(Source_Data!$I$3:$I$52586,Source_Data!$A$3:$A$52586,$B128,Source_Data!$E$3:$E$52586,P$3)/$A128</f>
        <v>0.59249005613109351</v>
      </c>
      <c r="Q128" s="48">
        <f>SUMIFS(Source_Data!$I$3:$I$52586,Source_Data!$A$3:$A$52586,$B128,Source_Data!$E$3:$E$52586,Q$3)/$A128</f>
        <v>0.58959303056216916</v>
      </c>
      <c r="R128" s="48">
        <f>SUMIFS(Source_Data!$I$3:$I$52586,Source_Data!$A$3:$A$52586,$B128,Source_Data!$E$3:$E$52586,R$3)/$A128</f>
        <v>0.52503475697286373</v>
      </c>
      <c r="S128" s="48">
        <f>SUMIFS(Source_Data!$I$3:$I$52586,Source_Data!$A$3:$A$52586,$B128,Source_Data!$E$3:$E$52586,S$3)/$A128</f>
        <v>0.29724452499711895</v>
      </c>
      <c r="T128" s="48">
        <f>SUMIFS(Source_Data!$I$3:$I$52586,Source_Data!$A$3:$A$52586,$B128,Source_Data!$E$3:$E$52586,T$3)/$A128</f>
        <v>4.9380515834990472E-2</v>
      </c>
      <c r="U128" s="48">
        <f>SUMIFS(Source_Data!$I$3:$I$52586,Source_Data!$A$3:$A$52586,$B128,Source_Data!$E$3:$E$52586,U$3)/$A128</f>
        <v>5.3303000581123071E-4</v>
      </c>
      <c r="V128" s="48">
        <f>SUMIFS(Source_Data!$I$3:$I$52586,Source_Data!$A$3:$A$52586,$B128,Source_Data!$E$3:$E$52586,V$3)/$A128</f>
        <v>4.0724775703661564E-6</v>
      </c>
      <c r="W128" s="48">
        <f>SUMIFS(Source_Data!$I$3:$I$52586,Source_Data!$A$3:$A$52586,$B128,Source_Data!$E$3:$E$52586,W$3)/$A128</f>
        <v>5.5786286476506201E-6</v>
      </c>
      <c r="X128" s="48">
        <f>SUMIFS(Source_Data!$I$3:$I$52586,Source_Data!$A$3:$A$52586,$B128,Source_Data!$E$3:$E$52586,X$3)/$A128</f>
        <v>5.2087842758397474E-6</v>
      </c>
      <c r="Y128" s="48">
        <f>SUMIFS(Source_Data!$I$3:$I$52586,Source_Data!$A$3:$A$52586,$B128,Source_Data!$E$3:$E$52586,Y$3)/$A128</f>
        <v>3.6200033837545452E-6</v>
      </c>
      <c r="Z128" s="48">
        <f>SUMIFS(Source_Data!$I$3:$I$52586,Source_Data!$A$3:$A$52586,$B128,Source_Data!$E$3:$E$52586,Z$3)/$A128</f>
        <v>2.0628333795125926E-6</v>
      </c>
      <c r="AA128" s="48">
        <f>SUMIFS(Source_Data!$I$3:$I$52586,Source_Data!$A$3:$A$52586,$B128,Source_Data!$E$3:$E$52586,AA$3)/$A128</f>
        <v>9.1078657581203983E-7</v>
      </c>
      <c r="AC128" s="10">
        <f>INDEX(Installed_Capacity!$V$15:$AG$20,MATCH(YEAR(AD128),Installed_Capacity!$U$15:$U$20,0),MATCH(AE128,Installed_Capacity!$V$14:$AG$14,0))</f>
        <v>2977.23</v>
      </c>
      <c r="AD128" s="1">
        <f>Date_List!A125</f>
        <v>43481</v>
      </c>
      <c r="AE128" s="44">
        <f t="shared" si="28"/>
        <v>1</v>
      </c>
      <c r="AF128" s="48">
        <f>SUMIFS(Source_Data!$M$3:$M$52586,Source_Data!$A$3:$A$52586,$AD128,Source_Data!$E$3:$E$52586,AF$3)/$AC128</f>
        <v>0</v>
      </c>
      <c r="AG128" s="48">
        <f>SUMIFS(Source_Data!$M$3:$M$52586,Source_Data!$A$3:$A$52586,$AD128,Source_Data!$E$3:$E$52586,AG$3)/$AC128</f>
        <v>0</v>
      </c>
      <c r="AH128" s="48">
        <f>SUMIFS(Source_Data!$M$3:$M$52586,Source_Data!$A$3:$A$52586,$AD128,Source_Data!$E$3:$E$52586,AH$3)/$AC128</f>
        <v>0</v>
      </c>
      <c r="AI128" s="48">
        <f>SUMIFS(Source_Data!$M$3:$M$52586,Source_Data!$A$3:$A$52586,$AD128,Source_Data!$E$3:$E$52586,AI$3)/$AC128</f>
        <v>0</v>
      </c>
      <c r="AJ128" s="48">
        <f>SUMIFS(Source_Data!$M$3:$M$52586,Source_Data!$A$3:$A$52586,$AD128,Source_Data!$E$3:$E$52586,AJ$3)/$AC128</f>
        <v>0</v>
      </c>
      <c r="AK128" s="48">
        <f>SUMIFS(Source_Data!$M$3:$M$52586,Source_Data!$A$3:$A$52586,$AD128,Source_Data!$E$3:$E$52586,AK$3)/$AC128</f>
        <v>0</v>
      </c>
      <c r="AL128" s="48">
        <f>SUMIFS(Source_Data!$M$3:$M$52586,Source_Data!$A$3:$A$52586,$AD128,Source_Data!$E$3:$E$52586,AL$3)/$AC128</f>
        <v>7.249070780557767E-6</v>
      </c>
      <c r="AM128" s="48">
        <f>SUMIFS(Source_Data!$M$3:$M$52586,Source_Data!$A$3:$A$52586,$AD128,Source_Data!$E$3:$E$52586,AM$3)/$AC128</f>
        <v>5.6537239001689492E-2</v>
      </c>
      <c r="AN128" s="48">
        <f>SUMIFS(Source_Data!$M$3:$M$52586,Source_Data!$A$3:$A$52586,$AD128,Source_Data!$E$3:$E$52586,AN$3)/$AC128</f>
        <v>0.27853243384454679</v>
      </c>
      <c r="AO128" s="48">
        <f>SUMIFS(Source_Data!$M$3:$M$52586,Source_Data!$A$3:$A$52586,$AD128,Source_Data!$E$3:$E$52586,AO$3)/$AC128</f>
        <v>0.30546222133325274</v>
      </c>
      <c r="AP128" s="48">
        <f>SUMIFS(Source_Data!$M$3:$M$52586,Source_Data!$A$3:$A$52586,$AD128,Source_Data!$E$3:$E$52586,AP$3)/$AC128</f>
        <v>0.34681927960856235</v>
      </c>
      <c r="AQ128" s="48">
        <f>SUMIFS(Source_Data!$M$3:$M$52586,Source_Data!$A$3:$A$52586,$AD128,Source_Data!$E$3:$E$52586,AQ$3)/$AC128</f>
        <v>0.42706902429640975</v>
      </c>
      <c r="AR128" s="48">
        <f>SUMIFS(Source_Data!$M$3:$M$52586,Source_Data!$A$3:$A$52586,$AD128,Source_Data!$E$3:$E$52586,AR$3)/$AC128</f>
        <v>0.42152408962357629</v>
      </c>
      <c r="AS128" s="48">
        <f>SUMIFS(Source_Data!$M$3:$M$52586,Source_Data!$A$3:$A$52586,$AD128,Source_Data!$E$3:$E$52586,AS$3)/$AC128</f>
        <v>0.34272737471676695</v>
      </c>
      <c r="AT128" s="48">
        <f>SUMIFS(Source_Data!$M$3:$M$52586,Source_Data!$A$3:$A$52586,$AD128,Source_Data!$E$3:$E$52586,AT$3)/$AC128</f>
        <v>0.27776591073178758</v>
      </c>
      <c r="AU128" s="48">
        <f>SUMIFS(Source_Data!$M$3:$M$52586,Source_Data!$A$3:$A$52586,$AD128,Source_Data!$E$3:$E$52586,AU$3)/$AC128</f>
        <v>0.15972126814522225</v>
      </c>
      <c r="AV128" s="48">
        <f>SUMIFS(Source_Data!$M$3:$M$52586,Source_Data!$A$3:$A$52586,$AD128,Source_Data!$E$3:$E$52586,AV$3)/$AC128</f>
        <v>3.8807009024495923E-2</v>
      </c>
      <c r="AW128" s="48">
        <f>SUMIFS(Source_Data!$M$3:$M$52586,Source_Data!$A$3:$A$52586,$AD128,Source_Data!$E$3:$E$52586,AW$3)/$AC128</f>
        <v>4.7279377139152835E-6</v>
      </c>
      <c r="AX128" s="48">
        <f>SUMIFS(Source_Data!$M$3:$M$52586,Source_Data!$A$3:$A$52586,$AD128,Source_Data!$E$3:$E$52586,AX$3)/$AC128</f>
        <v>0</v>
      </c>
      <c r="AY128" s="48">
        <f>SUMIFS(Source_Data!$M$3:$M$52586,Source_Data!$A$3:$A$52586,$AD128,Source_Data!$E$3:$E$52586,AY$3)/$AC128</f>
        <v>0</v>
      </c>
      <c r="AZ128" s="48">
        <f>SUMIFS(Source_Data!$M$3:$M$52586,Source_Data!$A$3:$A$52586,$AD128,Source_Data!$E$3:$E$52586,AZ$3)/$AC128</f>
        <v>0</v>
      </c>
      <c r="BA128" s="48">
        <f>SUMIFS(Source_Data!$M$3:$M$52586,Source_Data!$A$3:$A$52586,$AD128,Source_Data!$E$3:$E$52586,BA$3)/$AC128</f>
        <v>0</v>
      </c>
      <c r="BB128" s="48">
        <f>SUMIFS(Source_Data!$M$3:$M$52586,Source_Data!$A$3:$A$52586,$AD128,Source_Data!$E$3:$E$52586,BB$3)/$AC128</f>
        <v>0</v>
      </c>
      <c r="BC128" s="48">
        <f>SUMIFS(Source_Data!$M$3:$M$52586,Source_Data!$A$3:$A$52586,$AD128,Source_Data!$E$3:$E$52586,BC$3)/$AC128</f>
        <v>0</v>
      </c>
      <c r="BE128" s="10">
        <f>INDEX(Installed_Capacity!$AJ$15:$AU$20,MATCH(YEAR(BF128),Installed_Capacity!$AI$15:$AI$20,0),MATCH(BG128,Installed_Capacity!$AJ$14:$AU$14,0))</f>
        <v>917</v>
      </c>
      <c r="BF128" s="1">
        <f>Date_List!A125</f>
        <v>43481</v>
      </c>
      <c r="BG128" s="44">
        <f t="shared" si="29"/>
        <v>1</v>
      </c>
      <c r="BH128" s="48">
        <f>SUMIFS(Source_Data!$P$3:$P$52586,Source_Data!$A$3:$A$52586,$BF128,Source_Data!$E$3:$E$52586,BH$3)/$BE128</f>
        <v>0</v>
      </c>
      <c r="BI128" s="48">
        <f>SUMIFS(Source_Data!$P$3:$P$52586,Source_Data!$A$3:$A$52586,$BF128,Source_Data!$E$3:$E$52586,BI$3)/$BE128</f>
        <v>0</v>
      </c>
      <c r="BJ128" s="48">
        <f>SUMIFS(Source_Data!$P$3:$P$52586,Source_Data!$A$3:$A$52586,$BF128,Source_Data!$E$3:$E$52586,BJ$3)/$BE128</f>
        <v>0</v>
      </c>
      <c r="BK128" s="48">
        <f>SUMIFS(Source_Data!$P$3:$P$52586,Source_Data!$A$3:$A$52586,$BF128,Source_Data!$E$3:$E$52586,BK$3)/$BE128</f>
        <v>0</v>
      </c>
      <c r="BL128" s="48">
        <f>SUMIFS(Source_Data!$P$3:$P$52586,Source_Data!$A$3:$A$52586,$BF128,Source_Data!$E$3:$E$52586,BL$3)/$BE128</f>
        <v>0</v>
      </c>
      <c r="BM128" s="48">
        <f>SUMIFS(Source_Data!$P$3:$P$52586,Source_Data!$A$3:$A$52586,$BF128,Source_Data!$E$3:$E$52586,BM$3)/$BE128</f>
        <v>0</v>
      </c>
      <c r="BN128" s="48">
        <f>SUMIFS(Source_Data!$P$3:$P$52586,Source_Data!$A$3:$A$52586,$BF128,Source_Data!$E$3:$E$52586,BN$3)/$BE128</f>
        <v>0</v>
      </c>
      <c r="BO128" s="48">
        <f>SUMIFS(Source_Data!$P$3:$P$52586,Source_Data!$A$3:$A$52586,$BF128,Source_Data!$E$3:$E$52586,BO$3)/$BE128</f>
        <v>0</v>
      </c>
      <c r="BP128" s="48">
        <f>SUMIFS(Source_Data!$P$3:$P$52586,Source_Data!$A$3:$A$52586,$BF128,Source_Data!$E$3:$E$52586,BP$3)/$BE128</f>
        <v>0</v>
      </c>
      <c r="BQ128" s="48">
        <f>SUMIFS(Source_Data!$P$3:$P$52586,Source_Data!$A$3:$A$52586,$BF128,Source_Data!$E$3:$E$52586,BQ$3)/$BE128</f>
        <v>0</v>
      </c>
      <c r="BR128" s="48">
        <f>SUMIFS(Source_Data!$P$3:$P$52586,Source_Data!$A$3:$A$52586,$BF128,Source_Data!$E$3:$E$52586,BR$3)/$BE128</f>
        <v>0</v>
      </c>
      <c r="BS128" s="48">
        <f>SUMIFS(Source_Data!$P$3:$P$52586,Source_Data!$A$3:$A$52586,$BF128,Source_Data!$E$3:$E$52586,BS$3)/$BE128</f>
        <v>9.4087219302071967E-4</v>
      </c>
      <c r="BT128" s="48">
        <f>SUMIFS(Source_Data!$P$3:$P$52586,Source_Data!$A$3:$A$52586,$BF128,Source_Data!$E$3:$E$52586,BT$3)/$BE128</f>
        <v>3.417506815376227E-2</v>
      </c>
      <c r="BU128" s="48">
        <f>SUMIFS(Source_Data!$P$3:$P$52586,Source_Data!$A$3:$A$52586,$BF128,Source_Data!$E$3:$E$52586,BU$3)/$BE128</f>
        <v>0.10073025977099236</v>
      </c>
      <c r="BV128" s="48">
        <f>SUMIFS(Source_Data!$P$3:$P$52586,Source_Data!$A$3:$A$52586,$BF128,Source_Data!$E$3:$E$52586,BV$3)/$BE128</f>
        <v>0.18232374444601962</v>
      </c>
      <c r="BW128" s="48">
        <f>SUMIFS(Source_Data!$P$3:$P$52586,Source_Data!$A$3:$A$52586,$BF128,Source_Data!$E$3:$E$52586,BW$3)/$BE128</f>
        <v>0.16497477551035986</v>
      </c>
      <c r="BX128" s="48">
        <f>SUMIFS(Source_Data!$P$3:$P$52586,Source_Data!$A$3:$A$52586,$BF128,Source_Data!$E$3:$E$52586,BX$3)/$BE128</f>
        <v>9.3859910139585598E-2</v>
      </c>
      <c r="BY128" s="48">
        <f>SUMIFS(Source_Data!$P$3:$P$52586,Source_Data!$A$3:$A$52586,$BF128,Source_Data!$E$3:$E$52586,BY$3)/$BE128</f>
        <v>2.5457309531079606E-3</v>
      </c>
      <c r="BZ128" s="48">
        <f>SUMIFS(Source_Data!$P$3:$P$52586,Source_Data!$A$3:$A$52586,$BF128,Source_Data!$E$3:$E$52586,BZ$3)/$BE128</f>
        <v>0</v>
      </c>
      <c r="CA128" s="48">
        <f>SUMIFS(Source_Data!$P$3:$P$52586,Source_Data!$A$3:$A$52586,$BF128,Source_Data!$E$3:$E$52586,CA$3)/$BE128</f>
        <v>0</v>
      </c>
      <c r="CB128" s="48">
        <f>SUMIFS(Source_Data!$P$3:$P$52586,Source_Data!$A$3:$A$52586,$BF128,Source_Data!$E$3:$E$52586,CB$3)/$BE128</f>
        <v>0</v>
      </c>
      <c r="CC128" s="48">
        <f>SUMIFS(Source_Data!$P$3:$P$52586,Source_Data!$A$3:$A$52586,$BF128,Source_Data!$E$3:$E$52586,CC$3)/$BE128</f>
        <v>0</v>
      </c>
      <c r="CD128" s="48">
        <f>SUMIFS(Source_Data!$P$3:$P$52586,Source_Data!$A$3:$A$52586,$BF128,Source_Data!$E$3:$E$52586,CD$3)/$BE128</f>
        <v>0</v>
      </c>
      <c r="CE128" s="48">
        <f>SUMIFS(Source_Data!$P$3:$P$52586,Source_Data!$A$3:$A$52586,$BF128,Source_Data!$E$3:$E$52586,CE$3)/$BE128</f>
        <v>0</v>
      </c>
    </row>
    <row r="129" spans="1:83" x14ac:dyDescent="0.25">
      <c r="A129" s="10">
        <f>INDEX(Installed_Capacity!$H$15:$S$20,MATCH(YEAR(B129),Installed_Capacity!$G$15:$G$20,0),MATCH(C129,Installed_Capacity!$H$14:$S$14,0))</f>
        <v>4078.31</v>
      </c>
      <c r="B129" s="1">
        <f>Date_List!A126</f>
        <v>43516</v>
      </c>
      <c r="C129" s="44">
        <f t="shared" si="27"/>
        <v>2</v>
      </c>
      <c r="D129" s="48">
        <f>SUMIFS(Source_Data!$I$3:$I$52586,Source_Data!$A$3:$A$52586,$B129,Source_Data!$E$3:$E$52586,D$3)/$A129</f>
        <v>-1.094034048417114E-6</v>
      </c>
      <c r="E129" s="48">
        <f>SUMIFS(Source_Data!$I$3:$I$52586,Source_Data!$A$3:$A$52586,$B129,Source_Data!$E$3:$E$52586,E$3)/$A129</f>
        <v>-1.2732984986428201E-6</v>
      </c>
      <c r="F129" s="48">
        <f>SUMIFS(Source_Data!$I$3:$I$52586,Source_Data!$A$3:$A$52586,$B129,Source_Data!$E$3:$E$52586,F$3)/$A129</f>
        <v>-1.749401835564241E-6</v>
      </c>
      <c r="G129" s="48">
        <f>SUMIFS(Source_Data!$I$3:$I$52586,Source_Data!$A$3:$A$52586,$B129,Source_Data!$E$3:$E$52586,G$3)/$A129</f>
        <v>-1.2179407646794874E-6</v>
      </c>
      <c r="H129" s="48">
        <f>SUMIFS(Source_Data!$I$3:$I$52586,Source_Data!$A$3:$A$52586,$B129,Source_Data!$E$3:$E$52586,H$3)/$A129</f>
        <v>-8.9294805936772825E-7</v>
      </c>
      <c r="I129" s="48">
        <f>SUMIFS(Source_Data!$I$3:$I$52586,Source_Data!$A$3:$A$52586,$B129,Source_Data!$E$3:$E$52586,I$3)/$A129</f>
        <v>6.8281861849638697E-7</v>
      </c>
      <c r="J129" s="48">
        <f>SUMIFS(Source_Data!$I$3:$I$52586,Source_Data!$A$3:$A$52586,$B129,Source_Data!$E$3:$E$52586,J$3)/$A129</f>
        <v>2.8077934845806226E-2</v>
      </c>
      <c r="K129" s="48">
        <f>SUMIFS(Source_Data!$I$3:$I$52586,Source_Data!$A$3:$A$52586,$B129,Source_Data!$E$3:$E$52586,K$3)/$A129</f>
        <v>0.34264473626232433</v>
      </c>
      <c r="L129" s="48">
        <f>SUMIFS(Source_Data!$I$3:$I$52586,Source_Data!$A$3:$A$52586,$B129,Source_Data!$E$3:$E$52586,L$3)/$A129</f>
        <v>0.67035895374456578</v>
      </c>
      <c r="M129" s="48">
        <f>SUMIFS(Source_Data!$I$3:$I$52586,Source_Data!$A$3:$A$52586,$B129,Source_Data!$E$3:$E$52586,M$3)/$A129</f>
        <v>0.70092694034931136</v>
      </c>
      <c r="N129" s="48">
        <f>SUMIFS(Source_Data!$I$3:$I$52586,Source_Data!$A$3:$A$52586,$B129,Source_Data!$E$3:$E$52586,N$3)/$A129</f>
        <v>0.75418768641888434</v>
      </c>
      <c r="O129" s="48">
        <f>SUMIFS(Source_Data!$I$3:$I$52586,Source_Data!$A$3:$A$52586,$B129,Source_Data!$E$3:$E$52586,O$3)/$A129</f>
        <v>0.75024200710980771</v>
      </c>
      <c r="P129" s="48">
        <f>SUMIFS(Source_Data!$I$3:$I$52586,Source_Data!$A$3:$A$52586,$B129,Source_Data!$E$3:$E$52586,P$3)/$A129</f>
        <v>0.65842154246170603</v>
      </c>
      <c r="Q129" s="48">
        <f>SUMIFS(Source_Data!$I$3:$I$52586,Source_Data!$A$3:$A$52586,$B129,Source_Data!$E$3:$E$52586,Q$3)/$A129</f>
        <v>0.50863793609166541</v>
      </c>
      <c r="R129" s="48">
        <f>SUMIFS(Source_Data!$I$3:$I$52586,Source_Data!$A$3:$A$52586,$B129,Source_Data!$E$3:$E$52586,R$3)/$A129</f>
        <v>0.34034210609443621</v>
      </c>
      <c r="S129" s="48">
        <f>SUMIFS(Source_Data!$I$3:$I$52586,Source_Data!$A$3:$A$52586,$B129,Source_Data!$E$3:$E$52586,S$3)/$A129</f>
        <v>0.22196036140116862</v>
      </c>
      <c r="T129" s="48">
        <f>SUMIFS(Source_Data!$I$3:$I$52586,Source_Data!$A$3:$A$52586,$B129,Source_Data!$E$3:$E$52586,T$3)/$A129</f>
        <v>6.1235100575728674E-2</v>
      </c>
      <c r="U129" s="48">
        <f>SUMIFS(Source_Data!$I$3:$I$52586,Source_Data!$A$3:$A$52586,$B129,Source_Data!$E$3:$E$52586,U$3)/$A129</f>
        <v>5.054802355632603E-3</v>
      </c>
      <c r="V129" s="48">
        <f>SUMIFS(Source_Data!$I$3:$I$52586,Source_Data!$A$3:$A$52586,$B129,Source_Data!$E$3:$E$52586,V$3)/$A129</f>
        <v>8.5783653032751306E-6</v>
      </c>
      <c r="W129" s="48">
        <f>SUMIFS(Source_Data!$I$3:$I$52586,Source_Data!$A$3:$A$52586,$B129,Source_Data!$E$3:$E$52586,W$3)/$A129</f>
        <v>4.1389293604458714E-6</v>
      </c>
      <c r="X129" s="48">
        <f>SUMIFS(Source_Data!$I$3:$I$52586,Source_Data!$A$3:$A$52586,$B129,Source_Data!$E$3:$E$52586,X$3)/$A129</f>
        <v>4.8847544693757956E-6</v>
      </c>
      <c r="Y129" s="48">
        <f>SUMIFS(Source_Data!$I$3:$I$52586,Source_Data!$A$3:$A$52586,$B129,Source_Data!$E$3:$E$52586,Y$3)/$A129</f>
        <v>4.1902869080575041E-6</v>
      </c>
      <c r="Z129" s="48">
        <f>SUMIFS(Source_Data!$I$3:$I$52586,Source_Data!$A$3:$A$52586,$B129,Source_Data!$E$3:$E$52586,Z$3)/$A129</f>
        <v>2.3020584506817775E-6</v>
      </c>
      <c r="AA129" s="48">
        <f>SUMIFS(Source_Data!$I$3:$I$52586,Source_Data!$A$3:$A$52586,$B129,Source_Data!$E$3:$E$52586,AA$3)/$A129</f>
        <v>1.1742307475400351E-6</v>
      </c>
      <c r="AC129" s="10">
        <f>INDEX(Installed_Capacity!$V$15:$AG$20,MATCH(YEAR(AD129),Installed_Capacity!$U$15:$U$20,0),MATCH(AE129,Installed_Capacity!$V$14:$AG$14,0))</f>
        <v>2980.23</v>
      </c>
      <c r="AD129" s="1">
        <f>Date_List!A126</f>
        <v>43516</v>
      </c>
      <c r="AE129" s="44">
        <f t="shared" si="28"/>
        <v>2</v>
      </c>
      <c r="AF129" s="48">
        <f>SUMIFS(Source_Data!$M$3:$M$52586,Source_Data!$A$3:$A$52586,$AD129,Source_Data!$E$3:$E$52586,AF$3)/$AC129</f>
        <v>0</v>
      </c>
      <c r="AG129" s="48">
        <f>SUMIFS(Source_Data!$M$3:$M$52586,Source_Data!$A$3:$A$52586,$AD129,Source_Data!$E$3:$E$52586,AG$3)/$AC129</f>
        <v>0</v>
      </c>
      <c r="AH129" s="48">
        <f>SUMIFS(Source_Data!$M$3:$M$52586,Source_Data!$A$3:$A$52586,$AD129,Source_Data!$E$3:$E$52586,AH$3)/$AC129</f>
        <v>0</v>
      </c>
      <c r="AI129" s="48">
        <f>SUMIFS(Source_Data!$M$3:$M$52586,Source_Data!$A$3:$A$52586,$AD129,Source_Data!$E$3:$E$52586,AI$3)/$AC129</f>
        <v>0</v>
      </c>
      <c r="AJ129" s="48">
        <f>SUMIFS(Source_Data!$M$3:$M$52586,Source_Data!$A$3:$A$52586,$AD129,Source_Data!$E$3:$E$52586,AJ$3)/$AC129</f>
        <v>0</v>
      </c>
      <c r="AK129" s="48">
        <f>SUMIFS(Source_Data!$M$3:$M$52586,Source_Data!$A$3:$A$52586,$AD129,Source_Data!$E$3:$E$52586,AK$3)/$AC129</f>
        <v>0</v>
      </c>
      <c r="AL129" s="48">
        <f>SUMIFS(Source_Data!$M$3:$M$52586,Source_Data!$A$3:$A$52586,$AD129,Source_Data!$E$3:$E$52586,AL$3)/$AC129</f>
        <v>1.4875241716243376E-2</v>
      </c>
      <c r="AM129" s="48">
        <f>SUMIFS(Source_Data!$M$3:$M$52586,Source_Data!$A$3:$A$52586,$AD129,Source_Data!$E$3:$E$52586,AM$3)/$AC129</f>
        <v>0.31392987922173793</v>
      </c>
      <c r="AN129" s="48">
        <f>SUMIFS(Source_Data!$M$3:$M$52586,Source_Data!$A$3:$A$52586,$AD129,Source_Data!$E$3:$E$52586,AN$3)/$AC129</f>
        <v>0.67494108138969133</v>
      </c>
      <c r="AO129" s="48">
        <f>SUMIFS(Source_Data!$M$3:$M$52586,Source_Data!$A$3:$A$52586,$AD129,Source_Data!$E$3:$E$52586,AO$3)/$AC129</f>
        <v>0.58117282041889384</v>
      </c>
      <c r="AP129" s="48">
        <f>SUMIFS(Source_Data!$M$3:$M$52586,Source_Data!$A$3:$A$52586,$AD129,Source_Data!$E$3:$E$52586,AP$3)/$AC129</f>
        <v>0.68321171027907235</v>
      </c>
      <c r="AQ129" s="48">
        <f>SUMIFS(Source_Data!$M$3:$M$52586,Source_Data!$A$3:$A$52586,$AD129,Source_Data!$E$3:$E$52586,AQ$3)/$AC129</f>
        <v>0.7363911403723874</v>
      </c>
      <c r="AR129" s="48">
        <f>SUMIFS(Source_Data!$M$3:$M$52586,Source_Data!$A$3:$A$52586,$AD129,Source_Data!$E$3:$E$52586,AR$3)/$AC129</f>
        <v>0.60091443080802487</v>
      </c>
      <c r="AS129" s="48">
        <f>SUMIFS(Source_Data!$M$3:$M$52586,Source_Data!$A$3:$A$52586,$AD129,Source_Data!$E$3:$E$52586,AS$3)/$AC129</f>
        <v>0.3153411031957265</v>
      </c>
      <c r="AT129" s="48">
        <f>SUMIFS(Source_Data!$M$3:$M$52586,Source_Data!$A$3:$A$52586,$AD129,Source_Data!$E$3:$E$52586,AT$3)/$AC129</f>
        <v>0.26655441528405527</v>
      </c>
      <c r="AU129" s="48">
        <f>SUMIFS(Source_Data!$M$3:$M$52586,Source_Data!$A$3:$A$52586,$AD129,Source_Data!$E$3:$E$52586,AU$3)/$AC129</f>
        <v>0.38814427573710752</v>
      </c>
      <c r="AV129" s="48">
        <f>SUMIFS(Source_Data!$M$3:$M$52586,Source_Data!$A$3:$A$52586,$AD129,Source_Data!$E$3:$E$52586,AV$3)/$AC129</f>
        <v>0.14734669545068668</v>
      </c>
      <c r="AW129" s="48">
        <f>SUMIFS(Source_Data!$M$3:$M$52586,Source_Data!$A$3:$A$52586,$AD129,Source_Data!$E$3:$E$52586,AW$3)/$AC129</f>
        <v>8.0915912157786471E-3</v>
      </c>
      <c r="AX129" s="48">
        <f>SUMIFS(Source_Data!$M$3:$M$52586,Source_Data!$A$3:$A$52586,$AD129,Source_Data!$E$3:$E$52586,AX$3)/$AC129</f>
        <v>0</v>
      </c>
      <c r="AY129" s="48">
        <f>SUMIFS(Source_Data!$M$3:$M$52586,Source_Data!$A$3:$A$52586,$AD129,Source_Data!$E$3:$E$52586,AY$3)/$AC129</f>
        <v>0</v>
      </c>
      <c r="AZ129" s="48">
        <f>SUMIFS(Source_Data!$M$3:$M$52586,Source_Data!$A$3:$A$52586,$AD129,Source_Data!$E$3:$E$52586,AZ$3)/$AC129</f>
        <v>0</v>
      </c>
      <c r="BA129" s="48">
        <f>SUMIFS(Source_Data!$M$3:$M$52586,Source_Data!$A$3:$A$52586,$AD129,Source_Data!$E$3:$E$52586,BA$3)/$AC129</f>
        <v>0</v>
      </c>
      <c r="BB129" s="48">
        <f>SUMIFS(Source_Data!$M$3:$M$52586,Source_Data!$A$3:$A$52586,$AD129,Source_Data!$E$3:$E$52586,BB$3)/$AC129</f>
        <v>0</v>
      </c>
      <c r="BC129" s="48">
        <f>SUMIFS(Source_Data!$M$3:$M$52586,Source_Data!$A$3:$A$52586,$AD129,Source_Data!$E$3:$E$52586,BC$3)/$AC129</f>
        <v>0</v>
      </c>
      <c r="BE129" s="10">
        <f>INDEX(Installed_Capacity!$AJ$15:$AU$20,MATCH(YEAR(BF129),Installed_Capacity!$AI$15:$AI$20,0),MATCH(BG129,Installed_Capacity!$AJ$14:$AU$14,0))</f>
        <v>917</v>
      </c>
      <c r="BF129" s="1">
        <f>Date_List!A126</f>
        <v>43516</v>
      </c>
      <c r="BG129" s="44">
        <f t="shared" si="29"/>
        <v>2</v>
      </c>
      <c r="BH129" s="48">
        <f>SUMIFS(Source_Data!$P$3:$P$52586,Source_Data!$A$3:$A$52586,$BF129,Source_Data!$E$3:$E$52586,BH$3)/$BE129</f>
        <v>0</v>
      </c>
      <c r="BI129" s="48">
        <f>SUMIFS(Source_Data!$P$3:$P$52586,Source_Data!$A$3:$A$52586,$BF129,Source_Data!$E$3:$E$52586,BI$3)/$BE129</f>
        <v>0</v>
      </c>
      <c r="BJ129" s="48">
        <f>SUMIFS(Source_Data!$P$3:$P$52586,Source_Data!$A$3:$A$52586,$BF129,Source_Data!$E$3:$E$52586,BJ$3)/$BE129</f>
        <v>0</v>
      </c>
      <c r="BK129" s="48">
        <f>SUMIFS(Source_Data!$P$3:$P$52586,Source_Data!$A$3:$A$52586,$BF129,Source_Data!$E$3:$E$52586,BK$3)/$BE129</f>
        <v>0</v>
      </c>
      <c r="BL129" s="48">
        <f>SUMIFS(Source_Data!$P$3:$P$52586,Source_Data!$A$3:$A$52586,$BF129,Source_Data!$E$3:$E$52586,BL$3)/$BE129</f>
        <v>0</v>
      </c>
      <c r="BM129" s="48">
        <f>SUMIFS(Source_Data!$P$3:$P$52586,Source_Data!$A$3:$A$52586,$BF129,Source_Data!$E$3:$E$52586,BM$3)/$BE129</f>
        <v>0</v>
      </c>
      <c r="BN129" s="48">
        <f>SUMIFS(Source_Data!$P$3:$P$52586,Source_Data!$A$3:$A$52586,$BF129,Source_Data!$E$3:$E$52586,BN$3)/$BE129</f>
        <v>0</v>
      </c>
      <c r="BO129" s="48">
        <f>SUMIFS(Source_Data!$P$3:$P$52586,Source_Data!$A$3:$A$52586,$BF129,Source_Data!$E$3:$E$52586,BO$3)/$BE129</f>
        <v>1.3153614857142858E-2</v>
      </c>
      <c r="BP129" s="48">
        <f>SUMIFS(Source_Data!$P$3:$P$52586,Source_Data!$A$3:$A$52586,$BF129,Source_Data!$E$3:$E$52586,BP$3)/$BE129</f>
        <v>0.20340935208287894</v>
      </c>
      <c r="BQ129" s="48">
        <f>SUMIFS(Source_Data!$P$3:$P$52586,Source_Data!$A$3:$A$52586,$BF129,Source_Data!$E$3:$E$52586,BQ$3)/$BE129</f>
        <v>0.21085235063794985</v>
      </c>
      <c r="BR129" s="48">
        <f>SUMIFS(Source_Data!$P$3:$P$52586,Source_Data!$A$3:$A$52586,$BF129,Source_Data!$E$3:$E$52586,BR$3)/$BE129</f>
        <v>0.14211735855070884</v>
      </c>
      <c r="BS129" s="48">
        <f>SUMIFS(Source_Data!$P$3:$P$52586,Source_Data!$A$3:$A$52586,$BF129,Source_Data!$E$3:$E$52586,BS$3)/$BE129</f>
        <v>0.11708081933478734</v>
      </c>
      <c r="BT129" s="48">
        <f>SUMIFS(Source_Data!$P$3:$P$52586,Source_Data!$A$3:$A$52586,$BF129,Source_Data!$E$3:$E$52586,BT$3)/$BE129</f>
        <v>3.015827913740458E-2</v>
      </c>
      <c r="BU129" s="48">
        <f>SUMIFS(Source_Data!$P$3:$P$52586,Source_Data!$A$3:$A$52586,$BF129,Source_Data!$E$3:$E$52586,BU$3)/$BE129</f>
        <v>0</v>
      </c>
      <c r="BV129" s="48">
        <f>SUMIFS(Source_Data!$P$3:$P$52586,Source_Data!$A$3:$A$52586,$BF129,Source_Data!$E$3:$E$52586,BV$3)/$BE129</f>
        <v>0</v>
      </c>
      <c r="BW129" s="48">
        <f>SUMIFS(Source_Data!$P$3:$P$52586,Source_Data!$A$3:$A$52586,$BF129,Source_Data!$E$3:$E$52586,BW$3)/$BE129</f>
        <v>0</v>
      </c>
      <c r="BX129" s="48">
        <f>SUMIFS(Source_Data!$P$3:$P$52586,Source_Data!$A$3:$A$52586,$BF129,Source_Data!$E$3:$E$52586,BX$3)/$BE129</f>
        <v>0</v>
      </c>
      <c r="BY129" s="48">
        <f>SUMIFS(Source_Data!$P$3:$P$52586,Source_Data!$A$3:$A$52586,$BF129,Source_Data!$E$3:$E$52586,BY$3)/$BE129</f>
        <v>0</v>
      </c>
      <c r="BZ129" s="48">
        <f>SUMIFS(Source_Data!$P$3:$P$52586,Source_Data!$A$3:$A$52586,$BF129,Source_Data!$E$3:$E$52586,BZ$3)/$BE129</f>
        <v>0</v>
      </c>
      <c r="CA129" s="48">
        <f>SUMIFS(Source_Data!$P$3:$P$52586,Source_Data!$A$3:$A$52586,$BF129,Source_Data!$E$3:$E$52586,CA$3)/$BE129</f>
        <v>0</v>
      </c>
      <c r="CB129" s="48">
        <f>SUMIFS(Source_Data!$P$3:$P$52586,Source_Data!$A$3:$A$52586,$BF129,Source_Data!$E$3:$E$52586,CB$3)/$BE129</f>
        <v>0</v>
      </c>
      <c r="CC129" s="48">
        <f>SUMIFS(Source_Data!$P$3:$P$52586,Source_Data!$A$3:$A$52586,$BF129,Source_Data!$E$3:$E$52586,CC$3)/$BE129</f>
        <v>0</v>
      </c>
      <c r="CD129" s="48">
        <f>SUMIFS(Source_Data!$P$3:$P$52586,Source_Data!$A$3:$A$52586,$BF129,Source_Data!$E$3:$E$52586,CD$3)/$BE129</f>
        <v>0</v>
      </c>
      <c r="CE129" s="48">
        <f>SUMIFS(Source_Data!$P$3:$P$52586,Source_Data!$A$3:$A$52586,$BF129,Source_Data!$E$3:$E$52586,CE$3)/$BE129</f>
        <v>0</v>
      </c>
    </row>
    <row r="130" spans="1:83" x14ac:dyDescent="0.25">
      <c r="A130" s="10">
        <f>INDEX(Installed_Capacity!$H$15:$S$20,MATCH(YEAR(B130),Installed_Capacity!$G$15:$G$20,0),MATCH(C130,Installed_Capacity!$H$14:$S$14,0))</f>
        <v>4078.31</v>
      </c>
      <c r="B130" s="1">
        <f>Date_List!A127</f>
        <v>43517</v>
      </c>
      <c r="C130" s="44">
        <f t="shared" si="27"/>
        <v>2</v>
      </c>
      <c r="D130" s="48">
        <f>SUMIFS(Source_Data!$I$3:$I$52586,Source_Data!$A$3:$A$52586,$B130,Source_Data!$E$3:$E$52586,D$3)/$A130</f>
        <v>1.0399797955525696E-7</v>
      </c>
      <c r="E130" s="48">
        <f>SUMIFS(Source_Data!$I$3:$I$52586,Source_Data!$A$3:$A$52586,$B130,Source_Data!$E$3:$E$52586,E$3)/$A130</f>
        <v>-3.9804453315221258E-7</v>
      </c>
      <c r="F130" s="48">
        <f>SUMIFS(Source_Data!$I$3:$I$52586,Source_Data!$A$3:$A$52586,$B130,Source_Data!$E$3:$E$52586,F$3)/$A130</f>
        <v>-7.9528775399614058E-7</v>
      </c>
      <c r="G130" s="48">
        <f>SUMIFS(Source_Data!$I$3:$I$52586,Source_Data!$A$3:$A$52586,$B130,Source_Data!$E$3:$E$52586,G$3)/$A130</f>
        <v>-8.7325142031871047E-7</v>
      </c>
      <c r="H130" s="48">
        <f>SUMIFS(Source_Data!$I$3:$I$52586,Source_Data!$A$3:$A$52586,$B130,Source_Data!$E$3:$E$52586,H$3)/$A130</f>
        <v>-1.4246119103256004E-6</v>
      </c>
      <c r="I130" s="48">
        <f>SUMIFS(Source_Data!$I$3:$I$52586,Source_Data!$A$3:$A$52586,$B130,Source_Data!$E$3:$E$52586,I$3)/$A130</f>
        <v>-3.6083500273397562E-7</v>
      </c>
      <c r="J130" s="48">
        <f>SUMIFS(Source_Data!$I$3:$I$52586,Source_Data!$A$3:$A$52586,$B130,Source_Data!$E$3:$E$52586,J$3)/$A130</f>
        <v>5.5498911063651367E-3</v>
      </c>
      <c r="K130" s="48">
        <f>SUMIFS(Source_Data!$I$3:$I$52586,Source_Data!$A$3:$A$52586,$B130,Source_Data!$E$3:$E$52586,K$3)/$A130</f>
        <v>8.0888848751566211E-2</v>
      </c>
      <c r="L130" s="48">
        <f>SUMIFS(Source_Data!$I$3:$I$52586,Source_Data!$A$3:$A$52586,$B130,Source_Data!$E$3:$E$52586,L$3)/$A130</f>
        <v>0.22606898072240708</v>
      </c>
      <c r="M130" s="48">
        <f>SUMIFS(Source_Data!$I$3:$I$52586,Source_Data!$A$3:$A$52586,$B130,Source_Data!$E$3:$E$52586,M$3)/$A130</f>
        <v>0.42186036616000255</v>
      </c>
      <c r="N130" s="48">
        <f>SUMIFS(Source_Data!$I$3:$I$52586,Source_Data!$A$3:$A$52586,$B130,Source_Data!$E$3:$E$52586,N$3)/$A130</f>
        <v>0.43479975117389313</v>
      </c>
      <c r="O130" s="48">
        <f>SUMIFS(Source_Data!$I$3:$I$52586,Source_Data!$A$3:$A$52586,$B130,Source_Data!$E$3:$E$52586,O$3)/$A130</f>
        <v>0.37264491603409255</v>
      </c>
      <c r="P130" s="48">
        <f>SUMIFS(Source_Data!$I$3:$I$52586,Source_Data!$A$3:$A$52586,$B130,Source_Data!$E$3:$E$52586,P$3)/$A130</f>
        <v>0.43268804949280465</v>
      </c>
      <c r="Q130" s="48">
        <f>SUMIFS(Source_Data!$I$3:$I$52586,Source_Data!$A$3:$A$52586,$B130,Source_Data!$E$3:$E$52586,Q$3)/$A130</f>
        <v>0.33103539248365133</v>
      </c>
      <c r="R130" s="48">
        <f>SUMIFS(Source_Data!$I$3:$I$52586,Source_Data!$A$3:$A$52586,$B130,Source_Data!$E$3:$E$52586,R$3)/$A130</f>
        <v>0.28846831400359463</v>
      </c>
      <c r="S130" s="48">
        <f>SUMIFS(Source_Data!$I$3:$I$52586,Source_Data!$A$3:$A$52586,$B130,Source_Data!$E$3:$E$52586,S$3)/$A130</f>
        <v>0.18453126072196571</v>
      </c>
      <c r="T130" s="48">
        <f>SUMIFS(Source_Data!$I$3:$I$52586,Source_Data!$A$3:$A$52586,$B130,Source_Data!$E$3:$E$52586,T$3)/$A130</f>
        <v>0.11391065377251852</v>
      </c>
      <c r="U130" s="48">
        <f>SUMIFS(Source_Data!$I$3:$I$52586,Source_Data!$A$3:$A$52586,$B130,Source_Data!$E$3:$E$52586,U$3)/$A130</f>
        <v>9.0827880965399892E-3</v>
      </c>
      <c r="V130" s="48">
        <f>SUMIFS(Source_Data!$I$3:$I$52586,Source_Data!$A$3:$A$52586,$B130,Source_Data!$E$3:$E$52586,V$3)/$A130</f>
        <v>3.8515150883576778E-5</v>
      </c>
      <c r="W130" s="48">
        <f>SUMIFS(Source_Data!$I$3:$I$52586,Source_Data!$A$3:$A$52586,$B130,Source_Data!$E$3:$E$52586,W$3)/$A130</f>
        <v>5.5324980200131917E-6</v>
      </c>
      <c r="X130" s="48">
        <f>SUMIFS(Source_Data!$I$3:$I$52586,Source_Data!$A$3:$A$52586,$B130,Source_Data!$E$3:$E$52586,X$3)/$A130</f>
        <v>6.3560712648131211E-6</v>
      </c>
      <c r="Y130" s="48">
        <f>SUMIFS(Source_Data!$I$3:$I$52586,Source_Data!$A$3:$A$52586,$B130,Source_Data!$E$3:$E$52586,Y$3)/$A130</f>
        <v>5.4380836670091291E-6</v>
      </c>
      <c r="Z130" s="48">
        <f>SUMIFS(Source_Data!$I$3:$I$52586,Source_Data!$A$3:$A$52586,$B130,Source_Data!$E$3:$E$52586,Z$3)/$A130</f>
        <v>4.1133420460926217E-6</v>
      </c>
      <c r="AA130" s="48">
        <f>SUMIFS(Source_Data!$I$3:$I$52586,Source_Data!$A$3:$A$52586,$B130,Source_Data!$E$3:$E$52586,AA$3)/$A130</f>
        <v>2.1762396679016556E-6</v>
      </c>
      <c r="AC130" s="10">
        <f>INDEX(Installed_Capacity!$V$15:$AG$20,MATCH(YEAR(AD130),Installed_Capacity!$U$15:$U$20,0),MATCH(AE130,Installed_Capacity!$V$14:$AG$14,0))</f>
        <v>2980.23</v>
      </c>
      <c r="AD130" s="1">
        <f>Date_List!A127</f>
        <v>43517</v>
      </c>
      <c r="AE130" s="44">
        <f t="shared" si="28"/>
        <v>2</v>
      </c>
      <c r="AF130" s="48">
        <f>SUMIFS(Source_Data!$M$3:$M$52586,Source_Data!$A$3:$A$52586,$AD130,Source_Data!$E$3:$E$52586,AF$3)/$AC130</f>
        <v>0</v>
      </c>
      <c r="AG130" s="48">
        <f>SUMIFS(Source_Data!$M$3:$M$52586,Source_Data!$A$3:$A$52586,$AD130,Source_Data!$E$3:$E$52586,AG$3)/$AC130</f>
        <v>0</v>
      </c>
      <c r="AH130" s="48">
        <f>SUMIFS(Source_Data!$M$3:$M$52586,Source_Data!$A$3:$A$52586,$AD130,Source_Data!$E$3:$E$52586,AH$3)/$AC130</f>
        <v>0</v>
      </c>
      <c r="AI130" s="48">
        <f>SUMIFS(Source_Data!$M$3:$M$52586,Source_Data!$A$3:$A$52586,$AD130,Source_Data!$E$3:$E$52586,AI$3)/$AC130</f>
        <v>0</v>
      </c>
      <c r="AJ130" s="48">
        <f>SUMIFS(Source_Data!$M$3:$M$52586,Source_Data!$A$3:$A$52586,$AD130,Source_Data!$E$3:$E$52586,AJ$3)/$AC130</f>
        <v>0</v>
      </c>
      <c r="AK130" s="48">
        <f>SUMIFS(Source_Data!$M$3:$M$52586,Source_Data!$A$3:$A$52586,$AD130,Source_Data!$E$3:$E$52586,AK$3)/$AC130</f>
        <v>0</v>
      </c>
      <c r="AL130" s="48">
        <f>SUMIFS(Source_Data!$M$3:$M$52586,Source_Data!$A$3:$A$52586,$AD130,Source_Data!$E$3:$E$52586,AL$3)/$AC130</f>
        <v>2.6232898585008542E-3</v>
      </c>
      <c r="AM130" s="48">
        <f>SUMIFS(Source_Data!$M$3:$M$52586,Source_Data!$A$3:$A$52586,$AD130,Source_Data!$E$3:$E$52586,AM$3)/$AC130</f>
        <v>8.0405000500968049E-2</v>
      </c>
      <c r="AN130" s="48">
        <f>SUMIFS(Source_Data!$M$3:$M$52586,Source_Data!$A$3:$A$52586,$AD130,Source_Data!$E$3:$E$52586,AN$3)/$AC130</f>
        <v>0.31240682983897217</v>
      </c>
      <c r="AO130" s="48">
        <f>SUMIFS(Source_Data!$M$3:$M$52586,Source_Data!$A$3:$A$52586,$AD130,Source_Data!$E$3:$E$52586,AO$3)/$AC130</f>
        <v>0.48977083744912303</v>
      </c>
      <c r="AP130" s="48">
        <f>SUMIFS(Source_Data!$M$3:$M$52586,Source_Data!$A$3:$A$52586,$AD130,Source_Data!$E$3:$E$52586,AP$3)/$AC130</f>
        <v>0.41247604409089234</v>
      </c>
      <c r="AQ130" s="48">
        <f>SUMIFS(Source_Data!$M$3:$M$52586,Source_Data!$A$3:$A$52586,$AD130,Source_Data!$E$3:$E$52586,AQ$3)/$AC130</f>
        <v>0.37100205310764606</v>
      </c>
      <c r="AR130" s="48">
        <f>SUMIFS(Source_Data!$M$3:$M$52586,Source_Data!$A$3:$A$52586,$AD130,Source_Data!$E$3:$E$52586,AR$3)/$AC130</f>
        <v>0.56094452010348195</v>
      </c>
      <c r="AS130" s="48">
        <f>SUMIFS(Source_Data!$M$3:$M$52586,Source_Data!$A$3:$A$52586,$AD130,Source_Data!$E$3:$E$52586,AS$3)/$AC130</f>
        <v>0.59410471951292354</v>
      </c>
      <c r="AT130" s="48">
        <f>SUMIFS(Source_Data!$M$3:$M$52586,Source_Data!$A$3:$A$52586,$AD130,Source_Data!$E$3:$E$52586,AT$3)/$AC130</f>
        <v>0.46718185841025689</v>
      </c>
      <c r="AU130" s="48">
        <f>SUMIFS(Source_Data!$M$3:$M$52586,Source_Data!$A$3:$A$52586,$AD130,Source_Data!$E$3:$E$52586,AU$3)/$AC130</f>
        <v>0.23732170311586689</v>
      </c>
      <c r="AV130" s="48">
        <f>SUMIFS(Source_Data!$M$3:$M$52586,Source_Data!$A$3:$A$52586,$AD130,Source_Data!$E$3:$E$52586,AV$3)/$AC130</f>
        <v>0.22473293681427273</v>
      </c>
      <c r="AW130" s="48">
        <f>SUMIFS(Source_Data!$M$3:$M$52586,Source_Data!$A$3:$A$52586,$AD130,Source_Data!$E$3:$E$52586,AW$3)/$AC130</f>
        <v>2.6385098065585543E-2</v>
      </c>
      <c r="AX130" s="48">
        <f>SUMIFS(Source_Data!$M$3:$M$52586,Source_Data!$A$3:$A$52586,$AD130,Source_Data!$E$3:$E$52586,AX$3)/$AC130</f>
        <v>0</v>
      </c>
      <c r="AY130" s="48">
        <f>SUMIFS(Source_Data!$M$3:$M$52586,Source_Data!$A$3:$A$52586,$AD130,Source_Data!$E$3:$E$52586,AY$3)/$AC130</f>
        <v>0</v>
      </c>
      <c r="AZ130" s="48">
        <f>SUMIFS(Source_Data!$M$3:$M$52586,Source_Data!$A$3:$A$52586,$AD130,Source_Data!$E$3:$E$52586,AZ$3)/$AC130</f>
        <v>0</v>
      </c>
      <c r="BA130" s="48">
        <f>SUMIFS(Source_Data!$M$3:$M$52586,Source_Data!$A$3:$A$52586,$AD130,Source_Data!$E$3:$E$52586,BA$3)/$AC130</f>
        <v>0</v>
      </c>
      <c r="BB130" s="48">
        <f>SUMIFS(Source_Data!$M$3:$M$52586,Source_Data!$A$3:$A$52586,$AD130,Source_Data!$E$3:$E$52586,BB$3)/$AC130</f>
        <v>0</v>
      </c>
      <c r="BC130" s="48">
        <f>SUMIFS(Source_Data!$M$3:$M$52586,Source_Data!$A$3:$A$52586,$AD130,Source_Data!$E$3:$E$52586,BC$3)/$AC130</f>
        <v>0</v>
      </c>
      <c r="BE130" s="10">
        <f>INDEX(Installed_Capacity!$AJ$15:$AU$20,MATCH(YEAR(BF130),Installed_Capacity!$AI$15:$AI$20,0),MATCH(BG130,Installed_Capacity!$AJ$14:$AU$14,0))</f>
        <v>917</v>
      </c>
      <c r="BF130" s="1">
        <f>Date_List!A127</f>
        <v>43517</v>
      </c>
      <c r="BG130" s="44">
        <f t="shared" si="29"/>
        <v>2</v>
      </c>
      <c r="BH130" s="48">
        <f>SUMIFS(Source_Data!$P$3:$P$52586,Source_Data!$A$3:$A$52586,$BF130,Source_Data!$E$3:$E$52586,BH$3)/$BE130</f>
        <v>0</v>
      </c>
      <c r="BI130" s="48">
        <f>SUMIFS(Source_Data!$P$3:$P$52586,Source_Data!$A$3:$A$52586,$BF130,Source_Data!$E$3:$E$52586,BI$3)/$BE130</f>
        <v>0</v>
      </c>
      <c r="BJ130" s="48">
        <f>SUMIFS(Source_Data!$P$3:$P$52586,Source_Data!$A$3:$A$52586,$BF130,Source_Data!$E$3:$E$52586,BJ$3)/$BE130</f>
        <v>0</v>
      </c>
      <c r="BK130" s="48">
        <f>SUMIFS(Source_Data!$P$3:$P$52586,Source_Data!$A$3:$A$52586,$BF130,Source_Data!$E$3:$E$52586,BK$3)/$BE130</f>
        <v>0</v>
      </c>
      <c r="BL130" s="48">
        <f>SUMIFS(Source_Data!$P$3:$P$52586,Source_Data!$A$3:$A$52586,$BF130,Source_Data!$E$3:$E$52586,BL$3)/$BE130</f>
        <v>0</v>
      </c>
      <c r="BM130" s="48">
        <f>SUMIFS(Source_Data!$P$3:$P$52586,Source_Data!$A$3:$A$52586,$BF130,Source_Data!$E$3:$E$52586,BM$3)/$BE130</f>
        <v>0</v>
      </c>
      <c r="BN130" s="48">
        <f>SUMIFS(Source_Data!$P$3:$P$52586,Source_Data!$A$3:$A$52586,$BF130,Source_Data!$E$3:$E$52586,BN$3)/$BE130</f>
        <v>0</v>
      </c>
      <c r="BO130" s="48">
        <f>SUMIFS(Source_Data!$P$3:$P$52586,Source_Data!$A$3:$A$52586,$BF130,Source_Data!$E$3:$E$52586,BO$3)/$BE130</f>
        <v>0</v>
      </c>
      <c r="BP130" s="48">
        <f>SUMIFS(Source_Data!$P$3:$P$52586,Source_Data!$A$3:$A$52586,$BF130,Source_Data!$E$3:$E$52586,BP$3)/$BE130</f>
        <v>0</v>
      </c>
      <c r="BQ130" s="48">
        <f>SUMIFS(Source_Data!$P$3:$P$52586,Source_Data!$A$3:$A$52586,$BF130,Source_Data!$E$3:$E$52586,BQ$3)/$BE130</f>
        <v>0</v>
      </c>
      <c r="BR130" s="48">
        <f>SUMIFS(Source_Data!$P$3:$P$52586,Source_Data!$A$3:$A$52586,$BF130,Source_Data!$E$3:$E$52586,BR$3)/$BE130</f>
        <v>9.0207274667393686E-3</v>
      </c>
      <c r="BS130" s="48">
        <f>SUMIFS(Source_Data!$P$3:$P$52586,Source_Data!$A$3:$A$52586,$BF130,Source_Data!$E$3:$E$52586,BS$3)/$BE130</f>
        <v>2.9619703119956382E-2</v>
      </c>
      <c r="BT130" s="48">
        <f>SUMIFS(Source_Data!$P$3:$P$52586,Source_Data!$A$3:$A$52586,$BF130,Source_Data!$E$3:$E$52586,BT$3)/$BE130</f>
        <v>4.3065751319520179E-3</v>
      </c>
      <c r="BU130" s="48">
        <f>SUMIFS(Source_Data!$P$3:$P$52586,Source_Data!$A$3:$A$52586,$BF130,Source_Data!$E$3:$E$52586,BU$3)/$BE130</f>
        <v>0</v>
      </c>
      <c r="BV130" s="48">
        <f>SUMIFS(Source_Data!$P$3:$P$52586,Source_Data!$A$3:$A$52586,$BF130,Source_Data!$E$3:$E$52586,BV$3)/$BE130</f>
        <v>0</v>
      </c>
      <c r="BW130" s="48">
        <f>SUMIFS(Source_Data!$P$3:$P$52586,Source_Data!$A$3:$A$52586,$BF130,Source_Data!$E$3:$E$52586,BW$3)/$BE130</f>
        <v>0</v>
      </c>
      <c r="BX130" s="48">
        <f>SUMIFS(Source_Data!$P$3:$P$52586,Source_Data!$A$3:$A$52586,$BF130,Source_Data!$E$3:$E$52586,BX$3)/$BE130</f>
        <v>0</v>
      </c>
      <c r="BY130" s="48">
        <f>SUMIFS(Source_Data!$P$3:$P$52586,Source_Data!$A$3:$A$52586,$BF130,Source_Data!$E$3:$E$52586,BY$3)/$BE130</f>
        <v>0</v>
      </c>
      <c r="BZ130" s="48">
        <f>SUMIFS(Source_Data!$P$3:$P$52586,Source_Data!$A$3:$A$52586,$BF130,Source_Data!$E$3:$E$52586,BZ$3)/$BE130</f>
        <v>0</v>
      </c>
      <c r="CA130" s="48">
        <f>SUMIFS(Source_Data!$P$3:$P$52586,Source_Data!$A$3:$A$52586,$BF130,Source_Data!$E$3:$E$52586,CA$3)/$BE130</f>
        <v>0</v>
      </c>
      <c r="CB130" s="48">
        <f>SUMIFS(Source_Data!$P$3:$P$52586,Source_Data!$A$3:$A$52586,$BF130,Source_Data!$E$3:$E$52586,CB$3)/$BE130</f>
        <v>0</v>
      </c>
      <c r="CC130" s="48">
        <f>SUMIFS(Source_Data!$P$3:$P$52586,Source_Data!$A$3:$A$52586,$BF130,Source_Data!$E$3:$E$52586,CC$3)/$BE130</f>
        <v>0</v>
      </c>
      <c r="CD130" s="48">
        <f>SUMIFS(Source_Data!$P$3:$P$52586,Source_Data!$A$3:$A$52586,$BF130,Source_Data!$E$3:$E$52586,CD$3)/$BE130</f>
        <v>0</v>
      </c>
      <c r="CE130" s="48">
        <f>SUMIFS(Source_Data!$P$3:$P$52586,Source_Data!$A$3:$A$52586,$BF130,Source_Data!$E$3:$E$52586,CE$3)/$BE130</f>
        <v>0</v>
      </c>
    </row>
    <row r="131" spans="1:83" x14ac:dyDescent="0.25">
      <c r="A131" s="10">
        <f>INDEX(Installed_Capacity!$H$15:$S$20,MATCH(YEAR(B131),Installed_Capacity!$G$15:$G$20,0),MATCH(C131,Installed_Capacity!$H$14:$S$14,0))</f>
        <v>4078.31</v>
      </c>
      <c r="B131" s="1">
        <f>Date_List!A128</f>
        <v>43501</v>
      </c>
      <c r="C131" s="44">
        <f t="shared" si="27"/>
        <v>2</v>
      </c>
      <c r="D131" s="48">
        <f>SUMIFS(Source_Data!$I$3:$I$52586,Source_Data!$A$3:$A$52586,$B131,Source_Data!$E$3:$E$52586,D$3)/$A131</f>
        <v>-7.2909121670495867E-7</v>
      </c>
      <c r="E131" s="48">
        <f>SUMIFS(Source_Data!$I$3:$I$52586,Source_Data!$A$3:$A$52586,$B131,Source_Data!$E$3:$E$52586,E$3)/$A131</f>
        <v>-8.6359251748886183E-7</v>
      </c>
      <c r="F131" s="48">
        <f>SUMIFS(Source_Data!$I$3:$I$52586,Source_Data!$A$3:$A$52586,$B131,Source_Data!$E$3:$E$52586,F$3)/$A131</f>
        <v>-1.5043562161777794E-6</v>
      </c>
      <c r="G131" s="48">
        <f>SUMIFS(Source_Data!$I$3:$I$52586,Source_Data!$A$3:$A$52586,$B131,Source_Data!$E$3:$E$52586,G$3)/$A131</f>
        <v>-1.6050268370967385E-6</v>
      </c>
      <c r="H131" s="48">
        <f>SUMIFS(Source_Data!$I$3:$I$52586,Source_Data!$A$3:$A$52586,$B131,Source_Data!$E$3:$E$52586,H$3)/$A131</f>
        <v>-1.379704093117002E-6</v>
      </c>
      <c r="I131" s="48">
        <f>SUMIFS(Source_Data!$I$3:$I$52586,Source_Data!$A$3:$A$52586,$B131,Source_Data!$E$3:$E$52586,I$3)/$A131</f>
        <v>-1.3596828097913108E-6</v>
      </c>
      <c r="J131" s="48">
        <f>SUMIFS(Source_Data!$I$3:$I$52586,Source_Data!$A$3:$A$52586,$B131,Source_Data!$E$3:$E$52586,J$3)/$A131</f>
        <v>3.614353425561078E-3</v>
      </c>
      <c r="K131" s="48">
        <f>SUMIFS(Source_Data!$I$3:$I$52586,Source_Data!$A$3:$A$52586,$B131,Source_Data!$E$3:$E$52586,K$3)/$A131</f>
        <v>0.18471882400504133</v>
      </c>
      <c r="L131" s="48">
        <f>SUMIFS(Source_Data!$I$3:$I$52586,Source_Data!$A$3:$A$52586,$B131,Source_Data!$E$3:$E$52586,L$3)/$A131</f>
        <v>0.49563879023026691</v>
      </c>
      <c r="M131" s="48">
        <f>SUMIFS(Source_Data!$I$3:$I$52586,Source_Data!$A$3:$A$52586,$B131,Source_Data!$E$3:$E$52586,M$3)/$A131</f>
        <v>0.54013957625707698</v>
      </c>
      <c r="N131" s="48">
        <f>SUMIFS(Source_Data!$I$3:$I$52586,Source_Data!$A$3:$A$52586,$B131,Source_Data!$E$3:$E$52586,N$3)/$A131</f>
        <v>0.53574046896974481</v>
      </c>
      <c r="O131" s="48">
        <f>SUMIFS(Source_Data!$I$3:$I$52586,Source_Data!$A$3:$A$52586,$B131,Source_Data!$E$3:$E$52586,O$3)/$A131</f>
        <v>0.5809316242767224</v>
      </c>
      <c r="P131" s="48">
        <f>SUMIFS(Source_Data!$I$3:$I$52586,Source_Data!$A$3:$A$52586,$B131,Source_Data!$E$3:$E$52586,P$3)/$A131</f>
        <v>0.58938389662286583</v>
      </c>
      <c r="Q131" s="48">
        <f>SUMIFS(Source_Data!$I$3:$I$52586,Source_Data!$A$3:$A$52586,$B131,Source_Data!$E$3:$E$52586,Q$3)/$A131</f>
        <v>0.57379190906846222</v>
      </c>
      <c r="R131" s="48">
        <f>SUMIFS(Source_Data!$I$3:$I$52586,Source_Data!$A$3:$A$52586,$B131,Source_Data!$E$3:$E$52586,R$3)/$A131</f>
        <v>0.48682367943020516</v>
      </c>
      <c r="S131" s="48">
        <f>SUMIFS(Source_Data!$I$3:$I$52586,Source_Data!$A$3:$A$52586,$B131,Source_Data!$E$3:$E$52586,S$3)/$A131</f>
        <v>0.29570897803403862</v>
      </c>
      <c r="T131" s="48">
        <f>SUMIFS(Source_Data!$I$3:$I$52586,Source_Data!$A$3:$A$52586,$B131,Source_Data!$E$3:$E$52586,T$3)/$A131</f>
        <v>6.5425198995417211E-2</v>
      </c>
      <c r="U131" s="48">
        <f>SUMIFS(Source_Data!$I$3:$I$52586,Source_Data!$A$3:$A$52586,$B131,Source_Data!$E$3:$E$52586,U$3)/$A131</f>
        <v>2.3926890925407827E-3</v>
      </c>
      <c r="V131" s="48">
        <f>SUMIFS(Source_Data!$I$3:$I$52586,Source_Data!$A$3:$A$52586,$B131,Source_Data!$E$3:$E$52586,V$3)/$A131</f>
        <v>2.2014362566847543E-5</v>
      </c>
      <c r="W131" s="48">
        <f>SUMIFS(Source_Data!$I$3:$I$52586,Source_Data!$A$3:$A$52586,$B131,Source_Data!$E$3:$E$52586,W$3)/$A131</f>
        <v>5.8561887154237907E-6</v>
      </c>
      <c r="X131" s="48">
        <f>SUMIFS(Source_Data!$I$3:$I$52586,Source_Data!$A$3:$A$52586,$B131,Source_Data!$E$3:$E$52586,X$3)/$A131</f>
        <v>5.7960910279012634E-6</v>
      </c>
      <c r="Y131" s="48">
        <f>SUMIFS(Source_Data!$I$3:$I$52586,Source_Data!$A$3:$A$52586,$B131,Source_Data!$E$3:$E$52586,Y$3)/$A131</f>
        <v>4.2966047210731897E-6</v>
      </c>
      <c r="Z131" s="48">
        <f>SUMIFS(Source_Data!$I$3:$I$52586,Source_Data!$A$3:$A$52586,$B131,Source_Data!$E$3:$E$52586,Z$3)/$A131</f>
        <v>3.4032307499920309E-6</v>
      </c>
      <c r="AA131" s="48">
        <f>SUMIFS(Source_Data!$I$3:$I$52586,Source_Data!$A$3:$A$52586,$B131,Source_Data!$E$3:$E$52586,AA$3)/$A131</f>
        <v>1.8440616333726472E-6</v>
      </c>
      <c r="AC131" s="10">
        <f>INDEX(Installed_Capacity!$V$15:$AG$20,MATCH(YEAR(AD131),Installed_Capacity!$U$15:$U$20,0),MATCH(AE131,Installed_Capacity!$V$14:$AG$14,0))</f>
        <v>2980.23</v>
      </c>
      <c r="AD131" s="1">
        <f>Date_List!A128</f>
        <v>43501</v>
      </c>
      <c r="AE131" s="44">
        <f t="shared" si="28"/>
        <v>2</v>
      </c>
      <c r="AF131" s="48">
        <f>SUMIFS(Source_Data!$M$3:$M$52586,Source_Data!$A$3:$A$52586,$AD131,Source_Data!$E$3:$E$52586,AF$3)/$AC131</f>
        <v>0</v>
      </c>
      <c r="AG131" s="48">
        <f>SUMIFS(Source_Data!$M$3:$M$52586,Source_Data!$A$3:$A$52586,$AD131,Source_Data!$E$3:$E$52586,AG$3)/$AC131</f>
        <v>0</v>
      </c>
      <c r="AH131" s="48">
        <f>SUMIFS(Source_Data!$M$3:$M$52586,Source_Data!$A$3:$A$52586,$AD131,Source_Data!$E$3:$E$52586,AH$3)/$AC131</f>
        <v>0</v>
      </c>
      <c r="AI131" s="48">
        <f>SUMIFS(Source_Data!$M$3:$M$52586,Source_Data!$A$3:$A$52586,$AD131,Source_Data!$E$3:$E$52586,AI$3)/$AC131</f>
        <v>0</v>
      </c>
      <c r="AJ131" s="48">
        <f>SUMIFS(Source_Data!$M$3:$M$52586,Source_Data!$A$3:$A$52586,$AD131,Source_Data!$E$3:$E$52586,AJ$3)/$AC131</f>
        <v>0</v>
      </c>
      <c r="AK131" s="48">
        <f>SUMIFS(Source_Data!$M$3:$M$52586,Source_Data!$A$3:$A$52586,$AD131,Source_Data!$E$3:$E$52586,AK$3)/$AC131</f>
        <v>0</v>
      </c>
      <c r="AL131" s="48">
        <f>SUMIFS(Source_Data!$M$3:$M$52586,Source_Data!$A$3:$A$52586,$AD131,Source_Data!$E$3:$E$52586,AL$3)/$AC131</f>
        <v>2.1041032249188821E-3</v>
      </c>
      <c r="AM131" s="48">
        <f>SUMIFS(Source_Data!$M$3:$M$52586,Source_Data!$A$3:$A$52586,$AD131,Source_Data!$E$3:$E$52586,AM$3)/$AC131</f>
        <v>0.19604051794223937</v>
      </c>
      <c r="AN131" s="48">
        <f>SUMIFS(Source_Data!$M$3:$M$52586,Source_Data!$A$3:$A$52586,$AD131,Source_Data!$E$3:$E$52586,AN$3)/$AC131</f>
        <v>0.40714304071262958</v>
      </c>
      <c r="AO131" s="48">
        <f>SUMIFS(Source_Data!$M$3:$M$52586,Source_Data!$A$3:$A$52586,$AD131,Source_Data!$E$3:$E$52586,AO$3)/$AC131</f>
        <v>0.54949418688322715</v>
      </c>
      <c r="AP131" s="48">
        <f>SUMIFS(Source_Data!$M$3:$M$52586,Source_Data!$A$3:$A$52586,$AD131,Source_Data!$E$3:$E$52586,AP$3)/$AC131</f>
        <v>0.54606217237528643</v>
      </c>
      <c r="AQ131" s="48">
        <f>SUMIFS(Source_Data!$M$3:$M$52586,Source_Data!$A$3:$A$52586,$AD131,Source_Data!$E$3:$E$52586,AQ$3)/$AC131</f>
        <v>0.51461246093824975</v>
      </c>
      <c r="AR131" s="48">
        <f>SUMIFS(Source_Data!$M$3:$M$52586,Source_Data!$A$3:$A$52586,$AD131,Source_Data!$E$3:$E$52586,AR$3)/$AC131</f>
        <v>0.56580853847958046</v>
      </c>
      <c r="AS131" s="48">
        <f>SUMIFS(Source_Data!$M$3:$M$52586,Source_Data!$A$3:$A$52586,$AD131,Source_Data!$E$3:$E$52586,AS$3)/$AC131</f>
        <v>0.46847560244276448</v>
      </c>
      <c r="AT131" s="48">
        <f>SUMIFS(Source_Data!$M$3:$M$52586,Source_Data!$A$3:$A$52586,$AD131,Source_Data!$E$3:$E$52586,AT$3)/$AC131</f>
        <v>0.43525267928012268</v>
      </c>
      <c r="AU131" s="48">
        <f>SUMIFS(Source_Data!$M$3:$M$52586,Source_Data!$A$3:$A$52586,$AD131,Source_Data!$E$3:$E$52586,AU$3)/$AC131</f>
        <v>0.19966466432624327</v>
      </c>
      <c r="AV131" s="48">
        <f>SUMIFS(Source_Data!$M$3:$M$52586,Source_Data!$A$3:$A$52586,$AD131,Source_Data!$E$3:$E$52586,AV$3)/$AC131</f>
        <v>8.6104704791240952E-2</v>
      </c>
      <c r="AW131" s="48">
        <f>SUMIFS(Source_Data!$M$3:$M$52586,Source_Data!$A$3:$A$52586,$AD131,Source_Data!$E$3:$E$52586,AW$3)/$AC131</f>
        <v>1.9390638752713716E-3</v>
      </c>
      <c r="AX131" s="48">
        <f>SUMIFS(Source_Data!$M$3:$M$52586,Source_Data!$A$3:$A$52586,$AD131,Source_Data!$E$3:$E$52586,AX$3)/$AC131</f>
        <v>0</v>
      </c>
      <c r="AY131" s="48">
        <f>SUMIFS(Source_Data!$M$3:$M$52586,Source_Data!$A$3:$A$52586,$AD131,Source_Data!$E$3:$E$52586,AY$3)/$AC131</f>
        <v>0</v>
      </c>
      <c r="AZ131" s="48">
        <f>SUMIFS(Source_Data!$M$3:$M$52586,Source_Data!$A$3:$A$52586,$AD131,Source_Data!$E$3:$E$52586,AZ$3)/$AC131</f>
        <v>0</v>
      </c>
      <c r="BA131" s="48">
        <f>SUMIFS(Source_Data!$M$3:$M$52586,Source_Data!$A$3:$A$52586,$AD131,Source_Data!$E$3:$E$52586,BA$3)/$AC131</f>
        <v>0</v>
      </c>
      <c r="BB131" s="48">
        <f>SUMIFS(Source_Data!$M$3:$M$52586,Source_Data!$A$3:$A$52586,$AD131,Source_Data!$E$3:$E$52586,BB$3)/$AC131</f>
        <v>0</v>
      </c>
      <c r="BC131" s="48">
        <f>SUMIFS(Source_Data!$M$3:$M$52586,Source_Data!$A$3:$A$52586,$AD131,Source_Data!$E$3:$E$52586,BC$3)/$AC131</f>
        <v>0</v>
      </c>
      <c r="BE131" s="10">
        <f>INDEX(Installed_Capacity!$AJ$15:$AU$20,MATCH(YEAR(BF131),Installed_Capacity!$AI$15:$AI$20,0),MATCH(BG131,Installed_Capacity!$AJ$14:$AU$14,0))</f>
        <v>917</v>
      </c>
      <c r="BF131" s="1">
        <f>Date_List!A128</f>
        <v>43501</v>
      </c>
      <c r="BG131" s="44">
        <f t="shared" si="29"/>
        <v>2</v>
      </c>
      <c r="BH131" s="48">
        <f>SUMIFS(Source_Data!$P$3:$P$52586,Source_Data!$A$3:$A$52586,$BF131,Source_Data!$E$3:$E$52586,BH$3)/$BE131</f>
        <v>0</v>
      </c>
      <c r="BI131" s="48">
        <f>SUMIFS(Source_Data!$P$3:$P$52586,Source_Data!$A$3:$A$52586,$BF131,Source_Data!$E$3:$E$52586,BI$3)/$BE131</f>
        <v>0</v>
      </c>
      <c r="BJ131" s="48">
        <f>SUMIFS(Source_Data!$P$3:$P$52586,Source_Data!$A$3:$A$52586,$BF131,Source_Data!$E$3:$E$52586,BJ$3)/$BE131</f>
        <v>0</v>
      </c>
      <c r="BK131" s="48">
        <f>SUMIFS(Source_Data!$P$3:$P$52586,Source_Data!$A$3:$A$52586,$BF131,Source_Data!$E$3:$E$52586,BK$3)/$BE131</f>
        <v>0</v>
      </c>
      <c r="BL131" s="48">
        <f>SUMIFS(Source_Data!$P$3:$P$52586,Source_Data!$A$3:$A$52586,$BF131,Source_Data!$E$3:$E$52586,BL$3)/$BE131</f>
        <v>0</v>
      </c>
      <c r="BM131" s="48">
        <f>SUMIFS(Source_Data!$P$3:$P$52586,Source_Data!$A$3:$A$52586,$BF131,Source_Data!$E$3:$E$52586,BM$3)/$BE131</f>
        <v>0</v>
      </c>
      <c r="BN131" s="48">
        <f>SUMIFS(Source_Data!$P$3:$P$52586,Source_Data!$A$3:$A$52586,$BF131,Source_Data!$E$3:$E$52586,BN$3)/$BE131</f>
        <v>0</v>
      </c>
      <c r="BO131" s="48">
        <f>SUMIFS(Source_Data!$P$3:$P$52586,Source_Data!$A$3:$A$52586,$BF131,Source_Data!$E$3:$E$52586,BO$3)/$BE131</f>
        <v>0</v>
      </c>
      <c r="BP131" s="48">
        <f>SUMIFS(Source_Data!$P$3:$P$52586,Source_Data!$A$3:$A$52586,$BF131,Source_Data!$E$3:$E$52586,BP$3)/$BE131</f>
        <v>9.7380905676117777E-2</v>
      </c>
      <c r="BQ131" s="48">
        <f>SUMIFS(Source_Data!$P$3:$P$52586,Source_Data!$A$3:$A$52586,$BF131,Source_Data!$E$3:$E$52586,BQ$3)/$BE131</f>
        <v>0.43155342713413303</v>
      </c>
      <c r="BR131" s="48">
        <f>SUMIFS(Source_Data!$P$3:$P$52586,Source_Data!$A$3:$A$52586,$BF131,Source_Data!$E$3:$E$52586,BR$3)/$BE131</f>
        <v>0.39322973233914943</v>
      </c>
      <c r="BS131" s="48">
        <f>SUMIFS(Source_Data!$P$3:$P$52586,Source_Data!$A$3:$A$52586,$BF131,Source_Data!$E$3:$E$52586,BS$3)/$BE131</f>
        <v>0.26136276082333698</v>
      </c>
      <c r="BT131" s="48">
        <f>SUMIFS(Source_Data!$P$3:$P$52586,Source_Data!$A$3:$A$52586,$BF131,Source_Data!$E$3:$E$52586,BT$3)/$BE131</f>
        <v>0.22988581820065432</v>
      </c>
      <c r="BU131" s="48">
        <f>SUMIFS(Source_Data!$P$3:$P$52586,Source_Data!$A$3:$A$52586,$BF131,Source_Data!$E$3:$E$52586,BU$3)/$BE131</f>
        <v>0.12813081141003271</v>
      </c>
      <c r="BV131" s="48">
        <f>SUMIFS(Source_Data!$P$3:$P$52586,Source_Data!$A$3:$A$52586,$BF131,Source_Data!$E$3:$E$52586,BV$3)/$BE131</f>
        <v>0.13409661259541986</v>
      </c>
      <c r="BW131" s="48">
        <f>SUMIFS(Source_Data!$P$3:$P$52586,Source_Data!$A$3:$A$52586,$BF131,Source_Data!$E$3:$E$52586,BW$3)/$BE131</f>
        <v>0.11705593935550709</v>
      </c>
      <c r="BX131" s="48">
        <f>SUMIFS(Source_Data!$P$3:$P$52586,Source_Data!$A$3:$A$52586,$BF131,Source_Data!$E$3:$E$52586,BX$3)/$BE131</f>
        <v>3.6633742846237737E-2</v>
      </c>
      <c r="BY131" s="48">
        <f>SUMIFS(Source_Data!$P$3:$P$52586,Source_Data!$A$3:$A$52586,$BF131,Source_Data!$E$3:$E$52586,BY$3)/$BE131</f>
        <v>0</v>
      </c>
      <c r="BZ131" s="48">
        <f>SUMIFS(Source_Data!$P$3:$P$52586,Source_Data!$A$3:$A$52586,$BF131,Source_Data!$E$3:$E$52586,BZ$3)/$BE131</f>
        <v>0</v>
      </c>
      <c r="CA131" s="48">
        <f>SUMIFS(Source_Data!$P$3:$P$52586,Source_Data!$A$3:$A$52586,$BF131,Source_Data!$E$3:$E$52586,CA$3)/$BE131</f>
        <v>0</v>
      </c>
      <c r="CB131" s="48">
        <f>SUMIFS(Source_Data!$P$3:$P$52586,Source_Data!$A$3:$A$52586,$BF131,Source_Data!$E$3:$E$52586,CB$3)/$BE131</f>
        <v>0</v>
      </c>
      <c r="CC131" s="48">
        <f>SUMIFS(Source_Data!$P$3:$P$52586,Source_Data!$A$3:$A$52586,$BF131,Source_Data!$E$3:$E$52586,CC$3)/$BE131</f>
        <v>0</v>
      </c>
      <c r="CD131" s="48">
        <f>SUMIFS(Source_Data!$P$3:$P$52586,Source_Data!$A$3:$A$52586,$BF131,Source_Data!$E$3:$E$52586,CD$3)/$BE131</f>
        <v>0</v>
      </c>
      <c r="CE131" s="48">
        <f>SUMIFS(Source_Data!$P$3:$P$52586,Source_Data!$A$3:$A$52586,$BF131,Source_Data!$E$3:$E$52586,CE$3)/$BE131</f>
        <v>0</v>
      </c>
    </row>
    <row r="132" spans="1:83" x14ac:dyDescent="0.25">
      <c r="A132" s="10">
        <f>INDEX(Installed_Capacity!$H$15:$S$20,MATCH(YEAR(B132),Installed_Capacity!$G$15:$G$20,0),MATCH(C132,Installed_Capacity!$H$14:$S$14,0))</f>
        <v>4078.31</v>
      </c>
      <c r="B132" s="1">
        <f>Date_List!A129</f>
        <v>43509</v>
      </c>
      <c r="C132" s="44">
        <f t="shared" si="27"/>
        <v>2</v>
      </c>
      <c r="D132" s="48">
        <f>SUMIFS(Source_Data!$I$3:$I$52586,Source_Data!$A$3:$A$52586,$B132,Source_Data!$E$3:$E$52586,D$3)/$A132</f>
        <v>-5.0653726666192609E-7</v>
      </c>
      <c r="E132" s="48">
        <f>SUMIFS(Source_Data!$I$3:$I$52586,Source_Data!$A$3:$A$52586,$B132,Source_Data!$E$3:$E$52586,E$3)/$A132</f>
        <v>-1.0303459030824041E-6</v>
      </c>
      <c r="F132" s="48">
        <f>SUMIFS(Source_Data!$I$3:$I$52586,Source_Data!$A$3:$A$52586,$B132,Source_Data!$E$3:$E$52586,F$3)/$A132</f>
        <v>-1.5185851492407394E-6</v>
      </c>
      <c r="G132" s="48">
        <f>SUMIFS(Source_Data!$I$3:$I$52586,Source_Data!$A$3:$A$52586,$B132,Source_Data!$E$3:$E$52586,G$3)/$A132</f>
        <v>-1.3634250461588256E-6</v>
      </c>
      <c r="H132" s="48">
        <f>SUMIFS(Source_Data!$I$3:$I$52586,Source_Data!$A$3:$A$52586,$B132,Source_Data!$E$3:$E$52586,H$3)/$A132</f>
        <v>-1.600782186739115E-6</v>
      </c>
      <c r="I132" s="48">
        <f>SUMIFS(Source_Data!$I$3:$I$52586,Source_Data!$A$3:$A$52586,$B132,Source_Data!$E$3:$E$52586,I$3)/$A132</f>
        <v>-6.8929875365040911E-7</v>
      </c>
      <c r="J132" s="48">
        <f>SUMIFS(Source_Data!$I$3:$I$52586,Source_Data!$A$3:$A$52586,$B132,Source_Data!$E$3:$E$52586,J$3)/$A132</f>
        <v>2.1588446027889004E-3</v>
      </c>
      <c r="K132" s="48">
        <f>SUMIFS(Source_Data!$I$3:$I$52586,Source_Data!$A$3:$A$52586,$B132,Source_Data!$E$3:$E$52586,K$3)/$A132</f>
        <v>5.397879501877003E-2</v>
      </c>
      <c r="L132" s="48">
        <f>SUMIFS(Source_Data!$I$3:$I$52586,Source_Data!$A$3:$A$52586,$B132,Source_Data!$E$3:$E$52586,L$3)/$A132</f>
        <v>0.16014010801704626</v>
      </c>
      <c r="M132" s="48">
        <f>SUMIFS(Source_Data!$I$3:$I$52586,Source_Data!$A$3:$A$52586,$B132,Source_Data!$E$3:$E$52586,M$3)/$A132</f>
        <v>0.27863974363425043</v>
      </c>
      <c r="N132" s="48">
        <f>SUMIFS(Source_Data!$I$3:$I$52586,Source_Data!$A$3:$A$52586,$B132,Source_Data!$E$3:$E$52586,N$3)/$A132</f>
        <v>0.30168192288938311</v>
      </c>
      <c r="O132" s="48">
        <f>SUMIFS(Source_Data!$I$3:$I$52586,Source_Data!$A$3:$A$52586,$B132,Source_Data!$E$3:$E$52586,O$3)/$A132</f>
        <v>0.32424808698995417</v>
      </c>
      <c r="P132" s="48">
        <f>SUMIFS(Source_Data!$I$3:$I$52586,Source_Data!$A$3:$A$52586,$B132,Source_Data!$E$3:$E$52586,P$3)/$A132</f>
        <v>0.40829642528351207</v>
      </c>
      <c r="Q132" s="48">
        <f>SUMIFS(Source_Data!$I$3:$I$52586,Source_Data!$A$3:$A$52586,$B132,Source_Data!$E$3:$E$52586,Q$3)/$A132</f>
        <v>0.30247311244093755</v>
      </c>
      <c r="R132" s="48">
        <f>SUMIFS(Source_Data!$I$3:$I$52586,Source_Data!$A$3:$A$52586,$B132,Source_Data!$E$3:$E$52586,R$3)/$A132</f>
        <v>0.1940593618584659</v>
      </c>
      <c r="S132" s="48">
        <f>SUMIFS(Source_Data!$I$3:$I$52586,Source_Data!$A$3:$A$52586,$B132,Source_Data!$E$3:$E$52586,S$3)/$A132</f>
        <v>0.11080957048483317</v>
      </c>
      <c r="T132" s="48">
        <f>SUMIFS(Source_Data!$I$3:$I$52586,Source_Data!$A$3:$A$52586,$B132,Source_Data!$E$3:$E$52586,T$3)/$A132</f>
        <v>3.4938833066637899E-2</v>
      </c>
      <c r="U132" s="48">
        <f>SUMIFS(Source_Data!$I$3:$I$52586,Source_Data!$A$3:$A$52586,$B132,Source_Data!$E$3:$E$52586,U$3)/$A132</f>
        <v>1.3136941002523104E-3</v>
      </c>
      <c r="V132" s="48">
        <f>SUMIFS(Source_Data!$I$3:$I$52586,Source_Data!$A$3:$A$52586,$B132,Source_Data!$E$3:$E$52586,V$3)/$A132</f>
        <v>1.0480055709350196E-5</v>
      </c>
      <c r="W132" s="48">
        <f>SUMIFS(Source_Data!$I$3:$I$52586,Source_Data!$A$3:$A$52586,$B132,Source_Data!$E$3:$E$52586,W$3)/$A132</f>
        <v>4.3296855805468445E-6</v>
      </c>
      <c r="X132" s="48">
        <f>SUMIFS(Source_Data!$I$3:$I$52586,Source_Data!$A$3:$A$52586,$B132,Source_Data!$E$3:$E$52586,X$3)/$A132</f>
        <v>4.5170617240965008E-6</v>
      </c>
      <c r="Y132" s="48">
        <f>SUMIFS(Source_Data!$I$3:$I$52586,Source_Data!$A$3:$A$52586,$B132,Source_Data!$E$3:$E$52586,Y$3)/$A132</f>
        <v>2.8308642550468209E-6</v>
      </c>
      <c r="Z132" s="48">
        <f>SUMIFS(Source_Data!$I$3:$I$52586,Source_Data!$A$3:$A$52586,$B132,Source_Data!$E$3:$E$52586,Z$3)/$A132</f>
        <v>1.7756438328621414E-6</v>
      </c>
      <c r="AA132" s="48">
        <f>SUMIFS(Source_Data!$I$3:$I$52586,Source_Data!$A$3:$A$52586,$B132,Source_Data!$E$3:$E$52586,AA$3)/$A132</f>
        <v>-4.6750835517653151E-7</v>
      </c>
      <c r="AC132" s="10">
        <f>INDEX(Installed_Capacity!$V$15:$AG$20,MATCH(YEAR(AD132),Installed_Capacity!$U$15:$U$20,0),MATCH(AE132,Installed_Capacity!$V$14:$AG$14,0))</f>
        <v>2980.23</v>
      </c>
      <c r="AD132" s="1">
        <f>Date_List!A129</f>
        <v>43509</v>
      </c>
      <c r="AE132" s="44">
        <f t="shared" si="28"/>
        <v>2</v>
      </c>
      <c r="AF132" s="48">
        <f>SUMIFS(Source_Data!$M$3:$M$52586,Source_Data!$A$3:$A$52586,$AD132,Source_Data!$E$3:$E$52586,AF$3)/$AC132</f>
        <v>0</v>
      </c>
      <c r="AG132" s="48">
        <f>SUMIFS(Source_Data!$M$3:$M$52586,Source_Data!$A$3:$A$52586,$AD132,Source_Data!$E$3:$E$52586,AG$3)/$AC132</f>
        <v>0</v>
      </c>
      <c r="AH132" s="48">
        <f>SUMIFS(Source_Data!$M$3:$M$52586,Source_Data!$A$3:$A$52586,$AD132,Source_Data!$E$3:$E$52586,AH$3)/$AC132</f>
        <v>0</v>
      </c>
      <c r="AI132" s="48">
        <f>SUMIFS(Source_Data!$M$3:$M$52586,Source_Data!$A$3:$A$52586,$AD132,Source_Data!$E$3:$E$52586,AI$3)/$AC132</f>
        <v>0</v>
      </c>
      <c r="AJ132" s="48">
        <f>SUMIFS(Source_Data!$M$3:$M$52586,Source_Data!$A$3:$A$52586,$AD132,Source_Data!$E$3:$E$52586,AJ$3)/$AC132</f>
        <v>0</v>
      </c>
      <c r="AK132" s="48">
        <f>SUMIFS(Source_Data!$M$3:$M$52586,Source_Data!$A$3:$A$52586,$AD132,Source_Data!$E$3:$E$52586,AK$3)/$AC132</f>
        <v>0</v>
      </c>
      <c r="AL132" s="48">
        <f>SUMIFS(Source_Data!$M$3:$M$52586,Source_Data!$A$3:$A$52586,$AD132,Source_Data!$E$3:$E$52586,AL$3)/$AC132</f>
        <v>3.5808390392687815E-4</v>
      </c>
      <c r="AM132" s="48">
        <f>SUMIFS(Source_Data!$M$3:$M$52586,Source_Data!$A$3:$A$52586,$AD132,Source_Data!$E$3:$E$52586,AM$3)/$AC132</f>
        <v>3.5894465850286723E-2</v>
      </c>
      <c r="AN132" s="48">
        <f>SUMIFS(Source_Data!$M$3:$M$52586,Source_Data!$A$3:$A$52586,$AD132,Source_Data!$E$3:$E$52586,AN$3)/$AC132</f>
        <v>0.11693612307506468</v>
      </c>
      <c r="AO132" s="48">
        <f>SUMIFS(Source_Data!$M$3:$M$52586,Source_Data!$A$3:$A$52586,$AD132,Source_Data!$E$3:$E$52586,AO$3)/$AC132</f>
        <v>0.1809545904024186</v>
      </c>
      <c r="AP132" s="48">
        <f>SUMIFS(Source_Data!$M$3:$M$52586,Source_Data!$A$3:$A$52586,$AD132,Source_Data!$E$3:$E$52586,AP$3)/$AC132</f>
        <v>0.24601466747163811</v>
      </c>
      <c r="AQ132" s="48">
        <f>SUMIFS(Source_Data!$M$3:$M$52586,Source_Data!$A$3:$A$52586,$AD132,Source_Data!$E$3:$E$52586,AQ$3)/$AC132</f>
        <v>0.30293694329162513</v>
      </c>
      <c r="AR132" s="48">
        <f>SUMIFS(Source_Data!$M$3:$M$52586,Source_Data!$A$3:$A$52586,$AD132,Source_Data!$E$3:$E$52586,AR$3)/$AC132</f>
        <v>0.31528477624109547</v>
      </c>
      <c r="AS132" s="48">
        <f>SUMIFS(Source_Data!$M$3:$M$52586,Source_Data!$A$3:$A$52586,$AD132,Source_Data!$E$3:$E$52586,AS$3)/$AC132</f>
        <v>0.21652850553547881</v>
      </c>
      <c r="AT132" s="48">
        <f>SUMIFS(Source_Data!$M$3:$M$52586,Source_Data!$A$3:$A$52586,$AD132,Source_Data!$E$3:$E$52586,AT$3)/$AC132</f>
        <v>0.16045989060911406</v>
      </c>
      <c r="AU132" s="48">
        <f>SUMIFS(Source_Data!$M$3:$M$52586,Source_Data!$A$3:$A$52586,$AD132,Source_Data!$E$3:$E$52586,AU$3)/$AC132</f>
        <v>0.13626623356720791</v>
      </c>
      <c r="AV132" s="48">
        <f>SUMIFS(Source_Data!$M$3:$M$52586,Source_Data!$A$3:$A$52586,$AD132,Source_Data!$E$3:$E$52586,AV$3)/$AC132</f>
        <v>5.6443271595145346E-2</v>
      </c>
      <c r="AW132" s="48">
        <f>SUMIFS(Source_Data!$M$3:$M$52586,Source_Data!$A$3:$A$52586,$AD132,Source_Data!$E$3:$E$52586,AW$3)/$AC132</f>
        <v>2.1860345855856762E-3</v>
      </c>
      <c r="AX132" s="48">
        <f>SUMIFS(Source_Data!$M$3:$M$52586,Source_Data!$A$3:$A$52586,$AD132,Source_Data!$E$3:$E$52586,AX$3)/$AC132</f>
        <v>0</v>
      </c>
      <c r="AY132" s="48">
        <f>SUMIFS(Source_Data!$M$3:$M$52586,Source_Data!$A$3:$A$52586,$AD132,Source_Data!$E$3:$E$52586,AY$3)/$AC132</f>
        <v>0</v>
      </c>
      <c r="AZ132" s="48">
        <f>SUMIFS(Source_Data!$M$3:$M$52586,Source_Data!$A$3:$A$52586,$AD132,Source_Data!$E$3:$E$52586,AZ$3)/$AC132</f>
        <v>0</v>
      </c>
      <c r="BA132" s="48">
        <f>SUMIFS(Source_Data!$M$3:$M$52586,Source_Data!$A$3:$A$52586,$AD132,Source_Data!$E$3:$E$52586,BA$3)/$AC132</f>
        <v>0</v>
      </c>
      <c r="BB132" s="48">
        <f>SUMIFS(Source_Data!$M$3:$M$52586,Source_Data!$A$3:$A$52586,$AD132,Source_Data!$E$3:$E$52586,BB$3)/$AC132</f>
        <v>0</v>
      </c>
      <c r="BC132" s="48">
        <f>SUMIFS(Source_Data!$M$3:$M$52586,Source_Data!$A$3:$A$52586,$AD132,Source_Data!$E$3:$E$52586,BC$3)/$AC132</f>
        <v>0</v>
      </c>
      <c r="BE132" s="10">
        <f>INDEX(Installed_Capacity!$AJ$15:$AU$20,MATCH(YEAR(BF132),Installed_Capacity!$AI$15:$AI$20,0),MATCH(BG132,Installed_Capacity!$AJ$14:$AU$14,0))</f>
        <v>917</v>
      </c>
      <c r="BF132" s="1">
        <f>Date_List!A129</f>
        <v>43509</v>
      </c>
      <c r="BG132" s="44">
        <f t="shared" si="29"/>
        <v>2</v>
      </c>
      <c r="BH132" s="48">
        <f>SUMIFS(Source_Data!$P$3:$P$52586,Source_Data!$A$3:$A$52586,$BF132,Source_Data!$E$3:$E$52586,BH$3)/$BE132</f>
        <v>0</v>
      </c>
      <c r="BI132" s="48">
        <f>SUMIFS(Source_Data!$P$3:$P$52586,Source_Data!$A$3:$A$52586,$BF132,Source_Data!$E$3:$E$52586,BI$3)/$BE132</f>
        <v>0</v>
      </c>
      <c r="BJ132" s="48">
        <f>SUMIFS(Source_Data!$P$3:$P$52586,Source_Data!$A$3:$A$52586,$BF132,Source_Data!$E$3:$E$52586,BJ$3)/$BE132</f>
        <v>0</v>
      </c>
      <c r="BK132" s="48">
        <f>SUMIFS(Source_Data!$P$3:$P$52586,Source_Data!$A$3:$A$52586,$BF132,Source_Data!$E$3:$E$52586,BK$3)/$BE132</f>
        <v>0</v>
      </c>
      <c r="BL132" s="48">
        <f>SUMIFS(Source_Data!$P$3:$P$52586,Source_Data!$A$3:$A$52586,$BF132,Source_Data!$E$3:$E$52586,BL$3)/$BE132</f>
        <v>0</v>
      </c>
      <c r="BM132" s="48">
        <f>SUMIFS(Source_Data!$P$3:$P$52586,Source_Data!$A$3:$A$52586,$BF132,Source_Data!$E$3:$E$52586,BM$3)/$BE132</f>
        <v>0</v>
      </c>
      <c r="BN132" s="48">
        <f>SUMIFS(Source_Data!$P$3:$P$52586,Source_Data!$A$3:$A$52586,$BF132,Source_Data!$E$3:$E$52586,BN$3)/$BE132</f>
        <v>0</v>
      </c>
      <c r="BO132" s="48">
        <f>SUMIFS(Source_Data!$P$3:$P$52586,Source_Data!$A$3:$A$52586,$BF132,Source_Data!$E$3:$E$52586,BO$3)/$BE132</f>
        <v>0</v>
      </c>
      <c r="BP132" s="48">
        <f>SUMIFS(Source_Data!$P$3:$P$52586,Source_Data!$A$3:$A$52586,$BF132,Source_Data!$E$3:$E$52586,BP$3)/$BE132</f>
        <v>0</v>
      </c>
      <c r="BQ132" s="48">
        <f>SUMIFS(Source_Data!$P$3:$P$52586,Source_Data!$A$3:$A$52586,$BF132,Source_Data!$E$3:$E$52586,BQ$3)/$BE132</f>
        <v>0</v>
      </c>
      <c r="BR132" s="48">
        <f>SUMIFS(Source_Data!$P$3:$P$52586,Source_Data!$A$3:$A$52586,$BF132,Source_Data!$E$3:$E$52586,BR$3)/$BE132</f>
        <v>0</v>
      </c>
      <c r="BS132" s="48">
        <f>SUMIFS(Source_Data!$P$3:$P$52586,Source_Data!$A$3:$A$52586,$BF132,Source_Data!$E$3:$E$52586,BS$3)/$BE132</f>
        <v>0</v>
      </c>
      <c r="BT132" s="48">
        <f>SUMIFS(Source_Data!$P$3:$P$52586,Source_Data!$A$3:$A$52586,$BF132,Source_Data!$E$3:$E$52586,BT$3)/$BE132</f>
        <v>0</v>
      </c>
      <c r="BU132" s="48">
        <f>SUMIFS(Source_Data!$P$3:$P$52586,Source_Data!$A$3:$A$52586,$BF132,Source_Data!$E$3:$E$52586,BU$3)/$BE132</f>
        <v>0</v>
      </c>
      <c r="BV132" s="48">
        <f>SUMIFS(Source_Data!$P$3:$P$52586,Source_Data!$A$3:$A$52586,$BF132,Source_Data!$E$3:$E$52586,BV$3)/$BE132</f>
        <v>0</v>
      </c>
      <c r="BW132" s="48">
        <f>SUMIFS(Source_Data!$P$3:$P$52586,Source_Data!$A$3:$A$52586,$BF132,Source_Data!$E$3:$E$52586,BW$3)/$BE132</f>
        <v>0</v>
      </c>
      <c r="BX132" s="48">
        <f>SUMIFS(Source_Data!$P$3:$P$52586,Source_Data!$A$3:$A$52586,$BF132,Source_Data!$E$3:$E$52586,BX$3)/$BE132</f>
        <v>0</v>
      </c>
      <c r="BY132" s="48">
        <f>SUMIFS(Source_Data!$P$3:$P$52586,Source_Data!$A$3:$A$52586,$BF132,Source_Data!$E$3:$E$52586,BY$3)/$BE132</f>
        <v>0</v>
      </c>
      <c r="BZ132" s="48">
        <f>SUMIFS(Source_Data!$P$3:$P$52586,Source_Data!$A$3:$A$52586,$BF132,Source_Data!$E$3:$E$52586,BZ$3)/$BE132</f>
        <v>0</v>
      </c>
      <c r="CA132" s="48">
        <f>SUMIFS(Source_Data!$P$3:$P$52586,Source_Data!$A$3:$A$52586,$BF132,Source_Data!$E$3:$E$52586,CA$3)/$BE132</f>
        <v>0</v>
      </c>
      <c r="CB132" s="48">
        <f>SUMIFS(Source_Data!$P$3:$P$52586,Source_Data!$A$3:$A$52586,$BF132,Source_Data!$E$3:$E$52586,CB$3)/$BE132</f>
        <v>0</v>
      </c>
      <c r="CC132" s="48">
        <f>SUMIFS(Source_Data!$P$3:$P$52586,Source_Data!$A$3:$A$52586,$BF132,Source_Data!$E$3:$E$52586,CC$3)/$BE132</f>
        <v>0</v>
      </c>
      <c r="CD132" s="48">
        <f>SUMIFS(Source_Data!$P$3:$P$52586,Source_Data!$A$3:$A$52586,$BF132,Source_Data!$E$3:$E$52586,CD$3)/$BE132</f>
        <v>0</v>
      </c>
      <c r="CE132" s="48">
        <f>SUMIFS(Source_Data!$P$3:$P$52586,Source_Data!$A$3:$A$52586,$BF132,Source_Data!$E$3:$E$52586,CE$3)/$BE132</f>
        <v>0</v>
      </c>
    </row>
    <row r="133" spans="1:83" x14ac:dyDescent="0.25">
      <c r="A133" s="10">
        <f>INDEX(Installed_Capacity!$H$15:$S$20,MATCH(YEAR(B133),Installed_Capacity!$G$15:$G$20,0),MATCH(C133,Installed_Capacity!$H$14:$S$14,0))</f>
        <v>4078.31</v>
      </c>
      <c r="B133" s="1">
        <f>Date_List!A130</f>
        <v>43508</v>
      </c>
      <c r="C133" s="44">
        <f t="shared" ref="C133:C196" si="30">MONTH(B133)</f>
        <v>2</v>
      </c>
      <c r="D133" s="48">
        <f>SUMIFS(Source_Data!$I$3:$I$52586,Source_Data!$A$3:$A$52586,$B133,Source_Data!$E$3:$E$52586,D$3)/$A133</f>
        <v>-3.8572251741530191E-7</v>
      </c>
      <c r="E133" s="48">
        <f>SUMIFS(Source_Data!$I$3:$I$52586,Source_Data!$A$3:$A$52586,$B133,Source_Data!$E$3:$E$52586,E$3)/$A133</f>
        <v>-7.9786284024510159E-7</v>
      </c>
      <c r="F133" s="48">
        <f>SUMIFS(Source_Data!$I$3:$I$52586,Source_Data!$A$3:$A$52586,$B133,Source_Data!$E$3:$E$52586,F$3)/$A133</f>
        <v>-1.2932565204704891E-6</v>
      </c>
      <c r="G133" s="48">
        <f>SUMIFS(Source_Data!$I$3:$I$52586,Source_Data!$A$3:$A$52586,$B133,Source_Data!$E$3:$E$52586,G$3)/$A133</f>
        <v>-9.5525622132697134E-7</v>
      </c>
      <c r="H133" s="48">
        <f>SUMIFS(Source_Data!$I$3:$I$52586,Source_Data!$A$3:$A$52586,$B133,Source_Data!$E$3:$E$52586,H$3)/$A133</f>
        <v>-8.7471795915464989E-7</v>
      </c>
      <c r="I133" s="48">
        <f>SUMIFS(Source_Data!$I$3:$I$52586,Source_Data!$A$3:$A$52586,$B133,Source_Data!$E$3:$E$52586,I$3)/$A133</f>
        <v>-3.0652181908682766E-7</v>
      </c>
      <c r="J133" s="48">
        <f>SUMIFS(Source_Data!$I$3:$I$52586,Source_Data!$A$3:$A$52586,$B133,Source_Data!$E$3:$E$52586,J$3)/$A133</f>
        <v>1.5823871448958023E-2</v>
      </c>
      <c r="K133" s="48">
        <f>SUMIFS(Source_Data!$I$3:$I$52586,Source_Data!$A$3:$A$52586,$B133,Source_Data!$E$3:$E$52586,K$3)/$A133</f>
        <v>0.29096152120339058</v>
      </c>
      <c r="L133" s="48">
        <f>SUMIFS(Source_Data!$I$3:$I$52586,Source_Data!$A$3:$A$52586,$B133,Source_Data!$E$3:$E$52586,L$3)/$A133</f>
        <v>0.65113544404961865</v>
      </c>
      <c r="M133" s="48">
        <f>SUMIFS(Source_Data!$I$3:$I$52586,Source_Data!$A$3:$A$52586,$B133,Source_Data!$E$3:$E$52586,M$3)/$A133</f>
        <v>0.76934104990743712</v>
      </c>
      <c r="N133" s="48">
        <f>SUMIFS(Source_Data!$I$3:$I$52586,Source_Data!$A$3:$A$52586,$B133,Source_Data!$E$3:$E$52586,N$3)/$A133</f>
        <v>0.8116672453567777</v>
      </c>
      <c r="O133" s="48">
        <f>SUMIFS(Source_Data!$I$3:$I$52586,Source_Data!$A$3:$A$52586,$B133,Source_Data!$E$3:$E$52586,O$3)/$A133</f>
        <v>0.81581677860829604</v>
      </c>
      <c r="P133" s="48">
        <f>SUMIFS(Source_Data!$I$3:$I$52586,Source_Data!$A$3:$A$52586,$B133,Source_Data!$E$3:$E$52586,P$3)/$A133</f>
        <v>0.78265140075668604</v>
      </c>
      <c r="Q133" s="48">
        <f>SUMIFS(Source_Data!$I$3:$I$52586,Source_Data!$A$3:$A$52586,$B133,Source_Data!$E$3:$E$52586,Q$3)/$A133</f>
        <v>0.69660468831452238</v>
      </c>
      <c r="R133" s="48">
        <f>SUMIFS(Source_Data!$I$3:$I$52586,Source_Data!$A$3:$A$52586,$B133,Source_Data!$E$3:$E$52586,R$3)/$A133</f>
        <v>0.53255253263606739</v>
      </c>
      <c r="S133" s="48">
        <f>SUMIFS(Source_Data!$I$3:$I$52586,Source_Data!$A$3:$A$52586,$B133,Source_Data!$E$3:$E$52586,S$3)/$A133</f>
        <v>0.32100877475547468</v>
      </c>
      <c r="T133" s="48">
        <f>SUMIFS(Source_Data!$I$3:$I$52586,Source_Data!$A$3:$A$52586,$B133,Source_Data!$E$3:$E$52586,T$3)/$A133</f>
        <v>8.9136572947372802E-2</v>
      </c>
      <c r="U133" s="48">
        <f>SUMIFS(Source_Data!$I$3:$I$52586,Source_Data!$A$3:$A$52586,$B133,Source_Data!$E$3:$E$52586,U$3)/$A133</f>
        <v>2.7548209478926323E-3</v>
      </c>
      <c r="V133" s="48">
        <f>SUMIFS(Source_Data!$I$3:$I$52586,Source_Data!$A$3:$A$52586,$B133,Source_Data!$E$3:$E$52586,V$3)/$A133</f>
        <v>1.3804785070286466E-5</v>
      </c>
      <c r="W133" s="48">
        <f>SUMIFS(Source_Data!$I$3:$I$52586,Source_Data!$A$3:$A$52586,$B133,Source_Data!$E$3:$E$52586,W$3)/$A133</f>
        <v>2.732411709752324E-6</v>
      </c>
      <c r="X133" s="48">
        <f>SUMIFS(Source_Data!$I$3:$I$52586,Source_Data!$A$3:$A$52586,$B133,Source_Data!$E$3:$E$52586,X$3)/$A133</f>
        <v>3.1835468613224597E-6</v>
      </c>
      <c r="Y133" s="48">
        <f>SUMIFS(Source_Data!$I$3:$I$52586,Source_Data!$A$3:$A$52586,$B133,Source_Data!$E$3:$E$52586,Y$3)/$A133</f>
        <v>2.6457863673923761E-6</v>
      </c>
      <c r="Z133" s="48">
        <f>SUMIFS(Source_Data!$I$3:$I$52586,Source_Data!$A$3:$A$52586,$B133,Source_Data!$E$3:$E$52586,Z$3)/$A133</f>
        <v>1.2761349676704321E-6</v>
      </c>
      <c r="AA133" s="48">
        <f>SUMIFS(Source_Data!$I$3:$I$52586,Source_Data!$A$3:$A$52586,$B133,Source_Data!$E$3:$E$52586,AA$3)/$A133</f>
        <v>1.8521103103981797E-7</v>
      </c>
      <c r="AC133" s="10">
        <f>INDEX(Installed_Capacity!$V$15:$AG$20,MATCH(YEAR(AD133),Installed_Capacity!$U$15:$U$20,0),MATCH(AE133,Installed_Capacity!$V$14:$AG$14,0))</f>
        <v>2980.23</v>
      </c>
      <c r="AD133" s="1">
        <f>Date_List!A130</f>
        <v>43508</v>
      </c>
      <c r="AE133" s="44">
        <f t="shared" ref="AE133:AE196" si="31">MONTH(AD133)</f>
        <v>2</v>
      </c>
      <c r="AF133" s="48">
        <f>SUMIFS(Source_Data!$M$3:$M$52586,Source_Data!$A$3:$A$52586,$AD133,Source_Data!$E$3:$E$52586,AF$3)/$AC133</f>
        <v>0</v>
      </c>
      <c r="AG133" s="48">
        <f>SUMIFS(Source_Data!$M$3:$M$52586,Source_Data!$A$3:$A$52586,$AD133,Source_Data!$E$3:$E$52586,AG$3)/$AC133</f>
        <v>0</v>
      </c>
      <c r="AH133" s="48">
        <f>SUMIFS(Source_Data!$M$3:$M$52586,Source_Data!$A$3:$A$52586,$AD133,Source_Data!$E$3:$E$52586,AH$3)/$AC133</f>
        <v>0</v>
      </c>
      <c r="AI133" s="48">
        <f>SUMIFS(Source_Data!$M$3:$M$52586,Source_Data!$A$3:$A$52586,$AD133,Source_Data!$E$3:$E$52586,AI$3)/$AC133</f>
        <v>0</v>
      </c>
      <c r="AJ133" s="48">
        <f>SUMIFS(Source_Data!$M$3:$M$52586,Source_Data!$A$3:$A$52586,$AD133,Source_Data!$E$3:$E$52586,AJ$3)/$AC133</f>
        <v>0</v>
      </c>
      <c r="AK133" s="48">
        <f>SUMIFS(Source_Data!$M$3:$M$52586,Source_Data!$A$3:$A$52586,$AD133,Source_Data!$E$3:$E$52586,AK$3)/$AC133</f>
        <v>0</v>
      </c>
      <c r="AL133" s="48">
        <f>SUMIFS(Source_Data!$M$3:$M$52586,Source_Data!$A$3:$A$52586,$AD133,Source_Data!$E$3:$E$52586,AL$3)/$AC133</f>
        <v>1.0236773338299393E-2</v>
      </c>
      <c r="AM133" s="48">
        <f>SUMIFS(Source_Data!$M$3:$M$52586,Source_Data!$A$3:$A$52586,$AD133,Source_Data!$E$3:$E$52586,AM$3)/$AC133</f>
        <v>0.27370469279954907</v>
      </c>
      <c r="AN133" s="48">
        <f>SUMIFS(Source_Data!$M$3:$M$52586,Source_Data!$A$3:$A$52586,$AD133,Source_Data!$E$3:$E$52586,AN$3)/$AC133</f>
        <v>0.65787950581163201</v>
      </c>
      <c r="AO133" s="48">
        <f>SUMIFS(Source_Data!$M$3:$M$52586,Source_Data!$A$3:$A$52586,$AD133,Source_Data!$E$3:$E$52586,AO$3)/$AC133</f>
        <v>0.70493924125050744</v>
      </c>
      <c r="AP133" s="48">
        <f>SUMIFS(Source_Data!$M$3:$M$52586,Source_Data!$A$3:$A$52586,$AD133,Source_Data!$E$3:$E$52586,AP$3)/$AC133</f>
        <v>0.68105883997510264</v>
      </c>
      <c r="AQ133" s="48">
        <f>SUMIFS(Source_Data!$M$3:$M$52586,Source_Data!$A$3:$A$52586,$AD133,Source_Data!$E$3:$E$52586,AQ$3)/$AC133</f>
        <v>0.67531585185237375</v>
      </c>
      <c r="AR133" s="48">
        <f>SUMIFS(Source_Data!$M$3:$M$52586,Source_Data!$A$3:$A$52586,$AD133,Source_Data!$E$3:$E$52586,AR$3)/$AC133</f>
        <v>0.62602654122869716</v>
      </c>
      <c r="AS133" s="48">
        <f>SUMIFS(Source_Data!$M$3:$M$52586,Source_Data!$A$3:$A$52586,$AD133,Source_Data!$E$3:$E$52586,AS$3)/$AC133</f>
        <v>0.52803052444643528</v>
      </c>
      <c r="AT133" s="48">
        <f>SUMIFS(Source_Data!$M$3:$M$52586,Source_Data!$A$3:$A$52586,$AD133,Source_Data!$E$3:$E$52586,AT$3)/$AC133</f>
        <v>0.30658039558490452</v>
      </c>
      <c r="AU133" s="48">
        <f>SUMIFS(Source_Data!$M$3:$M$52586,Source_Data!$A$3:$A$52586,$AD133,Source_Data!$E$3:$E$52586,AU$3)/$AC133</f>
        <v>0.16337708341134743</v>
      </c>
      <c r="AV133" s="48">
        <f>SUMIFS(Source_Data!$M$3:$M$52586,Source_Data!$A$3:$A$52586,$AD133,Source_Data!$E$3:$E$52586,AV$3)/$AC133</f>
        <v>5.0457607154145823E-2</v>
      </c>
      <c r="AW133" s="48">
        <f>SUMIFS(Source_Data!$M$3:$M$52586,Source_Data!$A$3:$A$52586,$AD133,Source_Data!$E$3:$E$52586,AW$3)/$AC133</f>
        <v>2.062661161386873E-3</v>
      </c>
      <c r="AX133" s="48">
        <f>SUMIFS(Source_Data!$M$3:$M$52586,Source_Data!$A$3:$A$52586,$AD133,Source_Data!$E$3:$E$52586,AX$3)/$AC133</f>
        <v>0</v>
      </c>
      <c r="AY133" s="48">
        <f>SUMIFS(Source_Data!$M$3:$M$52586,Source_Data!$A$3:$A$52586,$AD133,Source_Data!$E$3:$E$52586,AY$3)/$AC133</f>
        <v>0</v>
      </c>
      <c r="AZ133" s="48">
        <f>SUMIFS(Source_Data!$M$3:$M$52586,Source_Data!$A$3:$A$52586,$AD133,Source_Data!$E$3:$E$52586,AZ$3)/$AC133</f>
        <v>0</v>
      </c>
      <c r="BA133" s="48">
        <f>SUMIFS(Source_Data!$M$3:$M$52586,Source_Data!$A$3:$A$52586,$AD133,Source_Data!$E$3:$E$52586,BA$3)/$AC133</f>
        <v>0</v>
      </c>
      <c r="BB133" s="48">
        <f>SUMIFS(Source_Data!$M$3:$M$52586,Source_Data!$A$3:$A$52586,$AD133,Source_Data!$E$3:$E$52586,BB$3)/$AC133</f>
        <v>0</v>
      </c>
      <c r="BC133" s="48">
        <f>SUMIFS(Source_Data!$M$3:$M$52586,Source_Data!$A$3:$A$52586,$AD133,Source_Data!$E$3:$E$52586,BC$3)/$AC133</f>
        <v>0</v>
      </c>
      <c r="BE133" s="10">
        <f>INDEX(Installed_Capacity!$AJ$15:$AU$20,MATCH(YEAR(BF133),Installed_Capacity!$AI$15:$AI$20,0),MATCH(BG133,Installed_Capacity!$AJ$14:$AU$14,0))</f>
        <v>917</v>
      </c>
      <c r="BF133" s="1">
        <f>Date_List!A130</f>
        <v>43508</v>
      </c>
      <c r="BG133" s="44">
        <f t="shared" ref="BG133:BG196" si="32">MONTH(BF133)</f>
        <v>2</v>
      </c>
      <c r="BH133" s="48">
        <f>SUMIFS(Source_Data!$P$3:$P$52586,Source_Data!$A$3:$A$52586,$BF133,Source_Data!$E$3:$E$52586,BH$3)/$BE133</f>
        <v>0</v>
      </c>
      <c r="BI133" s="48">
        <f>SUMIFS(Source_Data!$P$3:$P$52586,Source_Data!$A$3:$A$52586,$BF133,Source_Data!$E$3:$E$52586,BI$3)/$BE133</f>
        <v>0</v>
      </c>
      <c r="BJ133" s="48">
        <f>SUMIFS(Source_Data!$P$3:$P$52586,Source_Data!$A$3:$A$52586,$BF133,Source_Data!$E$3:$E$52586,BJ$3)/$BE133</f>
        <v>0</v>
      </c>
      <c r="BK133" s="48">
        <f>SUMIFS(Source_Data!$P$3:$P$52586,Source_Data!$A$3:$A$52586,$BF133,Source_Data!$E$3:$E$52586,BK$3)/$BE133</f>
        <v>0</v>
      </c>
      <c r="BL133" s="48">
        <f>SUMIFS(Source_Data!$P$3:$P$52586,Source_Data!$A$3:$A$52586,$BF133,Source_Data!$E$3:$E$52586,BL$3)/$BE133</f>
        <v>0</v>
      </c>
      <c r="BM133" s="48">
        <f>SUMIFS(Source_Data!$P$3:$P$52586,Source_Data!$A$3:$A$52586,$BF133,Source_Data!$E$3:$E$52586,BM$3)/$BE133</f>
        <v>0</v>
      </c>
      <c r="BN133" s="48">
        <f>SUMIFS(Source_Data!$P$3:$P$52586,Source_Data!$A$3:$A$52586,$BF133,Source_Data!$E$3:$E$52586,BN$3)/$BE133</f>
        <v>0</v>
      </c>
      <c r="BO133" s="48">
        <f>SUMIFS(Source_Data!$P$3:$P$52586,Source_Data!$A$3:$A$52586,$BF133,Source_Data!$E$3:$E$52586,BO$3)/$BE133</f>
        <v>0</v>
      </c>
      <c r="BP133" s="48">
        <f>SUMIFS(Source_Data!$P$3:$P$52586,Source_Data!$A$3:$A$52586,$BF133,Source_Data!$E$3:$E$52586,BP$3)/$BE133</f>
        <v>0.16205163656052343</v>
      </c>
      <c r="BQ133" s="48">
        <f>SUMIFS(Source_Data!$P$3:$P$52586,Source_Data!$A$3:$A$52586,$BF133,Source_Data!$E$3:$E$52586,BQ$3)/$BE133</f>
        <v>0.45367783956706653</v>
      </c>
      <c r="BR133" s="48">
        <f>SUMIFS(Source_Data!$P$3:$P$52586,Source_Data!$A$3:$A$52586,$BF133,Source_Data!$E$3:$E$52586,BR$3)/$BE133</f>
        <v>0.44087736247219195</v>
      </c>
      <c r="BS133" s="48">
        <f>SUMIFS(Source_Data!$P$3:$P$52586,Source_Data!$A$3:$A$52586,$BF133,Source_Data!$E$3:$E$52586,BS$3)/$BE133</f>
        <v>0.44657906243184298</v>
      </c>
      <c r="BT133" s="48">
        <f>SUMIFS(Source_Data!$P$3:$P$52586,Source_Data!$A$3:$A$52586,$BF133,Source_Data!$E$3:$E$52586,BT$3)/$BE133</f>
        <v>0.36492353952889856</v>
      </c>
      <c r="BU133" s="48">
        <f>SUMIFS(Source_Data!$P$3:$P$52586,Source_Data!$A$3:$A$52586,$BF133,Source_Data!$E$3:$E$52586,BU$3)/$BE133</f>
        <v>0.31541804516357691</v>
      </c>
      <c r="BV133" s="48">
        <f>SUMIFS(Source_Data!$P$3:$P$52586,Source_Data!$A$3:$A$52586,$BF133,Source_Data!$E$3:$E$52586,BV$3)/$BE133</f>
        <v>0.20074496206652129</v>
      </c>
      <c r="BW133" s="48">
        <f>SUMIFS(Source_Data!$P$3:$P$52586,Source_Data!$A$3:$A$52586,$BF133,Source_Data!$E$3:$E$52586,BW$3)/$BE133</f>
        <v>9.7651069670665211E-2</v>
      </c>
      <c r="BX133" s="48">
        <f>SUMIFS(Source_Data!$P$3:$P$52586,Source_Data!$A$3:$A$52586,$BF133,Source_Data!$E$3:$E$52586,BX$3)/$BE133</f>
        <v>8.8365575943293341E-3</v>
      </c>
      <c r="BY133" s="48">
        <f>SUMIFS(Source_Data!$P$3:$P$52586,Source_Data!$A$3:$A$52586,$BF133,Source_Data!$E$3:$E$52586,BY$3)/$BE133</f>
        <v>0</v>
      </c>
      <c r="BZ133" s="48">
        <f>SUMIFS(Source_Data!$P$3:$P$52586,Source_Data!$A$3:$A$52586,$BF133,Source_Data!$E$3:$E$52586,BZ$3)/$BE133</f>
        <v>0</v>
      </c>
      <c r="CA133" s="48">
        <f>SUMIFS(Source_Data!$P$3:$P$52586,Source_Data!$A$3:$A$52586,$BF133,Source_Data!$E$3:$E$52586,CA$3)/$BE133</f>
        <v>0</v>
      </c>
      <c r="CB133" s="48">
        <f>SUMIFS(Source_Data!$P$3:$P$52586,Source_Data!$A$3:$A$52586,$BF133,Source_Data!$E$3:$E$52586,CB$3)/$BE133</f>
        <v>0</v>
      </c>
      <c r="CC133" s="48">
        <f>SUMIFS(Source_Data!$P$3:$P$52586,Source_Data!$A$3:$A$52586,$BF133,Source_Data!$E$3:$E$52586,CC$3)/$BE133</f>
        <v>0</v>
      </c>
      <c r="CD133" s="48">
        <f>SUMIFS(Source_Data!$P$3:$P$52586,Source_Data!$A$3:$A$52586,$BF133,Source_Data!$E$3:$E$52586,CD$3)/$BE133</f>
        <v>0</v>
      </c>
      <c r="CE133" s="48">
        <f>SUMIFS(Source_Data!$P$3:$P$52586,Source_Data!$A$3:$A$52586,$BF133,Source_Data!$E$3:$E$52586,CE$3)/$BE133</f>
        <v>0</v>
      </c>
    </row>
    <row r="134" spans="1:83" x14ac:dyDescent="0.25">
      <c r="A134" s="10">
        <f>INDEX(Installed_Capacity!$H$15:$S$20,MATCH(YEAR(B134),Installed_Capacity!$G$15:$G$20,0),MATCH(C134,Installed_Capacity!$H$14:$S$14,0))</f>
        <v>4078.31</v>
      </c>
      <c r="B134" s="1">
        <f>Date_List!A131</f>
        <v>43530</v>
      </c>
      <c r="C134" s="44">
        <f t="shared" si="30"/>
        <v>3</v>
      </c>
      <c r="D134" s="48">
        <f>SUMIFS(Source_Data!$I$3:$I$52586,Source_Data!$A$3:$A$52586,$B134,Source_Data!$E$3:$E$52586,D$3)/$A134</f>
        <v>-1.5801537891920919E-6</v>
      </c>
      <c r="E134" s="48">
        <f>SUMIFS(Source_Data!$I$3:$I$52586,Source_Data!$A$3:$A$52586,$B134,Source_Data!$E$3:$E$52586,E$3)/$A134</f>
        <v>-2.2246641378414098E-6</v>
      </c>
      <c r="F134" s="48">
        <f>SUMIFS(Source_Data!$I$3:$I$52586,Source_Data!$A$3:$A$52586,$B134,Source_Data!$E$3:$E$52586,F$3)/$A134</f>
        <v>-2.7644394369236281E-6</v>
      </c>
      <c r="G134" s="48">
        <f>SUMIFS(Source_Data!$I$3:$I$52586,Source_Data!$A$3:$A$52586,$B134,Source_Data!$E$3:$E$52586,G$3)/$A134</f>
        <v>-2.2267775132346485E-6</v>
      </c>
      <c r="H134" s="48">
        <f>SUMIFS(Source_Data!$I$3:$I$52586,Source_Data!$A$3:$A$52586,$B134,Source_Data!$E$3:$E$52586,H$3)/$A134</f>
        <v>-2.2830743616841289E-6</v>
      </c>
      <c r="I134" s="48">
        <f>SUMIFS(Source_Data!$I$3:$I$52586,Source_Data!$A$3:$A$52586,$B134,Source_Data!$E$3:$E$52586,I$3)/$A134</f>
        <v>1.8306890354092747E-5</v>
      </c>
      <c r="J134" s="48">
        <f>SUMIFS(Source_Data!$I$3:$I$52586,Source_Data!$A$3:$A$52586,$B134,Source_Data!$E$3:$E$52586,J$3)/$A134</f>
        <v>3.900976704517313E-2</v>
      </c>
      <c r="K134" s="48">
        <f>SUMIFS(Source_Data!$I$3:$I$52586,Source_Data!$A$3:$A$52586,$B134,Source_Data!$E$3:$E$52586,K$3)/$A134</f>
        <v>0.19623862881070836</v>
      </c>
      <c r="L134" s="48">
        <f>SUMIFS(Source_Data!$I$3:$I$52586,Source_Data!$A$3:$A$52586,$B134,Source_Data!$E$3:$E$52586,L$3)/$A134</f>
        <v>0.44049458741414954</v>
      </c>
      <c r="M134" s="48">
        <f>SUMIFS(Source_Data!$I$3:$I$52586,Source_Data!$A$3:$A$52586,$B134,Source_Data!$E$3:$E$52586,M$3)/$A134</f>
        <v>0.58091590999605225</v>
      </c>
      <c r="N134" s="48">
        <f>SUMIFS(Source_Data!$I$3:$I$52586,Source_Data!$A$3:$A$52586,$B134,Source_Data!$E$3:$E$52586,N$3)/$A134</f>
        <v>0.65394710000171641</v>
      </c>
      <c r="O134" s="48">
        <f>SUMIFS(Source_Data!$I$3:$I$52586,Source_Data!$A$3:$A$52586,$B134,Source_Data!$E$3:$E$52586,O$3)/$A134</f>
        <v>0.6251219431801408</v>
      </c>
      <c r="P134" s="48">
        <f>SUMIFS(Source_Data!$I$3:$I$52586,Source_Data!$A$3:$A$52586,$B134,Source_Data!$E$3:$E$52586,P$3)/$A134</f>
        <v>0.62835676748211877</v>
      </c>
      <c r="Q134" s="48">
        <f>SUMIFS(Source_Data!$I$3:$I$52586,Source_Data!$A$3:$A$52586,$B134,Source_Data!$E$3:$E$52586,Q$3)/$A134</f>
        <v>0.6651487083806773</v>
      </c>
      <c r="R134" s="48">
        <f>SUMIFS(Source_Data!$I$3:$I$52586,Source_Data!$A$3:$A$52586,$B134,Source_Data!$E$3:$E$52586,R$3)/$A134</f>
        <v>0.60922523274738805</v>
      </c>
      <c r="S134" s="48">
        <f>SUMIFS(Source_Data!$I$3:$I$52586,Source_Data!$A$3:$A$52586,$B134,Source_Data!$E$3:$E$52586,S$3)/$A134</f>
        <v>0.45980152308652361</v>
      </c>
      <c r="T134" s="48">
        <f>SUMIFS(Source_Data!$I$3:$I$52586,Source_Data!$A$3:$A$52586,$B134,Source_Data!$E$3:$E$52586,T$3)/$A134</f>
        <v>0.24674099089034429</v>
      </c>
      <c r="U134" s="48">
        <f>SUMIFS(Source_Data!$I$3:$I$52586,Source_Data!$A$3:$A$52586,$B134,Source_Data!$E$3:$E$52586,U$3)/$A134</f>
        <v>2.332784831339452E-2</v>
      </c>
      <c r="V134" s="48">
        <f>SUMIFS(Source_Data!$I$3:$I$52586,Source_Data!$A$3:$A$52586,$B134,Source_Data!$E$3:$E$52586,V$3)/$A134</f>
        <v>1.5493684810620088E-4</v>
      </c>
      <c r="W134" s="48">
        <f>SUMIFS(Source_Data!$I$3:$I$52586,Source_Data!$A$3:$A$52586,$B134,Source_Data!$E$3:$E$52586,W$3)/$A134</f>
        <v>3.7097895942191742E-6</v>
      </c>
      <c r="X134" s="48">
        <f>SUMIFS(Source_Data!$I$3:$I$52586,Source_Data!$A$3:$A$52586,$B134,Source_Data!$E$3:$E$52586,X$3)/$A134</f>
        <v>2.9951401438340881E-6</v>
      </c>
      <c r="Y134" s="48">
        <f>SUMIFS(Source_Data!$I$3:$I$52586,Source_Data!$A$3:$A$52586,$B134,Source_Data!$E$3:$E$52586,Y$3)/$A134</f>
        <v>1.5655489651350682E-6</v>
      </c>
      <c r="Z134" s="48">
        <f>SUMIFS(Source_Data!$I$3:$I$52586,Source_Data!$A$3:$A$52586,$B134,Source_Data!$E$3:$E$52586,Z$3)/$A134</f>
        <v>1.3805237953956419E-6</v>
      </c>
      <c r="AA134" s="48">
        <f>SUMIFS(Source_Data!$I$3:$I$52586,Source_Data!$A$3:$A$52586,$B134,Source_Data!$E$3:$E$52586,AA$3)/$A134</f>
        <v>-6.020952306224882E-7</v>
      </c>
      <c r="AC134" s="10">
        <f>INDEX(Installed_Capacity!$V$15:$AG$20,MATCH(YEAR(AD134),Installed_Capacity!$U$15:$U$20,0),MATCH(AE134,Installed_Capacity!$V$14:$AG$14,0))</f>
        <v>2980.23</v>
      </c>
      <c r="AD134" s="1">
        <f>Date_List!A131</f>
        <v>43530</v>
      </c>
      <c r="AE134" s="44">
        <f t="shared" si="31"/>
        <v>3</v>
      </c>
      <c r="AF134" s="48">
        <f>SUMIFS(Source_Data!$M$3:$M$52586,Source_Data!$A$3:$A$52586,$AD134,Source_Data!$E$3:$E$52586,AF$3)/$AC134</f>
        <v>0</v>
      </c>
      <c r="AG134" s="48">
        <f>SUMIFS(Source_Data!$M$3:$M$52586,Source_Data!$A$3:$A$52586,$AD134,Source_Data!$E$3:$E$52586,AG$3)/$AC134</f>
        <v>0</v>
      </c>
      <c r="AH134" s="48">
        <f>SUMIFS(Source_Data!$M$3:$M$52586,Source_Data!$A$3:$A$52586,$AD134,Source_Data!$E$3:$E$52586,AH$3)/$AC134</f>
        <v>0</v>
      </c>
      <c r="AI134" s="48">
        <f>SUMIFS(Source_Data!$M$3:$M$52586,Source_Data!$A$3:$A$52586,$AD134,Source_Data!$E$3:$E$52586,AI$3)/$AC134</f>
        <v>0</v>
      </c>
      <c r="AJ134" s="48">
        <f>SUMIFS(Source_Data!$M$3:$M$52586,Source_Data!$A$3:$A$52586,$AD134,Source_Data!$E$3:$E$52586,AJ$3)/$AC134</f>
        <v>0</v>
      </c>
      <c r="AK134" s="48">
        <f>SUMIFS(Source_Data!$M$3:$M$52586,Source_Data!$A$3:$A$52586,$AD134,Source_Data!$E$3:$E$52586,AK$3)/$AC134</f>
        <v>0</v>
      </c>
      <c r="AL134" s="48">
        <f>SUMIFS(Source_Data!$M$3:$M$52586,Source_Data!$A$3:$A$52586,$AD134,Source_Data!$E$3:$E$52586,AL$3)/$AC134</f>
        <v>1.9921420595390288E-2</v>
      </c>
      <c r="AM134" s="48">
        <f>SUMIFS(Source_Data!$M$3:$M$52586,Source_Data!$A$3:$A$52586,$AD134,Source_Data!$E$3:$E$52586,AM$3)/$AC134</f>
        <v>0.10654270912547018</v>
      </c>
      <c r="AN134" s="48">
        <f>SUMIFS(Source_Data!$M$3:$M$52586,Source_Data!$A$3:$A$52586,$AD134,Source_Data!$E$3:$E$52586,AN$3)/$AC134</f>
        <v>0.19036046356086611</v>
      </c>
      <c r="AO134" s="48">
        <f>SUMIFS(Source_Data!$M$3:$M$52586,Source_Data!$A$3:$A$52586,$AD134,Source_Data!$E$3:$E$52586,AO$3)/$AC134</f>
        <v>0.26845879477993306</v>
      </c>
      <c r="AP134" s="48">
        <f>SUMIFS(Source_Data!$M$3:$M$52586,Source_Data!$A$3:$A$52586,$AD134,Source_Data!$E$3:$E$52586,AP$3)/$AC134</f>
        <v>0.33854908983937482</v>
      </c>
      <c r="AQ134" s="48">
        <f>SUMIFS(Source_Data!$M$3:$M$52586,Source_Data!$A$3:$A$52586,$AD134,Source_Data!$E$3:$E$52586,AQ$3)/$AC134</f>
        <v>0.40962129427393185</v>
      </c>
      <c r="AR134" s="48">
        <f>SUMIFS(Source_Data!$M$3:$M$52586,Source_Data!$A$3:$A$52586,$AD134,Source_Data!$E$3:$E$52586,AR$3)/$AC134</f>
        <v>0.49768988016562477</v>
      </c>
      <c r="AS134" s="48">
        <f>SUMIFS(Source_Data!$M$3:$M$52586,Source_Data!$A$3:$A$52586,$AD134,Source_Data!$E$3:$E$52586,AS$3)/$AC134</f>
        <v>0.51304987022276805</v>
      </c>
      <c r="AT134" s="48">
        <f>SUMIFS(Source_Data!$M$3:$M$52586,Source_Data!$A$3:$A$52586,$AD134,Source_Data!$E$3:$E$52586,AT$3)/$AC134</f>
        <v>0.40610399089600463</v>
      </c>
      <c r="AU134" s="48">
        <f>SUMIFS(Source_Data!$M$3:$M$52586,Source_Data!$A$3:$A$52586,$AD134,Source_Data!$E$3:$E$52586,AU$3)/$AC134</f>
        <v>0.36505096944128473</v>
      </c>
      <c r="AV134" s="48">
        <f>SUMIFS(Source_Data!$M$3:$M$52586,Source_Data!$A$3:$A$52586,$AD134,Source_Data!$E$3:$E$52586,AV$3)/$AC134</f>
        <v>0.22203813197773326</v>
      </c>
      <c r="AW134" s="48">
        <f>SUMIFS(Source_Data!$M$3:$M$52586,Source_Data!$A$3:$A$52586,$AD134,Source_Data!$E$3:$E$52586,AW$3)/$AC134</f>
        <v>2.9408422504974448E-2</v>
      </c>
      <c r="AX134" s="48">
        <f>SUMIFS(Source_Data!$M$3:$M$52586,Source_Data!$A$3:$A$52586,$AD134,Source_Data!$E$3:$E$52586,AX$3)/$AC134</f>
        <v>0</v>
      </c>
      <c r="AY134" s="48">
        <f>SUMIFS(Source_Data!$M$3:$M$52586,Source_Data!$A$3:$A$52586,$AD134,Source_Data!$E$3:$E$52586,AY$3)/$AC134</f>
        <v>0</v>
      </c>
      <c r="AZ134" s="48">
        <f>SUMIFS(Source_Data!$M$3:$M$52586,Source_Data!$A$3:$A$52586,$AD134,Source_Data!$E$3:$E$52586,AZ$3)/$AC134</f>
        <v>0</v>
      </c>
      <c r="BA134" s="48">
        <f>SUMIFS(Source_Data!$M$3:$M$52586,Source_Data!$A$3:$A$52586,$AD134,Source_Data!$E$3:$E$52586,BA$3)/$AC134</f>
        <v>0</v>
      </c>
      <c r="BB134" s="48">
        <f>SUMIFS(Source_Data!$M$3:$M$52586,Source_Data!$A$3:$A$52586,$AD134,Source_Data!$E$3:$E$52586,BB$3)/$AC134</f>
        <v>0</v>
      </c>
      <c r="BC134" s="48">
        <f>SUMIFS(Source_Data!$M$3:$M$52586,Source_Data!$A$3:$A$52586,$AD134,Source_Data!$E$3:$E$52586,BC$3)/$AC134</f>
        <v>0</v>
      </c>
      <c r="BE134" s="10">
        <f>INDEX(Installed_Capacity!$AJ$15:$AU$20,MATCH(YEAR(BF134),Installed_Capacity!$AI$15:$AI$20,0),MATCH(BG134,Installed_Capacity!$AJ$14:$AU$14,0))</f>
        <v>917</v>
      </c>
      <c r="BF134" s="1">
        <f>Date_List!A131</f>
        <v>43530</v>
      </c>
      <c r="BG134" s="44">
        <f t="shared" si="32"/>
        <v>3</v>
      </c>
      <c r="BH134" s="48">
        <f>SUMIFS(Source_Data!$P$3:$P$52586,Source_Data!$A$3:$A$52586,$BF134,Source_Data!$E$3:$E$52586,BH$3)/$BE134</f>
        <v>0</v>
      </c>
      <c r="BI134" s="48">
        <f>SUMIFS(Source_Data!$P$3:$P$52586,Source_Data!$A$3:$A$52586,$BF134,Source_Data!$E$3:$E$52586,BI$3)/$BE134</f>
        <v>0</v>
      </c>
      <c r="BJ134" s="48">
        <f>SUMIFS(Source_Data!$P$3:$P$52586,Source_Data!$A$3:$A$52586,$BF134,Source_Data!$E$3:$E$52586,BJ$3)/$BE134</f>
        <v>0</v>
      </c>
      <c r="BK134" s="48">
        <f>SUMIFS(Source_Data!$P$3:$P$52586,Source_Data!$A$3:$A$52586,$BF134,Source_Data!$E$3:$E$52586,BK$3)/$BE134</f>
        <v>0</v>
      </c>
      <c r="BL134" s="48">
        <f>SUMIFS(Source_Data!$P$3:$P$52586,Source_Data!$A$3:$A$52586,$BF134,Source_Data!$E$3:$E$52586,BL$3)/$BE134</f>
        <v>0</v>
      </c>
      <c r="BM134" s="48">
        <f>SUMIFS(Source_Data!$P$3:$P$52586,Source_Data!$A$3:$A$52586,$BF134,Source_Data!$E$3:$E$52586,BM$3)/$BE134</f>
        <v>0</v>
      </c>
      <c r="BN134" s="48">
        <f>SUMIFS(Source_Data!$P$3:$P$52586,Source_Data!$A$3:$A$52586,$BF134,Source_Data!$E$3:$E$52586,BN$3)/$BE134</f>
        <v>0</v>
      </c>
      <c r="BO134" s="48">
        <f>SUMIFS(Source_Data!$P$3:$P$52586,Source_Data!$A$3:$A$52586,$BF134,Source_Data!$E$3:$E$52586,BO$3)/$BE134</f>
        <v>0</v>
      </c>
      <c r="BP134" s="48">
        <f>SUMIFS(Source_Data!$P$3:$P$52586,Source_Data!$A$3:$A$52586,$BF134,Source_Data!$E$3:$E$52586,BP$3)/$BE134</f>
        <v>0</v>
      </c>
      <c r="BQ134" s="48">
        <f>SUMIFS(Source_Data!$P$3:$P$52586,Source_Data!$A$3:$A$52586,$BF134,Source_Data!$E$3:$E$52586,BQ$3)/$BE134</f>
        <v>0.13047574921046892</v>
      </c>
      <c r="BR134" s="48">
        <f>SUMIFS(Source_Data!$P$3:$P$52586,Source_Data!$A$3:$A$52586,$BF134,Source_Data!$E$3:$E$52586,BR$3)/$BE134</f>
        <v>0.21707858186586695</v>
      </c>
      <c r="BS134" s="48">
        <f>SUMIFS(Source_Data!$P$3:$P$52586,Source_Data!$A$3:$A$52586,$BF134,Source_Data!$E$3:$E$52586,BS$3)/$BE134</f>
        <v>0.22334601622137404</v>
      </c>
      <c r="BT134" s="48">
        <f>SUMIFS(Source_Data!$P$3:$P$52586,Source_Data!$A$3:$A$52586,$BF134,Source_Data!$E$3:$E$52586,BT$3)/$BE134</f>
        <v>0.21991457154743729</v>
      </c>
      <c r="BU134" s="48">
        <f>SUMIFS(Source_Data!$P$3:$P$52586,Source_Data!$A$3:$A$52586,$BF134,Source_Data!$E$3:$E$52586,BU$3)/$BE134</f>
        <v>0.15555457142311885</v>
      </c>
      <c r="BV134" s="48">
        <f>SUMIFS(Source_Data!$P$3:$P$52586,Source_Data!$A$3:$A$52586,$BF134,Source_Data!$E$3:$E$52586,BV$3)/$BE134</f>
        <v>0.23485459762159216</v>
      </c>
      <c r="BW134" s="48">
        <f>SUMIFS(Source_Data!$P$3:$P$52586,Source_Data!$A$3:$A$52586,$BF134,Source_Data!$E$3:$E$52586,BW$3)/$BE134</f>
        <v>0.24532264475136314</v>
      </c>
      <c r="BX134" s="48">
        <f>SUMIFS(Source_Data!$P$3:$P$52586,Source_Data!$A$3:$A$52586,$BF134,Source_Data!$E$3:$E$52586,BX$3)/$BE134</f>
        <v>0.15903847038604144</v>
      </c>
      <c r="BY134" s="48">
        <f>SUMIFS(Source_Data!$P$3:$P$52586,Source_Data!$A$3:$A$52586,$BF134,Source_Data!$E$3:$E$52586,BY$3)/$BE134</f>
        <v>4.3925055551799347E-2</v>
      </c>
      <c r="BZ134" s="48">
        <f>SUMIFS(Source_Data!$P$3:$P$52586,Source_Data!$A$3:$A$52586,$BF134,Source_Data!$E$3:$E$52586,BZ$3)/$BE134</f>
        <v>0</v>
      </c>
      <c r="CA134" s="48">
        <f>SUMIFS(Source_Data!$P$3:$P$52586,Source_Data!$A$3:$A$52586,$BF134,Source_Data!$E$3:$E$52586,CA$3)/$BE134</f>
        <v>0</v>
      </c>
      <c r="CB134" s="48">
        <f>SUMIFS(Source_Data!$P$3:$P$52586,Source_Data!$A$3:$A$52586,$BF134,Source_Data!$E$3:$E$52586,CB$3)/$BE134</f>
        <v>0</v>
      </c>
      <c r="CC134" s="48">
        <f>SUMIFS(Source_Data!$P$3:$P$52586,Source_Data!$A$3:$A$52586,$BF134,Source_Data!$E$3:$E$52586,CC$3)/$BE134</f>
        <v>0</v>
      </c>
      <c r="CD134" s="48">
        <f>SUMIFS(Source_Data!$P$3:$P$52586,Source_Data!$A$3:$A$52586,$BF134,Source_Data!$E$3:$E$52586,CD$3)/$BE134</f>
        <v>0</v>
      </c>
      <c r="CE134" s="48">
        <f>SUMIFS(Source_Data!$P$3:$P$52586,Source_Data!$A$3:$A$52586,$BF134,Source_Data!$E$3:$E$52586,CE$3)/$BE134</f>
        <v>0</v>
      </c>
    </row>
    <row r="135" spans="1:83" x14ac:dyDescent="0.25">
      <c r="A135" s="10">
        <f>INDEX(Installed_Capacity!$H$15:$S$20,MATCH(YEAR(B135),Installed_Capacity!$G$15:$G$20,0),MATCH(C135,Installed_Capacity!$H$14:$S$14,0))</f>
        <v>4078.31</v>
      </c>
      <c r="B135" s="1">
        <f>Date_List!A132</f>
        <v>43529</v>
      </c>
      <c r="C135" s="44">
        <f t="shared" si="30"/>
        <v>3</v>
      </c>
      <c r="D135" s="48">
        <f>SUMIFS(Source_Data!$I$3:$I$52586,Source_Data!$A$3:$A$52586,$B135,Source_Data!$E$3:$E$52586,D$3)/$A135</f>
        <v>-1.6929860653064628E-6</v>
      </c>
      <c r="E135" s="48">
        <f>SUMIFS(Source_Data!$I$3:$I$52586,Source_Data!$A$3:$A$52586,$B135,Source_Data!$E$3:$E$52586,E$3)/$A135</f>
        <v>-2.0320250299756518E-6</v>
      </c>
      <c r="F135" s="48">
        <f>SUMIFS(Source_Data!$I$3:$I$52586,Source_Data!$A$3:$A$52586,$B135,Source_Data!$E$3:$E$52586,F$3)/$A135</f>
        <v>-2.0513810867736881E-6</v>
      </c>
      <c r="G135" s="48">
        <f>SUMIFS(Source_Data!$I$3:$I$52586,Source_Data!$A$3:$A$52586,$B135,Source_Data!$E$3:$E$52586,G$3)/$A135</f>
        <v>-1.8411714656315975E-6</v>
      </c>
      <c r="H135" s="48">
        <f>SUMIFS(Source_Data!$I$3:$I$52586,Source_Data!$A$3:$A$52586,$B135,Source_Data!$E$3:$E$52586,H$3)/$A135</f>
        <v>-2.2121199712626061E-6</v>
      </c>
      <c r="I135" s="48">
        <f>SUMIFS(Source_Data!$I$3:$I$52586,Source_Data!$A$3:$A$52586,$B135,Source_Data!$E$3:$E$52586,I$3)/$A135</f>
        <v>2.0329299636368985E-5</v>
      </c>
      <c r="J135" s="48">
        <f>SUMIFS(Source_Data!$I$3:$I$52586,Source_Data!$A$3:$A$52586,$B135,Source_Data!$E$3:$E$52586,J$3)/$A135</f>
        <v>6.8889747318619729E-2</v>
      </c>
      <c r="K135" s="48">
        <f>SUMIFS(Source_Data!$I$3:$I$52586,Source_Data!$A$3:$A$52586,$B135,Source_Data!$E$3:$E$52586,K$3)/$A135</f>
        <v>0.36847255881284158</v>
      </c>
      <c r="L135" s="48">
        <f>SUMIFS(Source_Data!$I$3:$I$52586,Source_Data!$A$3:$A$52586,$B135,Source_Data!$E$3:$E$52586,L$3)/$A135</f>
        <v>0.60612179070203098</v>
      </c>
      <c r="M135" s="48">
        <f>SUMIFS(Source_Data!$I$3:$I$52586,Source_Data!$A$3:$A$52586,$B135,Source_Data!$E$3:$E$52586,M$3)/$A135</f>
        <v>0.76483952096652785</v>
      </c>
      <c r="N135" s="48">
        <f>SUMIFS(Source_Data!$I$3:$I$52586,Source_Data!$A$3:$A$52586,$B135,Source_Data!$E$3:$E$52586,N$3)/$A135</f>
        <v>0.85259619134960318</v>
      </c>
      <c r="O135" s="48">
        <f>SUMIFS(Source_Data!$I$3:$I$52586,Source_Data!$A$3:$A$52586,$B135,Source_Data!$E$3:$E$52586,O$3)/$A135</f>
        <v>0.77727943376472119</v>
      </c>
      <c r="P135" s="48">
        <f>SUMIFS(Source_Data!$I$3:$I$52586,Source_Data!$A$3:$A$52586,$B135,Source_Data!$E$3:$E$52586,P$3)/$A135</f>
        <v>0.76303754024117842</v>
      </c>
      <c r="Q135" s="48">
        <f>SUMIFS(Source_Data!$I$3:$I$52586,Source_Data!$A$3:$A$52586,$B135,Source_Data!$E$3:$E$52586,Q$3)/$A135</f>
        <v>0.74702056096275182</v>
      </c>
      <c r="R135" s="48">
        <f>SUMIFS(Source_Data!$I$3:$I$52586,Source_Data!$A$3:$A$52586,$B135,Source_Data!$E$3:$E$52586,R$3)/$A135</f>
        <v>0.67682383985498895</v>
      </c>
      <c r="S135" s="48">
        <f>SUMIFS(Source_Data!$I$3:$I$52586,Source_Data!$A$3:$A$52586,$B135,Source_Data!$E$3:$E$52586,S$3)/$A135</f>
        <v>0.48800916447474563</v>
      </c>
      <c r="T135" s="48">
        <f>SUMIFS(Source_Data!$I$3:$I$52586,Source_Data!$A$3:$A$52586,$B135,Source_Data!$E$3:$E$52586,T$3)/$A135</f>
        <v>0.16453119739377342</v>
      </c>
      <c r="U135" s="48">
        <f>SUMIFS(Source_Data!$I$3:$I$52586,Source_Data!$A$3:$A$52586,$B135,Source_Data!$E$3:$E$52586,U$3)/$A135</f>
        <v>7.6147366585669072E-3</v>
      </c>
      <c r="V135" s="48">
        <f>SUMIFS(Source_Data!$I$3:$I$52586,Source_Data!$A$3:$A$52586,$B135,Source_Data!$E$3:$E$52586,V$3)/$A135</f>
        <v>1.0423798092837474E-5</v>
      </c>
      <c r="W135" s="48">
        <f>SUMIFS(Source_Data!$I$3:$I$52586,Source_Data!$A$3:$A$52586,$B135,Source_Data!$E$3:$E$52586,W$3)/$A135</f>
        <v>3.88935931795278E-6</v>
      </c>
      <c r="X135" s="48">
        <f>SUMIFS(Source_Data!$I$3:$I$52586,Source_Data!$A$3:$A$52586,$B135,Source_Data!$E$3:$E$52586,X$3)/$A135</f>
        <v>2.9970796727075673E-6</v>
      </c>
      <c r="Y135" s="48">
        <f>SUMIFS(Source_Data!$I$3:$I$52586,Source_Data!$A$3:$A$52586,$B135,Source_Data!$E$3:$E$52586,Y$3)/$A135</f>
        <v>1.2931758498005301E-6</v>
      </c>
      <c r="Z135" s="48">
        <f>SUMIFS(Source_Data!$I$3:$I$52586,Source_Data!$A$3:$A$52586,$B135,Source_Data!$E$3:$E$52586,Z$3)/$A135</f>
        <v>2.535437472874794E-7</v>
      </c>
      <c r="AA135" s="48">
        <f>SUMIFS(Source_Data!$I$3:$I$52586,Source_Data!$A$3:$A$52586,$B135,Source_Data!$E$3:$E$52586,AA$3)/$A135</f>
        <v>-6.5581527642577442E-7</v>
      </c>
      <c r="AC135" s="10">
        <f>INDEX(Installed_Capacity!$V$15:$AG$20,MATCH(YEAR(AD135),Installed_Capacity!$U$15:$U$20,0),MATCH(AE135,Installed_Capacity!$V$14:$AG$14,0))</f>
        <v>2980.23</v>
      </c>
      <c r="AD135" s="1">
        <f>Date_List!A132</f>
        <v>43529</v>
      </c>
      <c r="AE135" s="44">
        <f t="shared" si="31"/>
        <v>3</v>
      </c>
      <c r="AF135" s="48">
        <f>SUMIFS(Source_Data!$M$3:$M$52586,Source_Data!$A$3:$A$52586,$AD135,Source_Data!$E$3:$E$52586,AF$3)/$AC135</f>
        <v>0</v>
      </c>
      <c r="AG135" s="48">
        <f>SUMIFS(Source_Data!$M$3:$M$52586,Source_Data!$A$3:$A$52586,$AD135,Source_Data!$E$3:$E$52586,AG$3)/$AC135</f>
        <v>0</v>
      </c>
      <c r="AH135" s="48">
        <f>SUMIFS(Source_Data!$M$3:$M$52586,Source_Data!$A$3:$A$52586,$AD135,Source_Data!$E$3:$E$52586,AH$3)/$AC135</f>
        <v>0</v>
      </c>
      <c r="AI135" s="48">
        <f>SUMIFS(Source_Data!$M$3:$M$52586,Source_Data!$A$3:$A$52586,$AD135,Source_Data!$E$3:$E$52586,AI$3)/$AC135</f>
        <v>0</v>
      </c>
      <c r="AJ135" s="48">
        <f>SUMIFS(Source_Data!$M$3:$M$52586,Source_Data!$A$3:$A$52586,$AD135,Source_Data!$E$3:$E$52586,AJ$3)/$AC135</f>
        <v>0</v>
      </c>
      <c r="AK135" s="48">
        <f>SUMIFS(Source_Data!$M$3:$M$52586,Source_Data!$A$3:$A$52586,$AD135,Source_Data!$E$3:$E$52586,AK$3)/$AC135</f>
        <v>0</v>
      </c>
      <c r="AL135" s="48">
        <f>SUMIFS(Source_Data!$M$3:$M$52586,Source_Data!$A$3:$A$52586,$AD135,Source_Data!$E$3:$E$52586,AL$3)/$AC135</f>
        <v>4.4332598857135183E-2</v>
      </c>
      <c r="AM135" s="48">
        <f>SUMIFS(Source_Data!$M$3:$M$52586,Source_Data!$A$3:$A$52586,$AD135,Source_Data!$E$3:$E$52586,AM$3)/$AC135</f>
        <v>0.19903286955436322</v>
      </c>
      <c r="AN135" s="48">
        <f>SUMIFS(Source_Data!$M$3:$M$52586,Source_Data!$A$3:$A$52586,$AD135,Source_Data!$E$3:$E$52586,AN$3)/$AC135</f>
        <v>0.4475217785238052</v>
      </c>
      <c r="AO135" s="48">
        <f>SUMIFS(Source_Data!$M$3:$M$52586,Source_Data!$A$3:$A$52586,$AD135,Source_Data!$E$3:$E$52586,AO$3)/$AC135</f>
        <v>0.5464692928065954</v>
      </c>
      <c r="AP135" s="48">
        <f>SUMIFS(Source_Data!$M$3:$M$52586,Source_Data!$A$3:$A$52586,$AD135,Source_Data!$E$3:$E$52586,AP$3)/$AC135</f>
        <v>0.7067269760122542</v>
      </c>
      <c r="AQ135" s="48">
        <f>SUMIFS(Source_Data!$M$3:$M$52586,Source_Data!$A$3:$A$52586,$AD135,Source_Data!$E$3:$E$52586,AQ$3)/$AC135</f>
        <v>0.66827189058126391</v>
      </c>
      <c r="AR135" s="48">
        <f>SUMIFS(Source_Data!$M$3:$M$52586,Source_Data!$A$3:$A$52586,$AD135,Source_Data!$E$3:$E$52586,AR$3)/$AC135</f>
        <v>0.60413085634095354</v>
      </c>
      <c r="AS135" s="48">
        <f>SUMIFS(Source_Data!$M$3:$M$52586,Source_Data!$A$3:$A$52586,$AD135,Source_Data!$E$3:$E$52586,AS$3)/$AC135</f>
        <v>0.4786822617509387</v>
      </c>
      <c r="AT135" s="48">
        <f>SUMIFS(Source_Data!$M$3:$M$52586,Source_Data!$A$3:$A$52586,$AD135,Source_Data!$E$3:$E$52586,AT$3)/$AC135</f>
        <v>0.34338222885414882</v>
      </c>
      <c r="AU135" s="48">
        <f>SUMIFS(Source_Data!$M$3:$M$52586,Source_Data!$A$3:$A$52586,$AD135,Source_Data!$E$3:$E$52586,AU$3)/$AC135</f>
        <v>0.30326319663281021</v>
      </c>
      <c r="AV135" s="48">
        <f>SUMIFS(Source_Data!$M$3:$M$52586,Source_Data!$A$3:$A$52586,$AD135,Source_Data!$E$3:$E$52586,AV$3)/$AC135</f>
        <v>0.14363708438140679</v>
      </c>
      <c r="AW135" s="48">
        <f>SUMIFS(Source_Data!$M$3:$M$52586,Source_Data!$A$3:$A$52586,$AD135,Source_Data!$E$3:$E$52586,AW$3)/$AC135</f>
        <v>5.935702408538939E-3</v>
      </c>
      <c r="AX135" s="48">
        <f>SUMIFS(Source_Data!$M$3:$M$52586,Source_Data!$A$3:$A$52586,$AD135,Source_Data!$E$3:$E$52586,AX$3)/$AC135</f>
        <v>0</v>
      </c>
      <c r="AY135" s="48">
        <f>SUMIFS(Source_Data!$M$3:$M$52586,Source_Data!$A$3:$A$52586,$AD135,Source_Data!$E$3:$E$52586,AY$3)/$AC135</f>
        <v>0</v>
      </c>
      <c r="AZ135" s="48">
        <f>SUMIFS(Source_Data!$M$3:$M$52586,Source_Data!$A$3:$A$52586,$AD135,Source_Data!$E$3:$E$52586,AZ$3)/$AC135</f>
        <v>0</v>
      </c>
      <c r="BA135" s="48">
        <f>SUMIFS(Source_Data!$M$3:$M$52586,Source_Data!$A$3:$A$52586,$AD135,Source_Data!$E$3:$E$52586,BA$3)/$AC135</f>
        <v>0</v>
      </c>
      <c r="BB135" s="48">
        <f>SUMIFS(Source_Data!$M$3:$M$52586,Source_Data!$A$3:$A$52586,$AD135,Source_Data!$E$3:$E$52586,BB$3)/$AC135</f>
        <v>0</v>
      </c>
      <c r="BC135" s="48">
        <f>SUMIFS(Source_Data!$M$3:$M$52586,Source_Data!$A$3:$A$52586,$AD135,Source_Data!$E$3:$E$52586,BC$3)/$AC135</f>
        <v>0</v>
      </c>
      <c r="BE135" s="10">
        <f>INDEX(Installed_Capacity!$AJ$15:$AU$20,MATCH(YEAR(BF135),Installed_Capacity!$AI$15:$AI$20,0),MATCH(BG135,Installed_Capacity!$AJ$14:$AU$14,0))</f>
        <v>917</v>
      </c>
      <c r="BF135" s="1">
        <f>Date_List!A132</f>
        <v>43529</v>
      </c>
      <c r="BG135" s="44">
        <f t="shared" si="32"/>
        <v>3</v>
      </c>
      <c r="BH135" s="48">
        <f>SUMIFS(Source_Data!$P$3:$P$52586,Source_Data!$A$3:$A$52586,$BF135,Source_Data!$E$3:$E$52586,BH$3)/$BE135</f>
        <v>0</v>
      </c>
      <c r="BI135" s="48">
        <f>SUMIFS(Source_Data!$P$3:$P$52586,Source_Data!$A$3:$A$52586,$BF135,Source_Data!$E$3:$E$52586,BI$3)/$BE135</f>
        <v>0</v>
      </c>
      <c r="BJ135" s="48">
        <f>SUMIFS(Source_Data!$P$3:$P$52586,Source_Data!$A$3:$A$52586,$BF135,Source_Data!$E$3:$E$52586,BJ$3)/$BE135</f>
        <v>0</v>
      </c>
      <c r="BK135" s="48">
        <f>SUMIFS(Source_Data!$P$3:$P$52586,Source_Data!$A$3:$A$52586,$BF135,Source_Data!$E$3:$E$52586,BK$3)/$BE135</f>
        <v>0</v>
      </c>
      <c r="BL135" s="48">
        <f>SUMIFS(Source_Data!$P$3:$P$52586,Source_Data!$A$3:$A$52586,$BF135,Source_Data!$E$3:$E$52586,BL$3)/$BE135</f>
        <v>0</v>
      </c>
      <c r="BM135" s="48">
        <f>SUMIFS(Source_Data!$P$3:$P$52586,Source_Data!$A$3:$A$52586,$BF135,Source_Data!$E$3:$E$52586,BM$3)/$BE135</f>
        <v>0</v>
      </c>
      <c r="BN135" s="48">
        <f>SUMIFS(Source_Data!$P$3:$P$52586,Source_Data!$A$3:$A$52586,$BF135,Source_Data!$E$3:$E$52586,BN$3)/$BE135</f>
        <v>0</v>
      </c>
      <c r="BO135" s="48">
        <f>SUMIFS(Source_Data!$P$3:$P$52586,Source_Data!$A$3:$A$52586,$BF135,Source_Data!$E$3:$E$52586,BO$3)/$BE135</f>
        <v>3.400033519629226E-2</v>
      </c>
      <c r="BP135" s="48">
        <f>SUMIFS(Source_Data!$P$3:$P$52586,Source_Data!$A$3:$A$52586,$BF135,Source_Data!$E$3:$E$52586,BP$3)/$BE135</f>
        <v>0.21272826109923665</v>
      </c>
      <c r="BQ135" s="48">
        <f>SUMIFS(Source_Data!$P$3:$P$52586,Source_Data!$A$3:$A$52586,$BF135,Source_Data!$E$3:$E$52586,BQ$3)/$BE135</f>
        <v>0.25902311162268266</v>
      </c>
      <c r="BR135" s="48">
        <f>SUMIFS(Source_Data!$P$3:$P$52586,Source_Data!$A$3:$A$52586,$BF135,Source_Data!$E$3:$E$52586,BR$3)/$BE135</f>
        <v>0.24872323558342421</v>
      </c>
      <c r="BS135" s="48">
        <f>SUMIFS(Source_Data!$P$3:$P$52586,Source_Data!$A$3:$A$52586,$BF135,Source_Data!$E$3:$E$52586,BS$3)/$BE135</f>
        <v>0.29537832751799342</v>
      </c>
      <c r="BT135" s="48">
        <f>SUMIFS(Source_Data!$P$3:$P$52586,Source_Data!$A$3:$A$52586,$BF135,Source_Data!$E$3:$E$52586,BT$3)/$BE135</f>
        <v>0.29267931330316249</v>
      </c>
      <c r="BU135" s="48">
        <f>SUMIFS(Source_Data!$P$3:$P$52586,Source_Data!$A$3:$A$52586,$BF135,Source_Data!$E$3:$E$52586,BU$3)/$BE135</f>
        <v>0.35424626521046892</v>
      </c>
      <c r="BV135" s="48">
        <f>SUMIFS(Source_Data!$P$3:$P$52586,Source_Data!$A$3:$A$52586,$BF135,Source_Data!$E$3:$E$52586,BV$3)/$BE135</f>
        <v>0.30139212458996728</v>
      </c>
      <c r="BW135" s="48">
        <f>SUMIFS(Source_Data!$P$3:$P$52586,Source_Data!$A$3:$A$52586,$BF135,Source_Data!$E$3:$E$52586,BW$3)/$BE135</f>
        <v>0.25119608229880047</v>
      </c>
      <c r="BX135" s="48">
        <f>SUMIFS(Source_Data!$P$3:$P$52586,Source_Data!$A$3:$A$52586,$BF135,Source_Data!$E$3:$E$52586,BX$3)/$BE135</f>
        <v>0.13436665768593239</v>
      </c>
      <c r="BY135" s="48">
        <f>SUMIFS(Source_Data!$P$3:$P$52586,Source_Data!$A$3:$A$52586,$BF135,Source_Data!$E$3:$E$52586,BY$3)/$BE135</f>
        <v>5.7299911188658671E-3</v>
      </c>
      <c r="BZ135" s="48">
        <f>SUMIFS(Source_Data!$P$3:$P$52586,Source_Data!$A$3:$A$52586,$BF135,Source_Data!$E$3:$E$52586,BZ$3)/$BE135</f>
        <v>0</v>
      </c>
      <c r="CA135" s="48">
        <f>SUMIFS(Source_Data!$P$3:$P$52586,Source_Data!$A$3:$A$52586,$BF135,Source_Data!$E$3:$E$52586,CA$3)/$BE135</f>
        <v>0</v>
      </c>
      <c r="CB135" s="48">
        <f>SUMIFS(Source_Data!$P$3:$P$52586,Source_Data!$A$3:$A$52586,$BF135,Source_Data!$E$3:$E$52586,CB$3)/$BE135</f>
        <v>0</v>
      </c>
      <c r="CC135" s="48">
        <f>SUMIFS(Source_Data!$P$3:$P$52586,Source_Data!$A$3:$A$52586,$BF135,Source_Data!$E$3:$E$52586,CC$3)/$BE135</f>
        <v>0</v>
      </c>
      <c r="CD135" s="48">
        <f>SUMIFS(Source_Data!$P$3:$P$52586,Source_Data!$A$3:$A$52586,$BF135,Source_Data!$E$3:$E$52586,CD$3)/$BE135</f>
        <v>0</v>
      </c>
      <c r="CE135" s="48">
        <f>SUMIFS(Source_Data!$P$3:$P$52586,Source_Data!$A$3:$A$52586,$BF135,Source_Data!$E$3:$E$52586,CE$3)/$BE135</f>
        <v>0</v>
      </c>
    </row>
    <row r="136" spans="1:83" x14ac:dyDescent="0.25">
      <c r="A136" s="10">
        <f>INDEX(Installed_Capacity!$H$15:$S$20,MATCH(YEAR(B136),Installed_Capacity!$G$15:$G$20,0),MATCH(C136,Installed_Capacity!$H$14:$S$14,0))</f>
        <v>4078.31</v>
      </c>
      <c r="B136" s="1">
        <f>Date_List!A133</f>
        <v>43531</v>
      </c>
      <c r="C136" s="44">
        <f t="shared" si="30"/>
        <v>3</v>
      </c>
      <c r="D136" s="48">
        <f>SUMIFS(Source_Data!$I$3:$I$52586,Source_Data!$A$3:$A$52586,$B136,Source_Data!$E$3:$E$52586,D$3)/$A136</f>
        <v>-1.9331855597048777E-6</v>
      </c>
      <c r="E136" s="48">
        <f>SUMIFS(Source_Data!$I$3:$I$52586,Source_Data!$A$3:$A$52586,$B136,Source_Data!$E$3:$E$52586,E$3)/$A136</f>
        <v>-2.1595526088011946E-6</v>
      </c>
      <c r="F136" s="48">
        <f>SUMIFS(Source_Data!$I$3:$I$52586,Source_Data!$A$3:$A$52586,$B136,Source_Data!$E$3:$E$52586,F$3)/$A136</f>
        <v>-2.4629245937655546E-6</v>
      </c>
      <c r="G136" s="48">
        <f>SUMIFS(Source_Data!$I$3:$I$52586,Source_Data!$A$3:$A$52586,$B136,Source_Data!$E$3:$E$52586,G$3)/$A136</f>
        <v>-2.3055922673852649E-6</v>
      </c>
      <c r="H136" s="48">
        <f>SUMIFS(Source_Data!$I$3:$I$52586,Source_Data!$A$3:$A$52586,$B136,Source_Data!$E$3:$E$52586,H$3)/$A136</f>
        <v>-2.8599213890067207E-6</v>
      </c>
      <c r="I136" s="48">
        <f>SUMIFS(Source_Data!$I$3:$I$52586,Source_Data!$A$3:$A$52586,$B136,Source_Data!$E$3:$E$52586,I$3)/$A136</f>
        <v>3.9601501602379416E-7</v>
      </c>
      <c r="J136" s="48">
        <f>SUMIFS(Source_Data!$I$3:$I$52586,Source_Data!$A$3:$A$52586,$B136,Source_Data!$E$3:$E$52586,J$3)/$A136</f>
        <v>4.5917358241036113E-2</v>
      </c>
      <c r="K136" s="48">
        <f>SUMIFS(Source_Data!$I$3:$I$52586,Source_Data!$A$3:$A$52586,$B136,Source_Data!$E$3:$E$52586,K$3)/$A136</f>
        <v>0.38033210789910527</v>
      </c>
      <c r="L136" s="48">
        <f>SUMIFS(Source_Data!$I$3:$I$52586,Source_Data!$A$3:$A$52586,$B136,Source_Data!$E$3:$E$52586,L$3)/$A136</f>
        <v>0.67494376363052344</v>
      </c>
      <c r="M136" s="48">
        <f>SUMIFS(Source_Data!$I$3:$I$52586,Source_Data!$A$3:$A$52586,$B136,Source_Data!$E$3:$E$52586,M$3)/$A136</f>
        <v>0.76216353888105615</v>
      </c>
      <c r="N136" s="48">
        <f>SUMIFS(Source_Data!$I$3:$I$52586,Source_Data!$A$3:$A$52586,$B136,Source_Data!$E$3:$E$52586,N$3)/$A136</f>
        <v>0.7865723366700913</v>
      </c>
      <c r="O136" s="48">
        <f>SUMIFS(Source_Data!$I$3:$I$52586,Source_Data!$A$3:$A$52586,$B136,Source_Data!$E$3:$E$52586,O$3)/$A136</f>
        <v>0.82445347962415805</v>
      </c>
      <c r="P136" s="48">
        <f>SUMIFS(Source_Data!$I$3:$I$52586,Source_Data!$A$3:$A$52586,$B136,Source_Data!$E$3:$E$52586,P$3)/$A136</f>
        <v>0.77069626611611186</v>
      </c>
      <c r="Q136" s="48">
        <f>SUMIFS(Source_Data!$I$3:$I$52586,Source_Data!$A$3:$A$52586,$B136,Source_Data!$E$3:$E$52586,Q$3)/$A136</f>
        <v>0.76462748190966356</v>
      </c>
      <c r="R136" s="48">
        <f>SUMIFS(Source_Data!$I$3:$I$52586,Source_Data!$A$3:$A$52586,$B136,Source_Data!$E$3:$E$52586,R$3)/$A136</f>
        <v>0.69807635029338133</v>
      </c>
      <c r="S136" s="48">
        <f>SUMIFS(Source_Data!$I$3:$I$52586,Source_Data!$A$3:$A$52586,$B136,Source_Data!$E$3:$E$52586,S$3)/$A136</f>
        <v>0.57639336910681149</v>
      </c>
      <c r="T136" s="48">
        <f>SUMIFS(Source_Data!$I$3:$I$52586,Source_Data!$A$3:$A$52586,$B136,Source_Data!$E$3:$E$52586,T$3)/$A136</f>
        <v>0.32183818916879786</v>
      </c>
      <c r="U136" s="48">
        <f>SUMIFS(Source_Data!$I$3:$I$52586,Source_Data!$A$3:$A$52586,$B136,Source_Data!$E$3:$E$52586,U$3)/$A136</f>
        <v>3.8846398277472778E-2</v>
      </c>
      <c r="V136" s="48">
        <f>SUMIFS(Source_Data!$I$3:$I$52586,Source_Data!$A$3:$A$52586,$B136,Source_Data!$E$3:$E$52586,V$3)/$A136</f>
        <v>2.0193109229067922E-4</v>
      </c>
      <c r="W136" s="48">
        <f>SUMIFS(Source_Data!$I$3:$I$52586,Source_Data!$A$3:$A$52586,$B136,Source_Data!$E$3:$E$52586,W$3)/$A136</f>
        <v>3.2318921317898835E-6</v>
      </c>
      <c r="X136" s="48">
        <f>SUMIFS(Source_Data!$I$3:$I$52586,Source_Data!$A$3:$A$52586,$B136,Source_Data!$E$3:$E$52586,X$3)/$A136</f>
        <v>3.1415711409873207E-6</v>
      </c>
      <c r="Y136" s="48">
        <f>SUMIFS(Source_Data!$I$3:$I$52586,Source_Data!$A$3:$A$52586,$B136,Source_Data!$E$3:$E$52586,Y$3)/$A136</f>
        <v>2.8793544384806455E-6</v>
      </c>
      <c r="Z136" s="48">
        <f>SUMIFS(Source_Data!$I$3:$I$52586,Source_Data!$A$3:$A$52586,$B136,Source_Data!$E$3:$E$52586,Z$3)/$A136</f>
        <v>1.4839715470378661E-6</v>
      </c>
      <c r="AA136" s="48">
        <f>SUMIFS(Source_Data!$I$3:$I$52586,Source_Data!$A$3:$A$52586,$B136,Source_Data!$E$3:$E$52586,AA$3)/$A136</f>
        <v>4.6047235251856776E-7</v>
      </c>
      <c r="AC136" s="10">
        <f>INDEX(Installed_Capacity!$V$15:$AG$20,MATCH(YEAR(AD136),Installed_Capacity!$U$15:$U$20,0),MATCH(AE136,Installed_Capacity!$V$14:$AG$14,0))</f>
        <v>2980.23</v>
      </c>
      <c r="AD136" s="1">
        <f>Date_List!A133</f>
        <v>43531</v>
      </c>
      <c r="AE136" s="44">
        <f t="shared" si="31"/>
        <v>3</v>
      </c>
      <c r="AF136" s="48">
        <f>SUMIFS(Source_Data!$M$3:$M$52586,Source_Data!$A$3:$A$52586,$AD136,Source_Data!$E$3:$E$52586,AF$3)/$AC136</f>
        <v>0</v>
      </c>
      <c r="AG136" s="48">
        <f>SUMIFS(Source_Data!$M$3:$M$52586,Source_Data!$A$3:$A$52586,$AD136,Source_Data!$E$3:$E$52586,AG$3)/$AC136</f>
        <v>0</v>
      </c>
      <c r="AH136" s="48">
        <f>SUMIFS(Source_Data!$M$3:$M$52586,Source_Data!$A$3:$A$52586,$AD136,Source_Data!$E$3:$E$52586,AH$3)/$AC136</f>
        <v>0</v>
      </c>
      <c r="AI136" s="48">
        <f>SUMIFS(Source_Data!$M$3:$M$52586,Source_Data!$A$3:$A$52586,$AD136,Source_Data!$E$3:$E$52586,AI$3)/$AC136</f>
        <v>0</v>
      </c>
      <c r="AJ136" s="48">
        <f>SUMIFS(Source_Data!$M$3:$M$52586,Source_Data!$A$3:$A$52586,$AD136,Source_Data!$E$3:$E$52586,AJ$3)/$AC136</f>
        <v>0</v>
      </c>
      <c r="AK136" s="48">
        <f>SUMIFS(Source_Data!$M$3:$M$52586,Source_Data!$A$3:$A$52586,$AD136,Source_Data!$E$3:$E$52586,AK$3)/$AC136</f>
        <v>0</v>
      </c>
      <c r="AL136" s="48">
        <f>SUMIFS(Source_Data!$M$3:$M$52586,Source_Data!$A$3:$A$52586,$AD136,Source_Data!$E$3:$E$52586,AL$3)/$AC136</f>
        <v>5.7660962715293786E-2</v>
      </c>
      <c r="AM136" s="48">
        <f>SUMIFS(Source_Data!$M$3:$M$52586,Source_Data!$A$3:$A$52586,$AD136,Source_Data!$E$3:$E$52586,AM$3)/$AC136</f>
        <v>0.45060498802139431</v>
      </c>
      <c r="AN136" s="48">
        <f>SUMIFS(Source_Data!$M$3:$M$52586,Source_Data!$A$3:$A$52586,$AD136,Source_Data!$E$3:$E$52586,AN$3)/$AC136</f>
        <v>0.74297028606013638</v>
      </c>
      <c r="AO136" s="48">
        <f>SUMIFS(Source_Data!$M$3:$M$52586,Source_Data!$A$3:$A$52586,$AD136,Source_Data!$E$3:$E$52586,AO$3)/$AC136</f>
        <v>0.83124641386033971</v>
      </c>
      <c r="AP136" s="48">
        <f>SUMIFS(Source_Data!$M$3:$M$52586,Source_Data!$A$3:$A$52586,$AD136,Source_Data!$E$3:$E$52586,AP$3)/$AC136</f>
        <v>0.81577486753170048</v>
      </c>
      <c r="AQ136" s="48">
        <f>SUMIFS(Source_Data!$M$3:$M$52586,Source_Data!$A$3:$A$52586,$AD136,Source_Data!$E$3:$E$52586,AQ$3)/$AC136</f>
        <v>0.79899792343611065</v>
      </c>
      <c r="AR136" s="48">
        <f>SUMIFS(Source_Data!$M$3:$M$52586,Source_Data!$A$3:$A$52586,$AD136,Source_Data!$E$3:$E$52586,AR$3)/$AC136</f>
        <v>0.76916176945336434</v>
      </c>
      <c r="AS136" s="48">
        <f>SUMIFS(Source_Data!$M$3:$M$52586,Source_Data!$A$3:$A$52586,$AD136,Source_Data!$E$3:$E$52586,AS$3)/$AC136</f>
        <v>0.7855747232334418</v>
      </c>
      <c r="AT136" s="48">
        <f>SUMIFS(Source_Data!$M$3:$M$52586,Source_Data!$A$3:$A$52586,$AD136,Source_Data!$E$3:$E$52586,AT$3)/$AC136</f>
        <v>0.73342002645701843</v>
      </c>
      <c r="AU136" s="48">
        <f>SUMIFS(Source_Data!$M$3:$M$52586,Source_Data!$A$3:$A$52586,$AD136,Source_Data!$E$3:$E$52586,AU$3)/$AC136</f>
        <v>0.58919092524066941</v>
      </c>
      <c r="AV136" s="48">
        <f>SUMIFS(Source_Data!$M$3:$M$52586,Source_Data!$A$3:$A$52586,$AD136,Source_Data!$E$3:$E$52586,AV$3)/$AC136</f>
        <v>0.32634585687983814</v>
      </c>
      <c r="AW136" s="48">
        <f>SUMIFS(Source_Data!$M$3:$M$52586,Source_Data!$A$3:$A$52586,$AD136,Source_Data!$E$3:$E$52586,AW$3)/$AC136</f>
        <v>5.1878348238894312E-2</v>
      </c>
      <c r="AX136" s="48">
        <f>SUMIFS(Source_Data!$M$3:$M$52586,Source_Data!$A$3:$A$52586,$AD136,Source_Data!$E$3:$E$52586,AX$3)/$AC136</f>
        <v>7.4547937575287821E-9</v>
      </c>
      <c r="AY136" s="48">
        <f>SUMIFS(Source_Data!$M$3:$M$52586,Source_Data!$A$3:$A$52586,$AD136,Source_Data!$E$3:$E$52586,AY$3)/$AC136</f>
        <v>0</v>
      </c>
      <c r="AZ136" s="48">
        <f>SUMIFS(Source_Data!$M$3:$M$52586,Source_Data!$A$3:$A$52586,$AD136,Source_Data!$E$3:$E$52586,AZ$3)/$AC136</f>
        <v>0</v>
      </c>
      <c r="BA136" s="48">
        <f>SUMIFS(Source_Data!$M$3:$M$52586,Source_Data!$A$3:$A$52586,$AD136,Source_Data!$E$3:$E$52586,BA$3)/$AC136</f>
        <v>0</v>
      </c>
      <c r="BB136" s="48">
        <f>SUMIFS(Source_Data!$M$3:$M$52586,Source_Data!$A$3:$A$52586,$AD136,Source_Data!$E$3:$E$52586,BB$3)/$AC136</f>
        <v>0</v>
      </c>
      <c r="BC136" s="48">
        <f>SUMIFS(Source_Data!$M$3:$M$52586,Source_Data!$A$3:$A$52586,$AD136,Source_Data!$E$3:$E$52586,BC$3)/$AC136</f>
        <v>0</v>
      </c>
      <c r="BE136" s="10">
        <f>INDEX(Installed_Capacity!$AJ$15:$AU$20,MATCH(YEAR(BF136),Installed_Capacity!$AI$15:$AI$20,0),MATCH(BG136,Installed_Capacity!$AJ$14:$AU$14,0))</f>
        <v>917</v>
      </c>
      <c r="BF136" s="1">
        <f>Date_List!A133</f>
        <v>43531</v>
      </c>
      <c r="BG136" s="44">
        <f t="shared" si="32"/>
        <v>3</v>
      </c>
      <c r="BH136" s="48">
        <f>SUMIFS(Source_Data!$P$3:$P$52586,Source_Data!$A$3:$A$52586,$BF136,Source_Data!$E$3:$E$52586,BH$3)/$BE136</f>
        <v>0</v>
      </c>
      <c r="BI136" s="48">
        <f>SUMIFS(Source_Data!$P$3:$P$52586,Source_Data!$A$3:$A$52586,$BF136,Source_Data!$E$3:$E$52586,BI$3)/$BE136</f>
        <v>0</v>
      </c>
      <c r="BJ136" s="48">
        <f>SUMIFS(Source_Data!$P$3:$P$52586,Source_Data!$A$3:$A$52586,$BF136,Source_Data!$E$3:$E$52586,BJ$3)/$BE136</f>
        <v>0</v>
      </c>
      <c r="BK136" s="48">
        <f>SUMIFS(Source_Data!$P$3:$P$52586,Source_Data!$A$3:$A$52586,$BF136,Source_Data!$E$3:$E$52586,BK$3)/$BE136</f>
        <v>0</v>
      </c>
      <c r="BL136" s="48">
        <f>SUMIFS(Source_Data!$P$3:$P$52586,Source_Data!$A$3:$A$52586,$BF136,Source_Data!$E$3:$E$52586,BL$3)/$BE136</f>
        <v>0</v>
      </c>
      <c r="BM136" s="48">
        <f>SUMIFS(Source_Data!$P$3:$P$52586,Source_Data!$A$3:$A$52586,$BF136,Source_Data!$E$3:$E$52586,BM$3)/$BE136</f>
        <v>0</v>
      </c>
      <c r="BN136" s="48">
        <f>SUMIFS(Source_Data!$P$3:$P$52586,Source_Data!$A$3:$A$52586,$BF136,Source_Data!$E$3:$E$52586,BN$3)/$BE136</f>
        <v>0</v>
      </c>
      <c r="BO136" s="48">
        <f>SUMIFS(Source_Data!$P$3:$P$52586,Source_Data!$A$3:$A$52586,$BF136,Source_Data!$E$3:$E$52586,BO$3)/$BE136</f>
        <v>4.2785303162486371E-5</v>
      </c>
      <c r="BP136" s="48">
        <f>SUMIFS(Source_Data!$P$3:$P$52586,Source_Data!$A$3:$A$52586,$BF136,Source_Data!$E$3:$E$52586,BP$3)/$BE136</f>
        <v>0.21040474708505996</v>
      </c>
      <c r="BQ136" s="48">
        <f>SUMIFS(Source_Data!$P$3:$P$52586,Source_Data!$A$3:$A$52586,$BF136,Source_Data!$E$3:$E$52586,BQ$3)/$BE136</f>
        <v>0.41623709186477648</v>
      </c>
      <c r="BR136" s="48">
        <f>SUMIFS(Source_Data!$P$3:$P$52586,Source_Data!$A$3:$A$52586,$BF136,Source_Data!$E$3:$E$52586,BR$3)/$BE136</f>
        <v>0.41312940837731732</v>
      </c>
      <c r="BS136" s="48">
        <f>SUMIFS(Source_Data!$P$3:$P$52586,Source_Data!$A$3:$A$52586,$BF136,Source_Data!$E$3:$E$52586,BS$3)/$BE136</f>
        <v>0.49032437423773179</v>
      </c>
      <c r="BT136" s="48">
        <f>SUMIFS(Source_Data!$P$3:$P$52586,Source_Data!$A$3:$A$52586,$BF136,Source_Data!$E$3:$E$52586,BT$3)/$BE136</f>
        <v>0.47147713864449287</v>
      </c>
      <c r="BU136" s="48">
        <f>SUMIFS(Source_Data!$P$3:$P$52586,Source_Data!$A$3:$A$52586,$BF136,Source_Data!$E$3:$E$52586,BU$3)/$BE136</f>
        <v>0.33941337401090516</v>
      </c>
      <c r="BV136" s="48">
        <f>SUMIFS(Source_Data!$P$3:$P$52586,Source_Data!$A$3:$A$52586,$BF136,Source_Data!$E$3:$E$52586,BV$3)/$BE136</f>
        <v>0.27614149041003272</v>
      </c>
      <c r="BW136" s="48">
        <f>SUMIFS(Source_Data!$P$3:$P$52586,Source_Data!$A$3:$A$52586,$BF136,Source_Data!$E$3:$E$52586,BW$3)/$BE136</f>
        <v>0.27225837746128678</v>
      </c>
      <c r="BX136" s="48">
        <f>SUMIFS(Source_Data!$P$3:$P$52586,Source_Data!$A$3:$A$52586,$BF136,Source_Data!$E$3:$E$52586,BX$3)/$BE136</f>
        <v>0.19287858676663031</v>
      </c>
      <c r="BY136" s="48">
        <f>SUMIFS(Source_Data!$P$3:$P$52586,Source_Data!$A$3:$A$52586,$BF136,Source_Data!$E$3:$E$52586,BY$3)/$BE136</f>
        <v>2.6119624007633589E-2</v>
      </c>
      <c r="BZ136" s="48">
        <f>SUMIFS(Source_Data!$P$3:$P$52586,Source_Data!$A$3:$A$52586,$BF136,Source_Data!$E$3:$E$52586,BZ$3)/$BE136</f>
        <v>0</v>
      </c>
      <c r="CA136" s="48">
        <f>SUMIFS(Source_Data!$P$3:$P$52586,Source_Data!$A$3:$A$52586,$BF136,Source_Data!$E$3:$E$52586,CA$3)/$BE136</f>
        <v>0</v>
      </c>
      <c r="CB136" s="48">
        <f>SUMIFS(Source_Data!$P$3:$P$52586,Source_Data!$A$3:$A$52586,$BF136,Source_Data!$E$3:$E$52586,CB$3)/$BE136</f>
        <v>0</v>
      </c>
      <c r="CC136" s="48">
        <f>SUMIFS(Source_Data!$P$3:$P$52586,Source_Data!$A$3:$A$52586,$BF136,Source_Data!$E$3:$E$52586,CC$3)/$BE136</f>
        <v>0</v>
      </c>
      <c r="CD136" s="48">
        <f>SUMIFS(Source_Data!$P$3:$P$52586,Source_Data!$A$3:$A$52586,$BF136,Source_Data!$E$3:$E$52586,CD$3)/$BE136</f>
        <v>0</v>
      </c>
      <c r="CE136" s="48">
        <f>SUMIFS(Source_Data!$P$3:$P$52586,Source_Data!$A$3:$A$52586,$BF136,Source_Data!$E$3:$E$52586,CE$3)/$BE136</f>
        <v>0</v>
      </c>
    </row>
    <row r="137" spans="1:83" x14ac:dyDescent="0.25">
      <c r="A137" s="10">
        <f>INDEX(Installed_Capacity!$H$15:$S$20,MATCH(YEAR(B137),Installed_Capacity!$G$15:$G$20,0),MATCH(C137,Installed_Capacity!$H$14:$S$14,0))</f>
        <v>4078.31</v>
      </c>
      <c r="B137" s="1">
        <f>Date_List!A134</f>
        <v>43535</v>
      </c>
      <c r="C137" s="44">
        <f t="shared" si="30"/>
        <v>3</v>
      </c>
      <c r="D137" s="48">
        <f>SUMIFS(Source_Data!$I$3:$I$52586,Source_Data!$A$3:$A$52586,$B137,Source_Data!$E$3:$E$52586,D$3)/$A137</f>
        <v>-3.6201760042762811E-7</v>
      </c>
      <c r="E137" s="48">
        <f>SUMIFS(Source_Data!$I$3:$I$52586,Source_Data!$A$3:$A$52586,$B137,Source_Data!$E$3:$E$52586,E$3)/$A137</f>
        <v>-9.7264381569816905E-7</v>
      </c>
      <c r="F137" s="48">
        <f>SUMIFS(Source_Data!$I$3:$I$52586,Source_Data!$A$3:$A$52586,$B137,Source_Data!$E$3:$E$52586,F$3)/$A137</f>
        <v>-1.6420787041691289E-6</v>
      </c>
      <c r="G137" s="48">
        <f>SUMIFS(Source_Data!$I$3:$I$52586,Source_Data!$A$3:$A$52586,$B137,Source_Data!$E$3:$E$52586,G$3)/$A137</f>
        <v>-1.5119083640037171E-6</v>
      </c>
      <c r="H137" s="48">
        <f>SUMIFS(Source_Data!$I$3:$I$52586,Source_Data!$A$3:$A$52586,$B137,Source_Data!$E$3:$E$52586,H$3)/$A137</f>
        <v>-2.2135276621934088E-6</v>
      </c>
      <c r="I137" s="48">
        <f>SUMIFS(Source_Data!$I$3:$I$52586,Source_Data!$A$3:$A$52586,$B137,Source_Data!$E$3:$E$52586,I$3)/$A137</f>
        <v>-1.5677378620065664E-6</v>
      </c>
      <c r="J137" s="48">
        <f>SUMIFS(Source_Data!$I$3:$I$52586,Source_Data!$A$3:$A$52586,$B137,Source_Data!$E$3:$E$52586,J$3)/$A137</f>
        <v>1.9768741733708323E-4</v>
      </c>
      <c r="K137" s="48">
        <f>SUMIFS(Source_Data!$I$3:$I$52586,Source_Data!$A$3:$A$52586,$B137,Source_Data!$E$3:$E$52586,K$3)/$A137</f>
        <v>9.0305311466514313E-2</v>
      </c>
      <c r="L137" s="48">
        <f>SUMIFS(Source_Data!$I$3:$I$52586,Source_Data!$A$3:$A$52586,$B137,Source_Data!$E$3:$E$52586,L$3)/$A137</f>
        <v>0.37616522168716943</v>
      </c>
      <c r="M137" s="48">
        <f>SUMIFS(Source_Data!$I$3:$I$52586,Source_Data!$A$3:$A$52586,$B137,Source_Data!$E$3:$E$52586,M$3)/$A137</f>
        <v>0.50639376599007924</v>
      </c>
      <c r="N137" s="48">
        <f>SUMIFS(Source_Data!$I$3:$I$52586,Source_Data!$A$3:$A$52586,$B137,Source_Data!$E$3:$E$52586,N$3)/$A137</f>
        <v>0.53282906806937191</v>
      </c>
      <c r="O137" s="48">
        <f>SUMIFS(Source_Data!$I$3:$I$52586,Source_Data!$A$3:$A$52586,$B137,Source_Data!$E$3:$E$52586,O$3)/$A137</f>
        <v>0.5046345585080585</v>
      </c>
      <c r="P137" s="48">
        <f>SUMIFS(Source_Data!$I$3:$I$52586,Source_Data!$A$3:$A$52586,$B137,Source_Data!$E$3:$E$52586,P$3)/$A137</f>
        <v>0.40179569573941171</v>
      </c>
      <c r="Q137" s="48">
        <f>SUMIFS(Source_Data!$I$3:$I$52586,Source_Data!$A$3:$A$52586,$B137,Source_Data!$E$3:$E$52586,Q$3)/$A137</f>
        <v>0.33764025006975928</v>
      </c>
      <c r="R137" s="48">
        <f>SUMIFS(Source_Data!$I$3:$I$52586,Source_Data!$A$3:$A$52586,$B137,Source_Data!$E$3:$E$52586,R$3)/$A137</f>
        <v>0.29256905364648589</v>
      </c>
      <c r="S137" s="48">
        <f>SUMIFS(Source_Data!$I$3:$I$52586,Source_Data!$A$3:$A$52586,$B137,Source_Data!$E$3:$E$52586,S$3)/$A137</f>
        <v>0.22978489135867552</v>
      </c>
      <c r="T137" s="48">
        <f>SUMIFS(Source_Data!$I$3:$I$52586,Source_Data!$A$3:$A$52586,$B137,Source_Data!$E$3:$E$52586,T$3)/$A137</f>
        <v>0.1473593906309231</v>
      </c>
      <c r="U137" s="48">
        <f>SUMIFS(Source_Data!$I$3:$I$52586,Source_Data!$A$3:$A$52586,$B137,Source_Data!$E$3:$E$52586,U$3)/$A137</f>
        <v>8.0586055063494449E-2</v>
      </c>
      <c r="V137" s="48">
        <f>SUMIFS(Source_Data!$I$3:$I$52586,Source_Data!$A$3:$A$52586,$B137,Source_Data!$E$3:$E$52586,V$3)/$A137</f>
        <v>7.9939307845651748E-3</v>
      </c>
      <c r="W137" s="48">
        <f>SUMIFS(Source_Data!$I$3:$I$52586,Source_Data!$A$3:$A$52586,$B137,Source_Data!$E$3:$E$52586,W$3)/$A137</f>
        <v>3.6178988968469782E-4</v>
      </c>
      <c r="X137" s="48">
        <f>SUMIFS(Source_Data!$I$3:$I$52586,Source_Data!$A$3:$A$52586,$B137,Source_Data!$E$3:$E$52586,X$3)/$A137</f>
        <v>4.3473664336453084E-6</v>
      </c>
      <c r="Y137" s="48">
        <f>SUMIFS(Source_Data!$I$3:$I$52586,Source_Data!$A$3:$A$52586,$B137,Source_Data!$E$3:$E$52586,Y$3)/$A137</f>
        <v>3.5845578192927951E-6</v>
      </c>
      <c r="Z137" s="48">
        <f>SUMIFS(Source_Data!$I$3:$I$52586,Source_Data!$A$3:$A$52586,$B137,Source_Data!$E$3:$E$52586,Z$3)/$A137</f>
        <v>1.1174420286834498E-6</v>
      </c>
      <c r="AA137" s="48">
        <f>SUMIFS(Source_Data!$I$3:$I$52586,Source_Data!$A$3:$A$52586,$B137,Source_Data!$E$3:$E$52586,AA$3)/$A137</f>
        <v>-4.540498392716591E-7</v>
      </c>
      <c r="AC137" s="10">
        <f>INDEX(Installed_Capacity!$V$15:$AG$20,MATCH(YEAR(AD137),Installed_Capacity!$U$15:$U$20,0),MATCH(AE137,Installed_Capacity!$V$14:$AG$14,0))</f>
        <v>2980.23</v>
      </c>
      <c r="AD137" s="1">
        <f>Date_List!A134</f>
        <v>43535</v>
      </c>
      <c r="AE137" s="44">
        <f t="shared" si="31"/>
        <v>3</v>
      </c>
      <c r="AF137" s="48">
        <f>SUMIFS(Source_Data!$M$3:$M$52586,Source_Data!$A$3:$A$52586,$AD137,Source_Data!$E$3:$E$52586,AF$3)/$AC137</f>
        <v>0</v>
      </c>
      <c r="AG137" s="48">
        <f>SUMIFS(Source_Data!$M$3:$M$52586,Source_Data!$A$3:$A$52586,$AD137,Source_Data!$E$3:$E$52586,AG$3)/$AC137</f>
        <v>0</v>
      </c>
      <c r="AH137" s="48">
        <f>SUMIFS(Source_Data!$M$3:$M$52586,Source_Data!$A$3:$A$52586,$AD137,Source_Data!$E$3:$E$52586,AH$3)/$AC137</f>
        <v>0</v>
      </c>
      <c r="AI137" s="48">
        <f>SUMIFS(Source_Data!$M$3:$M$52586,Source_Data!$A$3:$A$52586,$AD137,Source_Data!$E$3:$E$52586,AI$3)/$AC137</f>
        <v>0</v>
      </c>
      <c r="AJ137" s="48">
        <f>SUMIFS(Source_Data!$M$3:$M$52586,Source_Data!$A$3:$A$52586,$AD137,Source_Data!$E$3:$E$52586,AJ$3)/$AC137</f>
        <v>0</v>
      </c>
      <c r="AK137" s="48">
        <f>SUMIFS(Source_Data!$M$3:$M$52586,Source_Data!$A$3:$A$52586,$AD137,Source_Data!$E$3:$E$52586,AK$3)/$AC137</f>
        <v>0</v>
      </c>
      <c r="AL137" s="48">
        <f>SUMIFS(Source_Data!$M$3:$M$52586,Source_Data!$A$3:$A$52586,$AD137,Source_Data!$E$3:$E$52586,AL$3)/$AC137</f>
        <v>6.6099619492455277E-5</v>
      </c>
      <c r="AM137" s="48">
        <f>SUMIFS(Source_Data!$M$3:$M$52586,Source_Data!$A$3:$A$52586,$AD137,Source_Data!$E$3:$E$52586,AM$3)/$AC137</f>
        <v>8.4196898643057752E-2</v>
      </c>
      <c r="AN137" s="48">
        <f>SUMIFS(Source_Data!$M$3:$M$52586,Source_Data!$A$3:$A$52586,$AD137,Source_Data!$E$3:$E$52586,AN$3)/$AC137</f>
        <v>0.42825409356995936</v>
      </c>
      <c r="AO137" s="48">
        <f>SUMIFS(Source_Data!$M$3:$M$52586,Source_Data!$A$3:$A$52586,$AD137,Source_Data!$E$3:$E$52586,AO$3)/$AC137</f>
        <v>0.56579878122091243</v>
      </c>
      <c r="AP137" s="48">
        <f>SUMIFS(Source_Data!$M$3:$M$52586,Source_Data!$A$3:$A$52586,$AD137,Source_Data!$E$3:$E$52586,AP$3)/$AC137</f>
        <v>0.65378370570861977</v>
      </c>
      <c r="AQ137" s="48">
        <f>SUMIFS(Source_Data!$M$3:$M$52586,Source_Data!$A$3:$A$52586,$AD137,Source_Data!$E$3:$E$52586,AQ$3)/$AC137</f>
        <v>0.55013087267392113</v>
      </c>
      <c r="AR137" s="48">
        <f>SUMIFS(Source_Data!$M$3:$M$52586,Source_Data!$A$3:$A$52586,$AD137,Source_Data!$E$3:$E$52586,AR$3)/$AC137</f>
        <v>0.47889212565808681</v>
      </c>
      <c r="AS137" s="48">
        <f>SUMIFS(Source_Data!$M$3:$M$52586,Source_Data!$A$3:$A$52586,$AD137,Source_Data!$E$3:$E$52586,AS$3)/$AC137</f>
        <v>0.38285419444338187</v>
      </c>
      <c r="AT137" s="48">
        <f>SUMIFS(Source_Data!$M$3:$M$52586,Source_Data!$A$3:$A$52586,$AD137,Source_Data!$E$3:$E$52586,AT$3)/$AC137</f>
        <v>0.28474681714632766</v>
      </c>
      <c r="AU137" s="48">
        <f>SUMIFS(Source_Data!$M$3:$M$52586,Source_Data!$A$3:$A$52586,$AD137,Source_Data!$E$3:$E$52586,AU$3)/$AC137</f>
        <v>0.21954039520842353</v>
      </c>
      <c r="AV137" s="48">
        <f>SUMIFS(Source_Data!$M$3:$M$52586,Source_Data!$A$3:$A$52586,$AD137,Source_Data!$E$3:$E$52586,AV$3)/$AC137</f>
        <v>0.1776941525667482</v>
      </c>
      <c r="AW137" s="48">
        <f>SUMIFS(Source_Data!$M$3:$M$52586,Source_Data!$A$3:$A$52586,$AD137,Source_Data!$E$3:$E$52586,AW$3)/$AC137</f>
        <v>0.10800436941980988</v>
      </c>
      <c r="AX137" s="48">
        <f>SUMIFS(Source_Data!$M$3:$M$52586,Source_Data!$A$3:$A$52586,$AD137,Source_Data!$E$3:$E$52586,AX$3)/$AC137</f>
        <v>1.4900562329417527E-2</v>
      </c>
      <c r="AY137" s="48">
        <f>SUMIFS(Source_Data!$M$3:$M$52586,Source_Data!$A$3:$A$52586,$AD137,Source_Data!$E$3:$E$52586,AY$3)/$AC137</f>
        <v>8.0772739016787282E-6</v>
      </c>
      <c r="AZ137" s="48">
        <f>SUMIFS(Source_Data!$M$3:$M$52586,Source_Data!$A$3:$A$52586,$AD137,Source_Data!$E$3:$E$52586,AZ$3)/$AC137</f>
        <v>0</v>
      </c>
      <c r="BA137" s="48">
        <f>SUMIFS(Source_Data!$M$3:$M$52586,Source_Data!$A$3:$A$52586,$AD137,Source_Data!$E$3:$E$52586,BA$3)/$AC137</f>
        <v>0</v>
      </c>
      <c r="BB137" s="48">
        <f>SUMIFS(Source_Data!$M$3:$M$52586,Source_Data!$A$3:$A$52586,$AD137,Source_Data!$E$3:$E$52586,BB$3)/$AC137</f>
        <v>0</v>
      </c>
      <c r="BC137" s="48">
        <f>SUMIFS(Source_Data!$M$3:$M$52586,Source_Data!$A$3:$A$52586,$AD137,Source_Data!$E$3:$E$52586,BC$3)/$AC137</f>
        <v>0</v>
      </c>
      <c r="BE137" s="10">
        <f>INDEX(Installed_Capacity!$AJ$15:$AU$20,MATCH(YEAR(BF137),Installed_Capacity!$AI$15:$AI$20,0),MATCH(BG137,Installed_Capacity!$AJ$14:$AU$14,0))</f>
        <v>917</v>
      </c>
      <c r="BF137" s="1">
        <f>Date_List!A134</f>
        <v>43535</v>
      </c>
      <c r="BG137" s="44">
        <f t="shared" si="32"/>
        <v>3</v>
      </c>
      <c r="BH137" s="48">
        <f>SUMIFS(Source_Data!$P$3:$P$52586,Source_Data!$A$3:$A$52586,$BF137,Source_Data!$E$3:$E$52586,BH$3)/$BE137</f>
        <v>0</v>
      </c>
      <c r="BI137" s="48">
        <f>SUMIFS(Source_Data!$P$3:$P$52586,Source_Data!$A$3:$A$52586,$BF137,Source_Data!$E$3:$E$52586,BI$3)/$BE137</f>
        <v>0</v>
      </c>
      <c r="BJ137" s="48">
        <f>SUMIFS(Source_Data!$P$3:$P$52586,Source_Data!$A$3:$A$52586,$BF137,Source_Data!$E$3:$E$52586,BJ$3)/$BE137</f>
        <v>0</v>
      </c>
      <c r="BK137" s="48">
        <f>SUMIFS(Source_Data!$P$3:$P$52586,Source_Data!$A$3:$A$52586,$BF137,Source_Data!$E$3:$E$52586,BK$3)/$BE137</f>
        <v>0</v>
      </c>
      <c r="BL137" s="48">
        <f>SUMIFS(Source_Data!$P$3:$P$52586,Source_Data!$A$3:$A$52586,$BF137,Source_Data!$E$3:$E$52586,BL$3)/$BE137</f>
        <v>0</v>
      </c>
      <c r="BM137" s="48">
        <f>SUMIFS(Source_Data!$P$3:$P$52586,Source_Data!$A$3:$A$52586,$BF137,Source_Data!$E$3:$E$52586,BM$3)/$BE137</f>
        <v>0</v>
      </c>
      <c r="BN137" s="48">
        <f>SUMIFS(Source_Data!$P$3:$P$52586,Source_Data!$A$3:$A$52586,$BF137,Source_Data!$E$3:$E$52586,BN$3)/$BE137</f>
        <v>0</v>
      </c>
      <c r="BO137" s="48">
        <f>SUMIFS(Source_Data!$P$3:$P$52586,Source_Data!$A$3:$A$52586,$BF137,Source_Data!$E$3:$E$52586,BO$3)/$BE137</f>
        <v>0</v>
      </c>
      <c r="BP137" s="48">
        <f>SUMIFS(Source_Data!$P$3:$P$52586,Source_Data!$A$3:$A$52586,$BF137,Source_Data!$E$3:$E$52586,BP$3)/$BE137</f>
        <v>2.9648950341330423E-2</v>
      </c>
      <c r="BQ137" s="48">
        <f>SUMIFS(Source_Data!$P$3:$P$52586,Source_Data!$A$3:$A$52586,$BF137,Source_Data!$E$3:$E$52586,BQ$3)/$BE137</f>
        <v>0.18705252370665212</v>
      </c>
      <c r="BR137" s="48">
        <f>SUMIFS(Source_Data!$P$3:$P$52586,Source_Data!$A$3:$A$52586,$BF137,Source_Data!$E$3:$E$52586,BR$3)/$BE137</f>
        <v>0.27563739964231188</v>
      </c>
      <c r="BS137" s="48">
        <f>SUMIFS(Source_Data!$P$3:$P$52586,Source_Data!$A$3:$A$52586,$BF137,Source_Data!$E$3:$E$52586,BS$3)/$BE137</f>
        <v>0.19429247268375135</v>
      </c>
      <c r="BT137" s="48">
        <f>SUMIFS(Source_Data!$P$3:$P$52586,Source_Data!$A$3:$A$52586,$BF137,Source_Data!$E$3:$E$52586,BT$3)/$BE137</f>
        <v>2.5370572584514721E-3</v>
      </c>
      <c r="BU137" s="48">
        <f>SUMIFS(Source_Data!$P$3:$P$52586,Source_Data!$A$3:$A$52586,$BF137,Source_Data!$E$3:$E$52586,BU$3)/$BE137</f>
        <v>0</v>
      </c>
      <c r="BV137" s="48">
        <f>SUMIFS(Source_Data!$P$3:$P$52586,Source_Data!$A$3:$A$52586,$BF137,Source_Data!$E$3:$E$52586,BV$3)/$BE137</f>
        <v>0</v>
      </c>
      <c r="BW137" s="48">
        <f>SUMIFS(Source_Data!$P$3:$P$52586,Source_Data!$A$3:$A$52586,$BF137,Source_Data!$E$3:$E$52586,BW$3)/$BE137</f>
        <v>0</v>
      </c>
      <c r="BX137" s="48">
        <f>SUMIFS(Source_Data!$P$3:$P$52586,Source_Data!$A$3:$A$52586,$BF137,Source_Data!$E$3:$E$52586,BX$3)/$BE137</f>
        <v>0</v>
      </c>
      <c r="BY137" s="48">
        <f>SUMIFS(Source_Data!$P$3:$P$52586,Source_Data!$A$3:$A$52586,$BF137,Source_Data!$E$3:$E$52586,BY$3)/$BE137</f>
        <v>0</v>
      </c>
      <c r="BZ137" s="48">
        <f>SUMIFS(Source_Data!$P$3:$P$52586,Source_Data!$A$3:$A$52586,$BF137,Source_Data!$E$3:$E$52586,BZ$3)/$BE137</f>
        <v>0</v>
      </c>
      <c r="CA137" s="48">
        <f>SUMIFS(Source_Data!$P$3:$P$52586,Source_Data!$A$3:$A$52586,$BF137,Source_Data!$E$3:$E$52586,CA$3)/$BE137</f>
        <v>0</v>
      </c>
      <c r="CB137" s="48">
        <f>SUMIFS(Source_Data!$P$3:$P$52586,Source_Data!$A$3:$A$52586,$BF137,Source_Data!$E$3:$E$52586,CB$3)/$BE137</f>
        <v>0</v>
      </c>
      <c r="CC137" s="48">
        <f>SUMIFS(Source_Data!$P$3:$P$52586,Source_Data!$A$3:$A$52586,$BF137,Source_Data!$E$3:$E$52586,CC$3)/$BE137</f>
        <v>0</v>
      </c>
      <c r="CD137" s="48">
        <f>SUMIFS(Source_Data!$P$3:$P$52586,Source_Data!$A$3:$A$52586,$BF137,Source_Data!$E$3:$E$52586,CD$3)/$BE137</f>
        <v>0</v>
      </c>
      <c r="CE137" s="48">
        <f>SUMIFS(Source_Data!$P$3:$P$52586,Source_Data!$A$3:$A$52586,$BF137,Source_Data!$E$3:$E$52586,CE$3)/$BE137</f>
        <v>0</v>
      </c>
    </row>
    <row r="138" spans="1:83" x14ac:dyDescent="0.25">
      <c r="A138" s="10">
        <f>INDEX(Installed_Capacity!$H$15:$S$20,MATCH(YEAR(B138),Installed_Capacity!$G$15:$G$20,0),MATCH(C138,Installed_Capacity!$H$14:$S$14,0))</f>
        <v>4078.31</v>
      </c>
      <c r="B138" s="1">
        <f>Date_List!A135</f>
        <v>43528</v>
      </c>
      <c r="C138" s="44">
        <f t="shared" si="30"/>
        <v>3</v>
      </c>
      <c r="D138" s="48">
        <f>SUMIFS(Source_Data!$I$3:$I$52586,Source_Data!$A$3:$A$52586,$B138,Source_Data!$E$3:$E$52586,D$3)/$A138</f>
        <v>-6.136382472151455E-7</v>
      </c>
      <c r="E138" s="48">
        <f>SUMIFS(Source_Data!$I$3:$I$52586,Source_Data!$A$3:$A$52586,$B138,Source_Data!$E$3:$E$52586,E$3)/$A138</f>
        <v>-1.1140879432902353E-6</v>
      </c>
      <c r="F138" s="48">
        <f>SUMIFS(Source_Data!$I$3:$I$52586,Source_Data!$A$3:$A$52586,$B138,Source_Data!$E$3:$E$52586,F$3)/$A138</f>
        <v>-1.797734110452614E-6</v>
      </c>
      <c r="G138" s="48">
        <f>SUMIFS(Source_Data!$I$3:$I$52586,Source_Data!$A$3:$A$52586,$B138,Source_Data!$E$3:$E$52586,G$3)/$A138</f>
        <v>-2.1588491311352009E-6</v>
      </c>
      <c r="H138" s="48">
        <f>SUMIFS(Source_Data!$I$3:$I$52586,Source_Data!$A$3:$A$52586,$B138,Source_Data!$E$3:$E$52586,H$3)/$A138</f>
        <v>-2.4383087602462782E-6</v>
      </c>
      <c r="I138" s="48">
        <f>SUMIFS(Source_Data!$I$3:$I$52586,Source_Data!$A$3:$A$52586,$B138,Source_Data!$E$3:$E$52586,I$3)/$A138</f>
        <v>7.851568664471313E-6</v>
      </c>
      <c r="J138" s="48">
        <f>SUMIFS(Source_Data!$I$3:$I$52586,Source_Data!$A$3:$A$52586,$B138,Source_Data!$E$3:$E$52586,J$3)/$A138</f>
        <v>4.725590903879303E-2</v>
      </c>
      <c r="K138" s="48">
        <f>SUMIFS(Source_Data!$I$3:$I$52586,Source_Data!$A$3:$A$52586,$B138,Source_Data!$E$3:$E$52586,K$3)/$A138</f>
        <v>0.37860678156613892</v>
      </c>
      <c r="L138" s="48">
        <f>SUMIFS(Source_Data!$I$3:$I$52586,Source_Data!$A$3:$A$52586,$B138,Source_Data!$E$3:$E$52586,L$3)/$A138</f>
        <v>0.6880872467512279</v>
      </c>
      <c r="M138" s="48">
        <f>SUMIFS(Source_Data!$I$3:$I$52586,Source_Data!$A$3:$A$52586,$B138,Source_Data!$E$3:$E$52586,M$3)/$A138</f>
        <v>0.86563565505344131</v>
      </c>
      <c r="N138" s="48">
        <f>SUMIFS(Source_Data!$I$3:$I$52586,Source_Data!$A$3:$A$52586,$B138,Source_Data!$E$3:$E$52586,N$3)/$A138</f>
        <v>0.88532710262020298</v>
      </c>
      <c r="O138" s="48">
        <f>SUMIFS(Source_Data!$I$3:$I$52586,Source_Data!$A$3:$A$52586,$B138,Source_Data!$E$3:$E$52586,O$3)/$A138</f>
        <v>0.8964065908381168</v>
      </c>
      <c r="P138" s="48">
        <f>SUMIFS(Source_Data!$I$3:$I$52586,Source_Data!$A$3:$A$52586,$B138,Source_Data!$E$3:$E$52586,P$3)/$A138</f>
        <v>0.86625072318926222</v>
      </c>
      <c r="Q138" s="48">
        <f>SUMIFS(Source_Data!$I$3:$I$52586,Source_Data!$A$3:$A$52586,$B138,Source_Data!$E$3:$E$52586,Q$3)/$A138</f>
        <v>0.83220511789074403</v>
      </c>
      <c r="R138" s="48">
        <f>SUMIFS(Source_Data!$I$3:$I$52586,Source_Data!$A$3:$A$52586,$B138,Source_Data!$E$3:$E$52586,R$3)/$A138</f>
        <v>0.73865652761560552</v>
      </c>
      <c r="S138" s="48">
        <f>SUMIFS(Source_Data!$I$3:$I$52586,Source_Data!$A$3:$A$52586,$B138,Source_Data!$E$3:$E$52586,S$3)/$A138</f>
        <v>0.59272074083750381</v>
      </c>
      <c r="T138" s="48">
        <f>SUMIFS(Source_Data!$I$3:$I$52586,Source_Data!$A$3:$A$52586,$B138,Source_Data!$E$3:$E$52586,T$3)/$A138</f>
        <v>0.3023834348668934</v>
      </c>
      <c r="U138" s="48">
        <f>SUMIFS(Source_Data!$I$3:$I$52586,Source_Data!$A$3:$A$52586,$B138,Source_Data!$E$3:$E$52586,U$3)/$A138</f>
        <v>2.7172228053041578E-2</v>
      </c>
      <c r="V138" s="48">
        <f>SUMIFS(Source_Data!$I$3:$I$52586,Source_Data!$A$3:$A$52586,$B138,Source_Data!$E$3:$E$52586,V$3)/$A138</f>
        <v>3.1002004801008261E-4</v>
      </c>
      <c r="W138" s="48">
        <f>SUMIFS(Source_Data!$I$3:$I$52586,Source_Data!$A$3:$A$52586,$B138,Source_Data!$E$3:$E$52586,W$3)/$A138</f>
        <v>3.9062094347903911E-6</v>
      </c>
      <c r="X138" s="48">
        <f>SUMIFS(Source_Data!$I$3:$I$52586,Source_Data!$A$3:$A$52586,$B138,Source_Data!$E$3:$E$52586,X$3)/$A138</f>
        <v>4.2633892470165334E-6</v>
      </c>
      <c r="Y138" s="48">
        <f>SUMIFS(Source_Data!$I$3:$I$52586,Source_Data!$A$3:$A$52586,$B138,Source_Data!$E$3:$E$52586,Y$3)/$A138</f>
        <v>2.65575863531708E-6</v>
      </c>
      <c r="Z138" s="48">
        <f>SUMIFS(Source_Data!$I$3:$I$52586,Source_Data!$A$3:$A$52586,$B138,Source_Data!$E$3:$E$52586,Z$3)/$A138</f>
        <v>1.4183752583790835E-6</v>
      </c>
      <c r="AA138" s="48">
        <f>SUMIFS(Source_Data!$I$3:$I$52586,Source_Data!$A$3:$A$52586,$B138,Source_Data!$E$3:$E$52586,AA$3)/$A138</f>
        <v>-8.5085194602666305E-7</v>
      </c>
      <c r="AC138" s="10">
        <f>INDEX(Installed_Capacity!$V$15:$AG$20,MATCH(YEAR(AD138),Installed_Capacity!$U$15:$U$20,0),MATCH(AE138,Installed_Capacity!$V$14:$AG$14,0))</f>
        <v>2980.23</v>
      </c>
      <c r="AD138" s="1">
        <f>Date_List!A135</f>
        <v>43528</v>
      </c>
      <c r="AE138" s="44">
        <f t="shared" si="31"/>
        <v>3</v>
      </c>
      <c r="AF138" s="48">
        <f>SUMIFS(Source_Data!$M$3:$M$52586,Source_Data!$A$3:$A$52586,$AD138,Source_Data!$E$3:$E$52586,AF$3)/$AC138</f>
        <v>0</v>
      </c>
      <c r="AG138" s="48">
        <f>SUMIFS(Source_Data!$M$3:$M$52586,Source_Data!$A$3:$A$52586,$AD138,Source_Data!$E$3:$E$52586,AG$3)/$AC138</f>
        <v>0</v>
      </c>
      <c r="AH138" s="48">
        <f>SUMIFS(Source_Data!$M$3:$M$52586,Source_Data!$A$3:$A$52586,$AD138,Source_Data!$E$3:$E$52586,AH$3)/$AC138</f>
        <v>0</v>
      </c>
      <c r="AI138" s="48">
        <f>SUMIFS(Source_Data!$M$3:$M$52586,Source_Data!$A$3:$A$52586,$AD138,Source_Data!$E$3:$E$52586,AI$3)/$AC138</f>
        <v>0</v>
      </c>
      <c r="AJ138" s="48">
        <f>SUMIFS(Source_Data!$M$3:$M$52586,Source_Data!$A$3:$A$52586,$AD138,Source_Data!$E$3:$E$52586,AJ$3)/$AC138</f>
        <v>0</v>
      </c>
      <c r="AK138" s="48">
        <f>SUMIFS(Source_Data!$M$3:$M$52586,Source_Data!$A$3:$A$52586,$AD138,Source_Data!$E$3:$E$52586,AK$3)/$AC138</f>
        <v>0</v>
      </c>
      <c r="AL138" s="48">
        <f>SUMIFS(Source_Data!$M$3:$M$52586,Source_Data!$A$3:$A$52586,$AD138,Source_Data!$E$3:$E$52586,AL$3)/$AC138</f>
        <v>5.1467596387862684E-2</v>
      </c>
      <c r="AM138" s="48">
        <f>SUMIFS(Source_Data!$M$3:$M$52586,Source_Data!$A$3:$A$52586,$AD138,Source_Data!$E$3:$E$52586,AM$3)/$AC138</f>
        <v>0.46505435874378825</v>
      </c>
      <c r="AN138" s="48">
        <f>SUMIFS(Source_Data!$M$3:$M$52586,Source_Data!$A$3:$A$52586,$AD138,Source_Data!$E$3:$E$52586,AN$3)/$AC138</f>
        <v>0.78855317877680575</v>
      </c>
      <c r="AO138" s="48">
        <f>SUMIFS(Source_Data!$M$3:$M$52586,Source_Data!$A$3:$A$52586,$AD138,Source_Data!$E$3:$E$52586,AO$3)/$AC138</f>
        <v>0.88123941148267071</v>
      </c>
      <c r="AP138" s="48">
        <f>SUMIFS(Source_Data!$M$3:$M$52586,Source_Data!$A$3:$A$52586,$AD138,Source_Data!$E$3:$E$52586,AP$3)/$AC138</f>
        <v>0.88077890546065241</v>
      </c>
      <c r="AQ138" s="48">
        <f>SUMIFS(Source_Data!$M$3:$M$52586,Source_Data!$A$3:$A$52586,$AD138,Source_Data!$E$3:$E$52586,AQ$3)/$AC138</f>
        <v>0.86409786694885971</v>
      </c>
      <c r="AR138" s="48">
        <f>SUMIFS(Source_Data!$M$3:$M$52586,Source_Data!$A$3:$A$52586,$AD138,Source_Data!$E$3:$E$52586,AR$3)/$AC138</f>
        <v>0.83513475000620763</v>
      </c>
      <c r="AS138" s="48">
        <f>SUMIFS(Source_Data!$M$3:$M$52586,Source_Data!$A$3:$A$52586,$AD138,Source_Data!$E$3:$E$52586,AS$3)/$AC138</f>
        <v>0.82046487195484907</v>
      </c>
      <c r="AT138" s="48">
        <f>SUMIFS(Source_Data!$M$3:$M$52586,Source_Data!$A$3:$A$52586,$AD138,Source_Data!$E$3:$E$52586,AT$3)/$AC138</f>
        <v>0.79401239339077867</v>
      </c>
      <c r="AU138" s="48">
        <f>SUMIFS(Source_Data!$M$3:$M$52586,Source_Data!$A$3:$A$52586,$AD138,Source_Data!$E$3:$E$52586,AU$3)/$AC138</f>
        <v>0.7394988435003339</v>
      </c>
      <c r="AV138" s="48">
        <f>SUMIFS(Source_Data!$M$3:$M$52586,Source_Data!$A$3:$A$52586,$AD138,Source_Data!$E$3:$E$52586,AV$3)/$AC138</f>
        <v>0.44890198705267714</v>
      </c>
      <c r="AW138" s="48">
        <f>SUMIFS(Source_Data!$M$3:$M$52586,Source_Data!$A$3:$A$52586,$AD138,Source_Data!$E$3:$E$52586,AW$3)/$AC138</f>
        <v>3.8576158085114234E-2</v>
      </c>
      <c r="AX138" s="48">
        <f>SUMIFS(Source_Data!$M$3:$M$52586,Source_Data!$A$3:$A$52586,$AD138,Source_Data!$E$3:$E$52586,AX$3)/$AC138</f>
        <v>0</v>
      </c>
      <c r="AY138" s="48">
        <f>SUMIFS(Source_Data!$M$3:$M$52586,Source_Data!$A$3:$A$52586,$AD138,Source_Data!$E$3:$E$52586,AY$3)/$AC138</f>
        <v>0</v>
      </c>
      <c r="AZ138" s="48">
        <f>SUMIFS(Source_Data!$M$3:$M$52586,Source_Data!$A$3:$A$52586,$AD138,Source_Data!$E$3:$E$52586,AZ$3)/$AC138</f>
        <v>0</v>
      </c>
      <c r="BA138" s="48">
        <f>SUMIFS(Source_Data!$M$3:$M$52586,Source_Data!$A$3:$A$52586,$AD138,Source_Data!$E$3:$E$52586,BA$3)/$AC138</f>
        <v>0</v>
      </c>
      <c r="BB138" s="48">
        <f>SUMIFS(Source_Data!$M$3:$M$52586,Source_Data!$A$3:$A$52586,$AD138,Source_Data!$E$3:$E$52586,BB$3)/$AC138</f>
        <v>0</v>
      </c>
      <c r="BC138" s="48">
        <f>SUMIFS(Source_Data!$M$3:$M$52586,Source_Data!$A$3:$A$52586,$AD138,Source_Data!$E$3:$E$52586,BC$3)/$AC138</f>
        <v>0</v>
      </c>
      <c r="BE138" s="10">
        <f>INDEX(Installed_Capacity!$AJ$15:$AU$20,MATCH(YEAR(BF138),Installed_Capacity!$AI$15:$AI$20,0),MATCH(BG138,Installed_Capacity!$AJ$14:$AU$14,0))</f>
        <v>917</v>
      </c>
      <c r="BF138" s="1">
        <f>Date_List!A135</f>
        <v>43528</v>
      </c>
      <c r="BG138" s="44">
        <f t="shared" si="32"/>
        <v>3</v>
      </c>
      <c r="BH138" s="48">
        <f>SUMIFS(Source_Data!$P$3:$P$52586,Source_Data!$A$3:$A$52586,$BF138,Source_Data!$E$3:$E$52586,BH$3)/$BE138</f>
        <v>0</v>
      </c>
      <c r="BI138" s="48">
        <f>SUMIFS(Source_Data!$P$3:$P$52586,Source_Data!$A$3:$A$52586,$BF138,Source_Data!$E$3:$E$52586,BI$3)/$BE138</f>
        <v>0</v>
      </c>
      <c r="BJ138" s="48">
        <f>SUMIFS(Source_Data!$P$3:$P$52586,Source_Data!$A$3:$A$52586,$BF138,Source_Data!$E$3:$E$52586,BJ$3)/$BE138</f>
        <v>0</v>
      </c>
      <c r="BK138" s="48">
        <f>SUMIFS(Source_Data!$P$3:$P$52586,Source_Data!$A$3:$A$52586,$BF138,Source_Data!$E$3:$E$52586,BK$3)/$BE138</f>
        <v>0</v>
      </c>
      <c r="BL138" s="48">
        <f>SUMIFS(Source_Data!$P$3:$P$52586,Source_Data!$A$3:$A$52586,$BF138,Source_Data!$E$3:$E$52586,BL$3)/$BE138</f>
        <v>0</v>
      </c>
      <c r="BM138" s="48">
        <f>SUMIFS(Source_Data!$P$3:$P$52586,Source_Data!$A$3:$A$52586,$BF138,Source_Data!$E$3:$E$52586,BM$3)/$BE138</f>
        <v>0</v>
      </c>
      <c r="BN138" s="48">
        <f>SUMIFS(Source_Data!$P$3:$P$52586,Source_Data!$A$3:$A$52586,$BF138,Source_Data!$E$3:$E$52586,BN$3)/$BE138</f>
        <v>0</v>
      </c>
      <c r="BO138" s="48">
        <f>SUMIFS(Source_Data!$P$3:$P$52586,Source_Data!$A$3:$A$52586,$BF138,Source_Data!$E$3:$E$52586,BO$3)/$BE138</f>
        <v>5.6152658672846238E-2</v>
      </c>
      <c r="BP138" s="48">
        <f>SUMIFS(Source_Data!$P$3:$P$52586,Source_Data!$A$3:$A$52586,$BF138,Source_Data!$E$3:$E$52586,BP$3)/$BE138</f>
        <v>0.16718465943947655</v>
      </c>
      <c r="BQ138" s="48">
        <f>SUMIFS(Source_Data!$P$3:$P$52586,Source_Data!$A$3:$A$52586,$BF138,Source_Data!$E$3:$E$52586,BQ$3)/$BE138</f>
        <v>0.27321011802181028</v>
      </c>
      <c r="BR138" s="48">
        <f>SUMIFS(Source_Data!$P$3:$P$52586,Source_Data!$A$3:$A$52586,$BF138,Source_Data!$E$3:$E$52586,BR$3)/$BE138</f>
        <v>0.31695065430861508</v>
      </c>
      <c r="BS138" s="48">
        <f>SUMIFS(Source_Data!$P$3:$P$52586,Source_Data!$A$3:$A$52586,$BF138,Source_Data!$E$3:$E$52586,BS$3)/$BE138</f>
        <v>0.32010225192475461</v>
      </c>
      <c r="BT138" s="48">
        <f>SUMIFS(Source_Data!$P$3:$P$52586,Source_Data!$A$3:$A$52586,$BF138,Source_Data!$E$3:$E$52586,BT$3)/$BE138</f>
        <v>0.36488803690185384</v>
      </c>
      <c r="BU138" s="48">
        <f>SUMIFS(Source_Data!$P$3:$P$52586,Source_Data!$A$3:$A$52586,$BF138,Source_Data!$E$3:$E$52586,BU$3)/$BE138</f>
        <v>0.33070725356379499</v>
      </c>
      <c r="BV138" s="48">
        <f>SUMIFS(Source_Data!$P$3:$P$52586,Source_Data!$A$3:$A$52586,$BF138,Source_Data!$E$3:$E$52586,BV$3)/$BE138</f>
        <v>0.30838828370556159</v>
      </c>
      <c r="BW138" s="48">
        <f>SUMIFS(Source_Data!$P$3:$P$52586,Source_Data!$A$3:$A$52586,$BF138,Source_Data!$E$3:$E$52586,BW$3)/$BE138</f>
        <v>0.28580911997273717</v>
      </c>
      <c r="BX138" s="48">
        <f>SUMIFS(Source_Data!$P$3:$P$52586,Source_Data!$A$3:$A$52586,$BF138,Source_Data!$E$3:$E$52586,BX$3)/$BE138</f>
        <v>0.25889837972955287</v>
      </c>
      <c r="BY138" s="48">
        <f>SUMIFS(Source_Data!$P$3:$P$52586,Source_Data!$A$3:$A$52586,$BF138,Source_Data!$E$3:$E$52586,BY$3)/$BE138</f>
        <v>5.9283694230098147E-2</v>
      </c>
      <c r="BZ138" s="48">
        <f>SUMIFS(Source_Data!$P$3:$P$52586,Source_Data!$A$3:$A$52586,$BF138,Source_Data!$E$3:$E$52586,BZ$3)/$BE138</f>
        <v>0</v>
      </c>
      <c r="CA138" s="48">
        <f>SUMIFS(Source_Data!$P$3:$P$52586,Source_Data!$A$3:$A$52586,$BF138,Source_Data!$E$3:$E$52586,CA$3)/$BE138</f>
        <v>0</v>
      </c>
      <c r="CB138" s="48">
        <f>SUMIFS(Source_Data!$P$3:$P$52586,Source_Data!$A$3:$A$52586,$BF138,Source_Data!$E$3:$E$52586,CB$3)/$BE138</f>
        <v>0</v>
      </c>
      <c r="CC138" s="48">
        <f>SUMIFS(Source_Data!$P$3:$P$52586,Source_Data!$A$3:$A$52586,$BF138,Source_Data!$E$3:$E$52586,CC$3)/$BE138</f>
        <v>0</v>
      </c>
      <c r="CD138" s="48">
        <f>SUMIFS(Source_Data!$P$3:$P$52586,Source_Data!$A$3:$A$52586,$BF138,Source_Data!$E$3:$E$52586,CD$3)/$BE138</f>
        <v>0</v>
      </c>
      <c r="CE138" s="48">
        <f>SUMIFS(Source_Data!$P$3:$P$52586,Source_Data!$A$3:$A$52586,$BF138,Source_Data!$E$3:$E$52586,CE$3)/$BE138</f>
        <v>0</v>
      </c>
    </row>
    <row r="139" spans="1:83" x14ac:dyDescent="0.25">
      <c r="A139" s="10">
        <f>INDEX(Installed_Capacity!$H$15:$S$20,MATCH(YEAR(B139),Installed_Capacity!$G$15:$G$20,0),MATCH(C139,Installed_Capacity!$H$14:$S$14,0))</f>
        <v>4078.31</v>
      </c>
      <c r="B139" s="1">
        <f>Date_List!A136</f>
        <v>43579</v>
      </c>
      <c r="C139" s="44">
        <f t="shared" si="30"/>
        <v>4</v>
      </c>
      <c r="D139" s="48">
        <f>SUMIFS(Source_Data!$I$3:$I$52586,Source_Data!$A$3:$A$52586,$B139,Source_Data!$E$3:$E$52586,D$3)/$A139</f>
        <v>-1.6198204648494106E-7</v>
      </c>
      <c r="E139" s="48">
        <f>SUMIFS(Source_Data!$I$3:$I$52586,Source_Data!$A$3:$A$52586,$B139,Source_Data!$E$3:$E$52586,E$3)/$A139</f>
        <v>-9.3763348053482934E-7</v>
      </c>
      <c r="F139" s="48">
        <f>SUMIFS(Source_Data!$I$3:$I$52586,Source_Data!$A$3:$A$52586,$B139,Source_Data!$E$3:$E$52586,F$3)/$A139</f>
        <v>-1.4221209275410646E-6</v>
      </c>
      <c r="G139" s="48">
        <f>SUMIFS(Source_Data!$I$3:$I$52586,Source_Data!$A$3:$A$52586,$B139,Source_Data!$E$3:$E$52586,G$3)/$A139</f>
        <v>-1.7091959659761027E-6</v>
      </c>
      <c r="H139" s="48">
        <f>SUMIFS(Source_Data!$I$3:$I$52586,Source_Data!$A$3:$A$52586,$B139,Source_Data!$E$3:$E$52586,H$3)/$A139</f>
        <v>-2.403984003177787E-6</v>
      </c>
      <c r="I139" s="48">
        <f>SUMIFS(Source_Data!$I$3:$I$52586,Source_Data!$A$3:$A$52586,$B139,Source_Data!$E$3:$E$52586,I$3)/$A139</f>
        <v>2.1167473291633057E-5</v>
      </c>
      <c r="J139" s="48">
        <f>SUMIFS(Source_Data!$I$3:$I$52586,Source_Data!$A$3:$A$52586,$B139,Source_Data!$E$3:$E$52586,J$3)/$A139</f>
        <v>6.1516193816311168E-2</v>
      </c>
      <c r="K139" s="48">
        <f>SUMIFS(Source_Data!$I$3:$I$52586,Source_Data!$A$3:$A$52586,$B139,Source_Data!$E$3:$E$52586,K$3)/$A139</f>
        <v>0.38606283092016058</v>
      </c>
      <c r="L139" s="48">
        <f>SUMIFS(Source_Data!$I$3:$I$52586,Source_Data!$A$3:$A$52586,$B139,Source_Data!$E$3:$E$52586,L$3)/$A139</f>
        <v>0.70097957525224908</v>
      </c>
      <c r="M139" s="48">
        <f>SUMIFS(Source_Data!$I$3:$I$52586,Source_Data!$A$3:$A$52586,$B139,Source_Data!$E$3:$E$52586,M$3)/$A139</f>
        <v>0.85266405223217467</v>
      </c>
      <c r="N139" s="48">
        <f>SUMIFS(Source_Data!$I$3:$I$52586,Source_Data!$A$3:$A$52586,$B139,Source_Data!$E$3:$E$52586,N$3)/$A139</f>
        <v>0.94206473971179239</v>
      </c>
      <c r="O139" s="48">
        <f>SUMIFS(Source_Data!$I$3:$I$52586,Source_Data!$A$3:$A$52586,$B139,Source_Data!$E$3:$E$52586,O$3)/$A139</f>
        <v>0.97849510512761417</v>
      </c>
      <c r="P139" s="48">
        <f>SUMIFS(Source_Data!$I$3:$I$52586,Source_Data!$A$3:$A$52586,$B139,Source_Data!$E$3:$E$52586,P$3)/$A139</f>
        <v>0.98069046048314135</v>
      </c>
      <c r="Q139" s="48">
        <f>SUMIFS(Source_Data!$I$3:$I$52586,Source_Data!$A$3:$A$52586,$B139,Source_Data!$E$3:$E$52586,Q$3)/$A139</f>
        <v>0.97394435511768362</v>
      </c>
      <c r="R139" s="48">
        <f>SUMIFS(Source_Data!$I$3:$I$52586,Source_Data!$A$3:$A$52586,$B139,Source_Data!$E$3:$E$52586,R$3)/$A139</f>
        <v>0.96678578809850169</v>
      </c>
      <c r="S139" s="48">
        <f>SUMIFS(Source_Data!$I$3:$I$52586,Source_Data!$A$3:$A$52586,$B139,Source_Data!$E$3:$E$52586,S$3)/$A139</f>
        <v>0.90028398565018353</v>
      </c>
      <c r="T139" s="48">
        <f>SUMIFS(Source_Data!$I$3:$I$52586,Source_Data!$A$3:$A$52586,$B139,Source_Data!$E$3:$E$52586,T$3)/$A139</f>
        <v>0.78245429138025313</v>
      </c>
      <c r="U139" s="48">
        <f>SUMIFS(Source_Data!$I$3:$I$52586,Source_Data!$A$3:$A$52586,$B139,Source_Data!$E$3:$E$52586,U$3)/$A139</f>
        <v>0.54161759108871077</v>
      </c>
      <c r="V139" s="48">
        <f>SUMIFS(Source_Data!$I$3:$I$52586,Source_Data!$A$3:$A$52586,$B139,Source_Data!$E$3:$E$52586,V$3)/$A139</f>
        <v>0.16254711966157551</v>
      </c>
      <c r="W139" s="48">
        <f>SUMIFS(Source_Data!$I$3:$I$52586,Source_Data!$A$3:$A$52586,$B139,Source_Data!$E$3:$E$52586,W$3)/$A139</f>
        <v>8.1985567058413915E-3</v>
      </c>
      <c r="X139" s="48">
        <f>SUMIFS(Source_Data!$I$3:$I$52586,Source_Data!$A$3:$A$52586,$B139,Source_Data!$E$3:$E$52586,X$3)/$A139</f>
        <v>8.0618752865770383E-5</v>
      </c>
      <c r="Y139" s="48">
        <f>SUMIFS(Source_Data!$I$3:$I$52586,Source_Data!$A$3:$A$52586,$B139,Source_Data!$E$3:$E$52586,Y$3)/$A139</f>
        <v>4.70283328143275E-6</v>
      </c>
      <c r="Z139" s="48">
        <f>SUMIFS(Source_Data!$I$3:$I$52586,Source_Data!$A$3:$A$52586,$B139,Source_Data!$E$3:$E$52586,Z$3)/$A139</f>
        <v>2.8901263023164007E-6</v>
      </c>
      <c r="AA139" s="48">
        <f>SUMIFS(Source_Data!$I$3:$I$52586,Source_Data!$A$3:$A$52586,$B139,Source_Data!$E$3:$E$52586,AA$3)/$A139</f>
        <v>1.1625182980205035E-6</v>
      </c>
      <c r="AC139" s="10">
        <f>INDEX(Installed_Capacity!$V$15:$AG$20,MATCH(YEAR(AD139),Installed_Capacity!$U$15:$U$20,0),MATCH(AE139,Installed_Capacity!$V$14:$AG$14,0))</f>
        <v>2980.23</v>
      </c>
      <c r="AD139" s="1">
        <f>Date_List!A136</f>
        <v>43579</v>
      </c>
      <c r="AE139" s="44">
        <f t="shared" si="31"/>
        <v>4</v>
      </c>
      <c r="AF139" s="48">
        <f>SUMIFS(Source_Data!$M$3:$M$52586,Source_Data!$A$3:$A$52586,$AD139,Source_Data!$E$3:$E$52586,AF$3)/$AC139</f>
        <v>0</v>
      </c>
      <c r="AG139" s="48">
        <f>SUMIFS(Source_Data!$M$3:$M$52586,Source_Data!$A$3:$A$52586,$AD139,Source_Data!$E$3:$E$52586,AG$3)/$AC139</f>
        <v>0</v>
      </c>
      <c r="AH139" s="48">
        <f>SUMIFS(Source_Data!$M$3:$M$52586,Source_Data!$A$3:$A$52586,$AD139,Source_Data!$E$3:$E$52586,AH$3)/$AC139</f>
        <v>0</v>
      </c>
      <c r="AI139" s="48">
        <f>SUMIFS(Source_Data!$M$3:$M$52586,Source_Data!$A$3:$A$52586,$AD139,Source_Data!$E$3:$E$52586,AI$3)/$AC139</f>
        <v>0</v>
      </c>
      <c r="AJ139" s="48">
        <f>SUMIFS(Source_Data!$M$3:$M$52586,Source_Data!$A$3:$A$52586,$AD139,Source_Data!$E$3:$E$52586,AJ$3)/$AC139</f>
        <v>0</v>
      </c>
      <c r="AK139" s="48">
        <f>SUMIFS(Source_Data!$M$3:$M$52586,Source_Data!$A$3:$A$52586,$AD139,Source_Data!$E$3:$E$52586,AK$3)/$AC139</f>
        <v>0</v>
      </c>
      <c r="AL139" s="48">
        <f>SUMIFS(Source_Data!$M$3:$M$52586,Source_Data!$A$3:$A$52586,$AD139,Source_Data!$E$3:$E$52586,AL$3)/$AC139</f>
        <v>7.6604410376380341E-2</v>
      </c>
      <c r="AM139" s="48">
        <f>SUMIFS(Source_Data!$M$3:$M$52586,Source_Data!$A$3:$A$52586,$AD139,Source_Data!$E$3:$E$52586,AM$3)/$AC139</f>
        <v>0.50758719301396205</v>
      </c>
      <c r="AN139" s="48">
        <f>SUMIFS(Source_Data!$M$3:$M$52586,Source_Data!$A$3:$A$52586,$AD139,Source_Data!$E$3:$E$52586,AN$3)/$AC139</f>
        <v>0.82324284904889899</v>
      </c>
      <c r="AO139" s="48">
        <f>SUMIFS(Source_Data!$M$3:$M$52586,Source_Data!$A$3:$A$52586,$AD139,Source_Data!$E$3:$E$52586,AO$3)/$AC139</f>
        <v>0.90604209750656828</v>
      </c>
      <c r="AP139" s="48">
        <f>SUMIFS(Source_Data!$M$3:$M$52586,Source_Data!$A$3:$A$52586,$AD139,Source_Data!$E$3:$E$52586,AP$3)/$AC139</f>
        <v>0.93676236455810458</v>
      </c>
      <c r="AQ139" s="48">
        <f>SUMIFS(Source_Data!$M$3:$M$52586,Source_Data!$A$3:$A$52586,$AD139,Source_Data!$E$3:$E$52586,AQ$3)/$AC139</f>
        <v>0.95029581560718468</v>
      </c>
      <c r="AR139" s="48">
        <f>SUMIFS(Source_Data!$M$3:$M$52586,Source_Data!$A$3:$A$52586,$AD139,Source_Data!$E$3:$E$52586,AR$3)/$AC139</f>
        <v>0.92402792865047334</v>
      </c>
      <c r="AS139" s="48">
        <f>SUMIFS(Source_Data!$M$3:$M$52586,Source_Data!$A$3:$A$52586,$AD139,Source_Data!$E$3:$E$52586,AS$3)/$AC139</f>
        <v>0.92453413252936845</v>
      </c>
      <c r="AT139" s="48">
        <f>SUMIFS(Source_Data!$M$3:$M$52586,Source_Data!$A$3:$A$52586,$AD139,Source_Data!$E$3:$E$52586,AT$3)/$AC139</f>
        <v>0.91754528814957237</v>
      </c>
      <c r="AU139" s="48">
        <f>SUMIFS(Source_Data!$M$3:$M$52586,Source_Data!$A$3:$A$52586,$AD139,Source_Data!$E$3:$E$52586,AU$3)/$AC139</f>
        <v>0.8971060036453562</v>
      </c>
      <c r="AV139" s="48">
        <f>SUMIFS(Source_Data!$M$3:$M$52586,Source_Data!$A$3:$A$52586,$AD139,Source_Data!$E$3:$E$52586,AV$3)/$AC139</f>
        <v>0.8505239628679665</v>
      </c>
      <c r="AW139" s="48">
        <f>SUMIFS(Source_Data!$M$3:$M$52586,Source_Data!$A$3:$A$52586,$AD139,Source_Data!$E$3:$E$52586,AW$3)/$AC139</f>
        <v>0.68957786758572326</v>
      </c>
      <c r="AX139" s="48">
        <f>SUMIFS(Source_Data!$M$3:$M$52586,Source_Data!$A$3:$A$52586,$AD139,Source_Data!$E$3:$E$52586,AX$3)/$AC139</f>
        <v>0.26835308780865907</v>
      </c>
      <c r="AY139" s="48">
        <f>SUMIFS(Source_Data!$M$3:$M$52586,Source_Data!$A$3:$A$52586,$AD139,Source_Data!$E$3:$E$52586,AY$3)/$AC139</f>
        <v>8.584157550927278E-3</v>
      </c>
      <c r="AZ139" s="48">
        <f>SUMIFS(Source_Data!$M$3:$M$52586,Source_Data!$A$3:$A$52586,$AD139,Source_Data!$E$3:$E$52586,AZ$3)/$AC139</f>
        <v>0</v>
      </c>
      <c r="BA139" s="48">
        <f>SUMIFS(Source_Data!$M$3:$M$52586,Source_Data!$A$3:$A$52586,$AD139,Source_Data!$E$3:$E$52586,BA$3)/$AC139</f>
        <v>0</v>
      </c>
      <c r="BB139" s="48">
        <f>SUMIFS(Source_Data!$M$3:$M$52586,Source_Data!$A$3:$A$52586,$AD139,Source_Data!$E$3:$E$52586,BB$3)/$AC139</f>
        <v>0</v>
      </c>
      <c r="BC139" s="48">
        <f>SUMIFS(Source_Data!$M$3:$M$52586,Source_Data!$A$3:$A$52586,$AD139,Source_Data!$E$3:$E$52586,BC$3)/$AC139</f>
        <v>0</v>
      </c>
      <c r="BE139" s="10">
        <f>INDEX(Installed_Capacity!$AJ$15:$AU$20,MATCH(YEAR(BF139),Installed_Capacity!$AI$15:$AI$20,0),MATCH(BG139,Installed_Capacity!$AJ$14:$AU$14,0))</f>
        <v>917</v>
      </c>
      <c r="BF139" s="1">
        <f>Date_List!A136</f>
        <v>43579</v>
      </c>
      <c r="BG139" s="44">
        <f t="shared" si="32"/>
        <v>4</v>
      </c>
      <c r="BH139" s="48">
        <f>SUMIFS(Source_Data!$P$3:$P$52586,Source_Data!$A$3:$A$52586,$BF139,Source_Data!$E$3:$E$52586,BH$3)/$BE139</f>
        <v>0</v>
      </c>
      <c r="BI139" s="48">
        <f>SUMIFS(Source_Data!$P$3:$P$52586,Source_Data!$A$3:$A$52586,$BF139,Source_Data!$E$3:$E$52586,BI$3)/$BE139</f>
        <v>0</v>
      </c>
      <c r="BJ139" s="48">
        <f>SUMIFS(Source_Data!$P$3:$P$52586,Source_Data!$A$3:$A$52586,$BF139,Source_Data!$E$3:$E$52586,BJ$3)/$BE139</f>
        <v>0</v>
      </c>
      <c r="BK139" s="48">
        <f>SUMIFS(Source_Data!$P$3:$P$52586,Source_Data!$A$3:$A$52586,$BF139,Source_Data!$E$3:$E$52586,BK$3)/$BE139</f>
        <v>0</v>
      </c>
      <c r="BL139" s="48">
        <f>SUMIFS(Source_Data!$P$3:$P$52586,Source_Data!$A$3:$A$52586,$BF139,Source_Data!$E$3:$E$52586,BL$3)/$BE139</f>
        <v>0</v>
      </c>
      <c r="BM139" s="48">
        <f>SUMIFS(Source_Data!$P$3:$P$52586,Source_Data!$A$3:$A$52586,$BF139,Source_Data!$E$3:$E$52586,BM$3)/$BE139</f>
        <v>0</v>
      </c>
      <c r="BN139" s="48">
        <f>SUMIFS(Source_Data!$P$3:$P$52586,Source_Data!$A$3:$A$52586,$BF139,Source_Data!$E$3:$E$52586,BN$3)/$BE139</f>
        <v>1.4883575406761176E-2</v>
      </c>
      <c r="BO139" s="48">
        <f>SUMIFS(Source_Data!$P$3:$P$52586,Source_Data!$A$3:$A$52586,$BF139,Source_Data!$E$3:$E$52586,BO$3)/$BE139</f>
        <v>0.30736490653544168</v>
      </c>
      <c r="BP139" s="48">
        <f>SUMIFS(Source_Data!$P$3:$P$52586,Source_Data!$A$3:$A$52586,$BF139,Source_Data!$E$3:$E$52586,BP$3)/$BE139</f>
        <v>0.84512279768375143</v>
      </c>
      <c r="BQ139" s="48">
        <f>SUMIFS(Source_Data!$P$3:$P$52586,Source_Data!$A$3:$A$52586,$BF139,Source_Data!$E$3:$E$52586,BQ$3)/$BE139</f>
        <v>0.96848998943729547</v>
      </c>
      <c r="BR139" s="48">
        <f>SUMIFS(Source_Data!$P$3:$P$52586,Source_Data!$A$3:$A$52586,$BF139,Source_Data!$E$3:$E$52586,BR$3)/$BE139</f>
        <v>0.97497183623991268</v>
      </c>
      <c r="BS139" s="48">
        <f>SUMIFS(Source_Data!$P$3:$P$52586,Source_Data!$A$3:$A$52586,$BF139,Source_Data!$E$3:$E$52586,BS$3)/$BE139</f>
        <v>0.97560769131406766</v>
      </c>
      <c r="BT139" s="48">
        <f>SUMIFS(Source_Data!$P$3:$P$52586,Source_Data!$A$3:$A$52586,$BF139,Source_Data!$E$3:$E$52586,BT$3)/$BE139</f>
        <v>0.97548106619411112</v>
      </c>
      <c r="BU139" s="48">
        <f>SUMIFS(Source_Data!$P$3:$P$52586,Source_Data!$A$3:$A$52586,$BF139,Source_Data!$E$3:$E$52586,BU$3)/$BE139</f>
        <v>0.97801301693456921</v>
      </c>
      <c r="BV139" s="48">
        <f>SUMIFS(Source_Data!$P$3:$P$52586,Source_Data!$A$3:$A$52586,$BF139,Source_Data!$E$3:$E$52586,BV$3)/$BE139</f>
        <v>0.97686729293347874</v>
      </c>
      <c r="BW139" s="48">
        <f>SUMIFS(Source_Data!$P$3:$P$52586,Source_Data!$A$3:$A$52586,$BF139,Source_Data!$E$3:$E$52586,BW$3)/$BE139</f>
        <v>0.96849684242093781</v>
      </c>
      <c r="BX139" s="48">
        <f>SUMIFS(Source_Data!$P$3:$P$52586,Source_Data!$A$3:$A$52586,$BF139,Source_Data!$E$3:$E$52586,BX$3)/$BE139</f>
        <v>0.95423730149836428</v>
      </c>
      <c r="BY139" s="48">
        <f>SUMIFS(Source_Data!$P$3:$P$52586,Source_Data!$A$3:$A$52586,$BF139,Source_Data!$E$3:$E$52586,BY$3)/$BE139</f>
        <v>0.89834360517121048</v>
      </c>
      <c r="BZ139" s="48">
        <f>SUMIFS(Source_Data!$P$3:$P$52586,Source_Data!$A$3:$A$52586,$BF139,Source_Data!$E$3:$E$52586,BZ$3)/$BE139</f>
        <v>0.52840906867066517</v>
      </c>
      <c r="CA139" s="48">
        <f>SUMIFS(Source_Data!$P$3:$P$52586,Source_Data!$A$3:$A$52586,$BF139,Source_Data!$E$3:$E$52586,CA$3)/$BE139</f>
        <v>8.4671034436205009E-2</v>
      </c>
      <c r="CB139" s="48">
        <f>SUMIFS(Source_Data!$P$3:$P$52586,Source_Data!$A$3:$A$52586,$BF139,Source_Data!$E$3:$E$52586,CB$3)/$BE139</f>
        <v>0</v>
      </c>
      <c r="CC139" s="48">
        <f>SUMIFS(Source_Data!$P$3:$P$52586,Source_Data!$A$3:$A$52586,$BF139,Source_Data!$E$3:$E$52586,CC$3)/$BE139</f>
        <v>0</v>
      </c>
      <c r="CD139" s="48">
        <f>SUMIFS(Source_Data!$P$3:$P$52586,Source_Data!$A$3:$A$52586,$BF139,Source_Data!$E$3:$E$52586,CD$3)/$BE139</f>
        <v>0</v>
      </c>
      <c r="CE139" s="48">
        <f>SUMIFS(Source_Data!$P$3:$P$52586,Source_Data!$A$3:$A$52586,$BF139,Source_Data!$E$3:$E$52586,CE$3)/$BE139</f>
        <v>0</v>
      </c>
    </row>
    <row r="140" spans="1:83" x14ac:dyDescent="0.25">
      <c r="A140" s="10">
        <f>INDEX(Installed_Capacity!$H$15:$S$20,MATCH(YEAR(B140),Installed_Capacity!$G$15:$G$20,0),MATCH(C140,Installed_Capacity!$H$14:$S$14,0))</f>
        <v>4078.31</v>
      </c>
      <c r="B140" s="1">
        <f>Date_List!A137</f>
        <v>43580</v>
      </c>
      <c r="C140" s="44">
        <f t="shared" si="30"/>
        <v>4</v>
      </c>
      <c r="D140" s="48">
        <f>SUMIFS(Source_Data!$I$3:$I$52586,Source_Data!$A$3:$A$52586,$B140,Source_Data!$E$3:$E$52586,D$3)/$A140</f>
        <v>-3.6249451365884396E-7</v>
      </c>
      <c r="E140" s="48">
        <f>SUMIFS(Source_Data!$I$3:$I$52586,Source_Data!$A$3:$A$52586,$B140,Source_Data!$E$3:$E$52586,E$3)/$A140</f>
        <v>-8.9343772297839053E-7</v>
      </c>
      <c r="F140" s="48">
        <f>SUMIFS(Source_Data!$I$3:$I$52586,Source_Data!$A$3:$A$52586,$B140,Source_Data!$E$3:$E$52586,F$3)/$A140</f>
        <v>-1.5529984233665415E-6</v>
      </c>
      <c r="G140" s="48">
        <f>SUMIFS(Source_Data!$I$3:$I$52586,Source_Data!$A$3:$A$52586,$B140,Source_Data!$E$3:$E$52586,G$3)/$A140</f>
        <v>-1.6082825974484529E-6</v>
      </c>
      <c r="H140" s="48">
        <f>SUMIFS(Source_Data!$I$3:$I$52586,Source_Data!$A$3:$A$52586,$B140,Source_Data!$E$3:$E$52586,H$3)/$A140</f>
        <v>-2.3534537590325405E-6</v>
      </c>
      <c r="I140" s="48">
        <f>SUMIFS(Source_Data!$I$3:$I$52586,Source_Data!$A$3:$A$52586,$B140,Source_Data!$E$3:$E$52586,I$3)/$A140</f>
        <v>3.5617205411064875E-5</v>
      </c>
      <c r="J140" s="48">
        <f>SUMIFS(Source_Data!$I$3:$I$52586,Source_Data!$A$3:$A$52586,$B140,Source_Data!$E$3:$E$52586,J$3)/$A140</f>
        <v>6.3332415381861615E-2</v>
      </c>
      <c r="K140" s="48">
        <f>SUMIFS(Source_Data!$I$3:$I$52586,Source_Data!$A$3:$A$52586,$B140,Source_Data!$E$3:$E$52586,K$3)/$A140</f>
        <v>0.38522607557051813</v>
      </c>
      <c r="L140" s="48">
        <f>SUMIFS(Source_Data!$I$3:$I$52586,Source_Data!$A$3:$A$52586,$B140,Source_Data!$E$3:$E$52586,L$3)/$A140</f>
        <v>0.69227915630592085</v>
      </c>
      <c r="M140" s="48">
        <f>SUMIFS(Source_Data!$I$3:$I$52586,Source_Data!$A$3:$A$52586,$B140,Source_Data!$E$3:$E$52586,M$3)/$A140</f>
        <v>0.84464721685256894</v>
      </c>
      <c r="N140" s="48">
        <f>SUMIFS(Source_Data!$I$3:$I$52586,Source_Data!$A$3:$A$52586,$B140,Source_Data!$E$3:$E$52586,N$3)/$A140</f>
        <v>0.93443383660609425</v>
      </c>
      <c r="O140" s="48">
        <f>SUMIFS(Source_Data!$I$3:$I$52586,Source_Data!$A$3:$A$52586,$B140,Source_Data!$E$3:$E$52586,O$3)/$A140</f>
        <v>0.9718611053402022</v>
      </c>
      <c r="P140" s="48">
        <f>SUMIFS(Source_Data!$I$3:$I$52586,Source_Data!$A$3:$A$52586,$B140,Source_Data!$E$3:$E$52586,P$3)/$A140</f>
        <v>0.97561754346187513</v>
      </c>
      <c r="Q140" s="48">
        <f>SUMIFS(Source_Data!$I$3:$I$52586,Source_Data!$A$3:$A$52586,$B140,Source_Data!$E$3:$E$52586,Q$3)/$A140</f>
        <v>0.97290790067503452</v>
      </c>
      <c r="R140" s="48">
        <f>SUMIFS(Source_Data!$I$3:$I$52586,Source_Data!$A$3:$A$52586,$B140,Source_Data!$E$3:$E$52586,R$3)/$A140</f>
        <v>0.92275697512719734</v>
      </c>
      <c r="S140" s="48">
        <f>SUMIFS(Source_Data!$I$3:$I$52586,Source_Data!$A$3:$A$52586,$B140,Source_Data!$E$3:$E$52586,S$3)/$A140</f>
        <v>0.85846610469900519</v>
      </c>
      <c r="T140" s="48">
        <f>SUMIFS(Source_Data!$I$3:$I$52586,Source_Data!$A$3:$A$52586,$B140,Source_Data!$E$3:$E$52586,T$3)/$A140</f>
        <v>0.77134188891992028</v>
      </c>
      <c r="U140" s="48">
        <f>SUMIFS(Source_Data!$I$3:$I$52586,Source_Data!$A$3:$A$52586,$B140,Source_Data!$E$3:$E$52586,U$3)/$A140</f>
        <v>0.51763408510461439</v>
      </c>
      <c r="V140" s="48">
        <f>SUMIFS(Source_Data!$I$3:$I$52586,Source_Data!$A$3:$A$52586,$B140,Source_Data!$E$3:$E$52586,V$3)/$A140</f>
        <v>0.1512846510596301</v>
      </c>
      <c r="W140" s="48">
        <f>SUMIFS(Source_Data!$I$3:$I$52586,Source_Data!$A$3:$A$52586,$B140,Source_Data!$E$3:$E$52586,W$3)/$A140</f>
        <v>7.8843998418462544E-3</v>
      </c>
      <c r="X140" s="48">
        <f>SUMIFS(Source_Data!$I$3:$I$52586,Source_Data!$A$3:$A$52586,$B140,Source_Data!$E$3:$E$52586,X$3)/$A140</f>
        <v>7.5112686627549152E-5</v>
      </c>
      <c r="Y140" s="48">
        <f>SUMIFS(Source_Data!$I$3:$I$52586,Source_Data!$A$3:$A$52586,$B140,Source_Data!$E$3:$E$52586,Y$3)/$A140</f>
        <v>4.663192596933534E-6</v>
      </c>
      <c r="Z140" s="48">
        <f>SUMIFS(Source_Data!$I$3:$I$52586,Source_Data!$A$3:$A$52586,$B140,Source_Data!$E$3:$E$52586,Z$3)/$A140</f>
        <v>3.6935828811443955E-6</v>
      </c>
      <c r="AA140" s="48">
        <f>SUMIFS(Source_Data!$I$3:$I$52586,Source_Data!$A$3:$A$52586,$B140,Source_Data!$E$3:$E$52586,AA$3)/$A140</f>
        <v>1.295772513614708E-6</v>
      </c>
      <c r="AC140" s="10">
        <f>INDEX(Installed_Capacity!$V$15:$AG$20,MATCH(YEAR(AD140),Installed_Capacity!$U$15:$U$20,0),MATCH(AE140,Installed_Capacity!$V$14:$AG$14,0))</f>
        <v>2980.23</v>
      </c>
      <c r="AD140" s="1">
        <f>Date_List!A137</f>
        <v>43580</v>
      </c>
      <c r="AE140" s="44">
        <f t="shared" si="31"/>
        <v>4</v>
      </c>
      <c r="AF140" s="48">
        <f>SUMIFS(Source_Data!$M$3:$M$52586,Source_Data!$A$3:$A$52586,$AD140,Source_Data!$E$3:$E$52586,AF$3)/$AC140</f>
        <v>0</v>
      </c>
      <c r="AG140" s="48">
        <f>SUMIFS(Source_Data!$M$3:$M$52586,Source_Data!$A$3:$A$52586,$AD140,Source_Data!$E$3:$E$52586,AG$3)/$AC140</f>
        <v>0</v>
      </c>
      <c r="AH140" s="48">
        <f>SUMIFS(Source_Data!$M$3:$M$52586,Source_Data!$A$3:$A$52586,$AD140,Source_Data!$E$3:$E$52586,AH$3)/$AC140</f>
        <v>0</v>
      </c>
      <c r="AI140" s="48">
        <f>SUMIFS(Source_Data!$M$3:$M$52586,Source_Data!$A$3:$A$52586,$AD140,Source_Data!$E$3:$E$52586,AI$3)/$AC140</f>
        <v>0</v>
      </c>
      <c r="AJ140" s="48">
        <f>SUMIFS(Source_Data!$M$3:$M$52586,Source_Data!$A$3:$A$52586,$AD140,Source_Data!$E$3:$E$52586,AJ$3)/$AC140</f>
        <v>0</v>
      </c>
      <c r="AK140" s="48">
        <f>SUMIFS(Source_Data!$M$3:$M$52586,Source_Data!$A$3:$A$52586,$AD140,Source_Data!$E$3:$E$52586,AK$3)/$AC140</f>
        <v>9.0597034457072111E-12</v>
      </c>
      <c r="AL140" s="48">
        <f>SUMIFS(Source_Data!$M$3:$M$52586,Source_Data!$A$3:$A$52586,$AD140,Source_Data!$E$3:$E$52586,AL$3)/$AC140</f>
        <v>7.3391760154417618E-2</v>
      </c>
      <c r="AM140" s="48">
        <f>SUMIFS(Source_Data!$M$3:$M$52586,Source_Data!$A$3:$A$52586,$AD140,Source_Data!$E$3:$E$52586,AM$3)/$AC140</f>
        <v>0.48470240427886441</v>
      </c>
      <c r="AN140" s="48">
        <f>SUMIFS(Source_Data!$M$3:$M$52586,Source_Data!$A$3:$A$52586,$AD140,Source_Data!$E$3:$E$52586,AN$3)/$AC140</f>
        <v>0.7822839369092317</v>
      </c>
      <c r="AO140" s="48">
        <f>SUMIFS(Source_Data!$M$3:$M$52586,Source_Data!$A$3:$A$52586,$AD140,Source_Data!$E$3:$E$52586,AO$3)/$AC140</f>
        <v>0.87456660407787323</v>
      </c>
      <c r="AP140" s="48">
        <f>SUMIFS(Source_Data!$M$3:$M$52586,Source_Data!$A$3:$A$52586,$AD140,Source_Data!$E$3:$E$52586,AP$3)/$AC140</f>
        <v>0.9074540999600702</v>
      </c>
      <c r="AQ140" s="48">
        <f>SUMIFS(Source_Data!$M$3:$M$52586,Source_Data!$A$3:$A$52586,$AD140,Source_Data!$E$3:$E$52586,AQ$3)/$AC140</f>
        <v>0.91864374991863051</v>
      </c>
      <c r="AR140" s="48">
        <f>SUMIFS(Source_Data!$M$3:$M$52586,Source_Data!$A$3:$A$52586,$AD140,Source_Data!$E$3:$E$52586,AR$3)/$AC140</f>
        <v>0.92031338570009691</v>
      </c>
      <c r="AS140" s="48">
        <f>SUMIFS(Source_Data!$M$3:$M$52586,Source_Data!$A$3:$A$52586,$AD140,Source_Data!$E$3:$E$52586,AS$3)/$AC140</f>
        <v>0.89753675504575148</v>
      </c>
      <c r="AT140" s="48">
        <f>SUMIFS(Source_Data!$M$3:$M$52586,Source_Data!$A$3:$A$52586,$AD140,Source_Data!$E$3:$E$52586,AT$3)/$AC140</f>
        <v>0.86770795262043532</v>
      </c>
      <c r="AU140" s="48">
        <f>SUMIFS(Source_Data!$M$3:$M$52586,Source_Data!$A$3:$A$52586,$AD140,Source_Data!$E$3:$E$52586,AU$3)/$AC140</f>
        <v>0.89813905798042426</v>
      </c>
      <c r="AV140" s="48">
        <f>SUMIFS(Source_Data!$M$3:$M$52586,Source_Data!$A$3:$A$52586,$AD140,Source_Data!$E$3:$E$52586,AV$3)/$AC140</f>
        <v>0.84629398853007987</v>
      </c>
      <c r="AW140" s="48">
        <f>SUMIFS(Source_Data!$M$3:$M$52586,Source_Data!$A$3:$A$52586,$AD140,Source_Data!$E$3:$E$52586,AW$3)/$AC140</f>
        <v>0.62802569035644895</v>
      </c>
      <c r="AX140" s="48">
        <f>SUMIFS(Source_Data!$M$3:$M$52586,Source_Data!$A$3:$A$52586,$AD140,Source_Data!$E$3:$E$52586,AX$3)/$AC140</f>
        <v>0.19063293420004496</v>
      </c>
      <c r="AY140" s="48">
        <f>SUMIFS(Source_Data!$M$3:$M$52586,Source_Data!$A$3:$A$52586,$AD140,Source_Data!$E$3:$E$52586,AY$3)/$AC140</f>
        <v>5.9134546175966278E-3</v>
      </c>
      <c r="AZ140" s="48">
        <f>SUMIFS(Source_Data!$M$3:$M$52586,Source_Data!$A$3:$A$52586,$AD140,Source_Data!$E$3:$E$52586,AZ$3)/$AC140</f>
        <v>0</v>
      </c>
      <c r="BA140" s="48">
        <f>SUMIFS(Source_Data!$M$3:$M$52586,Source_Data!$A$3:$A$52586,$AD140,Source_Data!$E$3:$E$52586,BA$3)/$AC140</f>
        <v>0</v>
      </c>
      <c r="BB140" s="48">
        <f>SUMIFS(Source_Data!$M$3:$M$52586,Source_Data!$A$3:$A$52586,$AD140,Source_Data!$E$3:$E$52586,BB$3)/$AC140</f>
        <v>0</v>
      </c>
      <c r="BC140" s="48">
        <f>SUMIFS(Source_Data!$M$3:$M$52586,Source_Data!$A$3:$A$52586,$AD140,Source_Data!$E$3:$E$52586,BC$3)/$AC140</f>
        <v>0</v>
      </c>
      <c r="BE140" s="10">
        <f>INDEX(Installed_Capacity!$AJ$15:$AU$20,MATCH(YEAR(BF140),Installed_Capacity!$AI$15:$AI$20,0),MATCH(BG140,Installed_Capacity!$AJ$14:$AU$14,0))</f>
        <v>917</v>
      </c>
      <c r="BF140" s="1">
        <f>Date_List!A137</f>
        <v>43580</v>
      </c>
      <c r="BG140" s="44">
        <f t="shared" si="32"/>
        <v>4</v>
      </c>
      <c r="BH140" s="48">
        <f>SUMIFS(Source_Data!$P$3:$P$52586,Source_Data!$A$3:$A$52586,$BF140,Source_Data!$E$3:$E$52586,BH$3)/$BE140</f>
        <v>0</v>
      </c>
      <c r="BI140" s="48">
        <f>SUMIFS(Source_Data!$P$3:$P$52586,Source_Data!$A$3:$A$52586,$BF140,Source_Data!$E$3:$E$52586,BI$3)/$BE140</f>
        <v>0</v>
      </c>
      <c r="BJ140" s="48">
        <f>SUMIFS(Source_Data!$P$3:$P$52586,Source_Data!$A$3:$A$52586,$BF140,Source_Data!$E$3:$E$52586,BJ$3)/$BE140</f>
        <v>0</v>
      </c>
      <c r="BK140" s="48">
        <f>SUMIFS(Source_Data!$P$3:$P$52586,Source_Data!$A$3:$A$52586,$BF140,Source_Data!$E$3:$E$52586,BK$3)/$BE140</f>
        <v>0</v>
      </c>
      <c r="BL140" s="48">
        <f>SUMIFS(Source_Data!$P$3:$P$52586,Source_Data!$A$3:$A$52586,$BF140,Source_Data!$E$3:$E$52586,BL$3)/$BE140</f>
        <v>0</v>
      </c>
      <c r="BM140" s="48">
        <f>SUMIFS(Source_Data!$P$3:$P$52586,Source_Data!$A$3:$A$52586,$BF140,Source_Data!$E$3:$E$52586,BM$3)/$BE140</f>
        <v>0</v>
      </c>
      <c r="BN140" s="48">
        <f>SUMIFS(Source_Data!$P$3:$P$52586,Source_Data!$A$3:$A$52586,$BF140,Source_Data!$E$3:$E$52586,BN$3)/$BE140</f>
        <v>1.1720097898582334E-2</v>
      </c>
      <c r="BO140" s="48">
        <f>SUMIFS(Source_Data!$P$3:$P$52586,Source_Data!$A$3:$A$52586,$BF140,Source_Data!$E$3:$E$52586,BO$3)/$BE140</f>
        <v>0.26848569180479825</v>
      </c>
      <c r="BP140" s="48">
        <f>SUMIFS(Source_Data!$P$3:$P$52586,Source_Data!$A$3:$A$52586,$BF140,Source_Data!$E$3:$E$52586,BP$3)/$BE140</f>
        <v>0.81792249108178849</v>
      </c>
      <c r="BQ140" s="48">
        <f>SUMIFS(Source_Data!$P$3:$P$52586,Source_Data!$A$3:$A$52586,$BF140,Source_Data!$E$3:$E$52586,BQ$3)/$BE140</f>
        <v>0.96176448443947649</v>
      </c>
      <c r="BR140" s="48">
        <f>SUMIFS(Source_Data!$P$3:$P$52586,Source_Data!$A$3:$A$52586,$BF140,Source_Data!$E$3:$E$52586,BR$3)/$BE140</f>
        <v>0.97942481747219201</v>
      </c>
      <c r="BS140" s="48">
        <f>SUMIFS(Source_Data!$P$3:$P$52586,Source_Data!$A$3:$A$52586,$BF140,Source_Data!$E$3:$E$52586,BS$3)/$BE140</f>
        <v>0.9810472125965104</v>
      </c>
      <c r="BT140" s="48">
        <f>SUMIFS(Source_Data!$P$3:$P$52586,Source_Data!$A$3:$A$52586,$BF140,Source_Data!$E$3:$E$52586,BT$3)/$BE140</f>
        <v>0.97793544357797169</v>
      </c>
      <c r="BU140" s="48">
        <f>SUMIFS(Source_Data!$P$3:$P$52586,Source_Data!$A$3:$A$52586,$BF140,Source_Data!$E$3:$E$52586,BU$3)/$BE140</f>
        <v>0.7833163683522355</v>
      </c>
      <c r="BV140" s="48">
        <f>SUMIFS(Source_Data!$P$3:$P$52586,Source_Data!$A$3:$A$52586,$BF140,Source_Data!$E$3:$E$52586,BV$3)/$BE140</f>
        <v>0.5706508017666303</v>
      </c>
      <c r="BW140" s="48">
        <f>SUMIFS(Source_Data!$P$3:$P$52586,Source_Data!$A$3:$A$52586,$BF140,Source_Data!$E$3:$E$52586,BW$3)/$BE140</f>
        <v>0.56598483293565971</v>
      </c>
      <c r="BX140" s="48">
        <f>SUMIFS(Source_Data!$P$3:$P$52586,Source_Data!$A$3:$A$52586,$BF140,Source_Data!$E$3:$E$52586,BX$3)/$BE140</f>
        <v>0.67134988022573616</v>
      </c>
      <c r="BY140" s="48">
        <f>SUMIFS(Source_Data!$P$3:$P$52586,Source_Data!$A$3:$A$52586,$BF140,Source_Data!$E$3:$E$52586,BY$3)/$BE140</f>
        <v>0.82829743117884402</v>
      </c>
      <c r="BZ140" s="48">
        <f>SUMIFS(Source_Data!$P$3:$P$52586,Source_Data!$A$3:$A$52586,$BF140,Source_Data!$E$3:$E$52586,BZ$3)/$BE140</f>
        <v>0.51074936702290075</v>
      </c>
      <c r="CA140" s="48">
        <f>SUMIFS(Source_Data!$P$3:$P$52586,Source_Data!$A$3:$A$52586,$BF140,Source_Data!$E$3:$E$52586,CA$3)/$BE140</f>
        <v>7.7793182302071967E-2</v>
      </c>
      <c r="CB140" s="48">
        <f>SUMIFS(Source_Data!$P$3:$P$52586,Source_Data!$A$3:$A$52586,$BF140,Source_Data!$E$3:$E$52586,CB$3)/$BE140</f>
        <v>0</v>
      </c>
      <c r="CC140" s="48">
        <f>SUMIFS(Source_Data!$P$3:$P$52586,Source_Data!$A$3:$A$52586,$BF140,Source_Data!$E$3:$E$52586,CC$3)/$BE140</f>
        <v>0</v>
      </c>
      <c r="CD140" s="48">
        <f>SUMIFS(Source_Data!$P$3:$P$52586,Source_Data!$A$3:$A$52586,$BF140,Source_Data!$E$3:$E$52586,CD$3)/$BE140</f>
        <v>0</v>
      </c>
      <c r="CE140" s="48">
        <f>SUMIFS(Source_Data!$P$3:$P$52586,Source_Data!$A$3:$A$52586,$BF140,Source_Data!$E$3:$E$52586,CE$3)/$BE140</f>
        <v>0</v>
      </c>
    </row>
    <row r="141" spans="1:83" x14ac:dyDescent="0.25">
      <c r="A141" s="10">
        <f>INDEX(Installed_Capacity!$H$15:$S$20,MATCH(YEAR(B141),Installed_Capacity!$G$15:$G$20,0),MATCH(C141,Installed_Capacity!$H$14:$S$14,0))</f>
        <v>4078.31</v>
      </c>
      <c r="B141" s="1">
        <f>Date_List!A138</f>
        <v>43578</v>
      </c>
      <c r="C141" s="44">
        <f t="shared" si="30"/>
        <v>4</v>
      </c>
      <c r="D141" s="48">
        <f>SUMIFS(Source_Data!$I$3:$I$52586,Source_Data!$A$3:$A$52586,$B141,Source_Data!$E$3:$E$52586,D$3)/$A141</f>
        <v>-5.2867158210140966E-6</v>
      </c>
      <c r="E141" s="48">
        <f>SUMIFS(Source_Data!$I$3:$I$52586,Source_Data!$A$3:$A$52586,$B141,Source_Data!$E$3:$E$52586,E$3)/$A141</f>
        <v>-5.3748488957435804E-6</v>
      </c>
      <c r="F141" s="48">
        <f>SUMIFS(Source_Data!$I$3:$I$52586,Source_Data!$A$3:$A$52586,$B141,Source_Data!$E$3:$E$52586,F$3)/$A141</f>
        <v>-5.6091346660749188E-6</v>
      </c>
      <c r="G141" s="48">
        <f>SUMIFS(Source_Data!$I$3:$I$52586,Source_Data!$A$3:$A$52586,$B141,Source_Data!$E$3:$E$52586,G$3)/$A141</f>
        <v>-5.5322898455487688E-6</v>
      </c>
      <c r="H141" s="48">
        <f>SUMIFS(Source_Data!$I$3:$I$52586,Source_Data!$A$3:$A$52586,$B141,Source_Data!$E$3:$E$52586,H$3)/$A141</f>
        <v>-5.46316758657385E-6</v>
      </c>
      <c r="I141" s="48">
        <f>SUMIFS(Source_Data!$I$3:$I$52586,Source_Data!$A$3:$A$52586,$B141,Source_Data!$E$3:$E$52586,I$3)/$A141</f>
        <v>1.0814979489053064E-5</v>
      </c>
      <c r="J141" s="48">
        <f>SUMIFS(Source_Data!$I$3:$I$52586,Source_Data!$A$3:$A$52586,$B141,Source_Data!$E$3:$E$52586,J$3)/$A141</f>
        <v>6.0610414434655535E-2</v>
      </c>
      <c r="K141" s="48">
        <f>SUMIFS(Source_Data!$I$3:$I$52586,Source_Data!$A$3:$A$52586,$B141,Source_Data!$E$3:$E$52586,K$3)/$A141</f>
        <v>0.34877172557628039</v>
      </c>
      <c r="L141" s="48">
        <f>SUMIFS(Source_Data!$I$3:$I$52586,Source_Data!$A$3:$A$52586,$B141,Source_Data!$E$3:$E$52586,L$3)/$A141</f>
        <v>0.64382848315699392</v>
      </c>
      <c r="M141" s="48">
        <f>SUMIFS(Source_Data!$I$3:$I$52586,Source_Data!$A$3:$A$52586,$B141,Source_Data!$E$3:$E$52586,M$3)/$A141</f>
        <v>0.7891189819515928</v>
      </c>
      <c r="N141" s="48">
        <f>SUMIFS(Source_Data!$I$3:$I$52586,Source_Data!$A$3:$A$52586,$B141,Source_Data!$E$3:$E$52586,N$3)/$A141</f>
        <v>0.88320525993193255</v>
      </c>
      <c r="O141" s="48">
        <f>SUMIFS(Source_Data!$I$3:$I$52586,Source_Data!$A$3:$A$52586,$B141,Source_Data!$E$3:$E$52586,O$3)/$A141</f>
        <v>0.95101418112036606</v>
      </c>
      <c r="P141" s="48">
        <f>SUMIFS(Source_Data!$I$3:$I$52586,Source_Data!$A$3:$A$52586,$B141,Source_Data!$E$3:$E$52586,P$3)/$A141</f>
        <v>0.97890864575228465</v>
      </c>
      <c r="Q141" s="48">
        <f>SUMIFS(Source_Data!$I$3:$I$52586,Source_Data!$A$3:$A$52586,$B141,Source_Data!$E$3:$E$52586,Q$3)/$A141</f>
        <v>0.9692122830236054</v>
      </c>
      <c r="R141" s="48">
        <f>SUMIFS(Source_Data!$I$3:$I$52586,Source_Data!$A$3:$A$52586,$B141,Source_Data!$E$3:$E$52586,R$3)/$A141</f>
        <v>0.94278381191915273</v>
      </c>
      <c r="S141" s="48">
        <f>SUMIFS(Source_Data!$I$3:$I$52586,Source_Data!$A$3:$A$52586,$B141,Source_Data!$E$3:$E$52586,S$3)/$A141</f>
        <v>0.84598197228116545</v>
      </c>
      <c r="T141" s="48">
        <f>SUMIFS(Source_Data!$I$3:$I$52586,Source_Data!$A$3:$A$52586,$B141,Source_Data!$E$3:$E$52586,T$3)/$A141</f>
        <v>0.74497441793169228</v>
      </c>
      <c r="U141" s="48">
        <f>SUMIFS(Source_Data!$I$3:$I$52586,Source_Data!$A$3:$A$52586,$B141,Source_Data!$E$3:$E$52586,U$3)/$A141</f>
        <v>0.53936601561136843</v>
      </c>
      <c r="V141" s="48">
        <f>SUMIFS(Source_Data!$I$3:$I$52586,Source_Data!$A$3:$A$52586,$B141,Source_Data!$E$3:$E$52586,V$3)/$A141</f>
        <v>0.16368855610755437</v>
      </c>
      <c r="W141" s="48">
        <f>SUMIFS(Source_Data!$I$3:$I$52586,Source_Data!$A$3:$A$52586,$B141,Source_Data!$E$3:$E$52586,W$3)/$A141</f>
        <v>8.0301330070543936E-3</v>
      </c>
      <c r="X141" s="48">
        <f>SUMIFS(Source_Data!$I$3:$I$52586,Source_Data!$A$3:$A$52586,$B141,Source_Data!$E$3:$E$52586,X$3)/$A141</f>
        <v>6.8210495278681605E-5</v>
      </c>
      <c r="Y141" s="48">
        <f>SUMIFS(Source_Data!$I$3:$I$52586,Source_Data!$A$3:$A$52586,$B141,Source_Data!$E$3:$E$52586,Y$3)/$A141</f>
        <v>4.3525722664535061E-6</v>
      </c>
      <c r="Z141" s="48">
        <f>SUMIFS(Source_Data!$I$3:$I$52586,Source_Data!$A$3:$A$52586,$B141,Source_Data!$E$3:$E$52586,Z$3)/$A141</f>
        <v>3.1834225451228573E-6</v>
      </c>
      <c r="AA141" s="48">
        <f>SUMIFS(Source_Data!$I$3:$I$52586,Source_Data!$A$3:$A$52586,$B141,Source_Data!$E$3:$E$52586,AA$3)/$A141</f>
        <v>1.5015658446758583E-6</v>
      </c>
      <c r="AC141" s="10">
        <f>INDEX(Installed_Capacity!$V$15:$AG$20,MATCH(YEAR(AD141),Installed_Capacity!$U$15:$U$20,0),MATCH(AE141,Installed_Capacity!$V$14:$AG$14,0))</f>
        <v>2980.23</v>
      </c>
      <c r="AD141" s="1">
        <f>Date_List!A138</f>
        <v>43578</v>
      </c>
      <c r="AE141" s="44">
        <f t="shared" si="31"/>
        <v>4</v>
      </c>
      <c r="AF141" s="48">
        <f>SUMIFS(Source_Data!$M$3:$M$52586,Source_Data!$A$3:$A$52586,$AD141,Source_Data!$E$3:$E$52586,AF$3)/$AC141</f>
        <v>0</v>
      </c>
      <c r="AG141" s="48">
        <f>SUMIFS(Source_Data!$M$3:$M$52586,Source_Data!$A$3:$A$52586,$AD141,Source_Data!$E$3:$E$52586,AG$3)/$AC141</f>
        <v>0</v>
      </c>
      <c r="AH141" s="48">
        <f>SUMIFS(Source_Data!$M$3:$M$52586,Source_Data!$A$3:$A$52586,$AD141,Source_Data!$E$3:$E$52586,AH$3)/$AC141</f>
        <v>0</v>
      </c>
      <c r="AI141" s="48">
        <f>SUMIFS(Source_Data!$M$3:$M$52586,Source_Data!$A$3:$A$52586,$AD141,Source_Data!$E$3:$E$52586,AI$3)/$AC141</f>
        <v>2.7615318280803832E-10</v>
      </c>
      <c r="AJ141" s="48">
        <f>SUMIFS(Source_Data!$M$3:$M$52586,Source_Data!$A$3:$A$52586,$AD141,Source_Data!$E$3:$E$52586,AJ$3)/$AC141</f>
        <v>2.0622569399006117E-9</v>
      </c>
      <c r="AK141" s="48">
        <f>SUMIFS(Source_Data!$M$3:$M$52586,Source_Data!$A$3:$A$52586,$AD141,Source_Data!$E$3:$E$52586,AK$3)/$AC141</f>
        <v>4.420464192360992E-9</v>
      </c>
      <c r="AL141" s="48">
        <f>SUMIFS(Source_Data!$M$3:$M$52586,Source_Data!$A$3:$A$52586,$AD141,Source_Data!$E$3:$E$52586,AL$3)/$AC141</f>
        <v>7.6428358487096629E-2</v>
      </c>
      <c r="AM141" s="48">
        <f>SUMIFS(Source_Data!$M$3:$M$52586,Source_Data!$A$3:$A$52586,$AD141,Source_Data!$E$3:$E$52586,AM$3)/$AC141</f>
        <v>0.44719191396972718</v>
      </c>
      <c r="AN141" s="48">
        <f>SUMIFS(Source_Data!$M$3:$M$52586,Source_Data!$A$3:$A$52586,$AD141,Source_Data!$E$3:$E$52586,AN$3)/$AC141</f>
        <v>0.74158842913063749</v>
      </c>
      <c r="AO141" s="48">
        <f>SUMIFS(Source_Data!$M$3:$M$52586,Source_Data!$A$3:$A$52586,$AD141,Source_Data!$E$3:$E$52586,AO$3)/$AC141</f>
        <v>0.85428456982045009</v>
      </c>
      <c r="AP141" s="48">
        <f>SUMIFS(Source_Data!$M$3:$M$52586,Source_Data!$A$3:$A$52586,$AD141,Source_Data!$E$3:$E$52586,AP$3)/$AC141</f>
        <v>0.92148733787962667</v>
      </c>
      <c r="AQ141" s="48">
        <f>SUMIFS(Source_Data!$M$3:$M$52586,Source_Data!$A$3:$A$52586,$AD141,Source_Data!$E$3:$E$52586,AQ$3)/$AC141</f>
        <v>0.93956512202481013</v>
      </c>
      <c r="AR141" s="48">
        <f>SUMIFS(Source_Data!$M$3:$M$52586,Source_Data!$A$3:$A$52586,$AD141,Source_Data!$E$3:$E$52586,AR$3)/$AC141</f>
        <v>0.96710401778084243</v>
      </c>
      <c r="AS141" s="48">
        <f>SUMIFS(Source_Data!$M$3:$M$52586,Source_Data!$A$3:$A$52586,$AD141,Source_Data!$E$3:$E$52586,AS$3)/$AC141</f>
        <v>0.96571531569744617</v>
      </c>
      <c r="AT141" s="48">
        <f>SUMIFS(Source_Data!$M$3:$M$52586,Source_Data!$A$3:$A$52586,$AD141,Source_Data!$E$3:$E$52586,AT$3)/$AC141</f>
        <v>0.95353725861863003</v>
      </c>
      <c r="AU141" s="48">
        <f>SUMIFS(Source_Data!$M$3:$M$52586,Source_Data!$A$3:$A$52586,$AD141,Source_Data!$E$3:$E$52586,AU$3)/$AC141</f>
        <v>0.92598541305033499</v>
      </c>
      <c r="AV141" s="48">
        <f>SUMIFS(Source_Data!$M$3:$M$52586,Source_Data!$A$3:$A$52586,$AD141,Source_Data!$E$3:$E$52586,AV$3)/$AC141</f>
        <v>0.87463266245356908</v>
      </c>
      <c r="AW141" s="48">
        <f>SUMIFS(Source_Data!$M$3:$M$52586,Source_Data!$A$3:$A$52586,$AD141,Source_Data!$E$3:$E$52586,AW$3)/$AC141</f>
        <v>0.7130163986490976</v>
      </c>
      <c r="AX141" s="48">
        <f>SUMIFS(Source_Data!$M$3:$M$52586,Source_Data!$A$3:$A$52586,$AD141,Source_Data!$E$3:$E$52586,AX$3)/$AC141</f>
        <v>0.2778807257141227</v>
      </c>
      <c r="AY141" s="48">
        <f>SUMIFS(Source_Data!$M$3:$M$52586,Source_Data!$A$3:$A$52586,$AD141,Source_Data!$E$3:$E$52586,AY$3)/$AC141</f>
        <v>8.3669685275968627E-3</v>
      </c>
      <c r="AZ141" s="48">
        <f>SUMIFS(Source_Data!$M$3:$M$52586,Source_Data!$A$3:$A$52586,$AD141,Source_Data!$E$3:$E$52586,AZ$3)/$AC141</f>
        <v>0</v>
      </c>
      <c r="BA141" s="48">
        <f>SUMIFS(Source_Data!$M$3:$M$52586,Source_Data!$A$3:$A$52586,$AD141,Source_Data!$E$3:$E$52586,BA$3)/$AC141</f>
        <v>0</v>
      </c>
      <c r="BB141" s="48">
        <f>SUMIFS(Source_Data!$M$3:$M$52586,Source_Data!$A$3:$A$52586,$AD141,Source_Data!$E$3:$E$52586,BB$3)/$AC141</f>
        <v>0</v>
      </c>
      <c r="BC141" s="48">
        <f>SUMIFS(Source_Data!$M$3:$M$52586,Source_Data!$A$3:$A$52586,$AD141,Source_Data!$E$3:$E$52586,BC$3)/$AC141</f>
        <v>0</v>
      </c>
      <c r="BE141" s="10">
        <f>INDEX(Installed_Capacity!$AJ$15:$AU$20,MATCH(YEAR(BF141),Installed_Capacity!$AI$15:$AI$20,0),MATCH(BG141,Installed_Capacity!$AJ$14:$AU$14,0))</f>
        <v>917</v>
      </c>
      <c r="BF141" s="1">
        <f>Date_List!A138</f>
        <v>43578</v>
      </c>
      <c r="BG141" s="44">
        <f t="shared" si="32"/>
        <v>4</v>
      </c>
      <c r="BH141" s="48">
        <f>SUMIFS(Source_Data!$P$3:$P$52586,Source_Data!$A$3:$A$52586,$BF141,Source_Data!$E$3:$E$52586,BH$3)/$BE141</f>
        <v>0</v>
      </c>
      <c r="BI141" s="48">
        <f>SUMIFS(Source_Data!$P$3:$P$52586,Source_Data!$A$3:$A$52586,$BF141,Source_Data!$E$3:$E$52586,BI$3)/$BE141</f>
        <v>0</v>
      </c>
      <c r="BJ141" s="48">
        <f>SUMIFS(Source_Data!$P$3:$P$52586,Source_Data!$A$3:$A$52586,$BF141,Source_Data!$E$3:$E$52586,BJ$3)/$BE141</f>
        <v>0</v>
      </c>
      <c r="BK141" s="48">
        <f>SUMIFS(Source_Data!$P$3:$P$52586,Source_Data!$A$3:$A$52586,$BF141,Source_Data!$E$3:$E$52586,BK$3)/$BE141</f>
        <v>0</v>
      </c>
      <c r="BL141" s="48">
        <f>SUMIFS(Source_Data!$P$3:$P$52586,Source_Data!$A$3:$A$52586,$BF141,Source_Data!$E$3:$E$52586,BL$3)/$BE141</f>
        <v>0</v>
      </c>
      <c r="BM141" s="48">
        <f>SUMIFS(Source_Data!$P$3:$P$52586,Source_Data!$A$3:$A$52586,$BF141,Source_Data!$E$3:$E$52586,BM$3)/$BE141</f>
        <v>0</v>
      </c>
      <c r="BN141" s="48">
        <f>SUMIFS(Source_Data!$P$3:$P$52586,Source_Data!$A$3:$A$52586,$BF141,Source_Data!$E$3:$E$52586,BN$3)/$BE141</f>
        <v>9.5719398800436209E-4</v>
      </c>
      <c r="BO141" s="48">
        <f>SUMIFS(Source_Data!$P$3:$P$52586,Source_Data!$A$3:$A$52586,$BF141,Source_Data!$E$3:$E$52586,BO$3)/$BE141</f>
        <v>0.13320334085169028</v>
      </c>
      <c r="BP141" s="48">
        <f>SUMIFS(Source_Data!$P$3:$P$52586,Source_Data!$A$3:$A$52586,$BF141,Source_Data!$E$3:$E$52586,BP$3)/$BE141</f>
        <v>0.77919668443075252</v>
      </c>
      <c r="BQ141" s="48">
        <f>SUMIFS(Source_Data!$P$3:$P$52586,Source_Data!$A$3:$A$52586,$BF141,Source_Data!$E$3:$E$52586,BQ$3)/$BE141</f>
        <v>0.94462152133478738</v>
      </c>
      <c r="BR141" s="48">
        <f>SUMIFS(Source_Data!$P$3:$P$52586,Source_Data!$A$3:$A$52586,$BF141,Source_Data!$E$3:$E$52586,BR$3)/$BE141</f>
        <v>0.96718296437186468</v>
      </c>
      <c r="BS141" s="48">
        <f>SUMIFS(Source_Data!$P$3:$P$52586,Source_Data!$A$3:$A$52586,$BF141,Source_Data!$E$3:$E$52586,BS$3)/$BE141</f>
        <v>0.97382107607633583</v>
      </c>
      <c r="BT141" s="48">
        <f>SUMIFS(Source_Data!$P$3:$P$52586,Source_Data!$A$3:$A$52586,$BF141,Source_Data!$E$3:$E$52586,BT$3)/$BE141</f>
        <v>0.97688912022791707</v>
      </c>
      <c r="BU141" s="48">
        <f>SUMIFS(Source_Data!$P$3:$P$52586,Source_Data!$A$3:$A$52586,$BF141,Source_Data!$E$3:$E$52586,BU$3)/$BE141</f>
        <v>0.9750813645997819</v>
      </c>
      <c r="BV141" s="48">
        <f>SUMIFS(Source_Data!$P$3:$P$52586,Source_Data!$A$3:$A$52586,$BF141,Source_Data!$E$3:$E$52586,BV$3)/$BE141</f>
        <v>0.96333252166303163</v>
      </c>
      <c r="BW141" s="48">
        <f>SUMIFS(Source_Data!$P$3:$P$52586,Source_Data!$A$3:$A$52586,$BF141,Source_Data!$E$3:$E$52586,BW$3)/$BE141</f>
        <v>0.96614488588440572</v>
      </c>
      <c r="BX141" s="48">
        <f>SUMIFS(Source_Data!$P$3:$P$52586,Source_Data!$A$3:$A$52586,$BF141,Source_Data!$E$3:$E$52586,BX$3)/$BE141</f>
        <v>0.96895944657470012</v>
      </c>
      <c r="BY141" s="48">
        <f>SUMIFS(Source_Data!$P$3:$P$52586,Source_Data!$A$3:$A$52586,$BF141,Source_Data!$E$3:$E$52586,BY$3)/$BE141</f>
        <v>0.91338589980043627</v>
      </c>
      <c r="BZ141" s="48">
        <f>SUMIFS(Source_Data!$P$3:$P$52586,Source_Data!$A$3:$A$52586,$BF141,Source_Data!$E$3:$E$52586,BZ$3)/$BE141</f>
        <v>0.54325993994874588</v>
      </c>
      <c r="CA141" s="48">
        <f>SUMIFS(Source_Data!$P$3:$P$52586,Source_Data!$A$3:$A$52586,$BF141,Source_Data!$E$3:$E$52586,CA$3)/$BE141</f>
        <v>9.0415501533260639E-2</v>
      </c>
      <c r="CB141" s="48">
        <f>SUMIFS(Source_Data!$P$3:$P$52586,Source_Data!$A$3:$A$52586,$BF141,Source_Data!$E$3:$E$52586,CB$3)/$BE141</f>
        <v>0</v>
      </c>
      <c r="CC141" s="48">
        <f>SUMIFS(Source_Data!$P$3:$P$52586,Source_Data!$A$3:$A$52586,$BF141,Source_Data!$E$3:$E$52586,CC$3)/$BE141</f>
        <v>0</v>
      </c>
      <c r="CD141" s="48">
        <f>SUMIFS(Source_Data!$P$3:$P$52586,Source_Data!$A$3:$A$52586,$BF141,Source_Data!$E$3:$E$52586,CD$3)/$BE141</f>
        <v>0</v>
      </c>
      <c r="CE141" s="48">
        <f>SUMIFS(Source_Data!$P$3:$P$52586,Source_Data!$A$3:$A$52586,$BF141,Source_Data!$E$3:$E$52586,CE$3)/$BE141</f>
        <v>0</v>
      </c>
    </row>
    <row r="142" spans="1:83" x14ac:dyDescent="0.25">
      <c r="A142" s="10">
        <f>INDEX(Installed_Capacity!$H$15:$S$20,MATCH(YEAR(B142),Installed_Capacity!$G$15:$G$20,0),MATCH(C142,Installed_Capacity!$H$14:$S$14,0))</f>
        <v>4078.31</v>
      </c>
      <c r="B142" s="1">
        <f>Date_List!A139</f>
        <v>43573</v>
      </c>
      <c r="C142" s="44">
        <f t="shared" si="30"/>
        <v>4</v>
      </c>
      <c r="D142" s="48">
        <f>SUMIFS(Source_Data!$I$3:$I$52586,Source_Data!$A$3:$A$52586,$B142,Source_Data!$E$3:$E$52586,D$3)/$A142</f>
        <v>-1.8023438630216928E-6</v>
      </c>
      <c r="E142" s="48">
        <f>SUMIFS(Source_Data!$I$3:$I$52586,Source_Data!$A$3:$A$52586,$B142,Source_Data!$E$3:$E$52586,E$3)/$A142</f>
        <v>-2.5014787988161764E-6</v>
      </c>
      <c r="F142" s="48">
        <f>SUMIFS(Source_Data!$I$3:$I$52586,Source_Data!$A$3:$A$52586,$B142,Source_Data!$E$3:$E$52586,F$3)/$A142</f>
        <v>-2.6939224825969581E-6</v>
      </c>
      <c r="G142" s="48">
        <f>SUMIFS(Source_Data!$I$3:$I$52586,Source_Data!$A$3:$A$52586,$B142,Source_Data!$E$3:$E$52586,G$3)/$A142</f>
        <v>-2.5838349708580272E-6</v>
      </c>
      <c r="H142" s="48">
        <f>SUMIFS(Source_Data!$I$3:$I$52586,Source_Data!$A$3:$A$52586,$B142,Source_Data!$E$3:$E$52586,H$3)/$A142</f>
        <v>-3.0540755852301566E-6</v>
      </c>
      <c r="I142" s="48">
        <f>SUMIFS(Source_Data!$I$3:$I$52586,Source_Data!$A$3:$A$52586,$B142,Source_Data!$E$3:$E$52586,I$3)/$A142</f>
        <v>-2.2053213218220294E-6</v>
      </c>
      <c r="J142" s="48">
        <f>SUMIFS(Source_Data!$I$3:$I$52586,Source_Data!$A$3:$A$52586,$B142,Source_Data!$E$3:$E$52586,J$3)/$A142</f>
        <v>4.9057715833764476E-2</v>
      </c>
      <c r="K142" s="48">
        <f>SUMIFS(Source_Data!$I$3:$I$52586,Source_Data!$A$3:$A$52586,$B142,Source_Data!$E$3:$E$52586,K$3)/$A142</f>
        <v>0.36622153970811439</v>
      </c>
      <c r="L142" s="48">
        <f>SUMIFS(Source_Data!$I$3:$I$52586,Source_Data!$A$3:$A$52586,$B142,Source_Data!$E$3:$E$52586,L$3)/$A142</f>
        <v>0.6972239854373502</v>
      </c>
      <c r="M142" s="48">
        <f>SUMIFS(Source_Data!$I$3:$I$52586,Source_Data!$A$3:$A$52586,$B142,Source_Data!$E$3:$E$52586,M$3)/$A142</f>
        <v>0.85793184902888697</v>
      </c>
      <c r="N142" s="48">
        <f>SUMIFS(Source_Data!$I$3:$I$52586,Source_Data!$A$3:$A$52586,$B142,Source_Data!$E$3:$E$52586,N$3)/$A142</f>
        <v>0.94989652439736061</v>
      </c>
      <c r="O142" s="48">
        <f>SUMIFS(Source_Data!$I$3:$I$52586,Source_Data!$A$3:$A$52586,$B142,Source_Data!$E$3:$E$52586,O$3)/$A142</f>
        <v>0.97640065553795574</v>
      </c>
      <c r="P142" s="48">
        <f>SUMIFS(Source_Data!$I$3:$I$52586,Source_Data!$A$3:$A$52586,$B142,Source_Data!$E$3:$E$52586,P$3)/$A142</f>
        <v>0.96975289541770981</v>
      </c>
      <c r="Q142" s="48">
        <f>SUMIFS(Source_Data!$I$3:$I$52586,Source_Data!$A$3:$A$52586,$B142,Source_Data!$E$3:$E$52586,Q$3)/$A142</f>
        <v>0.96432909686463264</v>
      </c>
      <c r="R142" s="48">
        <f>SUMIFS(Source_Data!$I$3:$I$52586,Source_Data!$A$3:$A$52586,$B142,Source_Data!$E$3:$E$52586,R$3)/$A142</f>
        <v>0.93926539531742315</v>
      </c>
      <c r="S142" s="48">
        <f>SUMIFS(Source_Data!$I$3:$I$52586,Source_Data!$A$3:$A$52586,$B142,Source_Data!$E$3:$E$52586,S$3)/$A142</f>
        <v>0.87329700043057057</v>
      </c>
      <c r="T142" s="48">
        <f>SUMIFS(Source_Data!$I$3:$I$52586,Source_Data!$A$3:$A$52586,$B142,Source_Data!$E$3:$E$52586,T$3)/$A142</f>
        <v>0.76360808519558354</v>
      </c>
      <c r="U142" s="48">
        <f>SUMIFS(Source_Data!$I$3:$I$52586,Source_Data!$A$3:$A$52586,$B142,Source_Data!$E$3:$E$52586,U$3)/$A142</f>
        <v>0.54580765462458714</v>
      </c>
      <c r="V142" s="48">
        <f>SUMIFS(Source_Data!$I$3:$I$52586,Source_Data!$A$3:$A$52586,$B142,Source_Data!$E$3:$E$52586,V$3)/$A142</f>
        <v>0.15749421355708615</v>
      </c>
      <c r="W142" s="48">
        <f>SUMIFS(Source_Data!$I$3:$I$52586,Source_Data!$A$3:$A$52586,$B142,Source_Data!$E$3:$E$52586,W$3)/$A142</f>
        <v>6.4484161307011975E-3</v>
      </c>
      <c r="X142" s="48">
        <f>SUMIFS(Source_Data!$I$3:$I$52586,Source_Data!$A$3:$A$52586,$B142,Source_Data!$E$3:$E$52586,X$3)/$A142</f>
        <v>5.268846164219983E-5</v>
      </c>
      <c r="Y142" s="48">
        <f>SUMIFS(Source_Data!$I$3:$I$52586,Source_Data!$A$3:$A$52586,$B142,Source_Data!$E$3:$E$52586,Y$3)/$A142</f>
        <v>5.7843577364153291E-6</v>
      </c>
      <c r="Z142" s="48">
        <f>SUMIFS(Source_Data!$I$3:$I$52586,Source_Data!$A$3:$A$52586,$B142,Source_Data!$E$3:$E$52586,Z$3)/$A142</f>
        <v>3.5092866898298563E-6</v>
      </c>
      <c r="AA142" s="48">
        <f>SUMIFS(Source_Data!$I$3:$I$52586,Source_Data!$A$3:$A$52586,$B142,Source_Data!$E$3:$E$52586,AA$3)/$A142</f>
        <v>1.5266963521654802E-6</v>
      </c>
      <c r="AC142" s="10">
        <f>INDEX(Installed_Capacity!$V$15:$AG$20,MATCH(YEAR(AD142),Installed_Capacity!$U$15:$U$20,0),MATCH(AE142,Installed_Capacity!$V$14:$AG$14,0))</f>
        <v>2980.23</v>
      </c>
      <c r="AD142" s="1">
        <f>Date_List!A139</f>
        <v>43573</v>
      </c>
      <c r="AE142" s="44">
        <f t="shared" si="31"/>
        <v>4</v>
      </c>
      <c r="AF142" s="48">
        <f>SUMIFS(Source_Data!$M$3:$M$52586,Source_Data!$A$3:$A$52586,$AD142,Source_Data!$E$3:$E$52586,AF$3)/$AC142</f>
        <v>0</v>
      </c>
      <c r="AG142" s="48">
        <f>SUMIFS(Source_Data!$M$3:$M$52586,Source_Data!$A$3:$A$52586,$AD142,Source_Data!$E$3:$E$52586,AG$3)/$AC142</f>
        <v>0</v>
      </c>
      <c r="AH142" s="48">
        <f>SUMIFS(Source_Data!$M$3:$M$52586,Source_Data!$A$3:$A$52586,$AD142,Source_Data!$E$3:$E$52586,AH$3)/$AC142</f>
        <v>0</v>
      </c>
      <c r="AI142" s="48">
        <f>SUMIFS(Source_Data!$M$3:$M$52586,Source_Data!$A$3:$A$52586,$AD142,Source_Data!$E$3:$E$52586,AI$3)/$AC142</f>
        <v>0</v>
      </c>
      <c r="AJ142" s="48">
        <f>SUMIFS(Source_Data!$M$3:$M$52586,Source_Data!$A$3:$A$52586,$AD142,Source_Data!$E$3:$E$52586,AJ$3)/$AC142</f>
        <v>0</v>
      </c>
      <c r="AK142" s="48">
        <f>SUMIFS(Source_Data!$M$3:$M$52586,Source_Data!$A$3:$A$52586,$AD142,Source_Data!$E$3:$E$52586,AK$3)/$AC142</f>
        <v>0</v>
      </c>
      <c r="AL142" s="48">
        <f>SUMIFS(Source_Data!$M$3:$M$52586,Source_Data!$A$3:$A$52586,$AD142,Source_Data!$E$3:$E$52586,AL$3)/$AC142</f>
        <v>5.7458712335289555E-2</v>
      </c>
      <c r="AM142" s="48">
        <f>SUMIFS(Source_Data!$M$3:$M$52586,Source_Data!$A$3:$A$52586,$AD142,Source_Data!$E$3:$E$52586,AM$3)/$AC142</f>
        <v>0.4465842657925731</v>
      </c>
      <c r="AN142" s="48">
        <f>SUMIFS(Source_Data!$M$3:$M$52586,Source_Data!$A$3:$A$52586,$AD142,Source_Data!$E$3:$E$52586,AN$3)/$AC142</f>
        <v>0.80462425979639152</v>
      </c>
      <c r="AO142" s="48">
        <f>SUMIFS(Source_Data!$M$3:$M$52586,Source_Data!$A$3:$A$52586,$AD142,Source_Data!$E$3:$E$52586,AO$3)/$AC142</f>
        <v>0.89888015535646582</v>
      </c>
      <c r="AP142" s="48">
        <f>SUMIFS(Source_Data!$M$3:$M$52586,Source_Data!$A$3:$A$52586,$AD142,Source_Data!$E$3:$E$52586,AP$3)/$AC142</f>
        <v>0.92571705366565671</v>
      </c>
      <c r="AQ142" s="48">
        <f>SUMIFS(Source_Data!$M$3:$M$52586,Source_Data!$A$3:$A$52586,$AD142,Source_Data!$E$3:$E$52586,AQ$3)/$AC142</f>
        <v>0.93191724703496037</v>
      </c>
      <c r="AR142" s="48">
        <f>SUMIFS(Source_Data!$M$3:$M$52586,Source_Data!$A$3:$A$52586,$AD142,Source_Data!$E$3:$E$52586,AR$3)/$AC142</f>
        <v>0.91078763581065891</v>
      </c>
      <c r="AS142" s="48">
        <f>SUMIFS(Source_Data!$M$3:$M$52586,Source_Data!$A$3:$A$52586,$AD142,Source_Data!$E$3:$E$52586,AS$3)/$AC142</f>
        <v>0.91639385470618029</v>
      </c>
      <c r="AT142" s="48">
        <f>SUMIFS(Source_Data!$M$3:$M$52586,Source_Data!$A$3:$A$52586,$AD142,Source_Data!$E$3:$E$52586,AT$3)/$AC142</f>
        <v>0.89976856929263849</v>
      </c>
      <c r="AU142" s="48">
        <f>SUMIFS(Source_Data!$M$3:$M$52586,Source_Data!$A$3:$A$52586,$AD142,Source_Data!$E$3:$E$52586,AU$3)/$AC142</f>
        <v>0.88393391024887336</v>
      </c>
      <c r="AV142" s="48">
        <f>SUMIFS(Source_Data!$M$3:$M$52586,Source_Data!$A$3:$A$52586,$AD142,Source_Data!$E$3:$E$52586,AV$3)/$AC142</f>
        <v>0.84669198652687871</v>
      </c>
      <c r="AW142" s="48">
        <f>SUMIFS(Source_Data!$M$3:$M$52586,Source_Data!$A$3:$A$52586,$AD142,Source_Data!$E$3:$E$52586,AW$3)/$AC142</f>
        <v>0.68972492241269967</v>
      </c>
      <c r="AX142" s="48">
        <f>SUMIFS(Source_Data!$M$3:$M$52586,Source_Data!$A$3:$A$52586,$AD142,Source_Data!$E$3:$E$52586,AX$3)/$AC142</f>
        <v>0.25444893727262663</v>
      </c>
      <c r="AY142" s="48">
        <f>SUMIFS(Source_Data!$M$3:$M$52586,Source_Data!$A$3:$A$52586,$AD142,Source_Data!$E$3:$E$52586,AY$3)/$AC142</f>
        <v>5.6921164621522502E-3</v>
      </c>
      <c r="AZ142" s="48">
        <f>SUMIFS(Source_Data!$M$3:$M$52586,Source_Data!$A$3:$A$52586,$AD142,Source_Data!$E$3:$E$52586,AZ$3)/$AC142</f>
        <v>0</v>
      </c>
      <c r="BA142" s="48">
        <f>SUMIFS(Source_Data!$M$3:$M$52586,Source_Data!$A$3:$A$52586,$AD142,Source_Data!$E$3:$E$52586,BA$3)/$AC142</f>
        <v>0</v>
      </c>
      <c r="BB142" s="48">
        <f>SUMIFS(Source_Data!$M$3:$M$52586,Source_Data!$A$3:$A$52586,$AD142,Source_Data!$E$3:$E$52586,BB$3)/$AC142</f>
        <v>0</v>
      </c>
      <c r="BC142" s="48">
        <f>SUMIFS(Source_Data!$M$3:$M$52586,Source_Data!$A$3:$A$52586,$AD142,Source_Data!$E$3:$E$52586,BC$3)/$AC142</f>
        <v>0</v>
      </c>
      <c r="BE142" s="10">
        <f>INDEX(Installed_Capacity!$AJ$15:$AU$20,MATCH(YEAR(BF142),Installed_Capacity!$AI$15:$AI$20,0),MATCH(BG142,Installed_Capacity!$AJ$14:$AU$14,0))</f>
        <v>917</v>
      </c>
      <c r="BF142" s="1">
        <f>Date_List!A139</f>
        <v>43573</v>
      </c>
      <c r="BG142" s="44">
        <f t="shared" si="32"/>
        <v>4</v>
      </c>
      <c r="BH142" s="48">
        <f>SUMIFS(Source_Data!$P$3:$P$52586,Source_Data!$A$3:$A$52586,$BF142,Source_Data!$E$3:$E$52586,BH$3)/$BE142</f>
        <v>0</v>
      </c>
      <c r="BI142" s="48">
        <f>SUMIFS(Source_Data!$P$3:$P$52586,Source_Data!$A$3:$A$52586,$BF142,Source_Data!$E$3:$E$52586,BI$3)/$BE142</f>
        <v>0</v>
      </c>
      <c r="BJ142" s="48">
        <f>SUMIFS(Source_Data!$P$3:$P$52586,Source_Data!$A$3:$A$52586,$BF142,Source_Data!$E$3:$E$52586,BJ$3)/$BE142</f>
        <v>0</v>
      </c>
      <c r="BK142" s="48">
        <f>SUMIFS(Source_Data!$P$3:$P$52586,Source_Data!$A$3:$A$52586,$BF142,Source_Data!$E$3:$E$52586,BK$3)/$BE142</f>
        <v>0</v>
      </c>
      <c r="BL142" s="48">
        <f>SUMIFS(Source_Data!$P$3:$P$52586,Source_Data!$A$3:$A$52586,$BF142,Source_Data!$E$3:$E$52586,BL$3)/$BE142</f>
        <v>0</v>
      </c>
      <c r="BM142" s="48">
        <f>SUMIFS(Source_Data!$P$3:$P$52586,Source_Data!$A$3:$A$52586,$BF142,Source_Data!$E$3:$E$52586,BM$3)/$BE142</f>
        <v>0</v>
      </c>
      <c r="BN142" s="48">
        <f>SUMIFS(Source_Data!$P$3:$P$52586,Source_Data!$A$3:$A$52586,$BF142,Source_Data!$E$3:$E$52586,BN$3)/$BE142</f>
        <v>0</v>
      </c>
      <c r="BO142" s="48">
        <f>SUMIFS(Source_Data!$P$3:$P$52586,Source_Data!$A$3:$A$52586,$BF142,Source_Data!$E$3:$E$52586,BO$3)/$BE142</f>
        <v>0.24789002996728463</v>
      </c>
      <c r="BP142" s="48">
        <f>SUMIFS(Source_Data!$P$3:$P$52586,Source_Data!$A$3:$A$52586,$BF142,Source_Data!$E$3:$E$52586,BP$3)/$BE142</f>
        <v>0.81595282734787355</v>
      </c>
      <c r="BQ142" s="48">
        <f>SUMIFS(Source_Data!$P$3:$P$52586,Source_Data!$A$3:$A$52586,$BF142,Source_Data!$E$3:$E$52586,BQ$3)/$BE142</f>
        <v>0.96424815657033813</v>
      </c>
      <c r="BR142" s="48">
        <f>SUMIFS(Source_Data!$P$3:$P$52586,Source_Data!$A$3:$A$52586,$BF142,Source_Data!$E$3:$E$52586,BR$3)/$BE142</f>
        <v>0.96696524843620502</v>
      </c>
      <c r="BS142" s="48">
        <f>SUMIFS(Source_Data!$P$3:$P$52586,Source_Data!$A$3:$A$52586,$BF142,Source_Data!$E$3:$E$52586,BS$3)/$BE142</f>
        <v>0.96987400853762262</v>
      </c>
      <c r="BT142" s="48">
        <f>SUMIFS(Source_Data!$P$3:$P$52586,Source_Data!$A$3:$A$52586,$BF142,Source_Data!$E$3:$E$52586,BT$3)/$BE142</f>
        <v>0.97213014799672848</v>
      </c>
      <c r="BU142" s="48">
        <f>SUMIFS(Source_Data!$P$3:$P$52586,Source_Data!$A$3:$A$52586,$BF142,Source_Data!$E$3:$E$52586,BU$3)/$BE142</f>
        <v>0.96447136127153754</v>
      </c>
      <c r="BV142" s="48">
        <f>SUMIFS(Source_Data!$P$3:$P$52586,Source_Data!$A$3:$A$52586,$BF142,Source_Data!$E$3:$E$52586,BV$3)/$BE142</f>
        <v>0.83678242358233379</v>
      </c>
      <c r="BW142" s="48">
        <f>SUMIFS(Source_Data!$P$3:$P$52586,Source_Data!$A$3:$A$52586,$BF142,Source_Data!$E$3:$E$52586,BW$3)/$BE142</f>
        <v>0.80001058990294438</v>
      </c>
      <c r="BX142" s="48">
        <f>SUMIFS(Source_Data!$P$3:$P$52586,Source_Data!$A$3:$A$52586,$BF142,Source_Data!$E$3:$E$52586,BX$3)/$BE142</f>
        <v>0.86004612528135216</v>
      </c>
      <c r="BY142" s="48">
        <f>SUMIFS(Source_Data!$P$3:$P$52586,Source_Data!$A$3:$A$52586,$BF142,Source_Data!$E$3:$E$52586,BY$3)/$BE142</f>
        <v>0.85871255623336973</v>
      </c>
      <c r="BZ142" s="48">
        <f>SUMIFS(Source_Data!$P$3:$P$52586,Source_Data!$A$3:$A$52586,$BF142,Source_Data!$E$3:$E$52586,BZ$3)/$BE142</f>
        <v>0.48619851107633588</v>
      </c>
      <c r="CA142" s="48">
        <f>SUMIFS(Source_Data!$P$3:$P$52586,Source_Data!$A$3:$A$52586,$BF142,Source_Data!$E$3:$E$52586,CA$3)/$BE142</f>
        <v>7.0990133489640131E-2</v>
      </c>
      <c r="CB142" s="48">
        <f>SUMIFS(Source_Data!$P$3:$P$52586,Source_Data!$A$3:$A$52586,$BF142,Source_Data!$E$3:$E$52586,CB$3)/$BE142</f>
        <v>0</v>
      </c>
      <c r="CC142" s="48">
        <f>SUMIFS(Source_Data!$P$3:$P$52586,Source_Data!$A$3:$A$52586,$BF142,Source_Data!$E$3:$E$52586,CC$3)/$BE142</f>
        <v>0</v>
      </c>
      <c r="CD142" s="48">
        <f>SUMIFS(Source_Data!$P$3:$P$52586,Source_Data!$A$3:$A$52586,$BF142,Source_Data!$E$3:$E$52586,CD$3)/$BE142</f>
        <v>0</v>
      </c>
      <c r="CE142" s="48">
        <f>SUMIFS(Source_Data!$P$3:$P$52586,Source_Data!$A$3:$A$52586,$BF142,Source_Data!$E$3:$E$52586,CE$3)/$BE142</f>
        <v>0</v>
      </c>
    </row>
    <row r="143" spans="1:83" x14ac:dyDescent="0.25">
      <c r="A143" s="10">
        <f>INDEX(Installed_Capacity!$H$15:$S$20,MATCH(YEAR(B143),Installed_Capacity!$G$15:$G$20,0),MATCH(C143,Installed_Capacity!$H$14:$S$14,0))</f>
        <v>4078.31</v>
      </c>
      <c r="B143" s="1">
        <f>Date_List!A140</f>
        <v>43581</v>
      </c>
      <c r="C143" s="44">
        <f t="shared" si="30"/>
        <v>4</v>
      </c>
      <c r="D143" s="48">
        <f>SUMIFS(Source_Data!$I$3:$I$52586,Source_Data!$A$3:$A$52586,$B143,Source_Data!$E$3:$E$52586,D$3)/$A143</f>
        <v>1.0426132393074584E-8</v>
      </c>
      <c r="E143" s="48">
        <f>SUMIFS(Source_Data!$I$3:$I$52586,Source_Data!$A$3:$A$52586,$B143,Source_Data!$E$3:$E$52586,E$3)/$A143</f>
        <v>-4.2453663404694594E-7</v>
      </c>
      <c r="F143" s="48">
        <f>SUMIFS(Source_Data!$I$3:$I$52586,Source_Data!$A$3:$A$52586,$B143,Source_Data!$E$3:$E$52586,F$3)/$A143</f>
        <v>-8.0020768406521328E-7</v>
      </c>
      <c r="G143" s="48">
        <f>SUMIFS(Source_Data!$I$3:$I$52586,Source_Data!$A$3:$A$52586,$B143,Source_Data!$E$3:$E$52586,G$3)/$A143</f>
        <v>-1.2596372026648294E-6</v>
      </c>
      <c r="H143" s="48">
        <f>SUMIFS(Source_Data!$I$3:$I$52586,Source_Data!$A$3:$A$52586,$B143,Source_Data!$E$3:$E$52586,H$3)/$A143</f>
        <v>-2.4343161750823257E-6</v>
      </c>
      <c r="I143" s="48">
        <f>SUMIFS(Source_Data!$I$3:$I$52586,Source_Data!$A$3:$A$52586,$B143,Source_Data!$E$3:$E$52586,I$3)/$A143</f>
        <v>4.4484709352648523E-5</v>
      </c>
      <c r="J143" s="48">
        <f>SUMIFS(Source_Data!$I$3:$I$52586,Source_Data!$A$3:$A$52586,$B143,Source_Data!$E$3:$E$52586,J$3)/$A143</f>
        <v>6.6961456327008007E-2</v>
      </c>
      <c r="K143" s="48">
        <f>SUMIFS(Source_Data!$I$3:$I$52586,Source_Data!$A$3:$A$52586,$B143,Source_Data!$E$3:$E$52586,K$3)/$A143</f>
        <v>0.37285559620529091</v>
      </c>
      <c r="L143" s="48">
        <f>SUMIFS(Source_Data!$I$3:$I$52586,Source_Data!$A$3:$A$52586,$B143,Source_Data!$E$3:$E$52586,L$3)/$A143</f>
        <v>0.6937803210903537</v>
      </c>
      <c r="M143" s="48">
        <f>SUMIFS(Source_Data!$I$3:$I$52586,Source_Data!$A$3:$A$52586,$B143,Source_Data!$E$3:$E$52586,M$3)/$A143</f>
        <v>0.84444124382354457</v>
      </c>
      <c r="N143" s="48">
        <f>SUMIFS(Source_Data!$I$3:$I$52586,Source_Data!$A$3:$A$52586,$B143,Source_Data!$E$3:$E$52586,N$3)/$A143</f>
        <v>0.93412517837535647</v>
      </c>
      <c r="O143" s="48">
        <f>SUMIFS(Source_Data!$I$3:$I$52586,Source_Data!$A$3:$A$52586,$B143,Source_Data!$E$3:$E$52586,O$3)/$A143</f>
        <v>0.94625942644085415</v>
      </c>
      <c r="P143" s="48">
        <f>SUMIFS(Source_Data!$I$3:$I$52586,Source_Data!$A$3:$A$52586,$B143,Source_Data!$E$3:$E$52586,P$3)/$A143</f>
        <v>0.93346376913917772</v>
      </c>
      <c r="Q143" s="48">
        <f>SUMIFS(Source_Data!$I$3:$I$52586,Source_Data!$A$3:$A$52586,$B143,Source_Data!$E$3:$E$52586,Q$3)/$A143</f>
        <v>0.92169740946715684</v>
      </c>
      <c r="R143" s="48">
        <f>SUMIFS(Source_Data!$I$3:$I$52586,Source_Data!$A$3:$A$52586,$B143,Source_Data!$E$3:$E$52586,R$3)/$A143</f>
        <v>0.95362251802560372</v>
      </c>
      <c r="S143" s="48">
        <f>SUMIFS(Source_Data!$I$3:$I$52586,Source_Data!$A$3:$A$52586,$B143,Source_Data!$E$3:$E$52586,S$3)/$A143</f>
        <v>0.89507191172667111</v>
      </c>
      <c r="T143" s="48">
        <f>SUMIFS(Source_Data!$I$3:$I$52586,Source_Data!$A$3:$A$52586,$B143,Source_Data!$E$3:$E$52586,T$3)/$A143</f>
        <v>0.76546478634728599</v>
      </c>
      <c r="U143" s="48">
        <f>SUMIFS(Source_Data!$I$3:$I$52586,Source_Data!$A$3:$A$52586,$B143,Source_Data!$E$3:$E$52586,U$3)/$A143</f>
        <v>0.51963126030610718</v>
      </c>
      <c r="V143" s="48">
        <f>SUMIFS(Source_Data!$I$3:$I$52586,Source_Data!$A$3:$A$52586,$B143,Source_Data!$E$3:$E$52586,V$3)/$A143</f>
        <v>0.16364863742040209</v>
      </c>
      <c r="W143" s="48">
        <f>SUMIFS(Source_Data!$I$3:$I$52586,Source_Data!$A$3:$A$52586,$B143,Source_Data!$E$3:$E$52586,W$3)/$A143</f>
        <v>8.9079643315490981E-3</v>
      </c>
      <c r="X143" s="48">
        <f>SUMIFS(Source_Data!$I$3:$I$52586,Source_Data!$A$3:$A$52586,$B143,Source_Data!$E$3:$E$52586,X$3)/$A143</f>
        <v>9.9823645333483723E-5</v>
      </c>
      <c r="Y143" s="48">
        <f>SUMIFS(Source_Data!$I$3:$I$52586,Source_Data!$A$3:$A$52586,$B143,Source_Data!$E$3:$E$52586,Y$3)/$A143</f>
        <v>4.189498591328271E-6</v>
      </c>
      <c r="Z143" s="48">
        <f>SUMIFS(Source_Data!$I$3:$I$52586,Source_Data!$A$3:$A$52586,$B143,Source_Data!$E$3:$E$52586,Z$3)/$A143</f>
        <v>2.6827796317592336E-6</v>
      </c>
      <c r="AA143" s="48">
        <f>SUMIFS(Source_Data!$I$3:$I$52586,Source_Data!$A$3:$A$52586,$B143,Source_Data!$E$3:$E$52586,AA$3)/$A143</f>
        <v>4.6202078802248973E-7</v>
      </c>
      <c r="AC143" s="10">
        <f>INDEX(Installed_Capacity!$V$15:$AG$20,MATCH(YEAR(AD143),Installed_Capacity!$U$15:$U$20,0),MATCH(AE143,Installed_Capacity!$V$14:$AG$14,0))</f>
        <v>2980.23</v>
      </c>
      <c r="AD143" s="1">
        <f>Date_List!A140</f>
        <v>43581</v>
      </c>
      <c r="AE143" s="44">
        <f t="shared" si="31"/>
        <v>4</v>
      </c>
      <c r="AF143" s="48">
        <f>SUMIFS(Source_Data!$M$3:$M$52586,Source_Data!$A$3:$A$52586,$AD143,Source_Data!$E$3:$E$52586,AF$3)/$AC143</f>
        <v>0</v>
      </c>
      <c r="AG143" s="48">
        <f>SUMIFS(Source_Data!$M$3:$M$52586,Source_Data!$A$3:$A$52586,$AD143,Source_Data!$E$3:$E$52586,AG$3)/$AC143</f>
        <v>0</v>
      </c>
      <c r="AH143" s="48">
        <f>SUMIFS(Source_Data!$M$3:$M$52586,Source_Data!$A$3:$A$52586,$AD143,Source_Data!$E$3:$E$52586,AH$3)/$AC143</f>
        <v>0</v>
      </c>
      <c r="AI143" s="48">
        <f>SUMIFS(Source_Data!$M$3:$M$52586,Source_Data!$A$3:$A$52586,$AD143,Source_Data!$E$3:$E$52586,AI$3)/$AC143</f>
        <v>0</v>
      </c>
      <c r="AJ143" s="48">
        <f>SUMIFS(Source_Data!$M$3:$M$52586,Source_Data!$A$3:$A$52586,$AD143,Source_Data!$E$3:$E$52586,AJ$3)/$AC143</f>
        <v>0</v>
      </c>
      <c r="AK143" s="48">
        <f>SUMIFS(Source_Data!$M$3:$M$52586,Source_Data!$A$3:$A$52586,$AD143,Source_Data!$E$3:$E$52586,AK$3)/$AC143</f>
        <v>0</v>
      </c>
      <c r="AL143" s="48">
        <f>SUMIFS(Source_Data!$M$3:$M$52586,Source_Data!$A$3:$A$52586,$AD143,Source_Data!$E$3:$E$52586,AL$3)/$AC143</f>
        <v>7.5130621105082493E-2</v>
      </c>
      <c r="AM143" s="48">
        <f>SUMIFS(Source_Data!$M$3:$M$52586,Source_Data!$A$3:$A$52586,$AD143,Source_Data!$E$3:$E$52586,AM$3)/$AC143</f>
        <v>0.4560000990792657</v>
      </c>
      <c r="AN143" s="48">
        <f>SUMIFS(Source_Data!$M$3:$M$52586,Source_Data!$A$3:$A$52586,$AD143,Source_Data!$E$3:$E$52586,AN$3)/$AC143</f>
        <v>0.79968417303698036</v>
      </c>
      <c r="AO143" s="48">
        <f>SUMIFS(Source_Data!$M$3:$M$52586,Source_Data!$A$3:$A$52586,$AD143,Source_Data!$E$3:$E$52586,AO$3)/$AC143</f>
        <v>0.88103175672615863</v>
      </c>
      <c r="AP143" s="48">
        <f>SUMIFS(Source_Data!$M$3:$M$52586,Source_Data!$A$3:$A$52586,$AD143,Source_Data!$E$3:$E$52586,AP$3)/$AC143</f>
        <v>0.91012157628874291</v>
      </c>
      <c r="AQ143" s="48">
        <f>SUMIFS(Source_Data!$M$3:$M$52586,Source_Data!$A$3:$A$52586,$AD143,Source_Data!$E$3:$E$52586,AQ$3)/$AC143</f>
        <v>0.89343521805699566</v>
      </c>
      <c r="AR143" s="48">
        <f>SUMIFS(Source_Data!$M$3:$M$52586,Source_Data!$A$3:$A$52586,$AD143,Source_Data!$E$3:$E$52586,AR$3)/$AC143</f>
        <v>0.90315370584283761</v>
      </c>
      <c r="AS143" s="48">
        <f>SUMIFS(Source_Data!$M$3:$M$52586,Source_Data!$A$3:$A$52586,$AD143,Source_Data!$E$3:$E$52586,AS$3)/$AC143</f>
        <v>0.9148804139153689</v>
      </c>
      <c r="AT143" s="48">
        <f>SUMIFS(Source_Data!$M$3:$M$52586,Source_Data!$A$3:$A$52586,$AD143,Source_Data!$E$3:$E$52586,AT$3)/$AC143</f>
        <v>0.90659381309563358</v>
      </c>
      <c r="AU143" s="48">
        <f>SUMIFS(Source_Data!$M$3:$M$52586,Source_Data!$A$3:$A$52586,$AD143,Source_Data!$E$3:$E$52586,AU$3)/$AC143</f>
        <v>0.88435319212275554</v>
      </c>
      <c r="AV143" s="48">
        <f>SUMIFS(Source_Data!$M$3:$M$52586,Source_Data!$A$3:$A$52586,$AD143,Source_Data!$E$3:$E$52586,AV$3)/$AC143</f>
        <v>0.82120448484781383</v>
      </c>
      <c r="AW143" s="48">
        <f>SUMIFS(Source_Data!$M$3:$M$52586,Source_Data!$A$3:$A$52586,$AD143,Source_Data!$E$3:$E$52586,AW$3)/$AC143</f>
        <v>0.59906950880401844</v>
      </c>
      <c r="AX143" s="48">
        <f>SUMIFS(Source_Data!$M$3:$M$52586,Source_Data!$A$3:$A$52586,$AD143,Source_Data!$E$3:$E$52586,AX$3)/$AC143</f>
        <v>0.22013530075363311</v>
      </c>
      <c r="AY143" s="48">
        <f>SUMIFS(Source_Data!$M$3:$M$52586,Source_Data!$A$3:$A$52586,$AD143,Source_Data!$E$3:$E$52586,AY$3)/$AC143</f>
        <v>9.8891748183864998E-3</v>
      </c>
      <c r="AZ143" s="48">
        <f>SUMIFS(Source_Data!$M$3:$M$52586,Source_Data!$A$3:$A$52586,$AD143,Source_Data!$E$3:$E$52586,AZ$3)/$AC143</f>
        <v>0</v>
      </c>
      <c r="BA143" s="48">
        <f>SUMIFS(Source_Data!$M$3:$M$52586,Source_Data!$A$3:$A$52586,$AD143,Source_Data!$E$3:$E$52586,BA$3)/$AC143</f>
        <v>0</v>
      </c>
      <c r="BB143" s="48">
        <f>SUMIFS(Source_Data!$M$3:$M$52586,Source_Data!$A$3:$A$52586,$AD143,Source_Data!$E$3:$E$52586,BB$3)/$AC143</f>
        <v>0</v>
      </c>
      <c r="BC143" s="48">
        <f>SUMIFS(Source_Data!$M$3:$M$52586,Source_Data!$A$3:$A$52586,$AD143,Source_Data!$E$3:$E$52586,BC$3)/$AC143</f>
        <v>0</v>
      </c>
      <c r="BE143" s="10">
        <f>INDEX(Installed_Capacity!$AJ$15:$AU$20,MATCH(YEAR(BF143),Installed_Capacity!$AI$15:$AI$20,0),MATCH(BG143,Installed_Capacity!$AJ$14:$AU$14,0))</f>
        <v>917</v>
      </c>
      <c r="BF143" s="1">
        <f>Date_List!A140</f>
        <v>43581</v>
      </c>
      <c r="BG143" s="44">
        <f t="shared" si="32"/>
        <v>4</v>
      </c>
      <c r="BH143" s="48">
        <f>SUMIFS(Source_Data!$P$3:$P$52586,Source_Data!$A$3:$A$52586,$BF143,Source_Data!$E$3:$E$52586,BH$3)/$BE143</f>
        <v>0</v>
      </c>
      <c r="BI143" s="48">
        <f>SUMIFS(Source_Data!$P$3:$P$52586,Source_Data!$A$3:$A$52586,$BF143,Source_Data!$E$3:$E$52586,BI$3)/$BE143</f>
        <v>0</v>
      </c>
      <c r="BJ143" s="48">
        <f>SUMIFS(Source_Data!$P$3:$P$52586,Source_Data!$A$3:$A$52586,$BF143,Source_Data!$E$3:$E$52586,BJ$3)/$BE143</f>
        <v>0</v>
      </c>
      <c r="BK143" s="48">
        <f>SUMIFS(Source_Data!$P$3:$P$52586,Source_Data!$A$3:$A$52586,$BF143,Source_Data!$E$3:$E$52586,BK$3)/$BE143</f>
        <v>0</v>
      </c>
      <c r="BL143" s="48">
        <f>SUMIFS(Source_Data!$P$3:$P$52586,Source_Data!$A$3:$A$52586,$BF143,Source_Data!$E$3:$E$52586,BL$3)/$BE143</f>
        <v>0</v>
      </c>
      <c r="BM143" s="48">
        <f>SUMIFS(Source_Data!$P$3:$P$52586,Source_Data!$A$3:$A$52586,$BF143,Source_Data!$E$3:$E$52586,BM$3)/$BE143</f>
        <v>0</v>
      </c>
      <c r="BN143" s="48">
        <f>SUMIFS(Source_Data!$P$3:$P$52586,Source_Data!$A$3:$A$52586,$BF143,Source_Data!$E$3:$E$52586,BN$3)/$BE143</f>
        <v>6.7556913958560531E-3</v>
      </c>
      <c r="BO143" s="48">
        <f>SUMIFS(Source_Data!$P$3:$P$52586,Source_Data!$A$3:$A$52586,$BF143,Source_Data!$E$3:$E$52586,BO$3)/$BE143</f>
        <v>0.23924559743402399</v>
      </c>
      <c r="BP143" s="48">
        <f>SUMIFS(Source_Data!$P$3:$P$52586,Source_Data!$A$3:$A$52586,$BF143,Source_Data!$E$3:$E$52586,BP$3)/$BE143</f>
        <v>0.78513286362486367</v>
      </c>
      <c r="BQ143" s="48">
        <f>SUMIFS(Source_Data!$P$3:$P$52586,Source_Data!$A$3:$A$52586,$BF143,Source_Data!$E$3:$E$52586,BQ$3)/$BE143</f>
        <v>0.95786498731079606</v>
      </c>
      <c r="BR143" s="48">
        <f>SUMIFS(Source_Data!$P$3:$P$52586,Source_Data!$A$3:$A$52586,$BF143,Source_Data!$E$3:$E$52586,BR$3)/$BE143</f>
        <v>0.97623965610687014</v>
      </c>
      <c r="BS143" s="48">
        <f>SUMIFS(Source_Data!$P$3:$P$52586,Source_Data!$A$3:$A$52586,$BF143,Source_Data!$E$3:$E$52586,BS$3)/$BE143</f>
        <v>0.97012268160414394</v>
      </c>
      <c r="BT143" s="48">
        <f>SUMIFS(Source_Data!$P$3:$P$52586,Source_Data!$A$3:$A$52586,$BF143,Source_Data!$E$3:$E$52586,BT$3)/$BE143</f>
        <v>0.96572309394983646</v>
      </c>
      <c r="BU143" s="48">
        <f>SUMIFS(Source_Data!$P$3:$P$52586,Source_Data!$A$3:$A$52586,$BF143,Source_Data!$E$3:$E$52586,BU$3)/$BE143</f>
        <v>0.96716755235768803</v>
      </c>
      <c r="BV143" s="48">
        <f>SUMIFS(Source_Data!$P$3:$P$52586,Source_Data!$A$3:$A$52586,$BF143,Source_Data!$E$3:$E$52586,BV$3)/$BE143</f>
        <v>0.96801777301962921</v>
      </c>
      <c r="BW143" s="48">
        <f>SUMIFS(Source_Data!$P$3:$P$52586,Source_Data!$A$3:$A$52586,$BF143,Source_Data!$E$3:$E$52586,BW$3)/$BE143</f>
        <v>0.90648836432279167</v>
      </c>
      <c r="BX143" s="48">
        <f>SUMIFS(Source_Data!$P$3:$P$52586,Source_Data!$A$3:$A$52586,$BF143,Source_Data!$E$3:$E$52586,BX$3)/$BE143</f>
        <v>0.92650369059651039</v>
      </c>
      <c r="BY143" s="48">
        <f>SUMIFS(Source_Data!$P$3:$P$52586,Source_Data!$A$3:$A$52586,$BF143,Source_Data!$E$3:$E$52586,BY$3)/$BE143</f>
        <v>0.8710378133140676</v>
      </c>
      <c r="BZ143" s="48">
        <f>SUMIFS(Source_Data!$P$3:$P$52586,Source_Data!$A$3:$A$52586,$BF143,Source_Data!$E$3:$E$52586,BZ$3)/$BE143</f>
        <v>0.49699930804907305</v>
      </c>
      <c r="CA143" s="48">
        <f>SUMIFS(Source_Data!$P$3:$P$52586,Source_Data!$A$3:$A$52586,$BF143,Source_Data!$E$3:$E$52586,CA$3)/$BE143</f>
        <v>6.5368261943293343E-2</v>
      </c>
      <c r="CB143" s="48">
        <f>SUMIFS(Source_Data!$P$3:$P$52586,Source_Data!$A$3:$A$52586,$BF143,Source_Data!$E$3:$E$52586,CB$3)/$BE143</f>
        <v>0</v>
      </c>
      <c r="CC143" s="48">
        <f>SUMIFS(Source_Data!$P$3:$P$52586,Source_Data!$A$3:$A$52586,$BF143,Source_Data!$E$3:$E$52586,CC$3)/$BE143</f>
        <v>0</v>
      </c>
      <c r="CD143" s="48">
        <f>SUMIFS(Source_Data!$P$3:$P$52586,Source_Data!$A$3:$A$52586,$BF143,Source_Data!$E$3:$E$52586,CD$3)/$BE143</f>
        <v>0</v>
      </c>
      <c r="CE143" s="48">
        <f>SUMIFS(Source_Data!$P$3:$P$52586,Source_Data!$A$3:$A$52586,$BF143,Source_Data!$E$3:$E$52586,CE$3)/$BE143</f>
        <v>0</v>
      </c>
    </row>
    <row r="144" spans="1:83" x14ac:dyDescent="0.25">
      <c r="A144" s="10">
        <f>INDEX(Installed_Capacity!$H$15:$S$20,MATCH(YEAR(B144),Installed_Capacity!$G$15:$G$20,0),MATCH(C144,Installed_Capacity!$H$14:$S$14,0))</f>
        <v>4078.31</v>
      </c>
      <c r="B144" s="1">
        <f>Date_List!A141</f>
        <v>43598</v>
      </c>
      <c r="C144" s="44">
        <f t="shared" si="30"/>
        <v>5</v>
      </c>
      <c r="D144" s="48">
        <f>SUMIFS(Source_Data!$I$3:$I$52586,Source_Data!$A$3:$A$52586,$B144,Source_Data!$E$3:$E$52586,D$3)/$A144</f>
        <v>-1.1309022609855553E-7</v>
      </c>
      <c r="E144" s="48">
        <f>SUMIFS(Source_Data!$I$3:$I$52586,Source_Data!$A$3:$A$52586,$B144,Source_Data!$E$3:$E$52586,E$3)/$A144</f>
        <v>-1.0228180300173357E-6</v>
      </c>
      <c r="F144" s="48">
        <f>SUMIFS(Source_Data!$I$3:$I$52586,Source_Data!$A$3:$A$52586,$B144,Source_Data!$E$3:$E$52586,F$3)/$A144</f>
        <v>-1.6082928958318519E-6</v>
      </c>
      <c r="G144" s="48">
        <f>SUMIFS(Source_Data!$I$3:$I$52586,Source_Data!$A$3:$A$52586,$B144,Source_Data!$E$3:$E$52586,G$3)/$A144</f>
        <v>-1.9094043856401303E-6</v>
      </c>
      <c r="H144" s="48">
        <f>SUMIFS(Source_Data!$I$3:$I$52586,Source_Data!$A$3:$A$52586,$B144,Source_Data!$E$3:$E$52586,H$3)/$A144</f>
        <v>-2.2113623044839652E-6</v>
      </c>
      <c r="I144" s="48">
        <f>SUMIFS(Source_Data!$I$3:$I$52586,Source_Data!$A$3:$A$52586,$B144,Source_Data!$E$3:$E$52586,I$3)/$A144</f>
        <v>1.1495032572315493E-3</v>
      </c>
      <c r="J144" s="48">
        <f>SUMIFS(Source_Data!$I$3:$I$52586,Source_Data!$A$3:$A$52586,$B144,Source_Data!$E$3:$E$52586,J$3)/$A144</f>
        <v>0.11481485846637454</v>
      </c>
      <c r="K144" s="48">
        <f>SUMIFS(Source_Data!$I$3:$I$52586,Source_Data!$A$3:$A$52586,$B144,Source_Data!$E$3:$E$52586,K$3)/$A144</f>
        <v>0.41946614549997424</v>
      </c>
      <c r="L144" s="48">
        <f>SUMIFS(Source_Data!$I$3:$I$52586,Source_Data!$A$3:$A$52586,$B144,Source_Data!$E$3:$E$52586,L$3)/$A144</f>
        <v>0.70669895839869945</v>
      </c>
      <c r="M144" s="48">
        <f>SUMIFS(Source_Data!$I$3:$I$52586,Source_Data!$A$3:$A$52586,$B144,Source_Data!$E$3:$E$52586,M$3)/$A144</f>
        <v>0.84329067264773883</v>
      </c>
      <c r="N144" s="48">
        <f>SUMIFS(Source_Data!$I$3:$I$52586,Source_Data!$A$3:$A$52586,$B144,Source_Data!$E$3:$E$52586,N$3)/$A144</f>
        <v>0.91736916712339178</v>
      </c>
      <c r="O144" s="48">
        <f>SUMIFS(Source_Data!$I$3:$I$52586,Source_Data!$A$3:$A$52586,$B144,Source_Data!$E$3:$E$52586,O$3)/$A144</f>
        <v>0.96402496854015507</v>
      </c>
      <c r="P144" s="48">
        <f>SUMIFS(Source_Data!$I$3:$I$52586,Source_Data!$A$3:$A$52586,$B144,Source_Data!$E$3:$E$52586,P$3)/$A144</f>
        <v>0.94622751889974033</v>
      </c>
      <c r="Q144" s="48">
        <f>SUMIFS(Source_Data!$I$3:$I$52586,Source_Data!$A$3:$A$52586,$B144,Source_Data!$E$3:$E$52586,Q$3)/$A144</f>
        <v>0.95278989776304401</v>
      </c>
      <c r="R144" s="48">
        <f>SUMIFS(Source_Data!$I$3:$I$52586,Source_Data!$A$3:$A$52586,$B144,Source_Data!$E$3:$E$52586,R$3)/$A144</f>
        <v>0.91811906374993557</v>
      </c>
      <c r="S144" s="48">
        <f>SUMIFS(Source_Data!$I$3:$I$52586,Source_Data!$A$3:$A$52586,$B144,Source_Data!$E$3:$E$52586,S$3)/$A144</f>
        <v>0.85457243436398911</v>
      </c>
      <c r="T144" s="48">
        <f>SUMIFS(Source_Data!$I$3:$I$52586,Source_Data!$A$3:$A$52586,$B144,Source_Data!$E$3:$E$52586,T$3)/$A144</f>
        <v>0.74171385978800042</v>
      </c>
      <c r="U144" s="48">
        <f>SUMIFS(Source_Data!$I$3:$I$52586,Source_Data!$A$3:$A$52586,$B144,Source_Data!$E$3:$E$52586,U$3)/$A144</f>
        <v>0.55064000555131909</v>
      </c>
      <c r="V144" s="48">
        <f>SUMIFS(Source_Data!$I$3:$I$52586,Source_Data!$A$3:$A$52586,$B144,Source_Data!$E$3:$E$52586,V$3)/$A144</f>
        <v>0.20216187069987324</v>
      </c>
      <c r="W144" s="48">
        <f>SUMIFS(Source_Data!$I$3:$I$52586,Source_Data!$A$3:$A$52586,$B144,Source_Data!$E$3:$E$52586,W$3)/$A144</f>
        <v>1.7330483204807873E-2</v>
      </c>
      <c r="X144" s="48">
        <f>SUMIFS(Source_Data!$I$3:$I$52586,Source_Data!$A$3:$A$52586,$B144,Source_Data!$E$3:$E$52586,X$3)/$A144</f>
        <v>2.8213605464027993E-4</v>
      </c>
      <c r="Y144" s="48">
        <f>SUMIFS(Source_Data!$I$3:$I$52586,Source_Data!$A$3:$A$52586,$B144,Source_Data!$E$3:$E$52586,Y$3)/$A144</f>
        <v>4.0178988355470776E-6</v>
      </c>
      <c r="Z144" s="48">
        <f>SUMIFS(Source_Data!$I$3:$I$52586,Source_Data!$A$3:$A$52586,$B144,Source_Data!$E$3:$E$52586,Z$3)/$A144</f>
        <v>2.0643288519018906E-6</v>
      </c>
      <c r="AA144" s="48">
        <f>SUMIFS(Source_Data!$I$3:$I$52586,Source_Data!$A$3:$A$52586,$B144,Source_Data!$E$3:$E$52586,AA$3)/$A144</f>
        <v>3.3135980344799683E-7</v>
      </c>
      <c r="AC144" s="10">
        <f>INDEX(Installed_Capacity!$V$15:$AG$20,MATCH(YEAR(AD144),Installed_Capacity!$U$15:$U$20,0),MATCH(AE144,Installed_Capacity!$V$14:$AG$14,0))</f>
        <v>2980.23</v>
      </c>
      <c r="AD144" s="1">
        <f>Date_List!A141</f>
        <v>43598</v>
      </c>
      <c r="AE144" s="44">
        <f t="shared" si="31"/>
        <v>5</v>
      </c>
      <c r="AF144" s="48">
        <f>SUMIFS(Source_Data!$M$3:$M$52586,Source_Data!$A$3:$A$52586,$AD144,Source_Data!$E$3:$E$52586,AF$3)/$AC144</f>
        <v>0</v>
      </c>
      <c r="AG144" s="48">
        <f>SUMIFS(Source_Data!$M$3:$M$52586,Source_Data!$A$3:$A$52586,$AD144,Source_Data!$E$3:$E$52586,AG$3)/$AC144</f>
        <v>0</v>
      </c>
      <c r="AH144" s="48">
        <f>SUMIFS(Source_Data!$M$3:$M$52586,Source_Data!$A$3:$A$52586,$AD144,Source_Data!$E$3:$E$52586,AH$3)/$AC144</f>
        <v>0</v>
      </c>
      <c r="AI144" s="48">
        <f>SUMIFS(Source_Data!$M$3:$M$52586,Source_Data!$A$3:$A$52586,$AD144,Source_Data!$E$3:$E$52586,AI$3)/$AC144</f>
        <v>0</v>
      </c>
      <c r="AJ144" s="48">
        <f>SUMIFS(Source_Data!$M$3:$M$52586,Source_Data!$A$3:$A$52586,$AD144,Source_Data!$E$3:$E$52586,AJ$3)/$AC144</f>
        <v>0</v>
      </c>
      <c r="AK144" s="48">
        <f>SUMIFS(Source_Data!$M$3:$M$52586,Source_Data!$A$3:$A$52586,$AD144,Source_Data!$E$3:$E$52586,AK$3)/$AC144</f>
        <v>1.8355552524469587E-4</v>
      </c>
      <c r="AL144" s="48">
        <f>SUMIFS(Source_Data!$M$3:$M$52586,Source_Data!$A$3:$A$52586,$AD144,Source_Data!$E$3:$E$52586,AL$3)/$AC144</f>
        <v>0.14723272646607813</v>
      </c>
      <c r="AM144" s="48">
        <f>SUMIFS(Source_Data!$M$3:$M$52586,Source_Data!$A$3:$A$52586,$AD144,Source_Data!$E$3:$E$52586,AM$3)/$AC144</f>
        <v>0.53756658411196445</v>
      </c>
      <c r="AN144" s="48">
        <f>SUMIFS(Source_Data!$M$3:$M$52586,Source_Data!$A$3:$A$52586,$AD144,Source_Data!$E$3:$E$52586,AN$3)/$AC144</f>
        <v>0.83777592316801042</v>
      </c>
      <c r="AO144" s="48">
        <f>SUMIFS(Source_Data!$M$3:$M$52586,Source_Data!$A$3:$A$52586,$AD144,Source_Data!$E$3:$E$52586,AO$3)/$AC144</f>
        <v>0.89625704404626494</v>
      </c>
      <c r="AP144" s="48">
        <f>SUMIFS(Source_Data!$M$3:$M$52586,Source_Data!$A$3:$A$52586,$AD144,Source_Data!$E$3:$E$52586,AP$3)/$AC144</f>
        <v>0.885013143971774</v>
      </c>
      <c r="AQ144" s="48">
        <f>SUMIFS(Source_Data!$M$3:$M$52586,Source_Data!$A$3:$A$52586,$AD144,Source_Data!$E$3:$E$52586,AQ$3)/$AC144</f>
        <v>0.92552048638594997</v>
      </c>
      <c r="AR144" s="48">
        <f>SUMIFS(Source_Data!$M$3:$M$52586,Source_Data!$A$3:$A$52586,$AD144,Source_Data!$E$3:$E$52586,AR$3)/$AC144</f>
        <v>0.88148844591625475</v>
      </c>
      <c r="AS144" s="48">
        <f>SUMIFS(Source_Data!$M$3:$M$52586,Source_Data!$A$3:$A$52586,$AD144,Source_Data!$E$3:$E$52586,AS$3)/$AC144</f>
        <v>0.89135403029061511</v>
      </c>
      <c r="AT144" s="48">
        <f>SUMIFS(Source_Data!$M$3:$M$52586,Source_Data!$A$3:$A$52586,$AD144,Source_Data!$E$3:$E$52586,AT$3)/$AC144</f>
        <v>0.85341228421699</v>
      </c>
      <c r="AU144" s="48">
        <f>SUMIFS(Source_Data!$M$3:$M$52586,Source_Data!$A$3:$A$52586,$AD144,Source_Data!$E$3:$E$52586,AU$3)/$AC144</f>
        <v>0.86275073814672021</v>
      </c>
      <c r="AV144" s="48">
        <f>SUMIFS(Source_Data!$M$3:$M$52586,Source_Data!$A$3:$A$52586,$AD144,Source_Data!$E$3:$E$52586,AV$3)/$AC144</f>
        <v>0.84991125373746323</v>
      </c>
      <c r="AW144" s="48">
        <f>SUMIFS(Source_Data!$M$3:$M$52586,Source_Data!$A$3:$A$52586,$AD144,Source_Data!$E$3:$E$52586,AW$3)/$AC144</f>
        <v>0.7004151611040087</v>
      </c>
      <c r="AX144" s="48">
        <f>SUMIFS(Source_Data!$M$3:$M$52586,Source_Data!$A$3:$A$52586,$AD144,Source_Data!$E$3:$E$52586,AX$3)/$AC144</f>
        <v>0.34895177738194705</v>
      </c>
      <c r="AY144" s="48">
        <f>SUMIFS(Source_Data!$M$3:$M$52586,Source_Data!$A$3:$A$52586,$AD144,Source_Data!$E$3:$E$52586,AY$3)/$AC144</f>
        <v>2.9015312713112744E-2</v>
      </c>
      <c r="AZ144" s="48">
        <f>SUMIFS(Source_Data!$M$3:$M$52586,Source_Data!$A$3:$A$52586,$AD144,Source_Data!$E$3:$E$52586,AZ$3)/$AC144</f>
        <v>0</v>
      </c>
      <c r="BA144" s="48">
        <f>SUMIFS(Source_Data!$M$3:$M$52586,Source_Data!$A$3:$A$52586,$AD144,Source_Data!$E$3:$E$52586,BA$3)/$AC144</f>
        <v>0</v>
      </c>
      <c r="BB144" s="48">
        <f>SUMIFS(Source_Data!$M$3:$M$52586,Source_Data!$A$3:$A$52586,$AD144,Source_Data!$E$3:$E$52586,BB$3)/$AC144</f>
        <v>0</v>
      </c>
      <c r="BC144" s="48">
        <f>SUMIFS(Source_Data!$M$3:$M$52586,Source_Data!$A$3:$A$52586,$AD144,Source_Data!$E$3:$E$52586,BC$3)/$AC144</f>
        <v>0</v>
      </c>
      <c r="BE144" s="10">
        <f>INDEX(Installed_Capacity!$AJ$15:$AU$20,MATCH(YEAR(BF144),Installed_Capacity!$AI$15:$AI$20,0),MATCH(BG144,Installed_Capacity!$AJ$14:$AU$14,0))</f>
        <v>917</v>
      </c>
      <c r="BF144" s="1">
        <f>Date_List!A141</f>
        <v>43598</v>
      </c>
      <c r="BG144" s="44">
        <f t="shared" si="32"/>
        <v>5</v>
      </c>
      <c r="BH144" s="48">
        <f>SUMIFS(Source_Data!$P$3:$P$52586,Source_Data!$A$3:$A$52586,$BF144,Source_Data!$E$3:$E$52586,BH$3)/$BE144</f>
        <v>0</v>
      </c>
      <c r="BI144" s="48">
        <f>SUMIFS(Source_Data!$P$3:$P$52586,Source_Data!$A$3:$A$52586,$BF144,Source_Data!$E$3:$E$52586,BI$3)/$BE144</f>
        <v>0</v>
      </c>
      <c r="BJ144" s="48">
        <f>SUMIFS(Source_Data!$P$3:$P$52586,Source_Data!$A$3:$A$52586,$BF144,Source_Data!$E$3:$E$52586,BJ$3)/$BE144</f>
        <v>0</v>
      </c>
      <c r="BK144" s="48">
        <f>SUMIFS(Source_Data!$P$3:$P$52586,Source_Data!$A$3:$A$52586,$BF144,Source_Data!$E$3:$E$52586,BK$3)/$BE144</f>
        <v>0</v>
      </c>
      <c r="BL144" s="48">
        <f>SUMIFS(Source_Data!$P$3:$P$52586,Source_Data!$A$3:$A$52586,$BF144,Source_Data!$E$3:$E$52586,BL$3)/$BE144</f>
        <v>0</v>
      </c>
      <c r="BM144" s="48">
        <f>SUMIFS(Source_Data!$P$3:$P$52586,Source_Data!$A$3:$A$52586,$BF144,Source_Data!$E$3:$E$52586,BM$3)/$BE144</f>
        <v>0</v>
      </c>
      <c r="BN144" s="48">
        <f>SUMIFS(Source_Data!$P$3:$P$52586,Source_Data!$A$3:$A$52586,$BF144,Source_Data!$E$3:$E$52586,BN$3)/$BE144</f>
        <v>5.9923731404580148E-2</v>
      </c>
      <c r="BO144" s="48">
        <f>SUMIFS(Source_Data!$P$3:$P$52586,Source_Data!$A$3:$A$52586,$BF144,Source_Data!$E$3:$E$52586,BO$3)/$BE144</f>
        <v>0.43876870761068698</v>
      </c>
      <c r="BP144" s="48">
        <f>SUMIFS(Source_Data!$P$3:$P$52586,Source_Data!$A$3:$A$52586,$BF144,Source_Data!$E$3:$E$52586,BP$3)/$BE144</f>
        <v>0.8520904891177753</v>
      </c>
      <c r="BQ144" s="48">
        <f>SUMIFS(Source_Data!$P$3:$P$52586,Source_Data!$A$3:$A$52586,$BF144,Source_Data!$E$3:$E$52586,BQ$3)/$BE144</f>
        <v>0.9562400405594329</v>
      </c>
      <c r="BR144" s="48">
        <f>SUMIFS(Source_Data!$P$3:$P$52586,Source_Data!$A$3:$A$52586,$BF144,Source_Data!$E$3:$E$52586,BR$3)/$BE144</f>
        <v>0.97229958318538712</v>
      </c>
      <c r="BS144" s="48">
        <f>SUMIFS(Source_Data!$P$3:$P$52586,Source_Data!$A$3:$A$52586,$BF144,Source_Data!$E$3:$E$52586,BS$3)/$BE144</f>
        <v>0.90481992033587788</v>
      </c>
      <c r="BT144" s="48">
        <f>SUMIFS(Source_Data!$P$3:$P$52586,Source_Data!$A$3:$A$52586,$BF144,Source_Data!$E$3:$E$52586,BT$3)/$BE144</f>
        <v>0.7199116860545256</v>
      </c>
      <c r="BU144" s="48">
        <f>SUMIFS(Source_Data!$P$3:$P$52586,Source_Data!$A$3:$A$52586,$BF144,Source_Data!$E$3:$E$52586,BU$3)/$BE144</f>
        <v>0.71119039661613948</v>
      </c>
      <c r="BV144" s="48">
        <f>SUMIFS(Source_Data!$P$3:$P$52586,Source_Data!$A$3:$A$52586,$BF144,Source_Data!$E$3:$E$52586,BV$3)/$BE144</f>
        <v>0.71688641477644488</v>
      </c>
      <c r="BW144" s="48">
        <f>SUMIFS(Source_Data!$P$3:$P$52586,Source_Data!$A$3:$A$52586,$BF144,Source_Data!$E$3:$E$52586,BW$3)/$BE144</f>
        <v>0.84852974043402396</v>
      </c>
      <c r="BX144" s="48">
        <f>SUMIFS(Source_Data!$P$3:$P$52586,Source_Data!$A$3:$A$52586,$BF144,Source_Data!$E$3:$E$52586,BX$3)/$BE144</f>
        <v>0.90157576932715378</v>
      </c>
      <c r="BY144" s="48">
        <f>SUMIFS(Source_Data!$P$3:$P$52586,Source_Data!$A$3:$A$52586,$BF144,Source_Data!$E$3:$E$52586,BY$3)/$BE144</f>
        <v>0.57192918324645581</v>
      </c>
      <c r="BZ144" s="48">
        <f>SUMIFS(Source_Data!$P$3:$P$52586,Source_Data!$A$3:$A$52586,$BF144,Source_Data!$E$3:$E$52586,BZ$3)/$BE144</f>
        <v>0.38455767253544165</v>
      </c>
      <c r="CA144" s="48">
        <f>SUMIFS(Source_Data!$P$3:$P$52586,Source_Data!$A$3:$A$52586,$BF144,Source_Data!$E$3:$E$52586,CA$3)/$BE144</f>
        <v>7.6571998852780807E-2</v>
      </c>
      <c r="CB144" s="48">
        <f>SUMIFS(Source_Data!$P$3:$P$52586,Source_Data!$A$3:$A$52586,$BF144,Source_Data!$E$3:$E$52586,CB$3)/$BE144</f>
        <v>0</v>
      </c>
      <c r="CC144" s="48">
        <f>SUMIFS(Source_Data!$P$3:$P$52586,Source_Data!$A$3:$A$52586,$BF144,Source_Data!$E$3:$E$52586,CC$3)/$BE144</f>
        <v>0</v>
      </c>
      <c r="CD144" s="48">
        <f>SUMIFS(Source_Data!$P$3:$P$52586,Source_Data!$A$3:$A$52586,$BF144,Source_Data!$E$3:$E$52586,CD$3)/$BE144</f>
        <v>0</v>
      </c>
      <c r="CE144" s="48">
        <f>SUMIFS(Source_Data!$P$3:$P$52586,Source_Data!$A$3:$A$52586,$BF144,Source_Data!$E$3:$E$52586,CE$3)/$BE144</f>
        <v>0</v>
      </c>
    </row>
    <row r="145" spans="1:83" x14ac:dyDescent="0.25">
      <c r="A145" s="10">
        <f>INDEX(Installed_Capacity!$H$15:$S$20,MATCH(YEAR(B145),Installed_Capacity!$G$15:$G$20,0),MATCH(C145,Installed_Capacity!$H$14:$S$14,0))</f>
        <v>4078.31</v>
      </c>
      <c r="B145" s="1">
        <f>Date_List!A142</f>
        <v>43599</v>
      </c>
      <c r="C145" s="44">
        <f t="shared" si="30"/>
        <v>5</v>
      </c>
      <c r="D145" s="48">
        <f>SUMIFS(Source_Data!$I$3:$I$52586,Source_Data!$A$3:$A$52586,$B145,Source_Data!$E$3:$E$52586,D$3)/$A145</f>
        <v>-7.0110535981815993E-7</v>
      </c>
      <c r="E145" s="48">
        <f>SUMIFS(Source_Data!$I$3:$I$52586,Source_Data!$A$3:$A$52586,$B145,Source_Data!$E$3:$E$52586,E$3)/$A145</f>
        <v>-6.7398309593924933E-7</v>
      </c>
      <c r="F145" s="48">
        <f>SUMIFS(Source_Data!$I$3:$I$52586,Source_Data!$A$3:$A$52586,$B145,Source_Data!$E$3:$E$52586,F$3)/$A145</f>
        <v>-1.3367635123372183E-6</v>
      </c>
      <c r="G145" s="48">
        <f>SUMIFS(Source_Data!$I$3:$I$52586,Source_Data!$A$3:$A$52586,$B145,Source_Data!$E$3:$E$52586,G$3)/$A145</f>
        <v>-1.7825297733620053E-6</v>
      </c>
      <c r="H145" s="48">
        <f>SUMIFS(Source_Data!$I$3:$I$52586,Source_Data!$A$3:$A$52586,$B145,Source_Data!$E$3:$E$52586,H$3)/$A145</f>
        <v>-2.4524175455029165E-6</v>
      </c>
      <c r="I145" s="48">
        <f>SUMIFS(Source_Data!$I$3:$I$52586,Source_Data!$A$3:$A$52586,$B145,Source_Data!$E$3:$E$52586,I$3)/$A145</f>
        <v>1.3390819959738225E-3</v>
      </c>
      <c r="J145" s="48">
        <f>SUMIFS(Source_Data!$I$3:$I$52586,Source_Data!$A$3:$A$52586,$B145,Source_Data!$E$3:$E$52586,J$3)/$A145</f>
        <v>0.11921908539713753</v>
      </c>
      <c r="K145" s="48">
        <f>SUMIFS(Source_Data!$I$3:$I$52586,Source_Data!$A$3:$A$52586,$B145,Source_Data!$E$3:$E$52586,K$3)/$A145</f>
        <v>0.45069871821220064</v>
      </c>
      <c r="L145" s="48">
        <f>SUMIFS(Source_Data!$I$3:$I$52586,Source_Data!$A$3:$A$52586,$B145,Source_Data!$E$3:$E$52586,L$3)/$A145</f>
        <v>0.70664352618437543</v>
      </c>
      <c r="M145" s="48">
        <f>SUMIFS(Source_Data!$I$3:$I$52586,Source_Data!$A$3:$A$52586,$B145,Source_Data!$E$3:$E$52586,M$3)/$A145</f>
        <v>0.84048458741660148</v>
      </c>
      <c r="N145" s="48">
        <f>SUMIFS(Source_Data!$I$3:$I$52586,Source_Data!$A$3:$A$52586,$B145,Source_Data!$E$3:$E$52586,N$3)/$A145</f>
        <v>0.89703057743697756</v>
      </c>
      <c r="O145" s="48">
        <f>SUMIFS(Source_Data!$I$3:$I$52586,Source_Data!$A$3:$A$52586,$B145,Source_Data!$E$3:$E$52586,O$3)/$A145</f>
        <v>0.97126455639983222</v>
      </c>
      <c r="P145" s="48">
        <f>SUMIFS(Source_Data!$I$3:$I$52586,Source_Data!$A$3:$A$52586,$B145,Source_Data!$E$3:$E$52586,P$3)/$A145</f>
        <v>0.97455931998352263</v>
      </c>
      <c r="Q145" s="48">
        <f>SUMIFS(Source_Data!$I$3:$I$52586,Source_Data!$A$3:$A$52586,$B145,Source_Data!$E$3:$E$52586,Q$3)/$A145</f>
        <v>0.96149532845026497</v>
      </c>
      <c r="R145" s="48">
        <f>SUMIFS(Source_Data!$I$3:$I$52586,Source_Data!$A$3:$A$52586,$B145,Source_Data!$E$3:$E$52586,R$3)/$A145</f>
        <v>0.93453711621652102</v>
      </c>
      <c r="S145" s="48">
        <f>SUMIFS(Source_Data!$I$3:$I$52586,Source_Data!$A$3:$A$52586,$B145,Source_Data!$E$3:$E$52586,S$3)/$A145</f>
        <v>0.8577941870139838</v>
      </c>
      <c r="T145" s="48">
        <f>SUMIFS(Source_Data!$I$3:$I$52586,Source_Data!$A$3:$A$52586,$B145,Source_Data!$E$3:$E$52586,T$3)/$A145</f>
        <v>0.74365425262400364</v>
      </c>
      <c r="U145" s="48">
        <f>SUMIFS(Source_Data!$I$3:$I$52586,Source_Data!$A$3:$A$52586,$B145,Source_Data!$E$3:$E$52586,U$3)/$A145</f>
        <v>0.50955447847834034</v>
      </c>
      <c r="V145" s="48">
        <f>SUMIFS(Source_Data!$I$3:$I$52586,Source_Data!$A$3:$A$52586,$B145,Source_Data!$E$3:$E$52586,V$3)/$A145</f>
        <v>0.19411165511572195</v>
      </c>
      <c r="W145" s="48">
        <f>SUMIFS(Source_Data!$I$3:$I$52586,Source_Data!$A$3:$A$52586,$B145,Source_Data!$E$3:$E$52586,W$3)/$A145</f>
        <v>1.6919085847078817E-2</v>
      </c>
      <c r="X145" s="48">
        <f>SUMIFS(Source_Data!$I$3:$I$52586,Source_Data!$A$3:$A$52586,$B145,Source_Data!$E$3:$E$52586,X$3)/$A145</f>
        <v>2.7361920501384153E-4</v>
      </c>
      <c r="Y145" s="48">
        <f>SUMIFS(Source_Data!$I$3:$I$52586,Source_Data!$A$3:$A$52586,$B145,Source_Data!$E$3:$E$52586,Y$3)/$A145</f>
        <v>4.4723270178088474E-6</v>
      </c>
      <c r="Z145" s="48">
        <f>SUMIFS(Source_Data!$I$3:$I$52586,Source_Data!$A$3:$A$52586,$B145,Source_Data!$E$3:$E$52586,Z$3)/$A145</f>
        <v>2.5539341050582227E-6</v>
      </c>
      <c r="AA145" s="48">
        <f>SUMIFS(Source_Data!$I$3:$I$52586,Source_Data!$A$3:$A$52586,$B145,Source_Data!$E$3:$E$52586,AA$3)/$A145</f>
        <v>1.1686794284887614E-6</v>
      </c>
      <c r="AC145" s="10">
        <f>INDEX(Installed_Capacity!$V$15:$AG$20,MATCH(YEAR(AD145),Installed_Capacity!$U$15:$U$20,0),MATCH(AE145,Installed_Capacity!$V$14:$AG$14,0))</f>
        <v>2980.23</v>
      </c>
      <c r="AD145" s="1">
        <f>Date_List!A142</f>
        <v>43599</v>
      </c>
      <c r="AE145" s="44">
        <f t="shared" si="31"/>
        <v>5</v>
      </c>
      <c r="AF145" s="48">
        <f>SUMIFS(Source_Data!$M$3:$M$52586,Source_Data!$A$3:$A$52586,$AD145,Source_Data!$E$3:$E$52586,AF$3)/$AC145</f>
        <v>0</v>
      </c>
      <c r="AG145" s="48">
        <f>SUMIFS(Source_Data!$M$3:$M$52586,Source_Data!$A$3:$A$52586,$AD145,Source_Data!$E$3:$E$52586,AG$3)/$AC145</f>
        <v>0</v>
      </c>
      <c r="AH145" s="48">
        <f>SUMIFS(Source_Data!$M$3:$M$52586,Source_Data!$A$3:$A$52586,$AD145,Source_Data!$E$3:$E$52586,AH$3)/$AC145</f>
        <v>0</v>
      </c>
      <c r="AI145" s="48">
        <f>SUMIFS(Source_Data!$M$3:$M$52586,Source_Data!$A$3:$A$52586,$AD145,Source_Data!$E$3:$E$52586,AI$3)/$AC145</f>
        <v>0</v>
      </c>
      <c r="AJ145" s="48">
        <f>SUMIFS(Source_Data!$M$3:$M$52586,Source_Data!$A$3:$A$52586,$AD145,Source_Data!$E$3:$E$52586,AJ$3)/$AC145</f>
        <v>0</v>
      </c>
      <c r="AK145" s="48">
        <f>SUMIFS(Source_Data!$M$3:$M$52586,Source_Data!$A$3:$A$52586,$AD145,Source_Data!$E$3:$E$52586,AK$3)/$AC145</f>
        <v>2.3529681501092197E-4</v>
      </c>
      <c r="AL145" s="48">
        <f>SUMIFS(Source_Data!$M$3:$M$52586,Source_Data!$A$3:$A$52586,$AD145,Source_Data!$E$3:$E$52586,AL$3)/$AC145</f>
        <v>0.16068246454736715</v>
      </c>
      <c r="AM145" s="48">
        <f>SUMIFS(Source_Data!$M$3:$M$52586,Source_Data!$A$3:$A$52586,$AD145,Source_Data!$E$3:$E$52586,AM$3)/$AC145</f>
        <v>0.6177759917768092</v>
      </c>
      <c r="AN145" s="48">
        <f>SUMIFS(Source_Data!$M$3:$M$52586,Source_Data!$A$3:$A$52586,$AD145,Source_Data!$E$3:$E$52586,AN$3)/$AC145</f>
        <v>0.85452004005160676</v>
      </c>
      <c r="AO145" s="48">
        <f>SUMIFS(Source_Data!$M$3:$M$52586,Source_Data!$A$3:$A$52586,$AD145,Source_Data!$E$3:$E$52586,AO$3)/$AC145</f>
        <v>0.90966750030131893</v>
      </c>
      <c r="AP145" s="48">
        <f>SUMIFS(Source_Data!$M$3:$M$52586,Source_Data!$A$3:$A$52586,$AD145,Source_Data!$E$3:$E$52586,AP$3)/$AC145</f>
        <v>0.921286723555229</v>
      </c>
      <c r="AQ145" s="48">
        <f>SUMIFS(Source_Data!$M$3:$M$52586,Source_Data!$A$3:$A$52586,$AD145,Source_Data!$E$3:$E$52586,AQ$3)/$AC145</f>
        <v>0.95260701717451335</v>
      </c>
      <c r="AR145" s="48">
        <f>SUMIFS(Source_Data!$M$3:$M$52586,Source_Data!$A$3:$A$52586,$AD145,Source_Data!$E$3:$E$52586,AR$3)/$AC145</f>
        <v>0.96282218710669976</v>
      </c>
      <c r="AS145" s="48">
        <f>SUMIFS(Source_Data!$M$3:$M$52586,Source_Data!$A$3:$A$52586,$AD145,Source_Data!$E$3:$E$52586,AS$3)/$AC145</f>
        <v>0.96332139278344286</v>
      </c>
      <c r="AT145" s="48">
        <f>SUMIFS(Source_Data!$M$3:$M$52586,Source_Data!$A$3:$A$52586,$AD145,Source_Data!$E$3:$E$52586,AT$3)/$AC145</f>
        <v>0.94220708361133199</v>
      </c>
      <c r="AU145" s="48">
        <f>SUMIFS(Source_Data!$M$3:$M$52586,Source_Data!$A$3:$A$52586,$AD145,Source_Data!$E$3:$E$52586,AU$3)/$AC145</f>
        <v>0.90520877204074857</v>
      </c>
      <c r="AV145" s="48">
        <f>SUMIFS(Source_Data!$M$3:$M$52586,Source_Data!$A$3:$A$52586,$AD145,Source_Data!$E$3:$E$52586,AV$3)/$AC145</f>
        <v>0.84799824692087511</v>
      </c>
      <c r="AW145" s="48">
        <f>SUMIFS(Source_Data!$M$3:$M$52586,Source_Data!$A$3:$A$52586,$AD145,Source_Data!$E$3:$E$52586,AW$3)/$AC145</f>
        <v>0.66024335390120903</v>
      </c>
      <c r="AX145" s="48">
        <f>SUMIFS(Source_Data!$M$3:$M$52586,Source_Data!$A$3:$A$52586,$AD145,Source_Data!$E$3:$E$52586,AX$3)/$AC145</f>
        <v>0.24494306779879405</v>
      </c>
      <c r="AY145" s="48">
        <f>SUMIFS(Source_Data!$M$3:$M$52586,Source_Data!$A$3:$A$52586,$AD145,Source_Data!$E$3:$E$52586,AY$3)/$AC145</f>
        <v>3.0480951015861193E-2</v>
      </c>
      <c r="AZ145" s="48">
        <f>SUMIFS(Source_Data!$M$3:$M$52586,Source_Data!$A$3:$A$52586,$AD145,Source_Data!$E$3:$E$52586,AZ$3)/$AC145</f>
        <v>0</v>
      </c>
      <c r="BA145" s="48">
        <f>SUMIFS(Source_Data!$M$3:$M$52586,Source_Data!$A$3:$A$52586,$AD145,Source_Data!$E$3:$E$52586,BA$3)/$AC145</f>
        <v>0</v>
      </c>
      <c r="BB145" s="48">
        <f>SUMIFS(Source_Data!$M$3:$M$52586,Source_Data!$A$3:$A$52586,$AD145,Source_Data!$E$3:$E$52586,BB$3)/$AC145</f>
        <v>0</v>
      </c>
      <c r="BC145" s="48">
        <f>SUMIFS(Source_Data!$M$3:$M$52586,Source_Data!$A$3:$A$52586,$AD145,Source_Data!$E$3:$E$52586,BC$3)/$AC145</f>
        <v>0</v>
      </c>
      <c r="BE145" s="10">
        <f>INDEX(Installed_Capacity!$AJ$15:$AU$20,MATCH(YEAR(BF145),Installed_Capacity!$AI$15:$AI$20,0),MATCH(BG145,Installed_Capacity!$AJ$14:$AU$14,0))</f>
        <v>917</v>
      </c>
      <c r="BF145" s="1">
        <f>Date_List!A142</f>
        <v>43599</v>
      </c>
      <c r="BG145" s="44">
        <f t="shared" si="32"/>
        <v>5</v>
      </c>
      <c r="BH145" s="48">
        <f>SUMIFS(Source_Data!$P$3:$P$52586,Source_Data!$A$3:$A$52586,$BF145,Source_Data!$E$3:$E$52586,BH$3)/$BE145</f>
        <v>0</v>
      </c>
      <c r="BI145" s="48">
        <f>SUMIFS(Source_Data!$P$3:$P$52586,Source_Data!$A$3:$A$52586,$BF145,Source_Data!$E$3:$E$52586,BI$3)/$BE145</f>
        <v>0</v>
      </c>
      <c r="BJ145" s="48">
        <f>SUMIFS(Source_Data!$P$3:$P$52586,Source_Data!$A$3:$A$52586,$BF145,Source_Data!$E$3:$E$52586,BJ$3)/$BE145</f>
        <v>0</v>
      </c>
      <c r="BK145" s="48">
        <f>SUMIFS(Source_Data!$P$3:$P$52586,Source_Data!$A$3:$A$52586,$BF145,Source_Data!$E$3:$E$52586,BK$3)/$BE145</f>
        <v>0</v>
      </c>
      <c r="BL145" s="48">
        <f>SUMIFS(Source_Data!$P$3:$P$52586,Source_Data!$A$3:$A$52586,$BF145,Source_Data!$E$3:$E$52586,BL$3)/$BE145</f>
        <v>0</v>
      </c>
      <c r="BM145" s="48">
        <f>SUMIFS(Source_Data!$P$3:$P$52586,Source_Data!$A$3:$A$52586,$BF145,Source_Data!$E$3:$E$52586,BM$3)/$BE145</f>
        <v>0</v>
      </c>
      <c r="BN145" s="48">
        <f>SUMIFS(Source_Data!$P$3:$P$52586,Source_Data!$A$3:$A$52586,$BF145,Source_Data!$E$3:$E$52586,BN$3)/$BE145</f>
        <v>2.8441233862595418E-2</v>
      </c>
      <c r="BO145" s="48">
        <f>SUMIFS(Source_Data!$P$3:$P$52586,Source_Data!$A$3:$A$52586,$BF145,Source_Data!$E$3:$E$52586,BO$3)/$BE145</f>
        <v>0.40193512691166849</v>
      </c>
      <c r="BP145" s="48">
        <f>SUMIFS(Source_Data!$P$3:$P$52586,Source_Data!$A$3:$A$52586,$BF145,Source_Data!$E$3:$E$52586,BP$3)/$BE145</f>
        <v>0.88809662910359866</v>
      </c>
      <c r="BQ145" s="48">
        <f>SUMIFS(Source_Data!$P$3:$P$52586,Source_Data!$A$3:$A$52586,$BF145,Source_Data!$E$3:$E$52586,BQ$3)/$BE145</f>
        <v>0.97418347447982545</v>
      </c>
      <c r="BR145" s="48">
        <f>SUMIFS(Source_Data!$P$3:$P$52586,Source_Data!$A$3:$A$52586,$BF145,Source_Data!$E$3:$E$52586,BR$3)/$BE145</f>
        <v>0.97761008427153762</v>
      </c>
      <c r="BS145" s="48">
        <f>SUMIFS(Source_Data!$P$3:$P$52586,Source_Data!$A$3:$A$52586,$BF145,Source_Data!$E$3:$E$52586,BS$3)/$BE145</f>
        <v>0.97781056818429657</v>
      </c>
      <c r="BT145" s="48">
        <f>SUMIFS(Source_Data!$P$3:$P$52586,Source_Data!$A$3:$A$52586,$BF145,Source_Data!$E$3:$E$52586,BT$3)/$BE145</f>
        <v>0.97401260799236644</v>
      </c>
      <c r="BU145" s="48">
        <f>SUMIFS(Source_Data!$P$3:$P$52586,Source_Data!$A$3:$A$52586,$BF145,Source_Data!$E$3:$E$52586,BU$3)/$BE145</f>
        <v>0.96735039105343512</v>
      </c>
      <c r="BV145" s="48">
        <f>SUMIFS(Source_Data!$P$3:$P$52586,Source_Data!$A$3:$A$52586,$BF145,Source_Data!$E$3:$E$52586,BV$3)/$BE145</f>
        <v>0.93939197217339143</v>
      </c>
      <c r="BW145" s="48">
        <f>SUMIFS(Source_Data!$P$3:$P$52586,Source_Data!$A$3:$A$52586,$BF145,Source_Data!$E$3:$E$52586,BW$3)/$BE145</f>
        <v>0.94915476332933479</v>
      </c>
      <c r="BX145" s="48">
        <f>SUMIFS(Source_Data!$P$3:$P$52586,Source_Data!$A$3:$A$52586,$BF145,Source_Data!$E$3:$E$52586,BX$3)/$BE145</f>
        <v>0.92698629724754633</v>
      </c>
      <c r="BY145" s="48">
        <f>SUMIFS(Source_Data!$P$3:$P$52586,Source_Data!$A$3:$A$52586,$BF145,Source_Data!$E$3:$E$52586,BY$3)/$BE145</f>
        <v>0.80303402847546346</v>
      </c>
      <c r="BZ145" s="48">
        <f>SUMIFS(Source_Data!$P$3:$P$52586,Source_Data!$A$3:$A$52586,$BF145,Source_Data!$E$3:$E$52586,BZ$3)/$BE145</f>
        <v>0.42291082864013085</v>
      </c>
      <c r="CA145" s="48">
        <f>SUMIFS(Source_Data!$P$3:$P$52586,Source_Data!$A$3:$A$52586,$BF145,Source_Data!$E$3:$E$52586,CA$3)/$BE145</f>
        <v>9.9923885887677213E-2</v>
      </c>
      <c r="CB145" s="48">
        <f>SUMIFS(Source_Data!$P$3:$P$52586,Source_Data!$A$3:$A$52586,$BF145,Source_Data!$E$3:$E$52586,CB$3)/$BE145</f>
        <v>0</v>
      </c>
      <c r="CC145" s="48">
        <f>SUMIFS(Source_Data!$P$3:$P$52586,Source_Data!$A$3:$A$52586,$BF145,Source_Data!$E$3:$E$52586,CC$3)/$BE145</f>
        <v>0</v>
      </c>
      <c r="CD145" s="48">
        <f>SUMIFS(Source_Data!$P$3:$P$52586,Source_Data!$A$3:$A$52586,$BF145,Source_Data!$E$3:$E$52586,CD$3)/$BE145</f>
        <v>0</v>
      </c>
      <c r="CE145" s="48">
        <f>SUMIFS(Source_Data!$P$3:$P$52586,Source_Data!$A$3:$A$52586,$BF145,Source_Data!$E$3:$E$52586,CE$3)/$BE145</f>
        <v>0</v>
      </c>
    </row>
    <row r="146" spans="1:83" x14ac:dyDescent="0.25">
      <c r="A146" s="10">
        <f>INDEX(Installed_Capacity!$H$15:$S$20,MATCH(YEAR(B146),Installed_Capacity!$G$15:$G$20,0),MATCH(C146,Installed_Capacity!$H$14:$S$14,0))</f>
        <v>4078.31</v>
      </c>
      <c r="B146" s="1">
        <f>Date_List!A143</f>
        <v>43587</v>
      </c>
      <c r="C146" s="44">
        <f t="shared" si="30"/>
        <v>5</v>
      </c>
      <c r="D146" s="48">
        <f>SUMIFS(Source_Data!$I$3:$I$52586,Source_Data!$A$3:$A$52586,$B146,Source_Data!$E$3:$E$52586,D$3)/$A146</f>
        <v>-1.0886399023124776E-6</v>
      </c>
      <c r="E146" s="48">
        <f>SUMIFS(Source_Data!$I$3:$I$52586,Source_Data!$A$3:$A$52586,$B146,Source_Data!$E$3:$E$52586,E$3)/$A146</f>
        <v>-1.7058529145651018E-6</v>
      </c>
      <c r="F146" s="48">
        <f>SUMIFS(Source_Data!$I$3:$I$52586,Source_Data!$A$3:$A$52586,$B146,Source_Data!$E$3:$E$52586,F$3)/$A146</f>
        <v>-1.8314789704558997E-6</v>
      </c>
      <c r="G146" s="48">
        <f>SUMIFS(Source_Data!$I$3:$I$52586,Source_Data!$A$3:$A$52586,$B146,Source_Data!$E$3:$E$52586,G$3)/$A146</f>
        <v>-2.0808150925260707E-6</v>
      </c>
      <c r="H146" s="48">
        <f>SUMIFS(Source_Data!$I$3:$I$52586,Source_Data!$A$3:$A$52586,$B146,Source_Data!$E$3:$E$52586,H$3)/$A146</f>
        <v>-2.8346959892700653E-6</v>
      </c>
      <c r="I146" s="48">
        <f>SUMIFS(Source_Data!$I$3:$I$52586,Source_Data!$A$3:$A$52586,$B146,Source_Data!$E$3:$E$52586,I$3)/$A146</f>
        <v>3.0494699765343979E-4</v>
      </c>
      <c r="J146" s="48">
        <f>SUMIFS(Source_Data!$I$3:$I$52586,Source_Data!$A$3:$A$52586,$B146,Source_Data!$E$3:$E$52586,J$3)/$A146</f>
        <v>9.0431600016918773E-2</v>
      </c>
      <c r="K146" s="48">
        <f>SUMIFS(Source_Data!$I$3:$I$52586,Source_Data!$A$3:$A$52586,$B146,Source_Data!$E$3:$E$52586,K$3)/$A146</f>
        <v>0.36108620278350595</v>
      </c>
      <c r="L146" s="48">
        <f>SUMIFS(Source_Data!$I$3:$I$52586,Source_Data!$A$3:$A$52586,$B146,Source_Data!$E$3:$E$52586,L$3)/$A146</f>
        <v>0.57468485308203643</v>
      </c>
      <c r="M146" s="48">
        <f>SUMIFS(Source_Data!$I$3:$I$52586,Source_Data!$A$3:$A$52586,$B146,Source_Data!$E$3:$E$52586,M$3)/$A146</f>
        <v>0.69877454218144286</v>
      </c>
      <c r="N146" s="48">
        <f>SUMIFS(Source_Data!$I$3:$I$52586,Source_Data!$A$3:$A$52586,$B146,Source_Data!$E$3:$E$52586,N$3)/$A146</f>
        <v>0.82306551384862847</v>
      </c>
      <c r="O146" s="48">
        <f>SUMIFS(Source_Data!$I$3:$I$52586,Source_Data!$A$3:$A$52586,$B146,Source_Data!$E$3:$E$52586,O$3)/$A146</f>
        <v>0.80968418450510138</v>
      </c>
      <c r="P146" s="48">
        <f>SUMIFS(Source_Data!$I$3:$I$52586,Source_Data!$A$3:$A$52586,$B146,Source_Data!$E$3:$E$52586,P$3)/$A146</f>
        <v>0.85451229959713704</v>
      </c>
      <c r="Q146" s="48">
        <f>SUMIFS(Source_Data!$I$3:$I$52586,Source_Data!$A$3:$A$52586,$B146,Source_Data!$E$3:$E$52586,Q$3)/$A146</f>
        <v>0.86763475354987729</v>
      </c>
      <c r="R146" s="48">
        <f>SUMIFS(Source_Data!$I$3:$I$52586,Source_Data!$A$3:$A$52586,$B146,Source_Data!$E$3:$E$52586,R$3)/$A146</f>
        <v>0.76160331952941285</v>
      </c>
      <c r="S146" s="48">
        <f>SUMIFS(Source_Data!$I$3:$I$52586,Source_Data!$A$3:$A$52586,$B146,Source_Data!$E$3:$E$52586,S$3)/$A146</f>
        <v>0.71207562223543575</v>
      </c>
      <c r="T146" s="48">
        <f>SUMIFS(Source_Data!$I$3:$I$52586,Source_Data!$A$3:$A$52586,$B146,Source_Data!$E$3:$E$52586,T$3)/$A146</f>
        <v>0.59256810513153735</v>
      </c>
      <c r="U146" s="48">
        <f>SUMIFS(Source_Data!$I$3:$I$52586,Source_Data!$A$3:$A$52586,$B146,Source_Data!$E$3:$E$52586,U$3)/$A146</f>
        <v>0.38699817883044696</v>
      </c>
      <c r="V146" s="48">
        <f>SUMIFS(Source_Data!$I$3:$I$52586,Source_Data!$A$3:$A$52586,$B146,Source_Data!$E$3:$E$52586,V$3)/$A146</f>
        <v>0.15735481886197958</v>
      </c>
      <c r="W146" s="48">
        <f>SUMIFS(Source_Data!$I$3:$I$52586,Source_Data!$A$3:$A$52586,$B146,Source_Data!$E$3:$E$52586,W$3)/$A146</f>
        <v>1.1957875227483932E-2</v>
      </c>
      <c r="X146" s="48">
        <f>SUMIFS(Source_Data!$I$3:$I$52586,Source_Data!$A$3:$A$52586,$B146,Source_Data!$E$3:$E$52586,X$3)/$A146</f>
        <v>2.2924158487216519E-4</v>
      </c>
      <c r="Y146" s="48">
        <f>SUMIFS(Source_Data!$I$3:$I$52586,Source_Data!$A$3:$A$52586,$B146,Source_Data!$E$3:$E$52586,Y$3)/$A146</f>
        <v>2.0150483901419951E-6</v>
      </c>
      <c r="Z146" s="48">
        <f>SUMIFS(Source_Data!$I$3:$I$52586,Source_Data!$A$3:$A$52586,$B146,Source_Data!$E$3:$E$52586,Z$3)/$A146</f>
        <v>1.41945094904507E-6</v>
      </c>
      <c r="AA146" s="48">
        <f>SUMIFS(Source_Data!$I$3:$I$52586,Source_Data!$A$3:$A$52586,$B146,Source_Data!$E$3:$E$52586,AA$3)/$A146</f>
        <v>-7.7919873673163642E-7</v>
      </c>
      <c r="AC146" s="10">
        <f>INDEX(Installed_Capacity!$V$15:$AG$20,MATCH(YEAR(AD146),Installed_Capacity!$U$15:$U$20,0),MATCH(AE146,Installed_Capacity!$V$14:$AG$14,0))</f>
        <v>2980.23</v>
      </c>
      <c r="AD146" s="1">
        <f>Date_List!A143</f>
        <v>43587</v>
      </c>
      <c r="AE146" s="44">
        <f t="shared" si="31"/>
        <v>5</v>
      </c>
      <c r="AF146" s="48">
        <f>SUMIFS(Source_Data!$M$3:$M$52586,Source_Data!$A$3:$A$52586,$AD146,Source_Data!$E$3:$E$52586,AF$3)/$AC146</f>
        <v>0</v>
      </c>
      <c r="AG146" s="48">
        <f>SUMIFS(Source_Data!$M$3:$M$52586,Source_Data!$A$3:$A$52586,$AD146,Source_Data!$E$3:$E$52586,AG$3)/$AC146</f>
        <v>0</v>
      </c>
      <c r="AH146" s="48">
        <f>SUMIFS(Source_Data!$M$3:$M$52586,Source_Data!$A$3:$A$52586,$AD146,Source_Data!$E$3:$E$52586,AH$3)/$AC146</f>
        <v>0</v>
      </c>
      <c r="AI146" s="48">
        <f>SUMIFS(Source_Data!$M$3:$M$52586,Source_Data!$A$3:$A$52586,$AD146,Source_Data!$E$3:$E$52586,AI$3)/$AC146</f>
        <v>0</v>
      </c>
      <c r="AJ146" s="48">
        <f>SUMIFS(Source_Data!$M$3:$M$52586,Source_Data!$A$3:$A$52586,$AD146,Source_Data!$E$3:$E$52586,AJ$3)/$AC146</f>
        <v>0</v>
      </c>
      <c r="AK146" s="48">
        <f>SUMIFS(Source_Data!$M$3:$M$52586,Source_Data!$A$3:$A$52586,$AD146,Source_Data!$E$3:$E$52586,AK$3)/$AC146</f>
        <v>7.5478040285481317E-6</v>
      </c>
      <c r="AL146" s="48">
        <f>SUMIFS(Source_Data!$M$3:$M$52586,Source_Data!$A$3:$A$52586,$AD146,Source_Data!$E$3:$E$52586,AL$3)/$AC146</f>
        <v>0.10014584642259156</v>
      </c>
      <c r="AM146" s="48">
        <f>SUMIFS(Source_Data!$M$3:$M$52586,Source_Data!$A$3:$A$52586,$AD146,Source_Data!$E$3:$E$52586,AM$3)/$AC146</f>
        <v>0.41209643475235136</v>
      </c>
      <c r="AN146" s="48">
        <f>SUMIFS(Source_Data!$M$3:$M$52586,Source_Data!$A$3:$A$52586,$AD146,Source_Data!$E$3:$E$52586,AN$3)/$AC146</f>
        <v>0.6810444018924714</v>
      </c>
      <c r="AO146" s="48">
        <f>SUMIFS(Source_Data!$M$3:$M$52586,Source_Data!$A$3:$A$52586,$AD146,Source_Data!$E$3:$E$52586,AO$3)/$AC146</f>
        <v>0.80310012960945965</v>
      </c>
      <c r="AP146" s="48">
        <f>SUMIFS(Source_Data!$M$3:$M$52586,Source_Data!$A$3:$A$52586,$AD146,Source_Data!$E$3:$E$52586,AP$3)/$AC146</f>
        <v>0.825006927421709</v>
      </c>
      <c r="AQ146" s="48">
        <f>SUMIFS(Source_Data!$M$3:$M$52586,Source_Data!$A$3:$A$52586,$AD146,Source_Data!$E$3:$E$52586,AQ$3)/$AC146</f>
        <v>0.86301291482972797</v>
      </c>
      <c r="AR146" s="48">
        <f>SUMIFS(Source_Data!$M$3:$M$52586,Source_Data!$A$3:$A$52586,$AD146,Source_Data!$E$3:$E$52586,AR$3)/$AC146</f>
        <v>0.89807618001395861</v>
      </c>
      <c r="AS146" s="48">
        <f>SUMIFS(Source_Data!$M$3:$M$52586,Source_Data!$A$3:$A$52586,$AD146,Source_Data!$E$3:$E$52586,AS$3)/$AC146</f>
        <v>0.8870356933833965</v>
      </c>
      <c r="AT146" s="48">
        <f>SUMIFS(Source_Data!$M$3:$M$52586,Source_Data!$A$3:$A$52586,$AD146,Source_Data!$E$3:$E$52586,AT$3)/$AC146</f>
        <v>0.85984849616841652</v>
      </c>
      <c r="AU146" s="48">
        <f>SUMIFS(Source_Data!$M$3:$M$52586,Source_Data!$A$3:$A$52586,$AD146,Source_Data!$E$3:$E$52586,AU$3)/$AC146</f>
        <v>0.83314484962670676</v>
      </c>
      <c r="AV146" s="48">
        <f>SUMIFS(Source_Data!$M$3:$M$52586,Source_Data!$A$3:$A$52586,$AD146,Source_Data!$E$3:$E$52586,AV$3)/$AC146</f>
        <v>0.78783623756522148</v>
      </c>
      <c r="AW146" s="48">
        <f>SUMIFS(Source_Data!$M$3:$M$52586,Source_Data!$A$3:$A$52586,$AD146,Source_Data!$E$3:$E$52586,AW$3)/$AC146</f>
        <v>0.61739603115632014</v>
      </c>
      <c r="AX146" s="48">
        <f>SUMIFS(Source_Data!$M$3:$M$52586,Source_Data!$A$3:$A$52586,$AD146,Source_Data!$E$3:$E$52586,AX$3)/$AC146</f>
        <v>0.27182826953993483</v>
      </c>
      <c r="AY146" s="48">
        <f>SUMIFS(Source_Data!$M$3:$M$52586,Source_Data!$A$3:$A$52586,$AD146,Source_Data!$E$3:$E$52586,AY$3)/$AC146</f>
        <v>1.676118840223741E-2</v>
      </c>
      <c r="AZ146" s="48">
        <f>SUMIFS(Source_Data!$M$3:$M$52586,Source_Data!$A$3:$A$52586,$AD146,Source_Data!$E$3:$E$52586,AZ$3)/$AC146</f>
        <v>0</v>
      </c>
      <c r="BA146" s="48">
        <f>SUMIFS(Source_Data!$M$3:$M$52586,Source_Data!$A$3:$A$52586,$AD146,Source_Data!$E$3:$E$52586,BA$3)/$AC146</f>
        <v>0</v>
      </c>
      <c r="BB146" s="48">
        <f>SUMIFS(Source_Data!$M$3:$M$52586,Source_Data!$A$3:$A$52586,$AD146,Source_Data!$E$3:$E$52586,BB$3)/$AC146</f>
        <v>0</v>
      </c>
      <c r="BC146" s="48">
        <f>SUMIFS(Source_Data!$M$3:$M$52586,Source_Data!$A$3:$A$52586,$AD146,Source_Data!$E$3:$E$52586,BC$3)/$AC146</f>
        <v>0</v>
      </c>
      <c r="BE146" s="10">
        <f>INDEX(Installed_Capacity!$AJ$15:$AU$20,MATCH(YEAR(BF146),Installed_Capacity!$AI$15:$AI$20,0),MATCH(BG146,Installed_Capacity!$AJ$14:$AU$14,0))</f>
        <v>917</v>
      </c>
      <c r="BF146" s="1">
        <f>Date_List!A143</f>
        <v>43587</v>
      </c>
      <c r="BG146" s="44">
        <f t="shared" si="32"/>
        <v>5</v>
      </c>
      <c r="BH146" s="48">
        <f>SUMIFS(Source_Data!$P$3:$P$52586,Source_Data!$A$3:$A$52586,$BF146,Source_Data!$E$3:$E$52586,BH$3)/$BE146</f>
        <v>0</v>
      </c>
      <c r="BI146" s="48">
        <f>SUMIFS(Source_Data!$P$3:$P$52586,Source_Data!$A$3:$A$52586,$BF146,Source_Data!$E$3:$E$52586,BI$3)/$BE146</f>
        <v>0</v>
      </c>
      <c r="BJ146" s="48">
        <f>SUMIFS(Source_Data!$P$3:$P$52586,Source_Data!$A$3:$A$52586,$BF146,Source_Data!$E$3:$E$52586,BJ$3)/$BE146</f>
        <v>0</v>
      </c>
      <c r="BK146" s="48">
        <f>SUMIFS(Source_Data!$P$3:$P$52586,Source_Data!$A$3:$A$52586,$BF146,Source_Data!$E$3:$E$52586,BK$3)/$BE146</f>
        <v>0</v>
      </c>
      <c r="BL146" s="48">
        <f>SUMIFS(Source_Data!$P$3:$P$52586,Source_Data!$A$3:$A$52586,$BF146,Source_Data!$E$3:$E$52586,BL$3)/$BE146</f>
        <v>0</v>
      </c>
      <c r="BM146" s="48">
        <f>SUMIFS(Source_Data!$P$3:$P$52586,Source_Data!$A$3:$A$52586,$BF146,Source_Data!$E$3:$E$52586,BM$3)/$BE146</f>
        <v>0</v>
      </c>
      <c r="BN146" s="48">
        <f>SUMIFS(Source_Data!$P$3:$P$52586,Source_Data!$A$3:$A$52586,$BF146,Source_Data!$E$3:$E$52586,BN$3)/$BE146</f>
        <v>1.527673038713195E-2</v>
      </c>
      <c r="BO146" s="48">
        <f>SUMIFS(Source_Data!$P$3:$P$52586,Source_Data!$A$3:$A$52586,$BF146,Source_Data!$E$3:$E$52586,BO$3)/$BE146</f>
        <v>0.32364394384078515</v>
      </c>
      <c r="BP146" s="48">
        <f>SUMIFS(Source_Data!$P$3:$P$52586,Source_Data!$A$3:$A$52586,$BF146,Source_Data!$E$3:$E$52586,BP$3)/$BE146</f>
        <v>0.64160911622137407</v>
      </c>
      <c r="BQ146" s="48">
        <f>SUMIFS(Source_Data!$P$3:$P$52586,Source_Data!$A$3:$A$52586,$BF146,Source_Data!$E$3:$E$52586,BQ$3)/$BE146</f>
        <v>0.80896486079280261</v>
      </c>
      <c r="BR146" s="48">
        <f>SUMIFS(Source_Data!$P$3:$P$52586,Source_Data!$A$3:$A$52586,$BF146,Source_Data!$E$3:$E$52586,BR$3)/$BE146</f>
        <v>0.79404706936205016</v>
      </c>
      <c r="BS146" s="48">
        <f>SUMIFS(Source_Data!$P$3:$P$52586,Source_Data!$A$3:$A$52586,$BF146,Source_Data!$E$3:$E$52586,BS$3)/$BE146</f>
        <v>0.77643456925408949</v>
      </c>
      <c r="BT146" s="48">
        <f>SUMIFS(Source_Data!$P$3:$P$52586,Source_Data!$A$3:$A$52586,$BF146,Source_Data!$E$3:$E$52586,BT$3)/$BE146</f>
        <v>0.82182261280916036</v>
      </c>
      <c r="BU146" s="48">
        <f>SUMIFS(Source_Data!$P$3:$P$52586,Source_Data!$A$3:$A$52586,$BF146,Source_Data!$E$3:$E$52586,BU$3)/$BE146</f>
        <v>0.78391686919520176</v>
      </c>
      <c r="BV146" s="48">
        <f>SUMIFS(Source_Data!$P$3:$P$52586,Source_Data!$A$3:$A$52586,$BF146,Source_Data!$E$3:$E$52586,BV$3)/$BE146</f>
        <v>0.7576743451668484</v>
      </c>
      <c r="BW146" s="48">
        <f>SUMIFS(Source_Data!$P$3:$P$52586,Source_Data!$A$3:$A$52586,$BF146,Source_Data!$E$3:$E$52586,BW$3)/$BE146</f>
        <v>0.70790100102944387</v>
      </c>
      <c r="BX146" s="48">
        <f>SUMIFS(Source_Data!$P$3:$P$52586,Source_Data!$A$3:$A$52586,$BF146,Source_Data!$E$3:$E$52586,BX$3)/$BE146</f>
        <v>0.6858043030567067</v>
      </c>
      <c r="BY146" s="48">
        <f>SUMIFS(Source_Data!$P$3:$P$52586,Source_Data!$A$3:$A$52586,$BF146,Source_Data!$E$3:$E$52586,BY$3)/$BE146</f>
        <v>0.63222586416030535</v>
      </c>
      <c r="BZ146" s="48">
        <f>SUMIFS(Source_Data!$P$3:$P$52586,Source_Data!$A$3:$A$52586,$BF146,Source_Data!$E$3:$E$52586,BZ$3)/$BE146</f>
        <v>0.41178020049400221</v>
      </c>
      <c r="CA146" s="48">
        <f>SUMIFS(Source_Data!$P$3:$P$52586,Source_Data!$A$3:$A$52586,$BF146,Source_Data!$E$3:$E$52586,CA$3)/$BE146</f>
        <v>5.0874371740458016E-2</v>
      </c>
      <c r="CB146" s="48">
        <f>SUMIFS(Source_Data!$P$3:$P$52586,Source_Data!$A$3:$A$52586,$BF146,Source_Data!$E$3:$E$52586,CB$3)/$BE146</f>
        <v>0</v>
      </c>
      <c r="CC146" s="48">
        <f>SUMIFS(Source_Data!$P$3:$P$52586,Source_Data!$A$3:$A$52586,$BF146,Source_Data!$E$3:$E$52586,CC$3)/$BE146</f>
        <v>0</v>
      </c>
      <c r="CD146" s="48">
        <f>SUMIFS(Source_Data!$P$3:$P$52586,Source_Data!$A$3:$A$52586,$BF146,Source_Data!$E$3:$E$52586,CD$3)/$BE146</f>
        <v>0</v>
      </c>
      <c r="CE146" s="48">
        <f>SUMIFS(Source_Data!$P$3:$P$52586,Source_Data!$A$3:$A$52586,$BF146,Source_Data!$E$3:$E$52586,CE$3)/$BE146</f>
        <v>0</v>
      </c>
    </row>
    <row r="147" spans="1:83" x14ac:dyDescent="0.25">
      <c r="A147" s="10">
        <f>INDEX(Installed_Capacity!$H$15:$S$20,MATCH(YEAR(B147),Installed_Capacity!$G$15:$G$20,0),MATCH(C147,Installed_Capacity!$H$14:$S$14,0))</f>
        <v>4078.31</v>
      </c>
      <c r="B147" s="1">
        <f>Date_List!A144</f>
        <v>43593</v>
      </c>
      <c r="C147" s="44">
        <f t="shared" si="30"/>
        <v>5</v>
      </c>
      <c r="D147" s="48">
        <f>SUMIFS(Source_Data!$I$3:$I$52586,Source_Data!$A$3:$A$52586,$B147,Source_Data!$E$3:$E$52586,D$3)/$A147</f>
        <v>-1.4638146683307546E-6</v>
      </c>
      <c r="E147" s="48">
        <f>SUMIFS(Source_Data!$I$3:$I$52586,Source_Data!$A$3:$A$52586,$B147,Source_Data!$E$3:$E$52586,E$3)/$A147</f>
        <v>-1.6928443399349242E-6</v>
      </c>
      <c r="F147" s="48">
        <f>SUMIFS(Source_Data!$I$3:$I$52586,Source_Data!$A$3:$A$52586,$B147,Source_Data!$E$3:$E$52586,F$3)/$A147</f>
        <v>-2.0045808190157199E-6</v>
      </c>
      <c r="G147" s="48">
        <f>SUMIFS(Source_Data!$I$3:$I$52586,Source_Data!$A$3:$A$52586,$B147,Source_Data!$E$3:$E$52586,G$3)/$A147</f>
        <v>-2.4861422991386136E-6</v>
      </c>
      <c r="H147" s="48">
        <f>SUMIFS(Source_Data!$I$3:$I$52586,Source_Data!$A$3:$A$52586,$B147,Source_Data!$E$3:$E$52586,H$3)/$A147</f>
        <v>-2.6697968030875538E-6</v>
      </c>
      <c r="I147" s="48">
        <f>SUMIFS(Source_Data!$I$3:$I$52586,Source_Data!$A$3:$A$52586,$B147,Source_Data!$E$3:$E$52586,I$3)/$A147</f>
        <v>1.4760898068072315E-4</v>
      </c>
      <c r="J147" s="48">
        <f>SUMIFS(Source_Data!$I$3:$I$52586,Source_Data!$A$3:$A$52586,$B147,Source_Data!$E$3:$E$52586,J$3)/$A147</f>
        <v>9.0566779264450226E-2</v>
      </c>
      <c r="K147" s="48">
        <f>SUMIFS(Source_Data!$I$3:$I$52586,Source_Data!$A$3:$A$52586,$B147,Source_Data!$E$3:$E$52586,K$3)/$A147</f>
        <v>0.38808391666768832</v>
      </c>
      <c r="L147" s="48">
        <f>SUMIFS(Source_Data!$I$3:$I$52586,Source_Data!$A$3:$A$52586,$B147,Source_Data!$E$3:$E$52586,L$3)/$A147</f>
        <v>0.66702669106468127</v>
      </c>
      <c r="M147" s="48">
        <f>SUMIFS(Source_Data!$I$3:$I$52586,Source_Data!$A$3:$A$52586,$B147,Source_Data!$E$3:$E$52586,M$3)/$A147</f>
        <v>0.76853746881870189</v>
      </c>
      <c r="N147" s="48">
        <f>SUMIFS(Source_Data!$I$3:$I$52586,Source_Data!$A$3:$A$52586,$B147,Source_Data!$E$3:$E$52586,N$3)/$A147</f>
        <v>0.84798626776409836</v>
      </c>
      <c r="O147" s="48">
        <f>SUMIFS(Source_Data!$I$3:$I$52586,Source_Data!$A$3:$A$52586,$B147,Source_Data!$E$3:$E$52586,O$3)/$A147</f>
        <v>0.87752019625089805</v>
      </c>
      <c r="P147" s="48">
        <f>SUMIFS(Source_Data!$I$3:$I$52586,Source_Data!$A$3:$A$52586,$B147,Source_Data!$E$3:$E$52586,P$3)/$A147</f>
        <v>0.89056030461490177</v>
      </c>
      <c r="Q147" s="48">
        <f>SUMIFS(Source_Data!$I$3:$I$52586,Source_Data!$A$3:$A$52586,$B147,Source_Data!$E$3:$E$52586,Q$3)/$A147</f>
        <v>0.8322577106892316</v>
      </c>
      <c r="R147" s="48">
        <f>SUMIFS(Source_Data!$I$3:$I$52586,Source_Data!$A$3:$A$52586,$B147,Source_Data!$E$3:$E$52586,R$3)/$A147</f>
        <v>0.83054834209439687</v>
      </c>
      <c r="S147" s="48">
        <f>SUMIFS(Source_Data!$I$3:$I$52586,Source_Data!$A$3:$A$52586,$B147,Source_Data!$E$3:$E$52586,S$3)/$A147</f>
        <v>0.73539333453391242</v>
      </c>
      <c r="T147" s="48">
        <f>SUMIFS(Source_Data!$I$3:$I$52586,Source_Data!$A$3:$A$52586,$B147,Source_Data!$E$3:$E$52586,T$3)/$A147</f>
        <v>0.69519999603389637</v>
      </c>
      <c r="U147" s="48">
        <f>SUMIFS(Source_Data!$I$3:$I$52586,Source_Data!$A$3:$A$52586,$B147,Source_Data!$E$3:$E$52586,U$3)/$A147</f>
        <v>0.50539679685188232</v>
      </c>
      <c r="V147" s="48">
        <f>SUMIFS(Source_Data!$I$3:$I$52586,Source_Data!$A$3:$A$52586,$B147,Source_Data!$E$3:$E$52586,V$3)/$A147</f>
        <v>0.18134857975411386</v>
      </c>
      <c r="W147" s="48">
        <f>SUMIFS(Source_Data!$I$3:$I$52586,Source_Data!$A$3:$A$52586,$B147,Source_Data!$E$3:$E$52586,W$3)/$A147</f>
        <v>1.3248533324587881E-2</v>
      </c>
      <c r="X147" s="48">
        <f>SUMIFS(Source_Data!$I$3:$I$52586,Source_Data!$A$3:$A$52586,$B147,Source_Data!$E$3:$E$52586,X$3)/$A147</f>
        <v>2.089220549688474E-4</v>
      </c>
      <c r="Y147" s="48">
        <f>SUMIFS(Source_Data!$I$3:$I$52586,Source_Data!$A$3:$A$52586,$B147,Source_Data!$E$3:$E$52586,Y$3)/$A147</f>
        <v>2.8362098516297193E-6</v>
      </c>
      <c r="Z147" s="48">
        <f>SUMIFS(Source_Data!$I$3:$I$52586,Source_Data!$A$3:$A$52586,$B147,Source_Data!$E$3:$E$52586,Z$3)/$A147</f>
        <v>3.0515703808685462E-7</v>
      </c>
      <c r="AA147" s="48">
        <f>SUMIFS(Source_Data!$I$3:$I$52586,Source_Data!$A$3:$A$52586,$B147,Source_Data!$E$3:$E$52586,AA$3)/$A147</f>
        <v>-1.1632629692200936E-6</v>
      </c>
      <c r="AC147" s="10">
        <f>INDEX(Installed_Capacity!$V$15:$AG$20,MATCH(YEAR(AD147),Installed_Capacity!$U$15:$U$20,0),MATCH(AE147,Installed_Capacity!$V$14:$AG$14,0))</f>
        <v>2980.23</v>
      </c>
      <c r="AD147" s="1">
        <f>Date_List!A144</f>
        <v>43593</v>
      </c>
      <c r="AE147" s="44">
        <f t="shared" si="31"/>
        <v>5</v>
      </c>
      <c r="AF147" s="48">
        <f>SUMIFS(Source_Data!$M$3:$M$52586,Source_Data!$A$3:$A$52586,$AD147,Source_Data!$E$3:$E$52586,AF$3)/$AC147</f>
        <v>0</v>
      </c>
      <c r="AG147" s="48">
        <f>SUMIFS(Source_Data!$M$3:$M$52586,Source_Data!$A$3:$A$52586,$AD147,Source_Data!$E$3:$E$52586,AG$3)/$AC147</f>
        <v>0</v>
      </c>
      <c r="AH147" s="48">
        <f>SUMIFS(Source_Data!$M$3:$M$52586,Source_Data!$A$3:$A$52586,$AD147,Source_Data!$E$3:$E$52586,AH$3)/$AC147</f>
        <v>0</v>
      </c>
      <c r="AI147" s="48">
        <f>SUMIFS(Source_Data!$M$3:$M$52586,Source_Data!$A$3:$A$52586,$AD147,Source_Data!$E$3:$E$52586,AI$3)/$AC147</f>
        <v>0</v>
      </c>
      <c r="AJ147" s="48">
        <f>SUMIFS(Source_Data!$M$3:$M$52586,Source_Data!$A$3:$A$52586,$AD147,Source_Data!$E$3:$E$52586,AJ$3)/$AC147</f>
        <v>0</v>
      </c>
      <c r="AK147" s="48">
        <f>SUMIFS(Source_Data!$M$3:$M$52586,Source_Data!$A$3:$A$52586,$AD147,Source_Data!$E$3:$E$52586,AK$3)/$AC147</f>
        <v>2.2941328689396457E-5</v>
      </c>
      <c r="AL147" s="48">
        <f>SUMIFS(Source_Data!$M$3:$M$52586,Source_Data!$A$3:$A$52586,$AD147,Source_Data!$E$3:$E$52586,AL$3)/$AC147</f>
        <v>0.11574131921294664</v>
      </c>
      <c r="AM147" s="48">
        <f>SUMIFS(Source_Data!$M$3:$M$52586,Source_Data!$A$3:$A$52586,$AD147,Source_Data!$E$3:$E$52586,AM$3)/$AC147</f>
        <v>0.54086761243997949</v>
      </c>
      <c r="AN147" s="48">
        <f>SUMIFS(Source_Data!$M$3:$M$52586,Source_Data!$A$3:$A$52586,$AD147,Source_Data!$E$3:$E$52586,AN$3)/$AC147</f>
        <v>0.7777325680158913</v>
      </c>
      <c r="AO147" s="48">
        <f>SUMIFS(Source_Data!$M$3:$M$52586,Source_Data!$A$3:$A$52586,$AD147,Source_Data!$E$3:$E$52586,AO$3)/$AC147</f>
        <v>0.80517793492280798</v>
      </c>
      <c r="AP147" s="48">
        <f>SUMIFS(Source_Data!$M$3:$M$52586,Source_Data!$A$3:$A$52586,$AD147,Source_Data!$E$3:$E$52586,AP$3)/$AC147</f>
        <v>0.82555553774574453</v>
      </c>
      <c r="AQ147" s="48">
        <f>SUMIFS(Source_Data!$M$3:$M$52586,Source_Data!$A$3:$A$52586,$AD147,Source_Data!$E$3:$E$52586,AQ$3)/$AC147</f>
        <v>0.8324568420769537</v>
      </c>
      <c r="AR147" s="48">
        <f>SUMIFS(Source_Data!$M$3:$M$52586,Source_Data!$A$3:$A$52586,$AD147,Source_Data!$E$3:$E$52586,AR$3)/$AC147</f>
        <v>0.84133861685272615</v>
      </c>
      <c r="AS147" s="48">
        <f>SUMIFS(Source_Data!$M$3:$M$52586,Source_Data!$A$3:$A$52586,$AD147,Source_Data!$E$3:$E$52586,AS$3)/$AC147</f>
        <v>0.82749829604929825</v>
      </c>
      <c r="AT147" s="48">
        <f>SUMIFS(Source_Data!$M$3:$M$52586,Source_Data!$A$3:$A$52586,$AD147,Source_Data!$E$3:$E$52586,AT$3)/$AC147</f>
        <v>0.83050277111498105</v>
      </c>
      <c r="AU147" s="48">
        <f>SUMIFS(Source_Data!$M$3:$M$52586,Source_Data!$A$3:$A$52586,$AD147,Source_Data!$E$3:$E$52586,AU$3)/$AC147</f>
        <v>0.76201323862789117</v>
      </c>
      <c r="AV147" s="48">
        <f>SUMIFS(Source_Data!$M$3:$M$52586,Source_Data!$A$3:$A$52586,$AD147,Source_Data!$E$3:$E$52586,AV$3)/$AC147</f>
        <v>0.78639872898400465</v>
      </c>
      <c r="AW147" s="48">
        <f>SUMIFS(Source_Data!$M$3:$M$52586,Source_Data!$A$3:$A$52586,$AD147,Source_Data!$E$3:$E$52586,AW$3)/$AC147</f>
        <v>0.64475801221583562</v>
      </c>
      <c r="AX147" s="48">
        <f>SUMIFS(Source_Data!$M$3:$M$52586,Source_Data!$A$3:$A$52586,$AD147,Source_Data!$E$3:$E$52586,AX$3)/$AC147</f>
        <v>0.33770026963355176</v>
      </c>
      <c r="AY147" s="48">
        <f>SUMIFS(Source_Data!$M$3:$M$52586,Source_Data!$A$3:$A$52586,$AD147,Source_Data!$E$3:$E$52586,AY$3)/$AC147</f>
        <v>2.2651623781721544E-2</v>
      </c>
      <c r="AZ147" s="48">
        <f>SUMIFS(Source_Data!$M$3:$M$52586,Source_Data!$A$3:$A$52586,$AD147,Source_Data!$E$3:$E$52586,AZ$3)/$AC147</f>
        <v>0</v>
      </c>
      <c r="BA147" s="48">
        <f>SUMIFS(Source_Data!$M$3:$M$52586,Source_Data!$A$3:$A$52586,$AD147,Source_Data!$E$3:$E$52586,BA$3)/$AC147</f>
        <v>0</v>
      </c>
      <c r="BB147" s="48">
        <f>SUMIFS(Source_Data!$M$3:$M$52586,Source_Data!$A$3:$A$52586,$AD147,Source_Data!$E$3:$E$52586,BB$3)/$AC147</f>
        <v>0</v>
      </c>
      <c r="BC147" s="48">
        <f>SUMIFS(Source_Data!$M$3:$M$52586,Source_Data!$A$3:$A$52586,$AD147,Source_Data!$E$3:$E$52586,BC$3)/$AC147</f>
        <v>0</v>
      </c>
      <c r="BE147" s="10">
        <f>INDEX(Installed_Capacity!$AJ$15:$AU$20,MATCH(YEAR(BF147),Installed_Capacity!$AI$15:$AI$20,0),MATCH(BG147,Installed_Capacity!$AJ$14:$AU$14,0))</f>
        <v>917</v>
      </c>
      <c r="BF147" s="1">
        <f>Date_List!A144</f>
        <v>43593</v>
      </c>
      <c r="BG147" s="44">
        <f t="shared" si="32"/>
        <v>5</v>
      </c>
      <c r="BH147" s="48">
        <f>SUMIFS(Source_Data!$P$3:$P$52586,Source_Data!$A$3:$A$52586,$BF147,Source_Data!$E$3:$E$52586,BH$3)/$BE147</f>
        <v>0</v>
      </c>
      <c r="BI147" s="48">
        <f>SUMIFS(Source_Data!$P$3:$P$52586,Source_Data!$A$3:$A$52586,$BF147,Source_Data!$E$3:$E$52586,BI$3)/$BE147</f>
        <v>0</v>
      </c>
      <c r="BJ147" s="48">
        <f>SUMIFS(Source_Data!$P$3:$P$52586,Source_Data!$A$3:$A$52586,$BF147,Source_Data!$E$3:$E$52586,BJ$3)/$BE147</f>
        <v>0</v>
      </c>
      <c r="BK147" s="48">
        <f>SUMIFS(Source_Data!$P$3:$P$52586,Source_Data!$A$3:$A$52586,$BF147,Source_Data!$E$3:$E$52586,BK$3)/$BE147</f>
        <v>0</v>
      </c>
      <c r="BL147" s="48">
        <f>SUMIFS(Source_Data!$P$3:$P$52586,Source_Data!$A$3:$A$52586,$BF147,Source_Data!$E$3:$E$52586,BL$3)/$BE147</f>
        <v>0</v>
      </c>
      <c r="BM147" s="48">
        <f>SUMIFS(Source_Data!$P$3:$P$52586,Source_Data!$A$3:$A$52586,$BF147,Source_Data!$E$3:$E$52586,BM$3)/$BE147</f>
        <v>0</v>
      </c>
      <c r="BN147" s="48">
        <f>SUMIFS(Source_Data!$P$3:$P$52586,Source_Data!$A$3:$A$52586,$BF147,Source_Data!$E$3:$E$52586,BN$3)/$BE147</f>
        <v>0</v>
      </c>
      <c r="BO147" s="48">
        <f>SUMIFS(Source_Data!$P$3:$P$52586,Source_Data!$A$3:$A$52586,$BF147,Source_Data!$E$3:$E$52586,BO$3)/$BE147</f>
        <v>0.19328386383533258</v>
      </c>
      <c r="BP147" s="48">
        <f>SUMIFS(Source_Data!$P$3:$P$52586,Source_Data!$A$3:$A$52586,$BF147,Source_Data!$E$3:$E$52586,BP$3)/$BE147</f>
        <v>0.69332567082115604</v>
      </c>
      <c r="BQ147" s="48">
        <f>SUMIFS(Source_Data!$P$3:$P$52586,Source_Data!$A$3:$A$52586,$BF147,Source_Data!$E$3:$E$52586,BQ$3)/$BE147</f>
        <v>0.8941384258756816</v>
      </c>
      <c r="BR147" s="48">
        <f>SUMIFS(Source_Data!$P$3:$P$52586,Source_Data!$A$3:$A$52586,$BF147,Source_Data!$E$3:$E$52586,BR$3)/$BE147</f>
        <v>0.96721893423991279</v>
      </c>
      <c r="BS147" s="48">
        <f>SUMIFS(Source_Data!$P$3:$P$52586,Source_Data!$A$3:$A$52586,$BF147,Source_Data!$E$3:$E$52586,BS$3)/$BE147</f>
        <v>0.9673946835474373</v>
      </c>
      <c r="BT147" s="48">
        <f>SUMIFS(Source_Data!$P$3:$P$52586,Source_Data!$A$3:$A$52586,$BF147,Source_Data!$E$3:$E$52586,BT$3)/$BE147</f>
        <v>0.90841975374918216</v>
      </c>
      <c r="BU147" s="48">
        <f>SUMIFS(Source_Data!$P$3:$P$52586,Source_Data!$A$3:$A$52586,$BF147,Source_Data!$E$3:$E$52586,BU$3)/$BE147</f>
        <v>0.9622176344656489</v>
      </c>
      <c r="BV147" s="48">
        <f>SUMIFS(Source_Data!$P$3:$P$52586,Source_Data!$A$3:$A$52586,$BF147,Source_Data!$E$3:$E$52586,BV$3)/$BE147</f>
        <v>0.83684546571319518</v>
      </c>
      <c r="BW147" s="48">
        <f>SUMIFS(Source_Data!$P$3:$P$52586,Source_Data!$A$3:$A$52586,$BF147,Source_Data!$E$3:$E$52586,BW$3)/$BE147</f>
        <v>0.57121200787677207</v>
      </c>
      <c r="BX147" s="48">
        <f>SUMIFS(Source_Data!$P$3:$P$52586,Source_Data!$A$3:$A$52586,$BF147,Source_Data!$E$3:$E$52586,BX$3)/$BE147</f>
        <v>0.55542726366630324</v>
      </c>
      <c r="BY147" s="48">
        <f>SUMIFS(Source_Data!$P$3:$P$52586,Source_Data!$A$3:$A$52586,$BF147,Source_Data!$E$3:$E$52586,BY$3)/$BE147</f>
        <v>0.51076479220828785</v>
      </c>
      <c r="BZ147" s="48">
        <f>SUMIFS(Source_Data!$P$3:$P$52586,Source_Data!$A$3:$A$52586,$BF147,Source_Data!$E$3:$E$52586,BZ$3)/$BE147</f>
        <v>0.33389899500654308</v>
      </c>
      <c r="CA147" s="48">
        <f>SUMIFS(Source_Data!$P$3:$P$52586,Source_Data!$A$3:$A$52586,$BF147,Source_Data!$E$3:$E$52586,CA$3)/$BE147</f>
        <v>9.1163938502726277E-2</v>
      </c>
      <c r="CB147" s="48">
        <f>SUMIFS(Source_Data!$P$3:$P$52586,Source_Data!$A$3:$A$52586,$BF147,Source_Data!$E$3:$E$52586,CB$3)/$BE147</f>
        <v>0</v>
      </c>
      <c r="CC147" s="48">
        <f>SUMIFS(Source_Data!$P$3:$P$52586,Source_Data!$A$3:$A$52586,$BF147,Source_Data!$E$3:$E$52586,CC$3)/$BE147</f>
        <v>0</v>
      </c>
      <c r="CD147" s="48">
        <f>SUMIFS(Source_Data!$P$3:$P$52586,Source_Data!$A$3:$A$52586,$BF147,Source_Data!$E$3:$E$52586,CD$3)/$BE147</f>
        <v>0</v>
      </c>
      <c r="CE147" s="48">
        <f>SUMIFS(Source_Data!$P$3:$P$52586,Source_Data!$A$3:$A$52586,$BF147,Source_Data!$E$3:$E$52586,CE$3)/$BE147</f>
        <v>0</v>
      </c>
    </row>
    <row r="148" spans="1:83" x14ac:dyDescent="0.25">
      <c r="A148" s="10">
        <f>INDEX(Installed_Capacity!$H$15:$S$20,MATCH(YEAR(B148),Installed_Capacity!$G$15:$G$20,0),MATCH(C148,Installed_Capacity!$H$14:$S$14,0))</f>
        <v>4078.31</v>
      </c>
      <c r="B148" s="1">
        <f>Date_List!A145</f>
        <v>43615</v>
      </c>
      <c r="C148" s="44">
        <f t="shared" si="30"/>
        <v>5</v>
      </c>
      <c r="D148" s="48">
        <f>SUMIFS(Source_Data!$I$3:$I$52586,Source_Data!$A$3:$A$52586,$B148,Source_Data!$E$3:$E$52586,D$3)/$A148</f>
        <v>-4.0455458265801278E-7</v>
      </c>
      <c r="E148" s="48">
        <f>SUMIFS(Source_Data!$I$3:$I$52586,Source_Data!$A$3:$A$52586,$B148,Source_Data!$E$3:$E$52586,E$3)/$A148</f>
        <v>-1.4387496291355979E-6</v>
      </c>
      <c r="F148" s="48">
        <f>SUMIFS(Source_Data!$I$3:$I$52586,Source_Data!$A$3:$A$52586,$B148,Source_Data!$E$3:$E$52586,F$3)/$A148</f>
        <v>-2.0964303841542206E-6</v>
      </c>
      <c r="G148" s="48">
        <f>SUMIFS(Source_Data!$I$3:$I$52586,Source_Data!$A$3:$A$52586,$B148,Source_Data!$E$3:$E$52586,G$3)/$A148</f>
        <v>-2.3473296537045983E-6</v>
      </c>
      <c r="H148" s="48">
        <f>SUMIFS(Source_Data!$I$3:$I$52586,Source_Data!$A$3:$A$52586,$B148,Source_Data!$E$3:$E$52586,H$3)/$A148</f>
        <v>-2.2253004308157056E-6</v>
      </c>
      <c r="I148" s="48">
        <f>SUMIFS(Source_Data!$I$3:$I$52586,Source_Data!$A$3:$A$52586,$B148,Source_Data!$E$3:$E$52586,I$3)/$A148</f>
        <v>3.2188661423481787E-3</v>
      </c>
      <c r="J148" s="48">
        <f>SUMIFS(Source_Data!$I$3:$I$52586,Source_Data!$A$3:$A$52586,$B148,Source_Data!$E$3:$E$52586,J$3)/$A148</f>
        <v>0.14711646851171195</v>
      </c>
      <c r="K148" s="48">
        <f>SUMIFS(Source_Data!$I$3:$I$52586,Source_Data!$A$3:$A$52586,$B148,Source_Data!$E$3:$E$52586,K$3)/$A148</f>
        <v>0.47494112075565614</v>
      </c>
      <c r="L148" s="48">
        <f>SUMIFS(Source_Data!$I$3:$I$52586,Source_Data!$A$3:$A$52586,$B148,Source_Data!$E$3:$E$52586,L$3)/$A148</f>
        <v>0.71181290090307014</v>
      </c>
      <c r="M148" s="48">
        <f>SUMIFS(Source_Data!$I$3:$I$52586,Source_Data!$A$3:$A$52586,$B148,Source_Data!$E$3:$E$52586,M$3)/$A148</f>
        <v>0.84297645162702195</v>
      </c>
      <c r="N148" s="48">
        <f>SUMIFS(Source_Data!$I$3:$I$52586,Source_Data!$A$3:$A$52586,$B148,Source_Data!$E$3:$E$52586,N$3)/$A148</f>
        <v>0.92024502967454658</v>
      </c>
      <c r="O148" s="48">
        <f>SUMIFS(Source_Data!$I$3:$I$52586,Source_Data!$A$3:$A$52586,$B148,Source_Data!$E$3:$E$52586,O$3)/$A148</f>
        <v>0.87554818552464131</v>
      </c>
      <c r="P148" s="48">
        <f>SUMIFS(Source_Data!$I$3:$I$52586,Source_Data!$A$3:$A$52586,$B148,Source_Data!$E$3:$E$52586,P$3)/$A148</f>
        <v>0.89370537096640523</v>
      </c>
      <c r="Q148" s="48">
        <f>SUMIFS(Source_Data!$I$3:$I$52586,Source_Data!$A$3:$A$52586,$B148,Source_Data!$E$3:$E$52586,Q$3)/$A148</f>
        <v>0.89919196174665483</v>
      </c>
      <c r="R148" s="48">
        <f>SUMIFS(Source_Data!$I$3:$I$52586,Source_Data!$A$3:$A$52586,$B148,Source_Data!$E$3:$E$52586,R$3)/$A148</f>
        <v>0.89314752077625292</v>
      </c>
      <c r="S148" s="48">
        <f>SUMIFS(Source_Data!$I$3:$I$52586,Source_Data!$A$3:$A$52586,$B148,Source_Data!$E$3:$E$52586,S$3)/$A148</f>
        <v>0.85523997596381829</v>
      </c>
      <c r="T148" s="48">
        <f>SUMIFS(Source_Data!$I$3:$I$52586,Source_Data!$A$3:$A$52586,$B148,Source_Data!$E$3:$E$52586,T$3)/$A148</f>
        <v>0.72892022948942092</v>
      </c>
      <c r="U148" s="48">
        <f>SUMIFS(Source_Data!$I$3:$I$52586,Source_Data!$A$3:$A$52586,$B148,Source_Data!$E$3:$E$52586,U$3)/$A148</f>
        <v>0.5473515885276008</v>
      </c>
      <c r="V148" s="48">
        <f>SUMIFS(Source_Data!$I$3:$I$52586,Source_Data!$A$3:$A$52586,$B148,Source_Data!$E$3:$E$52586,V$3)/$A148</f>
        <v>0.23523662371840295</v>
      </c>
      <c r="W148" s="48">
        <f>SUMIFS(Source_Data!$I$3:$I$52586,Source_Data!$A$3:$A$52586,$B148,Source_Data!$E$3:$E$52586,W$3)/$A148</f>
        <v>2.7328566471160849E-2</v>
      </c>
      <c r="X148" s="48">
        <f>SUMIFS(Source_Data!$I$3:$I$52586,Source_Data!$A$3:$A$52586,$B148,Source_Data!$E$3:$E$52586,X$3)/$A148</f>
        <v>5.3381417474395029E-4</v>
      </c>
      <c r="Y148" s="48">
        <f>SUMIFS(Source_Data!$I$3:$I$52586,Source_Data!$A$3:$A$52586,$B148,Source_Data!$E$3:$E$52586,Y$3)/$A148</f>
        <v>1.7998646498181844E-6</v>
      </c>
      <c r="Z148" s="48">
        <f>SUMIFS(Source_Data!$I$3:$I$52586,Source_Data!$A$3:$A$52586,$B148,Source_Data!$E$3:$E$52586,Z$3)/$A148</f>
        <v>1.2758730944925716E-6</v>
      </c>
      <c r="AA148" s="48">
        <f>SUMIFS(Source_Data!$I$3:$I$52586,Source_Data!$A$3:$A$52586,$B148,Source_Data!$E$3:$E$52586,AA$3)/$A148</f>
        <v>6.4491174040227448E-8</v>
      </c>
      <c r="AC148" s="10">
        <f>INDEX(Installed_Capacity!$V$15:$AG$20,MATCH(YEAR(AD148),Installed_Capacity!$U$15:$U$20,0),MATCH(AE148,Installed_Capacity!$V$14:$AG$14,0))</f>
        <v>2980.23</v>
      </c>
      <c r="AD148" s="1">
        <f>Date_List!A145</f>
        <v>43615</v>
      </c>
      <c r="AE148" s="44">
        <f t="shared" si="31"/>
        <v>5</v>
      </c>
      <c r="AF148" s="48">
        <f>SUMIFS(Source_Data!$M$3:$M$52586,Source_Data!$A$3:$A$52586,$AD148,Source_Data!$E$3:$E$52586,AF$3)/$AC148</f>
        <v>0</v>
      </c>
      <c r="AG148" s="48">
        <f>SUMIFS(Source_Data!$M$3:$M$52586,Source_Data!$A$3:$A$52586,$AD148,Source_Data!$E$3:$E$52586,AG$3)/$AC148</f>
        <v>0</v>
      </c>
      <c r="AH148" s="48">
        <f>SUMIFS(Source_Data!$M$3:$M$52586,Source_Data!$A$3:$A$52586,$AD148,Source_Data!$E$3:$E$52586,AH$3)/$AC148</f>
        <v>0</v>
      </c>
      <c r="AI148" s="48">
        <f>SUMIFS(Source_Data!$M$3:$M$52586,Source_Data!$A$3:$A$52586,$AD148,Source_Data!$E$3:$E$52586,AI$3)/$AC148</f>
        <v>0</v>
      </c>
      <c r="AJ148" s="48">
        <f>SUMIFS(Source_Data!$M$3:$M$52586,Source_Data!$A$3:$A$52586,$AD148,Source_Data!$E$3:$E$52586,AJ$3)/$AC148</f>
        <v>0</v>
      </c>
      <c r="AK148" s="48">
        <f>SUMIFS(Source_Data!$M$3:$M$52586,Source_Data!$A$3:$A$52586,$AD148,Source_Data!$E$3:$E$52586,AK$3)/$AC148</f>
        <v>2.5083056243981167E-3</v>
      </c>
      <c r="AL148" s="48">
        <f>SUMIFS(Source_Data!$M$3:$M$52586,Source_Data!$A$3:$A$52586,$AD148,Source_Data!$E$3:$E$52586,AL$3)/$AC148</f>
        <v>0.20134340783026816</v>
      </c>
      <c r="AM148" s="48">
        <f>SUMIFS(Source_Data!$M$3:$M$52586,Source_Data!$A$3:$A$52586,$AD148,Source_Data!$E$3:$E$52586,AM$3)/$AC148</f>
        <v>0.64422349330857009</v>
      </c>
      <c r="AN148" s="48">
        <f>SUMIFS(Source_Data!$M$3:$M$52586,Source_Data!$A$3:$A$52586,$AD148,Source_Data!$E$3:$E$52586,AN$3)/$AC148</f>
        <v>0.86105367659777943</v>
      </c>
      <c r="AO148" s="48">
        <f>SUMIFS(Source_Data!$M$3:$M$52586,Source_Data!$A$3:$A$52586,$AD148,Source_Data!$E$3:$E$52586,AO$3)/$AC148</f>
        <v>0.92857109101814284</v>
      </c>
      <c r="AP148" s="48">
        <f>SUMIFS(Source_Data!$M$3:$M$52586,Source_Data!$A$3:$A$52586,$AD148,Source_Data!$E$3:$E$52586,AP$3)/$AC148</f>
        <v>0.94949848473104426</v>
      </c>
      <c r="AQ148" s="48">
        <f>SUMIFS(Source_Data!$M$3:$M$52586,Source_Data!$A$3:$A$52586,$AD148,Source_Data!$E$3:$E$52586,AQ$3)/$AC148</f>
        <v>0.92552865224663872</v>
      </c>
      <c r="AR148" s="48">
        <f>SUMIFS(Source_Data!$M$3:$M$52586,Source_Data!$A$3:$A$52586,$AD148,Source_Data!$E$3:$E$52586,AR$3)/$AC148</f>
        <v>0.9358748923378396</v>
      </c>
      <c r="AS148" s="48">
        <f>SUMIFS(Source_Data!$M$3:$M$52586,Source_Data!$A$3:$A$52586,$AD148,Source_Data!$E$3:$E$52586,AS$3)/$AC148</f>
        <v>0.91848974753123092</v>
      </c>
      <c r="AT148" s="48">
        <f>SUMIFS(Source_Data!$M$3:$M$52586,Source_Data!$A$3:$A$52586,$AD148,Source_Data!$E$3:$E$52586,AT$3)/$AC148</f>
        <v>0.92401559283041923</v>
      </c>
      <c r="AU148" s="48">
        <f>SUMIFS(Source_Data!$M$3:$M$52586,Source_Data!$A$3:$A$52586,$AD148,Source_Data!$E$3:$E$52586,AU$3)/$AC148</f>
        <v>0.88560563051543006</v>
      </c>
      <c r="AV148" s="48">
        <f>SUMIFS(Source_Data!$M$3:$M$52586,Source_Data!$A$3:$A$52586,$AD148,Source_Data!$E$3:$E$52586,AV$3)/$AC148</f>
        <v>0.86301860093348504</v>
      </c>
      <c r="AW148" s="48">
        <f>SUMIFS(Source_Data!$M$3:$M$52586,Source_Data!$A$3:$A$52586,$AD148,Source_Data!$E$3:$E$52586,AW$3)/$AC148</f>
        <v>0.76754229249286121</v>
      </c>
      <c r="AX148" s="48">
        <f>SUMIFS(Source_Data!$M$3:$M$52586,Source_Data!$A$3:$A$52586,$AD148,Source_Data!$E$3:$E$52586,AX$3)/$AC148</f>
        <v>0.41327038674431166</v>
      </c>
      <c r="AY148" s="48">
        <f>SUMIFS(Source_Data!$M$3:$M$52586,Source_Data!$A$3:$A$52586,$AD148,Source_Data!$E$3:$E$52586,AY$3)/$AC148</f>
        <v>5.2009674915023334E-2</v>
      </c>
      <c r="AZ148" s="48">
        <f>SUMIFS(Source_Data!$M$3:$M$52586,Source_Data!$A$3:$A$52586,$AD148,Source_Data!$E$3:$E$52586,AZ$3)/$AC148</f>
        <v>7.5589085406159927E-6</v>
      </c>
      <c r="BA148" s="48">
        <f>SUMIFS(Source_Data!$M$3:$M$52586,Source_Data!$A$3:$A$52586,$AD148,Source_Data!$E$3:$E$52586,BA$3)/$AC148</f>
        <v>0</v>
      </c>
      <c r="BB148" s="48">
        <f>SUMIFS(Source_Data!$M$3:$M$52586,Source_Data!$A$3:$A$52586,$AD148,Source_Data!$E$3:$E$52586,BB$3)/$AC148</f>
        <v>0</v>
      </c>
      <c r="BC148" s="48">
        <f>SUMIFS(Source_Data!$M$3:$M$52586,Source_Data!$A$3:$A$52586,$AD148,Source_Data!$E$3:$E$52586,BC$3)/$AC148</f>
        <v>0</v>
      </c>
      <c r="BE148" s="10">
        <f>INDEX(Installed_Capacity!$AJ$15:$AU$20,MATCH(YEAR(BF148),Installed_Capacity!$AI$15:$AI$20,0),MATCH(BG148,Installed_Capacity!$AJ$14:$AU$14,0))</f>
        <v>917</v>
      </c>
      <c r="BF148" s="1">
        <f>Date_List!A145</f>
        <v>43615</v>
      </c>
      <c r="BG148" s="44">
        <f t="shared" si="32"/>
        <v>5</v>
      </c>
      <c r="BH148" s="48">
        <f>SUMIFS(Source_Data!$P$3:$P$52586,Source_Data!$A$3:$A$52586,$BF148,Source_Data!$E$3:$E$52586,BH$3)/$BE148</f>
        <v>0</v>
      </c>
      <c r="BI148" s="48">
        <f>SUMIFS(Source_Data!$P$3:$P$52586,Source_Data!$A$3:$A$52586,$BF148,Source_Data!$E$3:$E$52586,BI$3)/$BE148</f>
        <v>0</v>
      </c>
      <c r="BJ148" s="48">
        <f>SUMIFS(Source_Data!$P$3:$P$52586,Source_Data!$A$3:$A$52586,$BF148,Source_Data!$E$3:$E$52586,BJ$3)/$BE148</f>
        <v>0</v>
      </c>
      <c r="BK148" s="48">
        <f>SUMIFS(Source_Data!$P$3:$P$52586,Source_Data!$A$3:$A$52586,$BF148,Source_Data!$E$3:$E$52586,BK$3)/$BE148</f>
        <v>0</v>
      </c>
      <c r="BL148" s="48">
        <f>SUMIFS(Source_Data!$P$3:$P$52586,Source_Data!$A$3:$A$52586,$BF148,Source_Data!$E$3:$E$52586,BL$3)/$BE148</f>
        <v>0</v>
      </c>
      <c r="BM148" s="48">
        <f>SUMIFS(Source_Data!$P$3:$P$52586,Source_Data!$A$3:$A$52586,$BF148,Source_Data!$E$3:$E$52586,BM$3)/$BE148</f>
        <v>0</v>
      </c>
      <c r="BN148" s="48">
        <f>SUMIFS(Source_Data!$P$3:$P$52586,Source_Data!$A$3:$A$52586,$BF148,Source_Data!$E$3:$E$52586,BN$3)/$BE148</f>
        <v>4.8439377631406766E-2</v>
      </c>
      <c r="BO148" s="48">
        <f>SUMIFS(Source_Data!$P$3:$P$52586,Source_Data!$A$3:$A$52586,$BF148,Source_Data!$E$3:$E$52586,BO$3)/$BE148</f>
        <v>0.43310233399890952</v>
      </c>
      <c r="BP148" s="48">
        <f>SUMIFS(Source_Data!$P$3:$P$52586,Source_Data!$A$3:$A$52586,$BF148,Source_Data!$E$3:$E$52586,BP$3)/$BE148</f>
        <v>0.85334637405016356</v>
      </c>
      <c r="BQ148" s="48">
        <f>SUMIFS(Source_Data!$P$3:$P$52586,Source_Data!$A$3:$A$52586,$BF148,Source_Data!$E$3:$E$52586,BQ$3)/$BE148</f>
        <v>0.88448948199018529</v>
      </c>
      <c r="BR148" s="48">
        <f>SUMIFS(Source_Data!$P$3:$P$52586,Source_Data!$A$3:$A$52586,$BF148,Source_Data!$E$3:$E$52586,BR$3)/$BE148</f>
        <v>0.56487636631297711</v>
      </c>
      <c r="BS148" s="48">
        <f>SUMIFS(Source_Data!$P$3:$P$52586,Source_Data!$A$3:$A$52586,$BF148,Source_Data!$E$3:$E$52586,BS$3)/$BE148</f>
        <v>0.54833812259869141</v>
      </c>
      <c r="BT148" s="48">
        <f>SUMIFS(Source_Data!$P$3:$P$52586,Source_Data!$A$3:$A$52586,$BF148,Source_Data!$E$3:$E$52586,BT$3)/$BE148</f>
        <v>0.55064854612758996</v>
      </c>
      <c r="BU148" s="48">
        <f>SUMIFS(Source_Data!$P$3:$P$52586,Source_Data!$A$3:$A$52586,$BF148,Source_Data!$E$3:$E$52586,BU$3)/$BE148</f>
        <v>0.49991910505779719</v>
      </c>
      <c r="BV148" s="48">
        <f>SUMIFS(Source_Data!$P$3:$P$52586,Source_Data!$A$3:$A$52586,$BF148,Source_Data!$E$3:$E$52586,BV$3)/$BE148</f>
        <v>0.54543238396074156</v>
      </c>
      <c r="BW148" s="48">
        <f>SUMIFS(Source_Data!$P$3:$P$52586,Source_Data!$A$3:$A$52586,$BF148,Source_Data!$E$3:$E$52586,BW$3)/$BE148</f>
        <v>0.5470703742682661</v>
      </c>
      <c r="BX148" s="48">
        <f>SUMIFS(Source_Data!$P$3:$P$52586,Source_Data!$A$3:$A$52586,$BF148,Source_Data!$E$3:$E$52586,BX$3)/$BE148</f>
        <v>0.53593963842748094</v>
      </c>
      <c r="BY148" s="48">
        <f>SUMIFS(Source_Data!$P$3:$P$52586,Source_Data!$A$3:$A$52586,$BF148,Source_Data!$E$3:$E$52586,BY$3)/$BE148</f>
        <v>0.51281553724863682</v>
      </c>
      <c r="BZ148" s="48">
        <f>SUMIFS(Source_Data!$P$3:$P$52586,Source_Data!$A$3:$A$52586,$BF148,Source_Data!$E$3:$E$52586,BZ$3)/$BE148</f>
        <v>0.38038442910141762</v>
      </c>
      <c r="CA148" s="48">
        <f>SUMIFS(Source_Data!$P$3:$P$52586,Source_Data!$A$3:$A$52586,$BF148,Source_Data!$E$3:$E$52586,CA$3)/$BE148</f>
        <v>0.14674244019738278</v>
      </c>
      <c r="CB148" s="48">
        <f>SUMIFS(Source_Data!$P$3:$P$52586,Source_Data!$A$3:$A$52586,$BF148,Source_Data!$E$3:$E$52586,CB$3)/$BE148</f>
        <v>6.3174182224645583E-4</v>
      </c>
      <c r="CC148" s="48">
        <f>SUMIFS(Source_Data!$P$3:$P$52586,Source_Data!$A$3:$A$52586,$BF148,Source_Data!$E$3:$E$52586,CC$3)/$BE148</f>
        <v>0</v>
      </c>
      <c r="CD148" s="48">
        <f>SUMIFS(Source_Data!$P$3:$P$52586,Source_Data!$A$3:$A$52586,$BF148,Source_Data!$E$3:$E$52586,CD$3)/$BE148</f>
        <v>0</v>
      </c>
      <c r="CE148" s="48">
        <f>SUMIFS(Source_Data!$P$3:$P$52586,Source_Data!$A$3:$A$52586,$BF148,Source_Data!$E$3:$E$52586,CE$3)/$BE148</f>
        <v>0</v>
      </c>
    </row>
    <row r="149" spans="1:83" x14ac:dyDescent="0.25">
      <c r="A149" s="10">
        <f>INDEX(Installed_Capacity!$H$15:$S$20,MATCH(YEAR(B149),Installed_Capacity!$G$15:$G$20,0),MATCH(C149,Installed_Capacity!$H$14:$S$14,0))</f>
        <v>4078.31</v>
      </c>
      <c r="B149" s="1">
        <f>Date_List!A146</f>
        <v>43627</v>
      </c>
      <c r="C149" s="44">
        <f t="shared" si="30"/>
        <v>6</v>
      </c>
      <c r="D149" s="48">
        <f>SUMIFS(Source_Data!$I$3:$I$52586,Source_Data!$A$3:$A$52586,$B149,Source_Data!$E$3:$E$52586,D$3)/$A149</f>
        <v>4.6817730873817833E-6</v>
      </c>
      <c r="E149" s="48">
        <f>SUMIFS(Source_Data!$I$3:$I$52586,Source_Data!$A$3:$A$52586,$B149,Source_Data!$E$3:$E$52586,E$3)/$A149</f>
        <v>4.0718714369432441E-6</v>
      </c>
      <c r="F149" s="48">
        <f>SUMIFS(Source_Data!$I$3:$I$52586,Source_Data!$A$3:$A$52586,$B149,Source_Data!$E$3:$E$52586,F$3)/$A149</f>
        <v>2.2945597563696729E-6</v>
      </c>
      <c r="G149" s="48">
        <f>SUMIFS(Source_Data!$I$3:$I$52586,Source_Data!$A$3:$A$52586,$B149,Source_Data!$E$3:$E$52586,G$3)/$A149</f>
        <v>2.1253742358967316E-6</v>
      </c>
      <c r="H149" s="48">
        <f>SUMIFS(Source_Data!$I$3:$I$52586,Source_Data!$A$3:$A$52586,$B149,Source_Data!$E$3:$E$52586,H$3)/$A149</f>
        <v>1.4752645090736114E-6</v>
      </c>
      <c r="I149" s="48">
        <f>SUMIFS(Source_Data!$I$3:$I$52586,Source_Data!$A$3:$A$52586,$B149,Source_Data!$E$3:$E$52586,I$3)/$A149</f>
        <v>4.5637620847851198E-3</v>
      </c>
      <c r="J149" s="48">
        <f>SUMIFS(Source_Data!$I$3:$I$52586,Source_Data!$A$3:$A$52586,$B149,Source_Data!$E$3:$E$52586,J$3)/$A149</f>
        <v>0.14776409018882822</v>
      </c>
      <c r="K149" s="48">
        <f>SUMIFS(Source_Data!$I$3:$I$52586,Source_Data!$A$3:$A$52586,$B149,Source_Data!$E$3:$E$52586,K$3)/$A149</f>
        <v>0.46975880121741603</v>
      </c>
      <c r="L149" s="48">
        <f>SUMIFS(Source_Data!$I$3:$I$52586,Source_Data!$A$3:$A$52586,$B149,Source_Data!$E$3:$E$52586,L$3)/$A149</f>
        <v>0.67135537266833567</v>
      </c>
      <c r="M149" s="48">
        <f>SUMIFS(Source_Data!$I$3:$I$52586,Source_Data!$A$3:$A$52586,$B149,Source_Data!$E$3:$E$52586,M$3)/$A149</f>
        <v>0.8029040861082164</v>
      </c>
      <c r="N149" s="48">
        <f>SUMIFS(Source_Data!$I$3:$I$52586,Source_Data!$A$3:$A$52586,$B149,Source_Data!$E$3:$E$52586,N$3)/$A149</f>
        <v>0.86391753697291285</v>
      </c>
      <c r="O149" s="48">
        <f>SUMIFS(Source_Data!$I$3:$I$52586,Source_Data!$A$3:$A$52586,$B149,Source_Data!$E$3:$E$52586,O$3)/$A149</f>
        <v>0.92313173270987248</v>
      </c>
      <c r="P149" s="48">
        <f>SUMIFS(Source_Data!$I$3:$I$52586,Source_Data!$A$3:$A$52586,$B149,Source_Data!$E$3:$E$52586,P$3)/$A149</f>
        <v>0.90474258427829168</v>
      </c>
      <c r="Q149" s="48">
        <f>SUMIFS(Source_Data!$I$3:$I$52586,Source_Data!$A$3:$A$52586,$B149,Source_Data!$E$3:$E$52586,Q$3)/$A149</f>
        <v>0.88214468087148845</v>
      </c>
      <c r="R149" s="48">
        <f>SUMIFS(Source_Data!$I$3:$I$52586,Source_Data!$A$3:$A$52586,$B149,Source_Data!$E$3:$E$52586,R$3)/$A149</f>
        <v>0.81795628018247757</v>
      </c>
      <c r="S149" s="48">
        <f>SUMIFS(Source_Data!$I$3:$I$52586,Source_Data!$A$3:$A$52586,$B149,Source_Data!$E$3:$E$52586,S$3)/$A149</f>
        <v>0.72903982651809196</v>
      </c>
      <c r="T149" s="48">
        <f>SUMIFS(Source_Data!$I$3:$I$52586,Source_Data!$A$3:$A$52586,$B149,Source_Data!$E$3:$E$52586,T$3)/$A149</f>
        <v>0.5554745119064024</v>
      </c>
      <c r="U149" s="48">
        <f>SUMIFS(Source_Data!$I$3:$I$52586,Source_Data!$A$3:$A$52586,$B149,Source_Data!$E$3:$E$52586,U$3)/$A149</f>
        <v>0.40843069171298896</v>
      </c>
      <c r="V149" s="48">
        <f>SUMIFS(Source_Data!$I$3:$I$52586,Source_Data!$A$3:$A$52586,$B149,Source_Data!$E$3:$E$52586,V$3)/$A149</f>
        <v>0.19349166480380356</v>
      </c>
      <c r="W149" s="48">
        <f>SUMIFS(Source_Data!$I$3:$I$52586,Source_Data!$A$3:$A$52586,$B149,Source_Data!$E$3:$E$52586,W$3)/$A149</f>
        <v>2.6101752863563584E-2</v>
      </c>
      <c r="X149" s="48">
        <f>SUMIFS(Source_Data!$I$3:$I$52586,Source_Data!$A$3:$A$52586,$B149,Source_Data!$E$3:$E$52586,X$3)/$A149</f>
        <v>7.4549979697472726E-4</v>
      </c>
      <c r="Y149" s="48">
        <f>SUMIFS(Source_Data!$I$3:$I$52586,Source_Data!$A$3:$A$52586,$B149,Source_Data!$E$3:$E$52586,Y$3)/$A149</f>
        <v>1.8431271041191082E-5</v>
      </c>
      <c r="Z149" s="48">
        <f>SUMIFS(Source_Data!$I$3:$I$52586,Source_Data!$A$3:$A$52586,$B149,Source_Data!$E$3:$E$52586,Z$3)/$A149</f>
        <v>1.324157261218495E-5</v>
      </c>
      <c r="AA149" s="48">
        <f>SUMIFS(Source_Data!$I$3:$I$52586,Source_Data!$A$3:$A$52586,$B149,Source_Data!$E$3:$E$52586,AA$3)/$A149</f>
        <v>8.109971777525494E-6</v>
      </c>
      <c r="AC149" s="10">
        <f>INDEX(Installed_Capacity!$V$15:$AG$20,MATCH(YEAR(AD149),Installed_Capacity!$U$15:$U$20,0),MATCH(AE149,Installed_Capacity!$V$14:$AG$14,0))</f>
        <v>3130.23</v>
      </c>
      <c r="AD149" s="1">
        <f>Date_List!A146</f>
        <v>43627</v>
      </c>
      <c r="AE149" s="44">
        <f t="shared" si="31"/>
        <v>6</v>
      </c>
      <c r="AF149" s="48">
        <f>SUMIFS(Source_Data!$M$3:$M$52586,Source_Data!$A$3:$A$52586,$AD149,Source_Data!$E$3:$E$52586,AF$3)/$AC149</f>
        <v>0</v>
      </c>
      <c r="AG149" s="48">
        <f>SUMIFS(Source_Data!$M$3:$M$52586,Source_Data!$A$3:$A$52586,$AD149,Source_Data!$E$3:$E$52586,AG$3)/$AC149</f>
        <v>0</v>
      </c>
      <c r="AH149" s="48">
        <f>SUMIFS(Source_Data!$M$3:$M$52586,Source_Data!$A$3:$A$52586,$AD149,Source_Data!$E$3:$E$52586,AH$3)/$AC149</f>
        <v>0</v>
      </c>
      <c r="AI149" s="48">
        <f>SUMIFS(Source_Data!$M$3:$M$52586,Source_Data!$A$3:$A$52586,$AD149,Source_Data!$E$3:$E$52586,AI$3)/$AC149</f>
        <v>0</v>
      </c>
      <c r="AJ149" s="48">
        <f>SUMIFS(Source_Data!$M$3:$M$52586,Source_Data!$A$3:$A$52586,$AD149,Source_Data!$E$3:$E$52586,AJ$3)/$AC149</f>
        <v>0</v>
      </c>
      <c r="AK149" s="48">
        <f>SUMIFS(Source_Data!$M$3:$M$52586,Source_Data!$A$3:$A$52586,$AD149,Source_Data!$E$3:$E$52586,AK$3)/$AC149</f>
        <v>2.5407700175386475E-3</v>
      </c>
      <c r="AL149" s="48">
        <f>SUMIFS(Source_Data!$M$3:$M$52586,Source_Data!$A$3:$A$52586,$AD149,Source_Data!$E$3:$E$52586,AL$3)/$AC149</f>
        <v>0.14525067835462571</v>
      </c>
      <c r="AM149" s="48">
        <f>SUMIFS(Source_Data!$M$3:$M$52586,Source_Data!$A$3:$A$52586,$AD149,Source_Data!$E$3:$E$52586,AM$3)/$AC149</f>
        <v>0.56393292301875586</v>
      </c>
      <c r="AN149" s="48">
        <f>SUMIFS(Source_Data!$M$3:$M$52586,Source_Data!$A$3:$A$52586,$AD149,Source_Data!$E$3:$E$52586,AN$3)/$AC149</f>
        <v>0.68344497665315329</v>
      </c>
      <c r="AO149" s="48">
        <f>SUMIFS(Source_Data!$M$3:$M$52586,Source_Data!$A$3:$A$52586,$AD149,Source_Data!$E$3:$E$52586,AO$3)/$AC149</f>
        <v>0.77398140813742122</v>
      </c>
      <c r="AP149" s="48">
        <f>SUMIFS(Source_Data!$M$3:$M$52586,Source_Data!$A$3:$A$52586,$AD149,Source_Data!$E$3:$E$52586,AP$3)/$AC149</f>
        <v>0.74069241718787426</v>
      </c>
      <c r="AQ149" s="48">
        <f>SUMIFS(Source_Data!$M$3:$M$52586,Source_Data!$A$3:$A$52586,$AD149,Source_Data!$E$3:$E$52586,AQ$3)/$AC149</f>
        <v>0.86112545483367031</v>
      </c>
      <c r="AR149" s="48">
        <f>SUMIFS(Source_Data!$M$3:$M$52586,Source_Data!$A$3:$A$52586,$AD149,Source_Data!$E$3:$E$52586,AR$3)/$AC149</f>
        <v>0.82752511787440541</v>
      </c>
      <c r="AS149" s="48">
        <f>SUMIFS(Source_Data!$M$3:$M$52586,Source_Data!$A$3:$A$52586,$AD149,Source_Data!$E$3:$E$52586,AS$3)/$AC149</f>
        <v>0.7932117861224256</v>
      </c>
      <c r="AT149" s="48">
        <f>SUMIFS(Source_Data!$M$3:$M$52586,Source_Data!$A$3:$A$52586,$AD149,Source_Data!$E$3:$E$52586,AT$3)/$AC149</f>
        <v>0.7928056476619928</v>
      </c>
      <c r="AU149" s="48">
        <f>SUMIFS(Source_Data!$M$3:$M$52586,Source_Data!$A$3:$A$52586,$AD149,Source_Data!$E$3:$E$52586,AU$3)/$AC149</f>
        <v>0.82579479549074675</v>
      </c>
      <c r="AV149" s="48">
        <f>SUMIFS(Source_Data!$M$3:$M$52586,Source_Data!$A$3:$A$52586,$AD149,Source_Data!$E$3:$E$52586,AV$3)/$AC149</f>
        <v>0.68890110573056929</v>
      </c>
      <c r="AW149" s="48">
        <f>SUMIFS(Source_Data!$M$3:$M$52586,Source_Data!$A$3:$A$52586,$AD149,Source_Data!$E$3:$E$52586,AW$3)/$AC149</f>
        <v>0.52958103493417408</v>
      </c>
      <c r="AX149" s="48">
        <f>SUMIFS(Source_Data!$M$3:$M$52586,Source_Data!$A$3:$A$52586,$AD149,Source_Data!$E$3:$E$52586,AX$3)/$AC149</f>
        <v>0.30102862504799965</v>
      </c>
      <c r="AY149" s="48">
        <f>SUMIFS(Source_Data!$M$3:$M$52586,Source_Data!$A$3:$A$52586,$AD149,Source_Data!$E$3:$E$52586,AY$3)/$AC149</f>
        <v>3.751836183667015E-2</v>
      </c>
      <c r="AZ149" s="48">
        <f>SUMIFS(Source_Data!$M$3:$M$52586,Source_Data!$A$3:$A$52586,$AD149,Source_Data!$E$3:$E$52586,AZ$3)/$AC149</f>
        <v>3.4668933912204529E-5</v>
      </c>
      <c r="BA149" s="48">
        <f>SUMIFS(Source_Data!$M$3:$M$52586,Source_Data!$A$3:$A$52586,$AD149,Source_Data!$E$3:$E$52586,BA$3)/$AC149</f>
        <v>0</v>
      </c>
      <c r="BB149" s="48">
        <f>SUMIFS(Source_Data!$M$3:$M$52586,Source_Data!$A$3:$A$52586,$AD149,Source_Data!$E$3:$E$52586,BB$3)/$AC149</f>
        <v>0</v>
      </c>
      <c r="BC149" s="48">
        <f>SUMIFS(Source_Data!$M$3:$M$52586,Source_Data!$A$3:$A$52586,$AD149,Source_Data!$E$3:$E$52586,BC$3)/$AC149</f>
        <v>0</v>
      </c>
      <c r="BE149" s="10">
        <f>INDEX(Installed_Capacity!$AJ$15:$AU$20,MATCH(YEAR(BF149),Installed_Capacity!$AI$15:$AI$20,0),MATCH(BG149,Installed_Capacity!$AJ$14:$AU$14,0))</f>
        <v>917</v>
      </c>
      <c r="BF149" s="1">
        <f>Date_List!A146</f>
        <v>43627</v>
      </c>
      <c r="BG149" s="44">
        <f t="shared" si="32"/>
        <v>6</v>
      </c>
      <c r="BH149" s="48">
        <f>SUMIFS(Source_Data!$P$3:$P$52586,Source_Data!$A$3:$A$52586,$BF149,Source_Data!$E$3:$E$52586,BH$3)/$BE149</f>
        <v>0</v>
      </c>
      <c r="BI149" s="48">
        <f>SUMIFS(Source_Data!$P$3:$P$52586,Source_Data!$A$3:$A$52586,$BF149,Source_Data!$E$3:$E$52586,BI$3)/$BE149</f>
        <v>0</v>
      </c>
      <c r="BJ149" s="48">
        <f>SUMIFS(Source_Data!$P$3:$P$52586,Source_Data!$A$3:$A$52586,$BF149,Source_Data!$E$3:$E$52586,BJ$3)/$BE149</f>
        <v>0</v>
      </c>
      <c r="BK149" s="48">
        <f>SUMIFS(Source_Data!$P$3:$P$52586,Source_Data!$A$3:$A$52586,$BF149,Source_Data!$E$3:$E$52586,BK$3)/$BE149</f>
        <v>0</v>
      </c>
      <c r="BL149" s="48">
        <f>SUMIFS(Source_Data!$P$3:$P$52586,Source_Data!$A$3:$A$52586,$BF149,Source_Data!$E$3:$E$52586,BL$3)/$BE149</f>
        <v>0</v>
      </c>
      <c r="BM149" s="48">
        <f>SUMIFS(Source_Data!$P$3:$P$52586,Source_Data!$A$3:$A$52586,$BF149,Source_Data!$E$3:$E$52586,BM$3)/$BE149</f>
        <v>0</v>
      </c>
      <c r="BN149" s="48">
        <f>SUMIFS(Source_Data!$P$3:$P$52586,Source_Data!$A$3:$A$52586,$BF149,Source_Data!$E$3:$E$52586,BN$3)/$BE149</f>
        <v>9.3418457451472189E-2</v>
      </c>
      <c r="BO149" s="48">
        <f>SUMIFS(Source_Data!$P$3:$P$52586,Source_Data!$A$3:$A$52586,$BF149,Source_Data!$E$3:$E$52586,BO$3)/$BE149</f>
        <v>0.43666010996074156</v>
      </c>
      <c r="BP149" s="48">
        <f>SUMIFS(Source_Data!$P$3:$P$52586,Source_Data!$A$3:$A$52586,$BF149,Source_Data!$E$3:$E$52586,BP$3)/$BE149</f>
        <v>0.74368252972410032</v>
      </c>
      <c r="BQ149" s="48">
        <f>SUMIFS(Source_Data!$P$3:$P$52586,Source_Data!$A$3:$A$52586,$BF149,Source_Data!$E$3:$E$52586,BQ$3)/$BE149</f>
        <v>0.86019734975790629</v>
      </c>
      <c r="BR149" s="48">
        <f>SUMIFS(Source_Data!$P$3:$P$52586,Source_Data!$A$3:$A$52586,$BF149,Source_Data!$E$3:$E$52586,BR$3)/$BE149</f>
        <v>0.91348919392257355</v>
      </c>
      <c r="BS149" s="48">
        <f>SUMIFS(Source_Data!$P$3:$P$52586,Source_Data!$A$3:$A$52586,$BF149,Source_Data!$E$3:$E$52586,BS$3)/$BE149</f>
        <v>0.88490850131842969</v>
      </c>
      <c r="BT149" s="48">
        <f>SUMIFS(Source_Data!$P$3:$P$52586,Source_Data!$A$3:$A$52586,$BF149,Source_Data!$E$3:$E$52586,BT$3)/$BE149</f>
        <v>0.75350897437404585</v>
      </c>
      <c r="BU149" s="48">
        <f>SUMIFS(Source_Data!$P$3:$P$52586,Source_Data!$A$3:$A$52586,$BF149,Source_Data!$E$3:$E$52586,BU$3)/$BE149</f>
        <v>0.75889323227699013</v>
      </c>
      <c r="BV149" s="48">
        <f>SUMIFS(Source_Data!$P$3:$P$52586,Source_Data!$A$3:$A$52586,$BF149,Source_Data!$E$3:$E$52586,BV$3)/$BE149</f>
        <v>0.73941035326717564</v>
      </c>
      <c r="BW149" s="48">
        <f>SUMIFS(Source_Data!$P$3:$P$52586,Source_Data!$A$3:$A$52586,$BF149,Source_Data!$E$3:$E$52586,BW$3)/$BE149</f>
        <v>0.70467645697273718</v>
      </c>
      <c r="BX149" s="48">
        <f>SUMIFS(Source_Data!$P$3:$P$52586,Source_Data!$A$3:$A$52586,$BF149,Source_Data!$E$3:$E$52586,BX$3)/$BE149</f>
        <v>0.51760224424536527</v>
      </c>
      <c r="BY149" s="48">
        <f>SUMIFS(Source_Data!$P$3:$P$52586,Source_Data!$A$3:$A$52586,$BF149,Source_Data!$E$3:$E$52586,BY$3)/$BE149</f>
        <v>0.35119162913195207</v>
      </c>
      <c r="BZ149" s="48">
        <f>SUMIFS(Source_Data!$P$3:$P$52586,Source_Data!$A$3:$A$52586,$BF149,Source_Data!$E$3:$E$52586,BZ$3)/$BE149</f>
        <v>0.15417884486913849</v>
      </c>
      <c r="CA149" s="48">
        <f>SUMIFS(Source_Data!$P$3:$P$52586,Source_Data!$A$3:$A$52586,$BF149,Source_Data!$E$3:$E$52586,CA$3)/$BE149</f>
        <v>4.0679280973827704E-2</v>
      </c>
      <c r="CB149" s="48">
        <f>SUMIFS(Source_Data!$P$3:$P$52586,Source_Data!$A$3:$A$52586,$BF149,Source_Data!$E$3:$E$52586,CB$3)/$BE149</f>
        <v>0</v>
      </c>
      <c r="CC149" s="48">
        <f>SUMIFS(Source_Data!$P$3:$P$52586,Source_Data!$A$3:$A$52586,$BF149,Source_Data!$E$3:$E$52586,CC$3)/$BE149</f>
        <v>0</v>
      </c>
      <c r="CD149" s="48">
        <f>SUMIFS(Source_Data!$P$3:$P$52586,Source_Data!$A$3:$A$52586,$BF149,Source_Data!$E$3:$E$52586,CD$3)/$BE149</f>
        <v>0</v>
      </c>
      <c r="CE149" s="48">
        <f>SUMIFS(Source_Data!$P$3:$P$52586,Source_Data!$A$3:$A$52586,$BF149,Source_Data!$E$3:$E$52586,CE$3)/$BE149</f>
        <v>0</v>
      </c>
    </row>
    <row r="150" spans="1:83" x14ac:dyDescent="0.25">
      <c r="A150" s="10">
        <f>INDEX(Installed_Capacity!$H$15:$S$20,MATCH(YEAR(B150),Installed_Capacity!$G$15:$G$20,0),MATCH(C150,Installed_Capacity!$H$14:$S$14,0))</f>
        <v>4078.31</v>
      </c>
      <c r="B150" s="1">
        <f>Date_List!A147</f>
        <v>43626</v>
      </c>
      <c r="C150" s="44">
        <f t="shared" si="30"/>
        <v>6</v>
      </c>
      <c r="D150" s="48">
        <f>SUMIFS(Source_Data!$I$3:$I$52586,Source_Data!$A$3:$A$52586,$B150,Source_Data!$E$3:$E$52586,D$3)/$A150</f>
        <v>2.637621710953802E-6</v>
      </c>
      <c r="E150" s="48">
        <f>SUMIFS(Source_Data!$I$3:$I$52586,Source_Data!$A$3:$A$52586,$B150,Source_Data!$E$3:$E$52586,E$3)/$A150</f>
        <v>1.2013196642727012E-6</v>
      </c>
      <c r="F150" s="48">
        <f>SUMIFS(Source_Data!$I$3:$I$52586,Source_Data!$A$3:$A$52586,$B150,Source_Data!$E$3:$E$52586,F$3)/$A150</f>
        <v>6.2122545858456073E-7</v>
      </c>
      <c r="G150" s="48">
        <f>SUMIFS(Source_Data!$I$3:$I$52586,Source_Data!$A$3:$A$52586,$B150,Source_Data!$E$3:$E$52586,G$3)/$A150</f>
        <v>-6.7861687806959255E-8</v>
      </c>
      <c r="H150" s="48">
        <f>SUMIFS(Source_Data!$I$3:$I$52586,Source_Data!$A$3:$A$52586,$B150,Source_Data!$E$3:$E$52586,H$3)/$A150</f>
        <v>-1.1718030262535217E-6</v>
      </c>
      <c r="I150" s="48">
        <f>SUMIFS(Source_Data!$I$3:$I$52586,Source_Data!$A$3:$A$52586,$B150,Source_Data!$E$3:$E$52586,I$3)/$A150</f>
        <v>4.0353679801192165E-3</v>
      </c>
      <c r="J150" s="48">
        <f>SUMIFS(Source_Data!$I$3:$I$52586,Source_Data!$A$3:$A$52586,$B150,Source_Data!$E$3:$E$52586,J$3)/$A150</f>
        <v>0.15411859681878032</v>
      </c>
      <c r="K150" s="48">
        <f>SUMIFS(Source_Data!$I$3:$I$52586,Source_Data!$A$3:$A$52586,$B150,Source_Data!$E$3:$E$52586,K$3)/$A150</f>
        <v>0.4604667242306249</v>
      </c>
      <c r="L150" s="48">
        <f>SUMIFS(Source_Data!$I$3:$I$52586,Source_Data!$A$3:$A$52586,$B150,Source_Data!$E$3:$E$52586,L$3)/$A150</f>
        <v>0.68682193106262157</v>
      </c>
      <c r="M150" s="48">
        <f>SUMIFS(Source_Data!$I$3:$I$52586,Source_Data!$A$3:$A$52586,$B150,Source_Data!$E$3:$E$52586,M$3)/$A150</f>
        <v>0.8057161415044467</v>
      </c>
      <c r="N150" s="48">
        <f>SUMIFS(Source_Data!$I$3:$I$52586,Source_Data!$A$3:$A$52586,$B150,Source_Data!$E$3:$E$52586,N$3)/$A150</f>
        <v>0.8928020747719031</v>
      </c>
      <c r="O150" s="48">
        <f>SUMIFS(Source_Data!$I$3:$I$52586,Source_Data!$A$3:$A$52586,$B150,Source_Data!$E$3:$E$52586,O$3)/$A150</f>
        <v>0.93080033978191945</v>
      </c>
      <c r="P150" s="48">
        <f>SUMIFS(Source_Data!$I$3:$I$52586,Source_Data!$A$3:$A$52586,$B150,Source_Data!$E$3:$E$52586,P$3)/$A150</f>
        <v>0.92313938147222752</v>
      </c>
      <c r="Q150" s="48">
        <f>SUMIFS(Source_Data!$I$3:$I$52586,Source_Data!$A$3:$A$52586,$B150,Source_Data!$E$3:$E$52586,Q$3)/$A150</f>
        <v>0.93767767036051697</v>
      </c>
      <c r="R150" s="48">
        <f>SUMIFS(Source_Data!$I$3:$I$52586,Source_Data!$A$3:$A$52586,$B150,Source_Data!$E$3:$E$52586,R$3)/$A150</f>
        <v>0.93274847644588077</v>
      </c>
      <c r="S150" s="48">
        <f>SUMIFS(Source_Data!$I$3:$I$52586,Source_Data!$A$3:$A$52586,$B150,Source_Data!$E$3:$E$52586,S$3)/$A150</f>
        <v>0.83119757939980043</v>
      </c>
      <c r="T150" s="48">
        <f>SUMIFS(Source_Data!$I$3:$I$52586,Source_Data!$A$3:$A$52586,$B150,Source_Data!$E$3:$E$52586,T$3)/$A150</f>
        <v>0.72630899540618543</v>
      </c>
      <c r="U150" s="48">
        <f>SUMIFS(Source_Data!$I$3:$I$52586,Source_Data!$A$3:$A$52586,$B150,Source_Data!$E$3:$E$52586,U$3)/$A150</f>
        <v>0.51338302457513041</v>
      </c>
      <c r="V150" s="48">
        <f>SUMIFS(Source_Data!$I$3:$I$52586,Source_Data!$A$3:$A$52586,$B150,Source_Data!$E$3:$E$52586,V$3)/$A150</f>
        <v>0.25551238491237793</v>
      </c>
      <c r="W150" s="48">
        <f>SUMIFS(Source_Data!$I$3:$I$52586,Source_Data!$A$3:$A$52586,$B150,Source_Data!$E$3:$E$52586,W$3)/$A150</f>
        <v>3.4558406414666863E-2</v>
      </c>
      <c r="X150" s="48">
        <f>SUMIFS(Source_Data!$I$3:$I$52586,Source_Data!$A$3:$A$52586,$B150,Source_Data!$E$3:$E$52586,X$3)/$A150</f>
        <v>1.0717210001201477E-3</v>
      </c>
      <c r="Y150" s="48">
        <f>SUMIFS(Source_Data!$I$3:$I$52586,Source_Data!$A$3:$A$52586,$B150,Source_Data!$E$3:$E$52586,Y$3)/$A150</f>
        <v>1.7923259634505472E-5</v>
      </c>
      <c r="Z150" s="48">
        <f>SUMIFS(Source_Data!$I$3:$I$52586,Source_Data!$A$3:$A$52586,$B150,Source_Data!$E$3:$E$52586,Z$3)/$A150</f>
        <v>1.2663022918807054E-5</v>
      </c>
      <c r="AA150" s="48">
        <f>SUMIFS(Source_Data!$I$3:$I$52586,Source_Data!$A$3:$A$52586,$B150,Source_Data!$E$3:$E$52586,AA$3)/$A150</f>
        <v>8.215378428809973E-6</v>
      </c>
      <c r="AC150" s="10">
        <f>INDEX(Installed_Capacity!$V$15:$AG$20,MATCH(YEAR(AD150),Installed_Capacity!$U$15:$U$20,0),MATCH(AE150,Installed_Capacity!$V$14:$AG$14,0))</f>
        <v>3130.23</v>
      </c>
      <c r="AD150" s="1">
        <f>Date_List!A147</f>
        <v>43626</v>
      </c>
      <c r="AE150" s="44">
        <f t="shared" si="31"/>
        <v>6</v>
      </c>
      <c r="AF150" s="48">
        <f>SUMIFS(Source_Data!$M$3:$M$52586,Source_Data!$A$3:$A$52586,$AD150,Source_Data!$E$3:$E$52586,AF$3)/$AC150</f>
        <v>0</v>
      </c>
      <c r="AG150" s="48">
        <f>SUMIFS(Source_Data!$M$3:$M$52586,Source_Data!$A$3:$A$52586,$AD150,Source_Data!$E$3:$E$52586,AG$3)/$AC150</f>
        <v>0</v>
      </c>
      <c r="AH150" s="48">
        <f>SUMIFS(Source_Data!$M$3:$M$52586,Source_Data!$A$3:$A$52586,$AD150,Source_Data!$E$3:$E$52586,AH$3)/$AC150</f>
        <v>0</v>
      </c>
      <c r="AI150" s="48">
        <f>SUMIFS(Source_Data!$M$3:$M$52586,Source_Data!$A$3:$A$52586,$AD150,Source_Data!$E$3:$E$52586,AI$3)/$AC150</f>
        <v>0</v>
      </c>
      <c r="AJ150" s="48">
        <f>SUMIFS(Source_Data!$M$3:$M$52586,Source_Data!$A$3:$A$52586,$AD150,Source_Data!$E$3:$E$52586,AJ$3)/$AC150</f>
        <v>0</v>
      </c>
      <c r="AK150" s="48">
        <f>SUMIFS(Source_Data!$M$3:$M$52586,Source_Data!$A$3:$A$52586,$AD150,Source_Data!$E$3:$E$52586,AK$3)/$AC150</f>
        <v>4.5300237535260985E-3</v>
      </c>
      <c r="AL150" s="48">
        <f>SUMIFS(Source_Data!$M$3:$M$52586,Source_Data!$A$3:$A$52586,$AD150,Source_Data!$E$3:$E$52586,AL$3)/$AC150</f>
        <v>0.20247342369474447</v>
      </c>
      <c r="AM150" s="48">
        <f>SUMIFS(Source_Data!$M$3:$M$52586,Source_Data!$A$3:$A$52586,$AD150,Source_Data!$E$3:$E$52586,AM$3)/$AC150</f>
        <v>0.55766756932302097</v>
      </c>
      <c r="AN150" s="48">
        <f>SUMIFS(Source_Data!$M$3:$M$52586,Source_Data!$A$3:$A$52586,$AD150,Source_Data!$E$3:$E$52586,AN$3)/$AC150</f>
        <v>0.75708907423639804</v>
      </c>
      <c r="AO150" s="48">
        <f>SUMIFS(Source_Data!$M$3:$M$52586,Source_Data!$A$3:$A$52586,$AD150,Source_Data!$E$3:$E$52586,AO$3)/$AC150</f>
        <v>0.80465985797848727</v>
      </c>
      <c r="AP150" s="48">
        <f>SUMIFS(Source_Data!$M$3:$M$52586,Source_Data!$A$3:$A$52586,$AD150,Source_Data!$E$3:$E$52586,AP$3)/$AC150</f>
        <v>0.8625041835421039</v>
      </c>
      <c r="AQ150" s="48">
        <f>SUMIFS(Source_Data!$M$3:$M$52586,Source_Data!$A$3:$A$52586,$AD150,Source_Data!$E$3:$E$52586,AQ$3)/$AC150</f>
        <v>0.89100031331212082</v>
      </c>
      <c r="AR150" s="48">
        <f>SUMIFS(Source_Data!$M$3:$M$52586,Source_Data!$A$3:$A$52586,$AD150,Source_Data!$E$3:$E$52586,AR$3)/$AC150</f>
        <v>0.90275836953929911</v>
      </c>
      <c r="AS150" s="48">
        <f>SUMIFS(Source_Data!$M$3:$M$52586,Source_Data!$A$3:$A$52586,$AD150,Source_Data!$E$3:$E$52586,AS$3)/$AC150</f>
        <v>0.9008585057663494</v>
      </c>
      <c r="AT150" s="48">
        <f>SUMIFS(Source_Data!$M$3:$M$52586,Source_Data!$A$3:$A$52586,$AD150,Source_Data!$E$3:$E$52586,AT$3)/$AC150</f>
        <v>0.88118034934972833</v>
      </c>
      <c r="AU150" s="48">
        <f>SUMIFS(Source_Data!$M$3:$M$52586,Source_Data!$A$3:$A$52586,$AD150,Source_Data!$E$3:$E$52586,AU$3)/$AC150</f>
        <v>0.82927828790823666</v>
      </c>
      <c r="AV150" s="48">
        <f>SUMIFS(Source_Data!$M$3:$M$52586,Source_Data!$A$3:$A$52586,$AD150,Source_Data!$E$3:$E$52586,AV$3)/$AC150</f>
        <v>0.72175245441708757</v>
      </c>
      <c r="AW150" s="48">
        <f>SUMIFS(Source_Data!$M$3:$M$52586,Source_Data!$A$3:$A$52586,$AD150,Source_Data!$E$3:$E$52586,AW$3)/$AC150</f>
        <v>0.47079420081847023</v>
      </c>
      <c r="AX150" s="48">
        <f>SUMIFS(Source_Data!$M$3:$M$52586,Source_Data!$A$3:$A$52586,$AD150,Source_Data!$E$3:$E$52586,AX$3)/$AC150</f>
        <v>0.36973445120678033</v>
      </c>
      <c r="AY150" s="48">
        <f>SUMIFS(Source_Data!$M$3:$M$52586,Source_Data!$A$3:$A$52586,$AD150,Source_Data!$E$3:$E$52586,AY$3)/$AC150</f>
        <v>7.3487811138478631E-2</v>
      </c>
      <c r="AZ150" s="48">
        <f>SUMIFS(Source_Data!$M$3:$M$52586,Source_Data!$A$3:$A$52586,$AD150,Source_Data!$E$3:$E$52586,AZ$3)/$AC150</f>
        <v>1.2356796784900789E-5</v>
      </c>
      <c r="BA150" s="48">
        <f>SUMIFS(Source_Data!$M$3:$M$52586,Source_Data!$A$3:$A$52586,$AD150,Source_Data!$E$3:$E$52586,BA$3)/$AC150</f>
        <v>0</v>
      </c>
      <c r="BB150" s="48">
        <f>SUMIFS(Source_Data!$M$3:$M$52586,Source_Data!$A$3:$A$52586,$AD150,Source_Data!$E$3:$E$52586,BB$3)/$AC150</f>
        <v>0</v>
      </c>
      <c r="BC150" s="48">
        <f>SUMIFS(Source_Data!$M$3:$M$52586,Source_Data!$A$3:$A$52586,$AD150,Source_Data!$E$3:$E$52586,BC$3)/$AC150</f>
        <v>0</v>
      </c>
      <c r="BE150" s="10">
        <f>INDEX(Installed_Capacity!$AJ$15:$AU$20,MATCH(YEAR(BF150),Installed_Capacity!$AI$15:$AI$20,0),MATCH(BG150,Installed_Capacity!$AJ$14:$AU$14,0))</f>
        <v>917</v>
      </c>
      <c r="BF150" s="1">
        <f>Date_List!A147</f>
        <v>43626</v>
      </c>
      <c r="BG150" s="44">
        <f t="shared" si="32"/>
        <v>6</v>
      </c>
      <c r="BH150" s="48">
        <f>SUMIFS(Source_Data!$P$3:$P$52586,Source_Data!$A$3:$A$52586,$BF150,Source_Data!$E$3:$E$52586,BH$3)/$BE150</f>
        <v>0</v>
      </c>
      <c r="BI150" s="48">
        <f>SUMIFS(Source_Data!$P$3:$P$52586,Source_Data!$A$3:$A$52586,$BF150,Source_Data!$E$3:$E$52586,BI$3)/$BE150</f>
        <v>0</v>
      </c>
      <c r="BJ150" s="48">
        <f>SUMIFS(Source_Data!$P$3:$P$52586,Source_Data!$A$3:$A$52586,$BF150,Source_Data!$E$3:$E$52586,BJ$3)/$BE150</f>
        <v>0</v>
      </c>
      <c r="BK150" s="48">
        <f>SUMIFS(Source_Data!$P$3:$P$52586,Source_Data!$A$3:$A$52586,$BF150,Source_Data!$E$3:$E$52586,BK$3)/$BE150</f>
        <v>0</v>
      </c>
      <c r="BL150" s="48">
        <f>SUMIFS(Source_Data!$P$3:$P$52586,Source_Data!$A$3:$A$52586,$BF150,Source_Data!$E$3:$E$52586,BL$3)/$BE150</f>
        <v>0</v>
      </c>
      <c r="BM150" s="48">
        <f>SUMIFS(Source_Data!$P$3:$P$52586,Source_Data!$A$3:$A$52586,$BF150,Source_Data!$E$3:$E$52586,BM$3)/$BE150</f>
        <v>0</v>
      </c>
      <c r="BN150" s="48">
        <f>SUMIFS(Source_Data!$P$3:$P$52586,Source_Data!$A$3:$A$52586,$BF150,Source_Data!$E$3:$E$52586,BN$3)/$BE150</f>
        <v>7.2853422585605232E-2</v>
      </c>
      <c r="BO150" s="48">
        <f>SUMIFS(Source_Data!$P$3:$P$52586,Source_Data!$A$3:$A$52586,$BF150,Source_Data!$E$3:$E$52586,BO$3)/$BE150</f>
        <v>0.42310442231842965</v>
      </c>
      <c r="BP150" s="48">
        <f>SUMIFS(Source_Data!$P$3:$P$52586,Source_Data!$A$3:$A$52586,$BF150,Source_Data!$E$3:$E$52586,BP$3)/$BE150</f>
        <v>0.83849662996292251</v>
      </c>
      <c r="BQ150" s="48">
        <f>SUMIFS(Source_Data!$P$3:$P$52586,Source_Data!$A$3:$A$52586,$BF150,Source_Data!$E$3:$E$52586,BQ$3)/$BE150</f>
        <v>0.93141929249618316</v>
      </c>
      <c r="BR150" s="48">
        <f>SUMIFS(Source_Data!$P$3:$P$52586,Source_Data!$A$3:$A$52586,$BF150,Source_Data!$E$3:$E$52586,BR$3)/$BE150</f>
        <v>0.92722123933696843</v>
      </c>
      <c r="BS150" s="48">
        <f>SUMIFS(Source_Data!$P$3:$P$52586,Source_Data!$A$3:$A$52586,$BF150,Source_Data!$E$3:$E$52586,BS$3)/$BE150</f>
        <v>0.76402986982769894</v>
      </c>
      <c r="BT150" s="48">
        <f>SUMIFS(Source_Data!$P$3:$P$52586,Source_Data!$A$3:$A$52586,$BF150,Source_Data!$E$3:$E$52586,BT$3)/$BE150</f>
        <v>0.89641332182988009</v>
      </c>
      <c r="BU150" s="48">
        <f>SUMIFS(Source_Data!$P$3:$P$52586,Source_Data!$A$3:$A$52586,$BF150,Source_Data!$E$3:$E$52586,BU$3)/$BE150</f>
        <v>0.86188251485059975</v>
      </c>
      <c r="BV150" s="48">
        <f>SUMIFS(Source_Data!$P$3:$P$52586,Source_Data!$A$3:$A$52586,$BF150,Source_Data!$E$3:$E$52586,BV$3)/$BE150</f>
        <v>0.81469742431297709</v>
      </c>
      <c r="BW150" s="48">
        <f>SUMIFS(Source_Data!$P$3:$P$52586,Source_Data!$A$3:$A$52586,$BF150,Source_Data!$E$3:$E$52586,BW$3)/$BE150</f>
        <v>0.66768802139803707</v>
      </c>
      <c r="BX150" s="48">
        <f>SUMIFS(Source_Data!$P$3:$P$52586,Source_Data!$A$3:$A$52586,$BF150,Source_Data!$E$3:$E$52586,BX$3)/$BE150</f>
        <v>0.78052355678080698</v>
      </c>
      <c r="BY150" s="48">
        <f>SUMIFS(Source_Data!$P$3:$P$52586,Source_Data!$A$3:$A$52586,$BF150,Source_Data!$E$3:$E$52586,BY$3)/$BE150</f>
        <v>0.60817380469901861</v>
      </c>
      <c r="BZ150" s="48">
        <f>SUMIFS(Source_Data!$P$3:$P$52586,Source_Data!$A$3:$A$52586,$BF150,Source_Data!$E$3:$E$52586,BZ$3)/$BE150</f>
        <v>0.38186720455070883</v>
      </c>
      <c r="CA150" s="48">
        <f>SUMIFS(Source_Data!$P$3:$P$52586,Source_Data!$A$3:$A$52586,$BF150,Source_Data!$E$3:$E$52586,CA$3)/$BE150</f>
        <v>8.8739177545256259E-2</v>
      </c>
      <c r="CB150" s="48">
        <f>SUMIFS(Source_Data!$P$3:$P$52586,Source_Data!$A$3:$A$52586,$BF150,Source_Data!$E$3:$E$52586,CB$3)/$BE150</f>
        <v>1.566958016357688E-2</v>
      </c>
      <c r="CC150" s="48">
        <f>SUMIFS(Source_Data!$P$3:$P$52586,Source_Data!$A$3:$A$52586,$BF150,Source_Data!$E$3:$E$52586,CC$3)/$BE150</f>
        <v>6.2679399138495092E-3</v>
      </c>
      <c r="CD150" s="48">
        <f>SUMIFS(Source_Data!$P$3:$P$52586,Source_Data!$A$3:$A$52586,$BF150,Source_Data!$E$3:$E$52586,CD$3)/$BE150</f>
        <v>0</v>
      </c>
      <c r="CE150" s="48">
        <f>SUMIFS(Source_Data!$P$3:$P$52586,Source_Data!$A$3:$A$52586,$BF150,Source_Data!$E$3:$E$52586,CE$3)/$BE150</f>
        <v>0</v>
      </c>
    </row>
    <row r="151" spans="1:83" x14ac:dyDescent="0.25">
      <c r="A151" s="10">
        <f>INDEX(Installed_Capacity!$H$15:$S$20,MATCH(YEAR(B151),Installed_Capacity!$G$15:$G$20,0),MATCH(C151,Installed_Capacity!$H$14:$S$14,0))</f>
        <v>4078.31</v>
      </c>
      <c r="B151" s="1">
        <f>Date_List!A148</f>
        <v>43628</v>
      </c>
      <c r="C151" s="44">
        <f t="shared" si="30"/>
        <v>6</v>
      </c>
      <c r="D151" s="48">
        <f>SUMIFS(Source_Data!$I$3:$I$52586,Source_Data!$A$3:$A$52586,$B151,Source_Data!$E$3:$E$52586,D$3)/$A151</f>
        <v>6.7440707057580219E-6</v>
      </c>
      <c r="E151" s="48">
        <f>SUMIFS(Source_Data!$I$3:$I$52586,Source_Data!$A$3:$A$52586,$B151,Source_Data!$E$3:$E$52586,E$3)/$A151</f>
        <v>4.4187474713790765E-6</v>
      </c>
      <c r="F151" s="48">
        <f>SUMIFS(Source_Data!$I$3:$I$52586,Source_Data!$A$3:$A$52586,$B151,Source_Data!$E$3:$E$52586,F$3)/$A151</f>
        <v>3.6910705659942477E-6</v>
      </c>
      <c r="G151" s="48">
        <f>SUMIFS(Source_Data!$I$3:$I$52586,Source_Data!$A$3:$A$52586,$B151,Source_Data!$E$3:$E$52586,G$3)/$A151</f>
        <v>2.0012022136620315E-6</v>
      </c>
      <c r="H151" s="48">
        <f>SUMIFS(Source_Data!$I$3:$I$52586,Source_Data!$A$3:$A$52586,$B151,Source_Data!$E$3:$E$52586,H$3)/$A151</f>
        <v>7.8625680735402654E-7</v>
      </c>
      <c r="I151" s="48">
        <f>SUMIFS(Source_Data!$I$3:$I$52586,Source_Data!$A$3:$A$52586,$B151,Source_Data!$E$3:$E$52586,I$3)/$A151</f>
        <v>3.4693067356331422E-3</v>
      </c>
      <c r="J151" s="48">
        <f>SUMIFS(Source_Data!$I$3:$I$52586,Source_Data!$A$3:$A$52586,$B151,Source_Data!$E$3:$E$52586,J$3)/$A151</f>
        <v>0.12604277158528898</v>
      </c>
      <c r="K151" s="48">
        <f>SUMIFS(Source_Data!$I$3:$I$52586,Source_Data!$A$3:$A$52586,$B151,Source_Data!$E$3:$E$52586,K$3)/$A151</f>
        <v>0.44636911827472653</v>
      </c>
      <c r="L151" s="48">
        <f>SUMIFS(Source_Data!$I$3:$I$52586,Source_Data!$A$3:$A$52586,$B151,Source_Data!$E$3:$E$52586,L$3)/$A151</f>
        <v>0.68875353520845639</v>
      </c>
      <c r="M151" s="48">
        <f>SUMIFS(Source_Data!$I$3:$I$52586,Source_Data!$A$3:$A$52586,$B151,Source_Data!$E$3:$E$52586,M$3)/$A151</f>
        <v>0.81650039788956696</v>
      </c>
      <c r="N151" s="48">
        <f>SUMIFS(Source_Data!$I$3:$I$52586,Source_Data!$A$3:$A$52586,$B151,Source_Data!$E$3:$E$52586,N$3)/$A151</f>
        <v>0.90302460757176384</v>
      </c>
      <c r="O151" s="48">
        <f>SUMIFS(Source_Data!$I$3:$I$52586,Source_Data!$A$3:$A$52586,$B151,Source_Data!$E$3:$E$52586,O$3)/$A151</f>
        <v>0.94635426383207755</v>
      </c>
      <c r="P151" s="48">
        <f>SUMIFS(Source_Data!$I$3:$I$52586,Source_Data!$A$3:$A$52586,$B151,Source_Data!$E$3:$E$52586,P$3)/$A151</f>
        <v>0.95883486242463178</v>
      </c>
      <c r="Q151" s="48">
        <f>SUMIFS(Source_Data!$I$3:$I$52586,Source_Data!$A$3:$A$52586,$B151,Source_Data!$E$3:$E$52586,Q$3)/$A151</f>
        <v>0.95784635254676564</v>
      </c>
      <c r="R151" s="48">
        <f>SUMIFS(Source_Data!$I$3:$I$52586,Source_Data!$A$3:$A$52586,$B151,Source_Data!$E$3:$E$52586,R$3)/$A151</f>
        <v>0.92984576710500177</v>
      </c>
      <c r="S151" s="48">
        <f>SUMIFS(Source_Data!$I$3:$I$52586,Source_Data!$A$3:$A$52586,$B151,Source_Data!$E$3:$E$52586,S$3)/$A151</f>
        <v>0.8646573233103908</v>
      </c>
      <c r="T151" s="48">
        <f>SUMIFS(Source_Data!$I$3:$I$52586,Source_Data!$A$3:$A$52586,$B151,Source_Data!$E$3:$E$52586,T$3)/$A151</f>
        <v>0.75922898242580872</v>
      </c>
      <c r="U151" s="48">
        <f>SUMIFS(Source_Data!$I$3:$I$52586,Source_Data!$A$3:$A$52586,$B151,Source_Data!$E$3:$E$52586,U$3)/$A151</f>
        <v>0.58316686508823512</v>
      </c>
      <c r="V151" s="48">
        <f>SUMIFS(Source_Data!$I$3:$I$52586,Source_Data!$A$3:$A$52586,$B151,Source_Data!$E$3:$E$52586,V$3)/$A151</f>
        <v>0.26854466083304113</v>
      </c>
      <c r="W151" s="48">
        <f>SUMIFS(Source_Data!$I$3:$I$52586,Source_Data!$A$3:$A$52586,$B151,Source_Data!$E$3:$E$52586,W$3)/$A151</f>
        <v>3.8024801522689548E-2</v>
      </c>
      <c r="X151" s="48">
        <f>SUMIFS(Source_Data!$I$3:$I$52586,Source_Data!$A$3:$A$52586,$B151,Source_Data!$E$3:$E$52586,X$3)/$A151</f>
        <v>7.4475376025853854E-4</v>
      </c>
      <c r="Y151" s="48">
        <f>SUMIFS(Source_Data!$I$3:$I$52586,Source_Data!$A$3:$A$52586,$B151,Source_Data!$E$3:$E$52586,Y$3)/$A151</f>
        <v>1.452019512984545E-5</v>
      </c>
      <c r="Z151" s="48">
        <f>SUMIFS(Source_Data!$I$3:$I$52586,Source_Data!$A$3:$A$52586,$B151,Source_Data!$E$3:$E$52586,Z$3)/$A151</f>
        <v>1.0628140823036994E-5</v>
      </c>
      <c r="AA151" s="48">
        <f>SUMIFS(Source_Data!$I$3:$I$52586,Source_Data!$A$3:$A$52586,$B151,Source_Data!$E$3:$E$52586,AA$3)/$A151</f>
        <v>6.6401001885584967E-6</v>
      </c>
      <c r="AC151" s="10">
        <f>INDEX(Installed_Capacity!$V$15:$AG$20,MATCH(YEAR(AD151),Installed_Capacity!$U$15:$U$20,0),MATCH(AE151,Installed_Capacity!$V$14:$AG$14,0))</f>
        <v>3130.23</v>
      </c>
      <c r="AD151" s="1">
        <f>Date_List!A148</f>
        <v>43628</v>
      </c>
      <c r="AE151" s="44">
        <f t="shared" si="31"/>
        <v>6</v>
      </c>
      <c r="AF151" s="48">
        <f>SUMIFS(Source_Data!$M$3:$M$52586,Source_Data!$A$3:$A$52586,$AD151,Source_Data!$E$3:$E$52586,AF$3)/$AC151</f>
        <v>0</v>
      </c>
      <c r="AG151" s="48">
        <f>SUMIFS(Source_Data!$M$3:$M$52586,Source_Data!$A$3:$A$52586,$AD151,Source_Data!$E$3:$E$52586,AG$3)/$AC151</f>
        <v>0</v>
      </c>
      <c r="AH151" s="48">
        <f>SUMIFS(Source_Data!$M$3:$M$52586,Source_Data!$A$3:$A$52586,$AD151,Source_Data!$E$3:$E$52586,AH$3)/$AC151</f>
        <v>0</v>
      </c>
      <c r="AI151" s="48">
        <f>SUMIFS(Source_Data!$M$3:$M$52586,Source_Data!$A$3:$A$52586,$AD151,Source_Data!$E$3:$E$52586,AI$3)/$AC151</f>
        <v>0</v>
      </c>
      <c r="AJ151" s="48">
        <f>SUMIFS(Source_Data!$M$3:$M$52586,Source_Data!$A$3:$A$52586,$AD151,Source_Data!$E$3:$E$52586,AJ$3)/$AC151</f>
        <v>0</v>
      </c>
      <c r="AK151" s="48">
        <f>SUMIFS(Source_Data!$M$3:$M$52586,Source_Data!$A$3:$A$52586,$AD151,Source_Data!$E$3:$E$52586,AK$3)/$AC151</f>
        <v>1.5899280902681272E-3</v>
      </c>
      <c r="AL151" s="48">
        <f>SUMIFS(Source_Data!$M$3:$M$52586,Source_Data!$A$3:$A$52586,$AD151,Source_Data!$E$3:$E$52586,AL$3)/$AC151</f>
        <v>0.21230236848985537</v>
      </c>
      <c r="AM151" s="48">
        <f>SUMIFS(Source_Data!$M$3:$M$52586,Source_Data!$A$3:$A$52586,$AD151,Source_Data!$E$3:$E$52586,AM$3)/$AC151</f>
        <v>0.63001286502237852</v>
      </c>
      <c r="AN151" s="48">
        <f>SUMIFS(Source_Data!$M$3:$M$52586,Source_Data!$A$3:$A$52586,$AD151,Source_Data!$E$3:$E$52586,AN$3)/$AC151</f>
        <v>0.82951841634544421</v>
      </c>
      <c r="AO151" s="48">
        <f>SUMIFS(Source_Data!$M$3:$M$52586,Source_Data!$A$3:$A$52586,$AD151,Source_Data!$E$3:$E$52586,AO$3)/$AC151</f>
        <v>0.88968316235484302</v>
      </c>
      <c r="AP151" s="48">
        <f>SUMIFS(Source_Data!$M$3:$M$52586,Source_Data!$A$3:$A$52586,$AD151,Source_Data!$E$3:$E$52586,AP$3)/$AC151</f>
        <v>0.91518735308044452</v>
      </c>
      <c r="AQ151" s="48">
        <f>SUMIFS(Source_Data!$M$3:$M$52586,Source_Data!$A$3:$A$52586,$AD151,Source_Data!$E$3:$E$52586,AQ$3)/$AC151</f>
        <v>0.93504467783325829</v>
      </c>
      <c r="AR151" s="48">
        <f>SUMIFS(Source_Data!$M$3:$M$52586,Source_Data!$A$3:$A$52586,$AD151,Source_Data!$E$3:$E$52586,AR$3)/$AC151</f>
        <v>0.93975328905575628</v>
      </c>
      <c r="AS151" s="48">
        <f>SUMIFS(Source_Data!$M$3:$M$52586,Source_Data!$A$3:$A$52586,$AD151,Source_Data!$E$3:$E$52586,AS$3)/$AC151</f>
        <v>0.93251453646473259</v>
      </c>
      <c r="AT151" s="48">
        <f>SUMIFS(Source_Data!$M$3:$M$52586,Source_Data!$A$3:$A$52586,$AD151,Source_Data!$E$3:$E$52586,AT$3)/$AC151</f>
        <v>0.92707076297268887</v>
      </c>
      <c r="AU151" s="48">
        <f>SUMIFS(Source_Data!$M$3:$M$52586,Source_Data!$A$3:$A$52586,$AD151,Source_Data!$E$3:$E$52586,AU$3)/$AC151</f>
        <v>0.90860307806742635</v>
      </c>
      <c r="AV151" s="48">
        <f>SUMIFS(Source_Data!$M$3:$M$52586,Source_Data!$A$3:$A$52586,$AD151,Source_Data!$E$3:$E$52586,AV$3)/$AC151</f>
        <v>0.87503648974100945</v>
      </c>
      <c r="AW151" s="48">
        <f>SUMIFS(Source_Data!$M$3:$M$52586,Source_Data!$A$3:$A$52586,$AD151,Source_Data!$E$3:$E$52586,AW$3)/$AC151</f>
        <v>0.77768702676288959</v>
      </c>
      <c r="AX151" s="48">
        <f>SUMIFS(Source_Data!$M$3:$M$52586,Source_Data!$A$3:$A$52586,$AD151,Source_Data!$E$3:$E$52586,AX$3)/$AC151</f>
        <v>0.46966309023138875</v>
      </c>
      <c r="AY151" s="48">
        <f>SUMIFS(Source_Data!$M$3:$M$52586,Source_Data!$A$3:$A$52586,$AD151,Source_Data!$E$3:$E$52586,AY$3)/$AC151</f>
        <v>8.5265621374467693E-2</v>
      </c>
      <c r="AZ151" s="48">
        <f>SUMIFS(Source_Data!$M$3:$M$52586,Source_Data!$A$3:$A$52586,$AD151,Source_Data!$E$3:$E$52586,AZ$3)/$AC151</f>
        <v>4.4998789226350775E-5</v>
      </c>
      <c r="BA151" s="48">
        <f>SUMIFS(Source_Data!$M$3:$M$52586,Source_Data!$A$3:$A$52586,$AD151,Source_Data!$E$3:$E$52586,BA$3)/$AC151</f>
        <v>0</v>
      </c>
      <c r="BB151" s="48">
        <f>SUMIFS(Source_Data!$M$3:$M$52586,Source_Data!$A$3:$A$52586,$AD151,Source_Data!$E$3:$E$52586,BB$3)/$AC151</f>
        <v>0</v>
      </c>
      <c r="BC151" s="48">
        <f>SUMIFS(Source_Data!$M$3:$M$52586,Source_Data!$A$3:$A$52586,$AD151,Source_Data!$E$3:$E$52586,BC$3)/$AC151</f>
        <v>0</v>
      </c>
      <c r="BE151" s="10">
        <f>INDEX(Installed_Capacity!$AJ$15:$AU$20,MATCH(YEAR(BF151),Installed_Capacity!$AI$15:$AI$20,0),MATCH(BG151,Installed_Capacity!$AJ$14:$AU$14,0))</f>
        <v>917</v>
      </c>
      <c r="BF151" s="1">
        <f>Date_List!A148</f>
        <v>43628</v>
      </c>
      <c r="BG151" s="44">
        <f t="shared" si="32"/>
        <v>6</v>
      </c>
      <c r="BH151" s="48">
        <f>SUMIFS(Source_Data!$P$3:$P$52586,Source_Data!$A$3:$A$52586,$BF151,Source_Data!$E$3:$E$52586,BH$3)/$BE151</f>
        <v>0</v>
      </c>
      <c r="BI151" s="48">
        <f>SUMIFS(Source_Data!$P$3:$P$52586,Source_Data!$A$3:$A$52586,$BF151,Source_Data!$E$3:$E$52586,BI$3)/$BE151</f>
        <v>0</v>
      </c>
      <c r="BJ151" s="48">
        <f>SUMIFS(Source_Data!$P$3:$P$52586,Source_Data!$A$3:$A$52586,$BF151,Source_Data!$E$3:$E$52586,BJ$3)/$BE151</f>
        <v>0</v>
      </c>
      <c r="BK151" s="48">
        <f>SUMIFS(Source_Data!$P$3:$P$52586,Source_Data!$A$3:$A$52586,$BF151,Source_Data!$E$3:$E$52586,BK$3)/$BE151</f>
        <v>0</v>
      </c>
      <c r="BL151" s="48">
        <f>SUMIFS(Source_Data!$P$3:$P$52586,Source_Data!$A$3:$A$52586,$BF151,Source_Data!$E$3:$E$52586,BL$3)/$BE151</f>
        <v>0</v>
      </c>
      <c r="BM151" s="48">
        <f>SUMIFS(Source_Data!$P$3:$P$52586,Source_Data!$A$3:$A$52586,$BF151,Source_Data!$E$3:$E$52586,BM$3)/$BE151</f>
        <v>0</v>
      </c>
      <c r="BN151" s="48">
        <f>SUMIFS(Source_Data!$P$3:$P$52586,Source_Data!$A$3:$A$52586,$BF151,Source_Data!$E$3:$E$52586,BN$3)/$BE151</f>
        <v>0</v>
      </c>
      <c r="BO151" s="48">
        <f>SUMIFS(Source_Data!$P$3:$P$52586,Source_Data!$A$3:$A$52586,$BF151,Source_Data!$E$3:$E$52586,BO$3)/$BE151</f>
        <v>0.28595142714394767</v>
      </c>
      <c r="BP151" s="48">
        <f>SUMIFS(Source_Data!$P$3:$P$52586,Source_Data!$A$3:$A$52586,$BF151,Source_Data!$E$3:$E$52586,BP$3)/$BE151</f>
        <v>0.82555017210468928</v>
      </c>
      <c r="BQ151" s="48">
        <f>SUMIFS(Source_Data!$P$3:$P$52586,Source_Data!$A$3:$A$52586,$BF151,Source_Data!$E$3:$E$52586,BQ$3)/$BE151</f>
        <v>0.95577725323446028</v>
      </c>
      <c r="BR151" s="48">
        <f>SUMIFS(Source_Data!$P$3:$P$52586,Source_Data!$A$3:$A$52586,$BF151,Source_Data!$E$3:$E$52586,BR$3)/$BE151</f>
        <v>0.98002522556597593</v>
      </c>
      <c r="BS151" s="48">
        <f>SUMIFS(Source_Data!$P$3:$P$52586,Source_Data!$A$3:$A$52586,$BF151,Source_Data!$E$3:$E$52586,BS$3)/$BE151</f>
        <v>0.97524383604907305</v>
      </c>
      <c r="BT151" s="48">
        <f>SUMIFS(Source_Data!$P$3:$P$52586,Source_Data!$A$3:$A$52586,$BF151,Source_Data!$E$3:$E$52586,BT$3)/$BE151</f>
        <v>0.97724640685387132</v>
      </c>
      <c r="BU151" s="48">
        <f>SUMIFS(Source_Data!$P$3:$P$52586,Source_Data!$A$3:$A$52586,$BF151,Source_Data!$E$3:$E$52586,BU$3)/$BE151</f>
        <v>0.97304165247219199</v>
      </c>
      <c r="BV151" s="48">
        <f>SUMIFS(Source_Data!$P$3:$P$52586,Source_Data!$A$3:$A$52586,$BF151,Source_Data!$E$3:$E$52586,BV$3)/$BE151</f>
        <v>0.94844573636314067</v>
      </c>
      <c r="BW151" s="48">
        <f>SUMIFS(Source_Data!$P$3:$P$52586,Source_Data!$A$3:$A$52586,$BF151,Source_Data!$E$3:$E$52586,BW$3)/$BE151</f>
        <v>0.90535159125736098</v>
      </c>
      <c r="BX151" s="48">
        <f>SUMIFS(Source_Data!$P$3:$P$52586,Source_Data!$A$3:$A$52586,$BF151,Source_Data!$E$3:$E$52586,BX$3)/$BE151</f>
        <v>0.8793880584667394</v>
      </c>
      <c r="BY151" s="48">
        <f>SUMIFS(Source_Data!$P$3:$P$52586,Source_Data!$A$3:$A$52586,$BF151,Source_Data!$E$3:$E$52586,BY$3)/$BE151</f>
        <v>0.74038147492366413</v>
      </c>
      <c r="BZ151" s="48">
        <f>SUMIFS(Source_Data!$P$3:$P$52586,Source_Data!$A$3:$A$52586,$BF151,Source_Data!$E$3:$E$52586,BZ$3)/$BE151</f>
        <v>0.61305784695747001</v>
      </c>
      <c r="CA151" s="48">
        <f>SUMIFS(Source_Data!$P$3:$P$52586,Source_Data!$A$3:$A$52586,$BF151,Source_Data!$E$3:$E$52586,CA$3)/$BE151</f>
        <v>0.23136739914285714</v>
      </c>
      <c r="CB151" s="48">
        <f>SUMIFS(Source_Data!$P$3:$P$52586,Source_Data!$A$3:$A$52586,$BF151,Source_Data!$E$3:$E$52586,CB$3)/$BE151</f>
        <v>1.7462366936750271E-2</v>
      </c>
      <c r="CC151" s="48">
        <f>SUMIFS(Source_Data!$P$3:$P$52586,Source_Data!$A$3:$A$52586,$BF151,Source_Data!$E$3:$E$52586,CC$3)/$BE151</f>
        <v>6.9096701352235543E-3</v>
      </c>
      <c r="CD151" s="48">
        <f>SUMIFS(Source_Data!$P$3:$P$52586,Source_Data!$A$3:$A$52586,$BF151,Source_Data!$E$3:$E$52586,CD$3)/$BE151</f>
        <v>0</v>
      </c>
      <c r="CE151" s="48">
        <f>SUMIFS(Source_Data!$P$3:$P$52586,Source_Data!$A$3:$A$52586,$BF151,Source_Data!$E$3:$E$52586,CE$3)/$BE151</f>
        <v>0</v>
      </c>
    </row>
    <row r="152" spans="1:83" x14ac:dyDescent="0.25">
      <c r="A152" s="10">
        <f>INDEX(Installed_Capacity!$H$15:$S$20,MATCH(YEAR(B152),Installed_Capacity!$G$15:$G$20,0),MATCH(C152,Installed_Capacity!$H$14:$S$14,0))</f>
        <v>4078.31</v>
      </c>
      <c r="B152" s="1">
        <f>Date_List!A149</f>
        <v>43621</v>
      </c>
      <c r="C152" s="44">
        <f t="shared" si="30"/>
        <v>6</v>
      </c>
      <c r="D152" s="48">
        <f>SUMIFS(Source_Data!$I$3:$I$52586,Source_Data!$A$3:$A$52586,$B152,Source_Data!$E$3:$E$52586,D$3)/$A152</f>
        <v>-9.0382290703747386E-8</v>
      </c>
      <c r="E152" s="48">
        <f>SUMIFS(Source_Data!$I$3:$I$52586,Source_Data!$A$3:$A$52586,$B152,Source_Data!$E$3:$E$52586,E$3)/$A152</f>
        <v>-1.4528858767479666E-6</v>
      </c>
      <c r="F152" s="48">
        <f>SUMIFS(Source_Data!$I$3:$I$52586,Source_Data!$A$3:$A$52586,$B152,Source_Data!$E$3:$E$52586,F$3)/$A152</f>
        <v>-1.9633230431232545E-6</v>
      </c>
      <c r="G152" s="48">
        <f>SUMIFS(Source_Data!$I$3:$I$52586,Source_Data!$A$3:$A$52586,$B152,Source_Data!$E$3:$E$52586,G$3)/$A152</f>
        <v>-2.3957801148024549E-6</v>
      </c>
      <c r="H152" s="48">
        <f>SUMIFS(Source_Data!$I$3:$I$52586,Source_Data!$A$3:$A$52586,$B152,Source_Data!$E$3:$E$52586,H$3)/$A152</f>
        <v>-2.5790758917296625E-6</v>
      </c>
      <c r="I152" s="48">
        <f>SUMIFS(Source_Data!$I$3:$I$52586,Source_Data!$A$3:$A$52586,$B152,Source_Data!$E$3:$E$52586,I$3)/$A152</f>
        <v>4.2625893426443797E-3</v>
      </c>
      <c r="J152" s="48">
        <f>SUMIFS(Source_Data!$I$3:$I$52586,Source_Data!$A$3:$A$52586,$B152,Source_Data!$E$3:$E$52586,J$3)/$A152</f>
        <v>0.1506140222138582</v>
      </c>
      <c r="K152" s="48">
        <f>SUMIFS(Source_Data!$I$3:$I$52586,Source_Data!$A$3:$A$52586,$B152,Source_Data!$E$3:$E$52586,K$3)/$A152</f>
        <v>0.44423126802327434</v>
      </c>
      <c r="L152" s="48">
        <f>SUMIFS(Source_Data!$I$3:$I$52586,Source_Data!$A$3:$A$52586,$B152,Source_Data!$E$3:$E$52586,L$3)/$A152</f>
        <v>0.66581108710053916</v>
      </c>
      <c r="M152" s="48">
        <f>SUMIFS(Source_Data!$I$3:$I$52586,Source_Data!$A$3:$A$52586,$B152,Source_Data!$E$3:$E$52586,M$3)/$A152</f>
        <v>0.79088926621394651</v>
      </c>
      <c r="N152" s="48">
        <f>SUMIFS(Source_Data!$I$3:$I$52586,Source_Data!$A$3:$A$52586,$B152,Source_Data!$E$3:$E$52586,N$3)/$A152</f>
        <v>0.86791006733720588</v>
      </c>
      <c r="O152" s="48">
        <f>SUMIFS(Source_Data!$I$3:$I$52586,Source_Data!$A$3:$A$52586,$B152,Source_Data!$E$3:$E$52586,O$3)/$A152</f>
        <v>0.90936764761359479</v>
      </c>
      <c r="P152" s="48">
        <f>SUMIFS(Source_Data!$I$3:$I$52586,Source_Data!$A$3:$A$52586,$B152,Source_Data!$E$3:$E$52586,P$3)/$A152</f>
        <v>0.90740760774242268</v>
      </c>
      <c r="Q152" s="48">
        <f>SUMIFS(Source_Data!$I$3:$I$52586,Source_Data!$A$3:$A$52586,$B152,Source_Data!$E$3:$E$52586,Q$3)/$A152</f>
        <v>0.88814573836098787</v>
      </c>
      <c r="R152" s="48">
        <f>SUMIFS(Source_Data!$I$3:$I$52586,Source_Data!$A$3:$A$52586,$B152,Source_Data!$E$3:$E$52586,R$3)/$A152</f>
        <v>0.9122711903153512</v>
      </c>
      <c r="S152" s="48">
        <f>SUMIFS(Source_Data!$I$3:$I$52586,Source_Data!$A$3:$A$52586,$B152,Source_Data!$E$3:$E$52586,S$3)/$A152</f>
        <v>0.8488915710943995</v>
      </c>
      <c r="T152" s="48">
        <f>SUMIFS(Source_Data!$I$3:$I$52586,Source_Data!$A$3:$A$52586,$B152,Source_Data!$E$3:$E$52586,T$3)/$A152</f>
        <v>0.74805218961996522</v>
      </c>
      <c r="U152" s="48">
        <f>SUMIFS(Source_Data!$I$3:$I$52586,Source_Data!$A$3:$A$52586,$B152,Source_Data!$E$3:$E$52586,U$3)/$A152</f>
        <v>0.56288181949925331</v>
      </c>
      <c r="V152" s="48">
        <f>SUMIFS(Source_Data!$I$3:$I$52586,Source_Data!$A$3:$A$52586,$B152,Source_Data!$E$3:$E$52586,V$3)/$A152</f>
        <v>0.21024037897707629</v>
      </c>
      <c r="W152" s="48">
        <f>SUMIFS(Source_Data!$I$3:$I$52586,Source_Data!$A$3:$A$52586,$B152,Source_Data!$E$3:$E$52586,W$3)/$A152</f>
        <v>2.6765324987065721E-2</v>
      </c>
      <c r="X152" s="48">
        <f>SUMIFS(Source_Data!$I$3:$I$52586,Source_Data!$A$3:$A$52586,$B152,Source_Data!$E$3:$E$52586,X$3)/$A152</f>
        <v>6.0931160480689312E-4</v>
      </c>
      <c r="Y152" s="48">
        <f>SUMIFS(Source_Data!$I$3:$I$52586,Source_Data!$A$3:$A$52586,$B152,Source_Data!$E$3:$E$52586,Y$3)/$A152</f>
        <v>5.6585561176075381E-6</v>
      </c>
      <c r="Z152" s="48">
        <f>SUMIFS(Source_Data!$I$3:$I$52586,Source_Data!$A$3:$A$52586,$B152,Source_Data!$E$3:$E$52586,Z$3)/$A152</f>
        <v>4.7605309552241005E-6</v>
      </c>
      <c r="AA152" s="48">
        <f>SUMIFS(Source_Data!$I$3:$I$52586,Source_Data!$A$3:$A$52586,$B152,Source_Data!$E$3:$E$52586,AA$3)/$A152</f>
        <v>2.2052830706836903E-6</v>
      </c>
      <c r="AC152" s="10">
        <f>INDEX(Installed_Capacity!$V$15:$AG$20,MATCH(YEAR(AD152),Installed_Capacity!$U$15:$U$20,0),MATCH(AE152,Installed_Capacity!$V$14:$AG$14,0))</f>
        <v>3130.23</v>
      </c>
      <c r="AD152" s="1">
        <f>Date_List!A149</f>
        <v>43621</v>
      </c>
      <c r="AE152" s="44">
        <f t="shared" si="31"/>
        <v>6</v>
      </c>
      <c r="AF152" s="48">
        <f>SUMIFS(Source_Data!$M$3:$M$52586,Source_Data!$A$3:$A$52586,$AD152,Source_Data!$E$3:$E$52586,AF$3)/$AC152</f>
        <v>0</v>
      </c>
      <c r="AG152" s="48">
        <f>SUMIFS(Source_Data!$M$3:$M$52586,Source_Data!$A$3:$A$52586,$AD152,Source_Data!$E$3:$E$52586,AG$3)/$AC152</f>
        <v>0</v>
      </c>
      <c r="AH152" s="48">
        <f>SUMIFS(Source_Data!$M$3:$M$52586,Source_Data!$A$3:$A$52586,$AD152,Source_Data!$E$3:$E$52586,AH$3)/$AC152</f>
        <v>0</v>
      </c>
      <c r="AI152" s="48">
        <f>SUMIFS(Source_Data!$M$3:$M$52586,Source_Data!$A$3:$A$52586,$AD152,Source_Data!$E$3:$E$52586,AI$3)/$AC152</f>
        <v>0</v>
      </c>
      <c r="AJ152" s="48">
        <f>SUMIFS(Source_Data!$M$3:$M$52586,Source_Data!$A$3:$A$52586,$AD152,Source_Data!$E$3:$E$52586,AJ$3)/$AC152</f>
        <v>0</v>
      </c>
      <c r="AK152" s="48">
        <f>SUMIFS(Source_Data!$M$3:$M$52586,Source_Data!$A$3:$A$52586,$AD152,Source_Data!$E$3:$E$52586,AK$3)/$AC152</f>
        <v>2.6843950431757408E-3</v>
      </c>
      <c r="AL152" s="48">
        <f>SUMIFS(Source_Data!$M$3:$M$52586,Source_Data!$A$3:$A$52586,$AD152,Source_Data!$E$3:$E$52586,AL$3)/$AC152</f>
        <v>0.19148725375451645</v>
      </c>
      <c r="AM152" s="48">
        <f>SUMIFS(Source_Data!$M$3:$M$52586,Source_Data!$A$3:$A$52586,$AD152,Source_Data!$E$3:$E$52586,AM$3)/$AC152</f>
        <v>0.5759423745910045</v>
      </c>
      <c r="AN152" s="48">
        <f>SUMIFS(Source_Data!$M$3:$M$52586,Source_Data!$A$3:$A$52586,$AD152,Source_Data!$E$3:$E$52586,AN$3)/$AC152</f>
        <v>0.76541463079326433</v>
      </c>
      <c r="AO152" s="48">
        <f>SUMIFS(Source_Data!$M$3:$M$52586,Source_Data!$A$3:$A$52586,$AD152,Source_Data!$E$3:$E$52586,AO$3)/$AC152</f>
        <v>0.82503844420825312</v>
      </c>
      <c r="AP152" s="48">
        <f>SUMIFS(Source_Data!$M$3:$M$52586,Source_Data!$A$3:$A$52586,$AD152,Source_Data!$E$3:$E$52586,AP$3)/$AC152</f>
        <v>0.85285721403762671</v>
      </c>
      <c r="AQ152" s="48">
        <f>SUMIFS(Source_Data!$M$3:$M$52586,Source_Data!$A$3:$A$52586,$AD152,Source_Data!$E$3:$E$52586,AQ$3)/$AC152</f>
        <v>0.86430038093398887</v>
      </c>
      <c r="AR152" s="48">
        <f>SUMIFS(Source_Data!$M$3:$M$52586,Source_Data!$A$3:$A$52586,$AD152,Source_Data!$E$3:$E$52586,AR$3)/$AC152</f>
        <v>0.83597850727678158</v>
      </c>
      <c r="AS152" s="48">
        <f>SUMIFS(Source_Data!$M$3:$M$52586,Source_Data!$A$3:$A$52586,$AD152,Source_Data!$E$3:$E$52586,AS$3)/$AC152</f>
        <v>0.76198858279487447</v>
      </c>
      <c r="AT152" s="48">
        <f>SUMIFS(Source_Data!$M$3:$M$52586,Source_Data!$A$3:$A$52586,$AD152,Source_Data!$E$3:$E$52586,AT$3)/$AC152</f>
        <v>0.82017817400222981</v>
      </c>
      <c r="AU152" s="48">
        <f>SUMIFS(Source_Data!$M$3:$M$52586,Source_Data!$A$3:$A$52586,$AD152,Source_Data!$E$3:$E$52586,AU$3)/$AC152</f>
        <v>0.82018972691846925</v>
      </c>
      <c r="AV152" s="48">
        <f>SUMIFS(Source_Data!$M$3:$M$52586,Source_Data!$A$3:$A$52586,$AD152,Source_Data!$E$3:$E$52586,AV$3)/$AC152</f>
        <v>0.78582225340534073</v>
      </c>
      <c r="AW152" s="48">
        <f>SUMIFS(Source_Data!$M$3:$M$52586,Source_Data!$A$3:$A$52586,$AD152,Source_Data!$E$3:$E$52586,AW$3)/$AC152</f>
        <v>0.62752736636093831</v>
      </c>
      <c r="AX152" s="48">
        <f>SUMIFS(Source_Data!$M$3:$M$52586,Source_Data!$A$3:$A$52586,$AD152,Source_Data!$E$3:$E$52586,AX$3)/$AC152</f>
        <v>0.19665027678381461</v>
      </c>
      <c r="AY152" s="48">
        <f>SUMIFS(Source_Data!$M$3:$M$52586,Source_Data!$A$3:$A$52586,$AD152,Source_Data!$E$3:$E$52586,AY$3)/$AC152</f>
        <v>3.2244132233733624E-2</v>
      </c>
      <c r="AZ152" s="48">
        <f>SUMIFS(Source_Data!$M$3:$M$52586,Source_Data!$A$3:$A$52586,$AD152,Source_Data!$E$3:$E$52586,AZ$3)/$AC152</f>
        <v>8.8591943722985208E-6</v>
      </c>
      <c r="BA152" s="48">
        <f>SUMIFS(Source_Data!$M$3:$M$52586,Source_Data!$A$3:$A$52586,$AD152,Source_Data!$E$3:$E$52586,BA$3)/$AC152</f>
        <v>0</v>
      </c>
      <c r="BB152" s="48">
        <f>SUMIFS(Source_Data!$M$3:$M$52586,Source_Data!$A$3:$A$52586,$AD152,Source_Data!$E$3:$E$52586,BB$3)/$AC152</f>
        <v>0</v>
      </c>
      <c r="BC152" s="48">
        <f>SUMIFS(Source_Data!$M$3:$M$52586,Source_Data!$A$3:$A$52586,$AD152,Source_Data!$E$3:$E$52586,BC$3)/$AC152</f>
        <v>0</v>
      </c>
      <c r="BE152" s="10">
        <f>INDEX(Installed_Capacity!$AJ$15:$AU$20,MATCH(YEAR(BF152),Installed_Capacity!$AI$15:$AI$20,0),MATCH(BG152,Installed_Capacity!$AJ$14:$AU$14,0))</f>
        <v>917</v>
      </c>
      <c r="BF152" s="1">
        <f>Date_List!A149</f>
        <v>43621</v>
      </c>
      <c r="BG152" s="44">
        <f t="shared" si="32"/>
        <v>6</v>
      </c>
      <c r="BH152" s="48">
        <f>SUMIFS(Source_Data!$P$3:$P$52586,Source_Data!$A$3:$A$52586,$BF152,Source_Data!$E$3:$E$52586,BH$3)/$BE152</f>
        <v>0</v>
      </c>
      <c r="BI152" s="48">
        <f>SUMIFS(Source_Data!$P$3:$P$52586,Source_Data!$A$3:$A$52586,$BF152,Source_Data!$E$3:$E$52586,BI$3)/$BE152</f>
        <v>0</v>
      </c>
      <c r="BJ152" s="48">
        <f>SUMIFS(Source_Data!$P$3:$P$52586,Source_Data!$A$3:$A$52586,$BF152,Source_Data!$E$3:$E$52586,BJ$3)/$BE152</f>
        <v>0</v>
      </c>
      <c r="BK152" s="48">
        <f>SUMIFS(Source_Data!$P$3:$P$52586,Source_Data!$A$3:$A$52586,$BF152,Source_Data!$E$3:$E$52586,BK$3)/$BE152</f>
        <v>0</v>
      </c>
      <c r="BL152" s="48">
        <f>SUMIFS(Source_Data!$P$3:$P$52586,Source_Data!$A$3:$A$52586,$BF152,Source_Data!$E$3:$E$52586,BL$3)/$BE152</f>
        <v>0</v>
      </c>
      <c r="BM152" s="48">
        <f>SUMIFS(Source_Data!$P$3:$P$52586,Source_Data!$A$3:$A$52586,$BF152,Source_Data!$E$3:$E$52586,BM$3)/$BE152</f>
        <v>0</v>
      </c>
      <c r="BN152" s="48">
        <f>SUMIFS(Source_Data!$P$3:$P$52586,Source_Data!$A$3:$A$52586,$BF152,Source_Data!$E$3:$E$52586,BN$3)/$BE152</f>
        <v>9.7222800086150488E-2</v>
      </c>
      <c r="BO152" s="48">
        <f>SUMIFS(Source_Data!$P$3:$P$52586,Source_Data!$A$3:$A$52586,$BF152,Source_Data!$E$3:$E$52586,BO$3)/$BE152</f>
        <v>0.50771582976772089</v>
      </c>
      <c r="BP152" s="48">
        <f>SUMIFS(Source_Data!$P$3:$P$52586,Source_Data!$A$3:$A$52586,$BF152,Source_Data!$E$3:$E$52586,BP$3)/$BE152</f>
        <v>0.89361117157906211</v>
      </c>
      <c r="BQ152" s="48">
        <f>SUMIFS(Source_Data!$P$3:$P$52586,Source_Data!$A$3:$A$52586,$BF152,Source_Data!$E$3:$E$52586,BQ$3)/$BE152</f>
        <v>0.96871321757033813</v>
      </c>
      <c r="BR152" s="48">
        <f>SUMIFS(Source_Data!$P$3:$P$52586,Source_Data!$A$3:$A$52586,$BF152,Source_Data!$E$3:$E$52586,BR$3)/$BE152</f>
        <v>0.97552936823227909</v>
      </c>
      <c r="BS152" s="48">
        <f>SUMIFS(Source_Data!$P$3:$P$52586,Source_Data!$A$3:$A$52586,$BF152,Source_Data!$E$3:$E$52586,BS$3)/$BE152</f>
        <v>0.97525271350708842</v>
      </c>
      <c r="BT152" s="48">
        <f>SUMIFS(Source_Data!$P$3:$P$52586,Source_Data!$A$3:$A$52586,$BF152,Source_Data!$E$3:$E$52586,BT$3)/$BE152</f>
        <v>0.97601002973936757</v>
      </c>
      <c r="BU152" s="48">
        <f>SUMIFS(Source_Data!$P$3:$P$52586,Source_Data!$A$3:$A$52586,$BF152,Source_Data!$E$3:$E$52586,BU$3)/$BE152</f>
        <v>0.97460439634787344</v>
      </c>
      <c r="BV152" s="48">
        <f>SUMIFS(Source_Data!$P$3:$P$52586,Source_Data!$A$3:$A$52586,$BF152,Source_Data!$E$3:$E$52586,BV$3)/$BE152</f>
        <v>0.89911719030207193</v>
      </c>
      <c r="BW152" s="48">
        <f>SUMIFS(Source_Data!$P$3:$P$52586,Source_Data!$A$3:$A$52586,$BF152,Source_Data!$E$3:$E$52586,BW$3)/$BE152</f>
        <v>0.59534895871973825</v>
      </c>
      <c r="BX152" s="48">
        <f>SUMIFS(Source_Data!$P$3:$P$52586,Source_Data!$A$3:$A$52586,$BF152,Source_Data!$E$3:$E$52586,BX$3)/$BE152</f>
        <v>0.58031945947873498</v>
      </c>
      <c r="BY152" s="48">
        <f>SUMIFS(Source_Data!$P$3:$P$52586,Source_Data!$A$3:$A$52586,$BF152,Source_Data!$E$3:$E$52586,BY$3)/$BE152</f>
        <v>0.3491943525507088</v>
      </c>
      <c r="BZ152" s="48">
        <f>SUMIFS(Source_Data!$P$3:$P$52586,Source_Data!$A$3:$A$52586,$BF152,Source_Data!$E$3:$E$52586,BZ$3)/$BE152</f>
        <v>0.19467139790185387</v>
      </c>
      <c r="CA152" s="48">
        <f>SUMIFS(Source_Data!$P$3:$P$52586,Source_Data!$A$3:$A$52586,$BF152,Source_Data!$E$3:$E$52586,CA$3)/$BE152</f>
        <v>7.4774205065430754E-2</v>
      </c>
      <c r="CB152" s="48">
        <f>SUMIFS(Source_Data!$P$3:$P$52586,Source_Data!$A$3:$A$52586,$BF152,Source_Data!$E$3:$E$52586,CB$3)/$BE152</f>
        <v>0</v>
      </c>
      <c r="CC152" s="48">
        <f>SUMIFS(Source_Data!$P$3:$P$52586,Source_Data!$A$3:$A$52586,$BF152,Source_Data!$E$3:$E$52586,CC$3)/$BE152</f>
        <v>0</v>
      </c>
      <c r="CD152" s="48">
        <f>SUMIFS(Source_Data!$P$3:$P$52586,Source_Data!$A$3:$A$52586,$BF152,Source_Data!$E$3:$E$52586,CD$3)/$BE152</f>
        <v>0</v>
      </c>
      <c r="CE152" s="48">
        <f>SUMIFS(Source_Data!$P$3:$P$52586,Source_Data!$A$3:$A$52586,$BF152,Source_Data!$E$3:$E$52586,CE$3)/$BE152</f>
        <v>0</v>
      </c>
    </row>
    <row r="153" spans="1:83" x14ac:dyDescent="0.25">
      <c r="A153" s="10">
        <f>INDEX(Installed_Capacity!$H$15:$S$20,MATCH(YEAR(B153),Installed_Capacity!$G$15:$G$20,0),MATCH(C153,Installed_Capacity!$H$14:$S$14,0))</f>
        <v>4078.31</v>
      </c>
      <c r="B153" s="1">
        <f>Date_List!A150</f>
        <v>43635</v>
      </c>
      <c r="C153" s="44">
        <f t="shared" si="30"/>
        <v>6</v>
      </c>
      <c r="D153" s="48">
        <f>SUMIFS(Source_Data!$I$3:$I$52586,Source_Data!$A$3:$A$52586,$B153,Source_Data!$E$3:$E$52586,D$3)/$A153</f>
        <v>1.5554384046332917E-7</v>
      </c>
      <c r="E153" s="48">
        <f>SUMIFS(Source_Data!$I$3:$I$52586,Source_Data!$A$3:$A$52586,$B153,Source_Data!$E$3:$E$52586,E$3)/$A153</f>
        <v>-9.321910301080595E-7</v>
      </c>
      <c r="F153" s="48">
        <f>SUMIFS(Source_Data!$I$3:$I$52586,Source_Data!$A$3:$A$52586,$B153,Source_Data!$E$3:$E$52586,F$3)/$A153</f>
        <v>-9.1855719648579926E-7</v>
      </c>
      <c r="G153" s="48">
        <f>SUMIFS(Source_Data!$I$3:$I$52586,Source_Data!$A$3:$A$52586,$B153,Source_Data!$E$3:$E$52586,G$3)/$A153</f>
        <v>-1.6074964875156621E-6</v>
      </c>
      <c r="H153" s="48">
        <f>SUMIFS(Source_Data!$I$3:$I$52586,Source_Data!$A$3:$A$52586,$B153,Source_Data!$E$3:$E$52586,H$3)/$A153</f>
        <v>-2.2286905605508162E-6</v>
      </c>
      <c r="I153" s="48">
        <f>SUMIFS(Source_Data!$I$3:$I$52586,Source_Data!$A$3:$A$52586,$B153,Source_Data!$E$3:$E$52586,I$3)/$A153</f>
        <v>4.488956187979825E-3</v>
      </c>
      <c r="J153" s="48">
        <f>SUMIFS(Source_Data!$I$3:$I$52586,Source_Data!$A$3:$A$52586,$B153,Source_Data!$E$3:$E$52586,J$3)/$A153</f>
        <v>0.14876746560732265</v>
      </c>
      <c r="K153" s="48">
        <f>SUMIFS(Source_Data!$I$3:$I$52586,Source_Data!$A$3:$A$52586,$B153,Source_Data!$E$3:$E$52586,K$3)/$A153</f>
        <v>0.45841704667423516</v>
      </c>
      <c r="L153" s="48">
        <f>SUMIFS(Source_Data!$I$3:$I$52586,Source_Data!$A$3:$A$52586,$B153,Source_Data!$E$3:$E$52586,L$3)/$A153</f>
        <v>0.68747140720813271</v>
      </c>
      <c r="M153" s="48">
        <f>SUMIFS(Source_Data!$I$3:$I$52586,Source_Data!$A$3:$A$52586,$B153,Source_Data!$E$3:$E$52586,M$3)/$A153</f>
        <v>0.82095634878442292</v>
      </c>
      <c r="N153" s="48">
        <f>SUMIFS(Source_Data!$I$3:$I$52586,Source_Data!$A$3:$A$52586,$B153,Source_Data!$E$3:$E$52586,N$3)/$A153</f>
        <v>0.90674856759491074</v>
      </c>
      <c r="O153" s="48">
        <f>SUMIFS(Source_Data!$I$3:$I$52586,Source_Data!$A$3:$A$52586,$B153,Source_Data!$E$3:$E$52586,O$3)/$A153</f>
        <v>0.95539857194867484</v>
      </c>
      <c r="P153" s="48">
        <f>SUMIFS(Source_Data!$I$3:$I$52586,Source_Data!$A$3:$A$52586,$B153,Source_Data!$E$3:$E$52586,P$3)/$A153</f>
        <v>0.9663850396296505</v>
      </c>
      <c r="Q153" s="48">
        <f>SUMIFS(Source_Data!$I$3:$I$52586,Source_Data!$A$3:$A$52586,$B153,Source_Data!$E$3:$E$52586,Q$3)/$A153</f>
        <v>0.94139848456345887</v>
      </c>
      <c r="R153" s="48">
        <f>SUMIFS(Source_Data!$I$3:$I$52586,Source_Data!$A$3:$A$52586,$B153,Source_Data!$E$3:$E$52586,R$3)/$A153</f>
        <v>0.91938596501884362</v>
      </c>
      <c r="S153" s="48">
        <f>SUMIFS(Source_Data!$I$3:$I$52586,Source_Data!$A$3:$A$52586,$B153,Source_Data!$E$3:$E$52586,S$3)/$A153</f>
        <v>0.85395082698029334</v>
      </c>
      <c r="T153" s="48">
        <f>SUMIFS(Source_Data!$I$3:$I$52586,Source_Data!$A$3:$A$52586,$B153,Source_Data!$E$3:$E$52586,T$3)/$A153</f>
        <v>0.76377925928975476</v>
      </c>
      <c r="U153" s="48">
        <f>SUMIFS(Source_Data!$I$3:$I$52586,Source_Data!$A$3:$A$52586,$B153,Source_Data!$E$3:$E$52586,U$3)/$A153</f>
        <v>0.59793755363373557</v>
      </c>
      <c r="V153" s="48">
        <f>SUMIFS(Source_Data!$I$3:$I$52586,Source_Data!$A$3:$A$52586,$B153,Source_Data!$E$3:$E$52586,V$3)/$A153</f>
        <v>0.2937377208816887</v>
      </c>
      <c r="W153" s="48">
        <f>SUMIFS(Source_Data!$I$3:$I$52586,Source_Data!$A$3:$A$52586,$B153,Source_Data!$E$3:$E$52586,W$3)/$A153</f>
        <v>4.2966437143571727E-2</v>
      </c>
      <c r="X153" s="48">
        <f>SUMIFS(Source_Data!$I$3:$I$52586,Source_Data!$A$3:$A$52586,$B153,Source_Data!$E$3:$E$52586,X$3)/$A153</f>
        <v>9.3629790575017603E-4</v>
      </c>
      <c r="Y153" s="48">
        <f>SUMIFS(Source_Data!$I$3:$I$52586,Source_Data!$A$3:$A$52586,$B153,Source_Data!$E$3:$E$52586,Y$3)/$A153</f>
        <v>6.72262260593236E-6</v>
      </c>
      <c r="Z153" s="48">
        <f>SUMIFS(Source_Data!$I$3:$I$52586,Source_Data!$A$3:$A$52586,$B153,Source_Data!$E$3:$E$52586,Z$3)/$A153</f>
        <v>4.6678111766883832E-6</v>
      </c>
      <c r="AA153" s="48">
        <f>SUMIFS(Source_Data!$I$3:$I$52586,Source_Data!$A$3:$A$52586,$B153,Source_Data!$E$3:$E$52586,AA$3)/$A153</f>
        <v>2.3427270119240565E-6</v>
      </c>
      <c r="AC153" s="10">
        <f>INDEX(Installed_Capacity!$V$15:$AG$20,MATCH(YEAR(AD153),Installed_Capacity!$U$15:$U$20,0),MATCH(AE153,Installed_Capacity!$V$14:$AG$14,0))</f>
        <v>3130.23</v>
      </c>
      <c r="AD153" s="1">
        <f>Date_List!A150</f>
        <v>43635</v>
      </c>
      <c r="AE153" s="44">
        <f t="shared" si="31"/>
        <v>6</v>
      </c>
      <c r="AF153" s="48">
        <f>SUMIFS(Source_Data!$M$3:$M$52586,Source_Data!$A$3:$A$52586,$AD153,Source_Data!$E$3:$E$52586,AF$3)/$AC153</f>
        <v>0</v>
      </c>
      <c r="AG153" s="48">
        <f>SUMIFS(Source_Data!$M$3:$M$52586,Source_Data!$A$3:$A$52586,$AD153,Source_Data!$E$3:$E$52586,AG$3)/$AC153</f>
        <v>0</v>
      </c>
      <c r="AH153" s="48">
        <f>SUMIFS(Source_Data!$M$3:$M$52586,Source_Data!$A$3:$A$52586,$AD153,Source_Data!$E$3:$E$52586,AH$3)/$AC153</f>
        <v>0</v>
      </c>
      <c r="AI153" s="48">
        <f>SUMIFS(Source_Data!$M$3:$M$52586,Source_Data!$A$3:$A$52586,$AD153,Source_Data!$E$3:$E$52586,AI$3)/$AC153</f>
        <v>0</v>
      </c>
      <c r="AJ153" s="48">
        <f>SUMIFS(Source_Data!$M$3:$M$52586,Source_Data!$A$3:$A$52586,$AD153,Source_Data!$E$3:$E$52586,AJ$3)/$AC153</f>
        <v>0</v>
      </c>
      <c r="AK153" s="48">
        <f>SUMIFS(Source_Data!$M$3:$M$52586,Source_Data!$A$3:$A$52586,$AD153,Source_Data!$E$3:$E$52586,AK$3)/$AC153</f>
        <v>3.2098944524843222E-3</v>
      </c>
      <c r="AL153" s="48">
        <f>SUMIFS(Source_Data!$M$3:$M$52586,Source_Data!$A$3:$A$52586,$AD153,Source_Data!$E$3:$E$52586,AL$3)/$AC153</f>
        <v>0.20652283641265978</v>
      </c>
      <c r="AM153" s="48">
        <f>SUMIFS(Source_Data!$M$3:$M$52586,Source_Data!$A$3:$A$52586,$AD153,Source_Data!$E$3:$E$52586,AM$3)/$AC153</f>
        <v>0.62339248326416907</v>
      </c>
      <c r="AN153" s="48">
        <f>SUMIFS(Source_Data!$M$3:$M$52586,Source_Data!$A$3:$A$52586,$AD153,Source_Data!$E$3:$E$52586,AN$3)/$AC153</f>
        <v>0.82514880748603148</v>
      </c>
      <c r="AO153" s="48">
        <f>SUMIFS(Source_Data!$M$3:$M$52586,Source_Data!$A$3:$A$52586,$AD153,Source_Data!$E$3:$E$52586,AO$3)/$AC153</f>
        <v>0.8901337363973254</v>
      </c>
      <c r="AP153" s="48">
        <f>SUMIFS(Source_Data!$M$3:$M$52586,Source_Data!$A$3:$A$52586,$AD153,Source_Data!$E$3:$E$52586,AP$3)/$AC153</f>
        <v>0.91745949938854321</v>
      </c>
      <c r="AQ153" s="48">
        <f>SUMIFS(Source_Data!$M$3:$M$52586,Source_Data!$A$3:$A$52586,$AD153,Source_Data!$E$3:$E$52586,AQ$3)/$AC153</f>
        <v>0.9279308967286749</v>
      </c>
      <c r="AR153" s="48">
        <f>SUMIFS(Source_Data!$M$3:$M$52586,Source_Data!$A$3:$A$52586,$AD153,Source_Data!$E$3:$E$52586,AR$3)/$AC153</f>
        <v>0.92216698421266174</v>
      </c>
      <c r="AS153" s="48">
        <f>SUMIFS(Source_Data!$M$3:$M$52586,Source_Data!$A$3:$A$52586,$AD153,Source_Data!$E$3:$E$52586,AS$3)/$AC153</f>
        <v>0.84613662521028798</v>
      </c>
      <c r="AT153" s="48">
        <f>SUMIFS(Source_Data!$M$3:$M$52586,Source_Data!$A$3:$A$52586,$AD153,Source_Data!$E$3:$E$52586,AT$3)/$AC153</f>
        <v>0.85576846381671634</v>
      </c>
      <c r="AU153" s="48">
        <f>SUMIFS(Source_Data!$M$3:$M$52586,Source_Data!$A$3:$A$52586,$AD153,Source_Data!$E$3:$E$52586,AU$3)/$AC153</f>
        <v>0.9013610118384271</v>
      </c>
      <c r="AV153" s="48">
        <f>SUMIFS(Source_Data!$M$3:$M$52586,Source_Data!$A$3:$A$52586,$AD153,Source_Data!$E$3:$E$52586,AV$3)/$AC153</f>
        <v>0.86727272979269898</v>
      </c>
      <c r="AW153" s="48">
        <f>SUMIFS(Source_Data!$M$3:$M$52586,Source_Data!$A$3:$A$52586,$AD153,Source_Data!$E$3:$E$52586,AW$3)/$AC153</f>
        <v>0.75455020224041047</v>
      </c>
      <c r="AX153" s="48">
        <f>SUMIFS(Source_Data!$M$3:$M$52586,Source_Data!$A$3:$A$52586,$AD153,Source_Data!$E$3:$E$52586,AX$3)/$AC153</f>
        <v>0.47238801066535041</v>
      </c>
      <c r="AY153" s="48">
        <f>SUMIFS(Source_Data!$M$3:$M$52586,Source_Data!$A$3:$A$52586,$AD153,Source_Data!$E$3:$E$52586,AY$3)/$AC153</f>
        <v>9.2164586217626174E-2</v>
      </c>
      <c r="AZ153" s="48">
        <f>SUMIFS(Source_Data!$M$3:$M$52586,Source_Data!$A$3:$A$52586,$AD153,Source_Data!$E$3:$E$52586,AZ$3)/$AC153</f>
        <v>7.4970542420205549E-5</v>
      </c>
      <c r="BA153" s="48">
        <f>SUMIFS(Source_Data!$M$3:$M$52586,Source_Data!$A$3:$A$52586,$AD153,Source_Data!$E$3:$E$52586,BA$3)/$AC153</f>
        <v>0</v>
      </c>
      <c r="BB153" s="48">
        <f>SUMIFS(Source_Data!$M$3:$M$52586,Source_Data!$A$3:$A$52586,$AD153,Source_Data!$E$3:$E$52586,BB$3)/$AC153</f>
        <v>0</v>
      </c>
      <c r="BC153" s="48">
        <f>SUMIFS(Source_Data!$M$3:$M$52586,Source_Data!$A$3:$A$52586,$AD153,Source_Data!$E$3:$E$52586,BC$3)/$AC153</f>
        <v>0</v>
      </c>
      <c r="BE153" s="10">
        <f>INDEX(Installed_Capacity!$AJ$15:$AU$20,MATCH(YEAR(BF153),Installed_Capacity!$AI$15:$AI$20,0),MATCH(BG153,Installed_Capacity!$AJ$14:$AU$14,0))</f>
        <v>917</v>
      </c>
      <c r="BF153" s="1">
        <f>Date_List!A150</f>
        <v>43635</v>
      </c>
      <c r="BG153" s="44">
        <f t="shared" si="32"/>
        <v>6</v>
      </c>
      <c r="BH153" s="48">
        <f>SUMIFS(Source_Data!$P$3:$P$52586,Source_Data!$A$3:$A$52586,$BF153,Source_Data!$E$3:$E$52586,BH$3)/$BE153</f>
        <v>0</v>
      </c>
      <c r="BI153" s="48">
        <f>SUMIFS(Source_Data!$P$3:$P$52586,Source_Data!$A$3:$A$52586,$BF153,Source_Data!$E$3:$E$52586,BI$3)/$BE153</f>
        <v>0</v>
      </c>
      <c r="BJ153" s="48">
        <f>SUMIFS(Source_Data!$P$3:$P$52586,Source_Data!$A$3:$A$52586,$BF153,Source_Data!$E$3:$E$52586,BJ$3)/$BE153</f>
        <v>0</v>
      </c>
      <c r="BK153" s="48">
        <f>SUMIFS(Source_Data!$P$3:$P$52586,Source_Data!$A$3:$A$52586,$BF153,Source_Data!$E$3:$E$52586,BK$3)/$BE153</f>
        <v>0</v>
      </c>
      <c r="BL153" s="48">
        <f>SUMIFS(Source_Data!$P$3:$P$52586,Source_Data!$A$3:$A$52586,$BF153,Source_Data!$E$3:$E$52586,BL$3)/$BE153</f>
        <v>0</v>
      </c>
      <c r="BM153" s="48">
        <f>SUMIFS(Source_Data!$P$3:$P$52586,Source_Data!$A$3:$A$52586,$BF153,Source_Data!$E$3:$E$52586,BM$3)/$BE153</f>
        <v>0</v>
      </c>
      <c r="BN153" s="48">
        <f>SUMIFS(Source_Data!$P$3:$P$52586,Source_Data!$A$3:$A$52586,$BF153,Source_Data!$E$3:$E$52586,BN$3)/$BE153</f>
        <v>7.3263867632497273E-2</v>
      </c>
      <c r="BO153" s="48">
        <f>SUMIFS(Source_Data!$P$3:$P$52586,Source_Data!$A$3:$A$52586,$BF153,Source_Data!$E$3:$E$52586,BO$3)/$BE153</f>
        <v>0.47481047409705562</v>
      </c>
      <c r="BP153" s="48">
        <f>SUMIFS(Source_Data!$P$3:$P$52586,Source_Data!$A$3:$A$52586,$BF153,Source_Data!$E$3:$E$52586,BP$3)/$BE153</f>
        <v>0.86794528375354407</v>
      </c>
      <c r="BQ153" s="48">
        <f>SUMIFS(Source_Data!$P$3:$P$52586,Source_Data!$A$3:$A$52586,$BF153,Source_Data!$E$3:$E$52586,BQ$3)/$BE153</f>
        <v>0.95228562909705561</v>
      </c>
      <c r="BR153" s="48">
        <f>SUMIFS(Source_Data!$P$3:$P$52586,Source_Data!$A$3:$A$52586,$BF153,Source_Data!$E$3:$E$52586,BR$3)/$BE153</f>
        <v>0.97639867073827691</v>
      </c>
      <c r="BS153" s="48">
        <f>SUMIFS(Source_Data!$P$3:$P$52586,Source_Data!$A$3:$A$52586,$BF153,Source_Data!$E$3:$E$52586,BS$3)/$BE153</f>
        <v>0.97944908563904032</v>
      </c>
      <c r="BT153" s="48">
        <f>SUMIFS(Source_Data!$P$3:$P$52586,Source_Data!$A$3:$A$52586,$BF153,Source_Data!$E$3:$E$52586,BT$3)/$BE153</f>
        <v>0.97828573345692482</v>
      </c>
      <c r="BU153" s="48">
        <f>SUMIFS(Source_Data!$P$3:$P$52586,Source_Data!$A$3:$A$52586,$BF153,Source_Data!$E$3:$E$52586,BU$3)/$BE153</f>
        <v>0.85314180470992362</v>
      </c>
      <c r="BV153" s="48">
        <f>SUMIFS(Source_Data!$P$3:$P$52586,Source_Data!$A$3:$A$52586,$BF153,Source_Data!$E$3:$E$52586,BV$3)/$BE153</f>
        <v>0.89544805130098148</v>
      </c>
      <c r="BW153" s="48">
        <f>SUMIFS(Source_Data!$P$3:$P$52586,Source_Data!$A$3:$A$52586,$BF153,Source_Data!$E$3:$E$52586,BW$3)/$BE153</f>
        <v>0.95541501670665208</v>
      </c>
      <c r="BX153" s="48">
        <f>SUMIFS(Source_Data!$P$3:$P$52586,Source_Data!$A$3:$A$52586,$BF153,Source_Data!$E$3:$E$52586,BX$3)/$BE153</f>
        <v>0.94242828389967281</v>
      </c>
      <c r="BY153" s="48">
        <f>SUMIFS(Source_Data!$P$3:$P$52586,Source_Data!$A$3:$A$52586,$BF153,Source_Data!$E$3:$E$52586,BY$3)/$BE153</f>
        <v>0.88285874774591055</v>
      </c>
      <c r="BZ153" s="48">
        <f>SUMIFS(Source_Data!$P$3:$P$52586,Source_Data!$A$3:$A$52586,$BF153,Source_Data!$E$3:$E$52586,BZ$3)/$BE153</f>
        <v>0.67195868859214825</v>
      </c>
      <c r="CA153" s="48">
        <f>SUMIFS(Source_Data!$P$3:$P$52586,Source_Data!$A$3:$A$52586,$BF153,Source_Data!$E$3:$E$52586,CA$3)/$BE153</f>
        <v>0.22789409195965105</v>
      </c>
      <c r="CB153" s="48">
        <f>SUMIFS(Source_Data!$P$3:$P$52586,Source_Data!$A$3:$A$52586,$BF153,Source_Data!$E$3:$E$52586,CB$3)/$BE153</f>
        <v>1.1304801184296619E-2</v>
      </c>
      <c r="CC153" s="48">
        <f>SUMIFS(Source_Data!$P$3:$P$52586,Source_Data!$A$3:$A$52586,$BF153,Source_Data!$E$3:$E$52586,CC$3)/$BE153</f>
        <v>0</v>
      </c>
      <c r="CD153" s="48">
        <f>SUMIFS(Source_Data!$P$3:$P$52586,Source_Data!$A$3:$A$52586,$BF153,Source_Data!$E$3:$E$52586,CD$3)/$BE153</f>
        <v>0</v>
      </c>
      <c r="CE153" s="48">
        <f>SUMIFS(Source_Data!$P$3:$P$52586,Source_Data!$A$3:$A$52586,$BF153,Source_Data!$E$3:$E$52586,CE$3)/$BE153</f>
        <v>0</v>
      </c>
    </row>
    <row r="154" spans="1:83" x14ac:dyDescent="0.25">
      <c r="A154" s="10">
        <f>INDEX(Installed_Capacity!$H$15:$S$20,MATCH(YEAR(B154),Installed_Capacity!$G$15:$G$20,0),MATCH(C154,Installed_Capacity!$H$14:$S$14,0))</f>
        <v>4078.31</v>
      </c>
      <c r="B154" s="1">
        <f>Date_List!A151</f>
        <v>43670</v>
      </c>
      <c r="C154" s="44">
        <f t="shared" si="30"/>
        <v>7</v>
      </c>
      <c r="D154" s="48">
        <f>SUMIFS(Source_Data!$I$3:$I$52586,Source_Data!$A$3:$A$52586,$B154,Source_Data!$E$3:$E$52586,D$3)/$A154</f>
        <v>1.1749008535398241E-5</v>
      </c>
      <c r="E154" s="48">
        <f>SUMIFS(Source_Data!$I$3:$I$52586,Source_Data!$A$3:$A$52586,$B154,Source_Data!$E$3:$E$52586,E$3)/$A154</f>
        <v>8.3670147683721938E-6</v>
      </c>
      <c r="F154" s="48">
        <f>SUMIFS(Source_Data!$I$3:$I$52586,Source_Data!$A$3:$A$52586,$B154,Source_Data!$E$3:$E$52586,F$3)/$A154</f>
        <v>6.6305553035448504E-6</v>
      </c>
      <c r="G154" s="48">
        <f>SUMIFS(Source_Data!$I$3:$I$52586,Source_Data!$A$3:$A$52586,$B154,Source_Data!$E$3:$E$52586,G$3)/$A154</f>
        <v>5.1031488533240489E-6</v>
      </c>
      <c r="H154" s="48">
        <f>SUMIFS(Source_Data!$I$3:$I$52586,Source_Data!$A$3:$A$52586,$B154,Source_Data!$E$3:$E$52586,H$3)/$A154</f>
        <v>4.2573982850739643E-6</v>
      </c>
      <c r="I154" s="48">
        <f>SUMIFS(Source_Data!$I$3:$I$52586,Source_Data!$A$3:$A$52586,$B154,Source_Data!$E$3:$E$52586,I$3)/$A154</f>
        <v>6.214609139570067E-5</v>
      </c>
      <c r="J154" s="48">
        <f>SUMIFS(Source_Data!$I$3:$I$52586,Source_Data!$A$3:$A$52586,$B154,Source_Data!$E$3:$E$52586,J$3)/$A154</f>
        <v>4.4319621223742188E-2</v>
      </c>
      <c r="K154" s="48">
        <f>SUMIFS(Source_Data!$I$3:$I$52586,Source_Data!$A$3:$A$52586,$B154,Source_Data!$E$3:$E$52586,K$3)/$A154</f>
        <v>0.23081196800782677</v>
      </c>
      <c r="L154" s="48">
        <f>SUMIFS(Source_Data!$I$3:$I$52586,Source_Data!$A$3:$A$52586,$B154,Source_Data!$E$3:$E$52586,L$3)/$A154</f>
        <v>0.44261442676525325</v>
      </c>
      <c r="M154" s="48">
        <f>SUMIFS(Source_Data!$I$3:$I$52586,Source_Data!$A$3:$A$52586,$B154,Source_Data!$E$3:$E$52586,M$3)/$A154</f>
        <v>0.57267370055439626</v>
      </c>
      <c r="N154" s="48">
        <f>SUMIFS(Source_Data!$I$3:$I$52586,Source_Data!$A$3:$A$52586,$B154,Source_Data!$E$3:$E$52586,N$3)/$A154</f>
        <v>0.63104198543195589</v>
      </c>
      <c r="O154" s="48">
        <f>SUMIFS(Source_Data!$I$3:$I$52586,Source_Data!$A$3:$A$52586,$B154,Source_Data!$E$3:$E$52586,O$3)/$A154</f>
        <v>0.67896088140700439</v>
      </c>
      <c r="P154" s="48">
        <f>SUMIFS(Source_Data!$I$3:$I$52586,Source_Data!$A$3:$A$52586,$B154,Source_Data!$E$3:$E$52586,P$3)/$A154</f>
        <v>0.72187073822808967</v>
      </c>
      <c r="Q154" s="48">
        <f>SUMIFS(Source_Data!$I$3:$I$52586,Source_Data!$A$3:$A$52586,$B154,Source_Data!$E$3:$E$52586,Q$3)/$A154</f>
        <v>0.76922407601531029</v>
      </c>
      <c r="R154" s="48">
        <f>SUMIFS(Source_Data!$I$3:$I$52586,Source_Data!$A$3:$A$52586,$B154,Source_Data!$E$3:$E$52586,R$3)/$A154</f>
        <v>0.73200276562939059</v>
      </c>
      <c r="S154" s="48">
        <f>SUMIFS(Source_Data!$I$3:$I$52586,Source_Data!$A$3:$A$52586,$B154,Source_Data!$E$3:$E$52586,S$3)/$A154</f>
        <v>0.63849508983941883</v>
      </c>
      <c r="T154" s="48">
        <f>SUMIFS(Source_Data!$I$3:$I$52586,Source_Data!$A$3:$A$52586,$B154,Source_Data!$E$3:$E$52586,T$3)/$A154</f>
        <v>0.56228979571023296</v>
      </c>
      <c r="U154" s="48">
        <f>SUMIFS(Source_Data!$I$3:$I$52586,Source_Data!$A$3:$A$52586,$B154,Source_Data!$E$3:$E$52586,U$3)/$A154</f>
        <v>0.42821525425139334</v>
      </c>
      <c r="V154" s="48">
        <f>SUMIFS(Source_Data!$I$3:$I$52586,Source_Data!$A$3:$A$52586,$B154,Source_Data!$E$3:$E$52586,V$3)/$A154</f>
        <v>0.17001349310866512</v>
      </c>
      <c r="W154" s="48">
        <f>SUMIFS(Source_Data!$I$3:$I$52586,Source_Data!$A$3:$A$52586,$B154,Source_Data!$E$3:$E$52586,W$3)/$A154</f>
        <v>2.0053190542896445E-2</v>
      </c>
      <c r="X154" s="48">
        <f>SUMIFS(Source_Data!$I$3:$I$52586,Source_Data!$A$3:$A$52586,$B154,Source_Data!$E$3:$E$52586,X$3)/$A154</f>
        <v>1.6734184037015332E-4</v>
      </c>
      <c r="Y154" s="48">
        <f>SUMIFS(Source_Data!$I$3:$I$52586,Source_Data!$A$3:$A$52586,$B154,Source_Data!$E$3:$E$52586,Y$3)/$A154</f>
        <v>2.3368954297245674E-5</v>
      </c>
      <c r="Z154" s="48">
        <f>SUMIFS(Source_Data!$I$3:$I$52586,Source_Data!$A$3:$A$52586,$B154,Source_Data!$E$3:$E$52586,Z$3)/$A154</f>
        <v>1.8607622520112499E-5</v>
      </c>
      <c r="AA154" s="48">
        <f>SUMIFS(Source_Data!$I$3:$I$52586,Source_Data!$A$3:$A$52586,$B154,Source_Data!$E$3:$E$52586,AA$3)/$A154</f>
        <v>1.3850927957904131E-5</v>
      </c>
      <c r="AC154" s="10">
        <f>INDEX(Installed_Capacity!$V$15:$AG$20,MATCH(YEAR(AD154),Installed_Capacity!$U$15:$U$20,0),MATCH(AE154,Installed_Capacity!$V$14:$AG$14,0))</f>
        <v>3130.23</v>
      </c>
      <c r="AD154" s="1">
        <f>Date_List!A151</f>
        <v>43670</v>
      </c>
      <c r="AE154" s="44">
        <f t="shared" si="31"/>
        <v>7</v>
      </c>
      <c r="AF154" s="48">
        <f>SUMIFS(Source_Data!$M$3:$M$52586,Source_Data!$A$3:$A$52586,$AD154,Source_Data!$E$3:$E$52586,AF$3)/$AC154</f>
        <v>0</v>
      </c>
      <c r="AG154" s="48">
        <f>SUMIFS(Source_Data!$M$3:$M$52586,Source_Data!$A$3:$A$52586,$AD154,Source_Data!$E$3:$E$52586,AG$3)/$AC154</f>
        <v>9.8471106596000933E-5</v>
      </c>
      <c r="AH154" s="48">
        <f>SUMIFS(Source_Data!$M$3:$M$52586,Source_Data!$A$3:$A$52586,$AD154,Source_Data!$E$3:$E$52586,AH$3)/$AC154</f>
        <v>5.8669101695402572E-4</v>
      </c>
      <c r="AI154" s="48">
        <f>SUMIFS(Source_Data!$M$3:$M$52586,Source_Data!$A$3:$A$52586,$AD154,Source_Data!$E$3:$E$52586,AI$3)/$AC154</f>
        <v>9.4062097769173506E-4</v>
      </c>
      <c r="AJ154" s="48">
        <f>SUMIFS(Source_Data!$M$3:$M$52586,Source_Data!$A$3:$A$52586,$AD154,Source_Data!$E$3:$E$52586,AJ$3)/$AC154</f>
        <v>9.7973326305095775E-4</v>
      </c>
      <c r="AK154" s="48">
        <f>SUMIFS(Source_Data!$M$3:$M$52586,Source_Data!$A$3:$A$52586,$AD154,Source_Data!$E$3:$E$52586,AK$3)/$AC154</f>
        <v>9.8085186839305736E-4</v>
      </c>
      <c r="AL154" s="48">
        <f>SUMIFS(Source_Data!$M$3:$M$52586,Source_Data!$A$3:$A$52586,$AD154,Source_Data!$E$3:$E$52586,AL$3)/$AC154</f>
        <v>9.0983244244672121E-2</v>
      </c>
      <c r="AM154" s="48">
        <f>SUMIFS(Source_Data!$M$3:$M$52586,Source_Data!$A$3:$A$52586,$AD154,Source_Data!$E$3:$E$52586,AM$3)/$AC154</f>
        <v>0.45632427749813914</v>
      </c>
      <c r="AN154" s="48">
        <f>SUMIFS(Source_Data!$M$3:$M$52586,Source_Data!$A$3:$A$52586,$AD154,Source_Data!$E$3:$E$52586,AN$3)/$AC154</f>
        <v>0.73582404897563447</v>
      </c>
      <c r="AO154" s="48">
        <f>SUMIFS(Source_Data!$M$3:$M$52586,Source_Data!$A$3:$A$52586,$AD154,Source_Data!$E$3:$E$52586,AO$3)/$AC154</f>
        <v>0.82671538096753272</v>
      </c>
      <c r="AP154" s="48">
        <f>SUMIFS(Source_Data!$M$3:$M$52586,Source_Data!$A$3:$A$52586,$AD154,Source_Data!$E$3:$E$52586,AP$3)/$AC154</f>
        <v>0.83422773845500164</v>
      </c>
      <c r="AQ154" s="48">
        <f>SUMIFS(Source_Data!$M$3:$M$52586,Source_Data!$A$3:$A$52586,$AD154,Source_Data!$E$3:$E$52586,AQ$3)/$AC154</f>
        <v>0.83006721056823296</v>
      </c>
      <c r="AR154" s="48">
        <f>SUMIFS(Source_Data!$M$3:$M$52586,Source_Data!$A$3:$A$52586,$AD154,Source_Data!$E$3:$E$52586,AR$3)/$AC154</f>
        <v>0.7923851382831294</v>
      </c>
      <c r="AS154" s="48">
        <f>SUMIFS(Source_Data!$M$3:$M$52586,Source_Data!$A$3:$A$52586,$AD154,Source_Data!$E$3:$E$52586,AS$3)/$AC154</f>
        <v>0.75857076211332708</v>
      </c>
      <c r="AT154" s="48">
        <f>SUMIFS(Source_Data!$M$3:$M$52586,Source_Data!$A$3:$A$52586,$AD154,Source_Data!$E$3:$E$52586,AT$3)/$AC154</f>
        <v>0.70986613496516238</v>
      </c>
      <c r="AU154" s="48">
        <f>SUMIFS(Source_Data!$M$3:$M$52586,Source_Data!$A$3:$A$52586,$AD154,Source_Data!$E$3:$E$52586,AU$3)/$AC154</f>
        <v>0.70185218477076761</v>
      </c>
      <c r="AV154" s="48">
        <f>SUMIFS(Source_Data!$M$3:$M$52586,Source_Data!$A$3:$A$52586,$AD154,Source_Data!$E$3:$E$52586,AV$3)/$AC154</f>
        <v>0.7124789107017695</v>
      </c>
      <c r="AW154" s="48">
        <f>SUMIFS(Source_Data!$M$3:$M$52586,Source_Data!$A$3:$A$52586,$AD154,Source_Data!$E$3:$E$52586,AW$3)/$AC154</f>
        <v>0.61744334823064118</v>
      </c>
      <c r="AX154" s="48">
        <f>SUMIFS(Source_Data!$M$3:$M$52586,Source_Data!$A$3:$A$52586,$AD154,Source_Data!$E$3:$E$52586,AX$3)/$AC154</f>
        <v>0.29859229056107695</v>
      </c>
      <c r="AY154" s="48">
        <f>SUMIFS(Source_Data!$M$3:$M$52586,Source_Data!$A$3:$A$52586,$AD154,Source_Data!$E$3:$E$52586,AY$3)/$AC154</f>
        <v>6.9898836773016684E-2</v>
      </c>
      <c r="AZ154" s="48">
        <f>SUMIFS(Source_Data!$M$3:$M$52586,Source_Data!$A$3:$A$52586,$AD154,Source_Data!$E$3:$E$52586,AZ$3)/$AC154</f>
        <v>5.5309317845653519E-5</v>
      </c>
      <c r="BA154" s="48">
        <f>SUMIFS(Source_Data!$M$3:$M$52586,Source_Data!$A$3:$A$52586,$AD154,Source_Data!$E$3:$E$52586,BA$3)/$AC154</f>
        <v>0</v>
      </c>
      <c r="BB154" s="48">
        <f>SUMIFS(Source_Data!$M$3:$M$52586,Source_Data!$A$3:$A$52586,$AD154,Source_Data!$E$3:$E$52586,BB$3)/$AC154</f>
        <v>6.3893068560457225E-13</v>
      </c>
      <c r="BC154" s="48">
        <f>SUMIFS(Source_Data!$M$3:$M$52586,Source_Data!$A$3:$A$52586,$AD154,Source_Data!$E$3:$E$52586,BC$3)/$AC154</f>
        <v>0</v>
      </c>
      <c r="BE154" s="10">
        <f>INDEX(Installed_Capacity!$AJ$15:$AU$20,MATCH(YEAR(BF154),Installed_Capacity!$AI$15:$AI$20,0),MATCH(BG154,Installed_Capacity!$AJ$14:$AU$14,0))</f>
        <v>917</v>
      </c>
      <c r="BF154" s="1">
        <f>Date_List!A151</f>
        <v>43670</v>
      </c>
      <c r="BG154" s="44">
        <f t="shared" si="32"/>
        <v>7</v>
      </c>
      <c r="BH154" s="48">
        <f>SUMIFS(Source_Data!$P$3:$P$52586,Source_Data!$A$3:$A$52586,$BF154,Source_Data!$E$3:$E$52586,BH$3)/$BE154</f>
        <v>0</v>
      </c>
      <c r="BI154" s="48">
        <f>SUMIFS(Source_Data!$P$3:$P$52586,Source_Data!$A$3:$A$52586,$BF154,Source_Data!$E$3:$E$52586,BI$3)/$BE154</f>
        <v>0</v>
      </c>
      <c r="BJ154" s="48">
        <f>SUMIFS(Source_Data!$P$3:$P$52586,Source_Data!$A$3:$A$52586,$BF154,Source_Data!$E$3:$E$52586,BJ$3)/$BE154</f>
        <v>0</v>
      </c>
      <c r="BK154" s="48">
        <f>SUMIFS(Source_Data!$P$3:$P$52586,Source_Data!$A$3:$A$52586,$BF154,Source_Data!$E$3:$E$52586,BK$3)/$BE154</f>
        <v>0</v>
      </c>
      <c r="BL154" s="48">
        <f>SUMIFS(Source_Data!$P$3:$P$52586,Source_Data!$A$3:$A$52586,$BF154,Source_Data!$E$3:$E$52586,BL$3)/$BE154</f>
        <v>0</v>
      </c>
      <c r="BM154" s="48">
        <f>SUMIFS(Source_Data!$P$3:$P$52586,Source_Data!$A$3:$A$52586,$BF154,Source_Data!$E$3:$E$52586,BM$3)/$BE154</f>
        <v>0</v>
      </c>
      <c r="BN154" s="48">
        <f>SUMIFS(Source_Data!$P$3:$P$52586,Source_Data!$A$3:$A$52586,$BF154,Source_Data!$E$3:$E$52586,BN$3)/$BE154</f>
        <v>0</v>
      </c>
      <c r="BO154" s="48">
        <f>SUMIFS(Source_Data!$P$3:$P$52586,Source_Data!$A$3:$A$52586,$BF154,Source_Data!$E$3:$E$52586,BO$3)/$BE154</f>
        <v>2.3878526294438387E-2</v>
      </c>
      <c r="BP154" s="48">
        <f>SUMIFS(Source_Data!$P$3:$P$52586,Source_Data!$A$3:$A$52586,$BF154,Source_Data!$E$3:$E$52586,BP$3)/$BE154</f>
        <v>0.1686300843565976</v>
      </c>
      <c r="BQ154" s="48">
        <f>SUMIFS(Source_Data!$P$3:$P$52586,Source_Data!$A$3:$A$52586,$BF154,Source_Data!$E$3:$E$52586,BQ$3)/$BE154</f>
        <v>0.3105359681450382</v>
      </c>
      <c r="BR154" s="48">
        <f>SUMIFS(Source_Data!$P$3:$P$52586,Source_Data!$A$3:$A$52586,$BF154,Source_Data!$E$3:$E$52586,BR$3)/$BE154</f>
        <v>0.29596459623664123</v>
      </c>
      <c r="BS154" s="48">
        <f>SUMIFS(Source_Data!$P$3:$P$52586,Source_Data!$A$3:$A$52586,$BF154,Source_Data!$E$3:$E$52586,BS$3)/$BE154</f>
        <v>0.17347326433914939</v>
      </c>
      <c r="BT154" s="48">
        <f>SUMIFS(Source_Data!$P$3:$P$52586,Source_Data!$A$3:$A$52586,$BF154,Source_Data!$E$3:$E$52586,BT$3)/$BE154</f>
        <v>0.28137940358560526</v>
      </c>
      <c r="BU154" s="48">
        <f>SUMIFS(Source_Data!$P$3:$P$52586,Source_Data!$A$3:$A$52586,$BF154,Source_Data!$E$3:$E$52586,BU$3)/$BE154</f>
        <v>0.26904936167175575</v>
      </c>
      <c r="BV154" s="48">
        <f>SUMIFS(Source_Data!$P$3:$P$52586,Source_Data!$A$3:$A$52586,$BF154,Source_Data!$E$3:$E$52586,BV$3)/$BE154</f>
        <v>0.16611372427262813</v>
      </c>
      <c r="BW154" s="48">
        <f>SUMIFS(Source_Data!$P$3:$P$52586,Source_Data!$A$3:$A$52586,$BF154,Source_Data!$E$3:$E$52586,BW$3)/$BE154</f>
        <v>0.22439667660196291</v>
      </c>
      <c r="BX154" s="48">
        <f>SUMIFS(Source_Data!$P$3:$P$52586,Source_Data!$A$3:$A$52586,$BF154,Source_Data!$E$3:$E$52586,BX$3)/$BE154</f>
        <v>0.21407195892257361</v>
      </c>
      <c r="BY154" s="48">
        <f>SUMIFS(Source_Data!$P$3:$P$52586,Source_Data!$A$3:$A$52586,$BF154,Source_Data!$E$3:$E$52586,BY$3)/$BE154</f>
        <v>7.4223836684841865E-2</v>
      </c>
      <c r="BZ154" s="48">
        <f>SUMIFS(Source_Data!$P$3:$P$52586,Source_Data!$A$3:$A$52586,$BF154,Source_Data!$E$3:$E$52586,BZ$3)/$BE154</f>
        <v>0</v>
      </c>
      <c r="CA154" s="48">
        <f>SUMIFS(Source_Data!$P$3:$P$52586,Source_Data!$A$3:$A$52586,$BF154,Source_Data!$E$3:$E$52586,CA$3)/$BE154</f>
        <v>0</v>
      </c>
      <c r="CB154" s="48">
        <f>SUMIFS(Source_Data!$P$3:$P$52586,Source_Data!$A$3:$A$52586,$BF154,Source_Data!$E$3:$E$52586,CB$3)/$BE154</f>
        <v>0</v>
      </c>
      <c r="CC154" s="48">
        <f>SUMIFS(Source_Data!$P$3:$P$52586,Source_Data!$A$3:$A$52586,$BF154,Source_Data!$E$3:$E$52586,CC$3)/$BE154</f>
        <v>0</v>
      </c>
      <c r="CD154" s="48">
        <f>SUMIFS(Source_Data!$P$3:$P$52586,Source_Data!$A$3:$A$52586,$BF154,Source_Data!$E$3:$E$52586,CD$3)/$BE154</f>
        <v>0</v>
      </c>
      <c r="CE154" s="48">
        <f>SUMIFS(Source_Data!$P$3:$P$52586,Source_Data!$A$3:$A$52586,$BF154,Source_Data!$E$3:$E$52586,CE$3)/$BE154</f>
        <v>0</v>
      </c>
    </row>
    <row r="155" spans="1:83" x14ac:dyDescent="0.25">
      <c r="A155" s="10">
        <f>INDEX(Installed_Capacity!$H$15:$S$20,MATCH(YEAR(B155),Installed_Capacity!$G$15:$G$20,0),MATCH(C155,Installed_Capacity!$H$14:$S$14,0))</f>
        <v>4078.31</v>
      </c>
      <c r="B155" s="1">
        <f>Date_List!A152</f>
        <v>43672</v>
      </c>
      <c r="C155" s="44">
        <f t="shared" si="30"/>
        <v>7</v>
      </c>
      <c r="D155" s="48">
        <f>SUMIFS(Source_Data!$I$3:$I$52586,Source_Data!$A$3:$A$52586,$B155,Source_Data!$E$3:$E$52586,D$3)/$A155</f>
        <v>9.4375094095348314E-6</v>
      </c>
      <c r="E155" s="48">
        <f>SUMIFS(Source_Data!$I$3:$I$52586,Source_Data!$A$3:$A$52586,$B155,Source_Data!$E$3:$E$52586,E$3)/$A155</f>
        <v>6.8136480551993355E-6</v>
      </c>
      <c r="F155" s="48">
        <f>SUMIFS(Source_Data!$I$3:$I$52586,Source_Data!$A$3:$A$52586,$B155,Source_Data!$E$3:$E$52586,F$3)/$A155</f>
        <v>6.1059693843773519E-6</v>
      </c>
      <c r="G155" s="48">
        <f>SUMIFS(Source_Data!$I$3:$I$52586,Source_Data!$A$3:$A$52586,$B155,Source_Data!$E$3:$E$52586,G$3)/$A155</f>
        <v>4.17624506229296E-6</v>
      </c>
      <c r="H155" s="48">
        <f>SUMIFS(Source_Data!$I$3:$I$52586,Source_Data!$A$3:$A$52586,$B155,Source_Data!$E$3:$E$52586,H$3)/$A155</f>
        <v>3.5980599807273108E-6</v>
      </c>
      <c r="I155" s="48">
        <f>SUMIFS(Source_Data!$I$3:$I$52586,Source_Data!$A$3:$A$52586,$B155,Source_Data!$E$3:$E$52586,I$3)/$A155</f>
        <v>2.3862806039756665E-4</v>
      </c>
      <c r="J155" s="48">
        <f>SUMIFS(Source_Data!$I$3:$I$52586,Source_Data!$A$3:$A$52586,$B155,Source_Data!$E$3:$E$52586,J$3)/$A155</f>
        <v>7.2162670692026851E-2</v>
      </c>
      <c r="K155" s="48">
        <f>SUMIFS(Source_Data!$I$3:$I$52586,Source_Data!$A$3:$A$52586,$B155,Source_Data!$E$3:$E$52586,K$3)/$A155</f>
        <v>0.35573433795346598</v>
      </c>
      <c r="L155" s="48">
        <f>SUMIFS(Source_Data!$I$3:$I$52586,Source_Data!$A$3:$A$52586,$B155,Source_Data!$E$3:$E$52586,L$3)/$A155</f>
        <v>0.6237425047240156</v>
      </c>
      <c r="M155" s="48">
        <f>SUMIFS(Source_Data!$I$3:$I$52586,Source_Data!$A$3:$A$52586,$B155,Source_Data!$E$3:$E$52586,M$3)/$A155</f>
        <v>0.77460698559623964</v>
      </c>
      <c r="N155" s="48">
        <f>SUMIFS(Source_Data!$I$3:$I$52586,Source_Data!$A$3:$A$52586,$B155,Source_Data!$E$3:$E$52586,N$3)/$A155</f>
        <v>0.85944229329330046</v>
      </c>
      <c r="O155" s="48">
        <f>SUMIFS(Source_Data!$I$3:$I$52586,Source_Data!$A$3:$A$52586,$B155,Source_Data!$E$3:$E$52586,O$3)/$A155</f>
        <v>0.9173920507899106</v>
      </c>
      <c r="P155" s="48">
        <f>SUMIFS(Source_Data!$I$3:$I$52586,Source_Data!$A$3:$A$52586,$B155,Source_Data!$E$3:$E$52586,P$3)/$A155</f>
        <v>0.90377682504983692</v>
      </c>
      <c r="Q155" s="48">
        <f>SUMIFS(Source_Data!$I$3:$I$52586,Source_Data!$A$3:$A$52586,$B155,Source_Data!$E$3:$E$52586,Q$3)/$A155</f>
        <v>0.86851798817794634</v>
      </c>
      <c r="R155" s="48">
        <f>SUMIFS(Source_Data!$I$3:$I$52586,Source_Data!$A$3:$A$52586,$B155,Source_Data!$E$3:$E$52586,R$3)/$A155</f>
        <v>0.86643055642410705</v>
      </c>
      <c r="S155" s="48">
        <f>SUMIFS(Source_Data!$I$3:$I$52586,Source_Data!$A$3:$A$52586,$B155,Source_Data!$E$3:$E$52586,S$3)/$A155</f>
        <v>0.82451846171355292</v>
      </c>
      <c r="T155" s="48">
        <f>SUMIFS(Source_Data!$I$3:$I$52586,Source_Data!$A$3:$A$52586,$B155,Source_Data!$E$3:$E$52586,T$3)/$A155</f>
        <v>0.71536327270487043</v>
      </c>
      <c r="U155" s="48">
        <f>SUMIFS(Source_Data!$I$3:$I$52586,Source_Data!$A$3:$A$52586,$B155,Source_Data!$E$3:$E$52586,U$3)/$A155</f>
        <v>0.56326764837690124</v>
      </c>
      <c r="V155" s="48">
        <f>SUMIFS(Source_Data!$I$3:$I$52586,Source_Data!$A$3:$A$52586,$B155,Source_Data!$E$3:$E$52586,V$3)/$A155</f>
        <v>0.24202649172206134</v>
      </c>
      <c r="W155" s="48">
        <f>SUMIFS(Source_Data!$I$3:$I$52586,Source_Data!$A$3:$A$52586,$B155,Source_Data!$E$3:$E$52586,W$3)/$A155</f>
        <v>2.8266178509725844E-2</v>
      </c>
      <c r="X155" s="48">
        <f>SUMIFS(Source_Data!$I$3:$I$52586,Source_Data!$A$3:$A$52586,$B155,Source_Data!$E$3:$E$52586,X$3)/$A155</f>
        <v>4.8888852956249036E-4</v>
      </c>
      <c r="Y155" s="48">
        <f>SUMIFS(Source_Data!$I$3:$I$52586,Source_Data!$A$3:$A$52586,$B155,Source_Data!$E$3:$E$52586,Y$3)/$A155</f>
        <v>2.1547725651066253E-5</v>
      </c>
      <c r="Z155" s="48">
        <f>SUMIFS(Source_Data!$I$3:$I$52586,Source_Data!$A$3:$A$52586,$B155,Source_Data!$E$3:$E$52586,Z$3)/$A155</f>
        <v>1.5591043348838123E-5</v>
      </c>
      <c r="AA155" s="48">
        <f>SUMIFS(Source_Data!$I$3:$I$52586,Source_Data!$A$3:$A$52586,$B155,Source_Data!$E$3:$E$52586,AA$3)/$A155</f>
        <v>1.2759488611704358E-5</v>
      </c>
      <c r="AC155" s="10">
        <f>INDEX(Installed_Capacity!$V$15:$AG$20,MATCH(YEAR(AD155),Installed_Capacity!$U$15:$U$20,0),MATCH(AE155,Installed_Capacity!$V$14:$AG$14,0))</f>
        <v>3130.23</v>
      </c>
      <c r="AD155" s="1">
        <f>Date_List!A152</f>
        <v>43672</v>
      </c>
      <c r="AE155" s="44">
        <f t="shared" si="31"/>
        <v>7</v>
      </c>
      <c r="AF155" s="48">
        <f>SUMIFS(Source_Data!$M$3:$M$52586,Source_Data!$A$3:$A$52586,$AD155,Source_Data!$E$3:$E$52586,AF$3)/$AC155</f>
        <v>0</v>
      </c>
      <c r="AG155" s="48">
        <f>SUMIFS(Source_Data!$M$3:$M$52586,Source_Data!$A$3:$A$52586,$AD155,Source_Data!$E$3:$E$52586,AG$3)/$AC155</f>
        <v>1.3819933167850284E-4</v>
      </c>
      <c r="AH155" s="48">
        <f>SUMIFS(Source_Data!$M$3:$M$52586,Source_Data!$A$3:$A$52586,$AD155,Source_Data!$E$3:$E$52586,AH$3)/$AC155</f>
        <v>6.2418084006606543E-4</v>
      </c>
      <c r="AI155" s="48">
        <f>SUMIFS(Source_Data!$M$3:$M$52586,Source_Data!$A$3:$A$52586,$AD155,Source_Data!$E$3:$E$52586,AI$3)/$AC155</f>
        <v>9.6901777377381214E-4</v>
      </c>
      <c r="AJ155" s="48">
        <f>SUMIFS(Source_Data!$M$3:$M$52586,Source_Data!$A$3:$A$52586,$AD155,Source_Data!$E$3:$E$52586,AJ$3)/$AC155</f>
        <v>9.8002485025062069E-4</v>
      </c>
      <c r="AK155" s="48">
        <f>SUMIFS(Source_Data!$M$3:$M$52586,Source_Data!$A$3:$A$52586,$AD155,Source_Data!$E$3:$E$52586,AK$3)/$AC155</f>
        <v>9.8081058484520301E-4</v>
      </c>
      <c r="AL155" s="48">
        <f>SUMIFS(Source_Data!$M$3:$M$52586,Source_Data!$A$3:$A$52586,$AD155,Source_Data!$E$3:$E$52586,AL$3)/$AC155</f>
        <v>8.9365364754986049E-2</v>
      </c>
      <c r="AM155" s="48">
        <f>SUMIFS(Source_Data!$M$3:$M$52586,Source_Data!$A$3:$A$52586,$AD155,Source_Data!$E$3:$E$52586,AM$3)/$AC155</f>
        <v>0.4941417060238385</v>
      </c>
      <c r="AN155" s="48">
        <f>SUMIFS(Source_Data!$M$3:$M$52586,Source_Data!$A$3:$A$52586,$AD155,Source_Data!$E$3:$E$52586,AN$3)/$AC155</f>
        <v>0.77920701502669132</v>
      </c>
      <c r="AO155" s="48">
        <f>SUMIFS(Source_Data!$M$3:$M$52586,Source_Data!$A$3:$A$52586,$AD155,Source_Data!$E$3:$E$52586,AO$3)/$AC155</f>
        <v>0.8712655113314357</v>
      </c>
      <c r="AP155" s="48">
        <f>SUMIFS(Source_Data!$M$3:$M$52586,Source_Data!$A$3:$A$52586,$AD155,Source_Data!$E$3:$E$52586,AP$3)/$AC155</f>
        <v>0.90339408765202556</v>
      </c>
      <c r="AQ155" s="48">
        <f>SUMIFS(Source_Data!$M$3:$M$52586,Source_Data!$A$3:$A$52586,$AD155,Source_Data!$E$3:$E$52586,AQ$3)/$AC155</f>
        <v>0.92031716535046948</v>
      </c>
      <c r="AR155" s="48">
        <f>SUMIFS(Source_Data!$M$3:$M$52586,Source_Data!$A$3:$A$52586,$AD155,Source_Data!$E$3:$E$52586,AR$3)/$AC155</f>
        <v>0.86908149504828713</v>
      </c>
      <c r="AS155" s="48">
        <f>SUMIFS(Source_Data!$M$3:$M$52586,Source_Data!$A$3:$A$52586,$AD155,Source_Data!$E$3:$E$52586,AS$3)/$AC155</f>
        <v>0.78889207580241705</v>
      </c>
      <c r="AT155" s="48">
        <f>SUMIFS(Source_Data!$M$3:$M$52586,Source_Data!$A$3:$A$52586,$AD155,Source_Data!$E$3:$E$52586,AT$3)/$AC155</f>
        <v>0.89567557430859701</v>
      </c>
      <c r="AU155" s="48">
        <f>SUMIFS(Source_Data!$M$3:$M$52586,Source_Data!$A$3:$A$52586,$AD155,Source_Data!$E$3:$E$52586,AU$3)/$AC155</f>
        <v>0.88325277273491087</v>
      </c>
      <c r="AV155" s="48">
        <f>SUMIFS(Source_Data!$M$3:$M$52586,Source_Data!$A$3:$A$52586,$AD155,Source_Data!$E$3:$E$52586,AV$3)/$AC155</f>
        <v>0.85432364328851229</v>
      </c>
      <c r="AW155" s="48">
        <f>SUMIFS(Source_Data!$M$3:$M$52586,Source_Data!$A$3:$A$52586,$AD155,Source_Data!$E$3:$E$52586,AW$3)/$AC155</f>
        <v>0.75166215645591528</v>
      </c>
      <c r="AX155" s="48">
        <f>SUMIFS(Source_Data!$M$3:$M$52586,Source_Data!$A$3:$A$52586,$AD155,Source_Data!$E$3:$E$52586,AX$3)/$AC155</f>
        <v>0.438719211434623</v>
      </c>
      <c r="AY155" s="48">
        <f>SUMIFS(Source_Data!$M$3:$M$52586,Source_Data!$A$3:$A$52586,$AD155,Source_Data!$E$3:$E$52586,AY$3)/$AC155</f>
        <v>6.5293800706657329E-2</v>
      </c>
      <c r="AZ155" s="48">
        <f>SUMIFS(Source_Data!$M$3:$M$52586,Source_Data!$A$3:$A$52586,$AD155,Source_Data!$E$3:$E$52586,AZ$3)/$AC155</f>
        <v>4.6749880999159808E-6</v>
      </c>
      <c r="BA155" s="48">
        <f>SUMIFS(Source_Data!$M$3:$M$52586,Source_Data!$A$3:$A$52586,$AD155,Source_Data!$E$3:$E$52586,BA$3)/$AC155</f>
        <v>0</v>
      </c>
      <c r="BB155" s="48">
        <f>SUMIFS(Source_Data!$M$3:$M$52586,Source_Data!$A$3:$A$52586,$AD155,Source_Data!$E$3:$E$52586,BB$3)/$AC155</f>
        <v>0</v>
      </c>
      <c r="BC155" s="48">
        <f>SUMIFS(Source_Data!$M$3:$M$52586,Source_Data!$A$3:$A$52586,$AD155,Source_Data!$E$3:$E$52586,BC$3)/$AC155</f>
        <v>0</v>
      </c>
      <c r="BE155" s="10">
        <f>INDEX(Installed_Capacity!$AJ$15:$AU$20,MATCH(YEAR(BF155),Installed_Capacity!$AI$15:$AI$20,0),MATCH(BG155,Installed_Capacity!$AJ$14:$AU$14,0))</f>
        <v>917</v>
      </c>
      <c r="BF155" s="1">
        <f>Date_List!A152</f>
        <v>43672</v>
      </c>
      <c r="BG155" s="44">
        <f t="shared" si="32"/>
        <v>7</v>
      </c>
      <c r="BH155" s="48">
        <f>SUMIFS(Source_Data!$P$3:$P$52586,Source_Data!$A$3:$A$52586,$BF155,Source_Data!$E$3:$E$52586,BH$3)/$BE155</f>
        <v>0</v>
      </c>
      <c r="BI155" s="48">
        <f>SUMIFS(Source_Data!$P$3:$P$52586,Source_Data!$A$3:$A$52586,$BF155,Source_Data!$E$3:$E$52586,BI$3)/$BE155</f>
        <v>0</v>
      </c>
      <c r="BJ155" s="48">
        <f>SUMIFS(Source_Data!$P$3:$P$52586,Source_Data!$A$3:$A$52586,$BF155,Source_Data!$E$3:$E$52586,BJ$3)/$BE155</f>
        <v>0</v>
      </c>
      <c r="BK155" s="48">
        <f>SUMIFS(Source_Data!$P$3:$P$52586,Source_Data!$A$3:$A$52586,$BF155,Source_Data!$E$3:$E$52586,BK$3)/$BE155</f>
        <v>0</v>
      </c>
      <c r="BL155" s="48">
        <f>SUMIFS(Source_Data!$P$3:$P$52586,Source_Data!$A$3:$A$52586,$BF155,Source_Data!$E$3:$E$52586,BL$3)/$BE155</f>
        <v>0</v>
      </c>
      <c r="BM155" s="48">
        <f>SUMIFS(Source_Data!$P$3:$P$52586,Source_Data!$A$3:$A$52586,$BF155,Source_Data!$E$3:$E$52586,BM$3)/$BE155</f>
        <v>0</v>
      </c>
      <c r="BN155" s="48">
        <f>SUMIFS(Source_Data!$P$3:$P$52586,Source_Data!$A$3:$A$52586,$BF155,Source_Data!$E$3:$E$52586,BN$3)/$BE155</f>
        <v>0</v>
      </c>
      <c r="BO155" s="48">
        <f>SUMIFS(Source_Data!$P$3:$P$52586,Source_Data!$A$3:$A$52586,$BF155,Source_Data!$E$3:$E$52586,BO$3)/$BE155</f>
        <v>0.12657062012322792</v>
      </c>
      <c r="BP155" s="48">
        <f>SUMIFS(Source_Data!$P$3:$P$52586,Source_Data!$A$3:$A$52586,$BF155,Source_Data!$E$3:$E$52586,BP$3)/$BE155</f>
        <v>0.49921082302181025</v>
      </c>
      <c r="BQ155" s="48">
        <f>SUMIFS(Source_Data!$P$3:$P$52586,Source_Data!$A$3:$A$52586,$BF155,Source_Data!$E$3:$E$52586,BQ$3)/$BE155</f>
        <v>0.64731344315485273</v>
      </c>
      <c r="BR155" s="48">
        <f>SUMIFS(Source_Data!$P$3:$P$52586,Source_Data!$A$3:$A$52586,$BF155,Source_Data!$E$3:$E$52586,BR$3)/$BE155</f>
        <v>0.75763744572300973</v>
      </c>
      <c r="BS155" s="48">
        <f>SUMIFS(Source_Data!$P$3:$P$52586,Source_Data!$A$3:$A$52586,$BF155,Source_Data!$E$3:$E$52586,BS$3)/$BE155</f>
        <v>0.71606027585059973</v>
      </c>
      <c r="BT155" s="48">
        <f>SUMIFS(Source_Data!$P$3:$P$52586,Source_Data!$A$3:$A$52586,$BF155,Source_Data!$E$3:$E$52586,BT$3)/$BE155</f>
        <v>0.5199178477186478</v>
      </c>
      <c r="BU155" s="48">
        <f>SUMIFS(Source_Data!$P$3:$P$52586,Source_Data!$A$3:$A$52586,$BF155,Source_Data!$E$3:$E$52586,BU$3)/$BE155</f>
        <v>0.59120122206652126</v>
      </c>
      <c r="BV155" s="48">
        <f>SUMIFS(Source_Data!$P$3:$P$52586,Source_Data!$A$3:$A$52586,$BF155,Source_Data!$E$3:$E$52586,BV$3)/$BE155</f>
        <v>0.76210994209378402</v>
      </c>
      <c r="BW155" s="48">
        <f>SUMIFS(Source_Data!$P$3:$P$52586,Source_Data!$A$3:$A$52586,$BF155,Source_Data!$E$3:$E$52586,BW$3)/$BE155</f>
        <v>0.76822989900872407</v>
      </c>
      <c r="BX155" s="48">
        <f>SUMIFS(Source_Data!$P$3:$P$52586,Source_Data!$A$3:$A$52586,$BF155,Source_Data!$E$3:$E$52586,BX$3)/$BE155</f>
        <v>0.68626890452889855</v>
      </c>
      <c r="BY155" s="48">
        <f>SUMIFS(Source_Data!$P$3:$P$52586,Source_Data!$A$3:$A$52586,$BF155,Source_Data!$E$3:$E$52586,BY$3)/$BE155</f>
        <v>0.67396299286804795</v>
      </c>
      <c r="BZ155" s="48">
        <f>SUMIFS(Source_Data!$P$3:$P$52586,Source_Data!$A$3:$A$52586,$BF155,Source_Data!$E$3:$E$52586,BZ$3)/$BE155</f>
        <v>0.48130175755179933</v>
      </c>
      <c r="CA155" s="48">
        <f>SUMIFS(Source_Data!$P$3:$P$52586,Source_Data!$A$3:$A$52586,$BF155,Source_Data!$E$3:$E$52586,CA$3)/$BE155</f>
        <v>0.12885640305670665</v>
      </c>
      <c r="CB155" s="48">
        <f>SUMIFS(Source_Data!$P$3:$P$52586,Source_Data!$A$3:$A$52586,$BF155,Source_Data!$E$3:$E$52586,CB$3)/$BE155</f>
        <v>0</v>
      </c>
      <c r="CC155" s="48">
        <f>SUMIFS(Source_Data!$P$3:$P$52586,Source_Data!$A$3:$A$52586,$BF155,Source_Data!$E$3:$E$52586,CC$3)/$BE155</f>
        <v>0</v>
      </c>
      <c r="CD155" s="48">
        <f>SUMIFS(Source_Data!$P$3:$P$52586,Source_Data!$A$3:$A$52586,$BF155,Source_Data!$E$3:$E$52586,CD$3)/$BE155</f>
        <v>0</v>
      </c>
      <c r="CE155" s="48">
        <f>SUMIFS(Source_Data!$P$3:$P$52586,Source_Data!$A$3:$A$52586,$BF155,Source_Data!$E$3:$E$52586,CE$3)/$BE155</f>
        <v>0</v>
      </c>
    </row>
    <row r="156" spans="1:83" x14ac:dyDescent="0.25">
      <c r="A156" s="10">
        <f>INDEX(Installed_Capacity!$H$15:$S$20,MATCH(YEAR(B156),Installed_Capacity!$G$15:$G$20,0),MATCH(C156,Installed_Capacity!$H$14:$S$14,0))</f>
        <v>4078.31</v>
      </c>
      <c r="B156" s="1">
        <f>Date_List!A153</f>
        <v>43671</v>
      </c>
      <c r="C156" s="44">
        <f t="shared" si="30"/>
        <v>7</v>
      </c>
      <c r="D156" s="48">
        <f>SUMIFS(Source_Data!$I$3:$I$52586,Source_Data!$A$3:$A$52586,$B156,Source_Data!$E$3:$E$52586,D$3)/$A156</f>
        <v>9.3403797161078985E-6</v>
      </c>
      <c r="E156" s="48">
        <f>SUMIFS(Source_Data!$I$3:$I$52586,Source_Data!$A$3:$A$52586,$B156,Source_Data!$E$3:$E$52586,E$3)/$A156</f>
        <v>7.877533341016253E-6</v>
      </c>
      <c r="F156" s="48">
        <f>SUMIFS(Source_Data!$I$3:$I$52586,Source_Data!$A$3:$A$52586,$B156,Source_Data!$E$3:$E$52586,F$3)/$A156</f>
        <v>5.9607923380027509E-6</v>
      </c>
      <c r="G156" s="48">
        <f>SUMIFS(Source_Data!$I$3:$I$52586,Source_Data!$A$3:$A$52586,$B156,Source_Data!$E$3:$E$52586,G$3)/$A156</f>
        <v>4.6174986697921448E-6</v>
      </c>
      <c r="H156" s="48">
        <f>SUMIFS(Source_Data!$I$3:$I$52586,Source_Data!$A$3:$A$52586,$B156,Source_Data!$E$3:$E$52586,H$3)/$A156</f>
        <v>3.3962513884427617E-6</v>
      </c>
      <c r="I156" s="48">
        <f>SUMIFS(Source_Data!$I$3:$I$52586,Source_Data!$A$3:$A$52586,$B156,Source_Data!$E$3:$E$52586,I$3)/$A156</f>
        <v>2.5142814376543228E-4</v>
      </c>
      <c r="J156" s="48">
        <f>SUMIFS(Source_Data!$I$3:$I$52586,Source_Data!$A$3:$A$52586,$B156,Source_Data!$E$3:$E$52586,J$3)/$A156</f>
        <v>6.0546360360051101E-2</v>
      </c>
      <c r="K156" s="48">
        <f>SUMIFS(Source_Data!$I$3:$I$52586,Source_Data!$A$3:$A$52586,$B156,Source_Data!$E$3:$E$52586,K$3)/$A156</f>
        <v>0.29465123512312702</v>
      </c>
      <c r="L156" s="48">
        <f>SUMIFS(Source_Data!$I$3:$I$52586,Source_Data!$A$3:$A$52586,$B156,Source_Data!$E$3:$E$52586,L$3)/$A156</f>
        <v>0.45306786342406535</v>
      </c>
      <c r="M156" s="48">
        <f>SUMIFS(Source_Data!$I$3:$I$52586,Source_Data!$A$3:$A$52586,$B156,Source_Data!$E$3:$E$52586,M$3)/$A156</f>
        <v>0.58058131454352424</v>
      </c>
      <c r="N156" s="48">
        <f>SUMIFS(Source_Data!$I$3:$I$52586,Source_Data!$A$3:$A$52586,$B156,Source_Data!$E$3:$E$52586,N$3)/$A156</f>
        <v>0.70296696377788837</v>
      </c>
      <c r="O156" s="48">
        <f>SUMIFS(Source_Data!$I$3:$I$52586,Source_Data!$A$3:$A$52586,$B156,Source_Data!$E$3:$E$52586,O$3)/$A156</f>
        <v>0.75128379327564598</v>
      </c>
      <c r="P156" s="48">
        <f>SUMIFS(Source_Data!$I$3:$I$52586,Source_Data!$A$3:$A$52586,$B156,Source_Data!$E$3:$E$52586,P$3)/$A156</f>
        <v>0.72574657872231385</v>
      </c>
      <c r="Q156" s="48">
        <f>SUMIFS(Source_Data!$I$3:$I$52586,Source_Data!$A$3:$A$52586,$B156,Source_Data!$E$3:$E$52586,Q$3)/$A156</f>
        <v>0.70927555036743151</v>
      </c>
      <c r="R156" s="48">
        <f>SUMIFS(Source_Data!$I$3:$I$52586,Source_Data!$A$3:$A$52586,$B156,Source_Data!$E$3:$E$52586,R$3)/$A156</f>
        <v>0.66344821952696087</v>
      </c>
      <c r="S156" s="48">
        <f>SUMIFS(Source_Data!$I$3:$I$52586,Source_Data!$A$3:$A$52586,$B156,Source_Data!$E$3:$E$52586,S$3)/$A156</f>
        <v>0.60870846493424968</v>
      </c>
      <c r="T156" s="48">
        <f>SUMIFS(Source_Data!$I$3:$I$52586,Source_Data!$A$3:$A$52586,$B156,Source_Data!$E$3:$E$52586,T$3)/$A156</f>
        <v>0.47933717900527423</v>
      </c>
      <c r="U156" s="48">
        <f>SUMIFS(Source_Data!$I$3:$I$52586,Source_Data!$A$3:$A$52586,$B156,Source_Data!$E$3:$E$52586,U$3)/$A156</f>
        <v>0.33553207598343432</v>
      </c>
      <c r="V156" s="48">
        <f>SUMIFS(Source_Data!$I$3:$I$52586,Source_Data!$A$3:$A$52586,$B156,Source_Data!$E$3:$E$52586,V$3)/$A156</f>
        <v>0.15886984344323998</v>
      </c>
      <c r="W156" s="48">
        <f>SUMIFS(Source_Data!$I$3:$I$52586,Source_Data!$A$3:$A$52586,$B156,Source_Data!$E$3:$E$52586,W$3)/$A156</f>
        <v>1.8259457441195004E-2</v>
      </c>
      <c r="X156" s="48">
        <f>SUMIFS(Source_Data!$I$3:$I$52586,Source_Data!$A$3:$A$52586,$B156,Source_Data!$E$3:$E$52586,X$3)/$A156</f>
        <v>2.7672364165548963E-4</v>
      </c>
      <c r="Y156" s="48">
        <f>SUMIFS(Source_Data!$I$3:$I$52586,Source_Data!$A$3:$A$52586,$B156,Source_Data!$E$3:$E$52586,Y$3)/$A156</f>
        <v>2.2017230421424562E-5</v>
      </c>
      <c r="Z156" s="48">
        <f>SUMIFS(Source_Data!$I$3:$I$52586,Source_Data!$A$3:$A$52586,$B156,Source_Data!$E$3:$E$52586,Z$3)/$A156</f>
        <v>1.7235617694584277E-5</v>
      </c>
      <c r="AA156" s="48">
        <f>SUMIFS(Source_Data!$I$3:$I$52586,Source_Data!$A$3:$A$52586,$B156,Source_Data!$E$3:$E$52586,AA$3)/$A156</f>
        <v>1.3151532865329022E-5</v>
      </c>
      <c r="AC156" s="10">
        <f>INDEX(Installed_Capacity!$V$15:$AG$20,MATCH(YEAR(AD156),Installed_Capacity!$U$15:$U$20,0),MATCH(AE156,Installed_Capacity!$V$14:$AG$14,0))</f>
        <v>3130.23</v>
      </c>
      <c r="AD156" s="1">
        <f>Date_List!A153</f>
        <v>43671</v>
      </c>
      <c r="AE156" s="44">
        <f t="shared" si="31"/>
        <v>7</v>
      </c>
      <c r="AF156" s="48">
        <f>SUMIFS(Source_Data!$M$3:$M$52586,Source_Data!$A$3:$A$52586,$AD156,Source_Data!$E$3:$E$52586,AF$3)/$AC156</f>
        <v>0</v>
      </c>
      <c r="AG156" s="48">
        <f>SUMIFS(Source_Data!$M$3:$M$52586,Source_Data!$A$3:$A$52586,$AD156,Source_Data!$E$3:$E$52586,AG$3)/$AC156</f>
        <v>1.2914969858444908E-4</v>
      </c>
      <c r="AH156" s="48">
        <f>SUMIFS(Source_Data!$M$3:$M$52586,Source_Data!$A$3:$A$52586,$AD156,Source_Data!$E$3:$E$52586,AH$3)/$AC156</f>
        <v>6.3848855483462875E-4</v>
      </c>
      <c r="AI156" s="48">
        <f>SUMIFS(Source_Data!$M$3:$M$52586,Source_Data!$A$3:$A$52586,$AD156,Source_Data!$E$3:$E$52586,AI$3)/$AC156</f>
        <v>9.6199909495468393E-4</v>
      </c>
      <c r="AJ156" s="48">
        <f>SUMIFS(Source_Data!$M$3:$M$52586,Source_Data!$A$3:$A$52586,$AD156,Source_Data!$E$3:$E$52586,AJ$3)/$AC156</f>
        <v>9.8028088670800546E-4</v>
      </c>
      <c r="AK156" s="48">
        <f>SUMIFS(Source_Data!$M$3:$M$52586,Source_Data!$A$3:$A$52586,$AD156,Source_Data!$E$3:$E$52586,AK$3)/$AC156</f>
        <v>9.8154831178539595E-4</v>
      </c>
      <c r="AL156" s="48">
        <f>SUMIFS(Source_Data!$M$3:$M$52586,Source_Data!$A$3:$A$52586,$AD156,Source_Data!$E$3:$E$52586,AL$3)/$AC156</f>
        <v>3.1789533162738838E-2</v>
      </c>
      <c r="AM156" s="48">
        <f>SUMIFS(Source_Data!$M$3:$M$52586,Source_Data!$A$3:$A$52586,$AD156,Source_Data!$E$3:$E$52586,AM$3)/$AC156</f>
        <v>0.21097234065132595</v>
      </c>
      <c r="AN156" s="48">
        <f>SUMIFS(Source_Data!$M$3:$M$52586,Source_Data!$A$3:$A$52586,$AD156,Source_Data!$E$3:$E$52586,AN$3)/$AC156</f>
        <v>0.23506510464278985</v>
      </c>
      <c r="AO156" s="48">
        <f>SUMIFS(Source_Data!$M$3:$M$52586,Source_Data!$A$3:$A$52586,$AD156,Source_Data!$E$3:$E$52586,AO$3)/$AC156</f>
        <v>0.3076648443932235</v>
      </c>
      <c r="AP156" s="48">
        <f>SUMIFS(Source_Data!$M$3:$M$52586,Source_Data!$A$3:$A$52586,$AD156,Source_Data!$E$3:$E$52586,AP$3)/$AC156</f>
        <v>0.38584699367618358</v>
      </c>
      <c r="AQ156" s="48">
        <f>SUMIFS(Source_Data!$M$3:$M$52586,Source_Data!$A$3:$A$52586,$AD156,Source_Data!$E$3:$E$52586,AQ$3)/$AC156</f>
        <v>0.43026709195075125</v>
      </c>
      <c r="AR156" s="48">
        <f>SUMIFS(Source_Data!$M$3:$M$52586,Source_Data!$A$3:$A$52586,$AD156,Source_Data!$E$3:$E$52586,AR$3)/$AC156</f>
        <v>0.44355798078192338</v>
      </c>
      <c r="AS156" s="48">
        <f>SUMIFS(Source_Data!$M$3:$M$52586,Source_Data!$A$3:$A$52586,$AD156,Source_Data!$E$3:$E$52586,AS$3)/$AC156</f>
        <v>0.49043530835274091</v>
      </c>
      <c r="AT156" s="48">
        <f>SUMIFS(Source_Data!$M$3:$M$52586,Source_Data!$A$3:$A$52586,$AD156,Source_Data!$E$3:$E$52586,AT$3)/$AC156</f>
        <v>0.42819025702488317</v>
      </c>
      <c r="AU156" s="48">
        <f>SUMIFS(Source_Data!$M$3:$M$52586,Source_Data!$A$3:$A$52586,$AD156,Source_Data!$E$3:$E$52586,AU$3)/$AC156</f>
        <v>0.40429005862987705</v>
      </c>
      <c r="AV156" s="48">
        <f>SUMIFS(Source_Data!$M$3:$M$52586,Source_Data!$A$3:$A$52586,$AD156,Source_Data!$E$3:$E$52586,AV$3)/$AC156</f>
        <v>0.3978544082489146</v>
      </c>
      <c r="AW156" s="48">
        <f>SUMIFS(Source_Data!$M$3:$M$52586,Source_Data!$A$3:$A$52586,$AD156,Source_Data!$E$3:$E$52586,AW$3)/$AC156</f>
        <v>0.32534051464844438</v>
      </c>
      <c r="AX156" s="48">
        <f>SUMIFS(Source_Data!$M$3:$M$52586,Source_Data!$A$3:$A$52586,$AD156,Source_Data!$E$3:$E$52586,AX$3)/$AC156</f>
        <v>0.24527040166601174</v>
      </c>
      <c r="AY156" s="48">
        <f>SUMIFS(Source_Data!$M$3:$M$52586,Source_Data!$A$3:$A$52586,$AD156,Source_Data!$E$3:$E$52586,AY$3)/$AC156</f>
        <v>3.9874983967312309E-2</v>
      </c>
      <c r="AZ156" s="48">
        <f>SUMIFS(Source_Data!$M$3:$M$52586,Source_Data!$A$3:$A$52586,$AD156,Source_Data!$E$3:$E$52586,AZ$3)/$AC156</f>
        <v>2.2021640582321428E-7</v>
      </c>
      <c r="BA156" s="48">
        <f>SUMIFS(Source_Data!$M$3:$M$52586,Source_Data!$A$3:$A$52586,$AD156,Source_Data!$E$3:$E$52586,BA$3)/$AC156</f>
        <v>0</v>
      </c>
      <c r="BB156" s="48">
        <f>SUMIFS(Source_Data!$M$3:$M$52586,Source_Data!$A$3:$A$52586,$AD156,Source_Data!$E$3:$E$52586,BB$3)/$AC156</f>
        <v>0</v>
      </c>
      <c r="BC156" s="48">
        <f>SUMIFS(Source_Data!$M$3:$M$52586,Source_Data!$A$3:$A$52586,$AD156,Source_Data!$E$3:$E$52586,BC$3)/$AC156</f>
        <v>0</v>
      </c>
      <c r="BE156" s="10">
        <f>INDEX(Installed_Capacity!$AJ$15:$AU$20,MATCH(YEAR(BF156),Installed_Capacity!$AI$15:$AI$20,0),MATCH(BG156,Installed_Capacity!$AJ$14:$AU$14,0))</f>
        <v>917</v>
      </c>
      <c r="BF156" s="1">
        <f>Date_List!A153</f>
        <v>43671</v>
      </c>
      <c r="BG156" s="44">
        <f t="shared" si="32"/>
        <v>7</v>
      </c>
      <c r="BH156" s="48">
        <f>SUMIFS(Source_Data!$P$3:$P$52586,Source_Data!$A$3:$A$52586,$BF156,Source_Data!$E$3:$E$52586,BH$3)/$BE156</f>
        <v>0</v>
      </c>
      <c r="BI156" s="48">
        <f>SUMIFS(Source_Data!$P$3:$P$52586,Source_Data!$A$3:$A$52586,$BF156,Source_Data!$E$3:$E$52586,BI$3)/$BE156</f>
        <v>0</v>
      </c>
      <c r="BJ156" s="48">
        <f>SUMIFS(Source_Data!$P$3:$P$52586,Source_Data!$A$3:$A$52586,$BF156,Source_Data!$E$3:$E$52586,BJ$3)/$BE156</f>
        <v>0</v>
      </c>
      <c r="BK156" s="48">
        <f>SUMIFS(Source_Data!$P$3:$P$52586,Source_Data!$A$3:$A$52586,$BF156,Source_Data!$E$3:$E$52586,BK$3)/$BE156</f>
        <v>0</v>
      </c>
      <c r="BL156" s="48">
        <f>SUMIFS(Source_Data!$P$3:$P$52586,Source_Data!$A$3:$A$52586,$BF156,Source_Data!$E$3:$E$52586,BL$3)/$BE156</f>
        <v>0</v>
      </c>
      <c r="BM156" s="48">
        <f>SUMIFS(Source_Data!$P$3:$P$52586,Source_Data!$A$3:$A$52586,$BF156,Source_Data!$E$3:$E$52586,BM$3)/$BE156</f>
        <v>0</v>
      </c>
      <c r="BN156" s="48">
        <f>SUMIFS(Source_Data!$P$3:$P$52586,Source_Data!$A$3:$A$52586,$BF156,Source_Data!$E$3:$E$52586,BN$3)/$BE156</f>
        <v>0</v>
      </c>
      <c r="BO156" s="48">
        <f>SUMIFS(Source_Data!$P$3:$P$52586,Source_Data!$A$3:$A$52586,$BF156,Source_Data!$E$3:$E$52586,BO$3)/$BE156</f>
        <v>3.7628814798255183E-3</v>
      </c>
      <c r="BP156" s="48">
        <f>SUMIFS(Source_Data!$P$3:$P$52586,Source_Data!$A$3:$A$52586,$BF156,Source_Data!$E$3:$E$52586,BP$3)/$BE156</f>
        <v>3.260350028462377E-2</v>
      </c>
      <c r="BQ156" s="48">
        <f>SUMIFS(Source_Data!$P$3:$P$52586,Source_Data!$A$3:$A$52586,$BF156,Source_Data!$E$3:$E$52586,BQ$3)/$BE156</f>
        <v>0.12254881827699018</v>
      </c>
      <c r="BR156" s="48">
        <f>SUMIFS(Source_Data!$P$3:$P$52586,Source_Data!$A$3:$A$52586,$BF156,Source_Data!$E$3:$E$52586,BR$3)/$BE156</f>
        <v>0.28457742619193016</v>
      </c>
      <c r="BS156" s="48">
        <f>SUMIFS(Source_Data!$P$3:$P$52586,Source_Data!$A$3:$A$52586,$BF156,Source_Data!$E$3:$E$52586,BS$3)/$BE156</f>
        <v>0.34220066196510357</v>
      </c>
      <c r="BT156" s="48">
        <f>SUMIFS(Source_Data!$P$3:$P$52586,Source_Data!$A$3:$A$52586,$BF156,Source_Data!$E$3:$E$52586,BT$3)/$BE156</f>
        <v>0.26943327000327155</v>
      </c>
      <c r="BU156" s="48">
        <f>SUMIFS(Source_Data!$P$3:$P$52586,Source_Data!$A$3:$A$52586,$BF156,Source_Data!$E$3:$E$52586,BU$3)/$BE156</f>
        <v>0.25276249403925843</v>
      </c>
      <c r="BV156" s="48">
        <f>SUMIFS(Source_Data!$P$3:$P$52586,Source_Data!$A$3:$A$52586,$BF156,Source_Data!$E$3:$E$52586,BV$3)/$BE156</f>
        <v>0.25265487834023992</v>
      </c>
      <c r="BW156" s="48">
        <f>SUMIFS(Source_Data!$P$3:$P$52586,Source_Data!$A$3:$A$52586,$BF156,Source_Data!$E$3:$E$52586,BW$3)/$BE156</f>
        <v>0.25653084957906214</v>
      </c>
      <c r="BX156" s="48">
        <f>SUMIFS(Source_Data!$P$3:$P$52586,Source_Data!$A$3:$A$52586,$BF156,Source_Data!$E$3:$E$52586,BX$3)/$BE156</f>
        <v>0.23201282417448199</v>
      </c>
      <c r="BY156" s="48">
        <f>SUMIFS(Source_Data!$P$3:$P$52586,Source_Data!$A$3:$A$52586,$BF156,Source_Data!$E$3:$E$52586,BY$3)/$BE156</f>
        <v>0.19567415400109051</v>
      </c>
      <c r="BZ156" s="48">
        <f>SUMIFS(Source_Data!$P$3:$P$52586,Source_Data!$A$3:$A$52586,$BF156,Source_Data!$E$3:$E$52586,BZ$3)/$BE156</f>
        <v>0.1539328307644493</v>
      </c>
      <c r="CA156" s="48">
        <f>SUMIFS(Source_Data!$P$3:$P$52586,Source_Data!$A$3:$A$52586,$BF156,Source_Data!$E$3:$E$52586,CA$3)/$BE156</f>
        <v>6.329042923664123E-2</v>
      </c>
      <c r="CB156" s="48">
        <f>SUMIFS(Source_Data!$P$3:$P$52586,Source_Data!$A$3:$A$52586,$BF156,Source_Data!$E$3:$E$52586,CB$3)/$BE156</f>
        <v>0</v>
      </c>
      <c r="CC156" s="48">
        <f>SUMIFS(Source_Data!$P$3:$P$52586,Source_Data!$A$3:$A$52586,$BF156,Source_Data!$E$3:$E$52586,CC$3)/$BE156</f>
        <v>0</v>
      </c>
      <c r="CD156" s="48">
        <f>SUMIFS(Source_Data!$P$3:$P$52586,Source_Data!$A$3:$A$52586,$BF156,Source_Data!$E$3:$E$52586,CD$3)/$BE156</f>
        <v>0</v>
      </c>
      <c r="CE156" s="48">
        <f>SUMIFS(Source_Data!$P$3:$P$52586,Source_Data!$A$3:$A$52586,$BF156,Source_Data!$E$3:$E$52586,CE$3)/$BE156</f>
        <v>0</v>
      </c>
    </row>
    <row r="157" spans="1:83" x14ac:dyDescent="0.25">
      <c r="A157" s="10">
        <f>INDEX(Installed_Capacity!$H$15:$S$20,MATCH(YEAR(B157),Installed_Capacity!$G$15:$G$20,0),MATCH(C157,Installed_Capacity!$H$14:$S$14,0))</f>
        <v>4078.31</v>
      </c>
      <c r="B157" s="1">
        <f>Date_List!A154</f>
        <v>43669</v>
      </c>
      <c r="C157" s="44">
        <f t="shared" si="30"/>
        <v>7</v>
      </c>
      <c r="D157" s="48">
        <f>SUMIFS(Source_Data!$I$3:$I$52586,Source_Data!$A$3:$A$52586,$B157,Source_Data!$E$3:$E$52586,D$3)/$A157</f>
        <v>1.0008362287319993E-5</v>
      </c>
      <c r="E157" s="48">
        <f>SUMIFS(Source_Data!$I$3:$I$52586,Source_Data!$A$3:$A$52586,$B157,Source_Data!$E$3:$E$52586,E$3)/$A157</f>
        <v>7.3879016063026103E-6</v>
      </c>
      <c r="F157" s="48">
        <f>SUMIFS(Source_Data!$I$3:$I$52586,Source_Data!$A$3:$A$52586,$B157,Source_Data!$E$3:$E$52586,F$3)/$A157</f>
        <v>6.7710188779175694E-6</v>
      </c>
      <c r="G157" s="48">
        <f>SUMIFS(Source_Data!$I$3:$I$52586,Source_Data!$A$3:$A$52586,$B157,Source_Data!$E$3:$E$52586,G$3)/$A157</f>
        <v>5.9180381089225685E-6</v>
      </c>
      <c r="H157" s="48">
        <f>SUMIFS(Source_Data!$I$3:$I$52586,Source_Data!$A$3:$A$52586,$B157,Source_Data!$E$3:$E$52586,H$3)/$A157</f>
        <v>4.2429479367679259E-6</v>
      </c>
      <c r="I157" s="48">
        <f>SUMIFS(Source_Data!$I$3:$I$52586,Source_Data!$A$3:$A$52586,$B157,Source_Data!$E$3:$E$52586,I$3)/$A157</f>
        <v>3.8090032636067395E-5</v>
      </c>
      <c r="J157" s="48">
        <f>SUMIFS(Source_Data!$I$3:$I$52586,Source_Data!$A$3:$A$52586,$B157,Source_Data!$E$3:$E$52586,J$3)/$A157</f>
        <v>3.2126160243336088E-2</v>
      </c>
      <c r="K157" s="48">
        <f>SUMIFS(Source_Data!$I$3:$I$52586,Source_Data!$A$3:$A$52586,$B157,Source_Data!$E$3:$E$52586,K$3)/$A157</f>
        <v>0.19972522408840918</v>
      </c>
      <c r="L157" s="48">
        <f>SUMIFS(Source_Data!$I$3:$I$52586,Source_Data!$A$3:$A$52586,$B157,Source_Data!$E$3:$E$52586,L$3)/$A157</f>
        <v>0.39461545612128551</v>
      </c>
      <c r="M157" s="48">
        <f>SUMIFS(Source_Data!$I$3:$I$52586,Source_Data!$A$3:$A$52586,$B157,Source_Data!$E$3:$E$52586,M$3)/$A157</f>
        <v>0.5615137834862971</v>
      </c>
      <c r="N157" s="48">
        <f>SUMIFS(Source_Data!$I$3:$I$52586,Source_Data!$A$3:$A$52586,$B157,Source_Data!$E$3:$E$52586,N$3)/$A157</f>
        <v>0.70069660470783235</v>
      </c>
      <c r="O157" s="48">
        <f>SUMIFS(Source_Data!$I$3:$I$52586,Source_Data!$A$3:$A$52586,$B157,Source_Data!$E$3:$E$52586,O$3)/$A157</f>
        <v>0.6966347043888278</v>
      </c>
      <c r="P157" s="48">
        <f>SUMIFS(Source_Data!$I$3:$I$52586,Source_Data!$A$3:$A$52586,$B157,Source_Data!$E$3:$E$52586,P$3)/$A157</f>
        <v>0.70447147084699302</v>
      </c>
      <c r="Q157" s="48">
        <f>SUMIFS(Source_Data!$I$3:$I$52586,Source_Data!$A$3:$A$52586,$B157,Source_Data!$E$3:$E$52586,Q$3)/$A157</f>
        <v>0.79784875819469347</v>
      </c>
      <c r="R157" s="48">
        <f>SUMIFS(Source_Data!$I$3:$I$52586,Source_Data!$A$3:$A$52586,$B157,Source_Data!$E$3:$E$52586,R$3)/$A157</f>
        <v>0.80341705681495523</v>
      </c>
      <c r="S157" s="48">
        <f>SUMIFS(Source_Data!$I$3:$I$52586,Source_Data!$A$3:$A$52586,$B157,Source_Data!$E$3:$E$52586,S$3)/$A157</f>
        <v>0.62937683970664327</v>
      </c>
      <c r="T157" s="48">
        <f>SUMIFS(Source_Data!$I$3:$I$52586,Source_Data!$A$3:$A$52586,$B157,Source_Data!$E$3:$E$52586,T$3)/$A157</f>
        <v>0.47855071352079664</v>
      </c>
      <c r="U157" s="48">
        <f>SUMIFS(Source_Data!$I$3:$I$52586,Source_Data!$A$3:$A$52586,$B157,Source_Data!$E$3:$E$52586,U$3)/$A157</f>
        <v>0.34732237694755919</v>
      </c>
      <c r="V157" s="48">
        <f>SUMIFS(Source_Data!$I$3:$I$52586,Source_Data!$A$3:$A$52586,$B157,Source_Data!$E$3:$E$52586,V$3)/$A157</f>
        <v>0.13277928910602677</v>
      </c>
      <c r="W157" s="48">
        <f>SUMIFS(Source_Data!$I$3:$I$52586,Source_Data!$A$3:$A$52586,$B157,Source_Data!$E$3:$E$52586,W$3)/$A157</f>
        <v>1.8638910279993429E-2</v>
      </c>
      <c r="X157" s="48">
        <f>SUMIFS(Source_Data!$I$3:$I$52586,Source_Data!$A$3:$A$52586,$B157,Source_Data!$E$3:$E$52586,X$3)/$A157</f>
        <v>3.8274033361858225E-5</v>
      </c>
      <c r="Y157" s="48">
        <f>SUMIFS(Source_Data!$I$3:$I$52586,Source_Data!$A$3:$A$52586,$B157,Source_Data!$E$3:$E$52586,Y$3)/$A157</f>
        <v>2.4248369545228293E-5</v>
      </c>
      <c r="Z157" s="48">
        <f>SUMIFS(Source_Data!$I$3:$I$52586,Source_Data!$A$3:$A$52586,$B157,Source_Data!$E$3:$E$52586,Z$3)/$A157</f>
        <v>1.8706462235582879E-5</v>
      </c>
      <c r="AA157" s="48">
        <f>SUMIFS(Source_Data!$I$3:$I$52586,Source_Data!$A$3:$A$52586,$B157,Source_Data!$E$3:$E$52586,AA$3)/$A157</f>
        <v>1.4600108378225295E-5</v>
      </c>
      <c r="AC157" s="10">
        <f>INDEX(Installed_Capacity!$V$15:$AG$20,MATCH(YEAR(AD157),Installed_Capacity!$U$15:$U$20,0),MATCH(AE157,Installed_Capacity!$V$14:$AG$14,0))</f>
        <v>3130.23</v>
      </c>
      <c r="AD157" s="1">
        <f>Date_List!A154</f>
        <v>43669</v>
      </c>
      <c r="AE157" s="44">
        <f t="shared" si="31"/>
        <v>7</v>
      </c>
      <c r="AF157" s="48">
        <f>SUMIFS(Source_Data!$M$3:$M$52586,Source_Data!$A$3:$A$52586,$AD157,Source_Data!$E$3:$E$52586,AF$3)/$AC157</f>
        <v>0</v>
      </c>
      <c r="AG157" s="48">
        <f>SUMIFS(Source_Data!$M$3:$M$52586,Source_Data!$A$3:$A$52586,$AD157,Source_Data!$E$3:$E$52586,AG$3)/$AC157</f>
        <v>1.7568932634343162E-7</v>
      </c>
      <c r="AH157" s="48">
        <f>SUMIFS(Source_Data!$M$3:$M$52586,Source_Data!$A$3:$A$52586,$AD157,Source_Data!$E$3:$E$52586,AH$3)/$AC157</f>
        <v>3.3238663932043332E-5</v>
      </c>
      <c r="AI157" s="48">
        <f>SUMIFS(Source_Data!$M$3:$M$52586,Source_Data!$A$3:$A$52586,$AD157,Source_Data!$E$3:$E$52586,AI$3)/$AC157</f>
        <v>1.0254892388099277E-4</v>
      </c>
      <c r="AJ157" s="48">
        <f>SUMIFS(Source_Data!$M$3:$M$52586,Source_Data!$A$3:$A$52586,$AD157,Source_Data!$E$3:$E$52586,AJ$3)/$AC157</f>
        <v>1.7608658724758245E-4</v>
      </c>
      <c r="AK157" s="48">
        <f>SUMIFS(Source_Data!$M$3:$M$52586,Source_Data!$A$3:$A$52586,$AD157,Source_Data!$E$3:$E$52586,AK$3)/$AC157</f>
        <v>5.5873046325669365E-4</v>
      </c>
      <c r="AL157" s="48">
        <f>SUMIFS(Source_Data!$M$3:$M$52586,Source_Data!$A$3:$A$52586,$AD157,Source_Data!$E$3:$E$52586,AL$3)/$AC157</f>
        <v>1.6036982561345333E-2</v>
      </c>
      <c r="AM157" s="48">
        <f>SUMIFS(Source_Data!$M$3:$M$52586,Source_Data!$A$3:$A$52586,$AD157,Source_Data!$E$3:$E$52586,AM$3)/$AC157</f>
        <v>0.15561985146618618</v>
      </c>
      <c r="AN157" s="48">
        <f>SUMIFS(Source_Data!$M$3:$M$52586,Source_Data!$A$3:$A$52586,$AD157,Source_Data!$E$3:$E$52586,AN$3)/$AC157</f>
        <v>0.33980248879379471</v>
      </c>
      <c r="AO157" s="48">
        <f>SUMIFS(Source_Data!$M$3:$M$52586,Source_Data!$A$3:$A$52586,$AD157,Source_Data!$E$3:$E$52586,AO$3)/$AC157</f>
        <v>0.45255099843685603</v>
      </c>
      <c r="AP157" s="48">
        <f>SUMIFS(Source_Data!$M$3:$M$52586,Source_Data!$A$3:$A$52586,$AD157,Source_Data!$E$3:$E$52586,AP$3)/$AC157</f>
        <v>0.57907179908728745</v>
      </c>
      <c r="AQ157" s="48">
        <f>SUMIFS(Source_Data!$M$3:$M$52586,Source_Data!$A$3:$A$52586,$AD157,Source_Data!$E$3:$E$52586,AQ$3)/$AC157</f>
        <v>0.57673011586145428</v>
      </c>
      <c r="AR157" s="48">
        <f>SUMIFS(Source_Data!$M$3:$M$52586,Source_Data!$A$3:$A$52586,$AD157,Source_Data!$E$3:$E$52586,AR$3)/$AC157</f>
        <v>0.52775288618248495</v>
      </c>
      <c r="AS157" s="48">
        <f>SUMIFS(Source_Data!$M$3:$M$52586,Source_Data!$A$3:$A$52586,$AD157,Source_Data!$E$3:$E$52586,AS$3)/$AC157</f>
        <v>0.65274974385364659</v>
      </c>
      <c r="AT157" s="48">
        <f>SUMIFS(Source_Data!$M$3:$M$52586,Source_Data!$A$3:$A$52586,$AD157,Source_Data!$E$3:$E$52586,AT$3)/$AC157</f>
        <v>0.79381272181916351</v>
      </c>
      <c r="AU157" s="48">
        <f>SUMIFS(Source_Data!$M$3:$M$52586,Source_Data!$A$3:$A$52586,$AD157,Source_Data!$E$3:$E$52586,AU$3)/$AC157</f>
        <v>0.69387026618171832</v>
      </c>
      <c r="AV157" s="48">
        <f>SUMIFS(Source_Data!$M$3:$M$52586,Source_Data!$A$3:$A$52586,$AD157,Source_Data!$E$3:$E$52586,AV$3)/$AC157</f>
        <v>0.63667750911754084</v>
      </c>
      <c r="AW157" s="48">
        <f>SUMIFS(Source_Data!$M$3:$M$52586,Source_Data!$A$3:$A$52586,$AD157,Source_Data!$E$3:$E$52586,AW$3)/$AC157</f>
        <v>0.51839176119166963</v>
      </c>
      <c r="AX157" s="48">
        <f>SUMIFS(Source_Data!$M$3:$M$52586,Source_Data!$A$3:$A$52586,$AD157,Source_Data!$E$3:$E$52586,AX$3)/$AC157</f>
        <v>0.33503510030764511</v>
      </c>
      <c r="AY157" s="48">
        <f>SUMIFS(Source_Data!$M$3:$M$52586,Source_Data!$A$3:$A$52586,$AD157,Source_Data!$E$3:$E$52586,AY$3)/$AC157</f>
        <v>6.1608022719097315E-2</v>
      </c>
      <c r="AZ157" s="48">
        <f>SUMIFS(Source_Data!$M$3:$M$52586,Source_Data!$A$3:$A$52586,$AD157,Source_Data!$E$3:$E$52586,AZ$3)/$AC157</f>
        <v>1.8736401797950951E-5</v>
      </c>
      <c r="BA157" s="48">
        <f>SUMIFS(Source_Data!$M$3:$M$52586,Source_Data!$A$3:$A$52586,$AD157,Source_Data!$E$3:$E$52586,BA$3)/$AC157</f>
        <v>0</v>
      </c>
      <c r="BB157" s="48">
        <f>SUMIFS(Source_Data!$M$3:$M$52586,Source_Data!$A$3:$A$52586,$AD157,Source_Data!$E$3:$E$52586,BB$3)/$AC157</f>
        <v>0</v>
      </c>
      <c r="BC157" s="48">
        <f>SUMIFS(Source_Data!$M$3:$M$52586,Source_Data!$A$3:$A$52586,$AD157,Source_Data!$E$3:$E$52586,BC$3)/$AC157</f>
        <v>0</v>
      </c>
      <c r="BE157" s="10">
        <f>INDEX(Installed_Capacity!$AJ$15:$AU$20,MATCH(YEAR(BF157),Installed_Capacity!$AI$15:$AI$20,0),MATCH(BG157,Installed_Capacity!$AJ$14:$AU$14,0))</f>
        <v>917</v>
      </c>
      <c r="BF157" s="1">
        <f>Date_List!A154</f>
        <v>43669</v>
      </c>
      <c r="BG157" s="44">
        <f t="shared" si="32"/>
        <v>7</v>
      </c>
      <c r="BH157" s="48">
        <f>SUMIFS(Source_Data!$P$3:$P$52586,Source_Data!$A$3:$A$52586,$BF157,Source_Data!$E$3:$E$52586,BH$3)/$BE157</f>
        <v>0</v>
      </c>
      <c r="BI157" s="48">
        <f>SUMIFS(Source_Data!$P$3:$P$52586,Source_Data!$A$3:$A$52586,$BF157,Source_Data!$E$3:$E$52586,BI$3)/$BE157</f>
        <v>0</v>
      </c>
      <c r="BJ157" s="48">
        <f>SUMIFS(Source_Data!$P$3:$P$52586,Source_Data!$A$3:$A$52586,$BF157,Source_Data!$E$3:$E$52586,BJ$3)/$BE157</f>
        <v>0</v>
      </c>
      <c r="BK157" s="48">
        <f>SUMIFS(Source_Data!$P$3:$P$52586,Source_Data!$A$3:$A$52586,$BF157,Source_Data!$E$3:$E$52586,BK$3)/$BE157</f>
        <v>0</v>
      </c>
      <c r="BL157" s="48">
        <f>SUMIFS(Source_Data!$P$3:$P$52586,Source_Data!$A$3:$A$52586,$BF157,Source_Data!$E$3:$E$52586,BL$3)/$BE157</f>
        <v>0</v>
      </c>
      <c r="BM157" s="48">
        <f>SUMIFS(Source_Data!$P$3:$P$52586,Source_Data!$A$3:$A$52586,$BF157,Source_Data!$E$3:$E$52586,BM$3)/$BE157</f>
        <v>0</v>
      </c>
      <c r="BN157" s="48">
        <f>SUMIFS(Source_Data!$P$3:$P$52586,Source_Data!$A$3:$A$52586,$BF157,Source_Data!$E$3:$E$52586,BN$3)/$BE157</f>
        <v>0</v>
      </c>
      <c r="BO157" s="48">
        <f>SUMIFS(Source_Data!$P$3:$P$52586,Source_Data!$A$3:$A$52586,$BF157,Source_Data!$E$3:$E$52586,BO$3)/$BE157</f>
        <v>0</v>
      </c>
      <c r="BP157" s="48">
        <f>SUMIFS(Source_Data!$P$3:$P$52586,Source_Data!$A$3:$A$52586,$BF157,Source_Data!$E$3:$E$52586,BP$3)/$BE157</f>
        <v>0</v>
      </c>
      <c r="BQ157" s="48">
        <f>SUMIFS(Source_Data!$P$3:$P$52586,Source_Data!$A$3:$A$52586,$BF157,Source_Data!$E$3:$E$52586,BQ$3)/$BE157</f>
        <v>0</v>
      </c>
      <c r="BR157" s="48">
        <f>SUMIFS(Source_Data!$P$3:$P$52586,Source_Data!$A$3:$A$52586,$BF157,Source_Data!$E$3:$E$52586,BR$3)/$BE157</f>
        <v>0</v>
      </c>
      <c r="BS157" s="48">
        <f>SUMIFS(Source_Data!$P$3:$P$52586,Source_Data!$A$3:$A$52586,$BF157,Source_Data!$E$3:$E$52586,BS$3)/$BE157</f>
        <v>7.2087902938931289E-2</v>
      </c>
      <c r="BT157" s="48">
        <f>SUMIFS(Source_Data!$P$3:$P$52586,Source_Data!$A$3:$A$52586,$BF157,Source_Data!$E$3:$E$52586,BT$3)/$BE157</f>
        <v>4.8331750909487464E-2</v>
      </c>
      <c r="BU157" s="48">
        <f>SUMIFS(Source_Data!$P$3:$P$52586,Source_Data!$A$3:$A$52586,$BF157,Source_Data!$E$3:$E$52586,BU$3)/$BE157</f>
        <v>6.0929615883315157E-2</v>
      </c>
      <c r="BV157" s="48">
        <f>SUMIFS(Source_Data!$P$3:$P$52586,Source_Data!$A$3:$A$52586,$BF157,Source_Data!$E$3:$E$52586,BV$3)/$BE157</f>
        <v>0.10996687981025083</v>
      </c>
      <c r="BW157" s="48">
        <f>SUMIFS(Source_Data!$P$3:$P$52586,Source_Data!$A$3:$A$52586,$BF157,Source_Data!$E$3:$E$52586,BW$3)/$BE157</f>
        <v>0.1359262985561614</v>
      </c>
      <c r="BX157" s="48">
        <f>SUMIFS(Source_Data!$P$3:$P$52586,Source_Data!$A$3:$A$52586,$BF157,Source_Data!$E$3:$E$52586,BX$3)/$BE157</f>
        <v>8.4020417033805889E-3</v>
      </c>
      <c r="BY157" s="48">
        <f>SUMIFS(Source_Data!$P$3:$P$52586,Source_Data!$A$3:$A$52586,$BF157,Source_Data!$E$3:$E$52586,BY$3)/$BE157</f>
        <v>0</v>
      </c>
      <c r="BZ157" s="48">
        <f>SUMIFS(Source_Data!$P$3:$P$52586,Source_Data!$A$3:$A$52586,$BF157,Source_Data!$E$3:$E$52586,BZ$3)/$BE157</f>
        <v>0</v>
      </c>
      <c r="CA157" s="48">
        <f>SUMIFS(Source_Data!$P$3:$P$52586,Source_Data!$A$3:$A$52586,$BF157,Source_Data!$E$3:$E$52586,CA$3)/$BE157</f>
        <v>0</v>
      </c>
      <c r="CB157" s="48">
        <f>SUMIFS(Source_Data!$P$3:$P$52586,Source_Data!$A$3:$A$52586,$BF157,Source_Data!$E$3:$E$52586,CB$3)/$BE157</f>
        <v>0</v>
      </c>
      <c r="CC157" s="48">
        <f>SUMIFS(Source_Data!$P$3:$P$52586,Source_Data!$A$3:$A$52586,$BF157,Source_Data!$E$3:$E$52586,CC$3)/$BE157</f>
        <v>0</v>
      </c>
      <c r="CD157" s="48">
        <f>SUMIFS(Source_Data!$P$3:$P$52586,Source_Data!$A$3:$A$52586,$BF157,Source_Data!$E$3:$E$52586,CD$3)/$BE157</f>
        <v>0</v>
      </c>
      <c r="CE157" s="48">
        <f>SUMIFS(Source_Data!$P$3:$P$52586,Source_Data!$A$3:$A$52586,$BF157,Source_Data!$E$3:$E$52586,CE$3)/$BE157</f>
        <v>0</v>
      </c>
    </row>
    <row r="158" spans="1:83" x14ac:dyDescent="0.25">
      <c r="A158" s="10">
        <f>INDEX(Installed_Capacity!$H$15:$S$20,MATCH(YEAR(B158),Installed_Capacity!$G$15:$G$20,0),MATCH(C158,Installed_Capacity!$H$14:$S$14,0))</f>
        <v>4078.31</v>
      </c>
      <c r="B158" s="1">
        <f>Date_List!A155</f>
        <v>43673</v>
      </c>
      <c r="C158" s="44">
        <f t="shared" si="30"/>
        <v>7</v>
      </c>
      <c r="D158" s="48">
        <f>SUMIFS(Source_Data!$I$3:$I$52586,Source_Data!$A$3:$A$52586,$B158,Source_Data!$E$3:$E$52586,D$3)/$A158</f>
        <v>8.3616905041549073E-6</v>
      </c>
      <c r="E158" s="48">
        <f>SUMIFS(Source_Data!$I$3:$I$52586,Source_Data!$A$3:$A$52586,$B158,Source_Data!$E$3:$E$52586,E$3)/$A158</f>
        <v>6.8208851215331843E-6</v>
      </c>
      <c r="F158" s="48">
        <f>SUMIFS(Source_Data!$I$3:$I$52586,Source_Data!$A$3:$A$52586,$B158,Source_Data!$E$3:$E$52586,F$3)/$A158</f>
        <v>5.6211389031240883E-6</v>
      </c>
      <c r="G158" s="48">
        <f>SUMIFS(Source_Data!$I$3:$I$52586,Source_Data!$A$3:$A$52586,$B158,Source_Data!$E$3:$E$52586,G$3)/$A158</f>
        <v>4.325694711780124E-6</v>
      </c>
      <c r="H158" s="48">
        <f>SUMIFS(Source_Data!$I$3:$I$52586,Source_Data!$A$3:$A$52586,$B158,Source_Data!$E$3:$E$52586,H$3)/$A158</f>
        <v>2.8812155034806087E-6</v>
      </c>
      <c r="I158" s="48">
        <f>SUMIFS(Source_Data!$I$3:$I$52586,Source_Data!$A$3:$A$52586,$B158,Source_Data!$E$3:$E$52586,I$3)/$A158</f>
        <v>4.7757182460381875E-4</v>
      </c>
      <c r="J158" s="48">
        <f>SUMIFS(Source_Data!$I$3:$I$52586,Source_Data!$A$3:$A$52586,$B158,Source_Data!$E$3:$E$52586,J$3)/$A158</f>
        <v>7.2002257822725582E-2</v>
      </c>
      <c r="K158" s="48">
        <f>SUMIFS(Source_Data!$I$3:$I$52586,Source_Data!$A$3:$A$52586,$B158,Source_Data!$E$3:$E$52586,K$3)/$A158</f>
        <v>0.34892378067949714</v>
      </c>
      <c r="L158" s="48">
        <f>SUMIFS(Source_Data!$I$3:$I$52586,Source_Data!$A$3:$A$52586,$B158,Source_Data!$E$3:$E$52586,L$3)/$A158</f>
        <v>0.63210083235825631</v>
      </c>
      <c r="M158" s="48">
        <f>SUMIFS(Source_Data!$I$3:$I$52586,Source_Data!$A$3:$A$52586,$B158,Source_Data!$E$3:$E$52586,M$3)/$A158</f>
        <v>0.74248592286192072</v>
      </c>
      <c r="N158" s="48">
        <f>SUMIFS(Source_Data!$I$3:$I$52586,Source_Data!$A$3:$A$52586,$B158,Source_Data!$E$3:$E$52586,N$3)/$A158</f>
        <v>0.86320829354561079</v>
      </c>
      <c r="O158" s="48">
        <f>SUMIFS(Source_Data!$I$3:$I$52586,Source_Data!$A$3:$A$52586,$B158,Source_Data!$E$3:$E$52586,O$3)/$A158</f>
        <v>0.92424811728779821</v>
      </c>
      <c r="P158" s="48">
        <f>SUMIFS(Source_Data!$I$3:$I$52586,Source_Data!$A$3:$A$52586,$B158,Source_Data!$E$3:$E$52586,P$3)/$A158</f>
        <v>0.93789250250593992</v>
      </c>
      <c r="Q158" s="48">
        <f>SUMIFS(Source_Data!$I$3:$I$52586,Source_Data!$A$3:$A$52586,$B158,Source_Data!$E$3:$E$52586,Q$3)/$A158</f>
        <v>0.93825377589148451</v>
      </c>
      <c r="R158" s="48">
        <f>SUMIFS(Source_Data!$I$3:$I$52586,Source_Data!$A$3:$A$52586,$B158,Source_Data!$E$3:$E$52586,R$3)/$A158</f>
        <v>0.91379778071333473</v>
      </c>
      <c r="S158" s="48">
        <f>SUMIFS(Source_Data!$I$3:$I$52586,Source_Data!$A$3:$A$52586,$B158,Source_Data!$E$3:$E$52586,S$3)/$A158</f>
        <v>0.85173991358209655</v>
      </c>
      <c r="T158" s="48">
        <f>SUMIFS(Source_Data!$I$3:$I$52586,Source_Data!$A$3:$A$52586,$B158,Source_Data!$E$3:$E$52586,T$3)/$A158</f>
        <v>0.75184389409019914</v>
      </c>
      <c r="U158" s="48">
        <f>SUMIFS(Source_Data!$I$3:$I$52586,Source_Data!$A$3:$A$52586,$B158,Source_Data!$E$3:$E$52586,U$3)/$A158</f>
        <v>0.53121752320078652</v>
      </c>
      <c r="V158" s="48">
        <f>SUMIFS(Source_Data!$I$3:$I$52586,Source_Data!$A$3:$A$52586,$B158,Source_Data!$E$3:$E$52586,V$3)/$A158</f>
        <v>0.23660835409005201</v>
      </c>
      <c r="W158" s="48">
        <f>SUMIFS(Source_Data!$I$3:$I$52586,Source_Data!$A$3:$A$52586,$B158,Source_Data!$E$3:$E$52586,W$3)/$A158</f>
        <v>2.9188494118151883E-2</v>
      </c>
      <c r="X158" s="48">
        <f>SUMIFS(Source_Data!$I$3:$I$52586,Source_Data!$A$3:$A$52586,$B158,Source_Data!$E$3:$E$52586,X$3)/$A158</f>
        <v>4.717823007569312E-4</v>
      </c>
      <c r="Y158" s="48">
        <f>SUMIFS(Source_Data!$I$3:$I$52586,Source_Data!$A$3:$A$52586,$B158,Source_Data!$E$3:$E$52586,Y$3)/$A158</f>
        <v>2.7223015660898752E-5</v>
      </c>
      <c r="Z158" s="48">
        <f>SUMIFS(Source_Data!$I$3:$I$52586,Source_Data!$A$3:$A$52586,$B158,Source_Data!$E$3:$E$52586,Z$3)/$A158</f>
        <v>2.1193917823804468E-5</v>
      </c>
      <c r="AA158" s="48">
        <f>SUMIFS(Source_Data!$I$3:$I$52586,Source_Data!$A$3:$A$52586,$B158,Source_Data!$E$3:$E$52586,AA$3)/$A158</f>
        <v>1.8077615728083449E-5</v>
      </c>
      <c r="AC158" s="10">
        <f>INDEX(Installed_Capacity!$V$15:$AG$20,MATCH(YEAR(AD158),Installed_Capacity!$U$15:$U$20,0),MATCH(AE158,Installed_Capacity!$V$14:$AG$14,0))</f>
        <v>3130.23</v>
      </c>
      <c r="AD158" s="1">
        <f>Date_List!A155</f>
        <v>43673</v>
      </c>
      <c r="AE158" s="44">
        <f t="shared" si="31"/>
        <v>7</v>
      </c>
      <c r="AF158" s="48">
        <f>SUMIFS(Source_Data!$M$3:$M$52586,Source_Data!$A$3:$A$52586,$AD158,Source_Data!$E$3:$E$52586,AF$3)/$AC158</f>
        <v>0</v>
      </c>
      <c r="AG158" s="48">
        <f>SUMIFS(Source_Data!$M$3:$M$52586,Source_Data!$A$3:$A$52586,$AD158,Source_Data!$E$3:$E$52586,AG$3)/$AC158</f>
        <v>1.3268522121377661E-4</v>
      </c>
      <c r="AH158" s="48">
        <f>SUMIFS(Source_Data!$M$3:$M$52586,Source_Data!$A$3:$A$52586,$AD158,Source_Data!$E$3:$E$52586,AH$3)/$AC158</f>
        <v>6.6606618970490986E-4</v>
      </c>
      <c r="AI158" s="48">
        <f>SUMIFS(Source_Data!$M$3:$M$52586,Source_Data!$A$3:$A$52586,$AD158,Source_Data!$E$3:$E$52586,AI$3)/$AC158</f>
        <v>9.3588134098772293E-4</v>
      </c>
      <c r="AJ158" s="48">
        <f>SUMIFS(Source_Data!$M$3:$M$52586,Source_Data!$A$3:$A$52586,$AD158,Source_Data!$E$3:$E$52586,AJ$3)/$AC158</f>
        <v>9.8109789376499496E-4</v>
      </c>
      <c r="AK158" s="48">
        <f>SUMIFS(Source_Data!$M$3:$M$52586,Source_Data!$A$3:$A$52586,$AD158,Source_Data!$E$3:$E$52586,AK$3)/$AC158</f>
        <v>9.8259179612999689E-4</v>
      </c>
      <c r="AL158" s="48">
        <f>SUMIFS(Source_Data!$M$3:$M$52586,Source_Data!$A$3:$A$52586,$AD158,Source_Data!$E$3:$E$52586,AL$3)/$AC158</f>
        <v>0.10197556531149468</v>
      </c>
      <c r="AM158" s="48">
        <f>SUMIFS(Source_Data!$M$3:$M$52586,Source_Data!$A$3:$A$52586,$AD158,Source_Data!$E$3:$E$52586,AM$3)/$AC158</f>
        <v>0.53039704704638324</v>
      </c>
      <c r="AN158" s="48">
        <f>SUMIFS(Source_Data!$M$3:$M$52586,Source_Data!$A$3:$A$52586,$AD158,Source_Data!$E$3:$E$52586,AN$3)/$AC158</f>
        <v>0.80446857185286702</v>
      </c>
      <c r="AO158" s="48">
        <f>SUMIFS(Source_Data!$M$3:$M$52586,Source_Data!$A$3:$A$52586,$AD158,Source_Data!$E$3:$E$52586,AO$3)/$AC158</f>
        <v>0.87000566202515472</v>
      </c>
      <c r="AP158" s="48">
        <f>SUMIFS(Source_Data!$M$3:$M$52586,Source_Data!$A$3:$A$52586,$AD158,Source_Data!$E$3:$E$52586,AP$3)/$AC158</f>
        <v>0.90969383748159083</v>
      </c>
      <c r="AQ158" s="48">
        <f>SUMIFS(Source_Data!$M$3:$M$52586,Source_Data!$A$3:$A$52586,$AD158,Source_Data!$E$3:$E$52586,AQ$3)/$AC158</f>
        <v>0.92554281499474478</v>
      </c>
      <c r="AR158" s="48">
        <f>SUMIFS(Source_Data!$M$3:$M$52586,Source_Data!$A$3:$A$52586,$AD158,Source_Data!$E$3:$E$52586,AR$3)/$AC158</f>
        <v>0.91362809600029393</v>
      </c>
      <c r="AS158" s="48">
        <f>SUMIFS(Source_Data!$M$3:$M$52586,Source_Data!$A$3:$A$52586,$AD158,Source_Data!$E$3:$E$52586,AS$3)/$AC158</f>
        <v>0.91141407210332792</v>
      </c>
      <c r="AT158" s="48">
        <f>SUMIFS(Source_Data!$M$3:$M$52586,Source_Data!$A$3:$A$52586,$AD158,Source_Data!$E$3:$E$52586,AT$3)/$AC158</f>
        <v>0.89699845587736371</v>
      </c>
      <c r="AU158" s="48">
        <f>SUMIFS(Source_Data!$M$3:$M$52586,Source_Data!$A$3:$A$52586,$AD158,Source_Data!$E$3:$E$52586,AU$3)/$AC158</f>
        <v>0.88002564116790138</v>
      </c>
      <c r="AV158" s="48">
        <f>SUMIFS(Source_Data!$M$3:$M$52586,Source_Data!$A$3:$A$52586,$AD158,Source_Data!$E$3:$E$52586,AV$3)/$AC158</f>
        <v>0.84829938452829345</v>
      </c>
      <c r="AW158" s="48">
        <f>SUMIFS(Source_Data!$M$3:$M$52586,Source_Data!$A$3:$A$52586,$AD158,Source_Data!$E$3:$E$52586,AW$3)/$AC158</f>
        <v>0.75479109107094378</v>
      </c>
      <c r="AX158" s="48">
        <f>SUMIFS(Source_Data!$M$3:$M$52586,Source_Data!$A$3:$A$52586,$AD158,Source_Data!$E$3:$E$52586,AX$3)/$AC158</f>
        <v>0.45114208672877076</v>
      </c>
      <c r="AY158" s="48">
        <f>SUMIFS(Source_Data!$M$3:$M$52586,Source_Data!$A$3:$A$52586,$AD158,Source_Data!$E$3:$E$52586,AY$3)/$AC158</f>
        <v>6.8067718139881092E-2</v>
      </c>
      <c r="AZ158" s="48">
        <f>SUMIFS(Source_Data!$M$3:$M$52586,Source_Data!$A$3:$A$52586,$AD158,Source_Data!$E$3:$E$52586,AZ$3)/$AC158</f>
        <v>1.8682652712420493E-6</v>
      </c>
      <c r="BA158" s="48">
        <f>SUMIFS(Source_Data!$M$3:$M$52586,Source_Data!$A$3:$A$52586,$AD158,Source_Data!$E$3:$E$52586,BA$3)/$AC158</f>
        <v>0</v>
      </c>
      <c r="BB158" s="48">
        <f>SUMIFS(Source_Data!$M$3:$M$52586,Source_Data!$A$3:$A$52586,$AD158,Source_Data!$E$3:$E$52586,BB$3)/$AC158</f>
        <v>0</v>
      </c>
      <c r="BC158" s="48">
        <f>SUMIFS(Source_Data!$M$3:$M$52586,Source_Data!$A$3:$A$52586,$AD158,Source_Data!$E$3:$E$52586,BC$3)/$AC158</f>
        <v>0</v>
      </c>
      <c r="BE158" s="10">
        <f>INDEX(Installed_Capacity!$AJ$15:$AU$20,MATCH(YEAR(BF158),Installed_Capacity!$AI$15:$AI$20,0),MATCH(BG158,Installed_Capacity!$AJ$14:$AU$14,0))</f>
        <v>917</v>
      </c>
      <c r="BF158" s="1">
        <f>Date_List!A155</f>
        <v>43673</v>
      </c>
      <c r="BG158" s="44">
        <f t="shared" si="32"/>
        <v>7</v>
      </c>
      <c r="BH158" s="48">
        <f>SUMIFS(Source_Data!$P$3:$P$52586,Source_Data!$A$3:$A$52586,$BF158,Source_Data!$E$3:$E$52586,BH$3)/$BE158</f>
        <v>0</v>
      </c>
      <c r="BI158" s="48">
        <f>SUMIFS(Source_Data!$P$3:$P$52586,Source_Data!$A$3:$A$52586,$BF158,Source_Data!$E$3:$E$52586,BI$3)/$BE158</f>
        <v>0</v>
      </c>
      <c r="BJ158" s="48">
        <f>SUMIFS(Source_Data!$P$3:$P$52586,Source_Data!$A$3:$A$52586,$BF158,Source_Data!$E$3:$E$52586,BJ$3)/$BE158</f>
        <v>0</v>
      </c>
      <c r="BK158" s="48">
        <f>SUMIFS(Source_Data!$P$3:$P$52586,Source_Data!$A$3:$A$52586,$BF158,Source_Data!$E$3:$E$52586,BK$3)/$BE158</f>
        <v>0</v>
      </c>
      <c r="BL158" s="48">
        <f>SUMIFS(Source_Data!$P$3:$P$52586,Source_Data!$A$3:$A$52586,$BF158,Source_Data!$E$3:$E$52586,BL$3)/$BE158</f>
        <v>0</v>
      </c>
      <c r="BM158" s="48">
        <f>SUMIFS(Source_Data!$P$3:$P$52586,Source_Data!$A$3:$A$52586,$BF158,Source_Data!$E$3:$E$52586,BM$3)/$BE158</f>
        <v>0</v>
      </c>
      <c r="BN158" s="48">
        <f>SUMIFS(Source_Data!$P$3:$P$52586,Source_Data!$A$3:$A$52586,$BF158,Source_Data!$E$3:$E$52586,BN$3)/$BE158</f>
        <v>1.5986224343511452E-2</v>
      </c>
      <c r="BO158" s="48">
        <f>SUMIFS(Source_Data!$P$3:$P$52586,Source_Data!$A$3:$A$52586,$BF158,Source_Data!$E$3:$E$52586,BO$3)/$BE158</f>
        <v>0.2492392956357688</v>
      </c>
      <c r="BP158" s="48">
        <f>SUMIFS(Source_Data!$P$3:$P$52586,Source_Data!$A$3:$A$52586,$BF158,Source_Data!$E$3:$E$52586,BP$3)/$BE158</f>
        <v>0.62406096168375136</v>
      </c>
      <c r="BQ158" s="48">
        <f>SUMIFS(Source_Data!$P$3:$P$52586,Source_Data!$A$3:$A$52586,$BF158,Source_Data!$E$3:$E$52586,BQ$3)/$BE158</f>
        <v>0.75228317543729561</v>
      </c>
      <c r="BR158" s="48">
        <f>SUMIFS(Source_Data!$P$3:$P$52586,Source_Data!$A$3:$A$52586,$BF158,Source_Data!$E$3:$E$52586,BR$3)/$BE158</f>
        <v>0.81871898855834235</v>
      </c>
      <c r="BS158" s="48">
        <f>SUMIFS(Source_Data!$P$3:$P$52586,Source_Data!$A$3:$A$52586,$BF158,Source_Data!$E$3:$E$52586,BS$3)/$BE158</f>
        <v>0.81789797638386041</v>
      </c>
      <c r="BT158" s="48">
        <f>SUMIFS(Source_Data!$P$3:$P$52586,Source_Data!$A$3:$A$52586,$BF158,Source_Data!$E$3:$E$52586,BT$3)/$BE158</f>
        <v>0.82065892729661938</v>
      </c>
      <c r="BU158" s="48">
        <f>SUMIFS(Source_Data!$P$3:$P$52586,Source_Data!$A$3:$A$52586,$BF158,Source_Data!$E$3:$E$52586,BU$3)/$BE158</f>
        <v>0.82730832325627046</v>
      </c>
      <c r="BV158" s="48">
        <f>SUMIFS(Source_Data!$P$3:$P$52586,Source_Data!$A$3:$A$52586,$BF158,Source_Data!$E$3:$E$52586,BV$3)/$BE158</f>
        <v>0.82307661916357688</v>
      </c>
      <c r="BW158" s="48">
        <f>SUMIFS(Source_Data!$P$3:$P$52586,Source_Data!$A$3:$A$52586,$BF158,Source_Data!$E$3:$E$52586,BW$3)/$BE158</f>
        <v>0.80509375426499452</v>
      </c>
      <c r="BX158" s="48">
        <f>SUMIFS(Source_Data!$P$3:$P$52586,Source_Data!$A$3:$A$52586,$BF158,Source_Data!$E$3:$E$52586,BX$3)/$BE158</f>
        <v>0.7927911412944384</v>
      </c>
      <c r="BY158" s="48">
        <f>SUMIFS(Source_Data!$P$3:$P$52586,Source_Data!$A$3:$A$52586,$BF158,Source_Data!$E$3:$E$52586,BY$3)/$BE158</f>
        <v>0.73411868589094875</v>
      </c>
      <c r="BZ158" s="48">
        <f>SUMIFS(Source_Data!$P$3:$P$52586,Source_Data!$A$3:$A$52586,$BF158,Source_Data!$E$3:$E$52586,BZ$3)/$BE158</f>
        <v>0.51018265446564881</v>
      </c>
      <c r="CA158" s="48">
        <f>SUMIFS(Source_Data!$P$3:$P$52586,Source_Data!$A$3:$A$52586,$BF158,Source_Data!$E$3:$E$52586,CA$3)/$BE158</f>
        <v>0.12773968777426392</v>
      </c>
      <c r="CB158" s="48">
        <f>SUMIFS(Source_Data!$P$3:$P$52586,Source_Data!$A$3:$A$52586,$BF158,Source_Data!$E$3:$E$52586,CB$3)/$BE158</f>
        <v>0</v>
      </c>
      <c r="CC158" s="48">
        <f>SUMIFS(Source_Data!$P$3:$P$52586,Source_Data!$A$3:$A$52586,$BF158,Source_Data!$E$3:$E$52586,CC$3)/$BE158</f>
        <v>0</v>
      </c>
      <c r="CD158" s="48">
        <f>SUMIFS(Source_Data!$P$3:$P$52586,Source_Data!$A$3:$A$52586,$BF158,Source_Data!$E$3:$E$52586,CD$3)/$BE158</f>
        <v>0</v>
      </c>
      <c r="CE158" s="48">
        <f>SUMIFS(Source_Data!$P$3:$P$52586,Source_Data!$A$3:$A$52586,$BF158,Source_Data!$E$3:$E$52586,CE$3)/$BE158</f>
        <v>0</v>
      </c>
    </row>
    <row r="159" spans="1:83" x14ac:dyDescent="0.25">
      <c r="A159" s="10">
        <f>INDEX(Installed_Capacity!$H$15:$S$20,MATCH(YEAR(B159),Installed_Capacity!$G$15:$G$20,0),MATCH(C159,Installed_Capacity!$H$14:$S$14,0))</f>
        <v>4078.31</v>
      </c>
      <c r="B159" s="1">
        <f>Date_List!A156</f>
        <v>43674</v>
      </c>
      <c r="C159" s="44">
        <f t="shared" si="30"/>
        <v>7</v>
      </c>
      <c r="D159" s="48">
        <f>SUMIFS(Source_Data!$I$3:$I$52586,Source_Data!$A$3:$A$52586,$B159,Source_Data!$E$3:$E$52586,D$3)/$A159</f>
        <v>1.2639847142566406E-5</v>
      </c>
      <c r="E159" s="48">
        <f>SUMIFS(Source_Data!$I$3:$I$52586,Source_Data!$A$3:$A$52586,$B159,Source_Data!$E$3:$E$52586,E$3)/$A159</f>
        <v>1.0046407948390389E-5</v>
      </c>
      <c r="F159" s="48">
        <f>SUMIFS(Source_Data!$I$3:$I$52586,Source_Data!$A$3:$A$52586,$B159,Source_Data!$E$3:$E$52586,F$3)/$A159</f>
        <v>7.903540682292421E-6</v>
      </c>
      <c r="G159" s="48">
        <f>SUMIFS(Source_Data!$I$3:$I$52586,Source_Data!$A$3:$A$52586,$B159,Source_Data!$E$3:$E$52586,G$3)/$A159</f>
        <v>6.4671042662279225E-6</v>
      </c>
      <c r="H159" s="48">
        <f>SUMIFS(Source_Data!$I$3:$I$52586,Source_Data!$A$3:$A$52586,$B159,Source_Data!$E$3:$E$52586,H$3)/$A159</f>
        <v>6.39480593677283E-6</v>
      </c>
      <c r="I159" s="48">
        <f>SUMIFS(Source_Data!$I$3:$I$52586,Source_Data!$A$3:$A$52586,$B159,Source_Data!$E$3:$E$52586,I$3)/$A159</f>
        <v>4.4847977176820788E-4</v>
      </c>
      <c r="J159" s="48">
        <f>SUMIFS(Source_Data!$I$3:$I$52586,Source_Data!$A$3:$A$52586,$B159,Source_Data!$E$3:$E$52586,J$3)/$A159</f>
        <v>5.4952288564135636E-2</v>
      </c>
      <c r="K159" s="48">
        <f>SUMIFS(Source_Data!$I$3:$I$52586,Source_Data!$A$3:$A$52586,$B159,Source_Data!$E$3:$E$52586,K$3)/$A159</f>
        <v>0.28540877547341914</v>
      </c>
      <c r="L159" s="48">
        <f>SUMIFS(Source_Data!$I$3:$I$52586,Source_Data!$A$3:$A$52586,$B159,Source_Data!$E$3:$E$52586,L$3)/$A159</f>
        <v>0.55576352522417372</v>
      </c>
      <c r="M159" s="48">
        <f>SUMIFS(Source_Data!$I$3:$I$52586,Source_Data!$A$3:$A$52586,$B159,Source_Data!$E$3:$E$52586,M$3)/$A159</f>
        <v>0.75932365698463333</v>
      </c>
      <c r="N159" s="48">
        <f>SUMIFS(Source_Data!$I$3:$I$52586,Source_Data!$A$3:$A$52586,$B159,Source_Data!$E$3:$E$52586,N$3)/$A159</f>
        <v>0.82360970102370834</v>
      </c>
      <c r="O159" s="48">
        <f>SUMIFS(Source_Data!$I$3:$I$52586,Source_Data!$A$3:$A$52586,$B159,Source_Data!$E$3:$E$52586,O$3)/$A159</f>
        <v>0.91525302502899486</v>
      </c>
      <c r="P159" s="48">
        <f>SUMIFS(Source_Data!$I$3:$I$52586,Source_Data!$A$3:$A$52586,$B159,Source_Data!$E$3:$E$52586,P$3)/$A159</f>
        <v>0.91173018695905905</v>
      </c>
      <c r="Q159" s="48">
        <f>SUMIFS(Source_Data!$I$3:$I$52586,Source_Data!$A$3:$A$52586,$B159,Source_Data!$E$3:$E$52586,Q$3)/$A159</f>
        <v>0.89980646179005519</v>
      </c>
      <c r="R159" s="48">
        <f>SUMIFS(Source_Data!$I$3:$I$52586,Source_Data!$A$3:$A$52586,$B159,Source_Data!$E$3:$E$52586,R$3)/$A159</f>
        <v>0.86186113977211154</v>
      </c>
      <c r="S159" s="48">
        <f>SUMIFS(Source_Data!$I$3:$I$52586,Source_Data!$A$3:$A$52586,$B159,Source_Data!$E$3:$E$52586,S$3)/$A159</f>
        <v>0.79845474932190041</v>
      </c>
      <c r="T159" s="48">
        <f>SUMIFS(Source_Data!$I$3:$I$52586,Source_Data!$A$3:$A$52586,$B159,Source_Data!$E$3:$E$52586,T$3)/$A159</f>
        <v>0.6558783865566864</v>
      </c>
      <c r="U159" s="48">
        <f>SUMIFS(Source_Data!$I$3:$I$52586,Source_Data!$A$3:$A$52586,$B159,Source_Data!$E$3:$E$52586,U$3)/$A159</f>
        <v>0.48781572643472421</v>
      </c>
      <c r="V159" s="48">
        <f>SUMIFS(Source_Data!$I$3:$I$52586,Source_Data!$A$3:$A$52586,$B159,Source_Data!$E$3:$E$52586,V$3)/$A159</f>
        <v>0.20048348068930513</v>
      </c>
      <c r="W159" s="48">
        <f>SUMIFS(Source_Data!$I$3:$I$52586,Source_Data!$A$3:$A$52586,$B159,Source_Data!$E$3:$E$52586,W$3)/$A159</f>
        <v>2.5676261845960703E-2</v>
      </c>
      <c r="X159" s="48">
        <f>SUMIFS(Source_Data!$I$3:$I$52586,Source_Data!$A$3:$A$52586,$B159,Source_Data!$E$3:$E$52586,X$3)/$A159</f>
        <v>5.83077789084204E-4</v>
      </c>
      <c r="Y159" s="48">
        <f>SUMIFS(Source_Data!$I$3:$I$52586,Source_Data!$A$3:$A$52586,$B159,Source_Data!$E$3:$E$52586,Y$3)/$A159</f>
        <v>1.9346199283526754E-5</v>
      </c>
      <c r="Z159" s="48">
        <f>SUMIFS(Source_Data!$I$3:$I$52586,Source_Data!$A$3:$A$52586,$B159,Source_Data!$E$3:$E$52586,Z$3)/$A159</f>
        <v>1.3885135509561559E-5</v>
      </c>
      <c r="AA159" s="48">
        <f>SUMIFS(Source_Data!$I$3:$I$52586,Source_Data!$A$3:$A$52586,$B159,Source_Data!$E$3:$E$52586,AA$3)/$A159</f>
        <v>1.0913210619104482E-5</v>
      </c>
      <c r="AC159" s="10">
        <f>INDEX(Installed_Capacity!$V$15:$AG$20,MATCH(YEAR(AD159),Installed_Capacity!$U$15:$U$20,0),MATCH(AE159,Installed_Capacity!$V$14:$AG$14,0))</f>
        <v>3130.23</v>
      </c>
      <c r="AD159" s="1">
        <f>Date_List!A156</f>
        <v>43674</v>
      </c>
      <c r="AE159" s="44">
        <f t="shared" si="31"/>
        <v>7</v>
      </c>
      <c r="AF159" s="48">
        <f>SUMIFS(Source_Data!$M$3:$M$52586,Source_Data!$A$3:$A$52586,$AD159,Source_Data!$E$3:$E$52586,AF$3)/$AC159</f>
        <v>0</v>
      </c>
      <c r="AG159" s="48">
        <f>SUMIFS(Source_Data!$M$3:$M$52586,Source_Data!$A$3:$A$52586,$AD159,Source_Data!$E$3:$E$52586,AG$3)/$AC159</f>
        <v>1.1536154883187496E-4</v>
      </c>
      <c r="AH159" s="48">
        <f>SUMIFS(Source_Data!$M$3:$M$52586,Source_Data!$A$3:$A$52586,$AD159,Source_Data!$E$3:$E$52586,AH$3)/$AC159</f>
        <v>6.1852252933490505E-4</v>
      </c>
      <c r="AI159" s="48">
        <f>SUMIFS(Source_Data!$M$3:$M$52586,Source_Data!$A$3:$A$52586,$AD159,Source_Data!$E$3:$E$52586,AI$3)/$AC159</f>
        <v>9.511265101925417E-4</v>
      </c>
      <c r="AJ159" s="48">
        <f>SUMIFS(Source_Data!$M$3:$M$52586,Source_Data!$A$3:$A$52586,$AD159,Source_Data!$E$3:$E$52586,AJ$3)/$AC159</f>
        <v>9.8119305162879412E-4</v>
      </c>
      <c r="AK159" s="48">
        <f>SUMIFS(Source_Data!$M$3:$M$52586,Source_Data!$A$3:$A$52586,$AD159,Source_Data!$E$3:$E$52586,AK$3)/$AC159</f>
        <v>9.8082548119467249E-4</v>
      </c>
      <c r="AL159" s="48">
        <f>SUMIFS(Source_Data!$M$3:$M$52586,Source_Data!$A$3:$A$52586,$AD159,Source_Data!$E$3:$E$52586,AL$3)/$AC159</f>
        <v>7.5159802297914205E-2</v>
      </c>
      <c r="AM159" s="48">
        <f>SUMIFS(Source_Data!$M$3:$M$52586,Source_Data!$A$3:$A$52586,$AD159,Source_Data!$E$3:$E$52586,AM$3)/$AC159</f>
        <v>0.44775084775687407</v>
      </c>
      <c r="AN159" s="48">
        <f>SUMIFS(Source_Data!$M$3:$M$52586,Source_Data!$A$3:$A$52586,$AD159,Source_Data!$E$3:$E$52586,AN$3)/$AC159</f>
        <v>0.69997407284608482</v>
      </c>
      <c r="AO159" s="48">
        <f>SUMIFS(Source_Data!$M$3:$M$52586,Source_Data!$A$3:$A$52586,$AD159,Source_Data!$E$3:$E$52586,AO$3)/$AC159</f>
        <v>0.8113054354405268</v>
      </c>
      <c r="AP159" s="48">
        <f>SUMIFS(Source_Data!$M$3:$M$52586,Source_Data!$A$3:$A$52586,$AD159,Source_Data!$E$3:$E$52586,AP$3)/$AC159</f>
        <v>0.85358214775879093</v>
      </c>
      <c r="AQ159" s="48">
        <f>SUMIFS(Source_Data!$M$3:$M$52586,Source_Data!$A$3:$A$52586,$AD159,Source_Data!$E$3:$E$52586,AQ$3)/$AC159</f>
        <v>0.87130373577628473</v>
      </c>
      <c r="AR159" s="48">
        <f>SUMIFS(Source_Data!$M$3:$M$52586,Source_Data!$A$3:$A$52586,$AD159,Source_Data!$E$3:$E$52586,AR$3)/$AC159</f>
        <v>0.85255115117387537</v>
      </c>
      <c r="AS159" s="48">
        <f>SUMIFS(Source_Data!$M$3:$M$52586,Source_Data!$A$3:$A$52586,$AD159,Source_Data!$E$3:$E$52586,AS$3)/$AC159</f>
        <v>0.80924294693808441</v>
      </c>
      <c r="AT159" s="48">
        <f>SUMIFS(Source_Data!$M$3:$M$52586,Source_Data!$A$3:$A$52586,$AD159,Source_Data!$E$3:$E$52586,AT$3)/$AC159</f>
        <v>0.79977457573469035</v>
      </c>
      <c r="AU159" s="48">
        <f>SUMIFS(Source_Data!$M$3:$M$52586,Source_Data!$A$3:$A$52586,$AD159,Source_Data!$E$3:$E$52586,AU$3)/$AC159</f>
        <v>0.78095293736945859</v>
      </c>
      <c r="AV159" s="48">
        <f>SUMIFS(Source_Data!$M$3:$M$52586,Source_Data!$A$3:$A$52586,$AD159,Source_Data!$E$3:$E$52586,AV$3)/$AC159</f>
        <v>0.78097307026672158</v>
      </c>
      <c r="AW159" s="48">
        <f>SUMIFS(Source_Data!$M$3:$M$52586,Source_Data!$A$3:$A$52586,$AD159,Source_Data!$E$3:$E$52586,AW$3)/$AC159</f>
        <v>0.67720256154372038</v>
      </c>
      <c r="AX159" s="48">
        <f>SUMIFS(Source_Data!$M$3:$M$52586,Source_Data!$A$3:$A$52586,$AD159,Source_Data!$E$3:$E$52586,AX$3)/$AC159</f>
        <v>0.37412227018302169</v>
      </c>
      <c r="AY159" s="48">
        <f>SUMIFS(Source_Data!$M$3:$M$52586,Source_Data!$A$3:$A$52586,$AD159,Source_Data!$E$3:$E$52586,AY$3)/$AC159</f>
        <v>5.641526455212556E-2</v>
      </c>
      <c r="AZ159" s="48">
        <f>SUMIFS(Source_Data!$M$3:$M$52586,Source_Data!$A$3:$A$52586,$AD159,Source_Data!$E$3:$E$52586,AZ$3)/$AC159</f>
        <v>2.1940879743661009E-6</v>
      </c>
      <c r="BA159" s="48">
        <f>SUMIFS(Source_Data!$M$3:$M$52586,Source_Data!$A$3:$A$52586,$AD159,Source_Data!$E$3:$E$52586,BA$3)/$AC159</f>
        <v>0</v>
      </c>
      <c r="BB159" s="48">
        <f>SUMIFS(Source_Data!$M$3:$M$52586,Source_Data!$A$3:$A$52586,$AD159,Source_Data!$E$3:$E$52586,BB$3)/$AC159</f>
        <v>0</v>
      </c>
      <c r="BC159" s="48">
        <f>SUMIFS(Source_Data!$M$3:$M$52586,Source_Data!$A$3:$A$52586,$AD159,Source_Data!$E$3:$E$52586,BC$3)/$AC159</f>
        <v>0</v>
      </c>
      <c r="BE159" s="10">
        <f>INDEX(Installed_Capacity!$AJ$15:$AU$20,MATCH(YEAR(BF159),Installed_Capacity!$AI$15:$AI$20,0),MATCH(BG159,Installed_Capacity!$AJ$14:$AU$14,0))</f>
        <v>917</v>
      </c>
      <c r="BF159" s="1">
        <f>Date_List!A156</f>
        <v>43674</v>
      </c>
      <c r="BG159" s="44">
        <f t="shared" si="32"/>
        <v>7</v>
      </c>
      <c r="BH159" s="48">
        <f>SUMIFS(Source_Data!$P$3:$P$52586,Source_Data!$A$3:$A$52586,$BF159,Source_Data!$E$3:$E$52586,BH$3)/$BE159</f>
        <v>0</v>
      </c>
      <c r="BI159" s="48">
        <f>SUMIFS(Source_Data!$P$3:$P$52586,Source_Data!$A$3:$A$52586,$BF159,Source_Data!$E$3:$E$52586,BI$3)/$BE159</f>
        <v>0</v>
      </c>
      <c r="BJ159" s="48">
        <f>SUMIFS(Source_Data!$P$3:$P$52586,Source_Data!$A$3:$A$52586,$BF159,Source_Data!$E$3:$E$52586,BJ$3)/$BE159</f>
        <v>0</v>
      </c>
      <c r="BK159" s="48">
        <f>SUMIFS(Source_Data!$P$3:$P$52586,Source_Data!$A$3:$A$52586,$BF159,Source_Data!$E$3:$E$52586,BK$3)/$BE159</f>
        <v>0</v>
      </c>
      <c r="BL159" s="48">
        <f>SUMIFS(Source_Data!$P$3:$P$52586,Source_Data!$A$3:$A$52586,$BF159,Source_Data!$E$3:$E$52586,BL$3)/$BE159</f>
        <v>0</v>
      </c>
      <c r="BM159" s="48">
        <f>SUMIFS(Source_Data!$P$3:$P$52586,Source_Data!$A$3:$A$52586,$BF159,Source_Data!$E$3:$E$52586,BM$3)/$BE159</f>
        <v>0</v>
      </c>
      <c r="BN159" s="48">
        <f>SUMIFS(Source_Data!$P$3:$P$52586,Source_Data!$A$3:$A$52586,$BF159,Source_Data!$E$3:$E$52586,BN$3)/$BE159</f>
        <v>0</v>
      </c>
      <c r="BO159" s="48">
        <f>SUMIFS(Source_Data!$P$3:$P$52586,Source_Data!$A$3:$A$52586,$BF159,Source_Data!$E$3:$E$52586,BO$3)/$BE159</f>
        <v>2.1202245664122137E-2</v>
      </c>
      <c r="BP159" s="48">
        <f>SUMIFS(Source_Data!$P$3:$P$52586,Source_Data!$A$3:$A$52586,$BF159,Source_Data!$E$3:$E$52586,BP$3)/$BE159</f>
        <v>0.18410807684078517</v>
      </c>
      <c r="BQ159" s="48">
        <f>SUMIFS(Source_Data!$P$3:$P$52586,Source_Data!$A$3:$A$52586,$BF159,Source_Data!$E$3:$E$52586,BQ$3)/$BE159</f>
        <v>0.34682369722791712</v>
      </c>
      <c r="BR159" s="48">
        <f>SUMIFS(Source_Data!$P$3:$P$52586,Source_Data!$A$3:$A$52586,$BF159,Source_Data!$E$3:$E$52586,BR$3)/$BE159</f>
        <v>0.52994015972737185</v>
      </c>
      <c r="BS159" s="48">
        <f>SUMIFS(Source_Data!$P$3:$P$52586,Source_Data!$A$3:$A$52586,$BF159,Source_Data!$E$3:$E$52586,BS$3)/$BE159</f>
        <v>0.74347162218538709</v>
      </c>
      <c r="BT159" s="48">
        <f>SUMIFS(Source_Data!$P$3:$P$52586,Source_Data!$A$3:$A$52586,$BF159,Source_Data!$E$3:$E$52586,BT$3)/$BE159</f>
        <v>0.69031468822028352</v>
      </c>
      <c r="BU159" s="48">
        <f>SUMIFS(Source_Data!$P$3:$P$52586,Source_Data!$A$3:$A$52586,$BF159,Source_Data!$E$3:$E$52586,BU$3)/$BE159</f>
        <v>0.64996220173718644</v>
      </c>
      <c r="BV159" s="48">
        <f>SUMIFS(Source_Data!$P$3:$P$52586,Source_Data!$A$3:$A$52586,$BF159,Source_Data!$E$3:$E$52586,BV$3)/$BE159</f>
        <v>0.75969572463794988</v>
      </c>
      <c r="BW159" s="48">
        <f>SUMIFS(Source_Data!$P$3:$P$52586,Source_Data!$A$3:$A$52586,$BF159,Source_Data!$E$3:$E$52586,BW$3)/$BE159</f>
        <v>0.58677207203489645</v>
      </c>
      <c r="BX159" s="48">
        <f>SUMIFS(Source_Data!$P$3:$P$52586,Source_Data!$A$3:$A$52586,$BF159,Source_Data!$E$3:$E$52586,BX$3)/$BE159</f>
        <v>0.59474484110468917</v>
      </c>
      <c r="BY159" s="48">
        <f>SUMIFS(Source_Data!$P$3:$P$52586,Source_Data!$A$3:$A$52586,$BF159,Source_Data!$E$3:$E$52586,BY$3)/$BE159</f>
        <v>0.64486886267720822</v>
      </c>
      <c r="BZ159" s="48">
        <f>SUMIFS(Source_Data!$P$3:$P$52586,Source_Data!$A$3:$A$52586,$BF159,Source_Data!$E$3:$E$52586,BZ$3)/$BE159</f>
        <v>0.39892991207851691</v>
      </c>
      <c r="CA159" s="48">
        <f>SUMIFS(Source_Data!$P$3:$P$52586,Source_Data!$A$3:$A$52586,$BF159,Source_Data!$E$3:$E$52586,CA$3)/$BE159</f>
        <v>0.10532579621810251</v>
      </c>
      <c r="CB159" s="48">
        <f>SUMIFS(Source_Data!$P$3:$P$52586,Source_Data!$A$3:$A$52586,$BF159,Source_Data!$E$3:$E$52586,CB$3)/$BE159</f>
        <v>0</v>
      </c>
      <c r="CC159" s="48">
        <f>SUMIFS(Source_Data!$P$3:$P$52586,Source_Data!$A$3:$A$52586,$BF159,Source_Data!$E$3:$E$52586,CC$3)/$BE159</f>
        <v>0</v>
      </c>
      <c r="CD159" s="48">
        <f>SUMIFS(Source_Data!$P$3:$P$52586,Source_Data!$A$3:$A$52586,$BF159,Source_Data!$E$3:$E$52586,CD$3)/$BE159</f>
        <v>0</v>
      </c>
      <c r="CE159" s="48">
        <f>SUMIFS(Source_Data!$P$3:$P$52586,Source_Data!$A$3:$A$52586,$BF159,Source_Data!$E$3:$E$52586,CE$3)/$BE159</f>
        <v>0</v>
      </c>
    </row>
    <row r="160" spans="1:83" x14ac:dyDescent="0.25">
      <c r="A160" s="10">
        <f>INDEX(Installed_Capacity!$H$15:$S$20,MATCH(YEAR(B160),Installed_Capacity!$G$15:$G$20,0),MATCH(C160,Installed_Capacity!$H$14:$S$14,0))</f>
        <v>4078.31</v>
      </c>
      <c r="B160" s="1">
        <f>Date_List!A157</f>
        <v>43692</v>
      </c>
      <c r="C160" s="44">
        <f t="shared" si="30"/>
        <v>8</v>
      </c>
      <c r="D160" s="48">
        <f>SUMIFS(Source_Data!$I$3:$I$52586,Source_Data!$A$3:$A$52586,$B160,Source_Data!$E$3:$E$52586,D$3)/$A160</f>
        <v>6.7752245415380395E-6</v>
      </c>
      <c r="E160" s="48">
        <f>SUMIFS(Source_Data!$I$3:$I$52586,Source_Data!$A$3:$A$52586,$B160,Source_Data!$E$3:$E$52586,E$3)/$A160</f>
        <v>3.9937841900198852E-6</v>
      </c>
      <c r="F160" s="48">
        <f>SUMIFS(Source_Data!$I$3:$I$52586,Source_Data!$A$3:$A$52586,$B160,Source_Data!$E$3:$E$52586,F$3)/$A160</f>
        <v>3.5708769073464256E-6</v>
      </c>
      <c r="G160" s="48">
        <f>SUMIFS(Source_Data!$I$3:$I$52586,Source_Data!$A$3:$A$52586,$B160,Source_Data!$E$3:$E$52586,G$3)/$A160</f>
        <v>3.2093448021361792E-6</v>
      </c>
      <c r="H160" s="48">
        <f>SUMIFS(Source_Data!$I$3:$I$52586,Source_Data!$A$3:$A$52586,$B160,Source_Data!$E$3:$E$52586,H$3)/$A160</f>
        <v>2.1308218355152011E-6</v>
      </c>
      <c r="I160" s="48">
        <f>SUMIFS(Source_Data!$I$3:$I$52586,Source_Data!$A$3:$A$52586,$B160,Source_Data!$E$3:$E$52586,I$3)/$A160</f>
        <v>7.1186802376474567E-5</v>
      </c>
      <c r="J160" s="48">
        <f>SUMIFS(Source_Data!$I$3:$I$52586,Source_Data!$A$3:$A$52586,$B160,Source_Data!$E$3:$E$52586,J$3)/$A160</f>
        <v>5.3558424102140352E-2</v>
      </c>
      <c r="K160" s="48">
        <f>SUMIFS(Source_Data!$I$3:$I$52586,Source_Data!$A$3:$A$52586,$B160,Source_Data!$E$3:$E$52586,K$3)/$A160</f>
        <v>0.35203875851982808</v>
      </c>
      <c r="L160" s="48">
        <f>SUMIFS(Source_Data!$I$3:$I$52586,Source_Data!$A$3:$A$52586,$B160,Source_Data!$E$3:$E$52586,L$3)/$A160</f>
        <v>0.65914007220564408</v>
      </c>
      <c r="M160" s="48">
        <f>SUMIFS(Source_Data!$I$3:$I$52586,Source_Data!$A$3:$A$52586,$B160,Source_Data!$E$3:$E$52586,M$3)/$A160</f>
        <v>0.80788615516230988</v>
      </c>
      <c r="N160" s="48">
        <f>SUMIFS(Source_Data!$I$3:$I$52586,Source_Data!$A$3:$A$52586,$B160,Source_Data!$E$3:$E$52586,N$3)/$A160</f>
        <v>0.89490143371273889</v>
      </c>
      <c r="O160" s="48">
        <f>SUMIFS(Source_Data!$I$3:$I$52586,Source_Data!$A$3:$A$52586,$B160,Source_Data!$E$3:$E$52586,O$3)/$A160</f>
        <v>0.94026893075955487</v>
      </c>
      <c r="P160" s="48">
        <f>SUMIFS(Source_Data!$I$3:$I$52586,Source_Data!$A$3:$A$52586,$B160,Source_Data!$E$3:$E$52586,P$3)/$A160</f>
        <v>0.94741072007571758</v>
      </c>
      <c r="Q160" s="48">
        <f>SUMIFS(Source_Data!$I$3:$I$52586,Source_Data!$A$3:$A$52586,$B160,Source_Data!$E$3:$E$52586,Q$3)/$A160</f>
        <v>0.94306898295396868</v>
      </c>
      <c r="R160" s="48">
        <f>SUMIFS(Source_Data!$I$3:$I$52586,Source_Data!$A$3:$A$52586,$B160,Source_Data!$E$3:$E$52586,R$3)/$A160</f>
        <v>0.92275547517255929</v>
      </c>
      <c r="S160" s="48">
        <f>SUMIFS(Source_Data!$I$3:$I$52586,Source_Data!$A$3:$A$52586,$B160,Source_Data!$E$3:$E$52586,S$3)/$A160</f>
        <v>0.85967290570236199</v>
      </c>
      <c r="T160" s="48">
        <f>SUMIFS(Source_Data!$I$3:$I$52586,Source_Data!$A$3:$A$52586,$B160,Source_Data!$E$3:$E$52586,T$3)/$A160</f>
        <v>0.75465726262471466</v>
      </c>
      <c r="U160" s="48">
        <f>SUMIFS(Source_Data!$I$3:$I$52586,Source_Data!$A$3:$A$52586,$B160,Source_Data!$E$3:$E$52586,U$3)/$A160</f>
        <v>0.54513616382839958</v>
      </c>
      <c r="V160" s="48">
        <f>SUMIFS(Source_Data!$I$3:$I$52586,Source_Data!$A$3:$A$52586,$B160,Source_Data!$E$3:$E$52586,V$3)/$A160</f>
        <v>0.19420288757303886</v>
      </c>
      <c r="W160" s="48">
        <f>SUMIFS(Source_Data!$I$3:$I$52586,Source_Data!$A$3:$A$52586,$B160,Source_Data!$E$3:$E$52586,W$3)/$A160</f>
        <v>1.101513197893245E-2</v>
      </c>
      <c r="X160" s="48">
        <f>SUMIFS(Source_Data!$I$3:$I$52586,Source_Data!$A$3:$A$52586,$B160,Source_Data!$E$3:$E$52586,X$3)/$A160</f>
        <v>1.6420193854807506E-4</v>
      </c>
      <c r="Y160" s="48">
        <f>SUMIFS(Source_Data!$I$3:$I$52586,Source_Data!$A$3:$A$52586,$B160,Source_Data!$E$3:$E$52586,Y$3)/$A160</f>
        <v>2.1086811694059552E-5</v>
      </c>
      <c r="Z160" s="48">
        <f>SUMIFS(Source_Data!$I$3:$I$52586,Source_Data!$A$3:$A$52586,$B160,Source_Data!$E$3:$E$52586,Z$3)/$A160</f>
        <v>1.3574493356316709E-5</v>
      </c>
      <c r="AA160" s="48">
        <f>SUMIFS(Source_Data!$I$3:$I$52586,Source_Data!$A$3:$A$52586,$B160,Source_Data!$E$3:$E$52586,AA$3)/$A160</f>
        <v>8.151651296738111E-6</v>
      </c>
      <c r="AC160" s="10">
        <f>INDEX(Installed_Capacity!$V$15:$AG$20,MATCH(YEAR(AD160),Installed_Capacity!$U$15:$U$20,0),MATCH(AE160,Installed_Capacity!$V$14:$AG$14,0))</f>
        <v>3230.2299999999996</v>
      </c>
      <c r="AD160" s="1">
        <f>Date_List!A157</f>
        <v>43692</v>
      </c>
      <c r="AE160" s="44">
        <f t="shared" si="31"/>
        <v>8</v>
      </c>
      <c r="AF160" s="48">
        <f>SUMIFS(Source_Data!$M$3:$M$52586,Source_Data!$A$3:$A$52586,$AD160,Source_Data!$E$3:$E$52586,AF$3)/$AC160</f>
        <v>0</v>
      </c>
      <c r="AG160" s="48">
        <f>SUMIFS(Source_Data!$M$3:$M$52586,Source_Data!$A$3:$A$52586,$AD160,Source_Data!$E$3:$E$52586,AG$3)/$AC160</f>
        <v>0</v>
      </c>
      <c r="AH160" s="48">
        <f>SUMIFS(Source_Data!$M$3:$M$52586,Source_Data!$A$3:$A$52586,$AD160,Source_Data!$E$3:$E$52586,AH$3)/$AC160</f>
        <v>0</v>
      </c>
      <c r="AI160" s="48">
        <f>SUMIFS(Source_Data!$M$3:$M$52586,Source_Data!$A$3:$A$52586,$AD160,Source_Data!$E$3:$E$52586,AI$3)/$AC160</f>
        <v>0</v>
      </c>
      <c r="AJ160" s="48">
        <f>SUMIFS(Source_Data!$M$3:$M$52586,Source_Data!$A$3:$A$52586,$AD160,Source_Data!$E$3:$E$52586,AJ$3)/$AC160</f>
        <v>0</v>
      </c>
      <c r="AK160" s="48">
        <f>SUMIFS(Source_Data!$M$3:$M$52586,Source_Data!$A$3:$A$52586,$AD160,Source_Data!$E$3:$E$52586,AK$3)/$AC160</f>
        <v>0</v>
      </c>
      <c r="AL160" s="48">
        <f>SUMIFS(Source_Data!$M$3:$M$52586,Source_Data!$A$3:$A$52586,$AD160,Source_Data!$E$3:$E$52586,AL$3)/$AC160</f>
        <v>5.972334923147888E-2</v>
      </c>
      <c r="AM160" s="48">
        <f>SUMIFS(Source_Data!$M$3:$M$52586,Source_Data!$A$3:$A$52586,$AD160,Source_Data!$E$3:$E$52586,AM$3)/$AC160</f>
        <v>0.46331385977933465</v>
      </c>
      <c r="AN160" s="48">
        <f>SUMIFS(Source_Data!$M$3:$M$52586,Source_Data!$A$3:$A$52586,$AD160,Source_Data!$E$3:$E$52586,AN$3)/$AC160</f>
        <v>0.78897821647034438</v>
      </c>
      <c r="AO160" s="48">
        <f>SUMIFS(Source_Data!$M$3:$M$52586,Source_Data!$A$3:$A$52586,$AD160,Source_Data!$E$3:$E$52586,AO$3)/$AC160</f>
        <v>0.86877910076496112</v>
      </c>
      <c r="AP160" s="48">
        <f>SUMIFS(Source_Data!$M$3:$M$52586,Source_Data!$A$3:$A$52586,$AD160,Source_Data!$E$3:$E$52586,AP$3)/$AC160</f>
        <v>0.89083985723183812</v>
      </c>
      <c r="AQ160" s="48">
        <f>SUMIFS(Source_Data!$M$3:$M$52586,Source_Data!$A$3:$A$52586,$AD160,Source_Data!$E$3:$E$52586,AQ$3)/$AC160</f>
        <v>0.89501447535191003</v>
      </c>
      <c r="AR160" s="48">
        <f>SUMIFS(Source_Data!$M$3:$M$52586,Source_Data!$A$3:$A$52586,$AD160,Source_Data!$E$3:$E$52586,AR$3)/$AC160</f>
        <v>0.89784383418858726</v>
      </c>
      <c r="AS160" s="48">
        <f>SUMIFS(Source_Data!$M$3:$M$52586,Source_Data!$A$3:$A$52586,$AD160,Source_Data!$E$3:$E$52586,AS$3)/$AC160</f>
        <v>0.89745814279385694</v>
      </c>
      <c r="AT160" s="48">
        <f>SUMIFS(Source_Data!$M$3:$M$52586,Source_Data!$A$3:$A$52586,$AD160,Source_Data!$E$3:$E$52586,AT$3)/$AC160</f>
        <v>0.89470167554044155</v>
      </c>
      <c r="AU160" s="48">
        <f>SUMIFS(Source_Data!$M$3:$M$52586,Source_Data!$A$3:$A$52586,$AD160,Source_Data!$E$3:$E$52586,AU$3)/$AC160</f>
        <v>0.88340388214151944</v>
      </c>
      <c r="AV160" s="48">
        <f>SUMIFS(Source_Data!$M$3:$M$52586,Source_Data!$A$3:$A$52586,$AD160,Source_Data!$E$3:$E$52586,AV$3)/$AC160</f>
        <v>0.84087952255938436</v>
      </c>
      <c r="AW160" s="48">
        <f>SUMIFS(Source_Data!$M$3:$M$52586,Source_Data!$A$3:$A$52586,$AD160,Source_Data!$E$3:$E$52586,AW$3)/$AC160</f>
        <v>0.70734182345003305</v>
      </c>
      <c r="AX160" s="48">
        <f>SUMIFS(Source_Data!$M$3:$M$52586,Source_Data!$A$3:$A$52586,$AD160,Source_Data!$E$3:$E$52586,AX$3)/$AC160</f>
        <v>0.33059631041690535</v>
      </c>
      <c r="AY160" s="48">
        <f>SUMIFS(Source_Data!$M$3:$M$52586,Source_Data!$A$3:$A$52586,$AD160,Source_Data!$E$3:$E$52586,AY$3)/$AC160</f>
        <v>2.1101696829947097E-2</v>
      </c>
      <c r="AZ160" s="48">
        <f>SUMIFS(Source_Data!$M$3:$M$52586,Source_Data!$A$3:$A$52586,$AD160,Source_Data!$E$3:$E$52586,AZ$3)/$AC160</f>
        <v>0</v>
      </c>
      <c r="BA160" s="48">
        <f>SUMIFS(Source_Data!$M$3:$M$52586,Source_Data!$A$3:$A$52586,$AD160,Source_Data!$E$3:$E$52586,BA$3)/$AC160</f>
        <v>0</v>
      </c>
      <c r="BB160" s="48">
        <f>SUMIFS(Source_Data!$M$3:$M$52586,Source_Data!$A$3:$A$52586,$AD160,Source_Data!$E$3:$E$52586,BB$3)/$AC160</f>
        <v>0</v>
      </c>
      <c r="BC160" s="48">
        <f>SUMIFS(Source_Data!$M$3:$M$52586,Source_Data!$A$3:$A$52586,$AD160,Source_Data!$E$3:$E$52586,BC$3)/$AC160</f>
        <v>0</v>
      </c>
      <c r="BE160" s="10">
        <f>INDEX(Installed_Capacity!$AJ$15:$AU$20,MATCH(YEAR(BF160),Installed_Capacity!$AI$15:$AI$20,0),MATCH(BG160,Installed_Capacity!$AJ$14:$AU$14,0))</f>
        <v>917</v>
      </c>
      <c r="BF160" s="1">
        <f>Date_List!A157</f>
        <v>43692</v>
      </c>
      <c r="BG160" s="44">
        <f t="shared" si="32"/>
        <v>8</v>
      </c>
      <c r="BH160" s="48">
        <f>SUMIFS(Source_Data!$P$3:$P$52586,Source_Data!$A$3:$A$52586,$BF160,Source_Data!$E$3:$E$52586,BH$3)/$BE160</f>
        <v>0</v>
      </c>
      <c r="BI160" s="48">
        <f>SUMIFS(Source_Data!$P$3:$P$52586,Source_Data!$A$3:$A$52586,$BF160,Source_Data!$E$3:$E$52586,BI$3)/$BE160</f>
        <v>0</v>
      </c>
      <c r="BJ160" s="48">
        <f>SUMIFS(Source_Data!$P$3:$P$52586,Source_Data!$A$3:$A$52586,$BF160,Source_Data!$E$3:$E$52586,BJ$3)/$BE160</f>
        <v>0</v>
      </c>
      <c r="BK160" s="48">
        <f>SUMIFS(Source_Data!$P$3:$P$52586,Source_Data!$A$3:$A$52586,$BF160,Source_Data!$E$3:$E$52586,BK$3)/$BE160</f>
        <v>0</v>
      </c>
      <c r="BL160" s="48">
        <f>SUMIFS(Source_Data!$P$3:$P$52586,Source_Data!$A$3:$A$52586,$BF160,Source_Data!$E$3:$E$52586,BL$3)/$BE160</f>
        <v>0</v>
      </c>
      <c r="BM160" s="48">
        <f>SUMIFS(Source_Data!$P$3:$P$52586,Source_Data!$A$3:$A$52586,$BF160,Source_Data!$E$3:$E$52586,BM$3)/$BE160</f>
        <v>0</v>
      </c>
      <c r="BN160" s="48">
        <f>SUMIFS(Source_Data!$P$3:$P$52586,Source_Data!$A$3:$A$52586,$BF160,Source_Data!$E$3:$E$52586,BN$3)/$BE160</f>
        <v>3.679037453653217E-3</v>
      </c>
      <c r="BO160" s="48">
        <f>SUMIFS(Source_Data!$P$3:$P$52586,Source_Data!$A$3:$A$52586,$BF160,Source_Data!$E$3:$E$52586,BO$3)/$BE160</f>
        <v>0.22190393871537623</v>
      </c>
      <c r="BP160" s="48">
        <f>SUMIFS(Source_Data!$P$3:$P$52586,Source_Data!$A$3:$A$52586,$BF160,Source_Data!$E$3:$E$52586,BP$3)/$BE160</f>
        <v>0.6890032220250818</v>
      </c>
      <c r="BQ160" s="48">
        <f>SUMIFS(Source_Data!$P$3:$P$52586,Source_Data!$A$3:$A$52586,$BF160,Source_Data!$E$3:$E$52586,BQ$3)/$BE160</f>
        <v>0.80945167986913857</v>
      </c>
      <c r="BR160" s="48">
        <f>SUMIFS(Source_Data!$P$3:$P$52586,Source_Data!$A$3:$A$52586,$BF160,Source_Data!$E$3:$E$52586,BR$3)/$BE160</f>
        <v>0.83165854284841867</v>
      </c>
      <c r="BS160" s="48">
        <f>SUMIFS(Source_Data!$P$3:$P$52586,Source_Data!$A$3:$A$52586,$BF160,Source_Data!$E$3:$E$52586,BS$3)/$BE160</f>
        <v>0.83386971038058877</v>
      </c>
      <c r="BT160" s="48">
        <f>SUMIFS(Source_Data!$P$3:$P$52586,Source_Data!$A$3:$A$52586,$BF160,Source_Data!$E$3:$E$52586,BT$3)/$BE160</f>
        <v>0.83091805395092699</v>
      </c>
      <c r="BU160" s="48">
        <f>SUMIFS(Source_Data!$P$3:$P$52586,Source_Data!$A$3:$A$52586,$BF160,Source_Data!$E$3:$E$52586,BU$3)/$BE160</f>
        <v>0.83180570666739373</v>
      </c>
      <c r="BV160" s="48">
        <f>SUMIFS(Source_Data!$P$3:$P$52586,Source_Data!$A$3:$A$52586,$BF160,Source_Data!$E$3:$E$52586,BV$3)/$BE160</f>
        <v>0.82286009065757904</v>
      </c>
      <c r="BW160" s="48">
        <f>SUMIFS(Source_Data!$P$3:$P$52586,Source_Data!$A$3:$A$52586,$BF160,Source_Data!$E$3:$E$52586,BW$3)/$BE160</f>
        <v>0.80877449926826606</v>
      </c>
      <c r="BX160" s="48">
        <f>SUMIFS(Source_Data!$P$3:$P$52586,Source_Data!$A$3:$A$52586,$BF160,Source_Data!$E$3:$E$52586,BX$3)/$BE160</f>
        <v>0.78030553414503823</v>
      </c>
      <c r="BY160" s="48">
        <f>SUMIFS(Source_Data!$P$3:$P$52586,Source_Data!$A$3:$A$52586,$BF160,Source_Data!$E$3:$E$52586,BY$3)/$BE160</f>
        <v>0.72295399400654303</v>
      </c>
      <c r="BZ160" s="48">
        <f>SUMIFS(Source_Data!$P$3:$P$52586,Source_Data!$A$3:$A$52586,$BF160,Source_Data!$E$3:$E$52586,BZ$3)/$BE160</f>
        <v>0.44893397687459108</v>
      </c>
      <c r="CA160" s="48">
        <f>SUMIFS(Source_Data!$P$3:$P$52586,Source_Data!$A$3:$A$52586,$BF160,Source_Data!$E$3:$E$52586,CA$3)/$BE160</f>
        <v>8.0819473932388211E-2</v>
      </c>
      <c r="CB160" s="48">
        <f>SUMIFS(Source_Data!$P$3:$P$52586,Source_Data!$A$3:$A$52586,$BF160,Source_Data!$E$3:$E$52586,CB$3)/$BE160</f>
        <v>0</v>
      </c>
      <c r="CC160" s="48">
        <f>SUMIFS(Source_Data!$P$3:$P$52586,Source_Data!$A$3:$A$52586,$BF160,Source_Data!$E$3:$E$52586,CC$3)/$BE160</f>
        <v>0</v>
      </c>
      <c r="CD160" s="48">
        <f>SUMIFS(Source_Data!$P$3:$P$52586,Source_Data!$A$3:$A$52586,$BF160,Source_Data!$E$3:$E$52586,CD$3)/$BE160</f>
        <v>0</v>
      </c>
      <c r="CE160" s="48">
        <f>SUMIFS(Source_Data!$P$3:$P$52586,Source_Data!$A$3:$A$52586,$BF160,Source_Data!$E$3:$E$52586,CE$3)/$BE160</f>
        <v>0</v>
      </c>
    </row>
    <row r="161" spans="1:83" x14ac:dyDescent="0.25">
      <c r="A161" s="10">
        <f>INDEX(Installed_Capacity!$H$15:$S$20,MATCH(YEAR(B161),Installed_Capacity!$G$15:$G$20,0),MATCH(C161,Installed_Capacity!$H$14:$S$14,0))</f>
        <v>4078.31</v>
      </c>
      <c r="B161" s="1">
        <f>Date_List!A158</f>
        <v>43691</v>
      </c>
      <c r="C161" s="44">
        <f t="shared" si="30"/>
        <v>8</v>
      </c>
      <c r="D161" s="48">
        <f>SUMIFS(Source_Data!$I$3:$I$52586,Source_Data!$A$3:$A$52586,$B161,Source_Data!$E$3:$E$52586,D$3)/$A161</f>
        <v>6.4539309174633613E-6</v>
      </c>
      <c r="E161" s="48">
        <f>SUMIFS(Source_Data!$I$3:$I$52586,Source_Data!$A$3:$A$52586,$B161,Source_Data!$E$3:$E$52586,E$3)/$A161</f>
        <v>4.3976509877866078E-6</v>
      </c>
      <c r="F161" s="48">
        <f>SUMIFS(Source_Data!$I$3:$I$52586,Source_Data!$A$3:$A$52586,$B161,Source_Data!$E$3:$E$52586,F$3)/$A161</f>
        <v>3.4118794304503581E-6</v>
      </c>
      <c r="G161" s="48">
        <f>SUMIFS(Source_Data!$I$3:$I$52586,Source_Data!$A$3:$A$52586,$B161,Source_Data!$E$3:$E$52586,G$3)/$A161</f>
        <v>1.9676027570243558E-6</v>
      </c>
      <c r="H161" s="48">
        <f>SUMIFS(Source_Data!$I$3:$I$52586,Source_Data!$A$3:$A$52586,$B161,Source_Data!$E$3:$E$52586,H$3)/$A161</f>
        <v>9.6207644833276534E-7</v>
      </c>
      <c r="I161" s="48">
        <f>SUMIFS(Source_Data!$I$3:$I$52586,Source_Data!$A$3:$A$52586,$B161,Source_Data!$E$3:$E$52586,I$3)/$A161</f>
        <v>9.1718648901137974E-5</v>
      </c>
      <c r="J161" s="48">
        <f>SUMIFS(Source_Data!$I$3:$I$52586,Source_Data!$A$3:$A$52586,$B161,Source_Data!$E$3:$E$52586,J$3)/$A161</f>
        <v>5.275363514225255E-2</v>
      </c>
      <c r="K161" s="48">
        <f>SUMIFS(Source_Data!$I$3:$I$52586,Source_Data!$A$3:$A$52586,$B161,Source_Data!$E$3:$E$52586,K$3)/$A161</f>
        <v>0.35192827032226581</v>
      </c>
      <c r="L161" s="48">
        <f>SUMIFS(Source_Data!$I$3:$I$52586,Source_Data!$A$3:$A$52586,$B161,Source_Data!$E$3:$E$52586,L$3)/$A161</f>
        <v>0.65348289491505063</v>
      </c>
      <c r="M161" s="48">
        <f>SUMIFS(Source_Data!$I$3:$I$52586,Source_Data!$A$3:$A$52586,$B161,Source_Data!$E$3:$E$52586,M$3)/$A161</f>
        <v>0.79950358881914318</v>
      </c>
      <c r="N161" s="48">
        <f>SUMIFS(Source_Data!$I$3:$I$52586,Source_Data!$A$3:$A$52586,$B161,Source_Data!$E$3:$E$52586,N$3)/$A161</f>
        <v>0.88590657953662177</v>
      </c>
      <c r="O161" s="48">
        <f>SUMIFS(Source_Data!$I$3:$I$52586,Source_Data!$A$3:$A$52586,$B161,Source_Data!$E$3:$E$52586,O$3)/$A161</f>
        <v>0.93233545992751909</v>
      </c>
      <c r="P161" s="48">
        <f>SUMIFS(Source_Data!$I$3:$I$52586,Source_Data!$A$3:$A$52586,$B161,Source_Data!$E$3:$E$52586,P$3)/$A161</f>
        <v>0.94421793003327359</v>
      </c>
      <c r="Q161" s="48">
        <f>SUMIFS(Source_Data!$I$3:$I$52586,Source_Data!$A$3:$A$52586,$B161,Source_Data!$E$3:$E$52586,Q$3)/$A161</f>
        <v>0.942759646804191</v>
      </c>
      <c r="R161" s="48">
        <f>SUMIFS(Source_Data!$I$3:$I$52586,Source_Data!$A$3:$A$52586,$B161,Source_Data!$E$3:$E$52586,R$3)/$A161</f>
        <v>0.92308168534368396</v>
      </c>
      <c r="S161" s="48">
        <f>SUMIFS(Source_Data!$I$3:$I$52586,Source_Data!$A$3:$A$52586,$B161,Source_Data!$E$3:$E$52586,S$3)/$A161</f>
        <v>0.8584860868036025</v>
      </c>
      <c r="T161" s="48">
        <f>SUMIFS(Source_Data!$I$3:$I$52586,Source_Data!$A$3:$A$52586,$B161,Source_Data!$E$3:$E$52586,T$3)/$A161</f>
        <v>0.75345981029519582</v>
      </c>
      <c r="U161" s="48">
        <f>SUMIFS(Source_Data!$I$3:$I$52586,Source_Data!$A$3:$A$52586,$B161,Source_Data!$E$3:$E$52586,U$3)/$A161</f>
        <v>0.54699687824564591</v>
      </c>
      <c r="V161" s="48">
        <f>SUMIFS(Source_Data!$I$3:$I$52586,Source_Data!$A$3:$A$52586,$B161,Source_Data!$E$3:$E$52586,V$3)/$A161</f>
        <v>0.19530029850673442</v>
      </c>
      <c r="W161" s="48">
        <f>SUMIFS(Source_Data!$I$3:$I$52586,Source_Data!$A$3:$A$52586,$B161,Source_Data!$E$3:$E$52586,W$3)/$A161</f>
        <v>1.0589726605137913E-2</v>
      </c>
      <c r="X161" s="48">
        <f>SUMIFS(Source_Data!$I$3:$I$52586,Source_Data!$A$3:$A$52586,$B161,Source_Data!$E$3:$E$52586,X$3)/$A161</f>
        <v>1.4210518670723903E-4</v>
      </c>
      <c r="Y161" s="48">
        <f>SUMIFS(Source_Data!$I$3:$I$52586,Source_Data!$A$3:$A$52586,$B161,Source_Data!$E$3:$E$52586,Y$3)/$A161</f>
        <v>2.1607597264553209E-5</v>
      </c>
      <c r="Z161" s="48">
        <f>SUMIFS(Source_Data!$I$3:$I$52586,Source_Data!$A$3:$A$52586,$B161,Source_Data!$E$3:$E$52586,Z$3)/$A161</f>
        <v>1.628972417496463E-5</v>
      </c>
      <c r="AA161" s="48">
        <f>SUMIFS(Source_Data!$I$3:$I$52586,Source_Data!$A$3:$A$52586,$B161,Source_Data!$E$3:$E$52586,AA$3)/$A161</f>
        <v>1.1063685938538267E-5</v>
      </c>
      <c r="AC161" s="10">
        <f>INDEX(Installed_Capacity!$V$15:$AG$20,MATCH(YEAR(AD161),Installed_Capacity!$U$15:$U$20,0),MATCH(AE161,Installed_Capacity!$V$14:$AG$14,0))</f>
        <v>3230.2299999999996</v>
      </c>
      <c r="AD161" s="1">
        <f>Date_List!A158</f>
        <v>43691</v>
      </c>
      <c r="AE161" s="44">
        <f t="shared" si="31"/>
        <v>8</v>
      </c>
      <c r="AF161" s="48">
        <f>SUMIFS(Source_Data!$M$3:$M$52586,Source_Data!$A$3:$A$52586,$AD161,Source_Data!$E$3:$E$52586,AF$3)/$AC161</f>
        <v>0</v>
      </c>
      <c r="AG161" s="48">
        <f>SUMIFS(Source_Data!$M$3:$M$52586,Source_Data!$A$3:$A$52586,$AD161,Source_Data!$E$3:$E$52586,AG$3)/$AC161</f>
        <v>0</v>
      </c>
      <c r="AH161" s="48">
        <f>SUMIFS(Source_Data!$M$3:$M$52586,Source_Data!$A$3:$A$52586,$AD161,Source_Data!$E$3:$E$52586,AH$3)/$AC161</f>
        <v>0</v>
      </c>
      <c r="AI161" s="48">
        <f>SUMIFS(Source_Data!$M$3:$M$52586,Source_Data!$A$3:$A$52586,$AD161,Source_Data!$E$3:$E$52586,AI$3)/$AC161</f>
        <v>0</v>
      </c>
      <c r="AJ161" s="48">
        <f>SUMIFS(Source_Data!$M$3:$M$52586,Source_Data!$A$3:$A$52586,$AD161,Source_Data!$E$3:$E$52586,AJ$3)/$AC161</f>
        <v>0</v>
      </c>
      <c r="AK161" s="48">
        <f>SUMIFS(Source_Data!$M$3:$M$52586,Source_Data!$A$3:$A$52586,$AD161,Source_Data!$E$3:$E$52586,AK$3)/$AC161</f>
        <v>0</v>
      </c>
      <c r="AL161" s="48">
        <f>SUMIFS(Source_Data!$M$3:$M$52586,Source_Data!$A$3:$A$52586,$AD161,Source_Data!$E$3:$E$52586,AL$3)/$AC161</f>
        <v>6.2698806488392475E-2</v>
      </c>
      <c r="AM161" s="48">
        <f>SUMIFS(Source_Data!$M$3:$M$52586,Source_Data!$A$3:$A$52586,$AD161,Source_Data!$E$3:$E$52586,AM$3)/$AC161</f>
        <v>0.4735263302421191</v>
      </c>
      <c r="AN161" s="48">
        <f>SUMIFS(Source_Data!$M$3:$M$52586,Source_Data!$A$3:$A$52586,$AD161,Source_Data!$E$3:$E$52586,AN$3)/$AC161</f>
        <v>0.79948067813932755</v>
      </c>
      <c r="AO161" s="48">
        <f>SUMIFS(Source_Data!$M$3:$M$52586,Source_Data!$A$3:$A$52586,$AD161,Source_Data!$E$3:$E$52586,AO$3)/$AC161</f>
        <v>0.87554919122291619</v>
      </c>
      <c r="AP161" s="48">
        <f>SUMIFS(Source_Data!$M$3:$M$52586,Source_Data!$A$3:$A$52586,$AD161,Source_Data!$E$3:$E$52586,AP$3)/$AC161</f>
        <v>0.89615655120626092</v>
      </c>
      <c r="AQ161" s="48">
        <f>SUMIFS(Source_Data!$M$3:$M$52586,Source_Data!$A$3:$A$52586,$AD161,Source_Data!$E$3:$E$52586,AQ$3)/$AC161</f>
        <v>0.90156723291530338</v>
      </c>
      <c r="AR161" s="48">
        <f>SUMIFS(Source_Data!$M$3:$M$52586,Source_Data!$A$3:$A$52586,$AD161,Source_Data!$E$3:$E$52586,AR$3)/$AC161</f>
        <v>0.90731437458725861</v>
      </c>
      <c r="AS161" s="48">
        <f>SUMIFS(Source_Data!$M$3:$M$52586,Source_Data!$A$3:$A$52586,$AD161,Source_Data!$E$3:$E$52586,AS$3)/$AC161</f>
        <v>0.90838780998257096</v>
      </c>
      <c r="AT161" s="48">
        <f>SUMIFS(Source_Data!$M$3:$M$52586,Source_Data!$A$3:$A$52586,$AD161,Source_Data!$E$3:$E$52586,AT$3)/$AC161</f>
        <v>0.89931128955368511</v>
      </c>
      <c r="AU161" s="48">
        <f>SUMIFS(Source_Data!$M$3:$M$52586,Source_Data!$A$3:$A$52586,$AD161,Source_Data!$E$3:$E$52586,AU$3)/$AC161</f>
        <v>0.88446014566640785</v>
      </c>
      <c r="AV161" s="48">
        <f>SUMIFS(Source_Data!$M$3:$M$52586,Source_Data!$A$3:$A$52586,$AD161,Source_Data!$E$3:$E$52586,AV$3)/$AC161</f>
        <v>0.84992697625865665</v>
      </c>
      <c r="AW161" s="48">
        <f>SUMIFS(Source_Data!$M$3:$M$52586,Source_Data!$A$3:$A$52586,$AD161,Source_Data!$E$3:$E$52586,AW$3)/$AC161</f>
        <v>0.72698644176049387</v>
      </c>
      <c r="AX161" s="48">
        <f>SUMIFS(Source_Data!$M$3:$M$52586,Source_Data!$A$3:$A$52586,$AD161,Source_Data!$E$3:$E$52586,AX$3)/$AC161</f>
        <v>0.35017575646130461</v>
      </c>
      <c r="AY161" s="48">
        <f>SUMIFS(Source_Data!$M$3:$M$52586,Source_Data!$A$3:$A$52586,$AD161,Source_Data!$E$3:$E$52586,AY$3)/$AC161</f>
        <v>2.3299900170576093E-2</v>
      </c>
      <c r="AZ161" s="48">
        <f>SUMIFS(Source_Data!$M$3:$M$52586,Source_Data!$A$3:$A$52586,$AD161,Source_Data!$E$3:$E$52586,AZ$3)/$AC161</f>
        <v>0</v>
      </c>
      <c r="BA161" s="48">
        <f>SUMIFS(Source_Data!$M$3:$M$52586,Source_Data!$A$3:$A$52586,$AD161,Source_Data!$E$3:$E$52586,BA$3)/$AC161</f>
        <v>0</v>
      </c>
      <c r="BB161" s="48">
        <f>SUMIFS(Source_Data!$M$3:$M$52586,Source_Data!$A$3:$A$52586,$AD161,Source_Data!$E$3:$E$52586,BB$3)/$AC161</f>
        <v>0</v>
      </c>
      <c r="BC161" s="48">
        <f>SUMIFS(Source_Data!$M$3:$M$52586,Source_Data!$A$3:$A$52586,$AD161,Source_Data!$E$3:$E$52586,BC$3)/$AC161</f>
        <v>0</v>
      </c>
      <c r="BE161" s="10">
        <f>INDEX(Installed_Capacity!$AJ$15:$AU$20,MATCH(YEAR(BF161),Installed_Capacity!$AI$15:$AI$20,0),MATCH(BG161,Installed_Capacity!$AJ$14:$AU$14,0))</f>
        <v>917</v>
      </c>
      <c r="BF161" s="1">
        <f>Date_List!A158</f>
        <v>43691</v>
      </c>
      <c r="BG161" s="44">
        <f t="shared" si="32"/>
        <v>8</v>
      </c>
      <c r="BH161" s="48">
        <f>SUMIFS(Source_Data!$P$3:$P$52586,Source_Data!$A$3:$A$52586,$BF161,Source_Data!$E$3:$E$52586,BH$3)/$BE161</f>
        <v>0</v>
      </c>
      <c r="BI161" s="48">
        <f>SUMIFS(Source_Data!$P$3:$P$52586,Source_Data!$A$3:$A$52586,$BF161,Source_Data!$E$3:$E$52586,BI$3)/$BE161</f>
        <v>0</v>
      </c>
      <c r="BJ161" s="48">
        <f>SUMIFS(Source_Data!$P$3:$P$52586,Source_Data!$A$3:$A$52586,$BF161,Source_Data!$E$3:$E$52586,BJ$3)/$BE161</f>
        <v>0</v>
      </c>
      <c r="BK161" s="48">
        <f>SUMIFS(Source_Data!$P$3:$P$52586,Source_Data!$A$3:$A$52586,$BF161,Source_Data!$E$3:$E$52586,BK$3)/$BE161</f>
        <v>0</v>
      </c>
      <c r="BL161" s="48">
        <f>SUMIFS(Source_Data!$P$3:$P$52586,Source_Data!$A$3:$A$52586,$BF161,Source_Data!$E$3:$E$52586,BL$3)/$BE161</f>
        <v>0</v>
      </c>
      <c r="BM161" s="48">
        <f>SUMIFS(Source_Data!$P$3:$P$52586,Source_Data!$A$3:$A$52586,$BF161,Source_Data!$E$3:$E$52586,BM$3)/$BE161</f>
        <v>0</v>
      </c>
      <c r="BN161" s="48">
        <f>SUMIFS(Source_Data!$P$3:$P$52586,Source_Data!$A$3:$A$52586,$BF161,Source_Data!$E$3:$E$52586,BN$3)/$BE161</f>
        <v>7.7047099792802616E-3</v>
      </c>
      <c r="BO161" s="48">
        <f>SUMIFS(Source_Data!$P$3:$P$52586,Source_Data!$A$3:$A$52586,$BF161,Source_Data!$E$3:$E$52586,BO$3)/$BE161</f>
        <v>0.24040937937186477</v>
      </c>
      <c r="BP161" s="48">
        <f>SUMIFS(Source_Data!$P$3:$P$52586,Source_Data!$A$3:$A$52586,$BF161,Source_Data!$E$3:$E$52586,BP$3)/$BE161</f>
        <v>0.74077363878080693</v>
      </c>
      <c r="BQ161" s="48">
        <f>SUMIFS(Source_Data!$P$3:$P$52586,Source_Data!$A$3:$A$52586,$BF161,Source_Data!$E$3:$E$52586,BQ$3)/$BE161</f>
        <v>0.88007029333587783</v>
      </c>
      <c r="BR161" s="48">
        <f>SUMIFS(Source_Data!$P$3:$P$52586,Source_Data!$A$3:$A$52586,$BF161,Source_Data!$E$3:$E$52586,BR$3)/$BE161</f>
        <v>0.90179293254852788</v>
      </c>
      <c r="BS161" s="48">
        <f>SUMIFS(Source_Data!$P$3:$P$52586,Source_Data!$A$3:$A$52586,$BF161,Source_Data!$E$3:$E$52586,BS$3)/$BE161</f>
        <v>0.91190125111123221</v>
      </c>
      <c r="BT161" s="48">
        <f>SUMIFS(Source_Data!$P$3:$P$52586,Source_Data!$A$3:$A$52586,$BF161,Source_Data!$E$3:$E$52586,BT$3)/$BE161</f>
        <v>0.90979168761395857</v>
      </c>
      <c r="BU161" s="48">
        <f>SUMIFS(Source_Data!$P$3:$P$52586,Source_Data!$A$3:$A$52586,$BF161,Source_Data!$E$3:$E$52586,BU$3)/$BE161</f>
        <v>0.90789825753107967</v>
      </c>
      <c r="BV161" s="48">
        <f>SUMIFS(Source_Data!$P$3:$P$52586,Source_Data!$A$3:$A$52586,$BF161,Source_Data!$E$3:$E$52586,BV$3)/$BE161</f>
        <v>0.90571341032824426</v>
      </c>
      <c r="BW161" s="48">
        <f>SUMIFS(Source_Data!$P$3:$P$52586,Source_Data!$A$3:$A$52586,$BF161,Source_Data!$E$3:$E$52586,BW$3)/$BE161</f>
        <v>0.88669920384732825</v>
      </c>
      <c r="BX161" s="48">
        <f>SUMIFS(Source_Data!$P$3:$P$52586,Source_Data!$A$3:$A$52586,$BF161,Source_Data!$E$3:$E$52586,BX$3)/$BE161</f>
        <v>0.86130624233805886</v>
      </c>
      <c r="BY161" s="48">
        <f>SUMIFS(Source_Data!$P$3:$P$52586,Source_Data!$A$3:$A$52586,$BF161,Source_Data!$E$3:$E$52586,BY$3)/$BE161</f>
        <v>0.79298816304362052</v>
      </c>
      <c r="BZ161" s="48">
        <f>SUMIFS(Source_Data!$P$3:$P$52586,Source_Data!$A$3:$A$52586,$BF161,Source_Data!$E$3:$E$52586,BZ$3)/$BE161</f>
        <v>0.52277756660087238</v>
      </c>
      <c r="CA161" s="48">
        <f>SUMIFS(Source_Data!$P$3:$P$52586,Source_Data!$A$3:$A$52586,$BF161,Source_Data!$E$3:$E$52586,CA$3)/$BE161</f>
        <v>0.11634881995856053</v>
      </c>
      <c r="CB161" s="48">
        <f>SUMIFS(Source_Data!$P$3:$P$52586,Source_Data!$A$3:$A$52586,$BF161,Source_Data!$E$3:$E$52586,CB$3)/$BE161</f>
        <v>0</v>
      </c>
      <c r="CC161" s="48">
        <f>SUMIFS(Source_Data!$P$3:$P$52586,Source_Data!$A$3:$A$52586,$BF161,Source_Data!$E$3:$E$52586,CC$3)/$BE161</f>
        <v>0</v>
      </c>
      <c r="CD161" s="48">
        <f>SUMIFS(Source_Data!$P$3:$P$52586,Source_Data!$A$3:$A$52586,$BF161,Source_Data!$E$3:$E$52586,CD$3)/$BE161</f>
        <v>0</v>
      </c>
      <c r="CE161" s="48">
        <f>SUMIFS(Source_Data!$P$3:$P$52586,Source_Data!$A$3:$A$52586,$BF161,Source_Data!$E$3:$E$52586,CE$3)/$BE161</f>
        <v>0</v>
      </c>
    </row>
    <row r="162" spans="1:83" x14ac:dyDescent="0.25">
      <c r="A162" s="10">
        <f>INDEX(Installed_Capacity!$H$15:$S$20,MATCH(YEAR(B162),Installed_Capacity!$G$15:$G$20,0),MATCH(C162,Installed_Capacity!$H$14:$S$14,0))</f>
        <v>4078.31</v>
      </c>
      <c r="B162" s="1">
        <f>Date_List!A159</f>
        <v>43703</v>
      </c>
      <c r="C162" s="44">
        <f t="shared" si="30"/>
        <v>8</v>
      </c>
      <c r="D162" s="48">
        <f>SUMIFS(Source_Data!$I$3:$I$52586,Source_Data!$A$3:$A$52586,$B162,Source_Data!$E$3:$E$52586,D$3)/$A162</f>
        <v>7.7221812466438309E-6</v>
      </c>
      <c r="E162" s="48">
        <f>SUMIFS(Source_Data!$I$3:$I$52586,Source_Data!$A$3:$A$52586,$B162,Source_Data!$E$3:$E$52586,E$3)/$A162</f>
        <v>5.9903746895160009E-6</v>
      </c>
      <c r="F162" s="48">
        <f>SUMIFS(Source_Data!$I$3:$I$52586,Source_Data!$A$3:$A$52586,$B162,Source_Data!$E$3:$E$52586,F$3)/$A162</f>
        <v>5.255948665010752E-6</v>
      </c>
      <c r="G162" s="48">
        <f>SUMIFS(Source_Data!$I$3:$I$52586,Source_Data!$A$3:$A$52586,$B162,Source_Data!$E$3:$E$52586,G$3)/$A162</f>
        <v>2.9252016153749959E-6</v>
      </c>
      <c r="H162" s="48">
        <f>SUMIFS(Source_Data!$I$3:$I$52586,Source_Data!$A$3:$A$52586,$B162,Source_Data!$E$3:$E$52586,H$3)/$A162</f>
        <v>1.493762367255064E-6</v>
      </c>
      <c r="I162" s="48">
        <f>SUMIFS(Source_Data!$I$3:$I$52586,Source_Data!$A$3:$A$52586,$B162,Source_Data!$E$3:$E$52586,I$3)/$A162</f>
        <v>1.0488948338895278E-3</v>
      </c>
      <c r="J162" s="48">
        <f>SUMIFS(Source_Data!$I$3:$I$52586,Source_Data!$A$3:$A$52586,$B162,Source_Data!$E$3:$E$52586,J$3)/$A162</f>
        <v>3.5326062168643389E-2</v>
      </c>
      <c r="K162" s="48">
        <f>SUMIFS(Source_Data!$I$3:$I$52586,Source_Data!$A$3:$A$52586,$B162,Source_Data!$E$3:$E$52586,K$3)/$A162</f>
        <v>0.27670850325281793</v>
      </c>
      <c r="L162" s="48">
        <f>SUMIFS(Source_Data!$I$3:$I$52586,Source_Data!$A$3:$A$52586,$B162,Source_Data!$E$3:$E$52586,L$3)/$A162</f>
        <v>0.5480147918809507</v>
      </c>
      <c r="M162" s="48">
        <f>SUMIFS(Source_Data!$I$3:$I$52586,Source_Data!$A$3:$A$52586,$B162,Source_Data!$E$3:$E$52586,M$3)/$A162</f>
        <v>0.71818109166713662</v>
      </c>
      <c r="N162" s="48">
        <f>SUMIFS(Source_Data!$I$3:$I$52586,Source_Data!$A$3:$A$52586,$B162,Source_Data!$E$3:$E$52586,N$3)/$A162</f>
        <v>0.82913287030681826</v>
      </c>
      <c r="O162" s="48">
        <f>SUMIFS(Source_Data!$I$3:$I$52586,Source_Data!$A$3:$A$52586,$B162,Source_Data!$E$3:$E$52586,O$3)/$A162</f>
        <v>0.86855246602342639</v>
      </c>
      <c r="P162" s="48">
        <f>SUMIFS(Source_Data!$I$3:$I$52586,Source_Data!$A$3:$A$52586,$B162,Source_Data!$E$3:$E$52586,P$3)/$A162</f>
        <v>0.91368324443360116</v>
      </c>
      <c r="Q162" s="48">
        <f>SUMIFS(Source_Data!$I$3:$I$52586,Source_Data!$A$3:$A$52586,$B162,Source_Data!$E$3:$E$52586,Q$3)/$A162</f>
        <v>0.91631480710711055</v>
      </c>
      <c r="R162" s="48">
        <f>SUMIFS(Source_Data!$I$3:$I$52586,Source_Data!$A$3:$A$52586,$B162,Source_Data!$E$3:$E$52586,R$3)/$A162</f>
        <v>0.89985509666038133</v>
      </c>
      <c r="S162" s="48">
        <f>SUMIFS(Source_Data!$I$3:$I$52586,Source_Data!$A$3:$A$52586,$B162,Source_Data!$E$3:$E$52586,S$3)/$A162</f>
        <v>0.82044284622870745</v>
      </c>
      <c r="T162" s="48">
        <f>SUMIFS(Source_Data!$I$3:$I$52586,Source_Data!$A$3:$A$52586,$B162,Source_Data!$E$3:$E$52586,T$3)/$A162</f>
        <v>0.71018006546290013</v>
      </c>
      <c r="U162" s="48">
        <f>SUMIFS(Source_Data!$I$3:$I$52586,Source_Data!$A$3:$A$52586,$B162,Source_Data!$E$3:$E$52586,U$3)/$A162</f>
        <v>0.45730376938266093</v>
      </c>
      <c r="V162" s="48">
        <f>SUMIFS(Source_Data!$I$3:$I$52586,Source_Data!$A$3:$A$52586,$B162,Source_Data!$E$3:$E$52586,V$3)/$A162</f>
        <v>0.1217662071951372</v>
      </c>
      <c r="W162" s="48">
        <f>SUMIFS(Source_Data!$I$3:$I$52586,Source_Data!$A$3:$A$52586,$B162,Source_Data!$E$3:$E$52586,W$3)/$A162</f>
        <v>4.4503309959272345E-3</v>
      </c>
      <c r="X162" s="48">
        <f>SUMIFS(Source_Data!$I$3:$I$52586,Source_Data!$A$3:$A$52586,$B162,Source_Data!$E$3:$E$52586,X$3)/$A162</f>
        <v>5.4430203442112053E-5</v>
      </c>
      <c r="Y162" s="48">
        <f>SUMIFS(Source_Data!$I$3:$I$52586,Source_Data!$A$3:$A$52586,$B162,Source_Data!$E$3:$E$52586,Y$3)/$A162</f>
        <v>1.8900763796768761E-5</v>
      </c>
      <c r="Z162" s="48">
        <f>SUMIFS(Source_Data!$I$3:$I$52586,Source_Data!$A$3:$A$52586,$B162,Source_Data!$E$3:$E$52586,Z$3)/$A162</f>
        <v>1.6905229371970255E-5</v>
      </c>
      <c r="AA162" s="48">
        <f>SUMIFS(Source_Data!$I$3:$I$52586,Source_Data!$A$3:$A$52586,$B162,Source_Data!$E$3:$E$52586,AA$3)/$A162</f>
        <v>1.3453983144979171E-5</v>
      </c>
      <c r="AC162" s="10">
        <f>INDEX(Installed_Capacity!$V$15:$AG$20,MATCH(YEAR(AD162),Installed_Capacity!$U$15:$U$20,0),MATCH(AE162,Installed_Capacity!$V$14:$AG$14,0))</f>
        <v>3230.2299999999996</v>
      </c>
      <c r="AD162" s="1">
        <f>Date_List!A159</f>
        <v>43703</v>
      </c>
      <c r="AE162" s="44">
        <f t="shared" si="31"/>
        <v>8</v>
      </c>
      <c r="AF162" s="48">
        <f>SUMIFS(Source_Data!$M$3:$M$52586,Source_Data!$A$3:$A$52586,$AD162,Source_Data!$E$3:$E$52586,AF$3)/$AC162</f>
        <v>0</v>
      </c>
      <c r="AG162" s="48">
        <f>SUMIFS(Source_Data!$M$3:$M$52586,Source_Data!$A$3:$A$52586,$AD162,Source_Data!$E$3:$E$52586,AG$3)/$AC162</f>
        <v>0</v>
      </c>
      <c r="AH162" s="48">
        <f>SUMIFS(Source_Data!$M$3:$M$52586,Source_Data!$A$3:$A$52586,$AD162,Source_Data!$E$3:$E$52586,AH$3)/$AC162</f>
        <v>0</v>
      </c>
      <c r="AI162" s="48">
        <f>SUMIFS(Source_Data!$M$3:$M$52586,Source_Data!$A$3:$A$52586,$AD162,Source_Data!$E$3:$E$52586,AI$3)/$AC162</f>
        <v>0</v>
      </c>
      <c r="AJ162" s="48">
        <f>SUMIFS(Source_Data!$M$3:$M$52586,Source_Data!$A$3:$A$52586,$AD162,Source_Data!$E$3:$E$52586,AJ$3)/$AC162</f>
        <v>0</v>
      </c>
      <c r="AK162" s="48">
        <f>SUMIFS(Source_Data!$M$3:$M$52586,Source_Data!$A$3:$A$52586,$AD162,Source_Data!$E$3:$E$52586,AK$3)/$AC162</f>
        <v>0</v>
      </c>
      <c r="AL162" s="48">
        <f>SUMIFS(Source_Data!$M$3:$M$52586,Source_Data!$A$3:$A$52586,$AD162,Source_Data!$E$3:$E$52586,AL$3)/$AC162</f>
        <v>1.8009150165777671E-2</v>
      </c>
      <c r="AM162" s="48">
        <f>SUMIFS(Source_Data!$M$3:$M$52586,Source_Data!$A$3:$A$52586,$AD162,Source_Data!$E$3:$E$52586,AM$3)/$AC162</f>
        <v>0.30133835649783458</v>
      </c>
      <c r="AN162" s="48">
        <f>SUMIFS(Source_Data!$M$3:$M$52586,Source_Data!$A$3:$A$52586,$AD162,Source_Data!$E$3:$E$52586,AN$3)/$AC162</f>
        <v>0.4658038212734078</v>
      </c>
      <c r="AO162" s="48">
        <f>SUMIFS(Source_Data!$M$3:$M$52586,Source_Data!$A$3:$A$52586,$AD162,Source_Data!$E$3:$E$52586,AO$3)/$AC162</f>
        <v>0.65506008925153947</v>
      </c>
      <c r="AP162" s="48">
        <f>SUMIFS(Source_Data!$M$3:$M$52586,Source_Data!$A$3:$A$52586,$AD162,Source_Data!$E$3:$E$52586,AP$3)/$AC162</f>
        <v>0.79804082566040202</v>
      </c>
      <c r="AQ162" s="48">
        <f>SUMIFS(Source_Data!$M$3:$M$52586,Source_Data!$A$3:$A$52586,$AD162,Source_Data!$E$3:$E$52586,AQ$3)/$AC162</f>
        <v>0.88207181915002975</v>
      </c>
      <c r="AR162" s="48">
        <f>SUMIFS(Source_Data!$M$3:$M$52586,Source_Data!$A$3:$A$52586,$AD162,Source_Data!$E$3:$E$52586,AR$3)/$AC162</f>
        <v>0.84728568299656692</v>
      </c>
      <c r="AS162" s="48">
        <f>SUMIFS(Source_Data!$M$3:$M$52586,Source_Data!$A$3:$A$52586,$AD162,Source_Data!$E$3:$E$52586,AS$3)/$AC162</f>
        <v>0.82208982742591097</v>
      </c>
      <c r="AT162" s="48">
        <f>SUMIFS(Source_Data!$M$3:$M$52586,Source_Data!$A$3:$A$52586,$AD162,Source_Data!$E$3:$E$52586,AT$3)/$AC162</f>
        <v>0.87795152835370871</v>
      </c>
      <c r="AU162" s="48">
        <f>SUMIFS(Source_Data!$M$3:$M$52586,Source_Data!$A$3:$A$52586,$AD162,Source_Data!$E$3:$E$52586,AU$3)/$AC162</f>
        <v>0.84767578479674832</v>
      </c>
      <c r="AV162" s="48">
        <f>SUMIFS(Source_Data!$M$3:$M$52586,Source_Data!$A$3:$A$52586,$AD162,Source_Data!$E$3:$E$52586,AV$3)/$AC162</f>
        <v>0.80439113143212715</v>
      </c>
      <c r="AW162" s="48">
        <f>SUMIFS(Source_Data!$M$3:$M$52586,Source_Data!$A$3:$A$52586,$AD162,Source_Data!$E$3:$E$52586,AW$3)/$AC162</f>
        <v>0.6229059349492142</v>
      </c>
      <c r="AX162" s="48">
        <f>SUMIFS(Source_Data!$M$3:$M$52586,Source_Data!$A$3:$A$52586,$AD162,Source_Data!$E$3:$E$52586,AX$3)/$AC162</f>
        <v>0.21667664309445461</v>
      </c>
      <c r="AY162" s="48">
        <f>SUMIFS(Source_Data!$M$3:$M$52586,Source_Data!$A$3:$A$52586,$AD162,Source_Data!$E$3:$E$52586,AY$3)/$AC162</f>
        <v>5.324053012014625E-3</v>
      </c>
      <c r="AZ162" s="48">
        <f>SUMIFS(Source_Data!$M$3:$M$52586,Source_Data!$A$3:$A$52586,$AD162,Source_Data!$E$3:$E$52586,AZ$3)/$AC162</f>
        <v>0</v>
      </c>
      <c r="BA162" s="48">
        <f>SUMIFS(Source_Data!$M$3:$M$52586,Source_Data!$A$3:$A$52586,$AD162,Source_Data!$E$3:$E$52586,BA$3)/$AC162</f>
        <v>0</v>
      </c>
      <c r="BB162" s="48">
        <f>SUMIFS(Source_Data!$M$3:$M$52586,Source_Data!$A$3:$A$52586,$AD162,Source_Data!$E$3:$E$52586,BB$3)/$AC162</f>
        <v>0</v>
      </c>
      <c r="BC162" s="48">
        <f>SUMIFS(Source_Data!$M$3:$M$52586,Source_Data!$A$3:$A$52586,$AD162,Source_Data!$E$3:$E$52586,BC$3)/$AC162</f>
        <v>0</v>
      </c>
      <c r="BE162" s="10">
        <f>INDEX(Installed_Capacity!$AJ$15:$AU$20,MATCH(YEAR(BF162),Installed_Capacity!$AI$15:$AI$20,0),MATCH(BG162,Installed_Capacity!$AJ$14:$AU$14,0))</f>
        <v>917</v>
      </c>
      <c r="BF162" s="1">
        <f>Date_List!A159</f>
        <v>43703</v>
      </c>
      <c r="BG162" s="44">
        <f t="shared" si="32"/>
        <v>8</v>
      </c>
      <c r="BH162" s="48">
        <f>SUMIFS(Source_Data!$P$3:$P$52586,Source_Data!$A$3:$A$52586,$BF162,Source_Data!$E$3:$E$52586,BH$3)/$BE162</f>
        <v>0</v>
      </c>
      <c r="BI162" s="48">
        <f>SUMIFS(Source_Data!$P$3:$P$52586,Source_Data!$A$3:$A$52586,$BF162,Source_Data!$E$3:$E$52586,BI$3)/$BE162</f>
        <v>0</v>
      </c>
      <c r="BJ162" s="48">
        <f>SUMIFS(Source_Data!$P$3:$P$52586,Source_Data!$A$3:$A$52586,$BF162,Source_Data!$E$3:$E$52586,BJ$3)/$BE162</f>
        <v>0</v>
      </c>
      <c r="BK162" s="48">
        <f>SUMIFS(Source_Data!$P$3:$P$52586,Source_Data!$A$3:$A$52586,$BF162,Source_Data!$E$3:$E$52586,BK$3)/$BE162</f>
        <v>0</v>
      </c>
      <c r="BL162" s="48">
        <f>SUMIFS(Source_Data!$P$3:$P$52586,Source_Data!$A$3:$A$52586,$BF162,Source_Data!$E$3:$E$52586,BL$3)/$BE162</f>
        <v>0</v>
      </c>
      <c r="BM162" s="48">
        <f>SUMIFS(Source_Data!$P$3:$P$52586,Source_Data!$A$3:$A$52586,$BF162,Source_Data!$E$3:$E$52586,BM$3)/$BE162</f>
        <v>0</v>
      </c>
      <c r="BN162" s="48">
        <f>SUMIFS(Source_Data!$P$3:$P$52586,Source_Data!$A$3:$A$52586,$BF162,Source_Data!$E$3:$E$52586,BN$3)/$BE162</f>
        <v>0</v>
      </c>
      <c r="BO162" s="48">
        <f>SUMIFS(Source_Data!$P$3:$P$52586,Source_Data!$A$3:$A$52586,$BF162,Source_Data!$E$3:$E$52586,BO$3)/$BE162</f>
        <v>6.1642283327153762E-2</v>
      </c>
      <c r="BP162" s="48">
        <f>SUMIFS(Source_Data!$P$3:$P$52586,Source_Data!$A$3:$A$52586,$BF162,Source_Data!$E$3:$E$52586,BP$3)/$BE162</f>
        <v>0.47105892938276989</v>
      </c>
      <c r="BQ162" s="48">
        <f>SUMIFS(Source_Data!$P$3:$P$52586,Source_Data!$A$3:$A$52586,$BF162,Source_Data!$E$3:$E$52586,BQ$3)/$BE162</f>
        <v>0.78251786832933479</v>
      </c>
      <c r="BR162" s="48">
        <f>SUMIFS(Source_Data!$P$3:$P$52586,Source_Data!$A$3:$A$52586,$BF162,Source_Data!$E$3:$E$52586,BR$3)/$BE162</f>
        <v>0.82337086851363139</v>
      </c>
      <c r="BS162" s="48">
        <f>SUMIFS(Source_Data!$P$3:$P$52586,Source_Data!$A$3:$A$52586,$BF162,Source_Data!$E$3:$E$52586,BS$3)/$BE162</f>
        <v>0.91730410071755719</v>
      </c>
      <c r="BT162" s="48">
        <f>SUMIFS(Source_Data!$P$3:$P$52586,Source_Data!$A$3:$A$52586,$BF162,Source_Data!$E$3:$E$52586,BT$3)/$BE162</f>
        <v>0.86138591111559437</v>
      </c>
      <c r="BU162" s="48">
        <f>SUMIFS(Source_Data!$P$3:$P$52586,Source_Data!$A$3:$A$52586,$BF162,Source_Data!$E$3:$E$52586,BU$3)/$BE162</f>
        <v>0.81343878021592153</v>
      </c>
      <c r="BV162" s="48">
        <f>SUMIFS(Source_Data!$P$3:$P$52586,Source_Data!$A$3:$A$52586,$BF162,Source_Data!$E$3:$E$52586,BV$3)/$BE162</f>
        <v>0.87718906868375135</v>
      </c>
      <c r="BW162" s="48">
        <f>SUMIFS(Source_Data!$P$3:$P$52586,Source_Data!$A$3:$A$52586,$BF162,Source_Data!$E$3:$E$52586,BW$3)/$BE162</f>
        <v>0.82258989487350054</v>
      </c>
      <c r="BX162" s="48">
        <f>SUMIFS(Source_Data!$P$3:$P$52586,Source_Data!$A$3:$A$52586,$BF162,Source_Data!$E$3:$E$52586,BX$3)/$BE162</f>
        <v>0.82295295441657579</v>
      </c>
      <c r="BY162" s="48">
        <f>SUMIFS(Source_Data!$P$3:$P$52586,Source_Data!$A$3:$A$52586,$BF162,Source_Data!$E$3:$E$52586,BY$3)/$BE162</f>
        <v>0.66373331537404578</v>
      </c>
      <c r="BZ162" s="48">
        <f>SUMIFS(Source_Data!$P$3:$P$52586,Source_Data!$A$3:$A$52586,$BF162,Source_Data!$E$3:$E$52586,BZ$3)/$BE162</f>
        <v>0.33327298918211562</v>
      </c>
      <c r="CA162" s="48">
        <f>SUMIFS(Source_Data!$P$3:$P$52586,Source_Data!$A$3:$A$52586,$BF162,Source_Data!$E$3:$E$52586,CA$3)/$BE162</f>
        <v>4.6118106488549616E-2</v>
      </c>
      <c r="CB162" s="48">
        <f>SUMIFS(Source_Data!$P$3:$P$52586,Source_Data!$A$3:$A$52586,$BF162,Source_Data!$E$3:$E$52586,CB$3)/$BE162</f>
        <v>0</v>
      </c>
      <c r="CC162" s="48">
        <f>SUMIFS(Source_Data!$P$3:$P$52586,Source_Data!$A$3:$A$52586,$BF162,Source_Data!$E$3:$E$52586,CC$3)/$BE162</f>
        <v>0</v>
      </c>
      <c r="CD162" s="48">
        <f>SUMIFS(Source_Data!$P$3:$P$52586,Source_Data!$A$3:$A$52586,$BF162,Source_Data!$E$3:$E$52586,CD$3)/$BE162</f>
        <v>0</v>
      </c>
      <c r="CE162" s="48">
        <f>SUMIFS(Source_Data!$P$3:$P$52586,Source_Data!$A$3:$A$52586,$BF162,Source_Data!$E$3:$E$52586,CE$3)/$BE162</f>
        <v>0</v>
      </c>
    </row>
    <row r="163" spans="1:83" x14ac:dyDescent="0.25">
      <c r="A163" s="10">
        <f>INDEX(Installed_Capacity!$H$15:$S$20,MATCH(YEAR(B163),Installed_Capacity!$G$15:$G$20,0),MATCH(C163,Installed_Capacity!$H$14:$S$14,0))</f>
        <v>4078.31</v>
      </c>
      <c r="B163" s="1">
        <f>Date_List!A160</f>
        <v>43704</v>
      </c>
      <c r="C163" s="44">
        <f t="shared" si="30"/>
        <v>8</v>
      </c>
      <c r="D163" s="48">
        <f>SUMIFS(Source_Data!$I$3:$I$52586,Source_Data!$A$3:$A$52586,$B163,Source_Data!$E$3:$E$52586,D$3)/$A163</f>
        <v>8.5973131027312784E-6</v>
      </c>
      <c r="E163" s="48">
        <f>SUMIFS(Source_Data!$I$3:$I$52586,Source_Data!$A$3:$A$52586,$B163,Source_Data!$E$3:$E$52586,E$3)/$A163</f>
        <v>6.6954459077411971E-6</v>
      </c>
      <c r="F163" s="48">
        <f>SUMIFS(Source_Data!$I$3:$I$52586,Source_Data!$A$3:$A$52586,$B163,Source_Data!$E$3:$E$52586,F$3)/$A163</f>
        <v>4.0566999565996704E-6</v>
      </c>
      <c r="G163" s="48">
        <f>SUMIFS(Source_Data!$I$3:$I$52586,Source_Data!$A$3:$A$52586,$B163,Source_Data!$E$3:$E$52586,G$3)/$A163</f>
        <v>3.5060238186896044E-6</v>
      </c>
      <c r="H163" s="48">
        <f>SUMIFS(Source_Data!$I$3:$I$52586,Source_Data!$A$3:$A$52586,$B163,Source_Data!$E$3:$E$52586,H$3)/$A163</f>
        <v>2.1492981161314369E-6</v>
      </c>
      <c r="I163" s="48">
        <f>SUMIFS(Source_Data!$I$3:$I$52586,Source_Data!$A$3:$A$52586,$B163,Source_Data!$E$3:$E$52586,I$3)/$A163</f>
        <v>7.2250055071831226E-4</v>
      </c>
      <c r="J163" s="48">
        <f>SUMIFS(Source_Data!$I$3:$I$52586,Source_Data!$A$3:$A$52586,$B163,Source_Data!$E$3:$E$52586,J$3)/$A163</f>
        <v>3.7293424249505311E-2</v>
      </c>
      <c r="K163" s="48">
        <f>SUMIFS(Source_Data!$I$3:$I$52586,Source_Data!$A$3:$A$52586,$B163,Source_Data!$E$3:$E$52586,K$3)/$A163</f>
        <v>0.29479156711848781</v>
      </c>
      <c r="L163" s="48">
        <f>SUMIFS(Source_Data!$I$3:$I$52586,Source_Data!$A$3:$A$52586,$B163,Source_Data!$E$3:$E$52586,L$3)/$A163</f>
        <v>0.61454265676591535</v>
      </c>
      <c r="M163" s="48">
        <f>SUMIFS(Source_Data!$I$3:$I$52586,Source_Data!$A$3:$A$52586,$B163,Source_Data!$E$3:$E$52586,M$3)/$A163</f>
        <v>0.78163389887625023</v>
      </c>
      <c r="N163" s="48">
        <f>SUMIFS(Source_Data!$I$3:$I$52586,Source_Data!$A$3:$A$52586,$B163,Source_Data!$E$3:$E$52586,N$3)/$A163</f>
        <v>0.87450996500903555</v>
      </c>
      <c r="O163" s="48">
        <f>SUMIFS(Source_Data!$I$3:$I$52586,Source_Data!$A$3:$A$52586,$B163,Source_Data!$E$3:$E$52586,O$3)/$A163</f>
        <v>0.92451188260333328</v>
      </c>
      <c r="P163" s="48">
        <f>SUMIFS(Source_Data!$I$3:$I$52586,Source_Data!$A$3:$A$52586,$B163,Source_Data!$E$3:$E$52586,P$3)/$A163</f>
        <v>0.9358611199354635</v>
      </c>
      <c r="Q163" s="48">
        <f>SUMIFS(Source_Data!$I$3:$I$52586,Source_Data!$A$3:$A$52586,$B163,Source_Data!$E$3:$E$52586,Q$3)/$A163</f>
        <v>0.91416887744654041</v>
      </c>
      <c r="R163" s="48">
        <f>SUMIFS(Source_Data!$I$3:$I$52586,Source_Data!$A$3:$A$52586,$B163,Source_Data!$E$3:$E$52586,R$3)/$A163</f>
        <v>0.86552914524668312</v>
      </c>
      <c r="S163" s="48">
        <f>SUMIFS(Source_Data!$I$3:$I$52586,Source_Data!$A$3:$A$52586,$B163,Source_Data!$E$3:$E$52586,S$3)/$A163</f>
        <v>0.83807786507793669</v>
      </c>
      <c r="T163" s="48">
        <f>SUMIFS(Source_Data!$I$3:$I$52586,Source_Data!$A$3:$A$52586,$B163,Source_Data!$E$3:$E$52586,T$3)/$A163</f>
        <v>0.72161116298908123</v>
      </c>
      <c r="U163" s="48">
        <f>SUMIFS(Source_Data!$I$3:$I$52586,Source_Data!$A$3:$A$52586,$B163,Source_Data!$E$3:$E$52586,U$3)/$A163</f>
        <v>0.4611189585007025</v>
      </c>
      <c r="V163" s="48">
        <f>SUMIFS(Source_Data!$I$3:$I$52586,Source_Data!$A$3:$A$52586,$B163,Source_Data!$E$3:$E$52586,V$3)/$A163</f>
        <v>0.12278413527588634</v>
      </c>
      <c r="W163" s="48">
        <f>SUMIFS(Source_Data!$I$3:$I$52586,Source_Data!$A$3:$A$52586,$B163,Source_Data!$E$3:$E$52586,W$3)/$A163</f>
        <v>3.870484945970267E-3</v>
      </c>
      <c r="X163" s="48">
        <f>SUMIFS(Source_Data!$I$3:$I$52586,Source_Data!$A$3:$A$52586,$B163,Source_Data!$E$3:$E$52586,X$3)/$A163</f>
        <v>5.0809063312989943E-5</v>
      </c>
      <c r="Y163" s="48">
        <f>SUMIFS(Source_Data!$I$3:$I$52586,Source_Data!$A$3:$A$52586,$B163,Source_Data!$E$3:$E$52586,Y$3)/$A163</f>
        <v>1.9249206901878475E-5</v>
      </c>
      <c r="Z163" s="48">
        <f>SUMIFS(Source_Data!$I$3:$I$52586,Source_Data!$A$3:$A$52586,$B163,Source_Data!$E$3:$E$52586,Z$3)/$A163</f>
        <v>1.5516400665962127E-5</v>
      </c>
      <c r="AA163" s="48">
        <f>SUMIFS(Source_Data!$I$3:$I$52586,Source_Data!$A$3:$A$52586,$B163,Source_Data!$E$3:$E$52586,AA$3)/$A163</f>
        <v>1.1382166387547783E-5</v>
      </c>
      <c r="AC163" s="10">
        <f>INDEX(Installed_Capacity!$V$15:$AG$20,MATCH(YEAR(AD163),Installed_Capacity!$U$15:$U$20,0),MATCH(AE163,Installed_Capacity!$V$14:$AG$14,0))</f>
        <v>3230.2299999999996</v>
      </c>
      <c r="AD163" s="1">
        <f>Date_List!A160</f>
        <v>43704</v>
      </c>
      <c r="AE163" s="44">
        <f t="shared" si="31"/>
        <v>8</v>
      </c>
      <c r="AF163" s="48">
        <f>SUMIFS(Source_Data!$M$3:$M$52586,Source_Data!$A$3:$A$52586,$AD163,Source_Data!$E$3:$E$52586,AF$3)/$AC163</f>
        <v>0</v>
      </c>
      <c r="AG163" s="48">
        <f>SUMIFS(Source_Data!$M$3:$M$52586,Source_Data!$A$3:$A$52586,$AD163,Source_Data!$E$3:$E$52586,AG$3)/$AC163</f>
        <v>0</v>
      </c>
      <c r="AH163" s="48">
        <f>SUMIFS(Source_Data!$M$3:$M$52586,Source_Data!$A$3:$A$52586,$AD163,Source_Data!$E$3:$E$52586,AH$3)/$AC163</f>
        <v>0</v>
      </c>
      <c r="AI163" s="48">
        <f>SUMIFS(Source_Data!$M$3:$M$52586,Source_Data!$A$3:$A$52586,$AD163,Source_Data!$E$3:$E$52586,AI$3)/$AC163</f>
        <v>0</v>
      </c>
      <c r="AJ163" s="48">
        <f>SUMIFS(Source_Data!$M$3:$M$52586,Source_Data!$A$3:$A$52586,$AD163,Source_Data!$E$3:$E$52586,AJ$3)/$AC163</f>
        <v>0</v>
      </c>
      <c r="AK163" s="48">
        <f>SUMIFS(Source_Data!$M$3:$M$52586,Source_Data!$A$3:$A$52586,$AD163,Source_Data!$E$3:$E$52586,AK$3)/$AC163</f>
        <v>0</v>
      </c>
      <c r="AL163" s="48">
        <f>SUMIFS(Source_Data!$M$3:$M$52586,Source_Data!$A$3:$A$52586,$AD163,Source_Data!$E$3:$E$52586,AL$3)/$AC163</f>
        <v>3.138182379675751E-2</v>
      </c>
      <c r="AM163" s="48">
        <f>SUMIFS(Source_Data!$M$3:$M$52586,Source_Data!$A$3:$A$52586,$AD163,Source_Data!$E$3:$E$52586,AM$3)/$AC163</f>
        <v>0.3780227996130307</v>
      </c>
      <c r="AN163" s="48">
        <f>SUMIFS(Source_Data!$M$3:$M$52586,Source_Data!$A$3:$A$52586,$AD163,Source_Data!$E$3:$E$52586,AN$3)/$AC163</f>
        <v>0.74297582277082441</v>
      </c>
      <c r="AO163" s="48">
        <f>SUMIFS(Source_Data!$M$3:$M$52586,Source_Data!$A$3:$A$52586,$AD163,Source_Data!$E$3:$E$52586,AO$3)/$AC163</f>
        <v>0.85129464207533223</v>
      </c>
      <c r="AP163" s="48">
        <f>SUMIFS(Source_Data!$M$3:$M$52586,Source_Data!$A$3:$A$52586,$AD163,Source_Data!$E$3:$E$52586,AP$3)/$AC163</f>
        <v>0.88323663704380184</v>
      </c>
      <c r="AQ163" s="48">
        <f>SUMIFS(Source_Data!$M$3:$M$52586,Source_Data!$A$3:$A$52586,$AD163,Source_Data!$E$3:$E$52586,AQ$3)/$AC163</f>
        <v>0.88809916829916158</v>
      </c>
      <c r="AR163" s="48">
        <f>SUMIFS(Source_Data!$M$3:$M$52586,Source_Data!$A$3:$A$52586,$AD163,Source_Data!$E$3:$E$52586,AR$3)/$AC163</f>
        <v>0.88826849463505697</v>
      </c>
      <c r="AS163" s="48">
        <f>SUMIFS(Source_Data!$M$3:$M$52586,Source_Data!$A$3:$A$52586,$AD163,Source_Data!$E$3:$E$52586,AS$3)/$AC163</f>
        <v>0.89266612068397622</v>
      </c>
      <c r="AT163" s="48">
        <f>SUMIFS(Source_Data!$M$3:$M$52586,Source_Data!$A$3:$A$52586,$AD163,Source_Data!$E$3:$E$52586,AT$3)/$AC163</f>
        <v>0.89251294795819502</v>
      </c>
      <c r="AU163" s="48">
        <f>SUMIFS(Source_Data!$M$3:$M$52586,Source_Data!$A$3:$A$52586,$AD163,Source_Data!$E$3:$E$52586,AU$3)/$AC163</f>
        <v>0.88068616636121899</v>
      </c>
      <c r="AV163" s="48">
        <f>SUMIFS(Source_Data!$M$3:$M$52586,Source_Data!$A$3:$A$52586,$AD163,Source_Data!$E$3:$E$52586,AV$3)/$AC163</f>
        <v>0.81630426826913272</v>
      </c>
      <c r="AW163" s="48">
        <f>SUMIFS(Source_Data!$M$3:$M$52586,Source_Data!$A$3:$A$52586,$AD163,Source_Data!$E$3:$E$52586,AW$3)/$AC163</f>
        <v>0.61029758861629058</v>
      </c>
      <c r="AX163" s="48">
        <f>SUMIFS(Source_Data!$M$3:$M$52586,Source_Data!$A$3:$A$52586,$AD163,Source_Data!$E$3:$E$52586,AX$3)/$AC163</f>
        <v>0.20816570044300253</v>
      </c>
      <c r="AY163" s="48">
        <f>SUMIFS(Source_Data!$M$3:$M$52586,Source_Data!$A$3:$A$52586,$AD163,Source_Data!$E$3:$E$52586,AY$3)/$AC163</f>
        <v>4.3556151614590919E-3</v>
      </c>
      <c r="AZ163" s="48">
        <f>SUMIFS(Source_Data!$M$3:$M$52586,Source_Data!$A$3:$A$52586,$AD163,Source_Data!$E$3:$E$52586,AZ$3)/$AC163</f>
        <v>0</v>
      </c>
      <c r="BA163" s="48">
        <f>SUMIFS(Source_Data!$M$3:$M$52586,Source_Data!$A$3:$A$52586,$AD163,Source_Data!$E$3:$E$52586,BA$3)/$AC163</f>
        <v>0</v>
      </c>
      <c r="BB163" s="48">
        <f>SUMIFS(Source_Data!$M$3:$M$52586,Source_Data!$A$3:$A$52586,$AD163,Source_Data!$E$3:$E$52586,BB$3)/$AC163</f>
        <v>0</v>
      </c>
      <c r="BC163" s="48">
        <f>SUMIFS(Source_Data!$M$3:$M$52586,Source_Data!$A$3:$A$52586,$AD163,Source_Data!$E$3:$E$52586,BC$3)/$AC163</f>
        <v>4.1854604780464554E-10</v>
      </c>
      <c r="BE163" s="10">
        <f>INDEX(Installed_Capacity!$AJ$15:$AU$20,MATCH(YEAR(BF163),Installed_Capacity!$AI$15:$AI$20,0),MATCH(BG163,Installed_Capacity!$AJ$14:$AU$14,0))</f>
        <v>917</v>
      </c>
      <c r="BF163" s="1">
        <f>Date_List!A160</f>
        <v>43704</v>
      </c>
      <c r="BG163" s="44">
        <f t="shared" si="32"/>
        <v>8</v>
      </c>
      <c r="BH163" s="48">
        <f>SUMIFS(Source_Data!$P$3:$P$52586,Source_Data!$A$3:$A$52586,$BF163,Source_Data!$E$3:$E$52586,BH$3)/$BE163</f>
        <v>0</v>
      </c>
      <c r="BI163" s="48">
        <f>SUMIFS(Source_Data!$P$3:$P$52586,Source_Data!$A$3:$A$52586,$BF163,Source_Data!$E$3:$E$52586,BI$3)/$BE163</f>
        <v>0</v>
      </c>
      <c r="BJ163" s="48">
        <f>SUMIFS(Source_Data!$P$3:$P$52586,Source_Data!$A$3:$A$52586,$BF163,Source_Data!$E$3:$E$52586,BJ$3)/$BE163</f>
        <v>0</v>
      </c>
      <c r="BK163" s="48">
        <f>SUMIFS(Source_Data!$P$3:$P$52586,Source_Data!$A$3:$A$52586,$BF163,Source_Data!$E$3:$E$52586,BK$3)/$BE163</f>
        <v>0</v>
      </c>
      <c r="BL163" s="48">
        <f>SUMIFS(Source_Data!$P$3:$P$52586,Source_Data!$A$3:$A$52586,$BF163,Source_Data!$E$3:$E$52586,BL$3)/$BE163</f>
        <v>0</v>
      </c>
      <c r="BM163" s="48">
        <f>SUMIFS(Source_Data!$P$3:$P$52586,Source_Data!$A$3:$A$52586,$BF163,Source_Data!$E$3:$E$52586,BM$3)/$BE163</f>
        <v>0</v>
      </c>
      <c r="BN163" s="48">
        <f>SUMIFS(Source_Data!$P$3:$P$52586,Source_Data!$A$3:$A$52586,$BF163,Source_Data!$E$3:$E$52586,BN$3)/$BE163</f>
        <v>6.0857056052344603E-4</v>
      </c>
      <c r="BO163" s="48">
        <f>SUMIFS(Source_Data!$P$3:$P$52586,Source_Data!$A$3:$A$52586,$BF163,Source_Data!$E$3:$E$52586,BO$3)/$BE163</f>
        <v>8.7244556053435118E-2</v>
      </c>
      <c r="BP163" s="48">
        <f>SUMIFS(Source_Data!$P$3:$P$52586,Source_Data!$A$3:$A$52586,$BF163,Source_Data!$E$3:$E$52586,BP$3)/$BE163</f>
        <v>0.56076981692693573</v>
      </c>
      <c r="BQ163" s="48">
        <f>SUMIFS(Source_Data!$P$3:$P$52586,Source_Data!$A$3:$A$52586,$BF163,Source_Data!$E$3:$E$52586,BQ$3)/$BE163</f>
        <v>0.78189657171319527</v>
      </c>
      <c r="BR163" s="48">
        <f>SUMIFS(Source_Data!$P$3:$P$52586,Source_Data!$A$3:$A$52586,$BF163,Source_Data!$E$3:$E$52586,BR$3)/$BE163</f>
        <v>0.7405898501417667</v>
      </c>
      <c r="BS163" s="48">
        <f>SUMIFS(Source_Data!$P$3:$P$52586,Source_Data!$A$3:$A$52586,$BF163,Source_Data!$E$3:$E$52586,BS$3)/$BE163</f>
        <v>0.73056995254961832</v>
      </c>
      <c r="BT163" s="48">
        <f>SUMIFS(Source_Data!$P$3:$P$52586,Source_Data!$A$3:$A$52586,$BF163,Source_Data!$E$3:$E$52586,BT$3)/$BE163</f>
        <v>0.79613309897709916</v>
      </c>
      <c r="BU163" s="48">
        <f>SUMIFS(Source_Data!$P$3:$P$52586,Source_Data!$A$3:$A$52586,$BF163,Source_Data!$E$3:$E$52586,BU$3)/$BE163</f>
        <v>0.68399021348091604</v>
      </c>
      <c r="BV163" s="48">
        <f>SUMIFS(Source_Data!$P$3:$P$52586,Source_Data!$A$3:$A$52586,$BF163,Source_Data!$E$3:$E$52586,BV$3)/$BE163</f>
        <v>0.67277229514394765</v>
      </c>
      <c r="BW163" s="48">
        <f>SUMIFS(Source_Data!$P$3:$P$52586,Source_Data!$A$3:$A$52586,$BF163,Source_Data!$E$3:$E$52586,BW$3)/$BE163</f>
        <v>0.66052185392039253</v>
      </c>
      <c r="BX163" s="48">
        <f>SUMIFS(Source_Data!$P$3:$P$52586,Source_Data!$A$3:$A$52586,$BF163,Source_Data!$E$3:$E$52586,BX$3)/$BE163</f>
        <v>0.50050619134787355</v>
      </c>
      <c r="BY163" s="48">
        <f>SUMIFS(Source_Data!$P$3:$P$52586,Source_Data!$A$3:$A$52586,$BF163,Source_Data!$E$3:$E$52586,BY$3)/$BE163</f>
        <v>0.38366275686695744</v>
      </c>
      <c r="BZ163" s="48">
        <f>SUMIFS(Source_Data!$P$3:$P$52586,Source_Data!$A$3:$A$52586,$BF163,Source_Data!$E$3:$E$52586,BZ$3)/$BE163</f>
        <v>0.20490925503271537</v>
      </c>
      <c r="CA163" s="48">
        <f>SUMIFS(Source_Data!$P$3:$P$52586,Source_Data!$A$3:$A$52586,$BF163,Source_Data!$E$3:$E$52586,CA$3)/$BE163</f>
        <v>3.5051470874591061E-2</v>
      </c>
      <c r="CB163" s="48">
        <f>SUMIFS(Source_Data!$P$3:$P$52586,Source_Data!$A$3:$A$52586,$BF163,Source_Data!$E$3:$E$52586,CB$3)/$BE163</f>
        <v>0</v>
      </c>
      <c r="CC163" s="48">
        <f>SUMIFS(Source_Data!$P$3:$P$52586,Source_Data!$A$3:$A$52586,$BF163,Source_Data!$E$3:$E$52586,CC$3)/$BE163</f>
        <v>0</v>
      </c>
      <c r="CD163" s="48">
        <f>SUMIFS(Source_Data!$P$3:$P$52586,Source_Data!$A$3:$A$52586,$BF163,Source_Data!$E$3:$E$52586,CD$3)/$BE163</f>
        <v>0</v>
      </c>
      <c r="CE163" s="48">
        <f>SUMIFS(Source_Data!$P$3:$P$52586,Source_Data!$A$3:$A$52586,$BF163,Source_Data!$E$3:$E$52586,CE$3)/$BE163</f>
        <v>0</v>
      </c>
    </row>
    <row r="164" spans="1:83" x14ac:dyDescent="0.25">
      <c r="A164" s="10">
        <f>INDEX(Installed_Capacity!$H$15:$S$20,MATCH(YEAR(B164),Installed_Capacity!$G$15:$G$20,0),MATCH(C164,Installed_Capacity!$H$14:$S$14,0))</f>
        <v>4078.31</v>
      </c>
      <c r="B164" s="1">
        <f>Date_List!A161</f>
        <v>43683</v>
      </c>
      <c r="C164" s="44">
        <f t="shared" si="30"/>
        <v>8</v>
      </c>
      <c r="D164" s="48">
        <f>SUMIFS(Source_Data!$I$3:$I$52586,Source_Data!$A$3:$A$52586,$B164,Source_Data!$E$3:$E$52586,D$3)/$A164</f>
        <v>1.2421939479833558E-6</v>
      </c>
      <c r="E164" s="48">
        <f>SUMIFS(Source_Data!$I$3:$I$52586,Source_Data!$A$3:$A$52586,$B164,Source_Data!$E$3:$E$52586,E$3)/$A164</f>
        <v>2.1192601837525838E-9</v>
      </c>
      <c r="F164" s="48">
        <f>SUMIFS(Source_Data!$I$3:$I$52586,Source_Data!$A$3:$A$52586,$B164,Source_Data!$E$3:$E$52586,F$3)/$A164</f>
        <v>-3.6127072243159545E-7</v>
      </c>
      <c r="G164" s="48">
        <f>SUMIFS(Source_Data!$I$3:$I$52586,Source_Data!$A$3:$A$52586,$B164,Source_Data!$E$3:$E$52586,G$3)/$A164</f>
        <v>-8.8256655330271617E-7</v>
      </c>
      <c r="H164" s="48">
        <f>SUMIFS(Source_Data!$I$3:$I$52586,Source_Data!$A$3:$A$52586,$B164,Source_Data!$E$3:$E$52586,H$3)/$A164</f>
        <v>9.841252871900371E-7</v>
      </c>
      <c r="I164" s="48">
        <f>SUMIFS(Source_Data!$I$3:$I$52586,Source_Data!$A$3:$A$52586,$B164,Source_Data!$E$3:$E$52586,I$3)/$A164</f>
        <v>1.2091055142939109E-4</v>
      </c>
      <c r="J164" s="48">
        <f>SUMIFS(Source_Data!$I$3:$I$52586,Source_Data!$A$3:$A$52586,$B164,Source_Data!$E$3:$E$52586,J$3)/$A164</f>
        <v>1.1380187044388484E-2</v>
      </c>
      <c r="K164" s="48">
        <f>SUMIFS(Source_Data!$I$3:$I$52586,Source_Data!$A$3:$A$52586,$B164,Source_Data!$E$3:$E$52586,K$3)/$A164</f>
        <v>7.7527479970625091E-2</v>
      </c>
      <c r="L164" s="48">
        <f>SUMIFS(Source_Data!$I$3:$I$52586,Source_Data!$A$3:$A$52586,$B164,Source_Data!$E$3:$E$52586,L$3)/$A164</f>
        <v>0.22880759317094582</v>
      </c>
      <c r="M164" s="48">
        <f>SUMIFS(Source_Data!$I$3:$I$52586,Source_Data!$A$3:$A$52586,$B164,Source_Data!$E$3:$E$52586,M$3)/$A164</f>
        <v>0.28960709847608446</v>
      </c>
      <c r="N164" s="48">
        <f>SUMIFS(Source_Data!$I$3:$I$52586,Source_Data!$A$3:$A$52586,$B164,Source_Data!$E$3:$E$52586,N$3)/$A164</f>
        <v>0.37210369495845097</v>
      </c>
      <c r="O164" s="48">
        <f>SUMIFS(Source_Data!$I$3:$I$52586,Source_Data!$A$3:$A$52586,$B164,Source_Data!$E$3:$E$52586,O$3)/$A164</f>
        <v>0.53409577455073298</v>
      </c>
      <c r="P164" s="48">
        <f>SUMIFS(Source_Data!$I$3:$I$52586,Source_Data!$A$3:$A$52586,$B164,Source_Data!$E$3:$E$52586,P$3)/$A164</f>
        <v>0.59255589217151228</v>
      </c>
      <c r="Q164" s="48">
        <f>SUMIFS(Source_Data!$I$3:$I$52586,Source_Data!$A$3:$A$52586,$B164,Source_Data!$E$3:$E$52586,Q$3)/$A164</f>
        <v>0.64886701671133384</v>
      </c>
      <c r="R164" s="48">
        <f>SUMIFS(Source_Data!$I$3:$I$52586,Source_Data!$A$3:$A$52586,$B164,Source_Data!$E$3:$E$52586,R$3)/$A164</f>
        <v>0.59295771455137058</v>
      </c>
      <c r="S164" s="48">
        <f>SUMIFS(Source_Data!$I$3:$I$52586,Source_Data!$A$3:$A$52586,$B164,Source_Data!$E$3:$E$52586,S$3)/$A164</f>
        <v>0.54727177074425426</v>
      </c>
      <c r="T164" s="48">
        <f>SUMIFS(Source_Data!$I$3:$I$52586,Source_Data!$A$3:$A$52586,$B164,Source_Data!$E$3:$E$52586,T$3)/$A164</f>
        <v>0.49447402129043644</v>
      </c>
      <c r="U164" s="48">
        <f>SUMIFS(Source_Data!$I$3:$I$52586,Source_Data!$A$3:$A$52586,$B164,Source_Data!$E$3:$E$52586,U$3)/$A164</f>
        <v>0.27259232264295752</v>
      </c>
      <c r="V164" s="48">
        <f>SUMIFS(Source_Data!$I$3:$I$52586,Source_Data!$A$3:$A$52586,$B164,Source_Data!$E$3:$E$52586,V$3)/$A164</f>
        <v>0.10656495932751556</v>
      </c>
      <c r="W164" s="48">
        <f>SUMIFS(Source_Data!$I$3:$I$52586,Source_Data!$A$3:$A$52586,$B164,Source_Data!$E$3:$E$52586,W$3)/$A164</f>
        <v>1.3146720128435553E-2</v>
      </c>
      <c r="X164" s="48">
        <f>SUMIFS(Source_Data!$I$3:$I$52586,Source_Data!$A$3:$A$52586,$B164,Source_Data!$E$3:$E$52586,X$3)/$A164</f>
        <v>4.2459125593689542E-4</v>
      </c>
      <c r="Y164" s="48">
        <f>SUMIFS(Source_Data!$I$3:$I$52586,Source_Data!$A$3:$A$52586,$B164,Source_Data!$E$3:$E$52586,Y$3)/$A164</f>
        <v>1.8887294982480486E-5</v>
      </c>
      <c r="Z164" s="48">
        <f>SUMIFS(Source_Data!$I$3:$I$52586,Source_Data!$A$3:$A$52586,$B164,Source_Data!$E$3:$E$52586,Z$3)/$A164</f>
        <v>1.4352515870544416E-5</v>
      </c>
      <c r="AA164" s="48">
        <f>SUMIFS(Source_Data!$I$3:$I$52586,Source_Data!$A$3:$A$52586,$B164,Source_Data!$E$3:$E$52586,AA$3)/$A164</f>
        <v>9.6256069303216287E-6</v>
      </c>
      <c r="AC164" s="10">
        <f>INDEX(Installed_Capacity!$V$15:$AG$20,MATCH(YEAR(AD164),Installed_Capacity!$U$15:$U$20,0),MATCH(AE164,Installed_Capacity!$V$14:$AG$14,0))</f>
        <v>3230.2299999999996</v>
      </c>
      <c r="AD164" s="1">
        <f>Date_List!A161</f>
        <v>43683</v>
      </c>
      <c r="AE164" s="44">
        <f t="shared" si="31"/>
        <v>8</v>
      </c>
      <c r="AF164" s="48">
        <f>SUMIFS(Source_Data!$M$3:$M$52586,Source_Data!$A$3:$A$52586,$AD164,Source_Data!$E$3:$E$52586,AF$3)/$AC164</f>
        <v>0</v>
      </c>
      <c r="AG164" s="48">
        <f>SUMIFS(Source_Data!$M$3:$M$52586,Source_Data!$A$3:$A$52586,$AD164,Source_Data!$E$3:$E$52586,AG$3)/$AC164</f>
        <v>0</v>
      </c>
      <c r="AH164" s="48">
        <f>SUMIFS(Source_Data!$M$3:$M$52586,Source_Data!$A$3:$A$52586,$AD164,Source_Data!$E$3:$E$52586,AH$3)/$AC164</f>
        <v>0</v>
      </c>
      <c r="AI164" s="48">
        <f>SUMIFS(Source_Data!$M$3:$M$52586,Source_Data!$A$3:$A$52586,$AD164,Source_Data!$E$3:$E$52586,AI$3)/$AC164</f>
        <v>0</v>
      </c>
      <c r="AJ164" s="48">
        <f>SUMIFS(Source_Data!$M$3:$M$52586,Source_Data!$A$3:$A$52586,$AD164,Source_Data!$E$3:$E$52586,AJ$3)/$AC164</f>
        <v>0</v>
      </c>
      <c r="AK164" s="48">
        <f>SUMIFS(Source_Data!$M$3:$M$52586,Source_Data!$A$3:$A$52586,$AD164,Source_Data!$E$3:$E$52586,AK$3)/$AC164</f>
        <v>3.6762088148521938E-9</v>
      </c>
      <c r="AL164" s="48">
        <f>SUMIFS(Source_Data!$M$3:$M$52586,Source_Data!$A$3:$A$52586,$AD164,Source_Data!$E$3:$E$52586,AL$3)/$AC164</f>
        <v>1.5883008543664076E-2</v>
      </c>
      <c r="AM164" s="48">
        <f>SUMIFS(Source_Data!$M$3:$M$52586,Source_Data!$A$3:$A$52586,$AD164,Source_Data!$E$3:$E$52586,AM$3)/$AC164</f>
        <v>0.23010523341000488</v>
      </c>
      <c r="AN164" s="48">
        <f>SUMIFS(Source_Data!$M$3:$M$52586,Source_Data!$A$3:$A$52586,$AD164,Source_Data!$E$3:$E$52586,AN$3)/$AC164</f>
        <v>0.58655471925745228</v>
      </c>
      <c r="AO164" s="48">
        <f>SUMIFS(Source_Data!$M$3:$M$52586,Source_Data!$A$3:$A$52586,$AD164,Source_Data!$E$3:$E$52586,AO$3)/$AC164</f>
        <v>0.65408374577197304</v>
      </c>
      <c r="AP164" s="48">
        <f>SUMIFS(Source_Data!$M$3:$M$52586,Source_Data!$A$3:$A$52586,$AD164,Source_Data!$E$3:$E$52586,AP$3)/$AC164</f>
        <v>0.6713135127563673</v>
      </c>
      <c r="AQ164" s="48">
        <f>SUMIFS(Source_Data!$M$3:$M$52586,Source_Data!$A$3:$A$52586,$AD164,Source_Data!$E$3:$E$52586,AQ$3)/$AC164</f>
        <v>0.64120279899357013</v>
      </c>
      <c r="AR164" s="48">
        <f>SUMIFS(Source_Data!$M$3:$M$52586,Source_Data!$A$3:$A$52586,$AD164,Source_Data!$E$3:$E$52586,AR$3)/$AC164</f>
        <v>0.69117072892549458</v>
      </c>
      <c r="AS164" s="48">
        <f>SUMIFS(Source_Data!$M$3:$M$52586,Source_Data!$A$3:$A$52586,$AD164,Source_Data!$E$3:$E$52586,AS$3)/$AC164</f>
        <v>0.79041444583450726</v>
      </c>
      <c r="AT164" s="48">
        <f>SUMIFS(Source_Data!$M$3:$M$52586,Source_Data!$A$3:$A$52586,$AD164,Source_Data!$E$3:$E$52586,AT$3)/$AC164</f>
        <v>0.70825643268095462</v>
      </c>
      <c r="AU164" s="48">
        <f>SUMIFS(Source_Data!$M$3:$M$52586,Source_Data!$A$3:$A$52586,$AD164,Source_Data!$E$3:$E$52586,AU$3)/$AC164</f>
        <v>0.7261052527559958</v>
      </c>
      <c r="AV164" s="48">
        <f>SUMIFS(Source_Data!$M$3:$M$52586,Source_Data!$A$3:$A$52586,$AD164,Source_Data!$E$3:$E$52586,AV$3)/$AC164</f>
        <v>0.70392494898784308</v>
      </c>
      <c r="AW164" s="48">
        <f>SUMIFS(Source_Data!$M$3:$M$52586,Source_Data!$A$3:$A$52586,$AD164,Source_Data!$E$3:$E$52586,AW$3)/$AC164</f>
        <v>0.58692445069669974</v>
      </c>
      <c r="AX164" s="48">
        <f>SUMIFS(Source_Data!$M$3:$M$52586,Source_Data!$A$3:$A$52586,$AD164,Source_Data!$E$3:$E$52586,AX$3)/$AC164</f>
        <v>0.29991265819276031</v>
      </c>
      <c r="AY164" s="48">
        <f>SUMIFS(Source_Data!$M$3:$M$52586,Source_Data!$A$3:$A$52586,$AD164,Source_Data!$E$3:$E$52586,AY$3)/$AC164</f>
        <v>3.5202609434003156E-2</v>
      </c>
      <c r="AZ164" s="48">
        <f>SUMIFS(Source_Data!$M$3:$M$52586,Source_Data!$A$3:$A$52586,$AD164,Source_Data!$E$3:$E$52586,AZ$3)/$AC164</f>
        <v>0</v>
      </c>
      <c r="BA164" s="48">
        <f>SUMIFS(Source_Data!$M$3:$M$52586,Source_Data!$A$3:$A$52586,$AD164,Source_Data!$E$3:$E$52586,BA$3)/$AC164</f>
        <v>0</v>
      </c>
      <c r="BB164" s="48">
        <f>SUMIFS(Source_Data!$M$3:$M$52586,Source_Data!$A$3:$A$52586,$AD164,Source_Data!$E$3:$E$52586,BB$3)/$AC164</f>
        <v>0</v>
      </c>
      <c r="BC164" s="48">
        <f>SUMIFS(Source_Data!$M$3:$M$52586,Source_Data!$A$3:$A$52586,$AD164,Source_Data!$E$3:$E$52586,BC$3)/$AC164</f>
        <v>0</v>
      </c>
      <c r="BE164" s="10">
        <f>INDEX(Installed_Capacity!$AJ$15:$AU$20,MATCH(YEAR(BF164),Installed_Capacity!$AI$15:$AI$20,0),MATCH(BG164,Installed_Capacity!$AJ$14:$AU$14,0))</f>
        <v>917</v>
      </c>
      <c r="BF164" s="1">
        <f>Date_List!A161</f>
        <v>43683</v>
      </c>
      <c r="BG164" s="44">
        <f t="shared" si="32"/>
        <v>8</v>
      </c>
      <c r="BH164" s="48">
        <f>SUMIFS(Source_Data!$P$3:$P$52586,Source_Data!$A$3:$A$52586,$BF164,Source_Data!$E$3:$E$52586,BH$3)/$BE164</f>
        <v>0</v>
      </c>
      <c r="BI164" s="48">
        <f>SUMIFS(Source_Data!$P$3:$P$52586,Source_Data!$A$3:$A$52586,$BF164,Source_Data!$E$3:$E$52586,BI$3)/$BE164</f>
        <v>0</v>
      </c>
      <c r="BJ164" s="48">
        <f>SUMIFS(Source_Data!$P$3:$P$52586,Source_Data!$A$3:$A$52586,$BF164,Source_Data!$E$3:$E$52586,BJ$3)/$BE164</f>
        <v>0</v>
      </c>
      <c r="BK164" s="48">
        <f>SUMIFS(Source_Data!$P$3:$P$52586,Source_Data!$A$3:$A$52586,$BF164,Source_Data!$E$3:$E$52586,BK$3)/$BE164</f>
        <v>0</v>
      </c>
      <c r="BL164" s="48">
        <f>SUMIFS(Source_Data!$P$3:$P$52586,Source_Data!$A$3:$A$52586,$BF164,Source_Data!$E$3:$E$52586,BL$3)/$BE164</f>
        <v>0</v>
      </c>
      <c r="BM164" s="48">
        <f>SUMIFS(Source_Data!$P$3:$P$52586,Source_Data!$A$3:$A$52586,$BF164,Source_Data!$E$3:$E$52586,BM$3)/$BE164</f>
        <v>0</v>
      </c>
      <c r="BN164" s="48">
        <f>SUMIFS(Source_Data!$P$3:$P$52586,Source_Data!$A$3:$A$52586,$BF164,Source_Data!$E$3:$E$52586,BN$3)/$BE164</f>
        <v>0</v>
      </c>
      <c r="BO164" s="48">
        <f>SUMIFS(Source_Data!$P$3:$P$52586,Source_Data!$A$3:$A$52586,$BF164,Source_Data!$E$3:$E$52586,BO$3)/$BE164</f>
        <v>0</v>
      </c>
      <c r="BP164" s="48">
        <f>SUMIFS(Source_Data!$P$3:$P$52586,Source_Data!$A$3:$A$52586,$BF164,Source_Data!$E$3:$E$52586,BP$3)/$BE164</f>
        <v>0</v>
      </c>
      <c r="BQ164" s="48">
        <f>SUMIFS(Source_Data!$P$3:$P$52586,Source_Data!$A$3:$A$52586,$BF164,Source_Data!$E$3:$E$52586,BQ$3)/$BE164</f>
        <v>0</v>
      </c>
      <c r="BR164" s="48">
        <f>SUMIFS(Source_Data!$P$3:$P$52586,Source_Data!$A$3:$A$52586,$BF164,Source_Data!$E$3:$E$52586,BR$3)/$BE164</f>
        <v>0</v>
      </c>
      <c r="BS164" s="48">
        <f>SUMIFS(Source_Data!$P$3:$P$52586,Source_Data!$A$3:$A$52586,$BF164,Source_Data!$E$3:$E$52586,BS$3)/$BE164</f>
        <v>0</v>
      </c>
      <c r="BT164" s="48">
        <f>SUMIFS(Source_Data!$P$3:$P$52586,Source_Data!$A$3:$A$52586,$BF164,Source_Data!$E$3:$E$52586,BT$3)/$BE164</f>
        <v>3.1877622782988002E-2</v>
      </c>
      <c r="BU164" s="48">
        <f>SUMIFS(Source_Data!$P$3:$P$52586,Source_Data!$A$3:$A$52586,$BF164,Source_Data!$E$3:$E$52586,BU$3)/$BE164</f>
        <v>5.7708799972737188E-2</v>
      </c>
      <c r="BV164" s="48">
        <f>SUMIFS(Source_Data!$P$3:$P$52586,Source_Data!$A$3:$A$52586,$BF164,Source_Data!$E$3:$E$52586,BV$3)/$BE164</f>
        <v>0.11892603683860414</v>
      </c>
      <c r="BW164" s="48">
        <f>SUMIFS(Source_Data!$P$3:$P$52586,Source_Data!$A$3:$A$52586,$BF164,Source_Data!$E$3:$E$52586,BW$3)/$BE164</f>
        <v>0.13809987348418756</v>
      </c>
      <c r="BX164" s="48">
        <f>SUMIFS(Source_Data!$P$3:$P$52586,Source_Data!$A$3:$A$52586,$BF164,Source_Data!$E$3:$E$52586,BX$3)/$BE164</f>
        <v>0.11596189755834242</v>
      </c>
      <c r="BY164" s="48">
        <f>SUMIFS(Source_Data!$P$3:$P$52586,Source_Data!$A$3:$A$52586,$BF164,Source_Data!$E$3:$E$52586,BY$3)/$BE164</f>
        <v>0.15459060465103597</v>
      </c>
      <c r="BZ164" s="48">
        <f>SUMIFS(Source_Data!$P$3:$P$52586,Source_Data!$A$3:$A$52586,$BF164,Source_Data!$E$3:$E$52586,BZ$3)/$BE164</f>
        <v>8.7641623660850612E-2</v>
      </c>
      <c r="CA164" s="48">
        <f>SUMIFS(Source_Data!$P$3:$P$52586,Source_Data!$A$3:$A$52586,$BF164,Source_Data!$E$3:$E$52586,CA$3)/$BE164</f>
        <v>2.2048772016357687E-2</v>
      </c>
      <c r="CB164" s="48">
        <f>SUMIFS(Source_Data!$P$3:$P$52586,Source_Data!$A$3:$A$52586,$BF164,Source_Data!$E$3:$E$52586,CB$3)/$BE164</f>
        <v>0</v>
      </c>
      <c r="CC164" s="48">
        <f>SUMIFS(Source_Data!$P$3:$P$52586,Source_Data!$A$3:$A$52586,$BF164,Source_Data!$E$3:$E$52586,CC$3)/$BE164</f>
        <v>0</v>
      </c>
      <c r="CD164" s="48">
        <f>SUMIFS(Source_Data!$P$3:$P$52586,Source_Data!$A$3:$A$52586,$BF164,Source_Data!$E$3:$E$52586,CD$3)/$BE164</f>
        <v>0</v>
      </c>
      <c r="CE164" s="48">
        <f>SUMIFS(Source_Data!$P$3:$P$52586,Source_Data!$A$3:$A$52586,$BF164,Source_Data!$E$3:$E$52586,CE$3)/$BE164</f>
        <v>0</v>
      </c>
    </row>
    <row r="165" spans="1:83" x14ac:dyDescent="0.25">
      <c r="A165" s="10">
        <f>INDEX(Installed_Capacity!$H$15:$S$20,MATCH(YEAR(B165),Installed_Capacity!$G$15:$G$20,0),MATCH(C165,Installed_Capacity!$H$14:$S$14,0))</f>
        <v>4078.31</v>
      </c>
      <c r="B165" s="1">
        <f>Date_List!A162</f>
        <v>43711</v>
      </c>
      <c r="C165" s="44">
        <f t="shared" si="30"/>
        <v>9</v>
      </c>
      <c r="D165" s="48">
        <f>SUMIFS(Source_Data!$I$3:$I$52586,Source_Data!$A$3:$A$52586,$B165,Source_Data!$E$3:$E$52586,D$3)/$A165</f>
        <v>1.1126661533821608E-5</v>
      </c>
      <c r="E165" s="48">
        <f>SUMIFS(Source_Data!$I$3:$I$52586,Source_Data!$A$3:$A$52586,$B165,Source_Data!$E$3:$E$52586,E$3)/$A165</f>
        <v>9.2527274778033074E-6</v>
      </c>
      <c r="F165" s="48">
        <f>SUMIFS(Source_Data!$I$3:$I$52586,Source_Data!$A$3:$A$52586,$B165,Source_Data!$E$3:$E$52586,F$3)/$A165</f>
        <v>7.2000438907292482E-6</v>
      </c>
      <c r="G165" s="48">
        <f>SUMIFS(Source_Data!$I$3:$I$52586,Source_Data!$A$3:$A$52586,$B165,Source_Data!$E$3:$E$52586,G$3)/$A165</f>
        <v>6.2062187523753714E-6</v>
      </c>
      <c r="H165" s="48">
        <f>SUMIFS(Source_Data!$I$3:$I$52586,Source_Data!$A$3:$A$52586,$B165,Source_Data!$E$3:$E$52586,H$3)/$A165</f>
        <v>4.3284507553373829E-6</v>
      </c>
      <c r="I165" s="48">
        <f>SUMIFS(Source_Data!$I$3:$I$52586,Source_Data!$A$3:$A$52586,$B165,Source_Data!$E$3:$E$52586,I$3)/$A165</f>
        <v>4.2150971529873895E-4</v>
      </c>
      <c r="J165" s="48">
        <f>SUMIFS(Source_Data!$I$3:$I$52586,Source_Data!$A$3:$A$52586,$B165,Source_Data!$E$3:$E$52586,J$3)/$A165</f>
        <v>2.6641691699748178E-2</v>
      </c>
      <c r="K165" s="48">
        <f>SUMIFS(Source_Data!$I$3:$I$52586,Source_Data!$A$3:$A$52586,$B165,Source_Data!$E$3:$E$52586,K$3)/$A165</f>
        <v>0.26190765678136291</v>
      </c>
      <c r="L165" s="48">
        <f>SUMIFS(Source_Data!$I$3:$I$52586,Source_Data!$A$3:$A$52586,$B165,Source_Data!$E$3:$E$52586,L$3)/$A165</f>
        <v>0.59221132507484719</v>
      </c>
      <c r="M165" s="48">
        <f>SUMIFS(Source_Data!$I$3:$I$52586,Source_Data!$A$3:$A$52586,$B165,Source_Data!$E$3:$E$52586,M$3)/$A165</f>
        <v>0.74612044947858303</v>
      </c>
      <c r="N165" s="48">
        <f>SUMIFS(Source_Data!$I$3:$I$52586,Source_Data!$A$3:$A$52586,$B165,Source_Data!$E$3:$E$52586,N$3)/$A165</f>
        <v>0.85020041564545124</v>
      </c>
      <c r="O165" s="48">
        <f>SUMIFS(Source_Data!$I$3:$I$52586,Source_Data!$A$3:$A$52586,$B165,Source_Data!$E$3:$E$52586,O$3)/$A165</f>
        <v>0.91307974703541417</v>
      </c>
      <c r="P165" s="48">
        <f>SUMIFS(Source_Data!$I$3:$I$52586,Source_Data!$A$3:$A$52586,$B165,Source_Data!$E$3:$E$52586,P$3)/$A165</f>
        <v>0.9217972528025089</v>
      </c>
      <c r="Q165" s="48">
        <f>SUMIFS(Source_Data!$I$3:$I$52586,Source_Data!$A$3:$A$52586,$B165,Source_Data!$E$3:$E$52586,Q$3)/$A165</f>
        <v>0.89463446903570354</v>
      </c>
      <c r="R165" s="48">
        <f>SUMIFS(Source_Data!$I$3:$I$52586,Source_Data!$A$3:$A$52586,$B165,Source_Data!$E$3:$E$52586,R$3)/$A165</f>
        <v>0.82499726732739787</v>
      </c>
      <c r="S165" s="48">
        <f>SUMIFS(Source_Data!$I$3:$I$52586,Source_Data!$A$3:$A$52586,$B165,Source_Data!$E$3:$E$52586,S$3)/$A165</f>
        <v>0.69630420229384238</v>
      </c>
      <c r="T165" s="48">
        <f>SUMIFS(Source_Data!$I$3:$I$52586,Source_Data!$A$3:$A$52586,$B165,Source_Data!$E$3:$E$52586,T$3)/$A165</f>
        <v>0.57213958938457343</v>
      </c>
      <c r="U165" s="48">
        <f>SUMIFS(Source_Data!$I$3:$I$52586,Source_Data!$A$3:$A$52586,$B165,Source_Data!$E$3:$E$52586,U$3)/$A165</f>
        <v>0.35961115166846075</v>
      </c>
      <c r="V165" s="48">
        <f>SUMIFS(Source_Data!$I$3:$I$52586,Source_Data!$A$3:$A$52586,$B165,Source_Data!$E$3:$E$52586,V$3)/$A165</f>
        <v>8.0595009155262839E-2</v>
      </c>
      <c r="W165" s="48">
        <f>SUMIFS(Source_Data!$I$3:$I$52586,Source_Data!$A$3:$A$52586,$B165,Source_Data!$E$3:$E$52586,W$3)/$A165</f>
        <v>1.6549155691941025E-3</v>
      </c>
      <c r="X165" s="48">
        <f>SUMIFS(Source_Data!$I$3:$I$52586,Source_Data!$A$3:$A$52586,$B165,Source_Data!$E$3:$E$52586,X$3)/$A165</f>
        <v>4.6758862371913858E-5</v>
      </c>
      <c r="Y165" s="48">
        <f>SUMIFS(Source_Data!$I$3:$I$52586,Source_Data!$A$3:$A$52586,$B165,Source_Data!$E$3:$E$52586,Y$3)/$A165</f>
        <v>2.5570815117046032E-5</v>
      </c>
      <c r="Z165" s="48">
        <f>SUMIFS(Source_Data!$I$3:$I$52586,Source_Data!$A$3:$A$52586,$B165,Source_Data!$E$3:$E$52586,Z$3)/$A165</f>
        <v>1.8234231581218691E-5</v>
      </c>
      <c r="AA165" s="48">
        <f>SUMIFS(Source_Data!$I$3:$I$52586,Source_Data!$A$3:$A$52586,$B165,Source_Data!$E$3:$E$52586,AA$3)/$A165</f>
        <v>1.2496064546343953E-5</v>
      </c>
      <c r="AC165" s="10">
        <f>INDEX(Installed_Capacity!$V$15:$AG$20,MATCH(YEAR(AD165),Installed_Capacity!$U$15:$U$20,0),MATCH(AE165,Installed_Capacity!$V$14:$AG$14,0))</f>
        <v>3250.2299999999996</v>
      </c>
      <c r="AD165" s="1">
        <f>Date_List!A162</f>
        <v>43711</v>
      </c>
      <c r="AE165" s="44">
        <f t="shared" si="31"/>
        <v>9</v>
      </c>
      <c r="AF165" s="48">
        <f>SUMIFS(Source_Data!$M$3:$M$52586,Source_Data!$A$3:$A$52586,$AD165,Source_Data!$E$3:$E$52586,AF$3)/$AC165</f>
        <v>0</v>
      </c>
      <c r="AG165" s="48">
        <f>SUMIFS(Source_Data!$M$3:$M$52586,Source_Data!$A$3:$A$52586,$AD165,Source_Data!$E$3:$E$52586,AG$3)/$AC165</f>
        <v>0</v>
      </c>
      <c r="AH165" s="48">
        <f>SUMIFS(Source_Data!$M$3:$M$52586,Source_Data!$A$3:$A$52586,$AD165,Source_Data!$E$3:$E$52586,AH$3)/$AC165</f>
        <v>0</v>
      </c>
      <c r="AI165" s="48">
        <f>SUMIFS(Source_Data!$M$3:$M$52586,Source_Data!$A$3:$A$52586,$AD165,Source_Data!$E$3:$E$52586,AI$3)/$AC165</f>
        <v>0</v>
      </c>
      <c r="AJ165" s="48">
        <f>SUMIFS(Source_Data!$M$3:$M$52586,Source_Data!$A$3:$A$52586,$AD165,Source_Data!$E$3:$E$52586,AJ$3)/$AC165</f>
        <v>0</v>
      </c>
      <c r="AK165" s="48">
        <f>SUMIFS(Source_Data!$M$3:$M$52586,Source_Data!$A$3:$A$52586,$AD165,Source_Data!$E$3:$E$52586,AK$3)/$AC165</f>
        <v>0</v>
      </c>
      <c r="AL165" s="48">
        <f>SUMIFS(Source_Data!$M$3:$M$52586,Source_Data!$A$3:$A$52586,$AD165,Source_Data!$E$3:$E$52586,AL$3)/$AC165</f>
        <v>1.5665974917467382E-2</v>
      </c>
      <c r="AM165" s="48">
        <f>SUMIFS(Source_Data!$M$3:$M$52586,Source_Data!$A$3:$A$52586,$AD165,Source_Data!$E$3:$E$52586,AM$3)/$AC165</f>
        <v>0.29718332275100534</v>
      </c>
      <c r="AN165" s="48">
        <f>SUMIFS(Source_Data!$M$3:$M$52586,Source_Data!$A$3:$A$52586,$AD165,Source_Data!$E$3:$E$52586,AN$3)/$AC165</f>
        <v>0.69085950121683704</v>
      </c>
      <c r="AO165" s="48">
        <f>SUMIFS(Source_Data!$M$3:$M$52586,Source_Data!$A$3:$A$52586,$AD165,Source_Data!$E$3:$E$52586,AO$3)/$AC165</f>
        <v>0.74640523462062691</v>
      </c>
      <c r="AP165" s="48">
        <f>SUMIFS(Source_Data!$M$3:$M$52586,Source_Data!$A$3:$A$52586,$AD165,Source_Data!$E$3:$E$52586,AP$3)/$AC165</f>
        <v>0.83498081967153115</v>
      </c>
      <c r="AQ165" s="48">
        <f>SUMIFS(Source_Data!$M$3:$M$52586,Source_Data!$A$3:$A$52586,$AD165,Source_Data!$E$3:$E$52586,AQ$3)/$AC165</f>
        <v>0.86045704064543127</v>
      </c>
      <c r="AR165" s="48">
        <f>SUMIFS(Source_Data!$M$3:$M$52586,Source_Data!$A$3:$A$52586,$AD165,Source_Data!$E$3:$E$52586,AR$3)/$AC165</f>
        <v>0.84984812807616694</v>
      </c>
      <c r="AS165" s="48">
        <f>SUMIFS(Source_Data!$M$3:$M$52586,Source_Data!$A$3:$A$52586,$AD165,Source_Data!$E$3:$E$52586,AS$3)/$AC165</f>
        <v>0.83010172391861514</v>
      </c>
      <c r="AT165" s="48">
        <f>SUMIFS(Source_Data!$M$3:$M$52586,Source_Data!$A$3:$A$52586,$AD165,Source_Data!$E$3:$E$52586,AT$3)/$AC165</f>
        <v>0.80912303139347064</v>
      </c>
      <c r="AU165" s="48">
        <f>SUMIFS(Source_Data!$M$3:$M$52586,Source_Data!$A$3:$A$52586,$AD165,Source_Data!$E$3:$E$52586,AU$3)/$AC165</f>
        <v>0.77170540056642156</v>
      </c>
      <c r="AV165" s="48">
        <f>SUMIFS(Source_Data!$M$3:$M$52586,Source_Data!$A$3:$A$52586,$AD165,Source_Data!$E$3:$E$52586,AV$3)/$AC165</f>
        <v>0.72948022708608318</v>
      </c>
      <c r="AW165" s="48">
        <f>SUMIFS(Source_Data!$M$3:$M$52586,Source_Data!$A$3:$A$52586,$AD165,Source_Data!$E$3:$E$52586,AW$3)/$AC165</f>
        <v>0.55147139132153733</v>
      </c>
      <c r="AX165" s="48">
        <f>SUMIFS(Source_Data!$M$3:$M$52586,Source_Data!$A$3:$A$52586,$AD165,Source_Data!$E$3:$E$52586,AX$3)/$AC165</f>
        <v>0.14809242263285985</v>
      </c>
      <c r="AY165" s="48">
        <f>SUMIFS(Source_Data!$M$3:$M$52586,Source_Data!$A$3:$A$52586,$AD165,Source_Data!$E$3:$E$52586,AY$3)/$AC165</f>
        <v>1.1209572365647972E-3</v>
      </c>
      <c r="AZ165" s="48">
        <f>SUMIFS(Source_Data!$M$3:$M$52586,Source_Data!$A$3:$A$52586,$AD165,Source_Data!$E$3:$E$52586,AZ$3)/$AC165</f>
        <v>0</v>
      </c>
      <c r="BA165" s="48">
        <f>SUMIFS(Source_Data!$M$3:$M$52586,Source_Data!$A$3:$A$52586,$AD165,Source_Data!$E$3:$E$52586,BA$3)/$AC165</f>
        <v>0</v>
      </c>
      <c r="BB165" s="48">
        <f>SUMIFS(Source_Data!$M$3:$M$52586,Source_Data!$A$3:$A$52586,$AD165,Source_Data!$E$3:$E$52586,BB$3)/$AC165</f>
        <v>0</v>
      </c>
      <c r="BC165" s="48">
        <f>SUMIFS(Source_Data!$M$3:$M$52586,Source_Data!$A$3:$A$52586,$AD165,Source_Data!$E$3:$E$52586,BC$3)/$AC165</f>
        <v>0</v>
      </c>
      <c r="BE165" s="10">
        <f>INDEX(Installed_Capacity!$AJ$15:$AU$20,MATCH(YEAR(BF165),Installed_Capacity!$AI$15:$AI$20,0),MATCH(BG165,Installed_Capacity!$AJ$14:$AU$14,0))</f>
        <v>917</v>
      </c>
      <c r="BF165" s="1">
        <f>Date_List!A162</f>
        <v>43711</v>
      </c>
      <c r="BG165" s="44">
        <f t="shared" si="32"/>
        <v>9</v>
      </c>
      <c r="BH165" s="48">
        <f>SUMIFS(Source_Data!$P$3:$P$52586,Source_Data!$A$3:$A$52586,$BF165,Source_Data!$E$3:$E$52586,BH$3)/$BE165</f>
        <v>0</v>
      </c>
      <c r="BI165" s="48">
        <f>SUMIFS(Source_Data!$P$3:$P$52586,Source_Data!$A$3:$A$52586,$BF165,Source_Data!$E$3:$E$52586,BI$3)/$BE165</f>
        <v>0</v>
      </c>
      <c r="BJ165" s="48">
        <f>SUMIFS(Source_Data!$P$3:$P$52586,Source_Data!$A$3:$A$52586,$BF165,Source_Data!$E$3:$E$52586,BJ$3)/$BE165</f>
        <v>0</v>
      </c>
      <c r="BK165" s="48">
        <f>SUMIFS(Source_Data!$P$3:$P$52586,Source_Data!$A$3:$A$52586,$BF165,Source_Data!$E$3:$E$52586,BK$3)/$BE165</f>
        <v>0</v>
      </c>
      <c r="BL165" s="48">
        <f>SUMIFS(Source_Data!$P$3:$P$52586,Source_Data!$A$3:$A$52586,$BF165,Source_Data!$E$3:$E$52586,BL$3)/$BE165</f>
        <v>0</v>
      </c>
      <c r="BM165" s="48">
        <f>SUMIFS(Source_Data!$P$3:$P$52586,Source_Data!$A$3:$A$52586,$BF165,Source_Data!$E$3:$E$52586,BM$3)/$BE165</f>
        <v>0</v>
      </c>
      <c r="BN165" s="48">
        <f>SUMIFS(Source_Data!$P$3:$P$52586,Source_Data!$A$3:$A$52586,$BF165,Source_Data!$E$3:$E$52586,BN$3)/$BE165</f>
        <v>0</v>
      </c>
      <c r="BO165" s="48">
        <f>SUMIFS(Source_Data!$P$3:$P$52586,Source_Data!$A$3:$A$52586,$BF165,Source_Data!$E$3:$E$52586,BO$3)/$BE165</f>
        <v>8.5476883437295537E-2</v>
      </c>
      <c r="BP165" s="48">
        <f>SUMIFS(Source_Data!$P$3:$P$52586,Source_Data!$A$3:$A$52586,$BF165,Source_Data!$E$3:$E$52586,BP$3)/$BE165</f>
        <v>0.44681265279607418</v>
      </c>
      <c r="BQ165" s="48">
        <f>SUMIFS(Source_Data!$P$3:$P$52586,Source_Data!$A$3:$A$52586,$BF165,Source_Data!$E$3:$E$52586,BQ$3)/$BE165</f>
        <v>0.71607209470774269</v>
      </c>
      <c r="BR165" s="48">
        <f>SUMIFS(Source_Data!$P$3:$P$52586,Source_Data!$A$3:$A$52586,$BF165,Source_Data!$E$3:$E$52586,BR$3)/$BE165</f>
        <v>0.79372148161068712</v>
      </c>
      <c r="BS165" s="48">
        <f>SUMIFS(Source_Data!$P$3:$P$52586,Source_Data!$A$3:$A$52586,$BF165,Source_Data!$E$3:$E$52586,BS$3)/$BE165</f>
        <v>0.80064012021592146</v>
      </c>
      <c r="BT165" s="48">
        <f>SUMIFS(Source_Data!$P$3:$P$52586,Source_Data!$A$3:$A$52586,$BF165,Source_Data!$E$3:$E$52586,BT$3)/$BE165</f>
        <v>0.44959211131842969</v>
      </c>
      <c r="BU165" s="48">
        <f>SUMIFS(Source_Data!$P$3:$P$52586,Source_Data!$A$3:$A$52586,$BF165,Source_Data!$E$3:$E$52586,BU$3)/$BE165</f>
        <v>0.38806289616793893</v>
      </c>
      <c r="BV165" s="48">
        <f>SUMIFS(Source_Data!$P$3:$P$52586,Source_Data!$A$3:$A$52586,$BF165,Source_Data!$E$3:$E$52586,BV$3)/$BE165</f>
        <v>0.39061332065430754</v>
      </c>
      <c r="BW165" s="48">
        <f>SUMIFS(Source_Data!$P$3:$P$52586,Source_Data!$A$3:$A$52586,$BF165,Source_Data!$E$3:$E$52586,BW$3)/$BE165</f>
        <v>0.34985067858996727</v>
      </c>
      <c r="BX165" s="48">
        <f>SUMIFS(Source_Data!$P$3:$P$52586,Source_Data!$A$3:$A$52586,$BF165,Source_Data!$E$3:$E$52586,BX$3)/$BE165</f>
        <v>0.25818835835441656</v>
      </c>
      <c r="BY165" s="48">
        <f>SUMIFS(Source_Data!$P$3:$P$52586,Source_Data!$A$3:$A$52586,$BF165,Source_Data!$E$3:$E$52586,BY$3)/$BE165</f>
        <v>0.30623143359760086</v>
      </c>
      <c r="BZ165" s="48">
        <f>SUMIFS(Source_Data!$P$3:$P$52586,Source_Data!$A$3:$A$52586,$BF165,Source_Data!$E$3:$E$52586,BZ$3)/$BE165</f>
        <v>0.12805189965430752</v>
      </c>
      <c r="CA165" s="48">
        <f>SUMIFS(Source_Data!$P$3:$P$52586,Source_Data!$A$3:$A$52586,$BF165,Source_Data!$E$3:$E$52586,CA$3)/$BE165</f>
        <v>7.3311991221374053E-3</v>
      </c>
      <c r="CB165" s="48">
        <f>SUMIFS(Source_Data!$P$3:$P$52586,Source_Data!$A$3:$A$52586,$BF165,Source_Data!$E$3:$E$52586,CB$3)/$BE165</f>
        <v>0</v>
      </c>
      <c r="CC165" s="48">
        <f>SUMIFS(Source_Data!$P$3:$P$52586,Source_Data!$A$3:$A$52586,$BF165,Source_Data!$E$3:$E$52586,CC$3)/$BE165</f>
        <v>0</v>
      </c>
      <c r="CD165" s="48">
        <f>SUMIFS(Source_Data!$P$3:$P$52586,Source_Data!$A$3:$A$52586,$BF165,Source_Data!$E$3:$E$52586,CD$3)/$BE165</f>
        <v>0</v>
      </c>
      <c r="CE165" s="48">
        <f>SUMIFS(Source_Data!$P$3:$P$52586,Source_Data!$A$3:$A$52586,$BF165,Source_Data!$E$3:$E$52586,CE$3)/$BE165</f>
        <v>0</v>
      </c>
    </row>
    <row r="166" spans="1:83" x14ac:dyDescent="0.25">
      <c r="A166" s="10">
        <f>INDEX(Installed_Capacity!$H$15:$S$20,MATCH(YEAR(B166),Installed_Capacity!$G$15:$G$20,0),MATCH(C166,Installed_Capacity!$H$14:$S$14,0))</f>
        <v>4078.31</v>
      </c>
      <c r="B166" s="1">
        <f>Date_List!A163</f>
        <v>43712</v>
      </c>
      <c r="C166" s="44">
        <f t="shared" si="30"/>
        <v>9</v>
      </c>
      <c r="D166" s="48">
        <f>SUMIFS(Source_Data!$I$3:$I$52586,Source_Data!$A$3:$A$52586,$B166,Source_Data!$E$3:$E$52586,D$3)/$A166</f>
        <v>1.2043406214829181E-5</v>
      </c>
      <c r="E166" s="48">
        <f>SUMIFS(Source_Data!$I$3:$I$52586,Source_Data!$A$3:$A$52586,$B166,Source_Data!$E$3:$E$52586,E$3)/$A166</f>
        <v>8.7520222837400796E-6</v>
      </c>
      <c r="F166" s="48">
        <f>SUMIFS(Source_Data!$I$3:$I$52586,Source_Data!$A$3:$A$52586,$B166,Source_Data!$E$3:$E$52586,F$3)/$A166</f>
        <v>6.6348391858392332E-6</v>
      </c>
      <c r="G166" s="48">
        <f>SUMIFS(Source_Data!$I$3:$I$52586,Source_Data!$A$3:$A$52586,$B166,Source_Data!$E$3:$E$52586,G$3)/$A166</f>
        <v>4.7763870328641033E-6</v>
      </c>
      <c r="H166" s="48">
        <f>SUMIFS(Source_Data!$I$3:$I$52586,Source_Data!$A$3:$A$52586,$B166,Source_Data!$E$3:$E$52586,H$3)/$A166</f>
        <v>3.2699917367733205E-6</v>
      </c>
      <c r="I166" s="48">
        <f>SUMIFS(Source_Data!$I$3:$I$52586,Source_Data!$A$3:$A$52586,$B166,Source_Data!$E$3:$E$52586,I$3)/$A166</f>
        <v>3.8786249034526558E-4</v>
      </c>
      <c r="J166" s="48">
        <f>SUMIFS(Source_Data!$I$3:$I$52586,Source_Data!$A$3:$A$52586,$B166,Source_Data!$E$3:$E$52586,J$3)/$A166</f>
        <v>2.7971964858973446E-2</v>
      </c>
      <c r="K166" s="48">
        <f>SUMIFS(Source_Data!$I$3:$I$52586,Source_Data!$A$3:$A$52586,$B166,Source_Data!$E$3:$E$52586,K$3)/$A166</f>
        <v>0.26642293282658752</v>
      </c>
      <c r="L166" s="48">
        <f>SUMIFS(Source_Data!$I$3:$I$52586,Source_Data!$A$3:$A$52586,$B166,Source_Data!$E$3:$E$52586,L$3)/$A166</f>
        <v>0.59073236616441616</v>
      </c>
      <c r="M166" s="48">
        <f>SUMIFS(Source_Data!$I$3:$I$52586,Source_Data!$A$3:$A$52586,$B166,Source_Data!$E$3:$E$52586,M$3)/$A166</f>
        <v>0.76727552302326207</v>
      </c>
      <c r="N166" s="48">
        <f>SUMIFS(Source_Data!$I$3:$I$52586,Source_Data!$A$3:$A$52586,$B166,Source_Data!$E$3:$E$52586,N$3)/$A166</f>
        <v>0.85927785279073932</v>
      </c>
      <c r="O166" s="48">
        <f>SUMIFS(Source_Data!$I$3:$I$52586,Source_Data!$A$3:$A$52586,$B166,Source_Data!$E$3:$E$52586,O$3)/$A166</f>
        <v>0.89073900288624452</v>
      </c>
      <c r="P166" s="48">
        <f>SUMIFS(Source_Data!$I$3:$I$52586,Source_Data!$A$3:$A$52586,$B166,Source_Data!$E$3:$E$52586,P$3)/$A166</f>
        <v>0.90638119742908207</v>
      </c>
      <c r="Q166" s="48">
        <f>SUMIFS(Source_Data!$I$3:$I$52586,Source_Data!$A$3:$A$52586,$B166,Source_Data!$E$3:$E$52586,Q$3)/$A166</f>
        <v>0.88497286580716028</v>
      </c>
      <c r="R166" s="48">
        <f>SUMIFS(Source_Data!$I$3:$I$52586,Source_Data!$A$3:$A$52586,$B166,Source_Data!$E$3:$E$52586,R$3)/$A166</f>
        <v>0.82933522224475342</v>
      </c>
      <c r="S166" s="48">
        <f>SUMIFS(Source_Data!$I$3:$I$52586,Source_Data!$A$3:$A$52586,$B166,Source_Data!$E$3:$E$52586,S$3)/$A166</f>
        <v>0.66754667851904348</v>
      </c>
      <c r="T166" s="48">
        <f>SUMIFS(Source_Data!$I$3:$I$52586,Source_Data!$A$3:$A$52586,$B166,Source_Data!$E$3:$E$52586,T$3)/$A166</f>
        <v>0.49135360016771651</v>
      </c>
      <c r="U166" s="48">
        <f>SUMIFS(Source_Data!$I$3:$I$52586,Source_Data!$A$3:$A$52586,$B166,Source_Data!$E$3:$E$52586,U$3)/$A166</f>
        <v>0.21164281531369614</v>
      </c>
      <c r="V166" s="48">
        <f>SUMIFS(Source_Data!$I$3:$I$52586,Source_Data!$A$3:$A$52586,$B166,Source_Data!$E$3:$E$52586,V$3)/$A166</f>
        <v>3.8034682978733837E-2</v>
      </c>
      <c r="W166" s="48">
        <f>SUMIFS(Source_Data!$I$3:$I$52586,Source_Data!$A$3:$A$52586,$B166,Source_Data!$E$3:$E$52586,W$3)/$A166</f>
        <v>1.2541916435974707E-3</v>
      </c>
      <c r="X166" s="48">
        <f>SUMIFS(Source_Data!$I$3:$I$52586,Source_Data!$A$3:$A$52586,$B166,Source_Data!$E$3:$E$52586,X$3)/$A166</f>
        <v>3.5230915992163419E-5</v>
      </c>
      <c r="Y166" s="48">
        <f>SUMIFS(Source_Data!$I$3:$I$52586,Source_Data!$A$3:$A$52586,$B166,Source_Data!$E$3:$E$52586,Y$3)/$A166</f>
        <v>2.6444007199060395E-5</v>
      </c>
      <c r="Z166" s="48">
        <f>SUMIFS(Source_Data!$I$3:$I$52586,Source_Data!$A$3:$A$52586,$B166,Source_Data!$E$3:$E$52586,Z$3)/$A166</f>
        <v>2.0132098099457864E-5</v>
      </c>
      <c r="AA166" s="48">
        <f>SUMIFS(Source_Data!$I$3:$I$52586,Source_Data!$A$3:$A$52586,$B166,Source_Data!$E$3:$E$52586,AA$3)/$A166</f>
        <v>1.61546937334337E-5</v>
      </c>
      <c r="AC166" s="10">
        <f>INDEX(Installed_Capacity!$V$15:$AG$20,MATCH(YEAR(AD166),Installed_Capacity!$U$15:$U$20,0),MATCH(AE166,Installed_Capacity!$V$14:$AG$14,0))</f>
        <v>3250.2299999999996</v>
      </c>
      <c r="AD166" s="1">
        <f>Date_List!A163</f>
        <v>43712</v>
      </c>
      <c r="AE166" s="44">
        <f t="shared" si="31"/>
        <v>9</v>
      </c>
      <c r="AF166" s="48">
        <f>SUMIFS(Source_Data!$M$3:$M$52586,Source_Data!$A$3:$A$52586,$AD166,Source_Data!$E$3:$E$52586,AF$3)/$AC166</f>
        <v>0</v>
      </c>
      <c r="AG166" s="48">
        <f>SUMIFS(Source_Data!$M$3:$M$52586,Source_Data!$A$3:$A$52586,$AD166,Source_Data!$E$3:$E$52586,AG$3)/$AC166</f>
        <v>0</v>
      </c>
      <c r="AH166" s="48">
        <f>SUMIFS(Source_Data!$M$3:$M$52586,Source_Data!$A$3:$A$52586,$AD166,Source_Data!$E$3:$E$52586,AH$3)/$AC166</f>
        <v>0</v>
      </c>
      <c r="AI166" s="48">
        <f>SUMIFS(Source_Data!$M$3:$M$52586,Source_Data!$A$3:$A$52586,$AD166,Source_Data!$E$3:$E$52586,AI$3)/$AC166</f>
        <v>0</v>
      </c>
      <c r="AJ166" s="48">
        <f>SUMIFS(Source_Data!$M$3:$M$52586,Source_Data!$A$3:$A$52586,$AD166,Source_Data!$E$3:$E$52586,AJ$3)/$AC166</f>
        <v>0</v>
      </c>
      <c r="AK166" s="48">
        <f>SUMIFS(Source_Data!$M$3:$M$52586,Source_Data!$A$3:$A$52586,$AD166,Source_Data!$E$3:$E$52586,AK$3)/$AC166</f>
        <v>0</v>
      </c>
      <c r="AL166" s="48">
        <f>SUMIFS(Source_Data!$M$3:$M$52586,Source_Data!$A$3:$A$52586,$AD166,Source_Data!$E$3:$E$52586,AL$3)/$AC166</f>
        <v>1.8560789114308834E-2</v>
      </c>
      <c r="AM166" s="48">
        <f>SUMIFS(Source_Data!$M$3:$M$52586,Source_Data!$A$3:$A$52586,$AD166,Source_Data!$E$3:$E$52586,AM$3)/$AC166</f>
        <v>0.33524861997643246</v>
      </c>
      <c r="AN166" s="48">
        <f>SUMIFS(Source_Data!$M$3:$M$52586,Source_Data!$A$3:$A$52586,$AD166,Source_Data!$E$3:$E$52586,AN$3)/$AC166</f>
        <v>0.72189327212474197</v>
      </c>
      <c r="AO166" s="48">
        <f>SUMIFS(Source_Data!$M$3:$M$52586,Source_Data!$A$3:$A$52586,$AD166,Source_Data!$E$3:$E$52586,AO$3)/$AC166</f>
        <v>0.83593078993609693</v>
      </c>
      <c r="AP166" s="48">
        <f>SUMIFS(Source_Data!$M$3:$M$52586,Source_Data!$A$3:$A$52586,$AD166,Source_Data!$E$3:$E$52586,AP$3)/$AC166</f>
        <v>0.85996084461376587</v>
      </c>
      <c r="AQ166" s="48">
        <f>SUMIFS(Source_Data!$M$3:$M$52586,Source_Data!$A$3:$A$52586,$AD166,Source_Data!$E$3:$E$52586,AQ$3)/$AC166</f>
        <v>0.85772511630930737</v>
      </c>
      <c r="AR166" s="48">
        <f>SUMIFS(Source_Data!$M$3:$M$52586,Source_Data!$A$3:$A$52586,$AD166,Source_Data!$E$3:$E$52586,AR$3)/$AC166</f>
        <v>0.83650174614011941</v>
      </c>
      <c r="AS166" s="48">
        <f>SUMIFS(Source_Data!$M$3:$M$52586,Source_Data!$A$3:$A$52586,$AD166,Source_Data!$E$3:$E$52586,AS$3)/$AC166</f>
        <v>0.82324312412321599</v>
      </c>
      <c r="AT166" s="48">
        <f>SUMIFS(Source_Data!$M$3:$M$52586,Source_Data!$A$3:$A$52586,$AD166,Source_Data!$E$3:$E$52586,AT$3)/$AC166</f>
        <v>0.80406236259926223</v>
      </c>
      <c r="AU166" s="48">
        <f>SUMIFS(Source_Data!$M$3:$M$52586,Source_Data!$A$3:$A$52586,$AD166,Source_Data!$E$3:$E$52586,AU$3)/$AC166</f>
        <v>0.77395248718213805</v>
      </c>
      <c r="AV166" s="48">
        <f>SUMIFS(Source_Data!$M$3:$M$52586,Source_Data!$A$3:$A$52586,$AD166,Source_Data!$E$3:$E$52586,AV$3)/$AC166</f>
        <v>0.464333431367011</v>
      </c>
      <c r="AW166" s="48">
        <f>SUMIFS(Source_Data!$M$3:$M$52586,Source_Data!$A$3:$A$52586,$AD166,Source_Data!$E$3:$E$52586,AW$3)/$AC166</f>
        <v>0.24087085219261412</v>
      </c>
      <c r="AX166" s="48">
        <f>SUMIFS(Source_Data!$M$3:$M$52586,Source_Data!$A$3:$A$52586,$AD166,Source_Data!$E$3:$E$52586,AX$3)/$AC166</f>
        <v>4.858161178901186E-2</v>
      </c>
      <c r="AY166" s="48">
        <f>SUMIFS(Source_Data!$M$3:$M$52586,Source_Data!$A$3:$A$52586,$AD166,Source_Data!$E$3:$E$52586,AY$3)/$AC166</f>
        <v>5.5903170514086701E-4</v>
      </c>
      <c r="AZ166" s="48">
        <f>SUMIFS(Source_Data!$M$3:$M$52586,Source_Data!$A$3:$A$52586,$AD166,Source_Data!$E$3:$E$52586,AZ$3)/$AC166</f>
        <v>0</v>
      </c>
      <c r="BA166" s="48">
        <f>SUMIFS(Source_Data!$M$3:$M$52586,Source_Data!$A$3:$A$52586,$AD166,Source_Data!$E$3:$E$52586,BA$3)/$AC166</f>
        <v>0</v>
      </c>
      <c r="BB166" s="48">
        <f>SUMIFS(Source_Data!$M$3:$M$52586,Source_Data!$A$3:$A$52586,$AD166,Source_Data!$E$3:$E$52586,BB$3)/$AC166</f>
        <v>0</v>
      </c>
      <c r="BC166" s="48">
        <f>SUMIFS(Source_Data!$M$3:$M$52586,Source_Data!$A$3:$A$52586,$AD166,Source_Data!$E$3:$E$52586,BC$3)/$AC166</f>
        <v>0</v>
      </c>
      <c r="BE166" s="10">
        <f>INDEX(Installed_Capacity!$AJ$15:$AU$20,MATCH(YEAR(BF166),Installed_Capacity!$AI$15:$AI$20,0),MATCH(BG166,Installed_Capacity!$AJ$14:$AU$14,0))</f>
        <v>917</v>
      </c>
      <c r="BF166" s="1">
        <f>Date_List!A163</f>
        <v>43712</v>
      </c>
      <c r="BG166" s="44">
        <f t="shared" si="32"/>
        <v>9</v>
      </c>
      <c r="BH166" s="48">
        <f>SUMIFS(Source_Data!$P$3:$P$52586,Source_Data!$A$3:$A$52586,$BF166,Source_Data!$E$3:$E$52586,BH$3)/$BE166</f>
        <v>0</v>
      </c>
      <c r="BI166" s="48">
        <f>SUMIFS(Source_Data!$P$3:$P$52586,Source_Data!$A$3:$A$52586,$BF166,Source_Data!$E$3:$E$52586,BI$3)/$BE166</f>
        <v>0</v>
      </c>
      <c r="BJ166" s="48">
        <f>SUMIFS(Source_Data!$P$3:$P$52586,Source_Data!$A$3:$A$52586,$BF166,Source_Data!$E$3:$E$52586,BJ$3)/$BE166</f>
        <v>0</v>
      </c>
      <c r="BK166" s="48">
        <f>SUMIFS(Source_Data!$P$3:$P$52586,Source_Data!$A$3:$A$52586,$BF166,Source_Data!$E$3:$E$52586,BK$3)/$BE166</f>
        <v>0</v>
      </c>
      <c r="BL166" s="48">
        <f>SUMIFS(Source_Data!$P$3:$P$52586,Source_Data!$A$3:$A$52586,$BF166,Source_Data!$E$3:$E$52586,BL$3)/$BE166</f>
        <v>0</v>
      </c>
      <c r="BM166" s="48">
        <f>SUMIFS(Source_Data!$P$3:$P$52586,Source_Data!$A$3:$A$52586,$BF166,Source_Data!$E$3:$E$52586,BM$3)/$BE166</f>
        <v>0</v>
      </c>
      <c r="BN166" s="48">
        <f>SUMIFS(Source_Data!$P$3:$P$52586,Source_Data!$A$3:$A$52586,$BF166,Source_Data!$E$3:$E$52586,BN$3)/$BE166</f>
        <v>0</v>
      </c>
      <c r="BO166" s="48">
        <f>SUMIFS(Source_Data!$P$3:$P$52586,Source_Data!$A$3:$A$52586,$BF166,Source_Data!$E$3:$E$52586,BO$3)/$BE166</f>
        <v>6.9952347876772084E-2</v>
      </c>
      <c r="BP166" s="48">
        <f>SUMIFS(Source_Data!$P$3:$P$52586,Source_Data!$A$3:$A$52586,$BF166,Source_Data!$E$3:$E$52586,BP$3)/$BE166</f>
        <v>0.48706517157579066</v>
      </c>
      <c r="BQ166" s="48">
        <f>SUMIFS(Source_Data!$P$3:$P$52586,Source_Data!$A$3:$A$52586,$BF166,Source_Data!$E$3:$E$52586,BQ$3)/$BE166</f>
        <v>0.7208139946739367</v>
      </c>
      <c r="BR166" s="48">
        <f>SUMIFS(Source_Data!$P$3:$P$52586,Source_Data!$A$3:$A$52586,$BF166,Source_Data!$E$3:$E$52586,BR$3)/$BE166</f>
        <v>0.75110616417121046</v>
      </c>
      <c r="BS166" s="48">
        <f>SUMIFS(Source_Data!$P$3:$P$52586,Source_Data!$A$3:$A$52586,$BF166,Source_Data!$E$3:$E$52586,BS$3)/$BE166</f>
        <v>0.75780062683533267</v>
      </c>
      <c r="BT166" s="48">
        <f>SUMIFS(Source_Data!$P$3:$P$52586,Source_Data!$A$3:$A$52586,$BF166,Source_Data!$E$3:$E$52586,BT$3)/$BE166</f>
        <v>0.47730002879062161</v>
      </c>
      <c r="BU166" s="48">
        <f>SUMIFS(Source_Data!$P$3:$P$52586,Source_Data!$A$3:$A$52586,$BF166,Source_Data!$E$3:$E$52586,BU$3)/$BE166</f>
        <v>0.28474262496401309</v>
      </c>
      <c r="BV166" s="48">
        <f>SUMIFS(Source_Data!$P$3:$P$52586,Source_Data!$A$3:$A$52586,$BF166,Source_Data!$E$3:$E$52586,BV$3)/$BE166</f>
        <v>0.28799732734896399</v>
      </c>
      <c r="BW166" s="48">
        <f>SUMIFS(Source_Data!$P$3:$P$52586,Source_Data!$A$3:$A$52586,$BF166,Source_Data!$E$3:$E$52586,BW$3)/$BE166</f>
        <v>0.32354653241439474</v>
      </c>
      <c r="BX166" s="48">
        <f>SUMIFS(Source_Data!$P$3:$P$52586,Source_Data!$A$3:$A$52586,$BF166,Source_Data!$E$3:$E$52586,BX$3)/$BE166</f>
        <v>0.20363861723118865</v>
      </c>
      <c r="BY166" s="48">
        <f>SUMIFS(Source_Data!$P$3:$P$52586,Source_Data!$A$3:$A$52586,$BF166,Source_Data!$E$3:$E$52586,BY$3)/$BE166</f>
        <v>6.2586567822246461E-2</v>
      </c>
      <c r="BZ166" s="48">
        <f>SUMIFS(Source_Data!$P$3:$P$52586,Source_Data!$A$3:$A$52586,$BF166,Source_Data!$E$3:$E$52586,BZ$3)/$BE166</f>
        <v>3.1628717448200654E-4</v>
      </c>
      <c r="CA166" s="48">
        <f>SUMIFS(Source_Data!$P$3:$P$52586,Source_Data!$A$3:$A$52586,$BF166,Source_Data!$E$3:$E$52586,CA$3)/$BE166</f>
        <v>0</v>
      </c>
      <c r="CB166" s="48">
        <f>SUMIFS(Source_Data!$P$3:$P$52586,Source_Data!$A$3:$A$52586,$BF166,Source_Data!$E$3:$E$52586,CB$3)/$BE166</f>
        <v>0</v>
      </c>
      <c r="CC166" s="48">
        <f>SUMIFS(Source_Data!$P$3:$P$52586,Source_Data!$A$3:$A$52586,$BF166,Source_Data!$E$3:$E$52586,CC$3)/$BE166</f>
        <v>0</v>
      </c>
      <c r="CD166" s="48">
        <f>SUMIFS(Source_Data!$P$3:$P$52586,Source_Data!$A$3:$A$52586,$BF166,Source_Data!$E$3:$E$52586,CD$3)/$BE166</f>
        <v>0</v>
      </c>
      <c r="CE166" s="48">
        <f>SUMIFS(Source_Data!$P$3:$P$52586,Source_Data!$A$3:$A$52586,$BF166,Source_Data!$E$3:$E$52586,CE$3)/$BE166</f>
        <v>0</v>
      </c>
    </row>
    <row r="167" spans="1:83" x14ac:dyDescent="0.25">
      <c r="A167" s="10">
        <f>INDEX(Installed_Capacity!$H$15:$S$20,MATCH(YEAR(B167),Installed_Capacity!$G$15:$G$20,0),MATCH(C167,Installed_Capacity!$H$14:$S$14,0))</f>
        <v>4078.31</v>
      </c>
      <c r="B167" s="1">
        <f>Date_List!A164</f>
        <v>43721</v>
      </c>
      <c r="C167" s="44">
        <f t="shared" si="30"/>
        <v>9</v>
      </c>
      <c r="D167" s="48">
        <f>SUMIFS(Source_Data!$I$3:$I$52586,Source_Data!$A$3:$A$52586,$B167,Source_Data!$E$3:$E$52586,D$3)/$A167</f>
        <v>6.5009425472806137E-6</v>
      </c>
      <c r="E167" s="48">
        <f>SUMIFS(Source_Data!$I$3:$I$52586,Source_Data!$A$3:$A$52586,$B167,Source_Data!$E$3:$E$52586,E$3)/$A167</f>
        <v>5.0797805953936807E-6</v>
      </c>
      <c r="F167" s="48">
        <f>SUMIFS(Source_Data!$I$3:$I$52586,Source_Data!$A$3:$A$52586,$B167,Source_Data!$E$3:$E$52586,F$3)/$A167</f>
        <v>3.8161093688316973E-6</v>
      </c>
      <c r="G167" s="48">
        <f>SUMIFS(Source_Data!$I$3:$I$52586,Source_Data!$A$3:$A$52586,$B167,Source_Data!$E$3:$E$52586,G$3)/$A167</f>
        <v>2.3430290978370941E-6</v>
      </c>
      <c r="H167" s="48">
        <f>SUMIFS(Source_Data!$I$3:$I$52586,Source_Data!$A$3:$A$52586,$B167,Source_Data!$E$3:$E$52586,H$3)/$A167</f>
        <v>5.5874516650279154E-7</v>
      </c>
      <c r="I167" s="48">
        <f>SUMIFS(Source_Data!$I$3:$I$52586,Source_Data!$A$3:$A$52586,$B167,Source_Data!$E$3:$E$52586,I$3)/$A167</f>
        <v>2.7306032621355415E-4</v>
      </c>
      <c r="J167" s="48">
        <f>SUMIFS(Source_Data!$I$3:$I$52586,Source_Data!$A$3:$A$52586,$B167,Source_Data!$E$3:$E$52586,J$3)/$A167</f>
        <v>2.0202525200634577E-2</v>
      </c>
      <c r="K167" s="48">
        <f>SUMIFS(Source_Data!$I$3:$I$52586,Source_Data!$A$3:$A$52586,$B167,Source_Data!$E$3:$E$52586,K$3)/$A167</f>
        <v>0.25896398135404125</v>
      </c>
      <c r="L167" s="48">
        <f>SUMIFS(Source_Data!$I$3:$I$52586,Source_Data!$A$3:$A$52586,$B167,Source_Data!$E$3:$E$52586,L$3)/$A167</f>
        <v>0.59532924951119459</v>
      </c>
      <c r="M167" s="48">
        <f>SUMIFS(Source_Data!$I$3:$I$52586,Source_Data!$A$3:$A$52586,$B167,Source_Data!$E$3:$E$52586,M$3)/$A167</f>
        <v>0.77731788195257356</v>
      </c>
      <c r="N167" s="48">
        <f>SUMIFS(Source_Data!$I$3:$I$52586,Source_Data!$A$3:$A$52586,$B167,Source_Data!$E$3:$E$52586,N$3)/$A167</f>
        <v>0.86887294519568159</v>
      </c>
      <c r="O167" s="48">
        <f>SUMIFS(Source_Data!$I$3:$I$52586,Source_Data!$A$3:$A$52586,$B167,Source_Data!$E$3:$E$52586,O$3)/$A167</f>
        <v>0.93119302666472148</v>
      </c>
      <c r="P167" s="48">
        <f>SUMIFS(Source_Data!$I$3:$I$52586,Source_Data!$A$3:$A$52586,$B167,Source_Data!$E$3:$E$52586,P$3)/$A167</f>
        <v>0.92484311692686427</v>
      </c>
      <c r="Q167" s="48">
        <f>SUMIFS(Source_Data!$I$3:$I$52586,Source_Data!$A$3:$A$52586,$B167,Source_Data!$E$3:$E$52586,Q$3)/$A167</f>
        <v>0.89658975347362024</v>
      </c>
      <c r="R167" s="48">
        <f>SUMIFS(Source_Data!$I$3:$I$52586,Source_Data!$A$3:$A$52586,$B167,Source_Data!$E$3:$E$52586,R$3)/$A167</f>
        <v>0.86298313877537514</v>
      </c>
      <c r="S167" s="48">
        <f>SUMIFS(Source_Data!$I$3:$I$52586,Source_Data!$A$3:$A$52586,$B167,Source_Data!$E$3:$E$52586,S$3)/$A167</f>
        <v>0.79486150535834699</v>
      </c>
      <c r="T167" s="48">
        <f>SUMIFS(Source_Data!$I$3:$I$52586,Source_Data!$A$3:$A$52586,$B167,Source_Data!$E$3:$E$52586,T$3)/$A167</f>
        <v>0.65786864491026931</v>
      </c>
      <c r="U167" s="48">
        <f>SUMIFS(Source_Data!$I$3:$I$52586,Source_Data!$A$3:$A$52586,$B167,Source_Data!$E$3:$E$52586,U$3)/$A167</f>
        <v>0.34698329300519093</v>
      </c>
      <c r="V167" s="48">
        <f>SUMIFS(Source_Data!$I$3:$I$52586,Source_Data!$A$3:$A$52586,$B167,Source_Data!$E$3:$E$52586,V$3)/$A167</f>
        <v>5.5146314774992586E-2</v>
      </c>
      <c r="W167" s="48">
        <f>SUMIFS(Source_Data!$I$3:$I$52586,Source_Data!$A$3:$A$52586,$B167,Source_Data!$E$3:$E$52586,W$3)/$A167</f>
        <v>1.3001281552898136E-3</v>
      </c>
      <c r="X167" s="48">
        <f>SUMIFS(Source_Data!$I$3:$I$52586,Source_Data!$A$3:$A$52586,$B167,Source_Data!$E$3:$E$52586,X$3)/$A167</f>
        <v>2.3438443865228492E-5</v>
      </c>
      <c r="Y167" s="48">
        <f>SUMIFS(Source_Data!$I$3:$I$52586,Source_Data!$A$3:$A$52586,$B167,Source_Data!$E$3:$E$52586,Y$3)/$A167</f>
        <v>1.9123529354070678E-5</v>
      </c>
      <c r="Z167" s="48">
        <f>SUMIFS(Source_Data!$I$3:$I$52586,Source_Data!$A$3:$A$52586,$B167,Source_Data!$E$3:$E$52586,Z$3)/$A167</f>
        <v>1.4779469927494477E-5</v>
      </c>
      <c r="AA167" s="48">
        <f>SUMIFS(Source_Data!$I$3:$I$52586,Source_Data!$A$3:$A$52586,$B167,Source_Data!$E$3:$E$52586,AA$3)/$A167</f>
        <v>1.2862357201880191E-5</v>
      </c>
      <c r="AC167" s="10">
        <f>INDEX(Installed_Capacity!$V$15:$AG$20,MATCH(YEAR(AD167),Installed_Capacity!$U$15:$U$20,0),MATCH(AE167,Installed_Capacity!$V$14:$AG$14,0))</f>
        <v>3250.2299999999996</v>
      </c>
      <c r="AD167" s="1">
        <f>Date_List!A164</f>
        <v>43721</v>
      </c>
      <c r="AE167" s="44">
        <f t="shared" si="31"/>
        <v>9</v>
      </c>
      <c r="AF167" s="48">
        <f>SUMIFS(Source_Data!$M$3:$M$52586,Source_Data!$A$3:$A$52586,$AD167,Source_Data!$E$3:$E$52586,AF$3)/$AC167</f>
        <v>0</v>
      </c>
      <c r="AG167" s="48">
        <f>SUMIFS(Source_Data!$M$3:$M$52586,Source_Data!$A$3:$A$52586,$AD167,Source_Data!$E$3:$E$52586,AG$3)/$AC167</f>
        <v>0</v>
      </c>
      <c r="AH167" s="48">
        <f>SUMIFS(Source_Data!$M$3:$M$52586,Source_Data!$A$3:$A$52586,$AD167,Source_Data!$E$3:$E$52586,AH$3)/$AC167</f>
        <v>0</v>
      </c>
      <c r="AI167" s="48">
        <f>SUMIFS(Source_Data!$M$3:$M$52586,Source_Data!$A$3:$A$52586,$AD167,Source_Data!$E$3:$E$52586,AI$3)/$AC167</f>
        <v>0</v>
      </c>
      <c r="AJ167" s="48">
        <f>SUMIFS(Source_Data!$M$3:$M$52586,Source_Data!$A$3:$A$52586,$AD167,Source_Data!$E$3:$E$52586,AJ$3)/$AC167</f>
        <v>0</v>
      </c>
      <c r="AK167" s="48">
        <f>SUMIFS(Source_Data!$M$3:$M$52586,Source_Data!$A$3:$A$52586,$AD167,Source_Data!$E$3:$E$52586,AK$3)/$AC167</f>
        <v>0</v>
      </c>
      <c r="AL167" s="48">
        <f>SUMIFS(Source_Data!$M$3:$M$52586,Source_Data!$A$3:$A$52586,$AD167,Source_Data!$E$3:$E$52586,AL$3)/$AC167</f>
        <v>1.1846826372902842E-2</v>
      </c>
      <c r="AM167" s="48">
        <f>SUMIFS(Source_Data!$M$3:$M$52586,Source_Data!$A$3:$A$52586,$AD167,Source_Data!$E$3:$E$52586,AM$3)/$AC167</f>
        <v>0.32384565343929511</v>
      </c>
      <c r="AN167" s="48">
        <f>SUMIFS(Source_Data!$M$3:$M$52586,Source_Data!$A$3:$A$52586,$AD167,Source_Data!$E$3:$E$52586,AN$3)/$AC167</f>
        <v>0.74434295005861129</v>
      </c>
      <c r="AO167" s="48">
        <f>SUMIFS(Source_Data!$M$3:$M$52586,Source_Data!$A$3:$A$52586,$AD167,Source_Data!$E$3:$E$52586,AO$3)/$AC167</f>
        <v>0.8585349801623271</v>
      </c>
      <c r="AP167" s="48">
        <f>SUMIFS(Source_Data!$M$3:$M$52586,Source_Data!$A$3:$A$52586,$AD167,Source_Data!$E$3:$E$52586,AP$3)/$AC167</f>
        <v>0.88471356496524878</v>
      </c>
      <c r="AQ167" s="48">
        <f>SUMIFS(Source_Data!$M$3:$M$52586,Source_Data!$A$3:$A$52586,$AD167,Source_Data!$E$3:$E$52586,AQ$3)/$AC167</f>
        <v>0.88021549222085838</v>
      </c>
      <c r="AR167" s="48">
        <f>SUMIFS(Source_Data!$M$3:$M$52586,Source_Data!$A$3:$A$52586,$AD167,Source_Data!$E$3:$E$52586,AR$3)/$AC167</f>
        <v>0.88211104529587148</v>
      </c>
      <c r="AS167" s="48">
        <f>SUMIFS(Source_Data!$M$3:$M$52586,Source_Data!$A$3:$A$52586,$AD167,Source_Data!$E$3:$E$52586,AS$3)/$AC167</f>
        <v>0.89331861641483845</v>
      </c>
      <c r="AT167" s="48">
        <f>SUMIFS(Source_Data!$M$3:$M$52586,Source_Data!$A$3:$A$52586,$AD167,Source_Data!$E$3:$E$52586,AT$3)/$AC167</f>
        <v>0.87637885243967373</v>
      </c>
      <c r="AU167" s="48">
        <f>SUMIFS(Source_Data!$M$3:$M$52586,Source_Data!$A$3:$A$52586,$AD167,Source_Data!$E$3:$E$52586,AU$3)/$AC167</f>
        <v>0.8404334628604746</v>
      </c>
      <c r="AV167" s="48">
        <f>SUMIFS(Source_Data!$M$3:$M$52586,Source_Data!$A$3:$A$52586,$AD167,Source_Data!$E$3:$E$52586,AV$3)/$AC167</f>
        <v>0.76578987700531975</v>
      </c>
      <c r="AW167" s="48">
        <f>SUMIFS(Source_Data!$M$3:$M$52586,Source_Data!$A$3:$A$52586,$AD167,Source_Data!$E$3:$E$52586,AW$3)/$AC167</f>
        <v>0.5221056585949303</v>
      </c>
      <c r="AX167" s="48">
        <f>SUMIFS(Source_Data!$M$3:$M$52586,Source_Data!$A$3:$A$52586,$AD167,Source_Data!$E$3:$E$52586,AX$3)/$AC167</f>
        <v>9.3731102207843767E-2</v>
      </c>
      <c r="AY167" s="48">
        <f>SUMIFS(Source_Data!$M$3:$M$52586,Source_Data!$A$3:$A$52586,$AD167,Source_Data!$E$3:$E$52586,AY$3)/$AC167</f>
        <v>1.1695563390898493E-5</v>
      </c>
      <c r="AZ167" s="48">
        <f>SUMIFS(Source_Data!$M$3:$M$52586,Source_Data!$A$3:$A$52586,$AD167,Source_Data!$E$3:$E$52586,AZ$3)/$AC167</f>
        <v>0</v>
      </c>
      <c r="BA167" s="48">
        <f>SUMIFS(Source_Data!$M$3:$M$52586,Source_Data!$A$3:$A$52586,$AD167,Source_Data!$E$3:$E$52586,BA$3)/$AC167</f>
        <v>0</v>
      </c>
      <c r="BB167" s="48">
        <f>SUMIFS(Source_Data!$M$3:$M$52586,Source_Data!$A$3:$A$52586,$AD167,Source_Data!$E$3:$E$52586,BB$3)/$AC167</f>
        <v>0</v>
      </c>
      <c r="BC167" s="48">
        <f>SUMIFS(Source_Data!$M$3:$M$52586,Source_Data!$A$3:$A$52586,$AD167,Source_Data!$E$3:$E$52586,BC$3)/$AC167</f>
        <v>0</v>
      </c>
      <c r="BE167" s="10">
        <f>INDEX(Installed_Capacity!$AJ$15:$AU$20,MATCH(YEAR(BF167),Installed_Capacity!$AI$15:$AI$20,0),MATCH(BG167,Installed_Capacity!$AJ$14:$AU$14,0))</f>
        <v>917</v>
      </c>
      <c r="BF167" s="1">
        <f>Date_List!A164</f>
        <v>43721</v>
      </c>
      <c r="BG167" s="44">
        <f t="shared" si="32"/>
        <v>9</v>
      </c>
      <c r="BH167" s="48">
        <f>SUMIFS(Source_Data!$P$3:$P$52586,Source_Data!$A$3:$A$52586,$BF167,Source_Data!$E$3:$E$52586,BH$3)/$BE167</f>
        <v>0</v>
      </c>
      <c r="BI167" s="48">
        <f>SUMIFS(Source_Data!$P$3:$P$52586,Source_Data!$A$3:$A$52586,$BF167,Source_Data!$E$3:$E$52586,BI$3)/$BE167</f>
        <v>0</v>
      </c>
      <c r="BJ167" s="48">
        <f>SUMIFS(Source_Data!$P$3:$P$52586,Source_Data!$A$3:$A$52586,$BF167,Source_Data!$E$3:$E$52586,BJ$3)/$BE167</f>
        <v>0</v>
      </c>
      <c r="BK167" s="48">
        <f>SUMIFS(Source_Data!$P$3:$P$52586,Source_Data!$A$3:$A$52586,$BF167,Source_Data!$E$3:$E$52586,BK$3)/$BE167</f>
        <v>0</v>
      </c>
      <c r="BL167" s="48">
        <f>SUMIFS(Source_Data!$P$3:$P$52586,Source_Data!$A$3:$A$52586,$BF167,Source_Data!$E$3:$E$52586,BL$3)/$BE167</f>
        <v>0</v>
      </c>
      <c r="BM167" s="48">
        <f>SUMIFS(Source_Data!$P$3:$P$52586,Source_Data!$A$3:$A$52586,$BF167,Source_Data!$E$3:$E$52586,BM$3)/$BE167</f>
        <v>0</v>
      </c>
      <c r="BN167" s="48">
        <f>SUMIFS(Source_Data!$P$3:$P$52586,Source_Data!$A$3:$A$52586,$BF167,Source_Data!$E$3:$E$52586,BN$3)/$BE167</f>
        <v>0</v>
      </c>
      <c r="BO167" s="48">
        <f>SUMIFS(Source_Data!$P$3:$P$52586,Source_Data!$A$3:$A$52586,$BF167,Source_Data!$E$3:$E$52586,BO$3)/$BE167</f>
        <v>0.14454836175463467</v>
      </c>
      <c r="BP167" s="48">
        <f>SUMIFS(Source_Data!$P$3:$P$52586,Source_Data!$A$3:$A$52586,$BF167,Source_Data!$E$3:$E$52586,BP$3)/$BE167</f>
        <v>0.65070234658996728</v>
      </c>
      <c r="BQ167" s="48">
        <f>SUMIFS(Source_Data!$P$3:$P$52586,Source_Data!$A$3:$A$52586,$BF167,Source_Data!$E$3:$E$52586,BQ$3)/$BE167</f>
        <v>0.88283636881352234</v>
      </c>
      <c r="BR167" s="48">
        <f>SUMIFS(Source_Data!$P$3:$P$52586,Source_Data!$A$3:$A$52586,$BF167,Source_Data!$E$3:$E$52586,BR$3)/$BE167</f>
        <v>0.90559853590621597</v>
      </c>
      <c r="BS167" s="48">
        <f>SUMIFS(Source_Data!$P$3:$P$52586,Source_Data!$A$3:$A$52586,$BF167,Source_Data!$E$3:$E$52586,BS$3)/$BE167</f>
        <v>0.92463266873936756</v>
      </c>
      <c r="BT167" s="48">
        <f>SUMIFS(Source_Data!$P$3:$P$52586,Source_Data!$A$3:$A$52586,$BF167,Source_Data!$E$3:$E$52586,BT$3)/$BE167</f>
        <v>0.92345682465212653</v>
      </c>
      <c r="BU167" s="48">
        <f>SUMIFS(Source_Data!$P$3:$P$52586,Source_Data!$A$3:$A$52586,$BF167,Source_Data!$E$3:$E$52586,BU$3)/$BE167</f>
        <v>0.91687110440348973</v>
      </c>
      <c r="BV167" s="48">
        <f>SUMIFS(Source_Data!$P$3:$P$52586,Source_Data!$A$3:$A$52586,$BF167,Source_Data!$E$3:$E$52586,BV$3)/$BE167</f>
        <v>0.91163415008287896</v>
      </c>
      <c r="BW167" s="48">
        <f>SUMIFS(Source_Data!$P$3:$P$52586,Source_Data!$A$3:$A$52586,$BF167,Source_Data!$E$3:$E$52586,BW$3)/$BE167</f>
        <v>0.84249963046455834</v>
      </c>
      <c r="BX167" s="48">
        <f>SUMIFS(Source_Data!$P$3:$P$52586,Source_Data!$A$3:$A$52586,$BF167,Source_Data!$E$3:$E$52586,BX$3)/$BE167</f>
        <v>0.78815732827044704</v>
      </c>
      <c r="BY167" s="48">
        <f>SUMIFS(Source_Data!$P$3:$P$52586,Source_Data!$A$3:$A$52586,$BF167,Source_Data!$E$3:$E$52586,BY$3)/$BE167</f>
        <v>0.64019716872519083</v>
      </c>
      <c r="BZ167" s="48">
        <f>SUMIFS(Source_Data!$P$3:$P$52586,Source_Data!$A$3:$A$52586,$BF167,Source_Data!$E$3:$E$52586,BZ$3)/$BE167</f>
        <v>0.23852421984514724</v>
      </c>
      <c r="CA167" s="48">
        <f>SUMIFS(Source_Data!$P$3:$P$52586,Source_Data!$A$3:$A$52586,$BF167,Source_Data!$E$3:$E$52586,CA$3)/$BE167</f>
        <v>9.4286793685932381E-3</v>
      </c>
      <c r="CB167" s="48">
        <f>SUMIFS(Source_Data!$P$3:$P$52586,Source_Data!$A$3:$A$52586,$BF167,Source_Data!$E$3:$E$52586,CB$3)/$BE167</f>
        <v>0</v>
      </c>
      <c r="CC167" s="48">
        <f>SUMIFS(Source_Data!$P$3:$P$52586,Source_Data!$A$3:$A$52586,$BF167,Source_Data!$E$3:$E$52586,CC$3)/$BE167</f>
        <v>0</v>
      </c>
      <c r="CD167" s="48">
        <f>SUMIFS(Source_Data!$P$3:$P$52586,Source_Data!$A$3:$A$52586,$BF167,Source_Data!$E$3:$E$52586,CD$3)/$BE167</f>
        <v>0</v>
      </c>
      <c r="CE167" s="48">
        <f>SUMIFS(Source_Data!$P$3:$P$52586,Source_Data!$A$3:$A$52586,$BF167,Source_Data!$E$3:$E$52586,CE$3)/$BE167</f>
        <v>0</v>
      </c>
    </row>
    <row r="168" spans="1:83" x14ac:dyDescent="0.25">
      <c r="A168" s="10">
        <f>INDEX(Installed_Capacity!$H$15:$S$20,MATCH(YEAR(B168),Installed_Capacity!$G$15:$G$20,0),MATCH(C168,Installed_Capacity!$H$14:$S$14,0))</f>
        <v>4078.31</v>
      </c>
      <c r="B168" s="1">
        <f>Date_List!A165</f>
        <v>43713</v>
      </c>
      <c r="C168" s="44">
        <f t="shared" si="30"/>
        <v>9</v>
      </c>
      <c r="D168" s="48">
        <f>SUMIFS(Source_Data!$I$3:$I$52586,Source_Data!$A$3:$A$52586,$B168,Source_Data!$E$3:$E$52586,D$3)/$A168</f>
        <v>1.223292074413176E-5</v>
      </c>
      <c r="E168" s="48">
        <f>SUMIFS(Source_Data!$I$3:$I$52586,Source_Data!$A$3:$A$52586,$B168,Source_Data!$E$3:$E$52586,E$3)/$A168</f>
        <v>9.1292422596614775E-6</v>
      </c>
      <c r="F168" s="48">
        <f>SUMIFS(Source_Data!$I$3:$I$52586,Source_Data!$A$3:$A$52586,$B168,Source_Data!$E$3:$E$52586,F$3)/$A168</f>
        <v>7.3880511780615016E-6</v>
      </c>
      <c r="G168" s="48">
        <f>SUMIFS(Source_Data!$I$3:$I$52586,Source_Data!$A$3:$A$52586,$B168,Source_Data!$E$3:$E$52586,G$3)/$A168</f>
        <v>7.1411520948628229E-6</v>
      </c>
      <c r="H168" s="48">
        <f>SUMIFS(Source_Data!$I$3:$I$52586,Source_Data!$A$3:$A$52586,$B168,Source_Data!$E$3:$E$52586,H$3)/$A168</f>
        <v>5.6952884895949547E-6</v>
      </c>
      <c r="I168" s="48">
        <f>SUMIFS(Source_Data!$I$3:$I$52586,Source_Data!$A$3:$A$52586,$B168,Source_Data!$E$3:$E$52586,I$3)/$A168</f>
        <v>6.3536109589511344E-4</v>
      </c>
      <c r="J168" s="48">
        <f>SUMIFS(Source_Data!$I$3:$I$52586,Source_Data!$A$3:$A$52586,$B168,Source_Data!$E$3:$E$52586,J$3)/$A168</f>
        <v>2.034757166988287E-2</v>
      </c>
      <c r="K168" s="48">
        <f>SUMIFS(Source_Data!$I$3:$I$52586,Source_Data!$A$3:$A$52586,$B168,Source_Data!$E$3:$E$52586,K$3)/$A168</f>
        <v>0.18023427657068739</v>
      </c>
      <c r="L168" s="48">
        <f>SUMIFS(Source_Data!$I$3:$I$52586,Source_Data!$A$3:$A$52586,$B168,Source_Data!$E$3:$E$52586,L$3)/$A168</f>
        <v>0.48684653190341098</v>
      </c>
      <c r="M168" s="48">
        <f>SUMIFS(Source_Data!$I$3:$I$52586,Source_Data!$A$3:$A$52586,$B168,Source_Data!$E$3:$E$52586,M$3)/$A168</f>
        <v>0.65179425728181528</v>
      </c>
      <c r="N168" s="48">
        <f>SUMIFS(Source_Data!$I$3:$I$52586,Source_Data!$A$3:$A$52586,$B168,Source_Data!$E$3:$E$52586,N$3)/$A168</f>
        <v>0.75635316629290072</v>
      </c>
      <c r="O168" s="48">
        <f>SUMIFS(Source_Data!$I$3:$I$52586,Source_Data!$A$3:$A$52586,$B168,Source_Data!$E$3:$E$52586,O$3)/$A168</f>
        <v>0.83716850805676868</v>
      </c>
      <c r="P168" s="48">
        <f>SUMIFS(Source_Data!$I$3:$I$52586,Source_Data!$A$3:$A$52586,$B168,Source_Data!$E$3:$E$52586,P$3)/$A168</f>
        <v>0.8278541911551599</v>
      </c>
      <c r="Q168" s="48">
        <f>SUMIFS(Source_Data!$I$3:$I$52586,Source_Data!$A$3:$A$52586,$B168,Source_Data!$E$3:$E$52586,Q$3)/$A168</f>
        <v>0.73990994625371787</v>
      </c>
      <c r="R168" s="48">
        <f>SUMIFS(Source_Data!$I$3:$I$52586,Source_Data!$A$3:$A$52586,$B168,Source_Data!$E$3:$E$52586,R$3)/$A168</f>
        <v>0.75726410335531147</v>
      </c>
      <c r="S168" s="48">
        <f>SUMIFS(Source_Data!$I$3:$I$52586,Source_Data!$A$3:$A$52586,$B168,Source_Data!$E$3:$E$52586,S$3)/$A168</f>
        <v>0.77451924467119959</v>
      </c>
      <c r="T168" s="48">
        <f>SUMIFS(Source_Data!$I$3:$I$52586,Source_Data!$A$3:$A$52586,$B168,Source_Data!$E$3:$E$52586,T$3)/$A168</f>
        <v>0.59996572049402819</v>
      </c>
      <c r="U168" s="48">
        <f>SUMIFS(Source_Data!$I$3:$I$52586,Source_Data!$A$3:$A$52586,$B168,Source_Data!$E$3:$E$52586,U$3)/$A168</f>
        <v>0.31410437042574008</v>
      </c>
      <c r="V168" s="48">
        <f>SUMIFS(Source_Data!$I$3:$I$52586,Source_Data!$A$3:$A$52586,$B168,Source_Data!$E$3:$E$52586,V$3)/$A168</f>
        <v>7.9119065254480411E-2</v>
      </c>
      <c r="W168" s="48">
        <f>SUMIFS(Source_Data!$I$3:$I$52586,Source_Data!$A$3:$A$52586,$B168,Source_Data!$E$3:$E$52586,W$3)/$A168</f>
        <v>1.8119901647986544E-3</v>
      </c>
      <c r="X168" s="48">
        <f>SUMIFS(Source_Data!$I$3:$I$52586,Source_Data!$A$3:$A$52586,$B168,Source_Data!$E$3:$E$52586,X$3)/$A168</f>
        <v>2.8081227027862033E-5</v>
      </c>
      <c r="Y168" s="48">
        <f>SUMIFS(Source_Data!$I$3:$I$52586,Source_Data!$A$3:$A$52586,$B168,Source_Data!$E$3:$E$52586,Y$3)/$A168</f>
        <v>2.4130564130730622E-5</v>
      </c>
      <c r="Z168" s="48">
        <f>SUMIFS(Source_Data!$I$3:$I$52586,Source_Data!$A$3:$A$52586,$B168,Source_Data!$E$3:$E$52586,Z$3)/$A168</f>
        <v>1.5814372620031338E-5</v>
      </c>
      <c r="AA168" s="48">
        <f>SUMIFS(Source_Data!$I$3:$I$52586,Source_Data!$A$3:$A$52586,$B168,Source_Data!$E$3:$E$52586,AA$3)/$A168</f>
        <v>1.4341133950092072E-5</v>
      </c>
      <c r="AC168" s="10">
        <f>INDEX(Installed_Capacity!$V$15:$AG$20,MATCH(YEAR(AD168),Installed_Capacity!$U$15:$U$20,0),MATCH(AE168,Installed_Capacity!$V$14:$AG$14,0))</f>
        <v>3250.2299999999996</v>
      </c>
      <c r="AD168" s="1">
        <f>Date_List!A165</f>
        <v>43713</v>
      </c>
      <c r="AE168" s="44">
        <f t="shared" si="31"/>
        <v>9</v>
      </c>
      <c r="AF168" s="48">
        <f>SUMIFS(Source_Data!$M$3:$M$52586,Source_Data!$A$3:$A$52586,$AD168,Source_Data!$E$3:$E$52586,AF$3)/$AC168</f>
        <v>0</v>
      </c>
      <c r="AG168" s="48">
        <f>SUMIFS(Source_Data!$M$3:$M$52586,Source_Data!$A$3:$A$52586,$AD168,Source_Data!$E$3:$E$52586,AG$3)/$AC168</f>
        <v>0</v>
      </c>
      <c r="AH168" s="48">
        <f>SUMIFS(Source_Data!$M$3:$M$52586,Source_Data!$A$3:$A$52586,$AD168,Source_Data!$E$3:$E$52586,AH$3)/$AC168</f>
        <v>0</v>
      </c>
      <c r="AI168" s="48">
        <f>SUMIFS(Source_Data!$M$3:$M$52586,Source_Data!$A$3:$A$52586,$AD168,Source_Data!$E$3:$E$52586,AI$3)/$AC168</f>
        <v>0</v>
      </c>
      <c r="AJ168" s="48">
        <f>SUMIFS(Source_Data!$M$3:$M$52586,Source_Data!$A$3:$A$52586,$AD168,Source_Data!$E$3:$E$52586,AJ$3)/$AC168</f>
        <v>0</v>
      </c>
      <c r="AK168" s="48">
        <f>SUMIFS(Source_Data!$M$3:$M$52586,Source_Data!$A$3:$A$52586,$AD168,Source_Data!$E$3:$E$52586,AK$3)/$AC168</f>
        <v>0</v>
      </c>
      <c r="AL168" s="48">
        <f>SUMIFS(Source_Data!$M$3:$M$52586,Source_Data!$A$3:$A$52586,$AD168,Source_Data!$E$3:$E$52586,AL$3)/$AC168</f>
        <v>4.7714097722315043E-3</v>
      </c>
      <c r="AM168" s="48">
        <f>SUMIFS(Source_Data!$M$3:$M$52586,Source_Data!$A$3:$A$52586,$AD168,Source_Data!$E$3:$E$52586,AM$3)/$AC168</f>
        <v>0.16427608903246851</v>
      </c>
      <c r="AN168" s="48">
        <f>SUMIFS(Source_Data!$M$3:$M$52586,Source_Data!$A$3:$A$52586,$AD168,Source_Data!$E$3:$E$52586,AN$3)/$AC168</f>
        <v>0.45717286952523367</v>
      </c>
      <c r="AO168" s="48">
        <f>SUMIFS(Source_Data!$M$3:$M$52586,Source_Data!$A$3:$A$52586,$AD168,Source_Data!$E$3:$E$52586,AO$3)/$AC168</f>
        <v>0.68506559972155834</v>
      </c>
      <c r="AP168" s="48">
        <f>SUMIFS(Source_Data!$M$3:$M$52586,Source_Data!$A$3:$A$52586,$AD168,Source_Data!$E$3:$E$52586,AP$3)/$AC168</f>
        <v>0.74130242860136064</v>
      </c>
      <c r="AQ168" s="48">
        <f>SUMIFS(Source_Data!$M$3:$M$52586,Source_Data!$A$3:$A$52586,$AD168,Source_Data!$E$3:$E$52586,AQ$3)/$AC168</f>
        <v>0.7644189510462337</v>
      </c>
      <c r="AR168" s="48">
        <f>SUMIFS(Source_Data!$M$3:$M$52586,Source_Data!$A$3:$A$52586,$AD168,Source_Data!$E$3:$E$52586,AR$3)/$AC168</f>
        <v>0.76738292088036864</v>
      </c>
      <c r="AS168" s="48">
        <f>SUMIFS(Source_Data!$M$3:$M$52586,Source_Data!$A$3:$A$52586,$AD168,Source_Data!$E$3:$E$52586,AS$3)/$AC168</f>
        <v>0.71372479659193355</v>
      </c>
      <c r="AT168" s="48">
        <f>SUMIFS(Source_Data!$M$3:$M$52586,Source_Data!$A$3:$A$52586,$AD168,Source_Data!$E$3:$E$52586,AT$3)/$AC168</f>
        <v>0.73729429303126248</v>
      </c>
      <c r="AU168" s="48">
        <f>SUMIFS(Source_Data!$M$3:$M$52586,Source_Data!$A$3:$A$52586,$AD168,Source_Data!$E$3:$E$52586,AU$3)/$AC168</f>
        <v>0.81002327210474345</v>
      </c>
      <c r="AV168" s="48">
        <f>SUMIFS(Source_Data!$M$3:$M$52586,Source_Data!$A$3:$A$52586,$AD168,Source_Data!$E$3:$E$52586,AV$3)/$AC168</f>
        <v>0.70400982093051889</v>
      </c>
      <c r="AW168" s="48">
        <f>SUMIFS(Source_Data!$M$3:$M$52586,Source_Data!$A$3:$A$52586,$AD168,Source_Data!$E$3:$E$52586,AW$3)/$AC168</f>
        <v>0.50247180445291573</v>
      </c>
      <c r="AX168" s="48">
        <f>SUMIFS(Source_Data!$M$3:$M$52586,Source_Data!$A$3:$A$52586,$AD168,Source_Data!$E$3:$E$52586,AX$3)/$AC168</f>
        <v>0.13653993820006588</v>
      </c>
      <c r="AY168" s="48">
        <f>SUMIFS(Source_Data!$M$3:$M$52586,Source_Data!$A$3:$A$52586,$AD168,Source_Data!$E$3:$E$52586,AY$3)/$AC168</f>
        <v>7.3424947157585776E-4</v>
      </c>
      <c r="AZ168" s="48">
        <f>SUMIFS(Source_Data!$M$3:$M$52586,Source_Data!$A$3:$A$52586,$AD168,Source_Data!$E$3:$E$52586,AZ$3)/$AC168</f>
        <v>0</v>
      </c>
      <c r="BA168" s="48">
        <f>SUMIFS(Source_Data!$M$3:$M$52586,Source_Data!$A$3:$A$52586,$AD168,Source_Data!$E$3:$E$52586,BA$3)/$AC168</f>
        <v>0</v>
      </c>
      <c r="BB168" s="48">
        <f>SUMIFS(Source_Data!$M$3:$M$52586,Source_Data!$A$3:$A$52586,$AD168,Source_Data!$E$3:$E$52586,BB$3)/$AC168</f>
        <v>0</v>
      </c>
      <c r="BC168" s="48">
        <f>SUMIFS(Source_Data!$M$3:$M$52586,Source_Data!$A$3:$A$52586,$AD168,Source_Data!$E$3:$E$52586,BC$3)/$AC168</f>
        <v>0</v>
      </c>
      <c r="BE168" s="10">
        <f>INDEX(Installed_Capacity!$AJ$15:$AU$20,MATCH(YEAR(BF168),Installed_Capacity!$AI$15:$AI$20,0),MATCH(BG168,Installed_Capacity!$AJ$14:$AU$14,0))</f>
        <v>917</v>
      </c>
      <c r="BF168" s="1">
        <f>Date_List!A165</f>
        <v>43713</v>
      </c>
      <c r="BG168" s="44">
        <f t="shared" si="32"/>
        <v>9</v>
      </c>
      <c r="BH168" s="48">
        <f>SUMIFS(Source_Data!$P$3:$P$52586,Source_Data!$A$3:$A$52586,$BF168,Source_Data!$E$3:$E$52586,BH$3)/$BE168</f>
        <v>0</v>
      </c>
      <c r="BI168" s="48">
        <f>SUMIFS(Source_Data!$P$3:$P$52586,Source_Data!$A$3:$A$52586,$BF168,Source_Data!$E$3:$E$52586,BI$3)/$BE168</f>
        <v>0</v>
      </c>
      <c r="BJ168" s="48">
        <f>SUMIFS(Source_Data!$P$3:$P$52586,Source_Data!$A$3:$A$52586,$BF168,Source_Data!$E$3:$E$52586,BJ$3)/$BE168</f>
        <v>0</v>
      </c>
      <c r="BK168" s="48">
        <f>SUMIFS(Source_Data!$P$3:$P$52586,Source_Data!$A$3:$A$52586,$BF168,Source_Data!$E$3:$E$52586,BK$3)/$BE168</f>
        <v>0</v>
      </c>
      <c r="BL168" s="48">
        <f>SUMIFS(Source_Data!$P$3:$P$52586,Source_Data!$A$3:$A$52586,$BF168,Source_Data!$E$3:$E$52586,BL$3)/$BE168</f>
        <v>0</v>
      </c>
      <c r="BM168" s="48">
        <f>SUMIFS(Source_Data!$P$3:$P$52586,Source_Data!$A$3:$A$52586,$BF168,Source_Data!$E$3:$E$52586,BM$3)/$BE168</f>
        <v>0</v>
      </c>
      <c r="BN168" s="48">
        <f>SUMIFS(Source_Data!$P$3:$P$52586,Source_Data!$A$3:$A$52586,$BF168,Source_Data!$E$3:$E$52586,BN$3)/$BE168</f>
        <v>0</v>
      </c>
      <c r="BO168" s="48">
        <f>SUMIFS(Source_Data!$P$3:$P$52586,Source_Data!$A$3:$A$52586,$BF168,Source_Data!$E$3:$E$52586,BO$3)/$BE168</f>
        <v>1.0971377642311887E-2</v>
      </c>
      <c r="BP168" s="48">
        <f>SUMIFS(Source_Data!$P$3:$P$52586,Source_Data!$A$3:$A$52586,$BF168,Source_Data!$E$3:$E$52586,BP$3)/$BE168</f>
        <v>5.4830963402399124E-2</v>
      </c>
      <c r="BQ168" s="48">
        <f>SUMIFS(Source_Data!$P$3:$P$52586,Source_Data!$A$3:$A$52586,$BF168,Source_Data!$E$3:$E$52586,BQ$3)/$BE168</f>
        <v>0.10005560948418757</v>
      </c>
      <c r="BR168" s="48">
        <f>SUMIFS(Source_Data!$P$3:$P$52586,Source_Data!$A$3:$A$52586,$BF168,Source_Data!$E$3:$E$52586,BR$3)/$BE168</f>
        <v>0.19287285092584514</v>
      </c>
      <c r="BS168" s="48">
        <f>SUMIFS(Source_Data!$P$3:$P$52586,Source_Data!$A$3:$A$52586,$BF168,Source_Data!$E$3:$E$52586,BS$3)/$BE168</f>
        <v>0.13625614532279171</v>
      </c>
      <c r="BT168" s="48">
        <f>SUMIFS(Source_Data!$P$3:$P$52586,Source_Data!$A$3:$A$52586,$BF168,Source_Data!$E$3:$E$52586,BT$3)/$BE168</f>
        <v>7.0130506261723013E-2</v>
      </c>
      <c r="BU168" s="48">
        <f>SUMIFS(Source_Data!$P$3:$P$52586,Source_Data!$A$3:$A$52586,$BF168,Source_Data!$E$3:$E$52586,BU$3)/$BE168</f>
        <v>0.13520104035441657</v>
      </c>
      <c r="BV168" s="48">
        <f>SUMIFS(Source_Data!$P$3:$P$52586,Source_Data!$A$3:$A$52586,$BF168,Source_Data!$E$3:$E$52586,BV$3)/$BE168</f>
        <v>0.21442547880370777</v>
      </c>
      <c r="BW168" s="48">
        <f>SUMIFS(Source_Data!$P$3:$P$52586,Source_Data!$A$3:$A$52586,$BF168,Source_Data!$E$3:$E$52586,BW$3)/$BE168</f>
        <v>0.23255047028680481</v>
      </c>
      <c r="BX168" s="48">
        <f>SUMIFS(Source_Data!$P$3:$P$52586,Source_Data!$A$3:$A$52586,$BF168,Source_Data!$E$3:$E$52586,BX$3)/$BE168</f>
        <v>0.31571425464558345</v>
      </c>
      <c r="BY168" s="48">
        <f>SUMIFS(Source_Data!$P$3:$P$52586,Source_Data!$A$3:$A$52586,$BF168,Source_Data!$E$3:$E$52586,BY$3)/$BE168</f>
        <v>0.20591131486041439</v>
      </c>
      <c r="BZ168" s="48">
        <f>SUMIFS(Source_Data!$P$3:$P$52586,Source_Data!$A$3:$A$52586,$BF168,Source_Data!$E$3:$E$52586,BZ$3)/$BE168</f>
        <v>7.9138235247546346E-2</v>
      </c>
      <c r="CA168" s="48">
        <f>SUMIFS(Source_Data!$P$3:$P$52586,Source_Data!$A$3:$A$52586,$BF168,Source_Data!$E$3:$E$52586,CA$3)/$BE168</f>
        <v>8.1182845866957475E-3</v>
      </c>
      <c r="CB168" s="48">
        <f>SUMIFS(Source_Data!$P$3:$P$52586,Source_Data!$A$3:$A$52586,$BF168,Source_Data!$E$3:$E$52586,CB$3)/$BE168</f>
        <v>0</v>
      </c>
      <c r="CC168" s="48">
        <f>SUMIFS(Source_Data!$P$3:$P$52586,Source_Data!$A$3:$A$52586,$BF168,Source_Data!$E$3:$E$52586,CC$3)/$BE168</f>
        <v>0</v>
      </c>
      <c r="CD168" s="48">
        <f>SUMIFS(Source_Data!$P$3:$P$52586,Source_Data!$A$3:$A$52586,$BF168,Source_Data!$E$3:$E$52586,CD$3)/$BE168</f>
        <v>0</v>
      </c>
      <c r="CE168" s="48">
        <f>SUMIFS(Source_Data!$P$3:$P$52586,Source_Data!$A$3:$A$52586,$BF168,Source_Data!$E$3:$E$52586,CE$3)/$BE168</f>
        <v>0</v>
      </c>
    </row>
    <row r="169" spans="1:83" x14ac:dyDescent="0.25">
      <c r="A169" s="10">
        <f>INDEX(Installed_Capacity!$H$15:$S$20,MATCH(YEAR(B169),Installed_Capacity!$G$15:$G$20,0),MATCH(C169,Installed_Capacity!$H$14:$S$14,0))</f>
        <v>4078.31</v>
      </c>
      <c r="B169" s="1">
        <f>Date_List!A166</f>
        <v>43714</v>
      </c>
      <c r="C169" s="44">
        <f t="shared" si="30"/>
        <v>9</v>
      </c>
      <c r="D169" s="48">
        <f>SUMIFS(Source_Data!$I$3:$I$52586,Source_Data!$A$3:$A$52586,$B169,Source_Data!$E$3:$E$52586,D$3)/$A169</f>
        <v>9.6898803671128483E-6</v>
      </c>
      <c r="E169" s="48">
        <f>SUMIFS(Source_Data!$I$3:$I$52586,Source_Data!$A$3:$A$52586,$B169,Source_Data!$E$3:$E$52586,E$3)/$A169</f>
        <v>7.2297353560666059E-6</v>
      </c>
      <c r="F169" s="48">
        <f>SUMIFS(Source_Data!$I$3:$I$52586,Source_Data!$A$3:$A$52586,$B169,Source_Data!$E$3:$E$52586,F$3)/$A169</f>
        <v>4.2827070526762316E-6</v>
      </c>
      <c r="G169" s="48">
        <f>SUMIFS(Source_Data!$I$3:$I$52586,Source_Data!$A$3:$A$52586,$B169,Source_Data!$E$3:$E$52586,G$3)/$A169</f>
        <v>4.3928612587076509E-6</v>
      </c>
      <c r="H169" s="48">
        <f>SUMIFS(Source_Data!$I$3:$I$52586,Source_Data!$A$3:$A$52586,$B169,Source_Data!$E$3:$E$52586,H$3)/$A169</f>
        <v>2.6098295617547466E-6</v>
      </c>
      <c r="I169" s="48">
        <f>SUMIFS(Source_Data!$I$3:$I$52586,Source_Data!$A$3:$A$52586,$B169,Source_Data!$E$3:$E$52586,I$3)/$A169</f>
        <v>3.7266971466121997E-4</v>
      </c>
      <c r="J169" s="48">
        <f>SUMIFS(Source_Data!$I$3:$I$52586,Source_Data!$A$3:$A$52586,$B169,Source_Data!$E$3:$E$52586,J$3)/$A169</f>
        <v>2.3826867807498694E-2</v>
      </c>
      <c r="K169" s="48">
        <f>SUMIFS(Source_Data!$I$3:$I$52586,Source_Data!$A$3:$A$52586,$B169,Source_Data!$E$3:$E$52586,K$3)/$A169</f>
        <v>0.25484331549293704</v>
      </c>
      <c r="L169" s="48">
        <f>SUMIFS(Source_Data!$I$3:$I$52586,Source_Data!$A$3:$A$52586,$B169,Source_Data!$E$3:$E$52586,L$3)/$A169</f>
        <v>0.58644262170041017</v>
      </c>
      <c r="M169" s="48">
        <f>SUMIFS(Source_Data!$I$3:$I$52586,Source_Data!$A$3:$A$52586,$B169,Source_Data!$E$3:$E$52586,M$3)/$A169</f>
        <v>0.77363578927766641</v>
      </c>
      <c r="N169" s="48">
        <f>SUMIFS(Source_Data!$I$3:$I$52586,Source_Data!$A$3:$A$52586,$B169,Source_Data!$E$3:$E$52586,N$3)/$A169</f>
        <v>0.86555429567958297</v>
      </c>
      <c r="O169" s="48">
        <f>SUMIFS(Source_Data!$I$3:$I$52586,Source_Data!$A$3:$A$52586,$B169,Source_Data!$E$3:$E$52586,O$3)/$A169</f>
        <v>0.91104938994509976</v>
      </c>
      <c r="P169" s="48">
        <f>SUMIFS(Source_Data!$I$3:$I$52586,Source_Data!$A$3:$A$52586,$B169,Source_Data!$E$3:$E$52586,P$3)/$A169</f>
        <v>0.90138379080599573</v>
      </c>
      <c r="Q169" s="48">
        <f>SUMIFS(Source_Data!$I$3:$I$52586,Source_Data!$A$3:$A$52586,$B169,Source_Data!$E$3:$E$52586,Q$3)/$A169</f>
        <v>0.90951409799819039</v>
      </c>
      <c r="R169" s="48">
        <f>SUMIFS(Source_Data!$I$3:$I$52586,Source_Data!$A$3:$A$52586,$B169,Source_Data!$E$3:$E$52586,R$3)/$A169</f>
        <v>0.86917823553187479</v>
      </c>
      <c r="S169" s="48">
        <f>SUMIFS(Source_Data!$I$3:$I$52586,Source_Data!$A$3:$A$52586,$B169,Source_Data!$E$3:$E$52586,S$3)/$A169</f>
        <v>0.77331935404959407</v>
      </c>
      <c r="T169" s="48">
        <f>SUMIFS(Source_Data!$I$3:$I$52586,Source_Data!$A$3:$A$52586,$B169,Source_Data!$E$3:$E$52586,T$3)/$A169</f>
        <v>0.63082246577283241</v>
      </c>
      <c r="U169" s="48">
        <f>SUMIFS(Source_Data!$I$3:$I$52586,Source_Data!$A$3:$A$52586,$B169,Source_Data!$E$3:$E$52586,U$3)/$A169</f>
        <v>0.38285453552525434</v>
      </c>
      <c r="V169" s="48">
        <f>SUMIFS(Source_Data!$I$3:$I$52586,Source_Data!$A$3:$A$52586,$B169,Source_Data!$E$3:$E$52586,V$3)/$A169</f>
        <v>7.8773135605925013E-2</v>
      </c>
      <c r="W169" s="48">
        <f>SUMIFS(Source_Data!$I$3:$I$52586,Source_Data!$A$3:$A$52586,$B169,Source_Data!$E$3:$E$52586,W$3)/$A169</f>
        <v>1.9181283315883293E-3</v>
      </c>
      <c r="X169" s="48">
        <f>SUMIFS(Source_Data!$I$3:$I$52586,Source_Data!$A$3:$A$52586,$B169,Source_Data!$E$3:$E$52586,X$3)/$A169</f>
        <v>2.3618962511432434E-5</v>
      </c>
      <c r="Y169" s="48">
        <f>SUMIFS(Source_Data!$I$3:$I$52586,Source_Data!$A$3:$A$52586,$B169,Source_Data!$E$3:$E$52586,Y$3)/$A169</f>
        <v>1.9641557164609849E-5</v>
      </c>
      <c r="Z169" s="48">
        <f>SUMIFS(Source_Data!$I$3:$I$52586,Source_Data!$A$3:$A$52586,$B169,Source_Data!$E$3:$E$52586,Z$3)/$A169</f>
        <v>1.5598414539355762E-5</v>
      </c>
      <c r="AA169" s="48">
        <f>SUMIFS(Source_Data!$I$3:$I$52586,Source_Data!$A$3:$A$52586,$B169,Source_Data!$E$3:$E$52586,AA$3)/$A169</f>
        <v>1.075553305168072E-5</v>
      </c>
      <c r="AC169" s="10">
        <f>INDEX(Installed_Capacity!$V$15:$AG$20,MATCH(YEAR(AD169),Installed_Capacity!$U$15:$U$20,0),MATCH(AE169,Installed_Capacity!$V$14:$AG$14,0))</f>
        <v>3250.2299999999996</v>
      </c>
      <c r="AD169" s="1">
        <f>Date_List!A166</f>
        <v>43714</v>
      </c>
      <c r="AE169" s="44">
        <f t="shared" si="31"/>
        <v>9</v>
      </c>
      <c r="AF169" s="48">
        <f>SUMIFS(Source_Data!$M$3:$M$52586,Source_Data!$A$3:$A$52586,$AD169,Source_Data!$E$3:$E$52586,AF$3)/$AC169</f>
        <v>0</v>
      </c>
      <c r="AG169" s="48">
        <f>SUMIFS(Source_Data!$M$3:$M$52586,Source_Data!$A$3:$A$52586,$AD169,Source_Data!$E$3:$E$52586,AG$3)/$AC169</f>
        <v>0</v>
      </c>
      <c r="AH169" s="48">
        <f>SUMIFS(Source_Data!$M$3:$M$52586,Source_Data!$A$3:$A$52586,$AD169,Source_Data!$E$3:$E$52586,AH$3)/$AC169</f>
        <v>0</v>
      </c>
      <c r="AI169" s="48">
        <f>SUMIFS(Source_Data!$M$3:$M$52586,Source_Data!$A$3:$A$52586,$AD169,Source_Data!$E$3:$E$52586,AI$3)/$AC169</f>
        <v>0</v>
      </c>
      <c r="AJ169" s="48">
        <f>SUMIFS(Source_Data!$M$3:$M$52586,Source_Data!$A$3:$A$52586,$AD169,Source_Data!$E$3:$E$52586,AJ$3)/$AC169</f>
        <v>0</v>
      </c>
      <c r="AK169" s="48">
        <f>SUMIFS(Source_Data!$M$3:$M$52586,Source_Data!$A$3:$A$52586,$AD169,Source_Data!$E$3:$E$52586,AK$3)/$AC169</f>
        <v>0</v>
      </c>
      <c r="AL169" s="48">
        <f>SUMIFS(Source_Data!$M$3:$M$52586,Source_Data!$A$3:$A$52586,$AD169,Source_Data!$E$3:$E$52586,AL$3)/$AC169</f>
        <v>1.4350328663509968E-2</v>
      </c>
      <c r="AM169" s="48">
        <f>SUMIFS(Source_Data!$M$3:$M$52586,Source_Data!$A$3:$A$52586,$AD169,Source_Data!$E$3:$E$52586,AM$3)/$AC169</f>
        <v>0.30543719818105186</v>
      </c>
      <c r="AN169" s="48">
        <f>SUMIFS(Source_Data!$M$3:$M$52586,Source_Data!$A$3:$A$52586,$AD169,Source_Data!$E$3:$E$52586,AN$3)/$AC169</f>
        <v>0.68719820336007009</v>
      </c>
      <c r="AO169" s="48">
        <f>SUMIFS(Source_Data!$M$3:$M$52586,Source_Data!$A$3:$A$52586,$AD169,Source_Data!$E$3:$E$52586,AO$3)/$AC169</f>
        <v>0.82735676129166247</v>
      </c>
      <c r="AP169" s="48">
        <f>SUMIFS(Source_Data!$M$3:$M$52586,Source_Data!$A$3:$A$52586,$AD169,Source_Data!$E$3:$E$52586,AP$3)/$AC169</f>
        <v>0.86429812976066311</v>
      </c>
      <c r="AQ169" s="48">
        <f>SUMIFS(Source_Data!$M$3:$M$52586,Source_Data!$A$3:$A$52586,$AD169,Source_Data!$E$3:$E$52586,AQ$3)/$AC169</f>
        <v>0.87794698929952664</v>
      </c>
      <c r="AR169" s="48">
        <f>SUMIFS(Source_Data!$M$3:$M$52586,Source_Data!$A$3:$A$52586,$AD169,Source_Data!$E$3:$E$52586,AR$3)/$AC169</f>
        <v>0.8640846578051401</v>
      </c>
      <c r="AS169" s="48">
        <f>SUMIFS(Source_Data!$M$3:$M$52586,Source_Data!$A$3:$A$52586,$AD169,Source_Data!$E$3:$E$52586,AS$3)/$AC169</f>
        <v>0.81569002605231022</v>
      </c>
      <c r="AT169" s="48">
        <f>SUMIFS(Source_Data!$M$3:$M$52586,Source_Data!$A$3:$A$52586,$AD169,Source_Data!$E$3:$E$52586,AT$3)/$AC169</f>
        <v>0.81389833153161473</v>
      </c>
      <c r="AU169" s="48">
        <f>SUMIFS(Source_Data!$M$3:$M$52586,Source_Data!$A$3:$A$52586,$AD169,Source_Data!$E$3:$E$52586,AU$3)/$AC169</f>
        <v>0.85257727586201593</v>
      </c>
      <c r="AV169" s="48">
        <f>SUMIFS(Source_Data!$M$3:$M$52586,Source_Data!$A$3:$A$52586,$AD169,Source_Data!$E$3:$E$52586,AV$3)/$AC169</f>
        <v>0.78113909682453242</v>
      </c>
      <c r="AW169" s="48">
        <f>SUMIFS(Source_Data!$M$3:$M$52586,Source_Data!$A$3:$A$52586,$AD169,Source_Data!$E$3:$E$52586,AW$3)/$AC169</f>
        <v>0.5474333308719691</v>
      </c>
      <c r="AX169" s="48">
        <f>SUMIFS(Source_Data!$M$3:$M$52586,Source_Data!$A$3:$A$52586,$AD169,Source_Data!$E$3:$E$52586,AX$3)/$AC169</f>
        <v>0.14111886874344279</v>
      </c>
      <c r="AY169" s="48">
        <f>SUMIFS(Source_Data!$M$3:$M$52586,Source_Data!$A$3:$A$52586,$AD169,Source_Data!$E$3:$E$52586,AY$3)/$AC169</f>
        <v>4.2722396107352411E-4</v>
      </c>
      <c r="AZ169" s="48">
        <f>SUMIFS(Source_Data!$M$3:$M$52586,Source_Data!$A$3:$A$52586,$AD169,Source_Data!$E$3:$E$52586,AZ$3)/$AC169</f>
        <v>0</v>
      </c>
      <c r="BA169" s="48">
        <f>SUMIFS(Source_Data!$M$3:$M$52586,Source_Data!$A$3:$A$52586,$AD169,Source_Data!$E$3:$E$52586,BA$3)/$AC169</f>
        <v>0</v>
      </c>
      <c r="BB169" s="48">
        <f>SUMIFS(Source_Data!$M$3:$M$52586,Source_Data!$A$3:$A$52586,$AD169,Source_Data!$E$3:$E$52586,BB$3)/$AC169</f>
        <v>0</v>
      </c>
      <c r="BC169" s="48">
        <f>SUMIFS(Source_Data!$M$3:$M$52586,Source_Data!$A$3:$A$52586,$AD169,Source_Data!$E$3:$E$52586,BC$3)/$AC169</f>
        <v>0</v>
      </c>
      <c r="BE169" s="10">
        <f>INDEX(Installed_Capacity!$AJ$15:$AU$20,MATCH(YEAR(BF169),Installed_Capacity!$AI$15:$AI$20,0),MATCH(BG169,Installed_Capacity!$AJ$14:$AU$14,0))</f>
        <v>917</v>
      </c>
      <c r="BF169" s="1">
        <f>Date_List!A166</f>
        <v>43714</v>
      </c>
      <c r="BG169" s="44">
        <f t="shared" si="32"/>
        <v>9</v>
      </c>
      <c r="BH169" s="48">
        <f>SUMIFS(Source_Data!$P$3:$P$52586,Source_Data!$A$3:$A$52586,$BF169,Source_Data!$E$3:$E$52586,BH$3)/$BE169</f>
        <v>0</v>
      </c>
      <c r="BI169" s="48">
        <f>SUMIFS(Source_Data!$P$3:$P$52586,Source_Data!$A$3:$A$52586,$BF169,Source_Data!$E$3:$E$52586,BI$3)/$BE169</f>
        <v>0</v>
      </c>
      <c r="BJ169" s="48">
        <f>SUMIFS(Source_Data!$P$3:$P$52586,Source_Data!$A$3:$A$52586,$BF169,Source_Data!$E$3:$E$52586,BJ$3)/$BE169</f>
        <v>0</v>
      </c>
      <c r="BK169" s="48">
        <f>SUMIFS(Source_Data!$P$3:$P$52586,Source_Data!$A$3:$A$52586,$BF169,Source_Data!$E$3:$E$52586,BK$3)/$BE169</f>
        <v>0</v>
      </c>
      <c r="BL169" s="48">
        <f>SUMIFS(Source_Data!$P$3:$P$52586,Source_Data!$A$3:$A$52586,$BF169,Source_Data!$E$3:$E$52586,BL$3)/$BE169</f>
        <v>0</v>
      </c>
      <c r="BM169" s="48">
        <f>SUMIFS(Source_Data!$P$3:$P$52586,Source_Data!$A$3:$A$52586,$BF169,Source_Data!$E$3:$E$52586,BM$3)/$BE169</f>
        <v>0</v>
      </c>
      <c r="BN169" s="48">
        <f>SUMIFS(Source_Data!$P$3:$P$52586,Source_Data!$A$3:$A$52586,$BF169,Source_Data!$E$3:$E$52586,BN$3)/$BE169</f>
        <v>0</v>
      </c>
      <c r="BO169" s="48">
        <f>SUMIFS(Source_Data!$P$3:$P$52586,Source_Data!$A$3:$A$52586,$BF169,Source_Data!$E$3:$E$52586,BO$3)/$BE169</f>
        <v>5.3263255846237728E-2</v>
      </c>
      <c r="BP169" s="48">
        <f>SUMIFS(Source_Data!$P$3:$P$52586,Source_Data!$A$3:$A$52586,$BF169,Source_Data!$E$3:$E$52586,BP$3)/$BE169</f>
        <v>0.38844315028462378</v>
      </c>
      <c r="BQ169" s="48">
        <f>SUMIFS(Source_Data!$P$3:$P$52586,Source_Data!$A$3:$A$52586,$BF169,Source_Data!$E$3:$E$52586,BQ$3)/$BE169</f>
        <v>0.60541799111886585</v>
      </c>
      <c r="BR169" s="48">
        <f>SUMIFS(Source_Data!$P$3:$P$52586,Source_Data!$A$3:$A$52586,$BF169,Source_Data!$E$3:$E$52586,BR$3)/$BE169</f>
        <v>0.64397625047001095</v>
      </c>
      <c r="BS169" s="48">
        <f>SUMIFS(Source_Data!$P$3:$P$52586,Source_Data!$A$3:$A$52586,$BF169,Source_Data!$E$3:$E$52586,BS$3)/$BE169</f>
        <v>0.65394746264122139</v>
      </c>
      <c r="BT169" s="48">
        <f>SUMIFS(Source_Data!$P$3:$P$52586,Source_Data!$A$3:$A$52586,$BF169,Source_Data!$E$3:$E$52586,BT$3)/$BE169</f>
        <v>0.5297634735976009</v>
      </c>
      <c r="BU169" s="48">
        <f>SUMIFS(Source_Data!$P$3:$P$52586,Source_Data!$A$3:$A$52586,$BF169,Source_Data!$E$3:$E$52586,BU$3)/$BE169</f>
        <v>0.46023700520828792</v>
      </c>
      <c r="BV169" s="48">
        <f>SUMIFS(Source_Data!$P$3:$P$52586,Source_Data!$A$3:$A$52586,$BF169,Source_Data!$E$3:$E$52586,BV$3)/$BE169</f>
        <v>0.49215540604689206</v>
      </c>
      <c r="BW169" s="48">
        <f>SUMIFS(Source_Data!$P$3:$P$52586,Source_Data!$A$3:$A$52586,$BF169,Source_Data!$E$3:$E$52586,BW$3)/$BE169</f>
        <v>0.60117262898800439</v>
      </c>
      <c r="BX169" s="48">
        <f>SUMIFS(Source_Data!$P$3:$P$52586,Source_Data!$A$3:$A$52586,$BF169,Source_Data!$E$3:$E$52586,BX$3)/$BE169</f>
        <v>0.54598897028026172</v>
      </c>
      <c r="BY169" s="48">
        <f>SUMIFS(Source_Data!$P$3:$P$52586,Source_Data!$A$3:$A$52586,$BF169,Source_Data!$E$3:$E$52586,BY$3)/$BE169</f>
        <v>0.37946988258560527</v>
      </c>
      <c r="BZ169" s="48">
        <f>SUMIFS(Source_Data!$P$3:$P$52586,Source_Data!$A$3:$A$52586,$BF169,Source_Data!$E$3:$E$52586,BZ$3)/$BE169</f>
        <v>0.15519587726172301</v>
      </c>
      <c r="CA169" s="48">
        <f>SUMIFS(Source_Data!$P$3:$P$52586,Source_Data!$A$3:$A$52586,$BF169,Source_Data!$E$3:$E$52586,CA$3)/$BE169</f>
        <v>5.951281149400218E-3</v>
      </c>
      <c r="CB169" s="48">
        <f>SUMIFS(Source_Data!$P$3:$P$52586,Source_Data!$A$3:$A$52586,$BF169,Source_Data!$E$3:$E$52586,CB$3)/$BE169</f>
        <v>0</v>
      </c>
      <c r="CC169" s="48">
        <f>SUMIFS(Source_Data!$P$3:$P$52586,Source_Data!$A$3:$A$52586,$BF169,Source_Data!$E$3:$E$52586,CC$3)/$BE169</f>
        <v>0</v>
      </c>
      <c r="CD169" s="48">
        <f>SUMIFS(Source_Data!$P$3:$P$52586,Source_Data!$A$3:$A$52586,$BF169,Source_Data!$E$3:$E$52586,CD$3)/$BE169</f>
        <v>0</v>
      </c>
      <c r="CE169" s="48">
        <f>SUMIFS(Source_Data!$P$3:$P$52586,Source_Data!$A$3:$A$52586,$BF169,Source_Data!$E$3:$E$52586,CE$3)/$BE169</f>
        <v>0</v>
      </c>
    </row>
    <row r="170" spans="1:83" x14ac:dyDescent="0.25">
      <c r="A170" s="10">
        <f>INDEX(Installed_Capacity!$H$15:$S$20,MATCH(YEAR(B170),Installed_Capacity!$G$15:$G$20,0),MATCH(C170,Installed_Capacity!$H$14:$S$14,0))</f>
        <v>4078.31</v>
      </c>
      <c r="B170" s="1">
        <f>Date_List!A167</f>
        <v>43762</v>
      </c>
      <c r="C170" s="44">
        <f t="shared" si="30"/>
        <v>10</v>
      </c>
      <c r="D170" s="48">
        <f>SUMIFS(Source_Data!$I$3:$I$52586,Source_Data!$A$3:$A$52586,$B170,Source_Data!$E$3:$E$52586,D$3)/$A170</f>
        <v>4.0888627887531843E-6</v>
      </c>
      <c r="E170" s="48">
        <f>SUMIFS(Source_Data!$I$3:$I$52586,Source_Data!$A$3:$A$52586,$B170,Source_Data!$E$3:$E$52586,E$3)/$A170</f>
        <v>3.1164310707131138E-6</v>
      </c>
      <c r="F170" s="48">
        <f>SUMIFS(Source_Data!$I$3:$I$52586,Source_Data!$A$3:$A$52586,$B170,Source_Data!$E$3:$E$52586,F$3)/$A170</f>
        <v>3.4638264379117825E-6</v>
      </c>
      <c r="G170" s="48">
        <f>SUMIFS(Source_Data!$I$3:$I$52586,Source_Data!$A$3:$A$52586,$B170,Source_Data!$E$3:$E$52586,G$3)/$A170</f>
        <v>2.7545157185206615E-6</v>
      </c>
      <c r="H170" s="48">
        <f>SUMIFS(Source_Data!$I$3:$I$52586,Source_Data!$A$3:$A$52586,$B170,Source_Data!$E$3:$E$52586,H$3)/$A170</f>
        <v>1.3367848447028304E-6</v>
      </c>
      <c r="I170" s="48">
        <f>SUMIFS(Source_Data!$I$3:$I$52586,Source_Data!$A$3:$A$52586,$B170,Source_Data!$E$3:$E$52586,I$3)/$A170</f>
        <v>1.388788248073344E-6</v>
      </c>
      <c r="J170" s="48">
        <f>SUMIFS(Source_Data!$I$3:$I$52586,Source_Data!$A$3:$A$52586,$B170,Source_Data!$E$3:$E$52586,J$3)/$A170</f>
        <v>2.6001055003175332E-3</v>
      </c>
      <c r="K170" s="48">
        <f>SUMIFS(Source_Data!$I$3:$I$52586,Source_Data!$A$3:$A$52586,$B170,Source_Data!$E$3:$E$52586,K$3)/$A170</f>
        <v>0.12436510416201808</v>
      </c>
      <c r="L170" s="48">
        <f>SUMIFS(Source_Data!$I$3:$I$52586,Source_Data!$A$3:$A$52586,$B170,Source_Data!$E$3:$E$52586,L$3)/$A170</f>
        <v>0.48509678733274325</v>
      </c>
      <c r="M170" s="48">
        <f>SUMIFS(Source_Data!$I$3:$I$52586,Source_Data!$A$3:$A$52586,$B170,Source_Data!$E$3:$E$52586,M$3)/$A170</f>
        <v>0.71478444814641362</v>
      </c>
      <c r="N170" s="48">
        <f>SUMIFS(Source_Data!$I$3:$I$52586,Source_Data!$A$3:$A$52586,$B170,Source_Data!$E$3:$E$52586,N$3)/$A170</f>
        <v>0.77050046596555921</v>
      </c>
      <c r="O170" s="48">
        <f>SUMIFS(Source_Data!$I$3:$I$52586,Source_Data!$A$3:$A$52586,$B170,Source_Data!$E$3:$E$52586,O$3)/$A170</f>
        <v>0.75126158999610138</v>
      </c>
      <c r="P170" s="48">
        <f>SUMIFS(Source_Data!$I$3:$I$52586,Source_Data!$A$3:$A$52586,$B170,Source_Data!$E$3:$E$52586,P$3)/$A170</f>
        <v>0.79973855071365341</v>
      </c>
      <c r="Q170" s="48">
        <f>SUMIFS(Source_Data!$I$3:$I$52586,Source_Data!$A$3:$A$52586,$B170,Source_Data!$E$3:$E$52586,Q$3)/$A170</f>
        <v>0.74504103322871484</v>
      </c>
      <c r="R170" s="48">
        <f>SUMIFS(Source_Data!$I$3:$I$52586,Source_Data!$A$3:$A$52586,$B170,Source_Data!$E$3:$E$52586,R$3)/$A170</f>
        <v>0.76391319456073714</v>
      </c>
      <c r="S170" s="48">
        <f>SUMIFS(Source_Data!$I$3:$I$52586,Source_Data!$A$3:$A$52586,$B170,Source_Data!$E$3:$E$52586,S$3)/$A170</f>
        <v>0.59913810715566007</v>
      </c>
      <c r="T170" s="48">
        <f>SUMIFS(Source_Data!$I$3:$I$52586,Source_Data!$A$3:$A$52586,$B170,Source_Data!$E$3:$E$52586,T$3)/$A170</f>
        <v>0.38365684313772125</v>
      </c>
      <c r="U170" s="48">
        <f>SUMIFS(Source_Data!$I$3:$I$52586,Source_Data!$A$3:$A$52586,$B170,Source_Data!$E$3:$E$52586,U$3)/$A170</f>
        <v>7.7288326425897003E-2</v>
      </c>
      <c r="V170" s="48">
        <f>SUMIFS(Source_Data!$I$3:$I$52586,Source_Data!$A$3:$A$52586,$B170,Source_Data!$E$3:$E$52586,V$3)/$A170</f>
        <v>2.1892778087001727E-3</v>
      </c>
      <c r="W170" s="48">
        <f>SUMIFS(Source_Data!$I$3:$I$52586,Source_Data!$A$3:$A$52586,$B170,Source_Data!$E$3:$E$52586,W$3)/$A170</f>
        <v>1.8062435665753708E-5</v>
      </c>
      <c r="X170" s="48">
        <f>SUMIFS(Source_Data!$I$3:$I$52586,Source_Data!$A$3:$A$52586,$B170,Source_Data!$E$3:$E$52586,X$3)/$A170</f>
        <v>1.6875659035237637E-5</v>
      </c>
      <c r="Y170" s="48">
        <f>SUMIFS(Source_Data!$I$3:$I$52586,Source_Data!$A$3:$A$52586,$B170,Source_Data!$E$3:$E$52586,Y$3)/$A170</f>
        <v>1.3296776115596903E-5</v>
      </c>
      <c r="Z170" s="48">
        <f>SUMIFS(Source_Data!$I$3:$I$52586,Source_Data!$A$3:$A$52586,$B170,Source_Data!$E$3:$E$52586,Z$3)/$A170</f>
        <v>1.053749371676013E-5</v>
      </c>
      <c r="AA170" s="48">
        <f>SUMIFS(Source_Data!$I$3:$I$52586,Source_Data!$A$3:$A$52586,$B170,Source_Data!$E$3:$E$52586,AA$3)/$A170</f>
        <v>7.8765351334253657E-6</v>
      </c>
      <c r="AC170" s="10">
        <f>INDEX(Installed_Capacity!$V$15:$AG$20,MATCH(YEAR(AD170),Installed_Capacity!$U$15:$U$20,0),MATCH(AE170,Installed_Capacity!$V$14:$AG$14,0))</f>
        <v>3250.2299999999996</v>
      </c>
      <c r="AD170" s="1">
        <f>Date_List!A167</f>
        <v>43762</v>
      </c>
      <c r="AE170" s="44">
        <f t="shared" si="31"/>
        <v>10</v>
      </c>
      <c r="AF170" s="48">
        <f>SUMIFS(Source_Data!$M$3:$M$52586,Source_Data!$A$3:$A$52586,$AD170,Source_Data!$E$3:$E$52586,AF$3)/$AC170</f>
        <v>0</v>
      </c>
      <c r="AG170" s="48">
        <f>SUMIFS(Source_Data!$M$3:$M$52586,Source_Data!$A$3:$A$52586,$AD170,Source_Data!$E$3:$E$52586,AG$3)/$AC170</f>
        <v>0</v>
      </c>
      <c r="AH170" s="48">
        <f>SUMIFS(Source_Data!$M$3:$M$52586,Source_Data!$A$3:$A$52586,$AD170,Source_Data!$E$3:$E$52586,AH$3)/$AC170</f>
        <v>0</v>
      </c>
      <c r="AI170" s="48">
        <f>SUMIFS(Source_Data!$M$3:$M$52586,Source_Data!$A$3:$A$52586,$AD170,Source_Data!$E$3:$E$52586,AI$3)/$AC170</f>
        <v>0</v>
      </c>
      <c r="AJ170" s="48">
        <f>SUMIFS(Source_Data!$M$3:$M$52586,Source_Data!$A$3:$A$52586,$AD170,Source_Data!$E$3:$E$52586,AJ$3)/$AC170</f>
        <v>0</v>
      </c>
      <c r="AK170" s="48">
        <f>SUMIFS(Source_Data!$M$3:$M$52586,Source_Data!$A$3:$A$52586,$AD170,Source_Data!$E$3:$E$52586,AK$3)/$AC170</f>
        <v>0</v>
      </c>
      <c r="AL170" s="48">
        <f>SUMIFS(Source_Data!$M$3:$M$52586,Source_Data!$A$3:$A$52586,$AD170,Source_Data!$E$3:$E$52586,AL$3)/$AC170</f>
        <v>8.9628134008977841E-6</v>
      </c>
      <c r="AM170" s="48">
        <f>SUMIFS(Source_Data!$M$3:$M$52586,Source_Data!$A$3:$A$52586,$AD170,Source_Data!$E$3:$E$52586,AM$3)/$AC170</f>
        <v>0.11501439250945319</v>
      </c>
      <c r="AN170" s="48">
        <f>SUMIFS(Source_Data!$M$3:$M$52586,Source_Data!$A$3:$A$52586,$AD170,Source_Data!$E$3:$E$52586,AN$3)/$AC170</f>
        <v>0.55470321510108522</v>
      </c>
      <c r="AO170" s="48">
        <f>SUMIFS(Source_Data!$M$3:$M$52586,Source_Data!$A$3:$A$52586,$AD170,Source_Data!$E$3:$E$52586,AO$3)/$AC170</f>
        <v>0.78610098215972413</v>
      </c>
      <c r="AP170" s="48">
        <f>SUMIFS(Source_Data!$M$3:$M$52586,Source_Data!$A$3:$A$52586,$AD170,Source_Data!$E$3:$E$52586,AP$3)/$AC170</f>
        <v>0.75935634714712508</v>
      </c>
      <c r="AQ170" s="48">
        <f>SUMIFS(Source_Data!$M$3:$M$52586,Source_Data!$A$3:$A$52586,$AD170,Source_Data!$E$3:$E$52586,AQ$3)/$AC170</f>
        <v>0.7301519249056222</v>
      </c>
      <c r="AR170" s="48">
        <f>SUMIFS(Source_Data!$M$3:$M$52586,Source_Data!$A$3:$A$52586,$AD170,Source_Data!$E$3:$E$52586,AR$3)/$AC170</f>
        <v>0.723498222535636</v>
      </c>
      <c r="AS170" s="48">
        <f>SUMIFS(Source_Data!$M$3:$M$52586,Source_Data!$A$3:$A$52586,$AD170,Source_Data!$E$3:$E$52586,AS$3)/$AC170</f>
        <v>0.72793752660888633</v>
      </c>
      <c r="AT170" s="48">
        <f>SUMIFS(Source_Data!$M$3:$M$52586,Source_Data!$A$3:$A$52586,$AD170,Source_Data!$E$3:$E$52586,AT$3)/$AC170</f>
        <v>0.76527148907646547</v>
      </c>
      <c r="AU170" s="48">
        <f>SUMIFS(Source_Data!$M$3:$M$52586,Source_Data!$A$3:$A$52586,$AD170,Source_Data!$E$3:$E$52586,AU$3)/$AC170</f>
        <v>0.72107655619017741</v>
      </c>
      <c r="AV170" s="48">
        <f>SUMIFS(Source_Data!$M$3:$M$52586,Source_Data!$A$3:$A$52586,$AD170,Source_Data!$E$3:$E$52586,AV$3)/$AC170</f>
        <v>0.53660055015768127</v>
      </c>
      <c r="AW170" s="48">
        <f>SUMIFS(Source_Data!$M$3:$M$52586,Source_Data!$A$3:$A$52586,$AD170,Source_Data!$E$3:$E$52586,AW$3)/$AC170</f>
        <v>0.12980739749986928</v>
      </c>
      <c r="AX170" s="48">
        <f>SUMIFS(Source_Data!$M$3:$M$52586,Source_Data!$A$3:$A$52586,$AD170,Source_Data!$E$3:$E$52586,AX$3)/$AC170</f>
        <v>1.6287485562560189E-4</v>
      </c>
      <c r="AY170" s="48">
        <f>SUMIFS(Source_Data!$M$3:$M$52586,Source_Data!$A$3:$A$52586,$AD170,Source_Data!$E$3:$E$52586,AY$3)/$AC170</f>
        <v>0</v>
      </c>
      <c r="AZ170" s="48">
        <f>SUMIFS(Source_Data!$M$3:$M$52586,Source_Data!$A$3:$A$52586,$AD170,Source_Data!$E$3:$E$52586,AZ$3)/$AC170</f>
        <v>0</v>
      </c>
      <c r="BA170" s="48">
        <f>SUMIFS(Source_Data!$M$3:$M$52586,Source_Data!$A$3:$A$52586,$AD170,Source_Data!$E$3:$E$52586,BA$3)/$AC170</f>
        <v>0</v>
      </c>
      <c r="BB170" s="48">
        <f>SUMIFS(Source_Data!$M$3:$M$52586,Source_Data!$A$3:$A$52586,$AD170,Source_Data!$E$3:$E$52586,BB$3)/$AC170</f>
        <v>0</v>
      </c>
      <c r="BC170" s="48">
        <f>SUMIFS(Source_Data!$M$3:$M$52586,Source_Data!$A$3:$A$52586,$AD170,Source_Data!$E$3:$E$52586,BC$3)/$AC170</f>
        <v>0</v>
      </c>
      <c r="BE170" s="10">
        <f>INDEX(Installed_Capacity!$AJ$15:$AU$20,MATCH(YEAR(BF170),Installed_Capacity!$AI$15:$AI$20,0),MATCH(BG170,Installed_Capacity!$AJ$14:$AU$14,0))</f>
        <v>917</v>
      </c>
      <c r="BF170" s="1">
        <f>Date_List!A167</f>
        <v>43762</v>
      </c>
      <c r="BG170" s="44">
        <f t="shared" si="32"/>
        <v>10</v>
      </c>
      <c r="BH170" s="48">
        <f>SUMIFS(Source_Data!$P$3:$P$52586,Source_Data!$A$3:$A$52586,$BF170,Source_Data!$E$3:$E$52586,BH$3)/$BE170</f>
        <v>0</v>
      </c>
      <c r="BI170" s="48">
        <f>SUMIFS(Source_Data!$P$3:$P$52586,Source_Data!$A$3:$A$52586,$BF170,Source_Data!$E$3:$E$52586,BI$3)/$BE170</f>
        <v>0</v>
      </c>
      <c r="BJ170" s="48">
        <f>SUMIFS(Source_Data!$P$3:$P$52586,Source_Data!$A$3:$A$52586,$BF170,Source_Data!$E$3:$E$52586,BJ$3)/$BE170</f>
        <v>0</v>
      </c>
      <c r="BK170" s="48">
        <f>SUMIFS(Source_Data!$P$3:$P$52586,Source_Data!$A$3:$A$52586,$BF170,Source_Data!$E$3:$E$52586,BK$3)/$BE170</f>
        <v>0</v>
      </c>
      <c r="BL170" s="48">
        <f>SUMIFS(Source_Data!$P$3:$P$52586,Source_Data!$A$3:$A$52586,$BF170,Source_Data!$E$3:$E$52586,BL$3)/$BE170</f>
        <v>0</v>
      </c>
      <c r="BM170" s="48">
        <f>SUMIFS(Source_Data!$P$3:$P$52586,Source_Data!$A$3:$A$52586,$BF170,Source_Data!$E$3:$E$52586,BM$3)/$BE170</f>
        <v>0</v>
      </c>
      <c r="BN170" s="48">
        <f>SUMIFS(Source_Data!$P$3:$P$52586,Source_Data!$A$3:$A$52586,$BF170,Source_Data!$E$3:$E$52586,BN$3)/$BE170</f>
        <v>0</v>
      </c>
      <c r="BO170" s="48">
        <f>SUMIFS(Source_Data!$P$3:$P$52586,Source_Data!$A$3:$A$52586,$BF170,Source_Data!$E$3:$E$52586,BO$3)/$BE170</f>
        <v>2.3490790848418756E-2</v>
      </c>
      <c r="BP170" s="48">
        <f>SUMIFS(Source_Data!$P$3:$P$52586,Source_Data!$A$3:$A$52586,$BF170,Source_Data!$E$3:$E$52586,BP$3)/$BE170</f>
        <v>0.30075176558015265</v>
      </c>
      <c r="BQ170" s="48">
        <f>SUMIFS(Source_Data!$P$3:$P$52586,Source_Data!$A$3:$A$52586,$BF170,Source_Data!$E$3:$E$52586,BQ$3)/$BE170</f>
        <v>0.6899607282410033</v>
      </c>
      <c r="BR170" s="48">
        <f>SUMIFS(Source_Data!$P$3:$P$52586,Source_Data!$A$3:$A$52586,$BF170,Source_Data!$E$3:$E$52586,BR$3)/$BE170</f>
        <v>0.69909921454743729</v>
      </c>
      <c r="BS170" s="48">
        <f>SUMIFS(Source_Data!$P$3:$P$52586,Source_Data!$A$3:$A$52586,$BF170,Source_Data!$E$3:$E$52586,BS$3)/$BE170</f>
        <v>0.65157032102617229</v>
      </c>
      <c r="BT170" s="48">
        <f>SUMIFS(Source_Data!$P$3:$P$52586,Source_Data!$A$3:$A$52586,$BF170,Source_Data!$E$3:$E$52586,BT$3)/$BE170</f>
        <v>0.61726102653653214</v>
      </c>
      <c r="BU170" s="48">
        <f>SUMIFS(Source_Data!$P$3:$P$52586,Source_Data!$A$3:$A$52586,$BF170,Source_Data!$E$3:$E$52586,BU$3)/$BE170</f>
        <v>0.66284670471864771</v>
      </c>
      <c r="BV170" s="48">
        <f>SUMIFS(Source_Data!$P$3:$P$52586,Source_Data!$A$3:$A$52586,$BF170,Source_Data!$E$3:$E$52586,BV$3)/$BE170</f>
        <v>0.75380621943729542</v>
      </c>
      <c r="BW170" s="48">
        <f>SUMIFS(Source_Data!$P$3:$P$52586,Source_Data!$A$3:$A$52586,$BF170,Source_Data!$E$3:$E$52586,BW$3)/$BE170</f>
        <v>0.79142349693238812</v>
      </c>
      <c r="BX170" s="48">
        <f>SUMIFS(Source_Data!$P$3:$P$52586,Source_Data!$A$3:$A$52586,$BF170,Source_Data!$E$3:$E$52586,BX$3)/$BE170</f>
        <v>0.66795656560305339</v>
      </c>
      <c r="BY170" s="48">
        <f>SUMIFS(Source_Data!$P$3:$P$52586,Source_Data!$A$3:$A$52586,$BF170,Source_Data!$E$3:$E$52586,BY$3)/$BE170</f>
        <v>0.26614763542857139</v>
      </c>
      <c r="BZ170" s="48">
        <f>SUMIFS(Source_Data!$P$3:$P$52586,Source_Data!$A$3:$A$52586,$BF170,Source_Data!$E$3:$E$52586,BZ$3)/$BE170</f>
        <v>2.174990881025082E-2</v>
      </c>
      <c r="CA170" s="48">
        <f>SUMIFS(Source_Data!$P$3:$P$52586,Source_Data!$A$3:$A$52586,$BF170,Source_Data!$E$3:$E$52586,CA$3)/$BE170</f>
        <v>0</v>
      </c>
      <c r="CB170" s="48">
        <f>SUMIFS(Source_Data!$P$3:$P$52586,Source_Data!$A$3:$A$52586,$BF170,Source_Data!$E$3:$E$52586,CB$3)/$BE170</f>
        <v>0</v>
      </c>
      <c r="CC170" s="48">
        <f>SUMIFS(Source_Data!$P$3:$P$52586,Source_Data!$A$3:$A$52586,$BF170,Source_Data!$E$3:$E$52586,CC$3)/$BE170</f>
        <v>0</v>
      </c>
      <c r="CD170" s="48">
        <f>SUMIFS(Source_Data!$P$3:$P$52586,Source_Data!$A$3:$A$52586,$BF170,Source_Data!$E$3:$E$52586,CD$3)/$BE170</f>
        <v>0</v>
      </c>
      <c r="CE170" s="48">
        <f>SUMIFS(Source_Data!$P$3:$P$52586,Source_Data!$A$3:$A$52586,$BF170,Source_Data!$E$3:$E$52586,CE$3)/$BE170</f>
        <v>0</v>
      </c>
    </row>
    <row r="171" spans="1:83" x14ac:dyDescent="0.25">
      <c r="A171" s="10">
        <f>INDEX(Installed_Capacity!$H$15:$S$20,MATCH(YEAR(B171),Installed_Capacity!$G$15:$G$20,0),MATCH(C171,Installed_Capacity!$H$14:$S$14,0))</f>
        <v>4078.31</v>
      </c>
      <c r="B171" s="1">
        <f>Date_List!A168</f>
        <v>43763</v>
      </c>
      <c r="C171" s="44">
        <f t="shared" si="30"/>
        <v>10</v>
      </c>
      <c r="D171" s="48">
        <f>SUMIFS(Source_Data!$I$3:$I$52586,Source_Data!$A$3:$A$52586,$B171,Source_Data!$E$3:$E$52586,D$3)/$A171</f>
        <v>7.0451853831611623E-6</v>
      </c>
      <c r="E171" s="48">
        <f>SUMIFS(Source_Data!$I$3:$I$52586,Source_Data!$A$3:$A$52586,$B171,Source_Data!$E$3:$E$52586,E$3)/$A171</f>
        <v>4.88807545282237E-6</v>
      </c>
      <c r="F171" s="48">
        <f>SUMIFS(Source_Data!$I$3:$I$52586,Source_Data!$A$3:$A$52586,$B171,Source_Data!$E$3:$E$52586,F$3)/$A171</f>
        <v>3.6804168883679759E-6</v>
      </c>
      <c r="G171" s="48">
        <f>SUMIFS(Source_Data!$I$3:$I$52586,Source_Data!$A$3:$A$52586,$B171,Source_Data!$E$3:$E$52586,G$3)/$A171</f>
        <v>3.5787066211249271E-6</v>
      </c>
      <c r="H171" s="48">
        <f>SUMIFS(Source_Data!$I$3:$I$52586,Source_Data!$A$3:$A$52586,$B171,Source_Data!$E$3:$E$52586,H$3)/$A171</f>
        <v>1.7955842003182691E-6</v>
      </c>
      <c r="I171" s="48">
        <f>SUMIFS(Source_Data!$I$3:$I$52586,Source_Data!$A$3:$A$52586,$B171,Source_Data!$E$3:$E$52586,I$3)/$A171</f>
        <v>2.0294980028492195E-6</v>
      </c>
      <c r="J171" s="48">
        <f>SUMIFS(Source_Data!$I$3:$I$52586,Source_Data!$A$3:$A$52586,$B171,Source_Data!$E$3:$E$52586,J$3)/$A171</f>
        <v>2.4419673869813725E-3</v>
      </c>
      <c r="K171" s="48">
        <f>SUMIFS(Source_Data!$I$3:$I$52586,Source_Data!$A$3:$A$52586,$B171,Source_Data!$E$3:$E$52586,K$3)/$A171</f>
        <v>0.12378643771709361</v>
      </c>
      <c r="L171" s="48">
        <f>SUMIFS(Source_Data!$I$3:$I$52586,Source_Data!$A$3:$A$52586,$B171,Source_Data!$E$3:$E$52586,L$3)/$A171</f>
        <v>0.49329731489415962</v>
      </c>
      <c r="M171" s="48">
        <f>SUMIFS(Source_Data!$I$3:$I$52586,Source_Data!$A$3:$A$52586,$B171,Source_Data!$E$3:$E$52586,M$3)/$A171</f>
        <v>0.72296204846419232</v>
      </c>
      <c r="N171" s="48">
        <f>SUMIFS(Source_Data!$I$3:$I$52586,Source_Data!$A$3:$A$52586,$B171,Source_Data!$E$3:$E$52586,N$3)/$A171</f>
        <v>0.77767423862972651</v>
      </c>
      <c r="O171" s="48">
        <f>SUMIFS(Source_Data!$I$3:$I$52586,Source_Data!$A$3:$A$52586,$B171,Source_Data!$E$3:$E$52586,O$3)/$A171</f>
        <v>0.80760735445172149</v>
      </c>
      <c r="P171" s="48">
        <f>SUMIFS(Source_Data!$I$3:$I$52586,Source_Data!$A$3:$A$52586,$B171,Source_Data!$E$3:$E$52586,P$3)/$A171</f>
        <v>0.83478957665552644</v>
      </c>
      <c r="Q171" s="48">
        <f>SUMIFS(Source_Data!$I$3:$I$52586,Source_Data!$A$3:$A$52586,$B171,Source_Data!$E$3:$E$52586,Q$3)/$A171</f>
        <v>0.81885978871321707</v>
      </c>
      <c r="R171" s="48">
        <f>SUMIFS(Source_Data!$I$3:$I$52586,Source_Data!$A$3:$A$52586,$B171,Source_Data!$E$3:$E$52586,R$3)/$A171</f>
        <v>0.8064438353268879</v>
      </c>
      <c r="S171" s="48">
        <f>SUMIFS(Source_Data!$I$3:$I$52586,Source_Data!$A$3:$A$52586,$B171,Source_Data!$E$3:$E$52586,S$3)/$A171</f>
        <v>0.71136268371506828</v>
      </c>
      <c r="T171" s="48">
        <f>SUMIFS(Source_Data!$I$3:$I$52586,Source_Data!$A$3:$A$52586,$B171,Source_Data!$E$3:$E$52586,T$3)/$A171</f>
        <v>0.44038019814310336</v>
      </c>
      <c r="U171" s="48">
        <f>SUMIFS(Source_Data!$I$3:$I$52586,Source_Data!$A$3:$A$52586,$B171,Source_Data!$E$3:$E$52586,U$3)/$A171</f>
        <v>8.4660001222320036E-2</v>
      </c>
      <c r="V171" s="48">
        <f>SUMIFS(Source_Data!$I$3:$I$52586,Source_Data!$A$3:$A$52586,$B171,Source_Data!$E$3:$E$52586,V$3)/$A171</f>
        <v>2.2225619896476729E-3</v>
      </c>
      <c r="W171" s="48">
        <f>SUMIFS(Source_Data!$I$3:$I$52586,Source_Data!$A$3:$A$52586,$B171,Source_Data!$E$3:$E$52586,W$3)/$A171</f>
        <v>1.4787891798318422E-5</v>
      </c>
      <c r="X171" s="48">
        <f>SUMIFS(Source_Data!$I$3:$I$52586,Source_Data!$A$3:$A$52586,$B171,Source_Data!$E$3:$E$52586,X$3)/$A171</f>
        <v>1.2766829642670615E-5</v>
      </c>
      <c r="Y171" s="48">
        <f>SUMIFS(Source_Data!$I$3:$I$52586,Source_Data!$A$3:$A$52586,$B171,Source_Data!$E$3:$E$52586,Y$3)/$A171</f>
        <v>1.1535869759777946E-5</v>
      </c>
      <c r="Z171" s="48">
        <f>SUMIFS(Source_Data!$I$3:$I$52586,Source_Data!$A$3:$A$52586,$B171,Source_Data!$E$3:$E$52586,Z$3)/$A171</f>
        <v>8.6129303559562674E-6</v>
      </c>
      <c r="AA171" s="48">
        <f>SUMIFS(Source_Data!$I$3:$I$52586,Source_Data!$A$3:$A$52586,$B171,Source_Data!$E$3:$E$52586,AA$3)/$A171</f>
        <v>5.4744139116447748E-6</v>
      </c>
      <c r="AC171" s="10">
        <f>INDEX(Installed_Capacity!$V$15:$AG$20,MATCH(YEAR(AD171),Installed_Capacity!$U$15:$U$20,0),MATCH(AE171,Installed_Capacity!$V$14:$AG$14,0))</f>
        <v>3250.2299999999996</v>
      </c>
      <c r="AD171" s="1">
        <f>Date_List!A168</f>
        <v>43763</v>
      </c>
      <c r="AE171" s="44">
        <f t="shared" si="31"/>
        <v>10</v>
      </c>
      <c r="AF171" s="48">
        <f>SUMIFS(Source_Data!$M$3:$M$52586,Source_Data!$A$3:$A$52586,$AD171,Source_Data!$E$3:$E$52586,AF$3)/$AC171</f>
        <v>0</v>
      </c>
      <c r="AG171" s="48">
        <f>SUMIFS(Source_Data!$M$3:$M$52586,Source_Data!$A$3:$A$52586,$AD171,Source_Data!$E$3:$E$52586,AG$3)/$AC171</f>
        <v>0</v>
      </c>
      <c r="AH171" s="48">
        <f>SUMIFS(Source_Data!$M$3:$M$52586,Source_Data!$A$3:$A$52586,$AD171,Source_Data!$E$3:$E$52586,AH$3)/$AC171</f>
        <v>0</v>
      </c>
      <c r="AI171" s="48">
        <f>SUMIFS(Source_Data!$M$3:$M$52586,Source_Data!$A$3:$A$52586,$AD171,Source_Data!$E$3:$E$52586,AI$3)/$AC171</f>
        <v>0</v>
      </c>
      <c r="AJ171" s="48">
        <f>SUMIFS(Source_Data!$M$3:$M$52586,Source_Data!$A$3:$A$52586,$AD171,Source_Data!$E$3:$E$52586,AJ$3)/$AC171</f>
        <v>0</v>
      </c>
      <c r="AK171" s="48">
        <f>SUMIFS(Source_Data!$M$3:$M$52586,Source_Data!$A$3:$A$52586,$AD171,Source_Data!$E$3:$E$52586,AK$3)/$AC171</f>
        <v>0</v>
      </c>
      <c r="AL171" s="48">
        <f>SUMIFS(Source_Data!$M$3:$M$52586,Source_Data!$A$3:$A$52586,$AD171,Source_Data!$E$3:$E$52586,AL$3)/$AC171</f>
        <v>9.6114994938819722E-6</v>
      </c>
      <c r="AM171" s="48">
        <f>SUMIFS(Source_Data!$M$3:$M$52586,Source_Data!$A$3:$A$52586,$AD171,Source_Data!$E$3:$E$52586,AM$3)/$AC171</f>
        <v>0.11062491387747944</v>
      </c>
      <c r="AN171" s="48">
        <f>SUMIFS(Source_Data!$M$3:$M$52586,Source_Data!$A$3:$A$52586,$AD171,Source_Data!$E$3:$E$52586,AN$3)/$AC171</f>
        <v>0.55797770465720897</v>
      </c>
      <c r="AO171" s="48">
        <f>SUMIFS(Source_Data!$M$3:$M$52586,Source_Data!$A$3:$A$52586,$AD171,Source_Data!$E$3:$E$52586,AO$3)/$AC171</f>
        <v>0.78420985175141456</v>
      </c>
      <c r="AP171" s="48">
        <f>SUMIFS(Source_Data!$M$3:$M$52586,Source_Data!$A$3:$A$52586,$AD171,Source_Data!$E$3:$E$52586,AP$3)/$AC171</f>
        <v>0.74346745425339134</v>
      </c>
      <c r="AQ171" s="48">
        <f>SUMIFS(Source_Data!$M$3:$M$52586,Source_Data!$A$3:$A$52586,$AD171,Source_Data!$E$3:$E$52586,AQ$3)/$AC171</f>
        <v>0.74383852234364956</v>
      </c>
      <c r="AR171" s="48">
        <f>SUMIFS(Source_Data!$M$3:$M$52586,Source_Data!$A$3:$A$52586,$AD171,Source_Data!$E$3:$E$52586,AR$3)/$AC171</f>
        <v>0.77541128341040488</v>
      </c>
      <c r="AS171" s="48">
        <f>SUMIFS(Source_Data!$M$3:$M$52586,Source_Data!$A$3:$A$52586,$AD171,Source_Data!$E$3:$E$52586,AS$3)/$AC171</f>
        <v>0.76501906318383628</v>
      </c>
      <c r="AT171" s="48">
        <f>SUMIFS(Source_Data!$M$3:$M$52586,Source_Data!$A$3:$A$52586,$AD171,Source_Data!$E$3:$E$52586,AT$3)/$AC171</f>
        <v>0.79927684098971463</v>
      </c>
      <c r="AU171" s="48">
        <f>SUMIFS(Source_Data!$M$3:$M$52586,Source_Data!$A$3:$A$52586,$AD171,Source_Data!$E$3:$E$52586,AU$3)/$AC171</f>
        <v>0.7751207558206652</v>
      </c>
      <c r="AV171" s="48">
        <f>SUMIFS(Source_Data!$M$3:$M$52586,Source_Data!$A$3:$A$52586,$AD171,Source_Data!$E$3:$E$52586,AV$3)/$AC171</f>
        <v>0.56987350676905946</v>
      </c>
      <c r="AW171" s="48">
        <f>SUMIFS(Source_Data!$M$3:$M$52586,Source_Data!$A$3:$A$52586,$AD171,Source_Data!$E$3:$E$52586,AW$3)/$AC171</f>
        <v>0.12748082898164131</v>
      </c>
      <c r="AX171" s="48">
        <f>SUMIFS(Source_Data!$M$3:$M$52586,Source_Data!$A$3:$A$52586,$AD171,Source_Data!$E$3:$E$52586,AX$3)/$AC171</f>
        <v>6.4836266048864241E-5</v>
      </c>
      <c r="AY171" s="48">
        <f>SUMIFS(Source_Data!$M$3:$M$52586,Source_Data!$A$3:$A$52586,$AD171,Source_Data!$E$3:$E$52586,AY$3)/$AC171</f>
        <v>0</v>
      </c>
      <c r="AZ171" s="48">
        <f>SUMIFS(Source_Data!$M$3:$M$52586,Source_Data!$A$3:$A$52586,$AD171,Source_Data!$E$3:$E$52586,AZ$3)/$AC171</f>
        <v>2.6188915861339051E-9</v>
      </c>
      <c r="BA171" s="48">
        <f>SUMIFS(Source_Data!$M$3:$M$52586,Source_Data!$A$3:$A$52586,$AD171,Source_Data!$E$3:$E$52586,BA$3)/$AC171</f>
        <v>0</v>
      </c>
      <c r="BB171" s="48">
        <f>SUMIFS(Source_Data!$M$3:$M$52586,Source_Data!$A$3:$A$52586,$AD171,Source_Data!$E$3:$E$52586,BB$3)/$AC171</f>
        <v>0</v>
      </c>
      <c r="BC171" s="48">
        <f>SUMIFS(Source_Data!$M$3:$M$52586,Source_Data!$A$3:$A$52586,$AD171,Source_Data!$E$3:$E$52586,BC$3)/$AC171</f>
        <v>0</v>
      </c>
      <c r="BE171" s="10">
        <f>INDEX(Installed_Capacity!$AJ$15:$AU$20,MATCH(YEAR(BF171),Installed_Capacity!$AI$15:$AI$20,0),MATCH(BG171,Installed_Capacity!$AJ$14:$AU$14,0))</f>
        <v>917</v>
      </c>
      <c r="BF171" s="1">
        <f>Date_List!A168</f>
        <v>43763</v>
      </c>
      <c r="BG171" s="44">
        <f t="shared" si="32"/>
        <v>10</v>
      </c>
      <c r="BH171" s="48">
        <f>SUMIFS(Source_Data!$P$3:$P$52586,Source_Data!$A$3:$A$52586,$BF171,Source_Data!$E$3:$E$52586,BH$3)/$BE171</f>
        <v>0</v>
      </c>
      <c r="BI171" s="48">
        <f>SUMIFS(Source_Data!$P$3:$P$52586,Source_Data!$A$3:$A$52586,$BF171,Source_Data!$E$3:$E$52586,BI$3)/$BE171</f>
        <v>0</v>
      </c>
      <c r="BJ171" s="48">
        <f>SUMIFS(Source_Data!$P$3:$P$52586,Source_Data!$A$3:$A$52586,$BF171,Source_Data!$E$3:$E$52586,BJ$3)/$BE171</f>
        <v>0</v>
      </c>
      <c r="BK171" s="48">
        <f>SUMIFS(Source_Data!$P$3:$P$52586,Source_Data!$A$3:$A$52586,$BF171,Source_Data!$E$3:$E$52586,BK$3)/$BE171</f>
        <v>0</v>
      </c>
      <c r="BL171" s="48">
        <f>SUMIFS(Source_Data!$P$3:$P$52586,Source_Data!$A$3:$A$52586,$BF171,Source_Data!$E$3:$E$52586,BL$3)/$BE171</f>
        <v>0</v>
      </c>
      <c r="BM171" s="48">
        <f>SUMIFS(Source_Data!$P$3:$P$52586,Source_Data!$A$3:$A$52586,$BF171,Source_Data!$E$3:$E$52586,BM$3)/$BE171</f>
        <v>0</v>
      </c>
      <c r="BN171" s="48">
        <f>SUMIFS(Source_Data!$P$3:$P$52586,Source_Data!$A$3:$A$52586,$BF171,Source_Data!$E$3:$E$52586,BN$3)/$BE171</f>
        <v>0</v>
      </c>
      <c r="BO171" s="48">
        <f>SUMIFS(Source_Data!$P$3:$P$52586,Source_Data!$A$3:$A$52586,$BF171,Source_Data!$E$3:$E$52586,BO$3)/$BE171</f>
        <v>1.6988863730643403E-2</v>
      </c>
      <c r="BP171" s="48">
        <f>SUMIFS(Source_Data!$P$3:$P$52586,Source_Data!$A$3:$A$52586,$BF171,Source_Data!$E$3:$E$52586,BP$3)/$BE171</f>
        <v>0.3172073716030534</v>
      </c>
      <c r="BQ171" s="48">
        <f>SUMIFS(Source_Data!$P$3:$P$52586,Source_Data!$A$3:$A$52586,$BF171,Source_Data!$E$3:$E$52586,BQ$3)/$BE171</f>
        <v>0.72682912073609596</v>
      </c>
      <c r="BR171" s="48">
        <f>SUMIFS(Source_Data!$P$3:$P$52586,Source_Data!$A$3:$A$52586,$BF171,Source_Data!$E$3:$E$52586,BR$3)/$BE171</f>
        <v>0.81395583530861504</v>
      </c>
      <c r="BS171" s="48">
        <f>SUMIFS(Source_Data!$P$3:$P$52586,Source_Data!$A$3:$A$52586,$BF171,Source_Data!$E$3:$E$52586,BS$3)/$BE171</f>
        <v>0.79308942309814612</v>
      </c>
      <c r="BT171" s="48">
        <f>SUMIFS(Source_Data!$P$3:$P$52586,Source_Data!$A$3:$A$52586,$BF171,Source_Data!$E$3:$E$52586,BT$3)/$BE171</f>
        <v>0.77792115829334785</v>
      </c>
      <c r="BU171" s="48">
        <f>SUMIFS(Source_Data!$P$3:$P$52586,Source_Data!$A$3:$A$52586,$BF171,Source_Data!$E$3:$E$52586,BU$3)/$BE171</f>
        <v>0.79232730073173396</v>
      </c>
      <c r="BV171" s="48">
        <f>SUMIFS(Source_Data!$P$3:$P$52586,Source_Data!$A$3:$A$52586,$BF171,Source_Data!$E$3:$E$52586,BV$3)/$BE171</f>
        <v>0.82267857249618326</v>
      </c>
      <c r="BW171" s="48">
        <f>SUMIFS(Source_Data!$P$3:$P$52586,Source_Data!$A$3:$A$52586,$BF171,Source_Data!$E$3:$E$52586,BW$3)/$BE171</f>
        <v>0.81852554132279165</v>
      </c>
      <c r="BX171" s="48">
        <f>SUMIFS(Source_Data!$P$3:$P$52586,Source_Data!$A$3:$A$52586,$BF171,Source_Data!$E$3:$E$52586,BX$3)/$BE171</f>
        <v>0.69254921311668483</v>
      </c>
      <c r="BY171" s="48">
        <f>SUMIFS(Source_Data!$P$3:$P$52586,Source_Data!$A$3:$A$52586,$BF171,Source_Data!$E$3:$E$52586,BY$3)/$BE171</f>
        <v>0.27455400442857142</v>
      </c>
      <c r="BZ171" s="48">
        <f>SUMIFS(Source_Data!$P$3:$P$52586,Source_Data!$A$3:$A$52586,$BF171,Source_Data!$E$3:$E$52586,BZ$3)/$BE171</f>
        <v>2.4204669450381678E-2</v>
      </c>
      <c r="CA171" s="48">
        <f>SUMIFS(Source_Data!$P$3:$P$52586,Source_Data!$A$3:$A$52586,$BF171,Source_Data!$E$3:$E$52586,CA$3)/$BE171</f>
        <v>0</v>
      </c>
      <c r="CB171" s="48">
        <f>SUMIFS(Source_Data!$P$3:$P$52586,Source_Data!$A$3:$A$52586,$BF171,Source_Data!$E$3:$E$52586,CB$3)/$BE171</f>
        <v>0</v>
      </c>
      <c r="CC171" s="48">
        <f>SUMIFS(Source_Data!$P$3:$P$52586,Source_Data!$A$3:$A$52586,$BF171,Source_Data!$E$3:$E$52586,CC$3)/$BE171</f>
        <v>0</v>
      </c>
      <c r="CD171" s="48">
        <f>SUMIFS(Source_Data!$P$3:$P$52586,Source_Data!$A$3:$A$52586,$BF171,Source_Data!$E$3:$E$52586,CD$3)/$BE171</f>
        <v>0</v>
      </c>
      <c r="CE171" s="48">
        <f>SUMIFS(Source_Data!$P$3:$P$52586,Source_Data!$A$3:$A$52586,$BF171,Source_Data!$E$3:$E$52586,CE$3)/$BE171</f>
        <v>0</v>
      </c>
    </row>
    <row r="172" spans="1:83" x14ac:dyDescent="0.25">
      <c r="A172" s="10">
        <f>INDEX(Installed_Capacity!$H$15:$S$20,MATCH(YEAR(B172),Installed_Capacity!$G$15:$G$20,0),MATCH(C172,Installed_Capacity!$H$14:$S$14,0))</f>
        <v>4078.31</v>
      </c>
      <c r="B172" s="1">
        <f>Date_List!A169</f>
        <v>43760</v>
      </c>
      <c r="C172" s="44">
        <f t="shared" si="30"/>
        <v>10</v>
      </c>
      <c r="D172" s="48">
        <f>SUMIFS(Source_Data!$I$3:$I$52586,Source_Data!$A$3:$A$52586,$B172,Source_Data!$E$3:$E$52586,D$3)/$A172</f>
        <v>3.5350130323589919E-6</v>
      </c>
      <c r="E172" s="48">
        <f>SUMIFS(Source_Data!$I$3:$I$52586,Source_Data!$A$3:$A$52586,$B172,Source_Data!$E$3:$E$52586,E$3)/$A172</f>
        <v>3.1101443980472306E-6</v>
      </c>
      <c r="F172" s="48">
        <f>SUMIFS(Source_Data!$I$3:$I$52586,Source_Data!$A$3:$A$52586,$B172,Source_Data!$E$3:$E$52586,F$3)/$A172</f>
        <v>1.9314201225507626E-6</v>
      </c>
      <c r="G172" s="48">
        <f>SUMIFS(Source_Data!$I$3:$I$52586,Source_Data!$A$3:$A$52586,$B172,Source_Data!$E$3:$E$52586,G$3)/$A172</f>
        <v>1.3715857794037235E-6</v>
      </c>
      <c r="H172" s="48">
        <f>SUMIFS(Source_Data!$I$3:$I$52586,Source_Data!$A$3:$A$52586,$B172,Source_Data!$E$3:$E$52586,H$3)/$A172</f>
        <v>3.4415897761572808E-7</v>
      </c>
      <c r="I172" s="48">
        <f>SUMIFS(Source_Data!$I$3:$I$52586,Source_Data!$A$3:$A$52586,$B172,Source_Data!$E$3:$E$52586,I$3)/$A172</f>
        <v>-1.8750904173542471E-7</v>
      </c>
      <c r="J172" s="48">
        <f>SUMIFS(Source_Data!$I$3:$I$52586,Source_Data!$A$3:$A$52586,$B172,Source_Data!$E$3:$E$52586,J$3)/$A172</f>
        <v>3.083990424955435E-3</v>
      </c>
      <c r="K172" s="48">
        <f>SUMIFS(Source_Data!$I$3:$I$52586,Source_Data!$A$3:$A$52586,$B172,Source_Data!$E$3:$E$52586,K$3)/$A172</f>
        <v>0.13775319545939371</v>
      </c>
      <c r="L172" s="48">
        <f>SUMIFS(Source_Data!$I$3:$I$52586,Source_Data!$A$3:$A$52586,$B172,Source_Data!$E$3:$E$52586,L$3)/$A172</f>
        <v>0.50727123920153205</v>
      </c>
      <c r="M172" s="48">
        <f>SUMIFS(Source_Data!$I$3:$I$52586,Source_Data!$A$3:$A$52586,$B172,Source_Data!$E$3:$E$52586,M$3)/$A172</f>
        <v>0.72271171319688787</v>
      </c>
      <c r="N172" s="48">
        <f>SUMIFS(Source_Data!$I$3:$I$52586,Source_Data!$A$3:$A$52586,$B172,Source_Data!$E$3:$E$52586,N$3)/$A172</f>
        <v>0.77569336887068419</v>
      </c>
      <c r="O172" s="48">
        <f>SUMIFS(Source_Data!$I$3:$I$52586,Source_Data!$A$3:$A$52586,$B172,Source_Data!$E$3:$E$52586,O$3)/$A172</f>
        <v>0.81447193966177167</v>
      </c>
      <c r="P172" s="48">
        <f>SUMIFS(Source_Data!$I$3:$I$52586,Source_Data!$A$3:$A$52586,$B172,Source_Data!$E$3:$E$52586,P$3)/$A172</f>
        <v>0.8034072475643097</v>
      </c>
      <c r="Q172" s="48">
        <f>SUMIFS(Source_Data!$I$3:$I$52586,Source_Data!$A$3:$A$52586,$B172,Source_Data!$E$3:$E$52586,Q$3)/$A172</f>
        <v>0.73447263306271482</v>
      </c>
      <c r="R172" s="48">
        <f>SUMIFS(Source_Data!$I$3:$I$52586,Source_Data!$A$3:$A$52586,$B172,Source_Data!$E$3:$E$52586,R$3)/$A172</f>
        <v>0.74714743886389223</v>
      </c>
      <c r="S172" s="48">
        <f>SUMIFS(Source_Data!$I$3:$I$52586,Source_Data!$A$3:$A$52586,$B172,Source_Data!$E$3:$E$52586,S$3)/$A172</f>
        <v>0.69418417531452981</v>
      </c>
      <c r="T172" s="48">
        <f>SUMIFS(Source_Data!$I$3:$I$52586,Source_Data!$A$3:$A$52586,$B172,Source_Data!$E$3:$E$52586,T$3)/$A172</f>
        <v>0.40521730945367079</v>
      </c>
      <c r="U172" s="48">
        <f>SUMIFS(Source_Data!$I$3:$I$52586,Source_Data!$A$3:$A$52586,$B172,Source_Data!$E$3:$E$52586,U$3)/$A172</f>
        <v>9.7001043451331551E-2</v>
      </c>
      <c r="V172" s="48">
        <f>SUMIFS(Source_Data!$I$3:$I$52586,Source_Data!$A$3:$A$52586,$B172,Source_Data!$E$3:$E$52586,V$3)/$A172</f>
        <v>2.6321976178858399E-3</v>
      </c>
      <c r="W172" s="48">
        <f>SUMIFS(Source_Data!$I$3:$I$52586,Source_Data!$A$3:$A$52586,$B172,Source_Data!$E$3:$E$52586,W$3)/$A172</f>
        <v>1.6382985599427213E-5</v>
      </c>
      <c r="X172" s="48">
        <f>SUMIFS(Source_Data!$I$3:$I$52586,Source_Data!$A$3:$A$52586,$B172,Source_Data!$E$3:$E$52586,X$3)/$A172</f>
        <v>1.5688725476974532E-5</v>
      </c>
      <c r="Y172" s="48">
        <f>SUMIFS(Source_Data!$I$3:$I$52586,Source_Data!$A$3:$A$52586,$B172,Source_Data!$E$3:$E$52586,Y$3)/$A172</f>
        <v>1.2447984091449644E-5</v>
      </c>
      <c r="Z172" s="48">
        <f>SUMIFS(Source_Data!$I$3:$I$52586,Source_Data!$A$3:$A$52586,$B172,Source_Data!$E$3:$E$52586,Z$3)/$A172</f>
        <v>8.8484820918468682E-6</v>
      </c>
      <c r="AA172" s="48">
        <f>SUMIFS(Source_Data!$I$3:$I$52586,Source_Data!$A$3:$A$52586,$B172,Source_Data!$E$3:$E$52586,AA$3)/$A172</f>
        <v>5.8200950884067176E-6</v>
      </c>
      <c r="AC172" s="10">
        <f>INDEX(Installed_Capacity!$V$15:$AG$20,MATCH(YEAR(AD172),Installed_Capacity!$U$15:$U$20,0),MATCH(AE172,Installed_Capacity!$V$14:$AG$14,0))</f>
        <v>3250.2299999999996</v>
      </c>
      <c r="AD172" s="1">
        <f>Date_List!A169</f>
        <v>43760</v>
      </c>
      <c r="AE172" s="44">
        <f t="shared" si="31"/>
        <v>10</v>
      </c>
      <c r="AF172" s="48">
        <f>SUMIFS(Source_Data!$M$3:$M$52586,Source_Data!$A$3:$A$52586,$AD172,Source_Data!$E$3:$E$52586,AF$3)/$AC172</f>
        <v>0</v>
      </c>
      <c r="AG172" s="48">
        <f>SUMIFS(Source_Data!$M$3:$M$52586,Source_Data!$A$3:$A$52586,$AD172,Source_Data!$E$3:$E$52586,AG$3)/$AC172</f>
        <v>0</v>
      </c>
      <c r="AH172" s="48">
        <f>SUMIFS(Source_Data!$M$3:$M$52586,Source_Data!$A$3:$A$52586,$AD172,Source_Data!$E$3:$E$52586,AH$3)/$AC172</f>
        <v>0</v>
      </c>
      <c r="AI172" s="48">
        <f>SUMIFS(Source_Data!$M$3:$M$52586,Source_Data!$A$3:$A$52586,$AD172,Source_Data!$E$3:$E$52586,AI$3)/$AC172</f>
        <v>0</v>
      </c>
      <c r="AJ172" s="48">
        <f>SUMIFS(Source_Data!$M$3:$M$52586,Source_Data!$A$3:$A$52586,$AD172,Source_Data!$E$3:$E$52586,AJ$3)/$AC172</f>
        <v>0</v>
      </c>
      <c r="AK172" s="48">
        <f>SUMIFS(Source_Data!$M$3:$M$52586,Source_Data!$A$3:$A$52586,$AD172,Source_Data!$E$3:$E$52586,AK$3)/$AC172</f>
        <v>0</v>
      </c>
      <c r="AL172" s="48">
        <f>SUMIFS(Source_Data!$M$3:$M$52586,Source_Data!$A$3:$A$52586,$AD172,Source_Data!$E$3:$E$52586,AL$3)/$AC172</f>
        <v>2.3619495543392316E-5</v>
      </c>
      <c r="AM172" s="48">
        <f>SUMIFS(Source_Data!$M$3:$M$52586,Source_Data!$A$3:$A$52586,$AD172,Source_Data!$E$3:$E$52586,AM$3)/$AC172</f>
        <v>0.1256699547244349</v>
      </c>
      <c r="AN172" s="48">
        <f>SUMIFS(Source_Data!$M$3:$M$52586,Source_Data!$A$3:$A$52586,$AD172,Source_Data!$E$3:$E$52586,AN$3)/$AC172</f>
        <v>0.57984340683643931</v>
      </c>
      <c r="AO172" s="48">
        <f>SUMIFS(Source_Data!$M$3:$M$52586,Source_Data!$A$3:$A$52586,$AD172,Source_Data!$E$3:$E$52586,AO$3)/$AC172</f>
        <v>0.79474689346661631</v>
      </c>
      <c r="AP172" s="48">
        <f>SUMIFS(Source_Data!$M$3:$M$52586,Source_Data!$A$3:$A$52586,$AD172,Source_Data!$E$3:$E$52586,AP$3)/$AC172</f>
        <v>0.79073744931558709</v>
      </c>
      <c r="AQ172" s="48">
        <f>SUMIFS(Source_Data!$M$3:$M$52586,Source_Data!$A$3:$A$52586,$AD172,Source_Data!$E$3:$E$52586,AQ$3)/$AC172</f>
        <v>0.77843749791522454</v>
      </c>
      <c r="AR172" s="48">
        <f>SUMIFS(Source_Data!$M$3:$M$52586,Source_Data!$A$3:$A$52586,$AD172,Source_Data!$E$3:$E$52586,AR$3)/$AC172</f>
        <v>0.73206822898748714</v>
      </c>
      <c r="AS172" s="48">
        <f>SUMIFS(Source_Data!$M$3:$M$52586,Source_Data!$A$3:$A$52586,$AD172,Source_Data!$E$3:$E$52586,AS$3)/$AC172</f>
        <v>0.71182433081781915</v>
      </c>
      <c r="AT172" s="48">
        <f>SUMIFS(Source_Data!$M$3:$M$52586,Source_Data!$A$3:$A$52586,$AD172,Source_Data!$E$3:$E$52586,AT$3)/$AC172</f>
        <v>0.72511182653935269</v>
      </c>
      <c r="AU172" s="48">
        <f>SUMIFS(Source_Data!$M$3:$M$52586,Source_Data!$A$3:$A$52586,$AD172,Source_Data!$E$3:$E$52586,AU$3)/$AC172</f>
        <v>0.75309206214052549</v>
      </c>
      <c r="AV172" s="48">
        <f>SUMIFS(Source_Data!$M$3:$M$52586,Source_Data!$A$3:$A$52586,$AD172,Source_Data!$E$3:$E$52586,AV$3)/$AC172</f>
        <v>0.55013726651037009</v>
      </c>
      <c r="AW172" s="48">
        <f>SUMIFS(Source_Data!$M$3:$M$52586,Source_Data!$A$3:$A$52586,$AD172,Source_Data!$E$3:$E$52586,AW$3)/$AC172</f>
        <v>0.14700412343895664</v>
      </c>
      <c r="AX172" s="48">
        <f>SUMIFS(Source_Data!$M$3:$M$52586,Source_Data!$A$3:$A$52586,$AD172,Source_Data!$E$3:$E$52586,AX$3)/$AC172</f>
        <v>2.0899545847524639E-4</v>
      </c>
      <c r="AY172" s="48">
        <f>SUMIFS(Source_Data!$M$3:$M$52586,Source_Data!$A$3:$A$52586,$AD172,Source_Data!$E$3:$E$52586,AY$3)/$AC172</f>
        <v>0</v>
      </c>
      <c r="AZ172" s="48">
        <f>SUMIFS(Source_Data!$M$3:$M$52586,Source_Data!$A$3:$A$52586,$AD172,Source_Data!$E$3:$E$52586,AZ$3)/$AC172</f>
        <v>1.2306821363411208E-12</v>
      </c>
      <c r="BA172" s="48">
        <f>SUMIFS(Source_Data!$M$3:$M$52586,Source_Data!$A$3:$A$52586,$AD172,Source_Data!$E$3:$E$52586,BA$3)/$AC172</f>
        <v>6.1534106817056038E-13</v>
      </c>
      <c r="BB172" s="48">
        <f>SUMIFS(Source_Data!$M$3:$M$52586,Source_Data!$A$3:$A$52586,$AD172,Source_Data!$E$3:$E$52586,BB$3)/$AC172</f>
        <v>0</v>
      </c>
      <c r="BC172" s="48">
        <f>SUMIFS(Source_Data!$M$3:$M$52586,Source_Data!$A$3:$A$52586,$AD172,Source_Data!$E$3:$E$52586,BC$3)/$AC172</f>
        <v>0</v>
      </c>
      <c r="BE172" s="10">
        <f>INDEX(Installed_Capacity!$AJ$15:$AU$20,MATCH(YEAR(BF172),Installed_Capacity!$AI$15:$AI$20,0),MATCH(BG172,Installed_Capacity!$AJ$14:$AU$14,0))</f>
        <v>917</v>
      </c>
      <c r="BF172" s="1">
        <f>Date_List!A169</f>
        <v>43760</v>
      </c>
      <c r="BG172" s="44">
        <f t="shared" si="32"/>
        <v>10</v>
      </c>
      <c r="BH172" s="48">
        <f>SUMIFS(Source_Data!$P$3:$P$52586,Source_Data!$A$3:$A$52586,$BF172,Source_Data!$E$3:$E$52586,BH$3)/$BE172</f>
        <v>0</v>
      </c>
      <c r="BI172" s="48">
        <f>SUMIFS(Source_Data!$P$3:$P$52586,Source_Data!$A$3:$A$52586,$BF172,Source_Data!$E$3:$E$52586,BI$3)/$BE172</f>
        <v>0</v>
      </c>
      <c r="BJ172" s="48">
        <f>SUMIFS(Source_Data!$P$3:$P$52586,Source_Data!$A$3:$A$52586,$BF172,Source_Data!$E$3:$E$52586,BJ$3)/$BE172</f>
        <v>0</v>
      </c>
      <c r="BK172" s="48">
        <f>SUMIFS(Source_Data!$P$3:$P$52586,Source_Data!$A$3:$A$52586,$BF172,Source_Data!$E$3:$E$52586,BK$3)/$BE172</f>
        <v>0</v>
      </c>
      <c r="BL172" s="48">
        <f>SUMIFS(Source_Data!$P$3:$P$52586,Source_Data!$A$3:$A$52586,$BF172,Source_Data!$E$3:$E$52586,BL$3)/$BE172</f>
        <v>0</v>
      </c>
      <c r="BM172" s="48">
        <f>SUMIFS(Source_Data!$P$3:$P$52586,Source_Data!$A$3:$A$52586,$BF172,Source_Data!$E$3:$E$52586,BM$3)/$BE172</f>
        <v>0</v>
      </c>
      <c r="BN172" s="48">
        <f>SUMIFS(Source_Data!$P$3:$P$52586,Source_Data!$A$3:$A$52586,$BF172,Source_Data!$E$3:$E$52586,BN$3)/$BE172</f>
        <v>0</v>
      </c>
      <c r="BO172" s="48">
        <f>SUMIFS(Source_Data!$P$3:$P$52586,Source_Data!$A$3:$A$52586,$BF172,Source_Data!$E$3:$E$52586,BO$3)/$BE172</f>
        <v>1.3357484243184297E-2</v>
      </c>
      <c r="BP172" s="48">
        <f>SUMIFS(Source_Data!$P$3:$P$52586,Source_Data!$A$3:$A$52586,$BF172,Source_Data!$E$3:$E$52586,BP$3)/$BE172</f>
        <v>0.33239532371864777</v>
      </c>
      <c r="BQ172" s="48">
        <f>SUMIFS(Source_Data!$P$3:$P$52586,Source_Data!$A$3:$A$52586,$BF172,Source_Data!$E$3:$E$52586,BQ$3)/$BE172</f>
        <v>0.76641758536859328</v>
      </c>
      <c r="BR172" s="48">
        <f>SUMIFS(Source_Data!$P$3:$P$52586,Source_Data!$A$3:$A$52586,$BF172,Source_Data!$E$3:$E$52586,BR$3)/$BE172</f>
        <v>0.84631842860196294</v>
      </c>
      <c r="BS172" s="48">
        <f>SUMIFS(Source_Data!$P$3:$P$52586,Source_Data!$A$3:$A$52586,$BF172,Source_Data!$E$3:$E$52586,BS$3)/$BE172</f>
        <v>0.82345191628135217</v>
      </c>
      <c r="BT172" s="48">
        <f>SUMIFS(Source_Data!$P$3:$P$52586,Source_Data!$A$3:$A$52586,$BF172,Source_Data!$E$3:$E$52586,BT$3)/$BE172</f>
        <v>0.74514591782442752</v>
      </c>
      <c r="BU172" s="48">
        <f>SUMIFS(Source_Data!$P$3:$P$52586,Source_Data!$A$3:$A$52586,$BF172,Source_Data!$E$3:$E$52586,BU$3)/$BE172</f>
        <v>0.6756704980196292</v>
      </c>
      <c r="BV172" s="48">
        <f>SUMIFS(Source_Data!$P$3:$P$52586,Source_Data!$A$3:$A$52586,$BF172,Source_Data!$E$3:$E$52586,BV$3)/$BE172</f>
        <v>0.7257679097895311</v>
      </c>
      <c r="BW172" s="48">
        <f>SUMIFS(Source_Data!$P$3:$P$52586,Source_Data!$A$3:$A$52586,$BF172,Source_Data!$E$3:$E$52586,BW$3)/$BE172</f>
        <v>0.81113561972300974</v>
      </c>
      <c r="BX172" s="48">
        <f>SUMIFS(Source_Data!$P$3:$P$52586,Source_Data!$A$3:$A$52586,$BF172,Source_Data!$E$3:$E$52586,BX$3)/$BE172</f>
        <v>0.67036196550490734</v>
      </c>
      <c r="BY172" s="48">
        <f>SUMIFS(Source_Data!$P$3:$P$52586,Source_Data!$A$3:$A$52586,$BF172,Source_Data!$E$3:$E$52586,BY$3)/$BE172</f>
        <v>0.28780835094656487</v>
      </c>
      <c r="BZ172" s="48">
        <f>SUMIFS(Source_Data!$P$3:$P$52586,Source_Data!$A$3:$A$52586,$BF172,Source_Data!$E$3:$E$52586,BZ$3)/$BE172</f>
        <v>2.4907654833151584E-2</v>
      </c>
      <c r="CA172" s="48">
        <f>SUMIFS(Source_Data!$P$3:$P$52586,Source_Data!$A$3:$A$52586,$BF172,Source_Data!$E$3:$E$52586,CA$3)/$BE172</f>
        <v>0</v>
      </c>
      <c r="CB172" s="48">
        <f>SUMIFS(Source_Data!$P$3:$P$52586,Source_Data!$A$3:$A$52586,$BF172,Source_Data!$E$3:$E$52586,CB$3)/$BE172</f>
        <v>0</v>
      </c>
      <c r="CC172" s="48">
        <f>SUMIFS(Source_Data!$P$3:$P$52586,Source_Data!$A$3:$A$52586,$BF172,Source_Data!$E$3:$E$52586,CC$3)/$BE172</f>
        <v>0</v>
      </c>
      <c r="CD172" s="48">
        <f>SUMIFS(Source_Data!$P$3:$P$52586,Source_Data!$A$3:$A$52586,$BF172,Source_Data!$E$3:$E$52586,CD$3)/$BE172</f>
        <v>0</v>
      </c>
      <c r="CE172" s="48">
        <f>SUMIFS(Source_Data!$P$3:$P$52586,Source_Data!$A$3:$A$52586,$BF172,Source_Data!$E$3:$E$52586,CE$3)/$BE172</f>
        <v>0</v>
      </c>
    </row>
    <row r="173" spans="1:83" x14ac:dyDescent="0.25">
      <c r="A173" s="10">
        <f>INDEX(Installed_Capacity!$H$15:$S$20,MATCH(YEAR(B173),Installed_Capacity!$G$15:$G$20,0),MATCH(C173,Installed_Capacity!$H$14:$S$14,0))</f>
        <v>4078.31</v>
      </c>
      <c r="B173" s="1">
        <f>Date_List!A170</f>
        <v>43745</v>
      </c>
      <c r="C173" s="44">
        <f t="shared" si="30"/>
        <v>10</v>
      </c>
      <c r="D173" s="48">
        <f>SUMIFS(Source_Data!$I$3:$I$52586,Source_Data!$A$3:$A$52586,$B173,Source_Data!$E$3:$E$52586,D$3)/$A173</f>
        <v>-4.7391284625249184E-6</v>
      </c>
      <c r="E173" s="48">
        <f>SUMIFS(Source_Data!$I$3:$I$52586,Source_Data!$A$3:$A$52586,$B173,Source_Data!$E$3:$E$52586,E$3)/$A173</f>
        <v>-5.0065669358141E-6</v>
      </c>
      <c r="F173" s="48">
        <f>SUMIFS(Source_Data!$I$3:$I$52586,Source_Data!$A$3:$A$52586,$B173,Source_Data!$E$3:$E$52586,F$3)/$A173</f>
        <v>-4.9792683734193815E-6</v>
      </c>
      <c r="G173" s="48">
        <f>SUMIFS(Source_Data!$I$3:$I$52586,Source_Data!$A$3:$A$52586,$B173,Source_Data!$E$3:$E$52586,G$3)/$A173</f>
        <v>-5.0138677540451808E-6</v>
      </c>
      <c r="H173" s="48">
        <f>SUMIFS(Source_Data!$I$3:$I$52586,Source_Data!$A$3:$A$52586,$B173,Source_Data!$E$3:$E$52586,H$3)/$A173</f>
        <v>-5.1464947490504646E-6</v>
      </c>
      <c r="I173" s="48">
        <f>SUMIFS(Source_Data!$I$3:$I$52586,Source_Data!$A$3:$A$52586,$B173,Source_Data!$E$3:$E$52586,I$3)/$A173</f>
        <v>1.4272677162844414E-5</v>
      </c>
      <c r="J173" s="48">
        <f>SUMIFS(Source_Data!$I$3:$I$52586,Source_Data!$A$3:$A$52586,$B173,Source_Data!$E$3:$E$52586,J$3)/$A173</f>
        <v>7.6671750656521947E-3</v>
      </c>
      <c r="K173" s="48">
        <f>SUMIFS(Source_Data!$I$3:$I$52586,Source_Data!$A$3:$A$52586,$B173,Source_Data!$E$3:$E$52586,K$3)/$A173</f>
        <v>0.20519947846313791</v>
      </c>
      <c r="L173" s="48">
        <f>SUMIFS(Source_Data!$I$3:$I$52586,Source_Data!$A$3:$A$52586,$B173,Source_Data!$E$3:$E$52586,L$3)/$A173</f>
        <v>0.58281479460266628</v>
      </c>
      <c r="M173" s="48">
        <f>SUMIFS(Source_Data!$I$3:$I$52586,Source_Data!$A$3:$A$52586,$B173,Source_Data!$E$3:$E$52586,M$3)/$A173</f>
        <v>0.72551731686041521</v>
      </c>
      <c r="N173" s="48">
        <f>SUMIFS(Source_Data!$I$3:$I$52586,Source_Data!$A$3:$A$52586,$B173,Source_Data!$E$3:$E$52586,N$3)/$A173</f>
        <v>0.80718999569478533</v>
      </c>
      <c r="O173" s="48">
        <f>SUMIFS(Source_Data!$I$3:$I$52586,Source_Data!$A$3:$A$52586,$B173,Source_Data!$E$3:$E$52586,O$3)/$A173</f>
        <v>0.92003392070073142</v>
      </c>
      <c r="P173" s="48">
        <f>SUMIFS(Source_Data!$I$3:$I$52586,Source_Data!$A$3:$A$52586,$B173,Source_Data!$E$3:$E$52586,P$3)/$A173</f>
        <v>0.92392699655690713</v>
      </c>
      <c r="Q173" s="48">
        <f>SUMIFS(Source_Data!$I$3:$I$52586,Source_Data!$A$3:$A$52586,$B173,Source_Data!$E$3:$E$52586,Q$3)/$A173</f>
        <v>0.92236040918910034</v>
      </c>
      <c r="R173" s="48">
        <f>SUMIFS(Source_Data!$I$3:$I$52586,Source_Data!$A$3:$A$52586,$B173,Source_Data!$E$3:$E$52586,R$3)/$A173</f>
        <v>0.88709691459452578</v>
      </c>
      <c r="S173" s="48">
        <f>SUMIFS(Source_Data!$I$3:$I$52586,Source_Data!$A$3:$A$52586,$B173,Source_Data!$E$3:$E$52586,S$3)/$A173</f>
        <v>0.80594821523449667</v>
      </c>
      <c r="T173" s="48">
        <f>SUMIFS(Source_Data!$I$3:$I$52586,Source_Data!$A$3:$A$52586,$B173,Source_Data!$E$3:$E$52586,T$3)/$A173</f>
        <v>0.58791323868612244</v>
      </c>
      <c r="U173" s="48">
        <f>SUMIFS(Source_Data!$I$3:$I$52586,Source_Data!$A$3:$A$52586,$B173,Source_Data!$E$3:$E$52586,U$3)/$A173</f>
        <v>0.20209842062741676</v>
      </c>
      <c r="V173" s="48">
        <f>SUMIFS(Source_Data!$I$3:$I$52586,Source_Data!$A$3:$A$52586,$B173,Source_Data!$E$3:$E$52586,V$3)/$A173</f>
        <v>7.6936542700285172E-3</v>
      </c>
      <c r="W173" s="48">
        <f>SUMIFS(Source_Data!$I$3:$I$52586,Source_Data!$A$3:$A$52586,$B173,Source_Data!$E$3:$E$52586,W$3)/$A173</f>
        <v>4.9447458628696689E-5</v>
      </c>
      <c r="X173" s="48">
        <f>SUMIFS(Source_Data!$I$3:$I$52586,Source_Data!$A$3:$A$52586,$B173,Source_Data!$E$3:$E$52586,X$3)/$A173</f>
        <v>-4.1532495077617939E-6</v>
      </c>
      <c r="Y173" s="48">
        <f>SUMIFS(Source_Data!$I$3:$I$52586,Source_Data!$A$3:$A$52586,$B173,Source_Data!$E$3:$E$52586,Y$3)/$A173</f>
        <v>-4.3391819160387508E-6</v>
      </c>
      <c r="Z173" s="48">
        <f>SUMIFS(Source_Data!$I$3:$I$52586,Source_Data!$A$3:$A$52586,$B173,Source_Data!$E$3:$E$52586,Z$3)/$A173</f>
        <v>-4.7325394587463925E-6</v>
      </c>
      <c r="AA173" s="48">
        <f>SUMIFS(Source_Data!$I$3:$I$52586,Source_Data!$A$3:$A$52586,$B173,Source_Data!$E$3:$E$52586,AA$3)/$A173</f>
        <v>-5.0162003378850556E-6</v>
      </c>
      <c r="AC173" s="10">
        <f>INDEX(Installed_Capacity!$V$15:$AG$20,MATCH(YEAR(AD173),Installed_Capacity!$U$15:$U$20,0),MATCH(AE173,Installed_Capacity!$V$14:$AG$14,0))</f>
        <v>3250.2299999999996</v>
      </c>
      <c r="AD173" s="1">
        <f>Date_List!A170</f>
        <v>43745</v>
      </c>
      <c r="AE173" s="44">
        <f t="shared" si="31"/>
        <v>10</v>
      </c>
      <c r="AF173" s="48">
        <f>SUMIFS(Source_Data!$M$3:$M$52586,Source_Data!$A$3:$A$52586,$AD173,Source_Data!$E$3:$E$52586,AF$3)/$AC173</f>
        <v>0</v>
      </c>
      <c r="AG173" s="48">
        <f>SUMIFS(Source_Data!$M$3:$M$52586,Source_Data!$A$3:$A$52586,$AD173,Source_Data!$E$3:$E$52586,AG$3)/$AC173</f>
        <v>0</v>
      </c>
      <c r="AH173" s="48">
        <f>SUMIFS(Source_Data!$M$3:$M$52586,Source_Data!$A$3:$A$52586,$AD173,Source_Data!$E$3:$E$52586,AH$3)/$AC173</f>
        <v>0</v>
      </c>
      <c r="AI173" s="48">
        <f>SUMIFS(Source_Data!$M$3:$M$52586,Source_Data!$A$3:$A$52586,$AD173,Source_Data!$E$3:$E$52586,AI$3)/$AC173</f>
        <v>0</v>
      </c>
      <c r="AJ173" s="48">
        <f>SUMIFS(Source_Data!$M$3:$M$52586,Source_Data!$A$3:$A$52586,$AD173,Source_Data!$E$3:$E$52586,AJ$3)/$AC173</f>
        <v>0</v>
      </c>
      <c r="AK173" s="48">
        <f>SUMIFS(Source_Data!$M$3:$M$52586,Source_Data!$A$3:$A$52586,$AD173,Source_Data!$E$3:$E$52586,AK$3)/$AC173</f>
        <v>0</v>
      </c>
      <c r="AL173" s="48">
        <f>SUMIFS(Source_Data!$M$3:$M$52586,Source_Data!$A$3:$A$52586,$AD173,Source_Data!$E$3:$E$52586,AL$3)/$AC173</f>
        <v>1.2817337077683734E-3</v>
      </c>
      <c r="AM173" s="48">
        <f>SUMIFS(Source_Data!$M$3:$M$52586,Source_Data!$A$3:$A$52586,$AD173,Source_Data!$E$3:$E$52586,AM$3)/$AC173</f>
        <v>0.20559512949329742</v>
      </c>
      <c r="AN173" s="48">
        <f>SUMIFS(Source_Data!$M$3:$M$52586,Source_Data!$A$3:$A$52586,$AD173,Source_Data!$E$3:$E$52586,AN$3)/$AC173</f>
        <v>0.66053239296665156</v>
      </c>
      <c r="AO173" s="48">
        <f>SUMIFS(Source_Data!$M$3:$M$52586,Source_Data!$A$3:$A$52586,$AD173,Source_Data!$E$3:$E$52586,AO$3)/$AC173</f>
        <v>0.69392029082403406</v>
      </c>
      <c r="AP173" s="48">
        <f>SUMIFS(Source_Data!$M$3:$M$52586,Source_Data!$A$3:$A$52586,$AD173,Source_Data!$E$3:$E$52586,AP$3)/$AC173</f>
        <v>0.74897393693400172</v>
      </c>
      <c r="AQ173" s="48">
        <f>SUMIFS(Source_Data!$M$3:$M$52586,Source_Data!$A$3:$A$52586,$AD173,Source_Data!$E$3:$E$52586,AQ$3)/$AC173</f>
        <v>0.83974342294268423</v>
      </c>
      <c r="AR173" s="48">
        <f>SUMIFS(Source_Data!$M$3:$M$52586,Source_Data!$A$3:$A$52586,$AD173,Source_Data!$E$3:$E$52586,AR$3)/$AC173</f>
        <v>0.83545753911630871</v>
      </c>
      <c r="AS173" s="48">
        <f>SUMIFS(Source_Data!$M$3:$M$52586,Source_Data!$A$3:$A$52586,$AD173,Source_Data!$E$3:$E$52586,AS$3)/$AC173</f>
        <v>0.84367602104651063</v>
      </c>
      <c r="AT173" s="48">
        <f>SUMIFS(Source_Data!$M$3:$M$52586,Source_Data!$A$3:$A$52586,$AD173,Source_Data!$E$3:$E$52586,AT$3)/$AC173</f>
        <v>0.84185657708039141</v>
      </c>
      <c r="AU173" s="48">
        <f>SUMIFS(Source_Data!$M$3:$M$52586,Source_Data!$A$3:$A$52586,$AD173,Source_Data!$E$3:$E$52586,AU$3)/$AC173</f>
        <v>0.82180270945933065</v>
      </c>
      <c r="AV173" s="48">
        <f>SUMIFS(Source_Data!$M$3:$M$52586,Source_Data!$A$3:$A$52586,$AD173,Source_Data!$E$3:$E$52586,AV$3)/$AC173</f>
        <v>0.69182180316131492</v>
      </c>
      <c r="AW173" s="48">
        <f>SUMIFS(Source_Data!$M$3:$M$52586,Source_Data!$A$3:$A$52586,$AD173,Source_Data!$E$3:$E$52586,AW$3)/$AC173</f>
        <v>0.27797029440624205</v>
      </c>
      <c r="AX173" s="48">
        <f>SUMIFS(Source_Data!$M$3:$M$52586,Source_Data!$A$3:$A$52586,$AD173,Source_Data!$E$3:$E$52586,AX$3)/$AC173</f>
        <v>7.8280397728776128E-3</v>
      </c>
      <c r="AY173" s="48">
        <f>SUMIFS(Source_Data!$M$3:$M$52586,Source_Data!$A$3:$A$52586,$AD173,Source_Data!$E$3:$E$52586,AY$3)/$AC173</f>
        <v>0</v>
      </c>
      <c r="AZ173" s="48">
        <f>SUMIFS(Source_Data!$M$3:$M$52586,Source_Data!$A$3:$A$52586,$AD173,Source_Data!$E$3:$E$52586,AZ$3)/$AC173</f>
        <v>0</v>
      </c>
      <c r="BA173" s="48">
        <f>SUMIFS(Source_Data!$M$3:$M$52586,Source_Data!$A$3:$A$52586,$AD173,Source_Data!$E$3:$E$52586,BA$3)/$AC173</f>
        <v>0</v>
      </c>
      <c r="BB173" s="48">
        <f>SUMIFS(Source_Data!$M$3:$M$52586,Source_Data!$A$3:$A$52586,$AD173,Source_Data!$E$3:$E$52586,BB$3)/$AC173</f>
        <v>0</v>
      </c>
      <c r="BC173" s="48">
        <f>SUMIFS(Source_Data!$M$3:$M$52586,Source_Data!$A$3:$A$52586,$AD173,Source_Data!$E$3:$E$52586,BC$3)/$AC173</f>
        <v>0</v>
      </c>
      <c r="BE173" s="10">
        <f>INDEX(Installed_Capacity!$AJ$15:$AU$20,MATCH(YEAR(BF173),Installed_Capacity!$AI$15:$AI$20,0),MATCH(BG173,Installed_Capacity!$AJ$14:$AU$14,0))</f>
        <v>917</v>
      </c>
      <c r="BF173" s="1">
        <f>Date_List!A170</f>
        <v>43745</v>
      </c>
      <c r="BG173" s="44">
        <f t="shared" si="32"/>
        <v>10</v>
      </c>
      <c r="BH173" s="48">
        <f>SUMIFS(Source_Data!$P$3:$P$52586,Source_Data!$A$3:$A$52586,$BF173,Source_Data!$E$3:$E$52586,BH$3)/$BE173</f>
        <v>0</v>
      </c>
      <c r="BI173" s="48">
        <f>SUMIFS(Source_Data!$P$3:$P$52586,Source_Data!$A$3:$A$52586,$BF173,Source_Data!$E$3:$E$52586,BI$3)/$BE173</f>
        <v>0</v>
      </c>
      <c r="BJ173" s="48">
        <f>SUMIFS(Source_Data!$P$3:$P$52586,Source_Data!$A$3:$A$52586,$BF173,Source_Data!$E$3:$E$52586,BJ$3)/$BE173</f>
        <v>0</v>
      </c>
      <c r="BK173" s="48">
        <f>SUMIFS(Source_Data!$P$3:$P$52586,Source_Data!$A$3:$A$52586,$BF173,Source_Data!$E$3:$E$52586,BK$3)/$BE173</f>
        <v>0</v>
      </c>
      <c r="BL173" s="48">
        <f>SUMIFS(Source_Data!$P$3:$P$52586,Source_Data!$A$3:$A$52586,$BF173,Source_Data!$E$3:$E$52586,BL$3)/$BE173</f>
        <v>0</v>
      </c>
      <c r="BM173" s="48">
        <f>SUMIFS(Source_Data!$P$3:$P$52586,Source_Data!$A$3:$A$52586,$BF173,Source_Data!$E$3:$E$52586,BM$3)/$BE173</f>
        <v>0</v>
      </c>
      <c r="BN173" s="48">
        <f>SUMIFS(Source_Data!$P$3:$P$52586,Source_Data!$A$3:$A$52586,$BF173,Source_Data!$E$3:$E$52586,BN$3)/$BE173</f>
        <v>0</v>
      </c>
      <c r="BO173" s="48">
        <f>SUMIFS(Source_Data!$P$3:$P$52586,Source_Data!$A$3:$A$52586,$BF173,Source_Data!$E$3:$E$52586,BO$3)/$BE173</f>
        <v>4.874201511232279E-2</v>
      </c>
      <c r="BP173" s="48">
        <f>SUMIFS(Source_Data!$P$3:$P$52586,Source_Data!$A$3:$A$52586,$BF173,Source_Data!$E$3:$E$52586,BP$3)/$BE173</f>
        <v>0.48947134459651032</v>
      </c>
      <c r="BQ173" s="48">
        <f>SUMIFS(Source_Data!$P$3:$P$52586,Source_Data!$A$3:$A$52586,$BF173,Source_Data!$E$3:$E$52586,BQ$3)/$BE173</f>
        <v>0.85587348883642311</v>
      </c>
      <c r="BR173" s="48">
        <f>SUMIFS(Source_Data!$P$3:$P$52586,Source_Data!$A$3:$A$52586,$BF173,Source_Data!$E$3:$E$52586,BR$3)/$BE173</f>
        <v>0.90112806707524529</v>
      </c>
      <c r="BS173" s="48">
        <f>SUMIFS(Source_Data!$P$3:$P$52586,Source_Data!$A$3:$A$52586,$BF173,Source_Data!$E$3:$E$52586,BS$3)/$BE173</f>
        <v>0.88763899030316251</v>
      </c>
      <c r="BT173" s="48">
        <f>SUMIFS(Source_Data!$P$3:$P$52586,Source_Data!$A$3:$A$52586,$BF173,Source_Data!$E$3:$E$52586,BT$3)/$BE173</f>
        <v>0.87874086376772087</v>
      </c>
      <c r="BU173" s="48">
        <f>SUMIFS(Source_Data!$P$3:$P$52586,Source_Data!$A$3:$A$52586,$BF173,Source_Data!$E$3:$E$52586,BU$3)/$BE173</f>
        <v>0.88439605733151583</v>
      </c>
      <c r="BV173" s="48">
        <f>SUMIFS(Source_Data!$P$3:$P$52586,Source_Data!$A$3:$A$52586,$BF173,Source_Data!$E$3:$E$52586,BV$3)/$BE173</f>
        <v>0.89714089656706653</v>
      </c>
      <c r="BW173" s="48">
        <f>SUMIFS(Source_Data!$P$3:$P$52586,Source_Data!$A$3:$A$52586,$BF173,Source_Data!$E$3:$E$52586,BW$3)/$BE173</f>
        <v>0.89824772206761172</v>
      </c>
      <c r="BX173" s="48">
        <f>SUMIFS(Source_Data!$P$3:$P$52586,Source_Data!$A$3:$A$52586,$BF173,Source_Data!$E$3:$E$52586,BX$3)/$BE173</f>
        <v>0.82637874118865862</v>
      </c>
      <c r="BY173" s="48">
        <f>SUMIFS(Source_Data!$P$3:$P$52586,Source_Data!$A$3:$A$52586,$BF173,Source_Data!$E$3:$E$52586,BY$3)/$BE173</f>
        <v>0.45545147414503817</v>
      </c>
      <c r="BZ173" s="48">
        <f>SUMIFS(Source_Data!$P$3:$P$52586,Source_Data!$A$3:$A$52586,$BF173,Source_Data!$E$3:$E$52586,BZ$3)/$BE173</f>
        <v>8.0483070559432934E-2</v>
      </c>
      <c r="CA173" s="48">
        <f>SUMIFS(Source_Data!$P$3:$P$52586,Source_Data!$A$3:$A$52586,$BF173,Source_Data!$E$3:$E$52586,CA$3)/$BE173</f>
        <v>0</v>
      </c>
      <c r="CB173" s="48">
        <f>SUMIFS(Source_Data!$P$3:$P$52586,Source_Data!$A$3:$A$52586,$BF173,Source_Data!$E$3:$E$52586,CB$3)/$BE173</f>
        <v>0</v>
      </c>
      <c r="CC173" s="48">
        <f>SUMIFS(Source_Data!$P$3:$P$52586,Source_Data!$A$3:$A$52586,$BF173,Source_Data!$E$3:$E$52586,CC$3)/$BE173</f>
        <v>0</v>
      </c>
      <c r="CD173" s="48">
        <f>SUMIFS(Source_Data!$P$3:$P$52586,Source_Data!$A$3:$A$52586,$BF173,Source_Data!$E$3:$E$52586,CD$3)/$BE173</f>
        <v>0</v>
      </c>
      <c r="CE173" s="48">
        <f>SUMIFS(Source_Data!$P$3:$P$52586,Source_Data!$A$3:$A$52586,$BF173,Source_Data!$E$3:$E$52586,CE$3)/$BE173</f>
        <v>0</v>
      </c>
    </row>
    <row r="174" spans="1:83" x14ac:dyDescent="0.25">
      <c r="A174" s="10">
        <f>INDEX(Installed_Capacity!$H$15:$S$20,MATCH(YEAR(B174),Installed_Capacity!$G$15:$G$20,0),MATCH(C174,Installed_Capacity!$H$14:$S$14,0))</f>
        <v>4078.31</v>
      </c>
      <c r="B174" s="1">
        <f>Date_List!A171</f>
        <v>43761</v>
      </c>
      <c r="C174" s="44">
        <f t="shared" si="30"/>
        <v>10</v>
      </c>
      <c r="D174" s="48">
        <f>SUMIFS(Source_Data!$I$3:$I$52586,Source_Data!$A$3:$A$52586,$B174,Source_Data!$E$3:$E$52586,D$3)/$A174</f>
        <v>4.0296443870132481E-6</v>
      </c>
      <c r="E174" s="48">
        <f>SUMIFS(Source_Data!$I$3:$I$52586,Source_Data!$A$3:$A$52586,$B174,Source_Data!$E$3:$E$52586,E$3)/$A174</f>
        <v>2.581979545448973E-6</v>
      </c>
      <c r="F174" s="48">
        <f>SUMIFS(Source_Data!$I$3:$I$52586,Source_Data!$A$3:$A$52586,$B174,Source_Data!$E$3:$E$52586,F$3)/$A174</f>
        <v>8.9207490357525546E-7</v>
      </c>
      <c r="G174" s="48">
        <f>SUMIFS(Source_Data!$I$3:$I$52586,Source_Data!$A$3:$A$52586,$B174,Source_Data!$E$3:$E$52586,G$3)/$A174</f>
        <v>2.1800745897197615E-7</v>
      </c>
      <c r="H174" s="48">
        <f>SUMIFS(Source_Data!$I$3:$I$52586,Source_Data!$A$3:$A$52586,$B174,Source_Data!$E$3:$E$52586,H$3)/$A174</f>
        <v>-1.3230186032940117E-7</v>
      </c>
      <c r="I174" s="48">
        <f>SUMIFS(Source_Data!$I$3:$I$52586,Source_Data!$A$3:$A$52586,$B174,Source_Data!$E$3:$E$52586,I$3)/$A174</f>
        <v>-1.4649499425006929E-7</v>
      </c>
      <c r="J174" s="48">
        <f>SUMIFS(Source_Data!$I$3:$I$52586,Source_Data!$A$3:$A$52586,$B174,Source_Data!$E$3:$E$52586,J$3)/$A174</f>
        <v>2.8263079626119642E-3</v>
      </c>
      <c r="K174" s="48">
        <f>SUMIFS(Source_Data!$I$3:$I$52586,Source_Data!$A$3:$A$52586,$B174,Source_Data!$E$3:$E$52586,K$3)/$A174</f>
        <v>0.13184897768732637</v>
      </c>
      <c r="L174" s="48">
        <f>SUMIFS(Source_Data!$I$3:$I$52586,Source_Data!$A$3:$A$52586,$B174,Source_Data!$E$3:$E$52586,L$3)/$A174</f>
        <v>0.49686142485245116</v>
      </c>
      <c r="M174" s="48">
        <f>SUMIFS(Source_Data!$I$3:$I$52586,Source_Data!$A$3:$A$52586,$B174,Source_Data!$E$3:$E$52586,M$3)/$A174</f>
        <v>0.7153528255252789</v>
      </c>
      <c r="N174" s="48">
        <f>SUMIFS(Source_Data!$I$3:$I$52586,Source_Data!$A$3:$A$52586,$B174,Source_Data!$E$3:$E$52586,N$3)/$A174</f>
        <v>0.77808479877007874</v>
      </c>
      <c r="O174" s="48">
        <f>SUMIFS(Source_Data!$I$3:$I$52586,Source_Data!$A$3:$A$52586,$B174,Source_Data!$E$3:$E$52586,O$3)/$A174</f>
        <v>0.80786229129958242</v>
      </c>
      <c r="P174" s="48">
        <f>SUMIFS(Source_Data!$I$3:$I$52586,Source_Data!$A$3:$A$52586,$B174,Source_Data!$E$3:$E$52586,P$3)/$A174</f>
        <v>0.82665685946409173</v>
      </c>
      <c r="Q174" s="48">
        <f>SUMIFS(Source_Data!$I$3:$I$52586,Source_Data!$A$3:$A$52586,$B174,Source_Data!$E$3:$E$52586,Q$3)/$A174</f>
        <v>0.81636187319281761</v>
      </c>
      <c r="R174" s="48">
        <f>SUMIFS(Source_Data!$I$3:$I$52586,Source_Data!$A$3:$A$52586,$B174,Source_Data!$E$3:$E$52586,R$3)/$A174</f>
        <v>0.7961344680291591</v>
      </c>
      <c r="S174" s="48">
        <f>SUMIFS(Source_Data!$I$3:$I$52586,Source_Data!$A$3:$A$52586,$B174,Source_Data!$E$3:$E$52586,S$3)/$A174</f>
        <v>0.70482622516164795</v>
      </c>
      <c r="T174" s="48">
        <f>SUMIFS(Source_Data!$I$3:$I$52586,Source_Data!$A$3:$A$52586,$B174,Source_Data!$E$3:$E$52586,T$3)/$A174</f>
        <v>0.4152682514222803</v>
      </c>
      <c r="U174" s="48">
        <f>SUMIFS(Source_Data!$I$3:$I$52586,Source_Data!$A$3:$A$52586,$B174,Source_Data!$E$3:$E$52586,U$3)/$A174</f>
        <v>8.7269055757654521E-2</v>
      </c>
      <c r="V174" s="48">
        <f>SUMIFS(Source_Data!$I$3:$I$52586,Source_Data!$A$3:$A$52586,$B174,Source_Data!$E$3:$E$52586,V$3)/$A174</f>
        <v>2.4183998631786205E-3</v>
      </c>
      <c r="W174" s="48">
        <f>SUMIFS(Source_Data!$I$3:$I$52586,Source_Data!$A$3:$A$52586,$B174,Source_Data!$E$3:$E$52586,W$3)/$A174</f>
        <v>1.4846999369837017E-5</v>
      </c>
      <c r="X174" s="48">
        <f>SUMIFS(Source_Data!$I$3:$I$52586,Source_Data!$A$3:$A$52586,$B174,Source_Data!$E$3:$E$52586,X$3)/$A174</f>
        <v>1.364737477043187E-5</v>
      </c>
      <c r="Y174" s="48">
        <f>SUMIFS(Source_Data!$I$3:$I$52586,Source_Data!$A$3:$A$52586,$B174,Source_Data!$E$3:$E$52586,Y$3)/$A174</f>
        <v>1.1364733186050104E-5</v>
      </c>
      <c r="Z174" s="48">
        <f>SUMIFS(Source_Data!$I$3:$I$52586,Source_Data!$A$3:$A$52586,$B174,Source_Data!$E$3:$E$52586,Z$3)/$A174</f>
        <v>7.4571491622755504E-6</v>
      </c>
      <c r="AA174" s="48">
        <f>SUMIFS(Source_Data!$I$3:$I$52586,Source_Data!$A$3:$A$52586,$B174,Source_Data!$E$3:$E$52586,AA$3)/$A174</f>
        <v>5.7450735721414017E-6</v>
      </c>
      <c r="AC174" s="10">
        <f>INDEX(Installed_Capacity!$V$15:$AG$20,MATCH(YEAR(AD174),Installed_Capacity!$U$15:$U$20,0),MATCH(AE174,Installed_Capacity!$V$14:$AG$14,0))</f>
        <v>3250.2299999999996</v>
      </c>
      <c r="AD174" s="1">
        <f>Date_List!A171</f>
        <v>43761</v>
      </c>
      <c r="AE174" s="44">
        <f t="shared" si="31"/>
        <v>10</v>
      </c>
      <c r="AF174" s="48">
        <f>SUMIFS(Source_Data!$M$3:$M$52586,Source_Data!$A$3:$A$52586,$AD174,Source_Data!$E$3:$E$52586,AF$3)/$AC174</f>
        <v>0</v>
      </c>
      <c r="AG174" s="48">
        <f>SUMIFS(Source_Data!$M$3:$M$52586,Source_Data!$A$3:$A$52586,$AD174,Source_Data!$E$3:$E$52586,AG$3)/$AC174</f>
        <v>0</v>
      </c>
      <c r="AH174" s="48">
        <f>SUMIFS(Source_Data!$M$3:$M$52586,Source_Data!$A$3:$A$52586,$AD174,Source_Data!$E$3:$E$52586,AH$3)/$AC174</f>
        <v>0</v>
      </c>
      <c r="AI174" s="48">
        <f>SUMIFS(Source_Data!$M$3:$M$52586,Source_Data!$A$3:$A$52586,$AD174,Source_Data!$E$3:$E$52586,AI$3)/$AC174</f>
        <v>0</v>
      </c>
      <c r="AJ174" s="48">
        <f>SUMIFS(Source_Data!$M$3:$M$52586,Source_Data!$A$3:$A$52586,$AD174,Source_Data!$E$3:$E$52586,AJ$3)/$AC174</f>
        <v>0</v>
      </c>
      <c r="AK174" s="48">
        <f>SUMIFS(Source_Data!$M$3:$M$52586,Source_Data!$A$3:$A$52586,$AD174,Source_Data!$E$3:$E$52586,AK$3)/$AC174</f>
        <v>0</v>
      </c>
      <c r="AL174" s="48">
        <f>SUMIFS(Source_Data!$M$3:$M$52586,Source_Data!$A$3:$A$52586,$AD174,Source_Data!$E$3:$E$52586,AL$3)/$AC174</f>
        <v>2.0396167655827439E-5</v>
      </c>
      <c r="AM174" s="48">
        <f>SUMIFS(Source_Data!$M$3:$M$52586,Source_Data!$A$3:$A$52586,$AD174,Source_Data!$E$3:$E$52586,AM$3)/$AC174</f>
        <v>0.11805781624531189</v>
      </c>
      <c r="AN174" s="48">
        <f>SUMIFS(Source_Data!$M$3:$M$52586,Source_Data!$A$3:$A$52586,$AD174,Source_Data!$E$3:$E$52586,AN$3)/$AC174</f>
        <v>0.56267081769228644</v>
      </c>
      <c r="AO174" s="48">
        <f>SUMIFS(Source_Data!$M$3:$M$52586,Source_Data!$A$3:$A$52586,$AD174,Source_Data!$E$3:$E$52586,AO$3)/$AC174</f>
        <v>0.77871214764985863</v>
      </c>
      <c r="AP174" s="48">
        <f>SUMIFS(Source_Data!$M$3:$M$52586,Source_Data!$A$3:$A$52586,$AD174,Source_Data!$E$3:$E$52586,AP$3)/$AC174</f>
        <v>0.79656273429172708</v>
      </c>
      <c r="AQ174" s="48">
        <f>SUMIFS(Source_Data!$M$3:$M$52586,Source_Data!$A$3:$A$52586,$AD174,Source_Data!$E$3:$E$52586,AQ$3)/$AC174</f>
        <v>0.77939246066247636</v>
      </c>
      <c r="AR174" s="48">
        <f>SUMIFS(Source_Data!$M$3:$M$52586,Source_Data!$A$3:$A$52586,$AD174,Source_Data!$E$3:$E$52586,AR$3)/$AC174</f>
        <v>0.76963414017500309</v>
      </c>
      <c r="AS174" s="48">
        <f>SUMIFS(Source_Data!$M$3:$M$52586,Source_Data!$A$3:$A$52586,$AD174,Source_Data!$E$3:$E$52586,AS$3)/$AC174</f>
        <v>0.77777317802555523</v>
      </c>
      <c r="AT174" s="48">
        <f>SUMIFS(Source_Data!$M$3:$M$52586,Source_Data!$A$3:$A$52586,$AD174,Source_Data!$E$3:$E$52586,AT$3)/$AC174</f>
        <v>0.78807132214797115</v>
      </c>
      <c r="AU174" s="48">
        <f>SUMIFS(Source_Data!$M$3:$M$52586,Source_Data!$A$3:$A$52586,$AD174,Source_Data!$E$3:$E$52586,AU$3)/$AC174</f>
        <v>0.76763223826806115</v>
      </c>
      <c r="AV174" s="48">
        <f>SUMIFS(Source_Data!$M$3:$M$52586,Source_Data!$A$3:$A$52586,$AD174,Source_Data!$E$3:$E$52586,AV$3)/$AC174</f>
        <v>0.5670454173049293</v>
      </c>
      <c r="AW174" s="48">
        <f>SUMIFS(Source_Data!$M$3:$M$52586,Source_Data!$A$3:$A$52586,$AD174,Source_Data!$E$3:$E$52586,AW$3)/$AC174</f>
        <v>0.13653050652876875</v>
      </c>
      <c r="AX174" s="48">
        <f>SUMIFS(Source_Data!$M$3:$M$52586,Source_Data!$A$3:$A$52586,$AD174,Source_Data!$E$3:$E$52586,AX$3)/$AC174</f>
        <v>1.6257240564513899E-4</v>
      </c>
      <c r="AY174" s="48">
        <f>SUMIFS(Source_Data!$M$3:$M$52586,Source_Data!$A$3:$A$52586,$AD174,Source_Data!$E$3:$E$52586,AY$3)/$AC174</f>
        <v>0</v>
      </c>
      <c r="AZ174" s="48">
        <f>SUMIFS(Source_Data!$M$3:$M$52586,Source_Data!$A$3:$A$52586,$AD174,Source_Data!$E$3:$E$52586,AZ$3)/$AC174</f>
        <v>0</v>
      </c>
      <c r="BA174" s="48">
        <f>SUMIFS(Source_Data!$M$3:$M$52586,Source_Data!$A$3:$A$52586,$AD174,Source_Data!$E$3:$E$52586,BA$3)/$AC174</f>
        <v>0</v>
      </c>
      <c r="BB174" s="48">
        <f>SUMIFS(Source_Data!$M$3:$M$52586,Source_Data!$A$3:$A$52586,$AD174,Source_Data!$E$3:$E$52586,BB$3)/$AC174</f>
        <v>0</v>
      </c>
      <c r="BC174" s="48">
        <f>SUMIFS(Source_Data!$M$3:$M$52586,Source_Data!$A$3:$A$52586,$AD174,Source_Data!$E$3:$E$52586,BC$3)/$AC174</f>
        <v>0</v>
      </c>
      <c r="BE174" s="10">
        <f>INDEX(Installed_Capacity!$AJ$15:$AU$20,MATCH(YEAR(BF174),Installed_Capacity!$AI$15:$AI$20,0),MATCH(BG174,Installed_Capacity!$AJ$14:$AU$14,0))</f>
        <v>917</v>
      </c>
      <c r="BF174" s="1">
        <f>Date_List!A171</f>
        <v>43761</v>
      </c>
      <c r="BG174" s="44">
        <f t="shared" si="32"/>
        <v>10</v>
      </c>
      <c r="BH174" s="48">
        <f>SUMIFS(Source_Data!$P$3:$P$52586,Source_Data!$A$3:$A$52586,$BF174,Source_Data!$E$3:$E$52586,BH$3)/$BE174</f>
        <v>0</v>
      </c>
      <c r="BI174" s="48">
        <f>SUMIFS(Source_Data!$P$3:$P$52586,Source_Data!$A$3:$A$52586,$BF174,Source_Data!$E$3:$E$52586,BI$3)/$BE174</f>
        <v>0</v>
      </c>
      <c r="BJ174" s="48">
        <f>SUMIFS(Source_Data!$P$3:$P$52586,Source_Data!$A$3:$A$52586,$BF174,Source_Data!$E$3:$E$52586,BJ$3)/$BE174</f>
        <v>0</v>
      </c>
      <c r="BK174" s="48">
        <f>SUMIFS(Source_Data!$P$3:$P$52586,Source_Data!$A$3:$A$52586,$BF174,Source_Data!$E$3:$E$52586,BK$3)/$BE174</f>
        <v>0</v>
      </c>
      <c r="BL174" s="48">
        <f>SUMIFS(Source_Data!$P$3:$P$52586,Source_Data!$A$3:$A$52586,$BF174,Source_Data!$E$3:$E$52586,BL$3)/$BE174</f>
        <v>0</v>
      </c>
      <c r="BM174" s="48">
        <f>SUMIFS(Source_Data!$P$3:$P$52586,Source_Data!$A$3:$A$52586,$BF174,Source_Data!$E$3:$E$52586,BM$3)/$BE174</f>
        <v>0</v>
      </c>
      <c r="BN174" s="48">
        <f>SUMIFS(Source_Data!$P$3:$P$52586,Source_Data!$A$3:$A$52586,$BF174,Source_Data!$E$3:$E$52586,BN$3)/$BE174</f>
        <v>0</v>
      </c>
      <c r="BO174" s="48">
        <f>SUMIFS(Source_Data!$P$3:$P$52586,Source_Data!$A$3:$A$52586,$BF174,Source_Data!$E$3:$E$52586,BO$3)/$BE174</f>
        <v>2.6833042523446021E-2</v>
      </c>
      <c r="BP174" s="48">
        <f>SUMIFS(Source_Data!$P$3:$P$52586,Source_Data!$A$3:$A$52586,$BF174,Source_Data!$E$3:$E$52586,BP$3)/$BE174</f>
        <v>0.30354638490621588</v>
      </c>
      <c r="BQ174" s="48">
        <f>SUMIFS(Source_Data!$P$3:$P$52586,Source_Data!$A$3:$A$52586,$BF174,Source_Data!$E$3:$E$52586,BQ$3)/$BE174</f>
        <v>0.72438039718865865</v>
      </c>
      <c r="BR174" s="48">
        <f>SUMIFS(Source_Data!$P$3:$P$52586,Source_Data!$A$3:$A$52586,$BF174,Source_Data!$E$3:$E$52586,BR$3)/$BE174</f>
        <v>0.80789011276226819</v>
      </c>
      <c r="BS174" s="48">
        <f>SUMIFS(Source_Data!$P$3:$P$52586,Source_Data!$A$3:$A$52586,$BF174,Source_Data!$E$3:$E$52586,BS$3)/$BE174</f>
        <v>0.79523257949618331</v>
      </c>
      <c r="BT174" s="48">
        <f>SUMIFS(Source_Data!$P$3:$P$52586,Source_Data!$A$3:$A$52586,$BF174,Source_Data!$E$3:$E$52586,BT$3)/$BE174</f>
        <v>0.77300616821701196</v>
      </c>
      <c r="BU174" s="48">
        <f>SUMIFS(Source_Data!$P$3:$P$52586,Source_Data!$A$3:$A$52586,$BF174,Source_Data!$E$3:$E$52586,BU$3)/$BE174</f>
        <v>0.66080537386695748</v>
      </c>
      <c r="BV174" s="48">
        <f>SUMIFS(Source_Data!$P$3:$P$52586,Source_Data!$A$3:$A$52586,$BF174,Source_Data!$E$3:$E$52586,BV$3)/$BE174</f>
        <v>0.68737962558560517</v>
      </c>
      <c r="BW174" s="48">
        <f>SUMIFS(Source_Data!$P$3:$P$52586,Source_Data!$A$3:$A$52586,$BF174,Source_Data!$E$3:$E$52586,BW$3)/$BE174</f>
        <v>0.76946782562486371</v>
      </c>
      <c r="BX174" s="48">
        <f>SUMIFS(Source_Data!$P$3:$P$52586,Source_Data!$A$3:$A$52586,$BF174,Source_Data!$E$3:$E$52586,BX$3)/$BE174</f>
        <v>0.64136804399672842</v>
      </c>
      <c r="BY174" s="48">
        <f>SUMIFS(Source_Data!$P$3:$P$52586,Source_Data!$A$3:$A$52586,$BF174,Source_Data!$E$3:$E$52586,BY$3)/$BE174</f>
        <v>0.25481645720610685</v>
      </c>
      <c r="BZ174" s="48">
        <f>SUMIFS(Source_Data!$P$3:$P$52586,Source_Data!$A$3:$A$52586,$BF174,Source_Data!$E$3:$E$52586,BZ$3)/$BE174</f>
        <v>2.1078790863685932E-2</v>
      </c>
      <c r="CA174" s="48">
        <f>SUMIFS(Source_Data!$P$3:$P$52586,Source_Data!$A$3:$A$52586,$BF174,Source_Data!$E$3:$E$52586,CA$3)/$BE174</f>
        <v>0</v>
      </c>
      <c r="CB174" s="48">
        <f>SUMIFS(Source_Data!$P$3:$P$52586,Source_Data!$A$3:$A$52586,$BF174,Source_Data!$E$3:$E$52586,CB$3)/$BE174</f>
        <v>0</v>
      </c>
      <c r="CC174" s="48">
        <f>SUMIFS(Source_Data!$P$3:$P$52586,Source_Data!$A$3:$A$52586,$BF174,Source_Data!$E$3:$E$52586,CC$3)/$BE174</f>
        <v>0</v>
      </c>
      <c r="CD174" s="48">
        <f>SUMIFS(Source_Data!$P$3:$P$52586,Source_Data!$A$3:$A$52586,$BF174,Source_Data!$E$3:$E$52586,CD$3)/$BE174</f>
        <v>0</v>
      </c>
      <c r="CE174" s="48">
        <f>SUMIFS(Source_Data!$P$3:$P$52586,Source_Data!$A$3:$A$52586,$BF174,Source_Data!$E$3:$E$52586,CE$3)/$BE174</f>
        <v>0</v>
      </c>
    </row>
    <row r="175" spans="1:83" x14ac:dyDescent="0.25">
      <c r="A175" s="10">
        <f>INDEX(Installed_Capacity!$H$15:$S$20,MATCH(YEAR(B175),Installed_Capacity!$G$15:$G$20,0),MATCH(C175,Installed_Capacity!$H$14:$S$14,0))</f>
        <v>4078.31</v>
      </c>
      <c r="B175" s="1">
        <f>Date_List!A172</f>
        <v>43787</v>
      </c>
      <c r="C175" s="44">
        <f t="shared" si="30"/>
        <v>11</v>
      </c>
      <c r="D175" s="48">
        <f>SUMIFS(Source_Data!$I$3:$I$52586,Source_Data!$A$3:$A$52586,$B175,Source_Data!$E$3:$E$52586,D$3)/$A175</f>
        <v>4.0037000620355001E-7</v>
      </c>
      <c r="E175" s="48">
        <f>SUMIFS(Source_Data!$I$3:$I$52586,Source_Data!$A$3:$A$52586,$B175,Source_Data!$E$3:$E$52586,E$3)/$A175</f>
        <v>3.4052070588062214E-7</v>
      </c>
      <c r="F175" s="48">
        <f>SUMIFS(Source_Data!$I$3:$I$52586,Source_Data!$A$3:$A$52586,$B175,Source_Data!$E$3:$E$52586,F$3)/$A175</f>
        <v>-5.536234371590193E-7</v>
      </c>
      <c r="G175" s="48">
        <f>SUMIFS(Source_Data!$I$3:$I$52586,Source_Data!$A$3:$A$52586,$B175,Source_Data!$E$3:$E$52586,G$3)/$A175</f>
        <v>-6.1050582226461454E-7</v>
      </c>
      <c r="H175" s="48">
        <f>SUMIFS(Source_Data!$I$3:$I$52586,Source_Data!$A$3:$A$52586,$B175,Source_Data!$E$3:$E$52586,H$3)/$A175</f>
        <v>-5.6942238329111812E-7</v>
      </c>
      <c r="I175" s="48">
        <f>SUMIFS(Source_Data!$I$3:$I$52586,Source_Data!$A$3:$A$52586,$B175,Source_Data!$E$3:$E$52586,I$3)/$A175</f>
        <v>7.4541347298268156E-4</v>
      </c>
      <c r="J175" s="48">
        <f>SUMIFS(Source_Data!$I$3:$I$52586,Source_Data!$A$3:$A$52586,$B175,Source_Data!$E$3:$E$52586,J$3)/$A175</f>
        <v>4.3458257651821465E-2</v>
      </c>
      <c r="K175" s="48">
        <f>SUMIFS(Source_Data!$I$3:$I$52586,Source_Data!$A$3:$A$52586,$B175,Source_Data!$E$3:$E$52586,K$3)/$A175</f>
        <v>0.34561947541775884</v>
      </c>
      <c r="L175" s="48">
        <f>SUMIFS(Source_Data!$I$3:$I$52586,Source_Data!$A$3:$A$52586,$B175,Source_Data!$E$3:$E$52586,L$3)/$A175</f>
        <v>0.60091330945121868</v>
      </c>
      <c r="M175" s="48">
        <f>SUMIFS(Source_Data!$I$3:$I$52586,Source_Data!$A$3:$A$52586,$B175,Source_Data!$E$3:$E$52586,M$3)/$A175</f>
        <v>0.6528618476881356</v>
      </c>
      <c r="N175" s="48">
        <f>SUMIFS(Source_Data!$I$3:$I$52586,Source_Data!$A$3:$A$52586,$B175,Source_Data!$E$3:$E$52586,N$3)/$A175</f>
        <v>0.68017670259126939</v>
      </c>
      <c r="O175" s="48">
        <f>SUMIFS(Source_Data!$I$3:$I$52586,Source_Data!$A$3:$A$52586,$B175,Source_Data!$E$3:$E$52586,O$3)/$A175</f>
        <v>0.67524085187418326</v>
      </c>
      <c r="P175" s="48">
        <f>SUMIFS(Source_Data!$I$3:$I$52586,Source_Data!$A$3:$A$52586,$B175,Source_Data!$E$3:$E$52586,P$3)/$A175</f>
        <v>0.63509192857678787</v>
      </c>
      <c r="Q175" s="48">
        <f>SUMIFS(Source_Data!$I$3:$I$52586,Source_Data!$A$3:$A$52586,$B175,Source_Data!$E$3:$E$52586,Q$3)/$A175</f>
        <v>0.57156870349483002</v>
      </c>
      <c r="R175" s="48">
        <f>SUMIFS(Source_Data!$I$3:$I$52586,Source_Data!$A$3:$A$52586,$B175,Source_Data!$E$3:$E$52586,R$3)/$A175</f>
        <v>0.49322687667833004</v>
      </c>
      <c r="S175" s="48">
        <f>SUMIFS(Source_Data!$I$3:$I$52586,Source_Data!$A$3:$A$52586,$B175,Source_Data!$E$3:$E$52586,S$3)/$A175</f>
        <v>0.22747486928212912</v>
      </c>
      <c r="T175" s="48">
        <f>SUMIFS(Source_Data!$I$3:$I$52586,Source_Data!$A$3:$A$52586,$B175,Source_Data!$E$3:$E$52586,T$3)/$A175</f>
        <v>1.4551891535709644E-2</v>
      </c>
      <c r="U175" s="48">
        <f>SUMIFS(Source_Data!$I$3:$I$52586,Source_Data!$A$3:$A$52586,$B175,Source_Data!$E$3:$E$52586,U$3)/$A175</f>
        <v>3.5743319168969499E-5</v>
      </c>
      <c r="V175" s="48">
        <f>SUMIFS(Source_Data!$I$3:$I$52586,Source_Data!$A$3:$A$52586,$B175,Source_Data!$E$3:$E$52586,V$3)/$A175</f>
        <v>7.228595913503387E-6</v>
      </c>
      <c r="W175" s="48">
        <f>SUMIFS(Source_Data!$I$3:$I$52586,Source_Data!$A$3:$A$52586,$B175,Source_Data!$E$3:$E$52586,W$3)/$A175</f>
        <v>7.636846389803619E-6</v>
      </c>
      <c r="X175" s="48">
        <f>SUMIFS(Source_Data!$I$3:$I$52586,Source_Data!$A$3:$A$52586,$B175,Source_Data!$E$3:$E$52586,X$3)/$A175</f>
        <v>6.3679050881369977E-6</v>
      </c>
      <c r="Y175" s="48">
        <f>SUMIFS(Source_Data!$I$3:$I$52586,Source_Data!$A$3:$A$52586,$B175,Source_Data!$E$3:$E$52586,Y$3)/$A175</f>
        <v>4.8305947806812136E-6</v>
      </c>
      <c r="Z175" s="48">
        <f>SUMIFS(Source_Data!$I$3:$I$52586,Source_Data!$A$3:$A$52586,$B175,Source_Data!$E$3:$E$52586,Z$3)/$A175</f>
        <v>4.3373568953806848E-6</v>
      </c>
      <c r="AA175" s="48">
        <f>SUMIFS(Source_Data!$I$3:$I$52586,Source_Data!$A$3:$A$52586,$B175,Source_Data!$E$3:$E$52586,AA$3)/$A175</f>
        <v>1.2030701442509275E-6</v>
      </c>
      <c r="AC175" s="10">
        <f>INDEX(Installed_Capacity!$V$15:$AG$20,MATCH(YEAR(AD175),Installed_Capacity!$U$15:$U$20,0),MATCH(AE175,Installed_Capacity!$V$14:$AG$14,0))</f>
        <v>3353.2199999999993</v>
      </c>
      <c r="AD175" s="1">
        <f>Date_List!A172</f>
        <v>43787</v>
      </c>
      <c r="AE175" s="44">
        <f t="shared" si="31"/>
        <v>11</v>
      </c>
      <c r="AF175" s="48">
        <f>SUMIFS(Source_Data!$M$3:$M$52586,Source_Data!$A$3:$A$52586,$AD175,Source_Data!$E$3:$E$52586,AF$3)/$AC175</f>
        <v>0</v>
      </c>
      <c r="AG175" s="48">
        <f>SUMIFS(Source_Data!$M$3:$M$52586,Source_Data!$A$3:$A$52586,$AD175,Source_Data!$E$3:$E$52586,AG$3)/$AC175</f>
        <v>0</v>
      </c>
      <c r="AH175" s="48">
        <f>SUMIFS(Source_Data!$M$3:$M$52586,Source_Data!$A$3:$A$52586,$AD175,Source_Data!$E$3:$E$52586,AH$3)/$AC175</f>
        <v>0</v>
      </c>
      <c r="AI175" s="48">
        <f>SUMIFS(Source_Data!$M$3:$M$52586,Source_Data!$A$3:$A$52586,$AD175,Source_Data!$E$3:$E$52586,AI$3)/$AC175</f>
        <v>0</v>
      </c>
      <c r="AJ175" s="48">
        <f>SUMIFS(Source_Data!$M$3:$M$52586,Source_Data!$A$3:$A$52586,$AD175,Source_Data!$E$3:$E$52586,AJ$3)/$AC175</f>
        <v>0</v>
      </c>
      <c r="AK175" s="48">
        <f>SUMIFS(Source_Data!$M$3:$M$52586,Source_Data!$A$3:$A$52586,$AD175,Source_Data!$E$3:$E$52586,AK$3)/$AC175</f>
        <v>0</v>
      </c>
      <c r="AL175" s="48">
        <f>SUMIFS(Source_Data!$M$3:$M$52586,Source_Data!$A$3:$A$52586,$AD175,Source_Data!$E$3:$E$52586,AL$3)/$AC175</f>
        <v>2.326410305437759E-2</v>
      </c>
      <c r="AM175" s="48">
        <f>SUMIFS(Source_Data!$M$3:$M$52586,Source_Data!$A$3:$A$52586,$AD175,Source_Data!$E$3:$E$52586,AM$3)/$AC175</f>
        <v>0.34916898680134328</v>
      </c>
      <c r="AN175" s="48">
        <f>SUMIFS(Source_Data!$M$3:$M$52586,Source_Data!$A$3:$A$52586,$AD175,Source_Data!$E$3:$E$52586,AN$3)/$AC175</f>
        <v>0.62138073787046488</v>
      </c>
      <c r="AO175" s="48">
        <f>SUMIFS(Source_Data!$M$3:$M$52586,Source_Data!$A$3:$A$52586,$AD175,Source_Data!$E$3:$E$52586,AO$3)/$AC175</f>
        <v>0.63198951451053031</v>
      </c>
      <c r="AP175" s="48">
        <f>SUMIFS(Source_Data!$M$3:$M$52586,Source_Data!$A$3:$A$52586,$AD175,Source_Data!$E$3:$E$52586,AP$3)/$AC175</f>
        <v>0.6059605901029459</v>
      </c>
      <c r="AQ175" s="48">
        <f>SUMIFS(Source_Data!$M$3:$M$52586,Source_Data!$A$3:$A$52586,$AD175,Source_Data!$E$3:$E$52586,AQ$3)/$AC175</f>
        <v>0.59244451841990697</v>
      </c>
      <c r="AR175" s="48">
        <f>SUMIFS(Source_Data!$M$3:$M$52586,Source_Data!$A$3:$A$52586,$AD175,Source_Data!$E$3:$E$52586,AR$3)/$AC175</f>
        <v>0.59138330020308849</v>
      </c>
      <c r="AS175" s="48">
        <f>SUMIFS(Source_Data!$M$3:$M$52586,Source_Data!$A$3:$A$52586,$AD175,Source_Data!$E$3:$E$52586,AS$3)/$AC175</f>
        <v>0.59656732555573455</v>
      </c>
      <c r="AT175" s="48">
        <f>SUMIFS(Source_Data!$M$3:$M$52586,Source_Data!$A$3:$A$52586,$AD175,Source_Data!$E$3:$E$52586,AT$3)/$AC175</f>
        <v>0.56845901026774281</v>
      </c>
      <c r="AU175" s="48">
        <f>SUMIFS(Source_Data!$M$3:$M$52586,Source_Data!$A$3:$A$52586,$AD175,Source_Data!$E$3:$E$52586,AU$3)/$AC175</f>
        <v>0.3420748119488134</v>
      </c>
      <c r="AV175" s="48">
        <f>SUMIFS(Source_Data!$M$3:$M$52586,Source_Data!$A$3:$A$52586,$AD175,Source_Data!$E$3:$E$52586,AV$3)/$AC175</f>
        <v>3.2528375375310906E-2</v>
      </c>
      <c r="AW175" s="48">
        <f>SUMIFS(Source_Data!$M$3:$M$52586,Source_Data!$A$3:$A$52586,$AD175,Source_Data!$E$3:$E$52586,AW$3)/$AC175</f>
        <v>0</v>
      </c>
      <c r="AX175" s="48">
        <f>SUMIFS(Source_Data!$M$3:$M$52586,Source_Data!$A$3:$A$52586,$AD175,Source_Data!$E$3:$E$52586,AX$3)/$AC175</f>
        <v>0</v>
      </c>
      <c r="AY175" s="48">
        <f>SUMIFS(Source_Data!$M$3:$M$52586,Source_Data!$A$3:$A$52586,$AD175,Source_Data!$E$3:$E$52586,AY$3)/$AC175</f>
        <v>0</v>
      </c>
      <c r="AZ175" s="48">
        <f>SUMIFS(Source_Data!$M$3:$M$52586,Source_Data!$A$3:$A$52586,$AD175,Source_Data!$E$3:$E$52586,AZ$3)/$AC175</f>
        <v>0</v>
      </c>
      <c r="BA175" s="48">
        <f>SUMIFS(Source_Data!$M$3:$M$52586,Source_Data!$A$3:$A$52586,$AD175,Source_Data!$E$3:$E$52586,BA$3)/$AC175</f>
        <v>0</v>
      </c>
      <c r="BB175" s="48">
        <f>SUMIFS(Source_Data!$M$3:$M$52586,Source_Data!$A$3:$A$52586,$AD175,Source_Data!$E$3:$E$52586,BB$3)/$AC175</f>
        <v>1.7547312732239462E-9</v>
      </c>
      <c r="BC175" s="48">
        <f>SUMIFS(Source_Data!$M$3:$M$52586,Source_Data!$A$3:$A$52586,$AD175,Source_Data!$E$3:$E$52586,BC$3)/$AC175</f>
        <v>0</v>
      </c>
      <c r="BE175" s="10">
        <f>INDEX(Installed_Capacity!$AJ$15:$AU$20,MATCH(YEAR(BF175),Installed_Capacity!$AI$15:$AI$20,0),MATCH(BG175,Installed_Capacity!$AJ$14:$AU$14,0))</f>
        <v>917</v>
      </c>
      <c r="BF175" s="1">
        <f>Date_List!A172</f>
        <v>43787</v>
      </c>
      <c r="BG175" s="44">
        <f t="shared" si="32"/>
        <v>11</v>
      </c>
      <c r="BH175" s="48">
        <f>SUMIFS(Source_Data!$P$3:$P$52586,Source_Data!$A$3:$A$52586,$BF175,Source_Data!$E$3:$E$52586,BH$3)/$BE175</f>
        <v>0</v>
      </c>
      <c r="BI175" s="48">
        <f>SUMIFS(Source_Data!$P$3:$P$52586,Source_Data!$A$3:$A$52586,$BF175,Source_Data!$E$3:$E$52586,BI$3)/$BE175</f>
        <v>0</v>
      </c>
      <c r="BJ175" s="48">
        <f>SUMIFS(Source_Data!$P$3:$P$52586,Source_Data!$A$3:$A$52586,$BF175,Source_Data!$E$3:$E$52586,BJ$3)/$BE175</f>
        <v>0</v>
      </c>
      <c r="BK175" s="48">
        <f>SUMIFS(Source_Data!$P$3:$P$52586,Source_Data!$A$3:$A$52586,$BF175,Source_Data!$E$3:$E$52586,BK$3)/$BE175</f>
        <v>0</v>
      </c>
      <c r="BL175" s="48">
        <f>SUMIFS(Source_Data!$P$3:$P$52586,Source_Data!$A$3:$A$52586,$BF175,Source_Data!$E$3:$E$52586,BL$3)/$BE175</f>
        <v>0</v>
      </c>
      <c r="BM175" s="48">
        <f>SUMIFS(Source_Data!$P$3:$P$52586,Source_Data!$A$3:$A$52586,$BF175,Source_Data!$E$3:$E$52586,BM$3)/$BE175</f>
        <v>0</v>
      </c>
      <c r="BN175" s="48">
        <f>SUMIFS(Source_Data!$P$3:$P$52586,Source_Data!$A$3:$A$52586,$BF175,Source_Data!$E$3:$E$52586,BN$3)/$BE175</f>
        <v>0</v>
      </c>
      <c r="BO175" s="48">
        <f>SUMIFS(Source_Data!$P$3:$P$52586,Source_Data!$A$3:$A$52586,$BF175,Source_Data!$E$3:$E$52586,BO$3)/$BE175</f>
        <v>8.7680928137404593E-2</v>
      </c>
      <c r="BP175" s="48">
        <f>SUMIFS(Source_Data!$P$3:$P$52586,Source_Data!$A$3:$A$52586,$BF175,Source_Data!$E$3:$E$52586,BP$3)/$BE175</f>
        <v>0.49236467305343512</v>
      </c>
      <c r="BQ175" s="48">
        <f>SUMIFS(Source_Data!$P$3:$P$52586,Source_Data!$A$3:$A$52586,$BF175,Source_Data!$E$3:$E$52586,BQ$3)/$BE175</f>
        <v>0.67967601128571431</v>
      </c>
      <c r="BR175" s="48">
        <f>SUMIFS(Source_Data!$P$3:$P$52586,Source_Data!$A$3:$A$52586,$BF175,Source_Data!$E$3:$E$52586,BR$3)/$BE175</f>
        <v>0.71329828075136315</v>
      </c>
      <c r="BS175" s="48">
        <f>SUMIFS(Source_Data!$P$3:$P$52586,Source_Data!$A$3:$A$52586,$BF175,Source_Data!$E$3:$E$52586,BS$3)/$BE175</f>
        <v>0.68164819576226821</v>
      </c>
      <c r="BT175" s="48">
        <f>SUMIFS(Source_Data!$P$3:$P$52586,Source_Data!$A$3:$A$52586,$BF175,Source_Data!$E$3:$E$52586,BT$3)/$BE175</f>
        <v>0.6753617200338059</v>
      </c>
      <c r="BU175" s="48">
        <f>SUMIFS(Source_Data!$P$3:$P$52586,Source_Data!$A$3:$A$52586,$BF175,Source_Data!$E$3:$E$52586,BU$3)/$BE175</f>
        <v>0.66414894016575787</v>
      </c>
      <c r="BV175" s="48">
        <f>SUMIFS(Source_Data!$P$3:$P$52586,Source_Data!$A$3:$A$52586,$BF175,Source_Data!$E$3:$E$52586,BV$3)/$BE175</f>
        <v>0.63583381185605237</v>
      </c>
      <c r="BW175" s="48">
        <f>SUMIFS(Source_Data!$P$3:$P$52586,Source_Data!$A$3:$A$52586,$BF175,Source_Data!$E$3:$E$52586,BW$3)/$BE175</f>
        <v>0.4521134682584515</v>
      </c>
      <c r="BX175" s="48">
        <f>SUMIFS(Source_Data!$P$3:$P$52586,Source_Data!$A$3:$A$52586,$BF175,Source_Data!$E$3:$E$52586,BX$3)/$BE175</f>
        <v>8.6111711739367505E-2</v>
      </c>
      <c r="BY175" s="48">
        <f>SUMIFS(Source_Data!$P$3:$P$52586,Source_Data!$A$3:$A$52586,$BF175,Source_Data!$E$3:$E$52586,BY$3)/$BE175</f>
        <v>0</v>
      </c>
      <c r="BZ175" s="48">
        <f>SUMIFS(Source_Data!$P$3:$P$52586,Source_Data!$A$3:$A$52586,$BF175,Source_Data!$E$3:$E$52586,BZ$3)/$BE175</f>
        <v>0</v>
      </c>
      <c r="CA175" s="48">
        <f>SUMIFS(Source_Data!$P$3:$P$52586,Source_Data!$A$3:$A$52586,$BF175,Source_Data!$E$3:$E$52586,CA$3)/$BE175</f>
        <v>0</v>
      </c>
      <c r="CB175" s="48">
        <f>SUMIFS(Source_Data!$P$3:$P$52586,Source_Data!$A$3:$A$52586,$BF175,Source_Data!$E$3:$E$52586,CB$3)/$BE175</f>
        <v>0</v>
      </c>
      <c r="CC175" s="48">
        <f>SUMIFS(Source_Data!$P$3:$P$52586,Source_Data!$A$3:$A$52586,$BF175,Source_Data!$E$3:$E$52586,CC$3)/$BE175</f>
        <v>0</v>
      </c>
      <c r="CD175" s="48">
        <f>SUMIFS(Source_Data!$P$3:$P$52586,Source_Data!$A$3:$A$52586,$BF175,Source_Data!$E$3:$E$52586,CD$3)/$BE175</f>
        <v>0</v>
      </c>
      <c r="CE175" s="48">
        <f>SUMIFS(Source_Data!$P$3:$P$52586,Source_Data!$A$3:$A$52586,$BF175,Source_Data!$E$3:$E$52586,CE$3)/$BE175</f>
        <v>0</v>
      </c>
    </row>
    <row r="176" spans="1:83" x14ac:dyDescent="0.25">
      <c r="A176" s="10">
        <f>INDEX(Installed_Capacity!$H$15:$S$20,MATCH(YEAR(B176),Installed_Capacity!$G$15:$G$20,0),MATCH(C176,Installed_Capacity!$H$14:$S$14,0))</f>
        <v>4078.31</v>
      </c>
      <c r="B176" s="1">
        <f>Date_List!A173</f>
        <v>43777</v>
      </c>
      <c r="C176" s="44">
        <f t="shared" si="30"/>
        <v>11</v>
      </c>
      <c r="D176" s="48">
        <f>SUMIFS(Source_Data!$I$3:$I$52586,Source_Data!$A$3:$A$52586,$B176,Source_Data!$E$3:$E$52586,D$3)/$A176</f>
        <v>-1.9128879364246467E-7</v>
      </c>
      <c r="E176" s="48">
        <f>SUMIFS(Source_Data!$I$3:$I$52586,Source_Data!$A$3:$A$52586,$B176,Source_Data!$E$3:$E$52586,E$3)/$A176</f>
        <v>-1.5273605978947161E-7</v>
      </c>
      <c r="F176" s="48">
        <f>SUMIFS(Source_Data!$I$3:$I$52586,Source_Data!$A$3:$A$52586,$B176,Source_Data!$E$3:$E$52586,F$3)/$A176</f>
        <v>-7.7588143127913286E-7</v>
      </c>
      <c r="G176" s="48">
        <f>SUMIFS(Source_Data!$I$3:$I$52586,Source_Data!$A$3:$A$52586,$B176,Source_Data!$E$3:$E$52586,G$3)/$A176</f>
        <v>-1.2932692708499354E-6</v>
      </c>
      <c r="H176" s="48">
        <f>SUMIFS(Source_Data!$I$3:$I$52586,Source_Data!$A$3:$A$52586,$B176,Source_Data!$E$3:$E$52586,H$3)/$A176</f>
        <v>-1.5714013893009605E-6</v>
      </c>
      <c r="I176" s="48">
        <f>SUMIFS(Source_Data!$I$3:$I$52586,Source_Data!$A$3:$A$52586,$B176,Source_Data!$E$3:$E$52586,I$3)/$A176</f>
        <v>1.5698883983807019E-3</v>
      </c>
      <c r="J176" s="48">
        <f>SUMIFS(Source_Data!$I$3:$I$52586,Source_Data!$A$3:$A$52586,$B176,Source_Data!$E$3:$E$52586,J$3)/$A176</f>
        <v>6.8690759024448864E-2</v>
      </c>
      <c r="K176" s="48">
        <f>SUMIFS(Source_Data!$I$3:$I$52586,Source_Data!$A$3:$A$52586,$B176,Source_Data!$E$3:$E$52586,K$3)/$A176</f>
        <v>0.40390945894328784</v>
      </c>
      <c r="L176" s="48">
        <f>SUMIFS(Source_Data!$I$3:$I$52586,Source_Data!$A$3:$A$52586,$B176,Source_Data!$E$3:$E$52586,L$3)/$A176</f>
        <v>0.69686978822502454</v>
      </c>
      <c r="M176" s="48">
        <f>SUMIFS(Source_Data!$I$3:$I$52586,Source_Data!$A$3:$A$52586,$B176,Source_Data!$E$3:$E$52586,M$3)/$A176</f>
        <v>0.78263487393920517</v>
      </c>
      <c r="N176" s="48">
        <f>SUMIFS(Source_Data!$I$3:$I$52586,Source_Data!$A$3:$A$52586,$B176,Source_Data!$E$3:$E$52586,N$3)/$A176</f>
        <v>0.80512056022519141</v>
      </c>
      <c r="O176" s="48">
        <f>SUMIFS(Source_Data!$I$3:$I$52586,Source_Data!$A$3:$A$52586,$B176,Source_Data!$E$3:$E$52586,O$3)/$A176</f>
        <v>0.83826413934938737</v>
      </c>
      <c r="P176" s="48">
        <f>SUMIFS(Source_Data!$I$3:$I$52586,Source_Data!$A$3:$A$52586,$B176,Source_Data!$E$3:$E$52586,P$3)/$A176</f>
        <v>0.83387868283284017</v>
      </c>
      <c r="Q176" s="48">
        <f>SUMIFS(Source_Data!$I$3:$I$52586,Source_Data!$A$3:$A$52586,$B176,Source_Data!$E$3:$E$52586,Q$3)/$A176</f>
        <v>0.79596613944231809</v>
      </c>
      <c r="R176" s="48">
        <f>SUMIFS(Source_Data!$I$3:$I$52586,Source_Data!$A$3:$A$52586,$B176,Source_Data!$E$3:$E$52586,R$3)/$A176</f>
        <v>0.66896497394925836</v>
      </c>
      <c r="S176" s="48">
        <f>SUMIFS(Source_Data!$I$3:$I$52586,Source_Data!$A$3:$A$52586,$B176,Source_Data!$E$3:$E$52586,S$3)/$A176</f>
        <v>0.31607461956226968</v>
      </c>
      <c r="T176" s="48">
        <f>SUMIFS(Source_Data!$I$3:$I$52586,Source_Data!$A$3:$A$52586,$B176,Source_Data!$E$3:$E$52586,T$3)/$A176</f>
        <v>3.6279487955305015E-2</v>
      </c>
      <c r="U176" s="48">
        <f>SUMIFS(Source_Data!$I$3:$I$52586,Source_Data!$A$3:$A$52586,$B176,Source_Data!$E$3:$E$52586,U$3)/$A176</f>
        <v>9.185929171642176E-5</v>
      </c>
      <c r="V176" s="48">
        <f>SUMIFS(Source_Data!$I$3:$I$52586,Source_Data!$A$3:$A$52586,$B176,Source_Data!$E$3:$E$52586,V$3)/$A176</f>
        <v>6.627130355465867E-6</v>
      </c>
      <c r="W176" s="48">
        <f>SUMIFS(Source_Data!$I$3:$I$52586,Source_Data!$A$3:$A$52586,$B176,Source_Data!$E$3:$E$52586,W$3)/$A176</f>
        <v>5.9078880712844288E-6</v>
      </c>
      <c r="X176" s="48">
        <f>SUMIFS(Source_Data!$I$3:$I$52586,Source_Data!$A$3:$A$52586,$B176,Source_Data!$E$3:$E$52586,X$3)/$A176</f>
        <v>5.4558375895898054E-6</v>
      </c>
      <c r="Y176" s="48">
        <f>SUMIFS(Source_Data!$I$3:$I$52586,Source_Data!$A$3:$A$52586,$B176,Source_Data!$E$3:$E$52586,Y$3)/$A176</f>
        <v>3.4265987627227947E-6</v>
      </c>
      <c r="Z176" s="48">
        <f>SUMIFS(Source_Data!$I$3:$I$52586,Source_Data!$A$3:$A$52586,$B176,Source_Data!$E$3:$E$52586,Z$3)/$A176</f>
        <v>2.772503561524259E-6</v>
      </c>
      <c r="AA176" s="48">
        <f>SUMIFS(Source_Data!$I$3:$I$52586,Source_Data!$A$3:$A$52586,$B176,Source_Data!$E$3:$E$52586,AA$3)/$A176</f>
        <v>1.3480635361215799E-6</v>
      </c>
      <c r="AC176" s="10">
        <f>INDEX(Installed_Capacity!$V$15:$AG$20,MATCH(YEAR(AD176),Installed_Capacity!$U$15:$U$20,0),MATCH(AE176,Installed_Capacity!$V$14:$AG$14,0))</f>
        <v>3353.2199999999993</v>
      </c>
      <c r="AD176" s="1">
        <f>Date_List!A173</f>
        <v>43777</v>
      </c>
      <c r="AE176" s="44">
        <f t="shared" si="31"/>
        <v>11</v>
      </c>
      <c r="AF176" s="48">
        <f>SUMIFS(Source_Data!$M$3:$M$52586,Source_Data!$A$3:$A$52586,$AD176,Source_Data!$E$3:$E$52586,AF$3)/$AC176</f>
        <v>0</v>
      </c>
      <c r="AG176" s="48">
        <f>SUMIFS(Source_Data!$M$3:$M$52586,Source_Data!$A$3:$A$52586,$AD176,Source_Data!$E$3:$E$52586,AG$3)/$AC176</f>
        <v>0</v>
      </c>
      <c r="AH176" s="48">
        <f>SUMIFS(Source_Data!$M$3:$M$52586,Source_Data!$A$3:$A$52586,$AD176,Source_Data!$E$3:$E$52586,AH$3)/$AC176</f>
        <v>0</v>
      </c>
      <c r="AI176" s="48">
        <f>SUMIFS(Source_Data!$M$3:$M$52586,Source_Data!$A$3:$A$52586,$AD176,Source_Data!$E$3:$E$52586,AI$3)/$AC176</f>
        <v>0</v>
      </c>
      <c r="AJ176" s="48">
        <f>SUMIFS(Source_Data!$M$3:$M$52586,Source_Data!$A$3:$A$52586,$AD176,Source_Data!$E$3:$E$52586,AJ$3)/$AC176</f>
        <v>0</v>
      </c>
      <c r="AK176" s="48">
        <f>SUMIFS(Source_Data!$M$3:$M$52586,Source_Data!$A$3:$A$52586,$AD176,Source_Data!$E$3:$E$52586,AK$3)/$AC176</f>
        <v>0</v>
      </c>
      <c r="AL176" s="48">
        <f>SUMIFS(Source_Data!$M$3:$M$52586,Source_Data!$A$3:$A$52586,$AD176,Source_Data!$E$3:$E$52586,AL$3)/$AC176</f>
        <v>4.8172907964285083E-2</v>
      </c>
      <c r="AM176" s="48">
        <f>SUMIFS(Source_Data!$M$3:$M$52586,Source_Data!$A$3:$A$52586,$AD176,Source_Data!$E$3:$E$52586,AM$3)/$AC176</f>
        <v>0.42102052172329885</v>
      </c>
      <c r="AN176" s="48">
        <f>SUMIFS(Source_Data!$M$3:$M$52586,Source_Data!$A$3:$A$52586,$AD176,Source_Data!$E$3:$E$52586,AN$3)/$AC176</f>
        <v>0.69850964722893227</v>
      </c>
      <c r="AO176" s="48">
        <f>SUMIFS(Source_Data!$M$3:$M$52586,Source_Data!$A$3:$A$52586,$AD176,Source_Data!$E$3:$E$52586,AO$3)/$AC176</f>
        <v>0.72509846463876526</v>
      </c>
      <c r="AP176" s="48">
        <f>SUMIFS(Source_Data!$M$3:$M$52586,Source_Data!$A$3:$A$52586,$AD176,Source_Data!$E$3:$E$52586,AP$3)/$AC176</f>
        <v>0.68022452831248781</v>
      </c>
      <c r="AQ176" s="48">
        <f>SUMIFS(Source_Data!$M$3:$M$52586,Source_Data!$A$3:$A$52586,$AD176,Source_Data!$E$3:$E$52586,AQ$3)/$AC176</f>
        <v>0.69337213000876785</v>
      </c>
      <c r="AR176" s="48">
        <f>SUMIFS(Source_Data!$M$3:$M$52586,Source_Data!$A$3:$A$52586,$AD176,Source_Data!$E$3:$E$52586,AR$3)/$AC176</f>
        <v>0.70037207056321993</v>
      </c>
      <c r="AS176" s="48">
        <f>SUMIFS(Source_Data!$M$3:$M$52586,Source_Data!$A$3:$A$52586,$AD176,Source_Data!$E$3:$E$52586,AS$3)/$AC176</f>
        <v>0.71911580035309364</v>
      </c>
      <c r="AT176" s="48">
        <f>SUMIFS(Source_Data!$M$3:$M$52586,Source_Data!$A$3:$A$52586,$AD176,Source_Data!$E$3:$E$52586,AT$3)/$AC176</f>
        <v>0.69206257380935354</v>
      </c>
      <c r="AU176" s="48">
        <f>SUMIFS(Source_Data!$M$3:$M$52586,Source_Data!$A$3:$A$52586,$AD176,Source_Data!$E$3:$E$52586,AU$3)/$AC176</f>
        <v>0.44578414753341572</v>
      </c>
      <c r="AV176" s="48">
        <f>SUMIFS(Source_Data!$M$3:$M$52586,Source_Data!$A$3:$A$52586,$AD176,Source_Data!$E$3:$E$52586,AV$3)/$AC176</f>
        <v>5.8666286738716829E-2</v>
      </c>
      <c r="AW176" s="48">
        <f>SUMIFS(Source_Data!$M$3:$M$52586,Source_Data!$A$3:$A$52586,$AD176,Source_Data!$E$3:$E$52586,AW$3)/$AC176</f>
        <v>5.2189537220939883E-8</v>
      </c>
      <c r="AX176" s="48">
        <f>SUMIFS(Source_Data!$M$3:$M$52586,Source_Data!$A$3:$A$52586,$AD176,Source_Data!$E$3:$E$52586,AX$3)/$AC176</f>
        <v>0</v>
      </c>
      <c r="AY176" s="48">
        <f>SUMIFS(Source_Data!$M$3:$M$52586,Source_Data!$A$3:$A$52586,$AD176,Source_Data!$E$3:$E$52586,AY$3)/$AC176</f>
        <v>0</v>
      </c>
      <c r="AZ176" s="48">
        <f>SUMIFS(Source_Data!$M$3:$M$52586,Source_Data!$A$3:$A$52586,$AD176,Source_Data!$E$3:$E$52586,AZ$3)/$AC176</f>
        <v>0</v>
      </c>
      <c r="BA176" s="48">
        <f>SUMIFS(Source_Data!$M$3:$M$52586,Source_Data!$A$3:$A$52586,$AD176,Source_Data!$E$3:$E$52586,BA$3)/$AC176</f>
        <v>0</v>
      </c>
      <c r="BB176" s="48">
        <f>SUMIFS(Source_Data!$M$3:$M$52586,Source_Data!$A$3:$A$52586,$AD176,Source_Data!$E$3:$E$52586,BB$3)/$AC176</f>
        <v>0</v>
      </c>
      <c r="BC176" s="48">
        <f>SUMIFS(Source_Data!$M$3:$M$52586,Source_Data!$A$3:$A$52586,$AD176,Source_Data!$E$3:$E$52586,BC$3)/$AC176</f>
        <v>0</v>
      </c>
      <c r="BE176" s="10">
        <f>INDEX(Installed_Capacity!$AJ$15:$AU$20,MATCH(YEAR(BF176),Installed_Capacity!$AI$15:$AI$20,0),MATCH(BG176,Installed_Capacity!$AJ$14:$AU$14,0))</f>
        <v>917</v>
      </c>
      <c r="BF176" s="1">
        <f>Date_List!A173</f>
        <v>43777</v>
      </c>
      <c r="BG176" s="44">
        <f t="shared" si="32"/>
        <v>11</v>
      </c>
      <c r="BH176" s="48">
        <f>SUMIFS(Source_Data!$P$3:$P$52586,Source_Data!$A$3:$A$52586,$BF176,Source_Data!$E$3:$E$52586,BH$3)/$BE176</f>
        <v>0</v>
      </c>
      <c r="BI176" s="48">
        <f>SUMIFS(Source_Data!$P$3:$P$52586,Source_Data!$A$3:$A$52586,$BF176,Source_Data!$E$3:$E$52586,BI$3)/$BE176</f>
        <v>0</v>
      </c>
      <c r="BJ176" s="48">
        <f>SUMIFS(Source_Data!$P$3:$P$52586,Source_Data!$A$3:$A$52586,$BF176,Source_Data!$E$3:$E$52586,BJ$3)/$BE176</f>
        <v>0</v>
      </c>
      <c r="BK176" s="48">
        <f>SUMIFS(Source_Data!$P$3:$P$52586,Source_Data!$A$3:$A$52586,$BF176,Source_Data!$E$3:$E$52586,BK$3)/$BE176</f>
        <v>0</v>
      </c>
      <c r="BL176" s="48">
        <f>SUMIFS(Source_Data!$P$3:$P$52586,Source_Data!$A$3:$A$52586,$BF176,Source_Data!$E$3:$E$52586,BL$3)/$BE176</f>
        <v>0</v>
      </c>
      <c r="BM176" s="48">
        <f>SUMIFS(Source_Data!$P$3:$P$52586,Source_Data!$A$3:$A$52586,$BF176,Source_Data!$E$3:$E$52586,BM$3)/$BE176</f>
        <v>0</v>
      </c>
      <c r="BN176" s="48">
        <f>SUMIFS(Source_Data!$P$3:$P$52586,Source_Data!$A$3:$A$52586,$BF176,Source_Data!$E$3:$E$52586,BN$3)/$BE176</f>
        <v>1.4865636423118866E-4</v>
      </c>
      <c r="BO176" s="48">
        <f>SUMIFS(Source_Data!$P$3:$P$52586,Source_Data!$A$3:$A$52586,$BF176,Source_Data!$E$3:$E$52586,BO$3)/$BE176</f>
        <v>0.15382447329443838</v>
      </c>
      <c r="BP176" s="48">
        <f>SUMIFS(Source_Data!$P$3:$P$52586,Source_Data!$A$3:$A$52586,$BF176,Source_Data!$E$3:$E$52586,BP$3)/$BE176</f>
        <v>0.58802796103053434</v>
      </c>
      <c r="BQ176" s="48">
        <f>SUMIFS(Source_Data!$P$3:$P$52586,Source_Data!$A$3:$A$52586,$BF176,Source_Data!$E$3:$E$52586,BQ$3)/$BE176</f>
        <v>0.74006179500981462</v>
      </c>
      <c r="BR176" s="48">
        <f>SUMIFS(Source_Data!$P$3:$P$52586,Source_Data!$A$3:$A$52586,$BF176,Source_Data!$E$3:$E$52586,BR$3)/$BE176</f>
        <v>0.7379216300676118</v>
      </c>
      <c r="BS176" s="48">
        <f>SUMIFS(Source_Data!$P$3:$P$52586,Source_Data!$A$3:$A$52586,$BF176,Source_Data!$E$3:$E$52586,BS$3)/$BE176</f>
        <v>0.7157301801515813</v>
      </c>
      <c r="BT176" s="48">
        <f>SUMIFS(Source_Data!$P$3:$P$52586,Source_Data!$A$3:$A$52586,$BF176,Source_Data!$E$3:$E$52586,BT$3)/$BE176</f>
        <v>0.71878044809378405</v>
      </c>
      <c r="BU176" s="48">
        <f>SUMIFS(Source_Data!$P$3:$P$52586,Source_Data!$A$3:$A$52586,$BF176,Source_Data!$E$3:$E$52586,BU$3)/$BE176</f>
        <v>0.7475265120316249</v>
      </c>
      <c r="BV176" s="48">
        <f>SUMIFS(Source_Data!$P$3:$P$52586,Source_Data!$A$3:$A$52586,$BF176,Source_Data!$E$3:$E$52586,BV$3)/$BE176</f>
        <v>0.7298943789672846</v>
      </c>
      <c r="BW176" s="48">
        <f>SUMIFS(Source_Data!$P$3:$P$52586,Source_Data!$A$3:$A$52586,$BF176,Source_Data!$E$3:$E$52586,BW$3)/$BE176</f>
        <v>0.55910644398364229</v>
      </c>
      <c r="BX176" s="48">
        <f>SUMIFS(Source_Data!$P$3:$P$52586,Source_Data!$A$3:$A$52586,$BF176,Source_Data!$E$3:$E$52586,BX$3)/$BE176</f>
        <v>0.16410031613086148</v>
      </c>
      <c r="BY176" s="48">
        <f>SUMIFS(Source_Data!$P$3:$P$52586,Source_Data!$A$3:$A$52586,$BF176,Source_Data!$E$3:$E$52586,BY$3)/$BE176</f>
        <v>3.7576027044711018E-3</v>
      </c>
      <c r="BZ176" s="48">
        <f>SUMIFS(Source_Data!$P$3:$P$52586,Source_Data!$A$3:$A$52586,$BF176,Source_Data!$E$3:$E$52586,BZ$3)/$BE176</f>
        <v>0</v>
      </c>
      <c r="CA176" s="48">
        <f>SUMIFS(Source_Data!$P$3:$P$52586,Source_Data!$A$3:$A$52586,$BF176,Source_Data!$E$3:$E$52586,CA$3)/$BE176</f>
        <v>0</v>
      </c>
      <c r="CB176" s="48">
        <f>SUMIFS(Source_Data!$P$3:$P$52586,Source_Data!$A$3:$A$52586,$BF176,Source_Data!$E$3:$E$52586,CB$3)/$BE176</f>
        <v>0</v>
      </c>
      <c r="CC176" s="48">
        <f>SUMIFS(Source_Data!$P$3:$P$52586,Source_Data!$A$3:$A$52586,$BF176,Source_Data!$E$3:$E$52586,CC$3)/$BE176</f>
        <v>0</v>
      </c>
      <c r="CD176" s="48">
        <f>SUMIFS(Source_Data!$P$3:$P$52586,Source_Data!$A$3:$A$52586,$BF176,Source_Data!$E$3:$E$52586,CD$3)/$BE176</f>
        <v>0</v>
      </c>
      <c r="CE176" s="48">
        <f>SUMIFS(Source_Data!$P$3:$P$52586,Source_Data!$A$3:$A$52586,$BF176,Source_Data!$E$3:$E$52586,CE$3)/$BE176</f>
        <v>0</v>
      </c>
    </row>
    <row r="177" spans="1:83" x14ac:dyDescent="0.25">
      <c r="A177" s="10">
        <f>INDEX(Installed_Capacity!$H$15:$S$20,MATCH(YEAR(B177),Installed_Capacity!$G$15:$G$20,0),MATCH(C177,Installed_Capacity!$H$14:$S$14,0))</f>
        <v>4078.31</v>
      </c>
      <c r="B177" s="1">
        <f>Date_List!A174</f>
        <v>43776</v>
      </c>
      <c r="C177" s="44">
        <f t="shared" si="30"/>
        <v>11</v>
      </c>
      <c r="D177" s="48">
        <f>SUMIFS(Source_Data!$I$3:$I$52586,Source_Data!$A$3:$A$52586,$B177,Source_Data!$E$3:$E$52586,D$3)/$A177</f>
        <v>-8.1228548099580464E-7</v>
      </c>
      <c r="E177" s="48">
        <f>SUMIFS(Source_Data!$I$3:$I$52586,Source_Data!$A$3:$A$52586,$B177,Source_Data!$E$3:$E$52586,E$3)/$A177</f>
        <v>-9.6950256356186753E-7</v>
      </c>
      <c r="F177" s="48">
        <f>SUMIFS(Source_Data!$I$3:$I$52586,Source_Data!$A$3:$A$52586,$B177,Source_Data!$E$3:$E$52586,F$3)/$A177</f>
        <v>-1.5976774693439194E-6</v>
      </c>
      <c r="G177" s="48">
        <f>SUMIFS(Source_Data!$I$3:$I$52586,Source_Data!$A$3:$A$52586,$B177,Source_Data!$E$3:$E$52586,G$3)/$A177</f>
        <v>-1.5734958843246344E-6</v>
      </c>
      <c r="H177" s="48">
        <f>SUMIFS(Source_Data!$I$3:$I$52586,Source_Data!$A$3:$A$52586,$B177,Source_Data!$E$3:$E$52586,H$3)/$A177</f>
        <v>-1.8529501190444081E-6</v>
      </c>
      <c r="I177" s="48">
        <f>SUMIFS(Source_Data!$I$3:$I$52586,Source_Data!$A$3:$A$52586,$B177,Source_Data!$E$3:$E$52586,I$3)/$A177</f>
        <v>1.6426609107694119E-3</v>
      </c>
      <c r="J177" s="48">
        <f>SUMIFS(Source_Data!$I$3:$I$52586,Source_Data!$A$3:$A$52586,$B177,Source_Data!$E$3:$E$52586,J$3)/$A177</f>
        <v>6.8317192970617738E-2</v>
      </c>
      <c r="K177" s="48">
        <f>SUMIFS(Source_Data!$I$3:$I$52586,Source_Data!$A$3:$A$52586,$B177,Source_Data!$E$3:$E$52586,K$3)/$A177</f>
        <v>0.40298865396132222</v>
      </c>
      <c r="L177" s="48">
        <f>SUMIFS(Source_Data!$I$3:$I$52586,Source_Data!$A$3:$A$52586,$B177,Source_Data!$E$3:$E$52586,L$3)/$A177</f>
        <v>0.68561894676495905</v>
      </c>
      <c r="M177" s="48">
        <f>SUMIFS(Source_Data!$I$3:$I$52586,Source_Data!$A$3:$A$52586,$B177,Source_Data!$E$3:$E$52586,M$3)/$A177</f>
        <v>0.77450450967802842</v>
      </c>
      <c r="N177" s="48">
        <f>SUMIFS(Source_Data!$I$3:$I$52586,Source_Data!$A$3:$A$52586,$B177,Source_Data!$E$3:$E$52586,N$3)/$A177</f>
        <v>0.78378457738180762</v>
      </c>
      <c r="O177" s="48">
        <f>SUMIFS(Source_Data!$I$3:$I$52586,Source_Data!$A$3:$A$52586,$B177,Source_Data!$E$3:$E$52586,O$3)/$A177</f>
        <v>0.81204929270187898</v>
      </c>
      <c r="P177" s="48">
        <f>SUMIFS(Source_Data!$I$3:$I$52586,Source_Data!$A$3:$A$52586,$B177,Source_Data!$E$3:$E$52586,P$3)/$A177</f>
        <v>0.82134990930704133</v>
      </c>
      <c r="Q177" s="48">
        <f>SUMIFS(Source_Data!$I$3:$I$52586,Source_Data!$A$3:$A$52586,$B177,Source_Data!$E$3:$E$52586,Q$3)/$A177</f>
        <v>0.79252699471545818</v>
      </c>
      <c r="R177" s="48">
        <f>SUMIFS(Source_Data!$I$3:$I$52586,Source_Data!$A$3:$A$52586,$B177,Source_Data!$E$3:$E$52586,R$3)/$A177</f>
        <v>0.67517859816541648</v>
      </c>
      <c r="S177" s="48">
        <f>SUMIFS(Source_Data!$I$3:$I$52586,Source_Data!$A$3:$A$52586,$B177,Source_Data!$E$3:$E$52586,S$3)/$A177</f>
        <v>0.3478651643901518</v>
      </c>
      <c r="T177" s="48">
        <f>SUMIFS(Source_Data!$I$3:$I$52586,Source_Data!$A$3:$A$52586,$B177,Source_Data!$E$3:$E$52586,T$3)/$A177</f>
        <v>3.8960676821526562E-2</v>
      </c>
      <c r="U177" s="48">
        <f>SUMIFS(Source_Data!$I$3:$I$52586,Source_Data!$A$3:$A$52586,$B177,Source_Data!$E$3:$E$52586,U$3)/$A177</f>
        <v>9.9867439208887993E-5</v>
      </c>
      <c r="V177" s="48">
        <f>SUMIFS(Source_Data!$I$3:$I$52586,Source_Data!$A$3:$A$52586,$B177,Source_Data!$E$3:$E$52586,V$3)/$A177</f>
        <v>5.1065811573911739E-6</v>
      </c>
      <c r="W177" s="48">
        <f>SUMIFS(Source_Data!$I$3:$I$52586,Source_Data!$A$3:$A$52586,$B177,Source_Data!$E$3:$E$52586,W$3)/$A177</f>
        <v>4.8818233533007542E-6</v>
      </c>
      <c r="X177" s="48">
        <f>SUMIFS(Source_Data!$I$3:$I$52586,Source_Data!$A$3:$A$52586,$B177,Source_Data!$E$3:$E$52586,X$3)/$A177</f>
        <v>4.1468090949437387E-6</v>
      </c>
      <c r="Y177" s="48">
        <f>SUMIFS(Source_Data!$I$3:$I$52586,Source_Data!$A$3:$A$52586,$B177,Source_Data!$E$3:$E$52586,Y$3)/$A177</f>
        <v>3.6786004496960752E-6</v>
      </c>
      <c r="Z177" s="48">
        <f>SUMIFS(Source_Data!$I$3:$I$52586,Source_Data!$A$3:$A$52586,$B177,Source_Data!$E$3:$E$52586,Z$3)/$A177</f>
        <v>2.3233628635390638E-6</v>
      </c>
      <c r="AA177" s="48">
        <f>SUMIFS(Source_Data!$I$3:$I$52586,Source_Data!$A$3:$A$52586,$B177,Source_Data!$E$3:$E$52586,AA$3)/$A177</f>
        <v>6.9311283350211239E-7</v>
      </c>
      <c r="AC177" s="10">
        <f>INDEX(Installed_Capacity!$V$15:$AG$20,MATCH(YEAR(AD177),Installed_Capacity!$U$15:$U$20,0),MATCH(AE177,Installed_Capacity!$V$14:$AG$14,0))</f>
        <v>3353.2199999999993</v>
      </c>
      <c r="AD177" s="1">
        <f>Date_List!A174</f>
        <v>43776</v>
      </c>
      <c r="AE177" s="44">
        <f t="shared" si="31"/>
        <v>11</v>
      </c>
      <c r="AF177" s="48">
        <f>SUMIFS(Source_Data!$M$3:$M$52586,Source_Data!$A$3:$A$52586,$AD177,Source_Data!$E$3:$E$52586,AF$3)/$AC177</f>
        <v>0</v>
      </c>
      <c r="AG177" s="48">
        <f>SUMIFS(Source_Data!$M$3:$M$52586,Source_Data!$A$3:$A$52586,$AD177,Source_Data!$E$3:$E$52586,AG$3)/$AC177</f>
        <v>0</v>
      </c>
      <c r="AH177" s="48">
        <f>SUMIFS(Source_Data!$M$3:$M$52586,Source_Data!$A$3:$A$52586,$AD177,Source_Data!$E$3:$E$52586,AH$3)/$AC177</f>
        <v>0</v>
      </c>
      <c r="AI177" s="48">
        <f>SUMIFS(Source_Data!$M$3:$M$52586,Source_Data!$A$3:$A$52586,$AD177,Source_Data!$E$3:$E$52586,AI$3)/$AC177</f>
        <v>0</v>
      </c>
      <c r="AJ177" s="48">
        <f>SUMIFS(Source_Data!$M$3:$M$52586,Source_Data!$A$3:$A$52586,$AD177,Source_Data!$E$3:$E$52586,AJ$3)/$AC177</f>
        <v>0</v>
      </c>
      <c r="AK177" s="48">
        <f>SUMIFS(Source_Data!$M$3:$M$52586,Source_Data!$A$3:$A$52586,$AD177,Source_Data!$E$3:$E$52586,AK$3)/$AC177</f>
        <v>0</v>
      </c>
      <c r="AL177" s="48">
        <f>SUMIFS(Source_Data!$M$3:$M$52586,Source_Data!$A$3:$A$52586,$AD177,Source_Data!$E$3:$E$52586,AL$3)/$AC177</f>
        <v>4.7612758309326569E-2</v>
      </c>
      <c r="AM177" s="48">
        <f>SUMIFS(Source_Data!$M$3:$M$52586,Source_Data!$A$3:$A$52586,$AD177,Source_Data!$E$3:$E$52586,AM$3)/$AC177</f>
        <v>0.40997586197416225</v>
      </c>
      <c r="AN177" s="48">
        <f>SUMIFS(Source_Data!$M$3:$M$52586,Source_Data!$A$3:$A$52586,$AD177,Source_Data!$E$3:$E$52586,AN$3)/$AC177</f>
        <v>0.67644975619494108</v>
      </c>
      <c r="AO177" s="48">
        <f>SUMIFS(Source_Data!$M$3:$M$52586,Source_Data!$A$3:$A$52586,$AD177,Source_Data!$E$3:$E$52586,AO$3)/$AC177</f>
        <v>0.7214376860724917</v>
      </c>
      <c r="AP177" s="48">
        <f>SUMIFS(Source_Data!$M$3:$M$52586,Source_Data!$A$3:$A$52586,$AD177,Source_Data!$E$3:$E$52586,AP$3)/$AC177</f>
        <v>0.69414858962131931</v>
      </c>
      <c r="AQ177" s="48">
        <f>SUMIFS(Source_Data!$M$3:$M$52586,Source_Data!$A$3:$A$52586,$AD177,Source_Data!$E$3:$E$52586,AQ$3)/$AC177</f>
        <v>0.69357055399973766</v>
      </c>
      <c r="AR177" s="48">
        <f>SUMIFS(Source_Data!$M$3:$M$52586,Source_Data!$A$3:$A$52586,$AD177,Source_Data!$E$3:$E$52586,AR$3)/$AC177</f>
        <v>0.70506399271744791</v>
      </c>
      <c r="AS177" s="48">
        <f>SUMIFS(Source_Data!$M$3:$M$52586,Source_Data!$A$3:$A$52586,$AD177,Source_Data!$E$3:$E$52586,AS$3)/$AC177</f>
        <v>0.71697667791108255</v>
      </c>
      <c r="AT177" s="48">
        <f>SUMIFS(Source_Data!$M$3:$M$52586,Source_Data!$A$3:$A$52586,$AD177,Source_Data!$E$3:$E$52586,AT$3)/$AC177</f>
        <v>0.68754644680993204</v>
      </c>
      <c r="AU177" s="48">
        <f>SUMIFS(Source_Data!$M$3:$M$52586,Source_Data!$A$3:$A$52586,$AD177,Source_Data!$E$3:$E$52586,AU$3)/$AC177</f>
        <v>0.4430058318783141</v>
      </c>
      <c r="AV177" s="48">
        <f>SUMIFS(Source_Data!$M$3:$M$52586,Source_Data!$A$3:$A$52586,$AD177,Source_Data!$E$3:$E$52586,AV$3)/$AC177</f>
        <v>6.115460008409828E-2</v>
      </c>
      <c r="AW177" s="48">
        <f>SUMIFS(Source_Data!$M$3:$M$52586,Source_Data!$A$3:$A$52586,$AD177,Source_Data!$E$3:$E$52586,AW$3)/$AC177</f>
        <v>2.9808035261629131E-7</v>
      </c>
      <c r="AX177" s="48">
        <f>SUMIFS(Source_Data!$M$3:$M$52586,Source_Data!$A$3:$A$52586,$AD177,Source_Data!$E$3:$E$52586,AX$3)/$AC177</f>
        <v>0</v>
      </c>
      <c r="AY177" s="48">
        <f>SUMIFS(Source_Data!$M$3:$M$52586,Source_Data!$A$3:$A$52586,$AD177,Source_Data!$E$3:$E$52586,AY$3)/$AC177</f>
        <v>0</v>
      </c>
      <c r="AZ177" s="48">
        <f>SUMIFS(Source_Data!$M$3:$M$52586,Source_Data!$A$3:$A$52586,$AD177,Source_Data!$E$3:$E$52586,AZ$3)/$AC177</f>
        <v>0</v>
      </c>
      <c r="BA177" s="48">
        <f>SUMIFS(Source_Data!$M$3:$M$52586,Source_Data!$A$3:$A$52586,$AD177,Source_Data!$E$3:$E$52586,BA$3)/$AC177</f>
        <v>0</v>
      </c>
      <c r="BB177" s="48">
        <f>SUMIFS(Source_Data!$M$3:$M$52586,Source_Data!$A$3:$A$52586,$AD177,Source_Data!$E$3:$E$52586,BB$3)/$AC177</f>
        <v>0</v>
      </c>
      <c r="BC177" s="48">
        <f>SUMIFS(Source_Data!$M$3:$M$52586,Source_Data!$A$3:$A$52586,$AD177,Source_Data!$E$3:$E$52586,BC$3)/$AC177</f>
        <v>0</v>
      </c>
      <c r="BE177" s="10">
        <f>INDEX(Installed_Capacity!$AJ$15:$AU$20,MATCH(YEAR(BF177),Installed_Capacity!$AI$15:$AI$20,0),MATCH(BG177,Installed_Capacity!$AJ$14:$AU$14,0))</f>
        <v>917</v>
      </c>
      <c r="BF177" s="1">
        <f>Date_List!A174</f>
        <v>43776</v>
      </c>
      <c r="BG177" s="44">
        <f t="shared" si="32"/>
        <v>11</v>
      </c>
      <c r="BH177" s="48">
        <f>SUMIFS(Source_Data!$P$3:$P$52586,Source_Data!$A$3:$A$52586,$BF177,Source_Data!$E$3:$E$52586,BH$3)/$BE177</f>
        <v>0</v>
      </c>
      <c r="BI177" s="48">
        <f>SUMIFS(Source_Data!$P$3:$P$52586,Source_Data!$A$3:$A$52586,$BF177,Source_Data!$E$3:$E$52586,BI$3)/$BE177</f>
        <v>0</v>
      </c>
      <c r="BJ177" s="48">
        <f>SUMIFS(Source_Data!$P$3:$P$52586,Source_Data!$A$3:$A$52586,$BF177,Source_Data!$E$3:$E$52586,BJ$3)/$BE177</f>
        <v>0</v>
      </c>
      <c r="BK177" s="48">
        <f>SUMIFS(Source_Data!$P$3:$P$52586,Source_Data!$A$3:$A$52586,$BF177,Source_Data!$E$3:$E$52586,BK$3)/$BE177</f>
        <v>0</v>
      </c>
      <c r="BL177" s="48">
        <f>SUMIFS(Source_Data!$P$3:$P$52586,Source_Data!$A$3:$A$52586,$BF177,Source_Data!$E$3:$E$52586,BL$3)/$BE177</f>
        <v>0</v>
      </c>
      <c r="BM177" s="48">
        <f>SUMIFS(Source_Data!$P$3:$P$52586,Source_Data!$A$3:$A$52586,$BF177,Source_Data!$E$3:$E$52586,BM$3)/$BE177</f>
        <v>0</v>
      </c>
      <c r="BN177" s="48">
        <f>SUMIFS(Source_Data!$P$3:$P$52586,Source_Data!$A$3:$A$52586,$BF177,Source_Data!$E$3:$E$52586,BN$3)/$BE177</f>
        <v>1.801385078516903E-3</v>
      </c>
      <c r="BO177" s="48">
        <f>SUMIFS(Source_Data!$P$3:$P$52586,Source_Data!$A$3:$A$52586,$BF177,Source_Data!$E$3:$E$52586,BO$3)/$BE177</f>
        <v>0.19807654717775355</v>
      </c>
      <c r="BP177" s="48">
        <f>SUMIFS(Source_Data!$P$3:$P$52586,Source_Data!$A$3:$A$52586,$BF177,Source_Data!$E$3:$E$52586,BP$3)/$BE177</f>
        <v>0.62632260455725197</v>
      </c>
      <c r="BQ177" s="48">
        <f>SUMIFS(Source_Data!$P$3:$P$52586,Source_Data!$A$3:$A$52586,$BF177,Source_Data!$E$3:$E$52586,BQ$3)/$BE177</f>
        <v>0.76258937198255172</v>
      </c>
      <c r="BR177" s="48">
        <f>SUMIFS(Source_Data!$P$3:$P$52586,Source_Data!$A$3:$A$52586,$BF177,Source_Data!$E$3:$E$52586,BR$3)/$BE177</f>
        <v>0.7432105828735005</v>
      </c>
      <c r="BS177" s="48">
        <f>SUMIFS(Source_Data!$P$3:$P$52586,Source_Data!$A$3:$A$52586,$BF177,Source_Data!$E$3:$E$52586,BS$3)/$BE177</f>
        <v>0.72011854213304261</v>
      </c>
      <c r="BT177" s="48">
        <f>SUMIFS(Source_Data!$P$3:$P$52586,Source_Data!$A$3:$A$52586,$BF177,Source_Data!$E$3:$E$52586,BT$3)/$BE177</f>
        <v>0.72228281548854967</v>
      </c>
      <c r="BU177" s="48">
        <f>SUMIFS(Source_Data!$P$3:$P$52586,Source_Data!$A$3:$A$52586,$BF177,Source_Data!$E$3:$E$52586,BU$3)/$BE177</f>
        <v>0.74090998586368595</v>
      </c>
      <c r="BV177" s="48">
        <f>SUMIFS(Source_Data!$P$3:$P$52586,Source_Data!$A$3:$A$52586,$BF177,Source_Data!$E$3:$E$52586,BV$3)/$BE177</f>
        <v>0.72874083288331515</v>
      </c>
      <c r="BW177" s="48">
        <f>SUMIFS(Source_Data!$P$3:$P$52586,Source_Data!$A$3:$A$52586,$BF177,Source_Data!$E$3:$E$52586,BW$3)/$BE177</f>
        <v>0.56306388617557246</v>
      </c>
      <c r="BX177" s="48">
        <f>SUMIFS(Source_Data!$P$3:$P$52586,Source_Data!$A$3:$A$52586,$BF177,Source_Data!$E$3:$E$52586,BX$3)/$BE177</f>
        <v>0.16871852094656489</v>
      </c>
      <c r="BY177" s="48">
        <f>SUMIFS(Source_Data!$P$3:$P$52586,Source_Data!$A$3:$A$52586,$BF177,Source_Data!$E$3:$E$52586,BY$3)/$BE177</f>
        <v>3.976259654307525E-3</v>
      </c>
      <c r="BZ177" s="48">
        <f>SUMIFS(Source_Data!$P$3:$P$52586,Source_Data!$A$3:$A$52586,$BF177,Source_Data!$E$3:$E$52586,BZ$3)/$BE177</f>
        <v>0</v>
      </c>
      <c r="CA177" s="48">
        <f>SUMIFS(Source_Data!$P$3:$P$52586,Source_Data!$A$3:$A$52586,$BF177,Source_Data!$E$3:$E$52586,CA$3)/$BE177</f>
        <v>0</v>
      </c>
      <c r="CB177" s="48">
        <f>SUMIFS(Source_Data!$P$3:$P$52586,Source_Data!$A$3:$A$52586,$BF177,Source_Data!$E$3:$E$52586,CB$3)/$BE177</f>
        <v>0</v>
      </c>
      <c r="CC177" s="48">
        <f>SUMIFS(Source_Data!$P$3:$P$52586,Source_Data!$A$3:$A$52586,$BF177,Source_Data!$E$3:$E$52586,CC$3)/$BE177</f>
        <v>0</v>
      </c>
      <c r="CD177" s="48">
        <f>SUMIFS(Source_Data!$P$3:$P$52586,Source_Data!$A$3:$A$52586,$BF177,Source_Data!$E$3:$E$52586,CD$3)/$BE177</f>
        <v>0</v>
      </c>
      <c r="CE177" s="48">
        <f>SUMIFS(Source_Data!$P$3:$P$52586,Source_Data!$A$3:$A$52586,$BF177,Source_Data!$E$3:$E$52586,CE$3)/$BE177</f>
        <v>0</v>
      </c>
    </row>
    <row r="178" spans="1:83" x14ac:dyDescent="0.25">
      <c r="A178" s="10">
        <f>INDEX(Installed_Capacity!$H$15:$S$20,MATCH(YEAR(B178),Installed_Capacity!$G$15:$G$20,0),MATCH(C178,Installed_Capacity!$H$14:$S$14,0))</f>
        <v>4078.31</v>
      </c>
      <c r="B178" s="1">
        <f>Date_List!A175</f>
        <v>43774</v>
      </c>
      <c r="C178" s="44">
        <f t="shared" si="30"/>
        <v>11</v>
      </c>
      <c r="D178" s="48">
        <f>SUMIFS(Source_Data!$I$3:$I$52586,Source_Data!$A$3:$A$52586,$B178,Source_Data!$E$3:$E$52586,D$3)/$A178</f>
        <v>-5.3522096162380988E-6</v>
      </c>
      <c r="E178" s="48">
        <f>SUMIFS(Source_Data!$I$3:$I$52586,Source_Data!$A$3:$A$52586,$B178,Source_Data!$E$3:$E$52586,E$3)/$A178</f>
        <v>-5.3506099340167864E-6</v>
      </c>
      <c r="F178" s="48">
        <f>SUMIFS(Source_Data!$I$3:$I$52586,Source_Data!$A$3:$A$52586,$B178,Source_Data!$E$3:$E$52586,F$3)/$A178</f>
        <v>-5.3267956580053995E-6</v>
      </c>
      <c r="G178" s="48">
        <f>SUMIFS(Source_Data!$I$3:$I$52586,Source_Data!$A$3:$A$52586,$B178,Source_Data!$E$3:$E$52586,G$3)/$A178</f>
        <v>-5.2932420536938102E-6</v>
      </c>
      <c r="H178" s="48">
        <f>SUMIFS(Source_Data!$I$3:$I$52586,Source_Data!$A$3:$A$52586,$B178,Source_Data!$E$3:$E$52586,H$3)/$A178</f>
        <v>-5.2384159124735488E-6</v>
      </c>
      <c r="I178" s="48">
        <f>SUMIFS(Source_Data!$I$3:$I$52586,Source_Data!$A$3:$A$52586,$B178,Source_Data!$E$3:$E$52586,I$3)/$A178</f>
        <v>1.9786887688773044E-3</v>
      </c>
      <c r="J178" s="48">
        <f>SUMIFS(Source_Data!$I$3:$I$52586,Source_Data!$A$3:$A$52586,$B178,Source_Data!$E$3:$E$52586,J$3)/$A178</f>
        <v>7.7676655765746103E-2</v>
      </c>
      <c r="K178" s="48">
        <f>SUMIFS(Source_Data!$I$3:$I$52586,Source_Data!$A$3:$A$52586,$B178,Source_Data!$E$3:$E$52586,K$3)/$A178</f>
        <v>0.41693201584259171</v>
      </c>
      <c r="L178" s="48">
        <f>SUMIFS(Source_Data!$I$3:$I$52586,Source_Data!$A$3:$A$52586,$B178,Source_Data!$E$3:$E$52586,L$3)/$A178</f>
        <v>0.70101136663667052</v>
      </c>
      <c r="M178" s="48">
        <f>SUMIFS(Source_Data!$I$3:$I$52586,Source_Data!$A$3:$A$52586,$B178,Source_Data!$E$3:$E$52586,M$3)/$A178</f>
        <v>0.79948883659800263</v>
      </c>
      <c r="N178" s="48">
        <f>SUMIFS(Source_Data!$I$3:$I$52586,Source_Data!$A$3:$A$52586,$B178,Source_Data!$E$3:$E$52586,N$3)/$A178</f>
        <v>0.81121311061272927</v>
      </c>
      <c r="O178" s="48">
        <f>SUMIFS(Source_Data!$I$3:$I$52586,Source_Data!$A$3:$A$52586,$B178,Source_Data!$E$3:$E$52586,O$3)/$A178</f>
        <v>0.84181183303598794</v>
      </c>
      <c r="P178" s="48">
        <f>SUMIFS(Source_Data!$I$3:$I$52586,Source_Data!$A$3:$A$52586,$B178,Source_Data!$E$3:$E$52586,P$3)/$A178</f>
        <v>0.83070390887083134</v>
      </c>
      <c r="Q178" s="48">
        <f>SUMIFS(Source_Data!$I$3:$I$52586,Source_Data!$A$3:$A$52586,$B178,Source_Data!$E$3:$E$52586,Q$3)/$A178</f>
        <v>0.79150083589011133</v>
      </c>
      <c r="R178" s="48">
        <f>SUMIFS(Source_Data!$I$3:$I$52586,Source_Data!$A$3:$A$52586,$B178,Source_Data!$E$3:$E$52586,R$3)/$A178</f>
        <v>0.67817589637300746</v>
      </c>
      <c r="S178" s="48">
        <f>SUMIFS(Source_Data!$I$3:$I$52586,Source_Data!$A$3:$A$52586,$B178,Source_Data!$E$3:$E$52586,S$3)/$A178</f>
        <v>0.36545421862438116</v>
      </c>
      <c r="T178" s="48">
        <f>SUMIFS(Source_Data!$I$3:$I$52586,Source_Data!$A$3:$A$52586,$B178,Source_Data!$E$3:$E$52586,T$3)/$A178</f>
        <v>5.0441376465987141E-2</v>
      </c>
      <c r="U178" s="48">
        <f>SUMIFS(Source_Data!$I$3:$I$52586,Source_Data!$A$3:$A$52586,$B178,Source_Data!$E$3:$E$52586,U$3)/$A178</f>
        <v>9.578025848942332E-4</v>
      </c>
      <c r="V178" s="48">
        <f>SUMIFS(Source_Data!$I$3:$I$52586,Source_Data!$A$3:$A$52586,$B178,Source_Data!$E$3:$E$52586,V$3)/$A178</f>
        <v>4.8989694260612852E-6</v>
      </c>
      <c r="W178" s="48">
        <f>SUMIFS(Source_Data!$I$3:$I$52586,Source_Data!$A$3:$A$52586,$B178,Source_Data!$E$3:$E$52586,W$3)/$A178</f>
        <v>5.0403770189122455E-6</v>
      </c>
      <c r="X178" s="48">
        <f>SUMIFS(Source_Data!$I$3:$I$52586,Source_Data!$A$3:$A$52586,$B178,Source_Data!$E$3:$E$52586,X$3)/$A178</f>
        <v>4.3274008106298931E-6</v>
      </c>
      <c r="Y178" s="48">
        <f>SUMIFS(Source_Data!$I$3:$I$52586,Source_Data!$A$3:$A$52586,$B178,Source_Data!$E$3:$E$52586,Y$3)/$A178</f>
        <v>5.0207524685470209E-6</v>
      </c>
      <c r="Z178" s="48">
        <f>SUMIFS(Source_Data!$I$3:$I$52586,Source_Data!$A$3:$A$52586,$B178,Source_Data!$E$3:$E$52586,Z$3)/$A178</f>
        <v>3.4266916933729905E-6</v>
      </c>
      <c r="AA178" s="48">
        <f>SUMIFS(Source_Data!$I$3:$I$52586,Source_Data!$A$3:$A$52586,$B178,Source_Data!$E$3:$E$52586,AA$3)/$A178</f>
        <v>1.280413210373905E-6</v>
      </c>
      <c r="AC178" s="10">
        <f>INDEX(Installed_Capacity!$V$15:$AG$20,MATCH(YEAR(AD178),Installed_Capacity!$U$15:$U$20,0),MATCH(AE178,Installed_Capacity!$V$14:$AG$14,0))</f>
        <v>3353.2199999999993</v>
      </c>
      <c r="AD178" s="1">
        <f>Date_List!A175</f>
        <v>43774</v>
      </c>
      <c r="AE178" s="44">
        <f t="shared" si="31"/>
        <v>11</v>
      </c>
      <c r="AF178" s="48">
        <f>SUMIFS(Source_Data!$M$3:$M$52586,Source_Data!$A$3:$A$52586,$AD178,Source_Data!$E$3:$E$52586,AF$3)/$AC178</f>
        <v>0</v>
      </c>
      <c r="AG178" s="48">
        <f>SUMIFS(Source_Data!$M$3:$M$52586,Source_Data!$A$3:$A$52586,$AD178,Source_Data!$E$3:$E$52586,AG$3)/$AC178</f>
        <v>0</v>
      </c>
      <c r="AH178" s="48">
        <f>SUMIFS(Source_Data!$M$3:$M$52586,Source_Data!$A$3:$A$52586,$AD178,Source_Data!$E$3:$E$52586,AH$3)/$AC178</f>
        <v>0</v>
      </c>
      <c r="AI178" s="48">
        <f>SUMIFS(Source_Data!$M$3:$M$52586,Source_Data!$A$3:$A$52586,$AD178,Source_Data!$E$3:$E$52586,AI$3)/$AC178</f>
        <v>0</v>
      </c>
      <c r="AJ178" s="48">
        <f>SUMIFS(Source_Data!$M$3:$M$52586,Source_Data!$A$3:$A$52586,$AD178,Source_Data!$E$3:$E$52586,AJ$3)/$AC178</f>
        <v>0</v>
      </c>
      <c r="AK178" s="48">
        <f>SUMIFS(Source_Data!$M$3:$M$52586,Source_Data!$A$3:$A$52586,$AD178,Source_Data!$E$3:$E$52586,AK$3)/$AC178</f>
        <v>0</v>
      </c>
      <c r="AL178" s="48">
        <f>SUMIFS(Source_Data!$M$3:$M$52586,Source_Data!$A$3:$A$52586,$AD178,Source_Data!$E$3:$E$52586,AL$3)/$AC178</f>
        <v>5.4688254501941432E-2</v>
      </c>
      <c r="AM178" s="48">
        <f>SUMIFS(Source_Data!$M$3:$M$52586,Source_Data!$A$3:$A$52586,$AD178,Source_Data!$E$3:$E$52586,AM$3)/$AC178</f>
        <v>0.44268075946195007</v>
      </c>
      <c r="AN178" s="48">
        <f>SUMIFS(Source_Data!$M$3:$M$52586,Source_Data!$A$3:$A$52586,$AD178,Source_Data!$E$3:$E$52586,AN$3)/$AC178</f>
        <v>0.71082309443937486</v>
      </c>
      <c r="AO178" s="48">
        <f>SUMIFS(Source_Data!$M$3:$M$52586,Source_Data!$A$3:$A$52586,$AD178,Source_Data!$E$3:$E$52586,AO$3)/$AC178</f>
        <v>0.7344140367801697</v>
      </c>
      <c r="AP178" s="48">
        <f>SUMIFS(Source_Data!$M$3:$M$52586,Source_Data!$A$3:$A$52586,$AD178,Source_Data!$E$3:$E$52586,AP$3)/$AC178</f>
        <v>0.6926770575542317</v>
      </c>
      <c r="AQ178" s="48">
        <f>SUMIFS(Source_Data!$M$3:$M$52586,Source_Data!$A$3:$A$52586,$AD178,Source_Data!$E$3:$E$52586,AQ$3)/$AC178</f>
        <v>0.69985354767477248</v>
      </c>
      <c r="AR178" s="48">
        <f>SUMIFS(Source_Data!$M$3:$M$52586,Source_Data!$A$3:$A$52586,$AD178,Source_Data!$E$3:$E$52586,AR$3)/$AC178</f>
        <v>0.67580272601797686</v>
      </c>
      <c r="AS178" s="48">
        <f>SUMIFS(Source_Data!$M$3:$M$52586,Source_Data!$A$3:$A$52586,$AD178,Source_Data!$E$3:$E$52586,AS$3)/$AC178</f>
        <v>0.72503822444784427</v>
      </c>
      <c r="AT178" s="48">
        <f>SUMIFS(Source_Data!$M$3:$M$52586,Source_Data!$A$3:$A$52586,$AD178,Source_Data!$E$3:$E$52586,AT$3)/$AC178</f>
        <v>0.69680811413268462</v>
      </c>
      <c r="AU178" s="48">
        <f>SUMIFS(Source_Data!$M$3:$M$52586,Source_Data!$A$3:$A$52586,$AD178,Source_Data!$E$3:$E$52586,AU$3)/$AC178</f>
        <v>0.45962697714376044</v>
      </c>
      <c r="AV178" s="48">
        <f>SUMIFS(Source_Data!$M$3:$M$52586,Source_Data!$A$3:$A$52586,$AD178,Source_Data!$E$3:$E$52586,AV$3)/$AC178</f>
        <v>6.8603608343621961E-2</v>
      </c>
      <c r="AW178" s="48">
        <f>SUMIFS(Source_Data!$M$3:$M$52586,Source_Data!$A$3:$A$52586,$AD178,Source_Data!$E$3:$E$52586,AW$3)/$AC178</f>
        <v>1.6983171399430997E-6</v>
      </c>
      <c r="AX178" s="48">
        <f>SUMIFS(Source_Data!$M$3:$M$52586,Source_Data!$A$3:$A$52586,$AD178,Source_Data!$E$3:$E$52586,AX$3)/$AC178</f>
        <v>0</v>
      </c>
      <c r="AY178" s="48">
        <f>SUMIFS(Source_Data!$M$3:$M$52586,Source_Data!$A$3:$A$52586,$AD178,Source_Data!$E$3:$E$52586,AY$3)/$AC178</f>
        <v>0</v>
      </c>
      <c r="AZ178" s="48">
        <f>SUMIFS(Source_Data!$M$3:$M$52586,Source_Data!$A$3:$A$52586,$AD178,Source_Data!$E$3:$E$52586,AZ$3)/$AC178</f>
        <v>0</v>
      </c>
      <c r="BA178" s="48">
        <f>SUMIFS(Source_Data!$M$3:$M$52586,Source_Data!$A$3:$A$52586,$AD178,Source_Data!$E$3:$E$52586,BA$3)/$AC178</f>
        <v>0</v>
      </c>
      <c r="BB178" s="48">
        <f>SUMIFS(Source_Data!$M$3:$M$52586,Source_Data!$A$3:$A$52586,$AD178,Source_Data!$E$3:$E$52586,BB$3)/$AC178</f>
        <v>0</v>
      </c>
      <c r="BC178" s="48">
        <f>SUMIFS(Source_Data!$M$3:$M$52586,Source_Data!$A$3:$A$52586,$AD178,Source_Data!$E$3:$E$52586,BC$3)/$AC178</f>
        <v>0</v>
      </c>
      <c r="BE178" s="10">
        <f>INDEX(Installed_Capacity!$AJ$15:$AU$20,MATCH(YEAR(BF178),Installed_Capacity!$AI$15:$AI$20,0),MATCH(BG178,Installed_Capacity!$AJ$14:$AU$14,0))</f>
        <v>917</v>
      </c>
      <c r="BF178" s="1">
        <f>Date_List!A175</f>
        <v>43774</v>
      </c>
      <c r="BG178" s="44">
        <f t="shared" si="32"/>
        <v>11</v>
      </c>
      <c r="BH178" s="48">
        <f>SUMIFS(Source_Data!$P$3:$P$52586,Source_Data!$A$3:$A$52586,$BF178,Source_Data!$E$3:$E$52586,BH$3)/$BE178</f>
        <v>0</v>
      </c>
      <c r="BI178" s="48">
        <f>SUMIFS(Source_Data!$P$3:$P$52586,Source_Data!$A$3:$A$52586,$BF178,Source_Data!$E$3:$E$52586,BI$3)/$BE178</f>
        <v>0</v>
      </c>
      <c r="BJ178" s="48">
        <f>SUMIFS(Source_Data!$P$3:$P$52586,Source_Data!$A$3:$A$52586,$BF178,Source_Data!$E$3:$E$52586,BJ$3)/$BE178</f>
        <v>0</v>
      </c>
      <c r="BK178" s="48">
        <f>SUMIFS(Source_Data!$P$3:$P$52586,Source_Data!$A$3:$A$52586,$BF178,Source_Data!$E$3:$E$52586,BK$3)/$BE178</f>
        <v>0</v>
      </c>
      <c r="BL178" s="48">
        <f>SUMIFS(Source_Data!$P$3:$P$52586,Source_Data!$A$3:$A$52586,$BF178,Source_Data!$E$3:$E$52586,BL$3)/$BE178</f>
        <v>0</v>
      </c>
      <c r="BM178" s="48">
        <f>SUMIFS(Source_Data!$P$3:$P$52586,Source_Data!$A$3:$A$52586,$BF178,Source_Data!$E$3:$E$52586,BM$3)/$BE178</f>
        <v>0</v>
      </c>
      <c r="BN178" s="48">
        <f>SUMIFS(Source_Data!$P$3:$P$52586,Source_Data!$A$3:$A$52586,$BF178,Source_Data!$E$3:$E$52586,BN$3)/$BE178</f>
        <v>1.1034001352235551E-3</v>
      </c>
      <c r="BO178" s="48">
        <f>SUMIFS(Source_Data!$P$3:$P$52586,Source_Data!$A$3:$A$52586,$BF178,Source_Data!$E$3:$E$52586,BO$3)/$BE178</f>
        <v>0.19883046853544167</v>
      </c>
      <c r="BP178" s="48">
        <f>SUMIFS(Source_Data!$P$3:$P$52586,Source_Data!$A$3:$A$52586,$BF178,Source_Data!$E$3:$E$52586,BP$3)/$BE178</f>
        <v>0.57200521401853877</v>
      </c>
      <c r="BQ178" s="48">
        <f>SUMIFS(Source_Data!$P$3:$P$52586,Source_Data!$A$3:$A$52586,$BF178,Source_Data!$E$3:$E$52586,BQ$3)/$BE178</f>
        <v>0.72274132170010907</v>
      </c>
      <c r="BR178" s="48">
        <f>SUMIFS(Source_Data!$P$3:$P$52586,Source_Data!$A$3:$A$52586,$BF178,Source_Data!$E$3:$E$52586,BR$3)/$BE178</f>
        <v>0.72585020255725186</v>
      </c>
      <c r="BS178" s="48">
        <f>SUMIFS(Source_Data!$P$3:$P$52586,Source_Data!$A$3:$A$52586,$BF178,Source_Data!$E$3:$E$52586,BS$3)/$BE178</f>
        <v>0.71319432528898585</v>
      </c>
      <c r="BT178" s="48">
        <f>SUMIFS(Source_Data!$P$3:$P$52586,Source_Data!$A$3:$A$52586,$BF178,Source_Data!$E$3:$E$52586,BT$3)/$BE178</f>
        <v>0.71708857007088334</v>
      </c>
      <c r="BU178" s="48">
        <f>SUMIFS(Source_Data!$P$3:$P$52586,Source_Data!$A$3:$A$52586,$BF178,Source_Data!$E$3:$E$52586,BU$3)/$BE178</f>
        <v>0.72880945423773169</v>
      </c>
      <c r="BV178" s="48">
        <f>SUMIFS(Source_Data!$P$3:$P$52586,Source_Data!$A$3:$A$52586,$BF178,Source_Data!$E$3:$E$52586,BV$3)/$BE178</f>
        <v>0.70609726488440572</v>
      </c>
      <c r="BW178" s="48">
        <f>SUMIFS(Source_Data!$P$3:$P$52586,Source_Data!$A$3:$A$52586,$BF178,Source_Data!$E$3:$E$52586,BW$3)/$BE178</f>
        <v>0.53826810501526712</v>
      </c>
      <c r="BX178" s="48">
        <f>SUMIFS(Source_Data!$P$3:$P$52586,Source_Data!$A$3:$A$52586,$BF178,Source_Data!$E$3:$E$52586,BX$3)/$BE178</f>
        <v>0.16662652365430752</v>
      </c>
      <c r="BY178" s="48">
        <f>SUMIFS(Source_Data!$P$3:$P$52586,Source_Data!$A$3:$A$52586,$BF178,Source_Data!$E$3:$E$52586,BY$3)/$BE178</f>
        <v>3.4000919727371869E-3</v>
      </c>
      <c r="BZ178" s="48">
        <f>SUMIFS(Source_Data!$P$3:$P$52586,Source_Data!$A$3:$A$52586,$BF178,Source_Data!$E$3:$E$52586,BZ$3)/$BE178</f>
        <v>0</v>
      </c>
      <c r="CA178" s="48">
        <f>SUMIFS(Source_Data!$P$3:$P$52586,Source_Data!$A$3:$A$52586,$BF178,Source_Data!$E$3:$E$52586,CA$3)/$BE178</f>
        <v>0</v>
      </c>
      <c r="CB178" s="48">
        <f>SUMIFS(Source_Data!$P$3:$P$52586,Source_Data!$A$3:$A$52586,$BF178,Source_Data!$E$3:$E$52586,CB$3)/$BE178</f>
        <v>0</v>
      </c>
      <c r="CC178" s="48">
        <f>SUMIFS(Source_Data!$P$3:$P$52586,Source_Data!$A$3:$A$52586,$BF178,Source_Data!$E$3:$E$52586,CC$3)/$BE178</f>
        <v>0</v>
      </c>
      <c r="CD178" s="48">
        <f>SUMIFS(Source_Data!$P$3:$P$52586,Source_Data!$A$3:$A$52586,$BF178,Source_Data!$E$3:$E$52586,CD$3)/$BE178</f>
        <v>0</v>
      </c>
      <c r="CE178" s="48">
        <f>SUMIFS(Source_Data!$P$3:$P$52586,Source_Data!$A$3:$A$52586,$BF178,Source_Data!$E$3:$E$52586,CE$3)/$BE178</f>
        <v>0</v>
      </c>
    </row>
    <row r="179" spans="1:83" x14ac:dyDescent="0.25">
      <c r="A179" s="10">
        <f>INDEX(Installed_Capacity!$H$15:$S$20,MATCH(YEAR(B179),Installed_Capacity!$G$15:$G$20,0),MATCH(C179,Installed_Capacity!$H$14:$S$14,0))</f>
        <v>4078.31</v>
      </c>
      <c r="B179" s="1">
        <f>Date_List!A176</f>
        <v>43795</v>
      </c>
      <c r="C179" s="44">
        <f t="shared" si="30"/>
        <v>11</v>
      </c>
      <c r="D179" s="48">
        <f>SUMIFS(Source_Data!$I$3:$I$52586,Source_Data!$A$3:$A$52586,$B179,Source_Data!$E$3:$E$52586,D$3)/$A179</f>
        <v>-7.2113865792448343E-7</v>
      </c>
      <c r="E179" s="48">
        <f>SUMIFS(Source_Data!$I$3:$I$52586,Source_Data!$A$3:$A$52586,$B179,Source_Data!$E$3:$E$52586,E$3)/$A179</f>
        <v>-6.6906095907373392E-7</v>
      </c>
      <c r="F179" s="48">
        <f>SUMIFS(Source_Data!$I$3:$I$52586,Source_Data!$A$3:$A$52586,$B179,Source_Data!$E$3:$E$52586,F$3)/$A179</f>
        <v>-1.5645774843010953E-6</v>
      </c>
      <c r="G179" s="48">
        <f>SUMIFS(Source_Data!$I$3:$I$52586,Source_Data!$A$3:$A$52586,$B179,Source_Data!$E$3:$E$52586,G$3)/$A179</f>
        <v>-1.649338328866614E-6</v>
      </c>
      <c r="H179" s="48">
        <f>SUMIFS(Source_Data!$I$3:$I$52586,Source_Data!$A$3:$A$52586,$B179,Source_Data!$E$3:$E$52586,H$3)/$A179</f>
        <v>-1.5158139033079878E-6</v>
      </c>
      <c r="I179" s="48">
        <f>SUMIFS(Source_Data!$I$3:$I$52586,Source_Data!$A$3:$A$52586,$B179,Source_Data!$E$3:$E$52586,I$3)/$A179</f>
        <v>3.5286791440572197E-4</v>
      </c>
      <c r="J179" s="48">
        <f>SUMIFS(Source_Data!$I$3:$I$52586,Source_Data!$A$3:$A$52586,$B179,Source_Data!$E$3:$E$52586,J$3)/$A179</f>
        <v>2.7112762445964139E-2</v>
      </c>
      <c r="K179" s="48">
        <f>SUMIFS(Source_Data!$I$3:$I$52586,Source_Data!$A$3:$A$52586,$B179,Source_Data!$E$3:$E$52586,K$3)/$A179</f>
        <v>0.23923555855464643</v>
      </c>
      <c r="L179" s="48">
        <f>SUMIFS(Source_Data!$I$3:$I$52586,Source_Data!$A$3:$A$52586,$B179,Source_Data!$E$3:$E$52586,L$3)/$A179</f>
        <v>0.48839833914366487</v>
      </c>
      <c r="M179" s="48">
        <f>SUMIFS(Source_Data!$I$3:$I$52586,Source_Data!$A$3:$A$52586,$B179,Source_Data!$E$3:$E$52586,M$3)/$A179</f>
        <v>0.55804736194109816</v>
      </c>
      <c r="N179" s="48">
        <f>SUMIFS(Source_Data!$I$3:$I$52586,Source_Data!$A$3:$A$52586,$B179,Source_Data!$E$3:$E$52586,N$3)/$A179</f>
        <v>0.53261491281879014</v>
      </c>
      <c r="O179" s="48">
        <f>SUMIFS(Source_Data!$I$3:$I$52586,Source_Data!$A$3:$A$52586,$B179,Source_Data!$E$3:$E$52586,O$3)/$A179</f>
        <v>0.5468070159046271</v>
      </c>
      <c r="P179" s="48">
        <f>SUMIFS(Source_Data!$I$3:$I$52586,Source_Data!$A$3:$A$52586,$B179,Source_Data!$E$3:$E$52586,P$3)/$A179</f>
        <v>0.54626159517005823</v>
      </c>
      <c r="Q179" s="48">
        <f>SUMIFS(Source_Data!$I$3:$I$52586,Source_Data!$A$3:$A$52586,$B179,Source_Data!$E$3:$E$52586,Q$3)/$A179</f>
        <v>0.48206657516569368</v>
      </c>
      <c r="R179" s="48">
        <f>SUMIFS(Source_Data!$I$3:$I$52586,Source_Data!$A$3:$A$52586,$B179,Source_Data!$E$3:$E$52586,R$3)/$A179</f>
        <v>0.39719279646814493</v>
      </c>
      <c r="S179" s="48">
        <f>SUMIFS(Source_Data!$I$3:$I$52586,Source_Data!$A$3:$A$52586,$B179,Source_Data!$E$3:$E$52586,S$3)/$A179</f>
        <v>0.14990491331041533</v>
      </c>
      <c r="T179" s="48">
        <f>SUMIFS(Source_Data!$I$3:$I$52586,Source_Data!$A$3:$A$52586,$B179,Source_Data!$E$3:$E$52586,T$3)/$A179</f>
        <v>9.5133361198633751E-3</v>
      </c>
      <c r="U179" s="48">
        <f>SUMIFS(Source_Data!$I$3:$I$52586,Source_Data!$A$3:$A$52586,$B179,Source_Data!$E$3:$E$52586,U$3)/$A179</f>
        <v>3.7572048225858262E-5</v>
      </c>
      <c r="V179" s="48">
        <f>SUMIFS(Source_Data!$I$3:$I$52586,Source_Data!$A$3:$A$52586,$B179,Source_Data!$E$3:$E$52586,V$3)/$A179</f>
        <v>4.6291424634223491E-6</v>
      </c>
      <c r="W179" s="48">
        <f>SUMIFS(Source_Data!$I$3:$I$52586,Source_Data!$A$3:$A$52586,$B179,Source_Data!$E$3:$E$52586,W$3)/$A179</f>
        <v>4.5795591801506015E-6</v>
      </c>
      <c r="X179" s="48">
        <f>SUMIFS(Source_Data!$I$3:$I$52586,Source_Data!$A$3:$A$52586,$B179,Source_Data!$E$3:$E$52586,X$3)/$A179</f>
        <v>3.9417383671177527E-6</v>
      </c>
      <c r="Y179" s="48">
        <f>SUMIFS(Source_Data!$I$3:$I$52586,Source_Data!$A$3:$A$52586,$B179,Source_Data!$E$3:$E$52586,Y$3)/$A179</f>
        <v>2.8983647638360006E-6</v>
      </c>
      <c r="Z179" s="48">
        <f>SUMIFS(Source_Data!$I$3:$I$52586,Source_Data!$A$3:$A$52586,$B179,Source_Data!$E$3:$E$52586,Z$3)/$A179</f>
        <v>2.5024694052193185E-6</v>
      </c>
      <c r="AA179" s="48">
        <f>SUMIFS(Source_Data!$I$3:$I$52586,Source_Data!$A$3:$A$52586,$B179,Source_Data!$E$3:$E$52586,AA$3)/$A179</f>
        <v>5.2916183419112334E-7</v>
      </c>
      <c r="AC179" s="10">
        <f>INDEX(Installed_Capacity!$V$15:$AG$20,MATCH(YEAR(AD179),Installed_Capacity!$U$15:$U$20,0),MATCH(AE179,Installed_Capacity!$V$14:$AG$14,0))</f>
        <v>3353.2199999999993</v>
      </c>
      <c r="AD179" s="1">
        <f>Date_List!A176</f>
        <v>43795</v>
      </c>
      <c r="AE179" s="44">
        <f t="shared" si="31"/>
        <v>11</v>
      </c>
      <c r="AF179" s="48">
        <f>SUMIFS(Source_Data!$M$3:$M$52586,Source_Data!$A$3:$A$52586,$AD179,Source_Data!$E$3:$E$52586,AF$3)/$AC179</f>
        <v>0</v>
      </c>
      <c r="AG179" s="48">
        <f>SUMIFS(Source_Data!$M$3:$M$52586,Source_Data!$A$3:$A$52586,$AD179,Source_Data!$E$3:$E$52586,AG$3)/$AC179</f>
        <v>0</v>
      </c>
      <c r="AH179" s="48">
        <f>SUMIFS(Source_Data!$M$3:$M$52586,Source_Data!$A$3:$A$52586,$AD179,Source_Data!$E$3:$E$52586,AH$3)/$AC179</f>
        <v>0</v>
      </c>
      <c r="AI179" s="48">
        <f>SUMIFS(Source_Data!$M$3:$M$52586,Source_Data!$A$3:$A$52586,$AD179,Source_Data!$E$3:$E$52586,AI$3)/$AC179</f>
        <v>0</v>
      </c>
      <c r="AJ179" s="48">
        <f>SUMIFS(Source_Data!$M$3:$M$52586,Source_Data!$A$3:$A$52586,$AD179,Source_Data!$E$3:$E$52586,AJ$3)/$AC179</f>
        <v>0</v>
      </c>
      <c r="AK179" s="48">
        <f>SUMIFS(Source_Data!$M$3:$M$52586,Source_Data!$A$3:$A$52586,$AD179,Source_Data!$E$3:$E$52586,AK$3)/$AC179</f>
        <v>0</v>
      </c>
      <c r="AL179" s="48">
        <f>SUMIFS(Source_Data!$M$3:$M$52586,Source_Data!$A$3:$A$52586,$AD179,Source_Data!$E$3:$E$52586,AL$3)/$AC179</f>
        <v>8.8382615584423358E-3</v>
      </c>
      <c r="AM179" s="48">
        <f>SUMIFS(Source_Data!$M$3:$M$52586,Source_Data!$A$3:$A$52586,$AD179,Source_Data!$E$3:$E$52586,AM$3)/$AC179</f>
        <v>0.22782126787326815</v>
      </c>
      <c r="AN179" s="48">
        <f>SUMIFS(Source_Data!$M$3:$M$52586,Source_Data!$A$3:$A$52586,$AD179,Source_Data!$E$3:$E$52586,AN$3)/$AC179</f>
        <v>0.60241460803049018</v>
      </c>
      <c r="AO179" s="48">
        <f>SUMIFS(Source_Data!$M$3:$M$52586,Source_Data!$A$3:$A$52586,$AD179,Source_Data!$E$3:$E$52586,AO$3)/$AC179</f>
        <v>0.6796761706380734</v>
      </c>
      <c r="AP179" s="48">
        <f>SUMIFS(Source_Data!$M$3:$M$52586,Source_Data!$A$3:$A$52586,$AD179,Source_Data!$E$3:$E$52586,AP$3)/$AC179</f>
        <v>0.66110836453498445</v>
      </c>
      <c r="AQ179" s="48">
        <f>SUMIFS(Source_Data!$M$3:$M$52586,Source_Data!$A$3:$A$52586,$AD179,Source_Data!$E$3:$E$52586,AQ$3)/$AC179</f>
        <v>0.60648955441814145</v>
      </c>
      <c r="AR179" s="48">
        <f>SUMIFS(Source_Data!$M$3:$M$52586,Source_Data!$A$3:$A$52586,$AD179,Source_Data!$E$3:$E$52586,AR$3)/$AC179</f>
        <v>0.62514073030669037</v>
      </c>
      <c r="AS179" s="48">
        <f>SUMIFS(Source_Data!$M$3:$M$52586,Source_Data!$A$3:$A$52586,$AD179,Source_Data!$E$3:$E$52586,AS$3)/$AC179</f>
        <v>0.56444328332438676</v>
      </c>
      <c r="AT179" s="48">
        <f>SUMIFS(Source_Data!$M$3:$M$52586,Source_Data!$A$3:$A$52586,$AD179,Source_Data!$E$3:$E$52586,AT$3)/$AC179</f>
        <v>0.41605146806323484</v>
      </c>
      <c r="AU179" s="48">
        <f>SUMIFS(Source_Data!$M$3:$M$52586,Source_Data!$A$3:$A$52586,$AD179,Source_Data!$E$3:$E$52586,AU$3)/$AC179</f>
        <v>0.14540710552155842</v>
      </c>
      <c r="AV179" s="48">
        <f>SUMIFS(Source_Data!$M$3:$M$52586,Source_Data!$A$3:$A$52586,$AD179,Source_Data!$E$3:$E$52586,AV$3)/$AC179</f>
        <v>1.0847228631583973E-2</v>
      </c>
      <c r="AW179" s="48">
        <f>SUMIFS(Source_Data!$M$3:$M$52586,Source_Data!$A$3:$A$52586,$AD179,Source_Data!$E$3:$E$52586,AW$3)/$AC179</f>
        <v>0</v>
      </c>
      <c r="AX179" s="48">
        <f>SUMIFS(Source_Data!$M$3:$M$52586,Source_Data!$A$3:$A$52586,$AD179,Source_Data!$E$3:$E$52586,AX$3)/$AC179</f>
        <v>0</v>
      </c>
      <c r="AY179" s="48">
        <f>SUMIFS(Source_Data!$M$3:$M$52586,Source_Data!$A$3:$A$52586,$AD179,Source_Data!$E$3:$E$52586,AY$3)/$AC179</f>
        <v>7.1194255074227175E-9</v>
      </c>
      <c r="AZ179" s="48">
        <f>SUMIFS(Source_Data!$M$3:$M$52586,Source_Data!$A$3:$A$52586,$AD179,Source_Data!$E$3:$E$52586,AZ$3)/$AC179</f>
        <v>6.1275430779966734E-9</v>
      </c>
      <c r="BA179" s="48">
        <f>SUMIFS(Source_Data!$M$3:$M$52586,Source_Data!$A$3:$A$52586,$AD179,Source_Data!$E$3:$E$52586,BA$3)/$AC179</f>
        <v>0</v>
      </c>
      <c r="BB179" s="48">
        <f>SUMIFS(Source_Data!$M$3:$M$52586,Source_Data!$A$3:$A$52586,$AD179,Source_Data!$E$3:$E$52586,BB$3)/$AC179</f>
        <v>0</v>
      </c>
      <c r="BC179" s="48">
        <f>SUMIFS(Source_Data!$M$3:$M$52586,Source_Data!$A$3:$A$52586,$AD179,Source_Data!$E$3:$E$52586,BC$3)/$AC179</f>
        <v>0</v>
      </c>
      <c r="BE179" s="10">
        <f>INDEX(Installed_Capacity!$AJ$15:$AU$20,MATCH(YEAR(BF179),Installed_Capacity!$AI$15:$AI$20,0),MATCH(BG179,Installed_Capacity!$AJ$14:$AU$14,0))</f>
        <v>917</v>
      </c>
      <c r="BF179" s="1">
        <f>Date_List!A176</f>
        <v>43795</v>
      </c>
      <c r="BG179" s="44">
        <f t="shared" si="32"/>
        <v>11</v>
      </c>
      <c r="BH179" s="48">
        <f>SUMIFS(Source_Data!$P$3:$P$52586,Source_Data!$A$3:$A$52586,$BF179,Source_Data!$E$3:$E$52586,BH$3)/$BE179</f>
        <v>0</v>
      </c>
      <c r="BI179" s="48">
        <f>SUMIFS(Source_Data!$P$3:$P$52586,Source_Data!$A$3:$A$52586,$BF179,Source_Data!$E$3:$E$52586,BI$3)/$BE179</f>
        <v>0</v>
      </c>
      <c r="BJ179" s="48">
        <f>SUMIFS(Source_Data!$P$3:$P$52586,Source_Data!$A$3:$A$52586,$BF179,Source_Data!$E$3:$E$52586,BJ$3)/$BE179</f>
        <v>0</v>
      </c>
      <c r="BK179" s="48">
        <f>SUMIFS(Source_Data!$P$3:$P$52586,Source_Data!$A$3:$A$52586,$BF179,Source_Data!$E$3:$E$52586,BK$3)/$BE179</f>
        <v>0</v>
      </c>
      <c r="BL179" s="48">
        <f>SUMIFS(Source_Data!$P$3:$P$52586,Source_Data!$A$3:$A$52586,$BF179,Source_Data!$E$3:$E$52586,BL$3)/$BE179</f>
        <v>0</v>
      </c>
      <c r="BM179" s="48">
        <f>SUMIFS(Source_Data!$P$3:$P$52586,Source_Data!$A$3:$A$52586,$BF179,Source_Data!$E$3:$E$52586,BM$3)/$BE179</f>
        <v>0</v>
      </c>
      <c r="BN179" s="48">
        <f>SUMIFS(Source_Data!$P$3:$P$52586,Source_Data!$A$3:$A$52586,$BF179,Source_Data!$E$3:$E$52586,BN$3)/$BE179</f>
        <v>0</v>
      </c>
      <c r="BO179" s="48">
        <f>SUMIFS(Source_Data!$P$3:$P$52586,Source_Data!$A$3:$A$52586,$BF179,Source_Data!$E$3:$E$52586,BO$3)/$BE179</f>
        <v>4.6469752822246455E-2</v>
      </c>
      <c r="BP179" s="48">
        <f>SUMIFS(Source_Data!$P$3:$P$52586,Source_Data!$A$3:$A$52586,$BF179,Source_Data!$E$3:$E$52586,BP$3)/$BE179</f>
        <v>0.39306852993893127</v>
      </c>
      <c r="BQ179" s="48">
        <f>SUMIFS(Source_Data!$P$3:$P$52586,Source_Data!$A$3:$A$52586,$BF179,Source_Data!$E$3:$E$52586,BQ$3)/$BE179</f>
        <v>0.54755352670665214</v>
      </c>
      <c r="BR179" s="48">
        <f>SUMIFS(Source_Data!$P$3:$P$52586,Source_Data!$A$3:$A$52586,$BF179,Source_Data!$E$3:$E$52586,BR$3)/$BE179</f>
        <v>0.51537384027262811</v>
      </c>
      <c r="BS179" s="48">
        <f>SUMIFS(Source_Data!$P$3:$P$52586,Source_Data!$A$3:$A$52586,$BF179,Source_Data!$E$3:$E$52586,BS$3)/$BE179</f>
        <v>0.45355097214830969</v>
      </c>
      <c r="BT179" s="48">
        <f>SUMIFS(Source_Data!$P$3:$P$52586,Source_Data!$A$3:$A$52586,$BF179,Source_Data!$E$3:$E$52586,BT$3)/$BE179</f>
        <v>0.30698260512104691</v>
      </c>
      <c r="BU179" s="48">
        <f>SUMIFS(Source_Data!$P$3:$P$52586,Source_Data!$A$3:$A$52586,$BF179,Source_Data!$E$3:$E$52586,BU$3)/$BE179</f>
        <v>0.2950350005801527</v>
      </c>
      <c r="BV179" s="48">
        <f>SUMIFS(Source_Data!$P$3:$P$52586,Source_Data!$A$3:$A$52586,$BF179,Source_Data!$E$3:$E$52586,BV$3)/$BE179</f>
        <v>0.21552101562268267</v>
      </c>
      <c r="BW179" s="48">
        <f>SUMIFS(Source_Data!$P$3:$P$52586,Source_Data!$A$3:$A$52586,$BF179,Source_Data!$E$3:$E$52586,BW$3)/$BE179</f>
        <v>0.11880750192802618</v>
      </c>
      <c r="BX179" s="48">
        <f>SUMIFS(Source_Data!$P$3:$P$52586,Source_Data!$A$3:$A$52586,$BF179,Source_Data!$E$3:$E$52586,BX$3)/$BE179</f>
        <v>1.1088226020719738E-2</v>
      </c>
      <c r="BY179" s="48">
        <f>SUMIFS(Source_Data!$P$3:$P$52586,Source_Data!$A$3:$A$52586,$BF179,Source_Data!$E$3:$E$52586,BY$3)/$BE179</f>
        <v>0</v>
      </c>
      <c r="BZ179" s="48">
        <f>SUMIFS(Source_Data!$P$3:$P$52586,Source_Data!$A$3:$A$52586,$BF179,Source_Data!$E$3:$E$52586,BZ$3)/$BE179</f>
        <v>0</v>
      </c>
      <c r="CA179" s="48">
        <f>SUMIFS(Source_Data!$P$3:$P$52586,Source_Data!$A$3:$A$52586,$BF179,Source_Data!$E$3:$E$52586,CA$3)/$BE179</f>
        <v>0</v>
      </c>
      <c r="CB179" s="48">
        <f>SUMIFS(Source_Data!$P$3:$P$52586,Source_Data!$A$3:$A$52586,$BF179,Source_Data!$E$3:$E$52586,CB$3)/$BE179</f>
        <v>0</v>
      </c>
      <c r="CC179" s="48">
        <f>SUMIFS(Source_Data!$P$3:$P$52586,Source_Data!$A$3:$A$52586,$BF179,Source_Data!$E$3:$E$52586,CC$3)/$BE179</f>
        <v>0</v>
      </c>
      <c r="CD179" s="48">
        <f>SUMIFS(Source_Data!$P$3:$P$52586,Source_Data!$A$3:$A$52586,$BF179,Source_Data!$E$3:$E$52586,CD$3)/$BE179</f>
        <v>0</v>
      </c>
      <c r="CE179" s="48">
        <f>SUMIFS(Source_Data!$P$3:$P$52586,Source_Data!$A$3:$A$52586,$BF179,Source_Data!$E$3:$E$52586,CE$3)/$BE179</f>
        <v>0</v>
      </c>
    </row>
    <row r="180" spans="1:83" x14ac:dyDescent="0.25">
      <c r="A180" s="10">
        <f>INDEX(Installed_Capacity!$H$15:$S$20,MATCH(YEAR(B180),Installed_Capacity!$G$15:$G$20,0),MATCH(C180,Installed_Capacity!$H$14:$S$14,0))</f>
        <v>4078.31</v>
      </c>
      <c r="B180" s="1">
        <f>Date_List!A177</f>
        <v>43815</v>
      </c>
      <c r="C180" s="44">
        <f t="shared" si="30"/>
        <v>12</v>
      </c>
      <c r="D180" s="48">
        <f>SUMIFS(Source_Data!$I$3:$I$52586,Source_Data!$A$3:$A$52586,$B180,Source_Data!$E$3:$E$52586,D$3)/$A180</f>
        <v>1.22046264261422E-6</v>
      </c>
      <c r="E180" s="48">
        <f>SUMIFS(Source_Data!$I$3:$I$52586,Source_Data!$A$3:$A$52586,$B180,Source_Data!$E$3:$E$52586,E$3)/$A180</f>
        <v>1.0036699024841173E-6</v>
      </c>
      <c r="F180" s="48">
        <f>SUMIFS(Source_Data!$I$3:$I$52586,Source_Data!$A$3:$A$52586,$B180,Source_Data!$E$3:$E$52586,F$3)/$A180</f>
        <v>1.7293339643136496E-7</v>
      </c>
      <c r="G180" s="48">
        <f>SUMIFS(Source_Data!$I$3:$I$52586,Source_Data!$A$3:$A$52586,$B180,Source_Data!$E$3:$E$52586,G$3)/$A180</f>
        <v>-1.8786360036387622E-7</v>
      </c>
      <c r="H180" s="48">
        <f>SUMIFS(Source_Data!$I$3:$I$52586,Source_Data!$A$3:$A$52586,$B180,Source_Data!$E$3:$E$52586,H$3)/$A180</f>
        <v>-1.0361595857107479E-7</v>
      </c>
      <c r="I180" s="48">
        <f>SUMIFS(Source_Data!$I$3:$I$52586,Source_Data!$A$3:$A$52586,$B180,Source_Data!$E$3:$E$52586,I$3)/$A180</f>
        <v>4.9796224906885449E-5</v>
      </c>
      <c r="J180" s="48">
        <f>SUMIFS(Source_Data!$I$3:$I$52586,Source_Data!$A$3:$A$52586,$B180,Source_Data!$E$3:$E$52586,J$3)/$A180</f>
        <v>9.3240189178851046E-3</v>
      </c>
      <c r="K180" s="48">
        <f>SUMIFS(Source_Data!$I$3:$I$52586,Source_Data!$A$3:$A$52586,$B180,Source_Data!$E$3:$E$52586,K$3)/$A180</f>
        <v>0.19195051205278657</v>
      </c>
      <c r="L180" s="48">
        <f>SUMIFS(Source_Data!$I$3:$I$52586,Source_Data!$A$3:$A$52586,$B180,Source_Data!$E$3:$E$52586,L$3)/$A180</f>
        <v>0.53629703079657987</v>
      </c>
      <c r="M180" s="48">
        <f>SUMIFS(Source_Data!$I$3:$I$52586,Source_Data!$A$3:$A$52586,$B180,Source_Data!$E$3:$E$52586,M$3)/$A180</f>
        <v>0.67424333328216834</v>
      </c>
      <c r="N180" s="48">
        <f>SUMIFS(Source_Data!$I$3:$I$52586,Source_Data!$A$3:$A$52586,$B180,Source_Data!$E$3:$E$52586,N$3)/$A180</f>
        <v>0.72830160689623891</v>
      </c>
      <c r="O180" s="48">
        <f>SUMIFS(Source_Data!$I$3:$I$52586,Source_Data!$A$3:$A$52586,$B180,Source_Data!$E$3:$E$52586,O$3)/$A180</f>
        <v>0.73162406174444805</v>
      </c>
      <c r="P180" s="48">
        <f>SUMIFS(Source_Data!$I$3:$I$52586,Source_Data!$A$3:$A$52586,$B180,Source_Data!$E$3:$E$52586,P$3)/$A180</f>
        <v>0.65871829102937252</v>
      </c>
      <c r="Q180" s="48">
        <f>SUMIFS(Source_Data!$I$3:$I$52586,Source_Data!$A$3:$A$52586,$B180,Source_Data!$E$3:$E$52586,Q$3)/$A180</f>
        <v>0.69692741616159637</v>
      </c>
      <c r="R180" s="48">
        <f>SUMIFS(Source_Data!$I$3:$I$52586,Source_Data!$A$3:$A$52586,$B180,Source_Data!$E$3:$E$52586,R$3)/$A180</f>
        <v>0.58180939688645539</v>
      </c>
      <c r="S180" s="48">
        <f>SUMIFS(Source_Data!$I$3:$I$52586,Source_Data!$A$3:$A$52586,$B180,Source_Data!$E$3:$E$52586,S$3)/$A180</f>
        <v>0.25059719802810476</v>
      </c>
      <c r="T180" s="48">
        <f>SUMIFS(Source_Data!$I$3:$I$52586,Source_Data!$A$3:$A$52586,$B180,Source_Data!$E$3:$E$52586,T$3)/$A180</f>
        <v>1.6231699595665852E-2</v>
      </c>
      <c r="U180" s="48">
        <f>SUMIFS(Source_Data!$I$3:$I$52586,Source_Data!$A$3:$A$52586,$B180,Source_Data!$E$3:$E$52586,U$3)/$A180</f>
        <v>6.8267323965073765E-6</v>
      </c>
      <c r="V180" s="48">
        <f>SUMIFS(Source_Data!$I$3:$I$52586,Source_Data!$A$3:$A$52586,$B180,Source_Data!$E$3:$E$52586,V$3)/$A180</f>
        <v>7.0043030078635514E-6</v>
      </c>
      <c r="W180" s="48">
        <f>SUMIFS(Source_Data!$I$3:$I$52586,Source_Data!$A$3:$A$52586,$B180,Source_Data!$E$3:$E$52586,W$3)/$A180</f>
        <v>6.5011465533517559E-6</v>
      </c>
      <c r="X180" s="48">
        <f>SUMIFS(Source_Data!$I$3:$I$52586,Source_Data!$A$3:$A$52586,$B180,Source_Data!$E$3:$E$52586,X$3)/$A180</f>
        <v>6.8307419004440566E-6</v>
      </c>
      <c r="Y180" s="48">
        <f>SUMIFS(Source_Data!$I$3:$I$52586,Source_Data!$A$3:$A$52586,$B180,Source_Data!$E$3:$E$52586,Y$3)/$A180</f>
        <v>6.5930409900179241E-6</v>
      </c>
      <c r="Z180" s="48">
        <f>SUMIFS(Source_Data!$I$3:$I$52586,Source_Data!$A$3:$A$52586,$B180,Source_Data!$E$3:$E$52586,Z$3)/$A180</f>
        <v>5.0808908592039349E-6</v>
      </c>
      <c r="AA180" s="48">
        <f>SUMIFS(Source_Data!$I$3:$I$52586,Source_Data!$A$3:$A$52586,$B180,Source_Data!$E$3:$E$52586,AA$3)/$A180</f>
        <v>2.8512577513725046E-6</v>
      </c>
      <c r="AC180" s="10">
        <f>INDEX(Installed_Capacity!$V$15:$AG$20,MATCH(YEAR(AD180),Installed_Capacity!$U$15:$U$20,0),MATCH(AE180,Installed_Capacity!$V$14:$AG$14,0))</f>
        <v>3873.2199999999993</v>
      </c>
      <c r="AD180" s="1">
        <f>Date_List!A177</f>
        <v>43815</v>
      </c>
      <c r="AE180" s="44">
        <f t="shared" si="31"/>
        <v>12</v>
      </c>
      <c r="AF180" s="48">
        <f>SUMIFS(Source_Data!$M$3:$M$52586,Source_Data!$A$3:$A$52586,$AD180,Source_Data!$E$3:$E$52586,AF$3)/$AC180</f>
        <v>0</v>
      </c>
      <c r="AG180" s="48">
        <f>SUMIFS(Source_Data!$M$3:$M$52586,Source_Data!$A$3:$A$52586,$AD180,Source_Data!$E$3:$E$52586,AG$3)/$AC180</f>
        <v>0</v>
      </c>
      <c r="AH180" s="48">
        <f>SUMIFS(Source_Data!$M$3:$M$52586,Source_Data!$A$3:$A$52586,$AD180,Source_Data!$E$3:$E$52586,AH$3)/$AC180</f>
        <v>0</v>
      </c>
      <c r="AI180" s="48">
        <f>SUMIFS(Source_Data!$M$3:$M$52586,Source_Data!$A$3:$A$52586,$AD180,Source_Data!$E$3:$E$52586,AI$3)/$AC180</f>
        <v>0</v>
      </c>
      <c r="AJ180" s="48">
        <f>SUMIFS(Source_Data!$M$3:$M$52586,Source_Data!$A$3:$A$52586,$AD180,Source_Data!$E$3:$E$52586,AJ$3)/$AC180</f>
        <v>0</v>
      </c>
      <c r="AK180" s="48">
        <f>SUMIFS(Source_Data!$M$3:$M$52586,Source_Data!$A$3:$A$52586,$AD180,Source_Data!$E$3:$E$52586,AK$3)/$AC180</f>
        <v>0</v>
      </c>
      <c r="AL180" s="48">
        <f>SUMIFS(Source_Data!$M$3:$M$52586,Source_Data!$A$3:$A$52586,$AD180,Source_Data!$E$3:$E$52586,AL$3)/$AC180</f>
        <v>2.4565968104058125E-3</v>
      </c>
      <c r="AM180" s="48">
        <f>SUMIFS(Source_Data!$M$3:$M$52586,Source_Data!$A$3:$A$52586,$AD180,Source_Data!$E$3:$E$52586,AM$3)/$AC180</f>
        <v>0.19411413598685334</v>
      </c>
      <c r="AN180" s="48">
        <f>SUMIFS(Source_Data!$M$3:$M$52586,Source_Data!$A$3:$A$52586,$AD180,Source_Data!$E$3:$E$52586,AN$3)/$AC180</f>
        <v>0.53905439908603181</v>
      </c>
      <c r="AO180" s="48">
        <f>SUMIFS(Source_Data!$M$3:$M$52586,Source_Data!$A$3:$A$52586,$AD180,Source_Data!$E$3:$E$52586,AO$3)/$AC180</f>
        <v>0.62993826714387524</v>
      </c>
      <c r="AP180" s="48">
        <f>SUMIFS(Source_Data!$M$3:$M$52586,Source_Data!$A$3:$A$52586,$AD180,Source_Data!$E$3:$E$52586,AP$3)/$AC180</f>
        <v>0.64057571033507021</v>
      </c>
      <c r="AQ180" s="48">
        <f>SUMIFS(Source_Data!$M$3:$M$52586,Source_Data!$A$3:$A$52586,$AD180,Source_Data!$E$3:$E$52586,AQ$3)/$AC180</f>
        <v>0.60922398258245081</v>
      </c>
      <c r="AR180" s="48">
        <f>SUMIFS(Source_Data!$M$3:$M$52586,Source_Data!$A$3:$A$52586,$AD180,Source_Data!$E$3:$E$52586,AR$3)/$AC180</f>
        <v>0.60862999240038007</v>
      </c>
      <c r="AS180" s="48">
        <f>SUMIFS(Source_Data!$M$3:$M$52586,Source_Data!$A$3:$A$52586,$AD180,Source_Data!$E$3:$E$52586,AS$3)/$AC180</f>
        <v>0.6484273710408911</v>
      </c>
      <c r="AT180" s="48">
        <f>SUMIFS(Source_Data!$M$3:$M$52586,Source_Data!$A$3:$A$52586,$AD180,Source_Data!$E$3:$E$52586,AT$3)/$AC180</f>
        <v>0.56482290236392463</v>
      </c>
      <c r="AU180" s="48">
        <f>SUMIFS(Source_Data!$M$3:$M$52586,Source_Data!$A$3:$A$52586,$AD180,Source_Data!$E$3:$E$52586,AU$3)/$AC180</f>
        <v>0.29531890858846133</v>
      </c>
      <c r="AV180" s="48">
        <f>SUMIFS(Source_Data!$M$3:$M$52586,Source_Data!$A$3:$A$52586,$AD180,Source_Data!$E$3:$E$52586,AV$3)/$AC180</f>
        <v>2.2305424013869597E-2</v>
      </c>
      <c r="AW180" s="48">
        <f>SUMIFS(Source_Data!$M$3:$M$52586,Source_Data!$A$3:$A$52586,$AD180,Source_Data!$E$3:$E$52586,AW$3)/$AC180</f>
        <v>0</v>
      </c>
      <c r="AX180" s="48">
        <f>SUMIFS(Source_Data!$M$3:$M$52586,Source_Data!$A$3:$A$52586,$AD180,Source_Data!$E$3:$E$52586,AX$3)/$AC180</f>
        <v>0</v>
      </c>
      <c r="AY180" s="48">
        <f>SUMIFS(Source_Data!$M$3:$M$52586,Source_Data!$A$3:$A$52586,$AD180,Source_Data!$E$3:$E$52586,AY$3)/$AC180</f>
        <v>0</v>
      </c>
      <c r="AZ180" s="48">
        <f>SUMIFS(Source_Data!$M$3:$M$52586,Source_Data!$A$3:$A$52586,$AD180,Source_Data!$E$3:$E$52586,AZ$3)/$AC180</f>
        <v>0</v>
      </c>
      <c r="BA180" s="48">
        <f>SUMIFS(Source_Data!$M$3:$M$52586,Source_Data!$A$3:$A$52586,$AD180,Source_Data!$E$3:$E$52586,BA$3)/$AC180</f>
        <v>0</v>
      </c>
      <c r="BB180" s="48">
        <f>SUMIFS(Source_Data!$M$3:$M$52586,Source_Data!$A$3:$A$52586,$AD180,Source_Data!$E$3:$E$52586,BB$3)/$AC180</f>
        <v>0</v>
      </c>
      <c r="BC180" s="48">
        <f>SUMIFS(Source_Data!$M$3:$M$52586,Source_Data!$A$3:$A$52586,$AD180,Source_Data!$E$3:$E$52586,BC$3)/$AC180</f>
        <v>0</v>
      </c>
      <c r="BE180" s="10">
        <f>INDEX(Installed_Capacity!$AJ$15:$AU$20,MATCH(YEAR(BF180),Installed_Capacity!$AI$15:$AI$20,0),MATCH(BG180,Installed_Capacity!$AJ$14:$AU$14,0))</f>
        <v>917</v>
      </c>
      <c r="BF180" s="1">
        <f>Date_List!A177</f>
        <v>43815</v>
      </c>
      <c r="BG180" s="44">
        <f t="shared" si="32"/>
        <v>12</v>
      </c>
      <c r="BH180" s="48">
        <f>SUMIFS(Source_Data!$P$3:$P$52586,Source_Data!$A$3:$A$52586,$BF180,Source_Data!$E$3:$E$52586,BH$3)/$BE180</f>
        <v>0</v>
      </c>
      <c r="BI180" s="48">
        <f>SUMIFS(Source_Data!$P$3:$P$52586,Source_Data!$A$3:$A$52586,$BF180,Source_Data!$E$3:$E$52586,BI$3)/$BE180</f>
        <v>0</v>
      </c>
      <c r="BJ180" s="48">
        <f>SUMIFS(Source_Data!$P$3:$P$52586,Source_Data!$A$3:$A$52586,$BF180,Source_Data!$E$3:$E$52586,BJ$3)/$BE180</f>
        <v>0</v>
      </c>
      <c r="BK180" s="48">
        <f>SUMIFS(Source_Data!$P$3:$P$52586,Source_Data!$A$3:$A$52586,$BF180,Source_Data!$E$3:$E$52586,BK$3)/$BE180</f>
        <v>0</v>
      </c>
      <c r="BL180" s="48">
        <f>SUMIFS(Source_Data!$P$3:$P$52586,Source_Data!$A$3:$A$52586,$BF180,Source_Data!$E$3:$E$52586,BL$3)/$BE180</f>
        <v>0</v>
      </c>
      <c r="BM180" s="48">
        <f>SUMIFS(Source_Data!$P$3:$P$52586,Source_Data!$A$3:$A$52586,$BF180,Source_Data!$E$3:$E$52586,BM$3)/$BE180</f>
        <v>0</v>
      </c>
      <c r="BN180" s="48">
        <f>SUMIFS(Source_Data!$P$3:$P$52586,Source_Data!$A$3:$A$52586,$BF180,Source_Data!$E$3:$E$52586,BN$3)/$BE180</f>
        <v>0</v>
      </c>
      <c r="BO180" s="48">
        <f>SUMIFS(Source_Data!$P$3:$P$52586,Source_Data!$A$3:$A$52586,$BF180,Source_Data!$E$3:$E$52586,BO$3)/$BE180</f>
        <v>5.8704692878953106E-3</v>
      </c>
      <c r="BP180" s="48">
        <f>SUMIFS(Source_Data!$P$3:$P$52586,Source_Data!$A$3:$A$52586,$BF180,Source_Data!$E$3:$E$52586,BP$3)/$BE180</f>
        <v>0.17381287478298801</v>
      </c>
      <c r="BQ180" s="48">
        <f>SUMIFS(Source_Data!$P$3:$P$52586,Source_Data!$A$3:$A$52586,$BF180,Source_Data!$E$3:$E$52586,BQ$3)/$BE180</f>
        <v>0.51135695286804794</v>
      </c>
      <c r="BR180" s="48">
        <f>SUMIFS(Source_Data!$P$3:$P$52586,Source_Data!$A$3:$A$52586,$BF180,Source_Data!$E$3:$E$52586,BR$3)/$BE180</f>
        <v>0.62973427490403489</v>
      </c>
      <c r="BS180" s="48">
        <f>SUMIFS(Source_Data!$P$3:$P$52586,Source_Data!$A$3:$A$52586,$BF180,Source_Data!$E$3:$E$52586,BS$3)/$BE180</f>
        <v>0.61626453502835332</v>
      </c>
      <c r="BT180" s="48">
        <f>SUMIFS(Source_Data!$P$3:$P$52586,Source_Data!$A$3:$A$52586,$BF180,Source_Data!$E$3:$E$52586,BT$3)/$BE180</f>
        <v>0.60442810019520166</v>
      </c>
      <c r="BU180" s="48">
        <f>SUMIFS(Source_Data!$P$3:$P$52586,Source_Data!$A$3:$A$52586,$BF180,Source_Data!$E$3:$E$52586,BU$3)/$BE180</f>
        <v>0.6247934479814613</v>
      </c>
      <c r="BV180" s="48">
        <f>SUMIFS(Source_Data!$P$3:$P$52586,Source_Data!$A$3:$A$52586,$BF180,Source_Data!$E$3:$E$52586,BV$3)/$BE180</f>
        <v>0.61852259459541981</v>
      </c>
      <c r="BW180" s="48">
        <f>SUMIFS(Source_Data!$P$3:$P$52586,Source_Data!$A$3:$A$52586,$BF180,Source_Data!$E$3:$E$52586,BW$3)/$BE180</f>
        <v>0.44090381855179939</v>
      </c>
      <c r="BX180" s="48">
        <f>SUMIFS(Source_Data!$P$3:$P$52586,Source_Data!$A$3:$A$52586,$BF180,Source_Data!$E$3:$E$52586,BX$3)/$BE180</f>
        <v>0.10499413711668484</v>
      </c>
      <c r="BY180" s="48">
        <f>SUMIFS(Source_Data!$P$3:$P$52586,Source_Data!$A$3:$A$52586,$BF180,Source_Data!$E$3:$E$52586,BY$3)/$BE180</f>
        <v>0</v>
      </c>
      <c r="BZ180" s="48">
        <f>SUMIFS(Source_Data!$P$3:$P$52586,Source_Data!$A$3:$A$52586,$BF180,Source_Data!$E$3:$E$52586,BZ$3)/$BE180</f>
        <v>0</v>
      </c>
      <c r="CA180" s="48">
        <f>SUMIFS(Source_Data!$P$3:$P$52586,Source_Data!$A$3:$A$52586,$BF180,Source_Data!$E$3:$E$52586,CA$3)/$BE180</f>
        <v>0</v>
      </c>
      <c r="CB180" s="48">
        <f>SUMIFS(Source_Data!$P$3:$P$52586,Source_Data!$A$3:$A$52586,$BF180,Source_Data!$E$3:$E$52586,CB$3)/$BE180</f>
        <v>0</v>
      </c>
      <c r="CC180" s="48">
        <f>SUMIFS(Source_Data!$P$3:$P$52586,Source_Data!$A$3:$A$52586,$BF180,Source_Data!$E$3:$E$52586,CC$3)/$BE180</f>
        <v>0</v>
      </c>
      <c r="CD180" s="48">
        <f>SUMIFS(Source_Data!$P$3:$P$52586,Source_Data!$A$3:$A$52586,$BF180,Source_Data!$E$3:$E$52586,CD$3)/$BE180</f>
        <v>0</v>
      </c>
      <c r="CE180" s="48">
        <f>SUMIFS(Source_Data!$P$3:$P$52586,Source_Data!$A$3:$A$52586,$BF180,Source_Data!$E$3:$E$52586,CE$3)/$BE180</f>
        <v>0</v>
      </c>
    </row>
    <row r="181" spans="1:83" x14ac:dyDescent="0.25">
      <c r="A181" s="10">
        <f>INDEX(Installed_Capacity!$H$15:$S$20,MATCH(YEAR(B181),Installed_Capacity!$G$15:$G$20,0),MATCH(C181,Installed_Capacity!$H$14:$S$14,0))</f>
        <v>4078.31</v>
      </c>
      <c r="B181" s="1">
        <f>Date_List!A178</f>
        <v>43816</v>
      </c>
      <c r="C181" s="44">
        <f t="shared" si="30"/>
        <v>12</v>
      </c>
      <c r="D181" s="48">
        <f>SUMIFS(Source_Data!$I$3:$I$52586,Source_Data!$A$3:$A$52586,$B181,Source_Data!$E$3:$E$52586,D$3)/$A181</f>
        <v>1.7224418938236672E-6</v>
      </c>
      <c r="E181" s="48">
        <f>SUMIFS(Source_Data!$I$3:$I$52586,Source_Data!$A$3:$A$52586,$B181,Source_Data!$E$3:$E$52586,E$3)/$A181</f>
        <v>1.0301107566614605E-6</v>
      </c>
      <c r="F181" s="48">
        <f>SUMIFS(Source_Data!$I$3:$I$52586,Source_Data!$A$3:$A$52586,$B181,Source_Data!$E$3:$E$52586,F$3)/$A181</f>
        <v>3.0744499559866713E-7</v>
      </c>
      <c r="G181" s="48">
        <f>SUMIFS(Source_Data!$I$3:$I$52586,Source_Data!$A$3:$A$52586,$B181,Source_Data!$E$3:$E$52586,G$3)/$A181</f>
        <v>2.1672359384156673E-7</v>
      </c>
      <c r="H181" s="48">
        <f>SUMIFS(Source_Data!$I$3:$I$52586,Source_Data!$A$3:$A$52586,$B181,Source_Data!$E$3:$E$52586,H$3)/$A181</f>
        <v>5.6753410113502902E-8</v>
      </c>
      <c r="I181" s="48">
        <f>SUMIFS(Source_Data!$I$3:$I$52586,Source_Data!$A$3:$A$52586,$B181,Source_Data!$E$3:$E$52586,I$3)/$A181</f>
        <v>4.4758044140832842E-5</v>
      </c>
      <c r="J181" s="48">
        <f>SUMIFS(Source_Data!$I$3:$I$52586,Source_Data!$A$3:$A$52586,$B181,Source_Data!$E$3:$E$52586,J$3)/$A181</f>
        <v>9.5639004229693177E-3</v>
      </c>
      <c r="K181" s="48">
        <f>SUMIFS(Source_Data!$I$3:$I$52586,Source_Data!$A$3:$A$52586,$B181,Source_Data!$E$3:$E$52586,K$3)/$A181</f>
        <v>0.18624377393184924</v>
      </c>
      <c r="L181" s="48">
        <f>SUMIFS(Source_Data!$I$3:$I$52586,Source_Data!$A$3:$A$52586,$B181,Source_Data!$E$3:$E$52586,L$3)/$A181</f>
        <v>0.48638845163854638</v>
      </c>
      <c r="M181" s="48">
        <f>SUMIFS(Source_Data!$I$3:$I$52586,Source_Data!$A$3:$A$52586,$B181,Source_Data!$E$3:$E$52586,M$3)/$A181</f>
        <v>0.62950638968616912</v>
      </c>
      <c r="N181" s="48">
        <f>SUMIFS(Source_Data!$I$3:$I$52586,Source_Data!$A$3:$A$52586,$B181,Source_Data!$E$3:$E$52586,N$3)/$A181</f>
        <v>0.63067507784204735</v>
      </c>
      <c r="O181" s="48">
        <f>SUMIFS(Source_Data!$I$3:$I$52586,Source_Data!$A$3:$A$52586,$B181,Source_Data!$E$3:$E$52586,O$3)/$A181</f>
        <v>0.68338900996466678</v>
      </c>
      <c r="P181" s="48">
        <f>SUMIFS(Source_Data!$I$3:$I$52586,Source_Data!$A$3:$A$52586,$B181,Source_Data!$E$3:$E$52586,P$3)/$A181</f>
        <v>0.61670569996272961</v>
      </c>
      <c r="Q181" s="48">
        <f>SUMIFS(Source_Data!$I$3:$I$52586,Source_Data!$A$3:$A$52586,$B181,Source_Data!$E$3:$E$52586,Q$3)/$A181</f>
        <v>0.6351020185329217</v>
      </c>
      <c r="R181" s="48">
        <f>SUMIFS(Source_Data!$I$3:$I$52586,Source_Data!$A$3:$A$52586,$B181,Source_Data!$E$3:$E$52586,R$3)/$A181</f>
        <v>0.46847508082588135</v>
      </c>
      <c r="S181" s="48">
        <f>SUMIFS(Source_Data!$I$3:$I$52586,Source_Data!$A$3:$A$52586,$B181,Source_Data!$E$3:$E$52586,S$3)/$A181</f>
        <v>0.21649068719248907</v>
      </c>
      <c r="T181" s="48">
        <f>SUMIFS(Source_Data!$I$3:$I$52586,Source_Data!$A$3:$A$52586,$B181,Source_Data!$E$3:$E$52586,T$3)/$A181</f>
        <v>1.486722600513448E-2</v>
      </c>
      <c r="U181" s="48">
        <f>SUMIFS(Source_Data!$I$3:$I$52586,Source_Data!$A$3:$A$52586,$B181,Source_Data!$E$3:$E$52586,U$3)/$A181</f>
        <v>5.4238213867999251E-6</v>
      </c>
      <c r="V181" s="48">
        <f>SUMIFS(Source_Data!$I$3:$I$52586,Source_Data!$A$3:$A$52586,$B181,Source_Data!$E$3:$E$52586,V$3)/$A181</f>
        <v>6.9546216447499092E-6</v>
      </c>
      <c r="W181" s="48">
        <f>SUMIFS(Source_Data!$I$3:$I$52586,Source_Data!$A$3:$A$52586,$B181,Source_Data!$E$3:$E$52586,W$3)/$A181</f>
        <v>6.9978299834980666E-6</v>
      </c>
      <c r="X181" s="48">
        <f>SUMIFS(Source_Data!$I$3:$I$52586,Source_Data!$A$3:$A$52586,$B181,Source_Data!$E$3:$E$52586,X$3)/$A181</f>
        <v>7.5158852563929667E-6</v>
      </c>
      <c r="Y181" s="48">
        <f>SUMIFS(Source_Data!$I$3:$I$52586,Source_Data!$A$3:$A$52586,$B181,Source_Data!$E$3:$E$52586,Y$3)/$A181</f>
        <v>6.589432632634596E-6</v>
      </c>
      <c r="Z181" s="48">
        <f>SUMIFS(Source_Data!$I$3:$I$52586,Source_Data!$A$3:$A$52586,$B181,Source_Data!$E$3:$E$52586,Z$3)/$A181</f>
        <v>4.3258896454658918E-6</v>
      </c>
      <c r="AA181" s="48">
        <f>SUMIFS(Source_Data!$I$3:$I$52586,Source_Data!$A$3:$A$52586,$B181,Source_Data!$E$3:$E$52586,AA$3)/$A181</f>
        <v>1.8188759559719589E-6</v>
      </c>
      <c r="AC181" s="10">
        <f>INDEX(Installed_Capacity!$V$15:$AG$20,MATCH(YEAR(AD181),Installed_Capacity!$U$15:$U$20,0),MATCH(AE181,Installed_Capacity!$V$14:$AG$14,0))</f>
        <v>3873.2199999999993</v>
      </c>
      <c r="AD181" s="1">
        <f>Date_List!A178</f>
        <v>43816</v>
      </c>
      <c r="AE181" s="44">
        <f t="shared" si="31"/>
        <v>12</v>
      </c>
      <c r="AF181" s="48">
        <f>SUMIFS(Source_Data!$M$3:$M$52586,Source_Data!$A$3:$A$52586,$AD181,Source_Data!$E$3:$E$52586,AF$3)/$AC181</f>
        <v>0</v>
      </c>
      <c r="AG181" s="48">
        <f>SUMIFS(Source_Data!$M$3:$M$52586,Source_Data!$A$3:$A$52586,$AD181,Source_Data!$E$3:$E$52586,AG$3)/$AC181</f>
        <v>0</v>
      </c>
      <c r="AH181" s="48">
        <f>SUMIFS(Source_Data!$M$3:$M$52586,Source_Data!$A$3:$A$52586,$AD181,Source_Data!$E$3:$E$52586,AH$3)/$AC181</f>
        <v>0</v>
      </c>
      <c r="AI181" s="48">
        <f>SUMIFS(Source_Data!$M$3:$M$52586,Source_Data!$A$3:$A$52586,$AD181,Source_Data!$E$3:$E$52586,AI$3)/$AC181</f>
        <v>0</v>
      </c>
      <c r="AJ181" s="48">
        <f>SUMIFS(Source_Data!$M$3:$M$52586,Source_Data!$A$3:$A$52586,$AD181,Source_Data!$E$3:$E$52586,AJ$3)/$AC181</f>
        <v>0</v>
      </c>
      <c r="AK181" s="48">
        <f>SUMIFS(Source_Data!$M$3:$M$52586,Source_Data!$A$3:$A$52586,$AD181,Source_Data!$E$3:$E$52586,AK$3)/$AC181</f>
        <v>0</v>
      </c>
      <c r="AL181" s="48">
        <f>SUMIFS(Source_Data!$M$3:$M$52586,Source_Data!$A$3:$A$52586,$AD181,Source_Data!$E$3:$E$52586,AL$3)/$AC181</f>
        <v>2.3838084965480924E-3</v>
      </c>
      <c r="AM181" s="48">
        <f>SUMIFS(Source_Data!$M$3:$M$52586,Source_Data!$A$3:$A$52586,$AD181,Source_Data!$E$3:$E$52586,AM$3)/$AC181</f>
        <v>0.1340174424246493</v>
      </c>
      <c r="AN181" s="48">
        <f>SUMIFS(Source_Data!$M$3:$M$52586,Source_Data!$A$3:$A$52586,$AD181,Source_Data!$E$3:$E$52586,AN$3)/$AC181</f>
        <v>0.35260244795441525</v>
      </c>
      <c r="AO181" s="48">
        <f>SUMIFS(Source_Data!$M$3:$M$52586,Source_Data!$A$3:$A$52586,$AD181,Source_Data!$E$3:$E$52586,AO$3)/$AC181</f>
        <v>0.53785642475950257</v>
      </c>
      <c r="AP181" s="48">
        <f>SUMIFS(Source_Data!$M$3:$M$52586,Source_Data!$A$3:$A$52586,$AD181,Source_Data!$E$3:$E$52586,AP$3)/$AC181</f>
        <v>0.52781119223359385</v>
      </c>
      <c r="AQ181" s="48">
        <f>SUMIFS(Source_Data!$M$3:$M$52586,Source_Data!$A$3:$A$52586,$AD181,Source_Data!$E$3:$E$52586,AQ$3)/$AC181</f>
        <v>0.48325665223173497</v>
      </c>
      <c r="AR181" s="48">
        <f>SUMIFS(Source_Data!$M$3:$M$52586,Source_Data!$A$3:$A$52586,$AD181,Source_Data!$E$3:$E$52586,AR$3)/$AC181</f>
        <v>0.5143024611429251</v>
      </c>
      <c r="AS181" s="48">
        <f>SUMIFS(Source_Data!$M$3:$M$52586,Source_Data!$A$3:$A$52586,$AD181,Source_Data!$E$3:$E$52586,AS$3)/$AC181</f>
        <v>0.40706812217792954</v>
      </c>
      <c r="AT181" s="48">
        <f>SUMIFS(Source_Data!$M$3:$M$52586,Source_Data!$A$3:$A$52586,$AD181,Source_Data!$E$3:$E$52586,AT$3)/$AC181</f>
        <v>0.31057177298371907</v>
      </c>
      <c r="AU181" s="48">
        <f>SUMIFS(Source_Data!$M$3:$M$52586,Source_Data!$A$3:$A$52586,$AD181,Source_Data!$E$3:$E$52586,AU$3)/$AC181</f>
        <v>0.18695728052189137</v>
      </c>
      <c r="AV181" s="48">
        <f>SUMIFS(Source_Data!$M$3:$M$52586,Source_Data!$A$3:$A$52586,$AD181,Source_Data!$E$3:$E$52586,AV$3)/$AC181</f>
        <v>1.7080093281559013E-2</v>
      </c>
      <c r="AW181" s="48">
        <f>SUMIFS(Source_Data!$M$3:$M$52586,Source_Data!$A$3:$A$52586,$AD181,Source_Data!$E$3:$E$52586,AW$3)/$AC181</f>
        <v>5.1636622758325122E-13</v>
      </c>
      <c r="AX181" s="48">
        <f>SUMIFS(Source_Data!$M$3:$M$52586,Source_Data!$A$3:$A$52586,$AD181,Source_Data!$E$3:$E$52586,AX$3)/$AC181</f>
        <v>0</v>
      </c>
      <c r="AY181" s="48">
        <f>SUMIFS(Source_Data!$M$3:$M$52586,Source_Data!$A$3:$A$52586,$AD181,Source_Data!$E$3:$E$52586,AY$3)/$AC181</f>
        <v>0</v>
      </c>
      <c r="AZ181" s="48">
        <f>SUMIFS(Source_Data!$M$3:$M$52586,Source_Data!$A$3:$A$52586,$AD181,Source_Data!$E$3:$E$52586,AZ$3)/$AC181</f>
        <v>1.0327324551665024E-12</v>
      </c>
      <c r="BA181" s="48">
        <f>SUMIFS(Source_Data!$M$3:$M$52586,Source_Data!$A$3:$A$52586,$AD181,Source_Data!$E$3:$E$52586,BA$3)/$AC181</f>
        <v>0</v>
      </c>
      <c r="BB181" s="48">
        <f>SUMIFS(Source_Data!$M$3:$M$52586,Source_Data!$A$3:$A$52586,$AD181,Source_Data!$E$3:$E$52586,BB$3)/$AC181</f>
        <v>0</v>
      </c>
      <c r="BC181" s="48">
        <f>SUMIFS(Source_Data!$M$3:$M$52586,Source_Data!$A$3:$A$52586,$AD181,Source_Data!$E$3:$E$52586,BC$3)/$AC181</f>
        <v>0</v>
      </c>
      <c r="BE181" s="10">
        <f>INDEX(Installed_Capacity!$AJ$15:$AU$20,MATCH(YEAR(BF181),Installed_Capacity!$AI$15:$AI$20,0),MATCH(BG181,Installed_Capacity!$AJ$14:$AU$14,0))</f>
        <v>917</v>
      </c>
      <c r="BF181" s="1">
        <f>Date_List!A178</f>
        <v>43816</v>
      </c>
      <c r="BG181" s="44">
        <f t="shared" si="32"/>
        <v>12</v>
      </c>
      <c r="BH181" s="48">
        <f>SUMIFS(Source_Data!$P$3:$P$52586,Source_Data!$A$3:$A$52586,$BF181,Source_Data!$E$3:$E$52586,BH$3)/$BE181</f>
        <v>0</v>
      </c>
      <c r="BI181" s="48">
        <f>SUMIFS(Source_Data!$P$3:$P$52586,Source_Data!$A$3:$A$52586,$BF181,Source_Data!$E$3:$E$52586,BI$3)/$BE181</f>
        <v>0</v>
      </c>
      <c r="BJ181" s="48">
        <f>SUMIFS(Source_Data!$P$3:$P$52586,Source_Data!$A$3:$A$52586,$BF181,Source_Data!$E$3:$E$52586,BJ$3)/$BE181</f>
        <v>0</v>
      </c>
      <c r="BK181" s="48">
        <f>SUMIFS(Source_Data!$P$3:$P$52586,Source_Data!$A$3:$A$52586,$BF181,Source_Data!$E$3:$E$52586,BK$3)/$BE181</f>
        <v>0</v>
      </c>
      <c r="BL181" s="48">
        <f>SUMIFS(Source_Data!$P$3:$P$52586,Source_Data!$A$3:$A$52586,$BF181,Source_Data!$E$3:$E$52586,BL$3)/$BE181</f>
        <v>0</v>
      </c>
      <c r="BM181" s="48">
        <f>SUMIFS(Source_Data!$P$3:$P$52586,Source_Data!$A$3:$A$52586,$BF181,Source_Data!$E$3:$E$52586,BM$3)/$BE181</f>
        <v>0</v>
      </c>
      <c r="BN181" s="48">
        <f>SUMIFS(Source_Data!$P$3:$P$52586,Source_Data!$A$3:$A$52586,$BF181,Source_Data!$E$3:$E$52586,BN$3)/$BE181</f>
        <v>0</v>
      </c>
      <c r="BO181" s="48">
        <f>SUMIFS(Source_Data!$P$3:$P$52586,Source_Data!$A$3:$A$52586,$BF181,Source_Data!$E$3:$E$52586,BO$3)/$BE181</f>
        <v>2.1797447263904035E-2</v>
      </c>
      <c r="BP181" s="48">
        <f>SUMIFS(Source_Data!$P$3:$P$52586,Source_Data!$A$3:$A$52586,$BF181,Source_Data!$E$3:$E$52586,BP$3)/$BE181</f>
        <v>0.25677519903271534</v>
      </c>
      <c r="BQ181" s="48">
        <f>SUMIFS(Source_Data!$P$3:$P$52586,Source_Data!$A$3:$A$52586,$BF181,Source_Data!$E$3:$E$52586,BQ$3)/$BE181</f>
        <v>0.44964629402181022</v>
      </c>
      <c r="BR181" s="48">
        <f>SUMIFS(Source_Data!$P$3:$P$52586,Source_Data!$A$3:$A$52586,$BF181,Source_Data!$E$3:$E$52586,BR$3)/$BE181</f>
        <v>0.43882532364558341</v>
      </c>
      <c r="BS181" s="48">
        <f>SUMIFS(Source_Data!$P$3:$P$52586,Source_Data!$A$3:$A$52586,$BF181,Source_Data!$E$3:$E$52586,BS$3)/$BE181</f>
        <v>0.38612947800109054</v>
      </c>
      <c r="BT181" s="48">
        <f>SUMIFS(Source_Data!$P$3:$P$52586,Source_Data!$A$3:$A$52586,$BF181,Source_Data!$E$3:$E$52586,BT$3)/$BE181</f>
        <v>0.32289949499890946</v>
      </c>
      <c r="BU181" s="48">
        <f>SUMIFS(Source_Data!$P$3:$P$52586,Source_Data!$A$3:$A$52586,$BF181,Source_Data!$E$3:$E$52586,BU$3)/$BE181</f>
        <v>0.25612181523555072</v>
      </c>
      <c r="BV181" s="48">
        <f>SUMIFS(Source_Data!$P$3:$P$52586,Source_Data!$A$3:$A$52586,$BF181,Source_Data!$E$3:$E$52586,BV$3)/$BE181</f>
        <v>0.13619564204143947</v>
      </c>
      <c r="BW181" s="48">
        <f>SUMIFS(Source_Data!$P$3:$P$52586,Source_Data!$A$3:$A$52586,$BF181,Source_Data!$E$3:$E$52586,BW$3)/$BE181</f>
        <v>9.744087404252999E-2</v>
      </c>
      <c r="BX181" s="48">
        <f>SUMIFS(Source_Data!$P$3:$P$52586,Source_Data!$A$3:$A$52586,$BF181,Source_Data!$E$3:$E$52586,BX$3)/$BE181</f>
        <v>3.3118045020719737E-2</v>
      </c>
      <c r="BY181" s="48">
        <f>SUMIFS(Source_Data!$P$3:$P$52586,Source_Data!$A$3:$A$52586,$BF181,Source_Data!$E$3:$E$52586,BY$3)/$BE181</f>
        <v>0</v>
      </c>
      <c r="BZ181" s="48">
        <f>SUMIFS(Source_Data!$P$3:$P$52586,Source_Data!$A$3:$A$52586,$BF181,Source_Data!$E$3:$E$52586,BZ$3)/$BE181</f>
        <v>0</v>
      </c>
      <c r="CA181" s="48">
        <f>SUMIFS(Source_Data!$P$3:$P$52586,Source_Data!$A$3:$A$52586,$BF181,Source_Data!$E$3:$E$52586,CA$3)/$BE181</f>
        <v>0</v>
      </c>
      <c r="CB181" s="48">
        <f>SUMIFS(Source_Data!$P$3:$P$52586,Source_Data!$A$3:$A$52586,$BF181,Source_Data!$E$3:$E$52586,CB$3)/$BE181</f>
        <v>0</v>
      </c>
      <c r="CC181" s="48">
        <f>SUMIFS(Source_Data!$P$3:$P$52586,Source_Data!$A$3:$A$52586,$BF181,Source_Data!$E$3:$E$52586,CC$3)/$BE181</f>
        <v>0</v>
      </c>
      <c r="CD181" s="48">
        <f>SUMIFS(Source_Data!$P$3:$P$52586,Source_Data!$A$3:$A$52586,$BF181,Source_Data!$E$3:$E$52586,CD$3)/$BE181</f>
        <v>0</v>
      </c>
      <c r="CE181" s="48">
        <f>SUMIFS(Source_Data!$P$3:$P$52586,Source_Data!$A$3:$A$52586,$BF181,Source_Data!$E$3:$E$52586,CE$3)/$BE181</f>
        <v>0</v>
      </c>
    </row>
    <row r="182" spans="1:83" x14ac:dyDescent="0.25">
      <c r="A182" s="10">
        <f>INDEX(Installed_Capacity!$H$15:$S$20,MATCH(YEAR(B182),Installed_Capacity!$G$15:$G$20,0),MATCH(C182,Installed_Capacity!$H$14:$S$14,0))</f>
        <v>4078.31</v>
      </c>
      <c r="B182" s="1">
        <f>Date_List!A179</f>
        <v>43817</v>
      </c>
      <c r="C182" s="44">
        <f t="shared" si="30"/>
        <v>12</v>
      </c>
      <c r="D182" s="48">
        <f>SUMIFS(Source_Data!$I$3:$I$52586,Source_Data!$A$3:$A$52586,$B182,Source_Data!$E$3:$E$52586,D$3)/$A182</f>
        <v>1.0878753699449037E-6</v>
      </c>
      <c r="E182" s="48">
        <f>SUMIFS(Source_Data!$I$3:$I$52586,Source_Data!$A$3:$A$52586,$B182,Source_Data!$E$3:$E$52586,E$3)/$A182</f>
        <v>8.3905220544784484E-7</v>
      </c>
      <c r="F182" s="48">
        <f>SUMIFS(Source_Data!$I$3:$I$52586,Source_Data!$A$3:$A$52586,$B182,Source_Data!$E$3:$E$52586,F$3)/$A182</f>
        <v>3.6957048385238005E-7</v>
      </c>
      <c r="G182" s="48">
        <f>SUMIFS(Source_Data!$I$3:$I$52586,Source_Data!$A$3:$A$52586,$B182,Source_Data!$E$3:$E$52586,G$3)/$A182</f>
        <v>-6.0588331931608932E-8</v>
      </c>
      <c r="H182" s="48">
        <f>SUMIFS(Source_Data!$I$3:$I$52586,Source_Data!$A$3:$A$52586,$B182,Source_Data!$E$3:$E$52586,H$3)/$A182</f>
        <v>-2.079496163852184E-7</v>
      </c>
      <c r="I182" s="48">
        <f>SUMIFS(Source_Data!$I$3:$I$52586,Source_Data!$A$3:$A$52586,$B182,Source_Data!$E$3:$E$52586,I$3)/$A182</f>
        <v>9.1421044501276271E-5</v>
      </c>
      <c r="J182" s="48">
        <f>SUMIFS(Source_Data!$I$3:$I$52586,Source_Data!$A$3:$A$52586,$B182,Source_Data!$E$3:$E$52586,J$3)/$A182</f>
        <v>8.6618251709654256E-3</v>
      </c>
      <c r="K182" s="48">
        <f>SUMIFS(Source_Data!$I$3:$I$52586,Source_Data!$A$3:$A$52586,$B182,Source_Data!$E$3:$E$52586,K$3)/$A182</f>
        <v>0.17443763214248059</v>
      </c>
      <c r="L182" s="48">
        <f>SUMIFS(Source_Data!$I$3:$I$52586,Source_Data!$A$3:$A$52586,$B182,Source_Data!$E$3:$E$52586,L$3)/$A182</f>
        <v>0.41623847012267334</v>
      </c>
      <c r="M182" s="48">
        <f>SUMIFS(Source_Data!$I$3:$I$52586,Source_Data!$A$3:$A$52586,$B182,Source_Data!$E$3:$E$52586,M$3)/$A182</f>
        <v>0.48379960554175627</v>
      </c>
      <c r="N182" s="48">
        <f>SUMIFS(Source_Data!$I$3:$I$52586,Source_Data!$A$3:$A$52586,$B182,Source_Data!$E$3:$E$52586,N$3)/$A182</f>
        <v>0.47855532128209971</v>
      </c>
      <c r="O182" s="48">
        <f>SUMIFS(Source_Data!$I$3:$I$52586,Source_Data!$A$3:$A$52586,$B182,Source_Data!$E$3:$E$52586,O$3)/$A182</f>
        <v>0.52081108077218263</v>
      </c>
      <c r="P182" s="48">
        <f>SUMIFS(Source_Data!$I$3:$I$52586,Source_Data!$A$3:$A$52586,$B182,Source_Data!$E$3:$E$52586,P$3)/$A182</f>
        <v>0.40258239932006151</v>
      </c>
      <c r="Q182" s="48">
        <f>SUMIFS(Source_Data!$I$3:$I$52586,Source_Data!$A$3:$A$52586,$B182,Source_Data!$E$3:$E$52586,Q$3)/$A182</f>
        <v>0.33185858380186889</v>
      </c>
      <c r="R182" s="48">
        <f>SUMIFS(Source_Data!$I$3:$I$52586,Source_Data!$A$3:$A$52586,$B182,Source_Data!$E$3:$E$52586,R$3)/$A182</f>
        <v>0.26763703788039656</v>
      </c>
      <c r="S182" s="48">
        <f>SUMIFS(Source_Data!$I$3:$I$52586,Source_Data!$A$3:$A$52586,$B182,Source_Data!$E$3:$E$52586,S$3)/$A182</f>
        <v>0.17569524261323932</v>
      </c>
      <c r="T182" s="48">
        <f>SUMIFS(Source_Data!$I$3:$I$52586,Source_Data!$A$3:$A$52586,$B182,Source_Data!$E$3:$E$52586,T$3)/$A182</f>
        <v>1.9365911592301714E-2</v>
      </c>
      <c r="U182" s="48">
        <f>SUMIFS(Source_Data!$I$3:$I$52586,Source_Data!$A$3:$A$52586,$B182,Source_Data!$E$3:$E$52586,U$3)/$A182</f>
        <v>5.5007804703418816E-6</v>
      </c>
      <c r="V182" s="48">
        <f>SUMIFS(Source_Data!$I$3:$I$52586,Source_Data!$A$3:$A$52586,$B182,Source_Data!$E$3:$E$52586,V$3)/$A182</f>
        <v>7.0904369702156046E-6</v>
      </c>
      <c r="W182" s="48">
        <f>SUMIFS(Source_Data!$I$3:$I$52586,Source_Data!$A$3:$A$52586,$B182,Source_Data!$E$3:$E$52586,W$3)/$A182</f>
        <v>7.0192520921656273E-6</v>
      </c>
      <c r="X182" s="48">
        <f>SUMIFS(Source_Data!$I$3:$I$52586,Source_Data!$A$3:$A$52586,$B182,Source_Data!$E$3:$E$52586,X$3)/$A182</f>
        <v>6.9681404797575467E-6</v>
      </c>
      <c r="Y182" s="48">
        <f>SUMIFS(Source_Data!$I$3:$I$52586,Source_Data!$A$3:$A$52586,$B182,Source_Data!$E$3:$E$52586,Y$3)/$A182</f>
        <v>6.7810512197454342E-6</v>
      </c>
      <c r="Z182" s="48">
        <f>SUMIFS(Source_Data!$I$3:$I$52586,Source_Data!$A$3:$A$52586,$B182,Source_Data!$E$3:$E$52586,Z$3)/$A182</f>
        <v>4.8541241347518945E-6</v>
      </c>
      <c r="AA182" s="48">
        <f>SUMIFS(Source_Data!$I$3:$I$52586,Source_Data!$A$3:$A$52586,$B182,Source_Data!$E$3:$E$52586,AA$3)/$A182</f>
        <v>2.6542349649732363E-6</v>
      </c>
      <c r="AC182" s="10">
        <f>INDEX(Installed_Capacity!$V$15:$AG$20,MATCH(YEAR(AD182),Installed_Capacity!$U$15:$U$20,0),MATCH(AE182,Installed_Capacity!$V$14:$AG$14,0))</f>
        <v>3873.2199999999993</v>
      </c>
      <c r="AD182" s="1">
        <f>Date_List!A179</f>
        <v>43817</v>
      </c>
      <c r="AE182" s="44">
        <f t="shared" si="31"/>
        <v>12</v>
      </c>
      <c r="AF182" s="48">
        <f>SUMIFS(Source_Data!$M$3:$M$52586,Source_Data!$A$3:$A$52586,$AD182,Source_Data!$E$3:$E$52586,AF$3)/$AC182</f>
        <v>0</v>
      </c>
      <c r="AG182" s="48">
        <f>SUMIFS(Source_Data!$M$3:$M$52586,Source_Data!$A$3:$A$52586,$AD182,Source_Data!$E$3:$E$52586,AG$3)/$AC182</f>
        <v>0</v>
      </c>
      <c r="AH182" s="48">
        <f>SUMIFS(Source_Data!$M$3:$M$52586,Source_Data!$A$3:$A$52586,$AD182,Source_Data!$E$3:$E$52586,AH$3)/$AC182</f>
        <v>0</v>
      </c>
      <c r="AI182" s="48">
        <f>SUMIFS(Source_Data!$M$3:$M$52586,Source_Data!$A$3:$A$52586,$AD182,Source_Data!$E$3:$E$52586,AI$3)/$AC182</f>
        <v>0</v>
      </c>
      <c r="AJ182" s="48">
        <f>SUMIFS(Source_Data!$M$3:$M$52586,Source_Data!$A$3:$A$52586,$AD182,Source_Data!$E$3:$E$52586,AJ$3)/$AC182</f>
        <v>0</v>
      </c>
      <c r="AK182" s="48">
        <f>SUMIFS(Source_Data!$M$3:$M$52586,Source_Data!$A$3:$A$52586,$AD182,Source_Data!$E$3:$E$52586,AK$3)/$AC182</f>
        <v>0</v>
      </c>
      <c r="AL182" s="48">
        <f>SUMIFS(Source_Data!$M$3:$M$52586,Source_Data!$A$3:$A$52586,$AD182,Source_Data!$E$3:$E$52586,AL$3)/$AC182</f>
        <v>2.3040733302007121E-3</v>
      </c>
      <c r="AM182" s="48">
        <f>SUMIFS(Source_Data!$M$3:$M$52586,Source_Data!$A$3:$A$52586,$AD182,Source_Data!$E$3:$E$52586,AM$3)/$AC182</f>
        <v>0.10157072750166529</v>
      </c>
      <c r="AN182" s="48">
        <f>SUMIFS(Source_Data!$M$3:$M$52586,Source_Data!$A$3:$A$52586,$AD182,Source_Data!$E$3:$E$52586,AN$3)/$AC182</f>
        <v>0.18046394600797275</v>
      </c>
      <c r="AO182" s="48">
        <f>SUMIFS(Source_Data!$M$3:$M$52586,Source_Data!$A$3:$A$52586,$AD182,Source_Data!$E$3:$E$52586,AO$3)/$AC182</f>
        <v>0.22807885703884626</v>
      </c>
      <c r="AP182" s="48">
        <f>SUMIFS(Source_Data!$M$3:$M$52586,Source_Data!$A$3:$A$52586,$AD182,Source_Data!$E$3:$E$52586,AP$3)/$AC182</f>
        <v>0.30873651497048971</v>
      </c>
      <c r="AQ182" s="48">
        <f>SUMIFS(Source_Data!$M$3:$M$52586,Source_Data!$A$3:$A$52586,$AD182,Source_Data!$E$3:$E$52586,AQ$3)/$AC182</f>
        <v>0.35384475971672152</v>
      </c>
      <c r="AR182" s="48">
        <f>SUMIFS(Source_Data!$M$3:$M$52586,Source_Data!$A$3:$A$52586,$AD182,Source_Data!$E$3:$E$52586,AR$3)/$AC182</f>
        <v>0.31497305787690866</v>
      </c>
      <c r="AS182" s="48">
        <f>SUMIFS(Source_Data!$M$3:$M$52586,Source_Data!$A$3:$A$52586,$AD182,Source_Data!$E$3:$E$52586,AS$3)/$AC182</f>
        <v>0.25604703244638832</v>
      </c>
      <c r="AT182" s="48">
        <f>SUMIFS(Source_Data!$M$3:$M$52586,Source_Data!$A$3:$A$52586,$AD182,Source_Data!$E$3:$E$52586,AT$3)/$AC182</f>
        <v>0.24323680003227294</v>
      </c>
      <c r="AU182" s="48">
        <f>SUMIFS(Source_Data!$M$3:$M$52586,Source_Data!$A$3:$A$52586,$AD182,Source_Data!$E$3:$E$52586,AU$3)/$AC182</f>
        <v>0.28539867076463515</v>
      </c>
      <c r="AV182" s="48">
        <f>SUMIFS(Source_Data!$M$3:$M$52586,Source_Data!$A$3:$A$52586,$AD182,Source_Data!$E$3:$E$52586,AV$3)/$AC182</f>
        <v>3.4499371035727387E-2</v>
      </c>
      <c r="AW182" s="48">
        <f>SUMIFS(Source_Data!$M$3:$M$52586,Source_Data!$A$3:$A$52586,$AD182,Source_Data!$E$3:$E$52586,AW$3)/$AC182</f>
        <v>0</v>
      </c>
      <c r="AX182" s="48">
        <f>SUMIFS(Source_Data!$M$3:$M$52586,Source_Data!$A$3:$A$52586,$AD182,Source_Data!$E$3:$E$52586,AX$3)/$AC182</f>
        <v>0</v>
      </c>
      <c r="AY182" s="48">
        <f>SUMIFS(Source_Data!$M$3:$M$52586,Source_Data!$A$3:$A$52586,$AD182,Source_Data!$E$3:$E$52586,AY$3)/$AC182</f>
        <v>0</v>
      </c>
      <c r="AZ182" s="48">
        <f>SUMIFS(Source_Data!$M$3:$M$52586,Source_Data!$A$3:$A$52586,$AD182,Source_Data!$E$3:$E$52586,AZ$3)/$AC182</f>
        <v>0</v>
      </c>
      <c r="BA182" s="48">
        <f>SUMIFS(Source_Data!$M$3:$M$52586,Source_Data!$A$3:$A$52586,$AD182,Source_Data!$E$3:$E$52586,BA$3)/$AC182</f>
        <v>0</v>
      </c>
      <c r="BB182" s="48">
        <f>SUMIFS(Source_Data!$M$3:$M$52586,Source_Data!$A$3:$A$52586,$AD182,Source_Data!$E$3:$E$52586,BB$3)/$AC182</f>
        <v>0</v>
      </c>
      <c r="BC182" s="48">
        <f>SUMIFS(Source_Data!$M$3:$M$52586,Source_Data!$A$3:$A$52586,$AD182,Source_Data!$E$3:$E$52586,BC$3)/$AC182</f>
        <v>0</v>
      </c>
      <c r="BE182" s="10">
        <f>INDEX(Installed_Capacity!$AJ$15:$AU$20,MATCH(YEAR(BF182),Installed_Capacity!$AI$15:$AI$20,0),MATCH(BG182,Installed_Capacity!$AJ$14:$AU$14,0))</f>
        <v>917</v>
      </c>
      <c r="BF182" s="1">
        <f>Date_List!A179</f>
        <v>43817</v>
      </c>
      <c r="BG182" s="44">
        <f t="shared" si="32"/>
        <v>12</v>
      </c>
      <c r="BH182" s="48">
        <f>SUMIFS(Source_Data!$P$3:$P$52586,Source_Data!$A$3:$A$52586,$BF182,Source_Data!$E$3:$E$52586,BH$3)/$BE182</f>
        <v>0</v>
      </c>
      <c r="BI182" s="48">
        <f>SUMIFS(Source_Data!$P$3:$P$52586,Source_Data!$A$3:$A$52586,$BF182,Source_Data!$E$3:$E$52586,BI$3)/$BE182</f>
        <v>0</v>
      </c>
      <c r="BJ182" s="48">
        <f>SUMIFS(Source_Data!$P$3:$P$52586,Source_Data!$A$3:$A$52586,$BF182,Source_Data!$E$3:$E$52586,BJ$3)/$BE182</f>
        <v>0</v>
      </c>
      <c r="BK182" s="48">
        <f>SUMIFS(Source_Data!$P$3:$P$52586,Source_Data!$A$3:$A$52586,$BF182,Source_Data!$E$3:$E$52586,BK$3)/$BE182</f>
        <v>0</v>
      </c>
      <c r="BL182" s="48">
        <f>SUMIFS(Source_Data!$P$3:$P$52586,Source_Data!$A$3:$A$52586,$BF182,Source_Data!$E$3:$E$52586,BL$3)/$BE182</f>
        <v>0</v>
      </c>
      <c r="BM182" s="48">
        <f>SUMIFS(Source_Data!$P$3:$P$52586,Source_Data!$A$3:$A$52586,$BF182,Source_Data!$E$3:$E$52586,BM$3)/$BE182</f>
        <v>0</v>
      </c>
      <c r="BN182" s="48">
        <f>SUMIFS(Source_Data!$P$3:$P$52586,Source_Data!$A$3:$A$52586,$BF182,Source_Data!$E$3:$E$52586,BN$3)/$BE182</f>
        <v>0</v>
      </c>
      <c r="BO182" s="48">
        <f>SUMIFS(Source_Data!$P$3:$P$52586,Source_Data!$A$3:$A$52586,$BF182,Source_Data!$E$3:$E$52586,BO$3)/$BE182</f>
        <v>0</v>
      </c>
      <c r="BP182" s="48">
        <f>SUMIFS(Source_Data!$P$3:$P$52586,Source_Data!$A$3:$A$52586,$BF182,Source_Data!$E$3:$E$52586,BP$3)/$BE182</f>
        <v>1.7385242059978191E-2</v>
      </c>
      <c r="BQ182" s="48">
        <f>SUMIFS(Source_Data!$P$3:$P$52586,Source_Data!$A$3:$A$52586,$BF182,Source_Data!$E$3:$E$52586,BQ$3)/$BE182</f>
        <v>0.10574082170010905</v>
      </c>
      <c r="BR182" s="48">
        <f>SUMIFS(Source_Data!$P$3:$P$52586,Source_Data!$A$3:$A$52586,$BF182,Source_Data!$E$3:$E$52586,BR$3)/$BE182</f>
        <v>8.4275760163576879E-2</v>
      </c>
      <c r="BS182" s="48">
        <f>SUMIFS(Source_Data!$P$3:$P$52586,Source_Data!$A$3:$A$52586,$BF182,Source_Data!$E$3:$E$52586,BS$3)/$BE182</f>
        <v>3.8362859396946565E-2</v>
      </c>
      <c r="BT182" s="48">
        <f>SUMIFS(Source_Data!$P$3:$P$52586,Source_Data!$A$3:$A$52586,$BF182,Source_Data!$E$3:$E$52586,BT$3)/$BE182</f>
        <v>0</v>
      </c>
      <c r="BU182" s="48">
        <f>SUMIFS(Source_Data!$P$3:$P$52586,Source_Data!$A$3:$A$52586,$BF182,Source_Data!$E$3:$E$52586,BU$3)/$BE182</f>
        <v>0</v>
      </c>
      <c r="BV182" s="48">
        <f>SUMIFS(Source_Data!$P$3:$P$52586,Source_Data!$A$3:$A$52586,$BF182,Source_Data!$E$3:$E$52586,BV$3)/$BE182</f>
        <v>0</v>
      </c>
      <c r="BW182" s="48">
        <f>SUMIFS(Source_Data!$P$3:$P$52586,Source_Data!$A$3:$A$52586,$BF182,Source_Data!$E$3:$E$52586,BW$3)/$BE182</f>
        <v>0</v>
      </c>
      <c r="BX182" s="48">
        <f>SUMIFS(Source_Data!$P$3:$P$52586,Source_Data!$A$3:$A$52586,$BF182,Source_Data!$E$3:$E$52586,BX$3)/$BE182</f>
        <v>0</v>
      </c>
      <c r="BY182" s="48">
        <f>SUMIFS(Source_Data!$P$3:$P$52586,Source_Data!$A$3:$A$52586,$BF182,Source_Data!$E$3:$E$52586,BY$3)/$BE182</f>
        <v>0</v>
      </c>
      <c r="BZ182" s="48">
        <f>SUMIFS(Source_Data!$P$3:$P$52586,Source_Data!$A$3:$A$52586,$BF182,Source_Data!$E$3:$E$52586,BZ$3)/$BE182</f>
        <v>0</v>
      </c>
      <c r="CA182" s="48">
        <f>SUMIFS(Source_Data!$P$3:$P$52586,Source_Data!$A$3:$A$52586,$BF182,Source_Data!$E$3:$E$52586,CA$3)/$BE182</f>
        <v>0</v>
      </c>
      <c r="CB182" s="48">
        <f>SUMIFS(Source_Data!$P$3:$P$52586,Source_Data!$A$3:$A$52586,$BF182,Source_Data!$E$3:$E$52586,CB$3)/$BE182</f>
        <v>0</v>
      </c>
      <c r="CC182" s="48">
        <f>SUMIFS(Source_Data!$P$3:$P$52586,Source_Data!$A$3:$A$52586,$BF182,Source_Data!$E$3:$E$52586,CC$3)/$BE182</f>
        <v>0</v>
      </c>
      <c r="CD182" s="48">
        <f>SUMIFS(Source_Data!$P$3:$P$52586,Source_Data!$A$3:$A$52586,$BF182,Source_Data!$E$3:$E$52586,CD$3)/$BE182</f>
        <v>0</v>
      </c>
      <c r="CE182" s="48">
        <f>SUMIFS(Source_Data!$P$3:$P$52586,Source_Data!$A$3:$A$52586,$BF182,Source_Data!$E$3:$E$52586,CE$3)/$BE182</f>
        <v>0</v>
      </c>
    </row>
    <row r="183" spans="1:83" x14ac:dyDescent="0.25">
      <c r="A183" s="10">
        <f>INDEX(Installed_Capacity!$H$15:$S$20,MATCH(YEAR(B183),Installed_Capacity!$G$15:$G$20,0),MATCH(C183,Installed_Capacity!$H$14:$S$14,0))</f>
        <v>4078.31</v>
      </c>
      <c r="B183" s="1">
        <f>Date_List!A180</f>
        <v>43818</v>
      </c>
      <c r="C183" s="44">
        <f t="shared" si="30"/>
        <v>12</v>
      </c>
      <c r="D183" s="48">
        <f>SUMIFS(Source_Data!$I$3:$I$52586,Source_Data!$A$3:$A$52586,$B183,Source_Data!$E$3:$E$52586,D$3)/$A183</f>
        <v>9.989316653221555E-7</v>
      </c>
      <c r="E183" s="48">
        <f>SUMIFS(Source_Data!$I$3:$I$52586,Source_Data!$A$3:$A$52586,$B183,Source_Data!$E$3:$E$52586,E$3)/$A183</f>
        <v>1.2975815962984667E-7</v>
      </c>
      <c r="F183" s="48">
        <f>SUMIFS(Source_Data!$I$3:$I$52586,Source_Data!$A$3:$A$52586,$B183,Source_Data!$E$3:$E$52586,F$3)/$A183</f>
        <v>-1.1605297292260765E-9</v>
      </c>
      <c r="G183" s="48">
        <f>SUMIFS(Source_Data!$I$3:$I$52586,Source_Data!$A$3:$A$52586,$B183,Source_Data!$E$3:$E$52586,G$3)/$A183</f>
        <v>-2.4900338620654143E-7</v>
      </c>
      <c r="H183" s="48">
        <f>SUMIFS(Source_Data!$I$3:$I$52586,Source_Data!$A$3:$A$52586,$B183,Source_Data!$E$3:$E$52586,H$3)/$A183</f>
        <v>1.1678783613800814E-7</v>
      </c>
      <c r="I183" s="48">
        <f>SUMIFS(Source_Data!$I$3:$I$52586,Source_Data!$A$3:$A$52586,$B183,Source_Data!$E$3:$E$52586,I$3)/$A183</f>
        <v>4.217455735341355E-5</v>
      </c>
      <c r="J183" s="48">
        <f>SUMIFS(Source_Data!$I$3:$I$52586,Source_Data!$A$3:$A$52586,$B183,Source_Data!$E$3:$E$52586,J$3)/$A183</f>
        <v>9.1764828519656418E-3</v>
      </c>
      <c r="K183" s="48">
        <f>SUMIFS(Source_Data!$I$3:$I$52586,Source_Data!$A$3:$A$52586,$B183,Source_Data!$E$3:$E$52586,K$3)/$A183</f>
        <v>0.19835255276572894</v>
      </c>
      <c r="L183" s="48">
        <f>SUMIFS(Source_Data!$I$3:$I$52586,Source_Data!$A$3:$A$52586,$B183,Source_Data!$E$3:$E$52586,L$3)/$A183</f>
        <v>0.54737608247460345</v>
      </c>
      <c r="M183" s="48">
        <f>SUMIFS(Source_Data!$I$3:$I$52586,Source_Data!$A$3:$A$52586,$B183,Source_Data!$E$3:$E$52586,M$3)/$A183</f>
        <v>0.68211064354499773</v>
      </c>
      <c r="N183" s="48">
        <f>SUMIFS(Source_Data!$I$3:$I$52586,Source_Data!$A$3:$A$52586,$B183,Source_Data!$E$3:$E$52586,N$3)/$A183</f>
        <v>0.61011118570731504</v>
      </c>
      <c r="O183" s="48">
        <f>SUMIFS(Source_Data!$I$3:$I$52586,Source_Data!$A$3:$A$52586,$B183,Source_Data!$E$3:$E$52586,O$3)/$A183</f>
        <v>0.71981505762950837</v>
      </c>
      <c r="P183" s="48">
        <f>SUMIFS(Source_Data!$I$3:$I$52586,Source_Data!$A$3:$A$52586,$B183,Source_Data!$E$3:$E$52586,P$3)/$A183</f>
        <v>0.67188791370150869</v>
      </c>
      <c r="Q183" s="48">
        <f>SUMIFS(Source_Data!$I$3:$I$52586,Source_Data!$A$3:$A$52586,$B183,Source_Data!$E$3:$E$52586,Q$3)/$A183</f>
        <v>0.66587441148392346</v>
      </c>
      <c r="R183" s="48">
        <f>SUMIFS(Source_Data!$I$3:$I$52586,Source_Data!$A$3:$A$52586,$B183,Source_Data!$E$3:$E$52586,R$3)/$A183</f>
        <v>0.54653201530339768</v>
      </c>
      <c r="S183" s="48">
        <f>SUMIFS(Source_Data!$I$3:$I$52586,Source_Data!$A$3:$A$52586,$B183,Source_Data!$E$3:$E$52586,S$3)/$A183</f>
        <v>0.2737840183676572</v>
      </c>
      <c r="T183" s="48">
        <f>SUMIFS(Source_Data!$I$3:$I$52586,Source_Data!$A$3:$A$52586,$B183,Source_Data!$E$3:$E$52586,T$3)/$A183</f>
        <v>2.045035158828044E-2</v>
      </c>
      <c r="U183" s="48">
        <f>SUMIFS(Source_Data!$I$3:$I$52586,Source_Data!$A$3:$A$52586,$B183,Source_Data!$E$3:$E$52586,U$3)/$A183</f>
        <v>4.0943194607570295E-6</v>
      </c>
      <c r="V183" s="48">
        <f>SUMIFS(Source_Data!$I$3:$I$52586,Source_Data!$A$3:$A$52586,$B183,Source_Data!$E$3:$E$52586,V$3)/$A183</f>
        <v>6.0037130576145512E-6</v>
      </c>
      <c r="W183" s="48">
        <f>SUMIFS(Source_Data!$I$3:$I$52586,Source_Data!$A$3:$A$52586,$B183,Source_Data!$E$3:$E$52586,W$3)/$A183</f>
        <v>6.7021513813319739E-6</v>
      </c>
      <c r="X183" s="48">
        <f>SUMIFS(Source_Data!$I$3:$I$52586,Source_Data!$A$3:$A$52586,$B183,Source_Data!$E$3:$E$52586,X$3)/$A183</f>
        <v>6.9239623765726493E-6</v>
      </c>
      <c r="Y183" s="48">
        <f>SUMIFS(Source_Data!$I$3:$I$52586,Source_Data!$A$3:$A$52586,$B183,Source_Data!$E$3:$E$52586,Y$3)/$A183</f>
        <v>5.9878334408124933E-6</v>
      </c>
      <c r="Z183" s="48">
        <f>SUMIFS(Source_Data!$I$3:$I$52586,Source_Data!$A$3:$A$52586,$B183,Source_Data!$E$3:$E$52586,Z$3)/$A183</f>
        <v>4.7943461875139456E-6</v>
      </c>
      <c r="AA183" s="48">
        <f>SUMIFS(Source_Data!$I$3:$I$52586,Source_Data!$A$3:$A$52586,$B183,Source_Data!$E$3:$E$52586,AA$3)/$A183</f>
        <v>2.7980352155672326E-6</v>
      </c>
      <c r="AC183" s="10">
        <f>INDEX(Installed_Capacity!$V$15:$AG$20,MATCH(YEAR(AD183),Installed_Capacity!$U$15:$U$20,0),MATCH(AE183,Installed_Capacity!$V$14:$AG$14,0))</f>
        <v>3873.2199999999993</v>
      </c>
      <c r="AD183" s="1">
        <f>Date_List!A180</f>
        <v>43818</v>
      </c>
      <c r="AE183" s="44">
        <f t="shared" si="31"/>
        <v>12</v>
      </c>
      <c r="AF183" s="48">
        <f>SUMIFS(Source_Data!$M$3:$M$52586,Source_Data!$A$3:$A$52586,$AD183,Source_Data!$E$3:$E$52586,AF$3)/$AC183</f>
        <v>0</v>
      </c>
      <c r="AG183" s="48">
        <f>SUMIFS(Source_Data!$M$3:$M$52586,Source_Data!$A$3:$A$52586,$AD183,Source_Data!$E$3:$E$52586,AG$3)/$AC183</f>
        <v>0</v>
      </c>
      <c r="AH183" s="48">
        <f>SUMIFS(Source_Data!$M$3:$M$52586,Source_Data!$A$3:$A$52586,$AD183,Source_Data!$E$3:$E$52586,AH$3)/$AC183</f>
        <v>0</v>
      </c>
      <c r="AI183" s="48">
        <f>SUMIFS(Source_Data!$M$3:$M$52586,Source_Data!$A$3:$A$52586,$AD183,Source_Data!$E$3:$E$52586,AI$3)/$AC183</f>
        <v>0</v>
      </c>
      <c r="AJ183" s="48">
        <f>SUMIFS(Source_Data!$M$3:$M$52586,Source_Data!$A$3:$A$52586,$AD183,Source_Data!$E$3:$E$52586,AJ$3)/$AC183</f>
        <v>0</v>
      </c>
      <c r="AK183" s="48">
        <f>SUMIFS(Source_Data!$M$3:$M$52586,Source_Data!$A$3:$A$52586,$AD183,Source_Data!$E$3:$E$52586,AK$3)/$AC183</f>
        <v>0</v>
      </c>
      <c r="AL183" s="48">
        <f>SUMIFS(Source_Data!$M$3:$M$52586,Source_Data!$A$3:$A$52586,$AD183,Source_Data!$E$3:$E$52586,AL$3)/$AC183</f>
        <v>1.9737700401732928E-3</v>
      </c>
      <c r="AM183" s="48">
        <f>SUMIFS(Source_Data!$M$3:$M$52586,Source_Data!$A$3:$A$52586,$AD183,Source_Data!$E$3:$E$52586,AM$3)/$AC183</f>
        <v>0.18745291620150678</v>
      </c>
      <c r="AN183" s="48">
        <f>SUMIFS(Source_Data!$M$3:$M$52586,Source_Data!$A$3:$A$52586,$AD183,Source_Data!$E$3:$E$52586,AN$3)/$AC183</f>
        <v>0.58502738902825047</v>
      </c>
      <c r="AO183" s="48">
        <f>SUMIFS(Source_Data!$M$3:$M$52586,Source_Data!$A$3:$A$52586,$AD183,Source_Data!$E$3:$E$52586,AO$3)/$AC183</f>
        <v>0.69141822545969511</v>
      </c>
      <c r="AP183" s="48">
        <f>SUMIFS(Source_Data!$M$3:$M$52586,Source_Data!$A$3:$A$52586,$AD183,Source_Data!$E$3:$E$52586,AP$3)/$AC183</f>
        <v>0.61631885736389891</v>
      </c>
      <c r="AQ183" s="48">
        <f>SUMIFS(Source_Data!$M$3:$M$52586,Source_Data!$A$3:$A$52586,$AD183,Source_Data!$E$3:$E$52586,AQ$3)/$AC183</f>
        <v>0.61519118309804266</v>
      </c>
      <c r="AR183" s="48">
        <f>SUMIFS(Source_Data!$M$3:$M$52586,Source_Data!$A$3:$A$52586,$AD183,Source_Data!$E$3:$E$52586,AR$3)/$AC183</f>
        <v>0.62279278833115603</v>
      </c>
      <c r="AS183" s="48">
        <f>SUMIFS(Source_Data!$M$3:$M$52586,Source_Data!$A$3:$A$52586,$AD183,Source_Data!$E$3:$E$52586,AS$3)/$AC183</f>
        <v>0.64879390782010837</v>
      </c>
      <c r="AT183" s="48">
        <f>SUMIFS(Source_Data!$M$3:$M$52586,Source_Data!$A$3:$A$52586,$AD183,Source_Data!$E$3:$E$52586,AT$3)/$AC183</f>
        <v>0.6271177890223123</v>
      </c>
      <c r="AU183" s="48">
        <f>SUMIFS(Source_Data!$M$3:$M$52586,Source_Data!$A$3:$A$52586,$AD183,Source_Data!$E$3:$E$52586,AU$3)/$AC183</f>
        <v>0.36687128309752615</v>
      </c>
      <c r="AV183" s="48">
        <f>SUMIFS(Source_Data!$M$3:$M$52586,Source_Data!$A$3:$A$52586,$AD183,Source_Data!$E$3:$E$52586,AV$3)/$AC183</f>
        <v>3.5916811682269539E-2</v>
      </c>
      <c r="AW183" s="48">
        <f>SUMIFS(Source_Data!$M$3:$M$52586,Source_Data!$A$3:$A$52586,$AD183,Source_Data!$E$3:$E$52586,AW$3)/$AC183</f>
        <v>0</v>
      </c>
      <c r="AX183" s="48">
        <f>SUMIFS(Source_Data!$M$3:$M$52586,Source_Data!$A$3:$A$52586,$AD183,Source_Data!$E$3:$E$52586,AX$3)/$AC183</f>
        <v>0</v>
      </c>
      <c r="AY183" s="48">
        <f>SUMIFS(Source_Data!$M$3:$M$52586,Source_Data!$A$3:$A$52586,$AD183,Source_Data!$E$3:$E$52586,AY$3)/$AC183</f>
        <v>0</v>
      </c>
      <c r="AZ183" s="48">
        <f>SUMIFS(Source_Data!$M$3:$M$52586,Source_Data!$A$3:$A$52586,$AD183,Source_Data!$E$3:$E$52586,AZ$3)/$AC183</f>
        <v>0</v>
      </c>
      <c r="BA183" s="48">
        <f>SUMIFS(Source_Data!$M$3:$M$52586,Source_Data!$A$3:$A$52586,$AD183,Source_Data!$E$3:$E$52586,BA$3)/$AC183</f>
        <v>0</v>
      </c>
      <c r="BB183" s="48">
        <f>SUMIFS(Source_Data!$M$3:$M$52586,Source_Data!$A$3:$A$52586,$AD183,Source_Data!$E$3:$E$52586,BB$3)/$AC183</f>
        <v>0</v>
      </c>
      <c r="BC183" s="48">
        <f>SUMIFS(Source_Data!$M$3:$M$52586,Source_Data!$A$3:$A$52586,$AD183,Source_Data!$E$3:$E$52586,BC$3)/$AC183</f>
        <v>0</v>
      </c>
      <c r="BE183" s="10">
        <f>INDEX(Installed_Capacity!$AJ$15:$AU$20,MATCH(YEAR(BF183),Installed_Capacity!$AI$15:$AI$20,0),MATCH(BG183,Installed_Capacity!$AJ$14:$AU$14,0))</f>
        <v>917</v>
      </c>
      <c r="BF183" s="1">
        <f>Date_List!A180</f>
        <v>43818</v>
      </c>
      <c r="BG183" s="44">
        <f t="shared" si="32"/>
        <v>12</v>
      </c>
      <c r="BH183" s="48">
        <f>SUMIFS(Source_Data!$P$3:$P$52586,Source_Data!$A$3:$A$52586,$BF183,Source_Data!$E$3:$E$52586,BH$3)/$BE183</f>
        <v>0</v>
      </c>
      <c r="BI183" s="48">
        <f>SUMIFS(Source_Data!$P$3:$P$52586,Source_Data!$A$3:$A$52586,$BF183,Source_Data!$E$3:$E$52586,BI$3)/$BE183</f>
        <v>0</v>
      </c>
      <c r="BJ183" s="48">
        <f>SUMIFS(Source_Data!$P$3:$P$52586,Source_Data!$A$3:$A$52586,$BF183,Source_Data!$E$3:$E$52586,BJ$3)/$BE183</f>
        <v>0</v>
      </c>
      <c r="BK183" s="48">
        <f>SUMIFS(Source_Data!$P$3:$P$52586,Source_Data!$A$3:$A$52586,$BF183,Source_Data!$E$3:$E$52586,BK$3)/$BE183</f>
        <v>0</v>
      </c>
      <c r="BL183" s="48">
        <f>SUMIFS(Source_Data!$P$3:$P$52586,Source_Data!$A$3:$A$52586,$BF183,Source_Data!$E$3:$E$52586,BL$3)/$BE183</f>
        <v>0</v>
      </c>
      <c r="BM183" s="48">
        <f>SUMIFS(Source_Data!$P$3:$P$52586,Source_Data!$A$3:$A$52586,$BF183,Source_Data!$E$3:$E$52586,BM$3)/$BE183</f>
        <v>0</v>
      </c>
      <c r="BN183" s="48">
        <f>SUMIFS(Source_Data!$P$3:$P$52586,Source_Data!$A$3:$A$52586,$BF183,Source_Data!$E$3:$E$52586,BN$3)/$BE183</f>
        <v>0</v>
      </c>
      <c r="BO183" s="48">
        <f>SUMIFS(Source_Data!$P$3:$P$52586,Source_Data!$A$3:$A$52586,$BF183,Source_Data!$E$3:$E$52586,BO$3)/$BE183</f>
        <v>0</v>
      </c>
      <c r="BP183" s="48">
        <f>SUMIFS(Source_Data!$P$3:$P$52586,Source_Data!$A$3:$A$52586,$BF183,Source_Data!$E$3:$E$52586,BP$3)/$BE183</f>
        <v>4.9625441899672849E-2</v>
      </c>
      <c r="BQ183" s="48">
        <f>SUMIFS(Source_Data!$P$3:$P$52586,Source_Data!$A$3:$A$52586,$BF183,Source_Data!$E$3:$E$52586,BQ$3)/$BE183</f>
        <v>0.3387958933631407</v>
      </c>
      <c r="BR183" s="48">
        <f>SUMIFS(Source_Data!$P$3:$P$52586,Source_Data!$A$3:$A$52586,$BF183,Source_Data!$E$3:$E$52586,BR$3)/$BE183</f>
        <v>0.51568059803489641</v>
      </c>
      <c r="BS183" s="48">
        <f>SUMIFS(Source_Data!$P$3:$P$52586,Source_Data!$A$3:$A$52586,$BF183,Source_Data!$E$3:$E$52586,BS$3)/$BE183</f>
        <v>0.58256684235986911</v>
      </c>
      <c r="BT183" s="48">
        <f>SUMIFS(Source_Data!$P$3:$P$52586,Source_Data!$A$3:$A$52586,$BF183,Source_Data!$E$3:$E$52586,BT$3)/$BE183</f>
        <v>0.5926312720512541</v>
      </c>
      <c r="BU183" s="48">
        <f>SUMIFS(Source_Data!$P$3:$P$52586,Source_Data!$A$3:$A$52586,$BF183,Source_Data!$E$3:$E$52586,BU$3)/$BE183</f>
        <v>0.59097414745583432</v>
      </c>
      <c r="BV183" s="48">
        <f>SUMIFS(Source_Data!$P$3:$P$52586,Source_Data!$A$3:$A$52586,$BF183,Source_Data!$E$3:$E$52586,BV$3)/$BE183</f>
        <v>0.62570700729552886</v>
      </c>
      <c r="BW183" s="48">
        <f>SUMIFS(Source_Data!$P$3:$P$52586,Source_Data!$A$3:$A$52586,$BF183,Source_Data!$E$3:$E$52586,BW$3)/$BE183</f>
        <v>0.45650434386913852</v>
      </c>
      <c r="BX183" s="48">
        <f>SUMIFS(Source_Data!$P$3:$P$52586,Source_Data!$A$3:$A$52586,$BF183,Source_Data!$E$3:$E$52586,BX$3)/$BE183</f>
        <v>0.11762994088222466</v>
      </c>
      <c r="BY183" s="48">
        <f>SUMIFS(Source_Data!$P$3:$P$52586,Source_Data!$A$3:$A$52586,$BF183,Source_Data!$E$3:$E$52586,BY$3)/$BE183</f>
        <v>0</v>
      </c>
      <c r="BZ183" s="48">
        <f>SUMIFS(Source_Data!$P$3:$P$52586,Source_Data!$A$3:$A$52586,$BF183,Source_Data!$E$3:$E$52586,BZ$3)/$BE183</f>
        <v>0</v>
      </c>
      <c r="CA183" s="48">
        <f>SUMIFS(Source_Data!$P$3:$P$52586,Source_Data!$A$3:$A$52586,$BF183,Source_Data!$E$3:$E$52586,CA$3)/$BE183</f>
        <v>0</v>
      </c>
      <c r="CB183" s="48">
        <f>SUMIFS(Source_Data!$P$3:$P$52586,Source_Data!$A$3:$A$52586,$BF183,Source_Data!$E$3:$E$52586,CB$3)/$BE183</f>
        <v>0</v>
      </c>
      <c r="CC183" s="48">
        <f>SUMIFS(Source_Data!$P$3:$P$52586,Source_Data!$A$3:$A$52586,$BF183,Source_Data!$E$3:$E$52586,CC$3)/$BE183</f>
        <v>0</v>
      </c>
      <c r="CD183" s="48">
        <f>SUMIFS(Source_Data!$P$3:$P$52586,Source_Data!$A$3:$A$52586,$BF183,Source_Data!$E$3:$E$52586,CD$3)/$BE183</f>
        <v>0</v>
      </c>
      <c r="CE183" s="48">
        <f>SUMIFS(Source_Data!$P$3:$P$52586,Source_Data!$A$3:$A$52586,$BF183,Source_Data!$E$3:$E$52586,CE$3)/$BE183</f>
        <v>0</v>
      </c>
    </row>
    <row r="184" spans="1:83" x14ac:dyDescent="0.25">
      <c r="A184" s="10">
        <f>INDEX(Installed_Capacity!$H$15:$S$20,MATCH(YEAR(B184),Installed_Capacity!$G$15:$G$20,0),MATCH(C184,Installed_Capacity!$H$14:$S$14,0))</f>
        <v>4078.31</v>
      </c>
      <c r="B184" s="1">
        <f>Date_List!A181</f>
        <v>43810</v>
      </c>
      <c r="C184" s="44">
        <f t="shared" si="30"/>
        <v>12</v>
      </c>
      <c r="D184" s="48">
        <f>SUMIFS(Source_Data!$I$3:$I$52586,Source_Data!$A$3:$A$52586,$B184,Source_Data!$E$3:$E$52586,D$3)/$A184</f>
        <v>4.5587878312340159E-7</v>
      </c>
      <c r="E184" s="48">
        <f>SUMIFS(Source_Data!$I$3:$I$52586,Source_Data!$A$3:$A$52586,$B184,Source_Data!$E$3:$E$52586,E$3)/$A184</f>
        <v>-1.1429023296414447E-7</v>
      </c>
      <c r="F184" s="48">
        <f>SUMIFS(Source_Data!$I$3:$I$52586,Source_Data!$A$3:$A$52586,$B184,Source_Data!$E$3:$E$52586,F$3)/$A184</f>
        <v>-4.883083924468714E-7</v>
      </c>
      <c r="G184" s="48">
        <f>SUMIFS(Source_Data!$I$3:$I$52586,Source_Data!$A$3:$A$52586,$B184,Source_Data!$E$3:$E$52586,G$3)/$A184</f>
        <v>-4.1946835821700657E-7</v>
      </c>
      <c r="H184" s="48">
        <f>SUMIFS(Source_Data!$I$3:$I$52586,Source_Data!$A$3:$A$52586,$B184,Source_Data!$E$3:$E$52586,H$3)/$A184</f>
        <v>-1.963793826364352E-7</v>
      </c>
      <c r="I184" s="48">
        <f>SUMIFS(Source_Data!$I$3:$I$52586,Source_Data!$A$3:$A$52586,$B184,Source_Data!$E$3:$E$52586,I$3)/$A184</f>
        <v>1.444557647653072E-5</v>
      </c>
      <c r="J184" s="48">
        <f>SUMIFS(Source_Data!$I$3:$I$52586,Source_Data!$A$3:$A$52586,$B184,Source_Data!$E$3:$E$52586,J$3)/$A184</f>
        <v>5.4084741841596154E-3</v>
      </c>
      <c r="K184" s="48">
        <f>SUMIFS(Source_Data!$I$3:$I$52586,Source_Data!$A$3:$A$52586,$B184,Source_Data!$E$3:$E$52586,K$3)/$A184</f>
        <v>0.18937641680205772</v>
      </c>
      <c r="L184" s="48">
        <f>SUMIFS(Source_Data!$I$3:$I$52586,Source_Data!$A$3:$A$52586,$B184,Source_Data!$E$3:$E$52586,L$3)/$A184</f>
        <v>0.47071348268768187</v>
      </c>
      <c r="M184" s="48">
        <f>SUMIFS(Source_Data!$I$3:$I$52586,Source_Data!$A$3:$A$52586,$B184,Source_Data!$E$3:$E$52586,M$3)/$A184</f>
        <v>0.64116615789162668</v>
      </c>
      <c r="N184" s="48">
        <f>SUMIFS(Source_Data!$I$3:$I$52586,Source_Data!$A$3:$A$52586,$B184,Source_Data!$E$3:$E$52586,N$3)/$A184</f>
        <v>0.581453788694827</v>
      </c>
      <c r="O184" s="48">
        <f>SUMIFS(Source_Data!$I$3:$I$52586,Source_Data!$A$3:$A$52586,$B184,Source_Data!$E$3:$E$52586,O$3)/$A184</f>
        <v>0.58659390577003712</v>
      </c>
      <c r="P184" s="48">
        <f>SUMIFS(Source_Data!$I$3:$I$52586,Source_Data!$A$3:$A$52586,$B184,Source_Data!$E$3:$E$52586,P$3)/$A184</f>
        <v>0.55783506127783322</v>
      </c>
      <c r="Q184" s="48">
        <f>SUMIFS(Source_Data!$I$3:$I$52586,Source_Data!$A$3:$A$52586,$B184,Source_Data!$E$3:$E$52586,Q$3)/$A184</f>
        <v>0.56761904718817346</v>
      </c>
      <c r="R184" s="48">
        <f>SUMIFS(Source_Data!$I$3:$I$52586,Source_Data!$A$3:$A$52586,$B184,Source_Data!$E$3:$E$52586,R$3)/$A184</f>
        <v>0.45766636663029542</v>
      </c>
      <c r="S184" s="48">
        <f>SUMIFS(Source_Data!$I$3:$I$52586,Source_Data!$A$3:$A$52586,$B184,Source_Data!$E$3:$E$52586,S$3)/$A184</f>
        <v>0.22990985338044434</v>
      </c>
      <c r="T184" s="48">
        <f>SUMIFS(Source_Data!$I$3:$I$52586,Source_Data!$A$3:$A$52586,$B184,Source_Data!$E$3:$E$52586,T$3)/$A184</f>
        <v>1.4379109606675313E-2</v>
      </c>
      <c r="U184" s="48">
        <f>SUMIFS(Source_Data!$I$3:$I$52586,Source_Data!$A$3:$A$52586,$B184,Source_Data!$E$3:$E$52586,U$3)/$A184</f>
        <v>4.1937866420159327E-6</v>
      </c>
      <c r="V184" s="48">
        <f>SUMIFS(Source_Data!$I$3:$I$52586,Source_Data!$A$3:$A$52586,$B184,Source_Data!$E$3:$E$52586,V$3)/$A184</f>
        <v>4.5415787421750682E-6</v>
      </c>
      <c r="W184" s="48">
        <f>SUMIFS(Source_Data!$I$3:$I$52586,Source_Data!$A$3:$A$52586,$B184,Source_Data!$E$3:$E$52586,W$3)/$A184</f>
        <v>5.6590918787438916E-6</v>
      </c>
      <c r="X184" s="48">
        <f>SUMIFS(Source_Data!$I$3:$I$52586,Source_Data!$A$3:$A$52586,$B184,Source_Data!$E$3:$E$52586,X$3)/$A184</f>
        <v>4.7600533063940704E-6</v>
      </c>
      <c r="Y184" s="48">
        <f>SUMIFS(Source_Data!$I$3:$I$52586,Source_Data!$A$3:$A$52586,$B184,Source_Data!$E$3:$E$52586,Y$3)/$A184</f>
        <v>4.6303593890606651E-6</v>
      </c>
      <c r="Z184" s="48">
        <f>SUMIFS(Source_Data!$I$3:$I$52586,Source_Data!$A$3:$A$52586,$B184,Source_Data!$E$3:$E$52586,Z$3)/$A184</f>
        <v>3.5760175170597625E-6</v>
      </c>
      <c r="AA184" s="48">
        <f>SUMIFS(Source_Data!$I$3:$I$52586,Source_Data!$A$3:$A$52586,$B184,Source_Data!$E$3:$E$52586,AA$3)/$A184</f>
        <v>1.2599939680897236E-6</v>
      </c>
      <c r="AC184" s="10">
        <f>INDEX(Installed_Capacity!$V$15:$AG$20,MATCH(YEAR(AD184),Installed_Capacity!$U$15:$U$20,0),MATCH(AE184,Installed_Capacity!$V$14:$AG$14,0))</f>
        <v>3873.2199999999993</v>
      </c>
      <c r="AD184" s="1">
        <f>Date_List!A181</f>
        <v>43810</v>
      </c>
      <c r="AE184" s="44">
        <f t="shared" si="31"/>
        <v>12</v>
      </c>
      <c r="AF184" s="48">
        <f>SUMIFS(Source_Data!$M$3:$M$52586,Source_Data!$A$3:$A$52586,$AD184,Source_Data!$E$3:$E$52586,AF$3)/$AC184</f>
        <v>0</v>
      </c>
      <c r="AG184" s="48">
        <f>SUMIFS(Source_Data!$M$3:$M$52586,Source_Data!$A$3:$A$52586,$AD184,Source_Data!$E$3:$E$52586,AG$3)/$AC184</f>
        <v>3.6145635930827586E-12</v>
      </c>
      <c r="AH184" s="48">
        <f>SUMIFS(Source_Data!$M$3:$M$52586,Source_Data!$A$3:$A$52586,$AD184,Source_Data!$E$3:$E$52586,AH$3)/$AC184</f>
        <v>0</v>
      </c>
      <c r="AI184" s="48">
        <f>SUMIFS(Source_Data!$M$3:$M$52586,Source_Data!$A$3:$A$52586,$AD184,Source_Data!$E$3:$E$52586,AI$3)/$AC184</f>
        <v>0</v>
      </c>
      <c r="AJ184" s="48">
        <f>SUMIFS(Source_Data!$M$3:$M$52586,Source_Data!$A$3:$A$52586,$AD184,Source_Data!$E$3:$E$52586,AJ$3)/$AC184</f>
        <v>0</v>
      </c>
      <c r="AK184" s="48">
        <f>SUMIFS(Source_Data!$M$3:$M$52586,Source_Data!$A$3:$A$52586,$AD184,Source_Data!$E$3:$E$52586,AK$3)/$AC184</f>
        <v>0</v>
      </c>
      <c r="AL184" s="48">
        <f>SUMIFS(Source_Data!$M$3:$M$52586,Source_Data!$A$3:$A$52586,$AD184,Source_Data!$E$3:$E$52586,AL$3)/$AC184</f>
        <v>1.9923230059227209E-3</v>
      </c>
      <c r="AM184" s="48">
        <f>SUMIFS(Source_Data!$M$3:$M$52586,Source_Data!$A$3:$A$52586,$AD184,Source_Data!$E$3:$E$52586,AM$3)/$AC184</f>
        <v>0.1877370888113766</v>
      </c>
      <c r="AN184" s="48">
        <f>SUMIFS(Source_Data!$M$3:$M$52586,Source_Data!$A$3:$A$52586,$AD184,Source_Data!$E$3:$E$52586,AN$3)/$AC184</f>
        <v>0.44673128146632524</v>
      </c>
      <c r="AO184" s="48">
        <f>SUMIFS(Source_Data!$M$3:$M$52586,Source_Data!$A$3:$A$52586,$AD184,Source_Data!$E$3:$E$52586,AO$3)/$AC184</f>
        <v>0.47791788739911506</v>
      </c>
      <c r="AP184" s="48">
        <f>SUMIFS(Source_Data!$M$3:$M$52586,Source_Data!$A$3:$A$52586,$AD184,Source_Data!$E$3:$E$52586,AP$3)/$AC184</f>
        <v>0.41784404027036948</v>
      </c>
      <c r="AQ184" s="48">
        <f>SUMIFS(Source_Data!$M$3:$M$52586,Source_Data!$A$3:$A$52586,$AD184,Source_Data!$E$3:$E$52586,AQ$3)/$AC184</f>
        <v>0.39290610655346203</v>
      </c>
      <c r="AR184" s="48">
        <f>SUMIFS(Source_Data!$M$3:$M$52586,Source_Data!$A$3:$A$52586,$AD184,Source_Data!$E$3:$E$52586,AR$3)/$AC184</f>
        <v>0.45783565369098589</v>
      </c>
      <c r="AS184" s="48">
        <f>SUMIFS(Source_Data!$M$3:$M$52586,Source_Data!$A$3:$A$52586,$AD184,Source_Data!$E$3:$E$52586,AS$3)/$AC184</f>
        <v>0.43465511482358354</v>
      </c>
      <c r="AT184" s="48">
        <f>SUMIFS(Source_Data!$M$3:$M$52586,Source_Data!$A$3:$A$52586,$AD184,Source_Data!$E$3:$E$52586,AT$3)/$AC184</f>
        <v>0.38723039456111458</v>
      </c>
      <c r="AU184" s="48">
        <f>SUMIFS(Source_Data!$M$3:$M$52586,Source_Data!$A$3:$A$52586,$AD184,Source_Data!$E$3:$E$52586,AU$3)/$AC184</f>
        <v>0.24982121794191917</v>
      </c>
      <c r="AV184" s="48">
        <f>SUMIFS(Source_Data!$M$3:$M$52586,Source_Data!$A$3:$A$52586,$AD184,Source_Data!$E$3:$E$52586,AV$3)/$AC184</f>
        <v>2.1727292775520116E-2</v>
      </c>
      <c r="AW184" s="48">
        <f>SUMIFS(Source_Data!$M$3:$M$52586,Source_Data!$A$3:$A$52586,$AD184,Source_Data!$E$3:$E$52586,AW$3)/$AC184</f>
        <v>0</v>
      </c>
      <c r="AX184" s="48">
        <f>SUMIFS(Source_Data!$M$3:$M$52586,Source_Data!$A$3:$A$52586,$AD184,Source_Data!$E$3:$E$52586,AX$3)/$AC184</f>
        <v>0</v>
      </c>
      <c r="AY184" s="48">
        <f>SUMIFS(Source_Data!$M$3:$M$52586,Source_Data!$A$3:$A$52586,$AD184,Source_Data!$E$3:$E$52586,AY$3)/$AC184</f>
        <v>0</v>
      </c>
      <c r="AZ184" s="48">
        <f>SUMIFS(Source_Data!$M$3:$M$52586,Source_Data!$A$3:$A$52586,$AD184,Source_Data!$E$3:$E$52586,AZ$3)/$AC184</f>
        <v>0</v>
      </c>
      <c r="BA184" s="48">
        <f>SUMIFS(Source_Data!$M$3:$M$52586,Source_Data!$A$3:$A$52586,$AD184,Source_Data!$E$3:$E$52586,BA$3)/$AC184</f>
        <v>0</v>
      </c>
      <c r="BB184" s="48">
        <f>SUMIFS(Source_Data!$M$3:$M$52586,Source_Data!$A$3:$A$52586,$AD184,Source_Data!$E$3:$E$52586,BB$3)/$AC184</f>
        <v>0</v>
      </c>
      <c r="BC184" s="48">
        <f>SUMIFS(Source_Data!$M$3:$M$52586,Source_Data!$A$3:$A$52586,$AD184,Source_Data!$E$3:$E$52586,BC$3)/$AC184</f>
        <v>0</v>
      </c>
      <c r="BE184" s="10">
        <f>INDEX(Installed_Capacity!$AJ$15:$AU$20,MATCH(YEAR(BF184),Installed_Capacity!$AI$15:$AI$20,0),MATCH(BG184,Installed_Capacity!$AJ$14:$AU$14,0))</f>
        <v>917</v>
      </c>
      <c r="BF184" s="1">
        <f>Date_List!A181</f>
        <v>43810</v>
      </c>
      <c r="BG184" s="44">
        <f t="shared" si="32"/>
        <v>12</v>
      </c>
      <c r="BH184" s="48">
        <f>SUMIFS(Source_Data!$P$3:$P$52586,Source_Data!$A$3:$A$52586,$BF184,Source_Data!$E$3:$E$52586,BH$3)/$BE184</f>
        <v>0</v>
      </c>
      <c r="BI184" s="48">
        <f>SUMIFS(Source_Data!$P$3:$P$52586,Source_Data!$A$3:$A$52586,$BF184,Source_Data!$E$3:$E$52586,BI$3)/$BE184</f>
        <v>0</v>
      </c>
      <c r="BJ184" s="48">
        <f>SUMIFS(Source_Data!$P$3:$P$52586,Source_Data!$A$3:$A$52586,$BF184,Source_Data!$E$3:$E$52586,BJ$3)/$BE184</f>
        <v>0</v>
      </c>
      <c r="BK184" s="48">
        <f>SUMIFS(Source_Data!$P$3:$P$52586,Source_Data!$A$3:$A$52586,$BF184,Source_Data!$E$3:$E$52586,BK$3)/$BE184</f>
        <v>0</v>
      </c>
      <c r="BL184" s="48">
        <f>SUMIFS(Source_Data!$P$3:$P$52586,Source_Data!$A$3:$A$52586,$BF184,Source_Data!$E$3:$E$52586,BL$3)/$BE184</f>
        <v>0</v>
      </c>
      <c r="BM184" s="48">
        <f>SUMIFS(Source_Data!$P$3:$P$52586,Source_Data!$A$3:$A$52586,$BF184,Source_Data!$E$3:$E$52586,BM$3)/$BE184</f>
        <v>0</v>
      </c>
      <c r="BN184" s="48">
        <f>SUMIFS(Source_Data!$P$3:$P$52586,Source_Data!$A$3:$A$52586,$BF184,Source_Data!$E$3:$E$52586,BN$3)/$BE184</f>
        <v>0</v>
      </c>
      <c r="BO184" s="48">
        <f>SUMIFS(Source_Data!$P$3:$P$52586,Source_Data!$A$3:$A$52586,$BF184,Source_Data!$E$3:$E$52586,BO$3)/$BE184</f>
        <v>0</v>
      </c>
      <c r="BP184" s="48">
        <f>SUMIFS(Source_Data!$P$3:$P$52586,Source_Data!$A$3:$A$52586,$BF184,Source_Data!$E$3:$E$52586,BP$3)/$BE184</f>
        <v>3.5068057677208289E-2</v>
      </c>
      <c r="BQ184" s="48">
        <f>SUMIFS(Source_Data!$P$3:$P$52586,Source_Data!$A$3:$A$52586,$BF184,Source_Data!$E$3:$E$52586,BQ$3)/$BE184</f>
        <v>0.29631983469683754</v>
      </c>
      <c r="BR184" s="48">
        <f>SUMIFS(Source_Data!$P$3:$P$52586,Source_Data!$A$3:$A$52586,$BF184,Source_Data!$E$3:$E$52586,BR$3)/$BE184</f>
        <v>0.541791029476554</v>
      </c>
      <c r="BS184" s="48">
        <f>SUMIFS(Source_Data!$P$3:$P$52586,Source_Data!$A$3:$A$52586,$BF184,Source_Data!$E$3:$E$52586,BS$3)/$BE184</f>
        <v>0.49446130358560525</v>
      </c>
      <c r="BT184" s="48">
        <f>SUMIFS(Source_Data!$P$3:$P$52586,Source_Data!$A$3:$A$52586,$BF184,Source_Data!$E$3:$E$52586,BT$3)/$BE184</f>
        <v>0.5829420462900764</v>
      </c>
      <c r="BU184" s="48">
        <f>SUMIFS(Source_Data!$P$3:$P$52586,Source_Data!$A$3:$A$52586,$BF184,Source_Data!$E$3:$E$52586,BU$3)/$BE184</f>
        <v>0.39010237000763359</v>
      </c>
      <c r="BV184" s="48">
        <f>SUMIFS(Source_Data!$P$3:$P$52586,Source_Data!$A$3:$A$52586,$BF184,Source_Data!$E$3:$E$52586,BV$3)/$BE184</f>
        <v>0.36487129929770989</v>
      </c>
      <c r="BW184" s="48">
        <f>SUMIFS(Source_Data!$P$3:$P$52586,Source_Data!$A$3:$A$52586,$BF184,Source_Data!$E$3:$E$52586,BW$3)/$BE184</f>
        <v>0.38045464449727373</v>
      </c>
      <c r="BX184" s="48">
        <f>SUMIFS(Source_Data!$P$3:$P$52586,Source_Data!$A$3:$A$52586,$BF184,Source_Data!$E$3:$E$52586,BX$3)/$BE184</f>
        <v>6.8039990035986916E-2</v>
      </c>
      <c r="BY184" s="48">
        <f>SUMIFS(Source_Data!$P$3:$P$52586,Source_Data!$A$3:$A$52586,$BF184,Source_Data!$E$3:$E$52586,BY$3)/$BE184</f>
        <v>0</v>
      </c>
      <c r="BZ184" s="48">
        <f>SUMIFS(Source_Data!$P$3:$P$52586,Source_Data!$A$3:$A$52586,$BF184,Source_Data!$E$3:$E$52586,BZ$3)/$BE184</f>
        <v>0</v>
      </c>
      <c r="CA184" s="48">
        <f>SUMIFS(Source_Data!$P$3:$P$52586,Source_Data!$A$3:$A$52586,$BF184,Source_Data!$E$3:$E$52586,CA$3)/$BE184</f>
        <v>0</v>
      </c>
      <c r="CB184" s="48">
        <f>SUMIFS(Source_Data!$P$3:$P$52586,Source_Data!$A$3:$A$52586,$BF184,Source_Data!$E$3:$E$52586,CB$3)/$BE184</f>
        <v>0</v>
      </c>
      <c r="CC184" s="48">
        <f>SUMIFS(Source_Data!$P$3:$P$52586,Source_Data!$A$3:$A$52586,$BF184,Source_Data!$E$3:$E$52586,CC$3)/$BE184</f>
        <v>0</v>
      </c>
      <c r="CD184" s="48">
        <f>SUMIFS(Source_Data!$P$3:$P$52586,Source_Data!$A$3:$A$52586,$BF184,Source_Data!$E$3:$E$52586,CD$3)/$BE184</f>
        <v>0</v>
      </c>
      <c r="CE184" s="48">
        <f>SUMIFS(Source_Data!$P$3:$P$52586,Source_Data!$A$3:$A$52586,$BF184,Source_Data!$E$3:$E$52586,CE$3)/$BE184</f>
        <v>0</v>
      </c>
    </row>
    <row r="185" spans="1:83" x14ac:dyDescent="0.25">
      <c r="A185" s="10">
        <f>INDEX(Installed_Capacity!$H$15:$S$20,MATCH(YEAR(B185),Installed_Capacity!$G$15:$G$20,0),MATCH(C185,Installed_Capacity!$H$14:$S$14,0))</f>
        <v>4078.31</v>
      </c>
      <c r="B185" s="1">
        <f>Date_List!A182</f>
        <v>43846</v>
      </c>
      <c r="C185" s="44">
        <f t="shared" si="30"/>
        <v>1</v>
      </c>
      <c r="D185" s="48">
        <f>SUMIFS(Source_Data!$I$3:$I$52586,Source_Data!$A$3:$A$52586,$B185,Source_Data!$E$3:$E$52586,D$3)/$A185</f>
        <v>9.5776485848304824E-7</v>
      </c>
      <c r="E185" s="48">
        <f>SUMIFS(Source_Data!$I$3:$I$52586,Source_Data!$A$3:$A$52586,$B185,Source_Data!$E$3:$E$52586,E$3)/$A185</f>
        <v>2.9592821536371686E-7</v>
      </c>
      <c r="F185" s="48">
        <f>SUMIFS(Source_Data!$I$3:$I$52586,Source_Data!$A$3:$A$52586,$B185,Source_Data!$E$3:$E$52586,F$3)/$A185</f>
        <v>-5.8444306587777783E-8</v>
      </c>
      <c r="G185" s="48">
        <f>SUMIFS(Source_Data!$I$3:$I$52586,Source_Data!$A$3:$A$52586,$B185,Source_Data!$E$3:$E$52586,G$3)/$A185</f>
        <v>-5.4529940097736558E-8</v>
      </c>
      <c r="H185" s="48">
        <f>SUMIFS(Source_Data!$I$3:$I$52586,Source_Data!$A$3:$A$52586,$B185,Source_Data!$E$3:$E$52586,H$3)/$A185</f>
        <v>3.4918826670851408E-7</v>
      </c>
      <c r="I185" s="48">
        <f>SUMIFS(Source_Data!$I$3:$I$52586,Source_Data!$A$3:$A$52586,$B185,Source_Data!$E$3:$E$52586,I$3)/$A185</f>
        <v>1.2938108677368812E-5</v>
      </c>
      <c r="J185" s="48">
        <f>SUMIFS(Source_Data!$I$3:$I$52586,Source_Data!$A$3:$A$52586,$B185,Source_Data!$E$3:$E$52586,J$3)/$A185</f>
        <v>4.6428368081386654E-3</v>
      </c>
      <c r="K185" s="48">
        <f>SUMIFS(Source_Data!$I$3:$I$52586,Source_Data!$A$3:$A$52586,$B185,Source_Data!$E$3:$E$52586,K$3)/$A185</f>
        <v>9.5727622185905428E-2</v>
      </c>
      <c r="L185" s="48">
        <f>SUMIFS(Source_Data!$I$3:$I$52586,Source_Data!$A$3:$A$52586,$B185,Source_Data!$E$3:$E$52586,L$3)/$A185</f>
        <v>0.38434711692710949</v>
      </c>
      <c r="M185" s="48">
        <f>SUMIFS(Source_Data!$I$3:$I$52586,Source_Data!$A$3:$A$52586,$B185,Source_Data!$E$3:$E$52586,M$3)/$A185</f>
        <v>0.58739898287231718</v>
      </c>
      <c r="N185" s="48">
        <f>SUMIFS(Source_Data!$I$3:$I$52586,Source_Data!$A$3:$A$52586,$B185,Source_Data!$E$3:$E$52586,N$3)/$A185</f>
        <v>0.6060983464511035</v>
      </c>
      <c r="O185" s="48">
        <f>SUMIFS(Source_Data!$I$3:$I$52586,Source_Data!$A$3:$A$52586,$B185,Source_Data!$E$3:$E$52586,O$3)/$A185</f>
        <v>0.65021190655516625</v>
      </c>
      <c r="P185" s="48">
        <f>SUMIFS(Source_Data!$I$3:$I$52586,Source_Data!$A$3:$A$52586,$B185,Source_Data!$E$3:$E$52586,P$3)/$A185</f>
        <v>0.64648431411001128</v>
      </c>
      <c r="Q185" s="48">
        <f>SUMIFS(Source_Data!$I$3:$I$52586,Source_Data!$A$3:$A$52586,$B185,Source_Data!$E$3:$E$52586,Q$3)/$A185</f>
        <v>0.65518447153992709</v>
      </c>
      <c r="R185" s="48">
        <f>SUMIFS(Source_Data!$I$3:$I$52586,Source_Data!$A$3:$A$52586,$B185,Source_Data!$E$3:$E$52586,R$3)/$A185</f>
        <v>0.5144938331259763</v>
      </c>
      <c r="S185" s="48">
        <f>SUMIFS(Source_Data!$I$3:$I$52586,Source_Data!$A$3:$A$52586,$B185,Source_Data!$E$3:$E$52586,S$3)/$A185</f>
        <v>0.33993151723949383</v>
      </c>
      <c r="T185" s="48">
        <f>SUMIFS(Source_Data!$I$3:$I$52586,Source_Data!$A$3:$A$52586,$B185,Source_Data!$E$3:$E$52586,T$3)/$A185</f>
        <v>5.3526912353401283E-2</v>
      </c>
      <c r="U185" s="48">
        <f>SUMIFS(Source_Data!$I$3:$I$52586,Source_Data!$A$3:$A$52586,$B185,Source_Data!$E$3:$E$52586,U$3)/$A185</f>
        <v>4.301389300960447E-6</v>
      </c>
      <c r="V185" s="48">
        <f>SUMIFS(Source_Data!$I$3:$I$52586,Source_Data!$A$3:$A$52586,$B185,Source_Data!$E$3:$E$52586,V$3)/$A185</f>
        <v>4.5671035306291089E-6</v>
      </c>
      <c r="W185" s="48">
        <f>SUMIFS(Source_Data!$I$3:$I$52586,Source_Data!$A$3:$A$52586,$B185,Source_Data!$E$3:$E$52586,W$3)/$A185</f>
        <v>4.4501055584298404E-6</v>
      </c>
      <c r="X185" s="48">
        <f>SUMIFS(Source_Data!$I$3:$I$52586,Source_Data!$A$3:$A$52586,$B185,Source_Data!$E$3:$E$52586,X$3)/$A185</f>
        <v>5.2818282572928501E-6</v>
      </c>
      <c r="Y185" s="48">
        <f>SUMIFS(Source_Data!$I$3:$I$52586,Source_Data!$A$3:$A$52586,$B185,Source_Data!$E$3:$E$52586,Y$3)/$A185</f>
        <v>4.2730030331191114E-6</v>
      </c>
      <c r="Z185" s="48">
        <f>SUMIFS(Source_Data!$I$3:$I$52586,Source_Data!$A$3:$A$52586,$B185,Source_Data!$E$3:$E$52586,Z$3)/$A185</f>
        <v>4.6047468191481281E-6</v>
      </c>
      <c r="AA185" s="48">
        <f>SUMIFS(Source_Data!$I$3:$I$52586,Source_Data!$A$3:$A$52586,$B185,Source_Data!$E$3:$E$52586,AA$3)/$A185</f>
        <v>1.9013530114189457E-6</v>
      </c>
      <c r="AC185" s="10">
        <f>INDEX(Installed_Capacity!$V$15:$AG$20,MATCH(YEAR(AD185),Installed_Capacity!$U$15:$U$20,0),MATCH(AE185,Installed_Capacity!$V$14:$AG$14,0))</f>
        <v>3873.2199999999993</v>
      </c>
      <c r="AD185" s="1">
        <f>Date_List!A182</f>
        <v>43846</v>
      </c>
      <c r="AE185" s="44">
        <f t="shared" si="31"/>
        <v>1</v>
      </c>
      <c r="AF185" s="48">
        <f>SUMIFS(Source_Data!$M$3:$M$52586,Source_Data!$A$3:$A$52586,$AD185,Source_Data!$E$3:$E$52586,AF$3)/$AC185</f>
        <v>0</v>
      </c>
      <c r="AG185" s="48">
        <f>SUMIFS(Source_Data!$M$3:$M$52586,Source_Data!$A$3:$A$52586,$AD185,Source_Data!$E$3:$E$52586,AG$3)/$AC185</f>
        <v>0</v>
      </c>
      <c r="AH185" s="48">
        <f>SUMIFS(Source_Data!$M$3:$M$52586,Source_Data!$A$3:$A$52586,$AD185,Source_Data!$E$3:$E$52586,AH$3)/$AC185</f>
        <v>0</v>
      </c>
      <c r="AI185" s="48">
        <f>SUMIFS(Source_Data!$M$3:$M$52586,Source_Data!$A$3:$A$52586,$AD185,Source_Data!$E$3:$E$52586,AI$3)/$AC185</f>
        <v>0</v>
      </c>
      <c r="AJ185" s="48">
        <f>SUMIFS(Source_Data!$M$3:$M$52586,Source_Data!$A$3:$A$52586,$AD185,Source_Data!$E$3:$E$52586,AJ$3)/$AC185</f>
        <v>0</v>
      </c>
      <c r="AK185" s="48">
        <f>SUMIFS(Source_Data!$M$3:$M$52586,Source_Data!$A$3:$A$52586,$AD185,Source_Data!$E$3:$E$52586,AK$3)/$AC185</f>
        <v>0</v>
      </c>
      <c r="AL185" s="48">
        <f>SUMIFS(Source_Data!$M$3:$M$52586,Source_Data!$A$3:$A$52586,$AD185,Source_Data!$E$3:$E$52586,AL$3)/$AC185</f>
        <v>1.4171974739364147E-4</v>
      </c>
      <c r="AM185" s="48">
        <f>SUMIFS(Source_Data!$M$3:$M$52586,Source_Data!$A$3:$A$52586,$AD185,Source_Data!$E$3:$E$52586,AM$3)/$AC185</f>
        <v>9.4698339251836988E-2</v>
      </c>
      <c r="AN185" s="48">
        <f>SUMIFS(Source_Data!$M$3:$M$52586,Source_Data!$A$3:$A$52586,$AD185,Source_Data!$E$3:$E$52586,AN$3)/$AC185</f>
        <v>0.4619023993883643</v>
      </c>
      <c r="AO185" s="48">
        <f>SUMIFS(Source_Data!$M$3:$M$52586,Source_Data!$A$3:$A$52586,$AD185,Source_Data!$E$3:$E$52586,AO$3)/$AC185</f>
        <v>0.67630094150655018</v>
      </c>
      <c r="AP185" s="48">
        <f>SUMIFS(Source_Data!$M$3:$M$52586,Source_Data!$A$3:$A$52586,$AD185,Source_Data!$E$3:$E$52586,AP$3)/$AC185</f>
        <v>0.61997595463593613</v>
      </c>
      <c r="AQ185" s="48">
        <f>SUMIFS(Source_Data!$M$3:$M$52586,Source_Data!$A$3:$A$52586,$AD185,Source_Data!$E$3:$E$52586,AQ$3)/$AC185</f>
        <v>0.63692700750099407</v>
      </c>
      <c r="AR185" s="48">
        <f>SUMIFS(Source_Data!$M$3:$M$52586,Source_Data!$A$3:$A$52586,$AD185,Source_Data!$E$3:$E$52586,AR$3)/$AC185</f>
        <v>0.6120091032386491</v>
      </c>
      <c r="AS185" s="48">
        <f>SUMIFS(Source_Data!$M$3:$M$52586,Source_Data!$A$3:$A$52586,$AD185,Source_Data!$E$3:$E$52586,AS$3)/$AC185</f>
        <v>0.64567574395490068</v>
      </c>
      <c r="AT185" s="48">
        <f>SUMIFS(Source_Data!$M$3:$M$52586,Source_Data!$A$3:$A$52586,$AD185,Source_Data!$E$3:$E$52586,AT$3)/$AC185</f>
        <v>0.61357029879893221</v>
      </c>
      <c r="AU185" s="48">
        <f>SUMIFS(Source_Data!$M$3:$M$52586,Source_Data!$A$3:$A$52586,$AD185,Source_Data!$E$3:$E$52586,AU$3)/$AC185</f>
        <v>0.41779159942450994</v>
      </c>
      <c r="AV185" s="48">
        <f>SUMIFS(Source_Data!$M$3:$M$52586,Source_Data!$A$3:$A$52586,$AD185,Source_Data!$E$3:$E$52586,AV$3)/$AC185</f>
        <v>6.2392971877920707E-2</v>
      </c>
      <c r="AW185" s="48">
        <f>SUMIFS(Source_Data!$M$3:$M$52586,Source_Data!$A$3:$A$52586,$AD185,Source_Data!$E$3:$E$52586,AW$3)/$AC185</f>
        <v>1.502874455879088E-5</v>
      </c>
      <c r="AX185" s="48">
        <f>SUMIFS(Source_Data!$M$3:$M$52586,Source_Data!$A$3:$A$52586,$AD185,Source_Data!$E$3:$E$52586,AX$3)/$AC185</f>
        <v>0</v>
      </c>
      <c r="AY185" s="48">
        <f>SUMIFS(Source_Data!$M$3:$M$52586,Source_Data!$A$3:$A$52586,$AD185,Source_Data!$E$3:$E$52586,AY$3)/$AC185</f>
        <v>0</v>
      </c>
      <c r="AZ185" s="48">
        <f>SUMIFS(Source_Data!$M$3:$M$52586,Source_Data!$A$3:$A$52586,$AD185,Source_Data!$E$3:$E$52586,AZ$3)/$AC185</f>
        <v>0</v>
      </c>
      <c r="BA185" s="48">
        <f>SUMIFS(Source_Data!$M$3:$M$52586,Source_Data!$A$3:$A$52586,$AD185,Source_Data!$E$3:$E$52586,BA$3)/$AC185</f>
        <v>0</v>
      </c>
      <c r="BB185" s="48">
        <f>SUMIFS(Source_Data!$M$3:$M$52586,Source_Data!$A$3:$A$52586,$AD185,Source_Data!$E$3:$E$52586,BB$3)/$AC185</f>
        <v>0</v>
      </c>
      <c r="BC185" s="48">
        <f>SUMIFS(Source_Data!$M$3:$M$52586,Source_Data!$A$3:$A$52586,$AD185,Source_Data!$E$3:$E$52586,BC$3)/$AC185</f>
        <v>0</v>
      </c>
      <c r="BE185" s="10">
        <f>INDEX(Installed_Capacity!$AJ$15:$AU$20,MATCH(YEAR(BF185),Installed_Capacity!$AI$15:$AI$20,0),MATCH(BG185,Installed_Capacity!$AJ$14:$AU$14,0))</f>
        <v>917</v>
      </c>
      <c r="BF185" s="1">
        <f>Date_List!A182</f>
        <v>43846</v>
      </c>
      <c r="BG185" s="44">
        <f t="shared" si="32"/>
        <v>1</v>
      </c>
      <c r="BH185" s="48">
        <f>SUMIFS(Source_Data!$P$3:$P$52586,Source_Data!$A$3:$A$52586,$BF185,Source_Data!$E$3:$E$52586,BH$3)/$BE185</f>
        <v>0</v>
      </c>
      <c r="BI185" s="48">
        <f>SUMIFS(Source_Data!$P$3:$P$52586,Source_Data!$A$3:$A$52586,$BF185,Source_Data!$E$3:$E$52586,BI$3)/$BE185</f>
        <v>0</v>
      </c>
      <c r="BJ185" s="48">
        <f>SUMIFS(Source_Data!$P$3:$P$52586,Source_Data!$A$3:$A$52586,$BF185,Source_Data!$E$3:$E$52586,BJ$3)/$BE185</f>
        <v>0</v>
      </c>
      <c r="BK185" s="48">
        <f>SUMIFS(Source_Data!$P$3:$P$52586,Source_Data!$A$3:$A$52586,$BF185,Source_Data!$E$3:$E$52586,BK$3)/$BE185</f>
        <v>0</v>
      </c>
      <c r="BL185" s="48">
        <f>SUMIFS(Source_Data!$P$3:$P$52586,Source_Data!$A$3:$A$52586,$BF185,Source_Data!$E$3:$E$52586,BL$3)/$BE185</f>
        <v>0</v>
      </c>
      <c r="BM185" s="48">
        <f>SUMIFS(Source_Data!$P$3:$P$52586,Source_Data!$A$3:$A$52586,$BF185,Source_Data!$E$3:$E$52586,BM$3)/$BE185</f>
        <v>0</v>
      </c>
      <c r="BN185" s="48">
        <f>SUMIFS(Source_Data!$P$3:$P$52586,Source_Data!$A$3:$A$52586,$BF185,Source_Data!$E$3:$E$52586,BN$3)/$BE185</f>
        <v>0</v>
      </c>
      <c r="BO185" s="48">
        <f>SUMIFS(Source_Data!$P$3:$P$52586,Source_Data!$A$3:$A$52586,$BF185,Source_Data!$E$3:$E$52586,BO$3)/$BE185</f>
        <v>0</v>
      </c>
      <c r="BP185" s="48">
        <f>SUMIFS(Source_Data!$P$3:$P$52586,Source_Data!$A$3:$A$52586,$BF185,Source_Data!$E$3:$E$52586,BP$3)/$BE185</f>
        <v>6.2691172376226817E-2</v>
      </c>
      <c r="BQ185" s="48">
        <f>SUMIFS(Source_Data!$P$3:$P$52586,Source_Data!$A$3:$A$52586,$BF185,Source_Data!$E$3:$E$52586,BQ$3)/$BE185</f>
        <v>0.22628731557797166</v>
      </c>
      <c r="BR185" s="48">
        <f>SUMIFS(Source_Data!$P$3:$P$52586,Source_Data!$A$3:$A$52586,$BF185,Source_Data!$E$3:$E$52586,BR$3)/$BE185</f>
        <v>0.28512244677862597</v>
      </c>
      <c r="BS185" s="48">
        <f>SUMIFS(Source_Data!$P$3:$P$52586,Source_Data!$A$3:$A$52586,$BF185,Source_Data!$E$3:$E$52586,BS$3)/$BE185</f>
        <v>0.21686630093238821</v>
      </c>
      <c r="BT185" s="48">
        <f>SUMIFS(Source_Data!$P$3:$P$52586,Source_Data!$A$3:$A$52586,$BF185,Source_Data!$E$3:$E$52586,BT$3)/$BE185</f>
        <v>0.30775303565539802</v>
      </c>
      <c r="BU185" s="48">
        <f>SUMIFS(Source_Data!$P$3:$P$52586,Source_Data!$A$3:$A$52586,$BF185,Source_Data!$E$3:$E$52586,BU$3)/$BE185</f>
        <v>0.34351489710796074</v>
      </c>
      <c r="BV185" s="48">
        <f>SUMIFS(Source_Data!$P$3:$P$52586,Source_Data!$A$3:$A$52586,$BF185,Source_Data!$E$3:$E$52586,BV$3)/$BE185</f>
        <v>0.33601267614940022</v>
      </c>
      <c r="BW185" s="48">
        <f>SUMIFS(Source_Data!$P$3:$P$52586,Source_Data!$A$3:$A$52586,$BF185,Source_Data!$E$3:$E$52586,BW$3)/$BE185</f>
        <v>0.25908519696183208</v>
      </c>
      <c r="BX185" s="48">
        <f>SUMIFS(Source_Data!$P$3:$P$52586,Source_Data!$A$3:$A$52586,$BF185,Source_Data!$E$3:$E$52586,BX$3)/$BE185</f>
        <v>6.8785478067611774E-2</v>
      </c>
      <c r="BY185" s="48">
        <f>SUMIFS(Source_Data!$P$3:$P$52586,Source_Data!$A$3:$A$52586,$BF185,Source_Data!$E$3:$E$52586,BY$3)/$BE185</f>
        <v>6.4443162944383854E-3</v>
      </c>
      <c r="BZ185" s="48">
        <f>SUMIFS(Source_Data!$P$3:$P$52586,Source_Data!$A$3:$A$52586,$BF185,Source_Data!$E$3:$E$52586,BZ$3)/$BE185</f>
        <v>0</v>
      </c>
      <c r="CA185" s="48">
        <f>SUMIFS(Source_Data!$P$3:$P$52586,Source_Data!$A$3:$A$52586,$BF185,Source_Data!$E$3:$E$52586,CA$3)/$BE185</f>
        <v>0</v>
      </c>
      <c r="CB185" s="48">
        <f>SUMIFS(Source_Data!$P$3:$P$52586,Source_Data!$A$3:$A$52586,$BF185,Source_Data!$E$3:$E$52586,CB$3)/$BE185</f>
        <v>0</v>
      </c>
      <c r="CC185" s="48">
        <f>SUMIFS(Source_Data!$P$3:$P$52586,Source_Data!$A$3:$A$52586,$BF185,Source_Data!$E$3:$E$52586,CC$3)/$BE185</f>
        <v>0</v>
      </c>
      <c r="CD185" s="48">
        <f>SUMIFS(Source_Data!$P$3:$P$52586,Source_Data!$A$3:$A$52586,$BF185,Source_Data!$E$3:$E$52586,CD$3)/$BE185</f>
        <v>0</v>
      </c>
      <c r="CE185" s="48">
        <f>SUMIFS(Source_Data!$P$3:$P$52586,Source_Data!$A$3:$A$52586,$BF185,Source_Data!$E$3:$E$52586,CE$3)/$BE185</f>
        <v>0</v>
      </c>
    </row>
    <row r="186" spans="1:83" x14ac:dyDescent="0.25">
      <c r="A186" s="10">
        <f>INDEX(Installed_Capacity!$H$15:$S$20,MATCH(YEAR(B186),Installed_Capacity!$G$15:$G$20,0),MATCH(C186,Installed_Capacity!$H$14:$S$14,0))</f>
        <v>4078.31</v>
      </c>
      <c r="B186" s="1">
        <f>Date_List!A183</f>
        <v>43845</v>
      </c>
      <c r="C186" s="44">
        <f t="shared" si="30"/>
        <v>1</v>
      </c>
      <c r="D186" s="48">
        <f>SUMIFS(Source_Data!$I$3:$I$52586,Source_Data!$A$3:$A$52586,$B186,Source_Data!$E$3:$E$52586,D$3)/$A186</f>
        <v>1.5097258423219424E-7</v>
      </c>
      <c r="E186" s="48">
        <f>SUMIFS(Source_Data!$I$3:$I$52586,Source_Data!$A$3:$A$52586,$B186,Source_Data!$E$3:$E$52586,E$3)/$A186</f>
        <v>-1.7344194041159207E-7</v>
      </c>
      <c r="F186" s="48">
        <f>SUMIFS(Source_Data!$I$3:$I$52586,Source_Data!$A$3:$A$52586,$B186,Source_Data!$E$3:$E$52586,F$3)/$A186</f>
        <v>-5.6697774323187789E-7</v>
      </c>
      <c r="G186" s="48">
        <f>SUMIFS(Source_Data!$I$3:$I$52586,Source_Data!$A$3:$A$52586,$B186,Source_Data!$E$3:$E$52586,G$3)/$A186</f>
        <v>-5.7913939842728976E-7</v>
      </c>
      <c r="H186" s="48">
        <f>SUMIFS(Source_Data!$I$3:$I$52586,Source_Data!$A$3:$A$52586,$B186,Source_Data!$E$3:$E$52586,H$3)/$A186</f>
        <v>-6.8322148144697185E-7</v>
      </c>
      <c r="I186" s="48">
        <f>SUMIFS(Source_Data!$I$3:$I$52586,Source_Data!$A$3:$A$52586,$B186,Source_Data!$E$3:$E$52586,I$3)/$A186</f>
        <v>1.4508900500452394E-5</v>
      </c>
      <c r="J186" s="48">
        <f>SUMIFS(Source_Data!$I$3:$I$52586,Source_Data!$A$3:$A$52586,$B186,Source_Data!$E$3:$E$52586,J$3)/$A186</f>
        <v>5.9948200051001517E-3</v>
      </c>
      <c r="K186" s="48">
        <f>SUMIFS(Source_Data!$I$3:$I$52586,Source_Data!$A$3:$A$52586,$B186,Source_Data!$E$3:$E$52586,K$3)/$A186</f>
        <v>0.15117260086874221</v>
      </c>
      <c r="L186" s="48">
        <f>SUMIFS(Source_Data!$I$3:$I$52586,Source_Data!$A$3:$A$52586,$B186,Source_Data!$E$3:$E$52586,L$3)/$A186</f>
        <v>0.49950180520166443</v>
      </c>
      <c r="M186" s="48">
        <f>SUMIFS(Source_Data!$I$3:$I$52586,Source_Data!$A$3:$A$52586,$B186,Source_Data!$E$3:$E$52586,M$3)/$A186</f>
        <v>0.61413755106061096</v>
      </c>
      <c r="N186" s="48">
        <f>SUMIFS(Source_Data!$I$3:$I$52586,Source_Data!$A$3:$A$52586,$B186,Source_Data!$E$3:$E$52586,N$3)/$A186</f>
        <v>0.65364682815774178</v>
      </c>
      <c r="O186" s="48">
        <f>SUMIFS(Source_Data!$I$3:$I$52586,Source_Data!$A$3:$A$52586,$B186,Source_Data!$E$3:$E$52586,O$3)/$A186</f>
        <v>0.65554809204891251</v>
      </c>
      <c r="P186" s="48">
        <f>SUMIFS(Source_Data!$I$3:$I$52586,Source_Data!$A$3:$A$52586,$B186,Source_Data!$E$3:$E$52586,P$3)/$A186</f>
        <v>0.56285228629530371</v>
      </c>
      <c r="Q186" s="48">
        <f>SUMIFS(Source_Data!$I$3:$I$52586,Source_Data!$A$3:$A$52586,$B186,Source_Data!$E$3:$E$52586,Q$3)/$A186</f>
        <v>0.58756039705637875</v>
      </c>
      <c r="R186" s="48">
        <f>SUMIFS(Source_Data!$I$3:$I$52586,Source_Data!$A$3:$A$52586,$B186,Source_Data!$E$3:$E$52586,R$3)/$A186</f>
        <v>0.51347181581194168</v>
      </c>
      <c r="S186" s="48">
        <f>SUMIFS(Source_Data!$I$3:$I$52586,Source_Data!$A$3:$A$52586,$B186,Source_Data!$E$3:$E$52586,S$3)/$A186</f>
        <v>0.30889717533659777</v>
      </c>
      <c r="T186" s="48">
        <f>SUMIFS(Source_Data!$I$3:$I$52586,Source_Data!$A$3:$A$52586,$B186,Source_Data!$E$3:$E$52586,T$3)/$A186</f>
        <v>6.1711481863320837E-2</v>
      </c>
      <c r="U186" s="48">
        <f>SUMIFS(Source_Data!$I$3:$I$52586,Source_Data!$A$3:$A$52586,$B186,Source_Data!$E$3:$E$52586,U$3)/$A186</f>
        <v>2.1850584188058289E-5</v>
      </c>
      <c r="V186" s="48">
        <f>SUMIFS(Source_Data!$I$3:$I$52586,Source_Data!$A$3:$A$52586,$B186,Source_Data!$E$3:$E$52586,V$3)/$A186</f>
        <v>3.4964294033558018E-6</v>
      </c>
      <c r="W186" s="48">
        <f>SUMIFS(Source_Data!$I$3:$I$52586,Source_Data!$A$3:$A$52586,$B186,Source_Data!$E$3:$E$52586,W$3)/$A186</f>
        <v>4.4307232652740963E-6</v>
      </c>
      <c r="X186" s="48">
        <f>SUMIFS(Source_Data!$I$3:$I$52586,Source_Data!$A$3:$A$52586,$B186,Source_Data!$E$3:$E$52586,X$3)/$A186</f>
        <v>4.7614482469454257E-6</v>
      </c>
      <c r="Y186" s="48">
        <f>SUMIFS(Source_Data!$I$3:$I$52586,Source_Data!$A$3:$A$52586,$B186,Source_Data!$E$3:$E$52586,Y$3)/$A186</f>
        <v>3.5538360252163274E-6</v>
      </c>
      <c r="Z186" s="48">
        <f>SUMIFS(Source_Data!$I$3:$I$52586,Source_Data!$A$3:$A$52586,$B186,Source_Data!$E$3:$E$52586,Z$3)/$A186</f>
        <v>2.9435094438627767E-6</v>
      </c>
      <c r="AA186" s="48">
        <f>SUMIFS(Source_Data!$I$3:$I$52586,Source_Data!$A$3:$A$52586,$B186,Source_Data!$E$3:$E$52586,AA$3)/$A186</f>
        <v>9.9671530609492673E-7</v>
      </c>
      <c r="AC186" s="10">
        <f>INDEX(Installed_Capacity!$V$15:$AG$20,MATCH(YEAR(AD186),Installed_Capacity!$U$15:$U$20,0),MATCH(AE186,Installed_Capacity!$V$14:$AG$14,0))</f>
        <v>3873.2199999999993</v>
      </c>
      <c r="AD186" s="1">
        <f>Date_List!A183</f>
        <v>43845</v>
      </c>
      <c r="AE186" s="44">
        <f t="shared" si="31"/>
        <v>1</v>
      </c>
      <c r="AF186" s="48">
        <f>SUMIFS(Source_Data!$M$3:$M$52586,Source_Data!$A$3:$A$52586,$AD186,Source_Data!$E$3:$E$52586,AF$3)/$AC186</f>
        <v>0</v>
      </c>
      <c r="AG186" s="48">
        <f>SUMIFS(Source_Data!$M$3:$M$52586,Source_Data!$A$3:$A$52586,$AD186,Source_Data!$E$3:$E$52586,AG$3)/$AC186</f>
        <v>0</v>
      </c>
      <c r="AH186" s="48">
        <f>SUMIFS(Source_Data!$M$3:$M$52586,Source_Data!$A$3:$A$52586,$AD186,Source_Data!$E$3:$E$52586,AH$3)/$AC186</f>
        <v>0</v>
      </c>
      <c r="AI186" s="48">
        <f>SUMIFS(Source_Data!$M$3:$M$52586,Source_Data!$A$3:$A$52586,$AD186,Source_Data!$E$3:$E$52586,AI$3)/$AC186</f>
        <v>0</v>
      </c>
      <c r="AJ186" s="48">
        <f>SUMIFS(Source_Data!$M$3:$M$52586,Source_Data!$A$3:$A$52586,$AD186,Source_Data!$E$3:$E$52586,AJ$3)/$AC186</f>
        <v>0</v>
      </c>
      <c r="AK186" s="48">
        <f>SUMIFS(Source_Data!$M$3:$M$52586,Source_Data!$A$3:$A$52586,$AD186,Source_Data!$E$3:$E$52586,AK$3)/$AC186</f>
        <v>0</v>
      </c>
      <c r="AL186" s="48">
        <f>SUMIFS(Source_Data!$M$3:$M$52586,Source_Data!$A$3:$A$52586,$AD186,Source_Data!$E$3:$E$52586,AL$3)/$AC186</f>
        <v>2.0841436298480338E-4</v>
      </c>
      <c r="AM186" s="48">
        <f>SUMIFS(Source_Data!$M$3:$M$52586,Source_Data!$A$3:$A$52586,$AD186,Source_Data!$E$3:$E$52586,AM$3)/$AC186</f>
        <v>0.12413806635383481</v>
      </c>
      <c r="AN186" s="48">
        <f>SUMIFS(Source_Data!$M$3:$M$52586,Source_Data!$A$3:$A$52586,$AD186,Source_Data!$E$3:$E$52586,AN$3)/$AC186</f>
        <v>0.52123017463015275</v>
      </c>
      <c r="AO186" s="48">
        <f>SUMIFS(Source_Data!$M$3:$M$52586,Source_Data!$A$3:$A$52586,$AD186,Source_Data!$E$3:$E$52586,AO$3)/$AC186</f>
        <v>0.6359614912659235</v>
      </c>
      <c r="AP186" s="48">
        <f>SUMIFS(Source_Data!$M$3:$M$52586,Source_Data!$A$3:$A$52586,$AD186,Source_Data!$E$3:$E$52586,AP$3)/$AC186</f>
        <v>0.617080090571411</v>
      </c>
      <c r="AQ186" s="48">
        <f>SUMIFS(Source_Data!$M$3:$M$52586,Source_Data!$A$3:$A$52586,$AD186,Source_Data!$E$3:$E$52586,AQ$3)/$AC186</f>
        <v>0.58995864518901586</v>
      </c>
      <c r="AR186" s="48">
        <f>SUMIFS(Source_Data!$M$3:$M$52586,Source_Data!$A$3:$A$52586,$AD186,Source_Data!$E$3:$E$52586,AR$3)/$AC186</f>
        <v>0.5674556671877663</v>
      </c>
      <c r="AS186" s="48">
        <f>SUMIFS(Source_Data!$M$3:$M$52586,Source_Data!$A$3:$A$52586,$AD186,Source_Data!$E$3:$E$52586,AS$3)/$AC186</f>
        <v>0.61023407282390374</v>
      </c>
      <c r="AT186" s="48">
        <f>SUMIFS(Source_Data!$M$3:$M$52586,Source_Data!$A$3:$A$52586,$AD186,Source_Data!$E$3:$E$52586,AT$3)/$AC186</f>
        <v>0.63951365784618497</v>
      </c>
      <c r="AU186" s="48">
        <f>SUMIFS(Source_Data!$M$3:$M$52586,Source_Data!$A$3:$A$52586,$AD186,Source_Data!$E$3:$E$52586,AU$3)/$AC186</f>
        <v>0.50231904156722329</v>
      </c>
      <c r="AV186" s="48">
        <f>SUMIFS(Source_Data!$M$3:$M$52586,Source_Data!$A$3:$A$52586,$AD186,Source_Data!$E$3:$E$52586,AV$3)/$AC186</f>
        <v>0.11544973486169133</v>
      </c>
      <c r="AW186" s="48">
        <f>SUMIFS(Source_Data!$M$3:$M$52586,Source_Data!$A$3:$A$52586,$AD186,Source_Data!$E$3:$E$52586,AW$3)/$AC186</f>
        <v>9.9383497193549576E-5</v>
      </c>
      <c r="AX186" s="48">
        <f>SUMIFS(Source_Data!$M$3:$M$52586,Source_Data!$A$3:$A$52586,$AD186,Source_Data!$E$3:$E$52586,AX$3)/$AC186</f>
        <v>0</v>
      </c>
      <c r="AY186" s="48">
        <f>SUMIFS(Source_Data!$M$3:$M$52586,Source_Data!$A$3:$A$52586,$AD186,Source_Data!$E$3:$E$52586,AY$3)/$AC186</f>
        <v>0</v>
      </c>
      <c r="AZ186" s="48">
        <f>SUMIFS(Source_Data!$M$3:$M$52586,Source_Data!$A$3:$A$52586,$AD186,Source_Data!$E$3:$E$52586,AZ$3)/$AC186</f>
        <v>0</v>
      </c>
      <c r="BA186" s="48">
        <f>SUMIFS(Source_Data!$M$3:$M$52586,Source_Data!$A$3:$A$52586,$AD186,Source_Data!$E$3:$E$52586,BA$3)/$AC186</f>
        <v>0</v>
      </c>
      <c r="BB186" s="48">
        <f>SUMIFS(Source_Data!$M$3:$M$52586,Source_Data!$A$3:$A$52586,$AD186,Source_Data!$E$3:$E$52586,BB$3)/$AC186</f>
        <v>0</v>
      </c>
      <c r="BC186" s="48">
        <f>SUMIFS(Source_Data!$M$3:$M$52586,Source_Data!$A$3:$A$52586,$AD186,Source_Data!$E$3:$E$52586,BC$3)/$AC186</f>
        <v>0</v>
      </c>
      <c r="BE186" s="10">
        <f>INDEX(Installed_Capacity!$AJ$15:$AU$20,MATCH(YEAR(BF186),Installed_Capacity!$AI$15:$AI$20,0),MATCH(BG186,Installed_Capacity!$AJ$14:$AU$14,0))</f>
        <v>917</v>
      </c>
      <c r="BF186" s="1">
        <f>Date_List!A183</f>
        <v>43845</v>
      </c>
      <c r="BG186" s="44">
        <f t="shared" si="32"/>
        <v>1</v>
      </c>
      <c r="BH186" s="48">
        <f>SUMIFS(Source_Data!$P$3:$P$52586,Source_Data!$A$3:$A$52586,$BF186,Source_Data!$E$3:$E$52586,BH$3)/$BE186</f>
        <v>0</v>
      </c>
      <c r="BI186" s="48">
        <f>SUMIFS(Source_Data!$P$3:$P$52586,Source_Data!$A$3:$A$52586,$BF186,Source_Data!$E$3:$E$52586,BI$3)/$BE186</f>
        <v>0</v>
      </c>
      <c r="BJ186" s="48">
        <f>SUMIFS(Source_Data!$P$3:$P$52586,Source_Data!$A$3:$A$52586,$BF186,Source_Data!$E$3:$E$52586,BJ$3)/$BE186</f>
        <v>0</v>
      </c>
      <c r="BK186" s="48">
        <f>SUMIFS(Source_Data!$P$3:$P$52586,Source_Data!$A$3:$A$52586,$BF186,Source_Data!$E$3:$E$52586,BK$3)/$BE186</f>
        <v>0</v>
      </c>
      <c r="BL186" s="48">
        <f>SUMIFS(Source_Data!$P$3:$P$52586,Source_Data!$A$3:$A$52586,$BF186,Source_Data!$E$3:$E$52586,BL$3)/$BE186</f>
        <v>0</v>
      </c>
      <c r="BM186" s="48">
        <f>SUMIFS(Source_Data!$P$3:$P$52586,Source_Data!$A$3:$A$52586,$BF186,Source_Data!$E$3:$E$52586,BM$3)/$BE186</f>
        <v>0</v>
      </c>
      <c r="BN186" s="48">
        <f>SUMIFS(Source_Data!$P$3:$P$52586,Source_Data!$A$3:$A$52586,$BF186,Source_Data!$E$3:$E$52586,BN$3)/$BE186</f>
        <v>0</v>
      </c>
      <c r="BO186" s="48">
        <f>SUMIFS(Source_Data!$P$3:$P$52586,Source_Data!$A$3:$A$52586,$BF186,Source_Data!$E$3:$E$52586,BO$3)/$BE186</f>
        <v>7.2336610796074161E-4</v>
      </c>
      <c r="BP186" s="48">
        <f>SUMIFS(Source_Data!$P$3:$P$52586,Source_Data!$A$3:$A$52586,$BF186,Source_Data!$E$3:$E$52586,BP$3)/$BE186</f>
        <v>0.10829113737077425</v>
      </c>
      <c r="BQ186" s="48">
        <f>SUMIFS(Source_Data!$P$3:$P$52586,Source_Data!$A$3:$A$52586,$BF186,Source_Data!$E$3:$E$52586,BQ$3)/$BE186</f>
        <v>0.2623711911984733</v>
      </c>
      <c r="BR186" s="48">
        <f>SUMIFS(Source_Data!$P$3:$P$52586,Source_Data!$A$3:$A$52586,$BF186,Source_Data!$E$3:$E$52586,BR$3)/$BE186</f>
        <v>0.28404827914612868</v>
      </c>
      <c r="BS186" s="48">
        <f>SUMIFS(Source_Data!$P$3:$P$52586,Source_Data!$A$3:$A$52586,$BF186,Source_Data!$E$3:$E$52586,BS$3)/$BE186</f>
        <v>0.28926946043511448</v>
      </c>
      <c r="BT186" s="48">
        <f>SUMIFS(Source_Data!$P$3:$P$52586,Source_Data!$A$3:$A$52586,$BF186,Source_Data!$E$3:$E$52586,BT$3)/$BE186</f>
        <v>0.27110167166412213</v>
      </c>
      <c r="BU186" s="48">
        <f>SUMIFS(Source_Data!$P$3:$P$52586,Source_Data!$A$3:$A$52586,$BF186,Source_Data!$E$3:$E$52586,BU$3)/$BE186</f>
        <v>0.18025046379389315</v>
      </c>
      <c r="BV186" s="48">
        <f>SUMIFS(Source_Data!$P$3:$P$52586,Source_Data!$A$3:$A$52586,$BF186,Source_Data!$E$3:$E$52586,BV$3)/$BE186</f>
        <v>0.21960960610032715</v>
      </c>
      <c r="BW186" s="48">
        <f>SUMIFS(Source_Data!$P$3:$P$52586,Source_Data!$A$3:$A$52586,$BF186,Source_Data!$E$3:$E$52586,BW$3)/$BE186</f>
        <v>0.11364392690185386</v>
      </c>
      <c r="BX186" s="48">
        <f>SUMIFS(Source_Data!$P$3:$P$52586,Source_Data!$A$3:$A$52586,$BF186,Source_Data!$E$3:$E$52586,BX$3)/$BE186</f>
        <v>5.1353113608506001E-2</v>
      </c>
      <c r="BY186" s="48">
        <f>SUMIFS(Source_Data!$P$3:$P$52586,Source_Data!$A$3:$A$52586,$BF186,Source_Data!$E$3:$E$52586,BY$3)/$BE186</f>
        <v>5.0167754830970556E-3</v>
      </c>
      <c r="BZ186" s="48">
        <f>SUMIFS(Source_Data!$P$3:$P$52586,Source_Data!$A$3:$A$52586,$BF186,Source_Data!$E$3:$E$52586,BZ$3)/$BE186</f>
        <v>0</v>
      </c>
      <c r="CA186" s="48">
        <f>SUMIFS(Source_Data!$P$3:$P$52586,Source_Data!$A$3:$A$52586,$BF186,Source_Data!$E$3:$E$52586,CA$3)/$BE186</f>
        <v>0</v>
      </c>
      <c r="CB186" s="48">
        <f>SUMIFS(Source_Data!$P$3:$P$52586,Source_Data!$A$3:$A$52586,$BF186,Source_Data!$E$3:$E$52586,CB$3)/$BE186</f>
        <v>0</v>
      </c>
      <c r="CC186" s="48">
        <f>SUMIFS(Source_Data!$P$3:$P$52586,Source_Data!$A$3:$A$52586,$BF186,Source_Data!$E$3:$E$52586,CC$3)/$BE186</f>
        <v>0</v>
      </c>
      <c r="CD186" s="48">
        <f>SUMIFS(Source_Data!$P$3:$P$52586,Source_Data!$A$3:$A$52586,$BF186,Source_Data!$E$3:$E$52586,CD$3)/$BE186</f>
        <v>0</v>
      </c>
      <c r="CE186" s="48">
        <f>SUMIFS(Source_Data!$P$3:$P$52586,Source_Data!$A$3:$A$52586,$BF186,Source_Data!$E$3:$E$52586,CE$3)/$BE186</f>
        <v>0</v>
      </c>
    </row>
    <row r="187" spans="1:83" x14ac:dyDescent="0.25">
      <c r="A187" s="10">
        <f>INDEX(Installed_Capacity!$H$15:$S$20,MATCH(YEAR(B187),Installed_Capacity!$G$15:$G$20,0),MATCH(C187,Installed_Capacity!$H$14:$S$14,0))</f>
        <v>4078.31</v>
      </c>
      <c r="B187" s="1">
        <f>Date_List!A184</f>
        <v>43843</v>
      </c>
      <c r="C187" s="44">
        <f t="shared" si="30"/>
        <v>1</v>
      </c>
      <c r="D187" s="48">
        <f>SUMIFS(Source_Data!$I$3:$I$52586,Source_Data!$A$3:$A$52586,$B187,Source_Data!$E$3:$E$52586,D$3)/$A187</f>
        <v>5.9325210687760365E-7</v>
      </c>
      <c r="E187" s="48">
        <f>SUMIFS(Source_Data!$I$3:$I$52586,Source_Data!$A$3:$A$52586,$B187,Source_Data!$E$3:$E$52586,E$3)/$A187</f>
        <v>-1.2805647437296331E-7</v>
      </c>
      <c r="F187" s="48">
        <f>SUMIFS(Source_Data!$I$3:$I$52586,Source_Data!$A$3:$A$52586,$B187,Source_Data!$E$3:$E$52586,F$3)/$A187</f>
        <v>-2.474571574990621E-7</v>
      </c>
      <c r="G187" s="48">
        <f>SUMIFS(Source_Data!$I$3:$I$52586,Source_Data!$A$3:$A$52586,$B187,Source_Data!$E$3:$E$52586,G$3)/$A187</f>
        <v>-6.5449119856018798E-7</v>
      </c>
      <c r="H187" s="48">
        <f>SUMIFS(Source_Data!$I$3:$I$52586,Source_Data!$A$3:$A$52586,$B187,Source_Data!$E$3:$E$52586,H$3)/$A187</f>
        <v>-8.3393047610407259E-7</v>
      </c>
      <c r="I187" s="48">
        <f>SUMIFS(Source_Data!$I$3:$I$52586,Source_Data!$A$3:$A$52586,$B187,Source_Data!$E$3:$E$52586,I$3)/$A187</f>
        <v>1.9279065593346262E-5</v>
      </c>
      <c r="J187" s="48">
        <f>SUMIFS(Source_Data!$I$3:$I$52586,Source_Data!$A$3:$A$52586,$B187,Source_Data!$E$3:$E$52586,J$3)/$A187</f>
        <v>6.106936185086469E-3</v>
      </c>
      <c r="K187" s="48">
        <f>SUMIFS(Source_Data!$I$3:$I$52586,Source_Data!$A$3:$A$52586,$B187,Source_Data!$E$3:$E$52586,K$3)/$A187</f>
        <v>0.1676966805792105</v>
      </c>
      <c r="L187" s="48">
        <f>SUMIFS(Source_Data!$I$3:$I$52586,Source_Data!$A$3:$A$52586,$B187,Source_Data!$E$3:$E$52586,L$3)/$A187</f>
        <v>0.52364573220942012</v>
      </c>
      <c r="M187" s="48">
        <f>SUMIFS(Source_Data!$I$3:$I$52586,Source_Data!$A$3:$A$52586,$B187,Source_Data!$E$3:$E$52586,M$3)/$A187</f>
        <v>0.67808932743023465</v>
      </c>
      <c r="N187" s="48">
        <f>SUMIFS(Source_Data!$I$3:$I$52586,Source_Data!$A$3:$A$52586,$B187,Source_Data!$E$3:$E$52586,N$3)/$A187</f>
        <v>0.72049483819645888</v>
      </c>
      <c r="O187" s="48">
        <f>SUMIFS(Source_Data!$I$3:$I$52586,Source_Data!$A$3:$A$52586,$B187,Source_Data!$E$3:$E$52586,O$3)/$A187</f>
        <v>0.7032371975109788</v>
      </c>
      <c r="P187" s="48">
        <f>SUMIFS(Source_Data!$I$3:$I$52586,Source_Data!$A$3:$A$52586,$B187,Source_Data!$E$3:$E$52586,P$3)/$A187</f>
        <v>0.58343308138910477</v>
      </c>
      <c r="Q187" s="48">
        <f>SUMIFS(Source_Data!$I$3:$I$52586,Source_Data!$A$3:$A$52586,$B187,Source_Data!$E$3:$E$52586,Q$3)/$A187</f>
        <v>0.68860267792590557</v>
      </c>
      <c r="R187" s="48">
        <f>SUMIFS(Source_Data!$I$3:$I$52586,Source_Data!$A$3:$A$52586,$B187,Source_Data!$E$3:$E$52586,R$3)/$A187</f>
        <v>0.6649548053451062</v>
      </c>
      <c r="S187" s="48">
        <f>SUMIFS(Source_Data!$I$3:$I$52586,Source_Data!$A$3:$A$52586,$B187,Source_Data!$E$3:$E$52586,S$3)/$A187</f>
        <v>0.39272894939300834</v>
      </c>
      <c r="T187" s="48">
        <f>SUMIFS(Source_Data!$I$3:$I$52586,Source_Data!$A$3:$A$52586,$B187,Source_Data!$E$3:$E$52586,T$3)/$A187</f>
        <v>6.267914840264717E-2</v>
      </c>
      <c r="U187" s="48">
        <f>SUMIFS(Source_Data!$I$3:$I$52586,Source_Data!$A$3:$A$52586,$B187,Source_Data!$E$3:$E$52586,U$3)/$A187</f>
        <v>6.6020074491639922E-6</v>
      </c>
      <c r="V187" s="48">
        <f>SUMIFS(Source_Data!$I$3:$I$52586,Source_Data!$A$3:$A$52586,$B187,Source_Data!$E$3:$E$52586,V$3)/$A187</f>
        <v>4.5491679151413209E-6</v>
      </c>
      <c r="W187" s="48">
        <f>SUMIFS(Source_Data!$I$3:$I$52586,Source_Data!$A$3:$A$52586,$B187,Source_Data!$E$3:$E$52586,W$3)/$A187</f>
        <v>4.9377222427917447E-6</v>
      </c>
      <c r="X187" s="48">
        <f>SUMIFS(Source_Data!$I$3:$I$52586,Source_Data!$A$3:$A$52586,$B187,Source_Data!$E$3:$E$52586,X$3)/$A187</f>
        <v>4.4732960466467726E-6</v>
      </c>
      <c r="Y187" s="48">
        <f>SUMIFS(Source_Data!$I$3:$I$52586,Source_Data!$A$3:$A$52586,$B187,Source_Data!$E$3:$E$52586,Y$3)/$A187</f>
        <v>3.4196684410944732E-6</v>
      </c>
      <c r="Z187" s="48">
        <f>SUMIFS(Source_Data!$I$3:$I$52586,Source_Data!$A$3:$A$52586,$B187,Source_Data!$E$3:$E$52586,Z$3)/$A187</f>
        <v>1.7674423964828569E-6</v>
      </c>
      <c r="AA187" s="48">
        <f>SUMIFS(Source_Data!$I$3:$I$52586,Source_Data!$A$3:$A$52586,$B187,Source_Data!$E$3:$E$52586,AA$3)/$A187</f>
        <v>3.9285022472543776E-7</v>
      </c>
      <c r="AC187" s="10">
        <f>INDEX(Installed_Capacity!$V$15:$AG$20,MATCH(YEAR(AD187),Installed_Capacity!$U$15:$U$20,0),MATCH(AE187,Installed_Capacity!$V$14:$AG$14,0))</f>
        <v>3873.2199999999993</v>
      </c>
      <c r="AD187" s="1">
        <f>Date_List!A184</f>
        <v>43843</v>
      </c>
      <c r="AE187" s="44">
        <f t="shared" si="31"/>
        <v>1</v>
      </c>
      <c r="AF187" s="48">
        <f>SUMIFS(Source_Data!$M$3:$M$52586,Source_Data!$A$3:$A$52586,$AD187,Source_Data!$E$3:$E$52586,AF$3)/$AC187</f>
        <v>0</v>
      </c>
      <c r="AG187" s="48">
        <f>SUMIFS(Source_Data!$M$3:$M$52586,Source_Data!$A$3:$A$52586,$AD187,Source_Data!$E$3:$E$52586,AG$3)/$AC187</f>
        <v>0</v>
      </c>
      <c r="AH187" s="48">
        <f>SUMIFS(Source_Data!$M$3:$M$52586,Source_Data!$A$3:$A$52586,$AD187,Source_Data!$E$3:$E$52586,AH$3)/$AC187</f>
        <v>0</v>
      </c>
      <c r="AI187" s="48">
        <f>SUMIFS(Source_Data!$M$3:$M$52586,Source_Data!$A$3:$A$52586,$AD187,Source_Data!$E$3:$E$52586,AI$3)/$AC187</f>
        <v>0</v>
      </c>
      <c r="AJ187" s="48">
        <f>SUMIFS(Source_Data!$M$3:$M$52586,Source_Data!$A$3:$A$52586,$AD187,Source_Data!$E$3:$E$52586,AJ$3)/$AC187</f>
        <v>0</v>
      </c>
      <c r="AK187" s="48">
        <f>SUMIFS(Source_Data!$M$3:$M$52586,Source_Data!$A$3:$A$52586,$AD187,Source_Data!$E$3:$E$52586,AK$3)/$AC187</f>
        <v>0</v>
      </c>
      <c r="AL187" s="48">
        <f>SUMIFS(Source_Data!$M$3:$M$52586,Source_Data!$A$3:$A$52586,$AD187,Source_Data!$E$3:$E$52586,AL$3)/$AC187</f>
        <v>5.5438885320224535E-4</v>
      </c>
      <c r="AM187" s="48">
        <f>SUMIFS(Source_Data!$M$3:$M$52586,Source_Data!$A$3:$A$52586,$AD187,Source_Data!$E$3:$E$52586,AM$3)/$AC187</f>
        <v>0.1488578387073288</v>
      </c>
      <c r="AN187" s="48">
        <f>SUMIFS(Source_Data!$M$3:$M$52586,Source_Data!$A$3:$A$52586,$AD187,Source_Data!$E$3:$E$52586,AN$3)/$AC187</f>
        <v>0.55662220252503092</v>
      </c>
      <c r="AO187" s="48">
        <f>SUMIFS(Source_Data!$M$3:$M$52586,Source_Data!$A$3:$A$52586,$AD187,Source_Data!$E$3:$E$52586,AO$3)/$AC187</f>
        <v>0.69113890838036574</v>
      </c>
      <c r="AP187" s="48">
        <f>SUMIFS(Source_Data!$M$3:$M$52586,Source_Data!$A$3:$A$52586,$AD187,Source_Data!$E$3:$E$52586,AP$3)/$AC187</f>
        <v>0.68802753109789794</v>
      </c>
      <c r="AQ187" s="48">
        <f>SUMIFS(Source_Data!$M$3:$M$52586,Source_Data!$A$3:$A$52586,$AD187,Source_Data!$E$3:$E$52586,AQ$3)/$AC187</f>
        <v>0.62716898287884504</v>
      </c>
      <c r="AR187" s="48">
        <f>SUMIFS(Source_Data!$M$3:$M$52586,Source_Data!$A$3:$A$52586,$AD187,Source_Data!$E$3:$E$52586,AR$3)/$AC187</f>
        <v>0.59580259815269998</v>
      </c>
      <c r="AS187" s="48">
        <f>SUMIFS(Source_Data!$M$3:$M$52586,Source_Data!$A$3:$A$52586,$AD187,Source_Data!$E$3:$E$52586,AS$3)/$AC187</f>
        <v>0.62228374404449027</v>
      </c>
      <c r="AT187" s="48">
        <f>SUMIFS(Source_Data!$M$3:$M$52586,Source_Data!$A$3:$A$52586,$AD187,Source_Data!$E$3:$E$52586,AT$3)/$AC187</f>
        <v>0.66930497524824317</v>
      </c>
      <c r="AU187" s="48">
        <f>SUMIFS(Source_Data!$M$3:$M$52586,Source_Data!$A$3:$A$52586,$AD187,Source_Data!$E$3:$E$52586,AU$3)/$AC187</f>
        <v>0.51411870443197139</v>
      </c>
      <c r="AV187" s="48">
        <f>SUMIFS(Source_Data!$M$3:$M$52586,Source_Data!$A$3:$A$52586,$AD187,Source_Data!$E$3:$E$52586,AV$3)/$AC187</f>
        <v>0.10401724519211407</v>
      </c>
      <c r="AW187" s="48">
        <f>SUMIFS(Source_Data!$M$3:$M$52586,Source_Data!$A$3:$A$52586,$AD187,Source_Data!$E$3:$E$52586,AW$3)/$AC187</f>
        <v>2.974620083548056E-5</v>
      </c>
      <c r="AX187" s="48">
        <f>SUMIFS(Source_Data!$M$3:$M$52586,Source_Data!$A$3:$A$52586,$AD187,Source_Data!$E$3:$E$52586,AX$3)/$AC187</f>
        <v>0</v>
      </c>
      <c r="AY187" s="48">
        <f>SUMIFS(Source_Data!$M$3:$M$52586,Source_Data!$A$3:$A$52586,$AD187,Source_Data!$E$3:$E$52586,AY$3)/$AC187</f>
        <v>0</v>
      </c>
      <c r="AZ187" s="48">
        <f>SUMIFS(Source_Data!$M$3:$M$52586,Source_Data!$A$3:$A$52586,$AD187,Source_Data!$E$3:$E$52586,AZ$3)/$AC187</f>
        <v>0</v>
      </c>
      <c r="BA187" s="48">
        <f>SUMIFS(Source_Data!$M$3:$M$52586,Source_Data!$A$3:$A$52586,$AD187,Source_Data!$E$3:$E$52586,BA$3)/$AC187</f>
        <v>0</v>
      </c>
      <c r="BB187" s="48">
        <f>SUMIFS(Source_Data!$M$3:$M$52586,Source_Data!$A$3:$A$52586,$AD187,Source_Data!$E$3:$E$52586,BB$3)/$AC187</f>
        <v>0</v>
      </c>
      <c r="BC187" s="48">
        <f>SUMIFS(Source_Data!$M$3:$M$52586,Source_Data!$A$3:$A$52586,$AD187,Source_Data!$E$3:$E$52586,BC$3)/$AC187</f>
        <v>0</v>
      </c>
      <c r="BE187" s="10">
        <f>INDEX(Installed_Capacity!$AJ$15:$AU$20,MATCH(YEAR(BF187),Installed_Capacity!$AI$15:$AI$20,0),MATCH(BG187,Installed_Capacity!$AJ$14:$AU$14,0))</f>
        <v>917</v>
      </c>
      <c r="BF187" s="1">
        <f>Date_List!A184</f>
        <v>43843</v>
      </c>
      <c r="BG187" s="44">
        <f t="shared" si="32"/>
        <v>1</v>
      </c>
      <c r="BH187" s="48">
        <f>SUMIFS(Source_Data!$P$3:$P$52586,Source_Data!$A$3:$A$52586,$BF187,Source_Data!$E$3:$E$52586,BH$3)/$BE187</f>
        <v>0</v>
      </c>
      <c r="BI187" s="48">
        <f>SUMIFS(Source_Data!$P$3:$P$52586,Source_Data!$A$3:$A$52586,$BF187,Source_Data!$E$3:$E$52586,BI$3)/$BE187</f>
        <v>0</v>
      </c>
      <c r="BJ187" s="48">
        <f>SUMIFS(Source_Data!$P$3:$P$52586,Source_Data!$A$3:$A$52586,$BF187,Source_Data!$E$3:$E$52586,BJ$3)/$BE187</f>
        <v>0</v>
      </c>
      <c r="BK187" s="48">
        <f>SUMIFS(Source_Data!$P$3:$P$52586,Source_Data!$A$3:$A$52586,$BF187,Source_Data!$E$3:$E$52586,BK$3)/$BE187</f>
        <v>0</v>
      </c>
      <c r="BL187" s="48">
        <f>SUMIFS(Source_Data!$P$3:$P$52586,Source_Data!$A$3:$A$52586,$BF187,Source_Data!$E$3:$E$52586,BL$3)/$BE187</f>
        <v>0</v>
      </c>
      <c r="BM187" s="48">
        <f>SUMIFS(Source_Data!$P$3:$P$52586,Source_Data!$A$3:$A$52586,$BF187,Source_Data!$E$3:$E$52586,BM$3)/$BE187</f>
        <v>0</v>
      </c>
      <c r="BN187" s="48">
        <f>SUMIFS(Source_Data!$P$3:$P$52586,Source_Data!$A$3:$A$52586,$BF187,Source_Data!$E$3:$E$52586,BN$3)/$BE187</f>
        <v>0</v>
      </c>
      <c r="BO187" s="48">
        <f>SUMIFS(Source_Data!$P$3:$P$52586,Source_Data!$A$3:$A$52586,$BF187,Source_Data!$E$3:$E$52586,BO$3)/$BE187</f>
        <v>8.7951826608505994E-5</v>
      </c>
      <c r="BP187" s="48">
        <f>SUMIFS(Source_Data!$P$3:$P$52586,Source_Data!$A$3:$A$52586,$BF187,Source_Data!$E$3:$E$52586,BP$3)/$BE187</f>
        <v>0.10079621774591059</v>
      </c>
      <c r="BQ187" s="48">
        <f>SUMIFS(Source_Data!$P$3:$P$52586,Source_Data!$A$3:$A$52586,$BF187,Source_Data!$E$3:$E$52586,BQ$3)/$BE187</f>
        <v>0.36600301569138494</v>
      </c>
      <c r="BR187" s="48">
        <f>SUMIFS(Source_Data!$P$3:$P$52586,Source_Data!$A$3:$A$52586,$BF187,Source_Data!$E$3:$E$52586,BR$3)/$BE187</f>
        <v>0.40630171362595424</v>
      </c>
      <c r="BS187" s="48">
        <f>SUMIFS(Source_Data!$P$3:$P$52586,Source_Data!$A$3:$A$52586,$BF187,Source_Data!$E$3:$E$52586,BS$3)/$BE187</f>
        <v>0.40105651602726283</v>
      </c>
      <c r="BT187" s="48">
        <f>SUMIFS(Source_Data!$P$3:$P$52586,Source_Data!$A$3:$A$52586,$BF187,Source_Data!$E$3:$E$52586,BT$3)/$BE187</f>
        <v>0.39429067218211561</v>
      </c>
      <c r="BU187" s="48">
        <f>SUMIFS(Source_Data!$P$3:$P$52586,Source_Data!$A$3:$A$52586,$BF187,Source_Data!$E$3:$E$52586,BU$3)/$BE187</f>
        <v>0.40706962029116683</v>
      </c>
      <c r="BV187" s="48">
        <f>SUMIFS(Source_Data!$P$3:$P$52586,Source_Data!$A$3:$A$52586,$BF187,Source_Data!$E$3:$E$52586,BV$3)/$BE187</f>
        <v>0.41045729429989092</v>
      </c>
      <c r="BW187" s="48">
        <f>SUMIFS(Source_Data!$P$3:$P$52586,Source_Data!$A$3:$A$52586,$BF187,Source_Data!$E$3:$E$52586,BW$3)/$BE187</f>
        <v>0.34336739783097059</v>
      </c>
      <c r="BX187" s="48">
        <f>SUMIFS(Source_Data!$P$3:$P$52586,Source_Data!$A$3:$A$52586,$BF187,Source_Data!$E$3:$E$52586,BX$3)/$BE187</f>
        <v>0.11567897645038168</v>
      </c>
      <c r="BY187" s="48">
        <f>SUMIFS(Source_Data!$P$3:$P$52586,Source_Data!$A$3:$A$52586,$BF187,Source_Data!$E$3:$E$52586,BY$3)/$BE187</f>
        <v>4.491555484187568E-3</v>
      </c>
      <c r="BZ187" s="48">
        <f>SUMIFS(Source_Data!$P$3:$P$52586,Source_Data!$A$3:$A$52586,$BF187,Source_Data!$E$3:$E$52586,BZ$3)/$BE187</f>
        <v>0</v>
      </c>
      <c r="CA187" s="48">
        <f>SUMIFS(Source_Data!$P$3:$P$52586,Source_Data!$A$3:$A$52586,$BF187,Source_Data!$E$3:$E$52586,CA$3)/$BE187</f>
        <v>0</v>
      </c>
      <c r="CB187" s="48">
        <f>SUMIFS(Source_Data!$P$3:$P$52586,Source_Data!$A$3:$A$52586,$BF187,Source_Data!$E$3:$E$52586,CB$3)/$BE187</f>
        <v>0</v>
      </c>
      <c r="CC187" s="48">
        <f>SUMIFS(Source_Data!$P$3:$P$52586,Source_Data!$A$3:$A$52586,$BF187,Source_Data!$E$3:$E$52586,CC$3)/$BE187</f>
        <v>0</v>
      </c>
      <c r="CD187" s="48">
        <f>SUMIFS(Source_Data!$P$3:$P$52586,Source_Data!$A$3:$A$52586,$BF187,Source_Data!$E$3:$E$52586,CD$3)/$BE187</f>
        <v>0</v>
      </c>
      <c r="CE187" s="48">
        <f>SUMIFS(Source_Data!$P$3:$P$52586,Source_Data!$A$3:$A$52586,$BF187,Source_Data!$E$3:$E$52586,CE$3)/$BE187</f>
        <v>0</v>
      </c>
    </row>
    <row r="188" spans="1:83" x14ac:dyDescent="0.25">
      <c r="A188" s="10">
        <f>INDEX(Installed_Capacity!$H$15:$S$20,MATCH(YEAR(B188),Installed_Capacity!$G$15:$G$20,0),MATCH(C188,Installed_Capacity!$H$14:$S$14,0))</f>
        <v>4078.31</v>
      </c>
      <c r="B188" s="1">
        <f>Date_List!A185</f>
        <v>43844</v>
      </c>
      <c r="C188" s="44">
        <f t="shared" si="30"/>
        <v>1</v>
      </c>
      <c r="D188" s="48">
        <f>SUMIFS(Source_Data!$I$3:$I$52586,Source_Data!$A$3:$A$52586,$B188,Source_Data!$E$3:$E$52586,D$3)/$A188</f>
        <v>-3.7833514372374836E-7</v>
      </c>
      <c r="E188" s="48">
        <f>SUMIFS(Source_Data!$I$3:$I$52586,Source_Data!$A$3:$A$52586,$B188,Source_Data!$E$3:$E$52586,E$3)/$A188</f>
        <v>-8.3163761460016528E-7</v>
      </c>
      <c r="F188" s="48">
        <f>SUMIFS(Source_Data!$I$3:$I$52586,Source_Data!$A$3:$A$52586,$B188,Source_Data!$E$3:$E$52586,F$3)/$A188</f>
        <v>-1.2306283730270627E-6</v>
      </c>
      <c r="G188" s="48">
        <f>SUMIFS(Source_Data!$I$3:$I$52586,Source_Data!$A$3:$A$52586,$B188,Source_Data!$E$3:$E$52586,G$3)/$A188</f>
        <v>-1.0391976088134546E-6</v>
      </c>
      <c r="H188" s="48">
        <f>SUMIFS(Source_Data!$I$3:$I$52586,Source_Data!$A$3:$A$52586,$B188,Source_Data!$E$3:$E$52586,H$3)/$A188</f>
        <v>-7.4235259212762156E-7</v>
      </c>
      <c r="I188" s="48">
        <f>SUMIFS(Source_Data!$I$3:$I$52586,Source_Data!$A$3:$A$52586,$B188,Source_Data!$E$3:$E$52586,I$3)/$A188</f>
        <v>3.3834712908042795E-5</v>
      </c>
      <c r="J188" s="48">
        <f>SUMIFS(Source_Data!$I$3:$I$52586,Source_Data!$A$3:$A$52586,$B188,Source_Data!$E$3:$E$52586,J$3)/$A188</f>
        <v>5.0301572251741531E-3</v>
      </c>
      <c r="K188" s="48">
        <f>SUMIFS(Source_Data!$I$3:$I$52586,Source_Data!$A$3:$A$52586,$B188,Source_Data!$E$3:$E$52586,K$3)/$A188</f>
        <v>0.14966621958090481</v>
      </c>
      <c r="L188" s="48">
        <f>SUMIFS(Source_Data!$I$3:$I$52586,Source_Data!$A$3:$A$52586,$B188,Source_Data!$E$3:$E$52586,L$3)/$A188</f>
        <v>0.47358614060628057</v>
      </c>
      <c r="M188" s="48">
        <f>SUMIFS(Source_Data!$I$3:$I$52586,Source_Data!$A$3:$A$52586,$B188,Source_Data!$E$3:$E$52586,M$3)/$A188</f>
        <v>0.60153672043665152</v>
      </c>
      <c r="N188" s="48">
        <f>SUMIFS(Source_Data!$I$3:$I$52586,Source_Data!$A$3:$A$52586,$B188,Source_Data!$E$3:$E$52586,N$3)/$A188</f>
        <v>0.58538836719474485</v>
      </c>
      <c r="O188" s="48">
        <f>SUMIFS(Source_Data!$I$3:$I$52586,Source_Data!$A$3:$A$52586,$B188,Source_Data!$E$3:$E$52586,O$3)/$A188</f>
        <v>0.68759198837974556</v>
      </c>
      <c r="P188" s="48">
        <f>SUMIFS(Source_Data!$I$3:$I$52586,Source_Data!$A$3:$A$52586,$B188,Source_Data!$E$3:$E$52586,P$3)/$A188</f>
        <v>0.55331009001400089</v>
      </c>
      <c r="Q188" s="48">
        <f>SUMIFS(Source_Data!$I$3:$I$52586,Source_Data!$A$3:$A$52586,$B188,Source_Data!$E$3:$E$52586,Q$3)/$A188</f>
        <v>0.63229416579195796</v>
      </c>
      <c r="R188" s="48">
        <f>SUMIFS(Source_Data!$I$3:$I$52586,Source_Data!$A$3:$A$52586,$B188,Source_Data!$E$3:$E$52586,R$3)/$A188</f>
        <v>0.52194332477840089</v>
      </c>
      <c r="S188" s="48">
        <f>SUMIFS(Source_Data!$I$3:$I$52586,Source_Data!$A$3:$A$52586,$B188,Source_Data!$E$3:$E$52586,S$3)/$A188</f>
        <v>0.34876812935259949</v>
      </c>
      <c r="T188" s="48">
        <f>SUMIFS(Source_Data!$I$3:$I$52586,Source_Data!$A$3:$A$52586,$B188,Source_Data!$E$3:$E$52586,T$3)/$A188</f>
        <v>5.5328369516539938E-2</v>
      </c>
      <c r="U188" s="48">
        <f>SUMIFS(Source_Data!$I$3:$I$52586,Source_Data!$A$3:$A$52586,$B188,Source_Data!$E$3:$E$52586,U$3)/$A188</f>
        <v>7.3261882985844629E-6</v>
      </c>
      <c r="V188" s="48">
        <f>SUMIFS(Source_Data!$I$3:$I$52586,Source_Data!$A$3:$A$52586,$B188,Source_Data!$E$3:$E$52586,V$3)/$A188</f>
        <v>3.9704232880776593E-6</v>
      </c>
      <c r="W188" s="48">
        <f>SUMIFS(Source_Data!$I$3:$I$52586,Source_Data!$A$3:$A$52586,$B188,Source_Data!$E$3:$E$52586,W$3)/$A188</f>
        <v>4.5755428106249889E-6</v>
      </c>
      <c r="X188" s="48">
        <f>SUMIFS(Source_Data!$I$3:$I$52586,Source_Data!$A$3:$A$52586,$B188,Source_Data!$E$3:$E$52586,X$3)/$A188</f>
        <v>4.1024779872054842E-6</v>
      </c>
      <c r="Y188" s="48">
        <f>SUMIFS(Source_Data!$I$3:$I$52586,Source_Data!$A$3:$A$52586,$B188,Source_Data!$E$3:$E$52586,Y$3)/$A188</f>
        <v>4.1287194941041755E-6</v>
      </c>
      <c r="Z188" s="48">
        <f>SUMIFS(Source_Data!$I$3:$I$52586,Source_Data!$A$3:$A$52586,$B188,Source_Data!$E$3:$E$52586,Z$3)/$A188</f>
        <v>2.2597857936253004E-6</v>
      </c>
      <c r="AA188" s="48">
        <f>SUMIFS(Source_Data!$I$3:$I$52586,Source_Data!$A$3:$A$52586,$B188,Source_Data!$E$3:$E$52586,AA$3)/$A188</f>
        <v>1.2286832045626741E-6</v>
      </c>
      <c r="AC188" s="10">
        <f>INDEX(Installed_Capacity!$V$15:$AG$20,MATCH(YEAR(AD188),Installed_Capacity!$U$15:$U$20,0),MATCH(AE188,Installed_Capacity!$V$14:$AG$14,0))</f>
        <v>3873.2199999999993</v>
      </c>
      <c r="AD188" s="1">
        <f>Date_List!A185</f>
        <v>43844</v>
      </c>
      <c r="AE188" s="44">
        <f t="shared" si="31"/>
        <v>1</v>
      </c>
      <c r="AF188" s="48">
        <f>SUMIFS(Source_Data!$M$3:$M$52586,Source_Data!$A$3:$A$52586,$AD188,Source_Data!$E$3:$E$52586,AF$3)/$AC188</f>
        <v>0</v>
      </c>
      <c r="AG188" s="48">
        <f>SUMIFS(Source_Data!$M$3:$M$52586,Source_Data!$A$3:$A$52586,$AD188,Source_Data!$E$3:$E$52586,AG$3)/$AC188</f>
        <v>0</v>
      </c>
      <c r="AH188" s="48">
        <f>SUMIFS(Source_Data!$M$3:$M$52586,Source_Data!$A$3:$A$52586,$AD188,Source_Data!$E$3:$E$52586,AH$3)/$AC188</f>
        <v>2.3236480241246302E-12</v>
      </c>
      <c r="AI188" s="48">
        <f>SUMIFS(Source_Data!$M$3:$M$52586,Source_Data!$A$3:$A$52586,$AD188,Source_Data!$E$3:$E$52586,AI$3)/$AC188</f>
        <v>0</v>
      </c>
      <c r="AJ188" s="48">
        <f>SUMIFS(Source_Data!$M$3:$M$52586,Source_Data!$A$3:$A$52586,$AD188,Source_Data!$E$3:$E$52586,AJ$3)/$AC188</f>
        <v>0</v>
      </c>
      <c r="AK188" s="48">
        <f>SUMIFS(Source_Data!$M$3:$M$52586,Source_Data!$A$3:$A$52586,$AD188,Source_Data!$E$3:$E$52586,AK$3)/$AC188</f>
        <v>0</v>
      </c>
      <c r="AL188" s="48">
        <f>SUMIFS(Source_Data!$M$3:$M$52586,Source_Data!$A$3:$A$52586,$AD188,Source_Data!$E$3:$E$52586,AL$3)/$AC188</f>
        <v>5.3808978343600428E-4</v>
      </c>
      <c r="AM188" s="48">
        <f>SUMIFS(Source_Data!$M$3:$M$52586,Source_Data!$A$3:$A$52586,$AD188,Source_Data!$E$3:$E$52586,AM$3)/$AC188</f>
        <v>0.14814731542101922</v>
      </c>
      <c r="AN188" s="48">
        <f>SUMIFS(Source_Data!$M$3:$M$52586,Source_Data!$A$3:$A$52586,$AD188,Source_Data!$E$3:$E$52586,AN$3)/$AC188</f>
        <v>0.54625451427391181</v>
      </c>
      <c r="AO188" s="48">
        <f>SUMIFS(Source_Data!$M$3:$M$52586,Source_Data!$A$3:$A$52586,$AD188,Source_Data!$E$3:$E$52586,AO$3)/$AC188</f>
        <v>0.62961648936827774</v>
      </c>
      <c r="AP188" s="48">
        <f>SUMIFS(Source_Data!$M$3:$M$52586,Source_Data!$A$3:$A$52586,$AD188,Source_Data!$E$3:$E$52586,AP$3)/$AC188</f>
        <v>0.63130830732026588</v>
      </c>
      <c r="AQ188" s="48">
        <f>SUMIFS(Source_Data!$M$3:$M$52586,Source_Data!$A$3:$A$52586,$AD188,Source_Data!$E$3:$E$52586,AQ$3)/$AC188</f>
        <v>0.59409429121867607</v>
      </c>
      <c r="AR188" s="48">
        <f>SUMIFS(Source_Data!$M$3:$M$52586,Source_Data!$A$3:$A$52586,$AD188,Source_Data!$E$3:$E$52586,AR$3)/$AC188</f>
        <v>0.59094181256138323</v>
      </c>
      <c r="AS188" s="48">
        <f>SUMIFS(Source_Data!$M$3:$M$52586,Source_Data!$A$3:$A$52586,$AD188,Source_Data!$E$3:$E$52586,AS$3)/$AC188</f>
        <v>0.61558089969431129</v>
      </c>
      <c r="AT188" s="48">
        <f>SUMIFS(Source_Data!$M$3:$M$52586,Source_Data!$A$3:$A$52586,$AD188,Source_Data!$E$3:$E$52586,AT$3)/$AC188</f>
        <v>0.6419203729075551</v>
      </c>
      <c r="AU188" s="48">
        <f>SUMIFS(Source_Data!$M$3:$M$52586,Source_Data!$A$3:$A$52586,$AD188,Source_Data!$E$3:$E$52586,AU$3)/$AC188</f>
        <v>0.48753568398619246</v>
      </c>
      <c r="AV188" s="48">
        <f>SUMIFS(Source_Data!$M$3:$M$52586,Source_Data!$A$3:$A$52586,$AD188,Source_Data!$E$3:$E$52586,AV$3)/$AC188</f>
        <v>0.10175260038650015</v>
      </c>
      <c r="AW188" s="48">
        <f>SUMIFS(Source_Data!$M$3:$M$52586,Source_Data!$A$3:$A$52586,$AD188,Source_Data!$E$3:$E$52586,AW$3)/$AC188</f>
        <v>4.9210830781623567E-5</v>
      </c>
      <c r="AX188" s="48">
        <f>SUMIFS(Source_Data!$M$3:$M$52586,Source_Data!$A$3:$A$52586,$AD188,Source_Data!$E$3:$E$52586,AX$3)/$AC188</f>
        <v>0</v>
      </c>
      <c r="AY188" s="48">
        <f>SUMIFS(Source_Data!$M$3:$M$52586,Source_Data!$A$3:$A$52586,$AD188,Source_Data!$E$3:$E$52586,AY$3)/$AC188</f>
        <v>2.5818311379162561E-13</v>
      </c>
      <c r="AZ188" s="48">
        <f>SUMIFS(Source_Data!$M$3:$M$52586,Source_Data!$A$3:$A$52586,$AD188,Source_Data!$E$3:$E$52586,AZ$3)/$AC188</f>
        <v>0</v>
      </c>
      <c r="BA188" s="48">
        <f>SUMIFS(Source_Data!$M$3:$M$52586,Source_Data!$A$3:$A$52586,$AD188,Source_Data!$E$3:$E$52586,BA$3)/$AC188</f>
        <v>0</v>
      </c>
      <c r="BB188" s="48">
        <f>SUMIFS(Source_Data!$M$3:$M$52586,Source_Data!$A$3:$A$52586,$AD188,Source_Data!$E$3:$E$52586,BB$3)/$AC188</f>
        <v>0</v>
      </c>
      <c r="BC188" s="48">
        <f>SUMIFS(Source_Data!$M$3:$M$52586,Source_Data!$A$3:$A$52586,$AD188,Source_Data!$E$3:$E$52586,BC$3)/$AC188</f>
        <v>0</v>
      </c>
      <c r="BE188" s="10">
        <f>INDEX(Installed_Capacity!$AJ$15:$AU$20,MATCH(YEAR(BF188),Installed_Capacity!$AI$15:$AI$20,0),MATCH(BG188,Installed_Capacity!$AJ$14:$AU$14,0))</f>
        <v>917</v>
      </c>
      <c r="BF188" s="1">
        <f>Date_List!A185</f>
        <v>43844</v>
      </c>
      <c r="BG188" s="44">
        <f t="shared" si="32"/>
        <v>1</v>
      </c>
      <c r="BH188" s="48">
        <f>SUMIFS(Source_Data!$P$3:$P$52586,Source_Data!$A$3:$A$52586,$BF188,Source_Data!$E$3:$E$52586,BH$3)/$BE188</f>
        <v>0</v>
      </c>
      <c r="BI188" s="48">
        <f>SUMIFS(Source_Data!$P$3:$P$52586,Source_Data!$A$3:$A$52586,$BF188,Source_Data!$E$3:$E$52586,BI$3)/$BE188</f>
        <v>0</v>
      </c>
      <c r="BJ188" s="48">
        <f>SUMIFS(Source_Data!$P$3:$P$52586,Source_Data!$A$3:$A$52586,$BF188,Source_Data!$E$3:$E$52586,BJ$3)/$BE188</f>
        <v>0</v>
      </c>
      <c r="BK188" s="48">
        <f>SUMIFS(Source_Data!$P$3:$P$52586,Source_Data!$A$3:$A$52586,$BF188,Source_Data!$E$3:$E$52586,BK$3)/$BE188</f>
        <v>0</v>
      </c>
      <c r="BL188" s="48">
        <f>SUMIFS(Source_Data!$P$3:$P$52586,Source_Data!$A$3:$A$52586,$BF188,Source_Data!$E$3:$E$52586,BL$3)/$BE188</f>
        <v>0</v>
      </c>
      <c r="BM188" s="48">
        <f>SUMIFS(Source_Data!$P$3:$P$52586,Source_Data!$A$3:$A$52586,$BF188,Source_Data!$E$3:$E$52586,BM$3)/$BE188</f>
        <v>0</v>
      </c>
      <c r="BN188" s="48">
        <f>SUMIFS(Source_Data!$P$3:$P$52586,Source_Data!$A$3:$A$52586,$BF188,Source_Data!$E$3:$E$52586,BN$3)/$BE188</f>
        <v>0</v>
      </c>
      <c r="BO188" s="48">
        <f>SUMIFS(Source_Data!$P$3:$P$52586,Source_Data!$A$3:$A$52586,$BF188,Source_Data!$E$3:$E$52586,BO$3)/$BE188</f>
        <v>0</v>
      </c>
      <c r="BP188" s="48">
        <f>SUMIFS(Source_Data!$P$3:$P$52586,Source_Data!$A$3:$A$52586,$BF188,Source_Data!$E$3:$E$52586,BP$3)/$BE188</f>
        <v>9.7821785561613972E-2</v>
      </c>
      <c r="BQ188" s="48">
        <f>SUMIFS(Source_Data!$P$3:$P$52586,Source_Data!$A$3:$A$52586,$BF188,Source_Data!$E$3:$E$52586,BQ$3)/$BE188</f>
        <v>0.28339421932279169</v>
      </c>
      <c r="BR188" s="48">
        <f>SUMIFS(Source_Data!$P$3:$P$52586,Source_Data!$A$3:$A$52586,$BF188,Source_Data!$E$3:$E$52586,BR$3)/$BE188</f>
        <v>0.38439347801526719</v>
      </c>
      <c r="BS188" s="48">
        <f>SUMIFS(Source_Data!$P$3:$P$52586,Source_Data!$A$3:$A$52586,$BF188,Source_Data!$E$3:$E$52586,BS$3)/$BE188</f>
        <v>0.37731564321264999</v>
      </c>
      <c r="BT188" s="48">
        <f>SUMIFS(Source_Data!$P$3:$P$52586,Source_Data!$A$3:$A$52586,$BF188,Source_Data!$E$3:$E$52586,BT$3)/$BE188</f>
        <v>0.31824417098146129</v>
      </c>
      <c r="BU188" s="48">
        <f>SUMIFS(Source_Data!$P$3:$P$52586,Source_Data!$A$3:$A$52586,$BF188,Source_Data!$E$3:$E$52586,BU$3)/$BE188</f>
        <v>0.36006639454089423</v>
      </c>
      <c r="BV188" s="48">
        <f>SUMIFS(Source_Data!$P$3:$P$52586,Source_Data!$A$3:$A$52586,$BF188,Source_Data!$E$3:$E$52586,BV$3)/$BE188</f>
        <v>0.37303896879171211</v>
      </c>
      <c r="BW188" s="48">
        <f>SUMIFS(Source_Data!$P$3:$P$52586,Source_Data!$A$3:$A$52586,$BF188,Source_Data!$E$3:$E$52586,BW$3)/$BE188</f>
        <v>0.30562083417448205</v>
      </c>
      <c r="BX188" s="48">
        <f>SUMIFS(Source_Data!$P$3:$P$52586,Source_Data!$A$3:$A$52586,$BF188,Source_Data!$E$3:$E$52586,BX$3)/$BE188</f>
        <v>0.10869967608615048</v>
      </c>
      <c r="BY188" s="48">
        <f>SUMIFS(Source_Data!$P$3:$P$52586,Source_Data!$A$3:$A$52586,$BF188,Source_Data!$E$3:$E$52586,BY$3)/$BE188</f>
        <v>8.3398767001090519E-3</v>
      </c>
      <c r="BZ188" s="48">
        <f>SUMIFS(Source_Data!$P$3:$P$52586,Source_Data!$A$3:$A$52586,$BF188,Source_Data!$E$3:$E$52586,BZ$3)/$BE188</f>
        <v>0</v>
      </c>
      <c r="CA188" s="48">
        <f>SUMIFS(Source_Data!$P$3:$P$52586,Source_Data!$A$3:$A$52586,$BF188,Source_Data!$E$3:$E$52586,CA$3)/$BE188</f>
        <v>0</v>
      </c>
      <c r="CB188" s="48">
        <f>SUMIFS(Source_Data!$P$3:$P$52586,Source_Data!$A$3:$A$52586,$BF188,Source_Data!$E$3:$E$52586,CB$3)/$BE188</f>
        <v>0</v>
      </c>
      <c r="CC188" s="48">
        <f>SUMIFS(Source_Data!$P$3:$P$52586,Source_Data!$A$3:$A$52586,$BF188,Source_Data!$E$3:$E$52586,CC$3)/$BE188</f>
        <v>0</v>
      </c>
      <c r="CD188" s="48">
        <f>SUMIFS(Source_Data!$P$3:$P$52586,Source_Data!$A$3:$A$52586,$BF188,Source_Data!$E$3:$E$52586,CD$3)/$BE188</f>
        <v>0</v>
      </c>
      <c r="CE188" s="48">
        <f>SUMIFS(Source_Data!$P$3:$P$52586,Source_Data!$A$3:$A$52586,$BF188,Source_Data!$E$3:$E$52586,CE$3)/$BE188</f>
        <v>0</v>
      </c>
    </row>
    <row r="189" spans="1:83" x14ac:dyDescent="0.25">
      <c r="A189" s="10">
        <f>INDEX(Installed_Capacity!$H$15:$S$20,MATCH(YEAR(B189),Installed_Capacity!$G$15:$G$20,0),MATCH(C189,Installed_Capacity!$H$14:$S$14,0))</f>
        <v>4078.31</v>
      </c>
      <c r="B189" s="1">
        <f>Date_List!A186</f>
        <v>43839</v>
      </c>
      <c r="C189" s="44">
        <f t="shared" si="30"/>
        <v>1</v>
      </c>
      <c r="D189" s="48">
        <f>SUMIFS(Source_Data!$I$3:$I$52586,Source_Data!$A$3:$A$52586,$B189,Source_Data!$E$3:$E$52586,D$3)/$A189</f>
        <v>5.669287033109303E-7</v>
      </c>
      <c r="E189" s="48">
        <f>SUMIFS(Source_Data!$I$3:$I$52586,Source_Data!$A$3:$A$52586,$B189,Source_Data!$E$3:$E$52586,E$3)/$A189</f>
        <v>-3.7176771751043939E-7</v>
      </c>
      <c r="F189" s="48">
        <f>SUMIFS(Source_Data!$I$3:$I$52586,Source_Data!$A$3:$A$52586,$B189,Source_Data!$E$3:$E$52586,F$3)/$A189</f>
        <v>-1.2590166024652369E-6</v>
      </c>
      <c r="G189" s="48">
        <f>SUMIFS(Source_Data!$I$3:$I$52586,Source_Data!$A$3:$A$52586,$B189,Source_Data!$E$3:$E$52586,G$3)/$A189</f>
        <v>-6.9847216126287613E-7</v>
      </c>
      <c r="H189" s="48">
        <f>SUMIFS(Source_Data!$I$3:$I$52586,Source_Data!$A$3:$A$52586,$B189,Source_Data!$E$3:$E$52586,H$3)/$A189</f>
        <v>-9.6614038658169704E-7</v>
      </c>
      <c r="I189" s="48">
        <f>SUMIFS(Source_Data!$I$3:$I$52586,Source_Data!$A$3:$A$52586,$B189,Source_Data!$E$3:$E$52586,I$3)/$A189</f>
        <v>7.3729976387278068E-6</v>
      </c>
      <c r="J189" s="48">
        <f>SUMIFS(Source_Data!$I$3:$I$52586,Source_Data!$A$3:$A$52586,$B189,Source_Data!$E$3:$E$52586,J$3)/$A189</f>
        <v>4.7646922941120221E-3</v>
      </c>
      <c r="K189" s="48">
        <f>SUMIFS(Source_Data!$I$3:$I$52586,Source_Data!$A$3:$A$52586,$B189,Source_Data!$E$3:$E$52586,K$3)/$A189</f>
        <v>0.11012623167782734</v>
      </c>
      <c r="L189" s="48">
        <f>SUMIFS(Source_Data!$I$3:$I$52586,Source_Data!$A$3:$A$52586,$B189,Source_Data!$E$3:$E$52586,L$3)/$A189</f>
        <v>0.47295782963237221</v>
      </c>
      <c r="M189" s="48">
        <f>SUMIFS(Source_Data!$I$3:$I$52586,Source_Data!$A$3:$A$52586,$B189,Source_Data!$E$3:$E$52586,M$3)/$A189</f>
        <v>0.66844765854827126</v>
      </c>
      <c r="N189" s="48">
        <f>SUMIFS(Source_Data!$I$3:$I$52586,Source_Data!$A$3:$A$52586,$B189,Source_Data!$E$3:$E$52586,N$3)/$A189</f>
        <v>0.62136697112848216</v>
      </c>
      <c r="O189" s="48">
        <f>SUMIFS(Source_Data!$I$3:$I$52586,Source_Data!$A$3:$A$52586,$B189,Source_Data!$E$3:$E$52586,O$3)/$A189</f>
        <v>0.68669288124566308</v>
      </c>
      <c r="P189" s="48">
        <f>SUMIFS(Source_Data!$I$3:$I$52586,Source_Data!$A$3:$A$52586,$B189,Source_Data!$E$3:$E$52586,P$3)/$A189</f>
        <v>0.55556851082924064</v>
      </c>
      <c r="Q189" s="48">
        <f>SUMIFS(Source_Data!$I$3:$I$52586,Source_Data!$A$3:$A$52586,$B189,Source_Data!$E$3:$E$52586,Q$3)/$A189</f>
        <v>0.61792298217251751</v>
      </c>
      <c r="R189" s="48">
        <f>SUMIFS(Source_Data!$I$3:$I$52586,Source_Data!$A$3:$A$52586,$B189,Source_Data!$E$3:$E$52586,R$3)/$A189</f>
        <v>0.45174942720808375</v>
      </c>
      <c r="S189" s="48">
        <f>SUMIFS(Source_Data!$I$3:$I$52586,Source_Data!$A$3:$A$52586,$B189,Source_Data!$E$3:$E$52586,S$3)/$A189</f>
        <v>0.26519294171629915</v>
      </c>
      <c r="T189" s="48">
        <f>SUMIFS(Source_Data!$I$3:$I$52586,Source_Data!$A$3:$A$52586,$B189,Source_Data!$E$3:$E$52586,T$3)/$A189</f>
        <v>3.9668845506839842E-2</v>
      </c>
      <c r="U189" s="48">
        <f>SUMIFS(Source_Data!$I$3:$I$52586,Source_Data!$A$3:$A$52586,$B189,Source_Data!$E$3:$E$52586,U$3)/$A189</f>
        <v>4.0630621507438129E-6</v>
      </c>
      <c r="V189" s="48">
        <f>SUMIFS(Source_Data!$I$3:$I$52586,Source_Data!$A$3:$A$52586,$B189,Source_Data!$E$3:$E$52586,V$3)/$A189</f>
        <v>4.2630300295955921E-6</v>
      </c>
      <c r="W189" s="48">
        <f>SUMIFS(Source_Data!$I$3:$I$52586,Source_Data!$A$3:$A$52586,$B189,Source_Data!$E$3:$E$52586,W$3)/$A189</f>
        <v>5.7108564576993906E-6</v>
      </c>
      <c r="X189" s="48">
        <f>SUMIFS(Source_Data!$I$3:$I$52586,Source_Data!$A$3:$A$52586,$B189,Source_Data!$E$3:$E$52586,X$3)/$A189</f>
        <v>5.0968445262866241E-6</v>
      </c>
      <c r="Y189" s="48">
        <f>SUMIFS(Source_Data!$I$3:$I$52586,Source_Data!$A$3:$A$52586,$B189,Source_Data!$E$3:$E$52586,Y$3)/$A189</f>
        <v>4.9963543722767521E-6</v>
      </c>
      <c r="Z189" s="48">
        <f>SUMIFS(Source_Data!$I$3:$I$52586,Source_Data!$A$3:$A$52586,$B189,Source_Data!$E$3:$E$52586,Z$3)/$A189</f>
        <v>4.2126836851538995E-6</v>
      </c>
      <c r="AA189" s="48">
        <f>SUMIFS(Source_Data!$I$3:$I$52586,Source_Data!$A$3:$A$52586,$B189,Source_Data!$E$3:$E$52586,AA$3)/$A189</f>
        <v>2.6268206683650822E-6</v>
      </c>
      <c r="AC189" s="10">
        <f>INDEX(Installed_Capacity!$V$15:$AG$20,MATCH(YEAR(AD189),Installed_Capacity!$U$15:$U$20,0),MATCH(AE189,Installed_Capacity!$V$14:$AG$14,0))</f>
        <v>3873.2199999999993</v>
      </c>
      <c r="AD189" s="1">
        <f>Date_List!A186</f>
        <v>43839</v>
      </c>
      <c r="AE189" s="44">
        <f t="shared" si="31"/>
        <v>1</v>
      </c>
      <c r="AF189" s="48">
        <f>SUMIFS(Source_Data!$M$3:$M$52586,Source_Data!$A$3:$A$52586,$AD189,Source_Data!$E$3:$E$52586,AF$3)/$AC189</f>
        <v>0</v>
      </c>
      <c r="AG189" s="48">
        <f>SUMIFS(Source_Data!$M$3:$M$52586,Source_Data!$A$3:$A$52586,$AD189,Source_Data!$E$3:$E$52586,AG$3)/$AC189</f>
        <v>0</v>
      </c>
      <c r="AH189" s="48">
        <f>SUMIFS(Source_Data!$M$3:$M$52586,Source_Data!$A$3:$A$52586,$AD189,Source_Data!$E$3:$E$52586,AH$3)/$AC189</f>
        <v>0</v>
      </c>
      <c r="AI189" s="48">
        <f>SUMIFS(Source_Data!$M$3:$M$52586,Source_Data!$A$3:$A$52586,$AD189,Source_Data!$E$3:$E$52586,AI$3)/$AC189</f>
        <v>0</v>
      </c>
      <c r="AJ189" s="48">
        <f>SUMIFS(Source_Data!$M$3:$M$52586,Source_Data!$A$3:$A$52586,$AD189,Source_Data!$E$3:$E$52586,AJ$3)/$AC189</f>
        <v>0</v>
      </c>
      <c r="AK189" s="48">
        <f>SUMIFS(Source_Data!$M$3:$M$52586,Source_Data!$A$3:$A$52586,$AD189,Source_Data!$E$3:$E$52586,AK$3)/$AC189</f>
        <v>0</v>
      </c>
      <c r="AL189" s="48">
        <f>SUMIFS(Source_Data!$M$3:$M$52586,Source_Data!$A$3:$A$52586,$AD189,Source_Data!$E$3:$E$52586,AL$3)/$AC189</f>
        <v>2.0998146090333111E-4</v>
      </c>
      <c r="AM189" s="48">
        <f>SUMIFS(Source_Data!$M$3:$M$52586,Source_Data!$A$3:$A$52586,$AD189,Source_Data!$E$3:$E$52586,AM$3)/$AC189</f>
        <v>0.11438129767686836</v>
      </c>
      <c r="AN189" s="48">
        <f>SUMIFS(Source_Data!$M$3:$M$52586,Source_Data!$A$3:$A$52586,$AD189,Source_Data!$E$3:$E$52586,AN$3)/$AC189</f>
        <v>0.47080388360408143</v>
      </c>
      <c r="AO189" s="48">
        <f>SUMIFS(Source_Data!$M$3:$M$52586,Source_Data!$A$3:$A$52586,$AD189,Source_Data!$E$3:$E$52586,AO$3)/$AC189</f>
        <v>0.61385409973562066</v>
      </c>
      <c r="AP189" s="48">
        <f>SUMIFS(Source_Data!$M$3:$M$52586,Source_Data!$A$3:$A$52586,$AD189,Source_Data!$E$3:$E$52586,AP$3)/$AC189</f>
        <v>0.60687563672448264</v>
      </c>
      <c r="AQ189" s="48">
        <f>SUMIFS(Source_Data!$M$3:$M$52586,Source_Data!$A$3:$A$52586,$AD189,Source_Data!$E$3:$E$52586,AQ$3)/$AC189</f>
        <v>0.5670006838857593</v>
      </c>
      <c r="AR189" s="48">
        <f>SUMIFS(Source_Data!$M$3:$M$52586,Source_Data!$A$3:$A$52586,$AD189,Source_Data!$E$3:$E$52586,AR$3)/$AC189</f>
        <v>0.52645718236712613</v>
      </c>
      <c r="AS189" s="48">
        <f>SUMIFS(Source_Data!$M$3:$M$52586,Source_Data!$A$3:$A$52586,$AD189,Source_Data!$E$3:$E$52586,AS$3)/$AC189</f>
        <v>0.48160118965950816</v>
      </c>
      <c r="AT189" s="48">
        <f>SUMIFS(Source_Data!$M$3:$M$52586,Source_Data!$A$3:$A$52586,$AD189,Source_Data!$E$3:$E$52586,AT$3)/$AC189</f>
        <v>0.58476149902561703</v>
      </c>
      <c r="AU189" s="48">
        <f>SUMIFS(Source_Data!$M$3:$M$52586,Source_Data!$A$3:$A$52586,$AD189,Source_Data!$E$3:$E$52586,AU$3)/$AC189</f>
        <v>0.41459051469836478</v>
      </c>
      <c r="AV189" s="48">
        <f>SUMIFS(Source_Data!$M$3:$M$52586,Source_Data!$A$3:$A$52586,$AD189,Source_Data!$E$3:$E$52586,AV$3)/$AC189</f>
        <v>7.2270265154057878E-2</v>
      </c>
      <c r="AW189" s="48">
        <f>SUMIFS(Source_Data!$M$3:$M$52586,Source_Data!$A$3:$A$52586,$AD189,Source_Data!$E$3:$E$52586,AW$3)/$AC189</f>
        <v>1.1176588729790719E-5</v>
      </c>
      <c r="AX189" s="48">
        <f>SUMIFS(Source_Data!$M$3:$M$52586,Source_Data!$A$3:$A$52586,$AD189,Source_Data!$E$3:$E$52586,AX$3)/$AC189</f>
        <v>0</v>
      </c>
      <c r="AY189" s="48">
        <f>SUMIFS(Source_Data!$M$3:$M$52586,Source_Data!$A$3:$A$52586,$AD189,Source_Data!$E$3:$E$52586,AY$3)/$AC189</f>
        <v>0</v>
      </c>
      <c r="AZ189" s="48">
        <f>SUMIFS(Source_Data!$M$3:$M$52586,Source_Data!$A$3:$A$52586,$AD189,Source_Data!$E$3:$E$52586,AZ$3)/$AC189</f>
        <v>0</v>
      </c>
      <c r="BA189" s="48">
        <f>SUMIFS(Source_Data!$M$3:$M$52586,Source_Data!$A$3:$A$52586,$AD189,Source_Data!$E$3:$E$52586,BA$3)/$AC189</f>
        <v>0</v>
      </c>
      <c r="BB189" s="48">
        <f>SUMIFS(Source_Data!$M$3:$M$52586,Source_Data!$A$3:$A$52586,$AD189,Source_Data!$E$3:$E$52586,BB$3)/$AC189</f>
        <v>0</v>
      </c>
      <c r="BC189" s="48">
        <f>SUMIFS(Source_Data!$M$3:$M$52586,Source_Data!$A$3:$A$52586,$AD189,Source_Data!$E$3:$E$52586,BC$3)/$AC189</f>
        <v>0</v>
      </c>
      <c r="BE189" s="10">
        <f>INDEX(Installed_Capacity!$AJ$15:$AU$20,MATCH(YEAR(BF189),Installed_Capacity!$AI$15:$AI$20,0),MATCH(BG189,Installed_Capacity!$AJ$14:$AU$14,0))</f>
        <v>917</v>
      </c>
      <c r="BF189" s="1">
        <f>Date_List!A186</f>
        <v>43839</v>
      </c>
      <c r="BG189" s="44">
        <f t="shared" si="32"/>
        <v>1</v>
      </c>
      <c r="BH189" s="48">
        <f>SUMIFS(Source_Data!$P$3:$P$52586,Source_Data!$A$3:$A$52586,$BF189,Source_Data!$E$3:$E$52586,BH$3)/$BE189</f>
        <v>0</v>
      </c>
      <c r="BI189" s="48">
        <f>SUMIFS(Source_Data!$P$3:$P$52586,Source_Data!$A$3:$A$52586,$BF189,Source_Data!$E$3:$E$52586,BI$3)/$BE189</f>
        <v>0</v>
      </c>
      <c r="BJ189" s="48">
        <f>SUMIFS(Source_Data!$P$3:$P$52586,Source_Data!$A$3:$A$52586,$BF189,Source_Data!$E$3:$E$52586,BJ$3)/$BE189</f>
        <v>0</v>
      </c>
      <c r="BK189" s="48">
        <f>SUMIFS(Source_Data!$P$3:$P$52586,Source_Data!$A$3:$A$52586,$BF189,Source_Data!$E$3:$E$52586,BK$3)/$BE189</f>
        <v>0</v>
      </c>
      <c r="BL189" s="48">
        <f>SUMIFS(Source_Data!$P$3:$P$52586,Source_Data!$A$3:$A$52586,$BF189,Source_Data!$E$3:$E$52586,BL$3)/$BE189</f>
        <v>0</v>
      </c>
      <c r="BM189" s="48">
        <f>SUMIFS(Source_Data!$P$3:$P$52586,Source_Data!$A$3:$A$52586,$BF189,Source_Data!$E$3:$E$52586,BM$3)/$BE189</f>
        <v>0</v>
      </c>
      <c r="BN189" s="48">
        <f>SUMIFS(Source_Data!$P$3:$P$52586,Source_Data!$A$3:$A$52586,$BF189,Source_Data!$E$3:$E$52586,BN$3)/$BE189</f>
        <v>0</v>
      </c>
      <c r="BO189" s="48">
        <f>SUMIFS(Source_Data!$P$3:$P$52586,Source_Data!$A$3:$A$52586,$BF189,Source_Data!$E$3:$E$52586,BO$3)/$BE189</f>
        <v>0</v>
      </c>
      <c r="BP189" s="48">
        <f>SUMIFS(Source_Data!$P$3:$P$52586,Source_Data!$A$3:$A$52586,$BF189,Source_Data!$E$3:$E$52586,BP$3)/$BE189</f>
        <v>2.0263269040348964E-2</v>
      </c>
      <c r="BQ189" s="48">
        <f>SUMIFS(Source_Data!$P$3:$P$52586,Source_Data!$A$3:$A$52586,$BF189,Source_Data!$E$3:$E$52586,BQ$3)/$BE189</f>
        <v>0.1728834818953108</v>
      </c>
      <c r="BR189" s="48">
        <f>SUMIFS(Source_Data!$P$3:$P$52586,Source_Data!$A$3:$A$52586,$BF189,Source_Data!$E$3:$E$52586,BR$3)/$BE189</f>
        <v>0.40639836255725187</v>
      </c>
      <c r="BS189" s="48">
        <f>SUMIFS(Source_Data!$P$3:$P$52586,Source_Data!$A$3:$A$52586,$BF189,Source_Data!$E$3:$E$52586,BS$3)/$BE189</f>
        <v>0.57871189915594334</v>
      </c>
      <c r="BT189" s="48">
        <f>SUMIFS(Source_Data!$P$3:$P$52586,Source_Data!$A$3:$A$52586,$BF189,Source_Data!$E$3:$E$52586,BT$3)/$BE189</f>
        <v>0.52316501511232272</v>
      </c>
      <c r="BU189" s="48">
        <f>SUMIFS(Source_Data!$P$3:$P$52586,Source_Data!$A$3:$A$52586,$BF189,Source_Data!$E$3:$E$52586,BU$3)/$BE189</f>
        <v>0.50363036151581242</v>
      </c>
      <c r="BV189" s="48">
        <f>SUMIFS(Source_Data!$P$3:$P$52586,Source_Data!$A$3:$A$52586,$BF189,Source_Data!$E$3:$E$52586,BV$3)/$BE189</f>
        <v>0.39523465149727371</v>
      </c>
      <c r="BW189" s="48">
        <f>SUMIFS(Source_Data!$P$3:$P$52586,Source_Data!$A$3:$A$52586,$BF189,Source_Data!$E$3:$E$52586,BW$3)/$BE189</f>
        <v>0.2688256380687023</v>
      </c>
      <c r="BX189" s="48">
        <f>SUMIFS(Source_Data!$P$3:$P$52586,Source_Data!$A$3:$A$52586,$BF189,Source_Data!$E$3:$E$52586,BX$3)/$BE189</f>
        <v>4.6513315154852783E-2</v>
      </c>
      <c r="BY189" s="48">
        <f>SUMIFS(Source_Data!$P$3:$P$52586,Source_Data!$A$3:$A$52586,$BF189,Source_Data!$E$3:$E$52586,BY$3)/$BE189</f>
        <v>0</v>
      </c>
      <c r="BZ189" s="48">
        <f>SUMIFS(Source_Data!$P$3:$P$52586,Source_Data!$A$3:$A$52586,$BF189,Source_Data!$E$3:$E$52586,BZ$3)/$BE189</f>
        <v>0</v>
      </c>
      <c r="CA189" s="48">
        <f>SUMIFS(Source_Data!$P$3:$P$52586,Source_Data!$A$3:$A$52586,$BF189,Source_Data!$E$3:$E$52586,CA$3)/$BE189</f>
        <v>0</v>
      </c>
      <c r="CB189" s="48">
        <f>SUMIFS(Source_Data!$P$3:$P$52586,Source_Data!$A$3:$A$52586,$BF189,Source_Data!$E$3:$E$52586,CB$3)/$BE189</f>
        <v>0</v>
      </c>
      <c r="CC189" s="48">
        <f>SUMIFS(Source_Data!$P$3:$P$52586,Source_Data!$A$3:$A$52586,$BF189,Source_Data!$E$3:$E$52586,CC$3)/$BE189</f>
        <v>0</v>
      </c>
      <c r="CD189" s="48">
        <f>SUMIFS(Source_Data!$P$3:$P$52586,Source_Data!$A$3:$A$52586,$BF189,Source_Data!$E$3:$E$52586,CD$3)/$BE189</f>
        <v>0</v>
      </c>
      <c r="CE189" s="48">
        <f>SUMIFS(Source_Data!$P$3:$P$52586,Source_Data!$A$3:$A$52586,$BF189,Source_Data!$E$3:$E$52586,CE$3)/$BE189</f>
        <v>0</v>
      </c>
    </row>
    <row r="190" spans="1:83" x14ac:dyDescent="0.25">
      <c r="A190" s="10">
        <f>INDEX(Installed_Capacity!$H$15:$S$20,MATCH(YEAR(B190),Installed_Capacity!$G$15:$G$20,0),MATCH(C190,Installed_Capacity!$H$14:$S$14,0))</f>
        <v>4078.31</v>
      </c>
      <c r="B190" s="1">
        <f>Date_List!A187</f>
        <v>43865</v>
      </c>
      <c r="C190" s="44">
        <f t="shared" si="30"/>
        <v>2</v>
      </c>
      <c r="D190" s="48">
        <f>SUMIFS(Source_Data!$I$3:$I$52586,Source_Data!$A$3:$A$52586,$B190,Source_Data!$E$3:$E$52586,D$3)/$A190</f>
        <v>1.3556097991570038E-6</v>
      </c>
      <c r="E190" s="48">
        <f>SUMIFS(Source_Data!$I$3:$I$52586,Source_Data!$A$3:$A$52586,$B190,Source_Data!$E$3:$E$52586,E$3)/$A190</f>
        <v>1.1097535498772776E-6</v>
      </c>
      <c r="F190" s="48">
        <f>SUMIFS(Source_Data!$I$3:$I$52586,Source_Data!$A$3:$A$52586,$B190,Source_Data!$E$3:$E$52586,F$3)/$A190</f>
        <v>8.1541226635542665E-7</v>
      </c>
      <c r="G190" s="48">
        <f>SUMIFS(Source_Data!$I$3:$I$52586,Source_Data!$A$3:$A$52586,$B190,Source_Data!$E$3:$E$52586,G$3)/$A190</f>
        <v>3.4821972826979804E-7</v>
      </c>
      <c r="H190" s="48">
        <f>SUMIFS(Source_Data!$I$3:$I$52586,Source_Data!$A$3:$A$52586,$B190,Source_Data!$E$3:$E$52586,H$3)/$A190</f>
        <v>1.7561171171392072E-7</v>
      </c>
      <c r="I190" s="48">
        <f>SUMIFS(Source_Data!$I$3:$I$52586,Source_Data!$A$3:$A$52586,$B190,Source_Data!$E$3:$E$52586,I$3)/$A190</f>
        <v>9.1149411153149224E-5</v>
      </c>
      <c r="J190" s="48">
        <f>SUMIFS(Source_Data!$I$3:$I$52586,Source_Data!$A$3:$A$52586,$B190,Source_Data!$E$3:$E$52586,J$3)/$A190</f>
        <v>1.4616733655362148E-2</v>
      </c>
      <c r="K190" s="48">
        <f>SUMIFS(Source_Data!$I$3:$I$52586,Source_Data!$A$3:$A$52586,$B190,Source_Data!$E$3:$E$52586,K$3)/$A190</f>
        <v>0.24886798653976772</v>
      </c>
      <c r="L190" s="48">
        <f>SUMIFS(Source_Data!$I$3:$I$52586,Source_Data!$A$3:$A$52586,$B190,Source_Data!$E$3:$E$52586,L$3)/$A190</f>
        <v>0.57000216886112143</v>
      </c>
      <c r="M190" s="48">
        <f>SUMIFS(Source_Data!$I$3:$I$52586,Source_Data!$A$3:$A$52586,$B190,Source_Data!$E$3:$E$52586,M$3)/$A190</f>
        <v>0.70518436252516359</v>
      </c>
      <c r="N190" s="48">
        <f>SUMIFS(Source_Data!$I$3:$I$52586,Source_Data!$A$3:$A$52586,$B190,Source_Data!$E$3:$E$52586,N$3)/$A190</f>
        <v>0.77740091418136426</v>
      </c>
      <c r="O190" s="48">
        <f>SUMIFS(Source_Data!$I$3:$I$52586,Source_Data!$A$3:$A$52586,$B190,Source_Data!$E$3:$E$52586,O$3)/$A190</f>
        <v>0.77173453034467709</v>
      </c>
      <c r="P190" s="48">
        <f>SUMIFS(Source_Data!$I$3:$I$52586,Source_Data!$A$3:$A$52586,$B190,Source_Data!$E$3:$E$52586,P$3)/$A190</f>
        <v>0.6597139786141808</v>
      </c>
      <c r="Q190" s="48">
        <f>SUMIFS(Source_Data!$I$3:$I$52586,Source_Data!$A$3:$A$52586,$B190,Source_Data!$E$3:$E$52586,Q$3)/$A190</f>
        <v>0.70535139575829198</v>
      </c>
      <c r="R190" s="48">
        <f>SUMIFS(Source_Data!$I$3:$I$52586,Source_Data!$A$3:$A$52586,$B190,Source_Data!$E$3:$E$52586,R$3)/$A190</f>
        <v>0.61636576548545852</v>
      </c>
      <c r="S190" s="48">
        <f>SUMIFS(Source_Data!$I$3:$I$52586,Source_Data!$A$3:$A$52586,$B190,Source_Data!$E$3:$E$52586,S$3)/$A190</f>
        <v>0.47174907279706546</v>
      </c>
      <c r="T190" s="48">
        <f>SUMIFS(Source_Data!$I$3:$I$52586,Source_Data!$A$3:$A$52586,$B190,Source_Data!$E$3:$E$52586,T$3)/$A190</f>
        <v>0.17016700998796072</v>
      </c>
      <c r="U190" s="48">
        <f>SUMIFS(Source_Data!$I$3:$I$52586,Source_Data!$A$3:$A$52586,$B190,Source_Data!$E$3:$E$52586,U$3)/$A190</f>
        <v>1.9648610350856115E-3</v>
      </c>
      <c r="V190" s="48">
        <f>SUMIFS(Source_Data!$I$3:$I$52586,Source_Data!$A$3:$A$52586,$B190,Source_Data!$E$3:$E$52586,V$3)/$A190</f>
        <v>4.3422635846711016E-6</v>
      </c>
      <c r="W190" s="48">
        <f>SUMIFS(Source_Data!$I$3:$I$52586,Source_Data!$A$3:$A$52586,$B190,Source_Data!$E$3:$E$52586,W$3)/$A190</f>
        <v>5.2791354752336134E-6</v>
      </c>
      <c r="X190" s="48">
        <f>SUMIFS(Source_Data!$I$3:$I$52586,Source_Data!$A$3:$A$52586,$B190,Source_Data!$E$3:$E$52586,X$3)/$A190</f>
        <v>4.4825317349588438E-6</v>
      </c>
      <c r="Y190" s="48">
        <f>SUMIFS(Source_Data!$I$3:$I$52586,Source_Data!$A$3:$A$52586,$B190,Source_Data!$E$3:$E$52586,Y$3)/$A190</f>
        <v>2.4996819761126543E-6</v>
      </c>
      <c r="Z190" s="48">
        <f>SUMIFS(Source_Data!$I$3:$I$52586,Source_Data!$A$3:$A$52586,$B190,Source_Data!$E$3:$E$52586,Z$3)/$A190</f>
        <v>1.3737521179115859E-6</v>
      </c>
      <c r="AA190" s="48">
        <f>SUMIFS(Source_Data!$I$3:$I$52586,Source_Data!$A$3:$A$52586,$B190,Source_Data!$E$3:$E$52586,AA$3)/$A190</f>
        <v>8.8079155336401597E-7</v>
      </c>
      <c r="AC190" s="10">
        <f>INDEX(Installed_Capacity!$V$15:$AG$20,MATCH(YEAR(AD190),Installed_Capacity!$U$15:$U$20,0),MATCH(AE190,Installed_Capacity!$V$14:$AG$14,0))</f>
        <v>3873.2199999999993</v>
      </c>
      <c r="AD190" s="1">
        <f>Date_List!A187</f>
        <v>43865</v>
      </c>
      <c r="AE190" s="44">
        <f t="shared" si="31"/>
        <v>2</v>
      </c>
      <c r="AF190" s="48">
        <f>SUMIFS(Source_Data!$M$3:$M$52586,Source_Data!$A$3:$A$52586,$AD190,Source_Data!$E$3:$E$52586,AF$3)/$AC190</f>
        <v>0</v>
      </c>
      <c r="AG190" s="48">
        <f>SUMIFS(Source_Data!$M$3:$M$52586,Source_Data!$A$3:$A$52586,$AD190,Source_Data!$E$3:$E$52586,AG$3)/$AC190</f>
        <v>0</v>
      </c>
      <c r="AH190" s="48">
        <f>SUMIFS(Source_Data!$M$3:$M$52586,Source_Data!$A$3:$A$52586,$AD190,Source_Data!$E$3:$E$52586,AH$3)/$AC190</f>
        <v>0</v>
      </c>
      <c r="AI190" s="48">
        <f>SUMIFS(Source_Data!$M$3:$M$52586,Source_Data!$A$3:$A$52586,$AD190,Source_Data!$E$3:$E$52586,AI$3)/$AC190</f>
        <v>0</v>
      </c>
      <c r="AJ190" s="48">
        <f>SUMIFS(Source_Data!$M$3:$M$52586,Source_Data!$A$3:$A$52586,$AD190,Source_Data!$E$3:$E$52586,AJ$3)/$AC190</f>
        <v>0</v>
      </c>
      <c r="AK190" s="48">
        <f>SUMIFS(Source_Data!$M$3:$M$52586,Source_Data!$A$3:$A$52586,$AD190,Source_Data!$E$3:$E$52586,AK$3)/$AC190</f>
        <v>0</v>
      </c>
      <c r="AL190" s="48">
        <f>SUMIFS(Source_Data!$M$3:$M$52586,Source_Data!$A$3:$A$52586,$AD190,Source_Data!$E$3:$E$52586,AL$3)/$AC190</f>
        <v>4.514804673114361E-3</v>
      </c>
      <c r="AM190" s="48">
        <f>SUMIFS(Source_Data!$M$3:$M$52586,Source_Data!$A$3:$A$52586,$AD190,Source_Data!$E$3:$E$52586,AM$3)/$AC190</f>
        <v>0.25915306149276318</v>
      </c>
      <c r="AN190" s="48">
        <f>SUMIFS(Source_Data!$M$3:$M$52586,Source_Data!$A$3:$A$52586,$AD190,Source_Data!$E$3:$E$52586,AN$3)/$AC190</f>
        <v>0.63283523629848037</v>
      </c>
      <c r="AO190" s="48">
        <f>SUMIFS(Source_Data!$M$3:$M$52586,Source_Data!$A$3:$A$52586,$AD190,Source_Data!$E$3:$E$52586,AO$3)/$AC190</f>
        <v>0.71382279626021772</v>
      </c>
      <c r="AP190" s="48">
        <f>SUMIFS(Source_Data!$M$3:$M$52586,Source_Data!$A$3:$A$52586,$AD190,Source_Data!$E$3:$E$52586,AP$3)/$AC190</f>
        <v>0.73834713422578635</v>
      </c>
      <c r="AQ190" s="48">
        <f>SUMIFS(Source_Data!$M$3:$M$52586,Source_Data!$A$3:$A$52586,$AD190,Source_Data!$E$3:$E$52586,AQ$3)/$AC190</f>
        <v>0.67179248515782741</v>
      </c>
      <c r="AR190" s="48">
        <f>SUMIFS(Source_Data!$M$3:$M$52586,Source_Data!$A$3:$A$52586,$AD190,Source_Data!$E$3:$E$52586,AR$3)/$AC190</f>
        <v>0.65430123740143875</v>
      </c>
      <c r="AS190" s="48">
        <f>SUMIFS(Source_Data!$M$3:$M$52586,Source_Data!$A$3:$A$52586,$AD190,Source_Data!$E$3:$E$52586,AS$3)/$AC190</f>
        <v>0.71085087606565101</v>
      </c>
      <c r="AT190" s="48">
        <f>SUMIFS(Source_Data!$M$3:$M$52586,Source_Data!$A$3:$A$52586,$AD190,Source_Data!$E$3:$E$52586,AT$3)/$AC190</f>
        <v>0.6740907321280486</v>
      </c>
      <c r="AU190" s="48">
        <f>SUMIFS(Source_Data!$M$3:$M$52586,Source_Data!$A$3:$A$52586,$AD190,Source_Data!$E$3:$E$52586,AU$3)/$AC190</f>
        <v>0.61047550389340144</v>
      </c>
      <c r="AV190" s="48">
        <f>SUMIFS(Source_Data!$M$3:$M$52586,Source_Data!$A$3:$A$52586,$AD190,Source_Data!$E$3:$E$52586,AV$3)/$AC190</f>
        <v>0.2169688128864356</v>
      </c>
      <c r="AW190" s="48">
        <f>SUMIFS(Source_Data!$M$3:$M$52586,Source_Data!$A$3:$A$52586,$AD190,Source_Data!$E$3:$E$52586,AW$3)/$AC190</f>
        <v>5.0224234520631419E-3</v>
      </c>
      <c r="AX190" s="48">
        <f>SUMIFS(Source_Data!$M$3:$M$52586,Source_Data!$A$3:$A$52586,$AD190,Source_Data!$E$3:$E$52586,AX$3)/$AC190</f>
        <v>0</v>
      </c>
      <c r="AY190" s="48">
        <f>SUMIFS(Source_Data!$M$3:$M$52586,Source_Data!$A$3:$A$52586,$AD190,Source_Data!$E$3:$E$52586,AY$3)/$AC190</f>
        <v>0</v>
      </c>
      <c r="AZ190" s="48">
        <f>SUMIFS(Source_Data!$M$3:$M$52586,Source_Data!$A$3:$A$52586,$AD190,Source_Data!$E$3:$E$52586,AZ$3)/$AC190</f>
        <v>0</v>
      </c>
      <c r="BA190" s="48">
        <f>SUMIFS(Source_Data!$M$3:$M$52586,Source_Data!$A$3:$A$52586,$AD190,Source_Data!$E$3:$E$52586,BA$3)/$AC190</f>
        <v>0</v>
      </c>
      <c r="BB190" s="48">
        <f>SUMIFS(Source_Data!$M$3:$M$52586,Source_Data!$A$3:$A$52586,$AD190,Source_Data!$E$3:$E$52586,BB$3)/$AC190</f>
        <v>0</v>
      </c>
      <c r="BC190" s="48">
        <f>SUMIFS(Source_Data!$M$3:$M$52586,Source_Data!$A$3:$A$52586,$AD190,Source_Data!$E$3:$E$52586,BC$3)/$AC190</f>
        <v>0</v>
      </c>
      <c r="BE190" s="10">
        <f>INDEX(Installed_Capacity!$AJ$15:$AU$20,MATCH(YEAR(BF190),Installed_Capacity!$AI$15:$AI$20,0),MATCH(BG190,Installed_Capacity!$AJ$14:$AU$14,0))</f>
        <v>917</v>
      </c>
      <c r="BF190" s="1">
        <f>Date_List!A187</f>
        <v>43865</v>
      </c>
      <c r="BG190" s="44">
        <f t="shared" si="32"/>
        <v>2</v>
      </c>
      <c r="BH190" s="48">
        <f>SUMIFS(Source_Data!$P$3:$P$52586,Source_Data!$A$3:$A$52586,$BF190,Source_Data!$E$3:$E$52586,BH$3)/$BE190</f>
        <v>0</v>
      </c>
      <c r="BI190" s="48">
        <f>SUMIFS(Source_Data!$P$3:$P$52586,Source_Data!$A$3:$A$52586,$BF190,Source_Data!$E$3:$E$52586,BI$3)/$BE190</f>
        <v>0</v>
      </c>
      <c r="BJ190" s="48">
        <f>SUMIFS(Source_Data!$P$3:$P$52586,Source_Data!$A$3:$A$52586,$BF190,Source_Data!$E$3:$E$52586,BJ$3)/$BE190</f>
        <v>0</v>
      </c>
      <c r="BK190" s="48">
        <f>SUMIFS(Source_Data!$P$3:$P$52586,Source_Data!$A$3:$A$52586,$BF190,Source_Data!$E$3:$E$52586,BK$3)/$BE190</f>
        <v>0</v>
      </c>
      <c r="BL190" s="48">
        <f>SUMIFS(Source_Data!$P$3:$P$52586,Source_Data!$A$3:$A$52586,$BF190,Source_Data!$E$3:$E$52586,BL$3)/$BE190</f>
        <v>0</v>
      </c>
      <c r="BM190" s="48">
        <f>SUMIFS(Source_Data!$P$3:$P$52586,Source_Data!$A$3:$A$52586,$BF190,Source_Data!$E$3:$E$52586,BM$3)/$BE190</f>
        <v>0</v>
      </c>
      <c r="BN190" s="48">
        <f>SUMIFS(Source_Data!$P$3:$P$52586,Source_Data!$A$3:$A$52586,$BF190,Source_Data!$E$3:$E$52586,BN$3)/$BE190</f>
        <v>0</v>
      </c>
      <c r="BO190" s="48">
        <f>SUMIFS(Source_Data!$P$3:$P$52586,Source_Data!$A$3:$A$52586,$BF190,Source_Data!$E$3:$E$52586,BO$3)/$BE190</f>
        <v>6.3012173260632498E-3</v>
      </c>
      <c r="BP190" s="48">
        <f>SUMIFS(Source_Data!$P$3:$P$52586,Source_Data!$A$3:$A$52586,$BF190,Source_Data!$E$3:$E$52586,BP$3)/$BE190</f>
        <v>0.18962503489967283</v>
      </c>
      <c r="BQ190" s="48">
        <f>SUMIFS(Source_Data!$P$3:$P$52586,Source_Data!$A$3:$A$52586,$BF190,Source_Data!$E$3:$E$52586,BQ$3)/$BE190</f>
        <v>0.44315610836423119</v>
      </c>
      <c r="BR190" s="48">
        <f>SUMIFS(Source_Data!$P$3:$P$52586,Source_Data!$A$3:$A$52586,$BF190,Source_Data!$E$3:$E$52586,BR$3)/$BE190</f>
        <v>0.45801288700436205</v>
      </c>
      <c r="BS190" s="48">
        <f>SUMIFS(Source_Data!$P$3:$P$52586,Source_Data!$A$3:$A$52586,$BF190,Source_Data!$E$3:$E$52586,BS$3)/$BE190</f>
        <v>0.41400698290294441</v>
      </c>
      <c r="BT190" s="48">
        <f>SUMIFS(Source_Data!$P$3:$P$52586,Source_Data!$A$3:$A$52586,$BF190,Source_Data!$E$3:$E$52586,BT$3)/$BE190</f>
        <v>0.40918286212977101</v>
      </c>
      <c r="BU190" s="48">
        <f>SUMIFS(Source_Data!$P$3:$P$52586,Source_Data!$A$3:$A$52586,$BF190,Source_Data!$E$3:$E$52586,BU$3)/$BE190</f>
        <v>0.44242521842639043</v>
      </c>
      <c r="BV190" s="48">
        <f>SUMIFS(Source_Data!$P$3:$P$52586,Source_Data!$A$3:$A$52586,$BF190,Source_Data!$E$3:$E$52586,BV$3)/$BE190</f>
        <v>0.48822381971646672</v>
      </c>
      <c r="BW190" s="48">
        <f>SUMIFS(Source_Data!$P$3:$P$52586,Source_Data!$A$3:$A$52586,$BF190,Source_Data!$E$3:$E$52586,BW$3)/$BE190</f>
        <v>0.50131579337513632</v>
      </c>
      <c r="BX190" s="48">
        <f>SUMIFS(Source_Data!$P$3:$P$52586,Source_Data!$A$3:$A$52586,$BF190,Source_Data!$E$3:$E$52586,BX$3)/$BE190</f>
        <v>0.28670268864667392</v>
      </c>
      <c r="BY190" s="48">
        <f>SUMIFS(Source_Data!$P$3:$P$52586,Source_Data!$A$3:$A$52586,$BF190,Source_Data!$E$3:$E$52586,BY$3)/$BE190</f>
        <v>3.9825172018538711E-2</v>
      </c>
      <c r="BZ190" s="48">
        <f>SUMIFS(Source_Data!$P$3:$P$52586,Source_Data!$A$3:$A$52586,$BF190,Source_Data!$E$3:$E$52586,BZ$3)/$BE190</f>
        <v>0</v>
      </c>
      <c r="CA190" s="48">
        <f>SUMIFS(Source_Data!$P$3:$P$52586,Source_Data!$A$3:$A$52586,$BF190,Source_Data!$E$3:$E$52586,CA$3)/$BE190</f>
        <v>0</v>
      </c>
      <c r="CB190" s="48">
        <f>SUMIFS(Source_Data!$P$3:$P$52586,Source_Data!$A$3:$A$52586,$BF190,Source_Data!$E$3:$E$52586,CB$3)/$BE190</f>
        <v>0</v>
      </c>
      <c r="CC190" s="48">
        <f>SUMIFS(Source_Data!$P$3:$P$52586,Source_Data!$A$3:$A$52586,$BF190,Source_Data!$E$3:$E$52586,CC$3)/$BE190</f>
        <v>0</v>
      </c>
      <c r="CD190" s="48">
        <f>SUMIFS(Source_Data!$P$3:$P$52586,Source_Data!$A$3:$A$52586,$BF190,Source_Data!$E$3:$E$52586,CD$3)/$BE190</f>
        <v>0</v>
      </c>
      <c r="CE190" s="48">
        <f>SUMIFS(Source_Data!$P$3:$P$52586,Source_Data!$A$3:$A$52586,$BF190,Source_Data!$E$3:$E$52586,CE$3)/$BE190</f>
        <v>0</v>
      </c>
    </row>
    <row r="191" spans="1:83" x14ac:dyDescent="0.25">
      <c r="A191" s="10">
        <f>INDEX(Installed_Capacity!$H$15:$S$20,MATCH(YEAR(B191),Installed_Capacity!$G$15:$G$20,0),MATCH(C191,Installed_Capacity!$H$14:$S$14,0))</f>
        <v>4078.31</v>
      </c>
      <c r="B191" s="1">
        <f>Date_List!A188</f>
        <v>43864</v>
      </c>
      <c r="C191" s="44">
        <f t="shared" si="30"/>
        <v>2</v>
      </c>
      <c r="D191" s="48">
        <f>SUMIFS(Source_Data!$I$3:$I$52586,Source_Data!$A$3:$A$52586,$B191,Source_Data!$E$3:$E$52586,D$3)/$A191</f>
        <v>-2.8445164786394367E-7</v>
      </c>
      <c r="E191" s="48">
        <f>SUMIFS(Source_Data!$I$3:$I$52586,Source_Data!$A$3:$A$52586,$B191,Source_Data!$E$3:$E$52586,E$3)/$A191</f>
        <v>-9.5528441928151617E-7</v>
      </c>
      <c r="F191" s="48">
        <f>SUMIFS(Source_Data!$I$3:$I$52586,Source_Data!$A$3:$A$52586,$B191,Source_Data!$E$3:$E$52586,F$3)/$A191</f>
        <v>-8.8531033687973692E-7</v>
      </c>
      <c r="G191" s="48">
        <f>SUMIFS(Source_Data!$I$3:$I$52586,Source_Data!$A$3:$A$52586,$B191,Source_Data!$E$3:$E$52586,G$3)/$A191</f>
        <v>-1.3939886864902374E-6</v>
      </c>
      <c r="H191" s="48">
        <f>SUMIFS(Source_Data!$I$3:$I$52586,Source_Data!$A$3:$A$52586,$B191,Source_Data!$E$3:$E$52586,H$3)/$A191</f>
        <v>-1.0621313730442267E-6</v>
      </c>
      <c r="I191" s="48">
        <f>SUMIFS(Source_Data!$I$3:$I$52586,Source_Data!$A$3:$A$52586,$B191,Source_Data!$E$3:$E$52586,I$3)/$A191</f>
        <v>7.9677123367277131E-5</v>
      </c>
      <c r="J191" s="48">
        <f>SUMIFS(Source_Data!$I$3:$I$52586,Source_Data!$A$3:$A$52586,$B191,Source_Data!$E$3:$E$52586,J$3)/$A191</f>
        <v>1.1395490473504957E-2</v>
      </c>
      <c r="K191" s="48">
        <f>SUMIFS(Source_Data!$I$3:$I$52586,Source_Data!$A$3:$A$52586,$B191,Source_Data!$E$3:$E$52586,K$3)/$A191</f>
        <v>0.14202676427981198</v>
      </c>
      <c r="L191" s="48">
        <f>SUMIFS(Source_Data!$I$3:$I$52586,Source_Data!$A$3:$A$52586,$B191,Source_Data!$E$3:$E$52586,L$3)/$A191</f>
        <v>0.38269609086312717</v>
      </c>
      <c r="M191" s="48">
        <f>SUMIFS(Source_Data!$I$3:$I$52586,Source_Data!$A$3:$A$52586,$B191,Source_Data!$E$3:$E$52586,M$3)/$A191</f>
        <v>0.57882951376624148</v>
      </c>
      <c r="N191" s="48">
        <f>SUMIFS(Source_Data!$I$3:$I$52586,Source_Data!$A$3:$A$52586,$B191,Source_Data!$E$3:$E$52586,N$3)/$A191</f>
        <v>0.69399436545873172</v>
      </c>
      <c r="O191" s="48">
        <f>SUMIFS(Source_Data!$I$3:$I$52586,Source_Data!$A$3:$A$52586,$B191,Source_Data!$E$3:$E$52586,O$3)/$A191</f>
        <v>0.71549762166166875</v>
      </c>
      <c r="P191" s="48">
        <f>SUMIFS(Source_Data!$I$3:$I$52586,Source_Data!$A$3:$A$52586,$B191,Source_Data!$E$3:$E$52586,P$3)/$A191</f>
        <v>0.66136682834164151</v>
      </c>
      <c r="Q191" s="48">
        <f>SUMIFS(Source_Data!$I$3:$I$52586,Source_Data!$A$3:$A$52586,$B191,Source_Data!$E$3:$E$52586,Q$3)/$A191</f>
        <v>0.6396871257361505</v>
      </c>
      <c r="R191" s="48">
        <f>SUMIFS(Source_Data!$I$3:$I$52586,Source_Data!$A$3:$A$52586,$B191,Source_Data!$E$3:$E$52586,R$3)/$A191</f>
        <v>0.5479384477288386</v>
      </c>
      <c r="S191" s="48">
        <f>SUMIFS(Source_Data!$I$3:$I$52586,Source_Data!$A$3:$A$52586,$B191,Source_Data!$E$3:$E$52586,S$3)/$A191</f>
        <v>0.37613372083117763</v>
      </c>
      <c r="T191" s="48">
        <f>SUMIFS(Source_Data!$I$3:$I$52586,Source_Data!$A$3:$A$52586,$B191,Source_Data!$E$3:$E$52586,T$3)/$A191</f>
        <v>0.11065826178784839</v>
      </c>
      <c r="U191" s="48">
        <f>SUMIFS(Source_Data!$I$3:$I$52586,Source_Data!$A$3:$A$52586,$B191,Source_Data!$E$3:$E$52586,U$3)/$A191</f>
        <v>1.5855429955054913E-3</v>
      </c>
      <c r="V191" s="48">
        <f>SUMIFS(Source_Data!$I$3:$I$52586,Source_Data!$A$3:$A$52586,$B191,Source_Data!$E$3:$E$52586,V$3)/$A191</f>
        <v>5.5522218762183356E-6</v>
      </c>
      <c r="W191" s="48">
        <f>SUMIFS(Source_Data!$I$3:$I$52586,Source_Data!$A$3:$A$52586,$B191,Source_Data!$E$3:$E$52586,W$3)/$A191</f>
        <v>5.835116506592191E-6</v>
      </c>
      <c r="X191" s="48">
        <f>SUMIFS(Source_Data!$I$3:$I$52586,Source_Data!$A$3:$A$52586,$B191,Source_Data!$E$3:$E$52586,X$3)/$A191</f>
        <v>5.6887634829132658E-6</v>
      </c>
      <c r="Y191" s="48">
        <f>SUMIFS(Source_Data!$I$3:$I$52586,Source_Data!$A$3:$A$52586,$B191,Source_Data!$E$3:$E$52586,Y$3)/$A191</f>
        <v>4.7142348178534739E-6</v>
      </c>
      <c r="Z191" s="48">
        <f>SUMIFS(Source_Data!$I$3:$I$52586,Source_Data!$A$3:$A$52586,$B191,Source_Data!$E$3:$E$52586,Z$3)/$A191</f>
        <v>3.3445500709852853E-6</v>
      </c>
      <c r="AA191" s="48">
        <f>SUMIFS(Source_Data!$I$3:$I$52586,Source_Data!$A$3:$A$52586,$B191,Source_Data!$E$3:$E$52586,AA$3)/$A191</f>
        <v>1.9978297382984616E-6</v>
      </c>
      <c r="AC191" s="10">
        <f>INDEX(Installed_Capacity!$V$15:$AG$20,MATCH(YEAR(AD191),Installed_Capacity!$U$15:$U$20,0),MATCH(AE191,Installed_Capacity!$V$14:$AG$14,0))</f>
        <v>3873.2199999999993</v>
      </c>
      <c r="AD191" s="1">
        <f>Date_List!A188</f>
        <v>43864</v>
      </c>
      <c r="AE191" s="44">
        <f t="shared" si="31"/>
        <v>2</v>
      </c>
      <c r="AF191" s="48">
        <f>SUMIFS(Source_Data!$M$3:$M$52586,Source_Data!$A$3:$A$52586,$AD191,Source_Data!$E$3:$E$52586,AF$3)/$AC191</f>
        <v>0</v>
      </c>
      <c r="AG191" s="48">
        <f>SUMIFS(Source_Data!$M$3:$M$52586,Source_Data!$A$3:$A$52586,$AD191,Source_Data!$E$3:$E$52586,AG$3)/$AC191</f>
        <v>0</v>
      </c>
      <c r="AH191" s="48">
        <f>SUMIFS(Source_Data!$M$3:$M$52586,Source_Data!$A$3:$A$52586,$AD191,Source_Data!$E$3:$E$52586,AH$3)/$AC191</f>
        <v>0</v>
      </c>
      <c r="AI191" s="48">
        <f>SUMIFS(Source_Data!$M$3:$M$52586,Source_Data!$A$3:$A$52586,$AD191,Source_Data!$E$3:$E$52586,AI$3)/$AC191</f>
        <v>0</v>
      </c>
      <c r="AJ191" s="48">
        <f>SUMIFS(Source_Data!$M$3:$M$52586,Source_Data!$A$3:$A$52586,$AD191,Source_Data!$E$3:$E$52586,AJ$3)/$AC191</f>
        <v>0</v>
      </c>
      <c r="AK191" s="48">
        <f>SUMIFS(Source_Data!$M$3:$M$52586,Source_Data!$A$3:$A$52586,$AD191,Source_Data!$E$3:$E$52586,AK$3)/$AC191</f>
        <v>0</v>
      </c>
      <c r="AL191" s="48">
        <f>SUMIFS(Source_Data!$M$3:$M$52586,Source_Data!$A$3:$A$52586,$AD191,Source_Data!$E$3:$E$52586,AL$3)/$AC191</f>
        <v>1.7760936370771608E-3</v>
      </c>
      <c r="AM191" s="48">
        <f>SUMIFS(Source_Data!$M$3:$M$52586,Source_Data!$A$3:$A$52586,$AD191,Source_Data!$E$3:$E$52586,AM$3)/$AC191</f>
        <v>0.14536171147339944</v>
      </c>
      <c r="AN191" s="48">
        <f>SUMIFS(Source_Data!$M$3:$M$52586,Source_Data!$A$3:$A$52586,$AD191,Source_Data!$E$3:$E$52586,AN$3)/$AC191</f>
        <v>0.51146438307377329</v>
      </c>
      <c r="AO191" s="48">
        <f>SUMIFS(Source_Data!$M$3:$M$52586,Source_Data!$A$3:$A$52586,$AD191,Source_Data!$E$3:$E$52586,AO$3)/$AC191</f>
        <v>0.66593526377071288</v>
      </c>
      <c r="AP191" s="48">
        <f>SUMIFS(Source_Data!$M$3:$M$52586,Source_Data!$A$3:$A$52586,$AD191,Source_Data!$E$3:$E$52586,AP$3)/$AC191</f>
        <v>0.69312027976128399</v>
      </c>
      <c r="AQ191" s="48">
        <f>SUMIFS(Source_Data!$M$3:$M$52586,Source_Data!$A$3:$A$52586,$AD191,Source_Data!$E$3:$E$52586,AQ$3)/$AC191</f>
        <v>0.67796345746433206</v>
      </c>
      <c r="AR191" s="48">
        <f>SUMIFS(Source_Data!$M$3:$M$52586,Source_Data!$A$3:$A$52586,$AD191,Source_Data!$E$3:$E$52586,AR$3)/$AC191</f>
        <v>0.64291763125977874</v>
      </c>
      <c r="AS191" s="48">
        <f>SUMIFS(Source_Data!$M$3:$M$52586,Source_Data!$A$3:$A$52586,$AD191,Source_Data!$E$3:$E$52586,AS$3)/$AC191</f>
        <v>0.65817289170406035</v>
      </c>
      <c r="AT191" s="48">
        <f>SUMIFS(Source_Data!$M$3:$M$52586,Source_Data!$A$3:$A$52586,$AD191,Source_Data!$E$3:$E$52586,AT$3)/$AC191</f>
        <v>0.66796327822819268</v>
      </c>
      <c r="AU191" s="48">
        <f>SUMIFS(Source_Data!$M$3:$M$52586,Source_Data!$A$3:$A$52586,$AD191,Source_Data!$E$3:$E$52586,AU$3)/$AC191</f>
        <v>0.5651948431509185</v>
      </c>
      <c r="AV191" s="48">
        <f>SUMIFS(Source_Data!$M$3:$M$52586,Source_Data!$A$3:$A$52586,$AD191,Source_Data!$E$3:$E$52586,AV$3)/$AC191</f>
        <v>0.21804900872581476</v>
      </c>
      <c r="AW191" s="48">
        <f>SUMIFS(Source_Data!$M$3:$M$52586,Source_Data!$A$3:$A$52586,$AD191,Source_Data!$E$3:$E$52586,AW$3)/$AC191</f>
        <v>4.7279281102028817E-3</v>
      </c>
      <c r="AX191" s="48">
        <f>SUMIFS(Source_Data!$M$3:$M$52586,Source_Data!$A$3:$A$52586,$AD191,Source_Data!$E$3:$E$52586,AX$3)/$AC191</f>
        <v>0</v>
      </c>
      <c r="AY191" s="48">
        <f>SUMIFS(Source_Data!$M$3:$M$52586,Source_Data!$A$3:$A$52586,$AD191,Source_Data!$E$3:$E$52586,AY$3)/$AC191</f>
        <v>0</v>
      </c>
      <c r="AZ191" s="48">
        <f>SUMIFS(Source_Data!$M$3:$M$52586,Source_Data!$A$3:$A$52586,$AD191,Source_Data!$E$3:$E$52586,AZ$3)/$AC191</f>
        <v>0</v>
      </c>
      <c r="BA191" s="48">
        <f>SUMIFS(Source_Data!$M$3:$M$52586,Source_Data!$A$3:$A$52586,$AD191,Source_Data!$E$3:$E$52586,BA$3)/$AC191</f>
        <v>0</v>
      </c>
      <c r="BB191" s="48">
        <f>SUMIFS(Source_Data!$M$3:$M$52586,Source_Data!$A$3:$A$52586,$AD191,Source_Data!$E$3:$E$52586,BB$3)/$AC191</f>
        <v>0</v>
      </c>
      <c r="BC191" s="48">
        <f>SUMIFS(Source_Data!$M$3:$M$52586,Source_Data!$A$3:$A$52586,$AD191,Source_Data!$E$3:$E$52586,BC$3)/$AC191</f>
        <v>0</v>
      </c>
      <c r="BE191" s="10">
        <f>INDEX(Installed_Capacity!$AJ$15:$AU$20,MATCH(YEAR(BF191),Installed_Capacity!$AI$15:$AI$20,0),MATCH(BG191,Installed_Capacity!$AJ$14:$AU$14,0))</f>
        <v>917</v>
      </c>
      <c r="BF191" s="1">
        <f>Date_List!A188</f>
        <v>43864</v>
      </c>
      <c r="BG191" s="44">
        <f t="shared" si="32"/>
        <v>2</v>
      </c>
      <c r="BH191" s="48">
        <f>SUMIFS(Source_Data!$P$3:$P$52586,Source_Data!$A$3:$A$52586,$BF191,Source_Data!$E$3:$E$52586,BH$3)/$BE191</f>
        <v>0</v>
      </c>
      <c r="BI191" s="48">
        <f>SUMIFS(Source_Data!$P$3:$P$52586,Source_Data!$A$3:$A$52586,$BF191,Source_Data!$E$3:$E$52586,BI$3)/$BE191</f>
        <v>0</v>
      </c>
      <c r="BJ191" s="48">
        <f>SUMIFS(Source_Data!$P$3:$P$52586,Source_Data!$A$3:$A$52586,$BF191,Source_Data!$E$3:$E$52586,BJ$3)/$BE191</f>
        <v>0</v>
      </c>
      <c r="BK191" s="48">
        <f>SUMIFS(Source_Data!$P$3:$P$52586,Source_Data!$A$3:$A$52586,$BF191,Source_Data!$E$3:$E$52586,BK$3)/$BE191</f>
        <v>0</v>
      </c>
      <c r="BL191" s="48">
        <f>SUMIFS(Source_Data!$P$3:$P$52586,Source_Data!$A$3:$A$52586,$BF191,Source_Data!$E$3:$E$52586,BL$3)/$BE191</f>
        <v>0</v>
      </c>
      <c r="BM191" s="48">
        <f>SUMIFS(Source_Data!$P$3:$P$52586,Source_Data!$A$3:$A$52586,$BF191,Source_Data!$E$3:$E$52586,BM$3)/$BE191</f>
        <v>0</v>
      </c>
      <c r="BN191" s="48">
        <f>SUMIFS(Source_Data!$P$3:$P$52586,Source_Data!$A$3:$A$52586,$BF191,Source_Data!$E$3:$E$52586,BN$3)/$BE191</f>
        <v>0</v>
      </c>
      <c r="BO191" s="48">
        <f>SUMIFS(Source_Data!$P$3:$P$52586,Source_Data!$A$3:$A$52586,$BF191,Source_Data!$E$3:$E$52586,BO$3)/$BE191</f>
        <v>5.9224670545256269E-3</v>
      </c>
      <c r="BP191" s="48">
        <f>SUMIFS(Source_Data!$P$3:$P$52586,Source_Data!$A$3:$A$52586,$BF191,Source_Data!$E$3:$E$52586,BP$3)/$BE191</f>
        <v>0.10299871470665212</v>
      </c>
      <c r="BQ191" s="48">
        <f>SUMIFS(Source_Data!$P$3:$P$52586,Source_Data!$A$3:$A$52586,$BF191,Source_Data!$E$3:$E$52586,BQ$3)/$BE191</f>
        <v>0.26054098474372955</v>
      </c>
      <c r="BR191" s="48">
        <f>SUMIFS(Source_Data!$P$3:$P$52586,Source_Data!$A$3:$A$52586,$BF191,Source_Data!$E$3:$E$52586,BR$3)/$BE191</f>
        <v>0.28077901359869134</v>
      </c>
      <c r="BS191" s="48">
        <f>SUMIFS(Source_Data!$P$3:$P$52586,Source_Data!$A$3:$A$52586,$BF191,Source_Data!$E$3:$E$52586,BS$3)/$BE191</f>
        <v>0.26653068823991277</v>
      </c>
      <c r="BT191" s="48">
        <f>SUMIFS(Source_Data!$P$3:$P$52586,Source_Data!$A$3:$A$52586,$BF191,Source_Data!$E$3:$E$52586,BT$3)/$BE191</f>
        <v>0.25887561235223555</v>
      </c>
      <c r="BU191" s="48">
        <f>SUMIFS(Source_Data!$P$3:$P$52586,Source_Data!$A$3:$A$52586,$BF191,Source_Data!$E$3:$E$52586,BU$3)/$BE191</f>
        <v>0.26917085147655395</v>
      </c>
      <c r="BV191" s="48">
        <f>SUMIFS(Source_Data!$P$3:$P$52586,Source_Data!$A$3:$A$52586,$BF191,Source_Data!$E$3:$E$52586,BV$3)/$BE191</f>
        <v>0.34988236149836427</v>
      </c>
      <c r="BW191" s="48">
        <f>SUMIFS(Source_Data!$P$3:$P$52586,Source_Data!$A$3:$A$52586,$BF191,Source_Data!$E$3:$E$52586,BW$3)/$BE191</f>
        <v>0.34641197945474372</v>
      </c>
      <c r="BX191" s="48">
        <f>SUMIFS(Source_Data!$P$3:$P$52586,Source_Data!$A$3:$A$52586,$BF191,Source_Data!$E$3:$E$52586,BX$3)/$BE191</f>
        <v>0.19605911466521264</v>
      </c>
      <c r="BY191" s="48">
        <f>SUMIFS(Source_Data!$P$3:$P$52586,Source_Data!$A$3:$A$52586,$BF191,Source_Data!$E$3:$E$52586,BY$3)/$BE191</f>
        <v>1.5639816309705561E-2</v>
      </c>
      <c r="BZ191" s="48">
        <f>SUMIFS(Source_Data!$P$3:$P$52586,Source_Data!$A$3:$A$52586,$BF191,Source_Data!$E$3:$E$52586,BZ$3)/$BE191</f>
        <v>0</v>
      </c>
      <c r="CA191" s="48">
        <f>SUMIFS(Source_Data!$P$3:$P$52586,Source_Data!$A$3:$A$52586,$BF191,Source_Data!$E$3:$E$52586,CA$3)/$BE191</f>
        <v>0</v>
      </c>
      <c r="CB191" s="48">
        <f>SUMIFS(Source_Data!$P$3:$P$52586,Source_Data!$A$3:$A$52586,$BF191,Source_Data!$E$3:$E$52586,CB$3)/$BE191</f>
        <v>0</v>
      </c>
      <c r="CC191" s="48">
        <f>SUMIFS(Source_Data!$P$3:$P$52586,Source_Data!$A$3:$A$52586,$BF191,Source_Data!$E$3:$E$52586,CC$3)/$BE191</f>
        <v>0</v>
      </c>
      <c r="CD191" s="48">
        <f>SUMIFS(Source_Data!$P$3:$P$52586,Source_Data!$A$3:$A$52586,$BF191,Source_Data!$E$3:$E$52586,CD$3)/$BE191</f>
        <v>0</v>
      </c>
      <c r="CE191" s="48">
        <f>SUMIFS(Source_Data!$P$3:$P$52586,Source_Data!$A$3:$A$52586,$BF191,Source_Data!$E$3:$E$52586,CE$3)/$BE191</f>
        <v>0</v>
      </c>
    </row>
    <row r="192" spans="1:83" x14ac:dyDescent="0.25">
      <c r="A192" s="10">
        <f>INDEX(Installed_Capacity!$H$15:$S$20,MATCH(YEAR(B192),Installed_Capacity!$G$15:$G$20,0),MATCH(C192,Installed_Capacity!$H$14:$S$14,0))</f>
        <v>4078.31</v>
      </c>
      <c r="B192" s="1">
        <f>Date_List!A189</f>
        <v>43866</v>
      </c>
      <c r="C192" s="44">
        <f t="shared" si="30"/>
        <v>2</v>
      </c>
      <c r="D192" s="48">
        <f>SUMIFS(Source_Data!$I$3:$I$52586,Source_Data!$A$3:$A$52586,$B192,Source_Data!$E$3:$E$52586,D$3)/$A192</f>
        <v>-2.0045925885967472E-7</v>
      </c>
      <c r="E192" s="48">
        <f>SUMIFS(Source_Data!$I$3:$I$52586,Source_Data!$A$3:$A$52586,$B192,Source_Data!$E$3:$E$52586,E$3)/$A192</f>
        <v>1.6411209545130213E-8</v>
      </c>
      <c r="F192" s="48">
        <f>SUMIFS(Source_Data!$I$3:$I$52586,Source_Data!$A$3:$A$52586,$B192,Source_Data!$E$3:$E$52586,F$3)/$A192</f>
        <v>-2.6794995966466503E-7</v>
      </c>
      <c r="G192" s="48">
        <f>SUMIFS(Source_Data!$I$3:$I$52586,Source_Data!$A$3:$A$52586,$B192,Source_Data!$E$3:$E$52586,G$3)/$A192</f>
        <v>-4.1939185594032827E-8</v>
      </c>
      <c r="H192" s="48">
        <f>SUMIFS(Source_Data!$I$3:$I$52586,Source_Data!$A$3:$A$52586,$B192,Source_Data!$E$3:$E$52586,H$3)/$A192</f>
        <v>-5.7164119451439442E-7</v>
      </c>
      <c r="I192" s="48">
        <f>SUMIFS(Source_Data!$I$3:$I$52586,Source_Data!$A$3:$A$52586,$B192,Source_Data!$E$3:$E$52586,I$3)/$A192</f>
        <v>8.7293667475008037E-5</v>
      </c>
      <c r="J192" s="48">
        <f>SUMIFS(Source_Data!$I$3:$I$52586,Source_Data!$A$3:$A$52586,$B192,Source_Data!$E$3:$E$52586,J$3)/$A192</f>
        <v>9.4595503845955799E-3</v>
      </c>
      <c r="K192" s="48">
        <f>SUMIFS(Source_Data!$I$3:$I$52586,Source_Data!$A$3:$A$52586,$B192,Source_Data!$E$3:$E$52586,K$3)/$A192</f>
        <v>0.15701205568605625</v>
      </c>
      <c r="L192" s="48">
        <f>SUMIFS(Source_Data!$I$3:$I$52586,Source_Data!$A$3:$A$52586,$B192,Source_Data!$E$3:$E$52586,L$3)/$A192</f>
        <v>0.43676841903043173</v>
      </c>
      <c r="M192" s="48">
        <f>SUMIFS(Source_Data!$I$3:$I$52586,Source_Data!$A$3:$A$52586,$B192,Source_Data!$E$3:$E$52586,M$3)/$A192</f>
        <v>0.58660172331504967</v>
      </c>
      <c r="N192" s="48">
        <f>SUMIFS(Source_Data!$I$3:$I$52586,Source_Data!$A$3:$A$52586,$B192,Source_Data!$E$3:$E$52586,N$3)/$A192</f>
        <v>0.69420425069134029</v>
      </c>
      <c r="O192" s="48">
        <f>SUMIFS(Source_Data!$I$3:$I$52586,Source_Data!$A$3:$A$52586,$B192,Source_Data!$E$3:$E$52586,O$3)/$A192</f>
        <v>0.73791176180501228</v>
      </c>
      <c r="P192" s="48">
        <f>SUMIFS(Source_Data!$I$3:$I$52586,Source_Data!$A$3:$A$52586,$B192,Source_Data!$E$3:$E$52586,P$3)/$A192</f>
        <v>0.73433893317746812</v>
      </c>
      <c r="Q192" s="48">
        <f>SUMIFS(Source_Data!$I$3:$I$52586,Source_Data!$A$3:$A$52586,$B192,Source_Data!$E$3:$E$52586,Q$3)/$A192</f>
        <v>0.67950922849513651</v>
      </c>
      <c r="R192" s="48">
        <f>SUMIFS(Source_Data!$I$3:$I$52586,Source_Data!$A$3:$A$52586,$B192,Source_Data!$E$3:$E$52586,R$3)/$A192</f>
        <v>0.65364887145312633</v>
      </c>
      <c r="S192" s="48">
        <f>SUMIFS(Source_Data!$I$3:$I$52586,Source_Data!$A$3:$A$52586,$B192,Source_Data!$E$3:$E$52586,S$3)/$A192</f>
        <v>0.49906422131838929</v>
      </c>
      <c r="T192" s="48">
        <f>SUMIFS(Source_Data!$I$3:$I$52586,Source_Data!$A$3:$A$52586,$B192,Source_Data!$E$3:$E$52586,T$3)/$A192</f>
        <v>0.15398684332578935</v>
      </c>
      <c r="U192" s="48">
        <f>SUMIFS(Source_Data!$I$3:$I$52586,Source_Data!$A$3:$A$52586,$B192,Source_Data!$E$3:$E$52586,U$3)/$A192</f>
        <v>3.2852714631796012E-3</v>
      </c>
      <c r="V192" s="48">
        <f>SUMIFS(Source_Data!$I$3:$I$52586,Source_Data!$A$3:$A$52586,$B192,Source_Data!$E$3:$E$52586,V$3)/$A192</f>
        <v>4.1344196493155251E-6</v>
      </c>
      <c r="W192" s="48">
        <f>SUMIFS(Source_Data!$I$3:$I$52586,Source_Data!$A$3:$A$52586,$B192,Source_Data!$E$3:$E$52586,W$3)/$A192</f>
        <v>5.5847971341070204E-6</v>
      </c>
      <c r="X192" s="48">
        <f>SUMIFS(Source_Data!$I$3:$I$52586,Source_Data!$A$3:$A$52586,$B192,Source_Data!$E$3:$E$52586,X$3)/$A192</f>
        <v>5.9308134987286403E-6</v>
      </c>
      <c r="Y192" s="48">
        <f>SUMIFS(Source_Data!$I$3:$I$52586,Source_Data!$A$3:$A$52586,$B192,Source_Data!$E$3:$E$52586,Y$3)/$A192</f>
        <v>4.404338071407029E-6</v>
      </c>
      <c r="Z192" s="48">
        <f>SUMIFS(Source_Data!$I$3:$I$52586,Source_Data!$A$3:$A$52586,$B192,Source_Data!$E$3:$E$52586,Z$3)/$A192</f>
        <v>2.4098241673634422E-6</v>
      </c>
      <c r="AA192" s="48">
        <f>SUMIFS(Source_Data!$I$3:$I$52586,Source_Data!$A$3:$A$52586,$B192,Source_Data!$E$3:$E$52586,AA$3)/$A192</f>
        <v>1.1336065674262133E-6</v>
      </c>
      <c r="AC192" s="10">
        <f>INDEX(Installed_Capacity!$V$15:$AG$20,MATCH(YEAR(AD192),Installed_Capacity!$U$15:$U$20,0),MATCH(AE192,Installed_Capacity!$V$14:$AG$14,0))</f>
        <v>3873.2199999999993</v>
      </c>
      <c r="AD192" s="1">
        <f>Date_List!A189</f>
        <v>43866</v>
      </c>
      <c r="AE192" s="44">
        <f t="shared" si="31"/>
        <v>2</v>
      </c>
      <c r="AF192" s="48">
        <f>SUMIFS(Source_Data!$M$3:$M$52586,Source_Data!$A$3:$A$52586,$AD192,Source_Data!$E$3:$E$52586,AF$3)/$AC192</f>
        <v>0</v>
      </c>
      <c r="AG192" s="48">
        <f>SUMIFS(Source_Data!$M$3:$M$52586,Source_Data!$A$3:$A$52586,$AD192,Source_Data!$E$3:$E$52586,AG$3)/$AC192</f>
        <v>0</v>
      </c>
      <c r="AH192" s="48">
        <f>SUMIFS(Source_Data!$M$3:$M$52586,Source_Data!$A$3:$A$52586,$AD192,Source_Data!$E$3:$E$52586,AH$3)/$AC192</f>
        <v>0</v>
      </c>
      <c r="AI192" s="48">
        <f>SUMIFS(Source_Data!$M$3:$M$52586,Source_Data!$A$3:$A$52586,$AD192,Source_Data!$E$3:$E$52586,AI$3)/$AC192</f>
        <v>0</v>
      </c>
      <c r="AJ192" s="48">
        <f>SUMIFS(Source_Data!$M$3:$M$52586,Source_Data!$A$3:$A$52586,$AD192,Source_Data!$E$3:$E$52586,AJ$3)/$AC192</f>
        <v>0</v>
      </c>
      <c r="AK192" s="48">
        <f>SUMIFS(Source_Data!$M$3:$M$52586,Source_Data!$A$3:$A$52586,$AD192,Source_Data!$E$3:$E$52586,AK$3)/$AC192</f>
        <v>0</v>
      </c>
      <c r="AL192" s="48">
        <f>SUMIFS(Source_Data!$M$3:$M$52586,Source_Data!$A$3:$A$52586,$AD192,Source_Data!$E$3:$E$52586,AL$3)/$AC192</f>
        <v>1.6453903602170806E-3</v>
      </c>
      <c r="AM192" s="48">
        <f>SUMIFS(Source_Data!$M$3:$M$52586,Source_Data!$A$3:$A$52586,$AD192,Source_Data!$E$3:$E$52586,AM$3)/$AC192</f>
        <v>0.17807684301692134</v>
      </c>
      <c r="AN192" s="48">
        <f>SUMIFS(Source_Data!$M$3:$M$52586,Source_Data!$A$3:$A$52586,$AD192,Source_Data!$E$3:$E$52586,AN$3)/$AC192</f>
        <v>0.51963403324753055</v>
      </c>
      <c r="AO192" s="48">
        <f>SUMIFS(Source_Data!$M$3:$M$52586,Source_Data!$A$3:$A$52586,$AD192,Source_Data!$E$3:$E$52586,AO$3)/$AC192</f>
        <v>0.66384329507102635</v>
      </c>
      <c r="AP192" s="48">
        <f>SUMIFS(Source_Data!$M$3:$M$52586,Source_Data!$A$3:$A$52586,$AD192,Source_Data!$E$3:$E$52586,AP$3)/$AC192</f>
        <v>0.68338183626130211</v>
      </c>
      <c r="AQ192" s="48">
        <f>SUMIFS(Source_Data!$M$3:$M$52586,Source_Data!$A$3:$A$52586,$AD192,Source_Data!$E$3:$E$52586,AQ$3)/$AC192</f>
        <v>0.72886442549170982</v>
      </c>
      <c r="AR192" s="48">
        <f>SUMIFS(Source_Data!$M$3:$M$52586,Source_Data!$A$3:$A$52586,$AD192,Source_Data!$E$3:$E$52586,AR$3)/$AC192</f>
        <v>0.69068392753781105</v>
      </c>
      <c r="AS192" s="48">
        <f>SUMIFS(Source_Data!$M$3:$M$52586,Source_Data!$A$3:$A$52586,$AD192,Source_Data!$E$3:$E$52586,AS$3)/$AC192</f>
        <v>0.69658722871977341</v>
      </c>
      <c r="AT192" s="48">
        <f>SUMIFS(Source_Data!$M$3:$M$52586,Source_Data!$A$3:$A$52586,$AD192,Source_Data!$E$3:$E$52586,AT$3)/$AC192</f>
        <v>0.72442505982851491</v>
      </c>
      <c r="AU192" s="48">
        <f>SUMIFS(Source_Data!$M$3:$M$52586,Source_Data!$A$3:$A$52586,$AD192,Source_Data!$E$3:$E$52586,AU$3)/$AC192</f>
        <v>0.62698423708877893</v>
      </c>
      <c r="AV192" s="48">
        <f>SUMIFS(Source_Data!$M$3:$M$52586,Source_Data!$A$3:$A$52586,$AD192,Source_Data!$E$3:$E$52586,AV$3)/$AC192</f>
        <v>0.22559441550363785</v>
      </c>
      <c r="AW192" s="48">
        <f>SUMIFS(Source_Data!$M$3:$M$52586,Source_Data!$A$3:$A$52586,$AD192,Source_Data!$E$3:$E$52586,AW$3)/$AC192</f>
        <v>8.5845261128983143E-3</v>
      </c>
      <c r="AX192" s="48">
        <f>SUMIFS(Source_Data!$M$3:$M$52586,Source_Data!$A$3:$A$52586,$AD192,Source_Data!$E$3:$E$52586,AX$3)/$AC192</f>
        <v>0</v>
      </c>
      <c r="AY192" s="48">
        <f>SUMIFS(Source_Data!$M$3:$M$52586,Source_Data!$A$3:$A$52586,$AD192,Source_Data!$E$3:$E$52586,AY$3)/$AC192</f>
        <v>0</v>
      </c>
      <c r="AZ192" s="48">
        <f>SUMIFS(Source_Data!$M$3:$M$52586,Source_Data!$A$3:$A$52586,$AD192,Source_Data!$E$3:$E$52586,AZ$3)/$AC192</f>
        <v>0</v>
      </c>
      <c r="BA192" s="48">
        <f>SUMIFS(Source_Data!$M$3:$M$52586,Source_Data!$A$3:$A$52586,$AD192,Source_Data!$E$3:$E$52586,BA$3)/$AC192</f>
        <v>0</v>
      </c>
      <c r="BB192" s="48">
        <f>SUMIFS(Source_Data!$M$3:$M$52586,Source_Data!$A$3:$A$52586,$AD192,Source_Data!$E$3:$E$52586,BB$3)/$AC192</f>
        <v>0</v>
      </c>
      <c r="BC192" s="48">
        <f>SUMIFS(Source_Data!$M$3:$M$52586,Source_Data!$A$3:$A$52586,$AD192,Source_Data!$E$3:$E$52586,BC$3)/$AC192</f>
        <v>0</v>
      </c>
      <c r="BE192" s="10">
        <f>INDEX(Installed_Capacity!$AJ$15:$AU$20,MATCH(YEAR(BF192),Installed_Capacity!$AI$15:$AI$20,0),MATCH(BG192,Installed_Capacity!$AJ$14:$AU$14,0))</f>
        <v>917</v>
      </c>
      <c r="BF192" s="1">
        <f>Date_List!A189</f>
        <v>43866</v>
      </c>
      <c r="BG192" s="44">
        <f t="shared" si="32"/>
        <v>2</v>
      </c>
      <c r="BH192" s="48">
        <f>SUMIFS(Source_Data!$P$3:$P$52586,Source_Data!$A$3:$A$52586,$BF192,Source_Data!$E$3:$E$52586,BH$3)/$BE192</f>
        <v>0</v>
      </c>
      <c r="BI192" s="48">
        <f>SUMIFS(Source_Data!$P$3:$P$52586,Source_Data!$A$3:$A$52586,$BF192,Source_Data!$E$3:$E$52586,BI$3)/$BE192</f>
        <v>0</v>
      </c>
      <c r="BJ192" s="48">
        <f>SUMIFS(Source_Data!$P$3:$P$52586,Source_Data!$A$3:$A$52586,$BF192,Source_Data!$E$3:$E$52586,BJ$3)/$BE192</f>
        <v>0</v>
      </c>
      <c r="BK192" s="48">
        <f>SUMIFS(Source_Data!$P$3:$P$52586,Source_Data!$A$3:$A$52586,$BF192,Source_Data!$E$3:$E$52586,BK$3)/$BE192</f>
        <v>0</v>
      </c>
      <c r="BL192" s="48">
        <f>SUMIFS(Source_Data!$P$3:$P$52586,Source_Data!$A$3:$A$52586,$BF192,Source_Data!$E$3:$E$52586,BL$3)/$BE192</f>
        <v>0</v>
      </c>
      <c r="BM192" s="48">
        <f>SUMIFS(Source_Data!$P$3:$P$52586,Source_Data!$A$3:$A$52586,$BF192,Source_Data!$E$3:$E$52586,BM$3)/$BE192</f>
        <v>0</v>
      </c>
      <c r="BN192" s="48">
        <f>SUMIFS(Source_Data!$P$3:$P$52586,Source_Data!$A$3:$A$52586,$BF192,Source_Data!$E$3:$E$52586,BN$3)/$BE192</f>
        <v>0</v>
      </c>
      <c r="BO192" s="48">
        <f>SUMIFS(Source_Data!$P$3:$P$52586,Source_Data!$A$3:$A$52586,$BF192,Source_Data!$E$3:$E$52586,BO$3)/$BE192</f>
        <v>0</v>
      </c>
      <c r="BP192" s="48">
        <f>SUMIFS(Source_Data!$P$3:$P$52586,Source_Data!$A$3:$A$52586,$BF192,Source_Data!$E$3:$E$52586,BP$3)/$BE192</f>
        <v>3.8471659586695746E-2</v>
      </c>
      <c r="BQ192" s="48">
        <f>SUMIFS(Source_Data!$P$3:$P$52586,Source_Data!$A$3:$A$52586,$BF192,Source_Data!$E$3:$E$52586,BQ$3)/$BE192</f>
        <v>7.3746071114503819E-2</v>
      </c>
      <c r="BR192" s="48">
        <f>SUMIFS(Source_Data!$P$3:$P$52586,Source_Data!$A$3:$A$52586,$BF192,Source_Data!$E$3:$E$52586,BR$3)/$BE192</f>
        <v>0.19789133546128679</v>
      </c>
      <c r="BS192" s="48">
        <f>SUMIFS(Source_Data!$P$3:$P$52586,Source_Data!$A$3:$A$52586,$BF192,Source_Data!$E$3:$E$52586,BS$3)/$BE192</f>
        <v>0.28747334953762271</v>
      </c>
      <c r="BT192" s="48">
        <f>SUMIFS(Source_Data!$P$3:$P$52586,Source_Data!$A$3:$A$52586,$BF192,Source_Data!$E$3:$E$52586,BT$3)/$BE192</f>
        <v>0.31397500660523447</v>
      </c>
      <c r="BU192" s="48">
        <f>SUMIFS(Source_Data!$P$3:$P$52586,Source_Data!$A$3:$A$52586,$BF192,Source_Data!$E$3:$E$52586,BU$3)/$BE192</f>
        <v>0.26233250430643401</v>
      </c>
      <c r="BV192" s="48">
        <f>SUMIFS(Source_Data!$P$3:$P$52586,Source_Data!$A$3:$A$52586,$BF192,Source_Data!$E$3:$E$52586,BV$3)/$BE192</f>
        <v>0.31941054576335876</v>
      </c>
      <c r="BW192" s="48">
        <f>SUMIFS(Source_Data!$P$3:$P$52586,Source_Data!$A$3:$A$52586,$BF192,Source_Data!$E$3:$E$52586,BW$3)/$BE192</f>
        <v>0.26076827252671758</v>
      </c>
      <c r="BX192" s="48">
        <f>SUMIFS(Source_Data!$P$3:$P$52586,Source_Data!$A$3:$A$52586,$BF192,Source_Data!$E$3:$E$52586,BX$3)/$BE192</f>
        <v>0.16526826033151581</v>
      </c>
      <c r="BY192" s="48">
        <f>SUMIFS(Source_Data!$P$3:$P$52586,Source_Data!$A$3:$A$52586,$BF192,Source_Data!$E$3:$E$52586,BY$3)/$BE192</f>
        <v>5.9709450447110145E-3</v>
      </c>
      <c r="BZ192" s="48">
        <f>SUMIFS(Source_Data!$P$3:$P$52586,Source_Data!$A$3:$A$52586,$BF192,Source_Data!$E$3:$E$52586,BZ$3)/$BE192</f>
        <v>0</v>
      </c>
      <c r="CA192" s="48">
        <f>SUMIFS(Source_Data!$P$3:$P$52586,Source_Data!$A$3:$A$52586,$BF192,Source_Data!$E$3:$E$52586,CA$3)/$BE192</f>
        <v>0</v>
      </c>
      <c r="CB192" s="48">
        <f>SUMIFS(Source_Data!$P$3:$P$52586,Source_Data!$A$3:$A$52586,$BF192,Source_Data!$E$3:$E$52586,CB$3)/$BE192</f>
        <v>0</v>
      </c>
      <c r="CC192" s="48">
        <f>SUMIFS(Source_Data!$P$3:$P$52586,Source_Data!$A$3:$A$52586,$BF192,Source_Data!$E$3:$E$52586,CC$3)/$BE192</f>
        <v>0</v>
      </c>
      <c r="CD192" s="48">
        <f>SUMIFS(Source_Data!$P$3:$P$52586,Source_Data!$A$3:$A$52586,$BF192,Source_Data!$E$3:$E$52586,CD$3)/$BE192</f>
        <v>0</v>
      </c>
      <c r="CE192" s="48">
        <f>SUMIFS(Source_Data!$P$3:$P$52586,Source_Data!$A$3:$A$52586,$BF192,Source_Data!$E$3:$E$52586,CE$3)/$BE192</f>
        <v>0</v>
      </c>
    </row>
    <row r="193" spans="1:83" x14ac:dyDescent="0.25">
      <c r="A193" s="10">
        <f>INDEX(Installed_Capacity!$H$15:$S$20,MATCH(YEAR(B193),Installed_Capacity!$G$15:$G$20,0),MATCH(C193,Installed_Capacity!$H$14:$S$14,0))</f>
        <v>4078.31</v>
      </c>
      <c r="B193" s="1">
        <f>Date_List!A190</f>
        <v>43871</v>
      </c>
      <c r="C193" s="44">
        <f t="shared" si="30"/>
        <v>2</v>
      </c>
      <c r="D193" s="48">
        <f>SUMIFS(Source_Data!$I$3:$I$52586,Source_Data!$A$3:$A$52586,$B193,Source_Data!$E$3:$E$52586,D$3)/$A193</f>
        <v>9.9546846610483261E-7</v>
      </c>
      <c r="E193" s="48">
        <f>SUMIFS(Source_Data!$I$3:$I$52586,Source_Data!$A$3:$A$52586,$B193,Source_Data!$E$3:$E$52586,E$3)/$A193</f>
        <v>4.826776287236625E-7</v>
      </c>
      <c r="F193" s="48">
        <f>SUMIFS(Source_Data!$I$3:$I$52586,Source_Data!$A$3:$A$52586,$B193,Source_Data!$E$3:$E$52586,F$3)/$A193</f>
        <v>-2.4963281359190449E-7</v>
      </c>
      <c r="G193" s="48">
        <f>SUMIFS(Source_Data!$I$3:$I$52586,Source_Data!$A$3:$A$52586,$B193,Source_Data!$E$3:$E$52586,G$3)/$A193</f>
        <v>-6.5546782858586038E-7</v>
      </c>
      <c r="H193" s="48">
        <f>SUMIFS(Source_Data!$I$3:$I$52586,Source_Data!$A$3:$A$52586,$B193,Source_Data!$E$3:$E$52586,H$3)/$A193</f>
        <v>-9.8784545559312563E-7</v>
      </c>
      <c r="I193" s="48">
        <f>SUMIFS(Source_Data!$I$3:$I$52586,Source_Data!$A$3:$A$52586,$B193,Source_Data!$E$3:$E$52586,I$3)/$A193</f>
        <v>2.0229116349664445E-4</v>
      </c>
      <c r="J193" s="48">
        <f>SUMIFS(Source_Data!$I$3:$I$52586,Source_Data!$A$3:$A$52586,$B193,Source_Data!$E$3:$E$52586,J$3)/$A193</f>
        <v>1.006417333184579E-2</v>
      </c>
      <c r="K193" s="48">
        <f>SUMIFS(Source_Data!$I$3:$I$52586,Source_Data!$A$3:$A$52586,$B193,Source_Data!$E$3:$E$52586,K$3)/$A193</f>
        <v>9.668665401943452E-2</v>
      </c>
      <c r="L193" s="48">
        <f>SUMIFS(Source_Data!$I$3:$I$52586,Source_Data!$A$3:$A$52586,$B193,Source_Data!$E$3:$E$52586,L$3)/$A193</f>
        <v>0.20968672565327304</v>
      </c>
      <c r="M193" s="48">
        <f>SUMIFS(Source_Data!$I$3:$I$52586,Source_Data!$A$3:$A$52586,$B193,Source_Data!$E$3:$E$52586,M$3)/$A193</f>
        <v>0.36452991977559335</v>
      </c>
      <c r="N193" s="48">
        <f>SUMIFS(Source_Data!$I$3:$I$52586,Source_Data!$A$3:$A$52586,$B193,Source_Data!$E$3:$E$52586,N$3)/$A193</f>
        <v>0.51496045831484127</v>
      </c>
      <c r="O193" s="48">
        <f>SUMIFS(Source_Data!$I$3:$I$52586,Source_Data!$A$3:$A$52586,$B193,Source_Data!$E$3:$E$52586,O$3)/$A193</f>
        <v>0.60022172241859983</v>
      </c>
      <c r="P193" s="48">
        <f>SUMIFS(Source_Data!$I$3:$I$52586,Source_Data!$A$3:$A$52586,$B193,Source_Data!$E$3:$E$52586,P$3)/$A193</f>
        <v>0.53784799108871084</v>
      </c>
      <c r="Q193" s="48">
        <f>SUMIFS(Source_Data!$I$3:$I$52586,Source_Data!$A$3:$A$52586,$B193,Source_Data!$E$3:$E$52586,Q$3)/$A193</f>
        <v>0.44584054230183584</v>
      </c>
      <c r="R193" s="48">
        <f>SUMIFS(Source_Data!$I$3:$I$52586,Source_Data!$A$3:$A$52586,$B193,Source_Data!$E$3:$E$52586,R$3)/$A193</f>
        <v>0.38530981590732438</v>
      </c>
      <c r="S193" s="48">
        <f>SUMIFS(Source_Data!$I$3:$I$52586,Source_Data!$A$3:$A$52586,$B193,Source_Data!$E$3:$E$52586,S$3)/$A193</f>
        <v>0.26375072803980082</v>
      </c>
      <c r="T193" s="48">
        <f>SUMIFS(Source_Data!$I$3:$I$52586,Source_Data!$A$3:$A$52586,$B193,Source_Data!$E$3:$E$52586,T$3)/$A193</f>
        <v>0.10502942019905305</v>
      </c>
      <c r="U193" s="48">
        <f>SUMIFS(Source_Data!$I$3:$I$52586,Source_Data!$A$3:$A$52586,$B193,Source_Data!$E$3:$E$52586,U$3)/$A193</f>
        <v>3.1894816191020301E-3</v>
      </c>
      <c r="V193" s="48">
        <f>SUMIFS(Source_Data!$I$3:$I$52586,Source_Data!$A$3:$A$52586,$B193,Source_Data!$E$3:$E$52586,V$3)/$A193</f>
        <v>4.6143623216479373E-6</v>
      </c>
      <c r="W193" s="48">
        <f>SUMIFS(Source_Data!$I$3:$I$52586,Source_Data!$A$3:$A$52586,$B193,Source_Data!$E$3:$E$52586,W$3)/$A193</f>
        <v>4.5727475351309738E-6</v>
      </c>
      <c r="X193" s="48">
        <f>SUMIFS(Source_Data!$I$3:$I$52586,Source_Data!$A$3:$A$52586,$B193,Source_Data!$E$3:$E$52586,X$3)/$A193</f>
        <v>5.105569463822024E-6</v>
      </c>
      <c r="Y193" s="48">
        <f>SUMIFS(Source_Data!$I$3:$I$52586,Source_Data!$A$3:$A$52586,$B193,Source_Data!$E$3:$E$52586,Y$3)/$A193</f>
        <v>4.1905625124132298E-6</v>
      </c>
      <c r="Z193" s="48">
        <f>SUMIFS(Source_Data!$I$3:$I$52586,Source_Data!$A$3:$A$52586,$B193,Source_Data!$E$3:$E$52586,Z$3)/$A193</f>
        <v>2.0470050094279248E-6</v>
      </c>
      <c r="AA193" s="48">
        <f>SUMIFS(Source_Data!$I$3:$I$52586,Source_Data!$A$3:$A$52586,$B193,Source_Data!$E$3:$E$52586,AA$3)/$A193</f>
        <v>7.0335285939519064E-7</v>
      </c>
      <c r="AC193" s="10">
        <f>INDEX(Installed_Capacity!$V$15:$AG$20,MATCH(YEAR(AD193),Installed_Capacity!$U$15:$U$20,0),MATCH(AE193,Installed_Capacity!$V$14:$AG$14,0))</f>
        <v>3873.2199999999993</v>
      </c>
      <c r="AD193" s="1">
        <f>Date_List!A190</f>
        <v>43871</v>
      </c>
      <c r="AE193" s="44">
        <f t="shared" si="31"/>
        <v>2</v>
      </c>
      <c r="AF193" s="48">
        <f>SUMIFS(Source_Data!$M$3:$M$52586,Source_Data!$A$3:$A$52586,$AD193,Source_Data!$E$3:$E$52586,AF$3)/$AC193</f>
        <v>0</v>
      </c>
      <c r="AG193" s="48">
        <f>SUMIFS(Source_Data!$M$3:$M$52586,Source_Data!$A$3:$A$52586,$AD193,Source_Data!$E$3:$E$52586,AG$3)/$AC193</f>
        <v>0</v>
      </c>
      <c r="AH193" s="48">
        <f>SUMIFS(Source_Data!$M$3:$M$52586,Source_Data!$A$3:$A$52586,$AD193,Source_Data!$E$3:$E$52586,AH$3)/$AC193</f>
        <v>0</v>
      </c>
      <c r="AI193" s="48">
        <f>SUMIFS(Source_Data!$M$3:$M$52586,Source_Data!$A$3:$A$52586,$AD193,Source_Data!$E$3:$E$52586,AI$3)/$AC193</f>
        <v>0</v>
      </c>
      <c r="AJ193" s="48">
        <f>SUMIFS(Source_Data!$M$3:$M$52586,Source_Data!$A$3:$A$52586,$AD193,Source_Data!$E$3:$E$52586,AJ$3)/$AC193</f>
        <v>0</v>
      </c>
      <c r="AK193" s="48">
        <f>SUMIFS(Source_Data!$M$3:$M$52586,Source_Data!$A$3:$A$52586,$AD193,Source_Data!$E$3:$E$52586,AK$3)/$AC193</f>
        <v>0</v>
      </c>
      <c r="AL193" s="48">
        <f>SUMIFS(Source_Data!$M$3:$M$52586,Source_Data!$A$3:$A$52586,$AD193,Source_Data!$E$3:$E$52586,AL$3)/$AC193</f>
        <v>1.5335586891526949E-3</v>
      </c>
      <c r="AM193" s="48">
        <f>SUMIFS(Source_Data!$M$3:$M$52586,Source_Data!$A$3:$A$52586,$AD193,Source_Data!$E$3:$E$52586,AM$3)/$AC193</f>
        <v>8.0522403938583412E-2</v>
      </c>
      <c r="AN193" s="48">
        <f>SUMIFS(Source_Data!$M$3:$M$52586,Source_Data!$A$3:$A$52586,$AD193,Source_Data!$E$3:$E$52586,AN$3)/$AC193</f>
        <v>0.19746512004275515</v>
      </c>
      <c r="AO193" s="48">
        <f>SUMIFS(Source_Data!$M$3:$M$52586,Source_Data!$A$3:$A$52586,$AD193,Source_Data!$E$3:$E$52586,AO$3)/$AC193</f>
        <v>0.364667915691337</v>
      </c>
      <c r="AP193" s="48">
        <f>SUMIFS(Source_Data!$M$3:$M$52586,Source_Data!$A$3:$A$52586,$AD193,Source_Data!$E$3:$E$52586,AP$3)/$AC193</f>
        <v>0.49816250053908645</v>
      </c>
      <c r="AQ193" s="48">
        <f>SUMIFS(Source_Data!$M$3:$M$52586,Source_Data!$A$3:$A$52586,$AD193,Source_Data!$E$3:$E$52586,AQ$3)/$AC193</f>
        <v>0.6017767158883307</v>
      </c>
      <c r="AR193" s="48">
        <f>SUMIFS(Source_Data!$M$3:$M$52586,Source_Data!$A$3:$A$52586,$AD193,Source_Data!$E$3:$E$52586,AR$3)/$AC193</f>
        <v>0.57050338266506939</v>
      </c>
      <c r="AS193" s="48">
        <f>SUMIFS(Source_Data!$M$3:$M$52586,Source_Data!$A$3:$A$52586,$AD193,Source_Data!$E$3:$E$52586,AS$3)/$AC193</f>
        <v>0.59978380348573035</v>
      </c>
      <c r="AT193" s="48">
        <f>SUMIFS(Source_Data!$M$3:$M$52586,Source_Data!$A$3:$A$52586,$AD193,Source_Data!$E$3:$E$52586,AT$3)/$AC193</f>
        <v>0.62166231766824509</v>
      </c>
      <c r="AU193" s="48">
        <f>SUMIFS(Source_Data!$M$3:$M$52586,Source_Data!$A$3:$A$52586,$AD193,Source_Data!$E$3:$E$52586,AU$3)/$AC193</f>
        <v>0.54787562720604577</v>
      </c>
      <c r="AV193" s="48">
        <f>SUMIFS(Source_Data!$M$3:$M$52586,Source_Data!$A$3:$A$52586,$AD193,Source_Data!$E$3:$E$52586,AV$3)/$AC193</f>
        <v>0.24946850018511732</v>
      </c>
      <c r="AW193" s="48">
        <f>SUMIFS(Source_Data!$M$3:$M$52586,Source_Data!$A$3:$A$52586,$AD193,Source_Data!$E$3:$E$52586,AW$3)/$AC193</f>
        <v>9.9565411270209313E-3</v>
      </c>
      <c r="AX193" s="48">
        <f>SUMIFS(Source_Data!$M$3:$M$52586,Source_Data!$A$3:$A$52586,$AD193,Source_Data!$E$3:$E$52586,AX$3)/$AC193</f>
        <v>0</v>
      </c>
      <c r="AY193" s="48">
        <f>SUMIFS(Source_Data!$M$3:$M$52586,Source_Data!$A$3:$A$52586,$AD193,Source_Data!$E$3:$E$52586,AY$3)/$AC193</f>
        <v>0</v>
      </c>
      <c r="AZ193" s="48">
        <f>SUMIFS(Source_Data!$M$3:$M$52586,Source_Data!$A$3:$A$52586,$AD193,Source_Data!$E$3:$E$52586,AZ$3)/$AC193</f>
        <v>0</v>
      </c>
      <c r="BA193" s="48">
        <f>SUMIFS(Source_Data!$M$3:$M$52586,Source_Data!$A$3:$A$52586,$AD193,Source_Data!$E$3:$E$52586,BA$3)/$AC193</f>
        <v>0</v>
      </c>
      <c r="BB193" s="48">
        <f>SUMIFS(Source_Data!$M$3:$M$52586,Source_Data!$A$3:$A$52586,$AD193,Source_Data!$E$3:$E$52586,BB$3)/$AC193</f>
        <v>0</v>
      </c>
      <c r="BC193" s="48">
        <f>SUMIFS(Source_Data!$M$3:$M$52586,Source_Data!$A$3:$A$52586,$AD193,Source_Data!$E$3:$E$52586,BC$3)/$AC193</f>
        <v>0</v>
      </c>
      <c r="BE193" s="10">
        <f>INDEX(Installed_Capacity!$AJ$15:$AU$20,MATCH(YEAR(BF193),Installed_Capacity!$AI$15:$AI$20,0),MATCH(BG193,Installed_Capacity!$AJ$14:$AU$14,0))</f>
        <v>917</v>
      </c>
      <c r="BF193" s="1">
        <f>Date_List!A190</f>
        <v>43871</v>
      </c>
      <c r="BG193" s="44">
        <f t="shared" si="32"/>
        <v>2</v>
      </c>
      <c r="BH193" s="48">
        <f>SUMIFS(Source_Data!$P$3:$P$52586,Source_Data!$A$3:$A$52586,$BF193,Source_Data!$E$3:$E$52586,BH$3)/$BE193</f>
        <v>0</v>
      </c>
      <c r="BI193" s="48">
        <f>SUMIFS(Source_Data!$P$3:$P$52586,Source_Data!$A$3:$A$52586,$BF193,Source_Data!$E$3:$E$52586,BI$3)/$BE193</f>
        <v>0</v>
      </c>
      <c r="BJ193" s="48">
        <f>SUMIFS(Source_Data!$P$3:$P$52586,Source_Data!$A$3:$A$52586,$BF193,Source_Data!$E$3:$E$52586,BJ$3)/$BE193</f>
        <v>0</v>
      </c>
      <c r="BK193" s="48">
        <f>SUMIFS(Source_Data!$P$3:$P$52586,Source_Data!$A$3:$A$52586,$BF193,Source_Data!$E$3:$E$52586,BK$3)/$BE193</f>
        <v>0</v>
      </c>
      <c r="BL193" s="48">
        <f>SUMIFS(Source_Data!$P$3:$P$52586,Source_Data!$A$3:$A$52586,$BF193,Source_Data!$E$3:$E$52586,BL$3)/$BE193</f>
        <v>0</v>
      </c>
      <c r="BM193" s="48">
        <f>SUMIFS(Source_Data!$P$3:$P$52586,Source_Data!$A$3:$A$52586,$BF193,Source_Data!$E$3:$E$52586,BM$3)/$BE193</f>
        <v>0</v>
      </c>
      <c r="BN193" s="48">
        <f>SUMIFS(Source_Data!$P$3:$P$52586,Source_Data!$A$3:$A$52586,$BF193,Source_Data!$E$3:$E$52586,BN$3)/$BE193</f>
        <v>0</v>
      </c>
      <c r="BO193" s="48">
        <f>SUMIFS(Source_Data!$P$3:$P$52586,Source_Data!$A$3:$A$52586,$BF193,Source_Data!$E$3:$E$52586,BO$3)/$BE193</f>
        <v>1.678156132279171E-2</v>
      </c>
      <c r="BP193" s="48">
        <f>SUMIFS(Source_Data!$P$3:$P$52586,Source_Data!$A$3:$A$52586,$BF193,Source_Data!$E$3:$E$52586,BP$3)/$BE193</f>
        <v>9.5449338160305347E-2</v>
      </c>
      <c r="BQ193" s="48">
        <f>SUMIFS(Source_Data!$P$3:$P$52586,Source_Data!$A$3:$A$52586,$BF193,Source_Data!$E$3:$E$52586,BQ$3)/$BE193</f>
        <v>8.211372573827698E-2</v>
      </c>
      <c r="BR193" s="48">
        <f>SUMIFS(Source_Data!$P$3:$P$52586,Source_Data!$A$3:$A$52586,$BF193,Source_Data!$E$3:$E$52586,BR$3)/$BE193</f>
        <v>9.9251305169029441E-2</v>
      </c>
      <c r="BS193" s="48">
        <f>SUMIFS(Source_Data!$P$3:$P$52586,Source_Data!$A$3:$A$52586,$BF193,Source_Data!$E$3:$E$52586,BS$3)/$BE193</f>
        <v>0.13443833991603052</v>
      </c>
      <c r="BT193" s="48">
        <f>SUMIFS(Source_Data!$P$3:$P$52586,Source_Data!$A$3:$A$52586,$BF193,Source_Data!$E$3:$E$52586,BT$3)/$BE193</f>
        <v>0.22209880788222464</v>
      </c>
      <c r="BU193" s="48">
        <f>SUMIFS(Source_Data!$P$3:$P$52586,Source_Data!$A$3:$A$52586,$BF193,Source_Data!$E$3:$E$52586,BU$3)/$BE193</f>
        <v>0.26830333301417664</v>
      </c>
      <c r="BV193" s="48">
        <f>SUMIFS(Source_Data!$P$3:$P$52586,Source_Data!$A$3:$A$52586,$BF193,Source_Data!$E$3:$E$52586,BV$3)/$BE193</f>
        <v>0.28807460347110142</v>
      </c>
      <c r="BW193" s="48">
        <f>SUMIFS(Source_Data!$P$3:$P$52586,Source_Data!$A$3:$A$52586,$BF193,Source_Data!$E$3:$E$52586,BW$3)/$BE193</f>
        <v>0.33406910963467829</v>
      </c>
      <c r="BX193" s="48">
        <f>SUMIFS(Source_Data!$P$3:$P$52586,Source_Data!$A$3:$A$52586,$BF193,Source_Data!$E$3:$E$52586,BX$3)/$BE193</f>
        <v>0.22360135383969465</v>
      </c>
      <c r="BY193" s="48">
        <f>SUMIFS(Source_Data!$P$3:$P$52586,Source_Data!$A$3:$A$52586,$BF193,Source_Data!$E$3:$E$52586,BY$3)/$BE193</f>
        <v>2.4255902504907306E-2</v>
      </c>
      <c r="BZ193" s="48">
        <f>SUMIFS(Source_Data!$P$3:$P$52586,Source_Data!$A$3:$A$52586,$BF193,Source_Data!$E$3:$E$52586,BZ$3)/$BE193</f>
        <v>0</v>
      </c>
      <c r="CA193" s="48">
        <f>SUMIFS(Source_Data!$P$3:$P$52586,Source_Data!$A$3:$A$52586,$BF193,Source_Data!$E$3:$E$52586,CA$3)/$BE193</f>
        <v>0</v>
      </c>
      <c r="CB193" s="48">
        <f>SUMIFS(Source_Data!$P$3:$P$52586,Source_Data!$A$3:$A$52586,$BF193,Source_Data!$E$3:$E$52586,CB$3)/$BE193</f>
        <v>0</v>
      </c>
      <c r="CC193" s="48">
        <f>SUMIFS(Source_Data!$P$3:$P$52586,Source_Data!$A$3:$A$52586,$BF193,Source_Data!$E$3:$E$52586,CC$3)/$BE193</f>
        <v>0</v>
      </c>
      <c r="CD193" s="48">
        <f>SUMIFS(Source_Data!$P$3:$P$52586,Source_Data!$A$3:$A$52586,$BF193,Source_Data!$E$3:$E$52586,CD$3)/$BE193</f>
        <v>0</v>
      </c>
      <c r="CE193" s="48">
        <f>SUMIFS(Source_Data!$P$3:$P$52586,Source_Data!$A$3:$A$52586,$BF193,Source_Data!$E$3:$E$52586,CE$3)/$BE193</f>
        <v>0</v>
      </c>
    </row>
    <row r="194" spans="1:83" x14ac:dyDescent="0.25">
      <c r="A194" s="10">
        <f>INDEX(Installed_Capacity!$H$15:$S$20,MATCH(YEAR(B194),Installed_Capacity!$G$15:$G$20,0),MATCH(C194,Installed_Capacity!$H$14:$S$14,0))</f>
        <v>4078.31</v>
      </c>
      <c r="B194" s="1">
        <f>Date_List!A191</f>
        <v>43872</v>
      </c>
      <c r="C194" s="44">
        <f t="shared" si="30"/>
        <v>2</v>
      </c>
      <c r="D194" s="48">
        <f>SUMIFS(Source_Data!$I$3:$I$52586,Source_Data!$A$3:$A$52586,$B194,Source_Data!$E$3:$E$52586,D$3)/$A194</f>
        <v>-3.273924738433322E-7</v>
      </c>
      <c r="E194" s="48">
        <f>SUMIFS(Source_Data!$I$3:$I$52586,Source_Data!$A$3:$A$52586,$B194,Source_Data!$E$3:$E$52586,E$3)/$A194</f>
        <v>-8.9914621497630143E-7</v>
      </c>
      <c r="F194" s="48">
        <f>SUMIFS(Source_Data!$I$3:$I$52586,Source_Data!$A$3:$A$52586,$B194,Source_Data!$E$3:$E$52586,F$3)/$A194</f>
        <v>-9.634927212497334E-7</v>
      </c>
      <c r="G194" s="48">
        <f>SUMIFS(Source_Data!$I$3:$I$52586,Source_Data!$A$3:$A$52586,$B194,Source_Data!$E$3:$E$52586,G$3)/$A194</f>
        <v>-7.4395178394972436E-7</v>
      </c>
      <c r="H194" s="48">
        <f>SUMIFS(Source_Data!$I$3:$I$52586,Source_Data!$A$3:$A$52586,$B194,Source_Data!$E$3:$E$52586,H$3)/$A194</f>
        <v>7.9114633267211177E-8</v>
      </c>
      <c r="I194" s="48">
        <f>SUMIFS(Source_Data!$I$3:$I$52586,Source_Data!$A$3:$A$52586,$B194,Source_Data!$E$3:$E$52586,I$3)/$A194</f>
        <v>2.3584350135227581E-4</v>
      </c>
      <c r="J194" s="48">
        <f>SUMIFS(Source_Data!$I$3:$I$52586,Source_Data!$A$3:$A$52586,$B194,Source_Data!$E$3:$E$52586,J$3)/$A194</f>
        <v>1.898317302240389E-2</v>
      </c>
      <c r="K194" s="48">
        <f>SUMIFS(Source_Data!$I$3:$I$52586,Source_Data!$A$3:$A$52586,$B194,Source_Data!$E$3:$E$52586,K$3)/$A194</f>
        <v>0.21748361788682077</v>
      </c>
      <c r="L194" s="48">
        <f>SUMIFS(Source_Data!$I$3:$I$52586,Source_Data!$A$3:$A$52586,$B194,Source_Data!$E$3:$E$52586,L$3)/$A194</f>
        <v>0.51081674666859556</v>
      </c>
      <c r="M194" s="48">
        <f>SUMIFS(Source_Data!$I$3:$I$52586,Source_Data!$A$3:$A$52586,$B194,Source_Data!$E$3:$E$52586,M$3)/$A194</f>
        <v>0.63288790711495702</v>
      </c>
      <c r="N194" s="48">
        <f>SUMIFS(Source_Data!$I$3:$I$52586,Source_Data!$A$3:$A$52586,$B194,Source_Data!$E$3:$E$52586,N$3)/$A194</f>
        <v>0.69307112989914943</v>
      </c>
      <c r="O194" s="48">
        <f>SUMIFS(Source_Data!$I$3:$I$52586,Source_Data!$A$3:$A$52586,$B194,Source_Data!$E$3:$E$52586,O$3)/$A194</f>
        <v>0.71000199109606676</v>
      </c>
      <c r="P194" s="48">
        <f>SUMIFS(Source_Data!$I$3:$I$52586,Source_Data!$A$3:$A$52586,$B194,Source_Data!$E$3:$E$52586,P$3)/$A194</f>
        <v>0.76802167636888807</v>
      </c>
      <c r="Q194" s="48">
        <f>SUMIFS(Source_Data!$I$3:$I$52586,Source_Data!$A$3:$A$52586,$B194,Source_Data!$E$3:$E$52586,Q$3)/$A194</f>
        <v>0.7094592705409839</v>
      </c>
      <c r="R194" s="48">
        <f>SUMIFS(Source_Data!$I$3:$I$52586,Source_Data!$A$3:$A$52586,$B194,Source_Data!$E$3:$E$52586,R$3)/$A194</f>
        <v>0.70441823549166194</v>
      </c>
      <c r="S194" s="48">
        <f>SUMIFS(Source_Data!$I$3:$I$52586,Source_Data!$A$3:$A$52586,$B194,Source_Data!$E$3:$E$52586,S$3)/$A194</f>
        <v>0.56595270031189393</v>
      </c>
      <c r="T194" s="48">
        <f>SUMIFS(Source_Data!$I$3:$I$52586,Source_Data!$A$3:$A$52586,$B194,Source_Data!$E$3:$E$52586,T$3)/$A194</f>
        <v>0.22573959747199207</v>
      </c>
      <c r="U194" s="48">
        <f>SUMIFS(Source_Data!$I$3:$I$52586,Source_Data!$A$3:$A$52586,$B194,Source_Data!$E$3:$E$52586,U$3)/$A194</f>
        <v>5.69299248781971E-3</v>
      </c>
      <c r="V194" s="48">
        <f>SUMIFS(Source_Data!$I$3:$I$52586,Source_Data!$A$3:$A$52586,$B194,Source_Data!$E$3:$E$52586,V$3)/$A194</f>
        <v>3.1864269758797147E-6</v>
      </c>
      <c r="W194" s="48">
        <f>SUMIFS(Source_Data!$I$3:$I$52586,Source_Data!$A$3:$A$52586,$B194,Source_Data!$E$3:$E$52586,W$3)/$A194</f>
        <v>3.4852698789449552E-6</v>
      </c>
      <c r="X194" s="48">
        <f>SUMIFS(Source_Data!$I$3:$I$52586,Source_Data!$A$3:$A$52586,$B194,Source_Data!$E$3:$E$52586,X$3)/$A194</f>
        <v>3.712400234410822E-6</v>
      </c>
      <c r="Y194" s="48">
        <f>SUMIFS(Source_Data!$I$3:$I$52586,Source_Data!$A$3:$A$52586,$B194,Source_Data!$E$3:$E$52586,Y$3)/$A194</f>
        <v>2.6387332007620806E-6</v>
      </c>
      <c r="Z194" s="48">
        <f>SUMIFS(Source_Data!$I$3:$I$52586,Source_Data!$A$3:$A$52586,$B194,Source_Data!$E$3:$E$52586,Z$3)/$A194</f>
        <v>1.4748371261625527E-6</v>
      </c>
      <c r="AA194" s="48">
        <f>SUMIFS(Source_Data!$I$3:$I$52586,Source_Data!$A$3:$A$52586,$B194,Source_Data!$E$3:$E$52586,AA$3)/$A194</f>
        <v>2.5627012169256386E-7</v>
      </c>
      <c r="AC194" s="10">
        <f>INDEX(Installed_Capacity!$V$15:$AG$20,MATCH(YEAR(AD194),Installed_Capacity!$U$15:$U$20,0),MATCH(AE194,Installed_Capacity!$V$14:$AG$14,0))</f>
        <v>3873.2199999999993</v>
      </c>
      <c r="AD194" s="1">
        <f>Date_List!A191</f>
        <v>43872</v>
      </c>
      <c r="AE194" s="44">
        <f t="shared" si="31"/>
        <v>2</v>
      </c>
      <c r="AF194" s="48">
        <f>SUMIFS(Source_Data!$M$3:$M$52586,Source_Data!$A$3:$A$52586,$AD194,Source_Data!$E$3:$E$52586,AF$3)/$AC194</f>
        <v>0</v>
      </c>
      <c r="AG194" s="48">
        <f>SUMIFS(Source_Data!$M$3:$M$52586,Source_Data!$A$3:$A$52586,$AD194,Source_Data!$E$3:$E$52586,AG$3)/$AC194</f>
        <v>0</v>
      </c>
      <c r="AH194" s="48">
        <f>SUMIFS(Source_Data!$M$3:$M$52586,Source_Data!$A$3:$A$52586,$AD194,Source_Data!$E$3:$E$52586,AH$3)/$AC194</f>
        <v>0</v>
      </c>
      <c r="AI194" s="48">
        <f>SUMIFS(Source_Data!$M$3:$M$52586,Source_Data!$A$3:$A$52586,$AD194,Source_Data!$E$3:$E$52586,AI$3)/$AC194</f>
        <v>0</v>
      </c>
      <c r="AJ194" s="48">
        <f>SUMIFS(Source_Data!$M$3:$M$52586,Source_Data!$A$3:$A$52586,$AD194,Source_Data!$E$3:$E$52586,AJ$3)/$AC194</f>
        <v>0</v>
      </c>
      <c r="AK194" s="48">
        <f>SUMIFS(Source_Data!$M$3:$M$52586,Source_Data!$A$3:$A$52586,$AD194,Source_Data!$E$3:$E$52586,AK$3)/$AC194</f>
        <v>0</v>
      </c>
      <c r="AL194" s="48">
        <f>SUMIFS(Source_Data!$M$3:$M$52586,Source_Data!$A$3:$A$52586,$AD194,Source_Data!$E$3:$E$52586,AL$3)/$AC194</f>
        <v>8.3360921708552603E-3</v>
      </c>
      <c r="AM194" s="48">
        <f>SUMIFS(Source_Data!$M$3:$M$52586,Source_Data!$A$3:$A$52586,$AD194,Source_Data!$E$3:$E$52586,AM$3)/$AC194</f>
        <v>0.27135291899608083</v>
      </c>
      <c r="AN194" s="48">
        <f>SUMIFS(Source_Data!$M$3:$M$52586,Source_Data!$A$3:$A$52586,$AD194,Source_Data!$E$3:$E$52586,AN$3)/$AC194</f>
        <v>0.7073235423438381</v>
      </c>
      <c r="AO194" s="48">
        <f>SUMIFS(Source_Data!$M$3:$M$52586,Source_Data!$A$3:$A$52586,$AD194,Source_Data!$E$3:$E$52586,AO$3)/$AC194</f>
        <v>0.83622649905504987</v>
      </c>
      <c r="AP194" s="48">
        <f>SUMIFS(Source_Data!$M$3:$M$52586,Source_Data!$A$3:$A$52586,$AD194,Source_Data!$E$3:$E$52586,AP$3)/$AC194</f>
        <v>0.80757131722571929</v>
      </c>
      <c r="AQ194" s="48">
        <f>SUMIFS(Source_Data!$M$3:$M$52586,Source_Data!$A$3:$A$52586,$AD194,Source_Data!$E$3:$E$52586,AQ$3)/$AC194</f>
        <v>0.81639211300442538</v>
      </c>
      <c r="AR194" s="48">
        <f>SUMIFS(Source_Data!$M$3:$M$52586,Source_Data!$A$3:$A$52586,$AD194,Source_Data!$E$3:$E$52586,AR$3)/$AC194</f>
        <v>0.79096457157558842</v>
      </c>
      <c r="AS194" s="48">
        <f>SUMIFS(Source_Data!$M$3:$M$52586,Source_Data!$A$3:$A$52586,$AD194,Source_Data!$E$3:$E$52586,AS$3)/$AC194</f>
        <v>0.84727675831891824</v>
      </c>
      <c r="AT194" s="48">
        <f>SUMIFS(Source_Data!$M$3:$M$52586,Source_Data!$A$3:$A$52586,$AD194,Source_Data!$E$3:$E$52586,AT$3)/$AC194</f>
        <v>0.80715799431325885</v>
      </c>
      <c r="AU194" s="48">
        <f>SUMIFS(Source_Data!$M$3:$M$52586,Source_Data!$A$3:$A$52586,$AD194,Source_Data!$E$3:$E$52586,AU$3)/$AC194</f>
        <v>0.75991235766545673</v>
      </c>
      <c r="AV194" s="48">
        <f>SUMIFS(Source_Data!$M$3:$M$52586,Source_Data!$A$3:$A$52586,$AD194,Source_Data!$E$3:$E$52586,AV$3)/$AC194</f>
        <v>0.35113748171366466</v>
      </c>
      <c r="AW194" s="48">
        <f>SUMIFS(Source_Data!$M$3:$M$52586,Source_Data!$A$3:$A$52586,$AD194,Source_Data!$E$3:$E$52586,AW$3)/$AC194</f>
        <v>1.3716276286139183E-2</v>
      </c>
      <c r="AX194" s="48">
        <f>SUMIFS(Source_Data!$M$3:$M$52586,Source_Data!$A$3:$A$52586,$AD194,Source_Data!$E$3:$E$52586,AX$3)/$AC194</f>
        <v>0</v>
      </c>
      <c r="AY194" s="48">
        <f>SUMIFS(Source_Data!$M$3:$M$52586,Source_Data!$A$3:$A$52586,$AD194,Source_Data!$E$3:$E$52586,AY$3)/$AC194</f>
        <v>0</v>
      </c>
      <c r="AZ194" s="48">
        <f>SUMIFS(Source_Data!$M$3:$M$52586,Source_Data!$A$3:$A$52586,$AD194,Source_Data!$E$3:$E$52586,AZ$3)/$AC194</f>
        <v>0</v>
      </c>
      <c r="BA194" s="48">
        <f>SUMIFS(Source_Data!$M$3:$M$52586,Source_Data!$A$3:$A$52586,$AD194,Source_Data!$E$3:$E$52586,BA$3)/$AC194</f>
        <v>0</v>
      </c>
      <c r="BB194" s="48">
        <f>SUMIFS(Source_Data!$M$3:$M$52586,Source_Data!$A$3:$A$52586,$AD194,Source_Data!$E$3:$E$52586,BB$3)/$AC194</f>
        <v>0</v>
      </c>
      <c r="BC194" s="48">
        <f>SUMIFS(Source_Data!$M$3:$M$52586,Source_Data!$A$3:$A$52586,$AD194,Source_Data!$E$3:$E$52586,BC$3)/$AC194</f>
        <v>0</v>
      </c>
      <c r="BE194" s="10">
        <f>INDEX(Installed_Capacity!$AJ$15:$AU$20,MATCH(YEAR(BF194),Installed_Capacity!$AI$15:$AI$20,0),MATCH(BG194,Installed_Capacity!$AJ$14:$AU$14,0))</f>
        <v>917</v>
      </c>
      <c r="BF194" s="1">
        <f>Date_List!A191</f>
        <v>43872</v>
      </c>
      <c r="BG194" s="44">
        <f t="shared" si="32"/>
        <v>2</v>
      </c>
      <c r="BH194" s="48">
        <f>SUMIFS(Source_Data!$P$3:$P$52586,Source_Data!$A$3:$A$52586,$BF194,Source_Data!$E$3:$E$52586,BH$3)/$BE194</f>
        <v>0</v>
      </c>
      <c r="BI194" s="48">
        <f>SUMIFS(Source_Data!$P$3:$P$52586,Source_Data!$A$3:$A$52586,$BF194,Source_Data!$E$3:$E$52586,BI$3)/$BE194</f>
        <v>0</v>
      </c>
      <c r="BJ194" s="48">
        <f>SUMIFS(Source_Data!$P$3:$P$52586,Source_Data!$A$3:$A$52586,$BF194,Source_Data!$E$3:$E$52586,BJ$3)/$BE194</f>
        <v>0</v>
      </c>
      <c r="BK194" s="48">
        <f>SUMIFS(Source_Data!$P$3:$P$52586,Source_Data!$A$3:$A$52586,$BF194,Source_Data!$E$3:$E$52586,BK$3)/$BE194</f>
        <v>0</v>
      </c>
      <c r="BL194" s="48">
        <f>SUMIFS(Source_Data!$P$3:$P$52586,Source_Data!$A$3:$A$52586,$BF194,Source_Data!$E$3:$E$52586,BL$3)/$BE194</f>
        <v>0</v>
      </c>
      <c r="BM194" s="48">
        <f>SUMIFS(Source_Data!$P$3:$P$52586,Source_Data!$A$3:$A$52586,$BF194,Source_Data!$E$3:$E$52586,BM$3)/$BE194</f>
        <v>0</v>
      </c>
      <c r="BN194" s="48">
        <f>SUMIFS(Source_Data!$P$3:$P$52586,Source_Data!$A$3:$A$52586,$BF194,Source_Data!$E$3:$E$52586,BN$3)/$BE194</f>
        <v>0</v>
      </c>
      <c r="BO194" s="48">
        <f>SUMIFS(Source_Data!$P$3:$P$52586,Source_Data!$A$3:$A$52586,$BF194,Source_Data!$E$3:$E$52586,BO$3)/$BE194</f>
        <v>3.3219556637949836E-2</v>
      </c>
      <c r="BP194" s="48">
        <f>SUMIFS(Source_Data!$P$3:$P$52586,Source_Data!$A$3:$A$52586,$BF194,Source_Data!$E$3:$E$52586,BP$3)/$BE194</f>
        <v>0.27543592648309706</v>
      </c>
      <c r="BQ194" s="48">
        <f>SUMIFS(Source_Data!$P$3:$P$52586,Source_Data!$A$3:$A$52586,$BF194,Source_Data!$E$3:$E$52586,BQ$3)/$BE194</f>
        <v>0.4168141352410033</v>
      </c>
      <c r="BR194" s="48">
        <f>SUMIFS(Source_Data!$P$3:$P$52586,Source_Data!$A$3:$A$52586,$BF194,Source_Data!$E$3:$E$52586,BR$3)/$BE194</f>
        <v>0.42960180105343515</v>
      </c>
      <c r="BS194" s="48">
        <f>SUMIFS(Source_Data!$P$3:$P$52586,Source_Data!$A$3:$A$52586,$BF194,Source_Data!$E$3:$E$52586,BS$3)/$BE194</f>
        <v>0.41151920431515809</v>
      </c>
      <c r="BT194" s="48">
        <f>SUMIFS(Source_Data!$P$3:$P$52586,Source_Data!$A$3:$A$52586,$BF194,Source_Data!$E$3:$E$52586,BT$3)/$BE194</f>
        <v>0.434212715389313</v>
      </c>
      <c r="BU194" s="48">
        <f>SUMIFS(Source_Data!$P$3:$P$52586,Source_Data!$A$3:$A$52586,$BF194,Source_Data!$E$3:$E$52586,BU$3)/$BE194</f>
        <v>0.50880792815812437</v>
      </c>
      <c r="BV194" s="48">
        <f>SUMIFS(Source_Data!$P$3:$P$52586,Source_Data!$A$3:$A$52586,$BF194,Source_Data!$E$3:$E$52586,BV$3)/$BE194</f>
        <v>0.53992086489858238</v>
      </c>
      <c r="BW194" s="48">
        <f>SUMIFS(Source_Data!$P$3:$P$52586,Source_Data!$A$3:$A$52586,$BF194,Source_Data!$E$3:$E$52586,BW$3)/$BE194</f>
        <v>0.53556041110250818</v>
      </c>
      <c r="BX194" s="48">
        <f>SUMIFS(Source_Data!$P$3:$P$52586,Source_Data!$A$3:$A$52586,$BF194,Source_Data!$E$3:$E$52586,BX$3)/$BE194</f>
        <v>0.35600972975354417</v>
      </c>
      <c r="BY194" s="48">
        <f>SUMIFS(Source_Data!$P$3:$P$52586,Source_Data!$A$3:$A$52586,$BF194,Source_Data!$E$3:$E$52586,BY$3)/$BE194</f>
        <v>0.10903726339585605</v>
      </c>
      <c r="BZ194" s="48">
        <f>SUMIFS(Source_Data!$P$3:$P$52586,Source_Data!$A$3:$A$52586,$BF194,Source_Data!$E$3:$E$52586,BZ$3)/$BE194</f>
        <v>0</v>
      </c>
      <c r="CA194" s="48">
        <f>SUMIFS(Source_Data!$P$3:$P$52586,Source_Data!$A$3:$A$52586,$BF194,Source_Data!$E$3:$E$52586,CA$3)/$BE194</f>
        <v>0</v>
      </c>
      <c r="CB194" s="48">
        <f>SUMIFS(Source_Data!$P$3:$P$52586,Source_Data!$A$3:$A$52586,$BF194,Source_Data!$E$3:$E$52586,CB$3)/$BE194</f>
        <v>0</v>
      </c>
      <c r="CC194" s="48">
        <f>SUMIFS(Source_Data!$P$3:$P$52586,Source_Data!$A$3:$A$52586,$BF194,Source_Data!$E$3:$E$52586,CC$3)/$BE194</f>
        <v>0</v>
      </c>
      <c r="CD194" s="48">
        <f>SUMIFS(Source_Data!$P$3:$P$52586,Source_Data!$A$3:$A$52586,$BF194,Source_Data!$E$3:$E$52586,CD$3)/$BE194</f>
        <v>0</v>
      </c>
      <c r="CE194" s="48">
        <f>SUMIFS(Source_Data!$P$3:$P$52586,Source_Data!$A$3:$A$52586,$BF194,Source_Data!$E$3:$E$52586,CE$3)/$BE194</f>
        <v>0</v>
      </c>
    </row>
    <row r="195" spans="1:83" x14ac:dyDescent="0.25">
      <c r="A195" s="10">
        <f>INDEX(Installed_Capacity!$H$15:$S$20,MATCH(YEAR(B195),Installed_Capacity!$G$15:$G$20,0),MATCH(C195,Installed_Capacity!$H$14:$S$14,0))</f>
        <v>4079.81</v>
      </c>
      <c r="B195" s="1">
        <f>Date_List!A192</f>
        <v>43895</v>
      </c>
      <c r="C195" s="44">
        <f t="shared" si="30"/>
        <v>3</v>
      </c>
      <c r="D195" s="48">
        <f>SUMIFS(Source_Data!$I$3:$I$52586,Source_Data!$A$3:$A$52586,$B195,Source_Data!$E$3:$E$52586,D$3)/$A195</f>
        <v>-7.0238540520269322E-7</v>
      </c>
      <c r="E195" s="48">
        <f>SUMIFS(Source_Data!$I$3:$I$52586,Source_Data!$A$3:$A$52586,$B195,Source_Data!$E$3:$E$52586,E$3)/$A195</f>
        <v>-1.3248751780107408E-6</v>
      </c>
      <c r="F195" s="48">
        <f>SUMIFS(Source_Data!$I$3:$I$52586,Source_Data!$A$3:$A$52586,$B195,Source_Data!$E$3:$E$52586,F$3)/$A195</f>
        <v>-1.4403205051215621E-6</v>
      </c>
      <c r="G195" s="48">
        <f>SUMIFS(Source_Data!$I$3:$I$52586,Source_Data!$A$3:$A$52586,$B195,Source_Data!$E$3:$E$52586,G$3)/$A195</f>
        <v>-1.3479608119005543E-6</v>
      </c>
      <c r="H195" s="48">
        <f>SUMIFS(Source_Data!$I$3:$I$52586,Source_Data!$A$3:$A$52586,$B195,Source_Data!$E$3:$E$52586,H$3)/$A195</f>
        <v>-1.0628534171934476E-6</v>
      </c>
      <c r="I195" s="48">
        <f>SUMIFS(Source_Data!$I$3:$I$52586,Source_Data!$A$3:$A$52586,$B195,Source_Data!$E$3:$E$52586,I$3)/$A195</f>
        <v>3.6683319566352358E-5</v>
      </c>
      <c r="J195" s="48">
        <f>SUMIFS(Source_Data!$I$3:$I$52586,Source_Data!$A$3:$A$52586,$B195,Source_Data!$E$3:$E$52586,J$3)/$A195</f>
        <v>7.1388101576053797E-2</v>
      </c>
      <c r="K195" s="48">
        <f>SUMIFS(Source_Data!$I$3:$I$52586,Source_Data!$A$3:$A$52586,$B195,Source_Data!$E$3:$E$52586,K$3)/$A195</f>
        <v>0.43475849384750759</v>
      </c>
      <c r="L195" s="48">
        <f>SUMIFS(Source_Data!$I$3:$I$52586,Source_Data!$A$3:$A$52586,$B195,Source_Data!$E$3:$E$52586,L$3)/$A195</f>
        <v>0.73793230344746441</v>
      </c>
      <c r="M195" s="48">
        <f>SUMIFS(Source_Data!$I$3:$I$52586,Source_Data!$A$3:$A$52586,$B195,Source_Data!$E$3:$E$52586,M$3)/$A195</f>
        <v>0.86683773893759763</v>
      </c>
      <c r="N195" s="48">
        <f>SUMIFS(Source_Data!$I$3:$I$52586,Source_Data!$A$3:$A$52586,$B195,Source_Data!$E$3:$E$52586,N$3)/$A195</f>
        <v>0.9193477467029102</v>
      </c>
      <c r="O195" s="48">
        <f>SUMIFS(Source_Data!$I$3:$I$52586,Source_Data!$A$3:$A$52586,$B195,Source_Data!$E$3:$E$52586,O$3)/$A195</f>
        <v>0.92525341506565262</v>
      </c>
      <c r="P195" s="48">
        <f>SUMIFS(Source_Data!$I$3:$I$52586,Source_Data!$A$3:$A$52586,$B195,Source_Data!$E$3:$E$52586,P$3)/$A195</f>
        <v>0.91717143263142153</v>
      </c>
      <c r="Q195" s="48">
        <f>SUMIFS(Source_Data!$I$3:$I$52586,Source_Data!$A$3:$A$52586,$B195,Source_Data!$E$3:$E$52586,Q$3)/$A195</f>
        <v>0.89853030171674664</v>
      </c>
      <c r="R195" s="48">
        <f>SUMIFS(Source_Data!$I$3:$I$52586,Source_Data!$A$3:$A$52586,$B195,Source_Data!$E$3:$E$52586,R$3)/$A195</f>
        <v>0.78727963045386917</v>
      </c>
      <c r="S195" s="48">
        <f>SUMIFS(Source_Data!$I$3:$I$52586,Source_Data!$A$3:$A$52586,$B195,Source_Data!$E$3:$E$52586,S$3)/$A195</f>
        <v>0.57367316292131254</v>
      </c>
      <c r="T195" s="48">
        <f>SUMIFS(Source_Data!$I$3:$I$52586,Source_Data!$A$3:$A$52586,$B195,Source_Data!$E$3:$E$52586,T$3)/$A195</f>
        <v>0.237441412406215</v>
      </c>
      <c r="U195" s="48">
        <f>SUMIFS(Source_Data!$I$3:$I$52586,Source_Data!$A$3:$A$52586,$B195,Source_Data!$E$3:$E$52586,U$3)/$A195</f>
        <v>2.1168526047781636E-2</v>
      </c>
      <c r="V195" s="48">
        <f>SUMIFS(Source_Data!$I$3:$I$52586,Source_Data!$A$3:$A$52586,$B195,Source_Data!$E$3:$E$52586,V$3)/$A195</f>
        <v>3.2469244891306214E-6</v>
      </c>
      <c r="W195" s="48">
        <f>SUMIFS(Source_Data!$I$3:$I$52586,Source_Data!$A$3:$A$52586,$B195,Source_Data!$E$3:$E$52586,W$3)/$A195</f>
        <v>4.8932663530899723E-6</v>
      </c>
      <c r="X195" s="48">
        <f>SUMIFS(Source_Data!$I$3:$I$52586,Source_Data!$A$3:$A$52586,$B195,Source_Data!$E$3:$E$52586,X$3)/$A195</f>
        <v>4.6564590017672391E-6</v>
      </c>
      <c r="Y195" s="48">
        <f>SUMIFS(Source_Data!$I$3:$I$52586,Source_Data!$A$3:$A$52586,$B195,Source_Data!$E$3:$E$52586,Y$3)/$A195</f>
        <v>4.1420531838492477E-6</v>
      </c>
      <c r="Z195" s="48">
        <f>SUMIFS(Source_Data!$I$3:$I$52586,Source_Data!$A$3:$A$52586,$B195,Source_Data!$E$3:$E$52586,Z$3)/$A195</f>
        <v>2.8870060125348973E-6</v>
      </c>
      <c r="AA195" s="48">
        <f>SUMIFS(Source_Data!$I$3:$I$52586,Source_Data!$A$3:$A$52586,$B195,Source_Data!$E$3:$E$52586,AA$3)/$A195</f>
        <v>1.4528919238886124E-6</v>
      </c>
      <c r="AC195" s="10">
        <f>INDEX(Installed_Capacity!$V$15:$AG$20,MATCH(YEAR(AD195),Installed_Capacity!$U$15:$U$20,0),MATCH(AE195,Installed_Capacity!$V$14:$AG$14,0))</f>
        <v>3873.2199999999993</v>
      </c>
      <c r="AD195" s="1">
        <f>Date_List!A192</f>
        <v>43895</v>
      </c>
      <c r="AE195" s="44">
        <f t="shared" si="31"/>
        <v>3</v>
      </c>
      <c r="AF195" s="48">
        <f>SUMIFS(Source_Data!$M$3:$M$52586,Source_Data!$A$3:$A$52586,$AD195,Source_Data!$E$3:$E$52586,AF$3)/$AC195</f>
        <v>0</v>
      </c>
      <c r="AG195" s="48">
        <f>SUMIFS(Source_Data!$M$3:$M$52586,Source_Data!$A$3:$A$52586,$AD195,Source_Data!$E$3:$E$52586,AG$3)/$AC195</f>
        <v>0</v>
      </c>
      <c r="AH195" s="48">
        <f>SUMIFS(Source_Data!$M$3:$M$52586,Source_Data!$A$3:$A$52586,$AD195,Source_Data!$E$3:$E$52586,AH$3)/$AC195</f>
        <v>0</v>
      </c>
      <c r="AI195" s="48">
        <f>SUMIFS(Source_Data!$M$3:$M$52586,Source_Data!$A$3:$A$52586,$AD195,Source_Data!$E$3:$E$52586,AI$3)/$AC195</f>
        <v>0</v>
      </c>
      <c r="AJ195" s="48">
        <f>SUMIFS(Source_Data!$M$3:$M$52586,Source_Data!$A$3:$A$52586,$AD195,Source_Data!$E$3:$E$52586,AJ$3)/$AC195</f>
        <v>0</v>
      </c>
      <c r="AK195" s="48">
        <f>SUMIFS(Source_Data!$M$3:$M$52586,Source_Data!$A$3:$A$52586,$AD195,Source_Data!$E$3:$E$52586,AK$3)/$AC195</f>
        <v>0</v>
      </c>
      <c r="AL195" s="48">
        <f>SUMIFS(Source_Data!$M$3:$M$52586,Source_Data!$A$3:$A$52586,$AD195,Source_Data!$E$3:$E$52586,AL$3)/$AC195</f>
        <v>6.8214536462168449E-2</v>
      </c>
      <c r="AM195" s="48">
        <f>SUMIFS(Source_Data!$M$3:$M$52586,Source_Data!$A$3:$A$52586,$AD195,Source_Data!$E$3:$E$52586,AM$3)/$AC195</f>
        <v>0.50373400630121712</v>
      </c>
      <c r="AN195" s="48">
        <f>SUMIFS(Source_Data!$M$3:$M$52586,Source_Data!$A$3:$A$52586,$AD195,Source_Data!$E$3:$E$52586,AN$3)/$AC195</f>
        <v>0.77970074175363147</v>
      </c>
      <c r="AO195" s="48">
        <f>SUMIFS(Source_Data!$M$3:$M$52586,Source_Data!$A$3:$A$52586,$AD195,Source_Data!$E$3:$E$52586,AO$3)/$AC195</f>
        <v>0.85764308093782449</v>
      </c>
      <c r="AP195" s="48">
        <f>SUMIFS(Source_Data!$M$3:$M$52586,Source_Data!$A$3:$A$52586,$AD195,Source_Data!$E$3:$E$52586,AP$3)/$AC195</f>
        <v>0.8253381084900937</v>
      </c>
      <c r="AQ195" s="48">
        <f>SUMIFS(Source_Data!$M$3:$M$52586,Source_Data!$A$3:$A$52586,$AD195,Source_Data!$E$3:$E$52586,AQ$3)/$AC195</f>
        <v>0.78331863629176779</v>
      </c>
      <c r="AR195" s="48">
        <f>SUMIFS(Source_Data!$M$3:$M$52586,Source_Data!$A$3:$A$52586,$AD195,Source_Data!$E$3:$E$52586,AR$3)/$AC195</f>
        <v>0.78740990596428828</v>
      </c>
      <c r="AS195" s="48">
        <f>SUMIFS(Source_Data!$M$3:$M$52586,Source_Data!$A$3:$A$52586,$AD195,Source_Data!$E$3:$E$52586,AS$3)/$AC195</f>
        <v>0.76237009582776105</v>
      </c>
      <c r="AT195" s="48">
        <f>SUMIFS(Source_Data!$M$3:$M$52586,Source_Data!$A$3:$A$52586,$AD195,Source_Data!$E$3:$E$52586,AT$3)/$AC195</f>
        <v>0.67723125665570261</v>
      </c>
      <c r="AU195" s="48">
        <f>SUMIFS(Source_Data!$M$3:$M$52586,Source_Data!$A$3:$A$52586,$AD195,Source_Data!$E$3:$E$52586,AU$3)/$AC195</f>
        <v>0.54835772191509913</v>
      </c>
      <c r="AV195" s="48">
        <f>SUMIFS(Source_Data!$M$3:$M$52586,Source_Data!$A$3:$A$52586,$AD195,Source_Data!$E$3:$E$52586,AV$3)/$AC195</f>
        <v>0.29531329135964396</v>
      </c>
      <c r="AW195" s="48">
        <f>SUMIFS(Source_Data!$M$3:$M$52586,Source_Data!$A$3:$A$52586,$AD195,Source_Data!$E$3:$E$52586,AW$3)/$AC195</f>
        <v>3.3463642803403894E-2</v>
      </c>
      <c r="AX195" s="48">
        <f>SUMIFS(Source_Data!$M$3:$M$52586,Source_Data!$A$3:$A$52586,$AD195,Source_Data!$E$3:$E$52586,AX$3)/$AC195</f>
        <v>0</v>
      </c>
      <c r="AY195" s="48">
        <f>SUMIFS(Source_Data!$M$3:$M$52586,Source_Data!$A$3:$A$52586,$AD195,Source_Data!$E$3:$E$52586,AY$3)/$AC195</f>
        <v>0</v>
      </c>
      <c r="AZ195" s="48">
        <f>SUMIFS(Source_Data!$M$3:$M$52586,Source_Data!$A$3:$A$52586,$AD195,Source_Data!$E$3:$E$52586,AZ$3)/$AC195</f>
        <v>0</v>
      </c>
      <c r="BA195" s="48">
        <f>SUMIFS(Source_Data!$M$3:$M$52586,Source_Data!$A$3:$A$52586,$AD195,Source_Data!$E$3:$E$52586,BA$3)/$AC195</f>
        <v>0</v>
      </c>
      <c r="BB195" s="48">
        <f>SUMIFS(Source_Data!$M$3:$M$52586,Source_Data!$A$3:$A$52586,$AD195,Source_Data!$E$3:$E$52586,BB$3)/$AC195</f>
        <v>0</v>
      </c>
      <c r="BC195" s="48">
        <f>SUMIFS(Source_Data!$M$3:$M$52586,Source_Data!$A$3:$A$52586,$AD195,Source_Data!$E$3:$E$52586,BC$3)/$AC195</f>
        <v>0</v>
      </c>
      <c r="BE195" s="10">
        <f>INDEX(Installed_Capacity!$AJ$15:$AU$20,MATCH(YEAR(BF195),Installed_Capacity!$AI$15:$AI$20,0),MATCH(BG195,Installed_Capacity!$AJ$14:$AU$14,0))</f>
        <v>917</v>
      </c>
      <c r="BF195" s="1">
        <f>Date_List!A192</f>
        <v>43895</v>
      </c>
      <c r="BG195" s="44">
        <f t="shared" si="32"/>
        <v>3</v>
      </c>
      <c r="BH195" s="48">
        <f>SUMIFS(Source_Data!$P$3:$P$52586,Source_Data!$A$3:$A$52586,$BF195,Source_Data!$E$3:$E$52586,BH$3)/$BE195</f>
        <v>0</v>
      </c>
      <c r="BI195" s="48">
        <f>SUMIFS(Source_Data!$P$3:$P$52586,Source_Data!$A$3:$A$52586,$BF195,Source_Data!$E$3:$E$52586,BI$3)/$BE195</f>
        <v>0</v>
      </c>
      <c r="BJ195" s="48">
        <f>SUMIFS(Source_Data!$P$3:$P$52586,Source_Data!$A$3:$A$52586,$BF195,Source_Data!$E$3:$E$52586,BJ$3)/$BE195</f>
        <v>0</v>
      </c>
      <c r="BK195" s="48">
        <f>SUMIFS(Source_Data!$P$3:$P$52586,Source_Data!$A$3:$A$52586,$BF195,Source_Data!$E$3:$E$52586,BK$3)/$BE195</f>
        <v>0</v>
      </c>
      <c r="BL195" s="48">
        <f>SUMIFS(Source_Data!$P$3:$P$52586,Source_Data!$A$3:$A$52586,$BF195,Source_Data!$E$3:$E$52586,BL$3)/$BE195</f>
        <v>0</v>
      </c>
      <c r="BM195" s="48">
        <f>SUMIFS(Source_Data!$P$3:$P$52586,Source_Data!$A$3:$A$52586,$BF195,Source_Data!$E$3:$E$52586,BM$3)/$BE195</f>
        <v>0</v>
      </c>
      <c r="BN195" s="48">
        <f>SUMIFS(Source_Data!$P$3:$P$52586,Source_Data!$A$3:$A$52586,$BF195,Source_Data!$E$3:$E$52586,BN$3)/$BE195</f>
        <v>0</v>
      </c>
      <c r="BO195" s="48">
        <f>SUMIFS(Source_Data!$P$3:$P$52586,Source_Data!$A$3:$A$52586,$BF195,Source_Data!$E$3:$E$52586,BO$3)/$BE195</f>
        <v>7.5226934399127587E-2</v>
      </c>
      <c r="BP195" s="48">
        <f>SUMIFS(Source_Data!$P$3:$P$52586,Source_Data!$A$3:$A$52586,$BF195,Source_Data!$E$3:$E$52586,BP$3)/$BE195</f>
        <v>0.54190855069356603</v>
      </c>
      <c r="BQ195" s="48">
        <f>SUMIFS(Source_Data!$P$3:$P$52586,Source_Data!$A$3:$A$52586,$BF195,Source_Data!$E$3:$E$52586,BQ$3)/$BE195</f>
        <v>0.71185049129552891</v>
      </c>
      <c r="BR195" s="48">
        <f>SUMIFS(Source_Data!$P$3:$P$52586,Source_Data!$A$3:$A$52586,$BF195,Source_Data!$E$3:$E$52586,BR$3)/$BE195</f>
        <v>0.78512709104034895</v>
      </c>
      <c r="BS195" s="48">
        <f>SUMIFS(Source_Data!$P$3:$P$52586,Source_Data!$A$3:$A$52586,$BF195,Source_Data!$E$3:$E$52586,BS$3)/$BE195</f>
        <v>0.73607090673173392</v>
      </c>
      <c r="BT195" s="48">
        <f>SUMIFS(Source_Data!$P$3:$P$52586,Source_Data!$A$3:$A$52586,$BF195,Source_Data!$E$3:$E$52586,BT$3)/$BE195</f>
        <v>0.68359349531624858</v>
      </c>
      <c r="BU195" s="48">
        <f>SUMIFS(Source_Data!$P$3:$P$52586,Source_Data!$A$3:$A$52586,$BF195,Source_Data!$E$3:$E$52586,BU$3)/$BE195</f>
        <v>0.61217370558233375</v>
      </c>
      <c r="BV195" s="48">
        <f>SUMIFS(Source_Data!$P$3:$P$52586,Source_Data!$A$3:$A$52586,$BF195,Source_Data!$E$3:$E$52586,BV$3)/$BE195</f>
        <v>0.60355941571319527</v>
      </c>
      <c r="BW195" s="48">
        <f>SUMIFS(Source_Data!$P$3:$P$52586,Source_Data!$A$3:$A$52586,$BF195,Source_Data!$E$3:$E$52586,BW$3)/$BE195</f>
        <v>0.46479424078953113</v>
      </c>
      <c r="BX195" s="48">
        <f>SUMIFS(Source_Data!$P$3:$P$52586,Source_Data!$A$3:$A$52586,$BF195,Source_Data!$E$3:$E$52586,BX$3)/$BE195</f>
        <v>0.20279244374809158</v>
      </c>
      <c r="BY195" s="48">
        <f>SUMIFS(Source_Data!$P$3:$P$52586,Source_Data!$A$3:$A$52586,$BF195,Source_Data!$E$3:$E$52586,BY$3)/$BE195</f>
        <v>1.7912424896401309E-3</v>
      </c>
      <c r="BZ195" s="48">
        <f>SUMIFS(Source_Data!$P$3:$P$52586,Source_Data!$A$3:$A$52586,$BF195,Source_Data!$E$3:$E$52586,BZ$3)/$BE195</f>
        <v>0</v>
      </c>
      <c r="CA195" s="48">
        <f>SUMIFS(Source_Data!$P$3:$P$52586,Source_Data!$A$3:$A$52586,$BF195,Source_Data!$E$3:$E$52586,CA$3)/$BE195</f>
        <v>0</v>
      </c>
      <c r="CB195" s="48">
        <f>SUMIFS(Source_Data!$P$3:$P$52586,Source_Data!$A$3:$A$52586,$BF195,Source_Data!$E$3:$E$52586,CB$3)/$BE195</f>
        <v>0</v>
      </c>
      <c r="CC195" s="48">
        <f>SUMIFS(Source_Data!$P$3:$P$52586,Source_Data!$A$3:$A$52586,$BF195,Source_Data!$E$3:$E$52586,CC$3)/$BE195</f>
        <v>0</v>
      </c>
      <c r="CD195" s="48">
        <f>SUMIFS(Source_Data!$P$3:$P$52586,Source_Data!$A$3:$A$52586,$BF195,Source_Data!$E$3:$E$52586,CD$3)/$BE195</f>
        <v>0</v>
      </c>
      <c r="CE195" s="48">
        <f>SUMIFS(Source_Data!$P$3:$P$52586,Source_Data!$A$3:$A$52586,$BF195,Source_Data!$E$3:$E$52586,CE$3)/$BE195</f>
        <v>0</v>
      </c>
    </row>
    <row r="196" spans="1:83" x14ac:dyDescent="0.25">
      <c r="A196" s="10">
        <f>INDEX(Installed_Capacity!$H$15:$S$20,MATCH(YEAR(B196),Installed_Capacity!$G$15:$G$20,0),MATCH(C196,Installed_Capacity!$H$14:$S$14,0))</f>
        <v>4079.81</v>
      </c>
      <c r="B196" s="1">
        <f>Date_List!A193</f>
        <v>43892</v>
      </c>
      <c r="C196" s="44">
        <f t="shared" si="30"/>
        <v>3</v>
      </c>
      <c r="D196" s="48">
        <f>SUMIFS(Source_Data!$I$3:$I$52586,Source_Data!$A$3:$A$52586,$B196,Source_Data!$E$3:$E$52586,D$3)/$A196</f>
        <v>-1.8691409648978752E-7</v>
      </c>
      <c r="E196" s="48">
        <f>SUMIFS(Source_Data!$I$3:$I$52586,Source_Data!$A$3:$A$52586,$B196,Source_Data!$E$3:$E$52586,E$3)/$A196</f>
        <v>-6.4769486814336941E-7</v>
      </c>
      <c r="F196" s="48">
        <f>SUMIFS(Source_Data!$I$3:$I$52586,Source_Data!$A$3:$A$52586,$B196,Source_Data!$E$3:$E$52586,F$3)/$A196</f>
        <v>-1.0275302036124231E-6</v>
      </c>
      <c r="G196" s="48">
        <f>SUMIFS(Source_Data!$I$3:$I$52586,Source_Data!$A$3:$A$52586,$B196,Source_Data!$E$3:$E$52586,G$3)/$A196</f>
        <v>-9.6579718173150207E-7</v>
      </c>
      <c r="H196" s="48">
        <f>SUMIFS(Source_Data!$I$3:$I$52586,Source_Data!$A$3:$A$52586,$B196,Source_Data!$E$3:$E$52586,H$3)/$A196</f>
        <v>-8.7256661462175928E-7</v>
      </c>
      <c r="I196" s="48">
        <f>SUMIFS(Source_Data!$I$3:$I$52586,Source_Data!$A$3:$A$52586,$B196,Source_Data!$E$3:$E$52586,I$3)/$A196</f>
        <v>1.4596900345849438E-6</v>
      </c>
      <c r="J196" s="48">
        <f>SUMIFS(Source_Data!$I$3:$I$52586,Source_Data!$A$3:$A$52586,$B196,Source_Data!$E$3:$E$52586,J$3)/$A196</f>
        <v>5.4487551478867892E-2</v>
      </c>
      <c r="K196" s="48">
        <f>SUMIFS(Source_Data!$I$3:$I$52586,Source_Data!$A$3:$A$52586,$B196,Source_Data!$E$3:$E$52586,K$3)/$A196</f>
        <v>0.32518163187746491</v>
      </c>
      <c r="L196" s="48">
        <f>SUMIFS(Source_Data!$I$3:$I$52586,Source_Data!$A$3:$A$52586,$B196,Source_Data!$E$3:$E$52586,L$3)/$A196</f>
        <v>0.51095936990546131</v>
      </c>
      <c r="M196" s="48">
        <f>SUMIFS(Source_Data!$I$3:$I$52586,Source_Data!$A$3:$A$52586,$B196,Source_Data!$E$3:$E$52586,M$3)/$A196</f>
        <v>0.57779445206664037</v>
      </c>
      <c r="N196" s="48">
        <f>SUMIFS(Source_Data!$I$3:$I$52586,Source_Data!$A$3:$A$52586,$B196,Source_Data!$E$3:$E$52586,N$3)/$A196</f>
        <v>0.59004106129305045</v>
      </c>
      <c r="O196" s="48">
        <f>SUMIFS(Source_Data!$I$3:$I$52586,Source_Data!$A$3:$A$52586,$B196,Source_Data!$E$3:$E$52586,O$3)/$A196</f>
        <v>0.67329541259666514</v>
      </c>
      <c r="P196" s="48">
        <f>SUMIFS(Source_Data!$I$3:$I$52586,Source_Data!$A$3:$A$52586,$B196,Source_Data!$E$3:$E$52586,P$3)/$A196</f>
        <v>0.66952321576470475</v>
      </c>
      <c r="Q196" s="48">
        <f>SUMIFS(Source_Data!$I$3:$I$52586,Source_Data!$A$3:$A$52586,$B196,Source_Data!$E$3:$E$52586,Q$3)/$A196</f>
        <v>0.6481942636487974</v>
      </c>
      <c r="R196" s="48">
        <f>SUMIFS(Source_Data!$I$3:$I$52586,Source_Data!$A$3:$A$52586,$B196,Source_Data!$E$3:$E$52586,R$3)/$A196</f>
        <v>0.63108640701233643</v>
      </c>
      <c r="S196" s="48">
        <f>SUMIFS(Source_Data!$I$3:$I$52586,Source_Data!$A$3:$A$52586,$B196,Source_Data!$E$3:$E$52586,S$3)/$A196</f>
        <v>0.50964753037984611</v>
      </c>
      <c r="T196" s="48">
        <f>SUMIFS(Source_Data!$I$3:$I$52586,Source_Data!$A$3:$A$52586,$B196,Source_Data!$E$3:$E$52586,T$3)/$A196</f>
        <v>0.24399860780551055</v>
      </c>
      <c r="U196" s="48">
        <f>SUMIFS(Source_Data!$I$3:$I$52586,Source_Data!$A$3:$A$52586,$B196,Source_Data!$E$3:$E$52586,U$3)/$A196</f>
        <v>2.0144976511651279E-2</v>
      </c>
      <c r="V196" s="48">
        <f>SUMIFS(Source_Data!$I$3:$I$52586,Source_Data!$A$3:$A$52586,$B196,Source_Data!$E$3:$E$52586,V$3)/$A196</f>
        <v>3.2008355781274128E-6</v>
      </c>
      <c r="W196" s="48">
        <f>SUMIFS(Source_Data!$I$3:$I$52586,Source_Data!$A$3:$A$52586,$B196,Source_Data!$E$3:$E$52586,W$3)/$A196</f>
        <v>4.6298680575811129E-6</v>
      </c>
      <c r="X196" s="48">
        <f>SUMIFS(Source_Data!$I$3:$I$52586,Source_Data!$A$3:$A$52586,$B196,Source_Data!$E$3:$E$52586,X$3)/$A196</f>
        <v>3.8818851858297323E-6</v>
      </c>
      <c r="Y196" s="48">
        <f>SUMIFS(Source_Data!$I$3:$I$52586,Source_Data!$A$3:$A$52586,$B196,Source_Data!$E$3:$E$52586,Y$3)/$A196</f>
        <v>3.3556878874261301E-6</v>
      </c>
      <c r="Z196" s="48">
        <f>SUMIFS(Source_Data!$I$3:$I$52586,Source_Data!$A$3:$A$52586,$B196,Source_Data!$E$3:$E$52586,Z$3)/$A196</f>
        <v>8.8627043906456436E-7</v>
      </c>
      <c r="AA196" s="48">
        <f>SUMIFS(Source_Data!$I$3:$I$52586,Source_Data!$A$3:$A$52586,$B196,Source_Data!$E$3:$E$52586,AA$3)/$A196</f>
        <v>3.7181633458420857E-7</v>
      </c>
      <c r="AC196" s="10">
        <f>INDEX(Installed_Capacity!$V$15:$AG$20,MATCH(YEAR(AD196),Installed_Capacity!$U$15:$U$20,0),MATCH(AE196,Installed_Capacity!$V$14:$AG$14,0))</f>
        <v>3873.2199999999993</v>
      </c>
      <c r="AD196" s="1">
        <f>Date_List!A193</f>
        <v>43892</v>
      </c>
      <c r="AE196" s="44">
        <f t="shared" si="31"/>
        <v>3</v>
      </c>
      <c r="AF196" s="48">
        <f>SUMIFS(Source_Data!$M$3:$M$52586,Source_Data!$A$3:$A$52586,$AD196,Source_Data!$E$3:$E$52586,AF$3)/$AC196</f>
        <v>0</v>
      </c>
      <c r="AG196" s="48">
        <f>SUMIFS(Source_Data!$M$3:$M$52586,Source_Data!$A$3:$A$52586,$AD196,Source_Data!$E$3:$E$52586,AG$3)/$AC196</f>
        <v>0</v>
      </c>
      <c r="AH196" s="48">
        <f>SUMIFS(Source_Data!$M$3:$M$52586,Source_Data!$A$3:$A$52586,$AD196,Source_Data!$E$3:$E$52586,AH$3)/$AC196</f>
        <v>0</v>
      </c>
      <c r="AI196" s="48">
        <f>SUMIFS(Source_Data!$M$3:$M$52586,Source_Data!$A$3:$A$52586,$AD196,Source_Data!$E$3:$E$52586,AI$3)/$AC196</f>
        <v>0</v>
      </c>
      <c r="AJ196" s="48">
        <f>SUMIFS(Source_Data!$M$3:$M$52586,Source_Data!$A$3:$A$52586,$AD196,Source_Data!$E$3:$E$52586,AJ$3)/$AC196</f>
        <v>0</v>
      </c>
      <c r="AK196" s="48">
        <f>SUMIFS(Source_Data!$M$3:$M$52586,Source_Data!$A$3:$A$52586,$AD196,Source_Data!$E$3:$E$52586,AK$3)/$AC196</f>
        <v>0</v>
      </c>
      <c r="AL196" s="48">
        <f>SUMIFS(Source_Data!$M$3:$M$52586,Source_Data!$A$3:$A$52586,$AD196,Source_Data!$E$3:$E$52586,AL$3)/$AC196</f>
        <v>3.2539787727782057E-2</v>
      </c>
      <c r="AM196" s="48">
        <f>SUMIFS(Source_Data!$M$3:$M$52586,Source_Data!$A$3:$A$52586,$AD196,Source_Data!$E$3:$E$52586,AM$3)/$AC196</f>
        <v>0.25208720889260106</v>
      </c>
      <c r="AN196" s="48">
        <f>SUMIFS(Source_Data!$M$3:$M$52586,Source_Data!$A$3:$A$52586,$AD196,Source_Data!$E$3:$E$52586,AN$3)/$AC196</f>
        <v>0.41179422489582318</v>
      </c>
      <c r="AO196" s="48">
        <f>SUMIFS(Source_Data!$M$3:$M$52586,Source_Data!$A$3:$A$52586,$AD196,Source_Data!$E$3:$E$52586,AO$3)/$AC196</f>
        <v>0.44244233615363965</v>
      </c>
      <c r="AP196" s="48">
        <f>SUMIFS(Source_Data!$M$3:$M$52586,Source_Data!$A$3:$A$52586,$AD196,Source_Data!$E$3:$E$52586,AP$3)/$AC196</f>
        <v>0.3951829420417638</v>
      </c>
      <c r="AQ196" s="48">
        <f>SUMIFS(Source_Data!$M$3:$M$52586,Source_Data!$A$3:$A$52586,$AD196,Source_Data!$E$3:$E$52586,AQ$3)/$AC196</f>
        <v>0.44761439607845677</v>
      </c>
      <c r="AR196" s="48">
        <f>SUMIFS(Source_Data!$M$3:$M$52586,Source_Data!$A$3:$A$52586,$AD196,Source_Data!$E$3:$E$52586,AR$3)/$AC196</f>
        <v>0.61858367870428232</v>
      </c>
      <c r="AS196" s="48">
        <f>SUMIFS(Source_Data!$M$3:$M$52586,Source_Data!$A$3:$A$52586,$AD196,Source_Data!$E$3:$E$52586,AS$3)/$AC196</f>
        <v>0.72287046307800751</v>
      </c>
      <c r="AT196" s="48">
        <f>SUMIFS(Source_Data!$M$3:$M$52586,Source_Data!$A$3:$A$52586,$AD196,Source_Data!$E$3:$E$52586,AT$3)/$AC196</f>
        <v>0.76738967809574476</v>
      </c>
      <c r="AU196" s="48">
        <f>SUMIFS(Source_Data!$M$3:$M$52586,Source_Data!$A$3:$A$52586,$AD196,Source_Data!$E$3:$E$52586,AU$3)/$AC196</f>
        <v>0.70874751423983162</v>
      </c>
      <c r="AV196" s="48">
        <f>SUMIFS(Source_Data!$M$3:$M$52586,Source_Data!$A$3:$A$52586,$AD196,Source_Data!$E$3:$E$52586,AV$3)/$AC196</f>
        <v>0.39828175651602554</v>
      </c>
      <c r="AW196" s="48">
        <f>SUMIFS(Source_Data!$M$3:$M$52586,Source_Data!$A$3:$A$52586,$AD196,Source_Data!$E$3:$E$52586,AW$3)/$AC196</f>
        <v>4.7686904882500873E-2</v>
      </c>
      <c r="AX196" s="48">
        <f>SUMIFS(Source_Data!$M$3:$M$52586,Source_Data!$A$3:$A$52586,$AD196,Source_Data!$E$3:$E$52586,AX$3)/$AC196</f>
        <v>0</v>
      </c>
      <c r="AY196" s="48">
        <f>SUMIFS(Source_Data!$M$3:$M$52586,Source_Data!$A$3:$A$52586,$AD196,Source_Data!$E$3:$E$52586,AY$3)/$AC196</f>
        <v>0</v>
      </c>
      <c r="AZ196" s="48">
        <f>SUMIFS(Source_Data!$M$3:$M$52586,Source_Data!$A$3:$A$52586,$AD196,Source_Data!$E$3:$E$52586,AZ$3)/$AC196</f>
        <v>0</v>
      </c>
      <c r="BA196" s="48">
        <f>SUMIFS(Source_Data!$M$3:$M$52586,Source_Data!$A$3:$A$52586,$AD196,Source_Data!$E$3:$E$52586,BA$3)/$AC196</f>
        <v>0</v>
      </c>
      <c r="BB196" s="48">
        <f>SUMIFS(Source_Data!$M$3:$M$52586,Source_Data!$A$3:$A$52586,$AD196,Source_Data!$E$3:$E$52586,BB$3)/$AC196</f>
        <v>0</v>
      </c>
      <c r="BC196" s="48">
        <f>SUMIFS(Source_Data!$M$3:$M$52586,Source_Data!$A$3:$A$52586,$AD196,Source_Data!$E$3:$E$52586,BC$3)/$AC196</f>
        <v>0</v>
      </c>
      <c r="BE196" s="10">
        <f>INDEX(Installed_Capacity!$AJ$15:$AU$20,MATCH(YEAR(BF196),Installed_Capacity!$AI$15:$AI$20,0),MATCH(BG196,Installed_Capacity!$AJ$14:$AU$14,0))</f>
        <v>917</v>
      </c>
      <c r="BF196" s="1">
        <f>Date_List!A193</f>
        <v>43892</v>
      </c>
      <c r="BG196" s="44">
        <f t="shared" si="32"/>
        <v>3</v>
      </c>
      <c r="BH196" s="48">
        <f>SUMIFS(Source_Data!$P$3:$P$52586,Source_Data!$A$3:$A$52586,$BF196,Source_Data!$E$3:$E$52586,BH$3)/$BE196</f>
        <v>0</v>
      </c>
      <c r="BI196" s="48">
        <f>SUMIFS(Source_Data!$P$3:$P$52586,Source_Data!$A$3:$A$52586,$BF196,Source_Data!$E$3:$E$52586,BI$3)/$BE196</f>
        <v>0</v>
      </c>
      <c r="BJ196" s="48">
        <f>SUMIFS(Source_Data!$P$3:$P$52586,Source_Data!$A$3:$A$52586,$BF196,Source_Data!$E$3:$E$52586,BJ$3)/$BE196</f>
        <v>0</v>
      </c>
      <c r="BK196" s="48">
        <f>SUMIFS(Source_Data!$P$3:$P$52586,Source_Data!$A$3:$A$52586,$BF196,Source_Data!$E$3:$E$52586,BK$3)/$BE196</f>
        <v>0</v>
      </c>
      <c r="BL196" s="48">
        <f>SUMIFS(Source_Data!$P$3:$P$52586,Source_Data!$A$3:$A$52586,$BF196,Source_Data!$E$3:$E$52586,BL$3)/$BE196</f>
        <v>0</v>
      </c>
      <c r="BM196" s="48">
        <f>SUMIFS(Source_Data!$P$3:$P$52586,Source_Data!$A$3:$A$52586,$BF196,Source_Data!$E$3:$E$52586,BM$3)/$BE196</f>
        <v>0</v>
      </c>
      <c r="BN196" s="48">
        <f>SUMIFS(Source_Data!$P$3:$P$52586,Source_Data!$A$3:$A$52586,$BF196,Source_Data!$E$3:$E$52586,BN$3)/$BE196</f>
        <v>0</v>
      </c>
      <c r="BO196" s="48">
        <f>SUMIFS(Source_Data!$P$3:$P$52586,Source_Data!$A$3:$A$52586,$BF196,Source_Data!$E$3:$E$52586,BO$3)/$BE196</f>
        <v>1.6765267382769903E-2</v>
      </c>
      <c r="BP196" s="48">
        <f>SUMIFS(Source_Data!$P$3:$P$52586,Source_Data!$A$3:$A$52586,$BF196,Source_Data!$E$3:$E$52586,BP$3)/$BE196</f>
        <v>5.8112242519083972E-3</v>
      </c>
      <c r="BQ196" s="48">
        <f>SUMIFS(Source_Data!$P$3:$P$52586,Source_Data!$A$3:$A$52586,$BF196,Source_Data!$E$3:$E$52586,BQ$3)/$BE196</f>
        <v>3.8028676274809166E-2</v>
      </c>
      <c r="BR196" s="48">
        <f>SUMIFS(Source_Data!$P$3:$P$52586,Source_Data!$A$3:$A$52586,$BF196,Source_Data!$E$3:$E$52586,BR$3)/$BE196</f>
        <v>7.5677155043620492E-2</v>
      </c>
      <c r="BS196" s="48">
        <f>SUMIFS(Source_Data!$P$3:$P$52586,Source_Data!$A$3:$A$52586,$BF196,Source_Data!$E$3:$E$52586,BS$3)/$BE196</f>
        <v>8.306575396728462E-2</v>
      </c>
      <c r="BT196" s="48">
        <f>SUMIFS(Source_Data!$P$3:$P$52586,Source_Data!$A$3:$A$52586,$BF196,Source_Data!$E$3:$E$52586,BT$3)/$BE196</f>
        <v>8.1929397960741543E-3</v>
      </c>
      <c r="BU196" s="48">
        <f>SUMIFS(Source_Data!$P$3:$P$52586,Source_Data!$A$3:$A$52586,$BF196,Source_Data!$E$3:$E$52586,BU$3)/$BE196</f>
        <v>7.1133581714285715E-2</v>
      </c>
      <c r="BV196" s="48">
        <f>SUMIFS(Source_Data!$P$3:$P$52586,Source_Data!$A$3:$A$52586,$BF196,Source_Data!$E$3:$E$52586,BV$3)/$BE196</f>
        <v>0.22807712880370773</v>
      </c>
      <c r="BW196" s="48">
        <f>SUMIFS(Source_Data!$P$3:$P$52586,Source_Data!$A$3:$A$52586,$BF196,Source_Data!$E$3:$E$52586,BW$3)/$BE196</f>
        <v>0.3726059102606325</v>
      </c>
      <c r="BX196" s="48">
        <f>SUMIFS(Source_Data!$P$3:$P$52586,Source_Data!$A$3:$A$52586,$BF196,Source_Data!$E$3:$E$52586,BX$3)/$BE196</f>
        <v>0.33915116729989098</v>
      </c>
      <c r="BY196" s="48">
        <f>SUMIFS(Source_Data!$P$3:$P$52586,Source_Data!$A$3:$A$52586,$BF196,Source_Data!$E$3:$E$52586,BY$3)/$BE196</f>
        <v>6.962820155288986E-2</v>
      </c>
      <c r="BZ196" s="48">
        <f>SUMIFS(Source_Data!$P$3:$P$52586,Source_Data!$A$3:$A$52586,$BF196,Source_Data!$E$3:$E$52586,BZ$3)/$BE196</f>
        <v>0</v>
      </c>
      <c r="CA196" s="48">
        <f>SUMIFS(Source_Data!$P$3:$P$52586,Source_Data!$A$3:$A$52586,$BF196,Source_Data!$E$3:$E$52586,CA$3)/$BE196</f>
        <v>0</v>
      </c>
      <c r="CB196" s="48">
        <f>SUMIFS(Source_Data!$P$3:$P$52586,Source_Data!$A$3:$A$52586,$BF196,Source_Data!$E$3:$E$52586,CB$3)/$BE196</f>
        <v>0</v>
      </c>
      <c r="CC196" s="48">
        <f>SUMIFS(Source_Data!$P$3:$P$52586,Source_Data!$A$3:$A$52586,$BF196,Source_Data!$E$3:$E$52586,CC$3)/$BE196</f>
        <v>0</v>
      </c>
      <c r="CD196" s="48">
        <f>SUMIFS(Source_Data!$P$3:$P$52586,Source_Data!$A$3:$A$52586,$BF196,Source_Data!$E$3:$E$52586,CD$3)/$BE196</f>
        <v>0</v>
      </c>
      <c r="CE196" s="48">
        <f>SUMIFS(Source_Data!$P$3:$P$52586,Source_Data!$A$3:$A$52586,$BF196,Source_Data!$E$3:$E$52586,CE$3)/$BE196</f>
        <v>0</v>
      </c>
    </row>
    <row r="197" spans="1:83" x14ac:dyDescent="0.25">
      <c r="A197" s="10">
        <f>INDEX(Installed_Capacity!$H$15:$S$20,MATCH(YEAR(B197),Installed_Capacity!$G$15:$G$20,0),MATCH(C197,Installed_Capacity!$H$14:$S$14,0))</f>
        <v>4079.81</v>
      </c>
      <c r="B197" s="1">
        <f>Date_List!A194</f>
        <v>43894</v>
      </c>
      <c r="C197" s="44">
        <f t="shared" ref="C197:C260" si="33">MONTH(B197)</f>
        <v>3</v>
      </c>
      <c r="D197" s="48">
        <f>SUMIFS(Source_Data!$I$3:$I$52586,Source_Data!$A$3:$A$52586,$B197,Source_Data!$E$3:$E$52586,D$3)/$A197</f>
        <v>-3.4113083697525134E-7</v>
      </c>
      <c r="E197" s="48">
        <f>SUMIFS(Source_Data!$I$3:$I$52586,Source_Data!$A$3:$A$52586,$B197,Source_Data!$E$3:$E$52586,E$3)/$A197</f>
        <v>-6.1561420752436999E-7</v>
      </c>
      <c r="F197" s="48">
        <f>SUMIFS(Source_Data!$I$3:$I$52586,Source_Data!$A$3:$A$52586,$B197,Source_Data!$E$3:$E$52586,F$3)/$A197</f>
        <v>-1.0107671680789056E-6</v>
      </c>
      <c r="G197" s="48">
        <f>SUMIFS(Source_Data!$I$3:$I$52586,Source_Data!$A$3:$A$52586,$B197,Source_Data!$E$3:$E$52586,G$3)/$A197</f>
        <v>-1.2774906184356624E-6</v>
      </c>
      <c r="H197" s="48">
        <f>SUMIFS(Source_Data!$I$3:$I$52586,Source_Data!$A$3:$A$52586,$B197,Source_Data!$E$3:$E$52586,H$3)/$A197</f>
        <v>-1.3747770116745634E-6</v>
      </c>
      <c r="I197" s="48">
        <f>SUMIFS(Source_Data!$I$3:$I$52586,Source_Data!$A$3:$A$52586,$B197,Source_Data!$E$3:$E$52586,I$3)/$A197</f>
        <v>2.5181963620854892E-5</v>
      </c>
      <c r="J197" s="48">
        <f>SUMIFS(Source_Data!$I$3:$I$52586,Source_Data!$A$3:$A$52586,$B197,Source_Data!$E$3:$E$52586,J$3)/$A197</f>
        <v>7.3058712592253078E-2</v>
      </c>
      <c r="K197" s="48">
        <f>SUMIFS(Source_Data!$I$3:$I$52586,Source_Data!$A$3:$A$52586,$B197,Source_Data!$E$3:$E$52586,K$3)/$A197</f>
        <v>0.45061646699110991</v>
      </c>
      <c r="L197" s="48">
        <f>SUMIFS(Source_Data!$I$3:$I$52586,Source_Data!$A$3:$A$52586,$B197,Source_Data!$E$3:$E$52586,L$3)/$A197</f>
        <v>0.7554760904885276</v>
      </c>
      <c r="M197" s="48">
        <f>SUMIFS(Source_Data!$I$3:$I$52586,Source_Data!$A$3:$A$52586,$B197,Source_Data!$E$3:$E$52586,M$3)/$A197</f>
        <v>0.886720111803736</v>
      </c>
      <c r="N197" s="48">
        <f>SUMIFS(Source_Data!$I$3:$I$52586,Source_Data!$A$3:$A$52586,$B197,Source_Data!$E$3:$E$52586,N$3)/$A197</f>
        <v>0.94209859995073297</v>
      </c>
      <c r="O197" s="48">
        <f>SUMIFS(Source_Data!$I$3:$I$52586,Source_Data!$A$3:$A$52586,$B197,Source_Data!$E$3:$E$52586,O$3)/$A197</f>
        <v>0.94596336044129514</v>
      </c>
      <c r="P197" s="48">
        <f>SUMIFS(Source_Data!$I$3:$I$52586,Source_Data!$A$3:$A$52586,$B197,Source_Data!$E$3:$E$52586,P$3)/$A197</f>
        <v>0.94533444590385329</v>
      </c>
      <c r="Q197" s="48">
        <f>SUMIFS(Source_Data!$I$3:$I$52586,Source_Data!$A$3:$A$52586,$B197,Source_Data!$E$3:$E$52586,Q$3)/$A197</f>
        <v>0.93293734425990427</v>
      </c>
      <c r="R197" s="48">
        <f>SUMIFS(Source_Data!$I$3:$I$52586,Source_Data!$A$3:$A$52586,$B197,Source_Data!$E$3:$E$52586,R$3)/$A197</f>
        <v>0.86828535102369964</v>
      </c>
      <c r="S197" s="48">
        <f>SUMIFS(Source_Data!$I$3:$I$52586,Source_Data!$A$3:$A$52586,$B197,Source_Data!$E$3:$E$52586,S$3)/$A197</f>
        <v>0.70999130951073697</v>
      </c>
      <c r="T197" s="48">
        <f>SUMIFS(Source_Data!$I$3:$I$52586,Source_Data!$A$3:$A$52586,$B197,Source_Data!$E$3:$E$52586,T$3)/$A197</f>
        <v>0.34516867474514745</v>
      </c>
      <c r="U197" s="48">
        <f>SUMIFS(Source_Data!$I$3:$I$52586,Source_Data!$A$3:$A$52586,$B197,Source_Data!$E$3:$E$52586,U$3)/$A197</f>
        <v>3.24553011304448E-2</v>
      </c>
      <c r="V197" s="48">
        <f>SUMIFS(Source_Data!$I$3:$I$52586,Source_Data!$A$3:$A$52586,$B197,Source_Data!$E$3:$E$52586,V$3)/$A197</f>
        <v>2.7478919361440849E-6</v>
      </c>
      <c r="W197" s="48">
        <f>SUMIFS(Source_Data!$I$3:$I$52586,Source_Data!$A$3:$A$52586,$B197,Source_Data!$E$3:$E$52586,W$3)/$A197</f>
        <v>4.4091528772173217E-6</v>
      </c>
      <c r="X197" s="48">
        <f>SUMIFS(Source_Data!$I$3:$I$52586,Source_Data!$A$3:$A$52586,$B197,Source_Data!$E$3:$E$52586,X$3)/$A197</f>
        <v>4.0092960211382389E-6</v>
      </c>
      <c r="Y197" s="48">
        <f>SUMIFS(Source_Data!$I$3:$I$52586,Source_Data!$A$3:$A$52586,$B197,Source_Data!$E$3:$E$52586,Y$3)/$A197</f>
        <v>4.6338577041577918E-6</v>
      </c>
      <c r="Z197" s="48">
        <f>SUMIFS(Source_Data!$I$3:$I$52586,Source_Data!$A$3:$A$52586,$B197,Source_Data!$E$3:$E$52586,Z$3)/$A197</f>
        <v>2.154693233263314E-6</v>
      </c>
      <c r="AA197" s="48">
        <f>SUMIFS(Source_Data!$I$3:$I$52586,Source_Data!$A$3:$A$52586,$B197,Source_Data!$E$3:$E$52586,AA$3)/$A197</f>
        <v>9.879653709363916E-7</v>
      </c>
      <c r="AC197" s="10">
        <f>INDEX(Installed_Capacity!$V$15:$AG$20,MATCH(YEAR(AD197),Installed_Capacity!$U$15:$U$20,0),MATCH(AE197,Installed_Capacity!$V$14:$AG$14,0))</f>
        <v>3873.2199999999993</v>
      </c>
      <c r="AD197" s="1">
        <f>Date_List!A194</f>
        <v>43894</v>
      </c>
      <c r="AE197" s="44">
        <f t="shared" ref="AE197:AE260" si="34">MONTH(AD197)</f>
        <v>3</v>
      </c>
      <c r="AF197" s="48">
        <f>SUMIFS(Source_Data!$M$3:$M$52586,Source_Data!$A$3:$A$52586,$AD197,Source_Data!$E$3:$E$52586,AF$3)/$AC197</f>
        <v>0</v>
      </c>
      <c r="AG197" s="48">
        <f>SUMIFS(Source_Data!$M$3:$M$52586,Source_Data!$A$3:$A$52586,$AD197,Source_Data!$E$3:$E$52586,AG$3)/$AC197</f>
        <v>0</v>
      </c>
      <c r="AH197" s="48">
        <f>SUMIFS(Source_Data!$M$3:$M$52586,Source_Data!$A$3:$A$52586,$AD197,Source_Data!$E$3:$E$52586,AH$3)/$AC197</f>
        <v>0</v>
      </c>
      <c r="AI197" s="48">
        <f>SUMIFS(Source_Data!$M$3:$M$52586,Source_Data!$A$3:$A$52586,$AD197,Source_Data!$E$3:$E$52586,AI$3)/$AC197</f>
        <v>0</v>
      </c>
      <c r="AJ197" s="48">
        <f>SUMIFS(Source_Data!$M$3:$M$52586,Source_Data!$A$3:$A$52586,$AD197,Source_Data!$E$3:$E$52586,AJ$3)/$AC197</f>
        <v>0</v>
      </c>
      <c r="AK197" s="48">
        <f>SUMIFS(Source_Data!$M$3:$M$52586,Source_Data!$A$3:$A$52586,$AD197,Source_Data!$E$3:$E$52586,AK$3)/$AC197</f>
        <v>0</v>
      </c>
      <c r="AL197" s="48">
        <f>SUMIFS(Source_Data!$M$3:$M$52586,Source_Data!$A$3:$A$52586,$AD197,Source_Data!$E$3:$E$52586,AL$3)/$AC197</f>
        <v>7.3214975896282702E-2</v>
      </c>
      <c r="AM197" s="48">
        <f>SUMIFS(Source_Data!$M$3:$M$52586,Source_Data!$A$3:$A$52586,$AD197,Source_Data!$E$3:$E$52586,AM$3)/$AC197</f>
        <v>0.52825633820542095</v>
      </c>
      <c r="AN197" s="48">
        <f>SUMIFS(Source_Data!$M$3:$M$52586,Source_Data!$A$3:$A$52586,$AD197,Source_Data!$E$3:$E$52586,AN$3)/$AC197</f>
        <v>0.79053405448180081</v>
      </c>
      <c r="AO197" s="48">
        <f>SUMIFS(Source_Data!$M$3:$M$52586,Source_Data!$A$3:$A$52586,$AD197,Source_Data!$E$3:$E$52586,AO$3)/$AC197</f>
        <v>0.82731802880858829</v>
      </c>
      <c r="AP197" s="48">
        <f>SUMIFS(Source_Data!$M$3:$M$52586,Source_Data!$A$3:$A$52586,$AD197,Source_Data!$E$3:$E$52586,AP$3)/$AC197</f>
        <v>0.83565000641765774</v>
      </c>
      <c r="AQ197" s="48">
        <f>SUMIFS(Source_Data!$M$3:$M$52586,Source_Data!$A$3:$A$52586,$AD197,Source_Data!$E$3:$E$52586,AQ$3)/$AC197</f>
        <v>0.84720349936306238</v>
      </c>
      <c r="AR197" s="48">
        <f>SUMIFS(Source_Data!$M$3:$M$52586,Source_Data!$A$3:$A$52586,$AD197,Source_Data!$E$3:$E$52586,AR$3)/$AC197</f>
        <v>0.8675089779669114</v>
      </c>
      <c r="AS197" s="48">
        <f>SUMIFS(Source_Data!$M$3:$M$52586,Source_Data!$A$3:$A$52586,$AD197,Source_Data!$E$3:$E$52586,AS$3)/$AC197</f>
        <v>0.86543002058623075</v>
      </c>
      <c r="AT197" s="48">
        <f>SUMIFS(Source_Data!$M$3:$M$52586,Source_Data!$A$3:$A$52586,$AD197,Source_Data!$E$3:$E$52586,AT$3)/$AC197</f>
        <v>0.85625636068981381</v>
      </c>
      <c r="AU197" s="48">
        <f>SUMIFS(Source_Data!$M$3:$M$52586,Source_Data!$A$3:$A$52586,$AD197,Source_Data!$E$3:$E$52586,AU$3)/$AC197</f>
        <v>0.78655393368592563</v>
      </c>
      <c r="AV197" s="48">
        <f>SUMIFS(Source_Data!$M$3:$M$52586,Source_Data!$A$3:$A$52586,$AD197,Source_Data!$E$3:$E$52586,AV$3)/$AC197</f>
        <v>0.45607975252864552</v>
      </c>
      <c r="AW197" s="48">
        <f>SUMIFS(Source_Data!$M$3:$M$52586,Source_Data!$A$3:$A$52586,$AD197,Source_Data!$E$3:$E$52586,AW$3)/$AC197</f>
        <v>6.16502085943995E-2</v>
      </c>
      <c r="AX197" s="48">
        <f>SUMIFS(Source_Data!$M$3:$M$52586,Source_Data!$A$3:$A$52586,$AD197,Source_Data!$E$3:$E$52586,AX$3)/$AC197</f>
        <v>2.2656239511311007E-7</v>
      </c>
      <c r="AY197" s="48">
        <f>SUMIFS(Source_Data!$M$3:$M$52586,Source_Data!$A$3:$A$52586,$AD197,Source_Data!$E$3:$E$52586,AY$3)/$AC197</f>
        <v>0</v>
      </c>
      <c r="AZ197" s="48">
        <f>SUMIFS(Source_Data!$M$3:$M$52586,Source_Data!$A$3:$A$52586,$AD197,Source_Data!$E$3:$E$52586,AZ$3)/$AC197</f>
        <v>0</v>
      </c>
      <c r="BA197" s="48">
        <f>SUMIFS(Source_Data!$M$3:$M$52586,Source_Data!$A$3:$A$52586,$AD197,Source_Data!$E$3:$E$52586,BA$3)/$AC197</f>
        <v>0</v>
      </c>
      <c r="BB197" s="48">
        <f>SUMIFS(Source_Data!$M$3:$M$52586,Source_Data!$A$3:$A$52586,$AD197,Source_Data!$E$3:$E$52586,BB$3)/$AC197</f>
        <v>0</v>
      </c>
      <c r="BC197" s="48">
        <f>SUMIFS(Source_Data!$M$3:$M$52586,Source_Data!$A$3:$A$52586,$AD197,Source_Data!$E$3:$E$52586,BC$3)/$AC197</f>
        <v>0</v>
      </c>
      <c r="BE197" s="10">
        <f>INDEX(Installed_Capacity!$AJ$15:$AU$20,MATCH(YEAR(BF197),Installed_Capacity!$AI$15:$AI$20,0),MATCH(BG197,Installed_Capacity!$AJ$14:$AU$14,0))</f>
        <v>917</v>
      </c>
      <c r="BF197" s="1">
        <f>Date_List!A194</f>
        <v>43894</v>
      </c>
      <c r="BG197" s="44">
        <f t="shared" ref="BG197:BG260" si="35">MONTH(BF197)</f>
        <v>3</v>
      </c>
      <c r="BH197" s="48">
        <f>SUMIFS(Source_Data!$P$3:$P$52586,Source_Data!$A$3:$A$52586,$BF197,Source_Data!$E$3:$E$52586,BH$3)/$BE197</f>
        <v>0</v>
      </c>
      <c r="BI197" s="48">
        <f>SUMIFS(Source_Data!$P$3:$P$52586,Source_Data!$A$3:$A$52586,$BF197,Source_Data!$E$3:$E$52586,BI$3)/$BE197</f>
        <v>0</v>
      </c>
      <c r="BJ197" s="48">
        <f>SUMIFS(Source_Data!$P$3:$P$52586,Source_Data!$A$3:$A$52586,$BF197,Source_Data!$E$3:$E$52586,BJ$3)/$BE197</f>
        <v>0</v>
      </c>
      <c r="BK197" s="48">
        <f>SUMIFS(Source_Data!$P$3:$P$52586,Source_Data!$A$3:$A$52586,$BF197,Source_Data!$E$3:$E$52586,BK$3)/$BE197</f>
        <v>0</v>
      </c>
      <c r="BL197" s="48">
        <f>SUMIFS(Source_Data!$P$3:$P$52586,Source_Data!$A$3:$A$52586,$BF197,Source_Data!$E$3:$E$52586,BL$3)/$BE197</f>
        <v>0</v>
      </c>
      <c r="BM197" s="48">
        <f>SUMIFS(Source_Data!$P$3:$P$52586,Source_Data!$A$3:$A$52586,$BF197,Source_Data!$E$3:$E$52586,BM$3)/$BE197</f>
        <v>0</v>
      </c>
      <c r="BN197" s="48">
        <f>SUMIFS(Source_Data!$P$3:$P$52586,Source_Data!$A$3:$A$52586,$BF197,Source_Data!$E$3:$E$52586,BN$3)/$BE197</f>
        <v>0</v>
      </c>
      <c r="BO197" s="48">
        <f>SUMIFS(Source_Data!$P$3:$P$52586,Source_Data!$A$3:$A$52586,$BF197,Source_Data!$E$3:$E$52586,BO$3)/$BE197</f>
        <v>0.17497006288113415</v>
      </c>
      <c r="BP197" s="48">
        <f>SUMIFS(Source_Data!$P$3:$P$52586,Source_Data!$A$3:$A$52586,$BF197,Source_Data!$E$3:$E$52586,BP$3)/$BE197</f>
        <v>0.65482083432715377</v>
      </c>
      <c r="BQ197" s="48">
        <f>SUMIFS(Source_Data!$P$3:$P$52586,Source_Data!$A$3:$A$52586,$BF197,Source_Data!$E$3:$E$52586,BQ$3)/$BE197</f>
        <v>0.76024026046782989</v>
      </c>
      <c r="BR197" s="48">
        <f>SUMIFS(Source_Data!$P$3:$P$52586,Source_Data!$A$3:$A$52586,$BF197,Source_Data!$E$3:$E$52586,BR$3)/$BE197</f>
        <v>0.74935031965212651</v>
      </c>
      <c r="BS197" s="48">
        <f>SUMIFS(Source_Data!$P$3:$P$52586,Source_Data!$A$3:$A$52586,$BF197,Source_Data!$E$3:$E$52586,BS$3)/$BE197</f>
        <v>0.76441738358560529</v>
      </c>
      <c r="BT197" s="48">
        <f>SUMIFS(Source_Data!$P$3:$P$52586,Source_Data!$A$3:$A$52586,$BF197,Source_Data!$E$3:$E$52586,BT$3)/$BE197</f>
        <v>0.74492128076226827</v>
      </c>
      <c r="BU197" s="48">
        <f>SUMIFS(Source_Data!$P$3:$P$52586,Source_Data!$A$3:$A$52586,$BF197,Source_Data!$E$3:$E$52586,BU$3)/$BE197</f>
        <v>0.76908790664885496</v>
      </c>
      <c r="BV197" s="48">
        <f>SUMIFS(Source_Data!$P$3:$P$52586,Source_Data!$A$3:$A$52586,$BF197,Source_Data!$E$3:$E$52586,BV$3)/$BE197</f>
        <v>0.78627631018102506</v>
      </c>
      <c r="BW197" s="48">
        <f>SUMIFS(Source_Data!$P$3:$P$52586,Source_Data!$A$3:$A$52586,$BF197,Source_Data!$E$3:$E$52586,BW$3)/$BE197</f>
        <v>0.71824745748854968</v>
      </c>
      <c r="BX197" s="48">
        <f>SUMIFS(Source_Data!$P$3:$P$52586,Source_Data!$A$3:$A$52586,$BF197,Source_Data!$E$3:$E$52586,BX$3)/$BE197</f>
        <v>0.55522904557579056</v>
      </c>
      <c r="BY197" s="48">
        <f>SUMIFS(Source_Data!$P$3:$P$52586,Source_Data!$A$3:$A$52586,$BF197,Source_Data!$E$3:$E$52586,BY$3)/$BE197</f>
        <v>0.12878519507742639</v>
      </c>
      <c r="BZ197" s="48">
        <f>SUMIFS(Source_Data!$P$3:$P$52586,Source_Data!$A$3:$A$52586,$BF197,Source_Data!$E$3:$E$52586,BZ$3)/$BE197</f>
        <v>2.4736418822246457E-3</v>
      </c>
      <c r="CA197" s="48">
        <f>SUMIFS(Source_Data!$P$3:$P$52586,Source_Data!$A$3:$A$52586,$BF197,Source_Data!$E$3:$E$52586,CA$3)/$BE197</f>
        <v>0</v>
      </c>
      <c r="CB197" s="48">
        <f>SUMIFS(Source_Data!$P$3:$P$52586,Source_Data!$A$3:$A$52586,$BF197,Source_Data!$E$3:$E$52586,CB$3)/$BE197</f>
        <v>0</v>
      </c>
      <c r="CC197" s="48">
        <f>SUMIFS(Source_Data!$P$3:$P$52586,Source_Data!$A$3:$A$52586,$BF197,Source_Data!$E$3:$E$52586,CC$3)/$BE197</f>
        <v>0</v>
      </c>
      <c r="CD197" s="48">
        <f>SUMIFS(Source_Data!$P$3:$P$52586,Source_Data!$A$3:$A$52586,$BF197,Source_Data!$E$3:$E$52586,CD$3)/$BE197</f>
        <v>0</v>
      </c>
      <c r="CE197" s="48">
        <f>SUMIFS(Source_Data!$P$3:$P$52586,Source_Data!$A$3:$A$52586,$BF197,Source_Data!$E$3:$E$52586,CE$3)/$BE197</f>
        <v>0</v>
      </c>
    </row>
    <row r="198" spans="1:83" x14ac:dyDescent="0.25">
      <c r="A198" s="10">
        <f>INDEX(Installed_Capacity!$H$15:$S$20,MATCH(YEAR(B198),Installed_Capacity!$G$15:$G$20,0),MATCH(C198,Installed_Capacity!$H$14:$S$14,0))</f>
        <v>4079.81</v>
      </c>
      <c r="B198" s="1">
        <f>Date_List!A195</f>
        <v>43893</v>
      </c>
      <c r="C198" s="44">
        <f t="shared" si="33"/>
        <v>3</v>
      </c>
      <c r="D198" s="48">
        <f>SUMIFS(Source_Data!$I$3:$I$52586,Source_Data!$A$3:$A$52586,$B198,Source_Data!$E$3:$E$52586,D$3)/$A198</f>
        <v>-2.1217875342234075E-7</v>
      </c>
      <c r="E198" s="48">
        <f>SUMIFS(Source_Data!$I$3:$I$52586,Source_Data!$A$3:$A$52586,$B198,Source_Data!$E$3:$E$52586,E$3)/$A198</f>
        <v>-1.0400726994639455E-6</v>
      </c>
      <c r="F198" s="48">
        <f>SUMIFS(Source_Data!$I$3:$I$52586,Source_Data!$A$3:$A$52586,$B198,Source_Data!$E$3:$E$52586,F$3)/$A198</f>
        <v>-1.3243920672776429E-6</v>
      </c>
      <c r="G198" s="48">
        <f>SUMIFS(Source_Data!$I$3:$I$52586,Source_Data!$A$3:$A$52586,$B198,Source_Data!$E$3:$E$52586,G$3)/$A198</f>
        <v>-1.2743299320311485E-6</v>
      </c>
      <c r="H198" s="48">
        <f>SUMIFS(Source_Data!$I$3:$I$52586,Source_Data!$A$3:$A$52586,$B198,Source_Data!$E$3:$E$52586,H$3)/$A198</f>
        <v>-7.6201391731477687E-7</v>
      </c>
      <c r="I198" s="48">
        <f>SUMIFS(Source_Data!$I$3:$I$52586,Source_Data!$A$3:$A$52586,$B198,Source_Data!$E$3:$E$52586,I$3)/$A198</f>
        <v>6.3317679009561722E-7</v>
      </c>
      <c r="J198" s="48">
        <f>SUMIFS(Source_Data!$I$3:$I$52586,Source_Data!$A$3:$A$52586,$B198,Source_Data!$E$3:$E$52586,J$3)/$A198</f>
        <v>6.7225742987541096E-2</v>
      </c>
      <c r="K198" s="48">
        <f>SUMIFS(Source_Data!$I$3:$I$52586,Source_Data!$A$3:$A$52586,$B198,Source_Data!$E$3:$E$52586,K$3)/$A198</f>
        <v>0.45374311096276543</v>
      </c>
      <c r="L198" s="48">
        <f>SUMIFS(Source_Data!$I$3:$I$52586,Source_Data!$A$3:$A$52586,$B198,Source_Data!$E$3:$E$52586,L$3)/$A198</f>
        <v>0.7688663895497585</v>
      </c>
      <c r="M198" s="48">
        <f>SUMIFS(Source_Data!$I$3:$I$52586,Source_Data!$A$3:$A$52586,$B198,Source_Data!$E$3:$E$52586,M$3)/$A198</f>
        <v>0.79640473959939317</v>
      </c>
      <c r="N198" s="48">
        <f>SUMIFS(Source_Data!$I$3:$I$52586,Source_Data!$A$3:$A$52586,$B198,Source_Data!$E$3:$E$52586,N$3)/$A198</f>
        <v>0.79413482534015067</v>
      </c>
      <c r="O198" s="48">
        <f>SUMIFS(Source_Data!$I$3:$I$52586,Source_Data!$A$3:$A$52586,$B198,Source_Data!$E$3:$E$52586,O$3)/$A198</f>
        <v>0.84125053098600178</v>
      </c>
      <c r="P198" s="48">
        <f>SUMIFS(Source_Data!$I$3:$I$52586,Source_Data!$A$3:$A$52586,$B198,Source_Data!$E$3:$E$52586,P$3)/$A198</f>
        <v>0.85810929494633337</v>
      </c>
      <c r="Q198" s="48">
        <f>SUMIFS(Source_Data!$I$3:$I$52586,Source_Data!$A$3:$A$52586,$B198,Source_Data!$E$3:$E$52586,Q$3)/$A198</f>
        <v>0.89621540519313392</v>
      </c>
      <c r="R198" s="48">
        <f>SUMIFS(Source_Data!$I$3:$I$52586,Source_Data!$A$3:$A$52586,$B198,Source_Data!$E$3:$E$52586,R$3)/$A198</f>
        <v>0.85846380274081391</v>
      </c>
      <c r="S198" s="48">
        <f>SUMIFS(Source_Data!$I$3:$I$52586,Source_Data!$A$3:$A$52586,$B198,Source_Data!$E$3:$E$52586,S$3)/$A198</f>
        <v>0.72527889749007923</v>
      </c>
      <c r="T198" s="48">
        <f>SUMIFS(Source_Data!$I$3:$I$52586,Source_Data!$A$3:$A$52586,$B198,Source_Data!$E$3:$E$52586,T$3)/$A198</f>
        <v>0.3627580107247641</v>
      </c>
      <c r="U198" s="48">
        <f>SUMIFS(Source_Data!$I$3:$I$52586,Source_Data!$A$3:$A$52586,$B198,Source_Data!$E$3:$E$52586,U$3)/$A198</f>
        <v>3.331668051036691E-2</v>
      </c>
      <c r="V198" s="48">
        <f>SUMIFS(Source_Data!$I$3:$I$52586,Source_Data!$A$3:$A$52586,$B198,Source_Data!$E$3:$E$52586,V$3)/$A198</f>
        <v>4.5206031653434836E-6</v>
      </c>
      <c r="W198" s="48">
        <f>SUMIFS(Source_Data!$I$3:$I$52586,Source_Data!$A$3:$A$52586,$B198,Source_Data!$E$3:$E$52586,W$3)/$A198</f>
        <v>4.618843034356992E-6</v>
      </c>
      <c r="X198" s="48">
        <f>SUMIFS(Source_Data!$I$3:$I$52586,Source_Data!$A$3:$A$52586,$B198,Source_Data!$E$3:$E$52586,X$3)/$A198</f>
        <v>4.4668197783720318E-6</v>
      </c>
      <c r="Y198" s="48">
        <f>SUMIFS(Source_Data!$I$3:$I$52586,Source_Data!$A$3:$A$52586,$B198,Source_Data!$E$3:$E$52586,Y$3)/$A198</f>
        <v>4.5192923199854897E-6</v>
      </c>
      <c r="Z198" s="48">
        <f>SUMIFS(Source_Data!$I$3:$I$52586,Source_Data!$A$3:$A$52586,$B198,Source_Data!$E$3:$E$52586,Z$3)/$A198</f>
        <v>2.1889418869996395E-6</v>
      </c>
      <c r="AA198" s="48">
        <f>SUMIFS(Source_Data!$I$3:$I$52586,Source_Data!$A$3:$A$52586,$B198,Source_Data!$E$3:$E$52586,AA$3)/$A198</f>
        <v>-7.3289932619411194E-8</v>
      </c>
      <c r="AC198" s="10">
        <f>INDEX(Installed_Capacity!$V$15:$AG$20,MATCH(YEAR(AD198),Installed_Capacity!$U$15:$U$20,0),MATCH(AE198,Installed_Capacity!$V$14:$AG$14,0))</f>
        <v>3873.2199999999993</v>
      </c>
      <c r="AD198" s="1">
        <f>Date_List!A195</f>
        <v>43893</v>
      </c>
      <c r="AE198" s="44">
        <f t="shared" si="34"/>
        <v>3</v>
      </c>
      <c r="AF198" s="48">
        <f>SUMIFS(Source_Data!$M$3:$M$52586,Source_Data!$A$3:$A$52586,$AD198,Source_Data!$E$3:$E$52586,AF$3)/$AC198</f>
        <v>0</v>
      </c>
      <c r="AG198" s="48">
        <f>SUMIFS(Source_Data!$M$3:$M$52586,Source_Data!$A$3:$A$52586,$AD198,Source_Data!$E$3:$E$52586,AG$3)/$AC198</f>
        <v>0</v>
      </c>
      <c r="AH198" s="48">
        <f>SUMIFS(Source_Data!$M$3:$M$52586,Source_Data!$A$3:$A$52586,$AD198,Source_Data!$E$3:$E$52586,AH$3)/$AC198</f>
        <v>0</v>
      </c>
      <c r="AI198" s="48">
        <f>SUMIFS(Source_Data!$M$3:$M$52586,Source_Data!$A$3:$A$52586,$AD198,Source_Data!$E$3:$E$52586,AI$3)/$AC198</f>
        <v>0</v>
      </c>
      <c r="AJ198" s="48">
        <f>SUMIFS(Source_Data!$M$3:$M$52586,Source_Data!$A$3:$A$52586,$AD198,Source_Data!$E$3:$E$52586,AJ$3)/$AC198</f>
        <v>0</v>
      </c>
      <c r="AK198" s="48">
        <f>SUMIFS(Source_Data!$M$3:$M$52586,Source_Data!$A$3:$A$52586,$AD198,Source_Data!$E$3:$E$52586,AK$3)/$AC198</f>
        <v>0</v>
      </c>
      <c r="AL198" s="48">
        <f>SUMIFS(Source_Data!$M$3:$M$52586,Source_Data!$A$3:$A$52586,$AD198,Source_Data!$E$3:$E$52586,AL$3)/$AC198</f>
        <v>6.8632094732548124E-2</v>
      </c>
      <c r="AM198" s="48">
        <f>SUMIFS(Source_Data!$M$3:$M$52586,Source_Data!$A$3:$A$52586,$AD198,Source_Data!$E$3:$E$52586,AM$3)/$AC198</f>
        <v>0.52561681163321483</v>
      </c>
      <c r="AN198" s="48">
        <f>SUMIFS(Source_Data!$M$3:$M$52586,Source_Data!$A$3:$A$52586,$AD198,Source_Data!$E$3:$E$52586,AN$3)/$AC198</f>
        <v>0.78701925473740209</v>
      </c>
      <c r="AO198" s="48">
        <f>SUMIFS(Source_Data!$M$3:$M$52586,Source_Data!$A$3:$A$52586,$AD198,Source_Data!$E$3:$E$52586,AO$3)/$AC198</f>
        <v>0.79168105923753385</v>
      </c>
      <c r="AP198" s="48">
        <f>SUMIFS(Source_Data!$M$3:$M$52586,Source_Data!$A$3:$A$52586,$AD198,Source_Data!$E$3:$E$52586,AP$3)/$AC198</f>
        <v>0.75644208995409512</v>
      </c>
      <c r="AQ198" s="48">
        <f>SUMIFS(Source_Data!$M$3:$M$52586,Source_Data!$A$3:$A$52586,$AD198,Source_Data!$E$3:$E$52586,AQ$3)/$AC198</f>
        <v>0.78800636478149977</v>
      </c>
      <c r="AR198" s="48">
        <f>SUMIFS(Source_Data!$M$3:$M$52586,Source_Data!$A$3:$A$52586,$AD198,Source_Data!$E$3:$E$52586,AR$3)/$AC198</f>
        <v>0.78962733767769466</v>
      </c>
      <c r="AS198" s="48">
        <f>SUMIFS(Source_Data!$M$3:$M$52586,Source_Data!$A$3:$A$52586,$AD198,Source_Data!$E$3:$E$52586,AS$3)/$AC198</f>
        <v>0.80088748937834686</v>
      </c>
      <c r="AT198" s="48">
        <f>SUMIFS(Source_Data!$M$3:$M$52586,Source_Data!$A$3:$A$52586,$AD198,Source_Data!$E$3:$E$52586,AT$3)/$AC198</f>
        <v>0.83437822902184755</v>
      </c>
      <c r="AU198" s="48">
        <f>SUMIFS(Source_Data!$M$3:$M$52586,Source_Data!$A$3:$A$52586,$AD198,Source_Data!$E$3:$E$52586,AU$3)/$AC198</f>
        <v>0.79226701211937367</v>
      </c>
      <c r="AV198" s="48">
        <f>SUMIFS(Source_Data!$M$3:$M$52586,Source_Data!$A$3:$A$52586,$AD198,Source_Data!$E$3:$E$52586,AV$3)/$AC198</f>
        <v>0.49205218284941221</v>
      </c>
      <c r="AW198" s="48">
        <f>SUMIFS(Source_Data!$M$3:$M$52586,Source_Data!$A$3:$A$52586,$AD198,Source_Data!$E$3:$E$52586,AW$3)/$AC198</f>
        <v>6.3825298897816296E-2</v>
      </c>
      <c r="AX198" s="48">
        <f>SUMIFS(Source_Data!$M$3:$M$52586,Source_Data!$A$3:$A$52586,$AD198,Source_Data!$E$3:$E$52586,AX$3)/$AC198</f>
        <v>0</v>
      </c>
      <c r="AY198" s="48">
        <f>SUMIFS(Source_Data!$M$3:$M$52586,Source_Data!$A$3:$A$52586,$AD198,Source_Data!$E$3:$E$52586,AY$3)/$AC198</f>
        <v>0</v>
      </c>
      <c r="AZ198" s="48">
        <f>SUMIFS(Source_Data!$M$3:$M$52586,Source_Data!$A$3:$A$52586,$AD198,Source_Data!$E$3:$E$52586,AZ$3)/$AC198</f>
        <v>1.8072817965413793E-12</v>
      </c>
      <c r="BA198" s="48">
        <f>SUMIFS(Source_Data!$M$3:$M$52586,Source_Data!$A$3:$A$52586,$AD198,Source_Data!$E$3:$E$52586,BA$3)/$AC198</f>
        <v>0</v>
      </c>
      <c r="BB198" s="48">
        <f>SUMIFS(Source_Data!$M$3:$M$52586,Source_Data!$A$3:$A$52586,$AD198,Source_Data!$E$3:$E$52586,BB$3)/$AC198</f>
        <v>0</v>
      </c>
      <c r="BC198" s="48">
        <f>SUMIFS(Source_Data!$M$3:$M$52586,Source_Data!$A$3:$A$52586,$AD198,Source_Data!$E$3:$E$52586,BC$3)/$AC198</f>
        <v>0</v>
      </c>
      <c r="BE198" s="10">
        <f>INDEX(Installed_Capacity!$AJ$15:$AU$20,MATCH(YEAR(BF198),Installed_Capacity!$AI$15:$AI$20,0),MATCH(BG198,Installed_Capacity!$AJ$14:$AU$14,0))</f>
        <v>917</v>
      </c>
      <c r="BF198" s="1">
        <f>Date_List!A195</f>
        <v>43893</v>
      </c>
      <c r="BG198" s="44">
        <f t="shared" si="35"/>
        <v>3</v>
      </c>
      <c r="BH198" s="48">
        <f>SUMIFS(Source_Data!$P$3:$P$52586,Source_Data!$A$3:$A$52586,$BF198,Source_Data!$E$3:$E$52586,BH$3)/$BE198</f>
        <v>0</v>
      </c>
      <c r="BI198" s="48">
        <f>SUMIFS(Source_Data!$P$3:$P$52586,Source_Data!$A$3:$A$52586,$BF198,Source_Data!$E$3:$E$52586,BI$3)/$BE198</f>
        <v>0</v>
      </c>
      <c r="BJ198" s="48">
        <f>SUMIFS(Source_Data!$P$3:$P$52586,Source_Data!$A$3:$A$52586,$BF198,Source_Data!$E$3:$E$52586,BJ$3)/$BE198</f>
        <v>0</v>
      </c>
      <c r="BK198" s="48">
        <f>SUMIFS(Source_Data!$P$3:$P$52586,Source_Data!$A$3:$A$52586,$BF198,Source_Data!$E$3:$E$52586,BK$3)/$BE198</f>
        <v>0</v>
      </c>
      <c r="BL198" s="48">
        <f>SUMIFS(Source_Data!$P$3:$P$52586,Source_Data!$A$3:$A$52586,$BF198,Source_Data!$E$3:$E$52586,BL$3)/$BE198</f>
        <v>0</v>
      </c>
      <c r="BM198" s="48">
        <f>SUMIFS(Source_Data!$P$3:$P$52586,Source_Data!$A$3:$A$52586,$BF198,Source_Data!$E$3:$E$52586,BM$3)/$BE198</f>
        <v>0</v>
      </c>
      <c r="BN198" s="48">
        <f>SUMIFS(Source_Data!$P$3:$P$52586,Source_Data!$A$3:$A$52586,$BF198,Source_Data!$E$3:$E$52586,BN$3)/$BE198</f>
        <v>0</v>
      </c>
      <c r="BO198" s="48">
        <f>SUMIFS(Source_Data!$P$3:$P$52586,Source_Data!$A$3:$A$52586,$BF198,Source_Data!$E$3:$E$52586,BO$3)/$BE198</f>
        <v>8.3913051395856059E-2</v>
      </c>
      <c r="BP198" s="48">
        <f>SUMIFS(Source_Data!$P$3:$P$52586,Source_Data!$A$3:$A$52586,$BF198,Source_Data!$E$3:$E$52586,BP$3)/$BE198</f>
        <v>0.56223681695310801</v>
      </c>
      <c r="BQ198" s="48">
        <f>SUMIFS(Source_Data!$P$3:$P$52586,Source_Data!$A$3:$A$52586,$BF198,Source_Data!$E$3:$E$52586,BQ$3)/$BE198</f>
        <v>0.78227258925845145</v>
      </c>
      <c r="BR198" s="48">
        <f>SUMIFS(Source_Data!$P$3:$P$52586,Source_Data!$A$3:$A$52586,$BF198,Source_Data!$E$3:$E$52586,BR$3)/$BE198</f>
        <v>0.78133575438386038</v>
      </c>
      <c r="BS198" s="48">
        <f>SUMIFS(Source_Data!$P$3:$P$52586,Source_Data!$A$3:$A$52586,$BF198,Source_Data!$E$3:$E$52586,BS$3)/$BE198</f>
        <v>0.72817345267611777</v>
      </c>
      <c r="BT198" s="48">
        <f>SUMIFS(Source_Data!$P$3:$P$52586,Source_Data!$A$3:$A$52586,$BF198,Source_Data!$E$3:$E$52586,BT$3)/$BE198</f>
        <v>0.71935647940348968</v>
      </c>
      <c r="BU198" s="48">
        <f>SUMIFS(Source_Data!$P$3:$P$52586,Source_Data!$A$3:$A$52586,$BF198,Source_Data!$E$3:$E$52586,BU$3)/$BE198</f>
        <v>0.77960988879389315</v>
      </c>
      <c r="BV198" s="48">
        <f>SUMIFS(Source_Data!$P$3:$P$52586,Source_Data!$A$3:$A$52586,$BF198,Source_Data!$E$3:$E$52586,BV$3)/$BE198</f>
        <v>0.81396531713086151</v>
      </c>
      <c r="BW198" s="48">
        <f>SUMIFS(Source_Data!$P$3:$P$52586,Source_Data!$A$3:$A$52586,$BF198,Source_Data!$E$3:$E$52586,BW$3)/$BE198</f>
        <v>0.81799185205888769</v>
      </c>
      <c r="BX198" s="48">
        <f>SUMIFS(Source_Data!$P$3:$P$52586,Source_Data!$A$3:$A$52586,$BF198,Source_Data!$E$3:$E$52586,BX$3)/$BE198</f>
        <v>0.64333375452780805</v>
      </c>
      <c r="BY198" s="48">
        <f>SUMIFS(Source_Data!$P$3:$P$52586,Source_Data!$A$3:$A$52586,$BF198,Source_Data!$E$3:$E$52586,BY$3)/$BE198</f>
        <v>0.17364309554307525</v>
      </c>
      <c r="BZ198" s="48">
        <f>SUMIFS(Source_Data!$P$3:$P$52586,Source_Data!$A$3:$A$52586,$BF198,Source_Data!$E$3:$E$52586,BZ$3)/$BE198</f>
        <v>2.8626609312977099E-3</v>
      </c>
      <c r="CA198" s="48">
        <f>SUMIFS(Source_Data!$P$3:$P$52586,Source_Data!$A$3:$A$52586,$BF198,Source_Data!$E$3:$E$52586,CA$3)/$BE198</f>
        <v>0</v>
      </c>
      <c r="CB198" s="48">
        <f>SUMIFS(Source_Data!$P$3:$P$52586,Source_Data!$A$3:$A$52586,$BF198,Source_Data!$E$3:$E$52586,CB$3)/$BE198</f>
        <v>0</v>
      </c>
      <c r="CC198" s="48">
        <f>SUMIFS(Source_Data!$P$3:$P$52586,Source_Data!$A$3:$A$52586,$BF198,Source_Data!$E$3:$E$52586,CC$3)/$BE198</f>
        <v>0</v>
      </c>
      <c r="CD198" s="48">
        <f>SUMIFS(Source_Data!$P$3:$P$52586,Source_Data!$A$3:$A$52586,$BF198,Source_Data!$E$3:$E$52586,CD$3)/$BE198</f>
        <v>0</v>
      </c>
      <c r="CE198" s="48">
        <f>SUMIFS(Source_Data!$P$3:$P$52586,Source_Data!$A$3:$A$52586,$BF198,Source_Data!$E$3:$E$52586,CE$3)/$BE198</f>
        <v>0</v>
      </c>
    </row>
    <row r="199" spans="1:83" x14ac:dyDescent="0.25">
      <c r="A199" s="10">
        <f>INDEX(Installed_Capacity!$H$15:$S$20,MATCH(YEAR(B199),Installed_Capacity!$G$15:$G$20,0),MATCH(C199,Installed_Capacity!$H$14:$S$14,0))</f>
        <v>4079.81</v>
      </c>
      <c r="B199" s="1">
        <f>Date_List!A196</f>
        <v>43902</v>
      </c>
      <c r="C199" s="44">
        <f t="shared" si="33"/>
        <v>3</v>
      </c>
      <c r="D199" s="48">
        <f>SUMIFS(Source_Data!$I$3:$I$52586,Source_Data!$A$3:$A$52586,$B199,Source_Data!$E$3:$E$52586,D$3)/$A199</f>
        <v>-7.824148673590191E-7</v>
      </c>
      <c r="E199" s="48">
        <f>SUMIFS(Source_Data!$I$3:$I$52586,Source_Data!$A$3:$A$52586,$B199,Source_Data!$E$3:$E$52586,E$3)/$A199</f>
        <v>-1.2952188949975611E-6</v>
      </c>
      <c r="F199" s="48">
        <f>SUMIFS(Source_Data!$I$3:$I$52586,Source_Data!$A$3:$A$52586,$B199,Source_Data!$E$3:$E$52586,F$3)/$A199</f>
        <v>-1.3075040259227758E-6</v>
      </c>
      <c r="G199" s="48">
        <f>SUMIFS(Source_Data!$I$3:$I$52586,Source_Data!$A$3:$A$52586,$B199,Source_Data!$E$3:$E$52586,G$3)/$A199</f>
        <v>-2.1074228946936253E-6</v>
      </c>
      <c r="H199" s="48">
        <f>SUMIFS(Source_Data!$I$3:$I$52586,Source_Data!$A$3:$A$52586,$B199,Source_Data!$E$3:$E$52586,H$3)/$A199</f>
        <v>-1.883863464229952E-6</v>
      </c>
      <c r="I199" s="48">
        <f>SUMIFS(Source_Data!$I$3:$I$52586,Source_Data!$A$3:$A$52586,$B199,Source_Data!$E$3:$E$52586,I$3)/$A199</f>
        <v>-1.9485348582409475E-6</v>
      </c>
      <c r="J199" s="48">
        <f>SUMIFS(Source_Data!$I$3:$I$52586,Source_Data!$A$3:$A$52586,$B199,Source_Data!$E$3:$E$52586,J$3)/$A199</f>
        <v>2.1225851203855084E-6</v>
      </c>
      <c r="K199" s="48">
        <f>SUMIFS(Source_Data!$I$3:$I$52586,Source_Data!$A$3:$A$52586,$B199,Source_Data!$E$3:$E$52586,K$3)/$A199</f>
        <v>3.2154691562352171E-2</v>
      </c>
      <c r="L199" s="48">
        <f>SUMIFS(Source_Data!$I$3:$I$52586,Source_Data!$A$3:$A$52586,$B199,Source_Data!$E$3:$E$52586,L$3)/$A199</f>
        <v>0.16601574481532227</v>
      </c>
      <c r="M199" s="48">
        <f>SUMIFS(Source_Data!$I$3:$I$52586,Source_Data!$A$3:$A$52586,$B199,Source_Data!$E$3:$E$52586,M$3)/$A199</f>
        <v>0.227402668158076</v>
      </c>
      <c r="N199" s="48">
        <f>SUMIFS(Source_Data!$I$3:$I$52586,Source_Data!$A$3:$A$52586,$B199,Source_Data!$E$3:$E$52586,N$3)/$A199</f>
        <v>0.26658484028128765</v>
      </c>
      <c r="O199" s="48">
        <f>SUMIFS(Source_Data!$I$3:$I$52586,Source_Data!$A$3:$A$52586,$B199,Source_Data!$E$3:$E$52586,O$3)/$A199</f>
        <v>0.25665377337498563</v>
      </c>
      <c r="P199" s="48">
        <f>SUMIFS(Source_Data!$I$3:$I$52586,Source_Data!$A$3:$A$52586,$B199,Source_Data!$E$3:$E$52586,P$3)/$A199</f>
        <v>0.28330713583255102</v>
      </c>
      <c r="Q199" s="48">
        <f>SUMIFS(Source_Data!$I$3:$I$52586,Source_Data!$A$3:$A$52586,$B199,Source_Data!$E$3:$E$52586,Q$3)/$A199</f>
        <v>0.2484560414560972</v>
      </c>
      <c r="R199" s="48">
        <f>SUMIFS(Source_Data!$I$3:$I$52586,Source_Data!$A$3:$A$52586,$B199,Source_Data!$E$3:$E$52586,R$3)/$A199</f>
        <v>0.24601365798603367</v>
      </c>
      <c r="S199" s="48">
        <f>SUMIFS(Source_Data!$I$3:$I$52586,Source_Data!$A$3:$A$52586,$B199,Source_Data!$E$3:$E$52586,S$3)/$A199</f>
        <v>0.20549938767246514</v>
      </c>
      <c r="T199" s="48">
        <f>SUMIFS(Source_Data!$I$3:$I$52586,Source_Data!$A$3:$A$52586,$B199,Source_Data!$E$3:$E$52586,T$3)/$A199</f>
        <v>0.17314826502484185</v>
      </c>
      <c r="U199" s="48">
        <f>SUMIFS(Source_Data!$I$3:$I$52586,Source_Data!$A$3:$A$52586,$B199,Source_Data!$E$3:$E$52586,U$3)/$A199</f>
        <v>8.9936117374093405E-2</v>
      </c>
      <c r="V199" s="48">
        <f>SUMIFS(Source_Data!$I$3:$I$52586,Source_Data!$A$3:$A$52586,$B199,Source_Data!$E$3:$E$52586,V$3)/$A199</f>
        <v>1.8028340703120978E-2</v>
      </c>
      <c r="W199" s="48">
        <f>SUMIFS(Source_Data!$I$3:$I$52586,Source_Data!$A$3:$A$52586,$B199,Source_Data!$E$3:$E$52586,W$3)/$A199</f>
        <v>1.1948048119887935E-3</v>
      </c>
      <c r="X199" s="48">
        <f>SUMIFS(Source_Data!$I$3:$I$52586,Source_Data!$A$3:$A$52586,$B199,Source_Data!$E$3:$E$52586,X$3)/$A199</f>
        <v>5.761297952600734E-6</v>
      </c>
      <c r="Y199" s="48">
        <f>SUMIFS(Source_Data!$I$3:$I$52586,Source_Data!$A$3:$A$52586,$B199,Source_Data!$E$3:$E$52586,Y$3)/$A199</f>
        <v>5.6733455724653846E-6</v>
      </c>
      <c r="Z199" s="48">
        <f>SUMIFS(Source_Data!$I$3:$I$52586,Source_Data!$A$3:$A$52586,$B199,Source_Data!$E$3:$E$52586,Z$3)/$A199</f>
        <v>4.1341109022233879E-6</v>
      </c>
      <c r="AA199" s="48">
        <f>SUMIFS(Source_Data!$I$3:$I$52586,Source_Data!$A$3:$A$52586,$B199,Source_Data!$E$3:$E$52586,AA$3)/$A199</f>
        <v>2.0377865635899714E-6</v>
      </c>
      <c r="AC199" s="10">
        <f>INDEX(Installed_Capacity!$V$15:$AG$20,MATCH(YEAR(AD199),Installed_Capacity!$U$15:$U$20,0),MATCH(AE199,Installed_Capacity!$V$14:$AG$14,0))</f>
        <v>3873.2199999999993</v>
      </c>
      <c r="AD199" s="1">
        <f>Date_List!A196</f>
        <v>43902</v>
      </c>
      <c r="AE199" s="44">
        <f t="shared" si="34"/>
        <v>3</v>
      </c>
      <c r="AF199" s="48">
        <f>SUMIFS(Source_Data!$M$3:$M$52586,Source_Data!$A$3:$A$52586,$AD199,Source_Data!$E$3:$E$52586,AF$3)/$AC199</f>
        <v>0</v>
      </c>
      <c r="AG199" s="48">
        <f>SUMIFS(Source_Data!$M$3:$M$52586,Source_Data!$A$3:$A$52586,$AD199,Source_Data!$E$3:$E$52586,AG$3)/$AC199</f>
        <v>0</v>
      </c>
      <c r="AH199" s="48">
        <f>SUMIFS(Source_Data!$M$3:$M$52586,Source_Data!$A$3:$A$52586,$AD199,Source_Data!$E$3:$E$52586,AH$3)/$AC199</f>
        <v>0</v>
      </c>
      <c r="AI199" s="48">
        <f>SUMIFS(Source_Data!$M$3:$M$52586,Source_Data!$A$3:$A$52586,$AD199,Source_Data!$E$3:$E$52586,AI$3)/$AC199</f>
        <v>0</v>
      </c>
      <c r="AJ199" s="48">
        <f>SUMIFS(Source_Data!$M$3:$M$52586,Source_Data!$A$3:$A$52586,$AD199,Source_Data!$E$3:$E$52586,AJ$3)/$AC199</f>
        <v>0</v>
      </c>
      <c r="AK199" s="48">
        <f>SUMIFS(Source_Data!$M$3:$M$52586,Source_Data!$A$3:$A$52586,$AD199,Source_Data!$E$3:$E$52586,AK$3)/$AC199</f>
        <v>0</v>
      </c>
      <c r="AL199" s="48">
        <f>SUMIFS(Source_Data!$M$3:$M$52586,Source_Data!$A$3:$A$52586,$AD199,Source_Data!$E$3:$E$52586,AL$3)/$AC199</f>
        <v>0</v>
      </c>
      <c r="AM199" s="48">
        <f>SUMIFS(Source_Data!$M$3:$M$52586,Source_Data!$A$3:$A$52586,$AD199,Source_Data!$E$3:$E$52586,AM$3)/$AC199</f>
        <v>6.1515751595055283E-2</v>
      </c>
      <c r="AN199" s="48">
        <f>SUMIFS(Source_Data!$M$3:$M$52586,Source_Data!$A$3:$A$52586,$AD199,Source_Data!$E$3:$E$52586,AN$3)/$AC199</f>
        <v>0.30551657640206342</v>
      </c>
      <c r="AO199" s="48">
        <f>SUMIFS(Source_Data!$M$3:$M$52586,Source_Data!$A$3:$A$52586,$AD199,Source_Data!$E$3:$E$52586,AO$3)/$AC199</f>
        <v>0.22913323840448002</v>
      </c>
      <c r="AP199" s="48">
        <f>SUMIFS(Source_Data!$M$3:$M$52586,Source_Data!$A$3:$A$52586,$AD199,Source_Data!$E$3:$E$52586,AP$3)/$AC199</f>
        <v>0.17019637575273289</v>
      </c>
      <c r="AQ199" s="48">
        <f>SUMIFS(Source_Data!$M$3:$M$52586,Source_Data!$A$3:$A$52586,$AD199,Source_Data!$E$3:$E$52586,AQ$3)/$AC199</f>
        <v>0.16377032890747234</v>
      </c>
      <c r="AR199" s="48">
        <f>SUMIFS(Source_Data!$M$3:$M$52586,Source_Data!$A$3:$A$52586,$AD199,Source_Data!$E$3:$E$52586,AR$3)/$AC199</f>
        <v>0.25175892752283635</v>
      </c>
      <c r="AS199" s="48">
        <f>SUMIFS(Source_Data!$M$3:$M$52586,Source_Data!$A$3:$A$52586,$AD199,Source_Data!$E$3:$E$52586,AS$3)/$AC199</f>
        <v>0.18295519166662366</v>
      </c>
      <c r="AT199" s="48">
        <f>SUMIFS(Source_Data!$M$3:$M$52586,Source_Data!$A$3:$A$52586,$AD199,Source_Data!$E$3:$E$52586,AT$3)/$AC199</f>
        <v>0.21406482976722213</v>
      </c>
      <c r="AU199" s="48">
        <f>SUMIFS(Source_Data!$M$3:$M$52586,Source_Data!$A$3:$A$52586,$AD199,Source_Data!$E$3:$E$52586,AU$3)/$AC199</f>
        <v>0.13496743959780239</v>
      </c>
      <c r="AV199" s="48">
        <f>SUMIFS(Source_Data!$M$3:$M$52586,Source_Data!$A$3:$A$52586,$AD199,Source_Data!$E$3:$E$52586,AV$3)/$AC199</f>
        <v>9.3365891422898792E-2</v>
      </c>
      <c r="AW199" s="48">
        <f>SUMIFS(Source_Data!$M$3:$M$52586,Source_Data!$A$3:$A$52586,$AD199,Source_Data!$E$3:$E$52586,AW$3)/$AC199</f>
        <v>9.0554327071015864E-2</v>
      </c>
      <c r="AX199" s="48">
        <f>SUMIFS(Source_Data!$M$3:$M$52586,Source_Data!$A$3:$A$52586,$AD199,Source_Data!$E$3:$E$52586,AX$3)/$AC199</f>
        <v>1.3723261259881962E-2</v>
      </c>
      <c r="AY199" s="48">
        <f>SUMIFS(Source_Data!$M$3:$M$52586,Source_Data!$A$3:$A$52586,$AD199,Source_Data!$E$3:$E$52586,AY$3)/$AC199</f>
        <v>2.8040000309819743E-6</v>
      </c>
      <c r="AZ199" s="48">
        <f>SUMIFS(Source_Data!$M$3:$M$52586,Source_Data!$A$3:$A$52586,$AD199,Source_Data!$E$3:$E$52586,AZ$3)/$AC199</f>
        <v>0</v>
      </c>
      <c r="BA199" s="48">
        <f>SUMIFS(Source_Data!$M$3:$M$52586,Source_Data!$A$3:$A$52586,$AD199,Source_Data!$E$3:$E$52586,BA$3)/$AC199</f>
        <v>1.8072817965413793E-12</v>
      </c>
      <c r="BB199" s="48">
        <f>SUMIFS(Source_Data!$M$3:$M$52586,Source_Data!$A$3:$A$52586,$AD199,Source_Data!$E$3:$E$52586,BB$3)/$AC199</f>
        <v>0</v>
      </c>
      <c r="BC199" s="48">
        <f>SUMIFS(Source_Data!$M$3:$M$52586,Source_Data!$A$3:$A$52586,$AD199,Source_Data!$E$3:$E$52586,BC$3)/$AC199</f>
        <v>1.9363733534371922E-11</v>
      </c>
      <c r="BE199" s="10">
        <f>INDEX(Installed_Capacity!$AJ$15:$AU$20,MATCH(YEAR(BF199),Installed_Capacity!$AI$15:$AI$20,0),MATCH(BG199,Installed_Capacity!$AJ$14:$AU$14,0))</f>
        <v>917</v>
      </c>
      <c r="BF199" s="1">
        <f>Date_List!A196</f>
        <v>43902</v>
      </c>
      <c r="BG199" s="44">
        <f t="shared" si="35"/>
        <v>3</v>
      </c>
      <c r="BH199" s="48">
        <f>SUMIFS(Source_Data!$P$3:$P$52586,Source_Data!$A$3:$A$52586,$BF199,Source_Data!$E$3:$E$52586,BH$3)/$BE199</f>
        <v>0</v>
      </c>
      <c r="BI199" s="48">
        <f>SUMIFS(Source_Data!$P$3:$P$52586,Source_Data!$A$3:$A$52586,$BF199,Source_Data!$E$3:$E$52586,BI$3)/$BE199</f>
        <v>0</v>
      </c>
      <c r="BJ199" s="48">
        <f>SUMIFS(Source_Data!$P$3:$P$52586,Source_Data!$A$3:$A$52586,$BF199,Source_Data!$E$3:$E$52586,BJ$3)/$BE199</f>
        <v>0</v>
      </c>
      <c r="BK199" s="48">
        <f>SUMIFS(Source_Data!$P$3:$P$52586,Source_Data!$A$3:$A$52586,$BF199,Source_Data!$E$3:$E$52586,BK$3)/$BE199</f>
        <v>0</v>
      </c>
      <c r="BL199" s="48">
        <f>SUMIFS(Source_Data!$P$3:$P$52586,Source_Data!$A$3:$A$52586,$BF199,Source_Data!$E$3:$E$52586,BL$3)/$BE199</f>
        <v>0</v>
      </c>
      <c r="BM199" s="48">
        <f>SUMIFS(Source_Data!$P$3:$P$52586,Source_Data!$A$3:$A$52586,$BF199,Source_Data!$E$3:$E$52586,BM$3)/$BE199</f>
        <v>0</v>
      </c>
      <c r="BN199" s="48">
        <f>SUMIFS(Source_Data!$P$3:$P$52586,Source_Data!$A$3:$A$52586,$BF199,Source_Data!$E$3:$E$52586,BN$3)/$BE199</f>
        <v>0</v>
      </c>
      <c r="BO199" s="48">
        <f>SUMIFS(Source_Data!$P$3:$P$52586,Source_Data!$A$3:$A$52586,$BF199,Source_Data!$E$3:$E$52586,BO$3)/$BE199</f>
        <v>0</v>
      </c>
      <c r="BP199" s="48">
        <f>SUMIFS(Source_Data!$P$3:$P$52586,Source_Data!$A$3:$A$52586,$BF199,Source_Data!$E$3:$E$52586,BP$3)/$BE199</f>
        <v>0</v>
      </c>
      <c r="BQ199" s="48">
        <f>SUMIFS(Source_Data!$P$3:$P$52586,Source_Data!$A$3:$A$52586,$BF199,Source_Data!$E$3:$E$52586,BQ$3)/$BE199</f>
        <v>0</v>
      </c>
      <c r="BR199" s="48">
        <f>SUMIFS(Source_Data!$P$3:$P$52586,Source_Data!$A$3:$A$52586,$BF199,Source_Data!$E$3:$E$52586,BR$3)/$BE199</f>
        <v>0</v>
      </c>
      <c r="BS199" s="48">
        <f>SUMIFS(Source_Data!$P$3:$P$52586,Source_Data!$A$3:$A$52586,$BF199,Source_Data!$E$3:$E$52586,BS$3)/$BE199</f>
        <v>0</v>
      </c>
      <c r="BT199" s="48">
        <f>SUMIFS(Source_Data!$P$3:$P$52586,Source_Data!$A$3:$A$52586,$BF199,Source_Data!$E$3:$E$52586,BT$3)/$BE199</f>
        <v>0</v>
      </c>
      <c r="BU199" s="48">
        <f>SUMIFS(Source_Data!$P$3:$P$52586,Source_Data!$A$3:$A$52586,$BF199,Source_Data!$E$3:$E$52586,BU$3)/$BE199</f>
        <v>0</v>
      </c>
      <c r="BV199" s="48">
        <f>SUMIFS(Source_Data!$P$3:$P$52586,Source_Data!$A$3:$A$52586,$BF199,Source_Data!$E$3:$E$52586,BV$3)/$BE199</f>
        <v>0</v>
      </c>
      <c r="BW199" s="48">
        <f>SUMIFS(Source_Data!$P$3:$P$52586,Source_Data!$A$3:$A$52586,$BF199,Source_Data!$E$3:$E$52586,BW$3)/$BE199</f>
        <v>0</v>
      </c>
      <c r="BX199" s="48">
        <f>SUMIFS(Source_Data!$P$3:$P$52586,Source_Data!$A$3:$A$52586,$BF199,Source_Data!$E$3:$E$52586,BX$3)/$BE199</f>
        <v>0</v>
      </c>
      <c r="BY199" s="48">
        <f>SUMIFS(Source_Data!$P$3:$P$52586,Source_Data!$A$3:$A$52586,$BF199,Source_Data!$E$3:$E$52586,BY$3)/$BE199</f>
        <v>0</v>
      </c>
      <c r="BZ199" s="48">
        <f>SUMIFS(Source_Data!$P$3:$P$52586,Source_Data!$A$3:$A$52586,$BF199,Source_Data!$E$3:$E$52586,BZ$3)/$BE199</f>
        <v>0</v>
      </c>
      <c r="CA199" s="48">
        <f>SUMIFS(Source_Data!$P$3:$P$52586,Source_Data!$A$3:$A$52586,$BF199,Source_Data!$E$3:$E$52586,CA$3)/$BE199</f>
        <v>0</v>
      </c>
      <c r="CB199" s="48">
        <f>SUMIFS(Source_Data!$P$3:$P$52586,Source_Data!$A$3:$A$52586,$BF199,Source_Data!$E$3:$E$52586,CB$3)/$BE199</f>
        <v>0</v>
      </c>
      <c r="CC199" s="48">
        <f>SUMIFS(Source_Data!$P$3:$P$52586,Source_Data!$A$3:$A$52586,$BF199,Source_Data!$E$3:$E$52586,CC$3)/$BE199</f>
        <v>0</v>
      </c>
      <c r="CD199" s="48">
        <f>SUMIFS(Source_Data!$P$3:$P$52586,Source_Data!$A$3:$A$52586,$BF199,Source_Data!$E$3:$E$52586,CD$3)/$BE199</f>
        <v>0</v>
      </c>
      <c r="CE199" s="48">
        <f>SUMIFS(Source_Data!$P$3:$P$52586,Source_Data!$A$3:$A$52586,$BF199,Source_Data!$E$3:$E$52586,CE$3)/$BE199</f>
        <v>0</v>
      </c>
    </row>
    <row r="200" spans="1:83" x14ac:dyDescent="0.25">
      <c r="A200" s="10">
        <f>INDEX(Installed_Capacity!$H$15:$S$20,MATCH(YEAR(B200),Installed_Capacity!$G$15:$G$20,0),MATCH(C200,Installed_Capacity!$H$14:$S$14,0))</f>
        <v>4079.81</v>
      </c>
      <c r="B200" s="1">
        <f>Date_List!A197</f>
        <v>43949</v>
      </c>
      <c r="C200" s="44">
        <f t="shared" si="33"/>
        <v>4</v>
      </c>
      <c r="D200" s="48">
        <f>SUMIFS(Source_Data!$I$3:$I$52586,Source_Data!$A$3:$A$52586,$B200,Source_Data!$E$3:$E$52586,D$3)/$A200</f>
        <v>3.5325711246357064E-6</v>
      </c>
      <c r="E200" s="48">
        <f>SUMIFS(Source_Data!$I$3:$I$52586,Source_Data!$A$3:$A$52586,$B200,Source_Data!$E$3:$E$52586,E$3)/$A200</f>
        <v>2.0130748735847992E-6</v>
      </c>
      <c r="F200" s="48">
        <f>SUMIFS(Source_Data!$I$3:$I$52586,Source_Data!$A$3:$A$52586,$B200,Source_Data!$E$3:$E$52586,F$3)/$A200</f>
        <v>7.5381280010588731E-7</v>
      </c>
      <c r="G200" s="48">
        <f>SUMIFS(Source_Data!$I$3:$I$52586,Source_Data!$A$3:$A$52586,$B200,Source_Data!$E$3:$E$52586,G$3)/$A200</f>
        <v>1.4204068326711293E-7</v>
      </c>
      <c r="H200" s="48">
        <f>SUMIFS(Source_Data!$I$3:$I$52586,Source_Data!$A$3:$A$52586,$B200,Source_Data!$E$3:$E$52586,H$3)/$A200</f>
        <v>1.0780134369002478E-7</v>
      </c>
      <c r="I200" s="48">
        <f>SUMIFS(Source_Data!$I$3:$I$52586,Source_Data!$A$3:$A$52586,$B200,Source_Data!$E$3:$E$52586,I$3)/$A200</f>
        <v>1.4264163282113628E-4</v>
      </c>
      <c r="J200" s="48">
        <f>SUMIFS(Source_Data!$I$3:$I$52586,Source_Data!$A$3:$A$52586,$B200,Source_Data!$E$3:$E$52586,J$3)/$A200</f>
        <v>7.6769586477066332E-2</v>
      </c>
      <c r="K200" s="48">
        <f>SUMIFS(Source_Data!$I$3:$I$52586,Source_Data!$A$3:$A$52586,$B200,Source_Data!$E$3:$E$52586,K$3)/$A200</f>
        <v>0.40196860480586105</v>
      </c>
      <c r="L200" s="48">
        <f>SUMIFS(Source_Data!$I$3:$I$52586,Source_Data!$A$3:$A$52586,$B200,Source_Data!$E$3:$E$52586,L$3)/$A200</f>
        <v>0.6818566188658296</v>
      </c>
      <c r="M200" s="48">
        <f>SUMIFS(Source_Data!$I$3:$I$52586,Source_Data!$A$3:$A$52586,$B200,Source_Data!$E$3:$E$52586,M$3)/$A200</f>
        <v>0.8323757244758947</v>
      </c>
      <c r="N200" s="48">
        <f>SUMIFS(Source_Data!$I$3:$I$52586,Source_Data!$A$3:$A$52586,$B200,Source_Data!$E$3:$E$52586,N$3)/$A200</f>
        <v>0.91927015137665735</v>
      </c>
      <c r="O200" s="48">
        <f>SUMIFS(Source_Data!$I$3:$I$52586,Source_Data!$A$3:$A$52586,$B200,Source_Data!$E$3:$E$52586,O$3)/$A200</f>
        <v>0.95748554936112229</v>
      </c>
      <c r="P200" s="48">
        <f>SUMIFS(Source_Data!$I$3:$I$52586,Source_Data!$A$3:$A$52586,$B200,Source_Data!$E$3:$E$52586,P$3)/$A200</f>
        <v>0.96058476262938719</v>
      </c>
      <c r="Q200" s="48">
        <f>SUMIFS(Source_Data!$I$3:$I$52586,Source_Data!$A$3:$A$52586,$B200,Source_Data!$E$3:$E$52586,Q$3)/$A200</f>
        <v>0.95736247566014099</v>
      </c>
      <c r="R200" s="48">
        <f>SUMIFS(Source_Data!$I$3:$I$52586,Source_Data!$A$3:$A$52586,$B200,Source_Data!$E$3:$E$52586,R$3)/$A200</f>
        <v>0.93696464120804646</v>
      </c>
      <c r="S200" s="48">
        <f>SUMIFS(Source_Data!$I$3:$I$52586,Source_Data!$A$3:$A$52586,$B200,Source_Data!$E$3:$E$52586,S$3)/$A200</f>
        <v>0.86760366447212001</v>
      </c>
      <c r="T200" s="48">
        <f>SUMIFS(Source_Data!$I$3:$I$52586,Source_Data!$A$3:$A$52586,$B200,Source_Data!$E$3:$E$52586,T$3)/$A200</f>
        <v>0.75404379746238182</v>
      </c>
      <c r="U200" s="48">
        <f>SUMIFS(Source_Data!$I$3:$I$52586,Source_Data!$A$3:$A$52586,$B200,Source_Data!$E$3:$E$52586,U$3)/$A200</f>
        <v>0.53002929874602001</v>
      </c>
      <c r="V200" s="48">
        <f>SUMIFS(Source_Data!$I$3:$I$52586,Source_Data!$A$3:$A$52586,$B200,Source_Data!$E$3:$E$52586,V$3)/$A200</f>
        <v>0.17610403458126725</v>
      </c>
      <c r="W200" s="48">
        <f>SUMIFS(Source_Data!$I$3:$I$52586,Source_Data!$A$3:$A$52586,$B200,Source_Data!$E$3:$E$52586,W$3)/$A200</f>
        <v>7.7889705437263011E-3</v>
      </c>
      <c r="X200" s="48">
        <f>SUMIFS(Source_Data!$I$3:$I$52586,Source_Data!$A$3:$A$52586,$B200,Source_Data!$E$3:$E$52586,X$3)/$A200</f>
        <v>1.0323859125792624E-4</v>
      </c>
      <c r="Y200" s="48">
        <f>SUMIFS(Source_Data!$I$3:$I$52586,Source_Data!$A$3:$A$52586,$B200,Source_Data!$E$3:$E$52586,Y$3)/$A200</f>
        <v>1.3663530164394912E-5</v>
      </c>
      <c r="Z200" s="48">
        <f>SUMIFS(Source_Data!$I$3:$I$52586,Source_Data!$A$3:$A$52586,$B200,Source_Data!$E$3:$E$52586,Z$3)/$A200</f>
        <v>8.3249335140607034E-6</v>
      </c>
      <c r="AA200" s="48">
        <f>SUMIFS(Source_Data!$I$3:$I$52586,Source_Data!$A$3:$A$52586,$B200,Source_Data!$E$3:$E$52586,AA$3)/$A200</f>
        <v>5.7677985004203623E-6</v>
      </c>
      <c r="AC200" s="10">
        <f>INDEX(Installed_Capacity!$V$15:$AG$20,MATCH(YEAR(AD200),Installed_Capacity!$U$15:$U$20,0),MATCH(AE200,Installed_Capacity!$V$14:$AG$14,0))</f>
        <v>3873.2199999999993</v>
      </c>
      <c r="AD200" s="1">
        <f>Date_List!A197</f>
        <v>43949</v>
      </c>
      <c r="AE200" s="44">
        <f t="shared" si="34"/>
        <v>4</v>
      </c>
      <c r="AF200" s="48">
        <f>SUMIFS(Source_Data!$M$3:$M$52586,Source_Data!$A$3:$A$52586,$AD200,Source_Data!$E$3:$E$52586,AF$3)/$AC200</f>
        <v>0</v>
      </c>
      <c r="AG200" s="48">
        <f>SUMIFS(Source_Data!$M$3:$M$52586,Source_Data!$A$3:$A$52586,$AD200,Source_Data!$E$3:$E$52586,AG$3)/$AC200</f>
        <v>0</v>
      </c>
      <c r="AH200" s="48">
        <f>SUMIFS(Source_Data!$M$3:$M$52586,Source_Data!$A$3:$A$52586,$AD200,Source_Data!$E$3:$E$52586,AH$3)/$AC200</f>
        <v>0</v>
      </c>
      <c r="AI200" s="48">
        <f>SUMIFS(Source_Data!$M$3:$M$52586,Source_Data!$A$3:$A$52586,$AD200,Source_Data!$E$3:$E$52586,AI$3)/$AC200</f>
        <v>0</v>
      </c>
      <c r="AJ200" s="48">
        <f>SUMIFS(Source_Data!$M$3:$M$52586,Source_Data!$A$3:$A$52586,$AD200,Source_Data!$E$3:$E$52586,AJ$3)/$AC200</f>
        <v>0</v>
      </c>
      <c r="AK200" s="48">
        <f>SUMIFS(Source_Data!$M$3:$M$52586,Source_Data!$A$3:$A$52586,$AD200,Source_Data!$E$3:$E$52586,AK$3)/$AC200</f>
        <v>1.4820565317745961E-6</v>
      </c>
      <c r="AL200" s="48">
        <f>SUMIFS(Source_Data!$M$3:$M$52586,Source_Data!$A$3:$A$52586,$AD200,Source_Data!$E$3:$E$52586,AL$3)/$AC200</f>
        <v>0.10248286246120801</v>
      </c>
      <c r="AM200" s="48">
        <f>SUMIFS(Source_Data!$M$3:$M$52586,Source_Data!$A$3:$A$52586,$AD200,Source_Data!$E$3:$E$52586,AM$3)/$AC200</f>
        <v>0.54880093147871811</v>
      </c>
      <c r="AN200" s="48">
        <f>SUMIFS(Source_Data!$M$3:$M$52586,Source_Data!$A$3:$A$52586,$AD200,Source_Data!$E$3:$E$52586,AN$3)/$AC200</f>
        <v>0.84003371828943374</v>
      </c>
      <c r="AO200" s="48">
        <f>SUMIFS(Source_Data!$M$3:$M$52586,Source_Data!$A$3:$A$52586,$AD200,Source_Data!$E$3:$E$52586,AO$3)/$AC200</f>
        <v>0.901432207194789</v>
      </c>
      <c r="AP200" s="48">
        <f>SUMIFS(Source_Data!$M$3:$M$52586,Source_Data!$A$3:$A$52586,$AD200,Source_Data!$E$3:$E$52586,AP$3)/$AC200</f>
        <v>0.91858831483546</v>
      </c>
      <c r="AQ200" s="48">
        <f>SUMIFS(Source_Data!$M$3:$M$52586,Source_Data!$A$3:$A$52586,$AD200,Source_Data!$E$3:$E$52586,AQ$3)/$AC200</f>
        <v>0.92699987354036195</v>
      </c>
      <c r="AR200" s="48">
        <f>SUMIFS(Source_Data!$M$3:$M$52586,Source_Data!$A$3:$A$52586,$AD200,Source_Data!$E$3:$E$52586,AR$3)/$AC200</f>
        <v>0.92840575324897645</v>
      </c>
      <c r="AS200" s="48">
        <f>SUMIFS(Source_Data!$M$3:$M$52586,Source_Data!$A$3:$A$52586,$AD200,Source_Data!$E$3:$E$52586,AS$3)/$AC200</f>
        <v>0.92644304249874798</v>
      </c>
      <c r="AT200" s="48">
        <f>SUMIFS(Source_Data!$M$3:$M$52586,Source_Data!$A$3:$A$52586,$AD200,Source_Data!$E$3:$E$52586,AT$3)/$AC200</f>
        <v>0.91054653635011717</v>
      </c>
      <c r="AU200" s="48">
        <f>SUMIFS(Source_Data!$M$3:$M$52586,Source_Data!$A$3:$A$52586,$AD200,Source_Data!$E$3:$E$52586,AU$3)/$AC200</f>
        <v>0.88833204603740579</v>
      </c>
      <c r="AV200" s="48">
        <f>SUMIFS(Source_Data!$M$3:$M$52586,Source_Data!$A$3:$A$52586,$AD200,Source_Data!$E$3:$E$52586,AV$3)/$AC200</f>
        <v>0.81111784929903308</v>
      </c>
      <c r="AW200" s="48">
        <f>SUMIFS(Source_Data!$M$3:$M$52586,Source_Data!$A$3:$A$52586,$AD200,Source_Data!$E$3:$E$52586,AW$3)/$AC200</f>
        <v>0.68233465485590816</v>
      </c>
      <c r="AX200" s="48">
        <f>SUMIFS(Source_Data!$M$3:$M$52586,Source_Data!$A$3:$A$52586,$AD200,Source_Data!$E$3:$E$52586,AX$3)/$AC200</f>
        <v>0.2970178324889885</v>
      </c>
      <c r="AY200" s="48">
        <f>SUMIFS(Source_Data!$M$3:$M$52586,Source_Data!$A$3:$A$52586,$AD200,Source_Data!$E$3:$E$52586,AY$3)/$AC200</f>
        <v>1.325763336113105E-2</v>
      </c>
      <c r="AZ200" s="48">
        <f>SUMIFS(Source_Data!$M$3:$M$52586,Source_Data!$A$3:$A$52586,$AD200,Source_Data!$E$3:$E$52586,AZ$3)/$AC200</f>
        <v>0</v>
      </c>
      <c r="BA200" s="48">
        <f>SUMIFS(Source_Data!$M$3:$M$52586,Source_Data!$A$3:$A$52586,$AD200,Source_Data!$E$3:$E$52586,BA$3)/$AC200</f>
        <v>0</v>
      </c>
      <c r="BB200" s="48">
        <f>SUMIFS(Source_Data!$M$3:$M$52586,Source_Data!$A$3:$A$52586,$AD200,Source_Data!$E$3:$E$52586,BB$3)/$AC200</f>
        <v>0</v>
      </c>
      <c r="BC200" s="48">
        <f>SUMIFS(Source_Data!$M$3:$M$52586,Source_Data!$A$3:$A$52586,$AD200,Source_Data!$E$3:$E$52586,BC$3)/$AC200</f>
        <v>0</v>
      </c>
      <c r="BE200" s="10">
        <f>INDEX(Installed_Capacity!$AJ$15:$AU$20,MATCH(YEAR(BF200),Installed_Capacity!$AI$15:$AI$20,0),MATCH(BG200,Installed_Capacity!$AJ$14:$AU$14,0))</f>
        <v>917</v>
      </c>
      <c r="BF200" s="1">
        <f>Date_List!A197</f>
        <v>43949</v>
      </c>
      <c r="BG200" s="44">
        <f t="shared" si="35"/>
        <v>4</v>
      </c>
      <c r="BH200" s="48">
        <f>SUMIFS(Source_Data!$P$3:$P$52586,Source_Data!$A$3:$A$52586,$BF200,Source_Data!$E$3:$E$52586,BH$3)/$BE200</f>
        <v>0</v>
      </c>
      <c r="BI200" s="48">
        <f>SUMIFS(Source_Data!$P$3:$P$52586,Source_Data!$A$3:$A$52586,$BF200,Source_Data!$E$3:$E$52586,BI$3)/$BE200</f>
        <v>0</v>
      </c>
      <c r="BJ200" s="48">
        <f>SUMIFS(Source_Data!$P$3:$P$52586,Source_Data!$A$3:$A$52586,$BF200,Source_Data!$E$3:$E$52586,BJ$3)/$BE200</f>
        <v>0</v>
      </c>
      <c r="BK200" s="48">
        <f>SUMIFS(Source_Data!$P$3:$P$52586,Source_Data!$A$3:$A$52586,$BF200,Source_Data!$E$3:$E$52586,BK$3)/$BE200</f>
        <v>0</v>
      </c>
      <c r="BL200" s="48">
        <f>SUMIFS(Source_Data!$P$3:$P$52586,Source_Data!$A$3:$A$52586,$BF200,Source_Data!$E$3:$E$52586,BL$3)/$BE200</f>
        <v>0</v>
      </c>
      <c r="BM200" s="48">
        <f>SUMIFS(Source_Data!$P$3:$P$52586,Source_Data!$A$3:$A$52586,$BF200,Source_Data!$E$3:$E$52586,BM$3)/$BE200</f>
        <v>0</v>
      </c>
      <c r="BN200" s="48">
        <f>SUMIFS(Source_Data!$P$3:$P$52586,Source_Data!$A$3:$A$52586,$BF200,Source_Data!$E$3:$E$52586,BN$3)/$BE200</f>
        <v>1.5947969923664122E-3</v>
      </c>
      <c r="BO200" s="48">
        <f>SUMIFS(Source_Data!$P$3:$P$52586,Source_Data!$A$3:$A$52586,$BF200,Source_Data!$E$3:$E$52586,BO$3)/$BE200</f>
        <v>0.27655700320501636</v>
      </c>
      <c r="BP200" s="48">
        <f>SUMIFS(Source_Data!$P$3:$P$52586,Source_Data!$A$3:$A$52586,$BF200,Source_Data!$E$3:$E$52586,BP$3)/$BE200</f>
        <v>0.74670515108069802</v>
      </c>
      <c r="BQ200" s="48">
        <f>SUMIFS(Source_Data!$P$3:$P$52586,Source_Data!$A$3:$A$52586,$BF200,Source_Data!$E$3:$E$52586,BQ$3)/$BE200</f>
        <v>0.83728275158996734</v>
      </c>
      <c r="BR200" s="48">
        <f>SUMIFS(Source_Data!$P$3:$P$52586,Source_Data!$A$3:$A$52586,$BF200,Source_Data!$E$3:$E$52586,BR$3)/$BE200</f>
        <v>0.83735304172737179</v>
      </c>
      <c r="BS200" s="48">
        <f>SUMIFS(Source_Data!$P$3:$P$52586,Source_Data!$A$3:$A$52586,$BF200,Source_Data!$E$3:$E$52586,BS$3)/$BE200</f>
        <v>0.79090065586695746</v>
      </c>
      <c r="BT200" s="48">
        <f>SUMIFS(Source_Data!$P$3:$P$52586,Source_Data!$A$3:$A$52586,$BF200,Source_Data!$E$3:$E$52586,BT$3)/$BE200</f>
        <v>0.82436716860414394</v>
      </c>
      <c r="BU200" s="48">
        <f>SUMIFS(Source_Data!$P$3:$P$52586,Source_Data!$A$3:$A$52586,$BF200,Source_Data!$E$3:$E$52586,BU$3)/$BE200</f>
        <v>0.83150183385714294</v>
      </c>
      <c r="BV200" s="48">
        <f>SUMIFS(Source_Data!$P$3:$P$52586,Source_Data!$A$3:$A$52586,$BF200,Source_Data!$E$3:$E$52586,BV$3)/$BE200</f>
        <v>0.83872228618211564</v>
      </c>
      <c r="BW200" s="48">
        <f>SUMIFS(Source_Data!$P$3:$P$52586,Source_Data!$A$3:$A$52586,$BF200,Source_Data!$E$3:$E$52586,BW$3)/$BE200</f>
        <v>0.8389745630567067</v>
      </c>
      <c r="BX200" s="48">
        <f>SUMIFS(Source_Data!$P$3:$P$52586,Source_Data!$A$3:$A$52586,$BF200,Source_Data!$E$3:$E$52586,BX$3)/$BE200</f>
        <v>0.83966132983533259</v>
      </c>
      <c r="BY200" s="48">
        <f>SUMIFS(Source_Data!$P$3:$P$52586,Source_Data!$A$3:$A$52586,$BF200,Source_Data!$E$3:$E$52586,BY$3)/$BE200</f>
        <v>0.83040832985932389</v>
      </c>
      <c r="BZ200" s="48">
        <f>SUMIFS(Source_Data!$P$3:$P$52586,Source_Data!$A$3:$A$52586,$BF200,Source_Data!$E$3:$E$52586,BZ$3)/$BE200</f>
        <v>0.51256670144929117</v>
      </c>
      <c r="CA200" s="48">
        <f>SUMIFS(Source_Data!$P$3:$P$52586,Source_Data!$A$3:$A$52586,$BF200,Source_Data!$E$3:$E$52586,CA$3)/$BE200</f>
        <v>9.6130425328244271E-2</v>
      </c>
      <c r="CB200" s="48">
        <f>SUMIFS(Source_Data!$P$3:$P$52586,Source_Data!$A$3:$A$52586,$BF200,Source_Data!$E$3:$E$52586,CB$3)/$BE200</f>
        <v>0</v>
      </c>
      <c r="CC200" s="48">
        <f>SUMIFS(Source_Data!$P$3:$P$52586,Source_Data!$A$3:$A$52586,$BF200,Source_Data!$E$3:$E$52586,CC$3)/$BE200</f>
        <v>0</v>
      </c>
      <c r="CD200" s="48">
        <f>SUMIFS(Source_Data!$P$3:$P$52586,Source_Data!$A$3:$A$52586,$BF200,Source_Data!$E$3:$E$52586,CD$3)/$BE200</f>
        <v>0</v>
      </c>
      <c r="CE200" s="48">
        <f>SUMIFS(Source_Data!$P$3:$P$52586,Source_Data!$A$3:$A$52586,$BF200,Source_Data!$E$3:$E$52586,CE$3)/$BE200</f>
        <v>0</v>
      </c>
    </row>
    <row r="201" spans="1:83" x14ac:dyDescent="0.25">
      <c r="A201" s="10">
        <f>INDEX(Installed_Capacity!$H$15:$S$20,MATCH(YEAR(B201),Installed_Capacity!$G$15:$G$20,0),MATCH(C201,Installed_Capacity!$H$14:$S$14,0))</f>
        <v>4079.81</v>
      </c>
      <c r="B201" s="1">
        <f>Date_List!A198</f>
        <v>43945</v>
      </c>
      <c r="C201" s="44">
        <f t="shared" si="33"/>
        <v>4</v>
      </c>
      <c r="D201" s="48">
        <f>SUMIFS(Source_Data!$I$3:$I$52586,Source_Data!$A$3:$A$52586,$B201,Source_Data!$E$3:$E$52586,D$3)/$A201</f>
        <v>2.9543863562273734E-6</v>
      </c>
      <c r="E201" s="48">
        <f>SUMIFS(Source_Data!$I$3:$I$52586,Source_Data!$A$3:$A$52586,$B201,Source_Data!$E$3:$E$52586,E$3)/$A201</f>
        <v>1.4171458965000821E-6</v>
      </c>
      <c r="F201" s="48">
        <f>SUMIFS(Source_Data!$I$3:$I$52586,Source_Data!$A$3:$A$52586,$B201,Source_Data!$E$3:$E$52586,F$3)/$A201</f>
        <v>7.9555763626247308E-7</v>
      </c>
      <c r="G201" s="48">
        <f>SUMIFS(Source_Data!$I$3:$I$52586,Source_Data!$A$3:$A$52586,$B201,Source_Data!$E$3:$E$52586,G$3)/$A201</f>
        <v>1.5077491353764024E-7</v>
      </c>
      <c r="H201" s="48">
        <f>SUMIFS(Source_Data!$I$3:$I$52586,Source_Data!$A$3:$A$52586,$B201,Source_Data!$E$3:$E$52586,H$3)/$A201</f>
        <v>-4.4634799169569171E-7</v>
      </c>
      <c r="I201" s="48">
        <f>SUMIFS(Source_Data!$I$3:$I$52586,Source_Data!$A$3:$A$52586,$B201,Source_Data!$E$3:$E$52586,I$3)/$A201</f>
        <v>4.7586749137827497E-5</v>
      </c>
      <c r="J201" s="48">
        <f>SUMIFS(Source_Data!$I$3:$I$52586,Source_Data!$A$3:$A$52586,$B201,Source_Data!$E$3:$E$52586,J$3)/$A201</f>
        <v>6.4379270409896536E-2</v>
      </c>
      <c r="K201" s="48">
        <f>SUMIFS(Source_Data!$I$3:$I$52586,Source_Data!$A$3:$A$52586,$B201,Source_Data!$E$3:$E$52586,K$3)/$A201</f>
        <v>0.38459974016363507</v>
      </c>
      <c r="L201" s="48">
        <f>SUMIFS(Source_Data!$I$3:$I$52586,Source_Data!$A$3:$A$52586,$B201,Source_Data!$E$3:$E$52586,L$3)/$A201</f>
        <v>0.68666737619864648</v>
      </c>
      <c r="M201" s="48">
        <f>SUMIFS(Source_Data!$I$3:$I$52586,Source_Data!$A$3:$A$52586,$B201,Source_Data!$E$3:$E$52586,M$3)/$A201</f>
        <v>0.83107631093923495</v>
      </c>
      <c r="N201" s="48">
        <f>SUMIFS(Source_Data!$I$3:$I$52586,Source_Data!$A$3:$A$52586,$B201,Source_Data!$E$3:$E$52586,N$3)/$A201</f>
        <v>0.91970020775648864</v>
      </c>
      <c r="O201" s="48">
        <f>SUMIFS(Source_Data!$I$3:$I$52586,Source_Data!$A$3:$A$52586,$B201,Source_Data!$E$3:$E$52586,O$3)/$A201</f>
        <v>0.95734071060539594</v>
      </c>
      <c r="P201" s="48">
        <f>SUMIFS(Source_Data!$I$3:$I$52586,Source_Data!$A$3:$A$52586,$B201,Source_Data!$E$3:$E$52586,P$3)/$A201</f>
        <v>0.96036538786879777</v>
      </c>
      <c r="Q201" s="48">
        <f>SUMIFS(Source_Data!$I$3:$I$52586,Source_Data!$A$3:$A$52586,$B201,Source_Data!$E$3:$E$52586,Q$3)/$A201</f>
        <v>0.93769733042666203</v>
      </c>
      <c r="R201" s="48">
        <f>SUMIFS(Source_Data!$I$3:$I$52586,Source_Data!$A$3:$A$52586,$B201,Source_Data!$E$3:$E$52586,R$3)/$A201</f>
        <v>0.93305073796818971</v>
      </c>
      <c r="S201" s="48">
        <f>SUMIFS(Source_Data!$I$3:$I$52586,Source_Data!$A$3:$A$52586,$B201,Source_Data!$E$3:$E$52586,S$3)/$A201</f>
        <v>0.78205093453567687</v>
      </c>
      <c r="T201" s="48">
        <f>SUMIFS(Source_Data!$I$3:$I$52586,Source_Data!$A$3:$A$52586,$B201,Source_Data!$E$3:$E$52586,T$3)/$A201</f>
        <v>0.7016802313666568</v>
      </c>
      <c r="U201" s="48">
        <f>SUMIFS(Source_Data!$I$3:$I$52586,Source_Data!$A$3:$A$52586,$B201,Source_Data!$E$3:$E$52586,U$3)/$A201</f>
        <v>0.52931605897284428</v>
      </c>
      <c r="V201" s="48">
        <f>SUMIFS(Source_Data!$I$3:$I$52586,Source_Data!$A$3:$A$52586,$B201,Source_Data!$E$3:$E$52586,V$3)/$A201</f>
        <v>0.17065968624445746</v>
      </c>
      <c r="W201" s="48">
        <f>SUMIFS(Source_Data!$I$3:$I$52586,Source_Data!$A$3:$A$52586,$B201,Source_Data!$E$3:$E$52586,W$3)/$A201</f>
        <v>6.3524402830033751E-3</v>
      </c>
      <c r="X201" s="48">
        <f>SUMIFS(Source_Data!$I$3:$I$52586,Source_Data!$A$3:$A$52586,$B201,Source_Data!$E$3:$E$52586,X$3)/$A201</f>
        <v>6.8242681889597794E-5</v>
      </c>
      <c r="Y201" s="48">
        <f>SUMIFS(Source_Data!$I$3:$I$52586,Source_Data!$A$3:$A$52586,$B201,Source_Data!$E$3:$E$52586,Y$3)/$A201</f>
        <v>1.4631030121500755E-5</v>
      </c>
      <c r="Z201" s="48">
        <f>SUMIFS(Source_Data!$I$3:$I$52586,Source_Data!$A$3:$A$52586,$B201,Source_Data!$E$3:$E$52586,Z$3)/$A201</f>
        <v>1.1333915795098301E-5</v>
      </c>
      <c r="AA201" s="48">
        <f>SUMIFS(Source_Data!$I$3:$I$52586,Source_Data!$A$3:$A$52586,$B201,Source_Data!$E$3:$E$52586,AA$3)/$A201</f>
        <v>8.3867305095090212E-6</v>
      </c>
      <c r="AC201" s="10">
        <f>INDEX(Installed_Capacity!$V$15:$AG$20,MATCH(YEAR(AD201),Installed_Capacity!$U$15:$U$20,0),MATCH(AE201,Installed_Capacity!$V$14:$AG$14,0))</f>
        <v>3873.2199999999993</v>
      </c>
      <c r="AD201" s="1">
        <f>Date_List!A198</f>
        <v>43945</v>
      </c>
      <c r="AE201" s="44">
        <f t="shared" si="34"/>
        <v>4</v>
      </c>
      <c r="AF201" s="48">
        <f>SUMIFS(Source_Data!$M$3:$M$52586,Source_Data!$A$3:$A$52586,$AD201,Source_Data!$E$3:$E$52586,AF$3)/$AC201</f>
        <v>0</v>
      </c>
      <c r="AG201" s="48">
        <f>SUMIFS(Source_Data!$M$3:$M$52586,Source_Data!$A$3:$A$52586,$AD201,Source_Data!$E$3:$E$52586,AG$3)/$AC201</f>
        <v>0</v>
      </c>
      <c r="AH201" s="48">
        <f>SUMIFS(Source_Data!$M$3:$M$52586,Source_Data!$A$3:$A$52586,$AD201,Source_Data!$E$3:$E$52586,AH$3)/$AC201</f>
        <v>0</v>
      </c>
      <c r="AI201" s="48">
        <f>SUMIFS(Source_Data!$M$3:$M$52586,Source_Data!$A$3:$A$52586,$AD201,Source_Data!$E$3:$E$52586,AI$3)/$AC201</f>
        <v>0</v>
      </c>
      <c r="AJ201" s="48">
        <f>SUMIFS(Source_Data!$M$3:$M$52586,Source_Data!$A$3:$A$52586,$AD201,Source_Data!$E$3:$E$52586,AJ$3)/$AC201</f>
        <v>0</v>
      </c>
      <c r="AK201" s="48">
        <f>SUMIFS(Source_Data!$M$3:$M$52586,Source_Data!$A$3:$A$52586,$AD201,Source_Data!$E$3:$E$52586,AK$3)/$AC201</f>
        <v>1.0806228409437111E-7</v>
      </c>
      <c r="AL201" s="48">
        <f>SUMIFS(Source_Data!$M$3:$M$52586,Source_Data!$A$3:$A$52586,$AD201,Source_Data!$E$3:$E$52586,AL$3)/$AC201</f>
        <v>8.1197827360955502E-2</v>
      </c>
      <c r="AM201" s="48">
        <f>SUMIFS(Source_Data!$M$3:$M$52586,Source_Data!$A$3:$A$52586,$AD201,Source_Data!$E$3:$E$52586,AM$3)/$AC201</f>
        <v>0.52104602964639246</v>
      </c>
      <c r="AN201" s="48">
        <f>SUMIFS(Source_Data!$M$3:$M$52586,Source_Data!$A$3:$A$52586,$AD201,Source_Data!$E$3:$E$52586,AN$3)/$AC201</f>
        <v>0.8379351592088754</v>
      </c>
      <c r="AO201" s="48">
        <f>SUMIFS(Source_Data!$M$3:$M$52586,Source_Data!$A$3:$A$52586,$AD201,Source_Data!$E$3:$E$52586,AO$3)/$AC201</f>
        <v>0.909158940454454</v>
      </c>
      <c r="AP201" s="48">
        <f>SUMIFS(Source_Data!$M$3:$M$52586,Source_Data!$A$3:$A$52586,$AD201,Source_Data!$E$3:$E$52586,AP$3)/$AC201</f>
        <v>0.93048055956413545</v>
      </c>
      <c r="AQ201" s="48">
        <f>SUMIFS(Source_Data!$M$3:$M$52586,Source_Data!$A$3:$A$52586,$AD201,Source_Data!$E$3:$E$52586,AQ$3)/$AC201</f>
        <v>0.93930278789379396</v>
      </c>
      <c r="AR201" s="48">
        <f>SUMIFS(Source_Data!$M$3:$M$52586,Source_Data!$A$3:$A$52586,$AD201,Source_Data!$E$3:$E$52586,AR$3)/$AC201</f>
        <v>0.93425940338607161</v>
      </c>
      <c r="AS201" s="48">
        <f>SUMIFS(Source_Data!$M$3:$M$52586,Source_Data!$A$3:$A$52586,$AD201,Source_Data!$E$3:$E$52586,AS$3)/$AC201</f>
        <v>0.91846953511471086</v>
      </c>
      <c r="AT201" s="48">
        <f>SUMIFS(Source_Data!$M$3:$M$52586,Source_Data!$A$3:$A$52586,$AD201,Source_Data!$E$3:$E$52586,AT$3)/$AC201</f>
        <v>0.91309850300964068</v>
      </c>
      <c r="AU201" s="48">
        <f>SUMIFS(Source_Data!$M$3:$M$52586,Source_Data!$A$3:$A$52586,$AD201,Source_Data!$E$3:$E$52586,AU$3)/$AC201</f>
        <v>0.82962186830311746</v>
      </c>
      <c r="AV201" s="48">
        <f>SUMIFS(Source_Data!$M$3:$M$52586,Source_Data!$A$3:$A$52586,$AD201,Source_Data!$E$3:$E$52586,AV$3)/$AC201</f>
        <v>0.79465407551933542</v>
      </c>
      <c r="AW201" s="48">
        <f>SUMIFS(Source_Data!$M$3:$M$52586,Source_Data!$A$3:$A$52586,$AD201,Source_Data!$E$3:$E$52586,AW$3)/$AC201</f>
        <v>0.72406284295934664</v>
      </c>
      <c r="AX201" s="48">
        <f>SUMIFS(Source_Data!$M$3:$M$52586,Source_Data!$A$3:$A$52586,$AD201,Source_Data!$E$3:$E$52586,AX$3)/$AC201</f>
        <v>0.3076185029104983</v>
      </c>
      <c r="AY201" s="48">
        <f>SUMIFS(Source_Data!$M$3:$M$52586,Source_Data!$A$3:$A$52586,$AD201,Source_Data!$E$3:$E$52586,AY$3)/$AC201</f>
        <v>1.0722426656890134E-2</v>
      </c>
      <c r="AZ201" s="48">
        <f>SUMIFS(Source_Data!$M$3:$M$52586,Source_Data!$A$3:$A$52586,$AD201,Source_Data!$E$3:$E$52586,AZ$3)/$AC201</f>
        <v>0</v>
      </c>
      <c r="BA201" s="48">
        <f>SUMIFS(Source_Data!$M$3:$M$52586,Source_Data!$A$3:$A$52586,$AD201,Source_Data!$E$3:$E$52586,BA$3)/$AC201</f>
        <v>0</v>
      </c>
      <c r="BB201" s="48">
        <f>SUMIFS(Source_Data!$M$3:$M$52586,Source_Data!$A$3:$A$52586,$AD201,Source_Data!$E$3:$E$52586,BB$3)/$AC201</f>
        <v>0</v>
      </c>
      <c r="BC201" s="48">
        <f>SUMIFS(Source_Data!$M$3:$M$52586,Source_Data!$A$3:$A$52586,$AD201,Source_Data!$E$3:$E$52586,BC$3)/$AC201</f>
        <v>0</v>
      </c>
      <c r="BE201" s="10">
        <f>INDEX(Installed_Capacity!$AJ$15:$AU$20,MATCH(YEAR(BF201),Installed_Capacity!$AI$15:$AI$20,0),MATCH(BG201,Installed_Capacity!$AJ$14:$AU$14,0))</f>
        <v>917</v>
      </c>
      <c r="BF201" s="1">
        <f>Date_List!A198</f>
        <v>43945</v>
      </c>
      <c r="BG201" s="44">
        <f t="shared" si="35"/>
        <v>4</v>
      </c>
      <c r="BH201" s="48">
        <f>SUMIFS(Source_Data!$P$3:$P$52586,Source_Data!$A$3:$A$52586,$BF201,Source_Data!$E$3:$E$52586,BH$3)/$BE201</f>
        <v>0</v>
      </c>
      <c r="BI201" s="48">
        <f>SUMIFS(Source_Data!$P$3:$P$52586,Source_Data!$A$3:$A$52586,$BF201,Source_Data!$E$3:$E$52586,BI$3)/$BE201</f>
        <v>0</v>
      </c>
      <c r="BJ201" s="48">
        <f>SUMIFS(Source_Data!$P$3:$P$52586,Source_Data!$A$3:$A$52586,$BF201,Source_Data!$E$3:$E$52586,BJ$3)/$BE201</f>
        <v>0</v>
      </c>
      <c r="BK201" s="48">
        <f>SUMIFS(Source_Data!$P$3:$P$52586,Source_Data!$A$3:$A$52586,$BF201,Source_Data!$E$3:$E$52586,BK$3)/$BE201</f>
        <v>0</v>
      </c>
      <c r="BL201" s="48">
        <f>SUMIFS(Source_Data!$P$3:$P$52586,Source_Data!$A$3:$A$52586,$BF201,Source_Data!$E$3:$E$52586,BL$3)/$BE201</f>
        <v>0</v>
      </c>
      <c r="BM201" s="48">
        <f>SUMIFS(Source_Data!$P$3:$P$52586,Source_Data!$A$3:$A$52586,$BF201,Source_Data!$E$3:$E$52586,BM$3)/$BE201</f>
        <v>0</v>
      </c>
      <c r="BN201" s="48">
        <f>SUMIFS(Source_Data!$P$3:$P$52586,Source_Data!$A$3:$A$52586,$BF201,Source_Data!$E$3:$E$52586,BN$3)/$BE201</f>
        <v>8.8867146673936748E-4</v>
      </c>
      <c r="BO201" s="48">
        <f>SUMIFS(Source_Data!$P$3:$P$52586,Source_Data!$A$3:$A$52586,$BF201,Source_Data!$E$3:$E$52586,BO$3)/$BE201</f>
        <v>0.22522734411450382</v>
      </c>
      <c r="BP201" s="48">
        <f>SUMIFS(Source_Data!$P$3:$P$52586,Source_Data!$A$3:$A$52586,$BF201,Source_Data!$E$3:$E$52586,BP$3)/$BE201</f>
        <v>0.79226381990730643</v>
      </c>
      <c r="BQ201" s="48">
        <f>SUMIFS(Source_Data!$P$3:$P$52586,Source_Data!$A$3:$A$52586,$BF201,Source_Data!$E$3:$E$52586,BQ$3)/$BE201</f>
        <v>0.9494933472410032</v>
      </c>
      <c r="BR201" s="48">
        <f>SUMIFS(Source_Data!$P$3:$P$52586,Source_Data!$A$3:$A$52586,$BF201,Source_Data!$E$3:$E$52586,BR$3)/$BE201</f>
        <v>0.95872028353762273</v>
      </c>
      <c r="BS201" s="48">
        <f>SUMIFS(Source_Data!$P$3:$P$52586,Source_Data!$A$3:$A$52586,$BF201,Source_Data!$E$3:$E$52586,BS$3)/$BE201</f>
        <v>0.94431160863794983</v>
      </c>
      <c r="BT201" s="48">
        <f>SUMIFS(Source_Data!$P$3:$P$52586,Source_Data!$A$3:$A$52586,$BF201,Source_Data!$E$3:$E$52586,BT$3)/$BE201</f>
        <v>0.95499433338495099</v>
      </c>
      <c r="BU201" s="48">
        <f>SUMIFS(Source_Data!$P$3:$P$52586,Source_Data!$A$3:$A$52586,$BF201,Source_Data!$E$3:$E$52586,BU$3)/$BE201</f>
        <v>0.95710211309051252</v>
      </c>
      <c r="BV201" s="48">
        <f>SUMIFS(Source_Data!$P$3:$P$52586,Source_Data!$A$3:$A$52586,$BF201,Source_Data!$E$3:$E$52586,BV$3)/$BE201</f>
        <v>0.95740343746455836</v>
      </c>
      <c r="BW201" s="48">
        <f>SUMIFS(Source_Data!$P$3:$P$52586,Source_Data!$A$3:$A$52586,$BF201,Source_Data!$E$3:$E$52586,BW$3)/$BE201</f>
        <v>0.95668246490512532</v>
      </c>
      <c r="BX201" s="48">
        <f>SUMIFS(Source_Data!$P$3:$P$52586,Source_Data!$A$3:$A$52586,$BF201,Source_Data!$E$3:$E$52586,BX$3)/$BE201</f>
        <v>0.94883150090948742</v>
      </c>
      <c r="BY201" s="48">
        <f>SUMIFS(Source_Data!$P$3:$P$52586,Source_Data!$A$3:$A$52586,$BF201,Source_Data!$E$3:$E$52586,BY$3)/$BE201</f>
        <v>0.89065293001417667</v>
      </c>
      <c r="BZ201" s="48">
        <f>SUMIFS(Source_Data!$P$3:$P$52586,Source_Data!$A$3:$A$52586,$BF201,Source_Data!$E$3:$E$52586,BZ$3)/$BE201</f>
        <v>0.49568069727917119</v>
      </c>
      <c r="CA201" s="48">
        <f>SUMIFS(Source_Data!$P$3:$P$52586,Source_Data!$A$3:$A$52586,$BF201,Source_Data!$E$3:$E$52586,CA$3)/$BE201</f>
        <v>8.2630652668484184E-2</v>
      </c>
      <c r="CB201" s="48">
        <f>SUMIFS(Source_Data!$P$3:$P$52586,Source_Data!$A$3:$A$52586,$BF201,Source_Data!$E$3:$E$52586,CB$3)/$BE201</f>
        <v>0</v>
      </c>
      <c r="CC201" s="48">
        <f>SUMIFS(Source_Data!$P$3:$P$52586,Source_Data!$A$3:$A$52586,$BF201,Source_Data!$E$3:$E$52586,CC$3)/$BE201</f>
        <v>0</v>
      </c>
      <c r="CD201" s="48">
        <f>SUMIFS(Source_Data!$P$3:$P$52586,Source_Data!$A$3:$A$52586,$BF201,Source_Data!$E$3:$E$52586,CD$3)/$BE201</f>
        <v>0</v>
      </c>
      <c r="CE201" s="48">
        <f>SUMIFS(Source_Data!$P$3:$P$52586,Source_Data!$A$3:$A$52586,$BF201,Source_Data!$E$3:$E$52586,CE$3)/$BE201</f>
        <v>0</v>
      </c>
    </row>
    <row r="202" spans="1:83" x14ac:dyDescent="0.25">
      <c r="A202" s="10">
        <f>INDEX(Installed_Capacity!$H$15:$S$20,MATCH(YEAR(B202),Installed_Capacity!$G$15:$G$20,0),MATCH(C202,Installed_Capacity!$H$14:$S$14,0))</f>
        <v>4079.81</v>
      </c>
      <c r="B202" s="1">
        <f>Date_List!A199</f>
        <v>43946</v>
      </c>
      <c r="C202" s="44">
        <f t="shared" si="33"/>
        <v>4</v>
      </c>
      <c r="D202" s="48">
        <f>SUMIFS(Source_Data!$I$3:$I$52586,Source_Data!$A$3:$A$52586,$B202,Source_Data!$E$3:$E$52586,D$3)/$A202</f>
        <v>6.4639777342572331E-6</v>
      </c>
      <c r="E202" s="48">
        <f>SUMIFS(Source_Data!$I$3:$I$52586,Source_Data!$A$3:$A$52586,$B202,Source_Data!$E$3:$E$52586,E$3)/$A202</f>
        <v>2.9732600292660689E-6</v>
      </c>
      <c r="F202" s="48">
        <f>SUMIFS(Source_Data!$I$3:$I$52586,Source_Data!$A$3:$A$52586,$B202,Source_Data!$E$3:$E$52586,F$3)/$A202</f>
        <v>1.8916819655817305E-6</v>
      </c>
      <c r="G202" s="48">
        <f>SUMIFS(Source_Data!$I$3:$I$52586,Source_Data!$A$3:$A$52586,$B202,Source_Data!$E$3:$E$52586,G$3)/$A202</f>
        <v>1.0954912116005401E-6</v>
      </c>
      <c r="H202" s="48">
        <f>SUMIFS(Source_Data!$I$3:$I$52586,Source_Data!$A$3:$A$52586,$B202,Source_Data!$E$3:$E$52586,H$3)/$A202</f>
        <v>3.974496361350161E-7</v>
      </c>
      <c r="I202" s="48">
        <f>SUMIFS(Source_Data!$I$3:$I$52586,Source_Data!$A$3:$A$52586,$B202,Source_Data!$E$3:$E$52586,I$3)/$A202</f>
        <v>7.2891123606246363E-5</v>
      </c>
      <c r="J202" s="48">
        <f>SUMIFS(Source_Data!$I$3:$I$52586,Source_Data!$A$3:$A$52586,$B202,Source_Data!$E$3:$E$52586,J$3)/$A202</f>
        <v>6.7707487879092407E-2</v>
      </c>
      <c r="K202" s="48">
        <f>SUMIFS(Source_Data!$I$3:$I$52586,Source_Data!$A$3:$A$52586,$B202,Source_Data!$E$3:$E$52586,K$3)/$A202</f>
        <v>0.3886384378978433</v>
      </c>
      <c r="L202" s="48">
        <f>SUMIFS(Source_Data!$I$3:$I$52586,Source_Data!$A$3:$A$52586,$B202,Source_Data!$E$3:$E$52586,L$3)/$A202</f>
        <v>0.68817342193680586</v>
      </c>
      <c r="M202" s="48">
        <f>SUMIFS(Source_Data!$I$3:$I$52586,Source_Data!$A$3:$A$52586,$B202,Source_Data!$E$3:$E$52586,M$3)/$A202</f>
        <v>0.82926676236736518</v>
      </c>
      <c r="N202" s="48">
        <f>SUMIFS(Source_Data!$I$3:$I$52586,Source_Data!$A$3:$A$52586,$B202,Source_Data!$E$3:$E$52586,N$3)/$A202</f>
        <v>0.91752880942764492</v>
      </c>
      <c r="O202" s="48">
        <f>SUMIFS(Source_Data!$I$3:$I$52586,Source_Data!$A$3:$A$52586,$B202,Source_Data!$E$3:$E$52586,O$3)/$A202</f>
        <v>0.95470453579872594</v>
      </c>
      <c r="P202" s="48">
        <f>SUMIFS(Source_Data!$I$3:$I$52586,Source_Data!$A$3:$A$52586,$B202,Source_Data!$E$3:$E$52586,P$3)/$A202</f>
        <v>0.9580547748343673</v>
      </c>
      <c r="Q202" s="48">
        <f>SUMIFS(Source_Data!$I$3:$I$52586,Source_Data!$A$3:$A$52586,$B202,Source_Data!$E$3:$E$52586,Q$3)/$A202</f>
        <v>0.95597242066395249</v>
      </c>
      <c r="R202" s="48">
        <f>SUMIFS(Source_Data!$I$3:$I$52586,Source_Data!$A$3:$A$52586,$B202,Source_Data!$E$3:$E$52586,R$3)/$A202</f>
        <v>0.93789661031445093</v>
      </c>
      <c r="S202" s="48">
        <f>SUMIFS(Source_Data!$I$3:$I$52586,Source_Data!$A$3:$A$52586,$B202,Source_Data!$E$3:$E$52586,S$3)/$A202</f>
        <v>0.86524124279096326</v>
      </c>
      <c r="T202" s="48">
        <f>SUMIFS(Source_Data!$I$3:$I$52586,Source_Data!$A$3:$A$52586,$B202,Source_Data!$E$3:$E$52586,T$3)/$A202</f>
        <v>0.76026340258369873</v>
      </c>
      <c r="U202" s="48">
        <f>SUMIFS(Source_Data!$I$3:$I$52586,Source_Data!$A$3:$A$52586,$B202,Source_Data!$E$3:$E$52586,U$3)/$A202</f>
        <v>0.52007197151460482</v>
      </c>
      <c r="V202" s="48">
        <f>SUMIFS(Source_Data!$I$3:$I$52586,Source_Data!$A$3:$A$52586,$B202,Source_Data!$E$3:$E$52586,V$3)/$A202</f>
        <v>0.15635357955836177</v>
      </c>
      <c r="W202" s="48">
        <f>SUMIFS(Source_Data!$I$3:$I$52586,Source_Data!$A$3:$A$52586,$B202,Source_Data!$E$3:$E$52586,W$3)/$A202</f>
        <v>6.4262612945210689E-3</v>
      </c>
      <c r="X202" s="48">
        <f>SUMIFS(Source_Data!$I$3:$I$52586,Source_Data!$A$3:$A$52586,$B202,Source_Data!$E$3:$E$52586,X$3)/$A202</f>
        <v>9.1642099999754897E-5</v>
      </c>
      <c r="Y202" s="48">
        <f>SUMIFS(Source_Data!$I$3:$I$52586,Source_Data!$A$3:$A$52586,$B202,Source_Data!$E$3:$E$52586,Y$3)/$A202</f>
        <v>1.535809069540003E-5</v>
      </c>
      <c r="Z202" s="48">
        <f>SUMIFS(Source_Data!$I$3:$I$52586,Source_Data!$A$3:$A$52586,$B202,Source_Data!$E$3:$E$52586,Z$3)/$A202</f>
        <v>9.9052963250739629E-6</v>
      </c>
      <c r="AA202" s="48">
        <f>SUMIFS(Source_Data!$I$3:$I$52586,Source_Data!$A$3:$A$52586,$B202,Source_Data!$E$3:$E$52586,AA$3)/$A202</f>
        <v>7.8032682894546559E-6</v>
      </c>
      <c r="AC202" s="10">
        <f>INDEX(Installed_Capacity!$V$15:$AG$20,MATCH(YEAR(AD202),Installed_Capacity!$U$15:$U$20,0),MATCH(AE202,Installed_Capacity!$V$14:$AG$14,0))</f>
        <v>3873.2199999999993</v>
      </c>
      <c r="AD202" s="1">
        <f>Date_List!A199</f>
        <v>43946</v>
      </c>
      <c r="AE202" s="44">
        <f t="shared" si="34"/>
        <v>4</v>
      </c>
      <c r="AF202" s="48">
        <f>SUMIFS(Source_Data!$M$3:$M$52586,Source_Data!$A$3:$A$52586,$AD202,Source_Data!$E$3:$E$52586,AF$3)/$AC202</f>
        <v>0</v>
      </c>
      <c r="AG202" s="48">
        <f>SUMIFS(Source_Data!$M$3:$M$52586,Source_Data!$A$3:$A$52586,$AD202,Source_Data!$E$3:$E$52586,AG$3)/$AC202</f>
        <v>0</v>
      </c>
      <c r="AH202" s="48">
        <f>SUMIFS(Source_Data!$M$3:$M$52586,Source_Data!$A$3:$A$52586,$AD202,Source_Data!$E$3:$E$52586,AH$3)/$AC202</f>
        <v>0</v>
      </c>
      <c r="AI202" s="48">
        <f>SUMIFS(Source_Data!$M$3:$M$52586,Source_Data!$A$3:$A$52586,$AD202,Source_Data!$E$3:$E$52586,AI$3)/$AC202</f>
        <v>0</v>
      </c>
      <c r="AJ202" s="48">
        <f>SUMIFS(Source_Data!$M$3:$M$52586,Source_Data!$A$3:$A$52586,$AD202,Source_Data!$E$3:$E$52586,AJ$3)/$AC202</f>
        <v>0</v>
      </c>
      <c r="AK202" s="48">
        <f>SUMIFS(Source_Data!$M$3:$M$52586,Source_Data!$A$3:$A$52586,$AD202,Source_Data!$E$3:$E$52586,AK$3)/$AC202</f>
        <v>1.459405869018543E-7</v>
      </c>
      <c r="AL202" s="48">
        <f>SUMIFS(Source_Data!$M$3:$M$52586,Source_Data!$A$3:$A$52586,$AD202,Source_Data!$E$3:$E$52586,AL$3)/$AC202</f>
        <v>7.8379654950403041E-2</v>
      </c>
      <c r="AM202" s="48">
        <f>SUMIFS(Source_Data!$M$3:$M$52586,Source_Data!$A$3:$A$52586,$AD202,Source_Data!$E$3:$E$52586,AM$3)/$AC202</f>
        <v>0.49739604914360669</v>
      </c>
      <c r="AN202" s="48">
        <f>SUMIFS(Source_Data!$M$3:$M$52586,Source_Data!$A$3:$A$52586,$AD202,Source_Data!$E$3:$E$52586,AN$3)/$AC202</f>
        <v>0.8344448792717688</v>
      </c>
      <c r="AO202" s="48">
        <f>SUMIFS(Source_Data!$M$3:$M$52586,Source_Data!$A$3:$A$52586,$AD202,Source_Data!$E$3:$E$52586,AO$3)/$AC202</f>
        <v>0.90374662517414461</v>
      </c>
      <c r="AP202" s="48">
        <f>SUMIFS(Source_Data!$M$3:$M$52586,Source_Data!$A$3:$A$52586,$AD202,Source_Data!$E$3:$E$52586,AP$3)/$AC202</f>
        <v>0.92081563831824698</v>
      </c>
      <c r="AQ202" s="48">
        <f>SUMIFS(Source_Data!$M$3:$M$52586,Source_Data!$A$3:$A$52586,$AD202,Source_Data!$E$3:$E$52586,AQ$3)/$AC202</f>
        <v>0.92700617635997973</v>
      </c>
      <c r="AR202" s="48">
        <f>SUMIFS(Source_Data!$M$3:$M$52586,Source_Data!$A$3:$A$52586,$AD202,Source_Data!$E$3:$E$52586,AR$3)/$AC202</f>
        <v>0.9252666386035393</v>
      </c>
      <c r="AS202" s="48">
        <f>SUMIFS(Source_Data!$M$3:$M$52586,Source_Data!$A$3:$A$52586,$AD202,Source_Data!$E$3:$E$52586,AS$3)/$AC202</f>
        <v>0.92402652410165198</v>
      </c>
      <c r="AT202" s="48">
        <f>SUMIFS(Source_Data!$M$3:$M$52586,Source_Data!$A$3:$A$52586,$AD202,Source_Data!$E$3:$E$52586,AT$3)/$AC202</f>
        <v>0.90930166621854702</v>
      </c>
      <c r="AU202" s="48">
        <f>SUMIFS(Source_Data!$M$3:$M$52586,Source_Data!$A$3:$A$52586,$AD202,Source_Data!$E$3:$E$52586,AU$3)/$AC202</f>
        <v>0.88726905866436723</v>
      </c>
      <c r="AV202" s="48">
        <f>SUMIFS(Source_Data!$M$3:$M$52586,Source_Data!$A$3:$A$52586,$AD202,Source_Data!$E$3:$E$52586,AV$3)/$AC202</f>
        <v>0.81893609812533252</v>
      </c>
      <c r="AW202" s="48">
        <f>SUMIFS(Source_Data!$M$3:$M$52586,Source_Data!$A$3:$A$52586,$AD202,Source_Data!$E$3:$E$52586,AW$3)/$AC202</f>
        <v>0.67703290605026323</v>
      </c>
      <c r="AX202" s="48">
        <f>SUMIFS(Source_Data!$M$3:$M$52586,Source_Data!$A$3:$A$52586,$AD202,Source_Data!$E$3:$E$52586,AX$3)/$AC202</f>
        <v>0.27217457004249695</v>
      </c>
      <c r="AY202" s="48">
        <f>SUMIFS(Source_Data!$M$3:$M$52586,Source_Data!$A$3:$A$52586,$AD202,Source_Data!$E$3:$E$52586,AY$3)/$AC202</f>
        <v>9.205499663071038E-3</v>
      </c>
      <c r="AZ202" s="48">
        <f>SUMIFS(Source_Data!$M$3:$M$52586,Source_Data!$A$3:$A$52586,$AD202,Source_Data!$E$3:$E$52586,AZ$3)/$AC202</f>
        <v>0</v>
      </c>
      <c r="BA202" s="48">
        <f>SUMIFS(Source_Data!$M$3:$M$52586,Source_Data!$A$3:$A$52586,$AD202,Source_Data!$E$3:$E$52586,BA$3)/$AC202</f>
        <v>0</v>
      </c>
      <c r="BB202" s="48">
        <f>SUMIFS(Source_Data!$M$3:$M$52586,Source_Data!$A$3:$A$52586,$AD202,Source_Data!$E$3:$E$52586,BB$3)/$AC202</f>
        <v>0</v>
      </c>
      <c r="BC202" s="48">
        <f>SUMIFS(Source_Data!$M$3:$M$52586,Source_Data!$A$3:$A$52586,$AD202,Source_Data!$E$3:$E$52586,BC$3)/$AC202</f>
        <v>0</v>
      </c>
      <c r="BE202" s="10">
        <f>INDEX(Installed_Capacity!$AJ$15:$AU$20,MATCH(YEAR(BF202),Installed_Capacity!$AI$15:$AI$20,0),MATCH(BG202,Installed_Capacity!$AJ$14:$AU$14,0))</f>
        <v>917</v>
      </c>
      <c r="BF202" s="1">
        <f>Date_List!A199</f>
        <v>43946</v>
      </c>
      <c r="BG202" s="44">
        <f t="shared" si="35"/>
        <v>4</v>
      </c>
      <c r="BH202" s="48">
        <f>SUMIFS(Source_Data!$P$3:$P$52586,Source_Data!$A$3:$A$52586,$BF202,Source_Data!$E$3:$E$52586,BH$3)/$BE202</f>
        <v>0</v>
      </c>
      <c r="BI202" s="48">
        <f>SUMIFS(Source_Data!$P$3:$P$52586,Source_Data!$A$3:$A$52586,$BF202,Source_Data!$E$3:$E$52586,BI$3)/$BE202</f>
        <v>0</v>
      </c>
      <c r="BJ202" s="48">
        <f>SUMIFS(Source_Data!$P$3:$P$52586,Source_Data!$A$3:$A$52586,$BF202,Source_Data!$E$3:$E$52586,BJ$3)/$BE202</f>
        <v>0</v>
      </c>
      <c r="BK202" s="48">
        <f>SUMIFS(Source_Data!$P$3:$P$52586,Source_Data!$A$3:$A$52586,$BF202,Source_Data!$E$3:$E$52586,BK$3)/$BE202</f>
        <v>0</v>
      </c>
      <c r="BL202" s="48">
        <f>SUMIFS(Source_Data!$P$3:$P$52586,Source_Data!$A$3:$A$52586,$BF202,Source_Data!$E$3:$E$52586,BL$3)/$BE202</f>
        <v>0</v>
      </c>
      <c r="BM202" s="48">
        <f>SUMIFS(Source_Data!$P$3:$P$52586,Source_Data!$A$3:$A$52586,$BF202,Source_Data!$E$3:$E$52586,BM$3)/$BE202</f>
        <v>0</v>
      </c>
      <c r="BN202" s="48">
        <f>SUMIFS(Source_Data!$P$3:$P$52586,Source_Data!$A$3:$A$52586,$BF202,Source_Data!$E$3:$E$52586,BN$3)/$BE202</f>
        <v>5.1907032410032717E-3</v>
      </c>
      <c r="BO202" s="48">
        <f>SUMIFS(Source_Data!$P$3:$P$52586,Source_Data!$A$3:$A$52586,$BF202,Source_Data!$E$3:$E$52586,BO$3)/$BE202</f>
        <v>0.25790801772737187</v>
      </c>
      <c r="BP202" s="48">
        <f>SUMIFS(Source_Data!$P$3:$P$52586,Source_Data!$A$3:$A$52586,$BF202,Source_Data!$E$3:$E$52586,BP$3)/$BE202</f>
        <v>0.83438756113631407</v>
      </c>
      <c r="BQ202" s="48">
        <f>SUMIFS(Source_Data!$P$3:$P$52586,Source_Data!$A$3:$A$52586,$BF202,Source_Data!$E$3:$E$52586,BQ$3)/$BE202</f>
        <v>0.93678266852344605</v>
      </c>
      <c r="BR202" s="48">
        <f>SUMIFS(Source_Data!$P$3:$P$52586,Source_Data!$A$3:$A$52586,$BF202,Source_Data!$E$3:$E$52586,BR$3)/$BE202</f>
        <v>0.95704247887895311</v>
      </c>
      <c r="BS202" s="48">
        <f>SUMIFS(Source_Data!$P$3:$P$52586,Source_Data!$A$3:$A$52586,$BF202,Source_Data!$E$3:$E$52586,BS$3)/$BE202</f>
        <v>0.95578353646237724</v>
      </c>
      <c r="BT202" s="48">
        <f>SUMIFS(Source_Data!$P$3:$P$52586,Source_Data!$A$3:$A$52586,$BF202,Source_Data!$E$3:$E$52586,BT$3)/$BE202</f>
        <v>0.95470554457797174</v>
      </c>
      <c r="BU202" s="48">
        <f>SUMIFS(Source_Data!$P$3:$P$52586,Source_Data!$A$3:$A$52586,$BF202,Source_Data!$E$3:$E$52586,BU$3)/$BE202</f>
        <v>0.95821609827153764</v>
      </c>
      <c r="BV202" s="48">
        <f>SUMIFS(Source_Data!$P$3:$P$52586,Source_Data!$A$3:$A$52586,$BF202,Source_Data!$E$3:$E$52586,BV$3)/$BE202</f>
        <v>0.9548564431886587</v>
      </c>
      <c r="BW202" s="48">
        <f>SUMIFS(Source_Data!$P$3:$P$52586,Source_Data!$A$3:$A$52586,$BF202,Source_Data!$E$3:$E$52586,BW$3)/$BE202</f>
        <v>0.94934179262050156</v>
      </c>
      <c r="BX202" s="48">
        <f>SUMIFS(Source_Data!$P$3:$P$52586,Source_Data!$A$3:$A$52586,$BF202,Source_Data!$E$3:$E$52586,BX$3)/$BE202</f>
        <v>0.93043833812431842</v>
      </c>
      <c r="BY202" s="48">
        <f>SUMIFS(Source_Data!$P$3:$P$52586,Source_Data!$A$3:$A$52586,$BF202,Source_Data!$E$3:$E$52586,BY$3)/$BE202</f>
        <v>0.81320872932824428</v>
      </c>
      <c r="BZ202" s="48">
        <f>SUMIFS(Source_Data!$P$3:$P$52586,Source_Data!$A$3:$A$52586,$BF202,Source_Data!$E$3:$E$52586,BZ$3)/$BE202</f>
        <v>0.38122032092584512</v>
      </c>
      <c r="CA202" s="48">
        <f>SUMIFS(Source_Data!$P$3:$P$52586,Source_Data!$A$3:$A$52586,$BF202,Source_Data!$E$3:$E$52586,CA$3)/$BE202</f>
        <v>8.2476411943293346E-2</v>
      </c>
      <c r="CB202" s="48">
        <f>SUMIFS(Source_Data!$P$3:$P$52586,Source_Data!$A$3:$A$52586,$BF202,Source_Data!$E$3:$E$52586,CB$3)/$BE202</f>
        <v>0</v>
      </c>
      <c r="CC202" s="48">
        <f>SUMIFS(Source_Data!$P$3:$P$52586,Source_Data!$A$3:$A$52586,$BF202,Source_Data!$E$3:$E$52586,CC$3)/$BE202</f>
        <v>0</v>
      </c>
      <c r="CD202" s="48">
        <f>SUMIFS(Source_Data!$P$3:$P$52586,Source_Data!$A$3:$A$52586,$BF202,Source_Data!$E$3:$E$52586,CD$3)/$BE202</f>
        <v>0</v>
      </c>
      <c r="CE202" s="48">
        <f>SUMIFS(Source_Data!$P$3:$P$52586,Source_Data!$A$3:$A$52586,$BF202,Source_Data!$E$3:$E$52586,CE$3)/$BE202</f>
        <v>0</v>
      </c>
    </row>
    <row r="203" spans="1:83" x14ac:dyDescent="0.25">
      <c r="A203" s="10">
        <f>INDEX(Installed_Capacity!$H$15:$S$20,MATCH(YEAR(B203),Installed_Capacity!$G$15:$G$20,0),MATCH(C203,Installed_Capacity!$H$14:$S$14,0))</f>
        <v>4079.81</v>
      </c>
      <c r="B203" s="1">
        <f>Date_List!A200</f>
        <v>43948</v>
      </c>
      <c r="C203" s="44">
        <f t="shared" si="33"/>
        <v>4</v>
      </c>
      <c r="D203" s="48">
        <f>SUMIFS(Source_Data!$I$3:$I$52586,Source_Data!$A$3:$A$52586,$B203,Source_Data!$E$3:$E$52586,D$3)/$A203</f>
        <v>3.1242459820432815E-6</v>
      </c>
      <c r="E203" s="48">
        <f>SUMIFS(Source_Data!$I$3:$I$52586,Source_Data!$A$3:$A$52586,$B203,Source_Data!$E$3:$E$52586,E$3)/$A203</f>
        <v>2.1738303989646577E-6</v>
      </c>
      <c r="F203" s="48">
        <f>SUMIFS(Source_Data!$I$3:$I$52586,Source_Data!$A$3:$A$52586,$B203,Source_Data!$E$3:$E$52586,F$3)/$A203</f>
        <v>8.0978305362259516E-7</v>
      </c>
      <c r="G203" s="48">
        <f>SUMIFS(Source_Data!$I$3:$I$52586,Source_Data!$A$3:$A$52586,$B203,Source_Data!$E$3:$E$52586,G$3)/$A203</f>
        <v>7.4004181567278876E-8</v>
      </c>
      <c r="H203" s="48">
        <f>SUMIFS(Source_Data!$I$3:$I$52586,Source_Data!$A$3:$A$52586,$B203,Source_Data!$E$3:$E$52586,H$3)/$A203</f>
        <v>-2.3394324735710733E-7</v>
      </c>
      <c r="I203" s="48">
        <f>SUMIFS(Source_Data!$I$3:$I$52586,Source_Data!$A$3:$A$52586,$B203,Source_Data!$E$3:$E$52586,I$3)/$A203</f>
        <v>2.0895962557079865E-5</v>
      </c>
      <c r="J203" s="48">
        <f>SUMIFS(Source_Data!$I$3:$I$52586,Source_Data!$A$3:$A$52586,$B203,Source_Data!$E$3:$E$52586,J$3)/$A203</f>
        <v>6.470261607770951E-2</v>
      </c>
      <c r="K203" s="48">
        <f>SUMIFS(Source_Data!$I$3:$I$52586,Source_Data!$A$3:$A$52586,$B203,Source_Data!$E$3:$E$52586,K$3)/$A203</f>
        <v>0.36889477834310913</v>
      </c>
      <c r="L203" s="48">
        <f>SUMIFS(Source_Data!$I$3:$I$52586,Source_Data!$A$3:$A$52586,$B203,Source_Data!$E$3:$E$52586,L$3)/$A203</f>
        <v>0.66340750581546692</v>
      </c>
      <c r="M203" s="48">
        <f>SUMIFS(Source_Data!$I$3:$I$52586,Source_Data!$A$3:$A$52586,$B203,Source_Data!$E$3:$E$52586,M$3)/$A203</f>
        <v>0.77590777967650448</v>
      </c>
      <c r="N203" s="48">
        <f>SUMIFS(Source_Data!$I$3:$I$52586,Source_Data!$A$3:$A$52586,$B203,Source_Data!$E$3:$E$52586,N$3)/$A203</f>
        <v>0.81974835839904314</v>
      </c>
      <c r="O203" s="48">
        <f>SUMIFS(Source_Data!$I$3:$I$52586,Source_Data!$A$3:$A$52586,$B203,Source_Data!$E$3:$E$52586,O$3)/$A203</f>
        <v>0.88484389292663135</v>
      </c>
      <c r="P203" s="48">
        <f>SUMIFS(Source_Data!$I$3:$I$52586,Source_Data!$A$3:$A$52586,$B203,Source_Data!$E$3:$E$52586,P$3)/$A203</f>
        <v>0.92646608779011774</v>
      </c>
      <c r="Q203" s="48">
        <f>SUMIFS(Source_Data!$I$3:$I$52586,Source_Data!$A$3:$A$52586,$B203,Source_Data!$E$3:$E$52586,Q$3)/$A203</f>
        <v>0.92933077666214858</v>
      </c>
      <c r="R203" s="48">
        <f>SUMIFS(Source_Data!$I$3:$I$52586,Source_Data!$A$3:$A$52586,$B203,Source_Data!$E$3:$E$52586,R$3)/$A203</f>
        <v>0.94288998441741156</v>
      </c>
      <c r="S203" s="48">
        <f>SUMIFS(Source_Data!$I$3:$I$52586,Source_Data!$A$3:$A$52586,$B203,Source_Data!$E$3:$E$52586,S$3)/$A203</f>
        <v>0.87409747159647144</v>
      </c>
      <c r="T203" s="48">
        <f>SUMIFS(Source_Data!$I$3:$I$52586,Source_Data!$A$3:$A$52586,$B203,Source_Data!$E$3:$E$52586,T$3)/$A203</f>
        <v>0.71081172103504831</v>
      </c>
      <c r="U203" s="48">
        <f>SUMIFS(Source_Data!$I$3:$I$52586,Source_Data!$A$3:$A$52586,$B203,Source_Data!$E$3:$E$52586,U$3)/$A203</f>
        <v>0.49463751949036844</v>
      </c>
      <c r="V203" s="48">
        <f>SUMIFS(Source_Data!$I$3:$I$52586,Source_Data!$A$3:$A$52586,$B203,Source_Data!$E$3:$E$52586,V$3)/$A203</f>
        <v>0.16330013301501786</v>
      </c>
      <c r="W203" s="48">
        <f>SUMIFS(Source_Data!$I$3:$I$52586,Source_Data!$A$3:$A$52586,$B203,Source_Data!$E$3:$E$52586,W$3)/$A203</f>
        <v>7.6639261075883442E-3</v>
      </c>
      <c r="X203" s="48">
        <f>SUMIFS(Source_Data!$I$3:$I$52586,Source_Data!$A$3:$A$52586,$B203,Source_Data!$E$3:$E$52586,X$3)/$A203</f>
        <v>1.0100211725546043E-4</v>
      </c>
      <c r="Y203" s="48">
        <f>SUMIFS(Source_Data!$I$3:$I$52586,Source_Data!$A$3:$A$52586,$B203,Source_Data!$E$3:$E$52586,Y$3)/$A203</f>
        <v>9.318258938529001E-6</v>
      </c>
      <c r="Z203" s="48">
        <f>SUMIFS(Source_Data!$I$3:$I$52586,Source_Data!$A$3:$A$52586,$B203,Source_Data!$E$3:$E$52586,Z$3)/$A203</f>
        <v>6.4968363722820429E-6</v>
      </c>
      <c r="AA203" s="48">
        <f>SUMIFS(Source_Data!$I$3:$I$52586,Source_Data!$A$3:$A$52586,$B203,Source_Data!$E$3:$E$52586,AA$3)/$A203</f>
        <v>5.2347432846137448E-6</v>
      </c>
      <c r="AC203" s="10">
        <f>INDEX(Installed_Capacity!$V$15:$AG$20,MATCH(YEAR(AD203),Installed_Capacity!$U$15:$U$20,0),MATCH(AE203,Installed_Capacity!$V$14:$AG$14,0))</f>
        <v>3873.2199999999993</v>
      </c>
      <c r="AD203" s="1">
        <f>Date_List!A200</f>
        <v>43948</v>
      </c>
      <c r="AE203" s="44">
        <f t="shared" si="34"/>
        <v>4</v>
      </c>
      <c r="AF203" s="48">
        <f>SUMIFS(Source_Data!$M$3:$M$52586,Source_Data!$A$3:$A$52586,$AD203,Source_Data!$E$3:$E$52586,AF$3)/$AC203</f>
        <v>0</v>
      </c>
      <c r="AG203" s="48">
        <f>SUMIFS(Source_Data!$M$3:$M$52586,Source_Data!$A$3:$A$52586,$AD203,Source_Data!$E$3:$E$52586,AG$3)/$AC203</f>
        <v>0</v>
      </c>
      <c r="AH203" s="48">
        <f>SUMIFS(Source_Data!$M$3:$M$52586,Source_Data!$A$3:$A$52586,$AD203,Source_Data!$E$3:$E$52586,AH$3)/$AC203</f>
        <v>0</v>
      </c>
      <c r="AI203" s="48">
        <f>SUMIFS(Source_Data!$M$3:$M$52586,Source_Data!$A$3:$A$52586,$AD203,Source_Data!$E$3:$E$52586,AI$3)/$AC203</f>
        <v>0</v>
      </c>
      <c r="AJ203" s="48">
        <f>SUMIFS(Source_Data!$M$3:$M$52586,Source_Data!$A$3:$A$52586,$AD203,Source_Data!$E$3:$E$52586,AJ$3)/$AC203</f>
        <v>0</v>
      </c>
      <c r="AK203" s="48">
        <f>SUMIFS(Source_Data!$M$3:$M$52586,Source_Data!$A$3:$A$52586,$AD203,Source_Data!$E$3:$E$52586,AK$3)/$AC203</f>
        <v>1.6172848431021218E-8</v>
      </c>
      <c r="AL203" s="48">
        <f>SUMIFS(Source_Data!$M$3:$M$52586,Source_Data!$A$3:$A$52586,$AD203,Source_Data!$E$3:$E$52586,AL$3)/$AC203</f>
        <v>9.9100606823263354E-2</v>
      </c>
      <c r="AM203" s="48">
        <f>SUMIFS(Source_Data!$M$3:$M$52586,Source_Data!$A$3:$A$52586,$AD203,Source_Data!$E$3:$E$52586,AM$3)/$AC203</f>
        <v>0.54187979471163539</v>
      </c>
      <c r="AN203" s="48">
        <f>SUMIFS(Source_Data!$M$3:$M$52586,Source_Data!$A$3:$A$52586,$AD203,Source_Data!$E$3:$E$52586,AN$3)/$AC203</f>
        <v>0.75463427542096773</v>
      </c>
      <c r="AO203" s="48">
        <f>SUMIFS(Source_Data!$M$3:$M$52586,Source_Data!$A$3:$A$52586,$AD203,Source_Data!$E$3:$E$52586,AO$3)/$AC203</f>
        <v>0.68712787554825194</v>
      </c>
      <c r="AP203" s="48">
        <f>SUMIFS(Source_Data!$M$3:$M$52586,Source_Data!$A$3:$A$52586,$AD203,Source_Data!$E$3:$E$52586,AP$3)/$AC203</f>
        <v>0.66765146679971721</v>
      </c>
      <c r="AQ203" s="48">
        <f>SUMIFS(Source_Data!$M$3:$M$52586,Source_Data!$A$3:$A$52586,$AD203,Source_Data!$E$3:$E$52586,AQ$3)/$AC203</f>
        <v>0.77200051670315661</v>
      </c>
      <c r="AR203" s="48">
        <f>SUMIFS(Source_Data!$M$3:$M$52586,Source_Data!$A$3:$A$52586,$AD203,Source_Data!$E$3:$E$52586,AR$3)/$AC203</f>
        <v>0.87908690100562337</v>
      </c>
      <c r="AS203" s="48">
        <f>SUMIFS(Source_Data!$M$3:$M$52586,Source_Data!$A$3:$A$52586,$AD203,Source_Data!$E$3:$E$52586,AS$3)/$AC203</f>
        <v>0.89287932794006042</v>
      </c>
      <c r="AT203" s="48">
        <f>SUMIFS(Source_Data!$M$3:$M$52586,Source_Data!$A$3:$A$52586,$AD203,Source_Data!$E$3:$E$52586,AT$3)/$AC203</f>
        <v>0.91908272249265488</v>
      </c>
      <c r="AU203" s="48">
        <f>SUMIFS(Source_Data!$M$3:$M$52586,Source_Data!$A$3:$A$52586,$AD203,Source_Data!$E$3:$E$52586,AU$3)/$AC203</f>
        <v>0.90949502140028216</v>
      </c>
      <c r="AV203" s="48">
        <f>SUMIFS(Source_Data!$M$3:$M$52586,Source_Data!$A$3:$A$52586,$AD203,Source_Data!$E$3:$E$52586,AV$3)/$AC203</f>
        <v>0.79672591132675152</v>
      </c>
      <c r="AW203" s="48">
        <f>SUMIFS(Source_Data!$M$3:$M$52586,Source_Data!$A$3:$A$52586,$AD203,Source_Data!$E$3:$E$52586,AW$3)/$AC203</f>
        <v>0.64909522384269425</v>
      </c>
      <c r="AX203" s="48">
        <f>SUMIFS(Source_Data!$M$3:$M$52586,Source_Data!$A$3:$A$52586,$AD203,Source_Data!$E$3:$E$52586,AX$3)/$AC203</f>
        <v>0.26304589663974681</v>
      </c>
      <c r="AY203" s="48">
        <f>SUMIFS(Source_Data!$M$3:$M$52586,Source_Data!$A$3:$A$52586,$AD203,Source_Data!$E$3:$E$52586,AY$3)/$AC203</f>
        <v>1.3789485188551132E-2</v>
      </c>
      <c r="AZ203" s="48">
        <f>SUMIFS(Source_Data!$M$3:$M$52586,Source_Data!$A$3:$A$52586,$AD203,Source_Data!$E$3:$E$52586,AZ$3)/$AC203</f>
        <v>0</v>
      </c>
      <c r="BA203" s="48">
        <f>SUMIFS(Source_Data!$M$3:$M$52586,Source_Data!$A$3:$A$52586,$AD203,Source_Data!$E$3:$E$52586,BA$3)/$AC203</f>
        <v>0</v>
      </c>
      <c r="BB203" s="48">
        <f>SUMIFS(Source_Data!$M$3:$M$52586,Source_Data!$A$3:$A$52586,$AD203,Source_Data!$E$3:$E$52586,BB$3)/$AC203</f>
        <v>0</v>
      </c>
      <c r="BC203" s="48">
        <f>SUMIFS(Source_Data!$M$3:$M$52586,Source_Data!$A$3:$A$52586,$AD203,Source_Data!$E$3:$E$52586,BC$3)/$AC203</f>
        <v>0</v>
      </c>
      <c r="BE203" s="10">
        <f>INDEX(Installed_Capacity!$AJ$15:$AU$20,MATCH(YEAR(BF203),Installed_Capacity!$AI$15:$AI$20,0),MATCH(BG203,Installed_Capacity!$AJ$14:$AU$14,0))</f>
        <v>917</v>
      </c>
      <c r="BF203" s="1">
        <f>Date_List!A200</f>
        <v>43948</v>
      </c>
      <c r="BG203" s="44">
        <f t="shared" si="35"/>
        <v>4</v>
      </c>
      <c r="BH203" s="48">
        <f>SUMIFS(Source_Data!$P$3:$P$52586,Source_Data!$A$3:$A$52586,$BF203,Source_Data!$E$3:$E$52586,BH$3)/$BE203</f>
        <v>0</v>
      </c>
      <c r="BI203" s="48">
        <f>SUMIFS(Source_Data!$P$3:$P$52586,Source_Data!$A$3:$A$52586,$BF203,Source_Data!$E$3:$E$52586,BI$3)/$BE203</f>
        <v>0</v>
      </c>
      <c r="BJ203" s="48">
        <f>SUMIFS(Source_Data!$P$3:$P$52586,Source_Data!$A$3:$A$52586,$BF203,Source_Data!$E$3:$E$52586,BJ$3)/$BE203</f>
        <v>0</v>
      </c>
      <c r="BK203" s="48">
        <f>SUMIFS(Source_Data!$P$3:$P$52586,Source_Data!$A$3:$A$52586,$BF203,Source_Data!$E$3:$E$52586,BK$3)/$BE203</f>
        <v>0</v>
      </c>
      <c r="BL203" s="48">
        <f>SUMIFS(Source_Data!$P$3:$P$52586,Source_Data!$A$3:$A$52586,$BF203,Source_Data!$E$3:$E$52586,BL$3)/$BE203</f>
        <v>0</v>
      </c>
      <c r="BM203" s="48">
        <f>SUMIFS(Source_Data!$P$3:$P$52586,Source_Data!$A$3:$A$52586,$BF203,Source_Data!$E$3:$E$52586,BM$3)/$BE203</f>
        <v>0</v>
      </c>
      <c r="BN203" s="48">
        <f>SUMIFS(Source_Data!$P$3:$P$52586,Source_Data!$A$3:$A$52586,$BF203,Source_Data!$E$3:$E$52586,BN$3)/$BE203</f>
        <v>4.7579591962922576E-3</v>
      </c>
      <c r="BO203" s="48">
        <f>SUMIFS(Source_Data!$P$3:$P$52586,Source_Data!$A$3:$A$52586,$BF203,Source_Data!$E$3:$E$52586,BO$3)/$BE203</f>
        <v>0.2312889192944384</v>
      </c>
      <c r="BP203" s="48">
        <f>SUMIFS(Source_Data!$P$3:$P$52586,Source_Data!$A$3:$A$52586,$BF203,Source_Data!$E$3:$E$52586,BP$3)/$BE203</f>
        <v>0.71404710504143953</v>
      </c>
      <c r="BQ203" s="48">
        <f>SUMIFS(Source_Data!$P$3:$P$52586,Source_Data!$A$3:$A$52586,$BF203,Source_Data!$E$3:$E$52586,BQ$3)/$BE203</f>
        <v>0.79749604210577973</v>
      </c>
      <c r="BR203" s="48">
        <f>SUMIFS(Source_Data!$P$3:$P$52586,Source_Data!$A$3:$A$52586,$BF203,Source_Data!$E$3:$E$52586,BR$3)/$BE203</f>
        <v>0.83200101118320613</v>
      </c>
      <c r="BS203" s="48">
        <f>SUMIFS(Source_Data!$P$3:$P$52586,Source_Data!$A$3:$A$52586,$BF203,Source_Data!$E$3:$E$52586,BS$3)/$BE203</f>
        <v>0.83762218320392579</v>
      </c>
      <c r="BT203" s="48">
        <f>SUMIFS(Source_Data!$P$3:$P$52586,Source_Data!$A$3:$A$52586,$BF203,Source_Data!$E$3:$E$52586,BT$3)/$BE203</f>
        <v>0.82630363040239918</v>
      </c>
      <c r="BU203" s="48">
        <f>SUMIFS(Source_Data!$P$3:$P$52586,Source_Data!$A$3:$A$52586,$BF203,Source_Data!$E$3:$E$52586,BU$3)/$BE203</f>
        <v>0.84850726252453657</v>
      </c>
      <c r="BV203" s="48">
        <f>SUMIFS(Source_Data!$P$3:$P$52586,Source_Data!$A$3:$A$52586,$BF203,Source_Data!$E$3:$E$52586,BV$3)/$BE203</f>
        <v>0.84832691229225743</v>
      </c>
      <c r="BW203" s="48">
        <f>SUMIFS(Source_Data!$P$3:$P$52586,Source_Data!$A$3:$A$52586,$BF203,Source_Data!$E$3:$E$52586,BW$3)/$BE203</f>
        <v>0.84550705133042525</v>
      </c>
      <c r="BX203" s="48">
        <f>SUMIFS(Source_Data!$P$3:$P$52586,Source_Data!$A$3:$A$52586,$BF203,Source_Data!$E$3:$E$52586,BX$3)/$BE203</f>
        <v>0.65586350063358789</v>
      </c>
      <c r="BY203" s="48">
        <f>SUMIFS(Source_Data!$P$3:$P$52586,Source_Data!$A$3:$A$52586,$BF203,Source_Data!$E$3:$E$52586,BY$3)/$BE203</f>
        <v>0.53168565908833154</v>
      </c>
      <c r="BZ203" s="48">
        <f>SUMIFS(Source_Data!$P$3:$P$52586,Source_Data!$A$3:$A$52586,$BF203,Source_Data!$E$3:$E$52586,BZ$3)/$BE203</f>
        <v>0.34001716705452562</v>
      </c>
      <c r="CA203" s="48">
        <f>SUMIFS(Source_Data!$P$3:$P$52586,Source_Data!$A$3:$A$52586,$BF203,Source_Data!$E$3:$E$52586,CA$3)/$BE203</f>
        <v>8.8948013275899671E-2</v>
      </c>
      <c r="CB203" s="48">
        <f>SUMIFS(Source_Data!$P$3:$P$52586,Source_Data!$A$3:$A$52586,$BF203,Source_Data!$E$3:$E$52586,CB$3)/$BE203</f>
        <v>0</v>
      </c>
      <c r="CC203" s="48">
        <f>SUMIFS(Source_Data!$P$3:$P$52586,Source_Data!$A$3:$A$52586,$BF203,Source_Data!$E$3:$E$52586,CC$3)/$BE203</f>
        <v>0</v>
      </c>
      <c r="CD203" s="48">
        <f>SUMIFS(Source_Data!$P$3:$P$52586,Source_Data!$A$3:$A$52586,$BF203,Source_Data!$E$3:$E$52586,CD$3)/$BE203</f>
        <v>0</v>
      </c>
      <c r="CE203" s="48">
        <f>SUMIFS(Source_Data!$P$3:$P$52586,Source_Data!$A$3:$A$52586,$BF203,Source_Data!$E$3:$E$52586,CE$3)/$BE203</f>
        <v>0</v>
      </c>
    </row>
    <row r="204" spans="1:83" x14ac:dyDescent="0.25">
      <c r="A204" s="10">
        <f>INDEX(Installed_Capacity!$H$15:$S$20,MATCH(YEAR(B204),Installed_Capacity!$G$15:$G$20,0),MATCH(C204,Installed_Capacity!$H$14:$S$14,0))</f>
        <v>4079.81</v>
      </c>
      <c r="B204" s="1">
        <f>Date_List!A201</f>
        <v>43950</v>
      </c>
      <c r="C204" s="44">
        <f t="shared" si="33"/>
        <v>4</v>
      </c>
      <c r="D204" s="48">
        <f>SUMIFS(Source_Data!$I$3:$I$52586,Source_Data!$A$3:$A$52586,$B204,Source_Data!$E$3:$E$52586,D$3)/$A204</f>
        <v>3.5981087354558176E-6</v>
      </c>
      <c r="E204" s="48">
        <f>SUMIFS(Source_Data!$I$3:$I$52586,Source_Data!$A$3:$A$52586,$B204,Source_Data!$E$3:$E$52586,E$3)/$A204</f>
        <v>1.901365014547246E-6</v>
      </c>
      <c r="F204" s="48">
        <f>SUMIFS(Source_Data!$I$3:$I$52586,Source_Data!$A$3:$A$52586,$B204,Source_Data!$E$3:$E$52586,F$3)/$A204</f>
        <v>1.3697343748851049E-6</v>
      </c>
      <c r="G204" s="48">
        <f>SUMIFS(Source_Data!$I$3:$I$52586,Source_Data!$A$3:$A$52586,$B204,Source_Data!$E$3:$E$52586,G$3)/$A204</f>
        <v>3.8384581634929077E-7</v>
      </c>
      <c r="H204" s="48">
        <f>SUMIFS(Source_Data!$I$3:$I$52586,Source_Data!$A$3:$A$52586,$B204,Source_Data!$E$3:$E$52586,H$3)/$A204</f>
        <v>-1.2747333821918179E-7</v>
      </c>
      <c r="I204" s="48">
        <f>SUMIFS(Source_Data!$I$3:$I$52586,Source_Data!$A$3:$A$52586,$B204,Source_Data!$E$3:$E$52586,I$3)/$A204</f>
        <v>1.5763017566994541E-4</v>
      </c>
      <c r="J204" s="48">
        <f>SUMIFS(Source_Data!$I$3:$I$52586,Source_Data!$A$3:$A$52586,$B204,Source_Data!$E$3:$E$52586,J$3)/$A204</f>
        <v>7.8950384471825896E-2</v>
      </c>
      <c r="K204" s="48">
        <f>SUMIFS(Source_Data!$I$3:$I$52586,Source_Data!$A$3:$A$52586,$B204,Source_Data!$E$3:$E$52586,K$3)/$A204</f>
        <v>0.39602394581708461</v>
      </c>
      <c r="L204" s="48">
        <f>SUMIFS(Source_Data!$I$3:$I$52586,Source_Data!$A$3:$A$52586,$B204,Source_Data!$E$3:$E$52586,L$3)/$A204</f>
        <v>0.67936482806674814</v>
      </c>
      <c r="M204" s="48">
        <f>SUMIFS(Source_Data!$I$3:$I$52586,Source_Data!$A$3:$A$52586,$B204,Source_Data!$E$3:$E$52586,M$3)/$A204</f>
        <v>0.82218351991661376</v>
      </c>
      <c r="N204" s="48">
        <f>SUMIFS(Source_Data!$I$3:$I$52586,Source_Data!$A$3:$A$52586,$B204,Source_Data!$E$3:$E$52586,N$3)/$A204</f>
        <v>0.89911806851250431</v>
      </c>
      <c r="O204" s="48">
        <f>SUMIFS(Source_Data!$I$3:$I$52586,Source_Data!$A$3:$A$52586,$B204,Source_Data!$E$3:$E$52586,O$3)/$A204</f>
        <v>0.91967734292797954</v>
      </c>
      <c r="P204" s="48">
        <f>SUMIFS(Source_Data!$I$3:$I$52586,Source_Data!$A$3:$A$52586,$B204,Source_Data!$E$3:$E$52586,P$3)/$A204</f>
        <v>0.94654852093406316</v>
      </c>
      <c r="Q204" s="48">
        <f>SUMIFS(Source_Data!$I$3:$I$52586,Source_Data!$A$3:$A$52586,$B204,Source_Data!$E$3:$E$52586,Q$3)/$A204</f>
        <v>0.93744801782264375</v>
      </c>
      <c r="R204" s="48">
        <f>SUMIFS(Source_Data!$I$3:$I$52586,Source_Data!$A$3:$A$52586,$B204,Source_Data!$E$3:$E$52586,R$3)/$A204</f>
        <v>0.87119163494795093</v>
      </c>
      <c r="S204" s="48">
        <f>SUMIFS(Source_Data!$I$3:$I$52586,Source_Data!$A$3:$A$52586,$B204,Source_Data!$E$3:$E$52586,S$3)/$A204</f>
        <v>0.74574855502878812</v>
      </c>
      <c r="T204" s="48">
        <f>SUMIFS(Source_Data!$I$3:$I$52586,Source_Data!$A$3:$A$52586,$B204,Source_Data!$E$3:$E$52586,T$3)/$A204</f>
        <v>0.53136986987825419</v>
      </c>
      <c r="U204" s="48">
        <f>SUMIFS(Source_Data!$I$3:$I$52586,Source_Data!$A$3:$A$52586,$B204,Source_Data!$E$3:$E$52586,U$3)/$A204</f>
        <v>0.45242777785999838</v>
      </c>
      <c r="V204" s="48">
        <f>SUMIFS(Source_Data!$I$3:$I$52586,Source_Data!$A$3:$A$52586,$B204,Source_Data!$E$3:$E$52586,V$3)/$A204</f>
        <v>0.12068932283341625</v>
      </c>
      <c r="W204" s="48">
        <f>SUMIFS(Source_Data!$I$3:$I$52586,Source_Data!$A$3:$A$52586,$B204,Source_Data!$E$3:$E$52586,W$3)/$A204</f>
        <v>4.7284692157232812E-3</v>
      </c>
      <c r="X204" s="48">
        <f>SUMIFS(Source_Data!$I$3:$I$52586,Source_Data!$A$3:$A$52586,$B204,Source_Data!$E$3:$E$52586,X$3)/$A204</f>
        <v>1.0083583402168238E-4</v>
      </c>
      <c r="Y204" s="48">
        <f>SUMIFS(Source_Data!$I$3:$I$52586,Source_Data!$A$3:$A$52586,$B204,Source_Data!$E$3:$E$52586,Y$3)/$A204</f>
        <v>8.0646598738666753E-6</v>
      </c>
      <c r="Z204" s="48">
        <f>SUMIFS(Source_Data!$I$3:$I$52586,Source_Data!$A$3:$A$52586,$B204,Source_Data!$E$3:$E$52586,Z$3)/$A204</f>
        <v>5.0311565979788272E-6</v>
      </c>
      <c r="AA204" s="48">
        <f>SUMIFS(Source_Data!$I$3:$I$52586,Source_Data!$A$3:$A$52586,$B204,Source_Data!$E$3:$E$52586,AA$3)/$A204</f>
        <v>4.0001674097568266E-6</v>
      </c>
      <c r="AC204" s="10">
        <f>INDEX(Installed_Capacity!$V$15:$AG$20,MATCH(YEAR(AD204),Installed_Capacity!$U$15:$U$20,0),MATCH(AE204,Installed_Capacity!$V$14:$AG$14,0))</f>
        <v>3873.2199999999993</v>
      </c>
      <c r="AD204" s="1">
        <f>Date_List!A201</f>
        <v>43950</v>
      </c>
      <c r="AE204" s="44">
        <f t="shared" si="34"/>
        <v>4</v>
      </c>
      <c r="AF204" s="48">
        <f>SUMIFS(Source_Data!$M$3:$M$52586,Source_Data!$A$3:$A$52586,$AD204,Source_Data!$E$3:$E$52586,AF$3)/$AC204</f>
        <v>0</v>
      </c>
      <c r="AG204" s="48">
        <f>SUMIFS(Source_Data!$M$3:$M$52586,Source_Data!$A$3:$A$52586,$AD204,Source_Data!$E$3:$E$52586,AG$3)/$AC204</f>
        <v>0</v>
      </c>
      <c r="AH204" s="48">
        <f>SUMIFS(Source_Data!$M$3:$M$52586,Source_Data!$A$3:$A$52586,$AD204,Source_Data!$E$3:$E$52586,AH$3)/$AC204</f>
        <v>0</v>
      </c>
      <c r="AI204" s="48">
        <f>SUMIFS(Source_Data!$M$3:$M$52586,Source_Data!$A$3:$A$52586,$AD204,Source_Data!$E$3:$E$52586,AI$3)/$AC204</f>
        <v>0</v>
      </c>
      <c r="AJ204" s="48">
        <f>SUMIFS(Source_Data!$M$3:$M$52586,Source_Data!$A$3:$A$52586,$AD204,Source_Data!$E$3:$E$52586,AJ$3)/$AC204</f>
        <v>0</v>
      </c>
      <c r="AK204" s="48">
        <f>SUMIFS(Source_Data!$M$3:$M$52586,Source_Data!$A$3:$A$52586,$AD204,Source_Data!$E$3:$E$52586,AK$3)/$AC204</f>
        <v>4.5662368778432427E-6</v>
      </c>
      <c r="AL204" s="48">
        <f>SUMIFS(Source_Data!$M$3:$M$52586,Source_Data!$A$3:$A$52586,$AD204,Source_Data!$E$3:$E$52586,AL$3)/$AC204</f>
        <v>0.10785873534191191</v>
      </c>
      <c r="AM204" s="48">
        <f>SUMIFS(Source_Data!$M$3:$M$52586,Source_Data!$A$3:$A$52586,$AD204,Source_Data!$E$3:$E$52586,AM$3)/$AC204</f>
        <v>0.54090360386474312</v>
      </c>
      <c r="AN204" s="48">
        <f>SUMIFS(Source_Data!$M$3:$M$52586,Source_Data!$A$3:$A$52586,$AD204,Source_Data!$E$3:$E$52586,AN$3)/$AC204</f>
        <v>0.78948506159216381</v>
      </c>
      <c r="AO204" s="48">
        <f>SUMIFS(Source_Data!$M$3:$M$52586,Source_Data!$A$3:$A$52586,$AD204,Source_Data!$E$3:$E$52586,AO$3)/$AC204</f>
        <v>0.88046294871683006</v>
      </c>
      <c r="AP204" s="48">
        <f>SUMIFS(Source_Data!$M$3:$M$52586,Source_Data!$A$3:$A$52586,$AD204,Source_Data!$E$3:$E$52586,AP$3)/$AC204</f>
        <v>0.86374241864417733</v>
      </c>
      <c r="AQ204" s="48">
        <f>SUMIFS(Source_Data!$M$3:$M$52586,Source_Data!$A$3:$A$52586,$AD204,Source_Data!$E$3:$E$52586,AQ$3)/$AC204</f>
        <v>0.83606376064437349</v>
      </c>
      <c r="AR204" s="48">
        <f>SUMIFS(Source_Data!$M$3:$M$52586,Source_Data!$A$3:$A$52586,$AD204,Source_Data!$E$3:$E$52586,AR$3)/$AC204</f>
        <v>0.91417063507314344</v>
      </c>
      <c r="AS204" s="48">
        <f>SUMIFS(Source_Data!$M$3:$M$52586,Source_Data!$A$3:$A$52586,$AD204,Source_Data!$E$3:$E$52586,AS$3)/$AC204</f>
        <v>0.88646777662074461</v>
      </c>
      <c r="AT204" s="48">
        <f>SUMIFS(Source_Data!$M$3:$M$52586,Source_Data!$A$3:$A$52586,$AD204,Source_Data!$E$3:$E$52586,AT$3)/$AC204</f>
        <v>0.80184169222533197</v>
      </c>
      <c r="AU204" s="48">
        <f>SUMIFS(Source_Data!$M$3:$M$52586,Source_Data!$A$3:$A$52586,$AD204,Source_Data!$E$3:$E$52586,AU$3)/$AC204</f>
        <v>0.74617273150634367</v>
      </c>
      <c r="AV204" s="48">
        <f>SUMIFS(Source_Data!$M$3:$M$52586,Source_Data!$A$3:$A$52586,$AD204,Source_Data!$E$3:$E$52586,AV$3)/$AC204</f>
        <v>0.43798183342774238</v>
      </c>
      <c r="AW204" s="48">
        <f>SUMIFS(Source_Data!$M$3:$M$52586,Source_Data!$A$3:$A$52586,$AD204,Source_Data!$E$3:$E$52586,AW$3)/$AC204</f>
        <v>0.50479705655191298</v>
      </c>
      <c r="AX204" s="48">
        <f>SUMIFS(Source_Data!$M$3:$M$52586,Source_Data!$A$3:$A$52586,$AD204,Source_Data!$E$3:$E$52586,AX$3)/$AC204</f>
        <v>0.16422213305311861</v>
      </c>
      <c r="AY204" s="48">
        <f>SUMIFS(Source_Data!$M$3:$M$52586,Source_Data!$A$3:$A$52586,$AD204,Source_Data!$E$3:$E$52586,AY$3)/$AC204</f>
        <v>4.4616707754788019E-3</v>
      </c>
      <c r="AZ204" s="48">
        <f>SUMIFS(Source_Data!$M$3:$M$52586,Source_Data!$A$3:$A$52586,$AD204,Source_Data!$E$3:$E$52586,AZ$3)/$AC204</f>
        <v>0</v>
      </c>
      <c r="BA204" s="48">
        <f>SUMIFS(Source_Data!$M$3:$M$52586,Source_Data!$A$3:$A$52586,$AD204,Source_Data!$E$3:$E$52586,BA$3)/$AC204</f>
        <v>0</v>
      </c>
      <c r="BB204" s="48">
        <f>SUMIFS(Source_Data!$M$3:$M$52586,Source_Data!$A$3:$A$52586,$AD204,Source_Data!$E$3:$E$52586,BB$3)/$AC204</f>
        <v>0</v>
      </c>
      <c r="BC204" s="48">
        <f>SUMIFS(Source_Data!$M$3:$M$52586,Source_Data!$A$3:$A$52586,$AD204,Source_Data!$E$3:$E$52586,BC$3)/$AC204</f>
        <v>0</v>
      </c>
      <c r="BE204" s="10">
        <f>INDEX(Installed_Capacity!$AJ$15:$AU$20,MATCH(YEAR(BF204),Installed_Capacity!$AI$15:$AI$20,0),MATCH(BG204,Installed_Capacity!$AJ$14:$AU$14,0))</f>
        <v>917</v>
      </c>
      <c r="BF204" s="1">
        <f>Date_List!A201</f>
        <v>43950</v>
      </c>
      <c r="BG204" s="44">
        <f t="shared" si="35"/>
        <v>4</v>
      </c>
      <c r="BH204" s="48">
        <f>SUMIFS(Source_Data!$P$3:$P$52586,Source_Data!$A$3:$A$52586,$BF204,Source_Data!$E$3:$E$52586,BH$3)/$BE204</f>
        <v>0</v>
      </c>
      <c r="BI204" s="48">
        <f>SUMIFS(Source_Data!$P$3:$P$52586,Source_Data!$A$3:$A$52586,$BF204,Source_Data!$E$3:$E$52586,BI$3)/$BE204</f>
        <v>0</v>
      </c>
      <c r="BJ204" s="48">
        <f>SUMIFS(Source_Data!$P$3:$P$52586,Source_Data!$A$3:$A$52586,$BF204,Source_Data!$E$3:$E$52586,BJ$3)/$BE204</f>
        <v>0</v>
      </c>
      <c r="BK204" s="48">
        <f>SUMIFS(Source_Data!$P$3:$P$52586,Source_Data!$A$3:$A$52586,$BF204,Source_Data!$E$3:$E$52586,BK$3)/$BE204</f>
        <v>0</v>
      </c>
      <c r="BL204" s="48">
        <f>SUMIFS(Source_Data!$P$3:$P$52586,Source_Data!$A$3:$A$52586,$BF204,Source_Data!$E$3:$E$52586,BL$3)/$BE204</f>
        <v>0</v>
      </c>
      <c r="BM204" s="48">
        <f>SUMIFS(Source_Data!$P$3:$P$52586,Source_Data!$A$3:$A$52586,$BF204,Source_Data!$E$3:$E$52586,BM$3)/$BE204</f>
        <v>0</v>
      </c>
      <c r="BN204" s="48">
        <f>SUMIFS(Source_Data!$P$3:$P$52586,Source_Data!$A$3:$A$52586,$BF204,Source_Data!$E$3:$E$52586,BN$3)/$BE204</f>
        <v>3.7732298908396945E-2</v>
      </c>
      <c r="BO204" s="48">
        <f>SUMIFS(Source_Data!$P$3:$P$52586,Source_Data!$A$3:$A$52586,$BF204,Source_Data!$E$3:$E$52586,BO$3)/$BE204</f>
        <v>0.34823821905888769</v>
      </c>
      <c r="BP204" s="48">
        <f>SUMIFS(Source_Data!$P$3:$P$52586,Source_Data!$A$3:$A$52586,$BF204,Source_Data!$E$3:$E$52586,BP$3)/$BE204</f>
        <v>0.73556298402944387</v>
      </c>
      <c r="BQ204" s="48">
        <f>SUMIFS(Source_Data!$P$3:$P$52586,Source_Data!$A$3:$A$52586,$BF204,Source_Data!$E$3:$E$52586,BQ$3)/$BE204</f>
        <v>0.82705782272519079</v>
      </c>
      <c r="BR204" s="48">
        <f>SUMIFS(Source_Data!$P$3:$P$52586,Source_Data!$A$3:$A$52586,$BF204,Source_Data!$E$3:$E$52586,BR$3)/$BE204</f>
        <v>0.80342493980806984</v>
      </c>
      <c r="BS204" s="48">
        <f>SUMIFS(Source_Data!$P$3:$P$52586,Source_Data!$A$3:$A$52586,$BF204,Source_Data!$E$3:$E$52586,BS$3)/$BE204</f>
        <v>0.81611274544820067</v>
      </c>
      <c r="BT204" s="48">
        <f>SUMIFS(Source_Data!$P$3:$P$52586,Source_Data!$A$3:$A$52586,$BF204,Source_Data!$E$3:$E$52586,BT$3)/$BE204</f>
        <v>0.72344447052453642</v>
      </c>
      <c r="BU204" s="48">
        <f>SUMIFS(Source_Data!$P$3:$P$52586,Source_Data!$A$3:$A$52586,$BF204,Source_Data!$E$3:$E$52586,BU$3)/$BE204</f>
        <v>0.71562455219302079</v>
      </c>
      <c r="BV204" s="48">
        <f>SUMIFS(Source_Data!$P$3:$P$52586,Source_Data!$A$3:$A$52586,$BF204,Source_Data!$E$3:$E$52586,BV$3)/$BE204</f>
        <v>0.81004071904471098</v>
      </c>
      <c r="BW204" s="48">
        <f>SUMIFS(Source_Data!$P$3:$P$52586,Source_Data!$A$3:$A$52586,$BF204,Source_Data!$E$3:$E$52586,BW$3)/$BE204</f>
        <v>0.52990776167284626</v>
      </c>
      <c r="BX204" s="48">
        <f>SUMIFS(Source_Data!$P$3:$P$52586,Source_Data!$A$3:$A$52586,$BF204,Source_Data!$E$3:$E$52586,BX$3)/$BE204</f>
        <v>0.24179587501308616</v>
      </c>
      <c r="BY204" s="48">
        <f>SUMIFS(Source_Data!$P$3:$P$52586,Source_Data!$A$3:$A$52586,$BF204,Source_Data!$E$3:$E$52586,BY$3)/$BE204</f>
        <v>9.2757236892039255E-2</v>
      </c>
      <c r="BZ204" s="48">
        <f>SUMIFS(Source_Data!$P$3:$P$52586,Source_Data!$A$3:$A$52586,$BF204,Source_Data!$E$3:$E$52586,BZ$3)/$BE204</f>
        <v>7.3039099242093786E-2</v>
      </c>
      <c r="CA204" s="48">
        <f>SUMIFS(Source_Data!$P$3:$P$52586,Source_Data!$A$3:$A$52586,$BF204,Source_Data!$E$3:$E$52586,CA$3)/$BE204</f>
        <v>4.8793034503816796E-3</v>
      </c>
      <c r="CB204" s="48">
        <f>SUMIFS(Source_Data!$P$3:$P$52586,Source_Data!$A$3:$A$52586,$BF204,Source_Data!$E$3:$E$52586,CB$3)/$BE204</f>
        <v>0</v>
      </c>
      <c r="CC204" s="48">
        <f>SUMIFS(Source_Data!$P$3:$P$52586,Source_Data!$A$3:$A$52586,$BF204,Source_Data!$E$3:$E$52586,CC$3)/$BE204</f>
        <v>0</v>
      </c>
      <c r="CD204" s="48">
        <f>SUMIFS(Source_Data!$P$3:$P$52586,Source_Data!$A$3:$A$52586,$BF204,Source_Data!$E$3:$E$52586,CD$3)/$BE204</f>
        <v>0</v>
      </c>
      <c r="CE204" s="48">
        <f>SUMIFS(Source_Data!$P$3:$P$52586,Source_Data!$A$3:$A$52586,$BF204,Source_Data!$E$3:$E$52586,CE$3)/$BE204</f>
        <v>0</v>
      </c>
    </row>
    <row r="205" spans="1:83" x14ac:dyDescent="0.25">
      <c r="A205" s="10">
        <f>INDEX(Installed_Capacity!$H$15:$S$20,MATCH(YEAR(B205),Installed_Capacity!$G$15:$G$20,0),MATCH(C205,Installed_Capacity!$H$14:$S$14,0))</f>
        <v>4204.8099999999995</v>
      </c>
      <c r="B205" s="1">
        <f>Date_List!A202</f>
        <v>43978</v>
      </c>
      <c r="C205" s="44">
        <f t="shared" si="33"/>
        <v>5</v>
      </c>
      <c r="D205" s="48">
        <f>SUMIFS(Source_Data!$I$3:$I$52586,Source_Data!$A$3:$A$52586,$B205,Source_Data!$E$3:$E$52586,D$3)/$A205</f>
        <v>5.2921494669200279E-6</v>
      </c>
      <c r="E205" s="48">
        <f>SUMIFS(Source_Data!$I$3:$I$52586,Source_Data!$A$3:$A$52586,$B205,Source_Data!$E$3:$E$52586,E$3)/$A205</f>
        <v>3.850480045471734E-6</v>
      </c>
      <c r="F205" s="48">
        <f>SUMIFS(Source_Data!$I$3:$I$52586,Source_Data!$A$3:$A$52586,$B205,Source_Data!$E$3:$E$52586,F$3)/$A205</f>
        <v>2.6860188688668455E-6</v>
      </c>
      <c r="G205" s="48">
        <f>SUMIFS(Source_Data!$I$3:$I$52586,Source_Data!$A$3:$A$52586,$B205,Source_Data!$E$3:$E$52586,G$3)/$A205</f>
        <v>1.5735388757161443E-6</v>
      </c>
      <c r="H205" s="48">
        <f>SUMIFS(Source_Data!$I$3:$I$52586,Source_Data!$A$3:$A$52586,$B205,Source_Data!$E$3:$E$52586,H$3)/$A205</f>
        <v>8.7456071736891815E-5</v>
      </c>
      <c r="I205" s="48">
        <f>SUMIFS(Source_Data!$I$3:$I$52586,Source_Data!$A$3:$A$52586,$B205,Source_Data!$E$3:$E$52586,I$3)/$A205</f>
        <v>1.1328572892710968E-2</v>
      </c>
      <c r="J205" s="48">
        <f>SUMIFS(Source_Data!$I$3:$I$52586,Source_Data!$A$3:$A$52586,$B205,Source_Data!$E$3:$E$52586,J$3)/$A205</f>
        <v>0.16718343148846204</v>
      </c>
      <c r="K205" s="48">
        <f>SUMIFS(Source_Data!$I$3:$I$52586,Source_Data!$A$3:$A$52586,$B205,Source_Data!$E$3:$E$52586,K$3)/$A205</f>
        <v>0.48156474720570019</v>
      </c>
      <c r="L205" s="48">
        <f>SUMIFS(Source_Data!$I$3:$I$52586,Source_Data!$A$3:$A$52586,$B205,Source_Data!$E$3:$E$52586,L$3)/$A205</f>
        <v>0.70048790502163005</v>
      </c>
      <c r="M205" s="48">
        <f>SUMIFS(Source_Data!$I$3:$I$52586,Source_Data!$A$3:$A$52586,$B205,Source_Data!$E$3:$E$52586,M$3)/$A205</f>
        <v>0.82147967312649095</v>
      </c>
      <c r="N205" s="48">
        <f>SUMIFS(Source_Data!$I$3:$I$52586,Source_Data!$A$3:$A$52586,$B205,Source_Data!$E$3:$E$52586,N$3)/$A205</f>
        <v>0.89957137963784339</v>
      </c>
      <c r="O205" s="48">
        <f>SUMIFS(Source_Data!$I$3:$I$52586,Source_Data!$A$3:$A$52586,$B205,Source_Data!$E$3:$E$52586,O$3)/$A205</f>
        <v>0.94109428605977452</v>
      </c>
      <c r="P205" s="48">
        <f>SUMIFS(Source_Data!$I$3:$I$52586,Source_Data!$A$3:$A$52586,$B205,Source_Data!$E$3:$E$52586,P$3)/$A205</f>
        <v>0.95025508332338449</v>
      </c>
      <c r="Q205" s="48">
        <f>SUMIFS(Source_Data!$I$3:$I$52586,Source_Data!$A$3:$A$52586,$B205,Source_Data!$E$3:$E$52586,Q$3)/$A205</f>
        <v>0.94008833653934432</v>
      </c>
      <c r="R205" s="48">
        <f>SUMIFS(Source_Data!$I$3:$I$52586,Source_Data!$A$3:$A$52586,$B205,Source_Data!$E$3:$E$52586,R$3)/$A205</f>
        <v>0.91952191464893795</v>
      </c>
      <c r="S205" s="48">
        <f>SUMIFS(Source_Data!$I$3:$I$52586,Source_Data!$A$3:$A$52586,$B205,Source_Data!$E$3:$E$52586,S$3)/$A205</f>
        <v>0.85671098713592297</v>
      </c>
      <c r="T205" s="48">
        <f>SUMIFS(Source_Data!$I$3:$I$52586,Source_Data!$A$3:$A$52586,$B205,Source_Data!$E$3:$E$52586,T$3)/$A205</f>
        <v>0.74810887924757608</v>
      </c>
      <c r="U205" s="48">
        <f>SUMIFS(Source_Data!$I$3:$I$52586,Source_Data!$A$3:$A$52586,$B205,Source_Data!$E$3:$E$52586,U$3)/$A205</f>
        <v>0.55656219872717205</v>
      </c>
      <c r="V205" s="48">
        <f>SUMIFS(Source_Data!$I$3:$I$52586,Source_Data!$A$3:$A$52586,$B205,Source_Data!$E$3:$E$52586,V$3)/$A205</f>
        <v>0.23936289555461487</v>
      </c>
      <c r="W205" s="48">
        <f>SUMIFS(Source_Data!$I$3:$I$52586,Source_Data!$A$3:$A$52586,$B205,Source_Data!$E$3:$E$52586,W$3)/$A205</f>
        <v>2.6457978874194082E-2</v>
      </c>
      <c r="X205" s="48">
        <f>SUMIFS(Source_Data!$I$3:$I$52586,Source_Data!$A$3:$A$52586,$B205,Source_Data!$E$3:$E$52586,X$3)/$A205</f>
        <v>4.4499814141423752E-4</v>
      </c>
      <c r="Y205" s="48">
        <f>SUMIFS(Source_Data!$I$3:$I$52586,Source_Data!$A$3:$A$52586,$B205,Source_Data!$E$3:$E$52586,Y$3)/$A205</f>
        <v>1.5382450336638283E-5</v>
      </c>
      <c r="Z205" s="48">
        <f>SUMIFS(Source_Data!$I$3:$I$52586,Source_Data!$A$3:$A$52586,$B205,Source_Data!$E$3:$E$52586,Z$3)/$A205</f>
        <v>1.0537254001964419E-5</v>
      </c>
      <c r="AA205" s="48">
        <f>SUMIFS(Source_Data!$I$3:$I$52586,Source_Data!$A$3:$A$52586,$B205,Source_Data!$E$3:$E$52586,AA$3)/$A205</f>
        <v>8.2166820855163493E-6</v>
      </c>
      <c r="AC205" s="10">
        <f>INDEX(Installed_Capacity!$V$15:$AG$20,MATCH(YEAR(AD205),Installed_Capacity!$U$15:$U$20,0),MATCH(AE205,Installed_Capacity!$V$14:$AG$14,0))</f>
        <v>3873.2199999999993</v>
      </c>
      <c r="AD205" s="1">
        <f>Date_List!A202</f>
        <v>43978</v>
      </c>
      <c r="AE205" s="44">
        <f t="shared" si="34"/>
        <v>5</v>
      </c>
      <c r="AF205" s="48">
        <f>SUMIFS(Source_Data!$M$3:$M$52586,Source_Data!$A$3:$A$52586,$AD205,Source_Data!$E$3:$E$52586,AF$3)/$AC205</f>
        <v>0</v>
      </c>
      <c r="AG205" s="48">
        <f>SUMIFS(Source_Data!$M$3:$M$52586,Source_Data!$A$3:$A$52586,$AD205,Source_Data!$E$3:$E$52586,AG$3)/$AC205</f>
        <v>0</v>
      </c>
      <c r="AH205" s="48">
        <f>SUMIFS(Source_Data!$M$3:$M$52586,Source_Data!$A$3:$A$52586,$AD205,Source_Data!$E$3:$E$52586,AH$3)/$AC205</f>
        <v>0</v>
      </c>
      <c r="AI205" s="48">
        <f>SUMIFS(Source_Data!$M$3:$M$52586,Source_Data!$A$3:$A$52586,$AD205,Source_Data!$E$3:$E$52586,AI$3)/$AC205</f>
        <v>0</v>
      </c>
      <c r="AJ205" s="48">
        <f>SUMIFS(Source_Data!$M$3:$M$52586,Source_Data!$A$3:$A$52586,$AD205,Source_Data!$E$3:$E$52586,AJ$3)/$AC205</f>
        <v>0</v>
      </c>
      <c r="AK205" s="48">
        <f>SUMIFS(Source_Data!$M$3:$M$52586,Source_Data!$A$3:$A$52586,$AD205,Source_Data!$E$3:$E$52586,AK$3)/$AC205</f>
        <v>3.0177935227020418E-3</v>
      </c>
      <c r="AL205" s="48">
        <f>SUMIFS(Source_Data!$M$3:$M$52586,Source_Data!$A$3:$A$52586,$AD205,Source_Data!$E$3:$E$52586,AL$3)/$AC205</f>
        <v>0.21720456816421482</v>
      </c>
      <c r="AM205" s="48">
        <f>SUMIFS(Source_Data!$M$3:$M$52586,Source_Data!$A$3:$A$52586,$AD205,Source_Data!$E$3:$E$52586,AM$3)/$AC205</f>
        <v>0.6435230419405561</v>
      </c>
      <c r="AN205" s="48">
        <f>SUMIFS(Source_Data!$M$3:$M$52586,Source_Data!$A$3:$A$52586,$AD205,Source_Data!$E$3:$E$52586,AN$3)/$AC205</f>
        <v>0.82724603022885368</v>
      </c>
      <c r="AO205" s="48">
        <f>SUMIFS(Source_Data!$M$3:$M$52586,Source_Data!$A$3:$A$52586,$AD205,Source_Data!$E$3:$E$52586,AO$3)/$AC205</f>
        <v>0.8737244109575496</v>
      </c>
      <c r="AP205" s="48">
        <f>SUMIFS(Source_Data!$M$3:$M$52586,Source_Data!$A$3:$A$52586,$AD205,Source_Data!$E$3:$E$52586,AP$3)/$AC205</f>
        <v>0.89045727588982826</v>
      </c>
      <c r="AQ205" s="48">
        <f>SUMIFS(Source_Data!$M$3:$M$52586,Source_Data!$A$3:$A$52586,$AD205,Source_Data!$E$3:$E$52586,AQ$3)/$AC205</f>
        <v>0.90095176573729363</v>
      </c>
      <c r="AR205" s="48">
        <f>SUMIFS(Source_Data!$M$3:$M$52586,Source_Data!$A$3:$A$52586,$AD205,Source_Data!$E$3:$E$52586,AR$3)/$AC205</f>
        <v>0.90659918974574139</v>
      </c>
      <c r="AS205" s="48">
        <f>SUMIFS(Source_Data!$M$3:$M$52586,Source_Data!$A$3:$A$52586,$AD205,Source_Data!$E$3:$E$52586,AS$3)/$AC205</f>
        <v>0.90021417092031963</v>
      </c>
      <c r="AT205" s="48">
        <f>SUMIFS(Source_Data!$M$3:$M$52586,Source_Data!$A$3:$A$52586,$AD205,Source_Data!$E$3:$E$52586,AT$3)/$AC205</f>
        <v>0.89247164918646515</v>
      </c>
      <c r="AU205" s="48">
        <f>SUMIFS(Source_Data!$M$3:$M$52586,Source_Data!$A$3:$A$52586,$AD205,Source_Data!$E$3:$E$52586,AU$3)/$AC205</f>
        <v>0.87947397196363764</v>
      </c>
      <c r="AV205" s="48">
        <f>SUMIFS(Source_Data!$M$3:$M$52586,Source_Data!$A$3:$A$52586,$AD205,Source_Data!$E$3:$E$52586,AV$3)/$AC205</f>
        <v>0.84443377544885145</v>
      </c>
      <c r="AW205" s="48">
        <f>SUMIFS(Source_Data!$M$3:$M$52586,Source_Data!$A$3:$A$52586,$AD205,Source_Data!$E$3:$E$52586,AW$3)/$AC205</f>
        <v>0.74306419017458358</v>
      </c>
      <c r="AX205" s="48">
        <f>SUMIFS(Source_Data!$M$3:$M$52586,Source_Data!$A$3:$A$52586,$AD205,Source_Data!$E$3:$E$52586,AX$3)/$AC205</f>
        <v>0.42563267539902205</v>
      </c>
      <c r="AY205" s="48">
        <f>SUMIFS(Source_Data!$M$3:$M$52586,Source_Data!$A$3:$A$52586,$AD205,Source_Data!$E$3:$E$52586,AY$3)/$AC205</f>
        <v>5.8253892240822898E-2</v>
      </c>
      <c r="AZ205" s="48">
        <f>SUMIFS(Source_Data!$M$3:$M$52586,Source_Data!$A$3:$A$52586,$AD205,Source_Data!$E$3:$E$52586,AZ$3)/$AC205</f>
        <v>3.3882500864913437E-6</v>
      </c>
      <c r="BA205" s="48">
        <f>SUMIFS(Source_Data!$M$3:$M$52586,Source_Data!$A$3:$A$52586,$AD205,Source_Data!$E$3:$E$52586,BA$3)/$AC205</f>
        <v>0</v>
      </c>
      <c r="BB205" s="48">
        <f>SUMIFS(Source_Data!$M$3:$M$52586,Source_Data!$A$3:$A$52586,$AD205,Source_Data!$E$3:$E$52586,BB$3)/$AC205</f>
        <v>0</v>
      </c>
      <c r="BC205" s="48">
        <f>SUMIFS(Source_Data!$M$3:$M$52586,Source_Data!$A$3:$A$52586,$AD205,Source_Data!$E$3:$E$52586,BC$3)/$AC205</f>
        <v>4.6472960482492614E-8</v>
      </c>
      <c r="BE205" s="10">
        <f>INDEX(Installed_Capacity!$AJ$15:$AU$20,MATCH(YEAR(BF205),Installed_Capacity!$AI$15:$AI$20,0),MATCH(BG205,Installed_Capacity!$AJ$14:$AU$14,0))</f>
        <v>917</v>
      </c>
      <c r="BF205" s="1">
        <f>Date_List!A202</f>
        <v>43978</v>
      </c>
      <c r="BG205" s="44">
        <f t="shared" si="35"/>
        <v>5</v>
      </c>
      <c r="BH205" s="48">
        <f>SUMIFS(Source_Data!$P$3:$P$52586,Source_Data!$A$3:$A$52586,$BF205,Source_Data!$E$3:$E$52586,BH$3)/$BE205</f>
        <v>0</v>
      </c>
      <c r="BI205" s="48">
        <f>SUMIFS(Source_Data!$P$3:$P$52586,Source_Data!$A$3:$A$52586,$BF205,Source_Data!$E$3:$E$52586,BI$3)/$BE205</f>
        <v>0</v>
      </c>
      <c r="BJ205" s="48">
        <f>SUMIFS(Source_Data!$P$3:$P$52586,Source_Data!$A$3:$A$52586,$BF205,Source_Data!$E$3:$E$52586,BJ$3)/$BE205</f>
        <v>0</v>
      </c>
      <c r="BK205" s="48">
        <f>SUMIFS(Source_Data!$P$3:$P$52586,Source_Data!$A$3:$A$52586,$BF205,Source_Data!$E$3:$E$52586,BK$3)/$BE205</f>
        <v>0</v>
      </c>
      <c r="BL205" s="48">
        <f>SUMIFS(Source_Data!$P$3:$P$52586,Source_Data!$A$3:$A$52586,$BF205,Source_Data!$E$3:$E$52586,BL$3)/$BE205</f>
        <v>0</v>
      </c>
      <c r="BM205" s="48">
        <f>SUMIFS(Source_Data!$P$3:$P$52586,Source_Data!$A$3:$A$52586,$BF205,Source_Data!$E$3:$E$52586,BM$3)/$BE205</f>
        <v>0</v>
      </c>
      <c r="BN205" s="48">
        <f>SUMIFS(Source_Data!$P$3:$P$52586,Source_Data!$A$3:$A$52586,$BF205,Source_Data!$E$3:$E$52586,BN$3)/$BE205</f>
        <v>3.8059287134133042E-2</v>
      </c>
      <c r="BO205" s="48">
        <f>SUMIFS(Source_Data!$P$3:$P$52586,Source_Data!$A$3:$A$52586,$BF205,Source_Data!$E$3:$E$52586,BO$3)/$BE205</f>
        <v>0.41924886078625956</v>
      </c>
      <c r="BP205" s="48">
        <f>SUMIFS(Source_Data!$P$3:$P$52586,Source_Data!$A$3:$A$52586,$BF205,Source_Data!$E$3:$E$52586,BP$3)/$BE205</f>
        <v>0.85667658529443835</v>
      </c>
      <c r="BQ205" s="48">
        <f>SUMIFS(Source_Data!$P$3:$P$52586,Source_Data!$A$3:$A$52586,$BF205,Source_Data!$E$3:$E$52586,BQ$3)/$BE205</f>
        <v>0.94030637865212652</v>
      </c>
      <c r="BR205" s="48">
        <f>SUMIFS(Source_Data!$P$3:$P$52586,Source_Data!$A$3:$A$52586,$BF205,Source_Data!$E$3:$E$52586,BR$3)/$BE205</f>
        <v>0.94426533320937844</v>
      </c>
      <c r="BS205" s="48">
        <f>SUMIFS(Source_Data!$P$3:$P$52586,Source_Data!$A$3:$A$52586,$BF205,Source_Data!$E$3:$E$52586,BS$3)/$BE205</f>
        <v>0.94650046752126504</v>
      </c>
      <c r="BT205" s="48">
        <f>SUMIFS(Source_Data!$P$3:$P$52586,Source_Data!$A$3:$A$52586,$BF205,Source_Data!$E$3:$E$52586,BT$3)/$BE205</f>
        <v>0.94679854059105772</v>
      </c>
      <c r="BU205" s="48">
        <f>SUMIFS(Source_Data!$P$3:$P$52586,Source_Data!$A$3:$A$52586,$BF205,Source_Data!$E$3:$E$52586,BU$3)/$BE205</f>
        <v>0.94374333765539808</v>
      </c>
      <c r="BV205" s="48">
        <f>SUMIFS(Source_Data!$P$3:$P$52586,Source_Data!$A$3:$A$52586,$BF205,Source_Data!$E$3:$E$52586,BV$3)/$BE205</f>
        <v>0.93051918195092687</v>
      </c>
      <c r="BW205" s="48">
        <f>SUMIFS(Source_Data!$P$3:$P$52586,Source_Data!$A$3:$A$52586,$BF205,Source_Data!$E$3:$E$52586,BW$3)/$BE205</f>
        <v>0.9224310975038168</v>
      </c>
      <c r="BX205" s="48">
        <f>SUMIFS(Source_Data!$P$3:$P$52586,Source_Data!$A$3:$A$52586,$BF205,Source_Data!$E$3:$E$52586,BX$3)/$BE205</f>
        <v>0.91804846604143941</v>
      </c>
      <c r="BY205" s="48">
        <f>SUMIFS(Source_Data!$P$3:$P$52586,Source_Data!$A$3:$A$52586,$BF205,Source_Data!$E$3:$E$52586,BY$3)/$BE205</f>
        <v>0.88507784971428571</v>
      </c>
      <c r="BZ205" s="48">
        <f>SUMIFS(Source_Data!$P$3:$P$52586,Source_Data!$A$3:$A$52586,$BF205,Source_Data!$E$3:$E$52586,BZ$3)/$BE205</f>
        <v>0.6354556580010905</v>
      </c>
      <c r="CA205" s="48">
        <f>SUMIFS(Source_Data!$P$3:$P$52586,Source_Data!$A$3:$A$52586,$BF205,Source_Data!$E$3:$E$52586,CA$3)/$BE205</f>
        <v>0.18294218763904035</v>
      </c>
      <c r="CB205" s="48">
        <f>SUMIFS(Source_Data!$P$3:$P$52586,Source_Data!$A$3:$A$52586,$BF205,Source_Data!$E$3:$E$52586,CB$3)/$BE205</f>
        <v>1.2084479912758997E-2</v>
      </c>
      <c r="CC205" s="48">
        <f>SUMIFS(Source_Data!$P$3:$P$52586,Source_Data!$A$3:$A$52586,$BF205,Source_Data!$E$3:$E$52586,CC$3)/$BE205</f>
        <v>0</v>
      </c>
      <c r="CD205" s="48">
        <f>SUMIFS(Source_Data!$P$3:$P$52586,Source_Data!$A$3:$A$52586,$BF205,Source_Data!$E$3:$E$52586,CD$3)/$BE205</f>
        <v>0</v>
      </c>
      <c r="CE205" s="48">
        <f>SUMIFS(Source_Data!$P$3:$P$52586,Source_Data!$A$3:$A$52586,$BF205,Source_Data!$E$3:$E$52586,CE$3)/$BE205</f>
        <v>0</v>
      </c>
    </row>
    <row r="206" spans="1:83" x14ac:dyDescent="0.25">
      <c r="A206" s="10">
        <f>INDEX(Installed_Capacity!$H$15:$S$20,MATCH(YEAR(B206),Installed_Capacity!$G$15:$G$20,0),MATCH(C206,Installed_Capacity!$H$14:$S$14,0))</f>
        <v>4204.8099999999995</v>
      </c>
      <c r="B206" s="1">
        <f>Date_List!A203</f>
        <v>43977</v>
      </c>
      <c r="C206" s="44">
        <f t="shared" si="33"/>
        <v>5</v>
      </c>
      <c r="D206" s="48">
        <f>SUMIFS(Source_Data!$I$3:$I$52586,Source_Data!$A$3:$A$52586,$B206,Source_Data!$E$3:$E$52586,D$3)/$A206</f>
        <v>4.5256261281722605E-6</v>
      </c>
      <c r="E206" s="48">
        <f>SUMIFS(Source_Data!$I$3:$I$52586,Source_Data!$A$3:$A$52586,$B206,Source_Data!$E$3:$E$52586,E$3)/$A206</f>
        <v>3.1406717544906909E-6</v>
      </c>
      <c r="F206" s="48">
        <f>SUMIFS(Source_Data!$I$3:$I$52586,Source_Data!$A$3:$A$52586,$B206,Source_Data!$E$3:$E$52586,F$3)/$A206</f>
        <v>2.6144111148898524E-6</v>
      </c>
      <c r="G206" s="48">
        <f>SUMIFS(Source_Data!$I$3:$I$52586,Source_Data!$A$3:$A$52586,$B206,Source_Data!$E$3:$E$52586,G$3)/$A206</f>
        <v>2.1495175762995237E-6</v>
      </c>
      <c r="H206" s="48">
        <f>SUMIFS(Source_Data!$I$3:$I$52586,Source_Data!$A$3:$A$52586,$B206,Source_Data!$E$3:$E$52586,H$3)/$A206</f>
        <v>8.4859606736095104E-5</v>
      </c>
      <c r="I206" s="48">
        <f>SUMIFS(Source_Data!$I$3:$I$52586,Source_Data!$A$3:$A$52586,$B206,Source_Data!$E$3:$E$52586,I$3)/$A206</f>
        <v>1.1461655790630257E-2</v>
      </c>
      <c r="J206" s="48">
        <f>SUMIFS(Source_Data!$I$3:$I$52586,Source_Data!$A$3:$A$52586,$B206,Source_Data!$E$3:$E$52586,J$3)/$A206</f>
        <v>0.17040541523897634</v>
      </c>
      <c r="K206" s="48">
        <f>SUMIFS(Source_Data!$I$3:$I$52586,Source_Data!$A$3:$A$52586,$B206,Source_Data!$E$3:$E$52586,K$3)/$A206</f>
        <v>0.48813956845017975</v>
      </c>
      <c r="L206" s="48">
        <f>SUMIFS(Source_Data!$I$3:$I$52586,Source_Data!$A$3:$A$52586,$B206,Source_Data!$E$3:$E$52586,L$3)/$A206</f>
        <v>0.70385596303804465</v>
      </c>
      <c r="M206" s="48">
        <f>SUMIFS(Source_Data!$I$3:$I$52586,Source_Data!$A$3:$A$52586,$B206,Source_Data!$E$3:$E$52586,M$3)/$A206</f>
        <v>0.82692846994156699</v>
      </c>
      <c r="N206" s="48">
        <f>SUMIFS(Source_Data!$I$3:$I$52586,Source_Data!$A$3:$A$52586,$B206,Source_Data!$E$3:$E$52586,N$3)/$A206</f>
        <v>0.90532019325962421</v>
      </c>
      <c r="O206" s="48">
        <f>SUMIFS(Source_Data!$I$3:$I$52586,Source_Data!$A$3:$A$52586,$B206,Source_Data!$E$3:$E$52586,O$3)/$A206</f>
        <v>0.94300982836418301</v>
      </c>
      <c r="P206" s="48">
        <f>SUMIFS(Source_Data!$I$3:$I$52586,Source_Data!$A$3:$A$52586,$B206,Source_Data!$E$3:$E$52586,P$3)/$A206</f>
        <v>0.9512208953919441</v>
      </c>
      <c r="Q206" s="48">
        <f>SUMIFS(Source_Data!$I$3:$I$52586,Source_Data!$A$3:$A$52586,$B206,Source_Data!$E$3:$E$52586,Q$3)/$A206</f>
        <v>0.94850313745591364</v>
      </c>
      <c r="R206" s="48">
        <f>SUMIFS(Source_Data!$I$3:$I$52586,Source_Data!$A$3:$A$52586,$B206,Source_Data!$E$3:$E$52586,R$3)/$A206</f>
        <v>0.92520393872398521</v>
      </c>
      <c r="S206" s="48">
        <f>SUMIFS(Source_Data!$I$3:$I$52586,Source_Data!$A$3:$A$52586,$B206,Source_Data!$E$3:$E$52586,S$3)/$A206</f>
        <v>0.85971824075451697</v>
      </c>
      <c r="T206" s="48">
        <f>SUMIFS(Source_Data!$I$3:$I$52586,Source_Data!$A$3:$A$52586,$B206,Source_Data!$E$3:$E$52586,T$3)/$A206</f>
        <v>0.74407266055469812</v>
      </c>
      <c r="U206" s="48">
        <f>SUMIFS(Source_Data!$I$3:$I$52586,Source_Data!$A$3:$A$52586,$B206,Source_Data!$E$3:$E$52586,U$3)/$A206</f>
        <v>0.56844857860188691</v>
      </c>
      <c r="V206" s="48">
        <f>SUMIFS(Source_Data!$I$3:$I$52586,Source_Data!$A$3:$A$52586,$B206,Source_Data!$E$3:$E$52586,V$3)/$A206</f>
        <v>0.24706755134120215</v>
      </c>
      <c r="W206" s="48">
        <f>SUMIFS(Source_Data!$I$3:$I$52586,Source_Data!$A$3:$A$52586,$B206,Source_Data!$E$3:$E$52586,W$3)/$A206</f>
        <v>2.6628079019741679E-2</v>
      </c>
      <c r="X206" s="48">
        <f>SUMIFS(Source_Data!$I$3:$I$52586,Source_Data!$A$3:$A$52586,$B206,Source_Data!$E$3:$E$52586,X$3)/$A206</f>
        <v>4.4835137283254185E-4</v>
      </c>
      <c r="Y206" s="48">
        <f>SUMIFS(Source_Data!$I$3:$I$52586,Source_Data!$A$3:$A$52586,$B206,Source_Data!$E$3:$E$52586,Y$3)/$A206</f>
        <v>1.5353114409450132E-5</v>
      </c>
      <c r="Z206" s="48">
        <f>SUMIFS(Source_Data!$I$3:$I$52586,Source_Data!$A$3:$A$52586,$B206,Source_Data!$E$3:$E$52586,Z$3)/$A206</f>
        <v>1.1843885692813707E-5</v>
      </c>
      <c r="AA206" s="48">
        <f>SUMIFS(Source_Data!$I$3:$I$52586,Source_Data!$A$3:$A$52586,$B206,Source_Data!$E$3:$E$52586,AA$3)/$A206</f>
        <v>7.8357521505133425E-6</v>
      </c>
      <c r="AC206" s="10">
        <f>INDEX(Installed_Capacity!$V$15:$AG$20,MATCH(YEAR(AD206),Installed_Capacity!$U$15:$U$20,0),MATCH(AE206,Installed_Capacity!$V$14:$AG$14,0))</f>
        <v>3873.2199999999993</v>
      </c>
      <c r="AD206" s="1">
        <f>Date_List!A203</f>
        <v>43977</v>
      </c>
      <c r="AE206" s="44">
        <f t="shared" si="34"/>
        <v>5</v>
      </c>
      <c r="AF206" s="48">
        <f>SUMIFS(Source_Data!$M$3:$M$52586,Source_Data!$A$3:$A$52586,$AD206,Source_Data!$E$3:$E$52586,AF$3)/$AC206</f>
        <v>0</v>
      </c>
      <c r="AG206" s="48">
        <f>SUMIFS(Source_Data!$M$3:$M$52586,Source_Data!$A$3:$A$52586,$AD206,Source_Data!$E$3:$E$52586,AG$3)/$AC206</f>
        <v>0</v>
      </c>
      <c r="AH206" s="48">
        <f>SUMIFS(Source_Data!$M$3:$M$52586,Source_Data!$A$3:$A$52586,$AD206,Source_Data!$E$3:$E$52586,AH$3)/$AC206</f>
        <v>0</v>
      </c>
      <c r="AI206" s="48">
        <f>SUMIFS(Source_Data!$M$3:$M$52586,Source_Data!$A$3:$A$52586,$AD206,Source_Data!$E$3:$E$52586,AI$3)/$AC206</f>
        <v>0</v>
      </c>
      <c r="AJ206" s="48">
        <f>SUMIFS(Source_Data!$M$3:$M$52586,Source_Data!$A$3:$A$52586,$AD206,Source_Data!$E$3:$E$52586,AJ$3)/$AC206</f>
        <v>0</v>
      </c>
      <c r="AK206" s="48">
        <f>SUMIFS(Source_Data!$M$3:$M$52586,Source_Data!$A$3:$A$52586,$AD206,Source_Data!$E$3:$E$52586,AK$3)/$AC206</f>
        <v>3.4244986355022444E-3</v>
      </c>
      <c r="AL206" s="48">
        <f>SUMIFS(Source_Data!$M$3:$M$52586,Source_Data!$A$3:$A$52586,$AD206,Source_Data!$E$3:$E$52586,AL$3)/$AC206</f>
        <v>0.22379951307026197</v>
      </c>
      <c r="AM206" s="48">
        <f>SUMIFS(Source_Data!$M$3:$M$52586,Source_Data!$A$3:$A$52586,$AD206,Source_Data!$E$3:$E$52586,AM$3)/$AC206</f>
        <v>0.6496478862119891</v>
      </c>
      <c r="AN206" s="48">
        <f>SUMIFS(Source_Data!$M$3:$M$52586,Source_Data!$A$3:$A$52586,$AD206,Source_Data!$E$3:$E$52586,AN$3)/$AC206</f>
        <v>0.82678959702908694</v>
      </c>
      <c r="AO206" s="48">
        <f>SUMIFS(Source_Data!$M$3:$M$52586,Source_Data!$A$3:$A$52586,$AD206,Source_Data!$E$3:$E$52586,AO$3)/$AC206</f>
        <v>0.87515257485993581</v>
      </c>
      <c r="AP206" s="48">
        <f>SUMIFS(Source_Data!$M$3:$M$52586,Source_Data!$A$3:$A$52586,$AD206,Source_Data!$E$3:$E$52586,AP$3)/$AC206</f>
        <v>0.89732718011318757</v>
      </c>
      <c r="AQ206" s="48">
        <f>SUMIFS(Source_Data!$M$3:$M$52586,Source_Data!$A$3:$A$52586,$AD206,Source_Data!$E$3:$E$52586,AQ$3)/$AC206</f>
        <v>0.90123404346590186</v>
      </c>
      <c r="AR206" s="48">
        <f>SUMIFS(Source_Data!$M$3:$M$52586,Source_Data!$A$3:$A$52586,$AD206,Source_Data!$E$3:$E$52586,AR$3)/$AC206</f>
        <v>0.90105414962382735</v>
      </c>
      <c r="AS206" s="48">
        <f>SUMIFS(Source_Data!$M$3:$M$52586,Source_Data!$A$3:$A$52586,$AD206,Source_Data!$E$3:$E$52586,AS$3)/$AC206</f>
        <v>0.90497558577643422</v>
      </c>
      <c r="AT206" s="48">
        <f>SUMIFS(Source_Data!$M$3:$M$52586,Source_Data!$A$3:$A$52586,$AD206,Source_Data!$E$3:$E$52586,AT$3)/$AC206</f>
        <v>0.90006150941645469</v>
      </c>
      <c r="AU206" s="48">
        <f>SUMIFS(Source_Data!$M$3:$M$52586,Source_Data!$A$3:$A$52586,$AD206,Source_Data!$E$3:$E$52586,AU$3)/$AC206</f>
        <v>0.88732055368892049</v>
      </c>
      <c r="AV206" s="48">
        <f>SUMIFS(Source_Data!$M$3:$M$52586,Source_Data!$A$3:$A$52586,$AD206,Source_Data!$E$3:$E$52586,AV$3)/$AC206</f>
        <v>0.85316400083341526</v>
      </c>
      <c r="AW206" s="48">
        <f>SUMIFS(Source_Data!$M$3:$M$52586,Source_Data!$A$3:$A$52586,$AD206,Source_Data!$E$3:$E$52586,AW$3)/$AC206</f>
        <v>0.75379810097205957</v>
      </c>
      <c r="AX206" s="48">
        <f>SUMIFS(Source_Data!$M$3:$M$52586,Source_Data!$A$3:$A$52586,$AD206,Source_Data!$E$3:$E$52586,AX$3)/$AC206</f>
        <v>0.43678811200783851</v>
      </c>
      <c r="AY206" s="48">
        <f>SUMIFS(Source_Data!$M$3:$M$52586,Source_Data!$A$3:$A$52586,$AD206,Source_Data!$E$3:$E$52586,AY$3)/$AC206</f>
        <v>5.7676881177934645E-2</v>
      </c>
      <c r="AZ206" s="48">
        <f>SUMIFS(Source_Data!$M$3:$M$52586,Source_Data!$A$3:$A$52586,$AD206,Source_Data!$E$3:$E$52586,AZ$3)/$AC206</f>
        <v>2.4123370219094196E-6</v>
      </c>
      <c r="BA206" s="48">
        <f>SUMIFS(Source_Data!$M$3:$M$52586,Source_Data!$A$3:$A$52586,$AD206,Source_Data!$E$3:$E$52586,BA$3)/$AC206</f>
        <v>0</v>
      </c>
      <c r="BB206" s="48">
        <f>SUMIFS(Source_Data!$M$3:$M$52586,Source_Data!$A$3:$A$52586,$AD206,Source_Data!$E$3:$E$52586,BB$3)/$AC206</f>
        <v>0</v>
      </c>
      <c r="BC206" s="48">
        <f>SUMIFS(Source_Data!$M$3:$M$52586,Source_Data!$A$3:$A$52586,$AD206,Source_Data!$E$3:$E$52586,BC$3)/$AC206</f>
        <v>0</v>
      </c>
      <c r="BE206" s="10">
        <f>INDEX(Installed_Capacity!$AJ$15:$AU$20,MATCH(YEAR(BF206),Installed_Capacity!$AI$15:$AI$20,0),MATCH(BG206,Installed_Capacity!$AJ$14:$AU$14,0))</f>
        <v>917</v>
      </c>
      <c r="BF206" s="1">
        <f>Date_List!A203</f>
        <v>43977</v>
      </c>
      <c r="BG206" s="44">
        <f t="shared" si="35"/>
        <v>5</v>
      </c>
      <c r="BH206" s="48">
        <f>SUMIFS(Source_Data!$P$3:$P$52586,Source_Data!$A$3:$A$52586,$BF206,Source_Data!$E$3:$E$52586,BH$3)/$BE206</f>
        <v>0</v>
      </c>
      <c r="BI206" s="48">
        <f>SUMIFS(Source_Data!$P$3:$P$52586,Source_Data!$A$3:$A$52586,$BF206,Source_Data!$E$3:$E$52586,BI$3)/$BE206</f>
        <v>0</v>
      </c>
      <c r="BJ206" s="48">
        <f>SUMIFS(Source_Data!$P$3:$P$52586,Source_Data!$A$3:$A$52586,$BF206,Source_Data!$E$3:$E$52586,BJ$3)/$BE206</f>
        <v>0</v>
      </c>
      <c r="BK206" s="48">
        <f>SUMIFS(Source_Data!$P$3:$P$52586,Source_Data!$A$3:$A$52586,$BF206,Source_Data!$E$3:$E$52586,BK$3)/$BE206</f>
        <v>0</v>
      </c>
      <c r="BL206" s="48">
        <f>SUMIFS(Source_Data!$P$3:$P$52586,Source_Data!$A$3:$A$52586,$BF206,Source_Data!$E$3:$E$52586,BL$3)/$BE206</f>
        <v>0</v>
      </c>
      <c r="BM206" s="48">
        <f>SUMIFS(Source_Data!$P$3:$P$52586,Source_Data!$A$3:$A$52586,$BF206,Source_Data!$E$3:$E$52586,BM$3)/$BE206</f>
        <v>0</v>
      </c>
      <c r="BN206" s="48">
        <f>SUMIFS(Source_Data!$P$3:$P$52586,Source_Data!$A$3:$A$52586,$BF206,Source_Data!$E$3:$E$52586,BN$3)/$BE206</f>
        <v>8.9929106704471101E-2</v>
      </c>
      <c r="BO206" s="48">
        <f>SUMIFS(Source_Data!$P$3:$P$52586,Source_Data!$A$3:$A$52586,$BF206,Source_Data!$E$3:$E$52586,BO$3)/$BE206</f>
        <v>0.55185635135223554</v>
      </c>
      <c r="BP206" s="48">
        <f>SUMIFS(Source_Data!$P$3:$P$52586,Source_Data!$A$3:$A$52586,$BF206,Source_Data!$E$3:$E$52586,BP$3)/$BE206</f>
        <v>0.92170222512540889</v>
      </c>
      <c r="BQ206" s="48">
        <f>SUMIFS(Source_Data!$P$3:$P$52586,Source_Data!$A$3:$A$52586,$BF206,Source_Data!$E$3:$E$52586,BQ$3)/$BE206</f>
        <v>0.95189336832606319</v>
      </c>
      <c r="BR206" s="48">
        <f>SUMIFS(Source_Data!$P$3:$P$52586,Source_Data!$A$3:$A$52586,$BF206,Source_Data!$E$3:$E$52586,BR$3)/$BE206</f>
        <v>0.95659946242202831</v>
      </c>
      <c r="BS206" s="48">
        <f>SUMIFS(Source_Data!$P$3:$P$52586,Source_Data!$A$3:$A$52586,$BF206,Source_Data!$E$3:$E$52586,BS$3)/$BE206</f>
        <v>0.96079617000981465</v>
      </c>
      <c r="BT206" s="48">
        <f>SUMIFS(Source_Data!$P$3:$P$52586,Source_Data!$A$3:$A$52586,$BF206,Source_Data!$E$3:$E$52586,BT$3)/$BE206</f>
        <v>0.95478678457470012</v>
      </c>
      <c r="BU206" s="48">
        <f>SUMIFS(Source_Data!$P$3:$P$52586,Source_Data!$A$3:$A$52586,$BF206,Source_Data!$E$3:$E$52586,BU$3)/$BE206</f>
        <v>0.95517857356379499</v>
      </c>
      <c r="BV206" s="48">
        <f>SUMIFS(Source_Data!$P$3:$P$52586,Source_Data!$A$3:$A$52586,$BF206,Source_Data!$E$3:$E$52586,BV$3)/$BE206</f>
        <v>0.95094777574809164</v>
      </c>
      <c r="BW206" s="48">
        <f>SUMIFS(Source_Data!$P$3:$P$52586,Source_Data!$A$3:$A$52586,$BF206,Source_Data!$E$3:$E$52586,BW$3)/$BE206</f>
        <v>0.94301227253435116</v>
      </c>
      <c r="BX206" s="48">
        <f>SUMIFS(Source_Data!$P$3:$P$52586,Source_Data!$A$3:$A$52586,$BF206,Source_Data!$E$3:$E$52586,BX$3)/$BE206</f>
        <v>0.93741660774700108</v>
      </c>
      <c r="BY206" s="48">
        <f>SUMIFS(Source_Data!$P$3:$P$52586,Source_Data!$A$3:$A$52586,$BF206,Source_Data!$E$3:$E$52586,BY$3)/$BE206</f>
        <v>0.91227022241439482</v>
      </c>
      <c r="BZ206" s="48">
        <f>SUMIFS(Source_Data!$P$3:$P$52586,Source_Data!$A$3:$A$52586,$BF206,Source_Data!$E$3:$E$52586,BZ$3)/$BE206</f>
        <v>0.68105211378080699</v>
      </c>
      <c r="CA206" s="48">
        <f>SUMIFS(Source_Data!$P$3:$P$52586,Source_Data!$A$3:$A$52586,$BF206,Source_Data!$E$3:$E$52586,CA$3)/$BE206</f>
        <v>0.19125934230970557</v>
      </c>
      <c r="CB206" s="48">
        <f>SUMIFS(Source_Data!$P$3:$P$52586,Source_Data!$A$3:$A$52586,$BF206,Source_Data!$E$3:$E$52586,CB$3)/$BE206</f>
        <v>3.4188057371864777E-3</v>
      </c>
      <c r="CC206" s="48">
        <f>SUMIFS(Source_Data!$P$3:$P$52586,Source_Data!$A$3:$A$52586,$BF206,Source_Data!$E$3:$E$52586,CC$3)/$BE206</f>
        <v>0</v>
      </c>
      <c r="CD206" s="48">
        <f>SUMIFS(Source_Data!$P$3:$P$52586,Source_Data!$A$3:$A$52586,$BF206,Source_Data!$E$3:$E$52586,CD$3)/$BE206</f>
        <v>0</v>
      </c>
      <c r="CE206" s="48">
        <f>SUMIFS(Source_Data!$P$3:$P$52586,Source_Data!$A$3:$A$52586,$BF206,Source_Data!$E$3:$E$52586,CE$3)/$BE206</f>
        <v>0</v>
      </c>
    </row>
    <row r="207" spans="1:83" x14ac:dyDescent="0.25">
      <c r="A207" s="10">
        <f>INDEX(Installed_Capacity!$H$15:$S$20,MATCH(YEAR(B207),Installed_Capacity!$G$15:$G$20,0),MATCH(C207,Installed_Capacity!$H$14:$S$14,0))</f>
        <v>4204.8099999999995</v>
      </c>
      <c r="B207" s="1">
        <f>Date_List!A204</f>
        <v>43979</v>
      </c>
      <c r="C207" s="44">
        <f t="shared" si="33"/>
        <v>5</v>
      </c>
      <c r="D207" s="48">
        <f>SUMIFS(Source_Data!$I$3:$I$52586,Source_Data!$A$3:$A$52586,$B207,Source_Data!$E$3:$E$52586,D$3)/$A207</f>
        <v>5.2930389244698341E-6</v>
      </c>
      <c r="E207" s="48">
        <f>SUMIFS(Source_Data!$I$3:$I$52586,Source_Data!$A$3:$A$52586,$B207,Source_Data!$E$3:$E$52586,E$3)/$A207</f>
        <v>4.0469947512491654E-6</v>
      </c>
      <c r="F207" s="48">
        <f>SUMIFS(Source_Data!$I$3:$I$52586,Source_Data!$A$3:$A$52586,$B207,Source_Data!$E$3:$E$52586,F$3)/$A207</f>
        <v>2.4927278521502756E-6</v>
      </c>
      <c r="G207" s="48">
        <f>SUMIFS(Source_Data!$I$3:$I$52586,Source_Data!$A$3:$A$52586,$B207,Source_Data!$E$3:$E$52586,G$3)/$A207</f>
        <v>1.3511297775642658E-6</v>
      </c>
      <c r="H207" s="48">
        <f>SUMIFS(Source_Data!$I$3:$I$52586,Source_Data!$A$3:$A$52586,$B207,Source_Data!$E$3:$E$52586,H$3)/$A207</f>
        <v>8.6945566624889128E-5</v>
      </c>
      <c r="I207" s="48">
        <f>SUMIFS(Source_Data!$I$3:$I$52586,Source_Data!$A$3:$A$52586,$B207,Source_Data!$E$3:$E$52586,I$3)/$A207</f>
        <v>1.1576139633657646E-2</v>
      </c>
      <c r="J207" s="48">
        <f>SUMIFS(Source_Data!$I$3:$I$52586,Source_Data!$A$3:$A$52586,$B207,Source_Data!$E$3:$E$52586,J$3)/$A207</f>
        <v>0.16285363124160188</v>
      </c>
      <c r="K207" s="48">
        <f>SUMIFS(Source_Data!$I$3:$I$52586,Source_Data!$A$3:$A$52586,$B207,Source_Data!$E$3:$E$52586,K$3)/$A207</f>
        <v>0.47687732208470784</v>
      </c>
      <c r="L207" s="48">
        <f>SUMIFS(Source_Data!$I$3:$I$52586,Source_Data!$A$3:$A$52586,$B207,Source_Data!$E$3:$E$52586,L$3)/$A207</f>
        <v>0.69909129771047929</v>
      </c>
      <c r="M207" s="48">
        <f>SUMIFS(Source_Data!$I$3:$I$52586,Source_Data!$A$3:$A$52586,$B207,Source_Data!$E$3:$E$52586,M$3)/$A207</f>
        <v>0.81950516232624071</v>
      </c>
      <c r="N207" s="48">
        <f>SUMIFS(Source_Data!$I$3:$I$52586,Source_Data!$A$3:$A$52586,$B207,Source_Data!$E$3:$E$52586,N$3)/$A207</f>
        <v>0.89711750216918251</v>
      </c>
      <c r="O207" s="48">
        <f>SUMIFS(Source_Data!$I$3:$I$52586,Source_Data!$A$3:$A$52586,$B207,Source_Data!$E$3:$E$52586,O$3)/$A207</f>
        <v>0.94214383629961884</v>
      </c>
      <c r="P207" s="48">
        <f>SUMIFS(Source_Data!$I$3:$I$52586,Source_Data!$A$3:$A$52586,$B207,Source_Data!$E$3:$E$52586,P$3)/$A207</f>
        <v>0.92944865468261362</v>
      </c>
      <c r="Q207" s="48">
        <f>SUMIFS(Source_Data!$I$3:$I$52586,Source_Data!$A$3:$A$52586,$B207,Source_Data!$E$3:$E$52586,Q$3)/$A207</f>
        <v>0.90692417423973981</v>
      </c>
      <c r="R207" s="48">
        <f>SUMIFS(Source_Data!$I$3:$I$52586,Source_Data!$A$3:$A$52586,$B207,Source_Data!$E$3:$E$52586,R$3)/$A207</f>
        <v>0.88441226471160417</v>
      </c>
      <c r="S207" s="48">
        <f>SUMIFS(Source_Data!$I$3:$I$52586,Source_Data!$A$3:$A$52586,$B207,Source_Data!$E$3:$E$52586,S$3)/$A207</f>
        <v>0.85063421806978212</v>
      </c>
      <c r="T207" s="48">
        <f>SUMIFS(Source_Data!$I$3:$I$52586,Source_Data!$A$3:$A$52586,$B207,Source_Data!$E$3:$E$52586,T$3)/$A207</f>
        <v>0.73550129458096802</v>
      </c>
      <c r="U207" s="48">
        <f>SUMIFS(Source_Data!$I$3:$I$52586,Source_Data!$A$3:$A$52586,$B207,Source_Data!$E$3:$E$52586,U$3)/$A207</f>
        <v>0.53442945063486824</v>
      </c>
      <c r="V207" s="48">
        <f>SUMIFS(Source_Data!$I$3:$I$52586,Source_Data!$A$3:$A$52586,$B207,Source_Data!$E$3:$E$52586,V$3)/$A207</f>
        <v>0.22909600123525203</v>
      </c>
      <c r="W207" s="48">
        <f>SUMIFS(Source_Data!$I$3:$I$52586,Source_Data!$A$3:$A$52586,$B207,Source_Data!$E$3:$E$52586,W$3)/$A207</f>
        <v>2.7258086847443765E-2</v>
      </c>
      <c r="X207" s="48">
        <f>SUMIFS(Source_Data!$I$3:$I$52586,Source_Data!$A$3:$A$52586,$B207,Source_Data!$E$3:$E$52586,X$3)/$A207</f>
        <v>4.3311777226557214E-4</v>
      </c>
      <c r="Y207" s="48">
        <f>SUMIFS(Source_Data!$I$3:$I$52586,Source_Data!$A$3:$A$52586,$B207,Source_Data!$E$3:$E$52586,Y$3)/$A207</f>
        <v>1.1789751498878666E-5</v>
      </c>
      <c r="Z207" s="48">
        <f>SUMIFS(Source_Data!$I$3:$I$52586,Source_Data!$A$3:$A$52586,$B207,Source_Data!$E$3:$E$52586,Z$3)/$A207</f>
        <v>8.0463652341009473E-6</v>
      </c>
      <c r="AA207" s="48">
        <f>SUMIFS(Source_Data!$I$3:$I$52586,Source_Data!$A$3:$A$52586,$B207,Source_Data!$E$3:$E$52586,AA$3)/$A207</f>
        <v>5.1546409944801322E-6</v>
      </c>
      <c r="AC207" s="10">
        <f>INDEX(Installed_Capacity!$V$15:$AG$20,MATCH(YEAR(AD207),Installed_Capacity!$U$15:$U$20,0),MATCH(AE207,Installed_Capacity!$V$14:$AG$14,0))</f>
        <v>3873.2199999999993</v>
      </c>
      <c r="AD207" s="1">
        <f>Date_List!A204</f>
        <v>43979</v>
      </c>
      <c r="AE207" s="44">
        <f t="shared" si="34"/>
        <v>5</v>
      </c>
      <c r="AF207" s="48">
        <f>SUMIFS(Source_Data!$M$3:$M$52586,Source_Data!$A$3:$A$52586,$AD207,Source_Data!$E$3:$E$52586,AF$3)/$AC207</f>
        <v>0</v>
      </c>
      <c r="AG207" s="48">
        <f>SUMIFS(Source_Data!$M$3:$M$52586,Source_Data!$A$3:$A$52586,$AD207,Source_Data!$E$3:$E$52586,AG$3)/$AC207</f>
        <v>0</v>
      </c>
      <c r="AH207" s="48">
        <f>SUMIFS(Source_Data!$M$3:$M$52586,Source_Data!$A$3:$A$52586,$AD207,Source_Data!$E$3:$E$52586,AH$3)/$AC207</f>
        <v>0</v>
      </c>
      <c r="AI207" s="48">
        <f>SUMIFS(Source_Data!$M$3:$M$52586,Source_Data!$A$3:$A$52586,$AD207,Source_Data!$E$3:$E$52586,AI$3)/$AC207</f>
        <v>0</v>
      </c>
      <c r="AJ207" s="48">
        <f>SUMIFS(Source_Data!$M$3:$M$52586,Source_Data!$A$3:$A$52586,$AD207,Source_Data!$E$3:$E$52586,AJ$3)/$AC207</f>
        <v>0</v>
      </c>
      <c r="AK207" s="48">
        <f>SUMIFS(Source_Data!$M$3:$M$52586,Source_Data!$A$3:$A$52586,$AD207,Source_Data!$E$3:$E$52586,AK$3)/$AC207</f>
        <v>3.0185658573486664E-3</v>
      </c>
      <c r="AL207" s="48">
        <f>SUMIFS(Source_Data!$M$3:$M$52586,Source_Data!$A$3:$A$52586,$AD207,Source_Data!$E$3:$E$52586,AL$3)/$AC207</f>
        <v>0.21907864324902798</v>
      </c>
      <c r="AM207" s="48">
        <f>SUMIFS(Source_Data!$M$3:$M$52586,Source_Data!$A$3:$A$52586,$AD207,Source_Data!$E$3:$E$52586,AM$3)/$AC207</f>
        <v>0.64566593025596275</v>
      </c>
      <c r="AN207" s="48">
        <f>SUMIFS(Source_Data!$M$3:$M$52586,Source_Data!$A$3:$A$52586,$AD207,Source_Data!$E$3:$E$52586,AN$3)/$AC207</f>
        <v>0.82729968704411339</v>
      </c>
      <c r="AO207" s="48">
        <f>SUMIFS(Source_Data!$M$3:$M$52586,Source_Data!$A$3:$A$52586,$AD207,Source_Data!$E$3:$E$52586,AO$3)/$AC207</f>
        <v>0.87376079941314988</v>
      </c>
      <c r="AP207" s="48">
        <f>SUMIFS(Source_Data!$M$3:$M$52586,Source_Data!$A$3:$A$52586,$AD207,Source_Data!$E$3:$E$52586,AP$3)/$AC207</f>
        <v>0.89568204829082798</v>
      </c>
      <c r="AQ207" s="48">
        <f>SUMIFS(Source_Data!$M$3:$M$52586,Source_Data!$A$3:$A$52586,$AD207,Source_Data!$E$3:$E$52586,AQ$3)/$AC207</f>
        <v>0.90399532309731967</v>
      </c>
      <c r="AR207" s="48">
        <f>SUMIFS(Source_Data!$M$3:$M$52586,Source_Data!$A$3:$A$52586,$AD207,Source_Data!$E$3:$E$52586,AR$3)/$AC207</f>
        <v>0.91074655835609664</v>
      </c>
      <c r="AS207" s="48">
        <f>SUMIFS(Source_Data!$M$3:$M$52586,Source_Data!$A$3:$A$52586,$AD207,Source_Data!$E$3:$E$52586,AS$3)/$AC207</f>
        <v>0.87987153933419748</v>
      </c>
      <c r="AT207" s="48">
        <f>SUMIFS(Source_Data!$M$3:$M$52586,Source_Data!$A$3:$A$52586,$AD207,Source_Data!$E$3:$E$52586,AT$3)/$AC207</f>
        <v>0.88012830886084459</v>
      </c>
      <c r="AU207" s="48">
        <f>SUMIFS(Source_Data!$M$3:$M$52586,Source_Data!$A$3:$A$52586,$AD207,Source_Data!$E$3:$E$52586,AU$3)/$AC207</f>
        <v>0.88868149809848151</v>
      </c>
      <c r="AV207" s="48">
        <f>SUMIFS(Source_Data!$M$3:$M$52586,Source_Data!$A$3:$A$52586,$AD207,Source_Data!$E$3:$E$52586,AV$3)/$AC207</f>
        <v>0.85531528611207219</v>
      </c>
      <c r="AW207" s="48">
        <f>SUMIFS(Source_Data!$M$3:$M$52586,Source_Data!$A$3:$A$52586,$AD207,Source_Data!$E$3:$E$52586,AW$3)/$AC207</f>
        <v>0.75652770707809014</v>
      </c>
      <c r="AX207" s="48">
        <f>SUMIFS(Source_Data!$M$3:$M$52586,Source_Data!$A$3:$A$52586,$AD207,Source_Data!$E$3:$E$52586,AX$3)/$AC207</f>
        <v>0.44368407029913104</v>
      </c>
      <c r="AY207" s="48">
        <f>SUMIFS(Source_Data!$M$3:$M$52586,Source_Data!$A$3:$A$52586,$AD207,Source_Data!$E$3:$E$52586,AY$3)/$AC207</f>
        <v>6.2886113297204921E-2</v>
      </c>
      <c r="AZ207" s="48">
        <f>SUMIFS(Source_Data!$M$3:$M$52586,Source_Data!$A$3:$A$52586,$AD207,Source_Data!$E$3:$E$52586,AZ$3)/$AC207</f>
        <v>5.1332547596057035E-6</v>
      </c>
      <c r="BA207" s="48">
        <f>SUMIFS(Source_Data!$M$3:$M$52586,Source_Data!$A$3:$A$52586,$AD207,Source_Data!$E$3:$E$52586,BA$3)/$AC207</f>
        <v>0</v>
      </c>
      <c r="BB207" s="48">
        <f>SUMIFS(Source_Data!$M$3:$M$52586,Source_Data!$A$3:$A$52586,$AD207,Source_Data!$E$3:$E$52586,BB$3)/$AC207</f>
        <v>0</v>
      </c>
      <c r="BC207" s="48">
        <f>SUMIFS(Source_Data!$M$3:$M$52586,Source_Data!$A$3:$A$52586,$AD207,Source_Data!$E$3:$E$52586,BC$3)/$AC207</f>
        <v>0</v>
      </c>
      <c r="BE207" s="10">
        <f>INDEX(Installed_Capacity!$AJ$15:$AU$20,MATCH(YEAR(BF207),Installed_Capacity!$AI$15:$AI$20,0),MATCH(BG207,Installed_Capacity!$AJ$14:$AU$14,0))</f>
        <v>917</v>
      </c>
      <c r="BF207" s="1">
        <f>Date_List!A204</f>
        <v>43979</v>
      </c>
      <c r="BG207" s="44">
        <f t="shared" si="35"/>
        <v>5</v>
      </c>
      <c r="BH207" s="48">
        <f>SUMIFS(Source_Data!$P$3:$P$52586,Source_Data!$A$3:$A$52586,$BF207,Source_Data!$E$3:$E$52586,BH$3)/$BE207</f>
        <v>0</v>
      </c>
      <c r="BI207" s="48">
        <f>SUMIFS(Source_Data!$P$3:$P$52586,Source_Data!$A$3:$A$52586,$BF207,Source_Data!$E$3:$E$52586,BI$3)/$BE207</f>
        <v>0</v>
      </c>
      <c r="BJ207" s="48">
        <f>SUMIFS(Source_Data!$P$3:$P$52586,Source_Data!$A$3:$A$52586,$BF207,Source_Data!$E$3:$E$52586,BJ$3)/$BE207</f>
        <v>0</v>
      </c>
      <c r="BK207" s="48">
        <f>SUMIFS(Source_Data!$P$3:$P$52586,Source_Data!$A$3:$A$52586,$BF207,Source_Data!$E$3:$E$52586,BK$3)/$BE207</f>
        <v>0</v>
      </c>
      <c r="BL207" s="48">
        <f>SUMIFS(Source_Data!$P$3:$P$52586,Source_Data!$A$3:$A$52586,$BF207,Source_Data!$E$3:$E$52586,BL$3)/$BE207</f>
        <v>0</v>
      </c>
      <c r="BM207" s="48">
        <f>SUMIFS(Source_Data!$P$3:$P$52586,Source_Data!$A$3:$A$52586,$BF207,Source_Data!$E$3:$E$52586,BM$3)/$BE207</f>
        <v>0</v>
      </c>
      <c r="BN207" s="48">
        <f>SUMIFS(Source_Data!$P$3:$P$52586,Source_Data!$A$3:$A$52586,$BF207,Source_Data!$E$3:$E$52586,BN$3)/$BE207</f>
        <v>9.5138554291166841E-2</v>
      </c>
      <c r="BO207" s="48">
        <f>SUMIFS(Source_Data!$P$3:$P$52586,Source_Data!$A$3:$A$52586,$BF207,Source_Data!$E$3:$E$52586,BO$3)/$BE207</f>
        <v>0.48951454436859326</v>
      </c>
      <c r="BP207" s="48">
        <f>SUMIFS(Source_Data!$P$3:$P$52586,Source_Data!$A$3:$A$52586,$BF207,Source_Data!$E$3:$E$52586,BP$3)/$BE207</f>
        <v>0.89292312313195199</v>
      </c>
      <c r="BQ207" s="48">
        <f>SUMIFS(Source_Data!$P$3:$P$52586,Source_Data!$A$3:$A$52586,$BF207,Source_Data!$E$3:$E$52586,BQ$3)/$BE207</f>
        <v>0.9429484988451472</v>
      </c>
      <c r="BR207" s="48">
        <f>SUMIFS(Source_Data!$P$3:$P$52586,Source_Data!$A$3:$A$52586,$BF207,Source_Data!$E$3:$E$52586,BR$3)/$BE207</f>
        <v>0.9475475810719739</v>
      </c>
      <c r="BS207" s="48">
        <f>SUMIFS(Source_Data!$P$3:$P$52586,Source_Data!$A$3:$A$52586,$BF207,Source_Data!$E$3:$E$52586,BS$3)/$BE207</f>
        <v>0.95194269165539813</v>
      </c>
      <c r="BT207" s="48">
        <f>SUMIFS(Source_Data!$P$3:$P$52586,Source_Data!$A$3:$A$52586,$BF207,Source_Data!$E$3:$E$52586,BT$3)/$BE207</f>
        <v>0.79331658330752453</v>
      </c>
      <c r="BU207" s="48">
        <f>SUMIFS(Source_Data!$P$3:$P$52586,Source_Data!$A$3:$A$52586,$BF207,Source_Data!$E$3:$E$52586,BU$3)/$BE207</f>
        <v>0.54796405462813524</v>
      </c>
      <c r="BV207" s="48">
        <f>SUMIFS(Source_Data!$P$3:$P$52586,Source_Data!$A$3:$A$52586,$BF207,Source_Data!$E$3:$E$52586,BV$3)/$BE207</f>
        <v>0.54451926288549612</v>
      </c>
      <c r="BW207" s="48">
        <f>SUMIFS(Source_Data!$P$3:$P$52586,Source_Data!$A$3:$A$52586,$BF207,Source_Data!$E$3:$E$52586,BW$3)/$BE207</f>
        <v>0.56519852709487461</v>
      </c>
      <c r="BX207" s="48">
        <f>SUMIFS(Source_Data!$P$3:$P$52586,Source_Data!$A$3:$A$52586,$BF207,Source_Data!$E$3:$E$52586,BX$3)/$BE207</f>
        <v>0.61981743910250819</v>
      </c>
      <c r="BY207" s="48">
        <f>SUMIFS(Source_Data!$P$3:$P$52586,Source_Data!$A$3:$A$52586,$BF207,Source_Data!$E$3:$E$52586,BY$3)/$BE207</f>
        <v>0.60477481448636861</v>
      </c>
      <c r="BZ207" s="48">
        <f>SUMIFS(Source_Data!$P$3:$P$52586,Source_Data!$A$3:$A$52586,$BF207,Source_Data!$E$3:$E$52586,BZ$3)/$BE207</f>
        <v>0.44047587001417665</v>
      </c>
      <c r="CA207" s="48">
        <f>SUMIFS(Source_Data!$P$3:$P$52586,Source_Data!$A$3:$A$52586,$BF207,Source_Data!$E$3:$E$52586,CA$3)/$BE207</f>
        <v>0.15108616583860415</v>
      </c>
      <c r="CB207" s="48">
        <f>SUMIFS(Source_Data!$P$3:$P$52586,Source_Data!$A$3:$A$52586,$BF207,Source_Data!$E$3:$E$52586,CB$3)/$BE207</f>
        <v>1.1564346663031626E-2</v>
      </c>
      <c r="CC207" s="48">
        <f>SUMIFS(Source_Data!$P$3:$P$52586,Source_Data!$A$3:$A$52586,$BF207,Source_Data!$E$3:$E$52586,CC$3)/$BE207</f>
        <v>0</v>
      </c>
      <c r="CD207" s="48">
        <f>SUMIFS(Source_Data!$P$3:$P$52586,Source_Data!$A$3:$A$52586,$BF207,Source_Data!$E$3:$E$52586,CD$3)/$BE207</f>
        <v>0</v>
      </c>
      <c r="CE207" s="48">
        <f>SUMIFS(Source_Data!$P$3:$P$52586,Source_Data!$A$3:$A$52586,$BF207,Source_Data!$E$3:$E$52586,CE$3)/$BE207</f>
        <v>0</v>
      </c>
    </row>
    <row r="208" spans="1:83" x14ac:dyDescent="0.25">
      <c r="A208" s="10">
        <f>INDEX(Installed_Capacity!$H$15:$S$20,MATCH(YEAR(B208),Installed_Capacity!$G$15:$G$20,0),MATCH(C208,Installed_Capacity!$H$14:$S$14,0))</f>
        <v>4204.8099999999995</v>
      </c>
      <c r="B208" s="1">
        <f>Date_List!A205</f>
        <v>43958</v>
      </c>
      <c r="C208" s="44">
        <f t="shared" si="33"/>
        <v>5</v>
      </c>
      <c r="D208" s="48">
        <f>SUMIFS(Source_Data!$I$3:$I$52586,Source_Data!$A$3:$A$52586,$B208,Source_Data!$E$3:$E$52586,D$3)/$A208</f>
        <v>5.7434400127473065E-6</v>
      </c>
      <c r="E208" s="48">
        <f>SUMIFS(Source_Data!$I$3:$I$52586,Source_Data!$A$3:$A$52586,$B208,Source_Data!$E$3:$E$52586,E$3)/$A208</f>
        <v>3.7589417833386058E-6</v>
      </c>
      <c r="F208" s="48">
        <f>SUMIFS(Source_Data!$I$3:$I$52586,Source_Data!$A$3:$A$52586,$B208,Source_Data!$E$3:$E$52586,F$3)/$A208</f>
        <v>2.0097678610924155E-6</v>
      </c>
      <c r="G208" s="48">
        <f>SUMIFS(Source_Data!$I$3:$I$52586,Source_Data!$A$3:$A$52586,$B208,Source_Data!$E$3:$E$52586,G$3)/$A208</f>
        <v>1.1303516686841975E-6</v>
      </c>
      <c r="H208" s="48">
        <f>SUMIFS(Source_Data!$I$3:$I$52586,Source_Data!$A$3:$A$52586,$B208,Source_Data!$E$3:$E$52586,H$3)/$A208</f>
        <v>1.2451906269248791E-7</v>
      </c>
      <c r="I208" s="48">
        <f>SUMIFS(Source_Data!$I$3:$I$52586,Source_Data!$A$3:$A$52586,$B208,Source_Data!$E$3:$E$52586,I$3)/$A208</f>
        <v>6.6285309895096334E-4</v>
      </c>
      <c r="J208" s="48">
        <f>SUMIFS(Source_Data!$I$3:$I$52586,Source_Data!$A$3:$A$52586,$B208,Source_Data!$E$3:$E$52586,J$3)/$A208</f>
        <v>9.5950933977516237E-2</v>
      </c>
      <c r="K208" s="48">
        <f>SUMIFS(Source_Data!$I$3:$I$52586,Source_Data!$A$3:$A$52586,$B208,Source_Data!$E$3:$E$52586,K$3)/$A208</f>
        <v>0.39470725998249628</v>
      </c>
      <c r="L208" s="48">
        <f>SUMIFS(Source_Data!$I$3:$I$52586,Source_Data!$A$3:$A$52586,$B208,Source_Data!$E$3:$E$52586,L$3)/$A208</f>
        <v>0.62855729720510567</v>
      </c>
      <c r="M208" s="48">
        <f>SUMIFS(Source_Data!$I$3:$I$52586,Source_Data!$A$3:$A$52586,$B208,Source_Data!$E$3:$E$52586,M$3)/$A208</f>
        <v>0.77195072467293424</v>
      </c>
      <c r="N208" s="48">
        <f>SUMIFS(Source_Data!$I$3:$I$52586,Source_Data!$A$3:$A$52586,$B208,Source_Data!$E$3:$E$52586,N$3)/$A208</f>
        <v>0.85056826342640934</v>
      </c>
      <c r="O208" s="48">
        <f>SUMIFS(Source_Data!$I$3:$I$52586,Source_Data!$A$3:$A$52586,$B208,Source_Data!$E$3:$E$52586,O$3)/$A208</f>
        <v>0.88710195731126984</v>
      </c>
      <c r="P208" s="48">
        <f>SUMIFS(Source_Data!$I$3:$I$52586,Source_Data!$A$3:$A$52586,$B208,Source_Data!$E$3:$E$52586,P$3)/$A208</f>
        <v>0.89990071697674823</v>
      </c>
      <c r="Q208" s="48">
        <f>SUMIFS(Source_Data!$I$3:$I$52586,Source_Data!$A$3:$A$52586,$B208,Source_Data!$E$3:$E$52586,Q$3)/$A208</f>
        <v>0.89994314343073778</v>
      </c>
      <c r="R208" s="48">
        <f>SUMIFS(Source_Data!$I$3:$I$52586,Source_Data!$A$3:$A$52586,$B208,Source_Data!$E$3:$E$52586,R$3)/$A208</f>
        <v>0.87702761577978572</v>
      </c>
      <c r="S208" s="48">
        <f>SUMIFS(Source_Data!$I$3:$I$52586,Source_Data!$A$3:$A$52586,$B208,Source_Data!$E$3:$E$52586,S$3)/$A208</f>
        <v>0.80524340942301809</v>
      </c>
      <c r="T208" s="48">
        <f>SUMIFS(Source_Data!$I$3:$I$52586,Source_Data!$A$3:$A$52586,$B208,Source_Data!$E$3:$E$52586,T$3)/$A208</f>
        <v>0.69385199160604172</v>
      </c>
      <c r="U208" s="48">
        <f>SUMIFS(Source_Data!$I$3:$I$52586,Source_Data!$A$3:$A$52586,$B208,Source_Data!$E$3:$E$52586,U$3)/$A208</f>
        <v>0.47128205124179223</v>
      </c>
      <c r="V208" s="48">
        <f>SUMIFS(Source_Data!$I$3:$I$52586,Source_Data!$A$3:$A$52586,$B208,Source_Data!$E$3:$E$52586,V$3)/$A208</f>
        <v>0.16713643795819552</v>
      </c>
      <c r="W208" s="48">
        <f>SUMIFS(Source_Data!$I$3:$I$52586,Source_Data!$A$3:$A$52586,$B208,Source_Data!$E$3:$E$52586,W$3)/$A208</f>
        <v>6.9486393249635547E-3</v>
      </c>
      <c r="X208" s="48">
        <f>SUMIFS(Source_Data!$I$3:$I$52586,Source_Data!$A$3:$A$52586,$B208,Source_Data!$E$3:$E$52586,X$3)/$A208</f>
        <v>1.6901282816583869E-5</v>
      </c>
      <c r="Y208" s="48">
        <f>SUMIFS(Source_Data!$I$3:$I$52586,Source_Data!$A$3:$A$52586,$B208,Source_Data!$E$3:$E$52586,Y$3)/$A208</f>
        <v>1.5121684214031078E-5</v>
      </c>
      <c r="Z208" s="48">
        <f>SUMIFS(Source_Data!$I$3:$I$52586,Source_Data!$A$3:$A$52586,$B208,Source_Data!$E$3:$E$52586,Z$3)/$A208</f>
        <v>1.1039075011712777E-5</v>
      </c>
      <c r="AA208" s="48">
        <f>SUMIFS(Source_Data!$I$3:$I$52586,Source_Data!$A$3:$A$52586,$B208,Source_Data!$E$3:$E$52586,AA$3)/$A208</f>
        <v>8.3683407811530135E-6</v>
      </c>
      <c r="AC208" s="10">
        <f>INDEX(Installed_Capacity!$V$15:$AG$20,MATCH(YEAR(AD208),Installed_Capacity!$U$15:$U$20,0),MATCH(AE208,Installed_Capacity!$V$14:$AG$14,0))</f>
        <v>3873.2199999999993</v>
      </c>
      <c r="AD208" s="1">
        <f>Date_List!A205</f>
        <v>43958</v>
      </c>
      <c r="AE208" s="44">
        <f t="shared" si="34"/>
        <v>5</v>
      </c>
      <c r="AF208" s="48">
        <f>SUMIFS(Source_Data!$M$3:$M$52586,Source_Data!$A$3:$A$52586,$AD208,Source_Data!$E$3:$E$52586,AF$3)/$AC208</f>
        <v>0</v>
      </c>
      <c r="AG208" s="48">
        <f>SUMIFS(Source_Data!$M$3:$M$52586,Source_Data!$A$3:$A$52586,$AD208,Source_Data!$E$3:$E$52586,AG$3)/$AC208</f>
        <v>0</v>
      </c>
      <c r="AH208" s="48">
        <f>SUMIFS(Source_Data!$M$3:$M$52586,Source_Data!$A$3:$A$52586,$AD208,Source_Data!$E$3:$E$52586,AH$3)/$AC208</f>
        <v>0</v>
      </c>
      <c r="AI208" s="48">
        <f>SUMIFS(Source_Data!$M$3:$M$52586,Source_Data!$A$3:$A$52586,$AD208,Source_Data!$E$3:$E$52586,AI$3)/$AC208</f>
        <v>0</v>
      </c>
      <c r="AJ208" s="48">
        <f>SUMIFS(Source_Data!$M$3:$M$52586,Source_Data!$A$3:$A$52586,$AD208,Source_Data!$E$3:$E$52586,AJ$3)/$AC208</f>
        <v>0</v>
      </c>
      <c r="AK208" s="48">
        <f>SUMIFS(Source_Data!$M$3:$M$52586,Source_Data!$A$3:$A$52586,$AD208,Source_Data!$E$3:$E$52586,AK$3)/$AC208</f>
        <v>2.3228060450994266E-4</v>
      </c>
      <c r="AL208" s="48">
        <f>SUMIFS(Source_Data!$M$3:$M$52586,Source_Data!$A$3:$A$52586,$AD208,Source_Data!$E$3:$E$52586,AL$3)/$AC208</f>
        <v>0.11128980671921555</v>
      </c>
      <c r="AM208" s="48">
        <f>SUMIFS(Source_Data!$M$3:$M$52586,Source_Data!$A$3:$A$52586,$AD208,Source_Data!$E$3:$E$52586,AM$3)/$AC208</f>
        <v>0.50946203117302924</v>
      </c>
      <c r="AN208" s="48">
        <f>SUMIFS(Source_Data!$M$3:$M$52586,Source_Data!$A$3:$A$52586,$AD208,Source_Data!$E$3:$E$52586,AN$3)/$AC208</f>
        <v>0.749551234294205</v>
      </c>
      <c r="AO208" s="48">
        <f>SUMIFS(Source_Data!$M$3:$M$52586,Source_Data!$A$3:$A$52586,$AD208,Source_Data!$E$3:$E$52586,AO$3)/$AC208</f>
        <v>0.80084146062759165</v>
      </c>
      <c r="AP208" s="48">
        <f>SUMIFS(Source_Data!$M$3:$M$52586,Source_Data!$A$3:$A$52586,$AD208,Source_Data!$E$3:$E$52586,AP$3)/$AC208</f>
        <v>0.83827545272021742</v>
      </c>
      <c r="AQ208" s="48">
        <f>SUMIFS(Source_Data!$M$3:$M$52586,Source_Data!$A$3:$A$52586,$AD208,Source_Data!$E$3:$E$52586,AQ$3)/$AC208</f>
        <v>0.86533479607096953</v>
      </c>
      <c r="AR208" s="48">
        <f>SUMIFS(Source_Data!$M$3:$M$52586,Source_Data!$A$3:$A$52586,$AD208,Source_Data!$E$3:$E$52586,AR$3)/$AC208</f>
        <v>0.87621994116445767</v>
      </c>
      <c r="AS208" s="48">
        <f>SUMIFS(Source_Data!$M$3:$M$52586,Source_Data!$A$3:$A$52586,$AD208,Source_Data!$E$3:$E$52586,AS$3)/$AC208</f>
        <v>0.89331221564873686</v>
      </c>
      <c r="AT208" s="48">
        <f>SUMIFS(Source_Data!$M$3:$M$52586,Source_Data!$A$3:$A$52586,$AD208,Source_Data!$E$3:$E$52586,AT$3)/$AC208</f>
        <v>0.87409299109474814</v>
      </c>
      <c r="AU208" s="48">
        <f>SUMIFS(Source_Data!$M$3:$M$52586,Source_Data!$A$3:$A$52586,$AD208,Source_Data!$E$3:$E$52586,AU$3)/$AC208</f>
        <v>0.83149116515844712</v>
      </c>
      <c r="AV208" s="48">
        <f>SUMIFS(Source_Data!$M$3:$M$52586,Source_Data!$A$3:$A$52586,$AD208,Source_Data!$E$3:$E$52586,AV$3)/$AC208</f>
        <v>0.79464701793804648</v>
      </c>
      <c r="AW208" s="48">
        <f>SUMIFS(Source_Data!$M$3:$M$52586,Source_Data!$A$3:$A$52586,$AD208,Source_Data!$E$3:$E$52586,AW$3)/$AC208</f>
        <v>0.63024259124449433</v>
      </c>
      <c r="AX208" s="48">
        <f>SUMIFS(Source_Data!$M$3:$M$52586,Source_Data!$A$3:$A$52586,$AD208,Source_Data!$E$3:$E$52586,AX$3)/$AC208</f>
        <v>0.29859637281641638</v>
      </c>
      <c r="AY208" s="48">
        <f>SUMIFS(Source_Data!$M$3:$M$52586,Source_Data!$A$3:$A$52586,$AD208,Source_Data!$E$3:$E$52586,AY$3)/$AC208</f>
        <v>1.860474506637888E-2</v>
      </c>
      <c r="AZ208" s="48">
        <f>SUMIFS(Source_Data!$M$3:$M$52586,Source_Data!$A$3:$A$52586,$AD208,Source_Data!$E$3:$E$52586,AZ$3)/$AC208</f>
        <v>0</v>
      </c>
      <c r="BA208" s="48">
        <f>SUMIFS(Source_Data!$M$3:$M$52586,Source_Data!$A$3:$A$52586,$AD208,Source_Data!$E$3:$E$52586,BA$3)/$AC208</f>
        <v>0</v>
      </c>
      <c r="BB208" s="48">
        <f>SUMIFS(Source_Data!$M$3:$M$52586,Source_Data!$A$3:$A$52586,$AD208,Source_Data!$E$3:$E$52586,BB$3)/$AC208</f>
        <v>0</v>
      </c>
      <c r="BC208" s="48">
        <f>SUMIFS(Source_Data!$M$3:$M$52586,Source_Data!$A$3:$A$52586,$AD208,Source_Data!$E$3:$E$52586,BC$3)/$AC208</f>
        <v>0</v>
      </c>
      <c r="BE208" s="10">
        <f>INDEX(Installed_Capacity!$AJ$15:$AU$20,MATCH(YEAR(BF208),Installed_Capacity!$AI$15:$AI$20,0),MATCH(BG208,Installed_Capacity!$AJ$14:$AU$14,0))</f>
        <v>917</v>
      </c>
      <c r="BF208" s="1">
        <f>Date_List!A205</f>
        <v>43958</v>
      </c>
      <c r="BG208" s="44">
        <f t="shared" si="35"/>
        <v>5</v>
      </c>
      <c r="BH208" s="48">
        <f>SUMIFS(Source_Data!$P$3:$P$52586,Source_Data!$A$3:$A$52586,$BF208,Source_Data!$E$3:$E$52586,BH$3)/$BE208</f>
        <v>0</v>
      </c>
      <c r="BI208" s="48">
        <f>SUMIFS(Source_Data!$P$3:$P$52586,Source_Data!$A$3:$A$52586,$BF208,Source_Data!$E$3:$E$52586,BI$3)/$BE208</f>
        <v>0</v>
      </c>
      <c r="BJ208" s="48">
        <f>SUMIFS(Source_Data!$P$3:$P$52586,Source_Data!$A$3:$A$52586,$BF208,Source_Data!$E$3:$E$52586,BJ$3)/$BE208</f>
        <v>0</v>
      </c>
      <c r="BK208" s="48">
        <f>SUMIFS(Source_Data!$P$3:$P$52586,Source_Data!$A$3:$A$52586,$BF208,Source_Data!$E$3:$E$52586,BK$3)/$BE208</f>
        <v>0</v>
      </c>
      <c r="BL208" s="48">
        <f>SUMIFS(Source_Data!$P$3:$P$52586,Source_Data!$A$3:$A$52586,$BF208,Source_Data!$E$3:$E$52586,BL$3)/$BE208</f>
        <v>0</v>
      </c>
      <c r="BM208" s="48">
        <f>SUMIFS(Source_Data!$P$3:$P$52586,Source_Data!$A$3:$A$52586,$BF208,Source_Data!$E$3:$E$52586,BM$3)/$BE208</f>
        <v>0</v>
      </c>
      <c r="BN208" s="48">
        <f>SUMIFS(Source_Data!$P$3:$P$52586,Source_Data!$A$3:$A$52586,$BF208,Source_Data!$E$3:$E$52586,BN$3)/$BE208</f>
        <v>2.0784942094874592E-2</v>
      </c>
      <c r="BO208" s="48">
        <f>SUMIFS(Source_Data!$P$3:$P$52586,Source_Data!$A$3:$A$52586,$BF208,Source_Data!$E$3:$E$52586,BO$3)/$BE208</f>
        <v>0.29451303277535446</v>
      </c>
      <c r="BP208" s="48">
        <f>SUMIFS(Source_Data!$P$3:$P$52586,Source_Data!$A$3:$A$52586,$BF208,Source_Data!$E$3:$E$52586,BP$3)/$BE208</f>
        <v>0.68275826783969473</v>
      </c>
      <c r="BQ208" s="48">
        <f>SUMIFS(Source_Data!$P$3:$P$52586,Source_Data!$A$3:$A$52586,$BF208,Source_Data!$E$3:$E$52586,BQ$3)/$BE208</f>
        <v>0.86462991477099238</v>
      </c>
      <c r="BR208" s="48">
        <f>SUMIFS(Source_Data!$P$3:$P$52586,Source_Data!$A$3:$A$52586,$BF208,Source_Data!$E$3:$E$52586,BR$3)/$BE208</f>
        <v>0.87631205378735011</v>
      </c>
      <c r="BS208" s="48">
        <f>SUMIFS(Source_Data!$P$3:$P$52586,Source_Data!$A$3:$A$52586,$BF208,Source_Data!$E$3:$E$52586,BS$3)/$BE208</f>
        <v>0.80575406173609598</v>
      </c>
      <c r="BT208" s="48">
        <f>SUMIFS(Source_Data!$P$3:$P$52586,Source_Data!$A$3:$A$52586,$BF208,Source_Data!$E$3:$E$52586,BT$3)/$BE208</f>
        <v>0.90836928439803699</v>
      </c>
      <c r="BU208" s="48">
        <f>SUMIFS(Source_Data!$P$3:$P$52586,Source_Data!$A$3:$A$52586,$BF208,Source_Data!$E$3:$E$52586,BU$3)/$BE208</f>
        <v>0.84947105137077428</v>
      </c>
      <c r="BV208" s="48">
        <f>SUMIFS(Source_Data!$P$3:$P$52586,Source_Data!$A$3:$A$52586,$BF208,Source_Data!$E$3:$E$52586,BV$3)/$BE208</f>
        <v>0.93254887392148311</v>
      </c>
      <c r="BW208" s="48">
        <f>SUMIFS(Source_Data!$P$3:$P$52586,Source_Data!$A$3:$A$52586,$BF208,Source_Data!$E$3:$E$52586,BW$3)/$BE208</f>
        <v>0.87853814877535441</v>
      </c>
      <c r="BX208" s="48">
        <f>SUMIFS(Source_Data!$P$3:$P$52586,Source_Data!$A$3:$A$52586,$BF208,Source_Data!$E$3:$E$52586,BX$3)/$BE208</f>
        <v>0.89644183916139586</v>
      </c>
      <c r="BY208" s="48">
        <f>SUMIFS(Source_Data!$P$3:$P$52586,Source_Data!$A$3:$A$52586,$BF208,Source_Data!$E$3:$E$52586,BY$3)/$BE208</f>
        <v>0.72222822117121055</v>
      </c>
      <c r="BZ208" s="48">
        <f>SUMIFS(Source_Data!$P$3:$P$52586,Source_Data!$A$3:$A$52586,$BF208,Source_Data!$E$3:$E$52586,BZ$3)/$BE208</f>
        <v>0.46026468721374042</v>
      </c>
      <c r="CA208" s="48">
        <f>SUMIFS(Source_Data!$P$3:$P$52586,Source_Data!$A$3:$A$52586,$BF208,Source_Data!$E$3:$E$52586,CA$3)/$BE208</f>
        <v>8.6105684804798258E-2</v>
      </c>
      <c r="CB208" s="48">
        <f>SUMIFS(Source_Data!$P$3:$P$52586,Source_Data!$A$3:$A$52586,$BF208,Source_Data!$E$3:$E$52586,CB$3)/$BE208</f>
        <v>7.7946620501635777E-4</v>
      </c>
      <c r="CC208" s="48">
        <f>SUMIFS(Source_Data!$P$3:$P$52586,Source_Data!$A$3:$A$52586,$BF208,Source_Data!$E$3:$E$52586,CC$3)/$BE208</f>
        <v>0</v>
      </c>
      <c r="CD208" s="48">
        <f>SUMIFS(Source_Data!$P$3:$P$52586,Source_Data!$A$3:$A$52586,$BF208,Source_Data!$E$3:$E$52586,CD$3)/$BE208</f>
        <v>0</v>
      </c>
      <c r="CE208" s="48">
        <f>SUMIFS(Source_Data!$P$3:$P$52586,Source_Data!$A$3:$A$52586,$BF208,Source_Data!$E$3:$E$52586,CE$3)/$BE208</f>
        <v>0</v>
      </c>
    </row>
    <row r="209" spans="1:83" x14ac:dyDescent="0.25">
      <c r="A209" s="10">
        <f>INDEX(Installed_Capacity!$H$15:$S$20,MATCH(YEAR(B209),Installed_Capacity!$G$15:$G$20,0),MATCH(C209,Installed_Capacity!$H$14:$S$14,0))</f>
        <v>4204.8099999999995</v>
      </c>
      <c r="B209" s="1">
        <f>Date_List!A206</f>
        <v>43976</v>
      </c>
      <c r="C209" s="44">
        <f t="shared" si="33"/>
        <v>5</v>
      </c>
      <c r="D209" s="48">
        <f>SUMIFS(Source_Data!$I$3:$I$52586,Source_Data!$A$3:$A$52586,$B209,Source_Data!$E$3:$E$52586,D$3)/$A209</f>
        <v>4.7049545639398689E-6</v>
      </c>
      <c r="E209" s="48">
        <f>SUMIFS(Source_Data!$I$3:$I$52586,Source_Data!$A$3:$A$52586,$B209,Source_Data!$E$3:$E$52586,E$3)/$A209</f>
        <v>3.377188505544841E-6</v>
      </c>
      <c r="F209" s="48">
        <f>SUMIFS(Source_Data!$I$3:$I$52586,Source_Data!$A$3:$A$52586,$B209,Source_Data!$E$3:$E$52586,F$3)/$A209</f>
        <v>1.7743255937842615E-6</v>
      </c>
      <c r="G209" s="48">
        <f>SUMIFS(Source_Data!$I$3:$I$52586,Source_Data!$A$3:$A$52586,$B209,Source_Data!$E$3:$E$52586,G$3)/$A209</f>
        <v>9.7332198125480135E-7</v>
      </c>
      <c r="H209" s="48">
        <f>SUMIFS(Source_Data!$I$3:$I$52586,Source_Data!$A$3:$A$52586,$B209,Source_Data!$E$3:$E$52586,H$3)/$A209</f>
        <v>9.8434072883198066E-5</v>
      </c>
      <c r="I209" s="48">
        <f>SUMIFS(Source_Data!$I$3:$I$52586,Source_Data!$A$3:$A$52586,$B209,Source_Data!$E$3:$E$52586,I$3)/$A209</f>
        <v>1.2800080152016384E-2</v>
      </c>
      <c r="J209" s="48">
        <f>SUMIFS(Source_Data!$I$3:$I$52586,Source_Data!$A$3:$A$52586,$B209,Source_Data!$E$3:$E$52586,J$3)/$A209</f>
        <v>0.17354690529821803</v>
      </c>
      <c r="K209" s="48">
        <f>SUMIFS(Source_Data!$I$3:$I$52586,Source_Data!$A$3:$A$52586,$B209,Source_Data!$E$3:$E$52586,K$3)/$A209</f>
        <v>0.44706094242498479</v>
      </c>
      <c r="L209" s="48">
        <f>SUMIFS(Source_Data!$I$3:$I$52586,Source_Data!$A$3:$A$52586,$B209,Source_Data!$E$3:$E$52586,L$3)/$A209</f>
        <v>0.62484597235903649</v>
      </c>
      <c r="M209" s="48">
        <f>SUMIFS(Source_Data!$I$3:$I$52586,Source_Data!$A$3:$A$52586,$B209,Source_Data!$E$3:$E$52586,M$3)/$A209</f>
        <v>0.76343772456424919</v>
      </c>
      <c r="N209" s="48">
        <f>SUMIFS(Source_Data!$I$3:$I$52586,Source_Data!$A$3:$A$52586,$B209,Source_Data!$E$3:$E$52586,N$3)/$A209</f>
        <v>0.82553214715171441</v>
      </c>
      <c r="O209" s="48">
        <f>SUMIFS(Source_Data!$I$3:$I$52586,Source_Data!$A$3:$A$52586,$B209,Source_Data!$E$3:$E$52586,O$3)/$A209</f>
        <v>0.92805788125908195</v>
      </c>
      <c r="P209" s="48">
        <f>SUMIFS(Source_Data!$I$3:$I$52586,Source_Data!$A$3:$A$52586,$B209,Source_Data!$E$3:$E$52586,P$3)/$A209</f>
        <v>0.95933168707622951</v>
      </c>
      <c r="Q209" s="48">
        <f>SUMIFS(Source_Data!$I$3:$I$52586,Source_Data!$A$3:$A$52586,$B209,Source_Data!$E$3:$E$52586,Q$3)/$A209</f>
        <v>0.95713602810067533</v>
      </c>
      <c r="R209" s="48">
        <f>SUMIFS(Source_Data!$I$3:$I$52586,Source_Data!$A$3:$A$52586,$B209,Source_Data!$E$3:$E$52586,R$3)/$A209</f>
        <v>0.93896300888601403</v>
      </c>
      <c r="S209" s="48">
        <f>SUMIFS(Source_Data!$I$3:$I$52586,Source_Data!$A$3:$A$52586,$B209,Source_Data!$E$3:$E$52586,S$3)/$A209</f>
        <v>0.87211404850635355</v>
      </c>
      <c r="T209" s="48">
        <f>SUMIFS(Source_Data!$I$3:$I$52586,Source_Data!$A$3:$A$52586,$B209,Source_Data!$E$3:$E$52586,T$3)/$A209</f>
        <v>0.76717959981093098</v>
      </c>
      <c r="U209" s="48">
        <f>SUMIFS(Source_Data!$I$3:$I$52586,Source_Data!$A$3:$A$52586,$B209,Source_Data!$E$3:$E$52586,U$3)/$A209</f>
        <v>0.54924667408063632</v>
      </c>
      <c r="V209" s="48">
        <f>SUMIFS(Source_Data!$I$3:$I$52586,Source_Data!$A$3:$A$52586,$B209,Source_Data!$E$3:$E$52586,V$3)/$A209</f>
        <v>0.2317785134959725</v>
      </c>
      <c r="W209" s="48">
        <f>SUMIFS(Source_Data!$I$3:$I$52586,Source_Data!$A$3:$A$52586,$B209,Source_Data!$E$3:$E$52586,W$3)/$A209</f>
        <v>2.3580272790922781E-2</v>
      </c>
      <c r="X209" s="48">
        <f>SUMIFS(Source_Data!$I$3:$I$52586,Source_Data!$A$3:$A$52586,$B209,Source_Data!$E$3:$E$52586,X$3)/$A209</f>
        <v>3.7814357961477453E-4</v>
      </c>
      <c r="Y209" s="48">
        <f>SUMIFS(Source_Data!$I$3:$I$52586,Source_Data!$A$3:$A$52586,$B209,Source_Data!$E$3:$E$52586,Y$3)/$A209</f>
        <v>1.5520776206297076E-5</v>
      </c>
      <c r="Z209" s="48">
        <f>SUMIFS(Source_Data!$I$3:$I$52586,Source_Data!$A$3:$A$52586,$B209,Source_Data!$E$3:$E$52586,Z$3)/$A209</f>
        <v>1.0381935450115463E-5</v>
      </c>
      <c r="AA209" s="48">
        <f>SUMIFS(Source_Data!$I$3:$I$52586,Source_Data!$A$3:$A$52586,$B209,Source_Data!$E$3:$E$52586,AA$3)/$A209</f>
        <v>6.6981730446797843E-6</v>
      </c>
      <c r="AC209" s="10">
        <f>INDEX(Installed_Capacity!$V$15:$AG$20,MATCH(YEAR(AD209),Installed_Capacity!$U$15:$U$20,0),MATCH(AE209,Installed_Capacity!$V$14:$AG$14,0))</f>
        <v>3873.2199999999993</v>
      </c>
      <c r="AD209" s="1">
        <f>Date_List!A206</f>
        <v>43976</v>
      </c>
      <c r="AE209" s="44">
        <f t="shared" si="34"/>
        <v>5</v>
      </c>
      <c r="AF209" s="48">
        <f>SUMIFS(Source_Data!$M$3:$M$52586,Source_Data!$A$3:$A$52586,$AD209,Source_Data!$E$3:$E$52586,AF$3)/$AC209</f>
        <v>0</v>
      </c>
      <c r="AG209" s="48">
        <f>SUMIFS(Source_Data!$M$3:$M$52586,Source_Data!$A$3:$A$52586,$AD209,Source_Data!$E$3:$E$52586,AG$3)/$AC209</f>
        <v>0</v>
      </c>
      <c r="AH209" s="48">
        <f>SUMIFS(Source_Data!$M$3:$M$52586,Source_Data!$A$3:$A$52586,$AD209,Source_Data!$E$3:$E$52586,AH$3)/$AC209</f>
        <v>0</v>
      </c>
      <c r="AI209" s="48">
        <f>SUMIFS(Source_Data!$M$3:$M$52586,Source_Data!$A$3:$A$52586,$AD209,Source_Data!$E$3:$E$52586,AI$3)/$AC209</f>
        <v>0</v>
      </c>
      <c r="AJ209" s="48">
        <f>SUMIFS(Source_Data!$M$3:$M$52586,Source_Data!$A$3:$A$52586,$AD209,Source_Data!$E$3:$E$52586,AJ$3)/$AC209</f>
        <v>0</v>
      </c>
      <c r="AK209" s="48">
        <f>SUMIFS(Source_Data!$M$3:$M$52586,Source_Data!$A$3:$A$52586,$AD209,Source_Data!$E$3:$E$52586,AK$3)/$AC209</f>
        <v>3.4019042246502917E-3</v>
      </c>
      <c r="AL209" s="48">
        <f>SUMIFS(Source_Data!$M$3:$M$52586,Source_Data!$A$3:$A$52586,$AD209,Source_Data!$E$3:$E$52586,AL$3)/$AC209</f>
        <v>0.22674416096581143</v>
      </c>
      <c r="AM209" s="48">
        <f>SUMIFS(Source_Data!$M$3:$M$52586,Source_Data!$A$3:$A$52586,$AD209,Source_Data!$E$3:$E$52586,AM$3)/$AC209</f>
        <v>0.52753910866772358</v>
      </c>
      <c r="AN209" s="48">
        <f>SUMIFS(Source_Data!$M$3:$M$52586,Source_Data!$A$3:$A$52586,$AD209,Source_Data!$E$3:$E$52586,AN$3)/$AC209</f>
        <v>0.46354463030450122</v>
      </c>
      <c r="AO209" s="48">
        <f>SUMIFS(Source_Data!$M$3:$M$52586,Source_Data!$A$3:$A$52586,$AD209,Source_Data!$E$3:$E$52586,AO$3)/$AC209</f>
        <v>0.59111720796107647</v>
      </c>
      <c r="AP209" s="48">
        <f>SUMIFS(Source_Data!$M$3:$M$52586,Source_Data!$A$3:$A$52586,$AD209,Source_Data!$E$3:$E$52586,AP$3)/$AC209</f>
        <v>0.68596939118433764</v>
      </c>
      <c r="AQ209" s="48">
        <f>SUMIFS(Source_Data!$M$3:$M$52586,Source_Data!$A$3:$A$52586,$AD209,Source_Data!$E$3:$E$52586,AQ$3)/$AC209</f>
        <v>0.89435881155859998</v>
      </c>
      <c r="AR209" s="48">
        <f>SUMIFS(Source_Data!$M$3:$M$52586,Source_Data!$A$3:$A$52586,$AD209,Source_Data!$E$3:$E$52586,AR$3)/$AC209</f>
        <v>0.91689832860668918</v>
      </c>
      <c r="AS209" s="48">
        <f>SUMIFS(Source_Data!$M$3:$M$52586,Source_Data!$A$3:$A$52586,$AD209,Source_Data!$E$3:$E$52586,AS$3)/$AC209</f>
        <v>0.91483243124712788</v>
      </c>
      <c r="AT209" s="48">
        <f>SUMIFS(Source_Data!$M$3:$M$52586,Source_Data!$A$3:$A$52586,$AD209,Source_Data!$E$3:$E$52586,AT$3)/$AC209</f>
        <v>0.9041199734099794</v>
      </c>
      <c r="AU209" s="48">
        <f>SUMIFS(Source_Data!$M$3:$M$52586,Source_Data!$A$3:$A$52586,$AD209,Source_Data!$E$3:$E$52586,AU$3)/$AC209</f>
        <v>0.88404674110559189</v>
      </c>
      <c r="AV209" s="48">
        <f>SUMIFS(Source_Data!$M$3:$M$52586,Source_Data!$A$3:$A$52586,$AD209,Source_Data!$E$3:$E$52586,AV$3)/$AC209</f>
        <v>0.84329054004549198</v>
      </c>
      <c r="AW209" s="48">
        <f>SUMIFS(Source_Data!$M$3:$M$52586,Source_Data!$A$3:$A$52586,$AD209,Source_Data!$E$3:$E$52586,AW$3)/$AC209</f>
        <v>0.73780238159515865</v>
      </c>
      <c r="AX209" s="48">
        <f>SUMIFS(Source_Data!$M$3:$M$52586,Source_Data!$A$3:$A$52586,$AD209,Source_Data!$E$3:$E$52586,AX$3)/$AC209</f>
        <v>0.43368645241995041</v>
      </c>
      <c r="AY209" s="48">
        <f>SUMIFS(Source_Data!$M$3:$M$52586,Source_Data!$A$3:$A$52586,$AD209,Source_Data!$E$3:$E$52586,AY$3)/$AC209</f>
        <v>5.7925334560391617E-2</v>
      </c>
      <c r="AZ209" s="48">
        <f>SUMIFS(Source_Data!$M$3:$M$52586,Source_Data!$A$3:$A$52586,$AD209,Source_Data!$E$3:$E$52586,AZ$3)/$AC209</f>
        <v>2.3308577875772613E-6</v>
      </c>
      <c r="BA209" s="48">
        <f>SUMIFS(Source_Data!$M$3:$M$52586,Source_Data!$A$3:$A$52586,$AD209,Source_Data!$E$3:$E$52586,BA$3)/$AC209</f>
        <v>0</v>
      </c>
      <c r="BB209" s="48">
        <f>SUMIFS(Source_Data!$M$3:$M$52586,Source_Data!$A$3:$A$52586,$AD209,Source_Data!$E$3:$E$52586,BB$3)/$AC209</f>
        <v>4.6472960482492614E-8</v>
      </c>
      <c r="BC209" s="48">
        <f>SUMIFS(Source_Data!$M$3:$M$52586,Source_Data!$A$3:$A$52586,$AD209,Source_Data!$E$3:$E$52586,BC$3)/$AC209</f>
        <v>0</v>
      </c>
      <c r="BE209" s="10">
        <f>INDEX(Installed_Capacity!$AJ$15:$AU$20,MATCH(YEAR(BF209),Installed_Capacity!$AI$15:$AI$20,0),MATCH(BG209,Installed_Capacity!$AJ$14:$AU$14,0))</f>
        <v>917</v>
      </c>
      <c r="BF209" s="1">
        <f>Date_List!A206</f>
        <v>43976</v>
      </c>
      <c r="BG209" s="44">
        <f t="shared" si="35"/>
        <v>5</v>
      </c>
      <c r="BH209" s="48">
        <f>SUMIFS(Source_Data!$P$3:$P$52586,Source_Data!$A$3:$A$52586,$BF209,Source_Data!$E$3:$E$52586,BH$3)/$BE209</f>
        <v>0</v>
      </c>
      <c r="BI209" s="48">
        <f>SUMIFS(Source_Data!$P$3:$P$52586,Source_Data!$A$3:$A$52586,$BF209,Source_Data!$E$3:$E$52586,BI$3)/$BE209</f>
        <v>0</v>
      </c>
      <c r="BJ209" s="48">
        <f>SUMIFS(Source_Data!$P$3:$P$52586,Source_Data!$A$3:$A$52586,$BF209,Source_Data!$E$3:$E$52586,BJ$3)/$BE209</f>
        <v>0</v>
      </c>
      <c r="BK209" s="48">
        <f>SUMIFS(Source_Data!$P$3:$P$52586,Source_Data!$A$3:$A$52586,$BF209,Source_Data!$E$3:$E$52586,BK$3)/$BE209</f>
        <v>0</v>
      </c>
      <c r="BL209" s="48">
        <f>SUMIFS(Source_Data!$P$3:$P$52586,Source_Data!$A$3:$A$52586,$BF209,Source_Data!$E$3:$E$52586,BL$3)/$BE209</f>
        <v>0</v>
      </c>
      <c r="BM209" s="48">
        <f>SUMIFS(Source_Data!$P$3:$P$52586,Source_Data!$A$3:$A$52586,$BF209,Source_Data!$E$3:$E$52586,BM$3)/$BE209</f>
        <v>0</v>
      </c>
      <c r="BN209" s="48">
        <f>SUMIFS(Source_Data!$P$3:$P$52586,Source_Data!$A$3:$A$52586,$BF209,Source_Data!$E$3:$E$52586,BN$3)/$BE209</f>
        <v>9.4470854929116693E-2</v>
      </c>
      <c r="BO209" s="48">
        <f>SUMIFS(Source_Data!$P$3:$P$52586,Source_Data!$A$3:$A$52586,$BF209,Source_Data!$E$3:$E$52586,BO$3)/$BE209</f>
        <v>0.54859406083969464</v>
      </c>
      <c r="BP209" s="48">
        <f>SUMIFS(Source_Data!$P$3:$P$52586,Source_Data!$A$3:$A$52586,$BF209,Source_Data!$E$3:$E$52586,BP$3)/$BE209</f>
        <v>0.9105909939029444</v>
      </c>
      <c r="BQ209" s="48">
        <f>SUMIFS(Source_Data!$P$3:$P$52586,Source_Data!$A$3:$A$52586,$BF209,Source_Data!$E$3:$E$52586,BQ$3)/$BE209</f>
        <v>0.94190110627589974</v>
      </c>
      <c r="BR209" s="48">
        <f>SUMIFS(Source_Data!$P$3:$P$52586,Source_Data!$A$3:$A$52586,$BF209,Source_Data!$E$3:$E$52586,BR$3)/$BE209</f>
        <v>0.95159594913631407</v>
      </c>
      <c r="BS209" s="48">
        <f>SUMIFS(Source_Data!$P$3:$P$52586,Source_Data!$A$3:$A$52586,$BF209,Source_Data!$E$3:$E$52586,BS$3)/$BE209</f>
        <v>0.95276050471101414</v>
      </c>
      <c r="BT209" s="48">
        <f>SUMIFS(Source_Data!$P$3:$P$52586,Source_Data!$A$3:$A$52586,$BF209,Source_Data!$E$3:$E$52586,BT$3)/$BE209</f>
        <v>0.9511007999989094</v>
      </c>
      <c r="BU209" s="48">
        <f>SUMIFS(Source_Data!$P$3:$P$52586,Source_Data!$A$3:$A$52586,$BF209,Source_Data!$E$3:$E$52586,BU$3)/$BE209</f>
        <v>0.92545287048527802</v>
      </c>
      <c r="BV209" s="48">
        <f>SUMIFS(Source_Data!$P$3:$P$52586,Source_Data!$A$3:$A$52586,$BF209,Source_Data!$E$3:$E$52586,BV$3)/$BE209</f>
        <v>0.94651069746346783</v>
      </c>
      <c r="BW209" s="48">
        <f>SUMIFS(Source_Data!$P$3:$P$52586,Source_Data!$A$3:$A$52586,$BF209,Source_Data!$E$3:$E$52586,BW$3)/$BE209</f>
        <v>0.94551718409596519</v>
      </c>
      <c r="BX209" s="48">
        <f>SUMIFS(Source_Data!$P$3:$P$52586,Source_Data!$A$3:$A$52586,$BF209,Source_Data!$E$3:$E$52586,BX$3)/$BE209</f>
        <v>0.93100251862159211</v>
      </c>
      <c r="BY209" s="48">
        <f>SUMIFS(Source_Data!$P$3:$P$52586,Source_Data!$A$3:$A$52586,$BF209,Source_Data!$E$3:$E$52586,BY$3)/$BE209</f>
        <v>0.91035928128789534</v>
      </c>
      <c r="BZ209" s="48">
        <f>SUMIFS(Source_Data!$P$3:$P$52586,Source_Data!$A$3:$A$52586,$BF209,Source_Data!$E$3:$E$52586,BZ$3)/$BE209</f>
        <v>0.68473155500872407</v>
      </c>
      <c r="CA209" s="48">
        <f>SUMIFS(Source_Data!$P$3:$P$52586,Source_Data!$A$3:$A$52586,$BF209,Source_Data!$E$3:$E$52586,CA$3)/$BE209</f>
        <v>0.19615486556488548</v>
      </c>
      <c r="CB209" s="48">
        <f>SUMIFS(Source_Data!$P$3:$P$52586,Source_Data!$A$3:$A$52586,$BF209,Source_Data!$E$3:$E$52586,CB$3)/$BE209</f>
        <v>2.9859808505997821E-3</v>
      </c>
      <c r="CC209" s="48">
        <f>SUMIFS(Source_Data!$P$3:$P$52586,Source_Data!$A$3:$A$52586,$BF209,Source_Data!$E$3:$E$52586,CC$3)/$BE209</f>
        <v>0</v>
      </c>
      <c r="CD209" s="48">
        <f>SUMIFS(Source_Data!$P$3:$P$52586,Source_Data!$A$3:$A$52586,$BF209,Source_Data!$E$3:$E$52586,CD$3)/$BE209</f>
        <v>0</v>
      </c>
      <c r="CE209" s="48">
        <f>SUMIFS(Source_Data!$P$3:$P$52586,Source_Data!$A$3:$A$52586,$BF209,Source_Data!$E$3:$E$52586,CE$3)/$BE209</f>
        <v>0</v>
      </c>
    </row>
    <row r="210" spans="1:83" x14ac:dyDescent="0.25">
      <c r="A210" s="10">
        <f>INDEX(Installed_Capacity!$H$15:$S$20,MATCH(YEAR(B210),Installed_Capacity!$G$15:$G$20,0),MATCH(C210,Installed_Capacity!$H$14:$S$14,0))</f>
        <v>4204.8099999999995</v>
      </c>
      <c r="B210" s="1">
        <f>Date_List!A207</f>
        <v>43985</v>
      </c>
      <c r="C210" s="44">
        <f t="shared" si="33"/>
        <v>6</v>
      </c>
      <c r="D210" s="48">
        <f>SUMIFS(Source_Data!$I$3:$I$52586,Source_Data!$A$3:$A$52586,$B210,Source_Data!$E$3:$E$52586,D$3)/$A210</f>
        <v>4.7445375653121078E-6</v>
      </c>
      <c r="E210" s="48">
        <f>SUMIFS(Source_Data!$I$3:$I$52586,Source_Data!$A$3:$A$52586,$B210,Source_Data!$E$3:$E$52586,E$3)/$A210</f>
        <v>4.0116162204713177E-6</v>
      </c>
      <c r="F210" s="48">
        <f>SUMIFS(Source_Data!$I$3:$I$52586,Source_Data!$A$3:$A$52586,$B210,Source_Data!$E$3:$E$52586,F$3)/$A210</f>
        <v>2.1463509647284897E-6</v>
      </c>
      <c r="G210" s="48">
        <f>SUMIFS(Source_Data!$I$3:$I$52586,Source_Data!$A$3:$A$52586,$B210,Source_Data!$E$3:$E$52586,G$3)/$A210</f>
        <v>1.6047319617295432E-6</v>
      </c>
      <c r="H210" s="48">
        <f>SUMIFS(Source_Data!$I$3:$I$52586,Source_Data!$A$3:$A$52586,$B210,Source_Data!$E$3:$E$52586,H$3)/$A210</f>
        <v>1.0610363868997649E-4</v>
      </c>
      <c r="I210" s="48">
        <f>SUMIFS(Source_Data!$I$3:$I$52586,Source_Data!$A$3:$A$52586,$B210,Source_Data!$E$3:$E$52586,I$3)/$A210</f>
        <v>1.1706020251569037E-2</v>
      </c>
      <c r="J210" s="48">
        <f>SUMIFS(Source_Data!$I$3:$I$52586,Source_Data!$A$3:$A$52586,$B210,Source_Data!$E$3:$E$52586,J$3)/$A210</f>
        <v>0.13348823658690881</v>
      </c>
      <c r="K210" s="48">
        <f>SUMIFS(Source_Data!$I$3:$I$52586,Source_Data!$A$3:$A$52586,$B210,Source_Data!$E$3:$E$52586,K$3)/$A210</f>
        <v>0.40653986872867026</v>
      </c>
      <c r="L210" s="48">
        <f>SUMIFS(Source_Data!$I$3:$I$52586,Source_Data!$A$3:$A$52586,$B210,Source_Data!$E$3:$E$52586,L$3)/$A210</f>
        <v>0.61307204599756004</v>
      </c>
      <c r="M210" s="48">
        <f>SUMIFS(Source_Data!$I$3:$I$52586,Source_Data!$A$3:$A$52586,$B210,Source_Data!$E$3:$E$52586,M$3)/$A210</f>
        <v>0.76676243874776751</v>
      </c>
      <c r="N210" s="48">
        <f>SUMIFS(Source_Data!$I$3:$I$52586,Source_Data!$A$3:$A$52586,$B210,Source_Data!$E$3:$E$52586,N$3)/$A210</f>
        <v>0.84264232379275172</v>
      </c>
      <c r="O210" s="48">
        <f>SUMIFS(Source_Data!$I$3:$I$52586,Source_Data!$A$3:$A$52586,$B210,Source_Data!$E$3:$E$52586,O$3)/$A210</f>
        <v>0.92049229894787177</v>
      </c>
      <c r="P210" s="48">
        <f>SUMIFS(Source_Data!$I$3:$I$52586,Source_Data!$A$3:$A$52586,$B210,Source_Data!$E$3:$E$52586,P$3)/$A210</f>
        <v>0.9363149353925625</v>
      </c>
      <c r="Q210" s="48">
        <f>SUMIFS(Source_Data!$I$3:$I$52586,Source_Data!$A$3:$A$52586,$B210,Source_Data!$E$3:$E$52586,Q$3)/$A210</f>
        <v>0.91961934646892507</v>
      </c>
      <c r="R210" s="48">
        <f>SUMIFS(Source_Data!$I$3:$I$52586,Source_Data!$A$3:$A$52586,$B210,Source_Data!$E$3:$E$52586,R$3)/$A210</f>
        <v>0.84565337767199955</v>
      </c>
      <c r="S210" s="48">
        <f>SUMIFS(Source_Data!$I$3:$I$52586,Source_Data!$A$3:$A$52586,$B210,Source_Data!$E$3:$E$52586,S$3)/$A210</f>
        <v>0.75846993791729</v>
      </c>
      <c r="T210" s="48">
        <f>SUMIFS(Source_Data!$I$3:$I$52586,Source_Data!$A$3:$A$52586,$B210,Source_Data!$E$3:$E$52586,T$3)/$A210</f>
        <v>0.65981394399318882</v>
      </c>
      <c r="U210" s="48">
        <f>SUMIFS(Source_Data!$I$3:$I$52586,Source_Data!$A$3:$A$52586,$B210,Source_Data!$E$3:$E$52586,U$3)/$A210</f>
        <v>0.50658076009926734</v>
      </c>
      <c r="V210" s="48">
        <f>SUMIFS(Source_Data!$I$3:$I$52586,Source_Data!$A$3:$A$52586,$B210,Source_Data!$E$3:$E$52586,V$3)/$A210</f>
        <v>0.23413323026676597</v>
      </c>
      <c r="W210" s="48">
        <f>SUMIFS(Source_Data!$I$3:$I$52586,Source_Data!$A$3:$A$52586,$B210,Source_Data!$E$3:$E$52586,W$3)/$A210</f>
        <v>2.9238768914885575E-2</v>
      </c>
      <c r="X210" s="48">
        <f>SUMIFS(Source_Data!$I$3:$I$52586,Source_Data!$A$3:$A$52586,$B210,Source_Data!$E$3:$E$52586,X$3)/$A210</f>
        <v>5.1973521300605736E-4</v>
      </c>
      <c r="Y210" s="48">
        <f>SUMIFS(Source_Data!$I$3:$I$52586,Source_Data!$A$3:$A$52586,$B210,Source_Data!$E$3:$E$52586,Y$3)/$A210</f>
        <v>1.9390545827278763E-5</v>
      </c>
      <c r="Z210" s="48">
        <f>SUMIFS(Source_Data!$I$3:$I$52586,Source_Data!$A$3:$A$52586,$B210,Source_Data!$E$3:$E$52586,Z$3)/$A210</f>
        <v>1.4597414627533707E-5</v>
      </c>
      <c r="AA210" s="48">
        <f>SUMIFS(Source_Data!$I$3:$I$52586,Source_Data!$A$3:$A$52586,$B210,Source_Data!$E$3:$E$52586,AA$3)/$A210</f>
        <v>1.0346348348676873E-5</v>
      </c>
      <c r="AC210" s="10">
        <f>INDEX(Installed_Capacity!$V$15:$AG$20,MATCH(YEAR(AD210),Installed_Capacity!$U$15:$U$20,0),MATCH(AE210,Installed_Capacity!$V$14:$AG$14,0))</f>
        <v>3873.2199999999993</v>
      </c>
      <c r="AD210" s="1">
        <f>Date_List!A207</f>
        <v>43985</v>
      </c>
      <c r="AE210" s="44">
        <f t="shared" si="34"/>
        <v>6</v>
      </c>
      <c r="AF210" s="48">
        <f>SUMIFS(Source_Data!$M$3:$M$52586,Source_Data!$A$3:$A$52586,$AD210,Source_Data!$E$3:$E$52586,AF$3)/$AC210</f>
        <v>0</v>
      </c>
      <c r="AG210" s="48">
        <f>SUMIFS(Source_Data!$M$3:$M$52586,Source_Data!$A$3:$A$52586,$AD210,Source_Data!$E$3:$E$52586,AG$3)/$AC210</f>
        <v>0</v>
      </c>
      <c r="AH210" s="48">
        <f>SUMIFS(Source_Data!$M$3:$M$52586,Source_Data!$A$3:$A$52586,$AD210,Source_Data!$E$3:$E$52586,AH$3)/$AC210</f>
        <v>0</v>
      </c>
      <c r="AI210" s="48">
        <f>SUMIFS(Source_Data!$M$3:$M$52586,Source_Data!$A$3:$A$52586,$AD210,Source_Data!$E$3:$E$52586,AI$3)/$AC210</f>
        <v>0</v>
      </c>
      <c r="AJ210" s="48">
        <f>SUMIFS(Source_Data!$M$3:$M$52586,Source_Data!$A$3:$A$52586,$AD210,Source_Data!$E$3:$E$52586,AJ$3)/$AC210</f>
        <v>4.6472960482492614E-8</v>
      </c>
      <c r="AK210" s="48">
        <f>SUMIFS(Source_Data!$M$3:$M$52586,Source_Data!$A$3:$A$52586,$AD210,Source_Data!$E$3:$E$52586,AK$3)/$AC210</f>
        <v>7.9275419108648627E-4</v>
      </c>
      <c r="AL210" s="48">
        <f>SUMIFS(Source_Data!$M$3:$M$52586,Source_Data!$A$3:$A$52586,$AD210,Source_Data!$E$3:$E$52586,AL$3)/$AC210</f>
        <v>0.15278870889699012</v>
      </c>
      <c r="AM210" s="48">
        <f>SUMIFS(Source_Data!$M$3:$M$52586,Source_Data!$A$3:$A$52586,$AD210,Source_Data!$E$3:$E$52586,AM$3)/$AC210</f>
        <v>0.58144030414616266</v>
      </c>
      <c r="AN210" s="48">
        <f>SUMIFS(Source_Data!$M$3:$M$52586,Source_Data!$A$3:$A$52586,$AD210,Source_Data!$E$3:$E$52586,AN$3)/$AC210</f>
        <v>0.76654323840215655</v>
      </c>
      <c r="AO210" s="48">
        <f>SUMIFS(Source_Data!$M$3:$M$52586,Source_Data!$A$3:$A$52586,$AD210,Source_Data!$E$3:$E$52586,AO$3)/$AC210</f>
        <v>0.86304842687970229</v>
      </c>
      <c r="AP210" s="48">
        <f>SUMIFS(Source_Data!$M$3:$M$52586,Source_Data!$A$3:$A$52586,$AD210,Source_Data!$E$3:$E$52586,AP$3)/$AC210</f>
        <v>0.88629490353994889</v>
      </c>
      <c r="AQ210" s="48">
        <f>SUMIFS(Source_Data!$M$3:$M$52586,Source_Data!$A$3:$A$52586,$AD210,Source_Data!$E$3:$E$52586,AQ$3)/$AC210</f>
        <v>0.89261903290647071</v>
      </c>
      <c r="AR210" s="48">
        <f>SUMIFS(Source_Data!$M$3:$M$52586,Source_Data!$A$3:$A$52586,$AD210,Source_Data!$E$3:$E$52586,AR$3)/$AC210</f>
        <v>0.8699302656631952</v>
      </c>
      <c r="AS210" s="48">
        <f>SUMIFS(Source_Data!$M$3:$M$52586,Source_Data!$A$3:$A$52586,$AD210,Source_Data!$E$3:$E$52586,AS$3)/$AC210</f>
        <v>0.87027699947898662</v>
      </c>
      <c r="AT210" s="48">
        <f>SUMIFS(Source_Data!$M$3:$M$52586,Source_Data!$A$3:$A$52586,$AD210,Source_Data!$E$3:$E$52586,AT$3)/$AC210</f>
        <v>0.82428667726155513</v>
      </c>
      <c r="AU210" s="48">
        <f>SUMIFS(Source_Data!$M$3:$M$52586,Source_Data!$A$3:$A$52586,$AD210,Source_Data!$E$3:$E$52586,AU$3)/$AC210</f>
        <v>0.7462001341553024</v>
      </c>
      <c r="AV210" s="48">
        <f>SUMIFS(Source_Data!$M$3:$M$52586,Source_Data!$A$3:$A$52586,$AD210,Source_Data!$E$3:$E$52586,AV$3)/$AC210</f>
        <v>0.78214263290363062</v>
      </c>
      <c r="AW210" s="48">
        <f>SUMIFS(Source_Data!$M$3:$M$52586,Source_Data!$A$3:$A$52586,$AD210,Source_Data!$E$3:$E$52586,AW$3)/$AC210</f>
        <v>0.69712034511698284</v>
      </c>
      <c r="AX210" s="48">
        <f>SUMIFS(Source_Data!$M$3:$M$52586,Source_Data!$A$3:$A$52586,$AD210,Source_Data!$E$3:$E$52586,AX$3)/$AC210</f>
        <v>0.39933928908840716</v>
      </c>
      <c r="AY210" s="48">
        <f>SUMIFS(Source_Data!$M$3:$M$52586,Source_Data!$A$3:$A$52586,$AD210,Source_Data!$E$3:$E$52586,AY$3)/$AC210</f>
        <v>6.1002354490320723E-2</v>
      </c>
      <c r="AZ210" s="48">
        <f>SUMIFS(Source_Data!$M$3:$M$52586,Source_Data!$A$3:$A$52586,$AD210,Source_Data!$E$3:$E$52586,AZ$3)/$AC210</f>
        <v>8.5302314353432032E-6</v>
      </c>
      <c r="BA210" s="48">
        <f>SUMIFS(Source_Data!$M$3:$M$52586,Source_Data!$A$3:$A$52586,$AD210,Source_Data!$E$3:$E$52586,BA$3)/$AC210</f>
        <v>0</v>
      </c>
      <c r="BB210" s="48">
        <f>SUMIFS(Source_Data!$M$3:$M$52586,Source_Data!$A$3:$A$52586,$AD210,Source_Data!$E$3:$E$52586,BB$3)/$AC210</f>
        <v>0</v>
      </c>
      <c r="BC210" s="48">
        <f>SUMIFS(Source_Data!$M$3:$M$52586,Source_Data!$A$3:$A$52586,$AD210,Source_Data!$E$3:$E$52586,BC$3)/$AC210</f>
        <v>0</v>
      </c>
      <c r="BE210" s="10">
        <f>INDEX(Installed_Capacity!$AJ$15:$AU$20,MATCH(YEAR(BF210),Installed_Capacity!$AI$15:$AI$20,0),MATCH(BG210,Installed_Capacity!$AJ$14:$AU$14,0))</f>
        <v>917</v>
      </c>
      <c r="BF210" s="1">
        <f>Date_List!A207</f>
        <v>43985</v>
      </c>
      <c r="BG210" s="44">
        <f t="shared" si="35"/>
        <v>6</v>
      </c>
      <c r="BH210" s="48">
        <f>SUMIFS(Source_Data!$P$3:$P$52586,Source_Data!$A$3:$A$52586,$BF210,Source_Data!$E$3:$E$52586,BH$3)/$BE210</f>
        <v>0</v>
      </c>
      <c r="BI210" s="48">
        <f>SUMIFS(Source_Data!$P$3:$P$52586,Source_Data!$A$3:$A$52586,$BF210,Source_Data!$E$3:$E$52586,BI$3)/$BE210</f>
        <v>0</v>
      </c>
      <c r="BJ210" s="48">
        <f>SUMIFS(Source_Data!$P$3:$P$52586,Source_Data!$A$3:$A$52586,$BF210,Source_Data!$E$3:$E$52586,BJ$3)/$BE210</f>
        <v>0</v>
      </c>
      <c r="BK210" s="48">
        <f>SUMIFS(Source_Data!$P$3:$P$52586,Source_Data!$A$3:$A$52586,$BF210,Source_Data!$E$3:$E$52586,BK$3)/$BE210</f>
        <v>0</v>
      </c>
      <c r="BL210" s="48">
        <f>SUMIFS(Source_Data!$P$3:$P$52586,Source_Data!$A$3:$A$52586,$BF210,Source_Data!$E$3:$E$52586,BL$3)/$BE210</f>
        <v>0</v>
      </c>
      <c r="BM210" s="48">
        <f>SUMIFS(Source_Data!$P$3:$P$52586,Source_Data!$A$3:$A$52586,$BF210,Source_Data!$E$3:$E$52586,BM$3)/$BE210</f>
        <v>0</v>
      </c>
      <c r="BN210" s="48">
        <f>SUMIFS(Source_Data!$P$3:$P$52586,Source_Data!$A$3:$A$52586,$BF210,Source_Data!$E$3:$E$52586,BN$3)/$BE210</f>
        <v>3.4026067938931298E-4</v>
      </c>
      <c r="BO210" s="48">
        <f>SUMIFS(Source_Data!$P$3:$P$52586,Source_Data!$A$3:$A$52586,$BF210,Source_Data!$E$3:$E$52586,BO$3)/$BE210</f>
        <v>9.4765898599781892E-2</v>
      </c>
      <c r="BP210" s="48">
        <f>SUMIFS(Source_Data!$P$3:$P$52586,Source_Data!$A$3:$A$52586,$BF210,Source_Data!$E$3:$E$52586,BP$3)/$BE210</f>
        <v>0.29248839867938936</v>
      </c>
      <c r="BQ210" s="48">
        <f>SUMIFS(Source_Data!$P$3:$P$52586,Source_Data!$A$3:$A$52586,$BF210,Source_Data!$E$3:$E$52586,BQ$3)/$BE210</f>
        <v>0.53726129623664121</v>
      </c>
      <c r="BR210" s="48">
        <f>SUMIFS(Source_Data!$P$3:$P$52586,Source_Data!$A$3:$A$52586,$BF210,Source_Data!$E$3:$E$52586,BR$3)/$BE210</f>
        <v>0.66796672446346783</v>
      </c>
      <c r="BS210" s="48">
        <f>SUMIFS(Source_Data!$P$3:$P$52586,Source_Data!$A$3:$A$52586,$BF210,Source_Data!$E$3:$E$52586,BS$3)/$BE210</f>
        <v>0.81346602691493997</v>
      </c>
      <c r="BT210" s="48">
        <f>SUMIFS(Source_Data!$P$3:$P$52586,Source_Data!$A$3:$A$52586,$BF210,Source_Data!$E$3:$E$52586,BT$3)/$BE210</f>
        <v>0.90465094677426394</v>
      </c>
      <c r="BU210" s="48">
        <f>SUMIFS(Source_Data!$P$3:$P$52586,Source_Data!$A$3:$A$52586,$BF210,Source_Data!$E$3:$E$52586,BU$3)/$BE210</f>
        <v>0.85804979453871322</v>
      </c>
      <c r="BV210" s="48">
        <f>SUMIFS(Source_Data!$P$3:$P$52586,Source_Data!$A$3:$A$52586,$BF210,Source_Data!$E$3:$E$52586,BV$3)/$BE210</f>
        <v>0.48635628560959654</v>
      </c>
      <c r="BW210" s="48">
        <f>SUMIFS(Source_Data!$P$3:$P$52586,Source_Data!$A$3:$A$52586,$BF210,Source_Data!$E$3:$E$52586,BW$3)/$BE210</f>
        <v>0.60888002842529987</v>
      </c>
      <c r="BX210" s="48">
        <f>SUMIFS(Source_Data!$P$3:$P$52586,Source_Data!$A$3:$A$52586,$BF210,Source_Data!$E$3:$E$52586,BX$3)/$BE210</f>
        <v>0.56654101464231188</v>
      </c>
      <c r="BY210" s="48">
        <f>SUMIFS(Source_Data!$P$3:$P$52586,Source_Data!$A$3:$A$52586,$BF210,Source_Data!$E$3:$E$52586,BY$3)/$BE210</f>
        <v>0.51257919417666298</v>
      </c>
      <c r="BZ210" s="48">
        <f>SUMIFS(Source_Data!$P$3:$P$52586,Source_Data!$A$3:$A$52586,$BF210,Source_Data!$E$3:$E$52586,BZ$3)/$BE210</f>
        <v>0.37530425300109049</v>
      </c>
      <c r="CA210" s="48">
        <f>SUMIFS(Source_Data!$P$3:$P$52586,Source_Data!$A$3:$A$52586,$BF210,Source_Data!$E$3:$E$52586,CA$3)/$BE210</f>
        <v>0.14629006808396949</v>
      </c>
      <c r="CB210" s="48">
        <f>SUMIFS(Source_Data!$P$3:$P$52586,Source_Data!$A$3:$A$52586,$BF210,Source_Data!$E$3:$E$52586,CB$3)/$BE210</f>
        <v>6.5573663914940015E-3</v>
      </c>
      <c r="CC210" s="48">
        <f>SUMIFS(Source_Data!$P$3:$P$52586,Source_Data!$A$3:$A$52586,$BF210,Source_Data!$E$3:$E$52586,CC$3)/$BE210</f>
        <v>0</v>
      </c>
      <c r="CD210" s="48">
        <f>SUMIFS(Source_Data!$P$3:$P$52586,Source_Data!$A$3:$A$52586,$BF210,Source_Data!$E$3:$E$52586,CD$3)/$BE210</f>
        <v>0</v>
      </c>
      <c r="CE210" s="48">
        <f>SUMIFS(Source_Data!$P$3:$P$52586,Source_Data!$A$3:$A$52586,$BF210,Source_Data!$E$3:$E$52586,CE$3)/$BE210</f>
        <v>0</v>
      </c>
    </row>
    <row r="211" spans="1:83" x14ac:dyDescent="0.25">
      <c r="A211" s="10">
        <f>INDEX(Installed_Capacity!$H$15:$S$20,MATCH(YEAR(B211),Installed_Capacity!$G$15:$G$20,0),MATCH(C211,Installed_Capacity!$H$14:$S$14,0))</f>
        <v>4204.8099999999995</v>
      </c>
      <c r="B211" s="1">
        <f>Date_List!A208</f>
        <v>43992</v>
      </c>
      <c r="C211" s="44">
        <f t="shared" si="33"/>
        <v>6</v>
      </c>
      <c r="D211" s="48">
        <f>SUMIFS(Source_Data!$I$3:$I$52586,Source_Data!$A$3:$A$52586,$B211,Source_Data!$E$3:$E$52586,D$3)/$A211</f>
        <v>4.3679928462879421E-6</v>
      </c>
      <c r="E211" s="48">
        <f>SUMIFS(Source_Data!$I$3:$I$52586,Source_Data!$A$3:$A$52586,$B211,Source_Data!$E$3:$E$52586,E$3)/$A211</f>
        <v>2.6072678670379878E-6</v>
      </c>
      <c r="F211" s="48">
        <f>SUMIFS(Source_Data!$I$3:$I$52586,Source_Data!$A$3:$A$52586,$B211,Source_Data!$E$3:$E$52586,F$3)/$A211</f>
        <v>8.8922234298339291E-7</v>
      </c>
      <c r="G211" s="48">
        <f>SUMIFS(Source_Data!$I$3:$I$52586,Source_Data!$A$3:$A$52586,$B211,Source_Data!$E$3:$E$52586,G$3)/$A211</f>
        <v>-1.8921497047429018E-7</v>
      </c>
      <c r="H211" s="48">
        <f>SUMIFS(Source_Data!$I$3:$I$52586,Source_Data!$A$3:$A$52586,$B211,Source_Data!$E$3:$E$52586,H$3)/$A211</f>
        <v>-4.3150273139571116E-7</v>
      </c>
      <c r="I211" s="48">
        <f>SUMIFS(Source_Data!$I$3:$I$52586,Source_Data!$A$3:$A$52586,$B211,Source_Data!$E$3:$E$52586,I$3)/$A211</f>
        <v>6.1107162901534199E-3</v>
      </c>
      <c r="J211" s="48">
        <f>SUMIFS(Source_Data!$I$3:$I$52586,Source_Data!$A$3:$A$52586,$B211,Source_Data!$E$3:$E$52586,J$3)/$A211</f>
        <v>0.17666709838565833</v>
      </c>
      <c r="K211" s="48">
        <f>SUMIFS(Source_Data!$I$3:$I$52586,Source_Data!$A$3:$A$52586,$B211,Source_Data!$E$3:$E$52586,K$3)/$A211</f>
        <v>0.49895276680111589</v>
      </c>
      <c r="L211" s="48">
        <f>SUMIFS(Source_Data!$I$3:$I$52586,Source_Data!$A$3:$A$52586,$B211,Source_Data!$E$3:$E$52586,L$3)/$A211</f>
        <v>0.69967905214147608</v>
      </c>
      <c r="M211" s="48">
        <f>SUMIFS(Source_Data!$I$3:$I$52586,Source_Data!$A$3:$A$52586,$B211,Source_Data!$E$3:$E$52586,M$3)/$A211</f>
        <v>0.81675263960868638</v>
      </c>
      <c r="N211" s="48">
        <f>SUMIFS(Source_Data!$I$3:$I$52586,Source_Data!$A$3:$A$52586,$B211,Source_Data!$E$3:$E$52586,N$3)/$A211</f>
        <v>0.89729664396512576</v>
      </c>
      <c r="O211" s="48">
        <f>SUMIFS(Source_Data!$I$3:$I$52586,Source_Data!$A$3:$A$52586,$B211,Source_Data!$E$3:$E$52586,O$3)/$A211</f>
        <v>0.93606353246924368</v>
      </c>
      <c r="P211" s="48">
        <f>SUMIFS(Source_Data!$I$3:$I$52586,Source_Data!$A$3:$A$52586,$B211,Source_Data!$E$3:$E$52586,P$3)/$A211</f>
        <v>0.94206342193297687</v>
      </c>
      <c r="Q211" s="48">
        <f>SUMIFS(Source_Data!$I$3:$I$52586,Source_Data!$A$3:$A$52586,$B211,Source_Data!$E$3:$E$52586,Q$3)/$A211</f>
        <v>0.88837575690197668</v>
      </c>
      <c r="R211" s="48">
        <f>SUMIFS(Source_Data!$I$3:$I$52586,Source_Data!$A$3:$A$52586,$B211,Source_Data!$E$3:$E$52586,R$3)/$A211</f>
        <v>0.86643400348386745</v>
      </c>
      <c r="S211" s="48">
        <f>SUMIFS(Source_Data!$I$3:$I$52586,Source_Data!$A$3:$A$52586,$B211,Source_Data!$E$3:$E$52586,S$3)/$A211</f>
        <v>0.85262277507663853</v>
      </c>
      <c r="T211" s="48">
        <f>SUMIFS(Source_Data!$I$3:$I$52586,Source_Data!$A$3:$A$52586,$B211,Source_Data!$E$3:$E$52586,T$3)/$A211</f>
        <v>0.754944256518844</v>
      </c>
      <c r="U211" s="48">
        <f>SUMIFS(Source_Data!$I$3:$I$52586,Source_Data!$A$3:$A$52586,$B211,Source_Data!$E$3:$E$52586,U$3)/$A211</f>
        <v>0.59411377574682334</v>
      </c>
      <c r="V211" s="48">
        <f>SUMIFS(Source_Data!$I$3:$I$52586,Source_Data!$A$3:$A$52586,$B211,Source_Data!$E$3:$E$52586,V$3)/$A211</f>
        <v>0.29192787150572796</v>
      </c>
      <c r="W211" s="48">
        <f>SUMIFS(Source_Data!$I$3:$I$52586,Source_Data!$A$3:$A$52586,$B211,Source_Data!$E$3:$E$52586,W$3)/$A211</f>
        <v>3.6205206196712816E-2</v>
      </c>
      <c r="X211" s="48">
        <f>SUMIFS(Source_Data!$I$3:$I$52586,Source_Data!$A$3:$A$52586,$B211,Source_Data!$E$3:$E$52586,X$3)/$A211</f>
        <v>3.0413397513799677E-5</v>
      </c>
      <c r="Y211" s="48">
        <f>SUMIFS(Source_Data!$I$3:$I$52586,Source_Data!$A$3:$A$52586,$B211,Source_Data!$E$3:$E$52586,Y$3)/$A211</f>
        <v>1.8492624874845713E-5</v>
      </c>
      <c r="Z211" s="48">
        <f>SUMIFS(Source_Data!$I$3:$I$52586,Source_Data!$A$3:$A$52586,$B211,Source_Data!$E$3:$E$52586,Z$3)/$A211</f>
        <v>1.2688589258492061E-5</v>
      </c>
      <c r="AA211" s="48">
        <f>SUMIFS(Source_Data!$I$3:$I$52586,Source_Data!$A$3:$A$52586,$B211,Source_Data!$E$3:$E$52586,AA$3)/$A211</f>
        <v>8.4528482856538124E-6</v>
      </c>
      <c r="AC211" s="10">
        <f>INDEX(Installed_Capacity!$V$15:$AG$20,MATCH(YEAR(AD211),Installed_Capacity!$U$15:$U$20,0),MATCH(AE211,Installed_Capacity!$V$14:$AG$14,0))</f>
        <v>3873.2199999999993</v>
      </c>
      <c r="AD211" s="1">
        <f>Date_List!A208</f>
        <v>43992</v>
      </c>
      <c r="AE211" s="44">
        <f t="shared" si="34"/>
        <v>6</v>
      </c>
      <c r="AF211" s="48">
        <f>SUMIFS(Source_Data!$M$3:$M$52586,Source_Data!$A$3:$A$52586,$AD211,Source_Data!$E$3:$E$52586,AF$3)/$AC211</f>
        <v>0</v>
      </c>
      <c r="AG211" s="48">
        <f>SUMIFS(Source_Data!$M$3:$M$52586,Source_Data!$A$3:$A$52586,$AD211,Source_Data!$E$3:$E$52586,AG$3)/$AC211</f>
        <v>0</v>
      </c>
      <c r="AH211" s="48">
        <f>SUMIFS(Source_Data!$M$3:$M$52586,Source_Data!$A$3:$A$52586,$AD211,Source_Data!$E$3:$E$52586,AH$3)/$AC211</f>
        <v>0</v>
      </c>
      <c r="AI211" s="48">
        <f>SUMIFS(Source_Data!$M$3:$M$52586,Source_Data!$A$3:$A$52586,$AD211,Source_Data!$E$3:$E$52586,AI$3)/$AC211</f>
        <v>0</v>
      </c>
      <c r="AJ211" s="48">
        <f>SUMIFS(Source_Data!$M$3:$M$52586,Source_Data!$A$3:$A$52586,$AD211,Source_Data!$E$3:$E$52586,AJ$3)/$AC211</f>
        <v>0</v>
      </c>
      <c r="AK211" s="48">
        <f>SUMIFS(Source_Data!$M$3:$M$52586,Source_Data!$A$3:$A$52586,$AD211,Source_Data!$E$3:$E$52586,AK$3)/$AC211</f>
        <v>5.4536782372289734E-3</v>
      </c>
      <c r="AL211" s="48">
        <f>SUMIFS(Source_Data!$M$3:$M$52586,Source_Data!$A$3:$A$52586,$AD211,Source_Data!$E$3:$E$52586,AL$3)/$AC211</f>
        <v>0.2667979730769231</v>
      </c>
      <c r="AM211" s="48">
        <f>SUMIFS(Source_Data!$M$3:$M$52586,Source_Data!$A$3:$A$52586,$AD211,Source_Data!$E$3:$E$52586,AM$3)/$AC211</f>
        <v>0.68218835669778655</v>
      </c>
      <c r="AN211" s="48">
        <f>SUMIFS(Source_Data!$M$3:$M$52586,Source_Data!$A$3:$A$52586,$AD211,Source_Data!$E$3:$E$52586,AN$3)/$AC211</f>
        <v>0.84866077293853714</v>
      </c>
      <c r="AO211" s="48">
        <f>SUMIFS(Source_Data!$M$3:$M$52586,Source_Data!$A$3:$A$52586,$AD211,Source_Data!$E$3:$E$52586,AO$3)/$AC211</f>
        <v>0.89360297625386642</v>
      </c>
      <c r="AP211" s="48">
        <f>SUMIFS(Source_Data!$M$3:$M$52586,Source_Data!$A$3:$A$52586,$AD211,Source_Data!$E$3:$E$52586,AP$3)/$AC211</f>
        <v>0.91734518003031096</v>
      </c>
      <c r="AQ211" s="48">
        <f>SUMIFS(Source_Data!$M$3:$M$52586,Source_Data!$A$3:$A$52586,$AD211,Source_Data!$E$3:$E$52586,AQ$3)/$AC211</f>
        <v>0.92684538439618724</v>
      </c>
      <c r="AR211" s="48">
        <f>SUMIFS(Source_Data!$M$3:$M$52586,Source_Data!$A$3:$A$52586,$AD211,Source_Data!$E$3:$E$52586,AR$3)/$AC211</f>
        <v>0.92953712266150657</v>
      </c>
      <c r="AS211" s="48">
        <f>SUMIFS(Source_Data!$M$3:$M$52586,Source_Data!$A$3:$A$52586,$AD211,Source_Data!$E$3:$E$52586,AS$3)/$AC211</f>
        <v>0.86817091468958651</v>
      </c>
      <c r="AT211" s="48">
        <f>SUMIFS(Source_Data!$M$3:$M$52586,Source_Data!$A$3:$A$52586,$AD211,Source_Data!$E$3:$E$52586,AT$3)/$AC211</f>
        <v>0.87739922012769755</v>
      </c>
      <c r="AU211" s="48">
        <f>SUMIFS(Source_Data!$M$3:$M$52586,Source_Data!$A$3:$A$52586,$AD211,Source_Data!$E$3:$E$52586,AU$3)/$AC211</f>
        <v>0.89555460978565649</v>
      </c>
      <c r="AV211" s="48">
        <f>SUMIFS(Source_Data!$M$3:$M$52586,Source_Data!$A$3:$A$52586,$AD211,Source_Data!$E$3:$E$52586,AV$3)/$AC211</f>
        <v>0.86041452085809755</v>
      </c>
      <c r="AW211" s="48">
        <f>SUMIFS(Source_Data!$M$3:$M$52586,Source_Data!$A$3:$A$52586,$AD211,Source_Data!$E$3:$E$52586,AW$3)/$AC211</f>
        <v>0.77468645020060833</v>
      </c>
      <c r="AX211" s="48">
        <f>SUMIFS(Source_Data!$M$3:$M$52586,Source_Data!$A$3:$A$52586,$AD211,Source_Data!$E$3:$E$52586,AX$3)/$AC211</f>
        <v>0.49286373001172162</v>
      </c>
      <c r="AY211" s="48">
        <f>SUMIFS(Source_Data!$M$3:$M$52586,Source_Data!$A$3:$A$52586,$AD211,Source_Data!$E$3:$E$52586,AY$3)/$AC211</f>
        <v>8.5629506462065172E-2</v>
      </c>
      <c r="AZ211" s="48">
        <f>SUMIFS(Source_Data!$M$3:$M$52586,Source_Data!$A$3:$A$52586,$AD211,Source_Data!$E$3:$E$52586,AZ$3)/$AC211</f>
        <v>3.6568744610427509E-5</v>
      </c>
      <c r="BA211" s="48">
        <f>SUMIFS(Source_Data!$M$3:$M$52586,Source_Data!$A$3:$A$52586,$AD211,Source_Data!$E$3:$E$52586,BA$3)/$AC211</f>
        <v>0</v>
      </c>
      <c r="BB211" s="48">
        <f>SUMIFS(Source_Data!$M$3:$M$52586,Source_Data!$A$3:$A$52586,$AD211,Source_Data!$E$3:$E$52586,BB$3)/$AC211</f>
        <v>0</v>
      </c>
      <c r="BC211" s="48">
        <f>SUMIFS(Source_Data!$M$3:$M$52586,Source_Data!$A$3:$A$52586,$AD211,Source_Data!$E$3:$E$52586,BC$3)/$AC211</f>
        <v>0</v>
      </c>
      <c r="BE211" s="10">
        <f>INDEX(Installed_Capacity!$AJ$15:$AU$20,MATCH(YEAR(BF211),Installed_Capacity!$AI$15:$AI$20,0),MATCH(BG211,Installed_Capacity!$AJ$14:$AU$14,0))</f>
        <v>917</v>
      </c>
      <c r="BF211" s="1">
        <f>Date_List!A208</f>
        <v>43992</v>
      </c>
      <c r="BG211" s="44">
        <f t="shared" si="35"/>
        <v>6</v>
      </c>
      <c r="BH211" s="48">
        <f>SUMIFS(Source_Data!$P$3:$P$52586,Source_Data!$A$3:$A$52586,$BF211,Source_Data!$E$3:$E$52586,BH$3)/$BE211</f>
        <v>0</v>
      </c>
      <c r="BI211" s="48">
        <f>SUMIFS(Source_Data!$P$3:$P$52586,Source_Data!$A$3:$A$52586,$BF211,Source_Data!$E$3:$E$52586,BI$3)/$BE211</f>
        <v>0</v>
      </c>
      <c r="BJ211" s="48">
        <f>SUMIFS(Source_Data!$P$3:$P$52586,Source_Data!$A$3:$A$52586,$BF211,Source_Data!$E$3:$E$52586,BJ$3)/$BE211</f>
        <v>0</v>
      </c>
      <c r="BK211" s="48">
        <f>SUMIFS(Source_Data!$P$3:$P$52586,Source_Data!$A$3:$A$52586,$BF211,Source_Data!$E$3:$E$52586,BK$3)/$BE211</f>
        <v>0</v>
      </c>
      <c r="BL211" s="48">
        <f>SUMIFS(Source_Data!$P$3:$P$52586,Source_Data!$A$3:$A$52586,$BF211,Source_Data!$E$3:$E$52586,BL$3)/$BE211</f>
        <v>0</v>
      </c>
      <c r="BM211" s="48">
        <f>SUMIFS(Source_Data!$P$3:$P$52586,Source_Data!$A$3:$A$52586,$BF211,Source_Data!$E$3:$E$52586,BM$3)/$BE211</f>
        <v>7.5719494002181024E-5</v>
      </c>
      <c r="BN211" s="48">
        <f>SUMIFS(Source_Data!$P$3:$P$52586,Source_Data!$A$3:$A$52586,$BF211,Source_Data!$E$3:$E$52586,BN$3)/$BE211</f>
        <v>0.13341651421374046</v>
      </c>
      <c r="BO211" s="48">
        <f>SUMIFS(Source_Data!$P$3:$P$52586,Source_Data!$A$3:$A$52586,$BF211,Source_Data!$E$3:$E$52586,BO$3)/$BE211</f>
        <v>0.56612651718865858</v>
      </c>
      <c r="BP211" s="48">
        <f>SUMIFS(Source_Data!$P$3:$P$52586,Source_Data!$A$3:$A$52586,$BF211,Source_Data!$E$3:$E$52586,BP$3)/$BE211</f>
        <v>0.92806324510687022</v>
      </c>
      <c r="BQ211" s="48">
        <f>SUMIFS(Source_Data!$P$3:$P$52586,Source_Data!$A$3:$A$52586,$BF211,Source_Data!$E$3:$E$52586,BQ$3)/$BE211</f>
        <v>0.95982626600981458</v>
      </c>
      <c r="BR211" s="48">
        <f>SUMIFS(Source_Data!$P$3:$P$52586,Source_Data!$A$3:$A$52586,$BF211,Source_Data!$E$3:$E$52586,BR$3)/$BE211</f>
        <v>0.96401792079607418</v>
      </c>
      <c r="BS211" s="48">
        <f>SUMIFS(Source_Data!$P$3:$P$52586,Source_Data!$A$3:$A$52586,$BF211,Source_Data!$E$3:$E$52586,BS$3)/$BE211</f>
        <v>0.9627539967219193</v>
      </c>
      <c r="BT211" s="48">
        <f>SUMIFS(Source_Data!$P$3:$P$52586,Source_Data!$A$3:$A$52586,$BF211,Source_Data!$E$3:$E$52586,BT$3)/$BE211</f>
        <v>0.96198722049836427</v>
      </c>
      <c r="BU211" s="48">
        <f>SUMIFS(Source_Data!$P$3:$P$52586,Source_Data!$A$3:$A$52586,$BF211,Source_Data!$E$3:$E$52586,BU$3)/$BE211</f>
        <v>0.96203374836859323</v>
      </c>
      <c r="BV211" s="48">
        <f>SUMIFS(Source_Data!$P$3:$P$52586,Source_Data!$A$3:$A$52586,$BF211,Source_Data!$E$3:$E$52586,BV$3)/$BE211</f>
        <v>0.96273264815158122</v>
      </c>
      <c r="BW211" s="48">
        <f>SUMIFS(Source_Data!$P$3:$P$52586,Source_Data!$A$3:$A$52586,$BF211,Source_Data!$E$3:$E$52586,BW$3)/$BE211</f>
        <v>0.95841100613522356</v>
      </c>
      <c r="BX211" s="48">
        <f>SUMIFS(Source_Data!$P$3:$P$52586,Source_Data!$A$3:$A$52586,$BF211,Source_Data!$E$3:$E$52586,BX$3)/$BE211</f>
        <v>0.95018721358560532</v>
      </c>
      <c r="BY211" s="48">
        <f>SUMIFS(Source_Data!$P$3:$P$52586,Source_Data!$A$3:$A$52586,$BF211,Source_Data!$E$3:$E$52586,BY$3)/$BE211</f>
        <v>0.9280033689749182</v>
      </c>
      <c r="BZ211" s="48">
        <f>SUMIFS(Source_Data!$P$3:$P$52586,Source_Data!$A$3:$A$52586,$BF211,Source_Data!$E$3:$E$52586,BZ$3)/$BE211</f>
        <v>0.74883076472519083</v>
      </c>
      <c r="CA211" s="48">
        <f>SUMIFS(Source_Data!$P$3:$P$52586,Source_Data!$A$3:$A$52586,$BF211,Source_Data!$E$3:$E$52586,CA$3)/$BE211</f>
        <v>0.27538973541875683</v>
      </c>
      <c r="CB211" s="48">
        <f>SUMIFS(Source_Data!$P$3:$P$52586,Source_Data!$A$3:$A$52586,$BF211,Source_Data!$E$3:$E$52586,CB$3)/$BE211</f>
        <v>1.9565587543075243E-2</v>
      </c>
      <c r="CC211" s="48">
        <f>SUMIFS(Source_Data!$P$3:$P$52586,Source_Data!$A$3:$A$52586,$BF211,Source_Data!$E$3:$E$52586,CC$3)/$BE211</f>
        <v>0</v>
      </c>
      <c r="CD211" s="48">
        <f>SUMIFS(Source_Data!$P$3:$P$52586,Source_Data!$A$3:$A$52586,$BF211,Source_Data!$E$3:$E$52586,CD$3)/$BE211</f>
        <v>0</v>
      </c>
      <c r="CE211" s="48">
        <f>SUMIFS(Source_Data!$P$3:$P$52586,Source_Data!$A$3:$A$52586,$BF211,Source_Data!$E$3:$E$52586,CE$3)/$BE211</f>
        <v>0</v>
      </c>
    </row>
    <row r="212" spans="1:83" x14ac:dyDescent="0.25">
      <c r="A212" s="10">
        <f>INDEX(Installed_Capacity!$H$15:$S$20,MATCH(YEAR(B212),Installed_Capacity!$G$15:$G$20,0),MATCH(C212,Installed_Capacity!$H$14:$S$14,0))</f>
        <v>4204.8099999999995</v>
      </c>
      <c r="B212" s="1">
        <f>Date_List!A209</f>
        <v>43993</v>
      </c>
      <c r="C212" s="44">
        <f t="shared" si="33"/>
        <v>6</v>
      </c>
      <c r="D212" s="48">
        <f>SUMIFS(Source_Data!$I$3:$I$52586,Source_Data!$A$3:$A$52586,$B212,Source_Data!$E$3:$E$52586,D$3)/$A212</f>
        <v>6.3414958107500706E-6</v>
      </c>
      <c r="E212" s="48">
        <f>SUMIFS(Source_Data!$I$3:$I$52586,Source_Data!$A$3:$A$52586,$B212,Source_Data!$E$3:$E$52586,E$3)/$A212</f>
        <v>3.6414684611195278E-6</v>
      </c>
      <c r="F212" s="48">
        <f>SUMIFS(Source_Data!$I$3:$I$52586,Source_Data!$A$3:$A$52586,$B212,Source_Data!$E$3:$E$52586,F$3)/$A212</f>
        <v>2.1087911225477489E-6</v>
      </c>
      <c r="G212" s="48">
        <f>SUMIFS(Source_Data!$I$3:$I$52586,Source_Data!$A$3:$A$52586,$B212,Source_Data!$E$3:$E$52586,G$3)/$A212</f>
        <v>8.2242027582696972E-7</v>
      </c>
      <c r="H212" s="48">
        <f>SUMIFS(Source_Data!$I$3:$I$52586,Source_Data!$A$3:$A$52586,$B212,Source_Data!$E$3:$E$52586,H$3)/$A212</f>
        <v>-6.3677550234136627E-8</v>
      </c>
      <c r="I212" s="48">
        <f>SUMIFS(Source_Data!$I$3:$I$52586,Source_Data!$A$3:$A$52586,$B212,Source_Data!$E$3:$E$52586,I$3)/$A212</f>
        <v>5.5040043041183788E-3</v>
      </c>
      <c r="J212" s="48">
        <f>SUMIFS(Source_Data!$I$3:$I$52586,Source_Data!$A$3:$A$52586,$B212,Source_Data!$E$3:$E$52586,J$3)/$A212</f>
        <v>0.16582550495361265</v>
      </c>
      <c r="K212" s="48">
        <f>SUMIFS(Source_Data!$I$3:$I$52586,Source_Data!$A$3:$A$52586,$B212,Source_Data!$E$3:$E$52586,K$3)/$A212</f>
        <v>0.47763228322254758</v>
      </c>
      <c r="L212" s="48">
        <f>SUMIFS(Source_Data!$I$3:$I$52586,Source_Data!$A$3:$A$52586,$B212,Source_Data!$E$3:$E$52586,L$3)/$A212</f>
        <v>0.6824282005101302</v>
      </c>
      <c r="M212" s="48">
        <f>SUMIFS(Source_Data!$I$3:$I$52586,Source_Data!$A$3:$A$52586,$B212,Source_Data!$E$3:$E$52586,M$3)/$A212</f>
        <v>0.80077706113522373</v>
      </c>
      <c r="N212" s="48">
        <f>SUMIFS(Source_Data!$I$3:$I$52586,Source_Data!$A$3:$A$52586,$B212,Source_Data!$E$3:$E$52586,N$3)/$A212</f>
        <v>0.87833598296522319</v>
      </c>
      <c r="O212" s="48">
        <f>SUMIFS(Source_Data!$I$3:$I$52586,Source_Data!$A$3:$A$52586,$B212,Source_Data!$E$3:$E$52586,O$3)/$A212</f>
        <v>0.92399721259177003</v>
      </c>
      <c r="P212" s="48">
        <f>SUMIFS(Source_Data!$I$3:$I$52586,Source_Data!$A$3:$A$52586,$B212,Source_Data!$E$3:$E$52586,P$3)/$A212</f>
        <v>0.93631189966657247</v>
      </c>
      <c r="Q212" s="48">
        <f>SUMIFS(Source_Data!$I$3:$I$52586,Source_Data!$A$3:$A$52586,$B212,Source_Data!$E$3:$E$52586,Q$3)/$A212</f>
        <v>0.9331489094510812</v>
      </c>
      <c r="R212" s="48">
        <f>SUMIFS(Source_Data!$I$3:$I$52586,Source_Data!$A$3:$A$52586,$B212,Source_Data!$E$3:$E$52586,R$3)/$A212</f>
        <v>0.90721548231715587</v>
      </c>
      <c r="S212" s="48">
        <f>SUMIFS(Source_Data!$I$3:$I$52586,Source_Data!$A$3:$A$52586,$B212,Source_Data!$E$3:$E$52586,S$3)/$A212</f>
        <v>0.84360705303901962</v>
      </c>
      <c r="T212" s="48">
        <f>SUMIFS(Source_Data!$I$3:$I$52586,Source_Data!$A$3:$A$52586,$B212,Source_Data!$E$3:$E$52586,T$3)/$A212</f>
        <v>0.74105056667031333</v>
      </c>
      <c r="U212" s="48">
        <f>SUMIFS(Source_Data!$I$3:$I$52586,Source_Data!$A$3:$A$52586,$B212,Source_Data!$E$3:$E$52586,U$3)/$A212</f>
        <v>0.57496265823283343</v>
      </c>
      <c r="V212" s="48">
        <f>SUMIFS(Source_Data!$I$3:$I$52586,Source_Data!$A$3:$A$52586,$B212,Source_Data!$E$3:$E$52586,V$3)/$A212</f>
        <v>0.2769174709475577</v>
      </c>
      <c r="W212" s="48">
        <f>SUMIFS(Source_Data!$I$3:$I$52586,Source_Data!$A$3:$A$52586,$B212,Source_Data!$E$3:$E$52586,W$3)/$A212</f>
        <v>3.3844766369229534E-2</v>
      </c>
      <c r="X212" s="48">
        <f>SUMIFS(Source_Data!$I$3:$I$52586,Source_Data!$A$3:$A$52586,$B212,Source_Data!$E$3:$E$52586,X$3)/$A212</f>
        <v>2.3571914783307689E-5</v>
      </c>
      <c r="Y212" s="48">
        <f>SUMIFS(Source_Data!$I$3:$I$52586,Source_Data!$A$3:$A$52586,$B212,Source_Data!$E$3:$E$52586,Y$3)/$A212</f>
        <v>1.7633492833207684E-5</v>
      </c>
      <c r="Z212" s="48">
        <f>SUMIFS(Source_Data!$I$3:$I$52586,Source_Data!$A$3:$A$52586,$B212,Source_Data!$E$3:$E$52586,Z$3)/$A212</f>
        <v>1.2969980332048299E-5</v>
      </c>
      <c r="AA212" s="48">
        <f>SUMIFS(Source_Data!$I$3:$I$52586,Source_Data!$A$3:$A$52586,$B212,Source_Data!$E$3:$E$52586,AA$3)/$A212</f>
        <v>9.1627471871499559E-6</v>
      </c>
      <c r="AC212" s="10">
        <f>INDEX(Installed_Capacity!$V$15:$AG$20,MATCH(YEAR(AD212),Installed_Capacity!$U$15:$U$20,0),MATCH(AE212,Installed_Capacity!$V$14:$AG$14,0))</f>
        <v>3873.2199999999993</v>
      </c>
      <c r="AD212" s="1">
        <f>Date_List!A209</f>
        <v>43993</v>
      </c>
      <c r="AE212" s="44">
        <f t="shared" si="34"/>
        <v>6</v>
      </c>
      <c r="AF212" s="48">
        <f>SUMIFS(Source_Data!$M$3:$M$52586,Source_Data!$A$3:$A$52586,$AD212,Source_Data!$E$3:$E$52586,AF$3)/$AC212</f>
        <v>0</v>
      </c>
      <c r="AG212" s="48">
        <f>SUMIFS(Source_Data!$M$3:$M$52586,Source_Data!$A$3:$A$52586,$AD212,Source_Data!$E$3:$E$52586,AG$3)/$AC212</f>
        <v>0</v>
      </c>
      <c r="AH212" s="48">
        <f>SUMIFS(Source_Data!$M$3:$M$52586,Source_Data!$A$3:$A$52586,$AD212,Source_Data!$E$3:$E$52586,AH$3)/$AC212</f>
        <v>0</v>
      </c>
      <c r="AI212" s="48">
        <f>SUMIFS(Source_Data!$M$3:$M$52586,Source_Data!$A$3:$A$52586,$AD212,Source_Data!$E$3:$E$52586,AI$3)/$AC212</f>
        <v>0</v>
      </c>
      <c r="AJ212" s="48">
        <f>SUMIFS(Source_Data!$M$3:$M$52586,Source_Data!$A$3:$A$52586,$AD212,Source_Data!$E$3:$E$52586,AJ$3)/$AC212</f>
        <v>0</v>
      </c>
      <c r="AK212" s="48">
        <f>SUMIFS(Source_Data!$M$3:$M$52586,Source_Data!$A$3:$A$52586,$AD212,Source_Data!$E$3:$E$52586,AK$3)/$AC212</f>
        <v>4.6690281156247264E-3</v>
      </c>
      <c r="AL212" s="48">
        <f>SUMIFS(Source_Data!$M$3:$M$52586,Source_Data!$A$3:$A$52586,$AD212,Source_Data!$E$3:$E$52586,AL$3)/$AC212</f>
        <v>0.21783329111385363</v>
      </c>
      <c r="AM212" s="48">
        <f>SUMIFS(Source_Data!$M$3:$M$52586,Source_Data!$A$3:$A$52586,$AD212,Source_Data!$E$3:$E$52586,AM$3)/$AC212</f>
        <v>0.60969787544807685</v>
      </c>
      <c r="AN212" s="48">
        <f>SUMIFS(Source_Data!$M$3:$M$52586,Source_Data!$A$3:$A$52586,$AD212,Source_Data!$E$3:$E$52586,AN$3)/$AC212</f>
        <v>0.80425997159495211</v>
      </c>
      <c r="AO212" s="48">
        <f>SUMIFS(Source_Data!$M$3:$M$52586,Source_Data!$A$3:$A$52586,$AD212,Source_Data!$E$3:$E$52586,AO$3)/$AC212</f>
        <v>0.86827988673610079</v>
      </c>
      <c r="AP212" s="48">
        <f>SUMIFS(Source_Data!$M$3:$M$52586,Source_Data!$A$3:$A$52586,$AD212,Source_Data!$E$3:$E$52586,AP$3)/$AC212</f>
        <v>0.89660768192821494</v>
      </c>
      <c r="AQ212" s="48">
        <f>SUMIFS(Source_Data!$M$3:$M$52586,Source_Data!$A$3:$A$52586,$AD212,Source_Data!$E$3:$E$52586,AQ$3)/$AC212</f>
        <v>0.91647472565875432</v>
      </c>
      <c r="AR212" s="48">
        <f>SUMIFS(Source_Data!$M$3:$M$52586,Source_Data!$A$3:$A$52586,$AD212,Source_Data!$E$3:$E$52586,AR$3)/$AC212</f>
        <v>0.9289441037020878</v>
      </c>
      <c r="AS212" s="48">
        <f>SUMIFS(Source_Data!$M$3:$M$52586,Source_Data!$A$3:$A$52586,$AD212,Source_Data!$E$3:$E$52586,AS$3)/$AC212</f>
        <v>0.92966290771941706</v>
      </c>
      <c r="AT212" s="48">
        <f>SUMIFS(Source_Data!$M$3:$M$52586,Source_Data!$A$3:$A$52586,$AD212,Source_Data!$E$3:$E$52586,AT$3)/$AC212</f>
        <v>0.91832330708454479</v>
      </c>
      <c r="AU212" s="48">
        <f>SUMIFS(Source_Data!$M$3:$M$52586,Source_Data!$A$3:$A$52586,$AD212,Source_Data!$E$3:$E$52586,AU$3)/$AC212</f>
        <v>0.90176088521720954</v>
      </c>
      <c r="AV212" s="48">
        <f>SUMIFS(Source_Data!$M$3:$M$52586,Source_Data!$A$3:$A$52586,$AD212,Source_Data!$E$3:$E$52586,AV$3)/$AC212</f>
        <v>0.86817318402207999</v>
      </c>
      <c r="AW212" s="48">
        <f>SUMIFS(Source_Data!$M$3:$M$52586,Source_Data!$A$3:$A$52586,$AD212,Source_Data!$E$3:$E$52586,AW$3)/$AC212</f>
        <v>0.77925474256561733</v>
      </c>
      <c r="AX212" s="48">
        <f>SUMIFS(Source_Data!$M$3:$M$52586,Source_Data!$A$3:$A$52586,$AD212,Source_Data!$E$3:$E$52586,AX$3)/$AC212</f>
        <v>0.48078883966828645</v>
      </c>
      <c r="AY212" s="48">
        <f>SUMIFS(Source_Data!$M$3:$M$52586,Source_Data!$A$3:$A$52586,$AD212,Source_Data!$E$3:$E$52586,AY$3)/$AC212</f>
        <v>8.2605956190714716E-2</v>
      </c>
      <c r="AZ212" s="48">
        <f>SUMIFS(Source_Data!$M$3:$M$52586,Source_Data!$A$3:$A$52586,$AD212,Source_Data!$E$3:$E$52586,AZ$3)/$AC212</f>
        <v>3.2105695777673363E-5</v>
      </c>
      <c r="BA212" s="48">
        <f>SUMIFS(Source_Data!$M$3:$M$52586,Source_Data!$A$3:$A$52586,$AD212,Source_Data!$E$3:$E$52586,BA$3)/$AC212</f>
        <v>0</v>
      </c>
      <c r="BB212" s="48">
        <f>SUMIFS(Source_Data!$M$3:$M$52586,Source_Data!$A$3:$A$52586,$AD212,Source_Data!$E$3:$E$52586,BB$3)/$AC212</f>
        <v>0</v>
      </c>
      <c r="BC212" s="48">
        <f>SUMIFS(Source_Data!$M$3:$M$52586,Source_Data!$A$3:$A$52586,$AD212,Source_Data!$E$3:$E$52586,BC$3)/$AC212</f>
        <v>0</v>
      </c>
      <c r="BE212" s="10">
        <f>INDEX(Installed_Capacity!$AJ$15:$AU$20,MATCH(YEAR(BF212),Installed_Capacity!$AI$15:$AI$20,0),MATCH(BG212,Installed_Capacity!$AJ$14:$AU$14,0))</f>
        <v>917</v>
      </c>
      <c r="BF212" s="1">
        <f>Date_List!A209</f>
        <v>43993</v>
      </c>
      <c r="BG212" s="44">
        <f t="shared" si="35"/>
        <v>6</v>
      </c>
      <c r="BH212" s="48">
        <f>SUMIFS(Source_Data!$P$3:$P$52586,Source_Data!$A$3:$A$52586,$BF212,Source_Data!$E$3:$E$52586,BH$3)/$BE212</f>
        <v>0</v>
      </c>
      <c r="BI212" s="48">
        <f>SUMIFS(Source_Data!$P$3:$P$52586,Source_Data!$A$3:$A$52586,$BF212,Source_Data!$E$3:$E$52586,BI$3)/$BE212</f>
        <v>0</v>
      </c>
      <c r="BJ212" s="48">
        <f>SUMIFS(Source_Data!$P$3:$P$52586,Source_Data!$A$3:$A$52586,$BF212,Source_Data!$E$3:$E$52586,BJ$3)/$BE212</f>
        <v>0</v>
      </c>
      <c r="BK212" s="48">
        <f>SUMIFS(Source_Data!$P$3:$P$52586,Source_Data!$A$3:$A$52586,$BF212,Source_Data!$E$3:$E$52586,BK$3)/$BE212</f>
        <v>0</v>
      </c>
      <c r="BL212" s="48">
        <f>SUMIFS(Source_Data!$P$3:$P$52586,Source_Data!$A$3:$A$52586,$BF212,Source_Data!$E$3:$E$52586,BL$3)/$BE212</f>
        <v>0</v>
      </c>
      <c r="BM212" s="48">
        <f>SUMIFS(Source_Data!$P$3:$P$52586,Source_Data!$A$3:$A$52586,$BF212,Source_Data!$E$3:$E$52586,BM$3)/$BE212</f>
        <v>2.5336300763358777E-4</v>
      </c>
      <c r="BN212" s="48">
        <f>SUMIFS(Source_Data!$P$3:$P$52586,Source_Data!$A$3:$A$52586,$BF212,Source_Data!$E$3:$E$52586,BN$3)/$BE212</f>
        <v>0.10195287021374046</v>
      </c>
      <c r="BO212" s="48">
        <f>SUMIFS(Source_Data!$P$3:$P$52586,Source_Data!$A$3:$A$52586,$BF212,Source_Data!$E$3:$E$52586,BO$3)/$BE212</f>
        <v>0.46597048902508176</v>
      </c>
      <c r="BP212" s="48">
        <f>SUMIFS(Source_Data!$P$3:$P$52586,Source_Data!$A$3:$A$52586,$BF212,Source_Data!$E$3:$E$52586,BP$3)/$BE212</f>
        <v>0.77157636676226826</v>
      </c>
      <c r="BQ212" s="48">
        <f>SUMIFS(Source_Data!$P$3:$P$52586,Source_Data!$A$3:$A$52586,$BF212,Source_Data!$E$3:$E$52586,BQ$3)/$BE212</f>
        <v>0.82575033333587788</v>
      </c>
      <c r="BR212" s="48">
        <f>SUMIFS(Source_Data!$P$3:$P$52586,Source_Data!$A$3:$A$52586,$BF212,Source_Data!$E$3:$E$52586,BR$3)/$BE212</f>
        <v>0.82990286558233362</v>
      </c>
      <c r="BS212" s="48">
        <f>SUMIFS(Source_Data!$P$3:$P$52586,Source_Data!$A$3:$A$52586,$BF212,Source_Data!$E$3:$E$52586,BS$3)/$BE212</f>
        <v>0.95997545637186488</v>
      </c>
      <c r="BT212" s="48">
        <f>SUMIFS(Source_Data!$P$3:$P$52586,Source_Data!$A$3:$A$52586,$BF212,Source_Data!$E$3:$E$52586,BT$3)/$BE212</f>
        <v>0.95391160238604145</v>
      </c>
      <c r="BU212" s="48">
        <f>SUMIFS(Source_Data!$P$3:$P$52586,Source_Data!$A$3:$A$52586,$BF212,Source_Data!$E$3:$E$52586,BU$3)/$BE212</f>
        <v>0.95273723097491825</v>
      </c>
      <c r="BV212" s="48">
        <f>SUMIFS(Source_Data!$P$3:$P$52586,Source_Data!$A$3:$A$52586,$BF212,Source_Data!$E$3:$E$52586,BV$3)/$BE212</f>
        <v>0.95025024087677212</v>
      </c>
      <c r="BW212" s="48">
        <f>SUMIFS(Source_Data!$P$3:$P$52586,Source_Data!$A$3:$A$52586,$BF212,Source_Data!$E$3:$E$52586,BW$3)/$BE212</f>
        <v>0.94646503927699011</v>
      </c>
      <c r="BX212" s="48">
        <f>SUMIFS(Source_Data!$P$3:$P$52586,Source_Data!$A$3:$A$52586,$BF212,Source_Data!$E$3:$E$52586,BX$3)/$BE212</f>
        <v>0.93782565967829878</v>
      </c>
      <c r="BY212" s="48">
        <f>SUMIFS(Source_Data!$P$3:$P$52586,Source_Data!$A$3:$A$52586,$BF212,Source_Data!$E$3:$E$52586,BY$3)/$BE212</f>
        <v>0.90828758209160299</v>
      </c>
      <c r="BZ212" s="48">
        <f>SUMIFS(Source_Data!$P$3:$P$52586,Source_Data!$A$3:$A$52586,$BF212,Source_Data!$E$3:$E$52586,BZ$3)/$BE212</f>
        <v>0.70871413658451465</v>
      </c>
      <c r="CA212" s="48">
        <f>SUMIFS(Source_Data!$P$3:$P$52586,Source_Data!$A$3:$A$52586,$BF212,Source_Data!$E$3:$E$52586,CA$3)/$BE212</f>
        <v>0.25899659921374046</v>
      </c>
      <c r="CB212" s="48">
        <f>SUMIFS(Source_Data!$P$3:$P$52586,Source_Data!$A$3:$A$52586,$BF212,Source_Data!$E$3:$E$52586,CB$3)/$BE212</f>
        <v>1.6064168347873501E-2</v>
      </c>
      <c r="CC212" s="48">
        <f>SUMIFS(Source_Data!$P$3:$P$52586,Source_Data!$A$3:$A$52586,$BF212,Source_Data!$E$3:$E$52586,CC$3)/$BE212</f>
        <v>0</v>
      </c>
      <c r="CD212" s="48">
        <f>SUMIFS(Source_Data!$P$3:$P$52586,Source_Data!$A$3:$A$52586,$BF212,Source_Data!$E$3:$E$52586,CD$3)/$BE212</f>
        <v>0</v>
      </c>
      <c r="CE212" s="48">
        <f>SUMIFS(Source_Data!$P$3:$P$52586,Source_Data!$A$3:$A$52586,$BF212,Source_Data!$E$3:$E$52586,CE$3)/$BE212</f>
        <v>0</v>
      </c>
    </row>
    <row r="213" spans="1:83" x14ac:dyDescent="0.25">
      <c r="A213" s="10">
        <f>INDEX(Installed_Capacity!$H$15:$S$20,MATCH(YEAR(B213),Installed_Capacity!$G$15:$G$20,0),MATCH(C213,Installed_Capacity!$H$14:$S$14,0))</f>
        <v>4204.8099999999995</v>
      </c>
      <c r="B213" s="1">
        <f>Date_List!A210</f>
        <v>44006</v>
      </c>
      <c r="C213" s="44">
        <f t="shared" si="33"/>
        <v>6</v>
      </c>
      <c r="D213" s="48">
        <f>SUMIFS(Source_Data!$I$3:$I$52586,Source_Data!$A$3:$A$52586,$B213,Source_Data!$E$3:$E$52586,D$3)/$A213</f>
        <v>6.7292724284807171E-6</v>
      </c>
      <c r="E213" s="48">
        <f>SUMIFS(Source_Data!$I$3:$I$52586,Source_Data!$A$3:$A$52586,$B213,Source_Data!$E$3:$E$52586,E$3)/$A213</f>
        <v>5.3097386088788793E-6</v>
      </c>
      <c r="F213" s="48">
        <f>SUMIFS(Source_Data!$I$3:$I$52586,Source_Data!$A$3:$A$52586,$B213,Source_Data!$E$3:$E$52586,F$3)/$A213</f>
        <v>3.7266661276014852E-6</v>
      </c>
      <c r="G213" s="48">
        <f>SUMIFS(Source_Data!$I$3:$I$52586,Source_Data!$A$3:$A$52586,$B213,Source_Data!$E$3:$E$52586,G$3)/$A213</f>
        <v>2.3826562912474052E-6</v>
      </c>
      <c r="H213" s="48">
        <f>SUMIFS(Source_Data!$I$3:$I$52586,Source_Data!$A$3:$A$52586,$B213,Source_Data!$E$3:$E$52586,H$3)/$A213</f>
        <v>1.3752278937692785E-6</v>
      </c>
      <c r="I213" s="48">
        <f>SUMIFS(Source_Data!$I$3:$I$52586,Source_Data!$A$3:$A$52586,$B213,Source_Data!$E$3:$E$52586,I$3)/$A213</f>
        <v>4.0808320397354462E-3</v>
      </c>
      <c r="J213" s="48">
        <f>SUMIFS(Source_Data!$I$3:$I$52586,Source_Data!$A$3:$A$52586,$B213,Source_Data!$E$3:$E$52586,J$3)/$A213</f>
        <v>0.13270088963853305</v>
      </c>
      <c r="K213" s="48">
        <f>SUMIFS(Source_Data!$I$3:$I$52586,Source_Data!$A$3:$A$52586,$B213,Source_Data!$E$3:$E$52586,K$3)/$A213</f>
        <v>0.41237162661428228</v>
      </c>
      <c r="L213" s="48">
        <f>SUMIFS(Source_Data!$I$3:$I$52586,Source_Data!$A$3:$A$52586,$B213,Source_Data!$E$3:$E$52586,L$3)/$A213</f>
        <v>0.65167088289458985</v>
      </c>
      <c r="M213" s="48">
        <f>SUMIFS(Source_Data!$I$3:$I$52586,Source_Data!$A$3:$A$52586,$B213,Source_Data!$E$3:$E$52586,M$3)/$A213</f>
        <v>0.78985443598188754</v>
      </c>
      <c r="N213" s="48">
        <f>SUMIFS(Source_Data!$I$3:$I$52586,Source_Data!$A$3:$A$52586,$B213,Source_Data!$E$3:$E$52586,N$3)/$A213</f>
        <v>0.87336549317067846</v>
      </c>
      <c r="O213" s="48">
        <f>SUMIFS(Source_Data!$I$3:$I$52586,Source_Data!$A$3:$A$52586,$B213,Source_Data!$E$3:$E$52586,O$3)/$A213</f>
        <v>0.90408631599834488</v>
      </c>
      <c r="P213" s="48">
        <f>SUMIFS(Source_Data!$I$3:$I$52586,Source_Data!$A$3:$A$52586,$B213,Source_Data!$E$3:$E$52586,P$3)/$A213</f>
        <v>0.90497522423391319</v>
      </c>
      <c r="Q213" s="48">
        <f>SUMIFS(Source_Data!$I$3:$I$52586,Source_Data!$A$3:$A$52586,$B213,Source_Data!$E$3:$E$52586,Q$3)/$A213</f>
        <v>0.8612187266887209</v>
      </c>
      <c r="R213" s="48">
        <f>SUMIFS(Source_Data!$I$3:$I$52586,Source_Data!$A$3:$A$52586,$B213,Source_Data!$E$3:$E$52586,R$3)/$A213</f>
        <v>0.85702607056228475</v>
      </c>
      <c r="S213" s="48">
        <f>SUMIFS(Source_Data!$I$3:$I$52586,Source_Data!$A$3:$A$52586,$B213,Source_Data!$E$3:$E$52586,S$3)/$A213</f>
        <v>0.78382503496138956</v>
      </c>
      <c r="T213" s="48">
        <f>SUMIFS(Source_Data!$I$3:$I$52586,Source_Data!$A$3:$A$52586,$B213,Source_Data!$E$3:$E$52586,T$3)/$A213</f>
        <v>0.59269768677205392</v>
      </c>
      <c r="U213" s="48">
        <f>SUMIFS(Source_Data!$I$3:$I$52586,Source_Data!$A$3:$A$52586,$B213,Source_Data!$E$3:$E$52586,U$3)/$A213</f>
        <v>0.44060735801379852</v>
      </c>
      <c r="V213" s="48">
        <f>SUMIFS(Source_Data!$I$3:$I$52586,Source_Data!$A$3:$A$52586,$B213,Source_Data!$E$3:$E$52586,V$3)/$A213</f>
        <v>0.2196668603354254</v>
      </c>
      <c r="W213" s="48">
        <f>SUMIFS(Source_Data!$I$3:$I$52586,Source_Data!$A$3:$A$52586,$B213,Source_Data!$E$3:$E$52586,W$3)/$A213</f>
        <v>4.6254400231639486E-2</v>
      </c>
      <c r="X213" s="48">
        <f>SUMIFS(Source_Data!$I$3:$I$52586,Source_Data!$A$3:$A$52586,$B213,Source_Data!$E$3:$E$52586,X$3)/$A213</f>
        <v>7.9346375959912579E-4</v>
      </c>
      <c r="Y213" s="48">
        <f>SUMIFS(Source_Data!$I$3:$I$52586,Source_Data!$A$3:$A$52586,$B213,Source_Data!$E$3:$E$52586,Y$3)/$A213</f>
        <v>1.4092100475407928E-5</v>
      </c>
      <c r="Z213" s="48">
        <f>SUMIFS(Source_Data!$I$3:$I$52586,Source_Data!$A$3:$A$52586,$B213,Source_Data!$E$3:$E$52586,Z$3)/$A213</f>
        <v>1.0407571091202696E-5</v>
      </c>
      <c r="AA213" s="48">
        <f>SUMIFS(Source_Data!$I$3:$I$52586,Source_Data!$A$3:$A$52586,$B213,Source_Data!$E$3:$E$52586,AA$3)/$A213</f>
        <v>6.9259236445879847E-6</v>
      </c>
      <c r="AC213" s="10">
        <f>INDEX(Installed_Capacity!$V$15:$AG$20,MATCH(YEAR(AD213),Installed_Capacity!$U$15:$U$20,0),MATCH(AE213,Installed_Capacity!$V$14:$AG$14,0))</f>
        <v>3873.2199999999993</v>
      </c>
      <c r="AD213" s="1">
        <f>Date_List!A210</f>
        <v>44006</v>
      </c>
      <c r="AE213" s="44">
        <f t="shared" si="34"/>
        <v>6</v>
      </c>
      <c r="AF213" s="48">
        <f>SUMIFS(Source_Data!$M$3:$M$52586,Source_Data!$A$3:$A$52586,$AD213,Source_Data!$E$3:$E$52586,AF$3)/$AC213</f>
        <v>0</v>
      </c>
      <c r="AG213" s="48">
        <f>SUMIFS(Source_Data!$M$3:$M$52586,Source_Data!$A$3:$A$52586,$AD213,Source_Data!$E$3:$E$52586,AG$3)/$AC213</f>
        <v>0</v>
      </c>
      <c r="AH213" s="48">
        <f>SUMIFS(Source_Data!$M$3:$M$52586,Source_Data!$A$3:$A$52586,$AD213,Source_Data!$E$3:$E$52586,AH$3)/$AC213</f>
        <v>0</v>
      </c>
      <c r="AI213" s="48">
        <f>SUMIFS(Source_Data!$M$3:$M$52586,Source_Data!$A$3:$A$52586,$AD213,Source_Data!$E$3:$E$52586,AI$3)/$AC213</f>
        <v>0</v>
      </c>
      <c r="AJ213" s="48">
        <f>SUMIFS(Source_Data!$M$3:$M$52586,Source_Data!$A$3:$A$52586,$AD213,Source_Data!$E$3:$E$52586,AJ$3)/$AC213</f>
        <v>0</v>
      </c>
      <c r="AK213" s="48">
        <f>SUMIFS(Source_Data!$M$3:$M$52586,Source_Data!$A$3:$A$52586,$AD213,Source_Data!$E$3:$E$52586,AK$3)/$AC213</f>
        <v>3.8179745235230643E-3</v>
      </c>
      <c r="AL213" s="48">
        <f>SUMIFS(Source_Data!$M$3:$M$52586,Source_Data!$A$3:$A$52586,$AD213,Source_Data!$E$3:$E$52586,AL$3)/$AC213</f>
        <v>0.14691046559400192</v>
      </c>
      <c r="AM213" s="48">
        <f>SUMIFS(Source_Data!$M$3:$M$52586,Source_Data!$A$3:$A$52586,$AD213,Source_Data!$E$3:$E$52586,AM$3)/$AC213</f>
        <v>0.49828365221004756</v>
      </c>
      <c r="AN213" s="48">
        <f>SUMIFS(Source_Data!$M$3:$M$52586,Source_Data!$A$3:$A$52586,$AD213,Source_Data!$E$3:$E$52586,AN$3)/$AC213</f>
        <v>0.71655241679429527</v>
      </c>
      <c r="AO213" s="48">
        <f>SUMIFS(Source_Data!$M$3:$M$52586,Source_Data!$A$3:$A$52586,$AD213,Source_Data!$E$3:$E$52586,AO$3)/$AC213</f>
        <v>0.83557416487263847</v>
      </c>
      <c r="AP213" s="48">
        <f>SUMIFS(Source_Data!$M$3:$M$52586,Source_Data!$A$3:$A$52586,$AD213,Source_Data!$E$3:$E$52586,AP$3)/$AC213</f>
        <v>0.85721751475103414</v>
      </c>
      <c r="AQ213" s="48">
        <f>SUMIFS(Source_Data!$M$3:$M$52586,Source_Data!$A$3:$A$52586,$AD213,Source_Data!$E$3:$E$52586,AQ$3)/$AC213</f>
        <v>0.83131237297442451</v>
      </c>
      <c r="AR213" s="48">
        <f>SUMIFS(Source_Data!$M$3:$M$52586,Source_Data!$A$3:$A$52586,$AD213,Source_Data!$E$3:$E$52586,AR$3)/$AC213</f>
        <v>0.8467311715668101</v>
      </c>
      <c r="AS213" s="48">
        <f>SUMIFS(Source_Data!$M$3:$M$52586,Source_Data!$A$3:$A$52586,$AD213,Source_Data!$E$3:$E$52586,AS$3)/$AC213</f>
        <v>0.83941796032809923</v>
      </c>
      <c r="AT213" s="48">
        <f>SUMIFS(Source_Data!$M$3:$M$52586,Source_Data!$A$3:$A$52586,$AD213,Source_Data!$E$3:$E$52586,AT$3)/$AC213</f>
        <v>0.83266724115774482</v>
      </c>
      <c r="AU213" s="48">
        <f>SUMIFS(Source_Data!$M$3:$M$52586,Source_Data!$A$3:$A$52586,$AD213,Source_Data!$E$3:$E$52586,AU$3)/$AC213</f>
        <v>0.80053676978173216</v>
      </c>
      <c r="AV213" s="48">
        <f>SUMIFS(Source_Data!$M$3:$M$52586,Source_Data!$A$3:$A$52586,$AD213,Source_Data!$E$3:$E$52586,AV$3)/$AC213</f>
        <v>0.69654814966823475</v>
      </c>
      <c r="AW213" s="48">
        <f>SUMIFS(Source_Data!$M$3:$M$52586,Source_Data!$A$3:$A$52586,$AD213,Source_Data!$E$3:$E$52586,AW$3)/$AC213</f>
        <v>0.54568565739307351</v>
      </c>
      <c r="AX213" s="48">
        <f>SUMIFS(Source_Data!$M$3:$M$52586,Source_Data!$A$3:$A$52586,$AD213,Source_Data!$E$3:$E$52586,AX$3)/$AC213</f>
        <v>0.31095697359483843</v>
      </c>
      <c r="AY213" s="48">
        <f>SUMIFS(Source_Data!$M$3:$M$52586,Source_Data!$A$3:$A$52586,$AD213,Source_Data!$E$3:$E$52586,AY$3)/$AC213</f>
        <v>0.10424051976572467</v>
      </c>
      <c r="AZ213" s="48">
        <f>SUMIFS(Source_Data!$M$3:$M$52586,Source_Data!$A$3:$A$52586,$AD213,Source_Data!$E$3:$E$52586,AZ$3)/$AC213</f>
        <v>1.8336419413304695E-4</v>
      </c>
      <c r="BA213" s="48">
        <f>SUMIFS(Source_Data!$M$3:$M$52586,Source_Data!$A$3:$A$52586,$AD213,Source_Data!$E$3:$E$52586,BA$3)/$AC213</f>
        <v>0</v>
      </c>
      <c r="BB213" s="48">
        <f>SUMIFS(Source_Data!$M$3:$M$52586,Source_Data!$A$3:$A$52586,$AD213,Source_Data!$E$3:$E$52586,BB$3)/$AC213</f>
        <v>0</v>
      </c>
      <c r="BC213" s="48">
        <f>SUMIFS(Source_Data!$M$3:$M$52586,Source_Data!$A$3:$A$52586,$AD213,Source_Data!$E$3:$E$52586,BC$3)/$AC213</f>
        <v>0</v>
      </c>
      <c r="BE213" s="10">
        <f>INDEX(Installed_Capacity!$AJ$15:$AU$20,MATCH(YEAR(BF213),Installed_Capacity!$AI$15:$AI$20,0),MATCH(BG213,Installed_Capacity!$AJ$14:$AU$14,0))</f>
        <v>917</v>
      </c>
      <c r="BF213" s="1">
        <f>Date_List!A210</f>
        <v>44006</v>
      </c>
      <c r="BG213" s="44">
        <f t="shared" si="35"/>
        <v>6</v>
      </c>
      <c r="BH213" s="48">
        <f>SUMIFS(Source_Data!$P$3:$P$52586,Source_Data!$A$3:$A$52586,$BF213,Source_Data!$E$3:$E$52586,BH$3)/$BE213</f>
        <v>0</v>
      </c>
      <c r="BI213" s="48">
        <f>SUMIFS(Source_Data!$P$3:$P$52586,Source_Data!$A$3:$A$52586,$BF213,Source_Data!$E$3:$E$52586,BI$3)/$BE213</f>
        <v>0</v>
      </c>
      <c r="BJ213" s="48">
        <f>SUMIFS(Source_Data!$P$3:$P$52586,Source_Data!$A$3:$A$52586,$BF213,Source_Data!$E$3:$E$52586,BJ$3)/$BE213</f>
        <v>0</v>
      </c>
      <c r="BK213" s="48">
        <f>SUMIFS(Source_Data!$P$3:$P$52586,Source_Data!$A$3:$A$52586,$BF213,Source_Data!$E$3:$E$52586,BK$3)/$BE213</f>
        <v>0</v>
      </c>
      <c r="BL213" s="48">
        <f>SUMIFS(Source_Data!$P$3:$P$52586,Source_Data!$A$3:$A$52586,$BF213,Source_Data!$E$3:$E$52586,BL$3)/$BE213</f>
        <v>0</v>
      </c>
      <c r="BM213" s="48">
        <f>SUMIFS(Source_Data!$P$3:$P$52586,Source_Data!$A$3:$A$52586,$BF213,Source_Data!$E$3:$E$52586,BM$3)/$BE213</f>
        <v>0</v>
      </c>
      <c r="BN213" s="48">
        <f>SUMIFS(Source_Data!$P$3:$P$52586,Source_Data!$A$3:$A$52586,$BF213,Source_Data!$E$3:$E$52586,BN$3)/$BE213</f>
        <v>5.3713368392584511E-2</v>
      </c>
      <c r="BO213" s="48">
        <f>SUMIFS(Source_Data!$P$3:$P$52586,Source_Data!$A$3:$A$52586,$BF213,Source_Data!$E$3:$E$52586,BO$3)/$BE213</f>
        <v>0.29886579345038167</v>
      </c>
      <c r="BP213" s="48">
        <f>SUMIFS(Source_Data!$P$3:$P$52586,Source_Data!$A$3:$A$52586,$BF213,Source_Data!$E$3:$E$52586,BP$3)/$BE213</f>
        <v>0.66754493892148314</v>
      </c>
      <c r="BQ213" s="48">
        <f>SUMIFS(Source_Data!$P$3:$P$52586,Source_Data!$A$3:$A$52586,$BF213,Source_Data!$E$3:$E$52586,BQ$3)/$BE213</f>
        <v>0.75925361871646668</v>
      </c>
      <c r="BR213" s="48">
        <f>SUMIFS(Source_Data!$P$3:$P$52586,Source_Data!$A$3:$A$52586,$BF213,Source_Data!$E$3:$E$52586,BR$3)/$BE213</f>
        <v>0.79281584928789539</v>
      </c>
      <c r="BS213" s="48">
        <f>SUMIFS(Source_Data!$P$3:$P$52586,Source_Data!$A$3:$A$52586,$BF213,Source_Data!$E$3:$E$52586,BS$3)/$BE213</f>
        <v>0.48709834927153761</v>
      </c>
      <c r="BT213" s="48">
        <f>SUMIFS(Source_Data!$P$3:$P$52586,Source_Data!$A$3:$A$52586,$BF213,Source_Data!$E$3:$E$52586,BT$3)/$BE213</f>
        <v>0.61503572919956373</v>
      </c>
      <c r="BU213" s="48">
        <f>SUMIFS(Source_Data!$P$3:$P$52586,Source_Data!$A$3:$A$52586,$BF213,Source_Data!$E$3:$E$52586,BU$3)/$BE213</f>
        <v>0.31920863268157035</v>
      </c>
      <c r="BV213" s="48">
        <f>SUMIFS(Source_Data!$P$3:$P$52586,Source_Data!$A$3:$A$52586,$BF213,Source_Data!$E$3:$E$52586,BV$3)/$BE213</f>
        <v>0.40420762310032715</v>
      </c>
      <c r="BW213" s="48">
        <f>SUMIFS(Source_Data!$P$3:$P$52586,Source_Data!$A$3:$A$52586,$BF213,Source_Data!$E$3:$E$52586,BW$3)/$BE213</f>
        <v>0.4696520818669575</v>
      </c>
      <c r="BX213" s="48">
        <f>SUMIFS(Source_Data!$P$3:$P$52586,Source_Data!$A$3:$A$52586,$BF213,Source_Data!$E$3:$E$52586,BX$3)/$BE213</f>
        <v>0.38846229265648852</v>
      </c>
      <c r="BY213" s="48">
        <f>SUMIFS(Source_Data!$P$3:$P$52586,Source_Data!$A$3:$A$52586,$BF213,Source_Data!$E$3:$E$52586,BY$3)/$BE213</f>
        <v>0.28956673339258449</v>
      </c>
      <c r="BZ213" s="48">
        <f>SUMIFS(Source_Data!$P$3:$P$52586,Source_Data!$A$3:$A$52586,$BF213,Source_Data!$E$3:$E$52586,BZ$3)/$BE213</f>
        <v>0.18329818915812432</v>
      </c>
      <c r="CA213" s="48">
        <f>SUMIFS(Source_Data!$P$3:$P$52586,Source_Data!$A$3:$A$52586,$BF213,Source_Data!$E$3:$E$52586,CA$3)/$BE213</f>
        <v>8.2162533428571424E-2</v>
      </c>
      <c r="CB213" s="48">
        <f>SUMIFS(Source_Data!$P$3:$P$52586,Source_Data!$A$3:$A$52586,$BF213,Source_Data!$E$3:$E$52586,CB$3)/$BE213</f>
        <v>5.3823179629225735E-3</v>
      </c>
      <c r="CC213" s="48">
        <f>SUMIFS(Source_Data!$P$3:$P$52586,Source_Data!$A$3:$A$52586,$BF213,Source_Data!$E$3:$E$52586,CC$3)/$BE213</f>
        <v>0</v>
      </c>
      <c r="CD213" s="48">
        <f>SUMIFS(Source_Data!$P$3:$P$52586,Source_Data!$A$3:$A$52586,$BF213,Source_Data!$E$3:$E$52586,CD$3)/$BE213</f>
        <v>0</v>
      </c>
      <c r="CE213" s="48">
        <f>SUMIFS(Source_Data!$P$3:$P$52586,Source_Data!$A$3:$A$52586,$BF213,Source_Data!$E$3:$E$52586,CE$3)/$BE213</f>
        <v>0</v>
      </c>
    </row>
    <row r="214" spans="1:83" x14ac:dyDescent="0.25">
      <c r="A214" s="10">
        <f>INDEX(Installed_Capacity!$H$15:$S$20,MATCH(YEAR(B214),Installed_Capacity!$G$15:$G$20,0),MATCH(C214,Installed_Capacity!$H$14:$S$14,0))</f>
        <v>4204.8099999999995</v>
      </c>
      <c r="B214" s="1">
        <f>Date_List!A211</f>
        <v>44005</v>
      </c>
      <c r="C214" s="44">
        <f t="shared" si="33"/>
        <v>6</v>
      </c>
      <c r="D214" s="48">
        <f>SUMIFS(Source_Data!$I$3:$I$52586,Source_Data!$A$3:$A$52586,$B214,Source_Data!$E$3:$E$52586,D$3)/$A214</f>
        <v>5.4950784934396566E-6</v>
      </c>
      <c r="E214" s="48">
        <f>SUMIFS(Source_Data!$I$3:$I$52586,Source_Data!$A$3:$A$52586,$B214,Source_Data!$E$3:$E$52586,E$3)/$A214</f>
        <v>4.1516496583674409E-6</v>
      </c>
      <c r="F214" s="48">
        <f>SUMIFS(Source_Data!$I$3:$I$52586,Source_Data!$A$3:$A$52586,$B214,Source_Data!$E$3:$E$52586,F$3)/$A214</f>
        <v>3.2180483779290863E-6</v>
      </c>
      <c r="G214" s="48">
        <f>SUMIFS(Source_Data!$I$3:$I$52586,Source_Data!$A$3:$A$52586,$B214,Source_Data!$E$3:$E$52586,G$3)/$A214</f>
        <v>1.9722560591322796E-6</v>
      </c>
      <c r="H214" s="48">
        <f>SUMIFS(Source_Data!$I$3:$I$52586,Source_Data!$A$3:$A$52586,$B214,Source_Data!$E$3:$E$52586,H$3)/$A214</f>
        <v>1.2361552602852449E-6</v>
      </c>
      <c r="I214" s="48">
        <f>SUMIFS(Source_Data!$I$3:$I$52586,Source_Data!$A$3:$A$52586,$B214,Source_Data!$E$3:$E$52586,I$3)/$A214</f>
        <v>4.0399079551751453E-3</v>
      </c>
      <c r="J214" s="48">
        <f>SUMIFS(Source_Data!$I$3:$I$52586,Source_Data!$A$3:$A$52586,$B214,Source_Data!$E$3:$E$52586,J$3)/$A214</f>
        <v>0.14938879086403428</v>
      </c>
      <c r="K214" s="48">
        <f>SUMIFS(Source_Data!$I$3:$I$52586,Source_Data!$A$3:$A$52586,$B214,Source_Data!$E$3:$E$52586,K$3)/$A214</f>
        <v>0.4528901622889025</v>
      </c>
      <c r="L214" s="48">
        <f>SUMIFS(Source_Data!$I$3:$I$52586,Source_Data!$A$3:$A$52586,$B214,Source_Data!$E$3:$E$52586,L$3)/$A214</f>
        <v>0.67711073755389672</v>
      </c>
      <c r="M214" s="48">
        <f>SUMIFS(Source_Data!$I$3:$I$52586,Source_Data!$A$3:$A$52586,$B214,Source_Data!$E$3:$E$52586,M$3)/$A214</f>
        <v>0.80638443360984224</v>
      </c>
      <c r="N214" s="48">
        <f>SUMIFS(Source_Data!$I$3:$I$52586,Source_Data!$A$3:$A$52586,$B214,Source_Data!$E$3:$E$52586,N$3)/$A214</f>
        <v>0.8889169322987247</v>
      </c>
      <c r="O214" s="48">
        <f>SUMIFS(Source_Data!$I$3:$I$52586,Source_Data!$A$3:$A$52586,$B214,Source_Data!$E$3:$E$52586,O$3)/$A214</f>
        <v>0.9282843292305718</v>
      </c>
      <c r="P214" s="48">
        <f>SUMIFS(Source_Data!$I$3:$I$52586,Source_Data!$A$3:$A$52586,$B214,Source_Data!$E$3:$E$52586,P$3)/$A214</f>
        <v>0.92344169422708766</v>
      </c>
      <c r="Q214" s="48">
        <f>SUMIFS(Source_Data!$I$3:$I$52586,Source_Data!$A$3:$A$52586,$B214,Source_Data!$E$3:$E$52586,Q$3)/$A214</f>
        <v>0.94472606667863712</v>
      </c>
      <c r="R214" s="48">
        <f>SUMIFS(Source_Data!$I$3:$I$52586,Source_Data!$A$3:$A$52586,$B214,Source_Data!$E$3:$E$52586,R$3)/$A214</f>
        <v>0.91967748245437975</v>
      </c>
      <c r="S214" s="48">
        <f>SUMIFS(Source_Data!$I$3:$I$52586,Source_Data!$A$3:$A$52586,$B214,Source_Data!$E$3:$E$52586,S$3)/$A214</f>
        <v>0.84667036558274944</v>
      </c>
      <c r="T214" s="48">
        <f>SUMIFS(Source_Data!$I$3:$I$52586,Source_Data!$A$3:$A$52586,$B214,Source_Data!$E$3:$E$52586,T$3)/$A214</f>
        <v>0.75668256053329408</v>
      </c>
      <c r="U214" s="48">
        <f>SUMIFS(Source_Data!$I$3:$I$52586,Source_Data!$A$3:$A$52586,$B214,Source_Data!$E$3:$E$52586,U$3)/$A214</f>
        <v>0.5550816848166743</v>
      </c>
      <c r="V214" s="48">
        <f>SUMIFS(Source_Data!$I$3:$I$52586,Source_Data!$A$3:$A$52586,$B214,Source_Data!$E$3:$E$52586,V$3)/$A214</f>
        <v>0.25942270010392865</v>
      </c>
      <c r="W214" s="48">
        <f>SUMIFS(Source_Data!$I$3:$I$52586,Source_Data!$A$3:$A$52586,$B214,Source_Data!$E$3:$E$52586,W$3)/$A214</f>
        <v>4.4728020022069971E-2</v>
      </c>
      <c r="X214" s="48">
        <f>SUMIFS(Source_Data!$I$3:$I$52586,Source_Data!$A$3:$A$52586,$B214,Source_Data!$E$3:$E$52586,X$3)/$A214</f>
        <v>7.5435157379287064E-4</v>
      </c>
      <c r="Y214" s="48">
        <f>SUMIFS(Source_Data!$I$3:$I$52586,Source_Data!$A$3:$A$52586,$B214,Source_Data!$E$3:$E$52586,Y$3)/$A214</f>
        <v>1.6423962557166675E-5</v>
      </c>
      <c r="Z214" s="48">
        <f>SUMIFS(Source_Data!$I$3:$I$52586,Source_Data!$A$3:$A$52586,$B214,Source_Data!$E$3:$E$52586,Z$3)/$A214</f>
        <v>1.2363231394521989E-5</v>
      </c>
      <c r="AA214" s="48">
        <f>SUMIFS(Source_Data!$I$3:$I$52586,Source_Data!$A$3:$A$52586,$B214,Source_Data!$E$3:$E$52586,AA$3)/$A214</f>
        <v>9.5633203402769688E-6</v>
      </c>
      <c r="AC214" s="10">
        <f>INDEX(Installed_Capacity!$V$15:$AG$20,MATCH(YEAR(AD214),Installed_Capacity!$U$15:$U$20,0),MATCH(AE214,Installed_Capacity!$V$14:$AG$14,0))</f>
        <v>3873.2199999999993</v>
      </c>
      <c r="AD214" s="1">
        <f>Date_List!A211</f>
        <v>44005</v>
      </c>
      <c r="AE214" s="44">
        <f t="shared" si="34"/>
        <v>6</v>
      </c>
      <c r="AF214" s="48">
        <f>SUMIFS(Source_Data!$M$3:$M$52586,Source_Data!$A$3:$A$52586,$AD214,Source_Data!$E$3:$E$52586,AF$3)/$AC214</f>
        <v>0</v>
      </c>
      <c r="AG214" s="48">
        <f>SUMIFS(Source_Data!$M$3:$M$52586,Source_Data!$A$3:$A$52586,$AD214,Source_Data!$E$3:$E$52586,AG$3)/$AC214</f>
        <v>0</v>
      </c>
      <c r="AH214" s="48">
        <f>SUMIFS(Source_Data!$M$3:$M$52586,Source_Data!$A$3:$A$52586,$AD214,Source_Data!$E$3:$E$52586,AH$3)/$AC214</f>
        <v>0</v>
      </c>
      <c r="AI214" s="48">
        <f>SUMIFS(Source_Data!$M$3:$M$52586,Source_Data!$A$3:$A$52586,$AD214,Source_Data!$E$3:$E$52586,AI$3)/$AC214</f>
        <v>0</v>
      </c>
      <c r="AJ214" s="48">
        <f>SUMIFS(Source_Data!$M$3:$M$52586,Source_Data!$A$3:$A$52586,$AD214,Source_Data!$E$3:$E$52586,AJ$3)/$AC214</f>
        <v>0</v>
      </c>
      <c r="AK214" s="48">
        <f>SUMIFS(Source_Data!$M$3:$M$52586,Source_Data!$A$3:$A$52586,$AD214,Source_Data!$E$3:$E$52586,AK$3)/$AC214</f>
        <v>3.3062886988087436E-3</v>
      </c>
      <c r="AL214" s="48">
        <f>SUMIFS(Source_Data!$M$3:$M$52586,Source_Data!$A$3:$A$52586,$AD214,Source_Data!$E$3:$E$52586,AL$3)/$AC214</f>
        <v>0.2059942996184054</v>
      </c>
      <c r="AM214" s="48">
        <f>SUMIFS(Source_Data!$M$3:$M$52586,Source_Data!$A$3:$A$52586,$AD214,Source_Data!$E$3:$E$52586,AM$3)/$AC214</f>
        <v>0.61018523502021593</v>
      </c>
      <c r="AN214" s="48">
        <f>SUMIFS(Source_Data!$M$3:$M$52586,Source_Data!$A$3:$A$52586,$AD214,Source_Data!$E$3:$E$52586,AN$3)/$AC214</f>
        <v>0.80318999793195334</v>
      </c>
      <c r="AO214" s="48">
        <f>SUMIFS(Source_Data!$M$3:$M$52586,Source_Data!$A$3:$A$52586,$AD214,Source_Data!$E$3:$E$52586,AO$3)/$AC214</f>
        <v>0.86691484542680264</v>
      </c>
      <c r="AP214" s="48">
        <f>SUMIFS(Source_Data!$M$3:$M$52586,Source_Data!$A$3:$A$52586,$AD214,Source_Data!$E$3:$E$52586,AP$3)/$AC214</f>
        <v>0.88872360023210684</v>
      </c>
      <c r="AQ214" s="48">
        <f>SUMIFS(Source_Data!$M$3:$M$52586,Source_Data!$A$3:$A$52586,$AD214,Source_Data!$E$3:$E$52586,AQ$3)/$AC214</f>
        <v>0.87285350337522805</v>
      </c>
      <c r="AR214" s="48">
        <f>SUMIFS(Source_Data!$M$3:$M$52586,Source_Data!$A$3:$A$52586,$AD214,Source_Data!$E$3:$E$52586,AR$3)/$AC214</f>
        <v>0.84443617689906603</v>
      </c>
      <c r="AS214" s="48">
        <f>SUMIFS(Source_Data!$M$3:$M$52586,Source_Data!$A$3:$A$52586,$AD214,Source_Data!$E$3:$E$52586,AS$3)/$AC214</f>
        <v>0.898632225940174</v>
      </c>
      <c r="AT214" s="48">
        <f>SUMIFS(Source_Data!$M$3:$M$52586,Source_Data!$A$3:$A$52586,$AD214,Source_Data!$E$3:$E$52586,AT$3)/$AC214</f>
        <v>0.89451366097949525</v>
      </c>
      <c r="AU214" s="48">
        <f>SUMIFS(Source_Data!$M$3:$M$52586,Source_Data!$A$3:$A$52586,$AD214,Source_Data!$E$3:$E$52586,AU$3)/$AC214</f>
        <v>0.87968727361704224</v>
      </c>
      <c r="AV214" s="48">
        <f>SUMIFS(Source_Data!$M$3:$M$52586,Source_Data!$A$3:$A$52586,$AD214,Source_Data!$E$3:$E$52586,AV$3)/$AC214</f>
        <v>0.8396902000552513</v>
      </c>
      <c r="AW214" s="48">
        <f>SUMIFS(Source_Data!$M$3:$M$52586,Source_Data!$A$3:$A$52586,$AD214,Source_Data!$E$3:$E$52586,AW$3)/$AC214</f>
        <v>0.69426319978622453</v>
      </c>
      <c r="AX214" s="48">
        <f>SUMIFS(Source_Data!$M$3:$M$52586,Source_Data!$A$3:$A$52586,$AD214,Source_Data!$E$3:$E$52586,AX$3)/$AC214</f>
        <v>0.41488833432312139</v>
      </c>
      <c r="AY214" s="48">
        <f>SUMIFS(Source_Data!$M$3:$M$52586,Source_Data!$A$3:$A$52586,$AD214,Source_Data!$E$3:$E$52586,AY$3)/$AC214</f>
        <v>6.7886809345454172E-2</v>
      </c>
      <c r="AZ214" s="48">
        <f>SUMIFS(Source_Data!$M$3:$M$52586,Source_Data!$A$3:$A$52586,$AD214,Source_Data!$E$3:$E$52586,AZ$3)/$AC214</f>
        <v>1.2082980259319121E-4</v>
      </c>
      <c r="BA214" s="48">
        <f>SUMIFS(Source_Data!$M$3:$M$52586,Source_Data!$A$3:$A$52586,$AD214,Source_Data!$E$3:$E$52586,BA$3)/$AC214</f>
        <v>0</v>
      </c>
      <c r="BB214" s="48">
        <f>SUMIFS(Source_Data!$M$3:$M$52586,Source_Data!$A$3:$A$52586,$AD214,Source_Data!$E$3:$E$52586,BB$3)/$AC214</f>
        <v>0</v>
      </c>
      <c r="BC214" s="48">
        <f>SUMIFS(Source_Data!$M$3:$M$52586,Source_Data!$A$3:$A$52586,$AD214,Source_Data!$E$3:$E$52586,BC$3)/$AC214</f>
        <v>0</v>
      </c>
      <c r="BE214" s="10">
        <f>INDEX(Installed_Capacity!$AJ$15:$AU$20,MATCH(YEAR(BF214),Installed_Capacity!$AI$15:$AI$20,0),MATCH(BG214,Installed_Capacity!$AJ$14:$AU$14,0))</f>
        <v>917</v>
      </c>
      <c r="BF214" s="1">
        <f>Date_List!A211</f>
        <v>44005</v>
      </c>
      <c r="BG214" s="44">
        <f t="shared" si="35"/>
        <v>6</v>
      </c>
      <c r="BH214" s="48">
        <f>SUMIFS(Source_Data!$P$3:$P$52586,Source_Data!$A$3:$A$52586,$BF214,Source_Data!$E$3:$E$52586,BH$3)/$BE214</f>
        <v>0</v>
      </c>
      <c r="BI214" s="48">
        <f>SUMIFS(Source_Data!$P$3:$P$52586,Source_Data!$A$3:$A$52586,$BF214,Source_Data!$E$3:$E$52586,BI$3)/$BE214</f>
        <v>0</v>
      </c>
      <c r="BJ214" s="48">
        <f>SUMIFS(Source_Data!$P$3:$P$52586,Source_Data!$A$3:$A$52586,$BF214,Source_Data!$E$3:$E$52586,BJ$3)/$BE214</f>
        <v>0</v>
      </c>
      <c r="BK214" s="48">
        <f>SUMIFS(Source_Data!$P$3:$P$52586,Source_Data!$A$3:$A$52586,$BF214,Source_Data!$E$3:$E$52586,BK$3)/$BE214</f>
        <v>0</v>
      </c>
      <c r="BL214" s="48">
        <f>SUMIFS(Source_Data!$P$3:$P$52586,Source_Data!$A$3:$A$52586,$BF214,Source_Data!$E$3:$E$52586,BL$3)/$BE214</f>
        <v>0</v>
      </c>
      <c r="BM214" s="48">
        <f>SUMIFS(Source_Data!$P$3:$P$52586,Source_Data!$A$3:$A$52586,$BF214,Source_Data!$E$3:$E$52586,BM$3)/$BE214</f>
        <v>0</v>
      </c>
      <c r="BN214" s="48">
        <f>SUMIFS(Source_Data!$P$3:$P$52586,Source_Data!$A$3:$A$52586,$BF214,Source_Data!$E$3:$E$52586,BN$3)/$BE214</f>
        <v>7.7157910483097059E-2</v>
      </c>
      <c r="BO214" s="48">
        <f>SUMIFS(Source_Data!$P$3:$P$52586,Source_Data!$A$3:$A$52586,$BF214,Source_Data!$E$3:$E$52586,BO$3)/$BE214</f>
        <v>0.39527946721483098</v>
      </c>
      <c r="BP214" s="48">
        <f>SUMIFS(Source_Data!$P$3:$P$52586,Source_Data!$A$3:$A$52586,$BF214,Source_Data!$E$3:$E$52586,BP$3)/$BE214</f>
        <v>0.71578548079716464</v>
      </c>
      <c r="BQ214" s="48">
        <f>SUMIFS(Source_Data!$P$3:$P$52586,Source_Data!$A$3:$A$52586,$BF214,Source_Data!$E$3:$E$52586,BQ$3)/$BE214</f>
        <v>0.88285511732606325</v>
      </c>
      <c r="BR214" s="48">
        <f>SUMIFS(Source_Data!$P$3:$P$52586,Source_Data!$A$3:$A$52586,$BF214,Source_Data!$E$3:$E$52586,BR$3)/$BE214</f>
        <v>0.89756415281788438</v>
      </c>
      <c r="BS214" s="48">
        <f>SUMIFS(Source_Data!$P$3:$P$52586,Source_Data!$A$3:$A$52586,$BF214,Source_Data!$E$3:$E$52586,BS$3)/$BE214</f>
        <v>0.89575210542311889</v>
      </c>
      <c r="BT214" s="48">
        <f>SUMIFS(Source_Data!$P$3:$P$52586,Source_Data!$A$3:$A$52586,$BF214,Source_Data!$E$3:$E$52586,BT$3)/$BE214</f>
        <v>0.89303414561613959</v>
      </c>
      <c r="BU214" s="48">
        <f>SUMIFS(Source_Data!$P$3:$P$52586,Source_Data!$A$3:$A$52586,$BF214,Source_Data!$E$3:$E$52586,BU$3)/$BE214</f>
        <v>0.84633516328571423</v>
      </c>
      <c r="BV214" s="48">
        <f>SUMIFS(Source_Data!$P$3:$P$52586,Source_Data!$A$3:$A$52586,$BF214,Source_Data!$E$3:$E$52586,BV$3)/$BE214</f>
        <v>0.84408704718647765</v>
      </c>
      <c r="BW214" s="48">
        <f>SUMIFS(Source_Data!$P$3:$P$52586,Source_Data!$A$3:$A$52586,$BF214,Source_Data!$E$3:$E$52586,BW$3)/$BE214</f>
        <v>0.85287720232933484</v>
      </c>
      <c r="BX214" s="48">
        <f>SUMIFS(Source_Data!$P$3:$P$52586,Source_Data!$A$3:$A$52586,$BF214,Source_Data!$E$3:$E$52586,BX$3)/$BE214</f>
        <v>0.83024441166085061</v>
      </c>
      <c r="BY214" s="48">
        <f>SUMIFS(Source_Data!$P$3:$P$52586,Source_Data!$A$3:$A$52586,$BF214,Source_Data!$E$3:$E$52586,BY$3)/$BE214</f>
        <v>0.72537872894220279</v>
      </c>
      <c r="BZ214" s="48">
        <f>SUMIFS(Source_Data!$P$3:$P$52586,Source_Data!$A$3:$A$52586,$BF214,Source_Data!$E$3:$E$52586,BZ$3)/$BE214</f>
        <v>0.43771624090403488</v>
      </c>
      <c r="CA214" s="48">
        <f>SUMIFS(Source_Data!$P$3:$P$52586,Source_Data!$A$3:$A$52586,$BF214,Source_Data!$E$3:$E$52586,CA$3)/$BE214</f>
        <v>0.17277361342857142</v>
      </c>
      <c r="CB214" s="48">
        <f>SUMIFS(Source_Data!$P$3:$P$52586,Source_Data!$A$3:$A$52586,$BF214,Source_Data!$E$3:$E$52586,CB$3)/$BE214</f>
        <v>1.8134949961832059E-2</v>
      </c>
      <c r="CC214" s="48">
        <f>SUMIFS(Source_Data!$P$3:$P$52586,Source_Data!$A$3:$A$52586,$BF214,Source_Data!$E$3:$E$52586,CC$3)/$BE214</f>
        <v>0</v>
      </c>
      <c r="CD214" s="48">
        <f>SUMIFS(Source_Data!$P$3:$P$52586,Source_Data!$A$3:$A$52586,$BF214,Source_Data!$E$3:$E$52586,CD$3)/$BE214</f>
        <v>0</v>
      </c>
      <c r="CE214" s="48">
        <f>SUMIFS(Source_Data!$P$3:$P$52586,Source_Data!$A$3:$A$52586,$BF214,Source_Data!$E$3:$E$52586,CE$3)/$BE214</f>
        <v>0</v>
      </c>
    </row>
    <row r="215" spans="1:83" x14ac:dyDescent="0.25">
      <c r="A215" s="10">
        <f>INDEX(Installed_Capacity!$H$15:$S$20,MATCH(YEAR(B215),Installed_Capacity!$G$15:$G$20,0),MATCH(C215,Installed_Capacity!$H$14:$S$14,0))</f>
        <v>4204.8099999999995</v>
      </c>
      <c r="B215" s="1">
        <f>Date_List!A212</f>
        <v>44024</v>
      </c>
      <c r="C215" s="44">
        <f t="shared" si="33"/>
        <v>7</v>
      </c>
      <c r="D215" s="48">
        <f>SUMIFS(Source_Data!$I$3:$I$52586,Source_Data!$A$3:$A$52586,$B215,Source_Data!$E$3:$E$52586,D$3)/$A215</f>
        <v>1.2427820757656114E-5</v>
      </c>
      <c r="E215" s="48">
        <f>SUMIFS(Source_Data!$I$3:$I$52586,Source_Data!$A$3:$A$52586,$B215,Source_Data!$E$3:$E$52586,E$3)/$A215</f>
        <v>9.2559670948271161E-6</v>
      </c>
      <c r="F215" s="48">
        <f>SUMIFS(Source_Data!$I$3:$I$52586,Source_Data!$A$3:$A$52586,$B215,Source_Data!$E$3:$E$52586,F$3)/$A215</f>
        <v>7.3681005800499917E-6</v>
      </c>
      <c r="G215" s="48">
        <f>SUMIFS(Source_Data!$I$3:$I$52586,Source_Data!$A$3:$A$52586,$B215,Source_Data!$E$3:$E$52586,G$3)/$A215</f>
        <v>5.2461816348420032E-6</v>
      </c>
      <c r="H215" s="48">
        <f>SUMIFS(Source_Data!$I$3:$I$52586,Source_Data!$A$3:$A$52586,$B215,Source_Data!$E$3:$E$52586,H$3)/$A215</f>
        <v>4.7771737605266354E-6</v>
      </c>
      <c r="I215" s="48">
        <f>SUMIFS(Source_Data!$I$3:$I$52586,Source_Data!$A$3:$A$52586,$B215,Source_Data!$E$3:$E$52586,I$3)/$A215</f>
        <v>5.6604836294624498E-4</v>
      </c>
      <c r="J215" s="48">
        <f>SUMIFS(Source_Data!$I$3:$I$52586,Source_Data!$A$3:$A$52586,$B215,Source_Data!$E$3:$E$52586,J$3)/$A215</f>
        <v>8.8333811465916429E-2</v>
      </c>
      <c r="K215" s="48">
        <f>SUMIFS(Source_Data!$I$3:$I$52586,Source_Data!$A$3:$A$52586,$B215,Source_Data!$E$3:$E$52586,K$3)/$A215</f>
        <v>0.3759230279924658</v>
      </c>
      <c r="L215" s="48">
        <f>SUMIFS(Source_Data!$I$3:$I$52586,Source_Data!$A$3:$A$52586,$B215,Source_Data!$E$3:$E$52586,L$3)/$A215</f>
        <v>0.60005967422523265</v>
      </c>
      <c r="M215" s="48">
        <f>SUMIFS(Source_Data!$I$3:$I$52586,Source_Data!$A$3:$A$52586,$B215,Source_Data!$E$3:$E$52586,M$3)/$A215</f>
        <v>0.76624867858880663</v>
      </c>
      <c r="N215" s="48">
        <f>SUMIFS(Source_Data!$I$3:$I$52586,Source_Data!$A$3:$A$52586,$B215,Source_Data!$E$3:$E$52586,N$3)/$A215</f>
        <v>0.83665971025040387</v>
      </c>
      <c r="O215" s="48">
        <f>SUMIFS(Source_Data!$I$3:$I$52586,Source_Data!$A$3:$A$52586,$B215,Source_Data!$E$3:$E$52586,O$3)/$A215</f>
        <v>0.80490374343168902</v>
      </c>
      <c r="P215" s="48">
        <f>SUMIFS(Source_Data!$I$3:$I$52586,Source_Data!$A$3:$A$52586,$B215,Source_Data!$E$3:$E$52586,P$3)/$A215</f>
        <v>0.87517693643589134</v>
      </c>
      <c r="Q215" s="48">
        <f>SUMIFS(Source_Data!$I$3:$I$52586,Source_Data!$A$3:$A$52586,$B215,Source_Data!$E$3:$E$52586,Q$3)/$A215</f>
        <v>0.85999396791816995</v>
      </c>
      <c r="R215" s="48">
        <f>SUMIFS(Source_Data!$I$3:$I$52586,Source_Data!$A$3:$A$52586,$B215,Source_Data!$E$3:$E$52586,R$3)/$A215</f>
        <v>0.84200480200746297</v>
      </c>
      <c r="S215" s="48">
        <f>SUMIFS(Source_Data!$I$3:$I$52586,Source_Data!$A$3:$A$52586,$B215,Source_Data!$E$3:$E$52586,S$3)/$A215</f>
        <v>0.78629034722448832</v>
      </c>
      <c r="T215" s="48">
        <f>SUMIFS(Source_Data!$I$3:$I$52586,Source_Data!$A$3:$A$52586,$B215,Source_Data!$E$3:$E$52586,T$3)/$A215</f>
        <v>0.7212921122081617</v>
      </c>
      <c r="U215" s="48">
        <f>SUMIFS(Source_Data!$I$3:$I$52586,Source_Data!$A$3:$A$52586,$B215,Source_Data!$E$3:$E$52586,U$3)/$A215</f>
        <v>0.56371629347342689</v>
      </c>
      <c r="V215" s="48">
        <f>SUMIFS(Source_Data!$I$3:$I$52586,Source_Data!$A$3:$A$52586,$B215,Source_Data!$E$3:$E$52586,V$3)/$A215</f>
        <v>0.27859083568817622</v>
      </c>
      <c r="W215" s="48">
        <f>SUMIFS(Source_Data!$I$3:$I$52586,Source_Data!$A$3:$A$52586,$B215,Source_Data!$E$3:$E$52586,W$3)/$A215</f>
        <v>3.9823439113539021E-2</v>
      </c>
      <c r="X215" s="48">
        <f>SUMIFS(Source_Data!$I$3:$I$52586,Source_Data!$A$3:$A$52586,$B215,Source_Data!$E$3:$E$52586,X$3)/$A215</f>
        <v>7.756879882800889E-4</v>
      </c>
      <c r="Y215" s="48">
        <f>SUMIFS(Source_Data!$I$3:$I$52586,Source_Data!$A$3:$A$52586,$B215,Source_Data!$E$3:$E$52586,Y$3)/$A215</f>
        <v>2.7698154018849843E-5</v>
      </c>
      <c r="Z215" s="48">
        <f>SUMIFS(Source_Data!$I$3:$I$52586,Source_Data!$A$3:$A$52586,$B215,Source_Data!$E$3:$E$52586,Z$3)/$A215</f>
        <v>2.116854483317915E-5</v>
      </c>
      <c r="AA215" s="48">
        <f>SUMIFS(Source_Data!$I$3:$I$52586,Source_Data!$A$3:$A$52586,$B215,Source_Data!$E$3:$E$52586,AA$3)/$A215</f>
        <v>1.5318897405590267E-5</v>
      </c>
      <c r="AC215" s="10">
        <f>INDEX(Installed_Capacity!$V$15:$AG$20,MATCH(YEAR(AD215),Installed_Capacity!$U$15:$U$20,0),MATCH(AE215,Installed_Capacity!$V$14:$AG$14,0))</f>
        <v>3873.2199999999993</v>
      </c>
      <c r="AD215" s="1">
        <f>Date_List!A212</f>
        <v>44024</v>
      </c>
      <c r="AE215" s="44">
        <f t="shared" si="34"/>
        <v>7</v>
      </c>
      <c r="AF215" s="48">
        <f>SUMIFS(Source_Data!$M$3:$M$52586,Source_Data!$A$3:$A$52586,$AD215,Source_Data!$E$3:$E$52586,AF$3)/$AC215</f>
        <v>0</v>
      </c>
      <c r="AG215" s="48">
        <f>SUMIFS(Source_Data!$M$3:$M$52586,Source_Data!$A$3:$A$52586,$AD215,Source_Data!$E$3:$E$52586,AG$3)/$AC215</f>
        <v>0</v>
      </c>
      <c r="AH215" s="48">
        <f>SUMIFS(Source_Data!$M$3:$M$52586,Source_Data!$A$3:$A$52586,$AD215,Source_Data!$E$3:$E$52586,AH$3)/$AC215</f>
        <v>0</v>
      </c>
      <c r="AI215" s="48">
        <f>SUMIFS(Source_Data!$M$3:$M$52586,Source_Data!$A$3:$A$52586,$AD215,Source_Data!$E$3:$E$52586,AI$3)/$AC215</f>
        <v>0</v>
      </c>
      <c r="AJ215" s="48">
        <f>SUMIFS(Source_Data!$M$3:$M$52586,Source_Data!$A$3:$A$52586,$AD215,Source_Data!$E$3:$E$52586,AJ$3)/$AC215</f>
        <v>0</v>
      </c>
      <c r="AK215" s="48">
        <f>SUMIFS(Source_Data!$M$3:$M$52586,Source_Data!$A$3:$A$52586,$AD215,Source_Data!$E$3:$E$52586,AK$3)/$AC215</f>
        <v>3.3129690774084616E-4</v>
      </c>
      <c r="AL215" s="48">
        <f>SUMIFS(Source_Data!$M$3:$M$52586,Source_Data!$A$3:$A$52586,$AD215,Source_Data!$E$3:$E$52586,AL$3)/$AC215</f>
        <v>0.14707388165066795</v>
      </c>
      <c r="AM215" s="48">
        <f>SUMIFS(Source_Data!$M$3:$M$52586,Source_Data!$A$3:$A$52586,$AD215,Source_Data!$E$3:$E$52586,AM$3)/$AC215</f>
        <v>0.54004596501515545</v>
      </c>
      <c r="AN215" s="48">
        <f>SUMIFS(Source_Data!$M$3:$M$52586,Source_Data!$A$3:$A$52586,$AD215,Source_Data!$E$3:$E$52586,AN$3)/$AC215</f>
        <v>0.76139946712451156</v>
      </c>
      <c r="AO215" s="48">
        <f>SUMIFS(Source_Data!$M$3:$M$52586,Source_Data!$A$3:$A$52586,$AD215,Source_Data!$E$3:$E$52586,AO$3)/$AC215</f>
        <v>0.84054384673062743</v>
      </c>
      <c r="AP215" s="48">
        <f>SUMIFS(Source_Data!$M$3:$M$52586,Source_Data!$A$3:$A$52586,$AD215,Source_Data!$E$3:$E$52586,AP$3)/$AC215</f>
        <v>0.84978404188272305</v>
      </c>
      <c r="AQ215" s="48">
        <f>SUMIFS(Source_Data!$M$3:$M$52586,Source_Data!$A$3:$A$52586,$AD215,Source_Data!$E$3:$E$52586,AQ$3)/$AC215</f>
        <v>0.79372531243590627</v>
      </c>
      <c r="AR215" s="48">
        <f>SUMIFS(Source_Data!$M$3:$M$52586,Source_Data!$A$3:$A$52586,$AD215,Source_Data!$E$3:$E$52586,AR$3)/$AC215</f>
        <v>0.83014019568162933</v>
      </c>
      <c r="AS215" s="48">
        <f>SUMIFS(Source_Data!$M$3:$M$52586,Source_Data!$A$3:$A$52586,$AD215,Source_Data!$E$3:$E$52586,AS$3)/$AC215</f>
        <v>0.81778689541879901</v>
      </c>
      <c r="AT215" s="48">
        <f>SUMIFS(Source_Data!$M$3:$M$52586,Source_Data!$A$3:$A$52586,$AD215,Source_Data!$E$3:$E$52586,AT$3)/$AC215</f>
        <v>0.82781154182359906</v>
      </c>
      <c r="AU215" s="48">
        <f>SUMIFS(Source_Data!$M$3:$M$52586,Source_Data!$A$3:$A$52586,$AD215,Source_Data!$E$3:$E$52586,AU$3)/$AC215</f>
        <v>0.82275270030104164</v>
      </c>
      <c r="AV215" s="48">
        <f>SUMIFS(Source_Data!$M$3:$M$52586,Source_Data!$A$3:$A$52586,$AD215,Source_Data!$E$3:$E$52586,AV$3)/$AC215</f>
        <v>0.79604671902086643</v>
      </c>
      <c r="AW215" s="48">
        <f>SUMIFS(Source_Data!$M$3:$M$52586,Source_Data!$A$3:$A$52586,$AD215,Source_Data!$E$3:$E$52586,AW$3)/$AC215</f>
        <v>0.70976709858980391</v>
      </c>
      <c r="AX215" s="48">
        <f>SUMIFS(Source_Data!$M$3:$M$52586,Source_Data!$A$3:$A$52586,$AD215,Source_Data!$E$3:$E$52586,AX$3)/$AC215</f>
        <v>0.45419088951673292</v>
      </c>
      <c r="AY215" s="48">
        <f>SUMIFS(Source_Data!$M$3:$M$52586,Source_Data!$A$3:$A$52586,$AD215,Source_Data!$E$3:$E$52586,AY$3)/$AC215</f>
        <v>8.7084646599212029E-2</v>
      </c>
      <c r="AZ215" s="48">
        <f>SUMIFS(Source_Data!$M$3:$M$52586,Source_Data!$A$3:$A$52586,$AD215,Source_Data!$E$3:$E$52586,AZ$3)/$AC215</f>
        <v>3.8664607484212112E-5</v>
      </c>
      <c r="BA215" s="48">
        <f>SUMIFS(Source_Data!$M$3:$M$52586,Source_Data!$A$3:$A$52586,$AD215,Source_Data!$E$3:$E$52586,BA$3)/$AC215</f>
        <v>0</v>
      </c>
      <c r="BB215" s="48">
        <f>SUMIFS(Source_Data!$M$3:$M$52586,Source_Data!$A$3:$A$52586,$AD215,Source_Data!$E$3:$E$52586,BB$3)/$AC215</f>
        <v>0</v>
      </c>
      <c r="BC215" s="48">
        <f>SUMIFS(Source_Data!$M$3:$M$52586,Source_Data!$A$3:$A$52586,$AD215,Source_Data!$E$3:$E$52586,BC$3)/$AC215</f>
        <v>0</v>
      </c>
      <c r="BE215" s="10">
        <f>INDEX(Installed_Capacity!$AJ$15:$AU$20,MATCH(YEAR(BF215),Installed_Capacity!$AI$15:$AI$20,0),MATCH(BG215,Installed_Capacity!$AJ$14:$AU$14,0))</f>
        <v>917</v>
      </c>
      <c r="BF215" s="1">
        <f>Date_List!A212</f>
        <v>44024</v>
      </c>
      <c r="BG215" s="44">
        <f t="shared" si="35"/>
        <v>7</v>
      </c>
      <c r="BH215" s="48">
        <f>SUMIFS(Source_Data!$P$3:$P$52586,Source_Data!$A$3:$A$52586,$BF215,Source_Data!$E$3:$E$52586,BH$3)/$BE215</f>
        <v>0</v>
      </c>
      <c r="BI215" s="48">
        <f>SUMIFS(Source_Data!$P$3:$P$52586,Source_Data!$A$3:$A$52586,$BF215,Source_Data!$E$3:$E$52586,BI$3)/$BE215</f>
        <v>0</v>
      </c>
      <c r="BJ215" s="48">
        <f>SUMIFS(Source_Data!$P$3:$P$52586,Source_Data!$A$3:$A$52586,$BF215,Source_Data!$E$3:$E$52586,BJ$3)/$BE215</f>
        <v>0</v>
      </c>
      <c r="BK215" s="48">
        <f>SUMIFS(Source_Data!$P$3:$P$52586,Source_Data!$A$3:$A$52586,$BF215,Source_Data!$E$3:$E$52586,BK$3)/$BE215</f>
        <v>0</v>
      </c>
      <c r="BL215" s="48">
        <f>SUMIFS(Source_Data!$P$3:$P$52586,Source_Data!$A$3:$A$52586,$BF215,Source_Data!$E$3:$E$52586,BL$3)/$BE215</f>
        <v>0</v>
      </c>
      <c r="BM215" s="48">
        <f>SUMIFS(Source_Data!$P$3:$P$52586,Source_Data!$A$3:$A$52586,$BF215,Source_Data!$E$3:$E$52586,BM$3)/$BE215</f>
        <v>0</v>
      </c>
      <c r="BN215" s="48">
        <f>SUMIFS(Source_Data!$P$3:$P$52586,Source_Data!$A$3:$A$52586,$BF215,Source_Data!$E$3:$E$52586,BN$3)/$BE215</f>
        <v>0</v>
      </c>
      <c r="BO215" s="48">
        <f>SUMIFS(Source_Data!$P$3:$P$52586,Source_Data!$A$3:$A$52586,$BF215,Source_Data!$E$3:$E$52586,BO$3)/$BE215</f>
        <v>0.13672698772300981</v>
      </c>
      <c r="BP215" s="48">
        <f>SUMIFS(Source_Data!$P$3:$P$52586,Source_Data!$A$3:$A$52586,$BF215,Source_Data!$E$3:$E$52586,BP$3)/$BE215</f>
        <v>0.6573942626237731</v>
      </c>
      <c r="BQ215" s="48">
        <f>SUMIFS(Source_Data!$P$3:$P$52586,Source_Data!$A$3:$A$52586,$BF215,Source_Data!$E$3:$E$52586,BQ$3)/$BE215</f>
        <v>0.87803521269683749</v>
      </c>
      <c r="BR215" s="48">
        <f>SUMIFS(Source_Data!$P$3:$P$52586,Source_Data!$A$3:$A$52586,$BF215,Source_Data!$E$3:$E$52586,BR$3)/$BE215</f>
        <v>0.91473006513304256</v>
      </c>
      <c r="BS215" s="48">
        <f>SUMIFS(Source_Data!$P$3:$P$52586,Source_Data!$A$3:$A$52586,$BF215,Source_Data!$E$3:$E$52586,BS$3)/$BE215</f>
        <v>0.8771069224143947</v>
      </c>
      <c r="BT215" s="48">
        <f>SUMIFS(Source_Data!$P$3:$P$52586,Source_Data!$A$3:$A$52586,$BF215,Source_Data!$E$3:$E$52586,BT$3)/$BE215</f>
        <v>0.89809710940348975</v>
      </c>
      <c r="BU215" s="48">
        <f>SUMIFS(Source_Data!$P$3:$P$52586,Source_Data!$A$3:$A$52586,$BF215,Source_Data!$E$3:$E$52586,BU$3)/$BE215</f>
        <v>0.90993443772737181</v>
      </c>
      <c r="BV215" s="48">
        <f>SUMIFS(Source_Data!$P$3:$P$52586,Source_Data!$A$3:$A$52586,$BF215,Source_Data!$E$3:$E$52586,BV$3)/$BE215</f>
        <v>0.90221838951363131</v>
      </c>
      <c r="BW215" s="48">
        <f>SUMIFS(Source_Data!$P$3:$P$52586,Source_Data!$A$3:$A$52586,$BF215,Source_Data!$E$3:$E$52586,BW$3)/$BE215</f>
        <v>0.88479547139803705</v>
      </c>
      <c r="BX215" s="48">
        <f>SUMIFS(Source_Data!$P$3:$P$52586,Source_Data!$A$3:$A$52586,$BF215,Source_Data!$E$3:$E$52586,BX$3)/$BE215</f>
        <v>0.85474016249618323</v>
      </c>
      <c r="BY215" s="48">
        <f>SUMIFS(Source_Data!$P$3:$P$52586,Source_Data!$A$3:$A$52586,$BF215,Source_Data!$E$3:$E$52586,BY$3)/$BE215</f>
        <v>0.76461872104143958</v>
      </c>
      <c r="BZ215" s="48">
        <f>SUMIFS(Source_Data!$P$3:$P$52586,Source_Data!$A$3:$A$52586,$BF215,Source_Data!$E$3:$E$52586,BZ$3)/$BE215</f>
        <v>0.53994042942639042</v>
      </c>
      <c r="CA215" s="48">
        <f>SUMIFS(Source_Data!$P$3:$P$52586,Source_Data!$A$3:$A$52586,$BF215,Source_Data!$E$3:$E$52586,CA$3)/$BE215</f>
        <v>0.19238829392693566</v>
      </c>
      <c r="CB215" s="48">
        <f>SUMIFS(Source_Data!$P$3:$P$52586,Source_Data!$A$3:$A$52586,$BF215,Source_Data!$E$3:$E$52586,CB$3)/$BE215</f>
        <v>7.959869224645583E-3</v>
      </c>
      <c r="CC215" s="48">
        <f>SUMIFS(Source_Data!$P$3:$P$52586,Source_Data!$A$3:$A$52586,$BF215,Source_Data!$E$3:$E$52586,CC$3)/$BE215</f>
        <v>0</v>
      </c>
      <c r="CD215" s="48">
        <f>SUMIFS(Source_Data!$P$3:$P$52586,Source_Data!$A$3:$A$52586,$BF215,Source_Data!$E$3:$E$52586,CD$3)/$BE215</f>
        <v>0</v>
      </c>
      <c r="CE215" s="48">
        <f>SUMIFS(Source_Data!$P$3:$P$52586,Source_Data!$A$3:$A$52586,$BF215,Source_Data!$E$3:$E$52586,CE$3)/$BE215</f>
        <v>0</v>
      </c>
    </row>
    <row r="216" spans="1:83" x14ac:dyDescent="0.25">
      <c r="A216" s="10">
        <f>INDEX(Installed_Capacity!$H$15:$S$20,MATCH(YEAR(B216),Installed_Capacity!$G$15:$G$20,0),MATCH(C216,Installed_Capacity!$H$14:$S$14,0))</f>
        <v>4204.8099999999995</v>
      </c>
      <c r="B216" s="1">
        <f>Date_List!A213</f>
        <v>44023</v>
      </c>
      <c r="C216" s="44">
        <f t="shared" si="33"/>
        <v>7</v>
      </c>
      <c r="D216" s="48">
        <f>SUMIFS(Source_Data!$I$3:$I$52586,Source_Data!$A$3:$A$52586,$B216,Source_Data!$E$3:$E$52586,D$3)/$A216</f>
        <v>1.2960955667438007E-5</v>
      </c>
      <c r="E216" s="48">
        <f>SUMIFS(Source_Data!$I$3:$I$52586,Source_Data!$A$3:$A$52586,$B216,Source_Data!$E$3:$E$52586,E$3)/$A216</f>
        <v>9.8109579267553126E-6</v>
      </c>
      <c r="F216" s="48">
        <f>SUMIFS(Source_Data!$I$3:$I$52586,Source_Data!$A$3:$A$52586,$B216,Source_Data!$E$3:$E$52586,F$3)/$A216</f>
        <v>6.7773766234383964E-6</v>
      </c>
      <c r="G216" s="48">
        <f>SUMIFS(Source_Data!$I$3:$I$52586,Source_Data!$A$3:$A$52586,$B216,Source_Data!$E$3:$E$52586,G$3)/$A216</f>
        <v>4.7136336719138324E-6</v>
      </c>
      <c r="H216" s="48">
        <f>SUMIFS(Source_Data!$I$3:$I$52586,Source_Data!$A$3:$A$52586,$B216,Source_Data!$E$3:$E$52586,H$3)/$A216</f>
        <v>4.2890627638347517E-6</v>
      </c>
      <c r="I216" s="48">
        <f>SUMIFS(Source_Data!$I$3:$I$52586,Source_Data!$A$3:$A$52586,$B216,Source_Data!$E$3:$E$52586,I$3)/$A216</f>
        <v>8.1245986096874776E-4</v>
      </c>
      <c r="J216" s="48">
        <f>SUMIFS(Source_Data!$I$3:$I$52586,Source_Data!$A$3:$A$52586,$B216,Source_Data!$E$3:$E$52586,J$3)/$A216</f>
        <v>9.3457562692963556E-2</v>
      </c>
      <c r="K216" s="48">
        <f>SUMIFS(Source_Data!$I$3:$I$52586,Source_Data!$A$3:$A$52586,$B216,Source_Data!$E$3:$E$52586,K$3)/$A216</f>
        <v>0.34926978427063293</v>
      </c>
      <c r="L216" s="48">
        <f>SUMIFS(Source_Data!$I$3:$I$52586,Source_Data!$A$3:$A$52586,$B216,Source_Data!$E$3:$E$52586,L$3)/$A216</f>
        <v>0.58946441258511095</v>
      </c>
      <c r="M216" s="48">
        <f>SUMIFS(Source_Data!$I$3:$I$52586,Source_Data!$A$3:$A$52586,$B216,Source_Data!$E$3:$E$52586,M$3)/$A216</f>
        <v>0.69268645467761925</v>
      </c>
      <c r="N216" s="48">
        <f>SUMIFS(Source_Data!$I$3:$I$52586,Source_Data!$A$3:$A$52586,$B216,Source_Data!$E$3:$E$52586,N$3)/$A216</f>
        <v>0.73536845555518571</v>
      </c>
      <c r="O216" s="48">
        <f>SUMIFS(Source_Data!$I$3:$I$52586,Source_Data!$A$3:$A$52586,$B216,Source_Data!$E$3:$E$52586,O$3)/$A216</f>
        <v>0.80496926118136136</v>
      </c>
      <c r="P216" s="48">
        <f>SUMIFS(Source_Data!$I$3:$I$52586,Source_Data!$A$3:$A$52586,$B216,Source_Data!$E$3:$E$52586,P$3)/$A216</f>
        <v>0.76872792488507224</v>
      </c>
      <c r="Q216" s="48">
        <f>SUMIFS(Source_Data!$I$3:$I$52586,Source_Data!$A$3:$A$52586,$B216,Source_Data!$E$3:$E$52586,Q$3)/$A216</f>
        <v>0.72709160316994115</v>
      </c>
      <c r="R216" s="48">
        <f>SUMIFS(Source_Data!$I$3:$I$52586,Source_Data!$A$3:$A$52586,$B216,Source_Data!$E$3:$E$52586,R$3)/$A216</f>
        <v>0.76620308940784487</v>
      </c>
      <c r="S216" s="48">
        <f>SUMIFS(Source_Data!$I$3:$I$52586,Source_Data!$A$3:$A$52586,$B216,Source_Data!$E$3:$E$52586,S$3)/$A216</f>
        <v>0.72127174800668759</v>
      </c>
      <c r="T216" s="48">
        <f>SUMIFS(Source_Data!$I$3:$I$52586,Source_Data!$A$3:$A$52586,$B216,Source_Data!$E$3:$E$52586,T$3)/$A216</f>
        <v>0.70785484234721674</v>
      </c>
      <c r="U216" s="48">
        <f>SUMIFS(Source_Data!$I$3:$I$52586,Source_Data!$A$3:$A$52586,$B216,Source_Data!$E$3:$E$52586,U$3)/$A216</f>
        <v>0.54822904793462734</v>
      </c>
      <c r="V216" s="48">
        <f>SUMIFS(Source_Data!$I$3:$I$52586,Source_Data!$A$3:$A$52586,$B216,Source_Data!$E$3:$E$52586,V$3)/$A216</f>
        <v>0.25214308949845537</v>
      </c>
      <c r="W216" s="48">
        <f>SUMIFS(Source_Data!$I$3:$I$52586,Source_Data!$A$3:$A$52586,$B216,Source_Data!$E$3:$E$52586,W$3)/$A216</f>
        <v>3.2152131158601702E-2</v>
      </c>
      <c r="X216" s="48">
        <f>SUMIFS(Source_Data!$I$3:$I$52586,Source_Data!$A$3:$A$52586,$B216,Source_Data!$E$3:$E$52586,X$3)/$A216</f>
        <v>5.1122978279636894E-4</v>
      </c>
      <c r="Y216" s="48">
        <f>SUMIFS(Source_Data!$I$3:$I$52586,Source_Data!$A$3:$A$52586,$B216,Source_Data!$E$3:$E$52586,Y$3)/$A216</f>
        <v>2.4735553806236194E-5</v>
      </c>
      <c r="Z216" s="48">
        <f>SUMIFS(Source_Data!$I$3:$I$52586,Source_Data!$A$3:$A$52586,$B216,Source_Data!$E$3:$E$52586,Z$3)/$A216</f>
        <v>2.0407326609287938E-5</v>
      </c>
      <c r="AA216" s="48">
        <f>SUMIFS(Source_Data!$I$3:$I$52586,Source_Data!$A$3:$A$52586,$B216,Source_Data!$E$3:$E$52586,AA$3)/$A216</f>
        <v>1.5947860188688672E-5</v>
      </c>
      <c r="AC216" s="10">
        <f>INDEX(Installed_Capacity!$V$15:$AG$20,MATCH(YEAR(AD216),Installed_Capacity!$U$15:$U$20,0),MATCH(AE216,Installed_Capacity!$V$14:$AG$14,0))</f>
        <v>3873.2199999999993</v>
      </c>
      <c r="AD216" s="1">
        <f>Date_List!A213</f>
        <v>44023</v>
      </c>
      <c r="AE216" s="44">
        <f t="shared" si="34"/>
        <v>7</v>
      </c>
      <c r="AF216" s="48">
        <f>SUMIFS(Source_Data!$M$3:$M$52586,Source_Data!$A$3:$A$52586,$AD216,Source_Data!$E$3:$E$52586,AF$3)/$AC216</f>
        <v>0</v>
      </c>
      <c r="AG216" s="48">
        <f>SUMIFS(Source_Data!$M$3:$M$52586,Source_Data!$A$3:$A$52586,$AD216,Source_Data!$E$3:$E$52586,AG$3)/$AC216</f>
        <v>0</v>
      </c>
      <c r="AH216" s="48">
        <f>SUMIFS(Source_Data!$M$3:$M$52586,Source_Data!$A$3:$A$52586,$AD216,Source_Data!$E$3:$E$52586,AH$3)/$AC216</f>
        <v>0</v>
      </c>
      <c r="AI216" s="48">
        <f>SUMIFS(Source_Data!$M$3:$M$52586,Source_Data!$A$3:$A$52586,$AD216,Source_Data!$E$3:$E$52586,AI$3)/$AC216</f>
        <v>0</v>
      </c>
      <c r="AJ216" s="48">
        <f>SUMIFS(Source_Data!$M$3:$M$52586,Source_Data!$A$3:$A$52586,$AD216,Source_Data!$E$3:$E$52586,AJ$3)/$AC216</f>
        <v>0</v>
      </c>
      <c r="AK216" s="48">
        <f>SUMIFS(Source_Data!$M$3:$M$52586,Source_Data!$A$3:$A$52586,$AD216,Source_Data!$E$3:$E$52586,AK$3)/$AC216</f>
        <v>5.8308161684593191E-4</v>
      </c>
      <c r="AL216" s="48">
        <f>SUMIFS(Source_Data!$M$3:$M$52586,Source_Data!$A$3:$A$52586,$AD216,Source_Data!$E$3:$E$52586,AL$3)/$AC216</f>
        <v>0.14276068447596574</v>
      </c>
      <c r="AM216" s="48">
        <f>SUMIFS(Source_Data!$M$3:$M$52586,Source_Data!$A$3:$A$52586,$AD216,Source_Data!$E$3:$E$52586,AM$3)/$AC216</f>
        <v>0.5438537820152225</v>
      </c>
      <c r="AN216" s="48">
        <f>SUMIFS(Source_Data!$M$3:$M$52586,Source_Data!$A$3:$A$52586,$AD216,Source_Data!$E$3:$E$52586,AN$3)/$AC216</f>
        <v>0.76393441289392294</v>
      </c>
      <c r="AO216" s="48">
        <f>SUMIFS(Source_Data!$M$3:$M$52586,Source_Data!$A$3:$A$52586,$AD216,Source_Data!$E$3:$E$52586,AO$3)/$AC216</f>
        <v>0.7926827438348456</v>
      </c>
      <c r="AP216" s="48">
        <f>SUMIFS(Source_Data!$M$3:$M$52586,Source_Data!$A$3:$A$52586,$AD216,Source_Data!$E$3:$E$52586,AP$3)/$AC216</f>
        <v>0.78778042965103989</v>
      </c>
      <c r="AQ216" s="48">
        <f>SUMIFS(Source_Data!$M$3:$M$52586,Source_Data!$A$3:$A$52586,$AD216,Source_Data!$E$3:$E$52586,AQ$3)/$AC216</f>
        <v>0.81306078643402668</v>
      </c>
      <c r="AR216" s="48">
        <f>SUMIFS(Source_Data!$M$3:$M$52586,Source_Data!$A$3:$A$52586,$AD216,Source_Data!$E$3:$E$52586,AR$3)/$AC216</f>
        <v>0.80426103417879713</v>
      </c>
      <c r="AS216" s="48">
        <f>SUMIFS(Source_Data!$M$3:$M$52586,Source_Data!$A$3:$A$52586,$AD216,Source_Data!$E$3:$E$52586,AS$3)/$AC216</f>
        <v>0.80783469599144908</v>
      </c>
      <c r="AT216" s="48">
        <f>SUMIFS(Source_Data!$M$3:$M$52586,Source_Data!$A$3:$A$52586,$AD216,Source_Data!$E$3:$E$52586,AT$3)/$AC216</f>
        <v>0.84964753607308663</v>
      </c>
      <c r="AU216" s="48">
        <f>SUMIFS(Source_Data!$M$3:$M$52586,Source_Data!$A$3:$A$52586,$AD216,Source_Data!$E$3:$E$52586,AU$3)/$AC216</f>
        <v>0.8422805680661053</v>
      </c>
      <c r="AV216" s="48">
        <f>SUMIFS(Source_Data!$M$3:$M$52586,Source_Data!$A$3:$A$52586,$AD216,Source_Data!$E$3:$E$52586,AV$3)/$AC216</f>
        <v>0.79232510087730634</v>
      </c>
      <c r="AW216" s="48">
        <f>SUMIFS(Source_Data!$M$3:$M$52586,Source_Data!$A$3:$A$52586,$AD216,Source_Data!$E$3:$E$52586,AW$3)/$AC216</f>
        <v>0.70637670409168607</v>
      </c>
      <c r="AX216" s="48">
        <f>SUMIFS(Source_Data!$M$3:$M$52586,Source_Data!$A$3:$A$52586,$AD216,Source_Data!$E$3:$E$52586,AX$3)/$AC216</f>
        <v>0.45008857326436408</v>
      </c>
      <c r="AY216" s="48">
        <f>SUMIFS(Source_Data!$M$3:$M$52586,Source_Data!$A$3:$A$52586,$AD216,Source_Data!$E$3:$E$52586,AY$3)/$AC216</f>
        <v>8.5443496687510667E-2</v>
      </c>
      <c r="AZ216" s="48">
        <f>SUMIFS(Source_Data!$M$3:$M$52586,Source_Data!$A$3:$A$52586,$AD216,Source_Data!$E$3:$E$52586,AZ$3)/$AC216</f>
        <v>4.7441841155421075E-5</v>
      </c>
      <c r="BA216" s="48">
        <f>SUMIFS(Source_Data!$M$3:$M$52586,Source_Data!$A$3:$A$52586,$AD216,Source_Data!$E$3:$E$52586,BA$3)/$AC216</f>
        <v>0</v>
      </c>
      <c r="BB216" s="48">
        <f>SUMIFS(Source_Data!$M$3:$M$52586,Source_Data!$A$3:$A$52586,$AD216,Source_Data!$E$3:$E$52586,BB$3)/$AC216</f>
        <v>0</v>
      </c>
      <c r="BC216" s="48">
        <f>SUMIFS(Source_Data!$M$3:$M$52586,Source_Data!$A$3:$A$52586,$AD216,Source_Data!$E$3:$E$52586,BC$3)/$AC216</f>
        <v>0</v>
      </c>
      <c r="BE216" s="10">
        <f>INDEX(Installed_Capacity!$AJ$15:$AU$20,MATCH(YEAR(BF216),Installed_Capacity!$AI$15:$AI$20,0),MATCH(BG216,Installed_Capacity!$AJ$14:$AU$14,0))</f>
        <v>917</v>
      </c>
      <c r="BF216" s="1">
        <f>Date_List!A213</f>
        <v>44023</v>
      </c>
      <c r="BG216" s="44">
        <f t="shared" si="35"/>
        <v>7</v>
      </c>
      <c r="BH216" s="48">
        <f>SUMIFS(Source_Data!$P$3:$P$52586,Source_Data!$A$3:$A$52586,$BF216,Source_Data!$E$3:$E$52586,BH$3)/$BE216</f>
        <v>0</v>
      </c>
      <c r="BI216" s="48">
        <f>SUMIFS(Source_Data!$P$3:$P$52586,Source_Data!$A$3:$A$52586,$BF216,Source_Data!$E$3:$E$52586,BI$3)/$BE216</f>
        <v>0</v>
      </c>
      <c r="BJ216" s="48">
        <f>SUMIFS(Source_Data!$P$3:$P$52586,Source_Data!$A$3:$A$52586,$BF216,Source_Data!$E$3:$E$52586,BJ$3)/$BE216</f>
        <v>0</v>
      </c>
      <c r="BK216" s="48">
        <f>SUMIFS(Source_Data!$P$3:$P$52586,Source_Data!$A$3:$A$52586,$BF216,Source_Data!$E$3:$E$52586,BK$3)/$BE216</f>
        <v>0</v>
      </c>
      <c r="BL216" s="48">
        <f>SUMIFS(Source_Data!$P$3:$P$52586,Source_Data!$A$3:$A$52586,$BF216,Source_Data!$E$3:$E$52586,BL$3)/$BE216</f>
        <v>0</v>
      </c>
      <c r="BM216" s="48">
        <f>SUMIFS(Source_Data!$P$3:$P$52586,Source_Data!$A$3:$A$52586,$BF216,Source_Data!$E$3:$E$52586,BM$3)/$BE216</f>
        <v>0</v>
      </c>
      <c r="BN216" s="48">
        <f>SUMIFS(Source_Data!$P$3:$P$52586,Source_Data!$A$3:$A$52586,$BF216,Source_Data!$E$3:$E$52586,BN$3)/$BE216</f>
        <v>0</v>
      </c>
      <c r="BO216" s="48">
        <f>SUMIFS(Source_Data!$P$3:$P$52586,Source_Data!$A$3:$A$52586,$BF216,Source_Data!$E$3:$E$52586,BO$3)/$BE216</f>
        <v>9.8210206010905132E-2</v>
      </c>
      <c r="BP216" s="48">
        <f>SUMIFS(Source_Data!$P$3:$P$52586,Source_Data!$A$3:$A$52586,$BF216,Source_Data!$E$3:$E$52586,BP$3)/$BE216</f>
        <v>0.66647012686150486</v>
      </c>
      <c r="BQ216" s="48">
        <f>SUMIFS(Source_Data!$P$3:$P$52586,Source_Data!$A$3:$A$52586,$BF216,Source_Data!$E$3:$E$52586,BQ$3)/$BE216</f>
        <v>0.90596230810468925</v>
      </c>
      <c r="BR216" s="48">
        <f>SUMIFS(Source_Data!$P$3:$P$52586,Source_Data!$A$3:$A$52586,$BF216,Source_Data!$E$3:$E$52586,BR$3)/$BE216</f>
        <v>0.7706319248713196</v>
      </c>
      <c r="BS216" s="48">
        <f>SUMIFS(Source_Data!$P$3:$P$52586,Source_Data!$A$3:$A$52586,$BF216,Source_Data!$E$3:$E$52586,BS$3)/$BE216</f>
        <v>0.91153789797818974</v>
      </c>
      <c r="BT216" s="48">
        <f>SUMIFS(Source_Data!$P$3:$P$52586,Source_Data!$A$3:$A$52586,$BF216,Source_Data!$E$3:$E$52586,BT$3)/$BE216</f>
        <v>0.76123369077753544</v>
      </c>
      <c r="BU216" s="48">
        <f>SUMIFS(Source_Data!$P$3:$P$52586,Source_Data!$A$3:$A$52586,$BF216,Source_Data!$E$3:$E$52586,BU$3)/$BE216</f>
        <v>0.61709028598146132</v>
      </c>
      <c r="BV216" s="48">
        <f>SUMIFS(Source_Data!$P$3:$P$52586,Source_Data!$A$3:$A$52586,$BF216,Source_Data!$E$3:$E$52586,BV$3)/$BE216</f>
        <v>0.63363024663467826</v>
      </c>
      <c r="BW216" s="48">
        <f>SUMIFS(Source_Data!$P$3:$P$52586,Source_Data!$A$3:$A$52586,$BF216,Source_Data!$E$3:$E$52586,BW$3)/$BE216</f>
        <v>0.69767695851472189</v>
      </c>
      <c r="BX216" s="48">
        <f>SUMIFS(Source_Data!$P$3:$P$52586,Source_Data!$A$3:$A$52586,$BF216,Source_Data!$E$3:$E$52586,BX$3)/$BE216</f>
        <v>0.79117464921374037</v>
      </c>
      <c r="BY216" s="48">
        <f>SUMIFS(Source_Data!$P$3:$P$52586,Source_Data!$A$3:$A$52586,$BF216,Source_Data!$E$3:$E$52586,BY$3)/$BE216</f>
        <v>0.75224137707415484</v>
      </c>
      <c r="BZ216" s="48">
        <f>SUMIFS(Source_Data!$P$3:$P$52586,Source_Data!$A$3:$A$52586,$BF216,Source_Data!$E$3:$E$52586,BZ$3)/$BE216</f>
        <v>0.55960085990621589</v>
      </c>
      <c r="CA216" s="48">
        <f>SUMIFS(Source_Data!$P$3:$P$52586,Source_Data!$A$3:$A$52586,$BF216,Source_Data!$E$3:$E$52586,CA$3)/$BE216</f>
        <v>0.19060989673936748</v>
      </c>
      <c r="CB216" s="48">
        <f>SUMIFS(Source_Data!$P$3:$P$52586,Source_Data!$A$3:$A$52586,$BF216,Source_Data!$E$3:$E$52586,CB$3)/$BE216</f>
        <v>4.3902095343511449E-3</v>
      </c>
      <c r="CC216" s="48">
        <f>SUMIFS(Source_Data!$P$3:$P$52586,Source_Data!$A$3:$A$52586,$BF216,Source_Data!$E$3:$E$52586,CC$3)/$BE216</f>
        <v>0</v>
      </c>
      <c r="CD216" s="48">
        <f>SUMIFS(Source_Data!$P$3:$P$52586,Source_Data!$A$3:$A$52586,$BF216,Source_Data!$E$3:$E$52586,CD$3)/$BE216</f>
        <v>0</v>
      </c>
      <c r="CE216" s="48">
        <f>SUMIFS(Source_Data!$P$3:$P$52586,Source_Data!$A$3:$A$52586,$BF216,Source_Data!$E$3:$E$52586,CE$3)/$BE216</f>
        <v>0</v>
      </c>
    </row>
    <row r="217" spans="1:83" x14ac:dyDescent="0.25">
      <c r="A217" s="10">
        <f>INDEX(Installed_Capacity!$H$15:$S$20,MATCH(YEAR(B217),Installed_Capacity!$G$15:$G$20,0),MATCH(C217,Installed_Capacity!$H$14:$S$14,0))</f>
        <v>4204.8099999999995</v>
      </c>
      <c r="B217" s="1">
        <f>Date_List!A214</f>
        <v>44022</v>
      </c>
      <c r="C217" s="44">
        <f t="shared" si="33"/>
        <v>7</v>
      </c>
      <c r="D217" s="48">
        <f>SUMIFS(Source_Data!$I$3:$I$52586,Source_Data!$A$3:$A$52586,$B217,Source_Data!$E$3:$E$52586,D$3)/$A217</f>
        <v>8.5521448055916919E-6</v>
      </c>
      <c r="E217" s="48">
        <f>SUMIFS(Source_Data!$I$3:$I$52586,Source_Data!$A$3:$A$52586,$B217,Source_Data!$E$3:$E$52586,E$3)/$A217</f>
        <v>6.3959334666726925E-6</v>
      </c>
      <c r="F217" s="48">
        <f>SUMIFS(Source_Data!$I$3:$I$52586,Source_Data!$A$3:$A$52586,$B217,Source_Data!$E$3:$E$52586,F$3)/$A217</f>
        <v>4.2493446790699227E-6</v>
      </c>
      <c r="G217" s="48">
        <f>SUMIFS(Source_Data!$I$3:$I$52586,Source_Data!$A$3:$A$52586,$B217,Source_Data!$E$3:$E$52586,G$3)/$A217</f>
        <v>2.9781374188132168E-6</v>
      </c>
      <c r="H217" s="48">
        <f>SUMIFS(Source_Data!$I$3:$I$52586,Source_Data!$A$3:$A$52586,$B217,Source_Data!$E$3:$E$52586,H$3)/$A217</f>
        <v>2.2701541805693956E-6</v>
      </c>
      <c r="I217" s="48">
        <f>SUMIFS(Source_Data!$I$3:$I$52586,Source_Data!$A$3:$A$52586,$B217,Source_Data!$E$3:$E$52586,I$3)/$A217</f>
        <v>4.8358489253973435E-4</v>
      </c>
      <c r="J217" s="48">
        <f>SUMIFS(Source_Data!$I$3:$I$52586,Source_Data!$A$3:$A$52586,$B217,Source_Data!$E$3:$E$52586,J$3)/$A217</f>
        <v>9.4449837511801971E-2</v>
      </c>
      <c r="K217" s="48">
        <f>SUMIFS(Source_Data!$I$3:$I$52586,Source_Data!$A$3:$A$52586,$B217,Source_Data!$E$3:$E$52586,K$3)/$A217</f>
        <v>0.35970222523633649</v>
      </c>
      <c r="L217" s="48">
        <f>SUMIFS(Source_Data!$I$3:$I$52586,Source_Data!$A$3:$A$52586,$B217,Source_Data!$E$3:$E$52586,L$3)/$A217</f>
        <v>0.61242668310886827</v>
      </c>
      <c r="M217" s="48">
        <f>SUMIFS(Source_Data!$I$3:$I$52586,Source_Data!$A$3:$A$52586,$B217,Source_Data!$E$3:$E$52586,M$3)/$A217</f>
        <v>0.78767771307883128</v>
      </c>
      <c r="N217" s="48">
        <f>SUMIFS(Source_Data!$I$3:$I$52586,Source_Data!$A$3:$A$52586,$B217,Source_Data!$E$3:$E$52586,N$3)/$A217</f>
        <v>0.86927544666822054</v>
      </c>
      <c r="O217" s="48">
        <f>SUMIFS(Source_Data!$I$3:$I$52586,Source_Data!$A$3:$A$52586,$B217,Source_Data!$E$3:$E$52586,O$3)/$A217</f>
        <v>0.91989404727728497</v>
      </c>
      <c r="P217" s="48">
        <f>SUMIFS(Source_Data!$I$3:$I$52586,Source_Data!$A$3:$A$52586,$B217,Source_Data!$E$3:$E$52586,P$3)/$A217</f>
        <v>0.91369999861943829</v>
      </c>
      <c r="Q217" s="48">
        <f>SUMIFS(Source_Data!$I$3:$I$52586,Source_Data!$A$3:$A$52586,$B217,Source_Data!$E$3:$E$52586,Q$3)/$A217</f>
        <v>0.88713264522011703</v>
      </c>
      <c r="R217" s="48">
        <f>SUMIFS(Source_Data!$I$3:$I$52586,Source_Data!$A$3:$A$52586,$B217,Source_Data!$E$3:$E$52586,R$3)/$A217</f>
        <v>0.88936901703929561</v>
      </c>
      <c r="S217" s="48">
        <f>SUMIFS(Source_Data!$I$3:$I$52586,Source_Data!$A$3:$A$52586,$B217,Source_Data!$E$3:$E$52586,S$3)/$A217</f>
        <v>0.79771758647786706</v>
      </c>
      <c r="T217" s="48">
        <f>SUMIFS(Source_Data!$I$3:$I$52586,Source_Data!$A$3:$A$52586,$B217,Source_Data!$E$3:$E$52586,T$3)/$A217</f>
        <v>0.72463610145238444</v>
      </c>
      <c r="U217" s="48">
        <f>SUMIFS(Source_Data!$I$3:$I$52586,Source_Data!$A$3:$A$52586,$B217,Source_Data!$E$3:$E$52586,U$3)/$A217</f>
        <v>0.56904921306265921</v>
      </c>
      <c r="V217" s="48">
        <f>SUMIFS(Source_Data!$I$3:$I$52586,Source_Data!$A$3:$A$52586,$B217,Source_Data!$E$3:$E$52586,V$3)/$A217</f>
        <v>0.28810813033359417</v>
      </c>
      <c r="W217" s="48">
        <f>SUMIFS(Source_Data!$I$3:$I$52586,Source_Data!$A$3:$A$52586,$B217,Source_Data!$E$3:$E$52586,W$3)/$A217</f>
        <v>3.882353776080251E-2</v>
      </c>
      <c r="X217" s="48">
        <f>SUMIFS(Source_Data!$I$3:$I$52586,Source_Data!$A$3:$A$52586,$B217,Source_Data!$E$3:$E$52586,X$3)/$A217</f>
        <v>5.8570785029525715E-4</v>
      </c>
      <c r="Y217" s="48">
        <f>SUMIFS(Source_Data!$I$3:$I$52586,Source_Data!$A$3:$A$52586,$B217,Source_Data!$E$3:$E$52586,Y$3)/$A217</f>
        <v>2.5028842206901148E-5</v>
      </c>
      <c r="Z217" s="48">
        <f>SUMIFS(Source_Data!$I$3:$I$52586,Source_Data!$A$3:$A$52586,$B217,Source_Data!$E$3:$E$52586,Z$3)/$A217</f>
        <v>2.0347846870607712E-5</v>
      </c>
      <c r="AA217" s="48">
        <f>SUMIFS(Source_Data!$I$3:$I$52586,Source_Data!$A$3:$A$52586,$B217,Source_Data!$E$3:$E$52586,AA$3)/$A217</f>
        <v>1.4718916193597335E-5</v>
      </c>
      <c r="AC217" s="10">
        <f>INDEX(Installed_Capacity!$V$15:$AG$20,MATCH(YEAR(AD217),Installed_Capacity!$U$15:$U$20,0),MATCH(AE217,Installed_Capacity!$V$14:$AG$14,0))</f>
        <v>3873.2199999999993</v>
      </c>
      <c r="AD217" s="1">
        <f>Date_List!A214</f>
        <v>44022</v>
      </c>
      <c r="AE217" s="44">
        <f t="shared" si="34"/>
        <v>7</v>
      </c>
      <c r="AF217" s="48">
        <f>SUMIFS(Source_Data!$M$3:$M$52586,Source_Data!$A$3:$A$52586,$AD217,Source_Data!$E$3:$E$52586,AF$3)/$AC217</f>
        <v>0</v>
      </c>
      <c r="AG217" s="48">
        <f>SUMIFS(Source_Data!$M$3:$M$52586,Source_Data!$A$3:$A$52586,$AD217,Source_Data!$E$3:$E$52586,AG$3)/$AC217</f>
        <v>0</v>
      </c>
      <c r="AH217" s="48">
        <f>SUMIFS(Source_Data!$M$3:$M$52586,Source_Data!$A$3:$A$52586,$AD217,Source_Data!$E$3:$E$52586,AH$3)/$AC217</f>
        <v>0</v>
      </c>
      <c r="AI217" s="48">
        <f>SUMIFS(Source_Data!$M$3:$M$52586,Source_Data!$A$3:$A$52586,$AD217,Source_Data!$E$3:$E$52586,AI$3)/$AC217</f>
        <v>0</v>
      </c>
      <c r="AJ217" s="48">
        <f>SUMIFS(Source_Data!$M$3:$M$52586,Source_Data!$A$3:$A$52586,$AD217,Source_Data!$E$3:$E$52586,AJ$3)/$AC217</f>
        <v>1.5490986827497538E-12</v>
      </c>
      <c r="AK217" s="48">
        <f>SUMIFS(Source_Data!$M$3:$M$52586,Source_Data!$A$3:$A$52586,$AD217,Source_Data!$E$3:$E$52586,AK$3)/$AC217</f>
        <v>5.7339931581474853E-4</v>
      </c>
      <c r="AL217" s="48">
        <f>SUMIFS(Source_Data!$M$3:$M$52586,Source_Data!$A$3:$A$52586,$AD217,Source_Data!$E$3:$E$52586,AL$3)/$AC217</f>
        <v>0.15730480377257167</v>
      </c>
      <c r="AM217" s="48">
        <f>SUMIFS(Source_Data!$M$3:$M$52586,Source_Data!$A$3:$A$52586,$AD217,Source_Data!$E$3:$E$52586,AM$3)/$AC217</f>
        <v>0.57418052743221415</v>
      </c>
      <c r="AN217" s="48">
        <f>SUMIFS(Source_Data!$M$3:$M$52586,Source_Data!$A$3:$A$52586,$AD217,Source_Data!$E$3:$E$52586,AN$3)/$AC217</f>
        <v>0.79398862153040628</v>
      </c>
      <c r="AO217" s="48">
        <f>SUMIFS(Source_Data!$M$3:$M$52586,Source_Data!$A$3:$A$52586,$AD217,Source_Data!$E$3:$E$52586,AO$3)/$AC217</f>
        <v>0.86126625090828834</v>
      </c>
      <c r="AP217" s="48">
        <f>SUMIFS(Source_Data!$M$3:$M$52586,Source_Data!$A$3:$A$52586,$AD217,Source_Data!$E$3:$E$52586,AP$3)/$AC217</f>
        <v>0.88056571513262882</v>
      </c>
      <c r="AQ217" s="48">
        <f>SUMIFS(Source_Data!$M$3:$M$52586,Source_Data!$A$3:$A$52586,$AD217,Source_Data!$E$3:$E$52586,AQ$3)/$AC217</f>
        <v>0.89151383382043892</v>
      </c>
      <c r="AR217" s="48">
        <f>SUMIFS(Source_Data!$M$3:$M$52586,Source_Data!$A$3:$A$52586,$AD217,Source_Data!$E$3:$E$52586,AR$3)/$AC217</f>
        <v>0.87788178598582067</v>
      </c>
      <c r="AS217" s="48">
        <f>SUMIFS(Source_Data!$M$3:$M$52586,Source_Data!$A$3:$A$52586,$AD217,Source_Data!$E$3:$E$52586,AS$3)/$AC217</f>
        <v>0.88736298909047273</v>
      </c>
      <c r="AT217" s="48">
        <f>SUMIFS(Source_Data!$M$3:$M$52586,Source_Data!$A$3:$A$52586,$AD217,Source_Data!$E$3:$E$52586,AT$3)/$AC217</f>
        <v>0.88439647413547395</v>
      </c>
      <c r="AU217" s="48">
        <f>SUMIFS(Source_Data!$M$3:$M$52586,Source_Data!$A$3:$A$52586,$AD217,Source_Data!$E$3:$E$52586,AU$3)/$AC217</f>
        <v>0.8628447142202097</v>
      </c>
      <c r="AV217" s="48">
        <f>SUMIFS(Source_Data!$M$3:$M$52586,Source_Data!$A$3:$A$52586,$AD217,Source_Data!$E$3:$E$52586,AV$3)/$AC217</f>
        <v>0.83201519637046195</v>
      </c>
      <c r="AW217" s="48">
        <f>SUMIFS(Source_Data!$M$3:$M$52586,Source_Data!$A$3:$A$52586,$AD217,Source_Data!$E$3:$E$52586,AW$3)/$AC217</f>
        <v>0.74206871469371749</v>
      </c>
      <c r="AX217" s="48">
        <f>SUMIFS(Source_Data!$M$3:$M$52586,Source_Data!$A$3:$A$52586,$AD217,Source_Data!$E$3:$E$52586,AX$3)/$AC217</f>
        <v>0.47173273103102853</v>
      </c>
      <c r="AY217" s="48">
        <f>SUMIFS(Source_Data!$M$3:$M$52586,Source_Data!$A$3:$A$52586,$AD217,Source_Data!$E$3:$E$52586,AY$3)/$AC217</f>
        <v>9.3254206296053424E-2</v>
      </c>
      <c r="AZ217" s="48">
        <f>SUMIFS(Source_Data!$M$3:$M$52586,Source_Data!$A$3:$A$52586,$AD217,Source_Data!$E$3:$E$52586,AZ$3)/$AC217</f>
        <v>5.6204004420094918E-5</v>
      </c>
      <c r="BA217" s="48">
        <f>SUMIFS(Source_Data!$M$3:$M$52586,Source_Data!$A$3:$A$52586,$AD217,Source_Data!$E$3:$E$52586,BA$3)/$AC217</f>
        <v>0</v>
      </c>
      <c r="BB217" s="48">
        <f>SUMIFS(Source_Data!$M$3:$M$52586,Source_Data!$A$3:$A$52586,$AD217,Source_Data!$E$3:$E$52586,BB$3)/$AC217</f>
        <v>0</v>
      </c>
      <c r="BC217" s="48">
        <f>SUMIFS(Source_Data!$M$3:$M$52586,Source_Data!$A$3:$A$52586,$AD217,Source_Data!$E$3:$E$52586,BC$3)/$AC217</f>
        <v>0</v>
      </c>
      <c r="BE217" s="10">
        <f>INDEX(Installed_Capacity!$AJ$15:$AU$20,MATCH(YEAR(BF217),Installed_Capacity!$AI$15:$AI$20,0),MATCH(BG217,Installed_Capacity!$AJ$14:$AU$14,0))</f>
        <v>917</v>
      </c>
      <c r="BF217" s="1">
        <f>Date_List!A214</f>
        <v>44022</v>
      </c>
      <c r="BG217" s="44">
        <f t="shared" si="35"/>
        <v>7</v>
      </c>
      <c r="BH217" s="48">
        <f>SUMIFS(Source_Data!$P$3:$P$52586,Source_Data!$A$3:$A$52586,$BF217,Source_Data!$E$3:$E$52586,BH$3)/$BE217</f>
        <v>0</v>
      </c>
      <c r="BI217" s="48">
        <f>SUMIFS(Source_Data!$P$3:$P$52586,Source_Data!$A$3:$A$52586,$BF217,Source_Data!$E$3:$E$52586,BI$3)/$BE217</f>
        <v>0</v>
      </c>
      <c r="BJ217" s="48">
        <f>SUMIFS(Source_Data!$P$3:$P$52586,Source_Data!$A$3:$A$52586,$BF217,Source_Data!$E$3:$E$52586,BJ$3)/$BE217</f>
        <v>0</v>
      </c>
      <c r="BK217" s="48">
        <f>SUMIFS(Source_Data!$P$3:$P$52586,Source_Data!$A$3:$A$52586,$BF217,Source_Data!$E$3:$E$52586,BK$3)/$BE217</f>
        <v>0</v>
      </c>
      <c r="BL217" s="48">
        <f>SUMIFS(Source_Data!$P$3:$P$52586,Source_Data!$A$3:$A$52586,$BF217,Source_Data!$E$3:$E$52586,BL$3)/$BE217</f>
        <v>0</v>
      </c>
      <c r="BM217" s="48">
        <f>SUMIFS(Source_Data!$P$3:$P$52586,Source_Data!$A$3:$A$52586,$BF217,Source_Data!$E$3:$E$52586,BM$3)/$BE217</f>
        <v>0</v>
      </c>
      <c r="BN217" s="48">
        <f>SUMIFS(Source_Data!$P$3:$P$52586,Source_Data!$A$3:$A$52586,$BF217,Source_Data!$E$3:$E$52586,BN$3)/$BE217</f>
        <v>5.891875127589967E-2</v>
      </c>
      <c r="BO217" s="48">
        <f>SUMIFS(Source_Data!$P$3:$P$52586,Source_Data!$A$3:$A$52586,$BF217,Source_Data!$E$3:$E$52586,BO$3)/$BE217</f>
        <v>0.36281648266521266</v>
      </c>
      <c r="BP217" s="48">
        <f>SUMIFS(Source_Data!$P$3:$P$52586,Source_Data!$A$3:$A$52586,$BF217,Source_Data!$E$3:$E$52586,BP$3)/$BE217</f>
        <v>0.75525674861613956</v>
      </c>
      <c r="BQ217" s="48">
        <f>SUMIFS(Source_Data!$P$3:$P$52586,Source_Data!$A$3:$A$52586,$BF217,Source_Data!$E$3:$E$52586,BQ$3)/$BE217</f>
        <v>0.91818993555725192</v>
      </c>
      <c r="BR217" s="48">
        <f>SUMIFS(Source_Data!$P$3:$P$52586,Source_Data!$A$3:$A$52586,$BF217,Source_Data!$E$3:$E$52586,BR$3)/$BE217</f>
        <v>0.95223185639040342</v>
      </c>
      <c r="BS217" s="48">
        <f>SUMIFS(Source_Data!$P$3:$P$52586,Source_Data!$A$3:$A$52586,$BF217,Source_Data!$E$3:$E$52586,BS$3)/$BE217</f>
        <v>0.95826694235550702</v>
      </c>
      <c r="BT217" s="48">
        <f>SUMIFS(Source_Data!$P$3:$P$52586,Source_Data!$A$3:$A$52586,$BF217,Source_Data!$E$3:$E$52586,BT$3)/$BE217</f>
        <v>0.95892469926281354</v>
      </c>
      <c r="BU217" s="48">
        <f>SUMIFS(Source_Data!$P$3:$P$52586,Source_Data!$A$3:$A$52586,$BF217,Source_Data!$E$3:$E$52586,BU$3)/$BE217</f>
        <v>0.95513565593129768</v>
      </c>
      <c r="BV217" s="48">
        <f>SUMIFS(Source_Data!$P$3:$P$52586,Source_Data!$A$3:$A$52586,$BF217,Source_Data!$E$3:$E$52586,BV$3)/$BE217</f>
        <v>0.93045577035332616</v>
      </c>
      <c r="BW217" s="48">
        <f>SUMIFS(Source_Data!$P$3:$P$52586,Source_Data!$A$3:$A$52586,$BF217,Source_Data!$E$3:$E$52586,BW$3)/$BE217</f>
        <v>0.87850179658342431</v>
      </c>
      <c r="BX217" s="48">
        <f>SUMIFS(Source_Data!$P$3:$P$52586,Source_Data!$A$3:$A$52586,$BF217,Source_Data!$E$3:$E$52586,BX$3)/$BE217</f>
        <v>0.88338301910905126</v>
      </c>
      <c r="BY217" s="48">
        <f>SUMIFS(Source_Data!$P$3:$P$52586,Source_Data!$A$3:$A$52586,$BF217,Source_Data!$E$3:$E$52586,BY$3)/$BE217</f>
        <v>0.83548495487677199</v>
      </c>
      <c r="BZ217" s="48">
        <f>SUMIFS(Source_Data!$P$3:$P$52586,Source_Data!$A$3:$A$52586,$BF217,Source_Data!$E$3:$E$52586,BZ$3)/$BE217</f>
        <v>0.61517558849836418</v>
      </c>
      <c r="CA217" s="48">
        <f>SUMIFS(Source_Data!$P$3:$P$52586,Source_Data!$A$3:$A$52586,$BF217,Source_Data!$E$3:$E$52586,CA$3)/$BE217</f>
        <v>0.18917469881025081</v>
      </c>
      <c r="CB217" s="48">
        <f>SUMIFS(Source_Data!$P$3:$P$52586,Source_Data!$A$3:$A$52586,$BF217,Source_Data!$E$3:$E$52586,CB$3)/$BE217</f>
        <v>8.4005960665212657E-3</v>
      </c>
      <c r="CC217" s="48">
        <f>SUMIFS(Source_Data!$P$3:$P$52586,Source_Data!$A$3:$A$52586,$BF217,Source_Data!$E$3:$E$52586,CC$3)/$BE217</f>
        <v>0</v>
      </c>
      <c r="CD217" s="48">
        <f>SUMIFS(Source_Data!$P$3:$P$52586,Source_Data!$A$3:$A$52586,$BF217,Source_Data!$E$3:$E$52586,CD$3)/$BE217</f>
        <v>0</v>
      </c>
      <c r="CE217" s="48">
        <f>SUMIFS(Source_Data!$P$3:$P$52586,Source_Data!$A$3:$A$52586,$BF217,Source_Data!$E$3:$E$52586,CE$3)/$BE217</f>
        <v>0</v>
      </c>
    </row>
    <row r="218" spans="1:83" x14ac:dyDescent="0.25">
      <c r="A218" s="10">
        <f>INDEX(Installed_Capacity!$H$15:$S$20,MATCH(YEAR(B218),Installed_Capacity!$G$15:$G$20,0),MATCH(C218,Installed_Capacity!$H$14:$S$14,0))</f>
        <v>4204.8099999999995</v>
      </c>
      <c r="B218" s="1">
        <f>Date_List!A215</f>
        <v>44043</v>
      </c>
      <c r="C218" s="44">
        <f t="shared" si="33"/>
        <v>7</v>
      </c>
      <c r="D218" s="48">
        <f>SUMIFS(Source_Data!$I$3:$I$52586,Source_Data!$A$3:$A$52586,$B218,Source_Data!$E$3:$E$52586,D$3)/$A218</f>
        <v>8.7797795857601182E-6</v>
      </c>
      <c r="E218" s="48">
        <f>SUMIFS(Source_Data!$I$3:$I$52586,Source_Data!$A$3:$A$52586,$B218,Source_Data!$E$3:$E$52586,E$3)/$A218</f>
        <v>6.1594538159869297E-6</v>
      </c>
      <c r="F218" s="48">
        <f>SUMIFS(Source_Data!$I$3:$I$52586,Source_Data!$A$3:$A$52586,$B218,Source_Data!$E$3:$E$52586,F$3)/$A218</f>
        <v>5.4700345556636336E-6</v>
      </c>
      <c r="G218" s="48">
        <f>SUMIFS(Source_Data!$I$3:$I$52586,Source_Data!$A$3:$A$52586,$B218,Source_Data!$E$3:$E$52586,G$3)/$A218</f>
        <v>3.9647517961572591E-6</v>
      </c>
      <c r="H218" s="48">
        <f>SUMIFS(Source_Data!$I$3:$I$52586,Source_Data!$A$3:$A$52586,$B218,Source_Data!$E$3:$E$52586,H$3)/$A218</f>
        <v>3.9028227196948263E-6</v>
      </c>
      <c r="I218" s="48">
        <f>SUMIFS(Source_Data!$I$3:$I$52586,Source_Data!$A$3:$A$52586,$B218,Source_Data!$E$3:$E$52586,I$3)/$A218</f>
        <v>4.4539082146399012E-5</v>
      </c>
      <c r="J218" s="48">
        <f>SUMIFS(Source_Data!$I$3:$I$52586,Source_Data!$A$3:$A$52586,$B218,Source_Data!$E$3:$E$52586,J$3)/$A218</f>
        <v>6.6293727548450462E-2</v>
      </c>
      <c r="K218" s="48">
        <f>SUMIFS(Source_Data!$I$3:$I$52586,Source_Data!$A$3:$A$52586,$B218,Source_Data!$E$3:$E$52586,K$3)/$A218</f>
        <v>0.36219022777271748</v>
      </c>
      <c r="L218" s="48">
        <f>SUMIFS(Source_Data!$I$3:$I$52586,Source_Data!$A$3:$A$52586,$B218,Source_Data!$E$3:$E$52586,L$3)/$A218</f>
        <v>0.63114699735065327</v>
      </c>
      <c r="M218" s="48">
        <f>SUMIFS(Source_Data!$I$3:$I$52586,Source_Data!$A$3:$A$52586,$B218,Source_Data!$E$3:$E$52586,M$3)/$A218</f>
        <v>0.76667390122431223</v>
      </c>
      <c r="N218" s="48">
        <f>SUMIFS(Source_Data!$I$3:$I$52586,Source_Data!$A$3:$A$52586,$B218,Source_Data!$E$3:$E$52586,N$3)/$A218</f>
        <v>0.85717151499116495</v>
      </c>
      <c r="O218" s="48">
        <f>SUMIFS(Source_Data!$I$3:$I$52586,Source_Data!$A$3:$A$52586,$B218,Source_Data!$E$3:$E$52586,O$3)/$A218</f>
        <v>0.90494376311985569</v>
      </c>
      <c r="P218" s="48">
        <f>SUMIFS(Source_Data!$I$3:$I$52586,Source_Data!$A$3:$A$52586,$B218,Source_Data!$E$3:$E$52586,P$3)/$A218</f>
        <v>0.92020083667418995</v>
      </c>
      <c r="Q218" s="48">
        <f>SUMIFS(Source_Data!$I$3:$I$52586,Source_Data!$A$3:$A$52586,$B218,Source_Data!$E$3:$E$52586,Q$3)/$A218</f>
        <v>0.91359926740304565</v>
      </c>
      <c r="R218" s="48">
        <f>SUMIFS(Source_Data!$I$3:$I$52586,Source_Data!$A$3:$A$52586,$B218,Source_Data!$E$3:$E$52586,R$3)/$A218</f>
        <v>0.88227053713413928</v>
      </c>
      <c r="S218" s="48">
        <f>SUMIFS(Source_Data!$I$3:$I$52586,Source_Data!$A$3:$A$52586,$B218,Source_Data!$E$3:$E$52586,S$3)/$A218</f>
        <v>0.82067102012029092</v>
      </c>
      <c r="T218" s="48">
        <f>SUMIFS(Source_Data!$I$3:$I$52586,Source_Data!$A$3:$A$52586,$B218,Source_Data!$E$3:$E$52586,T$3)/$A218</f>
        <v>0.71773005726608341</v>
      </c>
      <c r="U218" s="48">
        <f>SUMIFS(Source_Data!$I$3:$I$52586,Source_Data!$A$3:$A$52586,$B218,Source_Data!$E$3:$E$52586,U$3)/$A218</f>
        <v>0.55346626529403231</v>
      </c>
      <c r="V218" s="48">
        <f>SUMIFS(Source_Data!$I$3:$I$52586,Source_Data!$A$3:$A$52586,$B218,Source_Data!$E$3:$E$52586,V$3)/$A218</f>
        <v>0.2428223208817997</v>
      </c>
      <c r="W218" s="48">
        <f>SUMIFS(Source_Data!$I$3:$I$52586,Source_Data!$A$3:$A$52586,$B218,Source_Data!$E$3:$E$52586,W$3)/$A218</f>
        <v>1.808838753332493E-2</v>
      </c>
      <c r="X218" s="48">
        <f>SUMIFS(Source_Data!$I$3:$I$52586,Source_Data!$A$3:$A$52586,$B218,Source_Data!$E$3:$E$52586,X$3)/$A218</f>
        <v>3.1659117296619828E-5</v>
      </c>
      <c r="Y218" s="48">
        <f>SUMIFS(Source_Data!$I$3:$I$52586,Source_Data!$A$3:$A$52586,$B218,Source_Data!$E$3:$E$52586,Y$3)/$A218</f>
        <v>2.703721785288753E-5</v>
      </c>
      <c r="Z218" s="48">
        <f>SUMIFS(Source_Data!$I$3:$I$52586,Source_Data!$A$3:$A$52586,$B218,Source_Data!$E$3:$E$52586,Z$3)/$A218</f>
        <v>2.1198479360541857E-5</v>
      </c>
      <c r="AA218" s="48">
        <f>SUMIFS(Source_Data!$I$3:$I$52586,Source_Data!$A$3:$A$52586,$B218,Source_Data!$E$3:$E$52586,AA$3)/$A218</f>
        <v>1.5560340419662243E-5</v>
      </c>
      <c r="AC218" s="10">
        <f>INDEX(Installed_Capacity!$V$15:$AG$20,MATCH(YEAR(AD218),Installed_Capacity!$U$15:$U$20,0),MATCH(AE218,Installed_Capacity!$V$14:$AG$14,0))</f>
        <v>3873.2199999999993</v>
      </c>
      <c r="AD218" s="1">
        <f>Date_List!A215</f>
        <v>44043</v>
      </c>
      <c r="AE218" s="44">
        <f t="shared" si="34"/>
        <v>7</v>
      </c>
      <c r="AF218" s="48">
        <f>SUMIFS(Source_Data!$M$3:$M$52586,Source_Data!$A$3:$A$52586,$AD218,Source_Data!$E$3:$E$52586,AF$3)/$AC218</f>
        <v>0</v>
      </c>
      <c r="AG218" s="48">
        <f>SUMIFS(Source_Data!$M$3:$M$52586,Source_Data!$A$3:$A$52586,$AD218,Source_Data!$E$3:$E$52586,AG$3)/$AC218</f>
        <v>0</v>
      </c>
      <c r="AH218" s="48">
        <f>SUMIFS(Source_Data!$M$3:$M$52586,Source_Data!$A$3:$A$52586,$AD218,Source_Data!$E$3:$E$52586,AH$3)/$AC218</f>
        <v>0</v>
      </c>
      <c r="AI218" s="48">
        <f>SUMIFS(Source_Data!$M$3:$M$52586,Source_Data!$A$3:$A$52586,$AD218,Source_Data!$E$3:$E$52586,AI$3)/$AC218</f>
        <v>0</v>
      </c>
      <c r="AJ218" s="48">
        <f>SUMIFS(Source_Data!$M$3:$M$52586,Source_Data!$A$3:$A$52586,$AD218,Source_Data!$E$3:$E$52586,AJ$3)/$AC218</f>
        <v>0</v>
      </c>
      <c r="AK218" s="48">
        <f>SUMIFS(Source_Data!$M$3:$M$52586,Source_Data!$A$3:$A$52586,$AD218,Source_Data!$E$3:$E$52586,AK$3)/$AC218</f>
        <v>2.9159846329410681E-7</v>
      </c>
      <c r="AL218" s="48">
        <f>SUMIFS(Source_Data!$M$3:$M$52586,Source_Data!$A$3:$A$52586,$AD218,Source_Data!$E$3:$E$52586,AL$3)/$AC218</f>
        <v>9.5787413189800746E-2</v>
      </c>
      <c r="AM218" s="48">
        <f>SUMIFS(Source_Data!$M$3:$M$52586,Source_Data!$A$3:$A$52586,$AD218,Source_Data!$E$3:$E$52586,AM$3)/$AC218</f>
        <v>0.52109081750120068</v>
      </c>
      <c r="AN218" s="48">
        <f>SUMIFS(Source_Data!$M$3:$M$52586,Source_Data!$A$3:$A$52586,$AD218,Source_Data!$E$3:$E$52586,AN$3)/$AC218</f>
        <v>0.78096114321159149</v>
      </c>
      <c r="AO218" s="48">
        <f>SUMIFS(Source_Data!$M$3:$M$52586,Source_Data!$A$3:$A$52586,$AD218,Source_Data!$E$3:$E$52586,AO$3)/$AC218</f>
        <v>0.84875154472945002</v>
      </c>
      <c r="AP218" s="48">
        <f>SUMIFS(Source_Data!$M$3:$M$52586,Source_Data!$A$3:$A$52586,$AD218,Source_Data!$E$3:$E$52586,AP$3)/$AC218</f>
        <v>0.87313571976211024</v>
      </c>
      <c r="AQ218" s="48">
        <f>SUMIFS(Source_Data!$M$3:$M$52586,Source_Data!$A$3:$A$52586,$AD218,Source_Data!$E$3:$E$52586,AQ$3)/$AC218</f>
        <v>0.88269816823314984</v>
      </c>
      <c r="AR218" s="48">
        <f>SUMIFS(Source_Data!$M$3:$M$52586,Source_Data!$A$3:$A$52586,$AD218,Source_Data!$E$3:$E$52586,AR$3)/$AC218</f>
        <v>0.88452734890427098</v>
      </c>
      <c r="AS218" s="48">
        <f>SUMIFS(Source_Data!$M$3:$M$52586,Source_Data!$A$3:$A$52586,$AD218,Source_Data!$E$3:$E$52586,AS$3)/$AC218</f>
        <v>0.88069418960399892</v>
      </c>
      <c r="AT218" s="48">
        <f>SUMIFS(Source_Data!$M$3:$M$52586,Source_Data!$A$3:$A$52586,$AD218,Source_Data!$E$3:$E$52586,AT$3)/$AC218</f>
        <v>0.87407865759936187</v>
      </c>
      <c r="AU218" s="48">
        <f>SUMIFS(Source_Data!$M$3:$M$52586,Source_Data!$A$3:$A$52586,$AD218,Source_Data!$E$3:$E$52586,AU$3)/$AC218</f>
        <v>0.85998782228352655</v>
      </c>
      <c r="AV218" s="48">
        <f>SUMIFS(Source_Data!$M$3:$M$52586,Source_Data!$A$3:$A$52586,$AD218,Source_Data!$E$3:$E$52586,AV$3)/$AC218</f>
        <v>0.82557992310041783</v>
      </c>
      <c r="AW218" s="48">
        <f>SUMIFS(Source_Data!$M$3:$M$52586,Source_Data!$A$3:$A$52586,$AD218,Source_Data!$E$3:$E$52586,AW$3)/$AC218</f>
        <v>0.73013706904823383</v>
      </c>
      <c r="AX218" s="48">
        <f>SUMIFS(Source_Data!$M$3:$M$52586,Source_Data!$A$3:$A$52586,$AD218,Source_Data!$E$3:$E$52586,AX$3)/$AC218</f>
        <v>0.42183377612012751</v>
      </c>
      <c r="AY218" s="48">
        <f>SUMIFS(Source_Data!$M$3:$M$52586,Source_Data!$A$3:$A$52586,$AD218,Source_Data!$E$3:$E$52586,AY$3)/$AC218</f>
        <v>5.2782665568441765E-2</v>
      </c>
      <c r="AZ218" s="48">
        <f>SUMIFS(Source_Data!$M$3:$M$52586,Source_Data!$A$3:$A$52586,$AD218,Source_Data!$E$3:$E$52586,AZ$3)/$AC218</f>
        <v>4.6063533700641855E-7</v>
      </c>
      <c r="BA218" s="48">
        <f>SUMIFS(Source_Data!$M$3:$M$52586,Source_Data!$A$3:$A$52586,$AD218,Source_Data!$E$3:$E$52586,BA$3)/$AC218</f>
        <v>0</v>
      </c>
      <c r="BB218" s="48">
        <f>SUMIFS(Source_Data!$M$3:$M$52586,Source_Data!$A$3:$A$52586,$AD218,Source_Data!$E$3:$E$52586,BB$3)/$AC218</f>
        <v>0</v>
      </c>
      <c r="BC218" s="48">
        <f>SUMIFS(Source_Data!$M$3:$M$52586,Source_Data!$A$3:$A$52586,$AD218,Source_Data!$E$3:$E$52586,BC$3)/$AC218</f>
        <v>0</v>
      </c>
      <c r="BE218" s="10">
        <f>INDEX(Installed_Capacity!$AJ$15:$AU$20,MATCH(YEAR(BF218),Installed_Capacity!$AI$15:$AI$20,0),MATCH(BG218,Installed_Capacity!$AJ$14:$AU$14,0))</f>
        <v>917</v>
      </c>
      <c r="BF218" s="1">
        <f>Date_List!A215</f>
        <v>44043</v>
      </c>
      <c r="BG218" s="44">
        <f t="shared" si="35"/>
        <v>7</v>
      </c>
      <c r="BH218" s="48">
        <f>SUMIFS(Source_Data!$P$3:$P$52586,Source_Data!$A$3:$A$52586,$BF218,Source_Data!$E$3:$E$52586,BH$3)/$BE218</f>
        <v>0</v>
      </c>
      <c r="BI218" s="48">
        <f>SUMIFS(Source_Data!$P$3:$P$52586,Source_Data!$A$3:$A$52586,$BF218,Source_Data!$E$3:$E$52586,BI$3)/$BE218</f>
        <v>0</v>
      </c>
      <c r="BJ218" s="48">
        <f>SUMIFS(Source_Data!$P$3:$P$52586,Source_Data!$A$3:$A$52586,$BF218,Source_Data!$E$3:$E$52586,BJ$3)/$BE218</f>
        <v>0</v>
      </c>
      <c r="BK218" s="48">
        <f>SUMIFS(Source_Data!$P$3:$P$52586,Source_Data!$A$3:$A$52586,$BF218,Source_Data!$E$3:$E$52586,BK$3)/$BE218</f>
        <v>0</v>
      </c>
      <c r="BL218" s="48">
        <f>SUMIFS(Source_Data!$P$3:$P$52586,Source_Data!$A$3:$A$52586,$BF218,Source_Data!$E$3:$E$52586,BL$3)/$BE218</f>
        <v>0</v>
      </c>
      <c r="BM218" s="48">
        <f>SUMIFS(Source_Data!$P$3:$P$52586,Source_Data!$A$3:$A$52586,$BF218,Source_Data!$E$3:$E$52586,BM$3)/$BE218</f>
        <v>0</v>
      </c>
      <c r="BN218" s="48">
        <f>SUMIFS(Source_Data!$P$3:$P$52586,Source_Data!$A$3:$A$52586,$BF218,Source_Data!$E$3:$E$52586,BN$3)/$BE218</f>
        <v>1.7075158454743729E-2</v>
      </c>
      <c r="BO218" s="48">
        <f>SUMIFS(Source_Data!$P$3:$P$52586,Source_Data!$A$3:$A$52586,$BF218,Source_Data!$E$3:$E$52586,BO$3)/$BE218</f>
        <v>0.29073043442529994</v>
      </c>
      <c r="BP218" s="48">
        <f>SUMIFS(Source_Data!$P$3:$P$52586,Source_Data!$A$3:$A$52586,$BF218,Source_Data!$E$3:$E$52586,BP$3)/$BE218</f>
        <v>0.78832303239585599</v>
      </c>
      <c r="BQ218" s="48">
        <f>SUMIFS(Source_Data!$P$3:$P$52586,Source_Data!$A$3:$A$52586,$BF218,Source_Data!$E$3:$E$52586,BQ$3)/$BE218</f>
        <v>0.94255400593893135</v>
      </c>
      <c r="BR218" s="48">
        <f>SUMIFS(Source_Data!$P$3:$P$52586,Source_Data!$A$3:$A$52586,$BF218,Source_Data!$E$3:$E$52586,BR$3)/$BE218</f>
        <v>0.9542285316074155</v>
      </c>
      <c r="BS218" s="48">
        <f>SUMIFS(Source_Data!$P$3:$P$52586,Source_Data!$A$3:$A$52586,$BF218,Source_Data!$E$3:$E$52586,BS$3)/$BE218</f>
        <v>0.95125302341003271</v>
      </c>
      <c r="BT218" s="48">
        <f>SUMIFS(Source_Data!$P$3:$P$52586,Source_Data!$A$3:$A$52586,$BF218,Source_Data!$E$3:$E$52586,BT$3)/$BE218</f>
        <v>0.94561952081897493</v>
      </c>
      <c r="BU218" s="48">
        <f>SUMIFS(Source_Data!$P$3:$P$52586,Source_Data!$A$3:$A$52586,$BF218,Source_Data!$E$3:$E$52586,BU$3)/$BE218</f>
        <v>0.93426848547219199</v>
      </c>
      <c r="BV218" s="48">
        <f>SUMIFS(Source_Data!$P$3:$P$52586,Source_Data!$A$3:$A$52586,$BF218,Source_Data!$E$3:$E$52586,BV$3)/$BE218</f>
        <v>0.92894402817121047</v>
      </c>
      <c r="BW218" s="48">
        <f>SUMIFS(Source_Data!$P$3:$P$52586,Source_Data!$A$3:$A$52586,$BF218,Source_Data!$E$3:$E$52586,BW$3)/$BE218</f>
        <v>0.92090675692257362</v>
      </c>
      <c r="BX218" s="48">
        <f>SUMIFS(Source_Data!$P$3:$P$52586,Source_Data!$A$3:$A$52586,$BF218,Source_Data!$E$3:$E$52586,BX$3)/$BE218</f>
        <v>0.90156530935223556</v>
      </c>
      <c r="BY218" s="48">
        <f>SUMIFS(Source_Data!$P$3:$P$52586,Source_Data!$A$3:$A$52586,$BF218,Source_Data!$E$3:$E$52586,BY$3)/$BE218</f>
        <v>0.84807514313958554</v>
      </c>
      <c r="BZ218" s="48">
        <f>SUMIFS(Source_Data!$P$3:$P$52586,Source_Data!$A$3:$A$52586,$BF218,Source_Data!$E$3:$E$52586,BZ$3)/$BE218</f>
        <v>0.61137392679716474</v>
      </c>
      <c r="CA218" s="48">
        <f>SUMIFS(Source_Data!$P$3:$P$52586,Source_Data!$A$3:$A$52586,$BF218,Source_Data!$E$3:$E$52586,CA$3)/$BE218</f>
        <v>0.17719399880588876</v>
      </c>
      <c r="CB218" s="48">
        <f>SUMIFS(Source_Data!$P$3:$P$52586,Source_Data!$A$3:$A$52586,$BF218,Source_Data!$E$3:$E$52586,CB$3)/$BE218</f>
        <v>1.2144411352235551E-2</v>
      </c>
      <c r="CC218" s="48">
        <f>SUMIFS(Source_Data!$P$3:$P$52586,Source_Data!$A$3:$A$52586,$BF218,Source_Data!$E$3:$E$52586,CC$3)/$BE218</f>
        <v>0</v>
      </c>
      <c r="CD218" s="48">
        <f>SUMIFS(Source_Data!$P$3:$P$52586,Source_Data!$A$3:$A$52586,$BF218,Source_Data!$E$3:$E$52586,CD$3)/$BE218</f>
        <v>0</v>
      </c>
      <c r="CE218" s="48">
        <f>SUMIFS(Source_Data!$P$3:$P$52586,Source_Data!$A$3:$A$52586,$BF218,Source_Data!$E$3:$E$52586,CE$3)/$BE218</f>
        <v>0</v>
      </c>
    </row>
    <row r="219" spans="1:83" x14ac:dyDescent="0.25">
      <c r="A219" s="10">
        <f>INDEX(Installed_Capacity!$H$15:$S$20,MATCH(YEAR(B219),Installed_Capacity!$G$15:$G$20,0),MATCH(C219,Installed_Capacity!$H$14:$S$14,0))</f>
        <v>4204.8099999999995</v>
      </c>
      <c r="B219" s="1">
        <f>Date_List!A216</f>
        <v>44025</v>
      </c>
      <c r="C219" s="44">
        <f t="shared" si="33"/>
        <v>7</v>
      </c>
      <c r="D219" s="48">
        <f>SUMIFS(Source_Data!$I$3:$I$52586,Source_Data!$A$3:$A$52586,$B219,Source_Data!$E$3:$E$52586,D$3)/$A219</f>
        <v>1.2192374209536223E-5</v>
      </c>
      <c r="E219" s="48">
        <f>SUMIFS(Source_Data!$I$3:$I$52586,Source_Data!$A$3:$A$52586,$B219,Source_Data!$E$3:$E$52586,E$3)/$A219</f>
        <v>9.5604452995498024E-6</v>
      </c>
      <c r="F219" s="48">
        <f>SUMIFS(Source_Data!$I$3:$I$52586,Source_Data!$A$3:$A$52586,$B219,Source_Data!$E$3:$E$52586,F$3)/$A219</f>
        <v>7.0017399121482309E-6</v>
      </c>
      <c r="G219" s="48">
        <f>SUMIFS(Source_Data!$I$3:$I$52586,Source_Data!$A$3:$A$52586,$B219,Source_Data!$E$3:$E$52586,G$3)/$A219</f>
        <v>5.2583793322409338E-6</v>
      </c>
      <c r="H219" s="48">
        <f>SUMIFS(Source_Data!$I$3:$I$52586,Source_Data!$A$3:$A$52586,$B219,Source_Data!$E$3:$E$52586,H$3)/$A219</f>
        <v>4.1856281258844045E-6</v>
      </c>
      <c r="I219" s="48">
        <f>SUMIFS(Source_Data!$I$3:$I$52586,Source_Data!$A$3:$A$52586,$B219,Source_Data!$E$3:$E$52586,I$3)/$A219</f>
        <v>2.4138611043067346E-4</v>
      </c>
      <c r="J219" s="48">
        <f>SUMIFS(Source_Data!$I$3:$I$52586,Source_Data!$A$3:$A$52586,$B219,Source_Data!$E$3:$E$52586,J$3)/$A219</f>
        <v>9.7844778799042062E-2</v>
      </c>
      <c r="K219" s="48">
        <f>SUMIFS(Source_Data!$I$3:$I$52586,Source_Data!$A$3:$A$52586,$B219,Source_Data!$E$3:$E$52586,K$3)/$A219</f>
        <v>0.3740779748440477</v>
      </c>
      <c r="L219" s="48">
        <f>SUMIFS(Source_Data!$I$3:$I$52586,Source_Data!$A$3:$A$52586,$B219,Source_Data!$E$3:$E$52586,L$3)/$A219</f>
        <v>0.6034722380526113</v>
      </c>
      <c r="M219" s="48">
        <f>SUMIFS(Source_Data!$I$3:$I$52586,Source_Data!$A$3:$A$52586,$B219,Source_Data!$E$3:$E$52586,M$3)/$A219</f>
        <v>0.76260754219382099</v>
      </c>
      <c r="N219" s="48">
        <f>SUMIFS(Source_Data!$I$3:$I$52586,Source_Data!$A$3:$A$52586,$B219,Source_Data!$E$3:$E$52586,N$3)/$A219</f>
        <v>0.83758683208064111</v>
      </c>
      <c r="O219" s="48">
        <f>SUMIFS(Source_Data!$I$3:$I$52586,Source_Data!$A$3:$A$52586,$B219,Source_Data!$E$3:$E$52586,O$3)/$A219</f>
        <v>0.90248582795703025</v>
      </c>
      <c r="P219" s="48">
        <f>SUMIFS(Source_Data!$I$3:$I$52586,Source_Data!$A$3:$A$52586,$B219,Source_Data!$E$3:$E$52586,P$3)/$A219</f>
        <v>0.93150115209319817</v>
      </c>
      <c r="Q219" s="48">
        <f>SUMIFS(Source_Data!$I$3:$I$52586,Source_Data!$A$3:$A$52586,$B219,Source_Data!$E$3:$E$52586,Q$3)/$A219</f>
        <v>0.90332577026690875</v>
      </c>
      <c r="R219" s="48">
        <f>SUMIFS(Source_Data!$I$3:$I$52586,Source_Data!$A$3:$A$52586,$B219,Source_Data!$E$3:$E$52586,R$3)/$A219</f>
        <v>0.86828330209284144</v>
      </c>
      <c r="S219" s="48">
        <f>SUMIFS(Source_Data!$I$3:$I$52586,Source_Data!$A$3:$A$52586,$B219,Source_Data!$E$3:$E$52586,S$3)/$A219</f>
        <v>0.83354552153533701</v>
      </c>
      <c r="T219" s="48">
        <f>SUMIFS(Source_Data!$I$3:$I$52586,Source_Data!$A$3:$A$52586,$B219,Source_Data!$E$3:$E$52586,T$3)/$A219</f>
        <v>0.72846054978964581</v>
      </c>
      <c r="U219" s="48">
        <f>SUMIFS(Source_Data!$I$3:$I$52586,Source_Data!$A$3:$A$52586,$B219,Source_Data!$E$3:$E$52586,U$3)/$A219</f>
        <v>0.58585240484540324</v>
      </c>
      <c r="V219" s="48">
        <f>SUMIFS(Source_Data!$I$3:$I$52586,Source_Data!$A$3:$A$52586,$B219,Source_Data!$E$3:$E$52586,V$3)/$A219</f>
        <v>0.27734868110188099</v>
      </c>
      <c r="W219" s="48">
        <f>SUMIFS(Source_Data!$I$3:$I$52586,Source_Data!$A$3:$A$52586,$B219,Source_Data!$E$3:$E$52586,W$3)/$A219</f>
        <v>3.4792103640830387E-2</v>
      </c>
      <c r="X219" s="48">
        <f>SUMIFS(Source_Data!$I$3:$I$52586,Source_Data!$A$3:$A$52586,$B219,Source_Data!$E$3:$E$52586,X$3)/$A219</f>
        <v>8.6184311895186707E-4</v>
      </c>
      <c r="Y219" s="48">
        <f>SUMIFS(Source_Data!$I$3:$I$52586,Source_Data!$A$3:$A$52586,$B219,Source_Data!$E$3:$E$52586,Y$3)/$A219</f>
        <v>1.8992669347723204E-5</v>
      </c>
      <c r="Z219" s="48">
        <f>SUMIFS(Source_Data!$I$3:$I$52586,Source_Data!$A$3:$A$52586,$B219,Source_Data!$E$3:$E$52586,Z$3)/$A219</f>
        <v>1.4060869813380392E-5</v>
      </c>
      <c r="AA219" s="48">
        <f>SUMIFS(Source_Data!$I$3:$I$52586,Source_Data!$A$3:$A$52586,$B219,Source_Data!$E$3:$E$52586,AA$3)/$A219</f>
        <v>1.0630977618489303E-5</v>
      </c>
      <c r="AC219" s="10">
        <f>INDEX(Installed_Capacity!$V$15:$AG$20,MATCH(YEAR(AD219),Installed_Capacity!$U$15:$U$20,0),MATCH(AE219,Installed_Capacity!$V$14:$AG$14,0))</f>
        <v>3873.2199999999993</v>
      </c>
      <c r="AD219" s="1">
        <f>Date_List!A216</f>
        <v>44025</v>
      </c>
      <c r="AE219" s="44">
        <f t="shared" si="34"/>
        <v>7</v>
      </c>
      <c r="AF219" s="48">
        <f>SUMIFS(Source_Data!$M$3:$M$52586,Source_Data!$A$3:$A$52586,$AD219,Source_Data!$E$3:$E$52586,AF$3)/$AC219</f>
        <v>0</v>
      </c>
      <c r="AG219" s="48">
        <f>SUMIFS(Source_Data!$M$3:$M$52586,Source_Data!$A$3:$A$52586,$AD219,Source_Data!$E$3:$E$52586,AG$3)/$AC219</f>
        <v>0</v>
      </c>
      <c r="AH219" s="48">
        <f>SUMIFS(Source_Data!$M$3:$M$52586,Source_Data!$A$3:$A$52586,$AD219,Source_Data!$E$3:$E$52586,AH$3)/$AC219</f>
        <v>0</v>
      </c>
      <c r="AI219" s="48">
        <f>SUMIFS(Source_Data!$M$3:$M$52586,Source_Data!$A$3:$A$52586,$AD219,Source_Data!$E$3:$E$52586,AI$3)/$AC219</f>
        <v>0</v>
      </c>
      <c r="AJ219" s="48">
        <f>SUMIFS(Source_Data!$M$3:$M$52586,Source_Data!$A$3:$A$52586,$AD219,Source_Data!$E$3:$E$52586,AJ$3)/$AC219</f>
        <v>0</v>
      </c>
      <c r="AK219" s="48">
        <f>SUMIFS(Source_Data!$M$3:$M$52586,Source_Data!$A$3:$A$52586,$AD219,Source_Data!$E$3:$E$52586,AK$3)/$AC219</f>
        <v>1.4769413691966893E-4</v>
      </c>
      <c r="AL219" s="48">
        <f>SUMIFS(Source_Data!$M$3:$M$52586,Source_Data!$A$3:$A$52586,$AD219,Source_Data!$E$3:$E$52586,AL$3)/$AC219</f>
        <v>0.14064928380339875</v>
      </c>
      <c r="AM219" s="48">
        <f>SUMIFS(Source_Data!$M$3:$M$52586,Source_Data!$A$3:$A$52586,$AD219,Source_Data!$E$3:$E$52586,AM$3)/$AC219</f>
        <v>0.56616792517001369</v>
      </c>
      <c r="AN219" s="48">
        <f>SUMIFS(Source_Data!$M$3:$M$52586,Source_Data!$A$3:$A$52586,$AD219,Source_Data!$E$3:$E$52586,AN$3)/$AC219</f>
        <v>0.7983830843729508</v>
      </c>
      <c r="AO219" s="48">
        <f>SUMIFS(Source_Data!$M$3:$M$52586,Source_Data!$A$3:$A$52586,$AD219,Source_Data!$E$3:$E$52586,AO$3)/$AC219</f>
        <v>0.86541869442169572</v>
      </c>
      <c r="AP219" s="48">
        <f>SUMIFS(Source_Data!$M$3:$M$52586,Source_Data!$A$3:$A$52586,$AD219,Source_Data!$E$3:$E$52586,AP$3)/$AC219</f>
        <v>0.89110768299915843</v>
      </c>
      <c r="AQ219" s="48">
        <f>SUMIFS(Source_Data!$M$3:$M$52586,Source_Data!$A$3:$A$52586,$AD219,Source_Data!$E$3:$E$52586,AQ$3)/$AC219</f>
        <v>0.89547541305967659</v>
      </c>
      <c r="AR219" s="48">
        <f>SUMIFS(Source_Data!$M$3:$M$52586,Source_Data!$A$3:$A$52586,$AD219,Source_Data!$E$3:$E$52586,AR$3)/$AC219</f>
        <v>0.88481711062965718</v>
      </c>
      <c r="AS219" s="48">
        <f>SUMIFS(Source_Data!$M$3:$M$52586,Source_Data!$A$3:$A$52586,$AD219,Source_Data!$E$3:$E$52586,AS$3)/$AC219</f>
        <v>0.88566995372454971</v>
      </c>
      <c r="AT219" s="48">
        <f>SUMIFS(Source_Data!$M$3:$M$52586,Source_Data!$A$3:$A$52586,$AD219,Source_Data!$E$3:$E$52586,AT$3)/$AC219</f>
        <v>0.85753614270555267</v>
      </c>
      <c r="AU219" s="48">
        <f>SUMIFS(Source_Data!$M$3:$M$52586,Source_Data!$A$3:$A$52586,$AD219,Source_Data!$E$3:$E$52586,AU$3)/$AC219</f>
        <v>0.84671409847568702</v>
      </c>
      <c r="AV219" s="48">
        <f>SUMIFS(Source_Data!$M$3:$M$52586,Source_Data!$A$3:$A$52586,$AD219,Source_Data!$E$3:$E$52586,AV$3)/$AC219</f>
        <v>0.81041223099126836</v>
      </c>
      <c r="AW219" s="48">
        <f>SUMIFS(Source_Data!$M$3:$M$52586,Source_Data!$A$3:$A$52586,$AD219,Source_Data!$E$3:$E$52586,AW$3)/$AC219</f>
        <v>0.72498743670150423</v>
      </c>
      <c r="AX219" s="48">
        <f>SUMIFS(Source_Data!$M$3:$M$52586,Source_Data!$A$3:$A$52586,$AD219,Source_Data!$E$3:$E$52586,AX$3)/$AC219</f>
        <v>0.4593948560296085</v>
      </c>
      <c r="AY219" s="48">
        <f>SUMIFS(Source_Data!$M$3:$M$52586,Source_Data!$A$3:$A$52586,$AD219,Source_Data!$E$3:$E$52586,AY$3)/$AC219</f>
        <v>8.2712673198010969E-2</v>
      </c>
      <c r="AZ219" s="48">
        <f>SUMIFS(Source_Data!$M$3:$M$52586,Source_Data!$A$3:$A$52586,$AD219,Source_Data!$E$3:$E$52586,AZ$3)/$AC219</f>
        <v>4.1254907544626962E-5</v>
      </c>
      <c r="BA219" s="48">
        <f>SUMIFS(Source_Data!$M$3:$M$52586,Source_Data!$A$3:$A$52586,$AD219,Source_Data!$E$3:$E$52586,BA$3)/$AC219</f>
        <v>0</v>
      </c>
      <c r="BB219" s="48">
        <f>SUMIFS(Source_Data!$M$3:$M$52586,Source_Data!$A$3:$A$52586,$AD219,Source_Data!$E$3:$E$52586,BB$3)/$AC219</f>
        <v>0</v>
      </c>
      <c r="BC219" s="48">
        <f>SUMIFS(Source_Data!$M$3:$M$52586,Source_Data!$A$3:$A$52586,$AD219,Source_Data!$E$3:$E$52586,BC$3)/$AC219</f>
        <v>0</v>
      </c>
      <c r="BE219" s="10">
        <f>INDEX(Installed_Capacity!$AJ$15:$AU$20,MATCH(YEAR(BF219),Installed_Capacity!$AI$15:$AI$20,0),MATCH(BG219,Installed_Capacity!$AJ$14:$AU$14,0))</f>
        <v>917</v>
      </c>
      <c r="BF219" s="1">
        <f>Date_List!A216</f>
        <v>44025</v>
      </c>
      <c r="BG219" s="44">
        <f t="shared" si="35"/>
        <v>7</v>
      </c>
      <c r="BH219" s="48">
        <f>SUMIFS(Source_Data!$P$3:$P$52586,Source_Data!$A$3:$A$52586,$BF219,Source_Data!$E$3:$E$52586,BH$3)/$BE219</f>
        <v>0</v>
      </c>
      <c r="BI219" s="48">
        <f>SUMIFS(Source_Data!$P$3:$P$52586,Source_Data!$A$3:$A$52586,$BF219,Source_Data!$E$3:$E$52586,BI$3)/$BE219</f>
        <v>0</v>
      </c>
      <c r="BJ219" s="48">
        <f>SUMIFS(Source_Data!$P$3:$P$52586,Source_Data!$A$3:$A$52586,$BF219,Source_Data!$E$3:$E$52586,BJ$3)/$BE219</f>
        <v>0</v>
      </c>
      <c r="BK219" s="48">
        <f>SUMIFS(Source_Data!$P$3:$P$52586,Source_Data!$A$3:$A$52586,$BF219,Source_Data!$E$3:$E$52586,BK$3)/$BE219</f>
        <v>0</v>
      </c>
      <c r="BL219" s="48">
        <f>SUMIFS(Source_Data!$P$3:$P$52586,Source_Data!$A$3:$A$52586,$BF219,Source_Data!$E$3:$E$52586,BL$3)/$BE219</f>
        <v>0</v>
      </c>
      <c r="BM219" s="48">
        <f>SUMIFS(Source_Data!$P$3:$P$52586,Source_Data!$A$3:$A$52586,$BF219,Source_Data!$E$3:$E$52586,BM$3)/$BE219</f>
        <v>0</v>
      </c>
      <c r="BN219" s="48">
        <f>SUMIFS(Source_Data!$P$3:$P$52586,Source_Data!$A$3:$A$52586,$BF219,Source_Data!$E$3:$E$52586,BN$3)/$BE219</f>
        <v>4.4277981627044716E-2</v>
      </c>
      <c r="BO219" s="48">
        <f>SUMIFS(Source_Data!$P$3:$P$52586,Source_Data!$A$3:$A$52586,$BF219,Source_Data!$E$3:$E$52586,BO$3)/$BE219</f>
        <v>0.33556858290403485</v>
      </c>
      <c r="BP219" s="48">
        <f>SUMIFS(Source_Data!$P$3:$P$52586,Source_Data!$A$3:$A$52586,$BF219,Source_Data!$E$3:$E$52586,BP$3)/$BE219</f>
        <v>0.74350737960087243</v>
      </c>
      <c r="BQ219" s="48">
        <f>SUMIFS(Source_Data!$P$3:$P$52586,Source_Data!$A$3:$A$52586,$BF219,Source_Data!$E$3:$E$52586,BQ$3)/$BE219</f>
        <v>0.85978551781134138</v>
      </c>
      <c r="BR219" s="48">
        <f>SUMIFS(Source_Data!$P$3:$P$52586,Source_Data!$A$3:$A$52586,$BF219,Source_Data!$E$3:$E$52586,BR$3)/$BE219</f>
        <v>0.89521804500654301</v>
      </c>
      <c r="BS219" s="48">
        <f>SUMIFS(Source_Data!$P$3:$P$52586,Source_Data!$A$3:$A$52586,$BF219,Source_Data!$E$3:$E$52586,BS$3)/$BE219</f>
        <v>0.93267455442966185</v>
      </c>
      <c r="BT219" s="48">
        <f>SUMIFS(Source_Data!$P$3:$P$52586,Source_Data!$A$3:$A$52586,$BF219,Source_Data!$E$3:$E$52586,BT$3)/$BE219</f>
        <v>0.93104047037731741</v>
      </c>
      <c r="BU219" s="48">
        <f>SUMIFS(Source_Data!$P$3:$P$52586,Source_Data!$A$3:$A$52586,$BF219,Source_Data!$E$3:$E$52586,BU$3)/$BE219</f>
        <v>0.93276292002181027</v>
      </c>
      <c r="BV219" s="48">
        <f>SUMIFS(Source_Data!$P$3:$P$52586,Source_Data!$A$3:$A$52586,$BF219,Source_Data!$E$3:$E$52586,BV$3)/$BE219</f>
        <v>0.93365784530534346</v>
      </c>
      <c r="BW219" s="48">
        <f>SUMIFS(Source_Data!$P$3:$P$52586,Source_Data!$A$3:$A$52586,$BF219,Source_Data!$E$3:$E$52586,BW$3)/$BE219</f>
        <v>0.90778470045583415</v>
      </c>
      <c r="BX219" s="48">
        <f>SUMIFS(Source_Data!$P$3:$P$52586,Source_Data!$A$3:$A$52586,$BF219,Source_Data!$E$3:$E$52586,BX$3)/$BE219</f>
        <v>0.8712643923238822</v>
      </c>
      <c r="BY219" s="48">
        <f>SUMIFS(Source_Data!$P$3:$P$52586,Source_Data!$A$3:$A$52586,$BF219,Source_Data!$E$3:$E$52586,BY$3)/$BE219</f>
        <v>0.75758934109923659</v>
      </c>
      <c r="BZ219" s="48">
        <f>SUMIFS(Source_Data!$P$3:$P$52586,Source_Data!$A$3:$A$52586,$BF219,Source_Data!$E$3:$E$52586,BZ$3)/$BE219</f>
        <v>0.57843643691712099</v>
      </c>
      <c r="CA219" s="48">
        <f>SUMIFS(Source_Data!$P$3:$P$52586,Source_Data!$A$3:$A$52586,$BF219,Source_Data!$E$3:$E$52586,CA$3)/$BE219</f>
        <v>0.20588150111777537</v>
      </c>
      <c r="CB219" s="48">
        <f>SUMIFS(Source_Data!$P$3:$P$52586,Source_Data!$A$3:$A$52586,$BF219,Source_Data!$E$3:$E$52586,CB$3)/$BE219</f>
        <v>4.5062315790621588E-3</v>
      </c>
      <c r="CC219" s="48">
        <f>SUMIFS(Source_Data!$P$3:$P$52586,Source_Data!$A$3:$A$52586,$BF219,Source_Data!$E$3:$E$52586,CC$3)/$BE219</f>
        <v>0</v>
      </c>
      <c r="CD219" s="48">
        <f>SUMIFS(Source_Data!$P$3:$P$52586,Source_Data!$A$3:$A$52586,$BF219,Source_Data!$E$3:$E$52586,CD$3)/$BE219</f>
        <v>0</v>
      </c>
      <c r="CE219" s="48">
        <f>SUMIFS(Source_Data!$P$3:$P$52586,Source_Data!$A$3:$A$52586,$BF219,Source_Data!$E$3:$E$52586,CE$3)/$BE219</f>
        <v>0</v>
      </c>
    </row>
    <row r="220" spans="1:83" x14ac:dyDescent="0.25">
      <c r="A220" s="10">
        <f>INDEX(Installed_Capacity!$H$15:$S$20,MATCH(YEAR(B220),Installed_Capacity!$G$15:$G$20,0),MATCH(C220,Installed_Capacity!$H$14:$S$14,0))</f>
        <v>4204.8099999999995</v>
      </c>
      <c r="B220" s="1">
        <f>Date_List!A217</f>
        <v>44061</v>
      </c>
      <c r="C220" s="44">
        <f t="shared" si="33"/>
        <v>8</v>
      </c>
      <c r="D220" s="48">
        <f>SUMIFS(Source_Data!$I$3:$I$52586,Source_Data!$A$3:$A$52586,$B220,Source_Data!$E$3:$E$52586,D$3)/$A220</f>
        <v>-2.7256166152572892E-6</v>
      </c>
      <c r="E220" s="48">
        <f>SUMIFS(Source_Data!$I$3:$I$52586,Source_Data!$A$3:$A$52586,$B220,Source_Data!$E$3:$E$52586,E$3)/$A220</f>
        <v>-2.6951160694537928E-6</v>
      </c>
      <c r="F220" s="48">
        <f>SUMIFS(Source_Data!$I$3:$I$52586,Source_Data!$A$3:$A$52586,$B220,Source_Data!$E$3:$E$52586,F$3)/$A220</f>
        <v>-2.6620139792285503E-6</v>
      </c>
      <c r="G220" s="48">
        <f>SUMIFS(Source_Data!$I$3:$I$52586,Source_Data!$A$3:$A$52586,$B220,Source_Data!$E$3:$E$52586,G$3)/$A220</f>
        <v>-2.6738630282937875E-6</v>
      </c>
      <c r="H220" s="48">
        <f>SUMIFS(Source_Data!$I$3:$I$52586,Source_Data!$A$3:$A$52586,$B220,Source_Data!$E$3:$E$52586,H$3)/$A220</f>
        <v>-2.5865275719949299E-6</v>
      </c>
      <c r="I220" s="48">
        <f>SUMIFS(Source_Data!$I$3:$I$52586,Source_Data!$A$3:$A$52586,$B220,Source_Data!$E$3:$E$52586,I$3)/$A220</f>
        <v>-2.5336360025780002E-6</v>
      </c>
      <c r="J220" s="48">
        <f>SUMIFS(Source_Data!$I$3:$I$52586,Source_Data!$A$3:$A$52586,$B220,Source_Data!$E$3:$E$52586,J$3)/$A220</f>
        <v>2.227404554022655E-2</v>
      </c>
      <c r="K220" s="48">
        <f>SUMIFS(Source_Data!$I$3:$I$52586,Source_Data!$A$3:$A$52586,$B220,Source_Data!$E$3:$E$52586,K$3)/$A220</f>
        <v>0.20804892039735448</v>
      </c>
      <c r="L220" s="48">
        <f>SUMIFS(Source_Data!$I$3:$I$52586,Source_Data!$A$3:$A$52586,$B220,Source_Data!$E$3:$E$52586,L$3)/$A220</f>
        <v>0.485805523186779</v>
      </c>
      <c r="M220" s="48">
        <f>SUMIFS(Source_Data!$I$3:$I$52586,Source_Data!$A$3:$A$52586,$B220,Source_Data!$E$3:$E$52586,M$3)/$A220</f>
        <v>0.63540551642024257</v>
      </c>
      <c r="N220" s="48">
        <f>SUMIFS(Source_Data!$I$3:$I$52586,Source_Data!$A$3:$A$52586,$B220,Source_Data!$E$3:$E$52586,N$3)/$A220</f>
        <v>0.77001333685945395</v>
      </c>
      <c r="O220" s="48">
        <f>SUMIFS(Source_Data!$I$3:$I$52586,Source_Data!$A$3:$A$52586,$B220,Source_Data!$E$3:$E$52586,O$3)/$A220</f>
        <v>0.8089164693237032</v>
      </c>
      <c r="P220" s="48">
        <f>SUMIFS(Source_Data!$I$3:$I$52586,Source_Data!$A$3:$A$52586,$B220,Source_Data!$E$3:$E$52586,P$3)/$A220</f>
        <v>0.86355110765575627</v>
      </c>
      <c r="Q220" s="48">
        <f>SUMIFS(Source_Data!$I$3:$I$52586,Source_Data!$A$3:$A$52586,$B220,Source_Data!$E$3:$E$52586,Q$3)/$A220</f>
        <v>0.81496831323008667</v>
      </c>
      <c r="R220" s="48">
        <f>SUMIFS(Source_Data!$I$3:$I$52586,Source_Data!$A$3:$A$52586,$B220,Source_Data!$E$3:$E$52586,R$3)/$A220</f>
        <v>0.73031484183423279</v>
      </c>
      <c r="S220" s="48">
        <f>SUMIFS(Source_Data!$I$3:$I$52586,Source_Data!$A$3:$A$52586,$B220,Source_Data!$E$3:$E$52586,S$3)/$A220</f>
        <v>0.56995775053212872</v>
      </c>
      <c r="T220" s="48">
        <f>SUMIFS(Source_Data!$I$3:$I$52586,Source_Data!$A$3:$A$52586,$B220,Source_Data!$E$3:$E$52586,T$3)/$A220</f>
        <v>0.47368048258494444</v>
      </c>
      <c r="U220" s="48">
        <f>SUMIFS(Source_Data!$I$3:$I$52586,Source_Data!$A$3:$A$52586,$B220,Source_Data!$E$3:$E$52586,U$3)/$A220</f>
        <v>0.29154010781676226</v>
      </c>
      <c r="V220" s="48">
        <f>SUMIFS(Source_Data!$I$3:$I$52586,Source_Data!$A$3:$A$52586,$B220,Source_Data!$E$3:$E$52586,V$3)/$A220</f>
        <v>8.2010215309847534E-2</v>
      </c>
      <c r="W220" s="48">
        <f>SUMIFS(Source_Data!$I$3:$I$52586,Source_Data!$A$3:$A$52586,$B220,Source_Data!$E$3:$E$52586,W$3)/$A220</f>
        <v>1.933277516225466E-3</v>
      </c>
      <c r="X220" s="48">
        <f>SUMIFS(Source_Data!$I$3:$I$52586,Source_Data!$A$3:$A$52586,$B220,Source_Data!$E$3:$E$52586,X$3)/$A220</f>
        <v>-2.6533068081554223E-6</v>
      </c>
      <c r="Y220" s="48">
        <f>SUMIFS(Source_Data!$I$3:$I$52586,Source_Data!$A$3:$A$52586,$B220,Source_Data!$E$3:$E$52586,Y$3)/$A220</f>
        <v>-2.6802492859368203E-6</v>
      </c>
      <c r="Z220" s="48">
        <f>SUMIFS(Source_Data!$I$3:$I$52586,Source_Data!$A$3:$A$52586,$B220,Source_Data!$E$3:$E$52586,Z$3)/$A220</f>
        <v>-2.6681838180559885E-6</v>
      </c>
      <c r="AA220" s="48">
        <f>SUMIFS(Source_Data!$I$3:$I$52586,Source_Data!$A$3:$A$52586,$B220,Source_Data!$E$3:$E$52586,AA$3)/$A220</f>
        <v>-2.720478452058476E-6</v>
      </c>
      <c r="AC220" s="10">
        <f>INDEX(Installed_Capacity!$V$15:$AG$20,MATCH(YEAR(AD220),Installed_Capacity!$U$15:$U$20,0),MATCH(AE220,Installed_Capacity!$V$14:$AG$14,0))</f>
        <v>3935.7199999999993</v>
      </c>
      <c r="AD220" s="1">
        <f>Date_List!A217</f>
        <v>44061</v>
      </c>
      <c r="AE220" s="44">
        <f t="shared" si="34"/>
        <v>8</v>
      </c>
      <c r="AF220" s="48">
        <f>SUMIFS(Source_Data!$M$3:$M$52586,Source_Data!$A$3:$A$52586,$AD220,Source_Data!$E$3:$E$52586,AF$3)/$AC220</f>
        <v>0</v>
      </c>
      <c r="AG220" s="48">
        <f>SUMIFS(Source_Data!$M$3:$M$52586,Source_Data!$A$3:$A$52586,$AD220,Source_Data!$E$3:$E$52586,AG$3)/$AC220</f>
        <v>0</v>
      </c>
      <c r="AH220" s="48">
        <f>SUMIFS(Source_Data!$M$3:$M$52586,Source_Data!$A$3:$A$52586,$AD220,Source_Data!$E$3:$E$52586,AH$3)/$AC220</f>
        <v>0</v>
      </c>
      <c r="AI220" s="48">
        <f>SUMIFS(Source_Data!$M$3:$M$52586,Source_Data!$A$3:$A$52586,$AD220,Source_Data!$E$3:$E$52586,AI$3)/$AC220</f>
        <v>0</v>
      </c>
      <c r="AJ220" s="48">
        <f>SUMIFS(Source_Data!$M$3:$M$52586,Source_Data!$A$3:$A$52586,$AD220,Source_Data!$E$3:$E$52586,AJ$3)/$AC220</f>
        <v>0</v>
      </c>
      <c r="AK220" s="48">
        <f>SUMIFS(Source_Data!$M$3:$M$52586,Source_Data!$A$3:$A$52586,$AD220,Source_Data!$E$3:$E$52586,AK$3)/$AC220</f>
        <v>0</v>
      </c>
      <c r="AL220" s="48">
        <f>SUMIFS(Source_Data!$M$3:$M$52586,Source_Data!$A$3:$A$52586,$AD220,Source_Data!$E$3:$E$52586,AL$3)/$AC220</f>
        <v>2.2191707604961738E-2</v>
      </c>
      <c r="AM220" s="48">
        <f>SUMIFS(Source_Data!$M$3:$M$52586,Source_Data!$A$3:$A$52586,$AD220,Source_Data!$E$3:$E$52586,AM$3)/$AC220</f>
        <v>0.20981541787296862</v>
      </c>
      <c r="AN220" s="48">
        <f>SUMIFS(Source_Data!$M$3:$M$52586,Source_Data!$A$3:$A$52586,$AD220,Source_Data!$E$3:$E$52586,AN$3)/$AC220</f>
        <v>0.49971884638515962</v>
      </c>
      <c r="AO220" s="48">
        <f>SUMIFS(Source_Data!$M$3:$M$52586,Source_Data!$A$3:$A$52586,$AD220,Source_Data!$E$3:$E$52586,AO$3)/$AC220</f>
        <v>0.57017133279984367</v>
      </c>
      <c r="AP220" s="48">
        <f>SUMIFS(Source_Data!$M$3:$M$52586,Source_Data!$A$3:$A$52586,$AD220,Source_Data!$E$3:$E$52586,AP$3)/$AC220</f>
        <v>0.73470615274892537</v>
      </c>
      <c r="AQ220" s="48">
        <f>SUMIFS(Source_Data!$M$3:$M$52586,Source_Data!$A$3:$A$52586,$AD220,Source_Data!$E$3:$E$52586,AQ$3)/$AC220</f>
        <v>0.73160092254301634</v>
      </c>
      <c r="AR220" s="48">
        <f>SUMIFS(Source_Data!$M$3:$M$52586,Source_Data!$A$3:$A$52586,$AD220,Source_Data!$E$3:$E$52586,AR$3)/$AC220</f>
        <v>0.7806065738703466</v>
      </c>
      <c r="AS220" s="48">
        <f>SUMIFS(Source_Data!$M$3:$M$52586,Source_Data!$A$3:$A$52586,$AD220,Source_Data!$E$3:$E$52586,AS$3)/$AC220</f>
        <v>0.73902965815352739</v>
      </c>
      <c r="AT220" s="48">
        <f>SUMIFS(Source_Data!$M$3:$M$52586,Source_Data!$A$3:$A$52586,$AD220,Source_Data!$E$3:$E$52586,AT$3)/$AC220</f>
        <v>0.57272859844704416</v>
      </c>
      <c r="AU220" s="48">
        <f>SUMIFS(Source_Data!$M$3:$M$52586,Source_Data!$A$3:$A$52586,$AD220,Source_Data!$E$3:$E$52586,AU$3)/$AC220</f>
        <v>0.39147563356107656</v>
      </c>
      <c r="AV220" s="48">
        <f>SUMIFS(Source_Data!$M$3:$M$52586,Source_Data!$A$3:$A$52586,$AD220,Source_Data!$E$3:$E$52586,AV$3)/$AC220</f>
        <v>0.30086803969642151</v>
      </c>
      <c r="AW220" s="48">
        <f>SUMIFS(Source_Data!$M$3:$M$52586,Source_Data!$A$3:$A$52586,$AD220,Source_Data!$E$3:$E$52586,AW$3)/$AC220</f>
        <v>0.25431705591556314</v>
      </c>
      <c r="AX220" s="48">
        <f>SUMIFS(Source_Data!$M$3:$M$52586,Source_Data!$A$3:$A$52586,$AD220,Source_Data!$E$3:$E$52586,AX$3)/$AC220</f>
        <v>9.9119658846411843E-2</v>
      </c>
      <c r="AY220" s="48">
        <f>SUMIFS(Source_Data!$M$3:$M$52586,Source_Data!$A$3:$A$52586,$AD220,Source_Data!$E$3:$E$52586,AY$3)/$AC220</f>
        <v>3.5751384928297751E-3</v>
      </c>
      <c r="AZ220" s="48">
        <f>SUMIFS(Source_Data!$M$3:$M$52586,Source_Data!$A$3:$A$52586,$AD220,Source_Data!$E$3:$E$52586,AZ$3)/$AC220</f>
        <v>0</v>
      </c>
      <c r="BA220" s="48">
        <f>SUMIFS(Source_Data!$M$3:$M$52586,Source_Data!$A$3:$A$52586,$AD220,Source_Data!$E$3:$E$52586,BA$3)/$AC220</f>
        <v>0</v>
      </c>
      <c r="BB220" s="48">
        <f>SUMIFS(Source_Data!$M$3:$M$52586,Source_Data!$A$3:$A$52586,$AD220,Source_Data!$E$3:$E$52586,BB$3)/$AC220</f>
        <v>0</v>
      </c>
      <c r="BC220" s="48">
        <f>SUMIFS(Source_Data!$M$3:$M$52586,Source_Data!$A$3:$A$52586,$AD220,Source_Data!$E$3:$E$52586,BC$3)/$AC220</f>
        <v>0</v>
      </c>
      <c r="BE220" s="10">
        <f>INDEX(Installed_Capacity!$AJ$15:$AU$20,MATCH(YEAR(BF220),Installed_Capacity!$AI$15:$AI$20,0),MATCH(BG220,Installed_Capacity!$AJ$14:$AU$14,0))</f>
        <v>917</v>
      </c>
      <c r="BF220" s="1">
        <f>Date_List!A217</f>
        <v>44061</v>
      </c>
      <c r="BG220" s="44">
        <f t="shared" si="35"/>
        <v>8</v>
      </c>
      <c r="BH220" s="48">
        <f>SUMIFS(Source_Data!$P$3:$P$52586,Source_Data!$A$3:$A$52586,$BF220,Source_Data!$E$3:$E$52586,BH$3)/$BE220</f>
        <v>0</v>
      </c>
      <c r="BI220" s="48">
        <f>SUMIFS(Source_Data!$P$3:$P$52586,Source_Data!$A$3:$A$52586,$BF220,Source_Data!$E$3:$E$52586,BI$3)/$BE220</f>
        <v>0</v>
      </c>
      <c r="BJ220" s="48">
        <f>SUMIFS(Source_Data!$P$3:$P$52586,Source_Data!$A$3:$A$52586,$BF220,Source_Data!$E$3:$E$52586,BJ$3)/$BE220</f>
        <v>0</v>
      </c>
      <c r="BK220" s="48">
        <f>SUMIFS(Source_Data!$P$3:$P$52586,Source_Data!$A$3:$A$52586,$BF220,Source_Data!$E$3:$E$52586,BK$3)/$BE220</f>
        <v>0</v>
      </c>
      <c r="BL220" s="48">
        <f>SUMIFS(Source_Data!$P$3:$P$52586,Source_Data!$A$3:$A$52586,$BF220,Source_Data!$E$3:$E$52586,BL$3)/$BE220</f>
        <v>0</v>
      </c>
      <c r="BM220" s="48">
        <f>SUMIFS(Source_Data!$P$3:$P$52586,Source_Data!$A$3:$A$52586,$BF220,Source_Data!$E$3:$E$52586,BM$3)/$BE220</f>
        <v>0</v>
      </c>
      <c r="BN220" s="48">
        <f>SUMIFS(Source_Data!$P$3:$P$52586,Source_Data!$A$3:$A$52586,$BF220,Source_Data!$E$3:$E$52586,BN$3)/$BE220</f>
        <v>0</v>
      </c>
      <c r="BO220" s="48">
        <f>SUMIFS(Source_Data!$P$3:$P$52586,Source_Data!$A$3:$A$52586,$BF220,Source_Data!$E$3:$E$52586,BO$3)/$BE220</f>
        <v>8.3341477091603056E-2</v>
      </c>
      <c r="BP220" s="48">
        <f>SUMIFS(Source_Data!$P$3:$P$52586,Source_Data!$A$3:$A$52586,$BF220,Source_Data!$E$3:$E$52586,BP$3)/$BE220</f>
        <v>0.30336850594983644</v>
      </c>
      <c r="BQ220" s="48">
        <f>SUMIFS(Source_Data!$P$3:$P$52586,Source_Data!$A$3:$A$52586,$BF220,Source_Data!$E$3:$E$52586,BQ$3)/$BE220</f>
        <v>0.40395398682551803</v>
      </c>
      <c r="BR220" s="48">
        <f>SUMIFS(Source_Data!$P$3:$P$52586,Source_Data!$A$3:$A$52586,$BF220,Source_Data!$E$3:$E$52586,BR$3)/$BE220</f>
        <v>0.42234655802071969</v>
      </c>
      <c r="BS220" s="48">
        <f>SUMIFS(Source_Data!$P$3:$P$52586,Source_Data!$A$3:$A$52586,$BF220,Source_Data!$E$3:$E$52586,BS$3)/$BE220</f>
        <v>0.59172038926608517</v>
      </c>
      <c r="BT220" s="48">
        <f>SUMIFS(Source_Data!$P$3:$P$52586,Source_Data!$A$3:$A$52586,$BF220,Source_Data!$E$3:$E$52586,BT$3)/$BE220</f>
        <v>0.76998240963576881</v>
      </c>
      <c r="BU220" s="48">
        <f>SUMIFS(Source_Data!$P$3:$P$52586,Source_Data!$A$3:$A$52586,$BF220,Source_Data!$E$3:$E$52586,BU$3)/$BE220</f>
        <v>0.75859152319411127</v>
      </c>
      <c r="BV220" s="48">
        <f>SUMIFS(Source_Data!$P$3:$P$52586,Source_Data!$A$3:$A$52586,$BF220,Source_Data!$E$3:$E$52586,BV$3)/$BE220</f>
        <v>0.44594007847437295</v>
      </c>
      <c r="BW220" s="48">
        <f>SUMIFS(Source_Data!$P$3:$P$52586,Source_Data!$A$3:$A$52586,$BF220,Source_Data!$E$3:$E$52586,BW$3)/$BE220</f>
        <v>0.35038950280261721</v>
      </c>
      <c r="BX220" s="48">
        <f>SUMIFS(Source_Data!$P$3:$P$52586,Source_Data!$A$3:$A$52586,$BF220,Source_Data!$E$3:$E$52586,BX$3)/$BE220</f>
        <v>0.27961333155179929</v>
      </c>
      <c r="BY220" s="48">
        <f>SUMIFS(Source_Data!$P$3:$P$52586,Source_Data!$A$3:$A$52586,$BF220,Source_Data!$E$3:$E$52586,BY$3)/$BE220</f>
        <v>0.32447023454743729</v>
      </c>
      <c r="BZ220" s="48">
        <f>SUMIFS(Source_Data!$P$3:$P$52586,Source_Data!$A$3:$A$52586,$BF220,Source_Data!$E$3:$E$52586,BZ$3)/$BE220</f>
        <v>0.18753910510141766</v>
      </c>
      <c r="CA220" s="48">
        <f>SUMIFS(Source_Data!$P$3:$P$52586,Source_Data!$A$3:$A$52586,$BF220,Source_Data!$E$3:$E$52586,CA$3)/$BE220</f>
        <v>2.1458574933478736E-2</v>
      </c>
      <c r="CB220" s="48">
        <f>SUMIFS(Source_Data!$P$3:$P$52586,Source_Data!$A$3:$A$52586,$BF220,Source_Data!$E$3:$E$52586,CB$3)/$BE220</f>
        <v>0</v>
      </c>
      <c r="CC220" s="48">
        <f>SUMIFS(Source_Data!$P$3:$P$52586,Source_Data!$A$3:$A$52586,$BF220,Source_Data!$E$3:$E$52586,CC$3)/$BE220</f>
        <v>0</v>
      </c>
      <c r="CD220" s="48">
        <f>SUMIFS(Source_Data!$P$3:$P$52586,Source_Data!$A$3:$A$52586,$BF220,Source_Data!$E$3:$E$52586,CD$3)/$BE220</f>
        <v>0</v>
      </c>
      <c r="CE220" s="48">
        <f>SUMIFS(Source_Data!$P$3:$P$52586,Source_Data!$A$3:$A$52586,$BF220,Source_Data!$E$3:$E$52586,CE$3)/$BE220</f>
        <v>0</v>
      </c>
    </row>
    <row r="221" spans="1:83" x14ac:dyDescent="0.25">
      <c r="A221" s="10">
        <f>INDEX(Installed_Capacity!$H$15:$S$20,MATCH(YEAR(B221),Installed_Capacity!$G$15:$G$20,0),MATCH(C221,Installed_Capacity!$H$14:$S$14,0))</f>
        <v>4204.8099999999995</v>
      </c>
      <c r="B221" s="1">
        <f>Date_List!A218</f>
        <v>44057</v>
      </c>
      <c r="C221" s="44">
        <f t="shared" si="33"/>
        <v>8</v>
      </c>
      <c r="D221" s="48">
        <f>SUMIFS(Source_Data!$I$3:$I$52586,Source_Data!$A$3:$A$52586,$B221,Source_Data!$E$3:$E$52586,D$3)/$A221</f>
        <v>-1.6039695015946025E-6</v>
      </c>
      <c r="E221" s="48">
        <f>SUMIFS(Source_Data!$I$3:$I$52586,Source_Data!$A$3:$A$52586,$B221,Source_Data!$E$3:$E$52586,E$3)/$A221</f>
        <v>-1.6164542512027895E-6</v>
      </c>
      <c r="F221" s="48">
        <f>SUMIFS(Source_Data!$I$3:$I$52586,Source_Data!$A$3:$A$52586,$B221,Source_Data!$E$3:$E$52586,F$3)/$A221</f>
        <v>-1.5948071375401031E-6</v>
      </c>
      <c r="G221" s="48">
        <f>SUMIFS(Source_Data!$I$3:$I$52586,Source_Data!$A$3:$A$52586,$B221,Source_Data!$E$3:$E$52586,G$3)/$A221</f>
        <v>-1.5492428908797308E-6</v>
      </c>
      <c r="H221" s="48">
        <f>SUMIFS(Source_Data!$I$3:$I$52586,Source_Data!$A$3:$A$52586,$B221,Source_Data!$E$3:$E$52586,H$3)/$A221</f>
        <v>-1.5266989471581356E-6</v>
      </c>
      <c r="I221" s="48">
        <f>SUMIFS(Source_Data!$I$3:$I$52586,Source_Data!$A$3:$A$52586,$B221,Source_Data!$E$3:$E$52586,I$3)/$A221</f>
        <v>-1.5081537572446795E-6</v>
      </c>
      <c r="J221" s="48">
        <f>SUMIFS(Source_Data!$I$3:$I$52586,Source_Data!$A$3:$A$52586,$B221,Source_Data!$E$3:$E$52586,J$3)/$A221</f>
        <v>4.2604208480763697E-2</v>
      </c>
      <c r="K221" s="48">
        <f>SUMIFS(Source_Data!$I$3:$I$52586,Source_Data!$A$3:$A$52586,$B221,Source_Data!$E$3:$E$52586,K$3)/$A221</f>
        <v>0.27890122655221045</v>
      </c>
      <c r="L221" s="48">
        <f>SUMIFS(Source_Data!$I$3:$I$52586,Source_Data!$A$3:$A$52586,$B221,Source_Data!$E$3:$E$52586,L$3)/$A221</f>
        <v>0.55626541965867671</v>
      </c>
      <c r="M221" s="48">
        <f>SUMIFS(Source_Data!$I$3:$I$52586,Source_Data!$A$3:$A$52586,$B221,Source_Data!$E$3:$E$52586,M$3)/$A221</f>
        <v>0.7225416259864299</v>
      </c>
      <c r="N221" s="48">
        <f>SUMIFS(Source_Data!$I$3:$I$52586,Source_Data!$A$3:$A$52586,$B221,Source_Data!$E$3:$E$52586,N$3)/$A221</f>
        <v>0.83325958868343653</v>
      </c>
      <c r="O221" s="48">
        <f>SUMIFS(Source_Data!$I$3:$I$52586,Source_Data!$A$3:$A$52586,$B221,Source_Data!$E$3:$E$52586,O$3)/$A221</f>
        <v>0.87295555798002766</v>
      </c>
      <c r="P221" s="48">
        <f>SUMIFS(Source_Data!$I$3:$I$52586,Source_Data!$A$3:$A$52586,$B221,Source_Data!$E$3:$E$52586,P$3)/$A221</f>
        <v>0.89614891848525868</v>
      </c>
      <c r="Q221" s="48">
        <f>SUMIFS(Source_Data!$I$3:$I$52586,Source_Data!$A$3:$A$52586,$B221,Source_Data!$E$3:$E$52586,Q$3)/$A221</f>
        <v>0.88348169118271702</v>
      </c>
      <c r="R221" s="48">
        <f>SUMIFS(Source_Data!$I$3:$I$52586,Source_Data!$A$3:$A$52586,$B221,Source_Data!$E$3:$E$52586,R$3)/$A221</f>
        <v>0.80960862531743416</v>
      </c>
      <c r="S221" s="48">
        <f>SUMIFS(Source_Data!$I$3:$I$52586,Source_Data!$A$3:$A$52586,$B221,Source_Data!$E$3:$E$52586,S$3)/$A221</f>
        <v>0.73502745467238717</v>
      </c>
      <c r="T221" s="48">
        <f>SUMIFS(Source_Data!$I$3:$I$52586,Source_Data!$A$3:$A$52586,$B221,Source_Data!$E$3:$E$52586,T$3)/$A221</f>
        <v>0.61768126952680391</v>
      </c>
      <c r="U221" s="48">
        <f>SUMIFS(Source_Data!$I$3:$I$52586,Source_Data!$A$3:$A$52586,$B221,Source_Data!$E$3:$E$52586,U$3)/$A221</f>
        <v>0.43549708986636737</v>
      </c>
      <c r="V221" s="48">
        <f>SUMIFS(Source_Data!$I$3:$I$52586,Source_Data!$A$3:$A$52586,$B221,Source_Data!$E$3:$E$52586,V$3)/$A221</f>
        <v>0.15810788391318517</v>
      </c>
      <c r="W221" s="48">
        <f>SUMIFS(Source_Data!$I$3:$I$52586,Source_Data!$A$3:$A$52586,$B221,Source_Data!$E$3:$E$52586,W$3)/$A221</f>
        <v>5.7503261892927395E-3</v>
      </c>
      <c r="X221" s="48">
        <f>SUMIFS(Source_Data!$I$3:$I$52586,Source_Data!$A$3:$A$52586,$B221,Source_Data!$E$3:$E$52586,X$3)/$A221</f>
        <v>-1.5957237068975769E-6</v>
      </c>
      <c r="Y221" s="48">
        <f>SUMIFS(Source_Data!$I$3:$I$52586,Source_Data!$A$3:$A$52586,$B221,Source_Data!$E$3:$E$52586,Y$3)/$A221</f>
        <v>-1.5875659066640349E-6</v>
      </c>
      <c r="Z221" s="48">
        <f>SUMIFS(Source_Data!$I$3:$I$52586,Source_Data!$A$3:$A$52586,$B221,Source_Data!$E$3:$E$52586,Z$3)/$A221</f>
        <v>-1.5872046537180041E-6</v>
      </c>
      <c r="AA221" s="48">
        <f>SUMIFS(Source_Data!$I$3:$I$52586,Source_Data!$A$3:$A$52586,$B221,Source_Data!$E$3:$E$52586,AA$3)/$A221</f>
        <v>-1.6182279341991674E-6</v>
      </c>
      <c r="AC221" s="10">
        <f>INDEX(Installed_Capacity!$V$15:$AG$20,MATCH(YEAR(AD221),Installed_Capacity!$U$15:$U$20,0),MATCH(AE221,Installed_Capacity!$V$14:$AG$14,0))</f>
        <v>3935.7199999999993</v>
      </c>
      <c r="AD221" s="1">
        <f>Date_List!A218</f>
        <v>44057</v>
      </c>
      <c r="AE221" s="44">
        <f t="shared" si="34"/>
        <v>8</v>
      </c>
      <c r="AF221" s="48">
        <f>SUMIFS(Source_Data!$M$3:$M$52586,Source_Data!$A$3:$A$52586,$AD221,Source_Data!$E$3:$E$52586,AF$3)/$AC221</f>
        <v>2.9406247207626563E-3</v>
      </c>
      <c r="AG221" s="48">
        <f>SUMIFS(Source_Data!$M$3:$M$52586,Source_Data!$A$3:$A$52586,$AD221,Source_Data!$E$3:$E$52586,AG$3)/$AC221</f>
        <v>2.762478781519011E-3</v>
      </c>
      <c r="AH221" s="48">
        <f>SUMIFS(Source_Data!$M$3:$M$52586,Source_Data!$A$3:$A$52586,$AD221,Source_Data!$E$3:$E$52586,AH$3)/$AC221</f>
        <v>4.876520982183693E-4</v>
      </c>
      <c r="AI221" s="48">
        <f>SUMIFS(Source_Data!$M$3:$M$52586,Source_Data!$A$3:$A$52586,$AD221,Source_Data!$E$3:$E$52586,AI$3)/$AC221</f>
        <v>7.1079527252955002E-5</v>
      </c>
      <c r="AJ221" s="48">
        <f>SUMIFS(Source_Data!$M$3:$M$52586,Source_Data!$A$3:$A$52586,$AD221,Source_Data!$E$3:$E$52586,AJ$3)/$AC221</f>
        <v>0</v>
      </c>
      <c r="AK221" s="48">
        <f>SUMIFS(Source_Data!$M$3:$M$52586,Source_Data!$A$3:$A$52586,$AD221,Source_Data!$E$3:$E$52586,AK$3)/$AC221</f>
        <v>0</v>
      </c>
      <c r="AL221" s="48">
        <f>SUMIFS(Source_Data!$M$3:$M$52586,Source_Data!$A$3:$A$52586,$AD221,Source_Data!$E$3:$E$52586,AL$3)/$AC221</f>
        <v>5.5561844069700092E-2</v>
      </c>
      <c r="AM221" s="48">
        <f>SUMIFS(Source_Data!$M$3:$M$52586,Source_Data!$A$3:$A$52586,$AD221,Source_Data!$E$3:$E$52586,AM$3)/$AC221</f>
        <v>0.28830631977122362</v>
      </c>
      <c r="AN221" s="48">
        <f>SUMIFS(Source_Data!$M$3:$M$52586,Source_Data!$A$3:$A$52586,$AD221,Source_Data!$E$3:$E$52586,AN$3)/$AC221</f>
        <v>0.62668390733588786</v>
      </c>
      <c r="AO221" s="48">
        <f>SUMIFS(Source_Data!$M$3:$M$52586,Source_Data!$A$3:$A$52586,$AD221,Source_Data!$E$3:$E$52586,AO$3)/$AC221</f>
        <v>0.75077183680343118</v>
      </c>
      <c r="AP221" s="48">
        <f>SUMIFS(Source_Data!$M$3:$M$52586,Source_Data!$A$3:$A$52586,$AD221,Source_Data!$E$3:$E$52586,AP$3)/$AC221</f>
        <v>0.75951981224934706</v>
      </c>
      <c r="AQ221" s="48">
        <f>SUMIFS(Source_Data!$M$3:$M$52586,Source_Data!$A$3:$A$52586,$AD221,Source_Data!$E$3:$E$52586,AQ$3)/$AC221</f>
        <v>0.78446331041080175</v>
      </c>
      <c r="AR221" s="48">
        <f>SUMIFS(Source_Data!$M$3:$M$52586,Source_Data!$A$3:$A$52586,$AD221,Source_Data!$E$3:$E$52586,AR$3)/$AC221</f>
        <v>0.77576760662166022</v>
      </c>
      <c r="AS221" s="48">
        <f>SUMIFS(Source_Data!$M$3:$M$52586,Source_Data!$A$3:$A$52586,$AD221,Source_Data!$E$3:$E$52586,AS$3)/$AC221</f>
        <v>0.77407615505879501</v>
      </c>
      <c r="AT221" s="48">
        <f>SUMIFS(Source_Data!$M$3:$M$52586,Source_Data!$A$3:$A$52586,$AD221,Source_Data!$E$3:$E$52586,AT$3)/$AC221</f>
        <v>0.69893787394301432</v>
      </c>
      <c r="AU221" s="48">
        <f>SUMIFS(Source_Data!$M$3:$M$52586,Source_Data!$A$3:$A$52586,$AD221,Source_Data!$E$3:$E$52586,AU$3)/$AC221</f>
        <v>0.62306546780182548</v>
      </c>
      <c r="AV221" s="48">
        <f>SUMIFS(Source_Data!$M$3:$M$52586,Source_Data!$A$3:$A$52586,$AD221,Source_Data!$E$3:$E$52586,AV$3)/$AC221</f>
        <v>0.54715859030342617</v>
      </c>
      <c r="AW221" s="48">
        <f>SUMIFS(Source_Data!$M$3:$M$52586,Source_Data!$A$3:$A$52586,$AD221,Source_Data!$E$3:$E$52586,AW$3)/$AC221</f>
        <v>0.42119090506819595</v>
      </c>
      <c r="AX221" s="48">
        <f>SUMIFS(Source_Data!$M$3:$M$52586,Source_Data!$A$3:$A$52586,$AD221,Source_Data!$E$3:$E$52586,AX$3)/$AC221</f>
        <v>0.21854439317685204</v>
      </c>
      <c r="AY221" s="48">
        <f>SUMIFS(Source_Data!$M$3:$M$52586,Source_Data!$A$3:$A$52586,$AD221,Source_Data!$E$3:$E$52586,AY$3)/$AC221</f>
        <v>1.9811955229538689E-2</v>
      </c>
      <c r="AZ221" s="48">
        <f>SUMIFS(Source_Data!$M$3:$M$52586,Source_Data!$A$3:$A$52586,$AD221,Source_Data!$E$3:$E$52586,AZ$3)/$AC221</f>
        <v>3.7764924638947896E-3</v>
      </c>
      <c r="BA221" s="48">
        <f>SUMIFS(Source_Data!$M$3:$M$52586,Source_Data!$A$3:$A$52586,$AD221,Source_Data!$E$3:$E$52586,BA$3)/$AC221</f>
        <v>3.6849282850406027E-3</v>
      </c>
      <c r="BB221" s="48">
        <f>SUMIFS(Source_Data!$M$3:$M$52586,Source_Data!$A$3:$A$52586,$AD221,Source_Data!$E$3:$E$52586,BB$3)/$AC221</f>
        <v>3.4994833715304959E-3</v>
      </c>
      <c r="BC221" s="48">
        <f>SUMIFS(Source_Data!$M$3:$M$52586,Source_Data!$A$3:$A$52586,$AD221,Source_Data!$E$3:$E$52586,BC$3)/$AC221</f>
        <v>3.7779360414358751E-3</v>
      </c>
      <c r="BE221" s="10">
        <f>INDEX(Installed_Capacity!$AJ$15:$AU$20,MATCH(YEAR(BF221),Installed_Capacity!$AI$15:$AI$20,0),MATCH(BG221,Installed_Capacity!$AJ$14:$AU$14,0))</f>
        <v>917</v>
      </c>
      <c r="BF221" s="1">
        <f>Date_List!A218</f>
        <v>44057</v>
      </c>
      <c r="BG221" s="44">
        <f t="shared" si="35"/>
        <v>8</v>
      </c>
      <c r="BH221" s="48">
        <f>SUMIFS(Source_Data!$P$3:$P$52586,Source_Data!$A$3:$A$52586,$BF221,Source_Data!$E$3:$E$52586,BH$3)/$BE221</f>
        <v>0</v>
      </c>
      <c r="BI221" s="48">
        <f>SUMIFS(Source_Data!$P$3:$P$52586,Source_Data!$A$3:$A$52586,$BF221,Source_Data!$E$3:$E$52586,BI$3)/$BE221</f>
        <v>0</v>
      </c>
      <c r="BJ221" s="48">
        <f>SUMIFS(Source_Data!$P$3:$P$52586,Source_Data!$A$3:$A$52586,$BF221,Source_Data!$E$3:$E$52586,BJ$3)/$BE221</f>
        <v>0</v>
      </c>
      <c r="BK221" s="48">
        <f>SUMIFS(Source_Data!$P$3:$P$52586,Source_Data!$A$3:$A$52586,$BF221,Source_Data!$E$3:$E$52586,BK$3)/$BE221</f>
        <v>0</v>
      </c>
      <c r="BL221" s="48">
        <f>SUMIFS(Source_Data!$P$3:$P$52586,Source_Data!$A$3:$A$52586,$BF221,Source_Data!$E$3:$E$52586,BL$3)/$BE221</f>
        <v>0</v>
      </c>
      <c r="BM221" s="48">
        <f>SUMIFS(Source_Data!$P$3:$P$52586,Source_Data!$A$3:$A$52586,$BF221,Source_Data!$E$3:$E$52586,BM$3)/$BE221</f>
        <v>0</v>
      </c>
      <c r="BN221" s="48">
        <f>SUMIFS(Source_Data!$P$3:$P$52586,Source_Data!$A$3:$A$52586,$BF221,Source_Data!$E$3:$E$52586,BN$3)/$BE221</f>
        <v>0</v>
      </c>
      <c r="BO221" s="48">
        <f>SUMIFS(Source_Data!$P$3:$P$52586,Source_Data!$A$3:$A$52586,$BF221,Source_Data!$E$3:$E$52586,BO$3)/$BE221</f>
        <v>8.1915338882224645E-2</v>
      </c>
      <c r="BP221" s="48">
        <f>SUMIFS(Source_Data!$P$3:$P$52586,Source_Data!$A$3:$A$52586,$BF221,Source_Data!$E$3:$E$52586,BP$3)/$BE221</f>
        <v>0.25892336152889861</v>
      </c>
      <c r="BQ221" s="48">
        <f>SUMIFS(Source_Data!$P$3:$P$52586,Source_Data!$A$3:$A$52586,$BF221,Source_Data!$E$3:$E$52586,BQ$3)/$BE221</f>
        <v>0.64515732663904035</v>
      </c>
      <c r="BR221" s="48">
        <f>SUMIFS(Source_Data!$P$3:$P$52586,Source_Data!$A$3:$A$52586,$BF221,Source_Data!$E$3:$E$52586,BR$3)/$BE221</f>
        <v>0.64291325225736096</v>
      </c>
      <c r="BS221" s="48">
        <f>SUMIFS(Source_Data!$P$3:$P$52586,Source_Data!$A$3:$A$52586,$BF221,Source_Data!$E$3:$E$52586,BS$3)/$BE221</f>
        <v>0.67902517584078514</v>
      </c>
      <c r="BT221" s="48">
        <f>SUMIFS(Source_Data!$P$3:$P$52586,Source_Data!$A$3:$A$52586,$BF221,Source_Data!$E$3:$E$52586,BT$3)/$BE221</f>
        <v>0.81384014976335883</v>
      </c>
      <c r="BU221" s="48">
        <f>SUMIFS(Source_Data!$P$3:$P$52586,Source_Data!$A$3:$A$52586,$BF221,Source_Data!$E$3:$E$52586,BU$3)/$BE221</f>
        <v>0.89770314018429664</v>
      </c>
      <c r="BV221" s="48">
        <f>SUMIFS(Source_Data!$P$3:$P$52586,Source_Data!$A$3:$A$52586,$BF221,Source_Data!$E$3:$E$52586,BV$3)/$BE221</f>
        <v>0.92232515165539808</v>
      </c>
      <c r="BW221" s="48">
        <f>SUMIFS(Source_Data!$P$3:$P$52586,Source_Data!$A$3:$A$52586,$BF221,Source_Data!$E$3:$E$52586,BW$3)/$BE221</f>
        <v>0.91647000665430745</v>
      </c>
      <c r="BX221" s="48">
        <f>SUMIFS(Source_Data!$P$3:$P$52586,Source_Data!$A$3:$A$52586,$BF221,Source_Data!$E$3:$E$52586,BX$3)/$BE221</f>
        <v>0.86888055906324979</v>
      </c>
      <c r="BY221" s="48">
        <f>SUMIFS(Source_Data!$P$3:$P$52586,Source_Data!$A$3:$A$52586,$BF221,Source_Data!$E$3:$E$52586,BY$3)/$BE221</f>
        <v>0.61970520006870233</v>
      </c>
      <c r="BZ221" s="48">
        <f>SUMIFS(Source_Data!$P$3:$P$52586,Source_Data!$A$3:$A$52586,$BF221,Source_Data!$E$3:$E$52586,BZ$3)/$BE221</f>
        <v>0.36866941309705559</v>
      </c>
      <c r="CA221" s="48">
        <f>SUMIFS(Source_Data!$P$3:$P$52586,Source_Data!$A$3:$A$52586,$BF221,Source_Data!$E$3:$E$52586,CA$3)/$BE221</f>
        <v>6.7176459299890953E-2</v>
      </c>
      <c r="CB221" s="48">
        <f>SUMIFS(Source_Data!$P$3:$P$52586,Source_Data!$A$3:$A$52586,$BF221,Source_Data!$E$3:$E$52586,CB$3)/$BE221</f>
        <v>2.2464762431842968E-3</v>
      </c>
      <c r="CC221" s="48">
        <f>SUMIFS(Source_Data!$P$3:$P$52586,Source_Data!$A$3:$A$52586,$BF221,Source_Data!$E$3:$E$52586,CC$3)/$BE221</f>
        <v>0</v>
      </c>
      <c r="CD221" s="48">
        <f>SUMIFS(Source_Data!$P$3:$P$52586,Source_Data!$A$3:$A$52586,$BF221,Source_Data!$E$3:$E$52586,CD$3)/$BE221</f>
        <v>0</v>
      </c>
      <c r="CE221" s="48">
        <f>SUMIFS(Source_Data!$P$3:$P$52586,Source_Data!$A$3:$A$52586,$BF221,Source_Data!$E$3:$E$52586,CE$3)/$BE221</f>
        <v>0</v>
      </c>
    </row>
    <row r="222" spans="1:83" x14ac:dyDescent="0.25">
      <c r="A222" s="10">
        <f>INDEX(Installed_Capacity!$H$15:$S$20,MATCH(YEAR(B222),Installed_Capacity!$G$15:$G$20,0),MATCH(C222,Installed_Capacity!$H$14:$S$14,0))</f>
        <v>4204.8099999999995</v>
      </c>
      <c r="B222" s="1">
        <f>Date_List!A219</f>
        <v>44062</v>
      </c>
      <c r="C222" s="44">
        <f t="shared" si="33"/>
        <v>8</v>
      </c>
      <c r="D222" s="48">
        <f>SUMIFS(Source_Data!$I$3:$I$52586,Source_Data!$A$3:$A$52586,$B222,Source_Data!$E$3:$E$52586,D$3)/$A222</f>
        <v>1.3279174326545078E-5</v>
      </c>
      <c r="E222" s="48">
        <f>SUMIFS(Source_Data!$I$3:$I$52586,Source_Data!$A$3:$A$52586,$B222,Source_Data!$E$3:$E$52586,E$3)/$A222</f>
        <v>1.1506800069444282E-5</v>
      </c>
      <c r="F222" s="48">
        <f>SUMIFS(Source_Data!$I$3:$I$52586,Source_Data!$A$3:$A$52586,$B222,Source_Data!$E$3:$E$52586,F$3)/$A222</f>
        <v>1.056449732568178E-5</v>
      </c>
      <c r="G222" s="48">
        <f>SUMIFS(Source_Data!$I$3:$I$52586,Source_Data!$A$3:$A$52586,$B222,Source_Data!$E$3:$E$52586,G$3)/$A222</f>
        <v>8.9881238391270966E-6</v>
      </c>
      <c r="H222" s="48">
        <f>SUMIFS(Source_Data!$I$3:$I$52586,Source_Data!$A$3:$A$52586,$B222,Source_Data!$E$3:$E$52586,H$3)/$A222</f>
        <v>7.4580049990368184E-6</v>
      </c>
      <c r="I222" s="48">
        <f>SUMIFS(Source_Data!$I$3:$I$52586,Source_Data!$A$3:$A$52586,$B222,Source_Data!$E$3:$E$52586,I$3)/$A222</f>
        <v>5.9739859827197909E-6</v>
      </c>
      <c r="J222" s="48">
        <f>SUMIFS(Source_Data!$I$3:$I$52586,Source_Data!$A$3:$A$52586,$B222,Source_Data!$E$3:$E$52586,J$3)/$A222</f>
        <v>1.8757953721333428E-2</v>
      </c>
      <c r="K222" s="48">
        <f>SUMIFS(Source_Data!$I$3:$I$52586,Source_Data!$A$3:$A$52586,$B222,Source_Data!$E$3:$E$52586,K$3)/$A222</f>
        <v>0.18484463288876316</v>
      </c>
      <c r="L222" s="48">
        <f>SUMIFS(Source_Data!$I$3:$I$52586,Source_Data!$A$3:$A$52586,$B222,Source_Data!$E$3:$E$52586,L$3)/$A222</f>
        <v>0.42011023191392721</v>
      </c>
      <c r="M222" s="48">
        <f>SUMIFS(Source_Data!$I$3:$I$52586,Source_Data!$A$3:$A$52586,$B222,Source_Data!$E$3:$E$52586,M$3)/$A222</f>
        <v>0.62688899122124431</v>
      </c>
      <c r="N222" s="48">
        <f>SUMIFS(Source_Data!$I$3:$I$52586,Source_Data!$A$3:$A$52586,$B222,Source_Data!$E$3:$E$52586,N$3)/$A222</f>
        <v>0.79368981044755893</v>
      </c>
      <c r="O222" s="48">
        <f>SUMIFS(Source_Data!$I$3:$I$52586,Source_Data!$A$3:$A$52586,$B222,Source_Data!$E$3:$E$52586,O$3)/$A222</f>
        <v>0.86698901348051405</v>
      </c>
      <c r="P222" s="48">
        <f>SUMIFS(Source_Data!$I$3:$I$52586,Source_Data!$A$3:$A$52586,$B222,Source_Data!$E$3:$E$52586,P$3)/$A222</f>
        <v>0.88182592923390124</v>
      </c>
      <c r="Q222" s="48">
        <f>SUMIFS(Source_Data!$I$3:$I$52586,Source_Data!$A$3:$A$52586,$B222,Source_Data!$E$3:$E$52586,Q$3)/$A222</f>
        <v>0.86559062468434966</v>
      </c>
      <c r="R222" s="48">
        <f>SUMIFS(Source_Data!$I$3:$I$52586,Source_Data!$A$3:$A$52586,$B222,Source_Data!$E$3:$E$52586,R$3)/$A222</f>
        <v>0.76053947184010706</v>
      </c>
      <c r="S222" s="48">
        <f>SUMIFS(Source_Data!$I$3:$I$52586,Source_Data!$A$3:$A$52586,$B222,Source_Data!$E$3:$E$52586,S$3)/$A222</f>
        <v>0.66946202144234834</v>
      </c>
      <c r="T222" s="48">
        <f>SUMIFS(Source_Data!$I$3:$I$52586,Source_Data!$A$3:$A$52586,$B222,Source_Data!$E$3:$E$52586,T$3)/$A222</f>
        <v>0.56971433515569081</v>
      </c>
      <c r="U222" s="48">
        <f>SUMIFS(Source_Data!$I$3:$I$52586,Source_Data!$A$3:$A$52586,$B222,Source_Data!$E$3:$E$52586,U$3)/$A222</f>
        <v>0.39012839170045738</v>
      </c>
      <c r="V222" s="48">
        <f>SUMIFS(Source_Data!$I$3:$I$52586,Source_Data!$A$3:$A$52586,$B222,Source_Data!$E$3:$E$52586,V$3)/$A222</f>
        <v>0.11203174278885374</v>
      </c>
      <c r="W222" s="48">
        <f>SUMIFS(Source_Data!$I$3:$I$52586,Source_Data!$A$3:$A$52586,$B222,Source_Data!$E$3:$E$52586,W$3)/$A222</f>
        <v>2.671146102915471E-3</v>
      </c>
      <c r="X222" s="48">
        <f>SUMIFS(Source_Data!$I$3:$I$52586,Source_Data!$A$3:$A$52586,$B222,Source_Data!$E$3:$E$52586,X$3)/$A222</f>
        <v>3.3534976610120316E-5</v>
      </c>
      <c r="Y222" s="48">
        <f>SUMIFS(Source_Data!$I$3:$I$52586,Source_Data!$A$3:$A$52586,$B222,Source_Data!$E$3:$E$52586,Y$3)/$A222</f>
        <v>2.7533441225643968E-5</v>
      </c>
      <c r="Z222" s="48">
        <f>SUMIFS(Source_Data!$I$3:$I$52586,Source_Data!$A$3:$A$52586,$B222,Source_Data!$E$3:$E$52586,Z$3)/$A222</f>
        <v>2.2339621528677877E-5</v>
      </c>
      <c r="AA222" s="48">
        <f>SUMIFS(Source_Data!$I$3:$I$52586,Source_Data!$A$3:$A$52586,$B222,Source_Data!$E$3:$E$52586,AA$3)/$A222</f>
        <v>1.7613199407345398E-5</v>
      </c>
      <c r="AC222" s="10">
        <f>INDEX(Installed_Capacity!$V$15:$AG$20,MATCH(YEAR(AD222),Installed_Capacity!$U$15:$U$20,0),MATCH(AE222,Installed_Capacity!$V$14:$AG$14,0))</f>
        <v>3935.7199999999993</v>
      </c>
      <c r="AD222" s="1">
        <f>Date_List!A219</f>
        <v>44062</v>
      </c>
      <c r="AE222" s="44">
        <f t="shared" si="34"/>
        <v>8</v>
      </c>
      <c r="AF222" s="48">
        <f>SUMIFS(Source_Data!$M$3:$M$52586,Source_Data!$A$3:$A$52586,$AD222,Source_Data!$E$3:$E$52586,AF$3)/$AC222</f>
        <v>0</v>
      </c>
      <c r="AG222" s="48">
        <f>SUMIFS(Source_Data!$M$3:$M$52586,Source_Data!$A$3:$A$52586,$AD222,Source_Data!$E$3:$E$52586,AG$3)/$AC222</f>
        <v>0</v>
      </c>
      <c r="AH222" s="48">
        <f>SUMIFS(Source_Data!$M$3:$M$52586,Source_Data!$A$3:$A$52586,$AD222,Source_Data!$E$3:$E$52586,AH$3)/$AC222</f>
        <v>0</v>
      </c>
      <c r="AI222" s="48">
        <f>SUMIFS(Source_Data!$M$3:$M$52586,Source_Data!$A$3:$A$52586,$AD222,Source_Data!$E$3:$E$52586,AI$3)/$AC222</f>
        <v>0</v>
      </c>
      <c r="AJ222" s="48">
        <f>SUMIFS(Source_Data!$M$3:$M$52586,Source_Data!$A$3:$A$52586,$AD222,Source_Data!$E$3:$E$52586,AJ$3)/$AC222</f>
        <v>0</v>
      </c>
      <c r="AK222" s="48">
        <f>SUMIFS(Source_Data!$M$3:$M$52586,Source_Data!$A$3:$A$52586,$AD222,Source_Data!$E$3:$E$52586,AK$3)/$AC222</f>
        <v>0</v>
      </c>
      <c r="AL222" s="48">
        <f>SUMIFS(Source_Data!$M$3:$M$52586,Source_Data!$A$3:$A$52586,$AD222,Source_Data!$E$3:$E$52586,AL$3)/$AC222</f>
        <v>1.4737429980791319E-2</v>
      </c>
      <c r="AM222" s="48">
        <f>SUMIFS(Source_Data!$M$3:$M$52586,Source_Data!$A$3:$A$52586,$AD222,Source_Data!$E$3:$E$52586,AM$3)/$AC222</f>
        <v>0.20240071419282879</v>
      </c>
      <c r="AN222" s="48">
        <f>SUMIFS(Source_Data!$M$3:$M$52586,Source_Data!$A$3:$A$52586,$AD222,Source_Data!$E$3:$E$52586,AN$3)/$AC222</f>
        <v>0.36908395206671213</v>
      </c>
      <c r="AO222" s="48">
        <f>SUMIFS(Source_Data!$M$3:$M$52586,Source_Data!$A$3:$A$52586,$AD222,Source_Data!$E$3:$E$52586,AO$3)/$AC222</f>
        <v>0.73551025807679415</v>
      </c>
      <c r="AP222" s="48">
        <f>SUMIFS(Source_Data!$M$3:$M$52586,Source_Data!$A$3:$A$52586,$AD222,Source_Data!$E$3:$E$52586,AP$3)/$AC222</f>
        <v>0.80498003984353572</v>
      </c>
      <c r="AQ222" s="48">
        <f>SUMIFS(Source_Data!$M$3:$M$52586,Source_Data!$A$3:$A$52586,$AD222,Source_Data!$E$3:$E$52586,AQ$3)/$AC222</f>
        <v>0.82555261342270292</v>
      </c>
      <c r="AR222" s="48">
        <f>SUMIFS(Source_Data!$M$3:$M$52586,Source_Data!$A$3:$A$52586,$AD222,Source_Data!$E$3:$E$52586,AR$3)/$AC222</f>
        <v>0.81525387735052313</v>
      </c>
      <c r="AS222" s="48">
        <f>SUMIFS(Source_Data!$M$3:$M$52586,Source_Data!$A$3:$A$52586,$AD222,Source_Data!$E$3:$E$52586,AS$3)/$AC222</f>
        <v>0.79331721336782102</v>
      </c>
      <c r="AT222" s="48">
        <f>SUMIFS(Source_Data!$M$3:$M$52586,Source_Data!$A$3:$A$52586,$AD222,Source_Data!$E$3:$E$52586,AT$3)/$AC222</f>
        <v>0.73383263525072939</v>
      </c>
      <c r="AU222" s="48">
        <f>SUMIFS(Source_Data!$M$3:$M$52586,Source_Data!$A$3:$A$52586,$AD222,Source_Data!$E$3:$E$52586,AU$3)/$AC222</f>
        <v>0.67876157049358199</v>
      </c>
      <c r="AV222" s="48">
        <f>SUMIFS(Source_Data!$M$3:$M$52586,Source_Data!$A$3:$A$52586,$AD222,Source_Data!$E$3:$E$52586,AV$3)/$AC222</f>
        <v>0.61583517429796841</v>
      </c>
      <c r="AW222" s="48">
        <f>SUMIFS(Source_Data!$M$3:$M$52586,Source_Data!$A$3:$A$52586,$AD222,Source_Data!$E$3:$E$52586,AW$3)/$AC222</f>
        <v>0.47652306713053783</v>
      </c>
      <c r="AX222" s="48">
        <f>SUMIFS(Source_Data!$M$3:$M$52586,Source_Data!$A$3:$A$52586,$AD222,Source_Data!$E$3:$E$52586,AX$3)/$AC222</f>
        <v>0.1667553282626813</v>
      </c>
      <c r="AY222" s="48">
        <f>SUMIFS(Source_Data!$M$3:$M$52586,Source_Data!$A$3:$A$52586,$AD222,Source_Data!$E$3:$E$52586,AY$3)/$AC222</f>
        <v>6.6180606133058257E-3</v>
      </c>
      <c r="AZ222" s="48">
        <f>SUMIFS(Source_Data!$M$3:$M$52586,Source_Data!$A$3:$A$52586,$AD222,Source_Data!$E$3:$E$52586,AZ$3)/$AC222</f>
        <v>0</v>
      </c>
      <c r="BA222" s="48">
        <f>SUMIFS(Source_Data!$M$3:$M$52586,Source_Data!$A$3:$A$52586,$AD222,Source_Data!$E$3:$E$52586,BA$3)/$AC222</f>
        <v>0</v>
      </c>
      <c r="BB222" s="48">
        <f>SUMIFS(Source_Data!$M$3:$M$52586,Source_Data!$A$3:$A$52586,$AD222,Source_Data!$E$3:$E$52586,BB$3)/$AC222</f>
        <v>0</v>
      </c>
      <c r="BC222" s="48">
        <f>SUMIFS(Source_Data!$M$3:$M$52586,Source_Data!$A$3:$A$52586,$AD222,Source_Data!$E$3:$E$52586,BC$3)/$AC222</f>
        <v>0</v>
      </c>
      <c r="BE222" s="10">
        <f>INDEX(Installed_Capacity!$AJ$15:$AU$20,MATCH(YEAR(BF222),Installed_Capacity!$AI$15:$AI$20,0),MATCH(BG222,Installed_Capacity!$AJ$14:$AU$14,0))</f>
        <v>917</v>
      </c>
      <c r="BF222" s="1">
        <f>Date_List!A219</f>
        <v>44062</v>
      </c>
      <c r="BG222" s="44">
        <f t="shared" si="35"/>
        <v>8</v>
      </c>
      <c r="BH222" s="48">
        <f>SUMIFS(Source_Data!$P$3:$P$52586,Source_Data!$A$3:$A$52586,$BF222,Source_Data!$E$3:$E$52586,BH$3)/$BE222</f>
        <v>0</v>
      </c>
      <c r="BI222" s="48">
        <f>SUMIFS(Source_Data!$P$3:$P$52586,Source_Data!$A$3:$A$52586,$BF222,Source_Data!$E$3:$E$52586,BI$3)/$BE222</f>
        <v>0</v>
      </c>
      <c r="BJ222" s="48">
        <f>SUMIFS(Source_Data!$P$3:$P$52586,Source_Data!$A$3:$A$52586,$BF222,Source_Data!$E$3:$E$52586,BJ$3)/$BE222</f>
        <v>0</v>
      </c>
      <c r="BK222" s="48">
        <f>SUMIFS(Source_Data!$P$3:$P$52586,Source_Data!$A$3:$A$52586,$BF222,Source_Data!$E$3:$E$52586,BK$3)/$BE222</f>
        <v>0</v>
      </c>
      <c r="BL222" s="48">
        <f>SUMIFS(Source_Data!$P$3:$P$52586,Source_Data!$A$3:$A$52586,$BF222,Source_Data!$E$3:$E$52586,BL$3)/$BE222</f>
        <v>0</v>
      </c>
      <c r="BM222" s="48">
        <f>SUMIFS(Source_Data!$P$3:$P$52586,Source_Data!$A$3:$A$52586,$BF222,Source_Data!$E$3:$E$52586,BM$3)/$BE222</f>
        <v>0</v>
      </c>
      <c r="BN222" s="48">
        <f>SUMIFS(Source_Data!$P$3:$P$52586,Source_Data!$A$3:$A$52586,$BF222,Source_Data!$E$3:$E$52586,BN$3)/$BE222</f>
        <v>0</v>
      </c>
      <c r="BO222" s="48">
        <f>SUMIFS(Source_Data!$P$3:$P$52586,Source_Data!$A$3:$A$52586,$BF222,Source_Data!$E$3:$E$52586,BO$3)/$BE222</f>
        <v>6.5582462116684836E-2</v>
      </c>
      <c r="BP222" s="48">
        <f>SUMIFS(Source_Data!$P$3:$P$52586,Source_Data!$A$3:$A$52586,$BF222,Source_Data!$E$3:$E$52586,BP$3)/$BE222</f>
        <v>0.27705743487241002</v>
      </c>
      <c r="BQ222" s="48">
        <f>SUMIFS(Source_Data!$P$3:$P$52586,Source_Data!$A$3:$A$52586,$BF222,Source_Data!$E$3:$E$52586,BQ$3)/$BE222</f>
        <v>0.44927521171646673</v>
      </c>
      <c r="BR222" s="48">
        <f>SUMIFS(Source_Data!$P$3:$P$52586,Source_Data!$A$3:$A$52586,$BF222,Source_Data!$E$3:$E$52586,BR$3)/$BE222</f>
        <v>0.6592242615441658</v>
      </c>
      <c r="BS222" s="48">
        <f>SUMIFS(Source_Data!$P$3:$P$52586,Source_Data!$A$3:$A$52586,$BF222,Source_Data!$E$3:$E$52586,BS$3)/$BE222</f>
        <v>0.74056460063031626</v>
      </c>
      <c r="BT222" s="48">
        <f>SUMIFS(Source_Data!$P$3:$P$52586,Source_Data!$A$3:$A$52586,$BF222,Source_Data!$E$3:$E$52586,BT$3)/$BE222</f>
        <v>0.72739107761177757</v>
      </c>
      <c r="BU222" s="48">
        <f>SUMIFS(Source_Data!$P$3:$P$52586,Source_Data!$A$3:$A$52586,$BF222,Source_Data!$E$3:$E$52586,BU$3)/$BE222</f>
        <v>0.78005901814067613</v>
      </c>
      <c r="BV222" s="48">
        <f>SUMIFS(Source_Data!$P$3:$P$52586,Source_Data!$A$3:$A$52586,$BF222,Source_Data!$E$3:$E$52586,BV$3)/$BE222</f>
        <v>0.57916082712758998</v>
      </c>
      <c r="BW222" s="48">
        <f>SUMIFS(Source_Data!$P$3:$P$52586,Source_Data!$A$3:$A$52586,$BF222,Source_Data!$E$3:$E$52586,BW$3)/$BE222</f>
        <v>0.42744426638713195</v>
      </c>
      <c r="BX222" s="48">
        <f>SUMIFS(Source_Data!$P$3:$P$52586,Source_Data!$A$3:$A$52586,$BF222,Source_Data!$E$3:$E$52586,BX$3)/$BE222</f>
        <v>0.2510424886270447</v>
      </c>
      <c r="BY222" s="48">
        <f>SUMIFS(Source_Data!$P$3:$P$52586,Source_Data!$A$3:$A$52586,$BF222,Source_Data!$E$3:$E$52586,BY$3)/$BE222</f>
        <v>0.17218762353653216</v>
      </c>
      <c r="BZ222" s="48">
        <f>SUMIFS(Source_Data!$P$3:$P$52586,Source_Data!$A$3:$A$52586,$BF222,Source_Data!$E$3:$E$52586,BZ$3)/$BE222</f>
        <v>9.8693784824427477E-2</v>
      </c>
      <c r="CA222" s="48">
        <f>SUMIFS(Source_Data!$P$3:$P$52586,Source_Data!$A$3:$A$52586,$BF222,Source_Data!$E$3:$E$52586,CA$3)/$BE222</f>
        <v>3.0647771139585604E-2</v>
      </c>
      <c r="CB222" s="48">
        <f>SUMIFS(Source_Data!$P$3:$P$52586,Source_Data!$A$3:$A$52586,$BF222,Source_Data!$E$3:$E$52586,CB$3)/$BE222</f>
        <v>0</v>
      </c>
      <c r="CC222" s="48">
        <f>SUMIFS(Source_Data!$P$3:$P$52586,Source_Data!$A$3:$A$52586,$BF222,Source_Data!$E$3:$E$52586,CC$3)/$BE222</f>
        <v>0</v>
      </c>
      <c r="CD222" s="48">
        <f>SUMIFS(Source_Data!$P$3:$P$52586,Source_Data!$A$3:$A$52586,$BF222,Source_Data!$E$3:$E$52586,CD$3)/$BE222</f>
        <v>0</v>
      </c>
      <c r="CE222" s="48">
        <f>SUMIFS(Source_Data!$P$3:$P$52586,Source_Data!$A$3:$A$52586,$BF222,Source_Data!$E$3:$E$52586,CE$3)/$BE222</f>
        <v>0</v>
      </c>
    </row>
    <row r="223" spans="1:83" x14ac:dyDescent="0.25">
      <c r="A223" s="10">
        <f>INDEX(Installed_Capacity!$H$15:$S$20,MATCH(YEAR(B223),Installed_Capacity!$G$15:$G$20,0),MATCH(C223,Installed_Capacity!$H$14:$S$14,0))</f>
        <v>4204.8099999999995</v>
      </c>
      <c r="B223" s="1">
        <f>Date_List!A220</f>
        <v>44060</v>
      </c>
      <c r="C223" s="44">
        <f t="shared" si="33"/>
        <v>8</v>
      </c>
      <c r="D223" s="48">
        <f>SUMIFS(Source_Data!$I$3:$I$52586,Source_Data!$A$3:$A$52586,$B223,Source_Data!$E$3:$E$52586,D$3)/$A223</f>
        <v>-1.5941647779566735E-6</v>
      </c>
      <c r="E223" s="48">
        <f>SUMIFS(Source_Data!$I$3:$I$52586,Source_Data!$A$3:$A$52586,$B223,Source_Data!$E$3:$E$52586,E$3)/$A223</f>
        <v>-2.6731100810738184E-6</v>
      </c>
      <c r="F223" s="48">
        <f>SUMIFS(Source_Data!$I$3:$I$52586,Source_Data!$A$3:$A$52586,$B223,Source_Data!$E$3:$E$52586,F$3)/$A223</f>
        <v>-2.6456531924153532E-6</v>
      </c>
      <c r="G223" s="48">
        <f>SUMIFS(Source_Data!$I$3:$I$52586,Source_Data!$A$3:$A$52586,$B223,Source_Data!$E$3:$E$52586,G$3)/$A223</f>
        <v>-2.6274842382890077E-6</v>
      </c>
      <c r="H223" s="48">
        <f>SUMIFS(Source_Data!$I$3:$I$52586,Source_Data!$A$3:$A$52586,$B223,Source_Data!$E$3:$E$52586,H$3)/$A223</f>
        <v>-2.5877223941153112E-6</v>
      </c>
      <c r="I223" s="48">
        <f>SUMIFS(Source_Data!$I$3:$I$52586,Source_Data!$A$3:$A$52586,$B223,Source_Data!$E$3:$E$52586,I$3)/$A223</f>
        <v>-2.5723526152192374E-6</v>
      </c>
      <c r="J223" s="48">
        <f>SUMIFS(Source_Data!$I$3:$I$52586,Source_Data!$A$3:$A$52586,$B223,Source_Data!$E$3:$E$52586,J$3)/$A223</f>
        <v>3.153860855092145E-2</v>
      </c>
      <c r="K223" s="48">
        <f>SUMIFS(Source_Data!$I$3:$I$52586,Source_Data!$A$3:$A$52586,$B223,Source_Data!$E$3:$E$52586,K$3)/$A223</f>
        <v>0.23275093525462509</v>
      </c>
      <c r="L223" s="48">
        <f>SUMIFS(Source_Data!$I$3:$I$52586,Source_Data!$A$3:$A$52586,$B223,Source_Data!$E$3:$E$52586,L$3)/$A223</f>
        <v>0.46500074723019597</v>
      </c>
      <c r="M223" s="48">
        <f>SUMIFS(Source_Data!$I$3:$I$52586,Source_Data!$A$3:$A$52586,$B223,Source_Data!$E$3:$E$52586,M$3)/$A223</f>
        <v>0.68296022443249516</v>
      </c>
      <c r="N223" s="48">
        <f>SUMIFS(Source_Data!$I$3:$I$52586,Source_Data!$A$3:$A$52586,$B223,Source_Data!$E$3:$E$52586,N$3)/$A223</f>
        <v>0.7935701313400606</v>
      </c>
      <c r="O223" s="48">
        <f>SUMIFS(Source_Data!$I$3:$I$52586,Source_Data!$A$3:$A$52586,$B223,Source_Data!$E$3:$E$52586,O$3)/$A223</f>
        <v>0.87537216998627776</v>
      </c>
      <c r="P223" s="48">
        <f>SUMIFS(Source_Data!$I$3:$I$52586,Source_Data!$A$3:$A$52586,$B223,Source_Data!$E$3:$E$52586,P$3)/$A223</f>
        <v>0.88655573764189122</v>
      </c>
      <c r="Q223" s="48">
        <f>SUMIFS(Source_Data!$I$3:$I$52586,Source_Data!$A$3:$A$52586,$B223,Source_Data!$E$3:$E$52586,Q$3)/$A223</f>
        <v>0.87329684867401869</v>
      </c>
      <c r="R223" s="48">
        <f>SUMIFS(Source_Data!$I$3:$I$52586,Source_Data!$A$3:$A$52586,$B223,Source_Data!$E$3:$E$52586,R$3)/$A223</f>
        <v>0.82660866899336716</v>
      </c>
      <c r="S223" s="48">
        <f>SUMIFS(Source_Data!$I$3:$I$52586,Source_Data!$A$3:$A$52586,$B223,Source_Data!$E$3:$E$52586,S$3)/$A223</f>
        <v>0.73151113650485999</v>
      </c>
      <c r="T223" s="48">
        <f>SUMIFS(Source_Data!$I$3:$I$52586,Source_Data!$A$3:$A$52586,$B223,Source_Data!$E$3:$E$52586,T$3)/$A223</f>
        <v>0.56513329521524169</v>
      </c>
      <c r="U223" s="48">
        <f>SUMIFS(Source_Data!$I$3:$I$52586,Source_Data!$A$3:$A$52586,$B223,Source_Data!$E$3:$E$52586,U$3)/$A223</f>
        <v>0.38470494043440734</v>
      </c>
      <c r="V223" s="48">
        <f>SUMIFS(Source_Data!$I$3:$I$52586,Source_Data!$A$3:$A$52586,$B223,Source_Data!$E$3:$E$52586,V$3)/$A223</f>
        <v>0.10782036208746651</v>
      </c>
      <c r="W223" s="48">
        <f>SUMIFS(Source_Data!$I$3:$I$52586,Source_Data!$A$3:$A$52586,$B223,Source_Data!$E$3:$E$52586,W$3)/$A223</f>
        <v>2.7593941336231604E-3</v>
      </c>
      <c r="X223" s="48">
        <f>SUMIFS(Source_Data!$I$3:$I$52586,Source_Data!$A$3:$A$52586,$B223,Source_Data!$E$3:$E$52586,X$3)/$A223</f>
        <v>-2.6609506731576457E-6</v>
      </c>
      <c r="Y223" s="48">
        <f>SUMIFS(Source_Data!$I$3:$I$52586,Source_Data!$A$3:$A$52586,$B223,Source_Data!$E$3:$E$52586,Y$3)/$A223</f>
        <v>-2.6545082893162834E-6</v>
      </c>
      <c r="Z223" s="48">
        <f>SUMIFS(Source_Data!$I$3:$I$52586,Source_Data!$A$3:$A$52586,$B223,Source_Data!$E$3:$E$52586,Z$3)/$A223</f>
        <v>-2.6837260185359152E-6</v>
      </c>
      <c r="AA223" s="48">
        <f>SUMIFS(Source_Data!$I$3:$I$52586,Source_Data!$A$3:$A$52586,$B223,Source_Data!$E$3:$E$52586,AA$3)/$A223</f>
        <v>-2.700117008854146E-6</v>
      </c>
      <c r="AC223" s="10">
        <f>INDEX(Installed_Capacity!$V$15:$AG$20,MATCH(YEAR(AD223),Installed_Capacity!$U$15:$U$20,0),MATCH(AE223,Installed_Capacity!$V$14:$AG$14,0))</f>
        <v>3935.7199999999993</v>
      </c>
      <c r="AD223" s="1">
        <f>Date_List!A220</f>
        <v>44060</v>
      </c>
      <c r="AE223" s="44">
        <f t="shared" si="34"/>
        <v>8</v>
      </c>
      <c r="AF223" s="48">
        <f>SUMIFS(Source_Data!$M$3:$M$52586,Source_Data!$A$3:$A$52586,$AD223,Source_Data!$E$3:$E$52586,AF$3)/$AC223</f>
        <v>3.8004636534103042E-4</v>
      </c>
      <c r="AG223" s="48">
        <f>SUMIFS(Source_Data!$M$3:$M$52586,Source_Data!$A$3:$A$52586,$AD223,Source_Data!$E$3:$E$52586,AG$3)/$AC223</f>
        <v>0</v>
      </c>
      <c r="AH223" s="48">
        <f>SUMIFS(Source_Data!$M$3:$M$52586,Source_Data!$A$3:$A$52586,$AD223,Source_Data!$E$3:$E$52586,AH$3)/$AC223</f>
        <v>0</v>
      </c>
      <c r="AI223" s="48">
        <f>SUMIFS(Source_Data!$M$3:$M$52586,Source_Data!$A$3:$A$52586,$AD223,Source_Data!$E$3:$E$52586,AI$3)/$AC223</f>
        <v>0</v>
      </c>
      <c r="AJ223" s="48">
        <f>SUMIFS(Source_Data!$M$3:$M$52586,Source_Data!$A$3:$A$52586,$AD223,Source_Data!$E$3:$E$52586,AJ$3)/$AC223</f>
        <v>0</v>
      </c>
      <c r="AK223" s="48">
        <f>SUMIFS(Source_Data!$M$3:$M$52586,Source_Data!$A$3:$A$52586,$AD223,Source_Data!$E$3:$E$52586,AK$3)/$AC223</f>
        <v>0</v>
      </c>
      <c r="AL223" s="48">
        <f>SUMIFS(Source_Data!$M$3:$M$52586,Source_Data!$A$3:$A$52586,$AD223,Source_Data!$E$3:$E$52586,AL$3)/$AC223</f>
        <v>2.2787873618550104E-2</v>
      </c>
      <c r="AM223" s="48">
        <f>SUMIFS(Source_Data!$M$3:$M$52586,Source_Data!$A$3:$A$52586,$AD223,Source_Data!$E$3:$E$52586,AM$3)/$AC223</f>
        <v>0.1466663428902463</v>
      </c>
      <c r="AN223" s="48">
        <f>SUMIFS(Source_Data!$M$3:$M$52586,Source_Data!$A$3:$A$52586,$AD223,Source_Data!$E$3:$E$52586,AN$3)/$AC223</f>
        <v>0.32845443679987402</v>
      </c>
      <c r="AO223" s="48">
        <f>SUMIFS(Source_Data!$M$3:$M$52586,Source_Data!$A$3:$A$52586,$AD223,Source_Data!$E$3:$E$52586,AO$3)/$AC223</f>
        <v>0.66248985440529318</v>
      </c>
      <c r="AP223" s="48">
        <f>SUMIFS(Source_Data!$M$3:$M$52586,Source_Data!$A$3:$A$52586,$AD223,Source_Data!$E$3:$E$52586,AP$3)/$AC223</f>
        <v>0.7698023456119848</v>
      </c>
      <c r="AQ223" s="48">
        <f>SUMIFS(Source_Data!$M$3:$M$52586,Source_Data!$A$3:$A$52586,$AD223,Source_Data!$E$3:$E$52586,AQ$3)/$AC223</f>
        <v>0.80695739765278029</v>
      </c>
      <c r="AR223" s="48">
        <f>SUMIFS(Source_Data!$M$3:$M$52586,Source_Data!$A$3:$A$52586,$AD223,Source_Data!$E$3:$E$52586,AR$3)/$AC223</f>
        <v>0.78416686571326222</v>
      </c>
      <c r="AS223" s="48">
        <f>SUMIFS(Source_Data!$M$3:$M$52586,Source_Data!$A$3:$A$52586,$AD223,Source_Data!$E$3:$E$52586,AS$3)/$AC223</f>
        <v>0.73708648464474114</v>
      </c>
      <c r="AT223" s="48">
        <f>SUMIFS(Source_Data!$M$3:$M$52586,Source_Data!$A$3:$A$52586,$AD223,Source_Data!$E$3:$E$52586,AT$3)/$AC223</f>
        <v>0.68643051111486597</v>
      </c>
      <c r="AU223" s="48">
        <f>SUMIFS(Source_Data!$M$3:$M$52586,Source_Data!$A$3:$A$52586,$AD223,Source_Data!$E$3:$E$52586,AU$3)/$AC223</f>
        <v>0.58216130429705382</v>
      </c>
      <c r="AV223" s="48">
        <f>SUMIFS(Source_Data!$M$3:$M$52586,Source_Data!$A$3:$A$52586,$AD223,Source_Data!$E$3:$E$52586,AV$3)/$AC223</f>
        <v>0.50076740414003029</v>
      </c>
      <c r="AW223" s="48">
        <f>SUMIFS(Source_Data!$M$3:$M$52586,Source_Data!$A$3:$A$52586,$AD223,Source_Data!$E$3:$E$52586,AW$3)/$AC223</f>
        <v>0.41192829664407027</v>
      </c>
      <c r="AX223" s="48">
        <f>SUMIFS(Source_Data!$M$3:$M$52586,Source_Data!$A$3:$A$52586,$AD223,Source_Data!$E$3:$E$52586,AX$3)/$AC223</f>
        <v>0.13985143441987746</v>
      </c>
      <c r="AY223" s="48">
        <f>SUMIFS(Source_Data!$M$3:$M$52586,Source_Data!$A$3:$A$52586,$AD223,Source_Data!$E$3:$E$52586,AY$3)/$AC223</f>
        <v>6.8311087986442139E-3</v>
      </c>
      <c r="AZ223" s="48">
        <f>SUMIFS(Source_Data!$M$3:$M$52586,Source_Data!$A$3:$A$52586,$AD223,Source_Data!$E$3:$E$52586,AZ$3)/$AC223</f>
        <v>0</v>
      </c>
      <c r="BA223" s="48">
        <f>SUMIFS(Source_Data!$M$3:$M$52586,Source_Data!$A$3:$A$52586,$AD223,Source_Data!$E$3:$E$52586,BA$3)/$AC223</f>
        <v>0</v>
      </c>
      <c r="BB223" s="48">
        <f>SUMIFS(Source_Data!$M$3:$M$52586,Source_Data!$A$3:$A$52586,$AD223,Source_Data!$E$3:$E$52586,BB$3)/$AC223</f>
        <v>0</v>
      </c>
      <c r="BC223" s="48">
        <f>SUMIFS(Source_Data!$M$3:$M$52586,Source_Data!$A$3:$A$52586,$AD223,Source_Data!$E$3:$E$52586,BC$3)/$AC223</f>
        <v>0</v>
      </c>
      <c r="BE223" s="10">
        <f>INDEX(Installed_Capacity!$AJ$15:$AU$20,MATCH(YEAR(BF223),Installed_Capacity!$AI$15:$AI$20,0),MATCH(BG223,Installed_Capacity!$AJ$14:$AU$14,0))</f>
        <v>917</v>
      </c>
      <c r="BF223" s="1">
        <f>Date_List!A220</f>
        <v>44060</v>
      </c>
      <c r="BG223" s="44">
        <f t="shared" si="35"/>
        <v>8</v>
      </c>
      <c r="BH223" s="48">
        <f>SUMIFS(Source_Data!$P$3:$P$52586,Source_Data!$A$3:$A$52586,$BF223,Source_Data!$E$3:$E$52586,BH$3)/$BE223</f>
        <v>0</v>
      </c>
      <c r="BI223" s="48">
        <f>SUMIFS(Source_Data!$P$3:$P$52586,Source_Data!$A$3:$A$52586,$BF223,Source_Data!$E$3:$E$52586,BI$3)/$BE223</f>
        <v>0</v>
      </c>
      <c r="BJ223" s="48">
        <f>SUMIFS(Source_Data!$P$3:$P$52586,Source_Data!$A$3:$A$52586,$BF223,Source_Data!$E$3:$E$52586,BJ$3)/$BE223</f>
        <v>0</v>
      </c>
      <c r="BK223" s="48">
        <f>SUMIFS(Source_Data!$P$3:$P$52586,Source_Data!$A$3:$A$52586,$BF223,Source_Data!$E$3:$E$52586,BK$3)/$BE223</f>
        <v>0</v>
      </c>
      <c r="BL223" s="48">
        <f>SUMIFS(Source_Data!$P$3:$P$52586,Source_Data!$A$3:$A$52586,$BF223,Source_Data!$E$3:$E$52586,BL$3)/$BE223</f>
        <v>0</v>
      </c>
      <c r="BM223" s="48">
        <f>SUMIFS(Source_Data!$P$3:$P$52586,Source_Data!$A$3:$A$52586,$BF223,Source_Data!$E$3:$E$52586,BM$3)/$BE223</f>
        <v>0</v>
      </c>
      <c r="BN223" s="48">
        <f>SUMIFS(Source_Data!$P$3:$P$52586,Source_Data!$A$3:$A$52586,$BF223,Source_Data!$E$3:$E$52586,BN$3)/$BE223</f>
        <v>0</v>
      </c>
      <c r="BO223" s="48">
        <f>SUMIFS(Source_Data!$P$3:$P$52586,Source_Data!$A$3:$A$52586,$BF223,Source_Data!$E$3:$E$52586,BO$3)/$BE223</f>
        <v>0.1345278493991276</v>
      </c>
      <c r="BP223" s="48">
        <f>SUMIFS(Source_Data!$P$3:$P$52586,Source_Data!$A$3:$A$52586,$BF223,Source_Data!$E$3:$E$52586,BP$3)/$BE223</f>
        <v>0.42394549380806978</v>
      </c>
      <c r="BQ223" s="48">
        <f>SUMIFS(Source_Data!$P$3:$P$52586,Source_Data!$A$3:$A$52586,$BF223,Source_Data!$E$3:$E$52586,BQ$3)/$BE223</f>
        <v>0.6157386726248637</v>
      </c>
      <c r="BR223" s="48">
        <f>SUMIFS(Source_Data!$P$3:$P$52586,Source_Data!$A$3:$A$52586,$BF223,Source_Data!$E$3:$E$52586,BR$3)/$BE223</f>
        <v>0.71209139326281357</v>
      </c>
      <c r="BS223" s="48">
        <f>SUMIFS(Source_Data!$P$3:$P$52586,Source_Data!$A$3:$A$52586,$BF223,Source_Data!$E$3:$E$52586,BS$3)/$BE223</f>
        <v>0.81639590291384945</v>
      </c>
      <c r="BT223" s="48">
        <f>SUMIFS(Source_Data!$P$3:$P$52586,Source_Data!$A$3:$A$52586,$BF223,Source_Data!$E$3:$E$52586,BT$3)/$BE223</f>
        <v>0.87653929253435114</v>
      </c>
      <c r="BU223" s="48">
        <f>SUMIFS(Source_Data!$P$3:$P$52586,Source_Data!$A$3:$A$52586,$BF223,Source_Data!$E$3:$E$52586,BU$3)/$BE223</f>
        <v>0.84158652535986922</v>
      </c>
      <c r="BV223" s="48">
        <f>SUMIFS(Source_Data!$P$3:$P$52586,Source_Data!$A$3:$A$52586,$BF223,Source_Data!$E$3:$E$52586,BV$3)/$BE223</f>
        <v>0.84741835160305345</v>
      </c>
      <c r="BW223" s="48">
        <f>SUMIFS(Source_Data!$P$3:$P$52586,Source_Data!$A$3:$A$52586,$BF223,Source_Data!$E$3:$E$52586,BW$3)/$BE223</f>
        <v>0.83759728777644504</v>
      </c>
      <c r="BX223" s="48">
        <f>SUMIFS(Source_Data!$P$3:$P$52586,Source_Data!$A$3:$A$52586,$BF223,Source_Data!$E$3:$E$52586,BX$3)/$BE223</f>
        <v>0.69899971763904034</v>
      </c>
      <c r="BY223" s="48">
        <f>SUMIFS(Source_Data!$P$3:$P$52586,Source_Data!$A$3:$A$52586,$BF223,Source_Data!$E$3:$E$52586,BY$3)/$BE223</f>
        <v>0.43137389987459107</v>
      </c>
      <c r="BZ223" s="48">
        <f>SUMIFS(Source_Data!$P$3:$P$52586,Source_Data!$A$3:$A$52586,$BF223,Source_Data!$E$3:$E$52586,BZ$3)/$BE223</f>
        <v>0.24034699395419848</v>
      </c>
      <c r="CA223" s="48">
        <f>SUMIFS(Source_Data!$P$3:$P$52586,Source_Data!$A$3:$A$52586,$BF223,Source_Data!$E$3:$E$52586,CA$3)/$BE223</f>
        <v>5.1065298245365327E-2</v>
      </c>
      <c r="CB223" s="48">
        <f>SUMIFS(Source_Data!$P$3:$P$52586,Source_Data!$A$3:$A$52586,$BF223,Source_Data!$E$3:$E$52586,CB$3)/$BE223</f>
        <v>8.0554207088331519E-4</v>
      </c>
      <c r="CC223" s="48">
        <f>SUMIFS(Source_Data!$P$3:$P$52586,Source_Data!$A$3:$A$52586,$BF223,Source_Data!$E$3:$E$52586,CC$3)/$BE223</f>
        <v>0</v>
      </c>
      <c r="CD223" s="48">
        <f>SUMIFS(Source_Data!$P$3:$P$52586,Source_Data!$A$3:$A$52586,$BF223,Source_Data!$E$3:$E$52586,CD$3)/$BE223</f>
        <v>0</v>
      </c>
      <c r="CE223" s="48">
        <f>SUMIFS(Source_Data!$P$3:$P$52586,Source_Data!$A$3:$A$52586,$BF223,Source_Data!$E$3:$E$52586,CE$3)/$BE223</f>
        <v>0</v>
      </c>
    </row>
    <row r="224" spans="1:83" x14ac:dyDescent="0.25">
      <c r="A224" s="10">
        <f>INDEX(Installed_Capacity!$H$15:$S$20,MATCH(YEAR(B224),Installed_Capacity!$G$15:$G$20,0),MATCH(C224,Installed_Capacity!$H$14:$S$14,0))</f>
        <v>4204.8099999999995</v>
      </c>
      <c r="B224" s="1">
        <f>Date_List!A221</f>
        <v>44058</v>
      </c>
      <c r="C224" s="44">
        <f t="shared" si="33"/>
        <v>8</v>
      </c>
      <c r="D224" s="48">
        <f>SUMIFS(Source_Data!$I$3:$I$52586,Source_Data!$A$3:$A$52586,$B224,Source_Data!$E$3:$E$52586,D$3)/$A224</f>
        <v>-1.5914854654550386E-6</v>
      </c>
      <c r="E224" s="48">
        <f>SUMIFS(Source_Data!$I$3:$I$52586,Source_Data!$A$3:$A$52586,$B224,Source_Data!$E$3:$E$52586,E$3)/$A224</f>
        <v>-1.6050026041604736E-6</v>
      </c>
      <c r="F224" s="48">
        <f>SUMIFS(Source_Data!$I$3:$I$52586,Source_Data!$A$3:$A$52586,$B224,Source_Data!$E$3:$E$52586,F$3)/$A224</f>
        <v>-1.5915558610258254E-6</v>
      </c>
      <c r="G224" s="48">
        <f>SUMIFS(Source_Data!$I$3:$I$52586,Source_Data!$A$3:$A$52586,$B224,Source_Data!$E$3:$E$52586,G$3)/$A224</f>
        <v>-1.6001391263814539E-6</v>
      </c>
      <c r="H224" s="48">
        <f>SUMIFS(Source_Data!$I$3:$I$52586,Source_Data!$A$3:$A$52586,$B224,Source_Data!$E$3:$E$52586,H$3)/$A224</f>
        <v>-1.5827966067432298E-6</v>
      </c>
      <c r="I224" s="48">
        <f>SUMIFS(Source_Data!$I$3:$I$52586,Source_Data!$A$3:$A$52586,$B224,Source_Data!$E$3:$E$52586,I$3)/$A224</f>
        <v>-1.57236165248846E-6</v>
      </c>
      <c r="J224" s="48">
        <f>SUMIFS(Source_Data!$I$3:$I$52586,Source_Data!$A$3:$A$52586,$B224,Source_Data!$E$3:$E$52586,J$3)/$A224</f>
        <v>4.0635997393223482E-2</v>
      </c>
      <c r="K224" s="48">
        <f>SUMIFS(Source_Data!$I$3:$I$52586,Source_Data!$A$3:$A$52586,$B224,Source_Data!$E$3:$E$52586,K$3)/$A224</f>
        <v>0.29918129942541999</v>
      </c>
      <c r="L224" s="48">
        <f>SUMIFS(Source_Data!$I$3:$I$52586,Source_Data!$A$3:$A$52586,$B224,Source_Data!$E$3:$E$52586,L$3)/$A224</f>
        <v>0.56098888665575852</v>
      </c>
      <c r="M224" s="48">
        <f>SUMIFS(Source_Data!$I$3:$I$52586,Source_Data!$A$3:$A$52586,$B224,Source_Data!$E$3:$E$52586,M$3)/$A224</f>
        <v>0.70580490669114659</v>
      </c>
      <c r="N224" s="48">
        <f>SUMIFS(Source_Data!$I$3:$I$52586,Source_Data!$A$3:$A$52586,$B224,Source_Data!$E$3:$E$52586,N$3)/$A224</f>
        <v>0.825048883788566</v>
      </c>
      <c r="O224" s="48">
        <f>SUMIFS(Source_Data!$I$3:$I$52586,Source_Data!$A$3:$A$52586,$B224,Source_Data!$E$3:$E$52586,O$3)/$A224</f>
        <v>0.87901988438003165</v>
      </c>
      <c r="P224" s="48">
        <f>SUMIFS(Source_Data!$I$3:$I$52586,Source_Data!$A$3:$A$52586,$B224,Source_Data!$E$3:$E$52586,P$3)/$A224</f>
        <v>0.87927457600628811</v>
      </c>
      <c r="Q224" s="48">
        <f>SUMIFS(Source_Data!$I$3:$I$52586,Source_Data!$A$3:$A$52586,$B224,Source_Data!$E$3:$E$52586,Q$3)/$A224</f>
        <v>0.85377885329039838</v>
      </c>
      <c r="R224" s="48">
        <f>SUMIFS(Source_Data!$I$3:$I$52586,Source_Data!$A$3:$A$52586,$B224,Source_Data!$E$3:$E$52586,R$3)/$A224</f>
        <v>0.75374729818921671</v>
      </c>
      <c r="S224" s="48">
        <f>SUMIFS(Source_Data!$I$3:$I$52586,Source_Data!$A$3:$A$52586,$B224,Source_Data!$E$3:$E$52586,S$3)/$A224</f>
        <v>0.69452245475086882</v>
      </c>
      <c r="T224" s="48">
        <f>SUMIFS(Source_Data!$I$3:$I$52586,Source_Data!$A$3:$A$52586,$B224,Source_Data!$E$3:$E$52586,T$3)/$A224</f>
        <v>0.61348377529567333</v>
      </c>
      <c r="U224" s="48">
        <f>SUMIFS(Source_Data!$I$3:$I$52586,Source_Data!$A$3:$A$52586,$B224,Source_Data!$E$3:$E$52586,U$3)/$A224</f>
        <v>0.41019473217862407</v>
      </c>
      <c r="V224" s="48">
        <f>SUMIFS(Source_Data!$I$3:$I$52586,Source_Data!$A$3:$A$52586,$B224,Source_Data!$E$3:$E$52586,V$3)/$A224</f>
        <v>0.12344563815487503</v>
      </c>
      <c r="W224" s="48">
        <f>SUMIFS(Source_Data!$I$3:$I$52586,Source_Data!$A$3:$A$52586,$B224,Source_Data!$E$3:$E$52586,W$3)/$A224</f>
        <v>3.6468030422302082E-3</v>
      </c>
      <c r="X224" s="48">
        <f>SUMIFS(Source_Data!$I$3:$I$52586,Source_Data!$A$3:$A$52586,$B224,Source_Data!$E$3:$E$52586,X$3)/$A224</f>
        <v>-1.6001141549796544E-6</v>
      </c>
      <c r="Y224" s="48">
        <f>SUMIFS(Source_Data!$I$3:$I$52586,Source_Data!$A$3:$A$52586,$B224,Source_Data!$E$3:$E$52586,Y$3)/$A224</f>
        <v>-1.6096256430135963E-6</v>
      </c>
      <c r="Z224" s="48">
        <f>SUMIFS(Source_Data!$I$3:$I$52586,Source_Data!$A$3:$A$52586,$B224,Source_Data!$E$3:$E$52586,Z$3)/$A224</f>
        <v>-1.6247659228359905E-6</v>
      </c>
      <c r="AA224" s="48">
        <f>SUMIFS(Source_Data!$I$3:$I$52586,Source_Data!$A$3:$A$52586,$B224,Source_Data!$E$3:$E$52586,AA$3)/$A224</f>
        <v>-1.6150682194914873E-6</v>
      </c>
      <c r="AC224" s="10">
        <f>INDEX(Installed_Capacity!$V$15:$AG$20,MATCH(YEAR(AD224),Installed_Capacity!$U$15:$U$20,0),MATCH(AE224,Installed_Capacity!$V$14:$AG$14,0))</f>
        <v>3935.7199999999993</v>
      </c>
      <c r="AD224" s="1">
        <f>Date_List!A221</f>
        <v>44058</v>
      </c>
      <c r="AE224" s="44">
        <f t="shared" si="34"/>
        <v>8</v>
      </c>
      <c r="AF224" s="48">
        <f>SUMIFS(Source_Data!$M$3:$M$52586,Source_Data!$A$3:$A$52586,$AD224,Source_Data!$E$3:$E$52586,AF$3)/$AC224</f>
        <v>9.7736320012602532E-4</v>
      </c>
      <c r="AG224" s="48">
        <f>SUMIFS(Source_Data!$M$3:$M$52586,Source_Data!$A$3:$A$52586,$AD224,Source_Data!$E$3:$E$52586,AG$3)/$AC224</f>
        <v>1.9693052437673416E-3</v>
      </c>
      <c r="AH224" s="48">
        <f>SUMIFS(Source_Data!$M$3:$M$52586,Source_Data!$A$3:$A$52586,$AD224,Source_Data!$E$3:$E$52586,AH$3)/$AC224</f>
        <v>8.3865026704135466E-4</v>
      </c>
      <c r="AI224" s="48">
        <f>SUMIFS(Source_Data!$M$3:$M$52586,Source_Data!$A$3:$A$52586,$AD224,Source_Data!$E$3:$E$52586,AI$3)/$AC224</f>
        <v>4.8360968005854081E-5</v>
      </c>
      <c r="AJ224" s="48">
        <f>SUMIFS(Source_Data!$M$3:$M$52586,Source_Data!$A$3:$A$52586,$AD224,Source_Data!$E$3:$E$52586,AJ$3)/$AC224</f>
        <v>0</v>
      </c>
      <c r="AK224" s="48">
        <f>SUMIFS(Source_Data!$M$3:$M$52586,Source_Data!$A$3:$A$52586,$AD224,Source_Data!$E$3:$E$52586,AK$3)/$AC224</f>
        <v>0</v>
      </c>
      <c r="AL224" s="48">
        <f>SUMIFS(Source_Data!$M$3:$M$52586,Source_Data!$A$3:$A$52586,$AD224,Source_Data!$E$3:$E$52586,AL$3)/$AC224</f>
        <v>4.2648648877460803E-2</v>
      </c>
      <c r="AM224" s="48">
        <f>SUMIFS(Source_Data!$M$3:$M$52586,Source_Data!$A$3:$A$52586,$AD224,Source_Data!$E$3:$E$52586,AM$3)/$AC224</f>
        <v>0.35188462337031096</v>
      </c>
      <c r="AN224" s="48">
        <f>SUMIFS(Source_Data!$M$3:$M$52586,Source_Data!$A$3:$A$52586,$AD224,Source_Data!$E$3:$E$52586,AN$3)/$AC224</f>
        <v>0.49945859588817304</v>
      </c>
      <c r="AO224" s="48">
        <f>SUMIFS(Source_Data!$M$3:$M$52586,Source_Data!$A$3:$A$52586,$AD224,Source_Data!$E$3:$E$52586,AO$3)/$AC224</f>
        <v>0.63251835523487454</v>
      </c>
      <c r="AP224" s="48">
        <f>SUMIFS(Source_Data!$M$3:$M$52586,Source_Data!$A$3:$A$52586,$AD224,Source_Data!$E$3:$E$52586,AP$3)/$AC224</f>
        <v>0.71286823985115833</v>
      </c>
      <c r="AQ224" s="48">
        <f>SUMIFS(Source_Data!$M$3:$M$52586,Source_Data!$A$3:$A$52586,$AD224,Source_Data!$E$3:$E$52586,AQ$3)/$AC224</f>
        <v>0.68996878592887712</v>
      </c>
      <c r="AR224" s="48">
        <f>SUMIFS(Source_Data!$M$3:$M$52586,Source_Data!$A$3:$A$52586,$AD224,Source_Data!$E$3:$E$52586,AR$3)/$AC224</f>
        <v>0.70906852004766607</v>
      </c>
      <c r="AS224" s="48">
        <f>SUMIFS(Source_Data!$M$3:$M$52586,Source_Data!$A$3:$A$52586,$AD224,Source_Data!$E$3:$E$52586,AS$3)/$AC224</f>
        <v>0.66101169567271056</v>
      </c>
      <c r="AT224" s="48">
        <f>SUMIFS(Source_Data!$M$3:$M$52586,Source_Data!$A$3:$A$52586,$AD224,Source_Data!$E$3:$E$52586,AT$3)/$AC224</f>
        <v>0.4836067936164159</v>
      </c>
      <c r="AU224" s="48">
        <f>SUMIFS(Source_Data!$M$3:$M$52586,Source_Data!$A$3:$A$52586,$AD224,Source_Data!$E$3:$E$52586,AU$3)/$AC224</f>
        <v>0.42408600706249433</v>
      </c>
      <c r="AV224" s="48">
        <f>SUMIFS(Source_Data!$M$3:$M$52586,Source_Data!$A$3:$A$52586,$AD224,Source_Data!$E$3:$E$52586,AV$3)/$AC224</f>
        <v>0.518577770994888</v>
      </c>
      <c r="AW224" s="48">
        <f>SUMIFS(Source_Data!$M$3:$M$52586,Source_Data!$A$3:$A$52586,$AD224,Source_Data!$E$3:$E$52586,AW$3)/$AC224</f>
        <v>0.40055166501148459</v>
      </c>
      <c r="AX224" s="48">
        <f>SUMIFS(Source_Data!$M$3:$M$52586,Source_Data!$A$3:$A$52586,$AD224,Source_Data!$E$3:$E$52586,AX$3)/$AC224</f>
        <v>0.13391433977035971</v>
      </c>
      <c r="AY224" s="48">
        <f>SUMIFS(Source_Data!$M$3:$M$52586,Source_Data!$A$3:$A$52586,$AD224,Source_Data!$E$3:$E$52586,AY$3)/$AC224</f>
        <v>8.728901784425723E-3</v>
      </c>
      <c r="AZ224" s="48">
        <f>SUMIFS(Source_Data!$M$3:$M$52586,Source_Data!$A$3:$A$52586,$AD224,Source_Data!$E$3:$E$52586,AZ$3)/$AC224</f>
        <v>3.8372865325785378E-3</v>
      </c>
      <c r="BA224" s="48">
        <f>SUMIFS(Source_Data!$M$3:$M$52586,Source_Data!$A$3:$A$52586,$AD224,Source_Data!$E$3:$E$52586,BA$3)/$AC224</f>
        <v>2.0630122493470065E-3</v>
      </c>
      <c r="BB224" s="48">
        <f>SUMIFS(Source_Data!$M$3:$M$52586,Source_Data!$A$3:$A$52586,$AD224,Source_Data!$E$3:$E$52586,BB$3)/$AC224</f>
        <v>5.7255780441698096E-4</v>
      </c>
      <c r="BC224" s="48">
        <f>SUMIFS(Source_Data!$M$3:$M$52586,Source_Data!$A$3:$A$52586,$AD224,Source_Data!$E$3:$E$52586,BC$3)/$AC224</f>
        <v>1.1558329794802476E-3</v>
      </c>
      <c r="BE224" s="10">
        <f>INDEX(Installed_Capacity!$AJ$15:$AU$20,MATCH(YEAR(BF224),Installed_Capacity!$AI$15:$AI$20,0),MATCH(BG224,Installed_Capacity!$AJ$14:$AU$14,0))</f>
        <v>917</v>
      </c>
      <c r="BF224" s="1">
        <f>Date_List!A221</f>
        <v>44058</v>
      </c>
      <c r="BG224" s="44">
        <f t="shared" si="35"/>
        <v>8</v>
      </c>
      <c r="BH224" s="48">
        <f>SUMIFS(Source_Data!$P$3:$P$52586,Source_Data!$A$3:$A$52586,$BF224,Source_Data!$E$3:$E$52586,BH$3)/$BE224</f>
        <v>0</v>
      </c>
      <c r="BI224" s="48">
        <f>SUMIFS(Source_Data!$P$3:$P$52586,Source_Data!$A$3:$A$52586,$BF224,Source_Data!$E$3:$E$52586,BI$3)/$BE224</f>
        <v>0</v>
      </c>
      <c r="BJ224" s="48">
        <f>SUMIFS(Source_Data!$P$3:$P$52586,Source_Data!$A$3:$A$52586,$BF224,Source_Data!$E$3:$E$52586,BJ$3)/$BE224</f>
        <v>0</v>
      </c>
      <c r="BK224" s="48">
        <f>SUMIFS(Source_Data!$P$3:$P$52586,Source_Data!$A$3:$A$52586,$BF224,Source_Data!$E$3:$E$52586,BK$3)/$BE224</f>
        <v>0</v>
      </c>
      <c r="BL224" s="48">
        <f>SUMIFS(Source_Data!$P$3:$P$52586,Source_Data!$A$3:$A$52586,$BF224,Source_Data!$E$3:$E$52586,BL$3)/$BE224</f>
        <v>0</v>
      </c>
      <c r="BM224" s="48">
        <f>SUMIFS(Source_Data!$P$3:$P$52586,Source_Data!$A$3:$A$52586,$BF224,Source_Data!$E$3:$E$52586,BM$3)/$BE224</f>
        <v>0</v>
      </c>
      <c r="BN224" s="48">
        <f>SUMIFS(Source_Data!$P$3:$P$52586,Source_Data!$A$3:$A$52586,$BF224,Source_Data!$E$3:$E$52586,BN$3)/$BE224</f>
        <v>7.563728331515812E-4</v>
      </c>
      <c r="BO224" s="48">
        <f>SUMIFS(Source_Data!$P$3:$P$52586,Source_Data!$A$3:$A$52586,$BF224,Source_Data!$E$3:$E$52586,BO$3)/$BE224</f>
        <v>0.17674041600109053</v>
      </c>
      <c r="BP224" s="48">
        <f>SUMIFS(Source_Data!$P$3:$P$52586,Source_Data!$A$3:$A$52586,$BF224,Source_Data!$E$3:$E$52586,BP$3)/$BE224</f>
        <v>0.61065682614830974</v>
      </c>
      <c r="BQ224" s="48">
        <f>SUMIFS(Source_Data!$P$3:$P$52586,Source_Data!$A$3:$A$52586,$BF224,Source_Data!$E$3:$E$52586,BQ$3)/$BE224</f>
        <v>0.863345015172301</v>
      </c>
      <c r="BR224" s="48">
        <f>SUMIFS(Source_Data!$P$3:$P$52586,Source_Data!$A$3:$A$52586,$BF224,Source_Data!$E$3:$E$52586,BR$3)/$BE224</f>
        <v>0.92777993266085068</v>
      </c>
      <c r="BS224" s="48">
        <f>SUMIFS(Source_Data!$P$3:$P$52586,Source_Data!$A$3:$A$52586,$BF224,Source_Data!$E$3:$E$52586,BS$3)/$BE224</f>
        <v>0.93525650261177751</v>
      </c>
      <c r="BT224" s="48">
        <f>SUMIFS(Source_Data!$P$3:$P$52586,Source_Data!$A$3:$A$52586,$BF224,Source_Data!$E$3:$E$52586,BT$3)/$BE224</f>
        <v>0.93602009248636853</v>
      </c>
      <c r="BU224" s="48">
        <f>SUMIFS(Source_Data!$P$3:$P$52586,Source_Data!$A$3:$A$52586,$BF224,Source_Data!$E$3:$E$52586,BU$3)/$BE224</f>
        <v>0.801121593221374</v>
      </c>
      <c r="BV224" s="48">
        <f>SUMIFS(Source_Data!$P$3:$P$52586,Source_Data!$A$3:$A$52586,$BF224,Source_Data!$E$3:$E$52586,BV$3)/$BE224</f>
        <v>0.58100384092802615</v>
      </c>
      <c r="BW224" s="48">
        <f>SUMIFS(Source_Data!$P$3:$P$52586,Source_Data!$A$3:$A$52586,$BF224,Source_Data!$E$3:$E$52586,BW$3)/$BE224</f>
        <v>0.5221986133293347</v>
      </c>
      <c r="BX224" s="48">
        <f>SUMIFS(Source_Data!$P$3:$P$52586,Source_Data!$A$3:$A$52586,$BF224,Source_Data!$E$3:$E$52586,BX$3)/$BE224</f>
        <v>0.41011539324209378</v>
      </c>
      <c r="BY224" s="48">
        <f>SUMIFS(Source_Data!$P$3:$P$52586,Source_Data!$A$3:$A$52586,$BF224,Source_Data!$E$3:$E$52586,BY$3)/$BE224</f>
        <v>0.29586082813304249</v>
      </c>
      <c r="BZ224" s="48">
        <f>SUMIFS(Source_Data!$P$3:$P$52586,Source_Data!$A$3:$A$52586,$BF224,Source_Data!$E$3:$E$52586,BZ$3)/$BE224</f>
        <v>0.19579472359869138</v>
      </c>
      <c r="CA224" s="48">
        <f>SUMIFS(Source_Data!$P$3:$P$52586,Source_Data!$A$3:$A$52586,$BF224,Source_Data!$E$3:$E$52586,CA$3)/$BE224</f>
        <v>6.6056243833151576E-2</v>
      </c>
      <c r="CB224" s="48">
        <f>SUMIFS(Source_Data!$P$3:$P$52586,Source_Data!$A$3:$A$52586,$BF224,Source_Data!$E$3:$E$52586,CB$3)/$BE224</f>
        <v>2.9517621919302071E-3</v>
      </c>
      <c r="CC224" s="48">
        <f>SUMIFS(Source_Data!$P$3:$P$52586,Source_Data!$A$3:$A$52586,$BF224,Source_Data!$E$3:$E$52586,CC$3)/$BE224</f>
        <v>0</v>
      </c>
      <c r="CD224" s="48">
        <f>SUMIFS(Source_Data!$P$3:$P$52586,Source_Data!$A$3:$A$52586,$BF224,Source_Data!$E$3:$E$52586,CD$3)/$BE224</f>
        <v>0</v>
      </c>
      <c r="CE224" s="48">
        <f>SUMIFS(Source_Data!$P$3:$P$52586,Source_Data!$A$3:$A$52586,$BF224,Source_Data!$E$3:$E$52586,CE$3)/$BE224</f>
        <v>0</v>
      </c>
    </row>
    <row r="225" spans="1:83" x14ac:dyDescent="0.25">
      <c r="A225" s="10">
        <f>INDEX(Installed_Capacity!$H$15:$S$20,MATCH(YEAR(B225),Installed_Capacity!$G$15:$G$20,0),MATCH(C225,Installed_Capacity!$H$14:$S$14,0))</f>
        <v>4204.8099999999995</v>
      </c>
      <c r="B225" s="1">
        <f>Date_List!A222</f>
        <v>44059</v>
      </c>
      <c r="C225" s="44">
        <f t="shared" si="33"/>
        <v>8</v>
      </c>
      <c r="D225" s="48">
        <f>SUMIFS(Source_Data!$I$3:$I$52586,Source_Data!$A$3:$A$52586,$B225,Source_Data!$E$3:$E$52586,D$3)/$A225</f>
        <v>-1.6254858126764351E-6</v>
      </c>
      <c r="E225" s="48">
        <f>SUMIFS(Source_Data!$I$3:$I$52586,Source_Data!$A$3:$A$52586,$B225,Source_Data!$E$3:$E$52586,E$3)/$A225</f>
        <v>-1.6044280240962139E-6</v>
      </c>
      <c r="F225" s="48">
        <f>SUMIFS(Source_Data!$I$3:$I$52586,Source_Data!$A$3:$A$52586,$B225,Source_Data!$E$3:$E$52586,F$3)/$A225</f>
        <v>-1.6021620477500769E-6</v>
      </c>
      <c r="G225" s="48">
        <f>SUMIFS(Source_Data!$I$3:$I$52586,Source_Data!$A$3:$A$52586,$B225,Source_Data!$E$3:$E$52586,G$3)/$A225</f>
        <v>-1.6084755315935799E-6</v>
      </c>
      <c r="H225" s="48">
        <f>SUMIFS(Source_Data!$I$3:$I$52586,Source_Data!$A$3:$A$52586,$B225,Source_Data!$E$3:$E$52586,H$3)/$A225</f>
        <v>-1.615642799555747E-6</v>
      </c>
      <c r="I225" s="48">
        <f>SUMIFS(Source_Data!$I$3:$I$52586,Source_Data!$A$3:$A$52586,$B225,Source_Data!$E$3:$E$52586,I$3)/$A225</f>
        <v>-1.6056178519362352E-6</v>
      </c>
      <c r="J225" s="48">
        <f>SUMIFS(Source_Data!$I$3:$I$52586,Source_Data!$A$3:$A$52586,$B225,Source_Data!$E$3:$E$52586,J$3)/$A225</f>
        <v>3.333060508869605E-2</v>
      </c>
      <c r="K225" s="48">
        <f>SUMIFS(Source_Data!$I$3:$I$52586,Source_Data!$A$3:$A$52586,$B225,Source_Data!$E$3:$E$52586,K$3)/$A225</f>
        <v>0.26980736302448866</v>
      </c>
      <c r="L225" s="48">
        <f>SUMIFS(Source_Data!$I$3:$I$52586,Source_Data!$A$3:$A$52586,$B225,Source_Data!$E$3:$E$52586,L$3)/$A225</f>
        <v>0.56667683738599373</v>
      </c>
      <c r="M225" s="48">
        <f>SUMIFS(Source_Data!$I$3:$I$52586,Source_Data!$A$3:$A$52586,$B225,Source_Data!$E$3:$E$52586,M$3)/$A225</f>
        <v>0.7260131178640653</v>
      </c>
      <c r="N225" s="48">
        <f>SUMIFS(Source_Data!$I$3:$I$52586,Source_Data!$A$3:$A$52586,$B225,Source_Data!$E$3:$E$52586,N$3)/$A225</f>
        <v>0.82477857764013118</v>
      </c>
      <c r="O225" s="48">
        <f>SUMIFS(Source_Data!$I$3:$I$52586,Source_Data!$A$3:$A$52586,$B225,Source_Data!$E$3:$E$52586,O$3)/$A225</f>
        <v>0.86719160221555802</v>
      </c>
      <c r="P225" s="48">
        <f>SUMIFS(Source_Data!$I$3:$I$52586,Source_Data!$A$3:$A$52586,$B225,Source_Data!$E$3:$E$52586,P$3)/$A225</f>
        <v>0.89491443108059598</v>
      </c>
      <c r="Q225" s="48">
        <f>SUMIFS(Source_Data!$I$3:$I$52586,Source_Data!$A$3:$A$52586,$B225,Source_Data!$E$3:$E$52586,Q$3)/$A225</f>
        <v>0.88303184665299994</v>
      </c>
      <c r="R225" s="48">
        <f>SUMIFS(Source_Data!$I$3:$I$52586,Source_Data!$A$3:$A$52586,$B225,Source_Data!$E$3:$E$52586,R$3)/$A225</f>
        <v>0.84694688438288535</v>
      </c>
      <c r="S225" s="48">
        <f>SUMIFS(Source_Data!$I$3:$I$52586,Source_Data!$A$3:$A$52586,$B225,Source_Data!$E$3:$E$52586,S$3)/$A225</f>
        <v>0.76756004873299877</v>
      </c>
      <c r="T225" s="48">
        <f>SUMIFS(Source_Data!$I$3:$I$52586,Source_Data!$A$3:$A$52586,$B225,Source_Data!$E$3:$E$52586,T$3)/$A225</f>
        <v>0.66686516036134824</v>
      </c>
      <c r="U225" s="48">
        <f>SUMIFS(Source_Data!$I$3:$I$52586,Source_Data!$A$3:$A$52586,$B225,Source_Data!$E$3:$E$52586,U$3)/$A225</f>
        <v>0.43049121205048513</v>
      </c>
      <c r="V225" s="48">
        <f>SUMIFS(Source_Data!$I$3:$I$52586,Source_Data!$A$3:$A$52586,$B225,Source_Data!$E$3:$E$52586,V$3)/$A225</f>
        <v>0.11648681772945747</v>
      </c>
      <c r="W225" s="48">
        <f>SUMIFS(Source_Data!$I$3:$I$52586,Source_Data!$A$3:$A$52586,$B225,Source_Data!$E$3:$E$52586,W$3)/$A225</f>
        <v>4.6866950996596766E-3</v>
      </c>
      <c r="X225" s="48">
        <f>SUMIFS(Source_Data!$I$3:$I$52586,Source_Data!$A$3:$A$52586,$B225,Source_Data!$E$3:$E$52586,X$3)/$A225</f>
        <v>-1.6114685324663898E-6</v>
      </c>
      <c r="Y225" s="48">
        <f>SUMIFS(Source_Data!$I$3:$I$52586,Source_Data!$A$3:$A$52586,$B225,Source_Data!$E$3:$E$52586,Y$3)/$A225</f>
        <v>-1.6160554222426224E-6</v>
      </c>
      <c r="Z225" s="48">
        <f>SUMIFS(Source_Data!$I$3:$I$52586,Source_Data!$A$3:$A$52586,$B225,Source_Data!$E$3:$E$52586,Z$3)/$A225</f>
        <v>-1.6147267058440217E-6</v>
      </c>
      <c r="AA225" s="48">
        <f>SUMIFS(Source_Data!$I$3:$I$52586,Source_Data!$A$3:$A$52586,$B225,Source_Data!$E$3:$E$52586,AA$3)/$A225</f>
        <v>-1.6026443525391162E-6</v>
      </c>
      <c r="AC225" s="10">
        <f>INDEX(Installed_Capacity!$V$15:$AG$20,MATCH(YEAR(AD225),Installed_Capacity!$U$15:$U$20,0),MATCH(AE225,Installed_Capacity!$V$14:$AG$14,0))</f>
        <v>3935.7199999999993</v>
      </c>
      <c r="AD225" s="1">
        <f>Date_List!A222</f>
        <v>44059</v>
      </c>
      <c r="AE225" s="44">
        <f t="shared" si="34"/>
        <v>8</v>
      </c>
      <c r="AF225" s="48">
        <f>SUMIFS(Source_Data!$M$3:$M$52586,Source_Data!$A$3:$A$52586,$AD225,Source_Data!$E$3:$E$52586,AF$3)/$AC225</f>
        <v>2.0256632062240205E-3</v>
      </c>
      <c r="AG225" s="48">
        <f>SUMIFS(Source_Data!$M$3:$M$52586,Source_Data!$A$3:$A$52586,$AD225,Source_Data!$E$3:$E$52586,AG$3)/$AC225</f>
        <v>2.8944890327563958E-3</v>
      </c>
      <c r="AH225" s="48">
        <f>SUMIFS(Source_Data!$M$3:$M$52586,Source_Data!$A$3:$A$52586,$AD225,Source_Data!$E$3:$E$52586,AH$3)/$AC225</f>
        <v>1.1398078526927732E-3</v>
      </c>
      <c r="AI225" s="48">
        <f>SUMIFS(Source_Data!$M$3:$M$52586,Source_Data!$A$3:$A$52586,$AD225,Source_Data!$E$3:$E$52586,AI$3)/$AC225</f>
        <v>5.5020682873781676E-5</v>
      </c>
      <c r="AJ225" s="48">
        <f>SUMIFS(Source_Data!$M$3:$M$52586,Source_Data!$A$3:$A$52586,$AD225,Source_Data!$E$3:$E$52586,AJ$3)/$AC225</f>
        <v>0</v>
      </c>
      <c r="AK225" s="48">
        <f>SUMIFS(Source_Data!$M$3:$M$52586,Source_Data!$A$3:$A$52586,$AD225,Source_Data!$E$3:$E$52586,AK$3)/$AC225</f>
        <v>0</v>
      </c>
      <c r="AL225" s="48">
        <f>SUMIFS(Source_Data!$M$3:$M$52586,Source_Data!$A$3:$A$52586,$AD225,Source_Data!$E$3:$E$52586,AL$3)/$AC225</f>
        <v>3.1777714545750207E-2</v>
      </c>
      <c r="AM225" s="48">
        <f>SUMIFS(Source_Data!$M$3:$M$52586,Source_Data!$A$3:$A$52586,$AD225,Source_Data!$E$3:$E$52586,AM$3)/$AC225</f>
        <v>0.32383924710370665</v>
      </c>
      <c r="AN225" s="48">
        <f>SUMIFS(Source_Data!$M$3:$M$52586,Source_Data!$A$3:$A$52586,$AD225,Source_Data!$E$3:$E$52586,AN$3)/$AC225</f>
        <v>0.62641551067250734</v>
      </c>
      <c r="AO225" s="48">
        <f>SUMIFS(Source_Data!$M$3:$M$52586,Source_Data!$A$3:$A$52586,$AD225,Source_Data!$E$3:$E$52586,AO$3)/$AC225</f>
        <v>0.74073431404342804</v>
      </c>
      <c r="AP225" s="48">
        <f>SUMIFS(Source_Data!$M$3:$M$52586,Source_Data!$A$3:$A$52586,$AD225,Source_Data!$E$3:$E$52586,AP$3)/$AC225</f>
        <v>0.75852941113315997</v>
      </c>
      <c r="AQ225" s="48">
        <f>SUMIFS(Source_Data!$M$3:$M$52586,Source_Data!$A$3:$A$52586,$AD225,Source_Data!$E$3:$E$52586,AQ$3)/$AC225</f>
        <v>0.77336975830928034</v>
      </c>
      <c r="AR225" s="48">
        <f>SUMIFS(Source_Data!$M$3:$M$52586,Source_Data!$A$3:$A$52586,$AD225,Source_Data!$E$3:$E$52586,AR$3)/$AC225</f>
        <v>0.76260873951983388</v>
      </c>
      <c r="AS225" s="48">
        <f>SUMIFS(Source_Data!$M$3:$M$52586,Source_Data!$A$3:$A$52586,$AD225,Source_Data!$E$3:$E$52586,AS$3)/$AC225</f>
        <v>0.7611396125262978</v>
      </c>
      <c r="AT225" s="48">
        <f>SUMIFS(Source_Data!$M$3:$M$52586,Source_Data!$A$3:$A$52586,$AD225,Source_Data!$E$3:$E$52586,AT$3)/$AC225</f>
        <v>0.73309162673742045</v>
      </c>
      <c r="AU225" s="48">
        <f>SUMIFS(Source_Data!$M$3:$M$52586,Source_Data!$A$3:$A$52586,$AD225,Source_Data!$E$3:$E$52586,AU$3)/$AC225</f>
        <v>0.69103272734264642</v>
      </c>
      <c r="AV225" s="48">
        <f>SUMIFS(Source_Data!$M$3:$M$52586,Source_Data!$A$3:$A$52586,$AD225,Source_Data!$E$3:$E$52586,AV$3)/$AC225</f>
        <v>0.62244141739478431</v>
      </c>
      <c r="AW225" s="48">
        <f>SUMIFS(Source_Data!$M$3:$M$52586,Source_Data!$A$3:$A$52586,$AD225,Source_Data!$E$3:$E$52586,AW$3)/$AC225</f>
        <v>0.41994046904784899</v>
      </c>
      <c r="AX225" s="48">
        <f>SUMIFS(Source_Data!$M$3:$M$52586,Source_Data!$A$3:$A$52586,$AD225,Source_Data!$E$3:$E$52586,AX$3)/$AC225</f>
        <v>0.16309966019381464</v>
      </c>
      <c r="AY225" s="48">
        <f>SUMIFS(Source_Data!$M$3:$M$52586,Source_Data!$A$3:$A$52586,$AD225,Source_Data!$E$3:$E$52586,AY$3)/$AC225</f>
        <v>1.8678380166017909E-2</v>
      </c>
      <c r="AZ225" s="48">
        <f>SUMIFS(Source_Data!$M$3:$M$52586,Source_Data!$A$3:$A$52586,$AD225,Source_Data!$E$3:$E$52586,AZ$3)/$AC225</f>
        <v>3.6162396301058007E-3</v>
      </c>
      <c r="BA225" s="48">
        <f>SUMIFS(Source_Data!$M$3:$M$52586,Source_Data!$A$3:$A$52586,$AD225,Source_Data!$E$3:$E$52586,BA$3)/$AC225</f>
        <v>3.578167565528036E-3</v>
      </c>
      <c r="BB225" s="48">
        <f>SUMIFS(Source_Data!$M$3:$M$52586,Source_Data!$A$3:$A$52586,$AD225,Source_Data!$E$3:$E$52586,BB$3)/$AC225</f>
        <v>3.6153417679611363E-3</v>
      </c>
      <c r="BC225" s="48">
        <f>SUMIFS(Source_Data!$M$3:$M$52586,Source_Data!$A$3:$A$52586,$AD225,Source_Data!$E$3:$E$52586,BC$3)/$AC225</f>
        <v>2.0568229454839266E-3</v>
      </c>
      <c r="BE225" s="10">
        <f>INDEX(Installed_Capacity!$AJ$15:$AU$20,MATCH(YEAR(BF225),Installed_Capacity!$AI$15:$AI$20,0),MATCH(BG225,Installed_Capacity!$AJ$14:$AU$14,0))</f>
        <v>917</v>
      </c>
      <c r="BF225" s="1">
        <f>Date_List!A222</f>
        <v>44059</v>
      </c>
      <c r="BG225" s="44">
        <f t="shared" si="35"/>
        <v>8</v>
      </c>
      <c r="BH225" s="48">
        <f>SUMIFS(Source_Data!$P$3:$P$52586,Source_Data!$A$3:$A$52586,$BF225,Source_Data!$E$3:$E$52586,BH$3)/$BE225</f>
        <v>0</v>
      </c>
      <c r="BI225" s="48">
        <f>SUMIFS(Source_Data!$P$3:$P$52586,Source_Data!$A$3:$A$52586,$BF225,Source_Data!$E$3:$E$52586,BI$3)/$BE225</f>
        <v>0</v>
      </c>
      <c r="BJ225" s="48">
        <f>SUMIFS(Source_Data!$P$3:$P$52586,Source_Data!$A$3:$A$52586,$BF225,Source_Data!$E$3:$E$52586,BJ$3)/$BE225</f>
        <v>0</v>
      </c>
      <c r="BK225" s="48">
        <f>SUMIFS(Source_Data!$P$3:$P$52586,Source_Data!$A$3:$A$52586,$BF225,Source_Data!$E$3:$E$52586,BK$3)/$BE225</f>
        <v>0</v>
      </c>
      <c r="BL225" s="48">
        <f>SUMIFS(Source_Data!$P$3:$P$52586,Source_Data!$A$3:$A$52586,$BF225,Source_Data!$E$3:$E$52586,BL$3)/$BE225</f>
        <v>0</v>
      </c>
      <c r="BM225" s="48">
        <f>SUMIFS(Source_Data!$P$3:$P$52586,Source_Data!$A$3:$A$52586,$BF225,Source_Data!$E$3:$E$52586,BM$3)/$BE225</f>
        <v>0</v>
      </c>
      <c r="BN225" s="48">
        <f>SUMIFS(Source_Data!$P$3:$P$52586,Source_Data!$A$3:$A$52586,$BF225,Source_Data!$E$3:$E$52586,BN$3)/$BE225</f>
        <v>0</v>
      </c>
      <c r="BO225" s="48">
        <f>SUMIFS(Source_Data!$P$3:$P$52586,Source_Data!$A$3:$A$52586,$BF225,Source_Data!$E$3:$E$52586,BO$3)/$BE225</f>
        <v>5.1634103748091603E-2</v>
      </c>
      <c r="BP225" s="48">
        <f>SUMIFS(Source_Data!$P$3:$P$52586,Source_Data!$A$3:$A$52586,$BF225,Source_Data!$E$3:$E$52586,BP$3)/$BE225</f>
        <v>0.34807646637513634</v>
      </c>
      <c r="BQ225" s="48">
        <f>SUMIFS(Source_Data!$P$3:$P$52586,Source_Data!$A$3:$A$52586,$BF225,Source_Data!$E$3:$E$52586,BQ$3)/$BE225</f>
        <v>0.59935658056924757</v>
      </c>
      <c r="BR225" s="48">
        <f>SUMIFS(Source_Data!$P$3:$P$52586,Source_Data!$A$3:$A$52586,$BF225,Source_Data!$E$3:$E$52586,BR$3)/$BE225</f>
        <v>0.75734336768702282</v>
      </c>
      <c r="BS225" s="48">
        <f>SUMIFS(Source_Data!$P$3:$P$52586,Source_Data!$A$3:$A$52586,$BF225,Source_Data!$E$3:$E$52586,BS$3)/$BE225</f>
        <v>0.79352879955179934</v>
      </c>
      <c r="BT225" s="48">
        <f>SUMIFS(Source_Data!$P$3:$P$52586,Source_Data!$A$3:$A$52586,$BF225,Source_Data!$E$3:$E$52586,BT$3)/$BE225</f>
        <v>0.73641770917121041</v>
      </c>
      <c r="BU225" s="48">
        <f>SUMIFS(Source_Data!$P$3:$P$52586,Source_Data!$A$3:$A$52586,$BF225,Source_Data!$E$3:$E$52586,BU$3)/$BE225</f>
        <v>0.79143649203053434</v>
      </c>
      <c r="BV225" s="48">
        <f>SUMIFS(Source_Data!$P$3:$P$52586,Source_Data!$A$3:$A$52586,$BF225,Source_Data!$E$3:$E$52586,BV$3)/$BE225</f>
        <v>0.72528577393129767</v>
      </c>
      <c r="BW225" s="48">
        <f>SUMIFS(Source_Data!$P$3:$P$52586,Source_Data!$A$3:$A$52586,$BF225,Source_Data!$E$3:$E$52586,BW$3)/$BE225</f>
        <v>0.81277053044820058</v>
      </c>
      <c r="BX225" s="48">
        <f>SUMIFS(Source_Data!$P$3:$P$52586,Source_Data!$A$3:$A$52586,$BF225,Source_Data!$E$3:$E$52586,BX$3)/$BE225</f>
        <v>0.6961760589422028</v>
      </c>
      <c r="BY225" s="48">
        <f>SUMIFS(Source_Data!$P$3:$P$52586,Source_Data!$A$3:$A$52586,$BF225,Source_Data!$E$3:$E$52586,BY$3)/$BE225</f>
        <v>0.43657489320065429</v>
      </c>
      <c r="BZ225" s="48">
        <f>SUMIFS(Source_Data!$P$3:$P$52586,Source_Data!$A$3:$A$52586,$BF225,Source_Data!$E$3:$E$52586,BZ$3)/$BE225</f>
        <v>0.16466309786368594</v>
      </c>
      <c r="CA225" s="48">
        <f>SUMIFS(Source_Data!$P$3:$P$52586,Source_Data!$A$3:$A$52586,$BF225,Source_Data!$E$3:$E$52586,CA$3)/$BE225</f>
        <v>4.1272366025081789E-2</v>
      </c>
      <c r="CB225" s="48">
        <f>SUMIFS(Source_Data!$P$3:$P$52586,Source_Data!$A$3:$A$52586,$BF225,Source_Data!$E$3:$E$52586,CB$3)/$BE225</f>
        <v>2.2562650730643401E-3</v>
      </c>
      <c r="CC225" s="48">
        <f>SUMIFS(Source_Data!$P$3:$P$52586,Source_Data!$A$3:$A$52586,$BF225,Source_Data!$E$3:$E$52586,CC$3)/$BE225</f>
        <v>0</v>
      </c>
      <c r="CD225" s="48">
        <f>SUMIFS(Source_Data!$P$3:$P$52586,Source_Data!$A$3:$A$52586,$BF225,Source_Data!$E$3:$E$52586,CD$3)/$BE225</f>
        <v>0</v>
      </c>
      <c r="CE225" s="48">
        <f>SUMIFS(Source_Data!$P$3:$P$52586,Source_Data!$A$3:$A$52586,$BF225,Source_Data!$E$3:$E$52586,CE$3)/$BE225</f>
        <v>0</v>
      </c>
    </row>
    <row r="226" spans="1:83" x14ac:dyDescent="0.25">
      <c r="A226" s="10">
        <f>INDEX(Installed_Capacity!$H$15:$S$20,MATCH(YEAR(B226),Installed_Capacity!$G$15:$G$20,0),MATCH(C226,Installed_Capacity!$H$14:$S$14,0))</f>
        <v>4204.8099999999995</v>
      </c>
      <c r="B226" s="1">
        <f>Date_List!A223</f>
        <v>44056</v>
      </c>
      <c r="C226" s="44">
        <f t="shared" si="33"/>
        <v>8</v>
      </c>
      <c r="D226" s="48">
        <f>SUMIFS(Source_Data!$I$3:$I$52586,Source_Data!$A$3:$A$52586,$B226,Source_Data!$E$3:$E$52586,D$3)/$A226</f>
        <v>9.0424100018788028E-6</v>
      </c>
      <c r="E226" s="48">
        <f>SUMIFS(Source_Data!$I$3:$I$52586,Source_Data!$A$3:$A$52586,$B226,Source_Data!$E$3:$E$52586,E$3)/$A226</f>
        <v>-1.5938812930905323E-6</v>
      </c>
      <c r="F226" s="48">
        <f>SUMIFS(Source_Data!$I$3:$I$52586,Source_Data!$A$3:$A$52586,$B226,Source_Data!$E$3:$E$52586,F$3)/$A226</f>
        <v>-1.5607687386588218E-6</v>
      </c>
      <c r="G226" s="48">
        <f>SUMIFS(Source_Data!$I$3:$I$52586,Source_Data!$A$3:$A$52586,$B226,Source_Data!$E$3:$E$52586,G$3)/$A226</f>
        <v>-1.5479084667321474E-6</v>
      </c>
      <c r="H226" s="48">
        <f>SUMIFS(Source_Data!$I$3:$I$52586,Source_Data!$A$3:$A$52586,$B226,Source_Data!$E$3:$E$52586,H$3)/$A226</f>
        <v>-1.5289784794081067E-6</v>
      </c>
      <c r="I226" s="48">
        <f>SUMIFS(Source_Data!$I$3:$I$52586,Source_Data!$A$3:$A$52586,$B226,Source_Data!$E$3:$E$52586,I$3)/$A226</f>
        <v>-7.7516249247885165E-7</v>
      </c>
      <c r="J226" s="48">
        <f>SUMIFS(Source_Data!$I$3:$I$52586,Source_Data!$A$3:$A$52586,$B226,Source_Data!$E$3:$E$52586,J$3)/$A226</f>
        <v>3.1866795513947131E-2</v>
      </c>
      <c r="K226" s="48">
        <f>SUMIFS(Source_Data!$I$3:$I$52586,Source_Data!$A$3:$A$52586,$B226,Source_Data!$E$3:$E$52586,K$3)/$A226</f>
        <v>0.19546696561295282</v>
      </c>
      <c r="L226" s="48">
        <f>SUMIFS(Source_Data!$I$3:$I$52586,Source_Data!$A$3:$A$52586,$B226,Source_Data!$E$3:$E$52586,L$3)/$A226</f>
        <v>0.38972844372302201</v>
      </c>
      <c r="M226" s="48">
        <f>SUMIFS(Source_Data!$I$3:$I$52586,Source_Data!$A$3:$A$52586,$B226,Source_Data!$E$3:$E$52586,M$3)/$A226</f>
        <v>0.58868997824277447</v>
      </c>
      <c r="N226" s="48">
        <f>SUMIFS(Source_Data!$I$3:$I$52586,Source_Data!$A$3:$A$52586,$B226,Source_Data!$E$3:$E$52586,N$3)/$A226</f>
        <v>0.68710169573654933</v>
      </c>
      <c r="O226" s="48">
        <f>SUMIFS(Source_Data!$I$3:$I$52586,Source_Data!$A$3:$A$52586,$B226,Source_Data!$E$3:$E$52586,O$3)/$A226</f>
        <v>0.75070178139559229</v>
      </c>
      <c r="P226" s="48">
        <f>SUMIFS(Source_Data!$I$3:$I$52586,Source_Data!$A$3:$A$52586,$B226,Source_Data!$E$3:$E$52586,P$3)/$A226</f>
        <v>0.76115547527926353</v>
      </c>
      <c r="Q226" s="48">
        <f>SUMIFS(Source_Data!$I$3:$I$52586,Source_Data!$A$3:$A$52586,$B226,Source_Data!$E$3:$E$52586,Q$3)/$A226</f>
        <v>0.814851611333687</v>
      </c>
      <c r="R226" s="48">
        <f>SUMIFS(Source_Data!$I$3:$I$52586,Source_Data!$A$3:$A$52586,$B226,Source_Data!$E$3:$E$52586,R$3)/$A226</f>
        <v>0.79182671938446691</v>
      </c>
      <c r="S226" s="48">
        <f>SUMIFS(Source_Data!$I$3:$I$52586,Source_Data!$A$3:$A$52586,$B226,Source_Data!$E$3:$E$52586,S$3)/$A226</f>
        <v>0.75919877677897463</v>
      </c>
      <c r="T226" s="48">
        <f>SUMIFS(Source_Data!$I$3:$I$52586,Source_Data!$A$3:$A$52586,$B226,Source_Data!$E$3:$E$52586,T$3)/$A226</f>
        <v>0.56332728238208163</v>
      </c>
      <c r="U226" s="48">
        <f>SUMIFS(Source_Data!$I$3:$I$52586,Source_Data!$A$3:$A$52586,$B226,Source_Data!$E$3:$E$52586,U$3)/$A226</f>
        <v>0.31484545020892746</v>
      </c>
      <c r="V226" s="48">
        <f>SUMIFS(Source_Data!$I$3:$I$52586,Source_Data!$A$3:$A$52586,$B226,Source_Data!$E$3:$E$52586,V$3)/$A226</f>
        <v>0.11485465769654278</v>
      </c>
      <c r="W226" s="48">
        <f>SUMIFS(Source_Data!$I$3:$I$52586,Source_Data!$A$3:$A$52586,$B226,Source_Data!$E$3:$E$52586,W$3)/$A226</f>
        <v>4.4777600098458679E-3</v>
      </c>
      <c r="X226" s="48">
        <f>SUMIFS(Source_Data!$I$3:$I$52586,Source_Data!$A$3:$A$52586,$B226,Source_Data!$E$3:$E$52586,X$3)/$A226</f>
        <v>-1.6068821183359059E-6</v>
      </c>
      <c r="Y226" s="48">
        <f>SUMIFS(Source_Data!$I$3:$I$52586,Source_Data!$A$3:$A$52586,$B226,Source_Data!$E$3:$E$52586,Y$3)/$A226</f>
        <v>-1.6016664248800781E-6</v>
      </c>
      <c r="Z226" s="48">
        <f>SUMIFS(Source_Data!$I$3:$I$52586,Source_Data!$A$3:$A$52586,$B226,Source_Data!$E$3:$E$52586,Z$3)/$A226</f>
        <v>-1.6134633907358479E-6</v>
      </c>
      <c r="AA226" s="48">
        <f>SUMIFS(Source_Data!$I$3:$I$52586,Source_Data!$A$3:$A$52586,$B226,Source_Data!$E$3:$E$52586,AA$3)/$A226</f>
        <v>-1.5826239473365029E-6</v>
      </c>
      <c r="AC226" s="10">
        <f>INDEX(Installed_Capacity!$V$15:$AG$20,MATCH(YEAR(AD226),Installed_Capacity!$U$15:$U$20,0),MATCH(AE226,Installed_Capacity!$V$14:$AG$14,0))</f>
        <v>3935.7199999999993</v>
      </c>
      <c r="AD226" s="1">
        <f>Date_List!A223</f>
        <v>44056</v>
      </c>
      <c r="AE226" s="44">
        <f t="shared" si="34"/>
        <v>8</v>
      </c>
      <c r="AF226" s="48">
        <f>SUMIFS(Source_Data!$M$3:$M$52586,Source_Data!$A$3:$A$52586,$AD226,Source_Data!$E$3:$E$52586,AF$3)/$AC226</f>
        <v>3.8099958597156308E-3</v>
      </c>
      <c r="AG226" s="48">
        <f>SUMIFS(Source_Data!$M$3:$M$52586,Source_Data!$A$3:$A$52586,$AD226,Source_Data!$E$3:$E$52586,AG$3)/$AC226</f>
        <v>2.9246166007744459E-3</v>
      </c>
      <c r="AH226" s="48">
        <f>SUMIFS(Source_Data!$M$3:$M$52586,Source_Data!$A$3:$A$52586,$AD226,Source_Data!$E$3:$E$52586,AH$3)/$AC226</f>
        <v>1.1960735288587604E-3</v>
      </c>
      <c r="AI226" s="48">
        <f>SUMIFS(Source_Data!$M$3:$M$52586,Source_Data!$A$3:$A$52586,$AD226,Source_Data!$E$3:$E$52586,AI$3)/$AC226</f>
        <v>5.0743956633093825E-5</v>
      </c>
      <c r="AJ226" s="48">
        <f>SUMIFS(Source_Data!$M$3:$M$52586,Source_Data!$A$3:$A$52586,$AD226,Source_Data!$E$3:$E$52586,AJ$3)/$AC226</f>
        <v>0</v>
      </c>
      <c r="AK226" s="48">
        <f>SUMIFS(Source_Data!$M$3:$M$52586,Source_Data!$A$3:$A$52586,$AD226,Source_Data!$E$3:$E$52586,AK$3)/$AC226</f>
        <v>0</v>
      </c>
      <c r="AL226" s="48">
        <f>SUMIFS(Source_Data!$M$3:$M$52586,Source_Data!$A$3:$A$52586,$AD226,Source_Data!$E$3:$E$52586,AL$3)/$AC226</f>
        <v>2.0451459749423237E-2</v>
      </c>
      <c r="AM226" s="48">
        <f>SUMIFS(Source_Data!$M$3:$M$52586,Source_Data!$A$3:$A$52586,$AD226,Source_Data!$E$3:$E$52586,AM$3)/$AC226</f>
        <v>0.13126472551451832</v>
      </c>
      <c r="AN226" s="48">
        <f>SUMIFS(Source_Data!$M$3:$M$52586,Source_Data!$A$3:$A$52586,$AD226,Source_Data!$E$3:$E$52586,AN$3)/$AC226</f>
        <v>0.24960752785538609</v>
      </c>
      <c r="AO226" s="48">
        <f>SUMIFS(Source_Data!$M$3:$M$52586,Source_Data!$A$3:$A$52586,$AD226,Source_Data!$E$3:$E$52586,AO$3)/$AC226</f>
        <v>0.43152006263021769</v>
      </c>
      <c r="AP226" s="48">
        <f>SUMIFS(Source_Data!$M$3:$M$52586,Source_Data!$A$3:$A$52586,$AD226,Source_Data!$E$3:$E$52586,AP$3)/$AC226</f>
        <v>0.45879169545928072</v>
      </c>
      <c r="AQ226" s="48">
        <f>SUMIFS(Source_Data!$M$3:$M$52586,Source_Data!$A$3:$A$52586,$AD226,Source_Data!$E$3:$E$52586,AQ$3)/$AC226</f>
        <v>0.43951594236658104</v>
      </c>
      <c r="AR226" s="48">
        <f>SUMIFS(Source_Data!$M$3:$M$52586,Source_Data!$A$3:$A$52586,$AD226,Source_Data!$E$3:$E$52586,AR$3)/$AC226</f>
        <v>0.5508877532642058</v>
      </c>
      <c r="AS226" s="48">
        <f>SUMIFS(Source_Data!$M$3:$M$52586,Source_Data!$A$3:$A$52586,$AD226,Source_Data!$E$3:$E$52586,AS$3)/$AC226</f>
        <v>0.74160482554627882</v>
      </c>
      <c r="AT226" s="48">
        <f>SUMIFS(Source_Data!$M$3:$M$52586,Source_Data!$A$3:$A$52586,$AD226,Source_Data!$E$3:$E$52586,AT$3)/$AC226</f>
        <v>0.70468339200425856</v>
      </c>
      <c r="AU226" s="48">
        <f>SUMIFS(Source_Data!$M$3:$M$52586,Source_Data!$A$3:$A$52586,$AD226,Source_Data!$E$3:$E$52586,AU$3)/$AC226</f>
        <v>0.65174867068312792</v>
      </c>
      <c r="AV226" s="48">
        <f>SUMIFS(Source_Data!$M$3:$M$52586,Source_Data!$A$3:$A$52586,$AD226,Source_Data!$E$3:$E$52586,AV$3)/$AC226</f>
        <v>0.66432423283795616</v>
      </c>
      <c r="AW226" s="48">
        <f>SUMIFS(Source_Data!$M$3:$M$52586,Source_Data!$A$3:$A$52586,$AD226,Source_Data!$E$3:$E$52586,AW$3)/$AC226</f>
        <v>0.50867457047325526</v>
      </c>
      <c r="AX226" s="48">
        <f>SUMIFS(Source_Data!$M$3:$M$52586,Source_Data!$A$3:$A$52586,$AD226,Source_Data!$E$3:$E$52586,AX$3)/$AC226</f>
        <v>0.22905091943354713</v>
      </c>
      <c r="AY226" s="48">
        <f>SUMIFS(Source_Data!$M$3:$M$52586,Source_Data!$A$3:$A$52586,$AD226,Source_Data!$E$3:$E$52586,AY$3)/$AC226</f>
        <v>9.4135009357881171E-3</v>
      </c>
      <c r="AZ226" s="48">
        <f>SUMIFS(Source_Data!$M$3:$M$52586,Source_Data!$A$3:$A$52586,$AD226,Source_Data!$E$3:$E$52586,AZ$3)/$AC226</f>
        <v>3.4895601107294227E-3</v>
      </c>
      <c r="BA226" s="48">
        <f>SUMIFS(Source_Data!$M$3:$M$52586,Source_Data!$A$3:$A$52586,$AD226,Source_Data!$E$3:$E$52586,BA$3)/$AC226</f>
        <v>3.8659377227038515E-3</v>
      </c>
      <c r="BB226" s="48">
        <f>SUMIFS(Source_Data!$M$3:$M$52586,Source_Data!$A$3:$A$52586,$AD226,Source_Data!$E$3:$E$52586,BB$3)/$AC226</f>
        <v>3.8971343342514208E-3</v>
      </c>
      <c r="BC226" s="48">
        <f>SUMIFS(Source_Data!$M$3:$M$52586,Source_Data!$A$3:$A$52586,$AD226,Source_Data!$E$3:$E$52586,BC$3)/$AC226</f>
        <v>3.2388967114022342E-3</v>
      </c>
      <c r="BE226" s="10">
        <f>INDEX(Installed_Capacity!$AJ$15:$AU$20,MATCH(YEAR(BF226),Installed_Capacity!$AI$15:$AI$20,0),MATCH(BG226,Installed_Capacity!$AJ$14:$AU$14,0))</f>
        <v>917</v>
      </c>
      <c r="BF226" s="1">
        <f>Date_List!A223</f>
        <v>44056</v>
      </c>
      <c r="BG226" s="44">
        <f t="shared" si="35"/>
        <v>8</v>
      </c>
      <c r="BH226" s="48">
        <f>SUMIFS(Source_Data!$P$3:$P$52586,Source_Data!$A$3:$A$52586,$BF226,Source_Data!$E$3:$E$52586,BH$3)/$BE226</f>
        <v>0</v>
      </c>
      <c r="BI226" s="48">
        <f>SUMIFS(Source_Data!$P$3:$P$52586,Source_Data!$A$3:$A$52586,$BF226,Source_Data!$E$3:$E$52586,BI$3)/$BE226</f>
        <v>0</v>
      </c>
      <c r="BJ226" s="48">
        <f>SUMIFS(Source_Data!$P$3:$P$52586,Source_Data!$A$3:$A$52586,$BF226,Source_Data!$E$3:$E$52586,BJ$3)/$BE226</f>
        <v>0</v>
      </c>
      <c r="BK226" s="48">
        <f>SUMIFS(Source_Data!$P$3:$P$52586,Source_Data!$A$3:$A$52586,$BF226,Source_Data!$E$3:$E$52586,BK$3)/$BE226</f>
        <v>0</v>
      </c>
      <c r="BL226" s="48">
        <f>SUMIFS(Source_Data!$P$3:$P$52586,Source_Data!$A$3:$A$52586,$BF226,Source_Data!$E$3:$E$52586,BL$3)/$BE226</f>
        <v>0</v>
      </c>
      <c r="BM226" s="48">
        <f>SUMIFS(Source_Data!$P$3:$P$52586,Source_Data!$A$3:$A$52586,$BF226,Source_Data!$E$3:$E$52586,BM$3)/$BE226</f>
        <v>0</v>
      </c>
      <c r="BN226" s="48">
        <f>SUMIFS(Source_Data!$P$3:$P$52586,Source_Data!$A$3:$A$52586,$BF226,Source_Data!$E$3:$E$52586,BN$3)/$BE226</f>
        <v>0</v>
      </c>
      <c r="BO226" s="48">
        <f>SUMIFS(Source_Data!$P$3:$P$52586,Source_Data!$A$3:$A$52586,$BF226,Source_Data!$E$3:$E$52586,BO$3)/$BE226</f>
        <v>9.398724637949836E-3</v>
      </c>
      <c r="BP226" s="48">
        <f>SUMIFS(Source_Data!$P$3:$P$52586,Source_Data!$A$3:$A$52586,$BF226,Source_Data!$E$3:$E$52586,BP$3)/$BE226</f>
        <v>3.8549542227917122E-2</v>
      </c>
      <c r="BQ226" s="48">
        <f>SUMIFS(Source_Data!$P$3:$P$52586,Source_Data!$A$3:$A$52586,$BF226,Source_Data!$E$3:$E$52586,BQ$3)/$BE226</f>
        <v>0.12096207274154852</v>
      </c>
      <c r="BR226" s="48">
        <f>SUMIFS(Source_Data!$P$3:$P$52586,Source_Data!$A$3:$A$52586,$BF226,Source_Data!$E$3:$E$52586,BR$3)/$BE226</f>
        <v>0.23517659807197383</v>
      </c>
      <c r="BS226" s="48">
        <f>SUMIFS(Source_Data!$P$3:$P$52586,Source_Data!$A$3:$A$52586,$BF226,Source_Data!$E$3:$E$52586,BS$3)/$BE226</f>
        <v>0.25965384746455833</v>
      </c>
      <c r="BT226" s="48">
        <f>SUMIFS(Source_Data!$P$3:$P$52586,Source_Data!$A$3:$A$52586,$BF226,Source_Data!$E$3:$E$52586,BT$3)/$BE226</f>
        <v>0.31003789790512537</v>
      </c>
      <c r="BU226" s="48">
        <f>SUMIFS(Source_Data!$P$3:$P$52586,Source_Data!$A$3:$A$52586,$BF226,Source_Data!$E$3:$E$52586,BU$3)/$BE226</f>
        <v>0.59112953564231185</v>
      </c>
      <c r="BV226" s="48">
        <f>SUMIFS(Source_Data!$P$3:$P$52586,Source_Data!$A$3:$A$52586,$BF226,Source_Data!$E$3:$E$52586,BV$3)/$BE226</f>
        <v>0.69828676273936752</v>
      </c>
      <c r="BW226" s="48">
        <f>SUMIFS(Source_Data!$P$3:$P$52586,Source_Data!$A$3:$A$52586,$BF226,Source_Data!$E$3:$E$52586,BW$3)/$BE226</f>
        <v>0.67656463843184289</v>
      </c>
      <c r="BX226" s="48">
        <f>SUMIFS(Source_Data!$P$3:$P$52586,Source_Data!$A$3:$A$52586,$BF226,Source_Data!$E$3:$E$52586,BX$3)/$BE226</f>
        <v>0.60167646708505995</v>
      </c>
      <c r="BY226" s="48">
        <f>SUMIFS(Source_Data!$P$3:$P$52586,Source_Data!$A$3:$A$52586,$BF226,Source_Data!$E$3:$E$52586,BY$3)/$BE226</f>
        <v>0.57829834437513639</v>
      </c>
      <c r="BZ226" s="48">
        <f>SUMIFS(Source_Data!$P$3:$P$52586,Source_Data!$A$3:$A$52586,$BF226,Source_Data!$E$3:$E$52586,BZ$3)/$BE226</f>
        <v>0.28496288540348963</v>
      </c>
      <c r="CA226" s="48">
        <f>SUMIFS(Source_Data!$P$3:$P$52586,Source_Data!$A$3:$A$52586,$BF226,Source_Data!$E$3:$E$52586,CA$3)/$BE226</f>
        <v>4.6255020360959652E-2</v>
      </c>
      <c r="CB226" s="48">
        <f>SUMIFS(Source_Data!$P$3:$P$52586,Source_Data!$A$3:$A$52586,$BF226,Source_Data!$E$3:$E$52586,CB$3)/$BE226</f>
        <v>4.9209190839694656E-5</v>
      </c>
      <c r="CC226" s="48">
        <f>SUMIFS(Source_Data!$P$3:$P$52586,Source_Data!$A$3:$A$52586,$BF226,Source_Data!$E$3:$E$52586,CC$3)/$BE226</f>
        <v>0</v>
      </c>
      <c r="CD226" s="48">
        <f>SUMIFS(Source_Data!$P$3:$P$52586,Source_Data!$A$3:$A$52586,$BF226,Source_Data!$E$3:$E$52586,CD$3)/$BE226</f>
        <v>0</v>
      </c>
      <c r="CE226" s="48">
        <f>SUMIFS(Source_Data!$P$3:$P$52586,Source_Data!$A$3:$A$52586,$BF226,Source_Data!$E$3:$E$52586,CE$3)/$BE226</f>
        <v>0</v>
      </c>
    </row>
    <row r="227" spans="1:83" x14ac:dyDescent="0.25">
      <c r="A227" s="10">
        <f>INDEX(Installed_Capacity!$H$15:$S$20,MATCH(YEAR(B227),Installed_Capacity!$G$15:$G$20,0),MATCH(C227,Installed_Capacity!$H$14:$S$14,0))</f>
        <v>4204.8099999999995</v>
      </c>
      <c r="B227" s="1">
        <f>Date_List!A224</f>
        <v>44080</v>
      </c>
      <c r="C227" s="44">
        <f t="shared" si="33"/>
        <v>9</v>
      </c>
      <c r="D227" s="48">
        <f>SUMIFS(Source_Data!$I$3:$I$52586,Source_Data!$A$3:$A$52586,$B227,Source_Data!$E$3:$E$52586,D$3)/$A227</f>
        <v>2.0896435986406047E-5</v>
      </c>
      <c r="E227" s="48">
        <f>SUMIFS(Source_Data!$I$3:$I$52586,Source_Data!$A$3:$A$52586,$B227,Source_Data!$E$3:$E$52586,E$3)/$A227</f>
        <v>1.6846082700526302E-5</v>
      </c>
      <c r="F227" s="48">
        <f>SUMIFS(Source_Data!$I$3:$I$52586,Source_Data!$A$3:$A$52586,$B227,Source_Data!$E$3:$E$52586,F$3)/$A227</f>
        <v>1.4060933787733573E-5</v>
      </c>
      <c r="G227" s="48">
        <f>SUMIFS(Source_Data!$I$3:$I$52586,Source_Data!$A$3:$A$52586,$B227,Source_Data!$E$3:$E$52586,G$3)/$A227</f>
        <v>1.1881014837769128E-5</v>
      </c>
      <c r="H227" s="48">
        <f>SUMIFS(Source_Data!$I$3:$I$52586,Source_Data!$A$3:$A$52586,$B227,Source_Data!$E$3:$E$52586,H$3)/$A227</f>
        <v>9.7300667568808121E-6</v>
      </c>
      <c r="I227" s="48">
        <f>SUMIFS(Source_Data!$I$3:$I$52586,Source_Data!$A$3:$A$52586,$B227,Source_Data!$E$3:$E$52586,I$3)/$A227</f>
        <v>8.2556467474154608E-6</v>
      </c>
      <c r="J227" s="48">
        <f>SUMIFS(Source_Data!$I$3:$I$52586,Source_Data!$A$3:$A$52586,$B227,Source_Data!$E$3:$E$52586,J$3)/$A227</f>
        <v>1.73530693008721E-2</v>
      </c>
      <c r="K227" s="48">
        <f>SUMIFS(Source_Data!$I$3:$I$52586,Source_Data!$A$3:$A$52586,$B227,Source_Data!$E$3:$E$52586,K$3)/$A227</f>
        <v>0.25194659990487084</v>
      </c>
      <c r="L227" s="48">
        <f>SUMIFS(Source_Data!$I$3:$I$52586,Source_Data!$A$3:$A$52586,$B227,Source_Data!$E$3:$E$52586,L$3)/$A227</f>
        <v>0.57501718173877059</v>
      </c>
      <c r="M227" s="48">
        <f>SUMIFS(Source_Data!$I$3:$I$52586,Source_Data!$A$3:$A$52586,$B227,Source_Data!$E$3:$E$52586,M$3)/$A227</f>
        <v>0.74003638175256448</v>
      </c>
      <c r="N227" s="48">
        <f>SUMIFS(Source_Data!$I$3:$I$52586,Source_Data!$A$3:$A$52586,$B227,Source_Data!$E$3:$E$52586,N$3)/$A227</f>
        <v>0.81254384050860806</v>
      </c>
      <c r="O227" s="48">
        <f>SUMIFS(Source_Data!$I$3:$I$52586,Source_Data!$A$3:$A$52586,$B227,Source_Data!$E$3:$E$52586,O$3)/$A227</f>
        <v>0.85761409910055397</v>
      </c>
      <c r="P227" s="48">
        <f>SUMIFS(Source_Data!$I$3:$I$52586,Source_Data!$A$3:$A$52586,$B227,Source_Data!$E$3:$E$52586,P$3)/$A227</f>
        <v>0.83486763120640417</v>
      </c>
      <c r="Q227" s="48">
        <f>SUMIFS(Source_Data!$I$3:$I$52586,Source_Data!$A$3:$A$52586,$B227,Source_Data!$E$3:$E$52586,Q$3)/$A227</f>
        <v>0.85027910018074548</v>
      </c>
      <c r="R227" s="48">
        <f>SUMIFS(Source_Data!$I$3:$I$52586,Source_Data!$A$3:$A$52586,$B227,Source_Data!$E$3:$E$52586,R$3)/$A227</f>
        <v>0.81841075829205134</v>
      </c>
      <c r="S227" s="48">
        <f>SUMIFS(Source_Data!$I$3:$I$52586,Source_Data!$A$3:$A$52586,$B227,Source_Data!$E$3:$E$52586,S$3)/$A227</f>
        <v>0.7453388452037073</v>
      </c>
      <c r="T227" s="48">
        <f>SUMIFS(Source_Data!$I$3:$I$52586,Source_Data!$A$3:$A$52586,$B227,Source_Data!$E$3:$E$52586,T$3)/$A227</f>
        <v>0.64112699369650483</v>
      </c>
      <c r="U227" s="48">
        <f>SUMIFS(Source_Data!$I$3:$I$52586,Source_Data!$A$3:$A$52586,$B227,Source_Data!$E$3:$E$52586,U$3)/$A227</f>
        <v>0.36537536385520397</v>
      </c>
      <c r="V227" s="48">
        <f>SUMIFS(Source_Data!$I$3:$I$52586,Source_Data!$A$3:$A$52586,$B227,Source_Data!$E$3:$E$52586,V$3)/$A227</f>
        <v>6.0544463275629588E-2</v>
      </c>
      <c r="W227" s="48">
        <f>SUMIFS(Source_Data!$I$3:$I$52586,Source_Data!$A$3:$A$52586,$B227,Source_Data!$E$3:$E$52586,W$3)/$A227</f>
        <v>7.0672757151928398E-5</v>
      </c>
      <c r="X227" s="48">
        <f>SUMIFS(Source_Data!$I$3:$I$52586,Source_Data!$A$3:$A$52586,$B227,Source_Data!$E$3:$E$52586,X$3)/$A227</f>
        <v>2.4639092372782603E-5</v>
      </c>
      <c r="Y227" s="48">
        <f>SUMIFS(Source_Data!$I$3:$I$52586,Source_Data!$A$3:$A$52586,$B227,Source_Data!$E$3:$E$52586,Y$3)/$A227</f>
        <v>2.2784086558013328E-5</v>
      </c>
      <c r="Z227" s="48">
        <f>SUMIFS(Source_Data!$I$3:$I$52586,Source_Data!$A$3:$A$52586,$B227,Source_Data!$E$3:$E$52586,Z$3)/$A227</f>
        <v>1.8157586192955215E-5</v>
      </c>
      <c r="AA227" s="48">
        <f>SUMIFS(Source_Data!$I$3:$I$52586,Source_Data!$A$3:$A$52586,$B227,Source_Data!$E$3:$E$52586,AA$3)/$A227</f>
        <v>1.6567457031352192E-5</v>
      </c>
      <c r="AC227" s="10">
        <f>INDEX(Installed_Capacity!$V$15:$AG$20,MATCH(YEAR(AD227),Installed_Capacity!$U$15:$U$20,0),MATCH(AE227,Installed_Capacity!$V$14:$AG$14,0))</f>
        <v>3935.7199999999993</v>
      </c>
      <c r="AD227" s="1">
        <f>Date_List!A224</f>
        <v>44080</v>
      </c>
      <c r="AE227" s="44">
        <f t="shared" si="34"/>
        <v>9</v>
      </c>
      <c r="AF227" s="48">
        <f>SUMIFS(Source_Data!$M$3:$M$52586,Source_Data!$A$3:$A$52586,$AD227,Source_Data!$E$3:$E$52586,AF$3)/$AC227</f>
        <v>1.4075655321008611E-3</v>
      </c>
      <c r="AG227" s="48">
        <f>SUMIFS(Source_Data!$M$3:$M$52586,Source_Data!$A$3:$A$52586,$AD227,Source_Data!$E$3:$E$52586,AG$3)/$AC227</f>
        <v>4.9094942729665733E-4</v>
      </c>
      <c r="AH227" s="48">
        <f>SUMIFS(Source_Data!$M$3:$M$52586,Source_Data!$A$3:$A$52586,$AD227,Source_Data!$E$3:$E$52586,AH$3)/$AC227</f>
        <v>1.0016483845395508E-4</v>
      </c>
      <c r="AI227" s="48">
        <f>SUMIFS(Source_Data!$M$3:$M$52586,Source_Data!$A$3:$A$52586,$AD227,Source_Data!$E$3:$E$52586,AI$3)/$AC227</f>
        <v>5.1172339495695837E-9</v>
      </c>
      <c r="AJ227" s="48">
        <f>SUMIFS(Source_Data!$M$3:$M$52586,Source_Data!$A$3:$A$52586,$AD227,Source_Data!$E$3:$E$52586,AJ$3)/$AC227</f>
        <v>0</v>
      </c>
      <c r="AK227" s="48">
        <f>SUMIFS(Source_Data!$M$3:$M$52586,Source_Data!$A$3:$A$52586,$AD227,Source_Data!$E$3:$E$52586,AK$3)/$AC227</f>
        <v>0</v>
      </c>
      <c r="AL227" s="48">
        <f>SUMIFS(Source_Data!$M$3:$M$52586,Source_Data!$A$3:$A$52586,$AD227,Source_Data!$E$3:$E$52586,AL$3)/$AC227</f>
        <v>1.4642370777646787E-2</v>
      </c>
      <c r="AM227" s="48">
        <f>SUMIFS(Source_Data!$M$3:$M$52586,Source_Data!$A$3:$A$52586,$AD227,Source_Data!$E$3:$E$52586,AM$3)/$AC227</f>
        <v>0.28825492530998142</v>
      </c>
      <c r="AN227" s="48">
        <f>SUMIFS(Source_Data!$M$3:$M$52586,Source_Data!$A$3:$A$52586,$AD227,Source_Data!$E$3:$E$52586,AN$3)/$AC227</f>
        <v>0.63567873379305451</v>
      </c>
      <c r="AO227" s="48">
        <f>SUMIFS(Source_Data!$M$3:$M$52586,Source_Data!$A$3:$A$52586,$AD227,Source_Data!$E$3:$E$52586,AO$3)/$AC227</f>
        <v>0.75941058659254224</v>
      </c>
      <c r="AP227" s="48">
        <f>SUMIFS(Source_Data!$M$3:$M$52586,Source_Data!$A$3:$A$52586,$AD227,Source_Data!$E$3:$E$52586,AP$3)/$AC227</f>
        <v>0.78745197088436181</v>
      </c>
      <c r="AQ227" s="48">
        <f>SUMIFS(Source_Data!$M$3:$M$52586,Source_Data!$A$3:$A$52586,$AD227,Source_Data!$E$3:$E$52586,AQ$3)/$AC227</f>
        <v>0.78657275251542291</v>
      </c>
      <c r="AR227" s="48">
        <f>SUMIFS(Source_Data!$M$3:$M$52586,Source_Data!$A$3:$A$52586,$AD227,Source_Data!$E$3:$E$52586,AR$3)/$AC227</f>
        <v>0.78136242288552049</v>
      </c>
      <c r="AS227" s="48">
        <f>SUMIFS(Source_Data!$M$3:$M$52586,Source_Data!$A$3:$A$52586,$AD227,Source_Data!$E$3:$E$52586,AS$3)/$AC227</f>
        <v>0.78260966403961674</v>
      </c>
      <c r="AT227" s="48">
        <f>SUMIFS(Source_Data!$M$3:$M$52586,Source_Data!$A$3:$A$52586,$AD227,Source_Data!$E$3:$E$52586,AT$3)/$AC227</f>
        <v>0.76978533440844388</v>
      </c>
      <c r="AU227" s="48">
        <f>SUMIFS(Source_Data!$M$3:$M$52586,Source_Data!$A$3:$A$52586,$AD227,Source_Data!$E$3:$E$52586,AU$3)/$AC227</f>
        <v>0.72957620090885544</v>
      </c>
      <c r="AV227" s="48">
        <f>SUMIFS(Source_Data!$M$3:$M$52586,Source_Data!$A$3:$A$52586,$AD227,Source_Data!$E$3:$E$52586,AV$3)/$AC227</f>
        <v>0.64579435142591457</v>
      </c>
      <c r="AW227" s="48">
        <f>SUMIFS(Source_Data!$M$3:$M$52586,Source_Data!$A$3:$A$52586,$AD227,Source_Data!$E$3:$E$52586,AW$3)/$AC227</f>
        <v>0.40111781376851002</v>
      </c>
      <c r="AX227" s="48">
        <f>SUMIFS(Source_Data!$M$3:$M$52586,Source_Data!$A$3:$A$52586,$AD227,Source_Data!$E$3:$E$52586,AX$3)/$AC227</f>
        <v>8.1257712896750808E-2</v>
      </c>
      <c r="AY227" s="48">
        <f>SUMIFS(Source_Data!$M$3:$M$52586,Source_Data!$A$3:$A$52586,$AD227,Source_Data!$E$3:$E$52586,AY$3)/$AC227</f>
        <v>3.2342092869919615E-3</v>
      </c>
      <c r="AZ227" s="48">
        <f>SUMIFS(Source_Data!$M$3:$M$52586,Source_Data!$A$3:$A$52586,$AD227,Source_Data!$E$3:$E$52586,AZ$3)/$AC227</f>
        <v>2.8653187747095833E-3</v>
      </c>
      <c r="BA227" s="48">
        <f>SUMIFS(Source_Data!$M$3:$M$52586,Source_Data!$A$3:$A$52586,$AD227,Source_Data!$E$3:$E$52586,BA$3)/$AC227</f>
        <v>3.030569972965557E-3</v>
      </c>
      <c r="BB227" s="48">
        <f>SUMIFS(Source_Data!$M$3:$M$52586,Source_Data!$A$3:$A$52586,$AD227,Source_Data!$E$3:$E$52586,BB$3)/$AC227</f>
        <v>3.3934530169829162E-3</v>
      </c>
      <c r="BC227" s="48">
        <f>SUMIFS(Source_Data!$M$3:$M$52586,Source_Data!$A$3:$A$52586,$AD227,Source_Data!$E$3:$E$52586,BC$3)/$AC227</f>
        <v>3.2608067903712669E-3</v>
      </c>
      <c r="BE227" s="10">
        <f>INDEX(Installed_Capacity!$AJ$15:$AU$20,MATCH(YEAR(BF227),Installed_Capacity!$AI$15:$AI$20,0),MATCH(BG227,Installed_Capacity!$AJ$14:$AU$14,0))</f>
        <v>917</v>
      </c>
      <c r="BF227" s="1">
        <f>Date_List!A224</f>
        <v>44080</v>
      </c>
      <c r="BG227" s="44">
        <f t="shared" si="35"/>
        <v>9</v>
      </c>
      <c r="BH227" s="48">
        <f>SUMIFS(Source_Data!$P$3:$P$52586,Source_Data!$A$3:$A$52586,$BF227,Source_Data!$E$3:$E$52586,BH$3)/$BE227</f>
        <v>0</v>
      </c>
      <c r="BI227" s="48">
        <f>SUMIFS(Source_Data!$P$3:$P$52586,Source_Data!$A$3:$A$52586,$BF227,Source_Data!$E$3:$E$52586,BI$3)/$BE227</f>
        <v>0</v>
      </c>
      <c r="BJ227" s="48">
        <f>SUMIFS(Source_Data!$P$3:$P$52586,Source_Data!$A$3:$A$52586,$BF227,Source_Data!$E$3:$E$52586,BJ$3)/$BE227</f>
        <v>0</v>
      </c>
      <c r="BK227" s="48">
        <f>SUMIFS(Source_Data!$P$3:$P$52586,Source_Data!$A$3:$A$52586,$BF227,Source_Data!$E$3:$E$52586,BK$3)/$BE227</f>
        <v>0</v>
      </c>
      <c r="BL227" s="48">
        <f>SUMIFS(Source_Data!$P$3:$P$52586,Source_Data!$A$3:$A$52586,$BF227,Source_Data!$E$3:$E$52586,BL$3)/$BE227</f>
        <v>0</v>
      </c>
      <c r="BM227" s="48">
        <f>SUMIFS(Source_Data!$P$3:$P$52586,Source_Data!$A$3:$A$52586,$BF227,Source_Data!$E$3:$E$52586,BM$3)/$BE227</f>
        <v>0</v>
      </c>
      <c r="BN227" s="48">
        <f>SUMIFS(Source_Data!$P$3:$P$52586,Source_Data!$A$3:$A$52586,$BF227,Source_Data!$E$3:$E$52586,BN$3)/$BE227</f>
        <v>0</v>
      </c>
      <c r="BO227" s="48">
        <f>SUMIFS(Source_Data!$P$3:$P$52586,Source_Data!$A$3:$A$52586,$BF227,Source_Data!$E$3:$E$52586,BO$3)/$BE227</f>
        <v>0.12189922670010905</v>
      </c>
      <c r="BP227" s="48">
        <f>SUMIFS(Source_Data!$P$3:$P$52586,Source_Data!$A$3:$A$52586,$BF227,Source_Data!$E$3:$E$52586,BP$3)/$BE227</f>
        <v>0.5005316179487459</v>
      </c>
      <c r="BQ227" s="48">
        <f>SUMIFS(Source_Data!$P$3:$P$52586,Source_Data!$A$3:$A$52586,$BF227,Source_Data!$E$3:$E$52586,BQ$3)/$BE227</f>
        <v>0.74108162071755723</v>
      </c>
      <c r="BR227" s="48">
        <f>SUMIFS(Source_Data!$P$3:$P$52586,Source_Data!$A$3:$A$52586,$BF227,Source_Data!$E$3:$E$52586,BR$3)/$BE227</f>
        <v>0.7870175983653217</v>
      </c>
      <c r="BS227" s="48">
        <f>SUMIFS(Source_Data!$P$3:$P$52586,Source_Data!$A$3:$A$52586,$BF227,Source_Data!$E$3:$E$52586,BS$3)/$BE227</f>
        <v>0.78487277318974913</v>
      </c>
      <c r="BT227" s="48">
        <f>SUMIFS(Source_Data!$P$3:$P$52586,Source_Data!$A$3:$A$52586,$BF227,Source_Data!$E$3:$E$52586,BT$3)/$BE227</f>
        <v>0.77861178713086154</v>
      </c>
      <c r="BU227" s="48">
        <f>SUMIFS(Source_Data!$P$3:$P$52586,Source_Data!$A$3:$A$52586,$BF227,Source_Data!$E$3:$E$52586,BU$3)/$BE227</f>
        <v>0.7579994014983642</v>
      </c>
      <c r="BV227" s="48">
        <f>SUMIFS(Source_Data!$P$3:$P$52586,Source_Data!$A$3:$A$52586,$BF227,Source_Data!$E$3:$E$52586,BV$3)/$BE227</f>
        <v>0.74077229747655393</v>
      </c>
      <c r="BW227" s="48">
        <f>SUMIFS(Source_Data!$P$3:$P$52586,Source_Data!$A$3:$A$52586,$BF227,Source_Data!$E$3:$E$52586,BW$3)/$BE227</f>
        <v>0.7186554858985823</v>
      </c>
      <c r="BX227" s="48">
        <f>SUMIFS(Source_Data!$P$3:$P$52586,Source_Data!$A$3:$A$52586,$BF227,Source_Data!$E$3:$E$52586,BX$3)/$BE227</f>
        <v>0.67065071064885506</v>
      </c>
      <c r="BY227" s="48">
        <f>SUMIFS(Source_Data!$P$3:$P$52586,Source_Data!$A$3:$A$52586,$BF227,Source_Data!$E$3:$E$52586,BY$3)/$BE227</f>
        <v>0.50463310084078516</v>
      </c>
      <c r="BZ227" s="48">
        <f>SUMIFS(Source_Data!$P$3:$P$52586,Source_Data!$A$3:$A$52586,$BF227,Source_Data!$E$3:$E$52586,BZ$3)/$BE227</f>
        <v>0.18200572480697927</v>
      </c>
      <c r="CA227" s="48">
        <f>SUMIFS(Source_Data!$P$3:$P$52586,Source_Data!$A$3:$A$52586,$BF227,Source_Data!$E$3:$E$52586,CA$3)/$BE227</f>
        <v>3.8423849245365321E-2</v>
      </c>
      <c r="CB227" s="48">
        <f>SUMIFS(Source_Data!$P$3:$P$52586,Source_Data!$A$3:$A$52586,$BF227,Source_Data!$E$3:$E$52586,CB$3)/$BE227</f>
        <v>6.9636607382769899E-3</v>
      </c>
      <c r="CC227" s="48">
        <f>SUMIFS(Source_Data!$P$3:$P$52586,Source_Data!$A$3:$A$52586,$BF227,Source_Data!$E$3:$E$52586,CC$3)/$BE227</f>
        <v>0</v>
      </c>
      <c r="CD227" s="48">
        <f>SUMIFS(Source_Data!$P$3:$P$52586,Source_Data!$A$3:$A$52586,$BF227,Source_Data!$E$3:$E$52586,CD$3)/$BE227</f>
        <v>0</v>
      </c>
      <c r="CE227" s="48">
        <f>SUMIFS(Source_Data!$P$3:$P$52586,Source_Data!$A$3:$A$52586,$BF227,Source_Data!$E$3:$E$52586,CE$3)/$BE227</f>
        <v>0</v>
      </c>
    </row>
    <row r="228" spans="1:83" x14ac:dyDescent="0.25">
      <c r="A228" s="10">
        <f>INDEX(Installed_Capacity!$H$15:$S$20,MATCH(YEAR(B228),Installed_Capacity!$G$15:$G$20,0),MATCH(C228,Installed_Capacity!$H$14:$S$14,0))</f>
        <v>4204.8099999999995</v>
      </c>
      <c r="B228" s="1">
        <f>Date_List!A225</f>
        <v>44079</v>
      </c>
      <c r="C228" s="44">
        <f t="shared" si="33"/>
        <v>9</v>
      </c>
      <c r="D228" s="48">
        <f>SUMIFS(Source_Data!$I$3:$I$52586,Source_Data!$A$3:$A$52586,$B228,Source_Data!$E$3:$E$52586,D$3)/$A228</f>
        <v>1.1027955365402956E-5</v>
      </c>
      <c r="E228" s="48">
        <f>SUMIFS(Source_Data!$I$3:$I$52586,Source_Data!$A$3:$A$52586,$B228,Source_Data!$E$3:$E$52586,E$3)/$A228</f>
        <v>1.0371387292172538E-5</v>
      </c>
      <c r="F228" s="48">
        <f>SUMIFS(Source_Data!$I$3:$I$52586,Source_Data!$A$3:$A$52586,$B228,Source_Data!$E$3:$E$52586,F$3)/$A228</f>
        <v>7.1473274654502829E-6</v>
      </c>
      <c r="G228" s="48">
        <f>SUMIFS(Source_Data!$I$3:$I$52586,Source_Data!$A$3:$A$52586,$B228,Source_Data!$E$3:$E$52586,G$3)/$A228</f>
        <v>5.4833699976931188E-6</v>
      </c>
      <c r="H228" s="48">
        <f>SUMIFS(Source_Data!$I$3:$I$52586,Source_Data!$A$3:$A$52586,$B228,Source_Data!$E$3:$E$52586,H$3)/$A228</f>
        <v>5.282520494386191E-6</v>
      </c>
      <c r="I228" s="48">
        <f>SUMIFS(Source_Data!$I$3:$I$52586,Source_Data!$A$3:$A$52586,$B228,Source_Data!$E$3:$E$52586,I$3)/$A228</f>
        <v>3.9707675257621628E-6</v>
      </c>
      <c r="J228" s="48">
        <f>SUMIFS(Source_Data!$I$3:$I$52586,Source_Data!$A$3:$A$52586,$B228,Source_Data!$E$3:$E$52586,J$3)/$A228</f>
        <v>1.8926869012868597E-2</v>
      </c>
      <c r="K228" s="48">
        <f>SUMIFS(Source_Data!$I$3:$I$52586,Source_Data!$A$3:$A$52586,$B228,Source_Data!$E$3:$E$52586,K$3)/$A228</f>
        <v>0.25198459295354608</v>
      </c>
      <c r="L228" s="48">
        <f>SUMIFS(Source_Data!$I$3:$I$52586,Source_Data!$A$3:$A$52586,$B228,Source_Data!$E$3:$E$52586,L$3)/$A228</f>
        <v>0.57341197093638008</v>
      </c>
      <c r="M228" s="48">
        <f>SUMIFS(Source_Data!$I$3:$I$52586,Source_Data!$A$3:$A$52586,$B228,Source_Data!$E$3:$E$52586,M$3)/$A228</f>
        <v>0.74590811593674877</v>
      </c>
      <c r="N228" s="48">
        <f>SUMIFS(Source_Data!$I$3:$I$52586,Source_Data!$A$3:$A$52586,$B228,Source_Data!$E$3:$E$52586,N$3)/$A228</f>
        <v>0.84008163916467105</v>
      </c>
      <c r="O228" s="48">
        <f>SUMIFS(Source_Data!$I$3:$I$52586,Source_Data!$A$3:$A$52586,$B228,Source_Data!$E$3:$E$52586,O$3)/$A228</f>
        <v>0.88294656145129036</v>
      </c>
      <c r="P228" s="48">
        <f>SUMIFS(Source_Data!$I$3:$I$52586,Source_Data!$A$3:$A$52586,$B228,Source_Data!$E$3:$E$52586,P$3)/$A228</f>
        <v>0.89665090370670741</v>
      </c>
      <c r="Q228" s="48">
        <f>SUMIFS(Source_Data!$I$3:$I$52586,Source_Data!$A$3:$A$52586,$B228,Source_Data!$E$3:$E$52586,Q$3)/$A228</f>
        <v>0.88214922045538324</v>
      </c>
      <c r="R228" s="48">
        <f>SUMIFS(Source_Data!$I$3:$I$52586,Source_Data!$A$3:$A$52586,$B228,Source_Data!$E$3:$E$52586,R$3)/$A228</f>
        <v>0.83418794477110747</v>
      </c>
      <c r="S228" s="48">
        <f>SUMIFS(Source_Data!$I$3:$I$52586,Source_Data!$A$3:$A$52586,$B228,Source_Data!$E$3:$E$52586,S$3)/$A228</f>
        <v>0.66851749705813113</v>
      </c>
      <c r="T228" s="48">
        <f>SUMIFS(Source_Data!$I$3:$I$52586,Source_Data!$A$3:$A$52586,$B228,Source_Data!$E$3:$E$52586,T$3)/$A228</f>
        <v>0.54737326495513483</v>
      </c>
      <c r="U228" s="48">
        <f>SUMIFS(Source_Data!$I$3:$I$52586,Source_Data!$A$3:$A$52586,$B228,Source_Data!$E$3:$E$52586,U$3)/$A228</f>
        <v>0.34095732142641411</v>
      </c>
      <c r="V228" s="48">
        <f>SUMIFS(Source_Data!$I$3:$I$52586,Source_Data!$A$3:$A$52586,$B228,Source_Data!$E$3:$E$52586,V$3)/$A228</f>
        <v>6.4795370030274857E-2</v>
      </c>
      <c r="W228" s="48">
        <f>SUMIFS(Source_Data!$I$3:$I$52586,Source_Data!$A$3:$A$52586,$B228,Source_Data!$E$3:$E$52586,W$3)/$A228</f>
        <v>1.8949121553649275E-4</v>
      </c>
      <c r="X228" s="48">
        <f>SUMIFS(Source_Data!$I$3:$I$52586,Source_Data!$A$3:$A$52586,$B228,Source_Data!$E$3:$E$52586,X$3)/$A228</f>
        <v>4.0755186560153738E-5</v>
      </c>
      <c r="Y228" s="48">
        <f>SUMIFS(Source_Data!$I$3:$I$52586,Source_Data!$A$3:$A$52586,$B228,Source_Data!$E$3:$E$52586,Y$3)/$A228</f>
        <v>3.8788279850932631E-5</v>
      </c>
      <c r="Z228" s="48">
        <f>SUMIFS(Source_Data!$I$3:$I$52586,Source_Data!$A$3:$A$52586,$B228,Source_Data!$E$3:$E$52586,Z$3)/$A228</f>
        <v>3.4033155362549083E-5</v>
      </c>
      <c r="AA228" s="48">
        <f>SUMIFS(Source_Data!$I$3:$I$52586,Source_Data!$A$3:$A$52586,$B228,Source_Data!$E$3:$E$52586,AA$3)/$A228</f>
        <v>2.6078156444643159E-5</v>
      </c>
      <c r="AC228" s="10">
        <f>INDEX(Installed_Capacity!$V$15:$AG$20,MATCH(YEAR(AD228),Installed_Capacity!$U$15:$U$20,0),MATCH(AE228,Installed_Capacity!$V$14:$AG$14,0))</f>
        <v>3935.7199999999993</v>
      </c>
      <c r="AD228" s="1">
        <f>Date_List!A225</f>
        <v>44079</v>
      </c>
      <c r="AE228" s="44">
        <f t="shared" si="34"/>
        <v>9</v>
      </c>
      <c r="AF228" s="48">
        <f>SUMIFS(Source_Data!$M$3:$M$52586,Source_Data!$A$3:$A$52586,$AD228,Source_Data!$E$3:$E$52586,AF$3)/$AC228</f>
        <v>3.3841819453619675E-3</v>
      </c>
      <c r="AG228" s="48">
        <f>SUMIFS(Source_Data!$M$3:$M$52586,Source_Data!$A$3:$A$52586,$AD228,Source_Data!$E$3:$E$52586,AG$3)/$AC228</f>
        <v>2.0355543692132574E-3</v>
      </c>
      <c r="AH228" s="48">
        <f>SUMIFS(Source_Data!$M$3:$M$52586,Source_Data!$A$3:$A$52586,$AD228,Source_Data!$E$3:$E$52586,AH$3)/$AC228</f>
        <v>4.263485702743082E-4</v>
      </c>
      <c r="AI228" s="48">
        <f>SUMIFS(Source_Data!$M$3:$M$52586,Source_Data!$A$3:$A$52586,$AD228,Source_Data!$E$3:$E$52586,AI$3)/$AC228</f>
        <v>4.6715467563749459E-7</v>
      </c>
      <c r="AJ228" s="48">
        <f>SUMIFS(Source_Data!$M$3:$M$52586,Source_Data!$A$3:$A$52586,$AD228,Source_Data!$E$3:$E$52586,AJ$3)/$AC228</f>
        <v>0</v>
      </c>
      <c r="AK228" s="48">
        <f>SUMIFS(Source_Data!$M$3:$M$52586,Source_Data!$A$3:$A$52586,$AD228,Source_Data!$E$3:$E$52586,AK$3)/$AC228</f>
        <v>0</v>
      </c>
      <c r="AL228" s="48">
        <f>SUMIFS(Source_Data!$M$3:$M$52586,Source_Data!$A$3:$A$52586,$AD228,Source_Data!$E$3:$E$52586,AL$3)/$AC228</f>
        <v>1.9486449322106251E-2</v>
      </c>
      <c r="AM228" s="48">
        <f>SUMIFS(Source_Data!$M$3:$M$52586,Source_Data!$A$3:$A$52586,$AD228,Source_Data!$E$3:$E$52586,AM$3)/$AC228</f>
        <v>0.27568004519376382</v>
      </c>
      <c r="AN228" s="48">
        <f>SUMIFS(Source_Data!$M$3:$M$52586,Source_Data!$A$3:$A$52586,$AD228,Source_Data!$E$3:$E$52586,AN$3)/$AC228</f>
        <v>0.66306059873466616</v>
      </c>
      <c r="AO228" s="48">
        <f>SUMIFS(Source_Data!$M$3:$M$52586,Source_Data!$A$3:$A$52586,$AD228,Source_Data!$E$3:$E$52586,AO$3)/$AC228</f>
        <v>0.80666222765059525</v>
      </c>
      <c r="AP228" s="48">
        <f>SUMIFS(Source_Data!$M$3:$M$52586,Source_Data!$A$3:$A$52586,$AD228,Source_Data!$E$3:$E$52586,AP$3)/$AC228</f>
        <v>0.83792498003923055</v>
      </c>
      <c r="AQ228" s="48">
        <f>SUMIFS(Source_Data!$M$3:$M$52586,Source_Data!$A$3:$A$52586,$AD228,Source_Data!$E$3:$E$52586,AQ$3)/$AC228</f>
        <v>0.8375849143562043</v>
      </c>
      <c r="AR228" s="48">
        <f>SUMIFS(Source_Data!$M$3:$M$52586,Source_Data!$A$3:$A$52586,$AD228,Source_Data!$E$3:$E$52586,AR$3)/$AC228</f>
        <v>0.82278304252436674</v>
      </c>
      <c r="AS228" s="48">
        <f>SUMIFS(Source_Data!$M$3:$M$52586,Source_Data!$A$3:$A$52586,$AD228,Source_Data!$E$3:$E$52586,AS$3)/$AC228</f>
        <v>0.80365399009965155</v>
      </c>
      <c r="AT228" s="48">
        <f>SUMIFS(Source_Data!$M$3:$M$52586,Source_Data!$A$3:$A$52586,$AD228,Source_Data!$E$3:$E$52586,AT$3)/$AC228</f>
        <v>0.71805611486157561</v>
      </c>
      <c r="AU228" s="48">
        <f>SUMIFS(Source_Data!$M$3:$M$52586,Source_Data!$A$3:$A$52586,$AD228,Source_Data!$E$3:$E$52586,AU$3)/$AC228</f>
        <v>0.61322233056162545</v>
      </c>
      <c r="AV228" s="48">
        <f>SUMIFS(Source_Data!$M$3:$M$52586,Source_Data!$A$3:$A$52586,$AD228,Source_Data!$E$3:$E$52586,AV$3)/$AC228</f>
        <v>0.57909092636112336</v>
      </c>
      <c r="AW228" s="48">
        <f>SUMIFS(Source_Data!$M$3:$M$52586,Source_Data!$A$3:$A$52586,$AD228,Source_Data!$E$3:$E$52586,AW$3)/$AC228</f>
        <v>0.43472609969484627</v>
      </c>
      <c r="AX228" s="48">
        <f>SUMIFS(Source_Data!$M$3:$M$52586,Source_Data!$A$3:$A$52586,$AD228,Source_Data!$E$3:$E$52586,AX$3)/$AC228</f>
        <v>0.12729542844409666</v>
      </c>
      <c r="AY228" s="48">
        <f>SUMIFS(Source_Data!$M$3:$M$52586,Source_Data!$A$3:$A$52586,$AD228,Source_Data!$E$3:$E$52586,AY$3)/$AC228</f>
        <v>3.9235838530179996E-3</v>
      </c>
      <c r="AZ228" s="48">
        <f>SUMIFS(Source_Data!$M$3:$M$52586,Source_Data!$A$3:$A$52586,$AD228,Source_Data!$E$3:$E$52586,AZ$3)/$AC228</f>
        <v>3.3479204356509106E-3</v>
      </c>
      <c r="BA228" s="48">
        <f>SUMIFS(Source_Data!$M$3:$M$52586,Source_Data!$A$3:$A$52586,$AD228,Source_Data!$E$3:$E$52586,BA$3)/$AC228</f>
        <v>2.9272990507454803E-3</v>
      </c>
      <c r="BB228" s="48">
        <f>SUMIFS(Source_Data!$M$3:$M$52586,Source_Data!$A$3:$A$52586,$AD228,Source_Data!$E$3:$E$52586,BB$3)/$AC228</f>
        <v>2.255897033071459E-3</v>
      </c>
      <c r="BC228" s="48">
        <f>SUMIFS(Source_Data!$M$3:$M$52586,Source_Data!$A$3:$A$52586,$AD228,Source_Data!$E$3:$E$52586,BC$3)/$AC228</f>
        <v>1.7649771045704472E-3</v>
      </c>
      <c r="BE228" s="10">
        <f>INDEX(Installed_Capacity!$AJ$15:$AU$20,MATCH(YEAR(BF228),Installed_Capacity!$AI$15:$AI$20,0),MATCH(BG228,Installed_Capacity!$AJ$14:$AU$14,0))</f>
        <v>917</v>
      </c>
      <c r="BF228" s="1">
        <f>Date_List!A225</f>
        <v>44079</v>
      </c>
      <c r="BG228" s="44">
        <f t="shared" si="35"/>
        <v>9</v>
      </c>
      <c r="BH228" s="48">
        <f>SUMIFS(Source_Data!$P$3:$P$52586,Source_Data!$A$3:$A$52586,$BF228,Source_Data!$E$3:$E$52586,BH$3)/$BE228</f>
        <v>0</v>
      </c>
      <c r="BI228" s="48">
        <f>SUMIFS(Source_Data!$P$3:$P$52586,Source_Data!$A$3:$A$52586,$BF228,Source_Data!$E$3:$E$52586,BI$3)/$BE228</f>
        <v>0</v>
      </c>
      <c r="BJ228" s="48">
        <f>SUMIFS(Source_Data!$P$3:$P$52586,Source_Data!$A$3:$A$52586,$BF228,Source_Data!$E$3:$E$52586,BJ$3)/$BE228</f>
        <v>0</v>
      </c>
      <c r="BK228" s="48">
        <f>SUMIFS(Source_Data!$P$3:$P$52586,Source_Data!$A$3:$A$52586,$BF228,Source_Data!$E$3:$E$52586,BK$3)/$BE228</f>
        <v>0</v>
      </c>
      <c r="BL228" s="48">
        <f>SUMIFS(Source_Data!$P$3:$P$52586,Source_Data!$A$3:$A$52586,$BF228,Source_Data!$E$3:$E$52586,BL$3)/$BE228</f>
        <v>0</v>
      </c>
      <c r="BM228" s="48">
        <f>SUMIFS(Source_Data!$P$3:$P$52586,Source_Data!$A$3:$A$52586,$BF228,Source_Data!$E$3:$E$52586,BM$3)/$BE228</f>
        <v>0</v>
      </c>
      <c r="BN228" s="48">
        <f>SUMIFS(Source_Data!$P$3:$P$52586,Source_Data!$A$3:$A$52586,$BF228,Source_Data!$E$3:$E$52586,BN$3)/$BE228</f>
        <v>0</v>
      </c>
      <c r="BO228" s="48">
        <f>SUMIFS(Source_Data!$P$3:$P$52586,Source_Data!$A$3:$A$52586,$BF228,Source_Data!$E$3:$E$52586,BO$3)/$BE228</f>
        <v>3.7062514013086151E-3</v>
      </c>
      <c r="BP228" s="48">
        <f>SUMIFS(Source_Data!$P$3:$P$52586,Source_Data!$A$3:$A$52586,$BF228,Source_Data!$E$3:$E$52586,BP$3)/$BE228</f>
        <v>0.24790604723009815</v>
      </c>
      <c r="BQ228" s="48">
        <f>SUMIFS(Source_Data!$P$3:$P$52586,Source_Data!$A$3:$A$52586,$BF228,Source_Data!$E$3:$E$52586,BQ$3)/$BE228</f>
        <v>0.67198950747982544</v>
      </c>
      <c r="BR228" s="48">
        <f>SUMIFS(Source_Data!$P$3:$P$52586,Source_Data!$A$3:$A$52586,$BF228,Source_Data!$E$3:$E$52586,BR$3)/$BE228</f>
        <v>0.7885227410250818</v>
      </c>
      <c r="BS228" s="48">
        <f>SUMIFS(Source_Data!$P$3:$P$52586,Source_Data!$A$3:$A$52586,$BF228,Source_Data!$E$3:$E$52586,BS$3)/$BE228</f>
        <v>0.78766715299890955</v>
      </c>
      <c r="BT228" s="48">
        <f>SUMIFS(Source_Data!$P$3:$P$52586,Source_Data!$A$3:$A$52586,$BF228,Source_Data!$E$3:$E$52586,BT$3)/$BE228</f>
        <v>0.75750837959432926</v>
      </c>
      <c r="BU228" s="48">
        <f>SUMIFS(Source_Data!$P$3:$P$52586,Source_Data!$A$3:$A$52586,$BF228,Source_Data!$E$3:$E$52586,BU$3)/$BE228</f>
        <v>0.76145898864231187</v>
      </c>
      <c r="BV228" s="48">
        <f>SUMIFS(Source_Data!$P$3:$P$52586,Source_Data!$A$3:$A$52586,$BF228,Source_Data!$E$3:$E$52586,BV$3)/$BE228</f>
        <v>0.73321478784623773</v>
      </c>
      <c r="BW228" s="48">
        <f>SUMIFS(Source_Data!$P$3:$P$52586,Source_Data!$A$3:$A$52586,$BF228,Source_Data!$E$3:$E$52586,BW$3)/$BE228</f>
        <v>0.58758807393238821</v>
      </c>
      <c r="BX228" s="48">
        <f>SUMIFS(Source_Data!$P$3:$P$52586,Source_Data!$A$3:$A$52586,$BF228,Source_Data!$E$3:$E$52586,BX$3)/$BE228</f>
        <v>0.40092054852235548</v>
      </c>
      <c r="BY228" s="48">
        <f>SUMIFS(Source_Data!$P$3:$P$52586,Source_Data!$A$3:$A$52586,$BF228,Source_Data!$E$3:$E$52586,BY$3)/$BE228</f>
        <v>0.28343462396837515</v>
      </c>
      <c r="BZ228" s="48">
        <f>SUMIFS(Source_Data!$P$3:$P$52586,Source_Data!$A$3:$A$52586,$BF228,Source_Data!$E$3:$E$52586,BZ$3)/$BE228</f>
        <v>0.12144134562922573</v>
      </c>
      <c r="CA228" s="48">
        <f>SUMIFS(Source_Data!$P$3:$P$52586,Source_Data!$A$3:$A$52586,$BF228,Source_Data!$E$3:$E$52586,CA$3)/$BE228</f>
        <v>2.5241015968375139E-2</v>
      </c>
      <c r="CB228" s="48">
        <f>SUMIFS(Source_Data!$P$3:$P$52586,Source_Data!$A$3:$A$52586,$BF228,Source_Data!$E$3:$E$52586,CB$3)/$BE228</f>
        <v>0</v>
      </c>
      <c r="CC228" s="48">
        <f>SUMIFS(Source_Data!$P$3:$P$52586,Source_Data!$A$3:$A$52586,$BF228,Source_Data!$E$3:$E$52586,CC$3)/$BE228</f>
        <v>0</v>
      </c>
      <c r="CD228" s="48">
        <f>SUMIFS(Source_Data!$P$3:$P$52586,Source_Data!$A$3:$A$52586,$BF228,Source_Data!$E$3:$E$52586,CD$3)/$BE228</f>
        <v>0</v>
      </c>
      <c r="CE228" s="48">
        <f>SUMIFS(Source_Data!$P$3:$P$52586,Source_Data!$A$3:$A$52586,$BF228,Source_Data!$E$3:$E$52586,CE$3)/$BE228</f>
        <v>0</v>
      </c>
    </row>
    <row r="229" spans="1:83" x14ac:dyDescent="0.25">
      <c r="A229" s="10">
        <f>INDEX(Installed_Capacity!$H$15:$S$20,MATCH(YEAR(B229),Installed_Capacity!$G$15:$G$20,0),MATCH(C229,Installed_Capacity!$H$14:$S$14,0))</f>
        <v>4204.8099999999995</v>
      </c>
      <c r="B229" s="1">
        <f>Date_List!A226</f>
        <v>44104</v>
      </c>
      <c r="C229" s="44">
        <f t="shared" si="33"/>
        <v>9</v>
      </c>
      <c r="D229" s="48">
        <f>SUMIFS(Source_Data!$I$3:$I$52586,Source_Data!$A$3:$A$52586,$B229,Source_Data!$E$3:$E$52586,D$3)/$A229</f>
        <v>7.9461069584594807E-6</v>
      </c>
      <c r="E229" s="48">
        <f>SUMIFS(Source_Data!$I$3:$I$52586,Source_Data!$A$3:$A$52586,$B229,Source_Data!$E$3:$E$52586,E$3)/$A229</f>
        <v>5.49028850292879E-6</v>
      </c>
      <c r="F229" s="48">
        <f>SUMIFS(Source_Data!$I$3:$I$52586,Source_Data!$A$3:$A$52586,$B229,Source_Data!$E$3:$E$52586,F$3)/$A229</f>
        <v>3.6322307072138816E-6</v>
      </c>
      <c r="G229" s="48">
        <f>SUMIFS(Source_Data!$I$3:$I$52586,Source_Data!$A$3:$A$52586,$B229,Source_Data!$E$3:$E$52586,G$3)/$A229</f>
        <v>2.630613036023031E-6</v>
      </c>
      <c r="H229" s="48">
        <f>SUMIFS(Source_Data!$I$3:$I$52586,Source_Data!$A$3:$A$52586,$B229,Source_Data!$E$3:$E$52586,H$3)/$A229</f>
        <v>1.1431527227151763E-6</v>
      </c>
      <c r="I229" s="48">
        <f>SUMIFS(Source_Data!$I$3:$I$52586,Source_Data!$A$3:$A$52586,$B229,Source_Data!$E$3:$E$52586,I$3)/$A229</f>
        <v>1.1497920238964425E-6</v>
      </c>
      <c r="J229" s="48">
        <f>SUMIFS(Source_Data!$I$3:$I$52586,Source_Data!$A$3:$A$52586,$B229,Source_Data!$E$3:$E$52586,J$3)/$A229</f>
        <v>4.467929094299149E-3</v>
      </c>
      <c r="K229" s="48">
        <f>SUMIFS(Source_Data!$I$3:$I$52586,Source_Data!$A$3:$A$52586,$B229,Source_Data!$E$3:$E$52586,K$3)/$A229</f>
        <v>0.1832460854345381</v>
      </c>
      <c r="L229" s="48">
        <f>SUMIFS(Source_Data!$I$3:$I$52586,Source_Data!$A$3:$A$52586,$B229,Source_Data!$E$3:$E$52586,L$3)/$A229</f>
        <v>0.47814779393171158</v>
      </c>
      <c r="M229" s="48">
        <f>SUMIFS(Source_Data!$I$3:$I$52586,Source_Data!$A$3:$A$52586,$B229,Source_Data!$E$3:$E$52586,M$3)/$A229</f>
        <v>0.63746295543056641</v>
      </c>
      <c r="N229" s="48">
        <f>SUMIFS(Source_Data!$I$3:$I$52586,Source_Data!$A$3:$A$52586,$B229,Source_Data!$E$3:$E$52586,N$3)/$A229</f>
        <v>0.72471799535103854</v>
      </c>
      <c r="O229" s="48">
        <f>SUMIFS(Source_Data!$I$3:$I$52586,Source_Data!$A$3:$A$52586,$B229,Source_Data!$E$3:$E$52586,O$3)/$A229</f>
        <v>0.78192077907539237</v>
      </c>
      <c r="P229" s="48">
        <f>SUMIFS(Source_Data!$I$3:$I$52586,Source_Data!$A$3:$A$52586,$B229,Source_Data!$E$3:$E$52586,P$3)/$A229</f>
        <v>0.82240054345761182</v>
      </c>
      <c r="Q229" s="48">
        <f>SUMIFS(Source_Data!$I$3:$I$52586,Source_Data!$A$3:$A$52586,$B229,Source_Data!$E$3:$E$52586,Q$3)/$A229</f>
        <v>0.83558406224871051</v>
      </c>
      <c r="R229" s="48">
        <f>SUMIFS(Source_Data!$I$3:$I$52586,Source_Data!$A$3:$A$52586,$B229,Source_Data!$E$3:$E$52586,R$3)/$A229</f>
        <v>0.77867040765123763</v>
      </c>
      <c r="S229" s="48">
        <f>SUMIFS(Source_Data!$I$3:$I$52586,Source_Data!$A$3:$A$52586,$B229,Source_Data!$E$3:$E$52586,S$3)/$A229</f>
        <v>0.70953304171627263</v>
      </c>
      <c r="T229" s="48">
        <f>SUMIFS(Source_Data!$I$3:$I$52586,Source_Data!$A$3:$A$52586,$B229,Source_Data!$E$3:$E$52586,T$3)/$A229</f>
        <v>0.51854975217477139</v>
      </c>
      <c r="U229" s="48">
        <f>SUMIFS(Source_Data!$I$3:$I$52586,Source_Data!$A$3:$A$52586,$B229,Source_Data!$E$3:$E$52586,U$3)/$A229</f>
        <v>0.20408417049498076</v>
      </c>
      <c r="V229" s="48">
        <f>SUMIFS(Source_Data!$I$3:$I$52586,Source_Data!$A$3:$A$52586,$B229,Source_Data!$E$3:$E$52586,V$3)/$A229</f>
        <v>5.6223954152506304E-3</v>
      </c>
      <c r="W229" s="48">
        <f>SUMIFS(Source_Data!$I$3:$I$52586,Source_Data!$A$3:$A$52586,$B229,Source_Data!$E$3:$E$52586,W$3)/$A229</f>
        <v>2.7726411894948886E-5</v>
      </c>
      <c r="X229" s="48">
        <f>SUMIFS(Source_Data!$I$3:$I$52586,Source_Data!$A$3:$A$52586,$B229,Source_Data!$E$3:$E$52586,X$3)/$A229</f>
        <v>2.4228110663739863E-5</v>
      </c>
      <c r="Y229" s="48">
        <f>SUMIFS(Source_Data!$I$3:$I$52586,Source_Data!$A$3:$A$52586,$B229,Source_Data!$E$3:$E$52586,Y$3)/$A229</f>
        <v>1.9159100649018627E-5</v>
      </c>
      <c r="Z229" s="48">
        <f>SUMIFS(Source_Data!$I$3:$I$52586,Source_Data!$A$3:$A$52586,$B229,Source_Data!$E$3:$E$52586,Z$3)/$A229</f>
        <v>1.5744309017529929E-5</v>
      </c>
      <c r="AA229" s="48">
        <f>SUMIFS(Source_Data!$I$3:$I$52586,Source_Data!$A$3:$A$52586,$B229,Source_Data!$E$3:$E$52586,AA$3)/$A229</f>
        <v>1.2558353409547638E-5</v>
      </c>
      <c r="AC229" s="10">
        <f>INDEX(Installed_Capacity!$V$15:$AG$20,MATCH(YEAR(AD229),Installed_Capacity!$U$15:$U$20,0),MATCH(AE229,Installed_Capacity!$V$14:$AG$14,0))</f>
        <v>3935.7199999999993</v>
      </c>
      <c r="AD229" s="1">
        <f>Date_List!A226</f>
        <v>44104</v>
      </c>
      <c r="AE229" s="44">
        <f t="shared" si="34"/>
        <v>9</v>
      </c>
      <c r="AF229" s="48">
        <f>SUMIFS(Source_Data!$M$3:$M$52586,Source_Data!$A$3:$A$52586,$AD229,Source_Data!$E$3:$E$52586,AF$3)/$AC229</f>
        <v>0</v>
      </c>
      <c r="AG229" s="48">
        <f>SUMIFS(Source_Data!$M$3:$M$52586,Source_Data!$A$3:$A$52586,$AD229,Source_Data!$E$3:$E$52586,AG$3)/$AC229</f>
        <v>0</v>
      </c>
      <c r="AH229" s="48">
        <f>SUMIFS(Source_Data!$M$3:$M$52586,Source_Data!$A$3:$A$52586,$AD229,Source_Data!$E$3:$E$52586,AH$3)/$AC229</f>
        <v>0</v>
      </c>
      <c r="AI229" s="48">
        <f>SUMIFS(Source_Data!$M$3:$M$52586,Source_Data!$A$3:$A$52586,$AD229,Source_Data!$E$3:$E$52586,AI$3)/$AC229</f>
        <v>0</v>
      </c>
      <c r="AJ229" s="48">
        <f>SUMIFS(Source_Data!$M$3:$M$52586,Source_Data!$A$3:$A$52586,$AD229,Source_Data!$E$3:$E$52586,AJ$3)/$AC229</f>
        <v>0</v>
      </c>
      <c r="AK229" s="48">
        <f>SUMIFS(Source_Data!$M$3:$M$52586,Source_Data!$A$3:$A$52586,$AD229,Source_Data!$E$3:$E$52586,AK$3)/$AC229</f>
        <v>7.6231896578008607E-7</v>
      </c>
      <c r="AL229" s="48">
        <f>SUMIFS(Source_Data!$M$3:$M$52586,Source_Data!$A$3:$A$52586,$AD229,Source_Data!$E$3:$E$52586,AL$3)/$AC229</f>
        <v>3.472925095535252E-3</v>
      </c>
      <c r="AM229" s="48">
        <f>SUMIFS(Source_Data!$M$3:$M$52586,Source_Data!$A$3:$A$52586,$AD229,Source_Data!$E$3:$E$52586,AM$3)/$AC229</f>
        <v>0.21185162064476135</v>
      </c>
      <c r="AN229" s="48">
        <f>SUMIFS(Source_Data!$M$3:$M$52586,Source_Data!$A$3:$A$52586,$AD229,Source_Data!$E$3:$E$52586,AN$3)/$AC229</f>
        <v>0.56280051957786636</v>
      </c>
      <c r="AO229" s="48">
        <f>SUMIFS(Source_Data!$M$3:$M$52586,Source_Data!$A$3:$A$52586,$AD229,Source_Data!$E$3:$E$52586,AO$3)/$AC229</f>
        <v>0.61783281727028361</v>
      </c>
      <c r="AP229" s="48">
        <f>SUMIFS(Source_Data!$M$3:$M$52586,Source_Data!$A$3:$A$52586,$AD229,Source_Data!$E$3:$E$52586,AP$3)/$AC229</f>
        <v>0.63502547578511692</v>
      </c>
      <c r="AQ229" s="48">
        <f>SUMIFS(Source_Data!$M$3:$M$52586,Source_Data!$A$3:$A$52586,$AD229,Source_Data!$E$3:$E$52586,AQ$3)/$AC229</f>
        <v>0.68229957389626306</v>
      </c>
      <c r="AR229" s="48">
        <f>SUMIFS(Source_Data!$M$3:$M$52586,Source_Data!$A$3:$A$52586,$AD229,Source_Data!$E$3:$E$52586,AR$3)/$AC229</f>
        <v>0.70684308941565976</v>
      </c>
      <c r="AS229" s="48">
        <f>SUMIFS(Source_Data!$M$3:$M$52586,Source_Data!$A$3:$A$52586,$AD229,Source_Data!$E$3:$E$52586,AS$3)/$AC229</f>
        <v>0.71362983240499844</v>
      </c>
      <c r="AT229" s="48">
        <f>SUMIFS(Source_Data!$M$3:$M$52586,Source_Data!$A$3:$A$52586,$AD229,Source_Data!$E$3:$E$52586,AT$3)/$AC229</f>
        <v>0.70152204311714261</v>
      </c>
      <c r="AU229" s="48">
        <f>SUMIFS(Source_Data!$M$3:$M$52586,Source_Data!$A$3:$A$52586,$AD229,Source_Data!$E$3:$E$52586,AU$3)/$AC229</f>
        <v>0.68402068056314991</v>
      </c>
      <c r="AV229" s="48">
        <f>SUMIFS(Source_Data!$M$3:$M$52586,Source_Data!$A$3:$A$52586,$AD229,Source_Data!$E$3:$E$52586,AV$3)/$AC229</f>
        <v>0.58811184642936998</v>
      </c>
      <c r="AW229" s="48">
        <f>SUMIFS(Source_Data!$M$3:$M$52586,Source_Data!$A$3:$A$52586,$AD229,Source_Data!$E$3:$E$52586,AW$3)/$AC229</f>
        <v>0.27043434516327386</v>
      </c>
      <c r="AX229" s="48">
        <f>SUMIFS(Source_Data!$M$3:$M$52586,Source_Data!$A$3:$A$52586,$AD229,Source_Data!$E$3:$E$52586,AX$3)/$AC229</f>
        <v>1.1066221811510983E-2</v>
      </c>
      <c r="AY229" s="48">
        <f>SUMIFS(Source_Data!$M$3:$M$52586,Source_Data!$A$3:$A$52586,$AD229,Source_Data!$E$3:$E$52586,AY$3)/$AC229</f>
        <v>0</v>
      </c>
      <c r="AZ229" s="48">
        <f>SUMIFS(Source_Data!$M$3:$M$52586,Source_Data!$A$3:$A$52586,$AD229,Source_Data!$E$3:$E$52586,AZ$3)/$AC229</f>
        <v>0</v>
      </c>
      <c r="BA229" s="48">
        <f>SUMIFS(Source_Data!$M$3:$M$52586,Source_Data!$A$3:$A$52586,$AD229,Source_Data!$E$3:$E$52586,BA$3)/$AC229</f>
        <v>0</v>
      </c>
      <c r="BB229" s="48">
        <f>SUMIFS(Source_Data!$M$3:$M$52586,Source_Data!$A$3:$A$52586,$AD229,Source_Data!$E$3:$E$52586,BB$3)/$AC229</f>
        <v>0</v>
      </c>
      <c r="BC229" s="48">
        <f>SUMIFS(Source_Data!$M$3:$M$52586,Source_Data!$A$3:$A$52586,$AD229,Source_Data!$E$3:$E$52586,BC$3)/$AC229</f>
        <v>0</v>
      </c>
      <c r="BE229" s="10">
        <f>INDEX(Installed_Capacity!$AJ$15:$AU$20,MATCH(YEAR(BF229),Installed_Capacity!$AI$15:$AI$20,0),MATCH(BG229,Installed_Capacity!$AJ$14:$AU$14,0))</f>
        <v>917</v>
      </c>
      <c r="BF229" s="1">
        <f>Date_List!A226</f>
        <v>44104</v>
      </c>
      <c r="BG229" s="44">
        <f t="shared" si="35"/>
        <v>9</v>
      </c>
      <c r="BH229" s="48">
        <f>SUMIFS(Source_Data!$P$3:$P$52586,Source_Data!$A$3:$A$52586,$BF229,Source_Data!$E$3:$E$52586,BH$3)/$BE229</f>
        <v>0</v>
      </c>
      <c r="BI229" s="48">
        <f>SUMIFS(Source_Data!$P$3:$P$52586,Source_Data!$A$3:$A$52586,$BF229,Source_Data!$E$3:$E$52586,BI$3)/$BE229</f>
        <v>0</v>
      </c>
      <c r="BJ229" s="48">
        <f>SUMIFS(Source_Data!$P$3:$P$52586,Source_Data!$A$3:$A$52586,$BF229,Source_Data!$E$3:$E$52586,BJ$3)/$BE229</f>
        <v>0</v>
      </c>
      <c r="BK229" s="48">
        <f>SUMIFS(Source_Data!$P$3:$P$52586,Source_Data!$A$3:$A$52586,$BF229,Source_Data!$E$3:$E$52586,BK$3)/$BE229</f>
        <v>0</v>
      </c>
      <c r="BL229" s="48">
        <f>SUMIFS(Source_Data!$P$3:$P$52586,Source_Data!$A$3:$A$52586,$BF229,Source_Data!$E$3:$E$52586,BL$3)/$BE229</f>
        <v>0</v>
      </c>
      <c r="BM229" s="48">
        <f>SUMIFS(Source_Data!$P$3:$P$52586,Source_Data!$A$3:$A$52586,$BF229,Source_Data!$E$3:$E$52586,BM$3)/$BE229</f>
        <v>0</v>
      </c>
      <c r="BN229" s="48">
        <f>SUMIFS(Source_Data!$P$3:$P$52586,Source_Data!$A$3:$A$52586,$BF229,Source_Data!$E$3:$E$52586,BN$3)/$BE229</f>
        <v>0</v>
      </c>
      <c r="BO229" s="48">
        <f>SUMIFS(Source_Data!$P$3:$P$52586,Source_Data!$A$3:$A$52586,$BF229,Source_Data!$E$3:$E$52586,BO$3)/$BE229</f>
        <v>7.4795338940021813E-2</v>
      </c>
      <c r="BP229" s="48">
        <f>SUMIFS(Source_Data!$P$3:$P$52586,Source_Data!$A$3:$A$52586,$BF229,Source_Data!$E$3:$E$52586,BP$3)/$BE229</f>
        <v>0.46273529883424208</v>
      </c>
      <c r="BQ229" s="48">
        <f>SUMIFS(Source_Data!$P$3:$P$52586,Source_Data!$A$3:$A$52586,$BF229,Source_Data!$E$3:$E$52586,BQ$3)/$BE229</f>
        <v>0.78228078994547434</v>
      </c>
      <c r="BR229" s="48">
        <f>SUMIFS(Source_Data!$P$3:$P$52586,Source_Data!$A$3:$A$52586,$BF229,Source_Data!$E$3:$E$52586,BR$3)/$BE229</f>
        <v>0.86377051527480919</v>
      </c>
      <c r="BS229" s="48">
        <f>SUMIFS(Source_Data!$P$3:$P$52586,Source_Data!$A$3:$A$52586,$BF229,Source_Data!$E$3:$E$52586,BS$3)/$BE229</f>
        <v>0.85996329105343516</v>
      </c>
      <c r="BT229" s="48">
        <f>SUMIFS(Source_Data!$P$3:$P$52586,Source_Data!$A$3:$A$52586,$BF229,Source_Data!$E$3:$E$52586,BT$3)/$BE229</f>
        <v>0.85151562819956372</v>
      </c>
      <c r="BU229" s="48">
        <f>SUMIFS(Source_Data!$P$3:$P$52586,Source_Data!$A$3:$A$52586,$BF229,Source_Data!$E$3:$E$52586,BU$3)/$BE229</f>
        <v>0.85340503275899671</v>
      </c>
      <c r="BV229" s="48">
        <f>SUMIFS(Source_Data!$P$3:$P$52586,Source_Data!$A$3:$A$52586,$BF229,Source_Data!$E$3:$E$52586,BV$3)/$BE229</f>
        <v>0.87002666750817881</v>
      </c>
      <c r="BW229" s="48">
        <f>SUMIFS(Source_Data!$P$3:$P$52586,Source_Data!$A$3:$A$52586,$BF229,Source_Data!$E$3:$E$52586,BW$3)/$BE229</f>
        <v>0.87767460874154857</v>
      </c>
      <c r="BX229" s="48">
        <f>SUMIFS(Source_Data!$P$3:$P$52586,Source_Data!$A$3:$A$52586,$BF229,Source_Data!$E$3:$E$52586,BX$3)/$BE229</f>
        <v>0.82669833857251906</v>
      </c>
      <c r="BY229" s="48">
        <f>SUMIFS(Source_Data!$P$3:$P$52586,Source_Data!$A$3:$A$52586,$BF229,Source_Data!$E$3:$E$52586,BY$3)/$BE229</f>
        <v>0.51550015701853868</v>
      </c>
      <c r="BZ229" s="48">
        <f>SUMIFS(Source_Data!$P$3:$P$52586,Source_Data!$A$3:$A$52586,$BF229,Source_Data!$E$3:$E$52586,BZ$3)/$BE229</f>
        <v>9.3171160039258447E-2</v>
      </c>
      <c r="CA229" s="48">
        <f>SUMIFS(Source_Data!$P$3:$P$52586,Source_Data!$A$3:$A$52586,$BF229,Source_Data!$E$3:$E$52586,CA$3)/$BE229</f>
        <v>7.4282296128680477E-3</v>
      </c>
      <c r="CB229" s="48">
        <f>SUMIFS(Source_Data!$P$3:$P$52586,Source_Data!$A$3:$A$52586,$BF229,Source_Data!$E$3:$E$52586,CB$3)/$BE229</f>
        <v>0</v>
      </c>
      <c r="CC229" s="48">
        <f>SUMIFS(Source_Data!$P$3:$P$52586,Source_Data!$A$3:$A$52586,$BF229,Source_Data!$E$3:$E$52586,CC$3)/$BE229</f>
        <v>0</v>
      </c>
      <c r="CD229" s="48">
        <f>SUMIFS(Source_Data!$P$3:$P$52586,Source_Data!$A$3:$A$52586,$BF229,Source_Data!$E$3:$E$52586,CD$3)/$BE229</f>
        <v>0</v>
      </c>
      <c r="CE229" s="48">
        <f>SUMIFS(Source_Data!$P$3:$P$52586,Source_Data!$A$3:$A$52586,$BF229,Source_Data!$E$3:$E$52586,CE$3)/$BE229</f>
        <v>0</v>
      </c>
    </row>
    <row r="230" spans="1:83" x14ac:dyDescent="0.25">
      <c r="A230" s="10">
        <f>INDEX(Installed_Capacity!$H$15:$S$20,MATCH(YEAR(B230),Installed_Capacity!$G$15:$G$20,0),MATCH(C230,Installed_Capacity!$H$14:$S$14,0))</f>
        <v>4204.8099999999995</v>
      </c>
      <c r="B230" s="1">
        <f>Date_List!A227</f>
        <v>44081</v>
      </c>
      <c r="C230" s="44">
        <f t="shared" si="33"/>
        <v>9</v>
      </c>
      <c r="D230" s="48">
        <f>SUMIFS(Source_Data!$I$3:$I$52586,Source_Data!$A$3:$A$52586,$B230,Source_Data!$E$3:$E$52586,D$3)/$A230</f>
        <v>1.3673940796373679E-5</v>
      </c>
      <c r="E230" s="48">
        <f>SUMIFS(Source_Data!$I$3:$I$52586,Source_Data!$A$3:$A$52586,$B230,Source_Data!$E$3:$E$52586,E$3)/$A230</f>
        <v>1.0663496329203937E-5</v>
      </c>
      <c r="F230" s="48">
        <f>SUMIFS(Source_Data!$I$3:$I$52586,Source_Data!$A$3:$A$52586,$B230,Source_Data!$E$3:$E$52586,F$3)/$A230</f>
        <v>8.7851432050437483E-6</v>
      </c>
      <c r="G230" s="48">
        <f>SUMIFS(Source_Data!$I$3:$I$52586,Source_Data!$A$3:$A$52586,$B230,Source_Data!$E$3:$E$52586,G$3)/$A230</f>
        <v>6.4678832099428992E-6</v>
      </c>
      <c r="H230" s="48">
        <f>SUMIFS(Source_Data!$I$3:$I$52586,Source_Data!$A$3:$A$52586,$B230,Source_Data!$E$3:$E$52586,H$3)/$A230</f>
        <v>4.625218024119997E-6</v>
      </c>
      <c r="I230" s="48">
        <f>SUMIFS(Source_Data!$I$3:$I$52586,Source_Data!$A$3:$A$52586,$B230,Source_Data!$E$3:$E$52586,I$3)/$A230</f>
        <v>3.5873559090660459E-6</v>
      </c>
      <c r="J230" s="48">
        <f>SUMIFS(Source_Data!$I$3:$I$52586,Source_Data!$A$3:$A$52586,$B230,Source_Data!$E$3:$E$52586,J$3)/$A230</f>
        <v>1.4023481958994581E-2</v>
      </c>
      <c r="K230" s="48">
        <f>SUMIFS(Source_Data!$I$3:$I$52586,Source_Data!$A$3:$A$52586,$B230,Source_Data!$E$3:$E$52586,K$3)/$A230</f>
        <v>0.20292547429277424</v>
      </c>
      <c r="L230" s="48">
        <f>SUMIFS(Source_Data!$I$3:$I$52586,Source_Data!$A$3:$A$52586,$B230,Source_Data!$E$3:$E$52586,L$3)/$A230</f>
        <v>0.46399955443955854</v>
      </c>
      <c r="M230" s="48">
        <f>SUMIFS(Source_Data!$I$3:$I$52586,Source_Data!$A$3:$A$52586,$B230,Source_Data!$E$3:$E$52586,M$3)/$A230</f>
        <v>0.65108867522908298</v>
      </c>
      <c r="N230" s="48">
        <f>SUMIFS(Source_Data!$I$3:$I$52586,Source_Data!$A$3:$A$52586,$B230,Source_Data!$E$3:$E$52586,N$3)/$A230</f>
        <v>0.73650229882182561</v>
      </c>
      <c r="O230" s="48">
        <f>SUMIFS(Source_Data!$I$3:$I$52586,Source_Data!$A$3:$A$52586,$B230,Source_Data!$E$3:$E$52586,O$3)/$A230</f>
        <v>0.77115280175798684</v>
      </c>
      <c r="P230" s="48">
        <f>SUMIFS(Source_Data!$I$3:$I$52586,Source_Data!$A$3:$A$52586,$B230,Source_Data!$E$3:$E$52586,P$3)/$A230</f>
        <v>0.77999448590304921</v>
      </c>
      <c r="Q230" s="48">
        <f>SUMIFS(Source_Data!$I$3:$I$52586,Source_Data!$A$3:$A$52586,$B230,Source_Data!$E$3:$E$52586,Q$3)/$A230</f>
        <v>0.77307258077154506</v>
      </c>
      <c r="R230" s="48">
        <f>SUMIFS(Source_Data!$I$3:$I$52586,Source_Data!$A$3:$A$52586,$B230,Source_Data!$E$3:$E$52586,R$3)/$A230</f>
        <v>0.68539958297711445</v>
      </c>
      <c r="S230" s="48">
        <f>SUMIFS(Source_Data!$I$3:$I$52586,Source_Data!$A$3:$A$52586,$B230,Source_Data!$E$3:$E$52586,S$3)/$A230</f>
        <v>0.54631369441377853</v>
      </c>
      <c r="T230" s="48">
        <f>SUMIFS(Source_Data!$I$3:$I$52586,Source_Data!$A$3:$A$52586,$B230,Source_Data!$E$3:$E$52586,T$3)/$A230</f>
        <v>0.36341574458536779</v>
      </c>
      <c r="U230" s="48">
        <f>SUMIFS(Source_Data!$I$3:$I$52586,Source_Data!$A$3:$A$52586,$B230,Source_Data!$E$3:$E$52586,U$3)/$A230</f>
        <v>0.16477525482982586</v>
      </c>
      <c r="V230" s="48">
        <f>SUMIFS(Source_Data!$I$3:$I$52586,Source_Data!$A$3:$A$52586,$B230,Source_Data!$E$3:$E$52586,V$3)/$A230</f>
        <v>2.0889446720065832E-2</v>
      </c>
      <c r="W230" s="48">
        <f>SUMIFS(Source_Data!$I$3:$I$52586,Source_Data!$A$3:$A$52586,$B230,Source_Data!$E$3:$E$52586,W$3)/$A230</f>
        <v>2.0820783103160433E-5</v>
      </c>
      <c r="X230" s="48">
        <f>SUMIFS(Source_Data!$I$3:$I$52586,Source_Data!$A$3:$A$52586,$B230,Source_Data!$E$3:$E$52586,X$3)/$A230</f>
        <v>1.5930027753929429E-5</v>
      </c>
      <c r="Y230" s="48">
        <f>SUMIFS(Source_Data!$I$3:$I$52586,Source_Data!$A$3:$A$52586,$B230,Source_Data!$E$3:$E$52586,Y$3)/$A230</f>
        <v>1.4036806181492149E-5</v>
      </c>
      <c r="Z230" s="48">
        <f>SUMIFS(Source_Data!$I$3:$I$52586,Source_Data!$A$3:$A$52586,$B230,Source_Data!$E$3:$E$52586,Z$3)/$A230</f>
        <v>1.1200678270837447E-5</v>
      </c>
      <c r="AA230" s="48">
        <f>SUMIFS(Source_Data!$I$3:$I$52586,Source_Data!$A$3:$A$52586,$B230,Source_Data!$E$3:$E$52586,AA$3)/$A230</f>
        <v>7.3302605825233489E-6</v>
      </c>
      <c r="AC230" s="10">
        <f>INDEX(Installed_Capacity!$V$15:$AG$20,MATCH(YEAR(AD230),Installed_Capacity!$U$15:$U$20,0),MATCH(AE230,Installed_Capacity!$V$14:$AG$14,0))</f>
        <v>3935.7199999999993</v>
      </c>
      <c r="AD230" s="1">
        <f>Date_List!A227</f>
        <v>44081</v>
      </c>
      <c r="AE230" s="44">
        <f t="shared" si="34"/>
        <v>9</v>
      </c>
      <c r="AF230" s="48">
        <f>SUMIFS(Source_Data!$M$3:$M$52586,Source_Data!$A$3:$A$52586,$AD230,Source_Data!$E$3:$E$52586,AF$3)/$AC230</f>
        <v>2.930054528523371E-3</v>
      </c>
      <c r="AG230" s="48">
        <f>SUMIFS(Source_Data!$M$3:$M$52586,Source_Data!$A$3:$A$52586,$AD230,Source_Data!$E$3:$E$52586,AG$3)/$AC230</f>
        <v>1.5383842806398831E-3</v>
      </c>
      <c r="AH230" s="48">
        <f>SUMIFS(Source_Data!$M$3:$M$52586,Source_Data!$A$3:$A$52586,$AD230,Source_Data!$E$3:$E$52586,AH$3)/$AC230</f>
        <v>2.7170031455489726E-4</v>
      </c>
      <c r="AI230" s="48">
        <f>SUMIFS(Source_Data!$M$3:$M$52586,Source_Data!$A$3:$A$52586,$AD230,Source_Data!$E$3:$E$52586,AI$3)/$AC230</f>
        <v>3.0812659437155087E-8</v>
      </c>
      <c r="AJ230" s="48">
        <f>SUMIFS(Source_Data!$M$3:$M$52586,Source_Data!$A$3:$A$52586,$AD230,Source_Data!$E$3:$E$52586,AJ$3)/$AC230</f>
        <v>0</v>
      </c>
      <c r="AK230" s="48">
        <f>SUMIFS(Source_Data!$M$3:$M$52586,Source_Data!$A$3:$A$52586,$AD230,Source_Data!$E$3:$E$52586,AK$3)/$AC230</f>
        <v>0</v>
      </c>
      <c r="AL230" s="48">
        <f>SUMIFS(Source_Data!$M$3:$M$52586,Source_Data!$A$3:$A$52586,$AD230,Source_Data!$E$3:$E$52586,AL$3)/$AC230</f>
        <v>6.726600510198898E-3</v>
      </c>
      <c r="AM230" s="48">
        <f>SUMIFS(Source_Data!$M$3:$M$52586,Source_Data!$A$3:$A$52586,$AD230,Source_Data!$E$3:$E$52586,AM$3)/$AC230</f>
        <v>0.13918610035495413</v>
      </c>
      <c r="AN230" s="48">
        <f>SUMIFS(Source_Data!$M$3:$M$52586,Source_Data!$A$3:$A$52586,$AD230,Source_Data!$E$3:$E$52586,AN$3)/$AC230</f>
        <v>0.38008803191461793</v>
      </c>
      <c r="AO230" s="48">
        <f>SUMIFS(Source_Data!$M$3:$M$52586,Source_Data!$A$3:$A$52586,$AD230,Source_Data!$E$3:$E$52586,AO$3)/$AC230</f>
        <v>0.52456398077098987</v>
      </c>
      <c r="AP230" s="48">
        <f>SUMIFS(Source_Data!$M$3:$M$52586,Source_Data!$A$3:$A$52586,$AD230,Source_Data!$E$3:$E$52586,AP$3)/$AC230</f>
        <v>0.58462462217866118</v>
      </c>
      <c r="AQ230" s="48">
        <f>SUMIFS(Source_Data!$M$3:$M$52586,Source_Data!$A$3:$A$52586,$AD230,Source_Data!$E$3:$E$52586,AQ$3)/$AC230</f>
        <v>0.61795140008410154</v>
      </c>
      <c r="AR230" s="48">
        <f>SUMIFS(Source_Data!$M$3:$M$52586,Source_Data!$A$3:$A$52586,$AD230,Source_Data!$E$3:$E$52586,AR$3)/$AC230</f>
        <v>0.67431206674331512</v>
      </c>
      <c r="AS230" s="48">
        <f>SUMIFS(Source_Data!$M$3:$M$52586,Source_Data!$A$3:$A$52586,$AD230,Source_Data!$E$3:$E$52586,AS$3)/$AC230</f>
        <v>0.71374884923292325</v>
      </c>
      <c r="AT230" s="48">
        <f>SUMIFS(Source_Data!$M$3:$M$52586,Source_Data!$A$3:$A$52586,$AD230,Source_Data!$E$3:$E$52586,AT$3)/$AC230</f>
        <v>0.67263481460850882</v>
      </c>
      <c r="AU230" s="48">
        <f>SUMIFS(Source_Data!$M$3:$M$52586,Source_Data!$A$3:$A$52586,$AD230,Source_Data!$E$3:$E$52586,AU$3)/$AC230</f>
        <v>0.57396074135228126</v>
      </c>
      <c r="AV230" s="48">
        <f>SUMIFS(Source_Data!$M$3:$M$52586,Source_Data!$A$3:$A$52586,$AD230,Source_Data!$E$3:$E$52586,AV$3)/$AC230</f>
        <v>0.42687919302211547</v>
      </c>
      <c r="AW230" s="48">
        <f>SUMIFS(Source_Data!$M$3:$M$52586,Source_Data!$A$3:$A$52586,$AD230,Source_Data!$E$3:$E$52586,AW$3)/$AC230</f>
        <v>0.21278136642291628</v>
      </c>
      <c r="AX230" s="48">
        <f>SUMIFS(Source_Data!$M$3:$M$52586,Source_Data!$A$3:$A$52586,$AD230,Source_Data!$E$3:$E$52586,AX$3)/$AC230</f>
        <v>4.7189951949579749E-2</v>
      </c>
      <c r="AY230" s="48">
        <f>SUMIFS(Source_Data!$M$3:$M$52586,Source_Data!$A$3:$A$52586,$AD230,Source_Data!$E$3:$E$52586,AY$3)/$AC230</f>
        <v>1.8070705670118813E-3</v>
      </c>
      <c r="AZ230" s="48">
        <f>SUMIFS(Source_Data!$M$3:$M$52586,Source_Data!$A$3:$A$52586,$AD230,Source_Data!$E$3:$E$52586,AZ$3)/$AC230</f>
        <v>2.0672072647444435E-3</v>
      </c>
      <c r="BA230" s="48">
        <f>SUMIFS(Source_Data!$M$3:$M$52586,Source_Data!$A$3:$A$52586,$AD230,Source_Data!$E$3:$E$52586,BA$3)/$AC230</f>
        <v>1.7783560367607455E-3</v>
      </c>
      <c r="BB230" s="48">
        <f>SUMIFS(Source_Data!$M$3:$M$52586,Source_Data!$A$3:$A$52586,$AD230,Source_Data!$E$3:$E$52586,BB$3)/$AC230</f>
        <v>1.6226715162664014E-3</v>
      </c>
      <c r="BC230" s="48">
        <f>SUMIFS(Source_Data!$M$3:$M$52586,Source_Data!$A$3:$A$52586,$AD230,Source_Data!$E$3:$E$52586,BC$3)/$AC230</f>
        <v>1.5145625227404392E-3</v>
      </c>
      <c r="BE230" s="10">
        <f>INDEX(Installed_Capacity!$AJ$15:$AU$20,MATCH(YEAR(BF230),Installed_Capacity!$AI$15:$AI$20,0),MATCH(BG230,Installed_Capacity!$AJ$14:$AU$14,0))</f>
        <v>917</v>
      </c>
      <c r="BF230" s="1">
        <f>Date_List!A227</f>
        <v>44081</v>
      </c>
      <c r="BG230" s="44">
        <f t="shared" si="35"/>
        <v>9</v>
      </c>
      <c r="BH230" s="48">
        <f>SUMIFS(Source_Data!$P$3:$P$52586,Source_Data!$A$3:$A$52586,$BF230,Source_Data!$E$3:$E$52586,BH$3)/$BE230</f>
        <v>0</v>
      </c>
      <c r="BI230" s="48">
        <f>SUMIFS(Source_Data!$P$3:$P$52586,Source_Data!$A$3:$A$52586,$BF230,Source_Data!$E$3:$E$52586,BI$3)/$BE230</f>
        <v>0</v>
      </c>
      <c r="BJ230" s="48">
        <f>SUMIFS(Source_Data!$P$3:$P$52586,Source_Data!$A$3:$A$52586,$BF230,Source_Data!$E$3:$E$52586,BJ$3)/$BE230</f>
        <v>0</v>
      </c>
      <c r="BK230" s="48">
        <f>SUMIFS(Source_Data!$P$3:$P$52586,Source_Data!$A$3:$A$52586,$BF230,Source_Data!$E$3:$E$52586,BK$3)/$BE230</f>
        <v>0</v>
      </c>
      <c r="BL230" s="48">
        <f>SUMIFS(Source_Data!$P$3:$P$52586,Source_Data!$A$3:$A$52586,$BF230,Source_Data!$E$3:$E$52586,BL$3)/$BE230</f>
        <v>0</v>
      </c>
      <c r="BM230" s="48">
        <f>SUMIFS(Source_Data!$P$3:$P$52586,Source_Data!$A$3:$A$52586,$BF230,Source_Data!$E$3:$E$52586,BM$3)/$BE230</f>
        <v>0</v>
      </c>
      <c r="BN230" s="48">
        <f>SUMIFS(Source_Data!$P$3:$P$52586,Source_Data!$A$3:$A$52586,$BF230,Source_Data!$E$3:$E$52586,BN$3)/$BE230</f>
        <v>0</v>
      </c>
      <c r="BO230" s="48">
        <f>SUMIFS(Source_Data!$P$3:$P$52586,Source_Data!$A$3:$A$52586,$BF230,Source_Data!$E$3:$E$52586,BO$3)/$BE230</f>
        <v>5.0150876814612867E-2</v>
      </c>
      <c r="BP230" s="48">
        <f>SUMIFS(Source_Data!$P$3:$P$52586,Source_Data!$A$3:$A$52586,$BF230,Source_Data!$E$3:$E$52586,BP$3)/$BE230</f>
        <v>0.16121221764449292</v>
      </c>
      <c r="BQ230" s="48">
        <f>SUMIFS(Source_Data!$P$3:$P$52586,Source_Data!$A$3:$A$52586,$BF230,Source_Data!$E$3:$E$52586,BQ$3)/$BE230</f>
        <v>0.31277990709596515</v>
      </c>
      <c r="BR230" s="48">
        <f>SUMIFS(Source_Data!$P$3:$P$52586,Source_Data!$A$3:$A$52586,$BF230,Source_Data!$E$3:$E$52586,BR$3)/$BE230</f>
        <v>0.34538291048200653</v>
      </c>
      <c r="BS230" s="48">
        <f>SUMIFS(Source_Data!$P$3:$P$52586,Source_Data!$A$3:$A$52586,$BF230,Source_Data!$E$3:$E$52586,BS$3)/$BE230</f>
        <v>0.31148873287895312</v>
      </c>
      <c r="BT230" s="48">
        <f>SUMIFS(Source_Data!$P$3:$P$52586,Source_Data!$A$3:$A$52586,$BF230,Source_Data!$E$3:$E$52586,BT$3)/$BE230</f>
        <v>0.34063277549836424</v>
      </c>
      <c r="BU230" s="48">
        <f>SUMIFS(Source_Data!$P$3:$P$52586,Source_Data!$A$3:$A$52586,$BF230,Source_Data!$E$3:$E$52586,BU$3)/$BE230</f>
        <v>0.3217989221123228</v>
      </c>
      <c r="BV230" s="48">
        <f>SUMIFS(Source_Data!$P$3:$P$52586,Source_Data!$A$3:$A$52586,$BF230,Source_Data!$E$3:$E$52586,BV$3)/$BE230</f>
        <v>0.21510513785605234</v>
      </c>
      <c r="BW230" s="48">
        <f>SUMIFS(Source_Data!$P$3:$P$52586,Source_Data!$A$3:$A$52586,$BF230,Source_Data!$E$3:$E$52586,BW$3)/$BE230</f>
        <v>0.13714795881461286</v>
      </c>
      <c r="BX230" s="48">
        <f>SUMIFS(Source_Data!$P$3:$P$52586,Source_Data!$A$3:$A$52586,$BF230,Source_Data!$E$3:$E$52586,BX$3)/$BE230</f>
        <v>9.7656890115594336E-2</v>
      </c>
      <c r="BY230" s="48">
        <f>SUMIFS(Source_Data!$P$3:$P$52586,Source_Data!$A$3:$A$52586,$BF230,Source_Data!$E$3:$E$52586,BY$3)/$BE230</f>
        <v>3.9031564744820064E-2</v>
      </c>
      <c r="BZ230" s="48">
        <f>SUMIFS(Source_Data!$P$3:$P$52586,Source_Data!$A$3:$A$52586,$BF230,Source_Data!$E$3:$E$52586,BZ$3)/$BE230</f>
        <v>1.2652366913849509E-3</v>
      </c>
      <c r="CA230" s="48">
        <f>SUMIFS(Source_Data!$P$3:$P$52586,Source_Data!$A$3:$A$52586,$BF230,Source_Data!$E$3:$E$52586,CA$3)/$BE230</f>
        <v>0</v>
      </c>
      <c r="CB230" s="48">
        <f>SUMIFS(Source_Data!$P$3:$P$52586,Source_Data!$A$3:$A$52586,$BF230,Source_Data!$E$3:$E$52586,CB$3)/$BE230</f>
        <v>0</v>
      </c>
      <c r="CC230" s="48">
        <f>SUMIFS(Source_Data!$P$3:$P$52586,Source_Data!$A$3:$A$52586,$BF230,Source_Data!$E$3:$E$52586,CC$3)/$BE230</f>
        <v>0</v>
      </c>
      <c r="CD230" s="48">
        <f>SUMIFS(Source_Data!$P$3:$P$52586,Source_Data!$A$3:$A$52586,$BF230,Source_Data!$E$3:$E$52586,CD$3)/$BE230</f>
        <v>0</v>
      </c>
      <c r="CE230" s="48">
        <f>SUMIFS(Source_Data!$P$3:$P$52586,Source_Data!$A$3:$A$52586,$BF230,Source_Data!$E$3:$E$52586,CE$3)/$BE230</f>
        <v>0</v>
      </c>
    </row>
    <row r="231" spans="1:83" x14ac:dyDescent="0.25">
      <c r="A231" s="10">
        <f>INDEX(Installed_Capacity!$H$15:$S$20,MATCH(YEAR(B231),Installed_Capacity!$G$15:$G$20,0),MATCH(C231,Installed_Capacity!$H$14:$S$14,0))</f>
        <v>4204.8099999999995</v>
      </c>
      <c r="B231" s="1">
        <f>Date_List!A228</f>
        <v>44103</v>
      </c>
      <c r="C231" s="44">
        <f t="shared" si="33"/>
        <v>9</v>
      </c>
      <c r="D231" s="48">
        <f>SUMIFS(Source_Data!$I$3:$I$52586,Source_Data!$A$3:$A$52586,$B231,Source_Data!$E$3:$E$52586,D$3)/$A231</f>
        <v>5.730719580670709E-6</v>
      </c>
      <c r="E231" s="48">
        <f>SUMIFS(Source_Data!$I$3:$I$52586,Source_Data!$A$3:$A$52586,$B231,Source_Data!$E$3:$E$52586,E$3)/$A231</f>
        <v>3.8231406413131627E-6</v>
      </c>
      <c r="F231" s="48">
        <f>SUMIFS(Source_Data!$I$3:$I$52586,Source_Data!$A$3:$A$52586,$B231,Source_Data!$E$3:$E$52586,F$3)/$A231</f>
        <v>2.7907865040275309E-6</v>
      </c>
      <c r="G231" s="48">
        <f>SUMIFS(Source_Data!$I$3:$I$52586,Source_Data!$A$3:$A$52586,$B231,Source_Data!$E$3:$E$52586,G$3)/$A231</f>
        <v>1.7657706293506725E-6</v>
      </c>
      <c r="H231" s="48">
        <f>SUMIFS(Source_Data!$I$3:$I$52586,Source_Data!$A$3:$A$52586,$B231,Source_Data!$E$3:$E$52586,H$3)/$A231</f>
        <v>9.1687519769026428E-7</v>
      </c>
      <c r="I231" s="48">
        <f>SUMIFS(Source_Data!$I$3:$I$52586,Source_Data!$A$3:$A$52586,$B231,Source_Data!$E$3:$E$52586,I$3)/$A231</f>
        <v>4.3038163436635664E-7</v>
      </c>
      <c r="J231" s="48">
        <f>SUMIFS(Source_Data!$I$3:$I$52586,Source_Data!$A$3:$A$52586,$B231,Source_Data!$E$3:$E$52586,J$3)/$A231</f>
        <v>4.5295574418344709E-3</v>
      </c>
      <c r="K231" s="48">
        <f>SUMIFS(Source_Data!$I$3:$I$52586,Source_Data!$A$3:$A$52586,$B231,Source_Data!$E$3:$E$52586,K$3)/$A231</f>
        <v>0.19905901615269184</v>
      </c>
      <c r="L231" s="48">
        <f>SUMIFS(Source_Data!$I$3:$I$52586,Source_Data!$A$3:$A$52586,$B231,Source_Data!$E$3:$E$52586,L$3)/$A231</f>
        <v>0.52645934054428145</v>
      </c>
      <c r="M231" s="48">
        <f>SUMIFS(Source_Data!$I$3:$I$52586,Source_Data!$A$3:$A$52586,$B231,Source_Data!$E$3:$E$52586,M$3)/$A231</f>
        <v>0.70169605888874886</v>
      </c>
      <c r="N231" s="48">
        <f>SUMIFS(Source_Data!$I$3:$I$52586,Source_Data!$A$3:$A$52586,$B231,Source_Data!$E$3:$E$52586,N$3)/$A231</f>
        <v>0.76866365464908049</v>
      </c>
      <c r="O231" s="48">
        <f>SUMIFS(Source_Data!$I$3:$I$52586,Source_Data!$A$3:$A$52586,$B231,Source_Data!$E$3:$E$52586,O$3)/$A231</f>
        <v>0.82127873174031663</v>
      </c>
      <c r="P231" s="48">
        <f>SUMIFS(Source_Data!$I$3:$I$52586,Source_Data!$A$3:$A$52586,$B231,Source_Data!$E$3:$E$52586,P$3)/$A231</f>
        <v>0.87119272519971191</v>
      </c>
      <c r="Q231" s="48">
        <f>SUMIFS(Source_Data!$I$3:$I$52586,Source_Data!$A$3:$A$52586,$B231,Source_Data!$E$3:$E$52586,Q$3)/$A231</f>
        <v>0.87728031007536611</v>
      </c>
      <c r="R231" s="48">
        <f>SUMIFS(Source_Data!$I$3:$I$52586,Source_Data!$A$3:$A$52586,$B231,Source_Data!$E$3:$E$52586,R$3)/$A231</f>
        <v>0.83681310010369092</v>
      </c>
      <c r="S231" s="48">
        <f>SUMIFS(Source_Data!$I$3:$I$52586,Source_Data!$A$3:$A$52586,$B231,Source_Data!$E$3:$E$52586,S$3)/$A231</f>
        <v>0.76032150450460312</v>
      </c>
      <c r="T231" s="48">
        <f>SUMIFS(Source_Data!$I$3:$I$52586,Source_Data!$A$3:$A$52586,$B231,Source_Data!$E$3:$E$52586,T$3)/$A231</f>
        <v>0.58061949726717743</v>
      </c>
      <c r="U231" s="48">
        <f>SUMIFS(Source_Data!$I$3:$I$52586,Source_Data!$A$3:$A$52586,$B231,Source_Data!$E$3:$E$52586,U$3)/$A231</f>
        <v>0.22420141153417161</v>
      </c>
      <c r="V231" s="48">
        <f>SUMIFS(Source_Data!$I$3:$I$52586,Source_Data!$A$3:$A$52586,$B231,Source_Data!$E$3:$E$52586,V$3)/$A231</f>
        <v>7.4894103155671733E-3</v>
      </c>
      <c r="W231" s="48">
        <f>SUMIFS(Source_Data!$I$3:$I$52586,Source_Data!$A$3:$A$52586,$B231,Source_Data!$E$3:$E$52586,W$3)/$A231</f>
        <v>2.5906071855803238E-5</v>
      </c>
      <c r="X231" s="48">
        <f>SUMIFS(Source_Data!$I$3:$I$52586,Source_Data!$A$3:$A$52586,$B231,Source_Data!$E$3:$E$52586,X$3)/$A231</f>
        <v>2.1664604345975209E-5</v>
      </c>
      <c r="Y231" s="48">
        <f>SUMIFS(Source_Data!$I$3:$I$52586,Source_Data!$A$3:$A$52586,$B231,Source_Data!$E$3:$E$52586,Y$3)/$A231</f>
        <v>1.7489627830984041E-5</v>
      </c>
      <c r="Z231" s="48">
        <f>SUMIFS(Source_Data!$I$3:$I$52586,Source_Data!$A$3:$A$52586,$B231,Source_Data!$E$3:$E$52586,Z$3)/$A231</f>
        <v>1.2612078310316045E-5</v>
      </c>
      <c r="AA231" s="48">
        <f>SUMIFS(Source_Data!$I$3:$I$52586,Source_Data!$A$3:$A$52586,$B231,Source_Data!$E$3:$E$52586,AA$3)/$A231</f>
        <v>9.2708638440262463E-6</v>
      </c>
      <c r="AC231" s="10">
        <f>INDEX(Installed_Capacity!$V$15:$AG$20,MATCH(YEAR(AD231),Installed_Capacity!$U$15:$U$20,0),MATCH(AE231,Installed_Capacity!$V$14:$AG$14,0))</f>
        <v>3935.7199999999993</v>
      </c>
      <c r="AD231" s="1">
        <f>Date_List!A228</f>
        <v>44103</v>
      </c>
      <c r="AE231" s="44">
        <f t="shared" si="34"/>
        <v>9</v>
      </c>
      <c r="AF231" s="48">
        <f>SUMIFS(Source_Data!$M$3:$M$52586,Source_Data!$A$3:$A$52586,$AD231,Source_Data!$E$3:$E$52586,AF$3)/$AC231</f>
        <v>0</v>
      </c>
      <c r="AG231" s="48">
        <f>SUMIFS(Source_Data!$M$3:$M$52586,Source_Data!$A$3:$A$52586,$AD231,Source_Data!$E$3:$E$52586,AG$3)/$AC231</f>
        <v>0</v>
      </c>
      <c r="AH231" s="48">
        <f>SUMIFS(Source_Data!$M$3:$M$52586,Source_Data!$A$3:$A$52586,$AD231,Source_Data!$E$3:$E$52586,AH$3)/$AC231</f>
        <v>0</v>
      </c>
      <c r="AI231" s="48">
        <f>SUMIFS(Source_Data!$M$3:$M$52586,Source_Data!$A$3:$A$52586,$AD231,Source_Data!$E$3:$E$52586,AI$3)/$AC231</f>
        <v>0</v>
      </c>
      <c r="AJ231" s="48">
        <f>SUMIFS(Source_Data!$M$3:$M$52586,Source_Data!$A$3:$A$52586,$AD231,Source_Data!$E$3:$E$52586,AJ$3)/$AC231</f>
        <v>0</v>
      </c>
      <c r="AK231" s="48">
        <f>SUMIFS(Source_Data!$M$3:$M$52586,Source_Data!$A$3:$A$52586,$AD231,Source_Data!$E$3:$E$52586,AK$3)/$AC231</f>
        <v>9.3510082018029759E-7</v>
      </c>
      <c r="AL231" s="48">
        <f>SUMIFS(Source_Data!$M$3:$M$52586,Source_Data!$A$3:$A$52586,$AD231,Source_Data!$E$3:$E$52586,AL$3)/$AC231</f>
        <v>4.2344218442877044E-3</v>
      </c>
      <c r="AM231" s="48">
        <f>SUMIFS(Source_Data!$M$3:$M$52586,Source_Data!$A$3:$A$52586,$AD231,Source_Data!$E$3:$E$52586,AM$3)/$AC231</f>
        <v>0.25199295957715495</v>
      </c>
      <c r="AN231" s="48">
        <f>SUMIFS(Source_Data!$M$3:$M$52586,Source_Data!$A$3:$A$52586,$AD231,Source_Data!$E$3:$E$52586,AN$3)/$AC231</f>
        <v>0.67178609345532725</v>
      </c>
      <c r="AO231" s="48">
        <f>SUMIFS(Source_Data!$M$3:$M$52586,Source_Data!$A$3:$A$52586,$AD231,Source_Data!$E$3:$E$52586,AO$3)/$AC231</f>
        <v>0.80582745607893869</v>
      </c>
      <c r="AP231" s="48">
        <f>SUMIFS(Source_Data!$M$3:$M$52586,Source_Data!$A$3:$A$52586,$AD231,Source_Data!$E$3:$E$52586,AP$3)/$AC231</f>
        <v>0.78056916691837841</v>
      </c>
      <c r="AQ231" s="48">
        <f>SUMIFS(Source_Data!$M$3:$M$52586,Source_Data!$A$3:$A$52586,$AD231,Source_Data!$E$3:$E$52586,AQ$3)/$AC231</f>
        <v>0.75993966140502889</v>
      </c>
      <c r="AR231" s="48">
        <f>SUMIFS(Source_Data!$M$3:$M$52586,Source_Data!$A$3:$A$52586,$AD231,Source_Data!$E$3:$E$52586,AR$3)/$AC231</f>
        <v>0.74277229469601502</v>
      </c>
      <c r="AS231" s="48">
        <f>SUMIFS(Source_Data!$M$3:$M$52586,Source_Data!$A$3:$A$52586,$AD231,Source_Data!$E$3:$E$52586,AS$3)/$AC231</f>
        <v>0.7683449529577816</v>
      </c>
      <c r="AT231" s="48">
        <f>SUMIFS(Source_Data!$M$3:$M$52586,Source_Data!$A$3:$A$52586,$AD231,Source_Data!$E$3:$E$52586,AT$3)/$AC231</f>
        <v>0.75418837249067527</v>
      </c>
      <c r="AU231" s="48">
        <f>SUMIFS(Source_Data!$M$3:$M$52586,Source_Data!$A$3:$A$52586,$AD231,Source_Data!$E$3:$E$52586,AU$3)/$AC231</f>
        <v>0.77053690361916005</v>
      </c>
      <c r="AV231" s="48">
        <f>SUMIFS(Source_Data!$M$3:$M$52586,Source_Data!$A$3:$A$52586,$AD231,Source_Data!$E$3:$E$52586,AV$3)/$AC231</f>
        <v>0.70936167930391403</v>
      </c>
      <c r="AW231" s="48">
        <f>SUMIFS(Source_Data!$M$3:$M$52586,Source_Data!$A$3:$A$52586,$AD231,Source_Data!$E$3:$E$52586,AW$3)/$AC231</f>
        <v>0.34488919348149771</v>
      </c>
      <c r="AX231" s="48">
        <f>SUMIFS(Source_Data!$M$3:$M$52586,Source_Data!$A$3:$A$52586,$AD231,Source_Data!$E$3:$E$52586,AX$3)/$AC231</f>
        <v>1.8323413435915162E-2</v>
      </c>
      <c r="AY231" s="48">
        <f>SUMIFS(Source_Data!$M$3:$M$52586,Source_Data!$A$3:$A$52586,$AD231,Source_Data!$E$3:$E$52586,AY$3)/$AC231</f>
        <v>0</v>
      </c>
      <c r="AZ231" s="48">
        <f>SUMIFS(Source_Data!$M$3:$M$52586,Source_Data!$A$3:$A$52586,$AD231,Source_Data!$E$3:$E$52586,AZ$3)/$AC231</f>
        <v>0</v>
      </c>
      <c r="BA231" s="48">
        <f>SUMIFS(Source_Data!$M$3:$M$52586,Source_Data!$A$3:$A$52586,$AD231,Source_Data!$E$3:$E$52586,BA$3)/$AC231</f>
        <v>0</v>
      </c>
      <c r="BB231" s="48">
        <f>SUMIFS(Source_Data!$M$3:$M$52586,Source_Data!$A$3:$A$52586,$AD231,Source_Data!$E$3:$E$52586,BB$3)/$AC231</f>
        <v>0</v>
      </c>
      <c r="BC231" s="48">
        <f>SUMIFS(Source_Data!$M$3:$M$52586,Source_Data!$A$3:$A$52586,$AD231,Source_Data!$E$3:$E$52586,BC$3)/$AC231</f>
        <v>0</v>
      </c>
      <c r="BE231" s="10">
        <f>INDEX(Installed_Capacity!$AJ$15:$AU$20,MATCH(YEAR(BF231),Installed_Capacity!$AI$15:$AI$20,0),MATCH(BG231,Installed_Capacity!$AJ$14:$AU$14,0))</f>
        <v>917</v>
      </c>
      <c r="BF231" s="1">
        <f>Date_List!A228</f>
        <v>44103</v>
      </c>
      <c r="BG231" s="44">
        <f t="shared" si="35"/>
        <v>9</v>
      </c>
      <c r="BH231" s="48">
        <f>SUMIFS(Source_Data!$P$3:$P$52586,Source_Data!$A$3:$A$52586,$BF231,Source_Data!$E$3:$E$52586,BH$3)/$BE231</f>
        <v>0</v>
      </c>
      <c r="BI231" s="48">
        <f>SUMIFS(Source_Data!$P$3:$P$52586,Source_Data!$A$3:$A$52586,$BF231,Source_Data!$E$3:$E$52586,BI$3)/$BE231</f>
        <v>0</v>
      </c>
      <c r="BJ231" s="48">
        <f>SUMIFS(Source_Data!$P$3:$P$52586,Source_Data!$A$3:$A$52586,$BF231,Source_Data!$E$3:$E$52586,BJ$3)/$BE231</f>
        <v>0</v>
      </c>
      <c r="BK231" s="48">
        <f>SUMIFS(Source_Data!$P$3:$P$52586,Source_Data!$A$3:$A$52586,$BF231,Source_Data!$E$3:$E$52586,BK$3)/$BE231</f>
        <v>0</v>
      </c>
      <c r="BL231" s="48">
        <f>SUMIFS(Source_Data!$P$3:$P$52586,Source_Data!$A$3:$A$52586,$BF231,Source_Data!$E$3:$E$52586,BL$3)/$BE231</f>
        <v>0</v>
      </c>
      <c r="BM231" s="48">
        <f>SUMIFS(Source_Data!$P$3:$P$52586,Source_Data!$A$3:$A$52586,$BF231,Source_Data!$E$3:$E$52586,BM$3)/$BE231</f>
        <v>0</v>
      </c>
      <c r="BN231" s="48">
        <f>SUMIFS(Source_Data!$P$3:$P$52586,Source_Data!$A$3:$A$52586,$BF231,Source_Data!$E$3:$E$52586,BN$3)/$BE231</f>
        <v>0</v>
      </c>
      <c r="BO231" s="48">
        <f>SUMIFS(Source_Data!$P$3:$P$52586,Source_Data!$A$3:$A$52586,$BF231,Source_Data!$E$3:$E$52586,BO$3)/$BE231</f>
        <v>8.2572910298800442E-2</v>
      </c>
      <c r="BP231" s="48">
        <f>SUMIFS(Source_Data!$P$3:$P$52586,Source_Data!$A$3:$A$52586,$BF231,Source_Data!$E$3:$E$52586,BP$3)/$BE231</f>
        <v>0.50181238369683756</v>
      </c>
      <c r="BQ231" s="48">
        <f>SUMIFS(Source_Data!$P$3:$P$52586,Source_Data!$A$3:$A$52586,$BF231,Source_Data!$E$3:$E$52586,BQ$3)/$BE231</f>
        <v>0.83430427004253005</v>
      </c>
      <c r="BR231" s="48">
        <f>SUMIFS(Source_Data!$P$3:$P$52586,Source_Data!$A$3:$A$52586,$BF231,Source_Data!$E$3:$E$52586,BR$3)/$BE231</f>
        <v>0.88052624791712097</v>
      </c>
      <c r="BS231" s="48">
        <f>SUMIFS(Source_Data!$P$3:$P$52586,Source_Data!$A$3:$A$52586,$BF231,Source_Data!$E$3:$E$52586,BS$3)/$BE231</f>
        <v>0.86625263257470009</v>
      </c>
      <c r="BT231" s="48">
        <f>SUMIFS(Source_Data!$P$3:$P$52586,Source_Data!$A$3:$A$52586,$BF231,Source_Data!$E$3:$E$52586,BT$3)/$BE231</f>
        <v>0.86002956524863683</v>
      </c>
      <c r="BU231" s="48">
        <f>SUMIFS(Source_Data!$P$3:$P$52586,Source_Data!$A$3:$A$52586,$BF231,Source_Data!$E$3:$E$52586,BU$3)/$BE231</f>
        <v>0.86319711014503819</v>
      </c>
      <c r="BV231" s="48">
        <f>SUMIFS(Source_Data!$P$3:$P$52586,Source_Data!$A$3:$A$52586,$BF231,Source_Data!$E$3:$E$52586,BV$3)/$BE231</f>
        <v>0.87331198882660843</v>
      </c>
      <c r="BW231" s="48">
        <f>SUMIFS(Source_Data!$P$3:$P$52586,Source_Data!$A$3:$A$52586,$BF231,Source_Data!$E$3:$E$52586,BW$3)/$BE231</f>
        <v>0.87626525546564882</v>
      </c>
      <c r="BX231" s="48">
        <f>SUMIFS(Source_Data!$P$3:$P$52586,Source_Data!$A$3:$A$52586,$BF231,Source_Data!$E$3:$E$52586,BX$3)/$BE231</f>
        <v>0.81927852904689213</v>
      </c>
      <c r="BY231" s="48">
        <f>SUMIFS(Source_Data!$P$3:$P$52586,Source_Data!$A$3:$A$52586,$BF231,Source_Data!$E$3:$E$52586,BY$3)/$BE231</f>
        <v>0.52599391166412213</v>
      </c>
      <c r="BZ231" s="48">
        <f>SUMIFS(Source_Data!$P$3:$P$52586,Source_Data!$A$3:$A$52586,$BF231,Source_Data!$E$3:$E$52586,BZ$3)/$BE231</f>
        <v>0.11143200663685932</v>
      </c>
      <c r="CA231" s="48">
        <f>SUMIFS(Source_Data!$P$3:$P$52586,Source_Data!$A$3:$A$52586,$BF231,Source_Data!$E$3:$E$52586,CA$3)/$BE231</f>
        <v>6.2226298920392588E-3</v>
      </c>
      <c r="CB231" s="48">
        <f>SUMIFS(Source_Data!$P$3:$P$52586,Source_Data!$A$3:$A$52586,$BF231,Source_Data!$E$3:$E$52586,CB$3)/$BE231</f>
        <v>0</v>
      </c>
      <c r="CC231" s="48">
        <f>SUMIFS(Source_Data!$P$3:$P$52586,Source_Data!$A$3:$A$52586,$BF231,Source_Data!$E$3:$E$52586,CC$3)/$BE231</f>
        <v>0</v>
      </c>
      <c r="CD231" s="48">
        <f>SUMIFS(Source_Data!$P$3:$P$52586,Source_Data!$A$3:$A$52586,$BF231,Source_Data!$E$3:$E$52586,CD$3)/$BE231</f>
        <v>0</v>
      </c>
      <c r="CE231" s="48">
        <f>SUMIFS(Source_Data!$P$3:$P$52586,Source_Data!$A$3:$A$52586,$BF231,Source_Data!$E$3:$E$52586,CE$3)/$BE231</f>
        <v>0</v>
      </c>
    </row>
    <row r="232" spans="1:83" x14ac:dyDescent="0.25">
      <c r="A232" s="10">
        <f>INDEX(Installed_Capacity!$H$15:$S$20,MATCH(YEAR(B232),Installed_Capacity!$G$15:$G$20,0),MATCH(C232,Installed_Capacity!$H$14:$S$14,0))</f>
        <v>4204.8099999999995</v>
      </c>
      <c r="B232" s="1">
        <f>Date_List!A229</f>
        <v>44077</v>
      </c>
      <c r="C232" s="44">
        <f t="shared" si="33"/>
        <v>9</v>
      </c>
      <c r="D232" s="48">
        <f>SUMIFS(Source_Data!$I$3:$I$52586,Source_Data!$A$3:$A$52586,$B232,Source_Data!$E$3:$E$52586,D$3)/$A232</f>
        <v>5.8709711021425469E-6</v>
      </c>
      <c r="E232" s="48">
        <f>SUMIFS(Source_Data!$I$3:$I$52586,Source_Data!$A$3:$A$52586,$B232,Source_Data!$E$3:$E$52586,E$3)/$A232</f>
        <v>3.9753781978258238E-6</v>
      </c>
      <c r="F232" s="48">
        <f>SUMIFS(Source_Data!$I$3:$I$52586,Source_Data!$A$3:$A$52586,$B232,Source_Data!$E$3:$E$52586,F$3)/$A232</f>
        <v>2.897604648010255E-6</v>
      </c>
      <c r="G232" s="48">
        <f>SUMIFS(Source_Data!$I$3:$I$52586,Source_Data!$A$3:$A$52586,$B232,Source_Data!$E$3:$E$52586,G$3)/$A232</f>
        <v>2.0789695610503213E-6</v>
      </c>
      <c r="H232" s="48">
        <f>SUMIFS(Source_Data!$I$3:$I$52586,Source_Data!$A$3:$A$52586,$B232,Source_Data!$E$3:$E$52586,H$3)/$A232</f>
        <v>1.4783742903959991E-6</v>
      </c>
      <c r="I232" s="48">
        <f>SUMIFS(Source_Data!$I$3:$I$52586,Source_Data!$A$3:$A$52586,$B232,Source_Data!$E$3:$E$52586,I$3)/$A232</f>
        <v>1.4446495798858928E-6</v>
      </c>
      <c r="J232" s="48">
        <f>SUMIFS(Source_Data!$I$3:$I$52586,Source_Data!$A$3:$A$52586,$B232,Source_Data!$E$3:$E$52586,J$3)/$A232</f>
        <v>2.064300022878561E-2</v>
      </c>
      <c r="K232" s="48">
        <f>SUMIFS(Source_Data!$I$3:$I$52586,Source_Data!$A$3:$A$52586,$B232,Source_Data!$E$3:$E$52586,K$3)/$A232</f>
        <v>0.26849452999445877</v>
      </c>
      <c r="L232" s="48">
        <f>SUMIFS(Source_Data!$I$3:$I$52586,Source_Data!$A$3:$A$52586,$B232,Source_Data!$E$3:$E$52586,L$3)/$A232</f>
        <v>0.59750441521566977</v>
      </c>
      <c r="M232" s="48">
        <f>SUMIFS(Source_Data!$I$3:$I$52586,Source_Data!$A$3:$A$52586,$B232,Source_Data!$E$3:$E$52586,M$3)/$A232</f>
        <v>0.76409775800951785</v>
      </c>
      <c r="N232" s="48">
        <f>SUMIFS(Source_Data!$I$3:$I$52586,Source_Data!$A$3:$A$52586,$B232,Source_Data!$E$3:$E$52586,N$3)/$A232</f>
        <v>0.85463909562548612</v>
      </c>
      <c r="O232" s="48">
        <f>SUMIFS(Source_Data!$I$3:$I$52586,Source_Data!$A$3:$A$52586,$B232,Source_Data!$E$3:$E$52586,O$3)/$A232</f>
        <v>0.89965964389901099</v>
      </c>
      <c r="P232" s="48">
        <f>SUMIFS(Source_Data!$I$3:$I$52586,Source_Data!$A$3:$A$52586,$B232,Source_Data!$E$3:$E$52586,P$3)/$A232</f>
        <v>0.91247971081927615</v>
      </c>
      <c r="Q232" s="48">
        <f>SUMIFS(Source_Data!$I$3:$I$52586,Source_Data!$A$3:$A$52586,$B232,Source_Data!$E$3:$E$52586,Q$3)/$A232</f>
        <v>0.90674603940487219</v>
      </c>
      <c r="R232" s="48">
        <f>SUMIFS(Source_Data!$I$3:$I$52586,Source_Data!$A$3:$A$52586,$B232,Source_Data!$E$3:$E$52586,R$3)/$A232</f>
        <v>0.87676474068221888</v>
      </c>
      <c r="S232" s="48">
        <f>SUMIFS(Source_Data!$I$3:$I$52586,Source_Data!$A$3:$A$52586,$B232,Source_Data!$E$3:$E$52586,S$3)/$A232</f>
        <v>0.80503383653649052</v>
      </c>
      <c r="T232" s="48">
        <f>SUMIFS(Source_Data!$I$3:$I$52586,Source_Data!$A$3:$A$52586,$B232,Source_Data!$E$3:$E$52586,T$3)/$A232</f>
        <v>0.68195534734530228</v>
      </c>
      <c r="U232" s="48">
        <f>SUMIFS(Source_Data!$I$3:$I$52586,Source_Data!$A$3:$A$52586,$B232,Source_Data!$E$3:$E$52586,U$3)/$A232</f>
        <v>0.41461348697087391</v>
      </c>
      <c r="V232" s="48">
        <f>SUMIFS(Source_Data!$I$3:$I$52586,Source_Data!$A$3:$A$52586,$B232,Source_Data!$E$3:$E$52586,V$3)/$A232</f>
        <v>7.8588487731907047E-2</v>
      </c>
      <c r="W232" s="48">
        <f>SUMIFS(Source_Data!$I$3:$I$52586,Source_Data!$A$3:$A$52586,$B232,Source_Data!$E$3:$E$52586,W$3)/$A232</f>
        <v>1.4665551023708564E-4</v>
      </c>
      <c r="X232" s="48">
        <f>SUMIFS(Source_Data!$I$3:$I$52586,Source_Data!$A$3:$A$52586,$B232,Source_Data!$E$3:$E$52586,X$3)/$A232</f>
        <v>2.1961058644742571E-5</v>
      </c>
      <c r="Y232" s="48">
        <f>SUMIFS(Source_Data!$I$3:$I$52586,Source_Data!$A$3:$A$52586,$B232,Source_Data!$E$3:$E$52586,Y$3)/$A232</f>
        <v>1.7758252097003197E-5</v>
      </c>
      <c r="Z232" s="48">
        <f>SUMIFS(Source_Data!$I$3:$I$52586,Source_Data!$A$3:$A$52586,$B232,Source_Data!$E$3:$E$52586,Z$3)/$A232</f>
        <v>1.3916850701934215E-5</v>
      </c>
      <c r="AA232" s="48">
        <f>SUMIFS(Source_Data!$I$3:$I$52586,Source_Data!$A$3:$A$52586,$B232,Source_Data!$E$3:$E$52586,AA$3)/$A232</f>
        <v>1.0992756153072315E-5</v>
      </c>
      <c r="AC232" s="10">
        <f>INDEX(Installed_Capacity!$V$15:$AG$20,MATCH(YEAR(AD232),Installed_Capacity!$U$15:$U$20,0),MATCH(AE232,Installed_Capacity!$V$14:$AG$14,0))</f>
        <v>3935.7199999999993</v>
      </c>
      <c r="AD232" s="1">
        <f>Date_List!A229</f>
        <v>44077</v>
      </c>
      <c r="AE232" s="44">
        <f t="shared" si="34"/>
        <v>9</v>
      </c>
      <c r="AF232" s="48">
        <f>SUMIFS(Source_Data!$M$3:$M$52586,Source_Data!$A$3:$A$52586,$AD232,Source_Data!$E$3:$E$52586,AF$3)/$AC232</f>
        <v>3.2887654233532877E-3</v>
      </c>
      <c r="AG232" s="48">
        <f>SUMIFS(Source_Data!$M$3:$M$52586,Source_Data!$A$3:$A$52586,$AD232,Source_Data!$E$3:$E$52586,AG$3)/$AC232</f>
        <v>2.0153999908530083E-3</v>
      </c>
      <c r="AH232" s="48">
        <f>SUMIFS(Source_Data!$M$3:$M$52586,Source_Data!$A$3:$A$52586,$AD232,Source_Data!$E$3:$E$52586,AH$3)/$AC232</f>
        <v>4.9119501488927063E-4</v>
      </c>
      <c r="AI232" s="48">
        <f>SUMIFS(Source_Data!$M$3:$M$52586,Source_Data!$A$3:$A$52586,$AD232,Source_Data!$E$3:$E$52586,AI$3)/$AC232</f>
        <v>2.8427886130110883E-6</v>
      </c>
      <c r="AJ232" s="48">
        <f>SUMIFS(Source_Data!$M$3:$M$52586,Source_Data!$A$3:$A$52586,$AD232,Source_Data!$E$3:$E$52586,AJ$3)/$AC232</f>
        <v>0</v>
      </c>
      <c r="AK232" s="48">
        <f>SUMIFS(Source_Data!$M$3:$M$52586,Source_Data!$A$3:$A$52586,$AD232,Source_Data!$E$3:$E$52586,AK$3)/$AC232</f>
        <v>0</v>
      </c>
      <c r="AL232" s="48">
        <f>SUMIFS(Source_Data!$M$3:$M$52586,Source_Data!$A$3:$A$52586,$AD232,Source_Data!$E$3:$E$52586,AL$3)/$AC232</f>
        <v>1.9733021556411538E-2</v>
      </c>
      <c r="AM232" s="48">
        <f>SUMIFS(Source_Data!$M$3:$M$52586,Source_Data!$A$3:$A$52586,$AD232,Source_Data!$E$3:$E$52586,AM$3)/$AC232</f>
        <v>0.32133371794563642</v>
      </c>
      <c r="AN232" s="48">
        <f>SUMIFS(Source_Data!$M$3:$M$52586,Source_Data!$A$3:$A$52586,$AD232,Source_Data!$E$3:$E$52586,AN$3)/$AC232</f>
        <v>0.68741412420675263</v>
      </c>
      <c r="AO232" s="48">
        <f>SUMIFS(Source_Data!$M$3:$M$52586,Source_Data!$A$3:$A$52586,$AD232,Source_Data!$E$3:$E$52586,AO$3)/$AC232</f>
        <v>0.81197352470704232</v>
      </c>
      <c r="AP232" s="48">
        <f>SUMIFS(Source_Data!$M$3:$M$52586,Source_Data!$A$3:$A$52586,$AD232,Source_Data!$E$3:$E$52586,AP$3)/$AC232</f>
        <v>0.84549521630502189</v>
      </c>
      <c r="AQ232" s="48">
        <f>SUMIFS(Source_Data!$M$3:$M$52586,Source_Data!$A$3:$A$52586,$AD232,Source_Data!$E$3:$E$52586,AQ$3)/$AC232</f>
        <v>0.85033171644832473</v>
      </c>
      <c r="AR232" s="48">
        <f>SUMIFS(Source_Data!$M$3:$M$52586,Source_Data!$A$3:$A$52586,$AD232,Source_Data!$E$3:$E$52586,AR$3)/$AC232</f>
        <v>0.84414184672258197</v>
      </c>
      <c r="AS232" s="48">
        <f>SUMIFS(Source_Data!$M$3:$M$52586,Source_Data!$A$3:$A$52586,$AD232,Source_Data!$E$3:$E$52586,AS$3)/$AC232</f>
        <v>0.8440420536074722</v>
      </c>
      <c r="AT232" s="48">
        <f>SUMIFS(Source_Data!$M$3:$M$52586,Source_Data!$A$3:$A$52586,$AD232,Source_Data!$E$3:$E$52586,AT$3)/$AC232</f>
        <v>0.84061239203042915</v>
      </c>
      <c r="AU232" s="48">
        <f>SUMIFS(Source_Data!$M$3:$M$52586,Source_Data!$A$3:$A$52586,$AD232,Source_Data!$E$3:$E$52586,AU$3)/$AC232</f>
        <v>0.81640129759408719</v>
      </c>
      <c r="AV232" s="48">
        <f>SUMIFS(Source_Data!$M$3:$M$52586,Source_Data!$A$3:$A$52586,$AD232,Source_Data!$E$3:$E$52586,AV$3)/$AC232</f>
        <v>0.74945852641905431</v>
      </c>
      <c r="AW232" s="48">
        <f>SUMIFS(Source_Data!$M$3:$M$52586,Source_Data!$A$3:$A$52586,$AD232,Source_Data!$E$3:$E$52586,AW$3)/$AC232</f>
        <v>0.53794636125435757</v>
      </c>
      <c r="AX232" s="48">
        <f>SUMIFS(Source_Data!$M$3:$M$52586,Source_Data!$A$3:$A$52586,$AD232,Source_Data!$E$3:$E$52586,AX$3)/$AC232</f>
        <v>0.13196721466135805</v>
      </c>
      <c r="AY232" s="48">
        <f>SUMIFS(Source_Data!$M$3:$M$52586,Source_Data!$A$3:$A$52586,$AD232,Source_Data!$E$3:$E$52586,AY$3)/$AC232</f>
        <v>3.6999169552203921E-3</v>
      </c>
      <c r="AZ232" s="48">
        <f>SUMIFS(Source_Data!$M$3:$M$52586,Source_Data!$A$3:$A$52586,$AD232,Source_Data!$E$3:$E$52586,AZ$3)/$AC232</f>
        <v>3.5546762295081973E-3</v>
      </c>
      <c r="BA232" s="48">
        <f>SUMIFS(Source_Data!$M$3:$M$52586,Source_Data!$A$3:$A$52586,$AD232,Source_Data!$E$3:$E$52586,BA$3)/$AC232</f>
        <v>3.5598832892075661E-3</v>
      </c>
      <c r="BB232" s="48">
        <f>SUMIFS(Source_Data!$M$3:$M$52586,Source_Data!$A$3:$A$52586,$AD232,Source_Data!$E$3:$E$52586,BB$3)/$AC232</f>
        <v>3.5521788823900079E-3</v>
      </c>
      <c r="BC232" s="48">
        <f>SUMIFS(Source_Data!$M$3:$M$52586,Source_Data!$A$3:$A$52586,$AD232,Source_Data!$E$3:$E$52586,BC$3)/$AC232</f>
        <v>3.5162555562895741E-3</v>
      </c>
      <c r="BE232" s="10">
        <f>INDEX(Installed_Capacity!$AJ$15:$AU$20,MATCH(YEAR(BF232),Installed_Capacity!$AI$15:$AI$20,0),MATCH(BG232,Installed_Capacity!$AJ$14:$AU$14,0))</f>
        <v>917</v>
      </c>
      <c r="BF232" s="1">
        <f>Date_List!A229</f>
        <v>44077</v>
      </c>
      <c r="BG232" s="44">
        <f t="shared" si="35"/>
        <v>9</v>
      </c>
      <c r="BH232" s="48">
        <f>SUMIFS(Source_Data!$P$3:$P$52586,Source_Data!$A$3:$A$52586,$BF232,Source_Data!$E$3:$E$52586,BH$3)/$BE232</f>
        <v>0</v>
      </c>
      <c r="BI232" s="48">
        <f>SUMIFS(Source_Data!$P$3:$P$52586,Source_Data!$A$3:$A$52586,$BF232,Source_Data!$E$3:$E$52586,BI$3)/$BE232</f>
        <v>0</v>
      </c>
      <c r="BJ232" s="48">
        <f>SUMIFS(Source_Data!$P$3:$P$52586,Source_Data!$A$3:$A$52586,$BF232,Source_Data!$E$3:$E$52586,BJ$3)/$BE232</f>
        <v>0</v>
      </c>
      <c r="BK232" s="48">
        <f>SUMIFS(Source_Data!$P$3:$P$52586,Source_Data!$A$3:$A$52586,$BF232,Source_Data!$E$3:$E$52586,BK$3)/$BE232</f>
        <v>0</v>
      </c>
      <c r="BL232" s="48">
        <f>SUMIFS(Source_Data!$P$3:$P$52586,Source_Data!$A$3:$A$52586,$BF232,Source_Data!$E$3:$E$52586,BL$3)/$BE232</f>
        <v>0</v>
      </c>
      <c r="BM232" s="48">
        <f>SUMIFS(Source_Data!$P$3:$P$52586,Source_Data!$A$3:$A$52586,$BF232,Source_Data!$E$3:$E$52586,BM$3)/$BE232</f>
        <v>0</v>
      </c>
      <c r="BN232" s="48">
        <f>SUMIFS(Source_Data!$P$3:$P$52586,Source_Data!$A$3:$A$52586,$BF232,Source_Data!$E$3:$E$52586,BN$3)/$BE232</f>
        <v>2.6118614067611778E-4</v>
      </c>
      <c r="BO232" s="48">
        <f>SUMIFS(Source_Data!$P$3:$P$52586,Source_Data!$A$3:$A$52586,$BF232,Source_Data!$E$3:$E$52586,BO$3)/$BE232</f>
        <v>0.18499801559760087</v>
      </c>
      <c r="BP232" s="48">
        <f>SUMIFS(Source_Data!$P$3:$P$52586,Source_Data!$A$3:$A$52586,$BF232,Source_Data!$E$3:$E$52586,BP$3)/$BE232</f>
        <v>0.56334457527808068</v>
      </c>
      <c r="BQ232" s="48">
        <f>SUMIFS(Source_Data!$P$3:$P$52586,Source_Data!$A$3:$A$52586,$BF232,Source_Data!$E$3:$E$52586,BQ$3)/$BE232</f>
        <v>0.83820920002944388</v>
      </c>
      <c r="BR232" s="48">
        <f>SUMIFS(Source_Data!$P$3:$P$52586,Source_Data!$A$3:$A$52586,$BF232,Source_Data!$E$3:$E$52586,BR$3)/$BE232</f>
        <v>0.89871016328462372</v>
      </c>
      <c r="BS232" s="48">
        <f>SUMIFS(Source_Data!$P$3:$P$52586,Source_Data!$A$3:$A$52586,$BF232,Source_Data!$E$3:$E$52586,BS$3)/$BE232</f>
        <v>0.90908034437077434</v>
      </c>
      <c r="BT232" s="48">
        <f>SUMIFS(Source_Data!$P$3:$P$52586,Source_Data!$A$3:$A$52586,$BF232,Source_Data!$E$3:$E$52586,BT$3)/$BE232</f>
        <v>0.91911880729880047</v>
      </c>
      <c r="BU232" s="48">
        <f>SUMIFS(Source_Data!$P$3:$P$52586,Source_Data!$A$3:$A$52586,$BF232,Source_Data!$E$3:$E$52586,BU$3)/$BE232</f>
        <v>0.92994434659323888</v>
      </c>
      <c r="BV232" s="48">
        <f>SUMIFS(Source_Data!$P$3:$P$52586,Source_Data!$A$3:$A$52586,$BF232,Source_Data!$E$3:$E$52586,BV$3)/$BE232</f>
        <v>0.93963581354743719</v>
      </c>
      <c r="BW232" s="48">
        <f>SUMIFS(Source_Data!$P$3:$P$52586,Source_Data!$A$3:$A$52586,$BF232,Source_Data!$E$3:$E$52586,BW$3)/$BE232</f>
        <v>0.93183372772410034</v>
      </c>
      <c r="BX232" s="48">
        <f>SUMIFS(Source_Data!$P$3:$P$52586,Source_Data!$A$3:$A$52586,$BF232,Source_Data!$E$3:$E$52586,BX$3)/$BE232</f>
        <v>0.89704918063358774</v>
      </c>
      <c r="BY232" s="48">
        <f>SUMIFS(Source_Data!$P$3:$P$52586,Source_Data!$A$3:$A$52586,$BF232,Source_Data!$E$3:$E$52586,BY$3)/$BE232</f>
        <v>0.7641385616575791</v>
      </c>
      <c r="BZ232" s="48">
        <f>SUMIFS(Source_Data!$P$3:$P$52586,Source_Data!$A$3:$A$52586,$BF232,Source_Data!$E$3:$E$52586,BZ$3)/$BE232</f>
        <v>0.31507956613522359</v>
      </c>
      <c r="CA232" s="48">
        <f>SUMIFS(Source_Data!$P$3:$P$52586,Source_Data!$A$3:$A$52586,$BF232,Source_Data!$E$3:$E$52586,CA$3)/$BE232</f>
        <v>4.2844427664122137E-2</v>
      </c>
      <c r="CB232" s="48">
        <f>SUMIFS(Source_Data!$P$3:$P$52586,Source_Data!$A$3:$A$52586,$BF232,Source_Data!$E$3:$E$52586,CB$3)/$BE232</f>
        <v>0</v>
      </c>
      <c r="CC232" s="48">
        <f>SUMIFS(Source_Data!$P$3:$P$52586,Source_Data!$A$3:$A$52586,$BF232,Source_Data!$E$3:$E$52586,CC$3)/$BE232</f>
        <v>0</v>
      </c>
      <c r="CD232" s="48">
        <f>SUMIFS(Source_Data!$P$3:$P$52586,Source_Data!$A$3:$A$52586,$BF232,Source_Data!$E$3:$E$52586,CD$3)/$BE232</f>
        <v>0</v>
      </c>
      <c r="CE232" s="48">
        <f>SUMIFS(Source_Data!$P$3:$P$52586,Source_Data!$A$3:$A$52586,$BF232,Source_Data!$E$3:$E$52586,CE$3)/$BE232</f>
        <v>0</v>
      </c>
    </row>
    <row r="233" spans="1:83" x14ac:dyDescent="0.25">
      <c r="A233" s="10">
        <f>INDEX(Installed_Capacity!$H$15:$S$20,MATCH(YEAR(B233),Installed_Capacity!$G$15:$G$20,0),MATCH(C233,Installed_Capacity!$H$14:$S$14,0))</f>
        <v>4204.8099999999995</v>
      </c>
      <c r="B233" s="1">
        <f>Date_List!A230</f>
        <v>44105</v>
      </c>
      <c r="C233" s="44">
        <f t="shared" si="33"/>
        <v>10</v>
      </c>
      <c r="D233" s="48">
        <f>SUMIFS(Source_Data!$I$3:$I$52586,Source_Data!$A$3:$A$52586,$B233,Source_Data!$E$3:$E$52586,D$3)/$A233</f>
        <v>7.8247012350141863E-6</v>
      </c>
      <c r="E233" s="48">
        <f>SUMIFS(Source_Data!$I$3:$I$52586,Source_Data!$A$3:$A$52586,$B233,Source_Data!$E$3:$E$52586,E$3)/$A233</f>
        <v>5.9048603860816549E-6</v>
      </c>
      <c r="F233" s="48">
        <f>SUMIFS(Source_Data!$I$3:$I$52586,Source_Data!$A$3:$A$52586,$B233,Source_Data!$E$3:$E$52586,F$3)/$A233</f>
        <v>5.0663737481598457E-6</v>
      </c>
      <c r="G233" s="48">
        <f>SUMIFS(Source_Data!$I$3:$I$52586,Source_Data!$A$3:$A$52586,$B233,Source_Data!$E$3:$E$52586,G$3)/$A233</f>
        <v>3.0284405240664863E-6</v>
      </c>
      <c r="H233" s="48">
        <f>SUMIFS(Source_Data!$I$3:$I$52586,Source_Data!$A$3:$A$52586,$B233,Source_Data!$E$3:$E$52586,H$3)/$A233</f>
        <v>1.7693648464496613E-6</v>
      </c>
      <c r="I233" s="48">
        <f>SUMIFS(Source_Data!$I$3:$I$52586,Source_Data!$A$3:$A$52586,$B233,Source_Data!$E$3:$E$52586,I$3)/$A233</f>
        <v>1.3602978493677481E-6</v>
      </c>
      <c r="J233" s="48">
        <f>SUMIFS(Source_Data!$I$3:$I$52586,Source_Data!$A$3:$A$52586,$B233,Source_Data!$E$3:$E$52586,J$3)/$A233</f>
        <v>4.3228522016452589E-3</v>
      </c>
      <c r="K233" s="48">
        <f>SUMIFS(Source_Data!$I$3:$I$52586,Source_Data!$A$3:$A$52586,$B233,Source_Data!$E$3:$E$52586,K$3)/$A233</f>
        <v>0.19217464892016525</v>
      </c>
      <c r="L233" s="48">
        <f>SUMIFS(Source_Data!$I$3:$I$52586,Source_Data!$A$3:$A$52586,$B233,Source_Data!$E$3:$E$52586,L$3)/$A233</f>
        <v>0.55094348462831866</v>
      </c>
      <c r="M233" s="48">
        <f>SUMIFS(Source_Data!$I$3:$I$52586,Source_Data!$A$3:$A$52586,$B233,Source_Data!$E$3:$E$52586,M$3)/$A233</f>
        <v>0.74381707074707315</v>
      </c>
      <c r="N233" s="48">
        <f>SUMIFS(Source_Data!$I$3:$I$52586,Source_Data!$A$3:$A$52586,$B233,Source_Data!$E$3:$E$52586,N$3)/$A233</f>
        <v>0.83204827643746093</v>
      </c>
      <c r="O233" s="48">
        <f>SUMIFS(Source_Data!$I$3:$I$52586,Source_Data!$A$3:$A$52586,$B233,Source_Data!$E$3:$E$52586,O$3)/$A233</f>
        <v>0.86502450785124663</v>
      </c>
      <c r="P233" s="48">
        <f>SUMIFS(Source_Data!$I$3:$I$52586,Source_Data!$A$3:$A$52586,$B233,Source_Data!$E$3:$E$52586,P$3)/$A233</f>
        <v>0.84653447382093372</v>
      </c>
      <c r="Q233" s="48">
        <f>SUMIFS(Source_Data!$I$3:$I$52586,Source_Data!$A$3:$A$52586,$B233,Source_Data!$E$3:$E$52586,Q$3)/$A233</f>
        <v>0.84405582779483512</v>
      </c>
      <c r="R233" s="48">
        <f>SUMIFS(Source_Data!$I$3:$I$52586,Source_Data!$A$3:$A$52586,$B233,Source_Data!$E$3:$E$52586,R$3)/$A233</f>
        <v>0.78708441472076041</v>
      </c>
      <c r="S233" s="48">
        <f>SUMIFS(Source_Data!$I$3:$I$52586,Source_Data!$A$3:$A$52586,$B233,Source_Data!$E$3:$E$52586,S$3)/$A233</f>
        <v>0.71376278649713076</v>
      </c>
      <c r="T233" s="48">
        <f>SUMIFS(Source_Data!$I$3:$I$52586,Source_Data!$A$3:$A$52586,$B233,Source_Data!$E$3:$E$52586,T$3)/$A233</f>
        <v>0.56083030392550448</v>
      </c>
      <c r="U233" s="48">
        <f>SUMIFS(Source_Data!$I$3:$I$52586,Source_Data!$A$3:$A$52586,$B233,Source_Data!$E$3:$E$52586,U$3)/$A233</f>
        <v>0.21209366332224289</v>
      </c>
      <c r="V233" s="48">
        <f>SUMIFS(Source_Data!$I$3:$I$52586,Source_Data!$A$3:$A$52586,$B233,Source_Data!$E$3:$E$52586,V$3)/$A233</f>
        <v>5.5961495594331256E-3</v>
      </c>
      <c r="W233" s="48">
        <f>SUMIFS(Source_Data!$I$3:$I$52586,Source_Data!$A$3:$A$52586,$B233,Source_Data!$E$3:$E$52586,W$3)/$A233</f>
        <v>2.5267951227284946E-5</v>
      </c>
      <c r="X233" s="48">
        <f>SUMIFS(Source_Data!$I$3:$I$52586,Source_Data!$A$3:$A$52586,$B233,Source_Data!$E$3:$E$52586,X$3)/$A233</f>
        <v>2.4022451668446379E-5</v>
      </c>
      <c r="Y233" s="48">
        <f>SUMIFS(Source_Data!$I$3:$I$52586,Source_Data!$A$3:$A$52586,$B233,Source_Data!$E$3:$E$52586,Y$3)/$A233</f>
        <v>1.7502096170813903E-5</v>
      </c>
      <c r="Z233" s="48">
        <f>SUMIFS(Source_Data!$I$3:$I$52586,Source_Data!$A$3:$A$52586,$B233,Source_Data!$E$3:$E$52586,Z$3)/$A233</f>
        <v>1.3434267660132089E-5</v>
      </c>
      <c r="AA233" s="48">
        <f>SUMIFS(Source_Data!$I$3:$I$52586,Source_Data!$A$3:$A$52586,$B233,Source_Data!$E$3:$E$52586,AA$3)/$A233</f>
        <v>1.0760949959689025E-5</v>
      </c>
      <c r="AC233" s="10">
        <f>INDEX(Installed_Capacity!$V$15:$AG$20,MATCH(YEAR(AD233),Installed_Capacity!$U$15:$U$20,0),MATCH(AE233,Installed_Capacity!$V$14:$AG$14,0))</f>
        <v>3935.7199999999993</v>
      </c>
      <c r="AD233" s="1">
        <f>Date_List!A230</f>
        <v>44105</v>
      </c>
      <c r="AE233" s="44">
        <f t="shared" si="34"/>
        <v>10</v>
      </c>
      <c r="AF233" s="48">
        <f>SUMIFS(Source_Data!$M$3:$M$52586,Source_Data!$A$3:$A$52586,$AD233,Source_Data!$E$3:$E$52586,AF$3)/$AC233</f>
        <v>0</v>
      </c>
      <c r="AG233" s="48">
        <f>SUMIFS(Source_Data!$M$3:$M$52586,Source_Data!$A$3:$A$52586,$AD233,Source_Data!$E$3:$E$52586,AG$3)/$AC233</f>
        <v>0</v>
      </c>
      <c r="AH233" s="48">
        <f>SUMIFS(Source_Data!$M$3:$M$52586,Source_Data!$A$3:$A$52586,$AD233,Source_Data!$E$3:$E$52586,AH$3)/$AC233</f>
        <v>0</v>
      </c>
      <c r="AI233" s="48">
        <f>SUMIFS(Source_Data!$M$3:$M$52586,Source_Data!$A$3:$A$52586,$AD233,Source_Data!$E$3:$E$52586,AI$3)/$AC233</f>
        <v>0</v>
      </c>
      <c r="AJ233" s="48">
        <f>SUMIFS(Source_Data!$M$3:$M$52586,Source_Data!$A$3:$A$52586,$AD233,Source_Data!$E$3:$E$52586,AJ$3)/$AC233</f>
        <v>0</v>
      </c>
      <c r="AK233" s="48">
        <f>SUMIFS(Source_Data!$M$3:$M$52586,Source_Data!$A$3:$A$52586,$AD233,Source_Data!$E$3:$E$52586,AK$3)/$AC233</f>
        <v>8.2371738843210403E-7</v>
      </c>
      <c r="AL233" s="48">
        <f>SUMIFS(Source_Data!$M$3:$M$52586,Source_Data!$A$3:$A$52586,$AD233,Source_Data!$E$3:$E$52586,AL$3)/$AC233</f>
        <v>3.3017474977894774E-3</v>
      </c>
      <c r="AM233" s="48">
        <f>SUMIFS(Source_Data!$M$3:$M$52586,Source_Data!$A$3:$A$52586,$AD233,Source_Data!$E$3:$E$52586,AM$3)/$AC233</f>
        <v>0.20166837101800944</v>
      </c>
      <c r="AN233" s="48">
        <f>SUMIFS(Source_Data!$M$3:$M$52586,Source_Data!$A$3:$A$52586,$AD233,Source_Data!$E$3:$E$52586,AN$3)/$AC233</f>
        <v>0.56997124991589854</v>
      </c>
      <c r="AO233" s="48">
        <f>SUMIFS(Source_Data!$M$3:$M$52586,Source_Data!$A$3:$A$52586,$AD233,Source_Data!$E$3:$E$52586,AO$3)/$AC233</f>
        <v>0.7083806628863335</v>
      </c>
      <c r="AP233" s="48">
        <f>SUMIFS(Source_Data!$M$3:$M$52586,Source_Data!$A$3:$A$52586,$AD233,Source_Data!$E$3:$E$52586,AP$3)/$AC233</f>
        <v>0.7406232948563416</v>
      </c>
      <c r="AQ233" s="48">
        <f>SUMIFS(Source_Data!$M$3:$M$52586,Source_Data!$A$3:$A$52586,$AD233,Source_Data!$E$3:$E$52586,AQ$3)/$AC233</f>
        <v>0.74127457498221427</v>
      </c>
      <c r="AR233" s="48">
        <f>SUMIFS(Source_Data!$M$3:$M$52586,Source_Data!$A$3:$A$52586,$AD233,Source_Data!$E$3:$E$52586,AR$3)/$AC233</f>
        <v>0.73568227233111116</v>
      </c>
      <c r="AS233" s="48">
        <f>SUMIFS(Source_Data!$M$3:$M$52586,Source_Data!$A$3:$A$52586,$AD233,Source_Data!$E$3:$E$52586,AS$3)/$AC233</f>
        <v>0.74014770456663592</v>
      </c>
      <c r="AT233" s="48">
        <f>SUMIFS(Source_Data!$M$3:$M$52586,Source_Data!$A$3:$A$52586,$AD233,Source_Data!$E$3:$E$52586,AT$3)/$AC233</f>
        <v>0.74098564054785421</v>
      </c>
      <c r="AU233" s="48">
        <f>SUMIFS(Source_Data!$M$3:$M$52586,Source_Data!$A$3:$A$52586,$AD233,Source_Data!$E$3:$E$52586,AU$3)/$AC233</f>
        <v>0.72112294164422275</v>
      </c>
      <c r="AV233" s="48">
        <f>SUMIFS(Source_Data!$M$3:$M$52586,Source_Data!$A$3:$A$52586,$AD233,Source_Data!$E$3:$E$52586,AV$3)/$AC233</f>
        <v>0.62634871646941359</v>
      </c>
      <c r="AW233" s="48">
        <f>SUMIFS(Source_Data!$M$3:$M$52586,Source_Data!$A$3:$A$52586,$AD233,Source_Data!$E$3:$E$52586,AW$3)/$AC233</f>
        <v>0.30426945469012029</v>
      </c>
      <c r="AX233" s="48">
        <f>SUMIFS(Source_Data!$M$3:$M$52586,Source_Data!$A$3:$A$52586,$AD233,Source_Data!$E$3:$E$52586,AX$3)/$AC233</f>
        <v>1.3427973763123395E-2</v>
      </c>
      <c r="AY233" s="48">
        <f>SUMIFS(Source_Data!$M$3:$M$52586,Source_Data!$A$3:$A$52586,$AD233,Source_Data!$E$3:$E$52586,AY$3)/$AC233</f>
        <v>0</v>
      </c>
      <c r="AZ233" s="48">
        <f>SUMIFS(Source_Data!$M$3:$M$52586,Source_Data!$A$3:$A$52586,$AD233,Source_Data!$E$3:$E$52586,AZ$3)/$AC233</f>
        <v>0</v>
      </c>
      <c r="BA233" s="48">
        <f>SUMIFS(Source_Data!$M$3:$M$52586,Source_Data!$A$3:$A$52586,$AD233,Source_Data!$E$3:$E$52586,BA$3)/$AC233</f>
        <v>0</v>
      </c>
      <c r="BB233" s="48">
        <f>SUMIFS(Source_Data!$M$3:$M$52586,Source_Data!$A$3:$A$52586,$AD233,Source_Data!$E$3:$E$52586,BB$3)/$AC233</f>
        <v>0</v>
      </c>
      <c r="BC233" s="48">
        <f>SUMIFS(Source_Data!$M$3:$M$52586,Source_Data!$A$3:$A$52586,$AD233,Source_Data!$E$3:$E$52586,BC$3)/$AC233</f>
        <v>0</v>
      </c>
      <c r="BE233" s="10">
        <f>INDEX(Installed_Capacity!$AJ$15:$AU$20,MATCH(YEAR(BF233),Installed_Capacity!$AI$15:$AI$20,0),MATCH(BG233,Installed_Capacity!$AJ$14:$AU$14,0))</f>
        <v>917</v>
      </c>
      <c r="BF233" s="1">
        <f>Date_List!A230</f>
        <v>44105</v>
      </c>
      <c r="BG233" s="44">
        <f t="shared" si="35"/>
        <v>10</v>
      </c>
      <c r="BH233" s="48">
        <f>SUMIFS(Source_Data!$P$3:$P$52586,Source_Data!$A$3:$A$52586,$BF233,Source_Data!$E$3:$E$52586,BH$3)/$BE233</f>
        <v>0</v>
      </c>
      <c r="BI233" s="48">
        <f>SUMIFS(Source_Data!$P$3:$P$52586,Source_Data!$A$3:$A$52586,$BF233,Source_Data!$E$3:$E$52586,BI$3)/$BE233</f>
        <v>0</v>
      </c>
      <c r="BJ233" s="48">
        <f>SUMIFS(Source_Data!$P$3:$P$52586,Source_Data!$A$3:$A$52586,$BF233,Source_Data!$E$3:$E$52586,BJ$3)/$BE233</f>
        <v>0</v>
      </c>
      <c r="BK233" s="48">
        <f>SUMIFS(Source_Data!$P$3:$P$52586,Source_Data!$A$3:$A$52586,$BF233,Source_Data!$E$3:$E$52586,BK$3)/$BE233</f>
        <v>0</v>
      </c>
      <c r="BL233" s="48">
        <f>SUMIFS(Source_Data!$P$3:$P$52586,Source_Data!$A$3:$A$52586,$BF233,Source_Data!$E$3:$E$52586,BL$3)/$BE233</f>
        <v>0</v>
      </c>
      <c r="BM233" s="48">
        <f>SUMIFS(Source_Data!$P$3:$P$52586,Source_Data!$A$3:$A$52586,$BF233,Source_Data!$E$3:$E$52586,BM$3)/$BE233</f>
        <v>0</v>
      </c>
      <c r="BN233" s="48">
        <f>SUMIFS(Source_Data!$P$3:$P$52586,Source_Data!$A$3:$A$52586,$BF233,Source_Data!$E$3:$E$52586,BN$3)/$BE233</f>
        <v>0</v>
      </c>
      <c r="BO233" s="48">
        <f>SUMIFS(Source_Data!$P$3:$P$52586,Source_Data!$A$3:$A$52586,$BF233,Source_Data!$E$3:$E$52586,BO$3)/$BE233</f>
        <v>7.118546284732824E-2</v>
      </c>
      <c r="BP233" s="48">
        <f>SUMIFS(Source_Data!$P$3:$P$52586,Source_Data!$A$3:$A$52586,$BF233,Source_Data!$E$3:$E$52586,BP$3)/$BE233</f>
        <v>0.49942967758778628</v>
      </c>
      <c r="BQ233" s="48">
        <f>SUMIFS(Source_Data!$P$3:$P$52586,Source_Data!$A$3:$A$52586,$BF233,Source_Data!$E$3:$E$52586,BQ$3)/$BE233</f>
        <v>0.8334328237960742</v>
      </c>
      <c r="BR233" s="48">
        <f>SUMIFS(Source_Data!$P$3:$P$52586,Source_Data!$A$3:$A$52586,$BF233,Source_Data!$E$3:$E$52586,BR$3)/$BE233</f>
        <v>0.88335157422246458</v>
      </c>
      <c r="BS233" s="48">
        <f>SUMIFS(Source_Data!$P$3:$P$52586,Source_Data!$A$3:$A$52586,$BF233,Source_Data!$E$3:$E$52586,BS$3)/$BE233</f>
        <v>0.87295796416030536</v>
      </c>
      <c r="BT233" s="48">
        <f>SUMIFS(Source_Data!$P$3:$P$52586,Source_Data!$A$3:$A$52586,$BF233,Source_Data!$E$3:$E$52586,BT$3)/$BE233</f>
        <v>0.86534336662159217</v>
      </c>
      <c r="BU233" s="48">
        <f>SUMIFS(Source_Data!$P$3:$P$52586,Source_Data!$A$3:$A$52586,$BF233,Source_Data!$E$3:$E$52586,BU$3)/$BE233</f>
        <v>0.86866048533151585</v>
      </c>
      <c r="BV233" s="48">
        <f>SUMIFS(Source_Data!$P$3:$P$52586,Source_Data!$A$3:$A$52586,$BF233,Source_Data!$E$3:$E$52586,BV$3)/$BE233</f>
        <v>0.88084608332170122</v>
      </c>
      <c r="BW233" s="48">
        <f>SUMIFS(Source_Data!$P$3:$P$52586,Source_Data!$A$3:$A$52586,$BF233,Source_Data!$E$3:$E$52586,BW$3)/$BE233</f>
        <v>0.88473251240130857</v>
      </c>
      <c r="BX233" s="48">
        <f>SUMIFS(Source_Data!$P$3:$P$52586,Source_Data!$A$3:$A$52586,$BF233,Source_Data!$E$3:$E$52586,BX$3)/$BE233</f>
        <v>0.84632958026608507</v>
      </c>
      <c r="BY233" s="48">
        <f>SUMIFS(Source_Data!$P$3:$P$52586,Source_Data!$A$3:$A$52586,$BF233,Source_Data!$E$3:$E$52586,BY$3)/$BE233</f>
        <v>0.5423468128124318</v>
      </c>
      <c r="BZ233" s="48">
        <f>SUMIFS(Source_Data!$P$3:$P$52586,Source_Data!$A$3:$A$52586,$BF233,Source_Data!$E$3:$E$52586,BZ$3)/$BE233</f>
        <v>9.4894679480916025E-2</v>
      </c>
      <c r="CA233" s="48">
        <f>SUMIFS(Source_Data!$P$3:$P$52586,Source_Data!$A$3:$A$52586,$BF233,Source_Data!$E$3:$E$52586,CA$3)/$BE233</f>
        <v>0</v>
      </c>
      <c r="CB233" s="48">
        <f>SUMIFS(Source_Data!$P$3:$P$52586,Source_Data!$A$3:$A$52586,$BF233,Source_Data!$E$3:$E$52586,CB$3)/$BE233</f>
        <v>0</v>
      </c>
      <c r="CC233" s="48">
        <f>SUMIFS(Source_Data!$P$3:$P$52586,Source_Data!$A$3:$A$52586,$BF233,Source_Data!$E$3:$E$52586,CC$3)/$BE233</f>
        <v>0</v>
      </c>
      <c r="CD233" s="48">
        <f>SUMIFS(Source_Data!$P$3:$P$52586,Source_Data!$A$3:$A$52586,$BF233,Source_Data!$E$3:$E$52586,CD$3)/$BE233</f>
        <v>0</v>
      </c>
      <c r="CE233" s="48">
        <f>SUMIFS(Source_Data!$P$3:$P$52586,Source_Data!$A$3:$A$52586,$BF233,Source_Data!$E$3:$E$52586,CE$3)/$BE233</f>
        <v>0</v>
      </c>
    </row>
    <row r="234" spans="1:83" x14ac:dyDescent="0.25">
      <c r="A234" s="10">
        <f>INDEX(Installed_Capacity!$H$15:$S$20,MATCH(YEAR(B234),Installed_Capacity!$G$15:$G$20,0),MATCH(C234,Installed_Capacity!$H$14:$S$14,0))</f>
        <v>4204.8099999999995</v>
      </c>
      <c r="B234" s="1">
        <f>Date_List!A231</f>
        <v>44106</v>
      </c>
      <c r="C234" s="44">
        <f t="shared" si="33"/>
        <v>10</v>
      </c>
      <c r="D234" s="48">
        <f>SUMIFS(Source_Data!$I$3:$I$52586,Source_Data!$A$3:$A$52586,$B234,Source_Data!$E$3:$E$52586,D$3)/$A234</f>
        <v>7.5645800880420291E-6</v>
      </c>
      <c r="E234" s="48">
        <f>SUMIFS(Source_Data!$I$3:$I$52586,Source_Data!$A$3:$A$52586,$B234,Source_Data!$E$3:$E$52586,E$3)/$A234</f>
        <v>5.8580066637969384E-6</v>
      </c>
      <c r="F234" s="48">
        <f>SUMIFS(Source_Data!$I$3:$I$52586,Source_Data!$A$3:$A$52586,$B234,Source_Data!$E$3:$E$52586,F$3)/$A234</f>
        <v>4.3324200142218085E-6</v>
      </c>
      <c r="G234" s="48">
        <f>SUMIFS(Source_Data!$I$3:$I$52586,Source_Data!$A$3:$A$52586,$B234,Source_Data!$E$3:$E$52586,G$3)/$A234</f>
        <v>2.9142156244871946E-6</v>
      </c>
      <c r="H234" s="48">
        <f>SUMIFS(Source_Data!$I$3:$I$52586,Source_Data!$A$3:$A$52586,$B234,Source_Data!$E$3:$E$52586,H$3)/$A234</f>
        <v>1.095015470377972E-6</v>
      </c>
      <c r="I234" s="48">
        <f>SUMIFS(Source_Data!$I$3:$I$52586,Source_Data!$A$3:$A$52586,$B234,Source_Data!$E$3:$E$52586,I$3)/$A234</f>
        <v>9.415828539220561E-7</v>
      </c>
      <c r="J234" s="48">
        <f>SUMIFS(Source_Data!$I$3:$I$52586,Source_Data!$A$3:$A$52586,$B234,Source_Data!$E$3:$E$52586,J$3)/$A234</f>
        <v>3.9893421707520678E-3</v>
      </c>
      <c r="K234" s="48">
        <f>SUMIFS(Source_Data!$I$3:$I$52586,Source_Data!$A$3:$A$52586,$B234,Source_Data!$E$3:$E$52586,K$3)/$A234</f>
        <v>0.19248860853641428</v>
      </c>
      <c r="L234" s="48">
        <f>SUMIFS(Source_Data!$I$3:$I$52586,Source_Data!$A$3:$A$52586,$B234,Source_Data!$E$3:$E$52586,L$3)/$A234</f>
        <v>0.5545142213717148</v>
      </c>
      <c r="M234" s="48">
        <f>SUMIFS(Source_Data!$I$3:$I$52586,Source_Data!$A$3:$A$52586,$B234,Source_Data!$E$3:$E$52586,M$3)/$A234</f>
        <v>0.72728625395297308</v>
      </c>
      <c r="N234" s="48">
        <f>SUMIFS(Source_Data!$I$3:$I$52586,Source_Data!$A$3:$A$52586,$B234,Source_Data!$E$3:$E$52586,N$3)/$A234</f>
        <v>0.78535841177936716</v>
      </c>
      <c r="O234" s="48">
        <f>SUMIFS(Source_Data!$I$3:$I$52586,Source_Data!$A$3:$A$52586,$B234,Source_Data!$E$3:$E$52586,O$3)/$A234</f>
        <v>0.86148314094953171</v>
      </c>
      <c r="P234" s="48">
        <f>SUMIFS(Source_Data!$I$3:$I$52586,Source_Data!$A$3:$A$52586,$B234,Source_Data!$E$3:$E$52586,P$3)/$A234</f>
        <v>0.8688193103702665</v>
      </c>
      <c r="Q234" s="48">
        <f>SUMIFS(Source_Data!$I$3:$I$52586,Source_Data!$A$3:$A$52586,$B234,Source_Data!$E$3:$E$52586,Q$3)/$A234</f>
        <v>0.86315611149445526</v>
      </c>
      <c r="R234" s="48">
        <f>SUMIFS(Source_Data!$I$3:$I$52586,Source_Data!$A$3:$A$52586,$B234,Source_Data!$E$3:$E$52586,R$3)/$A234</f>
        <v>0.82792677562482031</v>
      </c>
      <c r="S234" s="48">
        <f>SUMIFS(Source_Data!$I$3:$I$52586,Source_Data!$A$3:$A$52586,$B234,Source_Data!$E$3:$E$52586,S$3)/$A234</f>
        <v>0.74740401392476719</v>
      </c>
      <c r="T234" s="48">
        <f>SUMIFS(Source_Data!$I$3:$I$52586,Source_Data!$A$3:$A$52586,$B234,Source_Data!$E$3:$E$52586,T$3)/$A234</f>
        <v>0.56373552120309844</v>
      </c>
      <c r="U234" s="48">
        <f>SUMIFS(Source_Data!$I$3:$I$52586,Source_Data!$A$3:$A$52586,$B234,Source_Data!$E$3:$E$52586,U$3)/$A234</f>
        <v>0.19996731159981071</v>
      </c>
      <c r="V234" s="48">
        <f>SUMIFS(Source_Data!$I$3:$I$52586,Source_Data!$A$3:$A$52586,$B234,Source_Data!$E$3:$E$52586,V$3)/$A234</f>
        <v>4.1895248541551225E-3</v>
      </c>
      <c r="W234" s="48">
        <f>SUMIFS(Source_Data!$I$3:$I$52586,Source_Data!$A$3:$A$52586,$B234,Source_Data!$E$3:$E$52586,W$3)/$A234</f>
        <v>2.4574180759653829E-5</v>
      </c>
      <c r="X234" s="48">
        <f>SUMIFS(Source_Data!$I$3:$I$52586,Source_Data!$A$3:$A$52586,$B234,Source_Data!$E$3:$E$52586,X$3)/$A234</f>
        <v>2.1027677588285797E-5</v>
      </c>
      <c r="Y234" s="48">
        <f>SUMIFS(Source_Data!$I$3:$I$52586,Source_Data!$A$3:$A$52586,$B234,Source_Data!$E$3:$E$52586,Y$3)/$A234</f>
        <v>1.5898610876591335E-5</v>
      </c>
      <c r="Z234" s="48">
        <f>SUMIFS(Source_Data!$I$3:$I$52586,Source_Data!$A$3:$A$52586,$B234,Source_Data!$E$3:$E$52586,Z$3)/$A234</f>
        <v>1.367595420482733E-5</v>
      </c>
      <c r="AA234" s="48">
        <f>SUMIFS(Source_Data!$I$3:$I$52586,Source_Data!$A$3:$A$52586,$B234,Source_Data!$E$3:$E$52586,AA$3)/$A234</f>
        <v>1.0737841900109637E-5</v>
      </c>
      <c r="AC234" s="10">
        <f>INDEX(Installed_Capacity!$V$15:$AG$20,MATCH(YEAR(AD234),Installed_Capacity!$U$15:$U$20,0),MATCH(AE234,Installed_Capacity!$V$14:$AG$14,0))</f>
        <v>3935.7199999999993</v>
      </c>
      <c r="AD234" s="1">
        <f>Date_List!A231</f>
        <v>44106</v>
      </c>
      <c r="AE234" s="44">
        <f t="shared" si="34"/>
        <v>10</v>
      </c>
      <c r="AF234" s="48">
        <f>SUMIFS(Source_Data!$M$3:$M$52586,Source_Data!$A$3:$A$52586,$AD234,Source_Data!$E$3:$E$52586,AF$3)/$AC234</f>
        <v>0</v>
      </c>
      <c r="AG234" s="48">
        <f>SUMIFS(Source_Data!$M$3:$M$52586,Source_Data!$A$3:$A$52586,$AD234,Source_Data!$E$3:$E$52586,AG$3)/$AC234</f>
        <v>0</v>
      </c>
      <c r="AH234" s="48">
        <f>SUMIFS(Source_Data!$M$3:$M$52586,Source_Data!$A$3:$A$52586,$AD234,Source_Data!$E$3:$E$52586,AH$3)/$AC234</f>
        <v>0</v>
      </c>
      <c r="AI234" s="48">
        <f>SUMIFS(Source_Data!$M$3:$M$52586,Source_Data!$A$3:$A$52586,$AD234,Source_Data!$E$3:$E$52586,AI$3)/$AC234</f>
        <v>0</v>
      </c>
      <c r="AJ234" s="48">
        <f>SUMIFS(Source_Data!$M$3:$M$52586,Source_Data!$A$3:$A$52586,$AD234,Source_Data!$E$3:$E$52586,AJ$3)/$AC234</f>
        <v>0</v>
      </c>
      <c r="AK234" s="48">
        <f>SUMIFS(Source_Data!$M$3:$M$52586,Source_Data!$A$3:$A$52586,$AD234,Source_Data!$E$3:$E$52586,AK$3)/$AC234</f>
        <v>5.8668629882207077E-7</v>
      </c>
      <c r="AL234" s="48">
        <f>SUMIFS(Source_Data!$M$3:$M$52586,Source_Data!$A$3:$A$52586,$AD234,Source_Data!$E$3:$E$52586,AL$3)/$AC234</f>
        <v>2.9217607843037619E-3</v>
      </c>
      <c r="AM234" s="48">
        <f>SUMIFS(Source_Data!$M$3:$M$52586,Source_Data!$A$3:$A$52586,$AD234,Source_Data!$E$3:$E$52586,AM$3)/$AC234</f>
        <v>0.2154368230760827</v>
      </c>
      <c r="AN234" s="48">
        <f>SUMIFS(Source_Data!$M$3:$M$52586,Source_Data!$A$3:$A$52586,$AD234,Source_Data!$E$3:$E$52586,AN$3)/$AC234</f>
        <v>0.62979409919226992</v>
      </c>
      <c r="AO234" s="48">
        <f>SUMIFS(Source_Data!$M$3:$M$52586,Source_Data!$A$3:$A$52586,$AD234,Source_Data!$E$3:$E$52586,AO$3)/$AC234</f>
        <v>0.77771656527420663</v>
      </c>
      <c r="AP234" s="48">
        <f>SUMIFS(Source_Data!$M$3:$M$52586,Source_Data!$A$3:$A$52586,$AD234,Source_Data!$E$3:$E$52586,AP$3)/$AC234</f>
        <v>0.79726340916706484</v>
      </c>
      <c r="AQ234" s="48">
        <f>SUMIFS(Source_Data!$M$3:$M$52586,Source_Data!$A$3:$A$52586,$AD234,Source_Data!$E$3:$E$52586,AQ$3)/$AC234</f>
        <v>0.80429367126878959</v>
      </c>
      <c r="AR234" s="48">
        <f>SUMIFS(Source_Data!$M$3:$M$52586,Source_Data!$A$3:$A$52586,$AD234,Source_Data!$E$3:$E$52586,AR$3)/$AC234</f>
        <v>0.80144572353216204</v>
      </c>
      <c r="AS234" s="48">
        <f>SUMIFS(Source_Data!$M$3:$M$52586,Source_Data!$A$3:$A$52586,$AD234,Source_Data!$E$3:$E$52586,AS$3)/$AC234</f>
        <v>0.81014426657765293</v>
      </c>
      <c r="AT234" s="48">
        <f>SUMIFS(Source_Data!$M$3:$M$52586,Source_Data!$A$3:$A$52586,$AD234,Source_Data!$E$3:$E$52586,AT$3)/$AC234</f>
        <v>0.80671690778586902</v>
      </c>
      <c r="AU234" s="48">
        <f>SUMIFS(Source_Data!$M$3:$M$52586,Source_Data!$A$3:$A$52586,$AD234,Source_Data!$E$3:$E$52586,AU$3)/$AC234</f>
        <v>0.73186231648389632</v>
      </c>
      <c r="AV234" s="48">
        <f>SUMIFS(Source_Data!$M$3:$M$52586,Source_Data!$A$3:$A$52586,$AD234,Source_Data!$E$3:$E$52586,AV$3)/$AC234</f>
        <v>0.67296626475841792</v>
      </c>
      <c r="AW234" s="48">
        <f>SUMIFS(Source_Data!$M$3:$M$52586,Source_Data!$A$3:$A$52586,$AD234,Source_Data!$E$3:$E$52586,AW$3)/$AC234</f>
        <v>0.29033912545633334</v>
      </c>
      <c r="AX234" s="48">
        <f>SUMIFS(Source_Data!$M$3:$M$52586,Source_Data!$A$3:$A$52586,$AD234,Source_Data!$E$3:$E$52586,AX$3)/$AC234</f>
        <v>8.2877662694500649E-3</v>
      </c>
      <c r="AY234" s="48">
        <f>SUMIFS(Source_Data!$M$3:$M$52586,Source_Data!$A$3:$A$52586,$AD234,Source_Data!$E$3:$E$52586,AY$3)/$AC234</f>
        <v>0</v>
      </c>
      <c r="AZ234" s="48">
        <f>SUMIFS(Source_Data!$M$3:$M$52586,Source_Data!$A$3:$A$52586,$AD234,Source_Data!$E$3:$E$52586,AZ$3)/$AC234</f>
        <v>0</v>
      </c>
      <c r="BA234" s="48">
        <f>SUMIFS(Source_Data!$M$3:$M$52586,Source_Data!$A$3:$A$52586,$AD234,Source_Data!$E$3:$E$52586,BA$3)/$AC234</f>
        <v>0</v>
      </c>
      <c r="BB234" s="48">
        <f>SUMIFS(Source_Data!$M$3:$M$52586,Source_Data!$A$3:$A$52586,$AD234,Source_Data!$E$3:$E$52586,BB$3)/$AC234</f>
        <v>0</v>
      </c>
      <c r="BC234" s="48">
        <f>SUMIFS(Source_Data!$M$3:$M$52586,Source_Data!$A$3:$A$52586,$AD234,Source_Data!$E$3:$E$52586,BC$3)/$AC234</f>
        <v>0</v>
      </c>
      <c r="BE234" s="10">
        <f>INDEX(Installed_Capacity!$AJ$15:$AU$20,MATCH(YEAR(BF234),Installed_Capacity!$AI$15:$AI$20,0),MATCH(BG234,Installed_Capacity!$AJ$14:$AU$14,0))</f>
        <v>917</v>
      </c>
      <c r="BF234" s="1">
        <f>Date_List!A231</f>
        <v>44106</v>
      </c>
      <c r="BG234" s="44">
        <f t="shared" si="35"/>
        <v>10</v>
      </c>
      <c r="BH234" s="48">
        <f>SUMIFS(Source_Data!$P$3:$P$52586,Source_Data!$A$3:$A$52586,$BF234,Source_Data!$E$3:$E$52586,BH$3)/$BE234</f>
        <v>0</v>
      </c>
      <c r="BI234" s="48">
        <f>SUMIFS(Source_Data!$P$3:$P$52586,Source_Data!$A$3:$A$52586,$BF234,Source_Data!$E$3:$E$52586,BI$3)/$BE234</f>
        <v>0</v>
      </c>
      <c r="BJ234" s="48">
        <f>SUMIFS(Source_Data!$P$3:$P$52586,Source_Data!$A$3:$A$52586,$BF234,Source_Data!$E$3:$E$52586,BJ$3)/$BE234</f>
        <v>0</v>
      </c>
      <c r="BK234" s="48">
        <f>SUMIFS(Source_Data!$P$3:$P$52586,Source_Data!$A$3:$A$52586,$BF234,Source_Data!$E$3:$E$52586,BK$3)/$BE234</f>
        <v>0</v>
      </c>
      <c r="BL234" s="48">
        <f>SUMIFS(Source_Data!$P$3:$P$52586,Source_Data!$A$3:$A$52586,$BF234,Source_Data!$E$3:$E$52586,BL$3)/$BE234</f>
        <v>0</v>
      </c>
      <c r="BM234" s="48">
        <f>SUMIFS(Source_Data!$P$3:$P$52586,Source_Data!$A$3:$A$52586,$BF234,Source_Data!$E$3:$E$52586,BM$3)/$BE234</f>
        <v>0</v>
      </c>
      <c r="BN234" s="48">
        <f>SUMIFS(Source_Data!$P$3:$P$52586,Source_Data!$A$3:$A$52586,$BF234,Source_Data!$E$3:$E$52586,BN$3)/$BE234</f>
        <v>0</v>
      </c>
      <c r="BO234" s="48">
        <f>SUMIFS(Source_Data!$P$3:$P$52586,Source_Data!$A$3:$A$52586,$BF234,Source_Data!$E$3:$E$52586,BO$3)/$BE234</f>
        <v>6.4072301103598697E-2</v>
      </c>
      <c r="BP234" s="48">
        <f>SUMIFS(Source_Data!$P$3:$P$52586,Source_Data!$A$3:$A$52586,$BF234,Source_Data!$E$3:$E$52586,BP$3)/$BE234</f>
        <v>0.55324136784187572</v>
      </c>
      <c r="BQ234" s="48">
        <f>SUMIFS(Source_Data!$P$3:$P$52586,Source_Data!$A$3:$A$52586,$BF234,Source_Data!$E$3:$E$52586,BQ$3)/$BE234</f>
        <v>0.86916179841439478</v>
      </c>
      <c r="BR234" s="48">
        <f>SUMIFS(Source_Data!$P$3:$P$52586,Source_Data!$A$3:$A$52586,$BF234,Source_Data!$E$3:$E$52586,BR$3)/$BE234</f>
        <v>0.90081375452235557</v>
      </c>
      <c r="BS234" s="48">
        <f>SUMIFS(Source_Data!$P$3:$P$52586,Source_Data!$A$3:$A$52586,$BF234,Source_Data!$E$3:$E$52586,BS$3)/$BE234</f>
        <v>0.88765670580916034</v>
      </c>
      <c r="BT234" s="48">
        <f>SUMIFS(Source_Data!$P$3:$P$52586,Source_Data!$A$3:$A$52586,$BF234,Source_Data!$E$3:$E$52586,BT$3)/$BE234</f>
        <v>0.87203976537295524</v>
      </c>
      <c r="BU234" s="48">
        <f>SUMIFS(Source_Data!$P$3:$P$52586,Source_Data!$A$3:$A$52586,$BF234,Source_Data!$E$3:$E$52586,BU$3)/$BE234</f>
        <v>0.86926067829989095</v>
      </c>
      <c r="BV234" s="48">
        <f>SUMIFS(Source_Data!$P$3:$P$52586,Source_Data!$A$3:$A$52586,$BF234,Source_Data!$E$3:$E$52586,BV$3)/$BE234</f>
        <v>0.88782219747546354</v>
      </c>
      <c r="BW234" s="48">
        <f>SUMIFS(Source_Data!$P$3:$P$52586,Source_Data!$A$3:$A$52586,$BF234,Source_Data!$E$3:$E$52586,BW$3)/$BE234</f>
        <v>0.89570608025517995</v>
      </c>
      <c r="BX234" s="48">
        <f>SUMIFS(Source_Data!$P$3:$P$52586,Source_Data!$A$3:$A$52586,$BF234,Source_Data!$E$3:$E$52586,BX$3)/$BE234</f>
        <v>0.86233031188876763</v>
      </c>
      <c r="BY234" s="48">
        <f>SUMIFS(Source_Data!$P$3:$P$52586,Source_Data!$A$3:$A$52586,$BF234,Source_Data!$E$3:$E$52586,BY$3)/$BE234</f>
        <v>0.54864746972519085</v>
      </c>
      <c r="BZ234" s="48">
        <f>SUMIFS(Source_Data!$P$3:$P$52586,Source_Data!$A$3:$A$52586,$BF234,Source_Data!$E$3:$E$52586,BZ$3)/$BE234</f>
        <v>0.10044473283315158</v>
      </c>
      <c r="CA234" s="48">
        <f>SUMIFS(Source_Data!$P$3:$P$52586,Source_Data!$A$3:$A$52586,$BF234,Source_Data!$E$3:$E$52586,CA$3)/$BE234</f>
        <v>0</v>
      </c>
      <c r="CB234" s="48">
        <f>SUMIFS(Source_Data!$P$3:$P$52586,Source_Data!$A$3:$A$52586,$BF234,Source_Data!$E$3:$E$52586,CB$3)/$BE234</f>
        <v>0</v>
      </c>
      <c r="CC234" s="48">
        <f>SUMIFS(Source_Data!$P$3:$P$52586,Source_Data!$A$3:$A$52586,$BF234,Source_Data!$E$3:$E$52586,CC$3)/$BE234</f>
        <v>0</v>
      </c>
      <c r="CD234" s="48">
        <f>SUMIFS(Source_Data!$P$3:$P$52586,Source_Data!$A$3:$A$52586,$BF234,Source_Data!$E$3:$E$52586,CD$3)/$BE234</f>
        <v>0</v>
      </c>
      <c r="CE234" s="48">
        <f>SUMIFS(Source_Data!$P$3:$P$52586,Source_Data!$A$3:$A$52586,$BF234,Source_Data!$E$3:$E$52586,CE$3)/$BE234</f>
        <v>0</v>
      </c>
    </row>
    <row r="235" spans="1:83" x14ac:dyDescent="0.25">
      <c r="A235" s="10">
        <f>INDEX(Installed_Capacity!$H$15:$S$20,MATCH(YEAR(B235),Installed_Capacity!$G$15:$G$20,0),MATCH(C235,Installed_Capacity!$H$14:$S$14,0))</f>
        <v>4204.8099999999995</v>
      </c>
      <c r="B235" s="1">
        <f>Date_List!A232</f>
        <v>44119</v>
      </c>
      <c r="C235" s="44">
        <f t="shared" si="33"/>
        <v>10</v>
      </c>
      <c r="D235" s="48">
        <f>SUMIFS(Source_Data!$I$3:$I$52586,Source_Data!$A$3:$A$52586,$B235,Source_Data!$E$3:$E$52586,D$3)/$A235</f>
        <v>2.5573788114088393E-6</v>
      </c>
      <c r="E235" s="48">
        <f>SUMIFS(Source_Data!$I$3:$I$52586,Source_Data!$A$3:$A$52586,$B235,Source_Data!$E$3:$E$52586,E$3)/$A235</f>
        <v>1.4273886334935469E-6</v>
      </c>
      <c r="F235" s="48">
        <f>SUMIFS(Source_Data!$I$3:$I$52586,Source_Data!$A$3:$A$52586,$B235,Source_Data!$E$3:$E$52586,F$3)/$A235</f>
        <v>6.687229625119804E-7</v>
      </c>
      <c r="G235" s="48">
        <f>SUMIFS(Source_Data!$I$3:$I$52586,Source_Data!$A$3:$A$52586,$B235,Source_Data!$E$3:$E$52586,G$3)/$A235</f>
        <v>-4.2838344657665869E-7</v>
      </c>
      <c r="H235" s="48">
        <f>SUMIFS(Source_Data!$I$3:$I$52586,Source_Data!$A$3:$A$52586,$B235,Source_Data!$E$3:$E$52586,H$3)/$A235</f>
        <v>-9.4623990144620101E-7</v>
      </c>
      <c r="I235" s="48">
        <f>SUMIFS(Source_Data!$I$3:$I$52586,Source_Data!$A$3:$A$52586,$B235,Source_Data!$E$3:$E$52586,I$3)/$A235</f>
        <v>-1.9143842409050588E-6</v>
      </c>
      <c r="J235" s="48">
        <f>SUMIFS(Source_Data!$I$3:$I$52586,Source_Data!$A$3:$A$52586,$B235,Source_Data!$E$3:$E$52586,J$3)/$A235</f>
        <v>9.0406923356822321E-4</v>
      </c>
      <c r="K235" s="48">
        <f>SUMIFS(Source_Data!$I$3:$I$52586,Source_Data!$A$3:$A$52586,$B235,Source_Data!$E$3:$E$52586,K$3)/$A235</f>
        <v>0.13583323970262628</v>
      </c>
      <c r="L235" s="48">
        <f>SUMIFS(Source_Data!$I$3:$I$52586,Source_Data!$A$3:$A$52586,$B235,Source_Data!$E$3:$E$52586,L$3)/$A235</f>
        <v>0.47720552179622866</v>
      </c>
      <c r="M235" s="48">
        <f>SUMIFS(Source_Data!$I$3:$I$52586,Source_Data!$A$3:$A$52586,$B235,Source_Data!$E$3:$E$52586,M$3)/$A235</f>
        <v>0.65193270907270484</v>
      </c>
      <c r="N235" s="48">
        <f>SUMIFS(Source_Data!$I$3:$I$52586,Source_Data!$A$3:$A$52586,$B235,Source_Data!$E$3:$E$52586,N$3)/$A235</f>
        <v>0.74145353469146058</v>
      </c>
      <c r="O235" s="48">
        <f>SUMIFS(Source_Data!$I$3:$I$52586,Source_Data!$A$3:$A$52586,$B235,Source_Data!$E$3:$E$52586,O$3)/$A235</f>
        <v>0.77898698997457683</v>
      </c>
      <c r="P235" s="48">
        <f>SUMIFS(Source_Data!$I$3:$I$52586,Source_Data!$A$3:$A$52586,$B235,Source_Data!$E$3:$E$52586,P$3)/$A235</f>
        <v>0.83103312136362883</v>
      </c>
      <c r="Q235" s="48">
        <f>SUMIFS(Source_Data!$I$3:$I$52586,Source_Data!$A$3:$A$52586,$B235,Source_Data!$E$3:$E$52586,Q$3)/$A235</f>
        <v>0.82780999736468486</v>
      </c>
      <c r="R235" s="48">
        <f>SUMIFS(Source_Data!$I$3:$I$52586,Source_Data!$A$3:$A$52586,$B235,Source_Data!$E$3:$E$52586,R$3)/$A235</f>
        <v>0.78989252877062233</v>
      </c>
      <c r="S235" s="48">
        <f>SUMIFS(Source_Data!$I$3:$I$52586,Source_Data!$A$3:$A$52586,$B235,Source_Data!$E$3:$E$52586,S$3)/$A235</f>
        <v>0.69515230551986906</v>
      </c>
      <c r="T235" s="48">
        <f>SUMIFS(Source_Data!$I$3:$I$52586,Source_Data!$A$3:$A$52586,$B235,Source_Data!$E$3:$E$52586,T$3)/$A235</f>
        <v>0.46123539743412906</v>
      </c>
      <c r="U235" s="48">
        <f>SUMIFS(Source_Data!$I$3:$I$52586,Source_Data!$A$3:$A$52586,$B235,Source_Data!$E$3:$E$52586,U$3)/$A235</f>
        <v>0.1055131328428633</v>
      </c>
      <c r="V235" s="48">
        <f>SUMIFS(Source_Data!$I$3:$I$52586,Source_Data!$A$3:$A$52586,$B235,Source_Data!$E$3:$E$52586,V$3)/$A235</f>
        <v>2.2871171182526679E-4</v>
      </c>
      <c r="W235" s="48">
        <f>SUMIFS(Source_Data!$I$3:$I$52586,Source_Data!$A$3:$A$52586,$B235,Source_Data!$E$3:$E$52586,W$3)/$A235</f>
        <v>1.4256268892054578E-5</v>
      </c>
      <c r="X235" s="48">
        <f>SUMIFS(Source_Data!$I$3:$I$52586,Source_Data!$A$3:$A$52586,$B235,Source_Data!$E$3:$E$52586,X$3)/$A235</f>
        <v>8.8980534197740213E-6</v>
      </c>
      <c r="Y235" s="48">
        <f>SUMIFS(Source_Data!$I$3:$I$52586,Source_Data!$A$3:$A$52586,$B235,Source_Data!$E$3:$E$52586,Y$3)/$A235</f>
        <v>8.2693165684061834E-6</v>
      </c>
      <c r="Z235" s="48">
        <f>SUMIFS(Source_Data!$I$3:$I$52586,Source_Data!$A$3:$A$52586,$B235,Source_Data!$E$3:$E$52586,Z$3)/$A235</f>
        <v>5.2053567224202762E-6</v>
      </c>
      <c r="AA235" s="48">
        <f>SUMIFS(Source_Data!$I$3:$I$52586,Source_Data!$A$3:$A$52586,$B235,Source_Data!$E$3:$E$52586,AA$3)/$A235</f>
        <v>3.6783360009132402E-6</v>
      </c>
      <c r="AC235" s="10">
        <f>INDEX(Installed_Capacity!$V$15:$AG$20,MATCH(YEAR(AD235),Installed_Capacity!$U$15:$U$20,0),MATCH(AE235,Installed_Capacity!$V$14:$AG$14,0))</f>
        <v>3935.7199999999993</v>
      </c>
      <c r="AD235" s="1">
        <f>Date_List!A232</f>
        <v>44119</v>
      </c>
      <c r="AE235" s="44">
        <f t="shared" si="34"/>
        <v>10</v>
      </c>
      <c r="AF235" s="48">
        <f>SUMIFS(Source_Data!$M$3:$M$52586,Source_Data!$A$3:$A$52586,$AD235,Source_Data!$E$3:$E$52586,AF$3)/$AC235</f>
        <v>0</v>
      </c>
      <c r="AG235" s="48">
        <f>SUMIFS(Source_Data!$M$3:$M$52586,Source_Data!$A$3:$A$52586,$AD235,Source_Data!$E$3:$E$52586,AG$3)/$AC235</f>
        <v>0</v>
      </c>
      <c r="AH235" s="48">
        <f>SUMIFS(Source_Data!$M$3:$M$52586,Source_Data!$A$3:$A$52586,$AD235,Source_Data!$E$3:$E$52586,AH$3)/$AC235</f>
        <v>0</v>
      </c>
      <c r="AI235" s="48">
        <f>SUMIFS(Source_Data!$M$3:$M$52586,Source_Data!$A$3:$A$52586,$AD235,Source_Data!$E$3:$E$52586,AI$3)/$AC235</f>
        <v>0</v>
      </c>
      <c r="AJ235" s="48">
        <f>SUMIFS(Source_Data!$M$3:$M$52586,Source_Data!$A$3:$A$52586,$AD235,Source_Data!$E$3:$E$52586,AJ$3)/$AC235</f>
        <v>0</v>
      </c>
      <c r="AK235" s="48">
        <f>SUMIFS(Source_Data!$M$3:$M$52586,Source_Data!$A$3:$A$52586,$AD235,Source_Data!$E$3:$E$52586,AK$3)/$AC235</f>
        <v>6.4255079121482237E-9</v>
      </c>
      <c r="AL235" s="48">
        <f>SUMIFS(Source_Data!$M$3:$M$52586,Source_Data!$A$3:$A$52586,$AD235,Source_Data!$E$3:$E$52586,AL$3)/$AC235</f>
        <v>2.880103429613896E-4</v>
      </c>
      <c r="AM235" s="48">
        <f>SUMIFS(Source_Data!$M$3:$M$52586,Source_Data!$A$3:$A$52586,$AD235,Source_Data!$E$3:$E$52586,AM$3)/$AC235</f>
        <v>0.15037688552183592</v>
      </c>
      <c r="AN235" s="48">
        <f>SUMIFS(Source_Data!$M$3:$M$52586,Source_Data!$A$3:$A$52586,$AD235,Source_Data!$E$3:$E$52586,AN$3)/$AC235</f>
        <v>0.54064994246338671</v>
      </c>
      <c r="AO235" s="48">
        <f>SUMIFS(Source_Data!$M$3:$M$52586,Source_Data!$A$3:$A$52586,$AD235,Source_Data!$E$3:$E$52586,AO$3)/$AC235</f>
        <v>0.67154804298959281</v>
      </c>
      <c r="AP235" s="48">
        <f>SUMIFS(Source_Data!$M$3:$M$52586,Source_Data!$A$3:$A$52586,$AD235,Source_Data!$E$3:$E$52586,AP$3)/$AC235</f>
        <v>0.69048959294716106</v>
      </c>
      <c r="AQ235" s="48">
        <f>SUMIFS(Source_Data!$M$3:$M$52586,Source_Data!$A$3:$A$52586,$AD235,Source_Data!$E$3:$E$52586,AQ$3)/$AC235</f>
        <v>0.71656403083095355</v>
      </c>
      <c r="AR235" s="48">
        <f>SUMIFS(Source_Data!$M$3:$M$52586,Source_Data!$A$3:$A$52586,$AD235,Source_Data!$E$3:$E$52586,AR$3)/$AC235</f>
        <v>0.73551899472015292</v>
      </c>
      <c r="AS235" s="48">
        <f>SUMIFS(Source_Data!$M$3:$M$52586,Source_Data!$A$3:$A$52586,$AD235,Source_Data!$E$3:$E$52586,AS$3)/$AC235</f>
        <v>0.73640092697066872</v>
      </c>
      <c r="AT235" s="48">
        <f>SUMIFS(Source_Data!$M$3:$M$52586,Source_Data!$A$3:$A$52586,$AD235,Source_Data!$E$3:$E$52586,AT$3)/$AC235</f>
        <v>0.72199571732237067</v>
      </c>
      <c r="AU235" s="48">
        <f>SUMIFS(Source_Data!$M$3:$M$52586,Source_Data!$A$3:$A$52586,$AD235,Source_Data!$E$3:$E$52586,AU$3)/$AC235</f>
        <v>0.66514181248564441</v>
      </c>
      <c r="AV235" s="48">
        <f>SUMIFS(Source_Data!$M$3:$M$52586,Source_Data!$A$3:$A$52586,$AD235,Source_Data!$E$3:$E$52586,AV$3)/$AC235</f>
        <v>0.4907227917910828</v>
      </c>
      <c r="AW235" s="48">
        <f>SUMIFS(Source_Data!$M$3:$M$52586,Source_Data!$A$3:$A$52586,$AD235,Source_Data!$E$3:$E$52586,AW$3)/$AC235</f>
        <v>0.13421521569141101</v>
      </c>
      <c r="AX235" s="48">
        <f>SUMIFS(Source_Data!$M$3:$M$52586,Source_Data!$A$3:$A$52586,$AD235,Source_Data!$E$3:$E$52586,AX$3)/$AC235</f>
        <v>5.5295046649660043E-4</v>
      </c>
      <c r="AY235" s="48">
        <f>SUMIFS(Source_Data!$M$3:$M$52586,Source_Data!$A$3:$A$52586,$AD235,Source_Data!$E$3:$E$52586,AY$3)/$AC235</f>
        <v>0</v>
      </c>
      <c r="AZ235" s="48">
        <f>SUMIFS(Source_Data!$M$3:$M$52586,Source_Data!$A$3:$A$52586,$AD235,Source_Data!$E$3:$E$52586,AZ$3)/$AC235</f>
        <v>0</v>
      </c>
      <c r="BA235" s="48">
        <f>SUMIFS(Source_Data!$M$3:$M$52586,Source_Data!$A$3:$A$52586,$AD235,Source_Data!$E$3:$E$52586,BA$3)/$AC235</f>
        <v>0</v>
      </c>
      <c r="BB235" s="48">
        <f>SUMIFS(Source_Data!$M$3:$M$52586,Source_Data!$A$3:$A$52586,$AD235,Source_Data!$E$3:$E$52586,BB$3)/$AC235</f>
        <v>0</v>
      </c>
      <c r="BC235" s="48">
        <f>SUMIFS(Source_Data!$M$3:$M$52586,Source_Data!$A$3:$A$52586,$AD235,Source_Data!$E$3:$E$52586,BC$3)/$AC235</f>
        <v>0</v>
      </c>
      <c r="BE235" s="10">
        <f>INDEX(Installed_Capacity!$AJ$15:$AU$20,MATCH(YEAR(BF235),Installed_Capacity!$AI$15:$AI$20,0),MATCH(BG235,Installed_Capacity!$AJ$14:$AU$14,0))</f>
        <v>917</v>
      </c>
      <c r="BF235" s="1">
        <f>Date_List!A232</f>
        <v>44119</v>
      </c>
      <c r="BG235" s="44">
        <f t="shared" si="35"/>
        <v>10</v>
      </c>
      <c r="BH235" s="48">
        <f>SUMIFS(Source_Data!$P$3:$P$52586,Source_Data!$A$3:$A$52586,$BF235,Source_Data!$E$3:$E$52586,BH$3)/$BE235</f>
        <v>0</v>
      </c>
      <c r="BI235" s="48">
        <f>SUMIFS(Source_Data!$P$3:$P$52586,Source_Data!$A$3:$A$52586,$BF235,Source_Data!$E$3:$E$52586,BI$3)/$BE235</f>
        <v>0</v>
      </c>
      <c r="BJ235" s="48">
        <f>SUMIFS(Source_Data!$P$3:$P$52586,Source_Data!$A$3:$A$52586,$BF235,Source_Data!$E$3:$E$52586,BJ$3)/$BE235</f>
        <v>0</v>
      </c>
      <c r="BK235" s="48">
        <f>SUMIFS(Source_Data!$P$3:$P$52586,Source_Data!$A$3:$A$52586,$BF235,Source_Data!$E$3:$E$52586,BK$3)/$BE235</f>
        <v>0</v>
      </c>
      <c r="BL235" s="48">
        <f>SUMIFS(Source_Data!$P$3:$P$52586,Source_Data!$A$3:$A$52586,$BF235,Source_Data!$E$3:$E$52586,BL$3)/$BE235</f>
        <v>0</v>
      </c>
      <c r="BM235" s="48">
        <f>SUMIFS(Source_Data!$P$3:$P$52586,Source_Data!$A$3:$A$52586,$BF235,Source_Data!$E$3:$E$52586,BM$3)/$BE235</f>
        <v>0</v>
      </c>
      <c r="BN235" s="48">
        <f>SUMIFS(Source_Data!$P$3:$P$52586,Source_Data!$A$3:$A$52586,$BF235,Source_Data!$E$3:$E$52586,BN$3)/$BE235</f>
        <v>0</v>
      </c>
      <c r="BO235" s="48">
        <f>SUMIFS(Source_Data!$P$3:$P$52586,Source_Data!$A$3:$A$52586,$BF235,Source_Data!$E$3:$E$52586,BO$3)/$BE235</f>
        <v>2.55494386346783E-2</v>
      </c>
      <c r="BP235" s="48">
        <f>SUMIFS(Source_Data!$P$3:$P$52586,Source_Data!$A$3:$A$52586,$BF235,Source_Data!$E$3:$E$52586,BP$3)/$BE235</f>
        <v>0.26706150303925846</v>
      </c>
      <c r="BQ235" s="48">
        <f>SUMIFS(Source_Data!$P$3:$P$52586,Source_Data!$A$3:$A$52586,$BF235,Source_Data!$E$3:$E$52586,BQ$3)/$BE235</f>
        <v>0.60572630079389311</v>
      </c>
      <c r="BR235" s="48">
        <f>SUMIFS(Source_Data!$P$3:$P$52586,Source_Data!$A$3:$A$52586,$BF235,Source_Data!$E$3:$E$52586,BR$3)/$BE235</f>
        <v>0.66811745268047984</v>
      </c>
      <c r="BS235" s="48">
        <f>SUMIFS(Source_Data!$P$3:$P$52586,Source_Data!$A$3:$A$52586,$BF235,Source_Data!$E$3:$E$52586,BS$3)/$BE235</f>
        <v>0.65213651534678296</v>
      </c>
      <c r="BT235" s="48">
        <f>SUMIFS(Source_Data!$P$3:$P$52586,Source_Data!$A$3:$A$52586,$BF235,Source_Data!$E$3:$E$52586,BT$3)/$BE235</f>
        <v>0.63967217692148304</v>
      </c>
      <c r="BU235" s="48">
        <f>SUMIFS(Source_Data!$P$3:$P$52586,Source_Data!$A$3:$A$52586,$BF235,Source_Data!$E$3:$E$52586,BU$3)/$BE235</f>
        <v>0.60533008611668493</v>
      </c>
      <c r="BV235" s="48">
        <f>SUMIFS(Source_Data!$P$3:$P$52586,Source_Data!$A$3:$A$52586,$BF235,Source_Data!$E$3:$E$52586,BV$3)/$BE235</f>
        <v>0.59625748236859322</v>
      </c>
      <c r="BW235" s="48">
        <f>SUMIFS(Source_Data!$P$3:$P$52586,Source_Data!$A$3:$A$52586,$BF235,Source_Data!$E$3:$E$52586,BW$3)/$BE235</f>
        <v>0.56857811115812429</v>
      </c>
      <c r="BX235" s="48">
        <f>SUMIFS(Source_Data!$P$3:$P$52586,Source_Data!$A$3:$A$52586,$BF235,Source_Data!$E$3:$E$52586,BX$3)/$BE235</f>
        <v>0.4771491856357688</v>
      </c>
      <c r="BY235" s="48">
        <f>SUMIFS(Source_Data!$P$3:$P$52586,Source_Data!$A$3:$A$52586,$BF235,Source_Data!$E$3:$E$52586,BY$3)/$BE235</f>
        <v>0.18855144004471103</v>
      </c>
      <c r="BZ235" s="48">
        <f>SUMIFS(Source_Data!$P$3:$P$52586,Source_Data!$A$3:$A$52586,$BF235,Source_Data!$E$3:$E$52586,BZ$3)/$BE235</f>
        <v>2.5919380980370776E-2</v>
      </c>
      <c r="CA235" s="48">
        <f>SUMIFS(Source_Data!$P$3:$P$52586,Source_Data!$A$3:$A$52586,$BF235,Source_Data!$E$3:$E$52586,CA$3)/$BE235</f>
        <v>0</v>
      </c>
      <c r="CB235" s="48">
        <f>SUMIFS(Source_Data!$P$3:$P$52586,Source_Data!$A$3:$A$52586,$BF235,Source_Data!$E$3:$E$52586,CB$3)/$BE235</f>
        <v>0</v>
      </c>
      <c r="CC235" s="48">
        <f>SUMIFS(Source_Data!$P$3:$P$52586,Source_Data!$A$3:$A$52586,$BF235,Source_Data!$E$3:$E$52586,CC$3)/$BE235</f>
        <v>0</v>
      </c>
      <c r="CD235" s="48">
        <f>SUMIFS(Source_Data!$P$3:$P$52586,Source_Data!$A$3:$A$52586,$BF235,Source_Data!$E$3:$E$52586,CD$3)/$BE235</f>
        <v>0</v>
      </c>
      <c r="CE235" s="48">
        <f>SUMIFS(Source_Data!$P$3:$P$52586,Source_Data!$A$3:$A$52586,$BF235,Source_Data!$E$3:$E$52586,CE$3)/$BE235</f>
        <v>0</v>
      </c>
    </row>
    <row r="236" spans="1:83" x14ac:dyDescent="0.25">
      <c r="A236" s="10">
        <f>INDEX(Installed_Capacity!$H$15:$S$20,MATCH(YEAR(B236),Installed_Capacity!$G$15:$G$20,0),MATCH(C236,Installed_Capacity!$H$14:$S$14,0))</f>
        <v>4204.8099999999995</v>
      </c>
      <c r="B236" s="1">
        <f>Date_List!A233</f>
        <v>44120</v>
      </c>
      <c r="C236" s="44">
        <f t="shared" si="33"/>
        <v>10</v>
      </c>
      <c r="D236" s="48">
        <f>SUMIFS(Source_Data!$I$3:$I$52586,Source_Data!$A$3:$A$52586,$B236,Source_Data!$E$3:$E$52586,D$3)/$A236</f>
        <v>2.1403580661195155E-6</v>
      </c>
      <c r="E236" s="48">
        <f>SUMIFS(Source_Data!$I$3:$I$52586,Source_Data!$A$3:$A$52586,$B236,Source_Data!$E$3:$E$52586,E$3)/$A236</f>
        <v>1.9283396871677912E-6</v>
      </c>
      <c r="F236" s="48">
        <f>SUMIFS(Source_Data!$I$3:$I$52586,Source_Data!$A$3:$A$52586,$B236,Source_Data!$E$3:$E$52586,F$3)/$A236</f>
        <v>1.2254820075104464E-6</v>
      </c>
      <c r="G236" s="48">
        <f>SUMIFS(Source_Data!$I$3:$I$52586,Source_Data!$A$3:$A$52586,$B236,Source_Data!$E$3:$E$52586,G$3)/$A236</f>
        <v>4.5418461238438843E-8</v>
      </c>
      <c r="H236" s="48">
        <f>SUMIFS(Source_Data!$I$3:$I$52586,Source_Data!$A$3:$A$52586,$B236,Source_Data!$E$3:$E$52586,H$3)/$A236</f>
        <v>-8.6926305825946961E-7</v>
      </c>
      <c r="I236" s="48">
        <f>SUMIFS(Source_Data!$I$3:$I$52586,Source_Data!$A$3:$A$52586,$B236,Source_Data!$E$3:$E$52586,I$3)/$A236</f>
        <v>-1.4687593494117453E-6</v>
      </c>
      <c r="J236" s="48">
        <f>SUMIFS(Source_Data!$I$3:$I$52586,Source_Data!$A$3:$A$52586,$B236,Source_Data!$E$3:$E$52586,J$3)/$A236</f>
        <v>7.3559924919318603E-4</v>
      </c>
      <c r="K236" s="48">
        <f>SUMIFS(Source_Data!$I$3:$I$52586,Source_Data!$A$3:$A$52586,$B236,Source_Data!$E$3:$E$52586,K$3)/$A236</f>
        <v>0.13339424583560258</v>
      </c>
      <c r="L236" s="48">
        <f>SUMIFS(Source_Data!$I$3:$I$52586,Source_Data!$A$3:$A$52586,$B236,Source_Data!$E$3:$E$52586,L$3)/$A236</f>
        <v>0.46809863440488397</v>
      </c>
      <c r="M236" s="48">
        <f>SUMIFS(Source_Data!$I$3:$I$52586,Source_Data!$A$3:$A$52586,$B236,Source_Data!$E$3:$E$52586,M$3)/$A236</f>
        <v>0.65020308872029897</v>
      </c>
      <c r="N236" s="48">
        <f>SUMIFS(Source_Data!$I$3:$I$52586,Source_Data!$A$3:$A$52586,$B236,Source_Data!$E$3:$E$52586,N$3)/$A236</f>
        <v>0.73441720199390703</v>
      </c>
      <c r="O236" s="48">
        <f>SUMIFS(Source_Data!$I$3:$I$52586,Source_Data!$A$3:$A$52586,$B236,Source_Data!$E$3:$E$52586,O$3)/$A236</f>
        <v>0.80271525537562938</v>
      </c>
      <c r="P236" s="48">
        <f>SUMIFS(Source_Data!$I$3:$I$52586,Source_Data!$A$3:$A$52586,$B236,Source_Data!$E$3:$E$52586,P$3)/$A236</f>
        <v>0.83595996980600795</v>
      </c>
      <c r="Q236" s="48">
        <f>SUMIFS(Source_Data!$I$3:$I$52586,Source_Data!$A$3:$A$52586,$B236,Source_Data!$E$3:$E$52586,Q$3)/$A236</f>
        <v>0.82846833450476964</v>
      </c>
      <c r="R236" s="48">
        <f>SUMIFS(Source_Data!$I$3:$I$52586,Source_Data!$A$3:$A$52586,$B236,Source_Data!$E$3:$E$52586,R$3)/$A236</f>
        <v>0.78896108453865943</v>
      </c>
      <c r="S236" s="48">
        <f>SUMIFS(Source_Data!$I$3:$I$52586,Source_Data!$A$3:$A$52586,$B236,Source_Data!$E$3:$E$52586,S$3)/$A236</f>
        <v>0.69635519293166648</v>
      </c>
      <c r="T236" s="48">
        <f>SUMIFS(Source_Data!$I$3:$I$52586,Source_Data!$A$3:$A$52586,$B236,Source_Data!$E$3:$E$52586,T$3)/$A236</f>
        <v>0.46246183731274426</v>
      </c>
      <c r="U236" s="48">
        <f>SUMIFS(Source_Data!$I$3:$I$52586,Source_Data!$A$3:$A$52586,$B236,Source_Data!$E$3:$E$52586,U$3)/$A236</f>
        <v>0.10553757135185657</v>
      </c>
      <c r="V236" s="48">
        <f>SUMIFS(Source_Data!$I$3:$I$52586,Source_Data!$A$3:$A$52586,$B236,Source_Data!$E$3:$E$52586,V$3)/$A236</f>
        <v>3.2471336350512869E-4</v>
      </c>
      <c r="W236" s="48">
        <f>SUMIFS(Source_Data!$I$3:$I$52586,Source_Data!$A$3:$A$52586,$B236,Source_Data!$E$3:$E$52586,W$3)/$A236</f>
        <v>1.7152359559647167E-5</v>
      </c>
      <c r="X236" s="48">
        <f>SUMIFS(Source_Data!$I$3:$I$52586,Source_Data!$A$3:$A$52586,$B236,Source_Data!$E$3:$E$52586,X$3)/$A236</f>
        <v>1.2310103904813775E-5</v>
      </c>
      <c r="Y236" s="48">
        <f>SUMIFS(Source_Data!$I$3:$I$52586,Source_Data!$A$3:$A$52586,$B236,Source_Data!$E$3:$E$52586,Y$3)/$A236</f>
        <v>9.4302672415638302E-6</v>
      </c>
      <c r="Z236" s="48">
        <f>SUMIFS(Source_Data!$I$3:$I$52586,Source_Data!$A$3:$A$52586,$B236,Source_Data!$E$3:$E$52586,Z$3)/$A236</f>
        <v>8.0107115422575581E-6</v>
      </c>
      <c r="AA236" s="48">
        <f>SUMIFS(Source_Data!$I$3:$I$52586,Source_Data!$A$3:$A$52586,$B236,Source_Data!$E$3:$E$52586,AA$3)/$A236</f>
        <v>6.3254601278060134E-6</v>
      </c>
      <c r="AC236" s="10">
        <f>INDEX(Installed_Capacity!$V$15:$AG$20,MATCH(YEAR(AD236),Installed_Capacity!$U$15:$U$20,0),MATCH(AE236,Installed_Capacity!$V$14:$AG$14,0))</f>
        <v>3935.7199999999993</v>
      </c>
      <c r="AD236" s="1">
        <f>Date_List!A233</f>
        <v>44120</v>
      </c>
      <c r="AE236" s="44">
        <f t="shared" si="34"/>
        <v>10</v>
      </c>
      <c r="AF236" s="48">
        <f>SUMIFS(Source_Data!$M$3:$M$52586,Source_Data!$A$3:$A$52586,$AD236,Source_Data!$E$3:$E$52586,AF$3)/$AC236</f>
        <v>0</v>
      </c>
      <c r="AG236" s="48">
        <f>SUMIFS(Source_Data!$M$3:$M$52586,Source_Data!$A$3:$A$52586,$AD236,Source_Data!$E$3:$E$52586,AG$3)/$AC236</f>
        <v>0</v>
      </c>
      <c r="AH236" s="48">
        <f>SUMIFS(Source_Data!$M$3:$M$52586,Source_Data!$A$3:$A$52586,$AD236,Source_Data!$E$3:$E$52586,AH$3)/$AC236</f>
        <v>0</v>
      </c>
      <c r="AI236" s="48">
        <f>SUMIFS(Source_Data!$M$3:$M$52586,Source_Data!$A$3:$A$52586,$AD236,Source_Data!$E$3:$E$52586,AI$3)/$AC236</f>
        <v>0</v>
      </c>
      <c r="AJ236" s="48">
        <f>SUMIFS(Source_Data!$M$3:$M$52586,Source_Data!$A$3:$A$52586,$AD236,Source_Data!$E$3:$E$52586,AJ$3)/$AC236</f>
        <v>0</v>
      </c>
      <c r="AK236" s="48">
        <f>SUMIFS(Source_Data!$M$3:$M$52586,Source_Data!$A$3:$A$52586,$AD236,Source_Data!$E$3:$E$52586,AK$3)/$AC236</f>
        <v>6.5370503999268255E-9</v>
      </c>
      <c r="AL236" s="48">
        <f>SUMIFS(Source_Data!$M$3:$M$52586,Source_Data!$A$3:$A$52586,$AD236,Source_Data!$E$3:$E$52586,AL$3)/$AC236</f>
        <v>2.4486812222414202E-4</v>
      </c>
      <c r="AM236" s="48">
        <f>SUMIFS(Source_Data!$M$3:$M$52586,Source_Data!$A$3:$A$52586,$AD236,Source_Data!$E$3:$E$52586,AM$3)/$AC236</f>
        <v>0.14464551955830193</v>
      </c>
      <c r="AN236" s="48">
        <f>SUMIFS(Source_Data!$M$3:$M$52586,Source_Data!$A$3:$A$52586,$AD236,Source_Data!$E$3:$E$52586,AN$3)/$AC236</f>
        <v>0.5220864217764476</v>
      </c>
      <c r="AO236" s="48">
        <f>SUMIFS(Source_Data!$M$3:$M$52586,Source_Data!$A$3:$A$52586,$AD236,Source_Data!$E$3:$E$52586,AO$3)/$AC236</f>
        <v>0.65125384445260337</v>
      </c>
      <c r="AP236" s="48">
        <f>SUMIFS(Source_Data!$M$3:$M$52586,Source_Data!$A$3:$A$52586,$AD236,Source_Data!$E$3:$E$52586,AP$3)/$AC236</f>
        <v>0.70823378253076963</v>
      </c>
      <c r="AQ236" s="48">
        <f>SUMIFS(Source_Data!$M$3:$M$52586,Source_Data!$A$3:$A$52586,$AD236,Source_Data!$E$3:$E$52586,AQ$3)/$AC236</f>
        <v>0.7364783006019231</v>
      </c>
      <c r="AR236" s="48">
        <f>SUMIFS(Source_Data!$M$3:$M$52586,Source_Data!$A$3:$A$52586,$AD236,Source_Data!$E$3:$E$52586,AR$3)/$AC236</f>
        <v>0.72966010811338211</v>
      </c>
      <c r="AS236" s="48">
        <f>SUMIFS(Source_Data!$M$3:$M$52586,Source_Data!$A$3:$A$52586,$AD236,Source_Data!$E$3:$E$52586,AS$3)/$AC236</f>
        <v>0.73674326174270544</v>
      </c>
      <c r="AT236" s="48">
        <f>SUMIFS(Source_Data!$M$3:$M$52586,Source_Data!$A$3:$A$52586,$AD236,Source_Data!$E$3:$E$52586,AT$3)/$AC236</f>
        <v>0.73841657073800993</v>
      </c>
      <c r="AU236" s="48">
        <f>SUMIFS(Source_Data!$M$3:$M$52586,Source_Data!$A$3:$A$52586,$AD236,Source_Data!$E$3:$E$52586,AU$3)/$AC236</f>
        <v>0.70146399520392722</v>
      </c>
      <c r="AV236" s="48">
        <f>SUMIFS(Source_Data!$M$3:$M$52586,Source_Data!$A$3:$A$52586,$AD236,Source_Data!$E$3:$E$52586,AV$3)/$AC236</f>
        <v>0.53574583553377786</v>
      </c>
      <c r="AW236" s="48">
        <f>SUMIFS(Source_Data!$M$3:$M$52586,Source_Data!$A$3:$A$52586,$AD236,Source_Data!$E$3:$E$52586,AW$3)/$AC236</f>
        <v>0.15493936493017799</v>
      </c>
      <c r="AX236" s="48">
        <f>SUMIFS(Source_Data!$M$3:$M$52586,Source_Data!$A$3:$A$52586,$AD236,Source_Data!$E$3:$E$52586,AX$3)/$AC236</f>
        <v>1.0073123489475878E-3</v>
      </c>
      <c r="AY236" s="48">
        <f>SUMIFS(Source_Data!$M$3:$M$52586,Source_Data!$A$3:$A$52586,$AD236,Source_Data!$E$3:$E$52586,AY$3)/$AC236</f>
        <v>0</v>
      </c>
      <c r="AZ236" s="48">
        <f>SUMIFS(Source_Data!$M$3:$M$52586,Source_Data!$A$3:$A$52586,$AD236,Source_Data!$E$3:$E$52586,AZ$3)/$AC236</f>
        <v>0</v>
      </c>
      <c r="BA236" s="48">
        <f>SUMIFS(Source_Data!$M$3:$M$52586,Source_Data!$A$3:$A$52586,$AD236,Source_Data!$E$3:$E$52586,BA$3)/$AC236</f>
        <v>0</v>
      </c>
      <c r="BB236" s="48">
        <f>SUMIFS(Source_Data!$M$3:$M$52586,Source_Data!$A$3:$A$52586,$AD236,Source_Data!$E$3:$E$52586,BB$3)/$AC236</f>
        <v>0</v>
      </c>
      <c r="BC236" s="48">
        <f>SUMIFS(Source_Data!$M$3:$M$52586,Source_Data!$A$3:$A$52586,$AD236,Source_Data!$E$3:$E$52586,BC$3)/$AC236</f>
        <v>0</v>
      </c>
      <c r="BE236" s="10">
        <f>INDEX(Installed_Capacity!$AJ$15:$AU$20,MATCH(YEAR(BF236),Installed_Capacity!$AI$15:$AI$20,0),MATCH(BG236,Installed_Capacity!$AJ$14:$AU$14,0))</f>
        <v>917</v>
      </c>
      <c r="BF236" s="1">
        <f>Date_List!A233</f>
        <v>44120</v>
      </c>
      <c r="BG236" s="44">
        <f t="shared" si="35"/>
        <v>10</v>
      </c>
      <c r="BH236" s="48">
        <f>SUMIFS(Source_Data!$P$3:$P$52586,Source_Data!$A$3:$A$52586,$BF236,Source_Data!$E$3:$E$52586,BH$3)/$BE236</f>
        <v>0</v>
      </c>
      <c r="BI236" s="48">
        <f>SUMIFS(Source_Data!$P$3:$P$52586,Source_Data!$A$3:$A$52586,$BF236,Source_Data!$E$3:$E$52586,BI$3)/$BE236</f>
        <v>0</v>
      </c>
      <c r="BJ236" s="48">
        <f>SUMIFS(Source_Data!$P$3:$P$52586,Source_Data!$A$3:$A$52586,$BF236,Source_Data!$E$3:$E$52586,BJ$3)/$BE236</f>
        <v>0</v>
      </c>
      <c r="BK236" s="48">
        <f>SUMIFS(Source_Data!$P$3:$P$52586,Source_Data!$A$3:$A$52586,$BF236,Source_Data!$E$3:$E$52586,BK$3)/$BE236</f>
        <v>0</v>
      </c>
      <c r="BL236" s="48">
        <f>SUMIFS(Source_Data!$P$3:$P$52586,Source_Data!$A$3:$A$52586,$BF236,Source_Data!$E$3:$E$52586,BL$3)/$BE236</f>
        <v>0</v>
      </c>
      <c r="BM236" s="48">
        <f>SUMIFS(Source_Data!$P$3:$P$52586,Source_Data!$A$3:$A$52586,$BF236,Source_Data!$E$3:$E$52586,BM$3)/$BE236</f>
        <v>0</v>
      </c>
      <c r="BN236" s="48">
        <f>SUMIFS(Source_Data!$P$3:$P$52586,Source_Data!$A$3:$A$52586,$BF236,Source_Data!$E$3:$E$52586,BN$3)/$BE236</f>
        <v>0</v>
      </c>
      <c r="BO236" s="48">
        <f>SUMIFS(Source_Data!$P$3:$P$52586,Source_Data!$A$3:$A$52586,$BF236,Source_Data!$E$3:$E$52586,BO$3)/$BE236</f>
        <v>2.2164377029443839E-2</v>
      </c>
      <c r="BP236" s="48">
        <f>SUMIFS(Source_Data!$P$3:$P$52586,Source_Data!$A$3:$A$52586,$BF236,Source_Data!$E$3:$E$52586,BP$3)/$BE236</f>
        <v>0.20554621376881133</v>
      </c>
      <c r="BQ236" s="48">
        <f>SUMIFS(Source_Data!$P$3:$P$52586,Source_Data!$A$3:$A$52586,$BF236,Source_Data!$E$3:$E$52586,BQ$3)/$BE236</f>
        <v>0.59970704463467828</v>
      </c>
      <c r="BR236" s="48">
        <f>SUMIFS(Source_Data!$P$3:$P$52586,Source_Data!$A$3:$A$52586,$BF236,Source_Data!$E$3:$E$52586,BR$3)/$BE236</f>
        <v>0.7409980628527808</v>
      </c>
      <c r="BS236" s="48">
        <f>SUMIFS(Source_Data!$P$3:$P$52586,Source_Data!$A$3:$A$52586,$BF236,Source_Data!$E$3:$E$52586,BS$3)/$BE236</f>
        <v>0.74588421185605225</v>
      </c>
      <c r="BT236" s="48">
        <f>SUMIFS(Source_Data!$P$3:$P$52586,Source_Data!$A$3:$A$52586,$BF236,Source_Data!$E$3:$E$52586,BT$3)/$BE236</f>
        <v>0.73238719053217016</v>
      </c>
      <c r="BU236" s="48">
        <f>SUMIFS(Source_Data!$P$3:$P$52586,Source_Data!$A$3:$A$52586,$BF236,Source_Data!$E$3:$E$52586,BU$3)/$BE236</f>
        <v>0.73077953543075236</v>
      </c>
      <c r="BV236" s="48">
        <f>SUMIFS(Source_Data!$P$3:$P$52586,Source_Data!$A$3:$A$52586,$BF236,Source_Data!$E$3:$E$52586,BV$3)/$BE236</f>
        <v>0.75620962655288981</v>
      </c>
      <c r="BW236" s="48">
        <f>SUMIFS(Source_Data!$P$3:$P$52586,Source_Data!$A$3:$A$52586,$BF236,Source_Data!$E$3:$E$52586,BW$3)/$BE236</f>
        <v>0.73107488328135217</v>
      </c>
      <c r="BX236" s="48">
        <f>SUMIFS(Source_Data!$P$3:$P$52586,Source_Data!$A$3:$A$52586,$BF236,Source_Data!$E$3:$E$52586,BX$3)/$BE236</f>
        <v>0.60288056439040349</v>
      </c>
      <c r="BY236" s="48">
        <f>SUMIFS(Source_Data!$P$3:$P$52586,Source_Data!$A$3:$A$52586,$BF236,Source_Data!$E$3:$E$52586,BY$3)/$BE236</f>
        <v>0.22913742197491821</v>
      </c>
      <c r="BZ236" s="48">
        <f>SUMIFS(Source_Data!$P$3:$P$52586,Source_Data!$A$3:$A$52586,$BF236,Source_Data!$E$3:$E$52586,BZ$3)/$BE236</f>
        <v>2.6972732594329335E-2</v>
      </c>
      <c r="CA236" s="48">
        <f>SUMIFS(Source_Data!$P$3:$P$52586,Source_Data!$A$3:$A$52586,$BF236,Source_Data!$E$3:$E$52586,CA$3)/$BE236</f>
        <v>0</v>
      </c>
      <c r="CB236" s="48">
        <f>SUMIFS(Source_Data!$P$3:$P$52586,Source_Data!$A$3:$A$52586,$BF236,Source_Data!$E$3:$E$52586,CB$3)/$BE236</f>
        <v>0</v>
      </c>
      <c r="CC236" s="48">
        <f>SUMIFS(Source_Data!$P$3:$P$52586,Source_Data!$A$3:$A$52586,$BF236,Source_Data!$E$3:$E$52586,CC$3)/$BE236</f>
        <v>0</v>
      </c>
      <c r="CD236" s="48">
        <f>SUMIFS(Source_Data!$P$3:$P$52586,Source_Data!$A$3:$A$52586,$BF236,Source_Data!$E$3:$E$52586,CD$3)/$BE236</f>
        <v>0</v>
      </c>
      <c r="CE236" s="48">
        <f>SUMIFS(Source_Data!$P$3:$P$52586,Source_Data!$A$3:$A$52586,$BF236,Source_Data!$E$3:$E$52586,CE$3)/$BE236</f>
        <v>0</v>
      </c>
    </row>
    <row r="237" spans="1:83" x14ac:dyDescent="0.25">
      <c r="A237" s="10">
        <f>INDEX(Installed_Capacity!$H$15:$S$20,MATCH(YEAR(B237),Installed_Capacity!$G$15:$G$20,0),MATCH(C237,Installed_Capacity!$H$14:$S$14,0))</f>
        <v>4204.8099999999995</v>
      </c>
      <c r="B237" s="1">
        <f>Date_List!A234</f>
        <v>44107</v>
      </c>
      <c r="C237" s="44">
        <f t="shared" si="33"/>
        <v>10</v>
      </c>
      <c r="D237" s="48">
        <f>SUMIFS(Source_Data!$I$3:$I$52586,Source_Data!$A$3:$A$52586,$B237,Source_Data!$E$3:$E$52586,D$3)/$A237</f>
        <v>6.9164882598738124E-6</v>
      </c>
      <c r="E237" s="48">
        <f>SUMIFS(Source_Data!$I$3:$I$52586,Source_Data!$A$3:$A$52586,$B237,Source_Data!$E$3:$E$52586,E$3)/$A237</f>
        <v>5.1828674779597659E-6</v>
      </c>
      <c r="F237" s="48">
        <f>SUMIFS(Source_Data!$I$3:$I$52586,Source_Data!$A$3:$A$52586,$B237,Source_Data!$E$3:$E$52586,F$3)/$A237</f>
        <v>4.3131228283798795E-6</v>
      </c>
      <c r="G237" s="48">
        <f>SUMIFS(Source_Data!$I$3:$I$52586,Source_Data!$A$3:$A$52586,$B237,Source_Data!$E$3:$E$52586,G$3)/$A237</f>
        <v>3.1195606935866307E-6</v>
      </c>
      <c r="H237" s="48">
        <f>SUMIFS(Source_Data!$I$3:$I$52586,Source_Data!$A$3:$A$52586,$B237,Source_Data!$E$3:$E$52586,H$3)/$A237</f>
        <v>1.3087390393382818E-6</v>
      </c>
      <c r="I237" s="48">
        <f>SUMIFS(Source_Data!$I$3:$I$52586,Source_Data!$A$3:$A$52586,$B237,Source_Data!$E$3:$E$52586,I$3)/$A237</f>
        <v>7.7164461652250636E-7</v>
      </c>
      <c r="J237" s="48">
        <f>SUMIFS(Source_Data!$I$3:$I$52586,Source_Data!$A$3:$A$52586,$B237,Source_Data!$E$3:$E$52586,J$3)/$A237</f>
        <v>3.8793390400517509E-3</v>
      </c>
      <c r="K237" s="48">
        <f>SUMIFS(Source_Data!$I$3:$I$52586,Source_Data!$A$3:$A$52586,$B237,Source_Data!$E$3:$E$52586,K$3)/$A237</f>
        <v>0.18631231019760705</v>
      </c>
      <c r="L237" s="48">
        <f>SUMIFS(Source_Data!$I$3:$I$52586,Source_Data!$A$3:$A$52586,$B237,Source_Data!$E$3:$E$52586,L$3)/$A237</f>
        <v>0.53639790217798189</v>
      </c>
      <c r="M237" s="48">
        <f>SUMIFS(Source_Data!$I$3:$I$52586,Source_Data!$A$3:$A$52586,$B237,Source_Data!$E$3:$E$52586,M$3)/$A237</f>
        <v>0.74116717753810535</v>
      </c>
      <c r="N237" s="48">
        <f>SUMIFS(Source_Data!$I$3:$I$52586,Source_Data!$A$3:$A$52586,$B237,Source_Data!$E$3:$E$52586,N$3)/$A237</f>
        <v>0.82478175382478647</v>
      </c>
      <c r="O237" s="48">
        <f>SUMIFS(Source_Data!$I$3:$I$52586,Source_Data!$A$3:$A$52586,$B237,Source_Data!$E$3:$E$52586,O$3)/$A237</f>
        <v>0.85764217787985675</v>
      </c>
      <c r="P237" s="48">
        <f>SUMIFS(Source_Data!$I$3:$I$52586,Source_Data!$A$3:$A$52586,$B237,Source_Data!$E$3:$E$52586,P$3)/$A237</f>
        <v>0.86372984319909829</v>
      </c>
      <c r="Q237" s="48">
        <f>SUMIFS(Source_Data!$I$3:$I$52586,Source_Data!$A$3:$A$52586,$B237,Source_Data!$E$3:$E$52586,Q$3)/$A237</f>
        <v>0.86108330380064746</v>
      </c>
      <c r="R237" s="48">
        <f>SUMIFS(Source_Data!$I$3:$I$52586,Source_Data!$A$3:$A$52586,$B237,Source_Data!$E$3:$E$52586,R$3)/$A237</f>
        <v>0.8108230983564062</v>
      </c>
      <c r="S237" s="48">
        <f>SUMIFS(Source_Data!$I$3:$I$52586,Source_Data!$A$3:$A$52586,$B237,Source_Data!$E$3:$E$52586,S$3)/$A237</f>
        <v>0.71730736308394449</v>
      </c>
      <c r="T237" s="48">
        <f>SUMIFS(Source_Data!$I$3:$I$52586,Source_Data!$A$3:$A$52586,$B237,Source_Data!$E$3:$E$52586,T$3)/$A237</f>
        <v>0.55807092545418235</v>
      </c>
      <c r="U237" s="48">
        <f>SUMIFS(Source_Data!$I$3:$I$52586,Source_Data!$A$3:$A$52586,$B237,Source_Data!$E$3:$E$52586,U$3)/$A237</f>
        <v>0.19250382759649071</v>
      </c>
      <c r="V237" s="48">
        <f>SUMIFS(Source_Data!$I$3:$I$52586,Source_Data!$A$3:$A$52586,$B237,Source_Data!$E$3:$E$52586,V$3)/$A237</f>
        <v>3.5913246346446102E-3</v>
      </c>
      <c r="W237" s="48">
        <f>SUMIFS(Source_Data!$I$3:$I$52586,Source_Data!$A$3:$A$52586,$B237,Source_Data!$E$3:$E$52586,W$3)/$A237</f>
        <v>2.1972837773882771E-5</v>
      </c>
      <c r="X237" s="48">
        <f>SUMIFS(Source_Data!$I$3:$I$52586,Source_Data!$A$3:$A$52586,$B237,Source_Data!$E$3:$E$52586,X$3)/$A237</f>
        <v>1.9376061938589381E-5</v>
      </c>
      <c r="Y237" s="48">
        <f>SUMIFS(Source_Data!$I$3:$I$52586,Source_Data!$A$3:$A$52586,$B237,Source_Data!$E$3:$E$52586,Y$3)/$A237</f>
        <v>1.46689317709956E-5</v>
      </c>
      <c r="Z237" s="48">
        <f>SUMIFS(Source_Data!$I$3:$I$52586,Source_Data!$A$3:$A$52586,$B237,Source_Data!$E$3:$E$52586,Z$3)/$A237</f>
        <v>1.0581904533141807E-5</v>
      </c>
      <c r="AA237" s="48">
        <f>SUMIFS(Source_Data!$I$3:$I$52586,Source_Data!$A$3:$A$52586,$B237,Source_Data!$E$3:$E$52586,AA$3)/$A237</f>
        <v>8.3378949346106014E-6</v>
      </c>
      <c r="AC237" s="10">
        <f>INDEX(Installed_Capacity!$V$15:$AG$20,MATCH(YEAR(AD237),Installed_Capacity!$U$15:$U$20,0),MATCH(AE237,Installed_Capacity!$V$14:$AG$14,0))</f>
        <v>3935.7199999999993</v>
      </c>
      <c r="AD237" s="1">
        <f>Date_List!A234</f>
        <v>44107</v>
      </c>
      <c r="AE237" s="44">
        <f t="shared" si="34"/>
        <v>10</v>
      </c>
      <c r="AF237" s="48">
        <f>SUMIFS(Source_Data!$M$3:$M$52586,Source_Data!$A$3:$A$52586,$AD237,Source_Data!$E$3:$E$52586,AF$3)/$AC237</f>
        <v>0</v>
      </c>
      <c r="AG237" s="48">
        <f>SUMIFS(Source_Data!$M$3:$M$52586,Source_Data!$A$3:$A$52586,$AD237,Source_Data!$E$3:$E$52586,AG$3)/$AC237</f>
        <v>0</v>
      </c>
      <c r="AH237" s="48">
        <f>SUMIFS(Source_Data!$M$3:$M$52586,Source_Data!$A$3:$A$52586,$AD237,Source_Data!$E$3:$E$52586,AH$3)/$AC237</f>
        <v>0</v>
      </c>
      <c r="AI237" s="48">
        <f>SUMIFS(Source_Data!$M$3:$M$52586,Source_Data!$A$3:$A$52586,$AD237,Source_Data!$E$3:$E$52586,AI$3)/$AC237</f>
        <v>0</v>
      </c>
      <c r="AJ237" s="48">
        <f>SUMIFS(Source_Data!$M$3:$M$52586,Source_Data!$A$3:$A$52586,$AD237,Source_Data!$E$3:$E$52586,AJ$3)/$AC237</f>
        <v>0</v>
      </c>
      <c r="AK237" s="48">
        <f>SUMIFS(Source_Data!$M$3:$M$52586,Source_Data!$A$3:$A$52586,$AD237,Source_Data!$E$3:$E$52586,AK$3)/$AC237</f>
        <v>4.8697493724147045E-7</v>
      </c>
      <c r="AL237" s="48">
        <f>SUMIFS(Source_Data!$M$3:$M$52586,Source_Data!$A$3:$A$52586,$AD237,Source_Data!$E$3:$E$52586,AL$3)/$AC237</f>
        <v>2.5708626119236126E-3</v>
      </c>
      <c r="AM237" s="48">
        <f>SUMIFS(Source_Data!$M$3:$M$52586,Source_Data!$A$3:$A$52586,$AD237,Source_Data!$E$3:$E$52586,AM$3)/$AC237</f>
        <v>0.18959010218892608</v>
      </c>
      <c r="AN237" s="48">
        <f>SUMIFS(Source_Data!$M$3:$M$52586,Source_Data!$A$3:$A$52586,$AD237,Source_Data!$E$3:$E$52586,AN$3)/$AC237</f>
        <v>0.58271670924405206</v>
      </c>
      <c r="AO237" s="48">
        <f>SUMIFS(Source_Data!$M$3:$M$52586,Source_Data!$A$3:$A$52586,$AD237,Source_Data!$E$3:$E$52586,AO$3)/$AC237</f>
        <v>0.75627676691761625</v>
      </c>
      <c r="AP237" s="48">
        <f>SUMIFS(Source_Data!$M$3:$M$52586,Source_Data!$A$3:$A$52586,$AD237,Source_Data!$E$3:$E$52586,AP$3)/$AC237</f>
        <v>0.79301245453106428</v>
      </c>
      <c r="AQ237" s="48">
        <f>SUMIFS(Source_Data!$M$3:$M$52586,Source_Data!$A$3:$A$52586,$AD237,Source_Data!$E$3:$E$52586,AQ$3)/$AC237</f>
        <v>0.79004885712855599</v>
      </c>
      <c r="AR237" s="48">
        <f>SUMIFS(Source_Data!$M$3:$M$52586,Source_Data!$A$3:$A$52586,$AD237,Source_Data!$E$3:$E$52586,AR$3)/$AC237</f>
        <v>0.79134269242324162</v>
      </c>
      <c r="AS237" s="48">
        <f>SUMIFS(Source_Data!$M$3:$M$52586,Source_Data!$A$3:$A$52586,$AD237,Source_Data!$E$3:$E$52586,AS$3)/$AC237</f>
        <v>0.80112340422946771</v>
      </c>
      <c r="AT237" s="48">
        <f>SUMIFS(Source_Data!$M$3:$M$52586,Source_Data!$A$3:$A$52586,$AD237,Source_Data!$E$3:$E$52586,AT$3)/$AC237</f>
        <v>0.80332371044789785</v>
      </c>
      <c r="AU237" s="48">
        <f>SUMIFS(Source_Data!$M$3:$M$52586,Source_Data!$A$3:$A$52586,$AD237,Source_Data!$E$3:$E$52586,AU$3)/$AC237</f>
        <v>0.78132409492977162</v>
      </c>
      <c r="AV237" s="48">
        <f>SUMIFS(Source_Data!$M$3:$M$52586,Source_Data!$A$3:$A$52586,$AD237,Source_Data!$E$3:$E$52586,AV$3)/$AC237</f>
        <v>0.66904696397762053</v>
      </c>
      <c r="AW237" s="48">
        <f>SUMIFS(Source_Data!$M$3:$M$52586,Source_Data!$A$3:$A$52586,$AD237,Source_Data!$E$3:$E$52586,AW$3)/$AC237</f>
        <v>0.2847080806818067</v>
      </c>
      <c r="AX237" s="48">
        <f>SUMIFS(Source_Data!$M$3:$M$52586,Source_Data!$A$3:$A$52586,$AD237,Source_Data!$E$3:$E$52586,AX$3)/$AC237</f>
        <v>9.3812019559318272E-3</v>
      </c>
      <c r="AY237" s="48">
        <f>SUMIFS(Source_Data!$M$3:$M$52586,Source_Data!$A$3:$A$52586,$AD237,Source_Data!$E$3:$E$52586,AY$3)/$AC237</f>
        <v>0</v>
      </c>
      <c r="AZ237" s="48">
        <f>SUMIFS(Source_Data!$M$3:$M$52586,Source_Data!$A$3:$A$52586,$AD237,Source_Data!$E$3:$E$52586,AZ$3)/$AC237</f>
        <v>0</v>
      </c>
      <c r="BA237" s="48">
        <f>SUMIFS(Source_Data!$M$3:$M$52586,Source_Data!$A$3:$A$52586,$AD237,Source_Data!$E$3:$E$52586,BA$3)/$AC237</f>
        <v>0</v>
      </c>
      <c r="BB237" s="48">
        <f>SUMIFS(Source_Data!$M$3:$M$52586,Source_Data!$A$3:$A$52586,$AD237,Source_Data!$E$3:$E$52586,BB$3)/$AC237</f>
        <v>0</v>
      </c>
      <c r="BC237" s="48">
        <f>SUMIFS(Source_Data!$M$3:$M$52586,Source_Data!$A$3:$A$52586,$AD237,Source_Data!$E$3:$E$52586,BC$3)/$AC237</f>
        <v>0</v>
      </c>
      <c r="BE237" s="10">
        <f>INDEX(Installed_Capacity!$AJ$15:$AU$20,MATCH(YEAR(BF237),Installed_Capacity!$AI$15:$AI$20,0),MATCH(BG237,Installed_Capacity!$AJ$14:$AU$14,0))</f>
        <v>917</v>
      </c>
      <c r="BF237" s="1">
        <f>Date_List!A234</f>
        <v>44107</v>
      </c>
      <c r="BG237" s="44">
        <f t="shared" si="35"/>
        <v>10</v>
      </c>
      <c r="BH237" s="48">
        <f>SUMIFS(Source_Data!$P$3:$P$52586,Source_Data!$A$3:$A$52586,$BF237,Source_Data!$E$3:$E$52586,BH$3)/$BE237</f>
        <v>0</v>
      </c>
      <c r="BI237" s="48">
        <f>SUMIFS(Source_Data!$P$3:$P$52586,Source_Data!$A$3:$A$52586,$BF237,Source_Data!$E$3:$E$52586,BI$3)/$BE237</f>
        <v>0</v>
      </c>
      <c r="BJ237" s="48">
        <f>SUMIFS(Source_Data!$P$3:$P$52586,Source_Data!$A$3:$A$52586,$BF237,Source_Data!$E$3:$E$52586,BJ$3)/$BE237</f>
        <v>0</v>
      </c>
      <c r="BK237" s="48">
        <f>SUMIFS(Source_Data!$P$3:$P$52586,Source_Data!$A$3:$A$52586,$BF237,Source_Data!$E$3:$E$52586,BK$3)/$BE237</f>
        <v>0</v>
      </c>
      <c r="BL237" s="48">
        <f>SUMIFS(Source_Data!$P$3:$P$52586,Source_Data!$A$3:$A$52586,$BF237,Source_Data!$E$3:$E$52586,BL$3)/$BE237</f>
        <v>0</v>
      </c>
      <c r="BM237" s="48">
        <f>SUMIFS(Source_Data!$P$3:$P$52586,Source_Data!$A$3:$A$52586,$BF237,Source_Data!$E$3:$E$52586,BM$3)/$BE237</f>
        <v>0</v>
      </c>
      <c r="BN237" s="48">
        <f>SUMIFS(Source_Data!$P$3:$P$52586,Source_Data!$A$3:$A$52586,$BF237,Source_Data!$E$3:$E$52586,BN$3)/$BE237</f>
        <v>0</v>
      </c>
      <c r="BO237" s="48">
        <f>SUMIFS(Source_Data!$P$3:$P$52586,Source_Data!$A$3:$A$52586,$BF237,Source_Data!$E$3:$E$52586,BO$3)/$BE237</f>
        <v>7.0427966305343509E-2</v>
      </c>
      <c r="BP237" s="48">
        <f>SUMIFS(Source_Data!$P$3:$P$52586,Source_Data!$A$3:$A$52586,$BF237,Source_Data!$E$3:$E$52586,BP$3)/$BE237</f>
        <v>0.45192189032170121</v>
      </c>
      <c r="BQ237" s="48">
        <f>SUMIFS(Source_Data!$P$3:$P$52586,Source_Data!$A$3:$A$52586,$BF237,Source_Data!$E$3:$E$52586,BQ$3)/$BE237</f>
        <v>0.72610295759760091</v>
      </c>
      <c r="BR237" s="48">
        <f>SUMIFS(Source_Data!$P$3:$P$52586,Source_Data!$A$3:$A$52586,$BF237,Source_Data!$E$3:$E$52586,BR$3)/$BE237</f>
        <v>0.84510595331079608</v>
      </c>
      <c r="BS237" s="48">
        <f>SUMIFS(Source_Data!$P$3:$P$52586,Source_Data!$A$3:$A$52586,$BF237,Source_Data!$E$3:$E$52586,BS$3)/$BE237</f>
        <v>0.87639019583097055</v>
      </c>
      <c r="BT237" s="48">
        <f>SUMIFS(Source_Data!$P$3:$P$52586,Source_Data!$A$3:$A$52586,$BF237,Source_Data!$E$3:$E$52586,BT$3)/$BE237</f>
        <v>0.86762446220719747</v>
      </c>
      <c r="BU237" s="48">
        <f>SUMIFS(Source_Data!$P$3:$P$52586,Source_Data!$A$3:$A$52586,$BF237,Source_Data!$E$3:$E$52586,BU$3)/$BE237</f>
        <v>0.86827042900981455</v>
      </c>
      <c r="BV237" s="48">
        <f>SUMIFS(Source_Data!$P$3:$P$52586,Source_Data!$A$3:$A$52586,$BF237,Source_Data!$E$3:$E$52586,BV$3)/$BE237</f>
        <v>0.87387039940894218</v>
      </c>
      <c r="BW237" s="48">
        <f>SUMIFS(Source_Data!$P$3:$P$52586,Source_Data!$A$3:$A$52586,$BF237,Source_Data!$E$3:$E$52586,BW$3)/$BE237</f>
        <v>0.86952279320937842</v>
      </c>
      <c r="BX237" s="48">
        <f>SUMIFS(Source_Data!$P$3:$P$52586,Source_Data!$A$3:$A$52586,$BF237,Source_Data!$E$3:$E$52586,BX$3)/$BE237</f>
        <v>0.81355749685169032</v>
      </c>
      <c r="BY237" s="48">
        <f>SUMIFS(Source_Data!$P$3:$P$52586,Source_Data!$A$3:$A$52586,$BF237,Source_Data!$E$3:$E$52586,BY$3)/$BE237</f>
        <v>0.47353595736423115</v>
      </c>
      <c r="BZ237" s="48">
        <f>SUMIFS(Source_Data!$P$3:$P$52586,Source_Data!$A$3:$A$52586,$BF237,Source_Data!$E$3:$E$52586,BZ$3)/$BE237</f>
        <v>8.1943551152671754E-2</v>
      </c>
      <c r="CA237" s="48">
        <f>SUMIFS(Source_Data!$P$3:$P$52586,Source_Data!$A$3:$A$52586,$BF237,Source_Data!$E$3:$E$52586,CA$3)/$BE237</f>
        <v>0</v>
      </c>
      <c r="CB237" s="48">
        <f>SUMIFS(Source_Data!$P$3:$P$52586,Source_Data!$A$3:$A$52586,$BF237,Source_Data!$E$3:$E$52586,CB$3)/$BE237</f>
        <v>0</v>
      </c>
      <c r="CC237" s="48">
        <f>SUMIFS(Source_Data!$P$3:$P$52586,Source_Data!$A$3:$A$52586,$BF237,Source_Data!$E$3:$E$52586,CC$3)/$BE237</f>
        <v>0</v>
      </c>
      <c r="CD237" s="48">
        <f>SUMIFS(Source_Data!$P$3:$P$52586,Source_Data!$A$3:$A$52586,$BF237,Source_Data!$E$3:$E$52586,CD$3)/$BE237</f>
        <v>0</v>
      </c>
      <c r="CE237" s="48">
        <f>SUMIFS(Source_Data!$P$3:$P$52586,Source_Data!$A$3:$A$52586,$BF237,Source_Data!$E$3:$E$52586,CE$3)/$BE237</f>
        <v>0</v>
      </c>
    </row>
    <row r="238" spans="1:83" x14ac:dyDescent="0.25">
      <c r="A238" s="10">
        <f>INDEX(Installed_Capacity!$H$15:$S$20,MATCH(YEAR(B238),Installed_Capacity!$G$15:$G$20,0),MATCH(C238,Installed_Capacity!$H$14:$S$14,0))</f>
        <v>4204.8099999999995</v>
      </c>
      <c r="B238" s="1">
        <f>Date_List!A235</f>
        <v>44140</v>
      </c>
      <c r="C238" s="44">
        <f t="shared" si="33"/>
        <v>11</v>
      </c>
      <c r="D238" s="48">
        <f>SUMIFS(Source_Data!$I$3:$I$52586,Source_Data!$A$3:$A$52586,$B238,Source_Data!$E$3:$E$52586,D$3)/$A238</f>
        <v>9.285304211129636E-7</v>
      </c>
      <c r="E238" s="48">
        <f>SUMIFS(Source_Data!$I$3:$I$52586,Source_Data!$A$3:$A$52586,$B238,Source_Data!$E$3:$E$52586,E$3)/$A238</f>
        <v>5.4933350139483112E-7</v>
      </c>
      <c r="F238" s="48">
        <f>SUMIFS(Source_Data!$I$3:$I$52586,Source_Data!$A$3:$A$52586,$B238,Source_Data!$E$3:$E$52586,F$3)/$A238</f>
        <v>-9.8397787295977717E-8</v>
      </c>
      <c r="G238" s="48">
        <f>SUMIFS(Source_Data!$I$3:$I$52586,Source_Data!$A$3:$A$52586,$B238,Source_Data!$E$3:$E$52586,G$3)/$A238</f>
        <v>3.5504006126317244E-7</v>
      </c>
      <c r="H238" s="48">
        <f>SUMIFS(Source_Data!$I$3:$I$52586,Source_Data!$A$3:$A$52586,$B238,Source_Data!$E$3:$E$52586,H$3)/$A238</f>
        <v>-4.0120290809810678E-7</v>
      </c>
      <c r="I238" s="48">
        <f>SUMIFS(Source_Data!$I$3:$I$52586,Source_Data!$A$3:$A$52586,$B238,Source_Data!$E$3:$E$52586,I$3)/$A238</f>
        <v>1.1873830779512036E-3</v>
      </c>
      <c r="J238" s="48">
        <f>SUMIFS(Source_Data!$I$3:$I$52586,Source_Data!$A$3:$A$52586,$B238,Source_Data!$E$3:$E$52586,J$3)/$A238</f>
        <v>6.4831610568135078E-2</v>
      </c>
      <c r="K238" s="48">
        <f>SUMIFS(Source_Data!$I$3:$I$52586,Source_Data!$A$3:$A$52586,$B238,Source_Data!$E$3:$E$52586,K$3)/$A238</f>
        <v>0.35312920424941913</v>
      </c>
      <c r="L238" s="48">
        <f>SUMIFS(Source_Data!$I$3:$I$52586,Source_Data!$A$3:$A$52586,$B238,Source_Data!$E$3:$E$52586,L$3)/$A238</f>
        <v>0.5618866264996516</v>
      </c>
      <c r="M238" s="48">
        <f>SUMIFS(Source_Data!$I$3:$I$52586,Source_Data!$A$3:$A$52586,$B238,Source_Data!$E$3:$E$52586,M$3)/$A238</f>
        <v>0.6441844429179916</v>
      </c>
      <c r="N238" s="48">
        <f>SUMIFS(Source_Data!$I$3:$I$52586,Source_Data!$A$3:$A$52586,$B238,Source_Data!$E$3:$E$52586,N$3)/$A238</f>
        <v>0.68167382907765162</v>
      </c>
      <c r="O238" s="48">
        <f>SUMIFS(Source_Data!$I$3:$I$52586,Source_Data!$A$3:$A$52586,$B238,Source_Data!$E$3:$E$52586,O$3)/$A238</f>
        <v>0.69338508394219966</v>
      </c>
      <c r="P238" s="48">
        <f>SUMIFS(Source_Data!$I$3:$I$52586,Source_Data!$A$3:$A$52586,$B238,Source_Data!$E$3:$E$52586,P$3)/$A238</f>
        <v>0.65090267295502069</v>
      </c>
      <c r="Q238" s="48">
        <f>SUMIFS(Source_Data!$I$3:$I$52586,Source_Data!$A$3:$A$52586,$B238,Source_Data!$E$3:$E$52586,Q$3)/$A238</f>
        <v>0.52689996343140355</v>
      </c>
      <c r="R238" s="48">
        <f>SUMIFS(Source_Data!$I$3:$I$52586,Source_Data!$A$3:$A$52586,$B238,Source_Data!$E$3:$E$52586,R$3)/$A238</f>
        <v>0.40015962664401017</v>
      </c>
      <c r="S238" s="48">
        <f>SUMIFS(Source_Data!$I$3:$I$52586,Source_Data!$A$3:$A$52586,$B238,Source_Data!$E$3:$E$52586,S$3)/$A238</f>
        <v>0.13516842159455483</v>
      </c>
      <c r="T238" s="48">
        <f>SUMIFS(Source_Data!$I$3:$I$52586,Source_Data!$A$3:$A$52586,$B238,Source_Data!$E$3:$E$52586,T$3)/$A238</f>
        <v>1.2789612847429492E-2</v>
      </c>
      <c r="U238" s="48">
        <f>SUMIFS(Source_Data!$I$3:$I$52586,Source_Data!$A$3:$A$52586,$B238,Source_Data!$E$3:$E$52586,U$3)/$A238</f>
        <v>1.1216810747691336E-5</v>
      </c>
      <c r="V238" s="48">
        <f>SUMIFS(Source_Data!$I$3:$I$52586,Source_Data!$A$3:$A$52586,$B238,Source_Data!$E$3:$E$52586,V$3)/$A238</f>
        <v>1.1355187987090975E-5</v>
      </c>
      <c r="W238" s="48">
        <f>SUMIFS(Source_Data!$I$3:$I$52586,Source_Data!$A$3:$A$52586,$B238,Source_Data!$E$3:$E$52586,W$3)/$A238</f>
        <v>1.0554004342645685E-5</v>
      </c>
      <c r="X238" s="48">
        <f>SUMIFS(Source_Data!$I$3:$I$52586,Source_Data!$A$3:$A$52586,$B238,Source_Data!$E$3:$E$52586,X$3)/$A238</f>
        <v>8.171826075375583E-6</v>
      </c>
      <c r="Y238" s="48">
        <f>SUMIFS(Source_Data!$I$3:$I$52586,Source_Data!$A$3:$A$52586,$B238,Source_Data!$E$3:$E$52586,Y$3)/$A238</f>
        <v>7.7267864659758707E-6</v>
      </c>
      <c r="Z238" s="48">
        <f>SUMIFS(Source_Data!$I$3:$I$52586,Source_Data!$A$3:$A$52586,$B238,Source_Data!$E$3:$E$52586,Z$3)/$A238</f>
        <v>5.7779179083002566E-6</v>
      </c>
      <c r="AA238" s="48">
        <f>SUMIFS(Source_Data!$I$3:$I$52586,Source_Data!$A$3:$A$52586,$B238,Source_Data!$E$3:$E$52586,AA$3)/$A238</f>
        <v>3.573366691955166E-6</v>
      </c>
      <c r="AC238" s="10">
        <f>INDEX(Installed_Capacity!$V$15:$AG$20,MATCH(YEAR(AD238),Installed_Capacity!$U$15:$U$20,0),MATCH(AE238,Installed_Capacity!$V$14:$AG$14,0))</f>
        <v>3998.2199999999993</v>
      </c>
      <c r="AD238" s="1">
        <f>Date_List!A235</f>
        <v>44140</v>
      </c>
      <c r="AE238" s="44">
        <f t="shared" si="34"/>
        <v>11</v>
      </c>
      <c r="AF238" s="48">
        <f>SUMIFS(Source_Data!$M$3:$M$52586,Source_Data!$A$3:$A$52586,$AD238,Source_Data!$E$3:$E$52586,AF$3)/$AC238</f>
        <v>0</v>
      </c>
      <c r="AG238" s="48">
        <f>SUMIFS(Source_Data!$M$3:$M$52586,Source_Data!$A$3:$A$52586,$AD238,Source_Data!$E$3:$E$52586,AG$3)/$AC238</f>
        <v>0</v>
      </c>
      <c r="AH238" s="48">
        <f>SUMIFS(Source_Data!$M$3:$M$52586,Source_Data!$A$3:$A$52586,$AD238,Source_Data!$E$3:$E$52586,AH$3)/$AC238</f>
        <v>0</v>
      </c>
      <c r="AI238" s="48">
        <f>SUMIFS(Source_Data!$M$3:$M$52586,Source_Data!$A$3:$A$52586,$AD238,Source_Data!$E$3:$E$52586,AI$3)/$AC238</f>
        <v>0</v>
      </c>
      <c r="AJ238" s="48">
        <f>SUMIFS(Source_Data!$M$3:$M$52586,Source_Data!$A$3:$A$52586,$AD238,Source_Data!$E$3:$E$52586,AJ$3)/$AC238</f>
        <v>0</v>
      </c>
      <c r="AK238" s="48">
        <f>SUMIFS(Source_Data!$M$3:$M$52586,Source_Data!$A$3:$A$52586,$AD238,Source_Data!$E$3:$E$52586,AK$3)/$AC238</f>
        <v>2.3073703047856298E-5</v>
      </c>
      <c r="AL238" s="48">
        <f>SUMIFS(Source_Data!$M$3:$M$52586,Source_Data!$A$3:$A$52586,$AD238,Source_Data!$E$3:$E$52586,AL$3)/$AC238</f>
        <v>4.7971171822210897E-2</v>
      </c>
      <c r="AM238" s="48">
        <f>SUMIFS(Source_Data!$M$3:$M$52586,Source_Data!$A$3:$A$52586,$AD238,Source_Data!$E$3:$E$52586,AM$3)/$AC238</f>
        <v>0.33799214298863001</v>
      </c>
      <c r="AN238" s="48">
        <f>SUMIFS(Source_Data!$M$3:$M$52586,Source_Data!$A$3:$A$52586,$AD238,Source_Data!$E$3:$E$52586,AN$3)/$AC238</f>
        <v>0.4835016052440837</v>
      </c>
      <c r="AO238" s="48">
        <f>SUMIFS(Source_Data!$M$3:$M$52586,Source_Data!$A$3:$A$52586,$AD238,Source_Data!$E$3:$E$52586,AO$3)/$AC238</f>
        <v>0.53991797698025623</v>
      </c>
      <c r="AP238" s="48">
        <f>SUMIFS(Source_Data!$M$3:$M$52586,Source_Data!$A$3:$A$52586,$AD238,Source_Data!$E$3:$E$52586,AP$3)/$AC238</f>
        <v>0.55240989223104298</v>
      </c>
      <c r="AQ238" s="48">
        <f>SUMIFS(Source_Data!$M$3:$M$52586,Source_Data!$A$3:$A$52586,$AD238,Source_Data!$E$3:$E$52586,AQ$3)/$AC238</f>
        <v>0.56652619180010111</v>
      </c>
      <c r="AR238" s="48">
        <f>SUMIFS(Source_Data!$M$3:$M$52586,Source_Data!$A$3:$A$52586,$AD238,Source_Data!$E$3:$E$52586,AR$3)/$AC238</f>
        <v>0.47004335879291292</v>
      </c>
      <c r="AS238" s="48">
        <f>SUMIFS(Source_Data!$M$3:$M$52586,Source_Data!$A$3:$A$52586,$AD238,Source_Data!$E$3:$E$52586,AS$3)/$AC238</f>
        <v>0.33402905134659927</v>
      </c>
      <c r="AT238" s="48">
        <f>SUMIFS(Source_Data!$M$3:$M$52586,Source_Data!$A$3:$A$52586,$AD238,Source_Data!$E$3:$E$52586,AT$3)/$AC238</f>
        <v>0.31789893839608629</v>
      </c>
      <c r="AU238" s="48">
        <f>SUMIFS(Source_Data!$M$3:$M$52586,Source_Data!$A$3:$A$52586,$AD238,Source_Data!$E$3:$E$52586,AU$3)/$AC238</f>
        <v>0.12506576488787513</v>
      </c>
      <c r="AV238" s="48">
        <f>SUMIFS(Source_Data!$M$3:$M$52586,Source_Data!$A$3:$A$52586,$AD238,Source_Data!$E$3:$E$52586,AV$3)/$AC238</f>
        <v>1.7278509924416367E-2</v>
      </c>
      <c r="AW238" s="48">
        <f>SUMIFS(Source_Data!$M$3:$M$52586,Source_Data!$A$3:$A$52586,$AD238,Source_Data!$E$3:$E$52586,AW$3)/$AC238</f>
        <v>0</v>
      </c>
      <c r="AX238" s="48">
        <f>SUMIFS(Source_Data!$M$3:$M$52586,Source_Data!$A$3:$A$52586,$AD238,Source_Data!$E$3:$E$52586,AX$3)/$AC238</f>
        <v>0</v>
      </c>
      <c r="AY238" s="48">
        <f>SUMIFS(Source_Data!$M$3:$M$52586,Source_Data!$A$3:$A$52586,$AD238,Source_Data!$E$3:$E$52586,AY$3)/$AC238</f>
        <v>0</v>
      </c>
      <c r="AZ238" s="48">
        <f>SUMIFS(Source_Data!$M$3:$M$52586,Source_Data!$A$3:$A$52586,$AD238,Source_Data!$E$3:$E$52586,AZ$3)/$AC238</f>
        <v>0</v>
      </c>
      <c r="BA238" s="48">
        <f>SUMIFS(Source_Data!$M$3:$M$52586,Source_Data!$A$3:$A$52586,$AD238,Source_Data!$E$3:$E$52586,BA$3)/$AC238</f>
        <v>0</v>
      </c>
      <c r="BB238" s="48">
        <f>SUMIFS(Source_Data!$M$3:$M$52586,Source_Data!$A$3:$A$52586,$AD238,Source_Data!$E$3:$E$52586,BB$3)/$AC238</f>
        <v>0</v>
      </c>
      <c r="BC238" s="48">
        <f>SUMIFS(Source_Data!$M$3:$M$52586,Source_Data!$A$3:$A$52586,$AD238,Source_Data!$E$3:$E$52586,BC$3)/$AC238</f>
        <v>0</v>
      </c>
      <c r="BE238" s="10">
        <f>INDEX(Installed_Capacity!$AJ$15:$AU$20,MATCH(YEAR(BF238),Installed_Capacity!$AI$15:$AI$20,0),MATCH(BG238,Installed_Capacity!$AJ$14:$AU$14,0))</f>
        <v>917</v>
      </c>
      <c r="BF238" s="1">
        <f>Date_List!A235</f>
        <v>44140</v>
      </c>
      <c r="BG238" s="44">
        <f t="shared" si="35"/>
        <v>11</v>
      </c>
      <c r="BH238" s="48">
        <f>SUMIFS(Source_Data!$P$3:$P$52586,Source_Data!$A$3:$A$52586,$BF238,Source_Data!$E$3:$E$52586,BH$3)/$BE238</f>
        <v>0</v>
      </c>
      <c r="BI238" s="48">
        <f>SUMIFS(Source_Data!$P$3:$P$52586,Source_Data!$A$3:$A$52586,$BF238,Source_Data!$E$3:$E$52586,BI$3)/$BE238</f>
        <v>0</v>
      </c>
      <c r="BJ238" s="48">
        <f>SUMIFS(Source_Data!$P$3:$P$52586,Source_Data!$A$3:$A$52586,$BF238,Source_Data!$E$3:$E$52586,BJ$3)/$BE238</f>
        <v>0</v>
      </c>
      <c r="BK238" s="48">
        <f>SUMIFS(Source_Data!$P$3:$P$52586,Source_Data!$A$3:$A$52586,$BF238,Source_Data!$E$3:$E$52586,BK$3)/$BE238</f>
        <v>0</v>
      </c>
      <c r="BL238" s="48">
        <f>SUMIFS(Source_Data!$P$3:$P$52586,Source_Data!$A$3:$A$52586,$BF238,Source_Data!$E$3:$E$52586,BL$3)/$BE238</f>
        <v>0</v>
      </c>
      <c r="BM238" s="48">
        <f>SUMIFS(Source_Data!$P$3:$P$52586,Source_Data!$A$3:$A$52586,$BF238,Source_Data!$E$3:$E$52586,BM$3)/$BE238</f>
        <v>0</v>
      </c>
      <c r="BN238" s="48">
        <f>SUMIFS(Source_Data!$P$3:$P$52586,Source_Data!$A$3:$A$52586,$BF238,Source_Data!$E$3:$E$52586,BN$3)/$BE238</f>
        <v>6.8350529225736094E-4</v>
      </c>
      <c r="BO238" s="48">
        <f>SUMIFS(Source_Data!$P$3:$P$52586,Source_Data!$A$3:$A$52586,$BF238,Source_Data!$E$3:$E$52586,BO$3)/$BE238</f>
        <v>0.18176784101962923</v>
      </c>
      <c r="BP238" s="48">
        <f>SUMIFS(Source_Data!$P$3:$P$52586,Source_Data!$A$3:$A$52586,$BF238,Source_Data!$E$3:$E$52586,BP$3)/$BE238</f>
        <v>0.53493234137513623</v>
      </c>
      <c r="BQ238" s="48">
        <f>SUMIFS(Source_Data!$P$3:$P$52586,Source_Data!$A$3:$A$52586,$BF238,Source_Data!$E$3:$E$52586,BQ$3)/$BE238</f>
        <v>0.61639604721701191</v>
      </c>
      <c r="BR238" s="48">
        <f>SUMIFS(Source_Data!$P$3:$P$52586,Source_Data!$A$3:$A$52586,$BF238,Source_Data!$E$3:$E$52586,BR$3)/$BE238</f>
        <v>0.60978424625190841</v>
      </c>
      <c r="BS238" s="48">
        <f>SUMIFS(Source_Data!$P$3:$P$52586,Source_Data!$A$3:$A$52586,$BF238,Source_Data!$E$3:$E$52586,BS$3)/$BE238</f>
        <v>0.52389285448636858</v>
      </c>
      <c r="BT238" s="48">
        <f>SUMIFS(Source_Data!$P$3:$P$52586,Source_Data!$A$3:$A$52586,$BF238,Source_Data!$E$3:$E$52586,BT$3)/$BE238</f>
        <v>0.30223587792257361</v>
      </c>
      <c r="BU238" s="48">
        <f>SUMIFS(Source_Data!$P$3:$P$52586,Source_Data!$A$3:$A$52586,$BF238,Source_Data!$E$3:$E$52586,BU$3)/$BE238</f>
        <v>0.19603933093893131</v>
      </c>
      <c r="BV238" s="48">
        <f>SUMIFS(Source_Data!$P$3:$P$52586,Source_Data!$A$3:$A$52586,$BF238,Source_Data!$E$3:$E$52586,BV$3)/$BE238</f>
        <v>0.16173154964449291</v>
      </c>
      <c r="BW238" s="48">
        <f>SUMIFS(Source_Data!$P$3:$P$52586,Source_Data!$A$3:$A$52586,$BF238,Source_Data!$E$3:$E$52586,BW$3)/$BE238</f>
        <v>9.1431265696837516E-2</v>
      </c>
      <c r="BX238" s="48">
        <f>SUMIFS(Source_Data!$P$3:$P$52586,Source_Data!$A$3:$A$52586,$BF238,Source_Data!$E$3:$E$52586,BX$3)/$BE238</f>
        <v>0</v>
      </c>
      <c r="BY238" s="48">
        <f>SUMIFS(Source_Data!$P$3:$P$52586,Source_Data!$A$3:$A$52586,$BF238,Source_Data!$E$3:$E$52586,BY$3)/$BE238</f>
        <v>0</v>
      </c>
      <c r="BZ238" s="48">
        <f>SUMIFS(Source_Data!$P$3:$P$52586,Source_Data!$A$3:$A$52586,$BF238,Source_Data!$E$3:$E$52586,BZ$3)/$BE238</f>
        <v>0</v>
      </c>
      <c r="CA238" s="48">
        <f>SUMIFS(Source_Data!$P$3:$P$52586,Source_Data!$A$3:$A$52586,$BF238,Source_Data!$E$3:$E$52586,CA$3)/$BE238</f>
        <v>0</v>
      </c>
      <c r="CB238" s="48">
        <f>SUMIFS(Source_Data!$P$3:$P$52586,Source_Data!$A$3:$A$52586,$BF238,Source_Data!$E$3:$E$52586,CB$3)/$BE238</f>
        <v>0</v>
      </c>
      <c r="CC238" s="48">
        <f>SUMIFS(Source_Data!$P$3:$P$52586,Source_Data!$A$3:$A$52586,$BF238,Source_Data!$E$3:$E$52586,CC$3)/$BE238</f>
        <v>0</v>
      </c>
      <c r="CD238" s="48">
        <f>SUMIFS(Source_Data!$P$3:$P$52586,Source_Data!$A$3:$A$52586,$BF238,Source_Data!$E$3:$E$52586,CD$3)/$BE238</f>
        <v>0</v>
      </c>
      <c r="CE238" s="48">
        <f>SUMIFS(Source_Data!$P$3:$P$52586,Source_Data!$A$3:$A$52586,$BF238,Source_Data!$E$3:$E$52586,CE$3)/$BE238</f>
        <v>0</v>
      </c>
    </row>
    <row r="239" spans="1:83" x14ac:dyDescent="0.25">
      <c r="A239" s="10">
        <f>INDEX(Installed_Capacity!$H$15:$S$20,MATCH(YEAR(B239),Installed_Capacity!$G$15:$G$20,0),MATCH(C239,Installed_Capacity!$H$14:$S$14,0))</f>
        <v>4204.8099999999995</v>
      </c>
      <c r="B239" s="1">
        <f>Date_List!A236</f>
        <v>44139</v>
      </c>
      <c r="C239" s="44">
        <f t="shared" si="33"/>
        <v>11</v>
      </c>
      <c r="D239" s="48">
        <f>SUMIFS(Source_Data!$I$3:$I$52586,Source_Data!$A$3:$A$52586,$B239,Source_Data!$E$3:$E$52586,D$3)/$A239</f>
        <v>8.0585305875889764E-7</v>
      </c>
      <c r="E239" s="48">
        <f>SUMIFS(Source_Data!$I$3:$I$52586,Source_Data!$A$3:$A$52586,$B239,Source_Data!$E$3:$E$52586,E$3)/$A239</f>
        <v>2.3786972538592709E-7</v>
      </c>
      <c r="F239" s="48">
        <f>SUMIFS(Source_Data!$I$3:$I$52586,Source_Data!$A$3:$A$52586,$B239,Source_Data!$E$3:$E$52586,F$3)/$A239</f>
        <v>-2.294966954511619E-8</v>
      </c>
      <c r="G239" s="48">
        <f>SUMIFS(Source_Data!$I$3:$I$52586,Source_Data!$A$3:$A$52586,$B239,Source_Data!$E$3:$E$52586,G$3)/$A239</f>
        <v>-7.8443496852414276E-8</v>
      </c>
      <c r="H239" s="48">
        <f>SUMIFS(Source_Data!$I$3:$I$52586,Source_Data!$A$3:$A$52586,$B239,Source_Data!$E$3:$E$52586,H$3)/$A239</f>
        <v>-1.1590466632261627E-6</v>
      </c>
      <c r="I239" s="48">
        <f>SUMIFS(Source_Data!$I$3:$I$52586,Source_Data!$A$3:$A$52586,$B239,Source_Data!$E$3:$E$52586,I$3)/$A239</f>
        <v>1.1155018024595644E-3</v>
      </c>
      <c r="J239" s="48">
        <f>SUMIFS(Source_Data!$I$3:$I$52586,Source_Data!$A$3:$A$52586,$B239,Source_Data!$E$3:$E$52586,J$3)/$A239</f>
        <v>7.7339130851572374E-2</v>
      </c>
      <c r="K239" s="48">
        <f>SUMIFS(Source_Data!$I$3:$I$52586,Source_Data!$A$3:$A$52586,$B239,Source_Data!$E$3:$E$52586,K$3)/$A239</f>
        <v>0.41529468529731434</v>
      </c>
      <c r="L239" s="48">
        <f>SUMIFS(Source_Data!$I$3:$I$52586,Source_Data!$A$3:$A$52586,$B239,Source_Data!$E$3:$E$52586,L$3)/$A239</f>
        <v>0.66848684380007672</v>
      </c>
      <c r="M239" s="48">
        <f>SUMIFS(Source_Data!$I$3:$I$52586,Source_Data!$A$3:$A$52586,$B239,Source_Data!$E$3:$E$52586,M$3)/$A239</f>
        <v>0.74594951001781307</v>
      </c>
      <c r="N239" s="48">
        <f>SUMIFS(Source_Data!$I$3:$I$52586,Source_Data!$A$3:$A$52586,$B239,Source_Data!$E$3:$E$52586,N$3)/$A239</f>
        <v>0.7774885392402987</v>
      </c>
      <c r="O239" s="48">
        <f>SUMIFS(Source_Data!$I$3:$I$52586,Source_Data!$A$3:$A$52586,$B239,Source_Data!$E$3:$E$52586,O$3)/$A239</f>
        <v>0.78185612411000749</v>
      </c>
      <c r="P239" s="48">
        <f>SUMIFS(Source_Data!$I$3:$I$52586,Source_Data!$A$3:$A$52586,$B239,Source_Data!$E$3:$E$52586,P$3)/$A239</f>
        <v>0.77124255523460039</v>
      </c>
      <c r="Q239" s="48">
        <f>SUMIFS(Source_Data!$I$3:$I$52586,Source_Data!$A$3:$A$52586,$B239,Source_Data!$E$3:$E$52586,Q$3)/$A239</f>
        <v>0.71005523048009311</v>
      </c>
      <c r="R239" s="48">
        <f>SUMIFS(Source_Data!$I$3:$I$52586,Source_Data!$A$3:$A$52586,$B239,Source_Data!$E$3:$E$52586,R$3)/$A239</f>
        <v>0.63436061500543428</v>
      </c>
      <c r="S239" s="48">
        <f>SUMIFS(Source_Data!$I$3:$I$52586,Source_Data!$A$3:$A$52586,$B239,Source_Data!$E$3:$E$52586,S$3)/$A239</f>
        <v>0.33256434170343013</v>
      </c>
      <c r="T239" s="48">
        <f>SUMIFS(Source_Data!$I$3:$I$52586,Source_Data!$A$3:$A$52586,$B239,Source_Data!$E$3:$E$52586,T$3)/$A239</f>
        <v>3.5104834401554416E-2</v>
      </c>
      <c r="U239" s="48">
        <f>SUMIFS(Source_Data!$I$3:$I$52586,Source_Data!$A$3:$A$52586,$B239,Source_Data!$E$3:$E$52586,U$3)/$A239</f>
        <v>9.831434476230795E-6</v>
      </c>
      <c r="V239" s="48">
        <f>SUMIFS(Source_Data!$I$3:$I$52586,Source_Data!$A$3:$A$52586,$B239,Source_Data!$E$3:$E$52586,V$3)/$A239</f>
        <v>1.0290631443513501E-5</v>
      </c>
      <c r="W239" s="48">
        <f>SUMIFS(Source_Data!$I$3:$I$52586,Source_Data!$A$3:$A$52586,$B239,Source_Data!$E$3:$E$52586,W$3)/$A239</f>
        <v>9.5361892689562679E-6</v>
      </c>
      <c r="X239" s="48">
        <f>SUMIFS(Source_Data!$I$3:$I$52586,Source_Data!$A$3:$A$52586,$B239,Source_Data!$E$3:$E$52586,X$3)/$A239</f>
        <v>8.1748889961734306E-6</v>
      </c>
      <c r="Y239" s="48">
        <f>SUMIFS(Source_Data!$I$3:$I$52586,Source_Data!$A$3:$A$52586,$B239,Source_Data!$E$3:$E$52586,Y$3)/$A239</f>
        <v>7.4033352279888999E-6</v>
      </c>
      <c r="Z239" s="48">
        <f>SUMIFS(Source_Data!$I$3:$I$52586,Source_Data!$A$3:$A$52586,$B239,Source_Data!$E$3:$E$52586,Z$3)/$A239</f>
        <v>5.467728625074617E-6</v>
      </c>
      <c r="AA239" s="48">
        <f>SUMIFS(Source_Data!$I$3:$I$52586,Source_Data!$A$3:$A$52586,$B239,Source_Data!$E$3:$E$52586,AA$3)/$A239</f>
        <v>3.4149298065786569E-6</v>
      </c>
      <c r="AC239" s="10">
        <f>INDEX(Installed_Capacity!$V$15:$AG$20,MATCH(YEAR(AD239),Installed_Capacity!$U$15:$U$20,0),MATCH(AE239,Installed_Capacity!$V$14:$AG$14,0))</f>
        <v>3998.2199999999993</v>
      </c>
      <c r="AD239" s="1">
        <f>Date_List!A236</f>
        <v>44139</v>
      </c>
      <c r="AE239" s="44">
        <f t="shared" si="34"/>
        <v>11</v>
      </c>
      <c r="AF239" s="48">
        <f>SUMIFS(Source_Data!$M$3:$M$52586,Source_Data!$A$3:$A$52586,$AD239,Source_Data!$E$3:$E$52586,AF$3)/$AC239</f>
        <v>0</v>
      </c>
      <c r="AG239" s="48">
        <f>SUMIFS(Source_Data!$M$3:$M$52586,Source_Data!$A$3:$A$52586,$AD239,Source_Data!$E$3:$E$52586,AG$3)/$AC239</f>
        <v>0</v>
      </c>
      <c r="AH239" s="48">
        <f>SUMIFS(Source_Data!$M$3:$M$52586,Source_Data!$A$3:$A$52586,$AD239,Source_Data!$E$3:$E$52586,AH$3)/$AC239</f>
        <v>0</v>
      </c>
      <c r="AI239" s="48">
        <f>SUMIFS(Source_Data!$M$3:$M$52586,Source_Data!$A$3:$A$52586,$AD239,Source_Data!$E$3:$E$52586,AI$3)/$AC239</f>
        <v>0</v>
      </c>
      <c r="AJ239" s="48">
        <f>SUMIFS(Source_Data!$M$3:$M$52586,Source_Data!$A$3:$A$52586,$AD239,Source_Data!$E$3:$E$52586,AJ$3)/$AC239</f>
        <v>0</v>
      </c>
      <c r="AK239" s="48">
        <f>SUMIFS(Source_Data!$M$3:$M$52586,Source_Data!$A$3:$A$52586,$AD239,Source_Data!$E$3:$E$52586,AK$3)/$AC239</f>
        <v>3.9069013460990143E-5</v>
      </c>
      <c r="AL239" s="48">
        <f>SUMIFS(Source_Data!$M$3:$M$52586,Source_Data!$A$3:$A$52586,$AD239,Source_Data!$E$3:$E$52586,AL$3)/$AC239</f>
        <v>5.9140653296466936E-2</v>
      </c>
      <c r="AM239" s="48">
        <f>SUMIFS(Source_Data!$M$3:$M$52586,Source_Data!$A$3:$A$52586,$AD239,Source_Data!$E$3:$E$52586,AM$3)/$AC239</f>
        <v>0.42203278965139496</v>
      </c>
      <c r="AN239" s="48">
        <f>SUMIFS(Source_Data!$M$3:$M$52586,Source_Data!$A$3:$A$52586,$AD239,Source_Data!$E$3:$E$52586,AN$3)/$AC239</f>
        <v>0.66302309447028929</v>
      </c>
      <c r="AO239" s="48">
        <f>SUMIFS(Source_Data!$M$3:$M$52586,Source_Data!$A$3:$A$52586,$AD239,Source_Data!$E$3:$E$52586,AO$3)/$AC239</f>
        <v>0.68650123252172224</v>
      </c>
      <c r="AP239" s="48">
        <f>SUMIFS(Source_Data!$M$3:$M$52586,Source_Data!$A$3:$A$52586,$AD239,Source_Data!$E$3:$E$52586,AP$3)/$AC239</f>
        <v>0.68004751613067826</v>
      </c>
      <c r="AQ239" s="48">
        <f>SUMIFS(Source_Data!$M$3:$M$52586,Source_Data!$A$3:$A$52586,$AD239,Source_Data!$E$3:$E$52586,AQ$3)/$AC239</f>
        <v>0.67674614157725199</v>
      </c>
      <c r="AR239" s="48">
        <f>SUMIFS(Source_Data!$M$3:$M$52586,Source_Data!$A$3:$A$52586,$AD239,Source_Data!$E$3:$E$52586,AR$3)/$AC239</f>
        <v>0.68536867255253597</v>
      </c>
      <c r="AS239" s="48">
        <f>SUMIFS(Source_Data!$M$3:$M$52586,Source_Data!$A$3:$A$52586,$AD239,Source_Data!$E$3:$E$52586,AS$3)/$AC239</f>
        <v>0.68435655588837041</v>
      </c>
      <c r="AT239" s="48">
        <f>SUMIFS(Source_Data!$M$3:$M$52586,Source_Data!$A$3:$A$52586,$AD239,Source_Data!$E$3:$E$52586,AT$3)/$AC239</f>
        <v>0.68299513992351601</v>
      </c>
      <c r="AU239" s="48">
        <f>SUMIFS(Source_Data!$M$3:$M$52586,Source_Data!$A$3:$A$52586,$AD239,Source_Data!$E$3:$E$52586,AU$3)/$AC239</f>
        <v>0.45729586489312751</v>
      </c>
      <c r="AV239" s="48">
        <f>SUMIFS(Source_Data!$M$3:$M$52586,Source_Data!$A$3:$A$52586,$AD239,Source_Data!$E$3:$E$52586,AV$3)/$AC239</f>
        <v>6.6044476436264155E-2</v>
      </c>
      <c r="AW239" s="48">
        <f>SUMIFS(Source_Data!$M$3:$M$52586,Source_Data!$A$3:$A$52586,$AD239,Source_Data!$E$3:$E$52586,AW$3)/$AC239</f>
        <v>7.3750644036596291E-7</v>
      </c>
      <c r="AX239" s="48">
        <f>SUMIFS(Source_Data!$M$3:$M$52586,Source_Data!$A$3:$A$52586,$AD239,Source_Data!$E$3:$E$52586,AX$3)/$AC239</f>
        <v>0</v>
      </c>
      <c r="AY239" s="48">
        <f>SUMIFS(Source_Data!$M$3:$M$52586,Source_Data!$A$3:$A$52586,$AD239,Source_Data!$E$3:$E$52586,AY$3)/$AC239</f>
        <v>0</v>
      </c>
      <c r="AZ239" s="48">
        <f>SUMIFS(Source_Data!$M$3:$M$52586,Source_Data!$A$3:$A$52586,$AD239,Source_Data!$E$3:$E$52586,AZ$3)/$AC239</f>
        <v>0</v>
      </c>
      <c r="BA239" s="48">
        <f>SUMIFS(Source_Data!$M$3:$M$52586,Source_Data!$A$3:$A$52586,$AD239,Source_Data!$E$3:$E$52586,BA$3)/$AC239</f>
        <v>0</v>
      </c>
      <c r="BB239" s="48">
        <f>SUMIFS(Source_Data!$M$3:$M$52586,Source_Data!$A$3:$A$52586,$AD239,Source_Data!$E$3:$E$52586,BB$3)/$AC239</f>
        <v>0</v>
      </c>
      <c r="BC239" s="48">
        <f>SUMIFS(Source_Data!$M$3:$M$52586,Source_Data!$A$3:$A$52586,$AD239,Source_Data!$E$3:$E$52586,BC$3)/$AC239</f>
        <v>0</v>
      </c>
      <c r="BE239" s="10">
        <f>INDEX(Installed_Capacity!$AJ$15:$AU$20,MATCH(YEAR(BF239),Installed_Capacity!$AI$15:$AI$20,0),MATCH(BG239,Installed_Capacity!$AJ$14:$AU$14,0))</f>
        <v>917</v>
      </c>
      <c r="BF239" s="1">
        <f>Date_List!A236</f>
        <v>44139</v>
      </c>
      <c r="BG239" s="44">
        <f t="shared" si="35"/>
        <v>11</v>
      </c>
      <c r="BH239" s="48">
        <f>SUMIFS(Source_Data!$P$3:$P$52586,Source_Data!$A$3:$A$52586,$BF239,Source_Data!$E$3:$E$52586,BH$3)/$BE239</f>
        <v>0</v>
      </c>
      <c r="BI239" s="48">
        <f>SUMIFS(Source_Data!$P$3:$P$52586,Source_Data!$A$3:$A$52586,$BF239,Source_Data!$E$3:$E$52586,BI$3)/$BE239</f>
        <v>0</v>
      </c>
      <c r="BJ239" s="48">
        <f>SUMIFS(Source_Data!$P$3:$P$52586,Source_Data!$A$3:$A$52586,$BF239,Source_Data!$E$3:$E$52586,BJ$3)/$BE239</f>
        <v>0</v>
      </c>
      <c r="BK239" s="48">
        <f>SUMIFS(Source_Data!$P$3:$P$52586,Source_Data!$A$3:$A$52586,$BF239,Source_Data!$E$3:$E$52586,BK$3)/$BE239</f>
        <v>0</v>
      </c>
      <c r="BL239" s="48">
        <f>SUMIFS(Source_Data!$P$3:$P$52586,Source_Data!$A$3:$A$52586,$BF239,Source_Data!$E$3:$E$52586,BL$3)/$BE239</f>
        <v>0</v>
      </c>
      <c r="BM239" s="48">
        <f>SUMIFS(Source_Data!$P$3:$P$52586,Source_Data!$A$3:$A$52586,$BF239,Source_Data!$E$3:$E$52586,BM$3)/$BE239</f>
        <v>0</v>
      </c>
      <c r="BN239" s="48">
        <f>SUMIFS(Source_Data!$P$3:$P$52586,Source_Data!$A$3:$A$52586,$BF239,Source_Data!$E$3:$E$52586,BN$3)/$BE239</f>
        <v>0</v>
      </c>
      <c r="BO239" s="48">
        <f>SUMIFS(Source_Data!$P$3:$P$52586,Source_Data!$A$3:$A$52586,$BF239,Source_Data!$E$3:$E$52586,BO$3)/$BE239</f>
        <v>0.1849209979661941</v>
      </c>
      <c r="BP239" s="48">
        <f>SUMIFS(Source_Data!$P$3:$P$52586,Source_Data!$A$3:$A$52586,$BF239,Source_Data!$E$3:$E$52586,BP$3)/$BE239</f>
        <v>0.5909669885681571</v>
      </c>
      <c r="BQ239" s="48">
        <f>SUMIFS(Source_Data!$P$3:$P$52586,Source_Data!$A$3:$A$52586,$BF239,Source_Data!$E$3:$E$52586,BQ$3)/$BE239</f>
        <v>0.73591736705670663</v>
      </c>
      <c r="BR239" s="48">
        <f>SUMIFS(Source_Data!$P$3:$P$52586,Source_Data!$A$3:$A$52586,$BF239,Source_Data!$E$3:$E$52586,BR$3)/$BE239</f>
        <v>0.74150033546564875</v>
      </c>
      <c r="BS239" s="48">
        <f>SUMIFS(Source_Data!$P$3:$P$52586,Source_Data!$A$3:$A$52586,$BF239,Source_Data!$E$3:$E$52586,BS$3)/$BE239</f>
        <v>0.72280474501635772</v>
      </c>
      <c r="BT239" s="48">
        <f>SUMIFS(Source_Data!$P$3:$P$52586,Source_Data!$A$3:$A$52586,$BF239,Source_Data!$E$3:$E$52586,BT$3)/$BE239</f>
        <v>0.72865145558342415</v>
      </c>
      <c r="BU239" s="48">
        <f>SUMIFS(Source_Data!$P$3:$P$52586,Source_Data!$A$3:$A$52586,$BF239,Source_Data!$E$3:$E$52586,BU$3)/$BE239</f>
        <v>0.73637836845692473</v>
      </c>
      <c r="BV239" s="48">
        <f>SUMIFS(Source_Data!$P$3:$P$52586,Source_Data!$A$3:$A$52586,$BF239,Source_Data!$E$3:$E$52586,BV$3)/$BE239</f>
        <v>0.72421281927808068</v>
      </c>
      <c r="BW239" s="48">
        <f>SUMIFS(Source_Data!$P$3:$P$52586,Source_Data!$A$3:$A$52586,$BF239,Source_Data!$E$3:$E$52586,BW$3)/$BE239</f>
        <v>0.54973713456706652</v>
      </c>
      <c r="BX239" s="48">
        <f>SUMIFS(Source_Data!$P$3:$P$52586,Source_Data!$A$3:$A$52586,$BF239,Source_Data!$E$3:$E$52586,BX$3)/$BE239</f>
        <v>0.17400910054634677</v>
      </c>
      <c r="BY239" s="48">
        <f>SUMIFS(Source_Data!$P$3:$P$52586,Source_Data!$A$3:$A$52586,$BF239,Source_Data!$E$3:$E$52586,BY$3)/$BE239</f>
        <v>1.7980239520174483E-3</v>
      </c>
      <c r="BZ239" s="48">
        <f>SUMIFS(Source_Data!$P$3:$P$52586,Source_Data!$A$3:$A$52586,$BF239,Source_Data!$E$3:$E$52586,BZ$3)/$BE239</f>
        <v>0</v>
      </c>
      <c r="CA239" s="48">
        <f>SUMIFS(Source_Data!$P$3:$P$52586,Source_Data!$A$3:$A$52586,$BF239,Source_Data!$E$3:$E$52586,CA$3)/$BE239</f>
        <v>0</v>
      </c>
      <c r="CB239" s="48">
        <f>SUMIFS(Source_Data!$P$3:$P$52586,Source_Data!$A$3:$A$52586,$BF239,Source_Data!$E$3:$E$52586,CB$3)/$BE239</f>
        <v>0</v>
      </c>
      <c r="CC239" s="48">
        <f>SUMIFS(Source_Data!$P$3:$P$52586,Source_Data!$A$3:$A$52586,$BF239,Source_Data!$E$3:$E$52586,CC$3)/$BE239</f>
        <v>0</v>
      </c>
      <c r="CD239" s="48">
        <f>SUMIFS(Source_Data!$P$3:$P$52586,Source_Data!$A$3:$A$52586,$BF239,Source_Data!$E$3:$E$52586,CD$3)/$BE239</f>
        <v>0</v>
      </c>
      <c r="CE239" s="48">
        <f>SUMIFS(Source_Data!$P$3:$P$52586,Source_Data!$A$3:$A$52586,$BF239,Source_Data!$E$3:$E$52586,CE$3)/$BE239</f>
        <v>0</v>
      </c>
    </row>
    <row r="240" spans="1:83" x14ac:dyDescent="0.25">
      <c r="A240" s="10">
        <f>INDEX(Installed_Capacity!$H$15:$S$20,MATCH(YEAR(B240),Installed_Capacity!$G$15:$G$20,0),MATCH(C240,Installed_Capacity!$H$14:$S$14,0))</f>
        <v>4204.8099999999995</v>
      </c>
      <c r="B240" s="1">
        <f>Date_List!A237</f>
        <v>44137</v>
      </c>
      <c r="C240" s="44">
        <f t="shared" si="33"/>
        <v>11</v>
      </c>
      <c r="D240" s="48">
        <f>SUMIFS(Source_Data!$I$3:$I$52586,Source_Data!$A$3:$A$52586,$B240,Source_Data!$E$3:$E$52586,D$3)/$A240</f>
        <v>1.3771052675388426E-6</v>
      </c>
      <c r="E240" s="48">
        <f>SUMIFS(Source_Data!$I$3:$I$52586,Source_Data!$A$3:$A$52586,$B240,Source_Data!$E$3:$E$52586,E$3)/$A240</f>
        <v>4.0624570432433337E-7</v>
      </c>
      <c r="F240" s="48">
        <f>SUMIFS(Source_Data!$I$3:$I$52586,Source_Data!$A$3:$A$52586,$B240,Source_Data!$E$3:$E$52586,F$3)/$A240</f>
        <v>-4.2168873266568528E-7</v>
      </c>
      <c r="G240" s="48">
        <f>SUMIFS(Source_Data!$I$3:$I$52586,Source_Data!$A$3:$A$52586,$B240,Source_Data!$E$3:$E$52586,G$3)/$A240</f>
        <v>-4.4068554821739869E-7</v>
      </c>
      <c r="H240" s="48">
        <f>SUMIFS(Source_Data!$I$3:$I$52586,Source_Data!$A$3:$A$52586,$B240,Source_Data!$E$3:$E$52586,H$3)/$A240</f>
        <v>-7.2055075021225693E-7</v>
      </c>
      <c r="I240" s="48">
        <f>SUMIFS(Source_Data!$I$3:$I$52586,Source_Data!$A$3:$A$52586,$B240,Source_Data!$E$3:$E$52586,I$3)/$A240</f>
        <v>1.1768278404969549E-3</v>
      </c>
      <c r="J240" s="48">
        <f>SUMIFS(Source_Data!$I$3:$I$52586,Source_Data!$A$3:$A$52586,$B240,Source_Data!$E$3:$E$52586,J$3)/$A240</f>
        <v>6.1987122695912542E-2</v>
      </c>
      <c r="K240" s="48">
        <f>SUMIFS(Source_Data!$I$3:$I$52586,Source_Data!$A$3:$A$52586,$B240,Source_Data!$E$3:$E$52586,K$3)/$A240</f>
        <v>0.34896022203214894</v>
      </c>
      <c r="L240" s="48">
        <f>SUMIFS(Source_Data!$I$3:$I$52586,Source_Data!$A$3:$A$52586,$B240,Source_Data!$E$3:$E$52586,L$3)/$A240</f>
        <v>0.58278205801260941</v>
      </c>
      <c r="M240" s="48">
        <f>SUMIFS(Source_Data!$I$3:$I$52586,Source_Data!$A$3:$A$52586,$B240,Source_Data!$E$3:$E$52586,M$3)/$A240</f>
        <v>0.68361120921849028</v>
      </c>
      <c r="N240" s="48">
        <f>SUMIFS(Source_Data!$I$3:$I$52586,Source_Data!$A$3:$A$52586,$B240,Source_Data!$E$3:$E$52586,N$3)/$A240</f>
        <v>0.74540040821440212</v>
      </c>
      <c r="O240" s="48">
        <f>SUMIFS(Source_Data!$I$3:$I$52586,Source_Data!$A$3:$A$52586,$B240,Source_Data!$E$3:$E$52586,O$3)/$A240</f>
        <v>0.74563761847455667</v>
      </c>
      <c r="P240" s="48">
        <f>SUMIFS(Source_Data!$I$3:$I$52586,Source_Data!$A$3:$A$52586,$B240,Source_Data!$E$3:$E$52586,P$3)/$A240</f>
        <v>0.76445818299780499</v>
      </c>
      <c r="Q240" s="48">
        <f>SUMIFS(Source_Data!$I$3:$I$52586,Source_Data!$A$3:$A$52586,$B240,Source_Data!$E$3:$E$52586,Q$3)/$A240</f>
        <v>0.6870857584913469</v>
      </c>
      <c r="R240" s="48">
        <f>SUMIFS(Source_Data!$I$3:$I$52586,Source_Data!$A$3:$A$52586,$B240,Source_Data!$E$3:$E$52586,R$3)/$A240</f>
        <v>0.54958264604797835</v>
      </c>
      <c r="S240" s="48">
        <f>SUMIFS(Source_Data!$I$3:$I$52586,Source_Data!$A$3:$A$52586,$B240,Source_Data!$E$3:$E$52586,S$3)/$A240</f>
        <v>0.31224264782356403</v>
      </c>
      <c r="T240" s="48">
        <f>SUMIFS(Source_Data!$I$3:$I$52586,Source_Data!$A$3:$A$52586,$B240,Source_Data!$E$3:$E$52586,T$3)/$A240</f>
        <v>3.8806720907484528E-2</v>
      </c>
      <c r="U240" s="48">
        <f>SUMIFS(Source_Data!$I$3:$I$52586,Source_Data!$A$3:$A$52586,$B240,Source_Data!$E$3:$E$52586,U$3)/$A240</f>
        <v>9.211403368998839E-6</v>
      </c>
      <c r="V240" s="48">
        <f>SUMIFS(Source_Data!$I$3:$I$52586,Source_Data!$A$3:$A$52586,$B240,Source_Data!$E$3:$E$52586,V$3)/$A240</f>
        <v>8.2955346377125256E-6</v>
      </c>
      <c r="W240" s="48">
        <f>SUMIFS(Source_Data!$I$3:$I$52586,Source_Data!$A$3:$A$52586,$B240,Source_Data!$E$3:$E$52586,W$3)/$A240</f>
        <v>7.301904485577233E-6</v>
      </c>
      <c r="X240" s="48">
        <f>SUMIFS(Source_Data!$I$3:$I$52586,Source_Data!$A$3:$A$52586,$B240,Source_Data!$E$3:$E$52586,X$3)/$A240</f>
        <v>5.9929594916298246E-6</v>
      </c>
      <c r="Y240" s="48">
        <f>SUMIFS(Source_Data!$I$3:$I$52586,Source_Data!$A$3:$A$52586,$B240,Source_Data!$E$3:$E$52586,Y$3)/$A240</f>
        <v>5.475518513321649E-6</v>
      </c>
      <c r="Z240" s="48">
        <f>SUMIFS(Source_Data!$I$3:$I$52586,Source_Data!$A$3:$A$52586,$B240,Source_Data!$E$3:$E$52586,Z$3)/$A240</f>
        <v>3.9238667145483386E-6</v>
      </c>
      <c r="AA240" s="48">
        <f>SUMIFS(Source_Data!$I$3:$I$52586,Source_Data!$A$3:$A$52586,$B240,Source_Data!$E$3:$E$52586,AA$3)/$A240</f>
        <v>2.3191035980222652E-6</v>
      </c>
      <c r="AC240" s="10">
        <f>INDEX(Installed_Capacity!$V$15:$AG$20,MATCH(YEAR(AD240),Installed_Capacity!$U$15:$U$20,0),MATCH(AE240,Installed_Capacity!$V$14:$AG$14,0))</f>
        <v>3998.2199999999993</v>
      </c>
      <c r="AD240" s="1">
        <f>Date_List!A237</f>
        <v>44137</v>
      </c>
      <c r="AE240" s="44">
        <f t="shared" si="34"/>
        <v>11</v>
      </c>
      <c r="AF240" s="48">
        <f>SUMIFS(Source_Data!$M$3:$M$52586,Source_Data!$A$3:$A$52586,$AD240,Source_Data!$E$3:$E$52586,AF$3)/$AC240</f>
        <v>0</v>
      </c>
      <c r="AG240" s="48">
        <f>SUMIFS(Source_Data!$M$3:$M$52586,Source_Data!$A$3:$A$52586,$AD240,Source_Data!$E$3:$E$52586,AG$3)/$AC240</f>
        <v>0</v>
      </c>
      <c r="AH240" s="48">
        <f>SUMIFS(Source_Data!$M$3:$M$52586,Source_Data!$A$3:$A$52586,$AD240,Source_Data!$E$3:$E$52586,AH$3)/$AC240</f>
        <v>0</v>
      </c>
      <c r="AI240" s="48">
        <f>SUMIFS(Source_Data!$M$3:$M$52586,Source_Data!$A$3:$A$52586,$AD240,Source_Data!$E$3:$E$52586,AI$3)/$AC240</f>
        <v>0</v>
      </c>
      <c r="AJ240" s="48">
        <f>SUMIFS(Source_Data!$M$3:$M$52586,Source_Data!$A$3:$A$52586,$AD240,Source_Data!$E$3:$E$52586,AJ$3)/$AC240</f>
        <v>2.6261686450470463E-11</v>
      </c>
      <c r="AK240" s="48">
        <f>SUMIFS(Source_Data!$M$3:$M$52586,Source_Data!$A$3:$A$52586,$AD240,Source_Data!$E$3:$E$52586,AK$3)/$AC240</f>
        <v>5.114952103686141E-5</v>
      </c>
      <c r="AL240" s="48">
        <f>SUMIFS(Source_Data!$M$3:$M$52586,Source_Data!$A$3:$A$52586,$AD240,Source_Data!$E$3:$E$52586,AL$3)/$AC240</f>
        <v>4.3859514701792307E-2</v>
      </c>
      <c r="AM240" s="48">
        <f>SUMIFS(Source_Data!$M$3:$M$52586,Source_Data!$A$3:$A$52586,$AD240,Source_Data!$E$3:$E$52586,AM$3)/$AC240</f>
        <v>0.40583453449109858</v>
      </c>
      <c r="AN240" s="48">
        <f>SUMIFS(Source_Data!$M$3:$M$52586,Source_Data!$A$3:$A$52586,$AD240,Source_Data!$E$3:$E$52586,AN$3)/$AC240</f>
        <v>0.67988739940198406</v>
      </c>
      <c r="AO240" s="48">
        <f>SUMIFS(Source_Data!$M$3:$M$52586,Source_Data!$A$3:$A$52586,$AD240,Source_Data!$E$3:$E$52586,AO$3)/$AC240</f>
        <v>0.69964664551225308</v>
      </c>
      <c r="AP240" s="48">
        <f>SUMIFS(Source_Data!$M$3:$M$52586,Source_Data!$A$3:$A$52586,$AD240,Source_Data!$E$3:$E$52586,AP$3)/$AC240</f>
        <v>0.68450356197132733</v>
      </c>
      <c r="AQ240" s="48">
        <f>SUMIFS(Source_Data!$M$3:$M$52586,Source_Data!$A$3:$A$52586,$AD240,Source_Data!$E$3:$E$52586,AQ$3)/$AC240</f>
        <v>0.67404589542546445</v>
      </c>
      <c r="AR240" s="48">
        <f>SUMIFS(Source_Data!$M$3:$M$52586,Source_Data!$A$3:$A$52586,$AD240,Source_Data!$E$3:$E$52586,AR$3)/$AC240</f>
        <v>0.6824250042436385</v>
      </c>
      <c r="AS240" s="48">
        <f>SUMIFS(Source_Data!$M$3:$M$52586,Source_Data!$A$3:$A$52586,$AD240,Source_Data!$E$3:$E$52586,AS$3)/$AC240</f>
        <v>0.69244343116937046</v>
      </c>
      <c r="AT240" s="48">
        <f>SUMIFS(Source_Data!$M$3:$M$52586,Source_Data!$A$3:$A$52586,$AD240,Source_Data!$E$3:$E$52586,AT$3)/$AC240</f>
        <v>0.65830713097553417</v>
      </c>
      <c r="AU240" s="48">
        <f>SUMIFS(Source_Data!$M$3:$M$52586,Source_Data!$A$3:$A$52586,$AD240,Source_Data!$E$3:$E$52586,AU$3)/$AC240</f>
        <v>0.46349107310077992</v>
      </c>
      <c r="AV240" s="48">
        <f>SUMIFS(Source_Data!$M$3:$M$52586,Source_Data!$A$3:$A$52586,$AD240,Source_Data!$E$3:$E$52586,AV$3)/$AC240</f>
        <v>7.1018268631040826E-2</v>
      </c>
      <c r="AW240" s="48">
        <f>SUMIFS(Source_Data!$M$3:$M$52586,Source_Data!$A$3:$A$52586,$AD240,Source_Data!$E$3:$E$52586,AW$3)/$AC240</f>
        <v>2.1987194301464153E-6</v>
      </c>
      <c r="AX240" s="48">
        <f>SUMIFS(Source_Data!$M$3:$M$52586,Source_Data!$A$3:$A$52586,$AD240,Source_Data!$E$3:$E$52586,AX$3)/$AC240</f>
        <v>0</v>
      </c>
      <c r="AY240" s="48">
        <f>SUMIFS(Source_Data!$M$3:$M$52586,Source_Data!$A$3:$A$52586,$AD240,Source_Data!$E$3:$E$52586,AY$3)/$AC240</f>
        <v>0</v>
      </c>
      <c r="AZ240" s="48">
        <f>SUMIFS(Source_Data!$M$3:$M$52586,Source_Data!$A$3:$A$52586,$AD240,Source_Data!$E$3:$E$52586,AZ$3)/$AC240</f>
        <v>0</v>
      </c>
      <c r="BA240" s="48">
        <f>SUMIFS(Source_Data!$M$3:$M$52586,Source_Data!$A$3:$A$52586,$AD240,Source_Data!$E$3:$E$52586,BA$3)/$AC240</f>
        <v>0</v>
      </c>
      <c r="BB240" s="48">
        <f>SUMIFS(Source_Data!$M$3:$M$52586,Source_Data!$A$3:$A$52586,$AD240,Source_Data!$E$3:$E$52586,BB$3)/$AC240</f>
        <v>0</v>
      </c>
      <c r="BC240" s="48">
        <f>SUMIFS(Source_Data!$M$3:$M$52586,Source_Data!$A$3:$A$52586,$AD240,Source_Data!$E$3:$E$52586,BC$3)/$AC240</f>
        <v>0</v>
      </c>
      <c r="BE240" s="10">
        <f>INDEX(Installed_Capacity!$AJ$15:$AU$20,MATCH(YEAR(BF240),Installed_Capacity!$AI$15:$AI$20,0),MATCH(BG240,Installed_Capacity!$AJ$14:$AU$14,0))</f>
        <v>917</v>
      </c>
      <c r="BF240" s="1">
        <f>Date_List!A237</f>
        <v>44137</v>
      </c>
      <c r="BG240" s="44">
        <f t="shared" si="35"/>
        <v>11</v>
      </c>
      <c r="BH240" s="48">
        <f>SUMIFS(Source_Data!$P$3:$P$52586,Source_Data!$A$3:$A$52586,$BF240,Source_Data!$E$3:$E$52586,BH$3)/$BE240</f>
        <v>0</v>
      </c>
      <c r="BI240" s="48">
        <f>SUMIFS(Source_Data!$P$3:$P$52586,Source_Data!$A$3:$A$52586,$BF240,Source_Data!$E$3:$E$52586,BI$3)/$BE240</f>
        <v>0</v>
      </c>
      <c r="BJ240" s="48">
        <f>SUMIFS(Source_Data!$P$3:$P$52586,Source_Data!$A$3:$A$52586,$BF240,Source_Data!$E$3:$E$52586,BJ$3)/$BE240</f>
        <v>0</v>
      </c>
      <c r="BK240" s="48">
        <f>SUMIFS(Source_Data!$P$3:$P$52586,Source_Data!$A$3:$A$52586,$BF240,Source_Data!$E$3:$E$52586,BK$3)/$BE240</f>
        <v>0</v>
      </c>
      <c r="BL240" s="48">
        <f>SUMIFS(Source_Data!$P$3:$P$52586,Source_Data!$A$3:$A$52586,$BF240,Source_Data!$E$3:$E$52586,BL$3)/$BE240</f>
        <v>0</v>
      </c>
      <c r="BM240" s="48">
        <f>SUMIFS(Source_Data!$P$3:$P$52586,Source_Data!$A$3:$A$52586,$BF240,Source_Data!$E$3:$E$52586,BM$3)/$BE240</f>
        <v>0</v>
      </c>
      <c r="BN240" s="48">
        <f>SUMIFS(Source_Data!$P$3:$P$52586,Source_Data!$A$3:$A$52586,$BF240,Source_Data!$E$3:$E$52586,BN$3)/$BE240</f>
        <v>0</v>
      </c>
      <c r="BO240" s="48">
        <f>SUMIFS(Source_Data!$P$3:$P$52586,Source_Data!$A$3:$A$52586,$BF240,Source_Data!$E$3:$E$52586,BO$3)/$BE240</f>
        <v>2.9954142429661941E-2</v>
      </c>
      <c r="BP240" s="48">
        <f>SUMIFS(Source_Data!$P$3:$P$52586,Source_Data!$A$3:$A$52586,$BF240,Source_Data!$E$3:$E$52586,BP$3)/$BE240</f>
        <v>0.4842767291472192</v>
      </c>
      <c r="BQ240" s="48">
        <f>SUMIFS(Source_Data!$P$3:$P$52586,Source_Data!$A$3:$A$52586,$BF240,Source_Data!$E$3:$E$52586,BQ$3)/$BE240</f>
        <v>0.64899663475027258</v>
      </c>
      <c r="BR240" s="48">
        <f>SUMIFS(Source_Data!$P$3:$P$52586,Source_Data!$A$3:$A$52586,$BF240,Source_Data!$E$3:$E$52586,BR$3)/$BE240</f>
        <v>0.65009945709051253</v>
      </c>
      <c r="BS240" s="48">
        <f>SUMIFS(Source_Data!$P$3:$P$52586,Source_Data!$A$3:$A$52586,$BF240,Source_Data!$E$3:$E$52586,BS$3)/$BE240</f>
        <v>0.63923310291930202</v>
      </c>
      <c r="BT240" s="48">
        <f>SUMIFS(Source_Data!$P$3:$P$52586,Source_Data!$A$3:$A$52586,$BF240,Source_Data!$E$3:$E$52586,BT$3)/$BE240</f>
        <v>0.67690807480588877</v>
      </c>
      <c r="BU240" s="48">
        <f>SUMIFS(Source_Data!$P$3:$P$52586,Source_Data!$A$3:$A$52586,$BF240,Source_Data!$E$3:$E$52586,BU$3)/$BE240</f>
        <v>0.70075341690839699</v>
      </c>
      <c r="BV240" s="48">
        <f>SUMIFS(Source_Data!$P$3:$P$52586,Source_Data!$A$3:$A$52586,$BF240,Source_Data!$E$3:$E$52586,BV$3)/$BE240</f>
        <v>0.67620925062050163</v>
      </c>
      <c r="BW240" s="48">
        <f>SUMIFS(Source_Data!$P$3:$P$52586,Source_Data!$A$3:$A$52586,$BF240,Source_Data!$E$3:$E$52586,BW$3)/$BE240</f>
        <v>0.53849703704143947</v>
      </c>
      <c r="BX240" s="48">
        <f>SUMIFS(Source_Data!$P$3:$P$52586,Source_Data!$A$3:$A$52586,$BF240,Source_Data!$E$3:$E$52586,BX$3)/$BE240</f>
        <v>0.18419361297055617</v>
      </c>
      <c r="BY240" s="48">
        <f>SUMIFS(Source_Data!$P$3:$P$52586,Source_Data!$A$3:$A$52586,$BF240,Source_Data!$E$3:$E$52586,BY$3)/$BE240</f>
        <v>4.0230678276990187E-3</v>
      </c>
      <c r="BZ240" s="48">
        <f>SUMIFS(Source_Data!$P$3:$P$52586,Source_Data!$A$3:$A$52586,$BF240,Source_Data!$E$3:$E$52586,BZ$3)/$BE240</f>
        <v>0</v>
      </c>
      <c r="CA240" s="48">
        <f>SUMIFS(Source_Data!$P$3:$P$52586,Source_Data!$A$3:$A$52586,$BF240,Source_Data!$E$3:$E$52586,CA$3)/$BE240</f>
        <v>0</v>
      </c>
      <c r="CB240" s="48">
        <f>SUMIFS(Source_Data!$P$3:$P$52586,Source_Data!$A$3:$A$52586,$BF240,Source_Data!$E$3:$E$52586,CB$3)/$BE240</f>
        <v>0</v>
      </c>
      <c r="CC240" s="48">
        <f>SUMIFS(Source_Data!$P$3:$P$52586,Source_Data!$A$3:$A$52586,$BF240,Source_Data!$E$3:$E$52586,CC$3)/$BE240</f>
        <v>0</v>
      </c>
      <c r="CD240" s="48">
        <f>SUMIFS(Source_Data!$P$3:$P$52586,Source_Data!$A$3:$A$52586,$BF240,Source_Data!$E$3:$E$52586,CD$3)/$BE240</f>
        <v>0</v>
      </c>
      <c r="CE240" s="48">
        <f>SUMIFS(Source_Data!$P$3:$P$52586,Source_Data!$A$3:$A$52586,$BF240,Source_Data!$E$3:$E$52586,CE$3)/$BE240</f>
        <v>0</v>
      </c>
    </row>
    <row r="241" spans="1:83" x14ac:dyDescent="0.25">
      <c r="A241" s="10">
        <f>INDEX(Installed_Capacity!$H$15:$S$20,MATCH(YEAR(B241),Installed_Capacity!$G$15:$G$20,0),MATCH(C241,Installed_Capacity!$H$14:$S$14,0))</f>
        <v>4204.8099999999995</v>
      </c>
      <c r="B241" s="1">
        <f>Date_List!A238</f>
        <v>44165</v>
      </c>
      <c r="C241" s="44">
        <f t="shared" si="33"/>
        <v>11</v>
      </c>
      <c r="D241" s="48">
        <f>SUMIFS(Source_Data!$I$3:$I$52586,Source_Data!$A$3:$A$52586,$B241,Source_Data!$E$3:$E$52586,D$3)/$A241</f>
        <v>6.4116166961170663E-7</v>
      </c>
      <c r="E241" s="48">
        <f>SUMIFS(Source_Data!$I$3:$I$52586,Source_Data!$A$3:$A$52586,$B241,Source_Data!$E$3:$E$52586,E$3)/$A241</f>
        <v>9.4753389570515693E-9</v>
      </c>
      <c r="F241" s="48">
        <f>SUMIFS(Source_Data!$I$3:$I$52586,Source_Data!$A$3:$A$52586,$B241,Source_Data!$E$3:$E$52586,F$3)/$A241</f>
        <v>-6.3967028236709876E-7</v>
      </c>
      <c r="G241" s="48">
        <f>SUMIFS(Source_Data!$I$3:$I$52586,Source_Data!$A$3:$A$52586,$B241,Source_Data!$E$3:$E$52586,G$3)/$A241</f>
        <v>-7.0340229403944545E-7</v>
      </c>
      <c r="H241" s="48">
        <f>SUMIFS(Source_Data!$I$3:$I$52586,Source_Data!$A$3:$A$52586,$B241,Source_Data!$E$3:$E$52586,H$3)/$A241</f>
        <v>-2.0215110789785983E-7</v>
      </c>
      <c r="I241" s="48">
        <f>SUMIFS(Source_Data!$I$3:$I$52586,Source_Data!$A$3:$A$52586,$B241,Source_Data!$E$3:$E$52586,I$3)/$A241</f>
        <v>2.9609264627890446E-5</v>
      </c>
      <c r="J241" s="48">
        <f>SUMIFS(Source_Data!$I$3:$I$52586,Source_Data!$A$3:$A$52586,$B241,Source_Data!$E$3:$E$52586,J$3)/$A241</f>
        <v>1.6351222019782109E-2</v>
      </c>
      <c r="K241" s="48">
        <f>SUMIFS(Source_Data!$I$3:$I$52586,Source_Data!$A$3:$A$52586,$B241,Source_Data!$E$3:$E$52586,K$3)/$A241</f>
        <v>0.21088609083311732</v>
      </c>
      <c r="L241" s="48">
        <f>SUMIFS(Source_Data!$I$3:$I$52586,Source_Data!$A$3:$A$52586,$B241,Source_Data!$E$3:$E$52586,L$3)/$A241</f>
        <v>0.55766409634085734</v>
      </c>
      <c r="M241" s="48">
        <f>SUMIFS(Source_Data!$I$3:$I$52586,Source_Data!$A$3:$A$52586,$B241,Source_Data!$E$3:$E$52586,M$3)/$A241</f>
        <v>0.67688364720998095</v>
      </c>
      <c r="N241" s="48">
        <f>SUMIFS(Source_Data!$I$3:$I$52586,Source_Data!$A$3:$A$52586,$B241,Source_Data!$E$3:$E$52586,N$3)/$A241</f>
        <v>0.72838827828177732</v>
      </c>
      <c r="O241" s="48">
        <f>SUMIFS(Source_Data!$I$3:$I$52586,Source_Data!$A$3:$A$52586,$B241,Source_Data!$E$3:$E$52586,O$3)/$A241</f>
        <v>0.72479476593472725</v>
      </c>
      <c r="P241" s="48">
        <f>SUMIFS(Source_Data!$I$3:$I$52586,Source_Data!$A$3:$A$52586,$B241,Source_Data!$E$3:$E$52586,P$3)/$A241</f>
        <v>0.7179394385277813</v>
      </c>
      <c r="Q241" s="48">
        <f>SUMIFS(Source_Data!$I$3:$I$52586,Source_Data!$A$3:$A$52586,$B241,Source_Data!$E$3:$E$52586,Q$3)/$A241</f>
        <v>0.699072078878475</v>
      </c>
      <c r="R241" s="48">
        <f>SUMIFS(Source_Data!$I$3:$I$52586,Source_Data!$A$3:$A$52586,$B241,Source_Data!$E$3:$E$52586,R$3)/$A241</f>
        <v>0.57733855293009684</v>
      </c>
      <c r="S241" s="48">
        <f>SUMIFS(Source_Data!$I$3:$I$52586,Source_Data!$A$3:$A$52586,$B241,Source_Data!$E$3:$E$52586,S$3)/$A241</f>
        <v>0.24857420752328882</v>
      </c>
      <c r="T241" s="48">
        <f>SUMIFS(Source_Data!$I$3:$I$52586,Source_Data!$A$3:$A$52586,$B241,Source_Data!$E$3:$E$52586,T$3)/$A241</f>
        <v>1.3028948632399564E-2</v>
      </c>
      <c r="U241" s="48">
        <f>SUMIFS(Source_Data!$I$3:$I$52586,Source_Data!$A$3:$A$52586,$B241,Source_Data!$E$3:$E$52586,U$3)/$A241</f>
        <v>6.5444070005541285E-6</v>
      </c>
      <c r="V241" s="48">
        <f>SUMIFS(Source_Data!$I$3:$I$52586,Source_Data!$A$3:$A$52586,$B241,Source_Data!$E$3:$E$52586,V$3)/$A241</f>
        <v>7.3444483817342535E-6</v>
      </c>
      <c r="W241" s="48">
        <f>SUMIFS(Source_Data!$I$3:$I$52586,Source_Data!$A$3:$A$52586,$B241,Source_Data!$E$3:$E$52586,W$3)/$A241</f>
        <v>6.1716829060052662E-6</v>
      </c>
      <c r="X241" s="48">
        <f>SUMIFS(Source_Data!$I$3:$I$52586,Source_Data!$A$3:$A$52586,$B241,Source_Data!$E$3:$E$52586,X$3)/$A241</f>
        <v>5.4443656193740038E-6</v>
      </c>
      <c r="Y241" s="48">
        <f>SUMIFS(Source_Data!$I$3:$I$52586,Source_Data!$A$3:$A$52586,$B241,Source_Data!$E$3:$E$52586,Y$3)/$A241</f>
        <v>5.0551925057255868E-6</v>
      </c>
      <c r="Z241" s="48">
        <f>SUMIFS(Source_Data!$I$3:$I$52586,Source_Data!$A$3:$A$52586,$B241,Source_Data!$E$3:$E$52586,Z$3)/$A241</f>
        <v>3.1925092929288129E-6</v>
      </c>
      <c r="AA241" s="48">
        <f>SUMIFS(Source_Data!$I$3:$I$52586,Source_Data!$A$3:$A$52586,$B241,Source_Data!$E$3:$E$52586,AA$3)/$A241</f>
        <v>1.7378461809213736E-6</v>
      </c>
      <c r="AC241" s="10">
        <f>INDEX(Installed_Capacity!$V$15:$AG$20,MATCH(YEAR(AD241),Installed_Capacity!$U$15:$U$20,0),MATCH(AE241,Installed_Capacity!$V$14:$AG$14,0))</f>
        <v>3998.2199999999993</v>
      </c>
      <c r="AD241" s="1">
        <f>Date_List!A238</f>
        <v>44165</v>
      </c>
      <c r="AE241" s="44">
        <f t="shared" si="34"/>
        <v>11</v>
      </c>
      <c r="AF241" s="48">
        <f>SUMIFS(Source_Data!$M$3:$M$52586,Source_Data!$A$3:$A$52586,$AD241,Source_Data!$E$3:$E$52586,AF$3)/$AC241</f>
        <v>0</v>
      </c>
      <c r="AG241" s="48">
        <f>SUMIFS(Source_Data!$M$3:$M$52586,Source_Data!$A$3:$A$52586,$AD241,Source_Data!$E$3:$E$52586,AG$3)/$AC241</f>
        <v>0</v>
      </c>
      <c r="AH241" s="48">
        <f>SUMIFS(Source_Data!$M$3:$M$52586,Source_Data!$A$3:$A$52586,$AD241,Source_Data!$E$3:$E$52586,AH$3)/$AC241</f>
        <v>0</v>
      </c>
      <c r="AI241" s="48">
        <f>SUMIFS(Source_Data!$M$3:$M$52586,Source_Data!$A$3:$A$52586,$AD241,Source_Data!$E$3:$E$52586,AI$3)/$AC241</f>
        <v>0</v>
      </c>
      <c r="AJ241" s="48">
        <f>SUMIFS(Source_Data!$M$3:$M$52586,Source_Data!$A$3:$A$52586,$AD241,Source_Data!$E$3:$E$52586,AJ$3)/$AC241</f>
        <v>0</v>
      </c>
      <c r="AK241" s="48">
        <f>SUMIFS(Source_Data!$M$3:$M$52586,Source_Data!$A$3:$A$52586,$AD241,Source_Data!$E$3:$E$52586,AK$3)/$AC241</f>
        <v>3.2343500357659164E-6</v>
      </c>
      <c r="AL241" s="48">
        <f>SUMIFS(Source_Data!$M$3:$M$52586,Source_Data!$A$3:$A$52586,$AD241,Source_Data!$E$3:$E$52586,AL$3)/$AC241</f>
        <v>8.3443359037271587E-3</v>
      </c>
      <c r="AM241" s="48">
        <f>SUMIFS(Source_Data!$M$3:$M$52586,Source_Data!$A$3:$A$52586,$AD241,Source_Data!$E$3:$E$52586,AM$3)/$AC241</f>
        <v>0.2537193512665637</v>
      </c>
      <c r="AN241" s="48">
        <f>SUMIFS(Source_Data!$M$3:$M$52586,Source_Data!$A$3:$A$52586,$AD241,Source_Data!$E$3:$E$52586,AN$3)/$AC241</f>
        <v>0.62846254596745565</v>
      </c>
      <c r="AO241" s="48">
        <f>SUMIFS(Source_Data!$M$3:$M$52586,Source_Data!$A$3:$A$52586,$AD241,Source_Data!$E$3:$E$52586,AO$3)/$AC241</f>
        <v>0.70099468545827903</v>
      </c>
      <c r="AP241" s="48">
        <f>SUMIFS(Source_Data!$M$3:$M$52586,Source_Data!$A$3:$A$52586,$AD241,Source_Data!$E$3:$E$52586,AP$3)/$AC241</f>
        <v>0.67754442772433743</v>
      </c>
      <c r="AQ241" s="48">
        <f>SUMIFS(Source_Data!$M$3:$M$52586,Source_Data!$A$3:$A$52586,$AD241,Source_Data!$E$3:$E$52586,AQ$3)/$AC241</f>
        <v>0.62557007092431138</v>
      </c>
      <c r="AR241" s="48">
        <f>SUMIFS(Source_Data!$M$3:$M$52586,Source_Data!$A$3:$A$52586,$AD241,Source_Data!$E$3:$E$52586,AR$3)/$AC241</f>
        <v>0.64323575420212009</v>
      </c>
      <c r="AS241" s="48">
        <f>SUMIFS(Source_Data!$M$3:$M$52586,Source_Data!$A$3:$A$52586,$AD241,Source_Data!$E$3:$E$52586,AS$3)/$AC241</f>
        <v>0.68767046270190246</v>
      </c>
      <c r="AT241" s="48">
        <f>SUMIFS(Source_Data!$M$3:$M$52586,Source_Data!$A$3:$A$52586,$AD241,Source_Data!$E$3:$E$52586,AT$3)/$AC241</f>
        <v>0.66717206142183283</v>
      </c>
      <c r="AU241" s="48">
        <f>SUMIFS(Source_Data!$M$3:$M$52586,Source_Data!$A$3:$A$52586,$AD241,Source_Data!$E$3:$E$52586,AU$3)/$AC241</f>
        <v>0.37265279982817362</v>
      </c>
      <c r="AV241" s="48">
        <f>SUMIFS(Source_Data!$M$3:$M$52586,Source_Data!$A$3:$A$52586,$AD241,Source_Data!$E$3:$E$52586,AV$3)/$AC241</f>
        <v>2.7638982582249106E-2</v>
      </c>
      <c r="AW241" s="48">
        <f>SUMIFS(Source_Data!$M$3:$M$52586,Source_Data!$A$3:$A$52586,$AD241,Source_Data!$E$3:$E$52586,AW$3)/$AC241</f>
        <v>0</v>
      </c>
      <c r="AX241" s="48">
        <f>SUMIFS(Source_Data!$M$3:$M$52586,Source_Data!$A$3:$A$52586,$AD241,Source_Data!$E$3:$E$52586,AX$3)/$AC241</f>
        <v>0</v>
      </c>
      <c r="AY241" s="48">
        <f>SUMIFS(Source_Data!$M$3:$M$52586,Source_Data!$A$3:$A$52586,$AD241,Source_Data!$E$3:$E$52586,AY$3)/$AC241</f>
        <v>0</v>
      </c>
      <c r="AZ241" s="48">
        <f>SUMIFS(Source_Data!$M$3:$M$52586,Source_Data!$A$3:$A$52586,$AD241,Source_Data!$E$3:$E$52586,AZ$3)/$AC241</f>
        <v>0</v>
      </c>
      <c r="BA241" s="48">
        <f>SUMIFS(Source_Data!$M$3:$M$52586,Source_Data!$A$3:$A$52586,$AD241,Source_Data!$E$3:$E$52586,BA$3)/$AC241</f>
        <v>0</v>
      </c>
      <c r="BB241" s="48">
        <f>SUMIFS(Source_Data!$M$3:$M$52586,Source_Data!$A$3:$A$52586,$AD241,Source_Data!$E$3:$E$52586,BB$3)/$AC241</f>
        <v>0</v>
      </c>
      <c r="BC241" s="48">
        <f>SUMIFS(Source_Data!$M$3:$M$52586,Source_Data!$A$3:$A$52586,$AD241,Source_Data!$E$3:$E$52586,BC$3)/$AC241</f>
        <v>0</v>
      </c>
      <c r="BE241" s="10">
        <f>INDEX(Installed_Capacity!$AJ$15:$AU$20,MATCH(YEAR(BF241),Installed_Capacity!$AI$15:$AI$20,0),MATCH(BG241,Installed_Capacity!$AJ$14:$AU$14,0))</f>
        <v>917</v>
      </c>
      <c r="BF241" s="1">
        <f>Date_List!A238</f>
        <v>44165</v>
      </c>
      <c r="BG241" s="44">
        <f t="shared" si="35"/>
        <v>11</v>
      </c>
      <c r="BH241" s="48">
        <f>SUMIFS(Source_Data!$P$3:$P$52586,Source_Data!$A$3:$A$52586,$BF241,Source_Data!$E$3:$E$52586,BH$3)/$BE241</f>
        <v>0</v>
      </c>
      <c r="BI241" s="48">
        <f>SUMIFS(Source_Data!$P$3:$P$52586,Source_Data!$A$3:$A$52586,$BF241,Source_Data!$E$3:$E$52586,BI$3)/$BE241</f>
        <v>0</v>
      </c>
      <c r="BJ241" s="48">
        <f>SUMIFS(Source_Data!$P$3:$P$52586,Source_Data!$A$3:$A$52586,$BF241,Source_Data!$E$3:$E$52586,BJ$3)/$BE241</f>
        <v>0</v>
      </c>
      <c r="BK241" s="48">
        <f>SUMIFS(Source_Data!$P$3:$P$52586,Source_Data!$A$3:$A$52586,$BF241,Source_Data!$E$3:$E$52586,BK$3)/$BE241</f>
        <v>0</v>
      </c>
      <c r="BL241" s="48">
        <f>SUMIFS(Source_Data!$P$3:$P$52586,Source_Data!$A$3:$A$52586,$BF241,Source_Data!$E$3:$E$52586,BL$3)/$BE241</f>
        <v>0</v>
      </c>
      <c r="BM241" s="48">
        <f>SUMIFS(Source_Data!$P$3:$P$52586,Source_Data!$A$3:$A$52586,$BF241,Source_Data!$E$3:$E$52586,BM$3)/$BE241</f>
        <v>0</v>
      </c>
      <c r="BN241" s="48">
        <f>SUMIFS(Source_Data!$P$3:$P$52586,Source_Data!$A$3:$A$52586,$BF241,Source_Data!$E$3:$E$52586,BN$3)/$BE241</f>
        <v>0</v>
      </c>
      <c r="BO241" s="48">
        <f>SUMIFS(Source_Data!$P$3:$P$52586,Source_Data!$A$3:$A$52586,$BF241,Source_Data!$E$3:$E$52586,BO$3)/$BE241</f>
        <v>0</v>
      </c>
      <c r="BP241" s="48">
        <f>SUMIFS(Source_Data!$P$3:$P$52586,Source_Data!$A$3:$A$52586,$BF241,Source_Data!$E$3:$E$52586,BP$3)/$BE241</f>
        <v>0.15286925195419845</v>
      </c>
      <c r="BQ241" s="48">
        <f>SUMIFS(Source_Data!$P$3:$P$52586,Source_Data!$A$3:$A$52586,$BF241,Source_Data!$E$3:$E$52586,BQ$3)/$BE241</f>
        <v>0.49496525882551795</v>
      </c>
      <c r="BR241" s="48">
        <f>SUMIFS(Source_Data!$P$3:$P$52586,Source_Data!$A$3:$A$52586,$BF241,Source_Data!$E$3:$E$52586,BR$3)/$BE241</f>
        <v>0.57950131921810255</v>
      </c>
      <c r="BS241" s="48">
        <f>SUMIFS(Source_Data!$P$3:$P$52586,Source_Data!$A$3:$A$52586,$BF241,Source_Data!$E$3:$E$52586,BS$3)/$BE241</f>
        <v>0.57372282238822248</v>
      </c>
      <c r="BT241" s="48">
        <f>SUMIFS(Source_Data!$P$3:$P$52586,Source_Data!$A$3:$A$52586,$BF241,Source_Data!$E$3:$E$52586,BT$3)/$BE241</f>
        <v>0.5675276592486368</v>
      </c>
      <c r="BU241" s="48">
        <f>SUMIFS(Source_Data!$P$3:$P$52586,Source_Data!$A$3:$A$52586,$BF241,Source_Data!$E$3:$E$52586,BU$3)/$BE241</f>
        <v>0.57334987881243182</v>
      </c>
      <c r="BV241" s="48">
        <f>SUMIFS(Source_Data!$P$3:$P$52586,Source_Data!$A$3:$A$52586,$BF241,Source_Data!$E$3:$E$52586,BV$3)/$BE241</f>
        <v>0.55692116414503823</v>
      </c>
      <c r="BW241" s="48">
        <f>SUMIFS(Source_Data!$P$3:$P$52586,Source_Data!$A$3:$A$52586,$BF241,Source_Data!$E$3:$E$52586,BW$3)/$BE241</f>
        <v>0.37939516302290077</v>
      </c>
      <c r="BX241" s="48">
        <f>SUMIFS(Source_Data!$P$3:$P$52586,Source_Data!$A$3:$A$52586,$BF241,Source_Data!$E$3:$E$52586,BX$3)/$BE241</f>
        <v>7.8514362579062164E-2</v>
      </c>
      <c r="BY241" s="48">
        <f>SUMIFS(Source_Data!$P$3:$P$52586,Source_Data!$A$3:$A$52586,$BF241,Source_Data!$E$3:$E$52586,BY$3)/$BE241</f>
        <v>0</v>
      </c>
      <c r="BZ241" s="48">
        <f>SUMIFS(Source_Data!$P$3:$P$52586,Source_Data!$A$3:$A$52586,$BF241,Source_Data!$E$3:$E$52586,BZ$3)/$BE241</f>
        <v>0</v>
      </c>
      <c r="CA241" s="48">
        <f>SUMIFS(Source_Data!$P$3:$P$52586,Source_Data!$A$3:$A$52586,$BF241,Source_Data!$E$3:$E$52586,CA$3)/$BE241</f>
        <v>0</v>
      </c>
      <c r="CB241" s="48">
        <f>SUMIFS(Source_Data!$P$3:$P$52586,Source_Data!$A$3:$A$52586,$BF241,Source_Data!$E$3:$E$52586,CB$3)/$BE241</f>
        <v>0</v>
      </c>
      <c r="CC241" s="48">
        <f>SUMIFS(Source_Data!$P$3:$P$52586,Source_Data!$A$3:$A$52586,$BF241,Source_Data!$E$3:$E$52586,CC$3)/$BE241</f>
        <v>0</v>
      </c>
      <c r="CD241" s="48">
        <f>SUMIFS(Source_Data!$P$3:$P$52586,Source_Data!$A$3:$A$52586,$BF241,Source_Data!$E$3:$E$52586,CD$3)/$BE241</f>
        <v>0</v>
      </c>
      <c r="CE241" s="48">
        <f>SUMIFS(Source_Data!$P$3:$P$52586,Source_Data!$A$3:$A$52586,$BF241,Source_Data!$E$3:$E$52586,CE$3)/$BE241</f>
        <v>0</v>
      </c>
    </row>
    <row r="242" spans="1:83" x14ac:dyDescent="0.25">
      <c r="A242" s="10">
        <f>INDEX(Installed_Capacity!$H$15:$S$20,MATCH(YEAR(B242),Installed_Capacity!$G$15:$G$20,0),MATCH(C242,Installed_Capacity!$H$14:$S$14,0))</f>
        <v>4204.8099999999995</v>
      </c>
      <c r="B242" s="1">
        <f>Date_List!A239</f>
        <v>44138</v>
      </c>
      <c r="C242" s="44">
        <f t="shared" si="33"/>
        <v>11</v>
      </c>
      <c r="D242" s="48">
        <f>SUMIFS(Source_Data!$I$3:$I$52586,Source_Data!$A$3:$A$52586,$B242,Source_Data!$E$3:$E$52586,D$3)/$A242</f>
        <v>4.3015332440704815E-7</v>
      </c>
      <c r="E242" s="48">
        <f>SUMIFS(Source_Data!$I$3:$I$52586,Source_Data!$A$3:$A$52586,$B242,Source_Data!$E$3:$E$52586,E$3)/$A242</f>
        <v>2.7906112285691867E-7</v>
      </c>
      <c r="F242" s="48">
        <f>SUMIFS(Source_Data!$I$3:$I$52586,Source_Data!$A$3:$A$52586,$B242,Source_Data!$E$3:$E$52586,F$3)/$A242</f>
        <v>5.9717799377379718E-8</v>
      </c>
      <c r="G242" s="48">
        <f>SUMIFS(Source_Data!$I$3:$I$52586,Source_Data!$A$3:$A$52586,$B242,Source_Data!$E$3:$E$52586,G$3)/$A242</f>
        <v>-1.3802288331696321E-7</v>
      </c>
      <c r="H242" s="48">
        <f>SUMIFS(Source_Data!$I$3:$I$52586,Source_Data!$A$3:$A$52586,$B242,Source_Data!$E$3:$E$52586,H$3)/$A242</f>
        <v>-8.8809720296517565E-7</v>
      </c>
      <c r="I242" s="48">
        <f>SUMIFS(Source_Data!$I$3:$I$52586,Source_Data!$A$3:$A$52586,$B242,Source_Data!$E$3:$E$52586,I$3)/$A242</f>
        <v>1.2429861489579792E-3</v>
      </c>
      <c r="J242" s="48">
        <f>SUMIFS(Source_Data!$I$3:$I$52586,Source_Data!$A$3:$A$52586,$B242,Source_Data!$E$3:$E$52586,J$3)/$A242</f>
        <v>8.0179548148667845E-2</v>
      </c>
      <c r="K242" s="48">
        <f>SUMIFS(Source_Data!$I$3:$I$52586,Source_Data!$A$3:$A$52586,$B242,Source_Data!$E$3:$E$52586,K$3)/$A242</f>
        <v>0.39101427334172062</v>
      </c>
      <c r="L242" s="48">
        <f>SUMIFS(Source_Data!$I$3:$I$52586,Source_Data!$A$3:$A$52586,$B242,Source_Data!$E$3:$E$52586,L$3)/$A242</f>
        <v>0.60500870021689446</v>
      </c>
      <c r="M242" s="48">
        <f>SUMIFS(Source_Data!$I$3:$I$52586,Source_Data!$A$3:$A$52586,$B242,Source_Data!$E$3:$E$52586,M$3)/$A242</f>
        <v>0.68185363669369137</v>
      </c>
      <c r="N242" s="48">
        <f>SUMIFS(Source_Data!$I$3:$I$52586,Source_Data!$A$3:$A$52586,$B242,Source_Data!$E$3:$E$52586,N$3)/$A242</f>
        <v>0.72400952748423841</v>
      </c>
      <c r="O242" s="48">
        <f>SUMIFS(Source_Data!$I$3:$I$52586,Source_Data!$A$3:$A$52586,$B242,Source_Data!$E$3:$E$52586,O$3)/$A242</f>
        <v>0.73788579801988685</v>
      </c>
      <c r="P242" s="48">
        <f>SUMIFS(Source_Data!$I$3:$I$52586,Source_Data!$A$3:$A$52586,$B242,Source_Data!$E$3:$E$52586,P$3)/$A242</f>
        <v>0.71663789874714923</v>
      </c>
      <c r="Q242" s="48">
        <f>SUMIFS(Source_Data!$I$3:$I$52586,Source_Data!$A$3:$A$52586,$B242,Source_Data!$E$3:$E$52586,Q$3)/$A242</f>
        <v>0.6912439627459982</v>
      </c>
      <c r="R242" s="48">
        <f>SUMIFS(Source_Data!$I$3:$I$52586,Source_Data!$A$3:$A$52586,$B242,Source_Data!$E$3:$E$52586,R$3)/$A242</f>
        <v>0.56823754493425394</v>
      </c>
      <c r="S242" s="48">
        <f>SUMIFS(Source_Data!$I$3:$I$52586,Source_Data!$A$3:$A$52586,$B242,Source_Data!$E$3:$E$52586,S$3)/$A242</f>
        <v>0.27216663016259951</v>
      </c>
      <c r="T242" s="48">
        <f>SUMIFS(Source_Data!$I$3:$I$52586,Source_Data!$A$3:$A$52586,$B242,Source_Data!$E$3:$E$52586,T$3)/$A242</f>
        <v>3.5828789197609408E-2</v>
      </c>
      <c r="U242" s="48">
        <f>SUMIFS(Source_Data!$I$3:$I$52586,Source_Data!$A$3:$A$52586,$B242,Source_Data!$E$3:$E$52586,U$3)/$A242</f>
        <v>8.2182598024643217E-6</v>
      </c>
      <c r="V242" s="48">
        <f>SUMIFS(Source_Data!$I$3:$I$52586,Source_Data!$A$3:$A$52586,$B242,Source_Data!$E$3:$E$52586,V$3)/$A242</f>
        <v>8.4892446983335761E-6</v>
      </c>
      <c r="W242" s="48">
        <f>SUMIFS(Source_Data!$I$3:$I$52586,Source_Data!$A$3:$A$52586,$B242,Source_Data!$E$3:$E$52586,W$3)/$A242</f>
        <v>6.427556536442789E-6</v>
      </c>
      <c r="X242" s="48">
        <f>SUMIFS(Source_Data!$I$3:$I$52586,Source_Data!$A$3:$A$52586,$B242,Source_Data!$E$3:$E$52586,X$3)/$A242</f>
        <v>5.9111170302582046E-6</v>
      </c>
      <c r="Y242" s="48">
        <f>SUMIFS(Source_Data!$I$3:$I$52586,Source_Data!$A$3:$A$52586,$B242,Source_Data!$E$3:$E$52586,Y$3)/$A242</f>
        <v>4.4079359114918391E-6</v>
      </c>
      <c r="Z242" s="48">
        <f>SUMIFS(Source_Data!$I$3:$I$52586,Source_Data!$A$3:$A$52586,$B242,Source_Data!$E$3:$E$52586,Z$3)/$A242</f>
        <v>3.194631148613136E-6</v>
      </c>
      <c r="AA242" s="48">
        <f>SUMIFS(Source_Data!$I$3:$I$52586,Source_Data!$A$3:$A$52586,$B242,Source_Data!$E$3:$E$52586,AA$3)/$A242</f>
        <v>1.3928277377574731E-6</v>
      </c>
      <c r="AC242" s="10">
        <f>INDEX(Installed_Capacity!$V$15:$AG$20,MATCH(YEAR(AD242),Installed_Capacity!$U$15:$U$20,0),MATCH(AE242,Installed_Capacity!$V$14:$AG$14,0))</f>
        <v>3998.2199999999993</v>
      </c>
      <c r="AD242" s="1">
        <f>Date_List!A239</f>
        <v>44138</v>
      </c>
      <c r="AE242" s="44">
        <f t="shared" si="34"/>
        <v>11</v>
      </c>
      <c r="AF242" s="48">
        <f>SUMIFS(Source_Data!$M$3:$M$52586,Source_Data!$A$3:$A$52586,$AD242,Source_Data!$E$3:$E$52586,AF$3)/$AC242</f>
        <v>0</v>
      </c>
      <c r="AG242" s="48">
        <f>SUMIFS(Source_Data!$M$3:$M$52586,Source_Data!$A$3:$A$52586,$AD242,Source_Data!$E$3:$E$52586,AG$3)/$AC242</f>
        <v>0</v>
      </c>
      <c r="AH242" s="48">
        <f>SUMIFS(Source_Data!$M$3:$M$52586,Source_Data!$A$3:$A$52586,$AD242,Source_Data!$E$3:$E$52586,AH$3)/$AC242</f>
        <v>0</v>
      </c>
      <c r="AI242" s="48">
        <f>SUMIFS(Source_Data!$M$3:$M$52586,Source_Data!$A$3:$A$52586,$AD242,Source_Data!$E$3:$E$52586,AI$3)/$AC242</f>
        <v>0</v>
      </c>
      <c r="AJ242" s="48">
        <f>SUMIFS(Source_Data!$M$3:$M$52586,Source_Data!$A$3:$A$52586,$AD242,Source_Data!$E$3:$E$52586,AJ$3)/$AC242</f>
        <v>0</v>
      </c>
      <c r="AK242" s="48">
        <f>SUMIFS(Source_Data!$M$3:$M$52586,Source_Data!$A$3:$A$52586,$AD242,Source_Data!$E$3:$E$52586,AK$3)/$AC242</f>
        <v>2.8883166509096554E-5</v>
      </c>
      <c r="AL242" s="48">
        <f>SUMIFS(Source_Data!$M$3:$M$52586,Source_Data!$A$3:$A$52586,$AD242,Source_Data!$E$3:$E$52586,AL$3)/$AC242</f>
        <v>6.7181250255363645E-2</v>
      </c>
      <c r="AM242" s="48">
        <f>SUMIFS(Source_Data!$M$3:$M$52586,Source_Data!$A$3:$A$52586,$AD242,Source_Data!$E$3:$E$52586,AM$3)/$AC242</f>
        <v>0.4215053037194052</v>
      </c>
      <c r="AN242" s="48">
        <f>SUMIFS(Source_Data!$M$3:$M$52586,Source_Data!$A$3:$A$52586,$AD242,Source_Data!$E$3:$E$52586,AN$3)/$AC242</f>
        <v>0.62833087817503808</v>
      </c>
      <c r="AO242" s="48">
        <f>SUMIFS(Source_Data!$M$3:$M$52586,Source_Data!$A$3:$A$52586,$AD242,Source_Data!$E$3:$E$52586,AO$3)/$AC242</f>
        <v>0.67098044755066011</v>
      </c>
      <c r="AP242" s="48">
        <f>SUMIFS(Source_Data!$M$3:$M$52586,Source_Data!$A$3:$A$52586,$AD242,Source_Data!$E$3:$E$52586,AP$3)/$AC242</f>
        <v>0.63270646654161111</v>
      </c>
      <c r="AQ242" s="48">
        <f>SUMIFS(Source_Data!$M$3:$M$52586,Source_Data!$A$3:$A$52586,$AD242,Source_Data!$E$3:$E$52586,AQ$3)/$AC242</f>
        <v>0.61254297638173993</v>
      </c>
      <c r="AR242" s="48">
        <f>SUMIFS(Source_Data!$M$3:$M$52586,Source_Data!$A$3:$A$52586,$AD242,Source_Data!$E$3:$E$52586,AR$3)/$AC242</f>
        <v>0.61902509512157922</v>
      </c>
      <c r="AS242" s="48">
        <f>SUMIFS(Source_Data!$M$3:$M$52586,Source_Data!$A$3:$A$52586,$AD242,Source_Data!$E$3:$E$52586,AS$3)/$AC242</f>
        <v>0.64559484824396862</v>
      </c>
      <c r="AT242" s="48">
        <f>SUMIFS(Source_Data!$M$3:$M$52586,Source_Data!$A$3:$A$52586,$AD242,Source_Data!$E$3:$E$52586,AT$3)/$AC242</f>
        <v>0.62000220735852463</v>
      </c>
      <c r="AU242" s="48">
        <f>SUMIFS(Source_Data!$M$3:$M$52586,Source_Data!$A$3:$A$52586,$AD242,Source_Data!$E$3:$E$52586,AU$3)/$AC242</f>
        <v>0.31913817155959406</v>
      </c>
      <c r="AV242" s="48">
        <f>SUMIFS(Source_Data!$M$3:$M$52586,Source_Data!$A$3:$A$52586,$AD242,Source_Data!$E$3:$E$52586,AV$3)/$AC242</f>
        <v>5.7973785790426752E-2</v>
      </c>
      <c r="AW242" s="48">
        <f>SUMIFS(Source_Data!$M$3:$M$52586,Source_Data!$A$3:$A$52586,$AD242,Source_Data!$E$3:$E$52586,AW$3)/$AC242</f>
        <v>5.5801964374146498E-6</v>
      </c>
      <c r="AX242" s="48">
        <f>SUMIFS(Source_Data!$M$3:$M$52586,Source_Data!$A$3:$A$52586,$AD242,Source_Data!$E$3:$E$52586,AX$3)/$AC242</f>
        <v>0</v>
      </c>
      <c r="AY242" s="48">
        <f>SUMIFS(Source_Data!$M$3:$M$52586,Source_Data!$A$3:$A$52586,$AD242,Source_Data!$E$3:$E$52586,AY$3)/$AC242</f>
        <v>0</v>
      </c>
      <c r="AZ242" s="48">
        <f>SUMIFS(Source_Data!$M$3:$M$52586,Source_Data!$A$3:$A$52586,$AD242,Source_Data!$E$3:$E$52586,AZ$3)/$AC242</f>
        <v>0</v>
      </c>
      <c r="BA242" s="48">
        <f>SUMIFS(Source_Data!$M$3:$M$52586,Source_Data!$A$3:$A$52586,$AD242,Source_Data!$E$3:$E$52586,BA$3)/$AC242</f>
        <v>0</v>
      </c>
      <c r="BB242" s="48">
        <f>SUMIFS(Source_Data!$M$3:$M$52586,Source_Data!$A$3:$A$52586,$AD242,Source_Data!$E$3:$E$52586,BB$3)/$AC242</f>
        <v>0</v>
      </c>
      <c r="BC242" s="48">
        <f>SUMIFS(Source_Data!$M$3:$M$52586,Source_Data!$A$3:$A$52586,$AD242,Source_Data!$E$3:$E$52586,BC$3)/$AC242</f>
        <v>0</v>
      </c>
      <c r="BE242" s="10">
        <f>INDEX(Installed_Capacity!$AJ$15:$AU$20,MATCH(YEAR(BF242),Installed_Capacity!$AI$15:$AI$20,0),MATCH(BG242,Installed_Capacity!$AJ$14:$AU$14,0))</f>
        <v>917</v>
      </c>
      <c r="BF242" s="1">
        <f>Date_List!A239</f>
        <v>44138</v>
      </c>
      <c r="BG242" s="44">
        <f t="shared" si="35"/>
        <v>11</v>
      </c>
      <c r="BH242" s="48">
        <f>SUMIFS(Source_Data!$P$3:$P$52586,Source_Data!$A$3:$A$52586,$BF242,Source_Data!$E$3:$E$52586,BH$3)/$BE242</f>
        <v>0</v>
      </c>
      <c r="BI242" s="48">
        <f>SUMIFS(Source_Data!$P$3:$P$52586,Source_Data!$A$3:$A$52586,$BF242,Source_Data!$E$3:$E$52586,BI$3)/$BE242</f>
        <v>0</v>
      </c>
      <c r="BJ242" s="48">
        <f>SUMIFS(Source_Data!$P$3:$P$52586,Source_Data!$A$3:$A$52586,$BF242,Source_Data!$E$3:$E$52586,BJ$3)/$BE242</f>
        <v>0</v>
      </c>
      <c r="BK242" s="48">
        <f>SUMIFS(Source_Data!$P$3:$P$52586,Source_Data!$A$3:$A$52586,$BF242,Source_Data!$E$3:$E$52586,BK$3)/$BE242</f>
        <v>0</v>
      </c>
      <c r="BL242" s="48">
        <f>SUMIFS(Source_Data!$P$3:$P$52586,Source_Data!$A$3:$A$52586,$BF242,Source_Data!$E$3:$E$52586,BL$3)/$BE242</f>
        <v>0</v>
      </c>
      <c r="BM242" s="48">
        <f>SUMIFS(Source_Data!$P$3:$P$52586,Source_Data!$A$3:$A$52586,$BF242,Source_Data!$E$3:$E$52586,BM$3)/$BE242</f>
        <v>0</v>
      </c>
      <c r="BN242" s="48">
        <f>SUMIFS(Source_Data!$P$3:$P$52586,Source_Data!$A$3:$A$52586,$BF242,Source_Data!$E$3:$E$52586,BN$3)/$BE242</f>
        <v>2.2492990610687024E-3</v>
      </c>
      <c r="BO242" s="48">
        <f>SUMIFS(Source_Data!$P$3:$P$52586,Source_Data!$A$3:$A$52586,$BF242,Source_Data!$E$3:$E$52586,BO$3)/$BE242</f>
        <v>0.18989764459432934</v>
      </c>
      <c r="BP242" s="48">
        <f>SUMIFS(Source_Data!$P$3:$P$52586,Source_Data!$A$3:$A$52586,$BF242,Source_Data!$E$3:$E$52586,BP$3)/$BE242</f>
        <v>0.56131778324318427</v>
      </c>
      <c r="BQ242" s="48">
        <f>SUMIFS(Source_Data!$P$3:$P$52586,Source_Data!$A$3:$A$52586,$BF242,Source_Data!$E$3:$E$52586,BQ$3)/$BE242</f>
        <v>0.69336136753107969</v>
      </c>
      <c r="BR242" s="48">
        <f>SUMIFS(Source_Data!$P$3:$P$52586,Source_Data!$A$3:$A$52586,$BF242,Source_Data!$E$3:$E$52586,BR$3)/$BE242</f>
        <v>0.69784093107306433</v>
      </c>
      <c r="BS242" s="48">
        <f>SUMIFS(Source_Data!$P$3:$P$52586,Source_Data!$A$3:$A$52586,$BF242,Source_Data!$E$3:$E$52586,BS$3)/$BE242</f>
        <v>0.68565106581025081</v>
      </c>
      <c r="BT242" s="48">
        <f>SUMIFS(Source_Data!$P$3:$P$52586,Source_Data!$A$3:$A$52586,$BF242,Source_Data!$E$3:$E$52586,BT$3)/$BE242</f>
        <v>0.66867209119411131</v>
      </c>
      <c r="BU242" s="48">
        <f>SUMIFS(Source_Data!$P$3:$P$52586,Source_Data!$A$3:$A$52586,$BF242,Source_Data!$E$3:$E$52586,BU$3)/$BE242</f>
        <v>0.67495066602835341</v>
      </c>
      <c r="BV242" s="48">
        <f>SUMIFS(Source_Data!$P$3:$P$52586,Source_Data!$A$3:$A$52586,$BF242,Source_Data!$E$3:$E$52586,BV$3)/$BE242</f>
        <v>0.63366174357579064</v>
      </c>
      <c r="BW242" s="48">
        <f>SUMIFS(Source_Data!$P$3:$P$52586,Source_Data!$A$3:$A$52586,$BF242,Source_Data!$E$3:$E$52586,BW$3)/$BE242</f>
        <v>0.47029050418756813</v>
      </c>
      <c r="BX242" s="48">
        <f>SUMIFS(Source_Data!$P$3:$P$52586,Source_Data!$A$3:$A$52586,$BF242,Source_Data!$E$3:$E$52586,BX$3)/$BE242</f>
        <v>0.15292601452671756</v>
      </c>
      <c r="BY242" s="48">
        <f>SUMIFS(Source_Data!$P$3:$P$52586,Source_Data!$A$3:$A$52586,$BF242,Source_Data!$E$3:$E$52586,BY$3)/$BE242</f>
        <v>0</v>
      </c>
      <c r="BZ242" s="48">
        <f>SUMIFS(Source_Data!$P$3:$P$52586,Source_Data!$A$3:$A$52586,$BF242,Source_Data!$E$3:$E$52586,BZ$3)/$BE242</f>
        <v>0</v>
      </c>
      <c r="CA242" s="48">
        <f>SUMIFS(Source_Data!$P$3:$P$52586,Source_Data!$A$3:$A$52586,$BF242,Source_Data!$E$3:$E$52586,CA$3)/$BE242</f>
        <v>0</v>
      </c>
      <c r="CB242" s="48">
        <f>SUMIFS(Source_Data!$P$3:$P$52586,Source_Data!$A$3:$A$52586,$BF242,Source_Data!$E$3:$E$52586,CB$3)/$BE242</f>
        <v>0</v>
      </c>
      <c r="CC242" s="48">
        <f>SUMIFS(Source_Data!$P$3:$P$52586,Source_Data!$A$3:$A$52586,$BF242,Source_Data!$E$3:$E$52586,CC$3)/$BE242</f>
        <v>0</v>
      </c>
      <c r="CD242" s="48">
        <f>SUMIFS(Source_Data!$P$3:$P$52586,Source_Data!$A$3:$A$52586,$BF242,Source_Data!$E$3:$E$52586,CD$3)/$BE242</f>
        <v>0</v>
      </c>
      <c r="CE242" s="48">
        <f>SUMIFS(Source_Data!$P$3:$P$52586,Source_Data!$A$3:$A$52586,$BF242,Source_Data!$E$3:$E$52586,CE$3)/$BE242</f>
        <v>0</v>
      </c>
    </row>
    <row r="243" spans="1:83" x14ac:dyDescent="0.25">
      <c r="A243" s="10">
        <f>INDEX(Installed_Capacity!$H$15:$S$20,MATCH(YEAR(B243),Installed_Capacity!$G$15:$G$20,0),MATCH(C243,Installed_Capacity!$H$14:$S$14,0))</f>
        <v>4204.8099999999995</v>
      </c>
      <c r="B243" s="1">
        <f>Date_List!A240</f>
        <v>44180</v>
      </c>
      <c r="C243" s="44">
        <f t="shared" si="33"/>
        <v>12</v>
      </c>
      <c r="D243" s="48">
        <f>SUMIFS(Source_Data!$I$3:$I$52586,Source_Data!$A$3:$A$52586,$B243,Source_Data!$E$3:$E$52586,D$3)/$A243</f>
        <v>5.5464577471990421E-6</v>
      </c>
      <c r="E243" s="48">
        <f>SUMIFS(Source_Data!$I$3:$I$52586,Source_Data!$A$3:$A$52586,$B243,Source_Data!$E$3:$E$52586,E$3)/$A243</f>
        <v>1.736119586854103E-6</v>
      </c>
      <c r="F243" s="48">
        <f>SUMIFS(Source_Data!$I$3:$I$52586,Source_Data!$A$3:$A$52586,$B243,Source_Data!$E$3:$E$52586,F$3)/$A243</f>
        <v>1.4413076928565147E-6</v>
      </c>
      <c r="G243" s="48">
        <f>SUMIFS(Source_Data!$I$3:$I$52586,Source_Data!$A$3:$A$52586,$B243,Source_Data!$E$3:$E$52586,G$3)/$A243</f>
        <v>1.526780758226888E-6</v>
      </c>
      <c r="H243" s="48">
        <f>SUMIFS(Source_Data!$I$3:$I$52586,Source_Data!$A$3:$A$52586,$B243,Source_Data!$E$3:$E$52586,H$3)/$A243</f>
        <v>1.1342583850399899E-6</v>
      </c>
      <c r="I243" s="48">
        <f>SUMIFS(Source_Data!$I$3:$I$52586,Source_Data!$A$3:$A$52586,$B243,Source_Data!$E$3:$E$52586,I$3)/$A243</f>
        <v>1.7437244489049447E-6</v>
      </c>
      <c r="J243" s="48">
        <f>SUMIFS(Source_Data!$I$3:$I$52586,Source_Data!$A$3:$A$52586,$B243,Source_Data!$E$3:$E$52586,J$3)/$A243</f>
        <v>9.5484883014928159E-3</v>
      </c>
      <c r="K243" s="48">
        <f>SUMIFS(Source_Data!$I$3:$I$52586,Source_Data!$A$3:$A$52586,$B243,Source_Data!$E$3:$E$52586,K$3)/$A243</f>
        <v>0.19980375677497916</v>
      </c>
      <c r="L243" s="48">
        <f>SUMIFS(Source_Data!$I$3:$I$52586,Source_Data!$A$3:$A$52586,$B243,Source_Data!$E$3:$E$52586,L$3)/$A243</f>
        <v>0.48305017376361836</v>
      </c>
      <c r="M243" s="48">
        <f>SUMIFS(Source_Data!$I$3:$I$52586,Source_Data!$A$3:$A$52586,$B243,Source_Data!$E$3:$E$52586,M$3)/$A243</f>
        <v>0.59651216835861798</v>
      </c>
      <c r="N243" s="48">
        <f>SUMIFS(Source_Data!$I$3:$I$52586,Source_Data!$A$3:$A$52586,$B243,Source_Data!$E$3:$E$52586,N$3)/$A243</f>
        <v>0.64421188705958177</v>
      </c>
      <c r="O243" s="48">
        <f>SUMIFS(Source_Data!$I$3:$I$52586,Source_Data!$A$3:$A$52586,$B243,Source_Data!$E$3:$E$52586,O$3)/$A243</f>
        <v>0.67664087904185932</v>
      </c>
      <c r="P243" s="48">
        <f>SUMIFS(Source_Data!$I$3:$I$52586,Source_Data!$A$3:$A$52586,$B243,Source_Data!$E$3:$E$52586,P$3)/$A243</f>
        <v>0.68144897171620133</v>
      </c>
      <c r="Q243" s="48">
        <f>SUMIFS(Source_Data!$I$3:$I$52586,Source_Data!$A$3:$A$52586,$B243,Source_Data!$E$3:$E$52586,Q$3)/$A243</f>
        <v>0.63090377838427902</v>
      </c>
      <c r="R243" s="48">
        <f>SUMIFS(Source_Data!$I$3:$I$52586,Source_Data!$A$3:$A$52586,$B243,Source_Data!$E$3:$E$52586,R$3)/$A243</f>
        <v>0.51654583477279592</v>
      </c>
      <c r="S243" s="48">
        <f>SUMIFS(Source_Data!$I$3:$I$52586,Source_Data!$A$3:$A$52586,$B243,Source_Data!$E$3:$E$52586,S$3)/$A243</f>
        <v>0.2496878639405824</v>
      </c>
      <c r="T243" s="48">
        <f>SUMIFS(Source_Data!$I$3:$I$52586,Source_Data!$A$3:$A$52586,$B243,Source_Data!$E$3:$E$52586,T$3)/$A243</f>
        <v>1.6727819217753005E-2</v>
      </c>
      <c r="U243" s="48">
        <f>SUMIFS(Source_Data!$I$3:$I$52586,Source_Data!$A$3:$A$52586,$B243,Source_Data!$E$3:$E$52586,U$3)/$A243</f>
        <v>1.852090784125799E-4</v>
      </c>
      <c r="V243" s="48">
        <f>SUMIFS(Source_Data!$I$3:$I$52586,Source_Data!$A$3:$A$52586,$B243,Source_Data!$E$3:$E$52586,V$3)/$A243</f>
        <v>1.7481240674370544E-4</v>
      </c>
      <c r="W243" s="48">
        <f>SUMIFS(Source_Data!$I$3:$I$52586,Source_Data!$A$3:$A$52586,$B243,Source_Data!$E$3:$E$52586,W$3)/$A243</f>
        <v>1.6516962145733105E-4</v>
      </c>
      <c r="X243" s="48">
        <f>SUMIFS(Source_Data!$I$3:$I$52586,Source_Data!$A$3:$A$52586,$B243,Source_Data!$E$3:$E$52586,X$3)/$A243</f>
        <v>1.6952504274866167E-4</v>
      </c>
      <c r="Y243" s="48">
        <f>SUMIFS(Source_Data!$I$3:$I$52586,Source_Data!$A$3:$A$52586,$B243,Source_Data!$E$3:$E$52586,Y$3)/$A243</f>
        <v>1.8111785550357809E-4</v>
      </c>
      <c r="Z243" s="48">
        <f>SUMIFS(Source_Data!$I$3:$I$52586,Source_Data!$A$3:$A$52586,$B243,Source_Data!$E$3:$E$52586,Z$3)/$A243</f>
        <v>1.8413693127632404E-4</v>
      </c>
      <c r="AA243" s="48">
        <f>SUMIFS(Source_Data!$I$3:$I$52586,Source_Data!$A$3:$A$52586,$B243,Source_Data!$E$3:$E$52586,AA$3)/$A243</f>
        <v>8.3131054673100575E-5</v>
      </c>
      <c r="AC243" s="10">
        <f>INDEX(Installed_Capacity!$V$15:$AG$20,MATCH(YEAR(AD243),Installed_Capacity!$U$15:$U$20,0),MATCH(AE243,Installed_Capacity!$V$14:$AG$14,0))</f>
        <v>4634.82</v>
      </c>
      <c r="AD243" s="1">
        <f>Date_List!A240</f>
        <v>44180</v>
      </c>
      <c r="AE243" s="44">
        <f t="shared" si="34"/>
        <v>12</v>
      </c>
      <c r="AF243" s="48">
        <f>SUMIFS(Source_Data!$M$3:$M$52586,Source_Data!$A$3:$A$52586,$AD243,Source_Data!$E$3:$E$52586,AF$3)/$AC243</f>
        <v>0</v>
      </c>
      <c r="AG243" s="48">
        <f>SUMIFS(Source_Data!$M$3:$M$52586,Source_Data!$A$3:$A$52586,$AD243,Source_Data!$E$3:$E$52586,AG$3)/$AC243</f>
        <v>0</v>
      </c>
      <c r="AH243" s="48">
        <f>SUMIFS(Source_Data!$M$3:$M$52586,Source_Data!$A$3:$A$52586,$AD243,Source_Data!$E$3:$E$52586,AH$3)/$AC243</f>
        <v>0</v>
      </c>
      <c r="AI243" s="48">
        <f>SUMIFS(Source_Data!$M$3:$M$52586,Source_Data!$A$3:$A$52586,$AD243,Source_Data!$E$3:$E$52586,AI$3)/$AC243</f>
        <v>0</v>
      </c>
      <c r="AJ243" s="48">
        <f>SUMIFS(Source_Data!$M$3:$M$52586,Source_Data!$A$3:$A$52586,$AD243,Source_Data!$E$3:$E$52586,AJ$3)/$AC243</f>
        <v>0</v>
      </c>
      <c r="AK243" s="48">
        <f>SUMIFS(Source_Data!$M$3:$M$52586,Source_Data!$A$3:$A$52586,$AD243,Source_Data!$E$3:$E$52586,AK$3)/$AC243</f>
        <v>2.5556418587992629E-7</v>
      </c>
      <c r="AL243" s="48">
        <f>SUMIFS(Source_Data!$M$3:$M$52586,Source_Data!$A$3:$A$52586,$AD243,Source_Data!$E$3:$E$52586,AL$3)/$AC243</f>
        <v>2.6229970639636492E-3</v>
      </c>
      <c r="AM243" s="48">
        <f>SUMIFS(Source_Data!$M$3:$M$52586,Source_Data!$A$3:$A$52586,$AD243,Source_Data!$E$3:$E$52586,AM$3)/$AC243</f>
        <v>0.17053004941098038</v>
      </c>
      <c r="AN243" s="48">
        <f>SUMIFS(Source_Data!$M$3:$M$52586,Source_Data!$A$3:$A$52586,$AD243,Source_Data!$E$3:$E$52586,AN$3)/$AC243</f>
        <v>0.44141563368868697</v>
      </c>
      <c r="AO243" s="48">
        <f>SUMIFS(Source_Data!$M$3:$M$52586,Source_Data!$A$3:$A$52586,$AD243,Source_Data!$E$3:$E$52586,AO$3)/$AC243</f>
        <v>0.48161997274759322</v>
      </c>
      <c r="AP243" s="48">
        <f>SUMIFS(Source_Data!$M$3:$M$52586,Source_Data!$A$3:$A$52586,$AD243,Source_Data!$E$3:$E$52586,AP$3)/$AC243</f>
        <v>0.49137284704778184</v>
      </c>
      <c r="AQ243" s="48">
        <f>SUMIFS(Source_Data!$M$3:$M$52586,Source_Data!$A$3:$A$52586,$AD243,Source_Data!$E$3:$E$52586,AQ$3)/$AC243</f>
        <v>0.48987436799185302</v>
      </c>
      <c r="AR243" s="48">
        <f>SUMIFS(Source_Data!$M$3:$M$52586,Source_Data!$A$3:$A$52586,$AD243,Source_Data!$E$3:$E$52586,AR$3)/$AC243</f>
        <v>0.50620756164834879</v>
      </c>
      <c r="AS243" s="48">
        <f>SUMIFS(Source_Data!$M$3:$M$52586,Source_Data!$A$3:$A$52586,$AD243,Source_Data!$E$3:$E$52586,AS$3)/$AC243</f>
        <v>0.53065060413521992</v>
      </c>
      <c r="AT243" s="48">
        <f>SUMIFS(Source_Data!$M$3:$M$52586,Source_Data!$A$3:$A$52586,$AD243,Source_Data!$E$3:$E$52586,AT$3)/$AC243</f>
        <v>0.53957931273361215</v>
      </c>
      <c r="AU243" s="48">
        <f>SUMIFS(Source_Data!$M$3:$M$52586,Source_Data!$A$3:$A$52586,$AD243,Source_Data!$E$3:$E$52586,AU$3)/$AC243</f>
        <v>0.33862390706650963</v>
      </c>
      <c r="AV243" s="48">
        <f>SUMIFS(Source_Data!$M$3:$M$52586,Source_Data!$A$3:$A$52586,$AD243,Source_Data!$E$3:$E$52586,AV$3)/$AC243</f>
        <v>3.2304228833913727E-2</v>
      </c>
      <c r="AW243" s="48">
        <f>SUMIFS(Source_Data!$M$3:$M$52586,Source_Data!$A$3:$A$52586,$AD243,Source_Data!$E$3:$E$52586,AW$3)/$AC243</f>
        <v>2.2654601473196373E-11</v>
      </c>
      <c r="AX243" s="48">
        <f>SUMIFS(Source_Data!$M$3:$M$52586,Source_Data!$A$3:$A$52586,$AD243,Source_Data!$E$3:$E$52586,AX$3)/$AC243</f>
        <v>2.502794067515028E-11</v>
      </c>
      <c r="AY243" s="48">
        <f>SUMIFS(Source_Data!$M$3:$M$52586,Source_Data!$A$3:$A$52586,$AD243,Source_Data!$E$3:$E$52586,AY$3)/$AC243</f>
        <v>0</v>
      </c>
      <c r="AZ243" s="48">
        <f>SUMIFS(Source_Data!$M$3:$M$52586,Source_Data!$A$3:$A$52586,$AD243,Source_Data!$E$3:$E$52586,AZ$3)/$AC243</f>
        <v>0</v>
      </c>
      <c r="BA243" s="48">
        <f>SUMIFS(Source_Data!$M$3:$M$52586,Source_Data!$A$3:$A$52586,$AD243,Source_Data!$E$3:$E$52586,BA$3)/$AC243</f>
        <v>0</v>
      </c>
      <c r="BB243" s="48">
        <f>SUMIFS(Source_Data!$M$3:$M$52586,Source_Data!$A$3:$A$52586,$AD243,Source_Data!$E$3:$E$52586,BB$3)/$AC243</f>
        <v>0</v>
      </c>
      <c r="BC243" s="48">
        <f>SUMIFS(Source_Data!$M$3:$M$52586,Source_Data!$A$3:$A$52586,$AD243,Source_Data!$E$3:$E$52586,BC$3)/$AC243</f>
        <v>0</v>
      </c>
      <c r="BE243" s="10">
        <f>INDEX(Installed_Capacity!$AJ$15:$AU$20,MATCH(YEAR(BF243),Installed_Capacity!$AI$15:$AI$20,0),MATCH(BG243,Installed_Capacity!$AJ$14:$AU$14,0))</f>
        <v>917</v>
      </c>
      <c r="BF243" s="1">
        <f>Date_List!A240</f>
        <v>44180</v>
      </c>
      <c r="BG243" s="44">
        <f t="shared" si="35"/>
        <v>12</v>
      </c>
      <c r="BH243" s="48">
        <f>SUMIFS(Source_Data!$P$3:$P$52586,Source_Data!$A$3:$A$52586,$BF243,Source_Data!$E$3:$E$52586,BH$3)/$BE243</f>
        <v>0</v>
      </c>
      <c r="BI243" s="48">
        <f>SUMIFS(Source_Data!$P$3:$P$52586,Source_Data!$A$3:$A$52586,$BF243,Source_Data!$E$3:$E$52586,BI$3)/$BE243</f>
        <v>0</v>
      </c>
      <c r="BJ243" s="48">
        <f>SUMIFS(Source_Data!$P$3:$P$52586,Source_Data!$A$3:$A$52586,$BF243,Source_Data!$E$3:$E$52586,BJ$3)/$BE243</f>
        <v>0</v>
      </c>
      <c r="BK243" s="48">
        <f>SUMIFS(Source_Data!$P$3:$P$52586,Source_Data!$A$3:$A$52586,$BF243,Source_Data!$E$3:$E$52586,BK$3)/$BE243</f>
        <v>0</v>
      </c>
      <c r="BL243" s="48">
        <f>SUMIFS(Source_Data!$P$3:$P$52586,Source_Data!$A$3:$A$52586,$BF243,Source_Data!$E$3:$E$52586,BL$3)/$BE243</f>
        <v>0</v>
      </c>
      <c r="BM243" s="48">
        <f>SUMIFS(Source_Data!$P$3:$P$52586,Source_Data!$A$3:$A$52586,$BF243,Source_Data!$E$3:$E$52586,BM$3)/$BE243</f>
        <v>0</v>
      </c>
      <c r="BN243" s="48">
        <f>SUMIFS(Source_Data!$P$3:$P$52586,Source_Data!$A$3:$A$52586,$BF243,Source_Data!$E$3:$E$52586,BN$3)/$BE243</f>
        <v>0</v>
      </c>
      <c r="BO243" s="48">
        <f>SUMIFS(Source_Data!$P$3:$P$52586,Source_Data!$A$3:$A$52586,$BF243,Source_Data!$E$3:$E$52586,BO$3)/$BE243</f>
        <v>0</v>
      </c>
      <c r="BP243" s="48">
        <f>SUMIFS(Source_Data!$P$3:$P$52586,Source_Data!$A$3:$A$52586,$BF243,Source_Data!$E$3:$E$52586,BP$3)/$BE243</f>
        <v>0</v>
      </c>
      <c r="BQ243" s="48">
        <f>SUMIFS(Source_Data!$P$3:$P$52586,Source_Data!$A$3:$A$52586,$BF243,Source_Data!$E$3:$E$52586,BQ$3)/$BE243</f>
        <v>3.6866756316248639E-2</v>
      </c>
      <c r="BR243" s="48">
        <f>SUMIFS(Source_Data!$P$3:$P$52586,Source_Data!$A$3:$A$52586,$BF243,Source_Data!$E$3:$E$52586,BR$3)/$BE243</f>
        <v>5.5390848909487457E-2</v>
      </c>
      <c r="BS243" s="48">
        <f>SUMIFS(Source_Data!$P$3:$P$52586,Source_Data!$A$3:$A$52586,$BF243,Source_Data!$E$3:$E$52586,BS$3)/$BE243</f>
        <v>5.2294434658669578E-2</v>
      </c>
      <c r="BT243" s="48">
        <f>SUMIFS(Source_Data!$P$3:$P$52586,Source_Data!$A$3:$A$52586,$BF243,Source_Data!$E$3:$E$52586,BT$3)/$BE243</f>
        <v>5.1401673094874589E-2</v>
      </c>
      <c r="BU243" s="48">
        <f>SUMIFS(Source_Data!$P$3:$P$52586,Source_Data!$A$3:$A$52586,$BF243,Source_Data!$E$3:$E$52586,BU$3)/$BE243</f>
        <v>5.808145777208288E-2</v>
      </c>
      <c r="BV243" s="48">
        <f>SUMIFS(Source_Data!$P$3:$P$52586,Source_Data!$A$3:$A$52586,$BF243,Source_Data!$E$3:$E$52586,BV$3)/$BE243</f>
        <v>6.9901750572519086E-2</v>
      </c>
      <c r="BW243" s="48">
        <f>SUMIFS(Source_Data!$P$3:$P$52586,Source_Data!$A$3:$A$52586,$BF243,Source_Data!$E$3:$E$52586,BW$3)/$BE243</f>
        <v>5.8505054272628136E-2</v>
      </c>
      <c r="BX243" s="48">
        <f>SUMIFS(Source_Data!$P$3:$P$52586,Source_Data!$A$3:$A$52586,$BF243,Source_Data!$E$3:$E$52586,BX$3)/$BE243</f>
        <v>1.2937075217011996E-2</v>
      </c>
      <c r="BY243" s="48">
        <f>SUMIFS(Source_Data!$P$3:$P$52586,Source_Data!$A$3:$A$52586,$BF243,Source_Data!$E$3:$E$52586,BY$3)/$BE243</f>
        <v>0</v>
      </c>
      <c r="BZ243" s="48">
        <f>SUMIFS(Source_Data!$P$3:$P$52586,Source_Data!$A$3:$A$52586,$BF243,Source_Data!$E$3:$E$52586,BZ$3)/$BE243</f>
        <v>0</v>
      </c>
      <c r="CA243" s="48">
        <f>SUMIFS(Source_Data!$P$3:$P$52586,Source_Data!$A$3:$A$52586,$BF243,Source_Data!$E$3:$E$52586,CA$3)/$BE243</f>
        <v>0</v>
      </c>
      <c r="CB243" s="48">
        <f>SUMIFS(Source_Data!$P$3:$P$52586,Source_Data!$A$3:$A$52586,$BF243,Source_Data!$E$3:$E$52586,CB$3)/$BE243</f>
        <v>0</v>
      </c>
      <c r="CC243" s="48">
        <f>SUMIFS(Source_Data!$P$3:$P$52586,Source_Data!$A$3:$A$52586,$BF243,Source_Data!$E$3:$E$52586,CC$3)/$BE243</f>
        <v>0</v>
      </c>
      <c r="CD243" s="48">
        <f>SUMIFS(Source_Data!$P$3:$P$52586,Source_Data!$A$3:$A$52586,$BF243,Source_Data!$E$3:$E$52586,CD$3)/$BE243</f>
        <v>0</v>
      </c>
      <c r="CE243" s="48">
        <f>SUMIFS(Source_Data!$P$3:$P$52586,Source_Data!$A$3:$A$52586,$BF243,Source_Data!$E$3:$E$52586,CE$3)/$BE243</f>
        <v>0</v>
      </c>
    </row>
    <row r="244" spans="1:83" x14ac:dyDescent="0.25">
      <c r="A244" s="10">
        <f>INDEX(Installed_Capacity!$H$15:$S$20,MATCH(YEAR(B244),Installed_Capacity!$G$15:$G$20,0),MATCH(C244,Installed_Capacity!$H$14:$S$14,0))</f>
        <v>4204.8099999999995</v>
      </c>
      <c r="B244" s="1">
        <f>Date_List!A241</f>
        <v>44179</v>
      </c>
      <c r="C244" s="44">
        <f t="shared" si="33"/>
        <v>12</v>
      </c>
      <c r="D244" s="48">
        <f>SUMIFS(Source_Data!$I$3:$I$52586,Source_Data!$A$3:$A$52586,$B244,Source_Data!$E$3:$E$52586,D$3)/$A244</f>
        <v>3.9143157479172668E-6</v>
      </c>
      <c r="E244" s="48">
        <f>SUMIFS(Source_Data!$I$3:$I$52586,Source_Data!$A$3:$A$52586,$B244,Source_Data!$E$3:$E$52586,E$3)/$A244</f>
        <v>9.9442067536939858E-7</v>
      </c>
      <c r="F244" s="48">
        <f>SUMIFS(Source_Data!$I$3:$I$52586,Source_Data!$A$3:$A$52586,$B244,Source_Data!$E$3:$E$52586,F$3)/$A244</f>
        <v>8.4887711929908854E-7</v>
      </c>
      <c r="G244" s="48">
        <f>SUMIFS(Source_Data!$I$3:$I$52586,Source_Data!$A$3:$A$52586,$B244,Source_Data!$E$3:$E$52586,G$3)/$A244</f>
        <v>4.3120140981399879E-7</v>
      </c>
      <c r="H244" s="48">
        <f>SUMIFS(Source_Data!$I$3:$I$52586,Source_Data!$A$3:$A$52586,$B244,Source_Data!$E$3:$E$52586,H$3)/$A244</f>
        <v>2.3621756987830607E-7</v>
      </c>
      <c r="I244" s="48">
        <f>SUMIFS(Source_Data!$I$3:$I$52586,Source_Data!$A$3:$A$52586,$B244,Source_Data!$E$3:$E$52586,I$3)/$A244</f>
        <v>2.3258125813056953E-8</v>
      </c>
      <c r="J244" s="48">
        <f>SUMIFS(Source_Data!$I$3:$I$52586,Source_Data!$A$3:$A$52586,$B244,Source_Data!$E$3:$E$52586,J$3)/$A244</f>
        <v>6.961860509987372E-3</v>
      </c>
      <c r="K244" s="48">
        <f>SUMIFS(Source_Data!$I$3:$I$52586,Source_Data!$A$3:$A$52586,$B244,Source_Data!$E$3:$E$52586,K$3)/$A244</f>
        <v>0.14845923394445887</v>
      </c>
      <c r="L244" s="48">
        <f>SUMIFS(Source_Data!$I$3:$I$52586,Source_Data!$A$3:$A$52586,$B244,Source_Data!$E$3:$E$52586,L$3)/$A244</f>
        <v>0.37520130102121146</v>
      </c>
      <c r="M244" s="48">
        <f>SUMIFS(Source_Data!$I$3:$I$52586,Source_Data!$A$3:$A$52586,$B244,Source_Data!$E$3:$E$52586,M$3)/$A244</f>
        <v>0.55783852378728183</v>
      </c>
      <c r="N244" s="48">
        <f>SUMIFS(Source_Data!$I$3:$I$52586,Source_Data!$A$3:$A$52586,$B244,Source_Data!$E$3:$E$52586,N$3)/$A244</f>
        <v>0.63244805453825503</v>
      </c>
      <c r="O244" s="48">
        <f>SUMIFS(Source_Data!$I$3:$I$52586,Source_Data!$A$3:$A$52586,$B244,Source_Data!$E$3:$E$52586,O$3)/$A244</f>
        <v>0.64682375780356316</v>
      </c>
      <c r="P244" s="48">
        <f>SUMIFS(Source_Data!$I$3:$I$52586,Source_Data!$A$3:$A$52586,$B244,Source_Data!$E$3:$E$52586,P$3)/$A244</f>
        <v>0.65183046107291409</v>
      </c>
      <c r="Q244" s="48">
        <f>SUMIFS(Source_Data!$I$3:$I$52586,Source_Data!$A$3:$A$52586,$B244,Source_Data!$E$3:$E$52586,Q$3)/$A244</f>
        <v>0.62566764788301976</v>
      </c>
      <c r="R244" s="48">
        <f>SUMIFS(Source_Data!$I$3:$I$52586,Source_Data!$A$3:$A$52586,$B244,Source_Data!$E$3:$E$52586,R$3)/$A244</f>
        <v>0.50074022516498973</v>
      </c>
      <c r="S244" s="48">
        <f>SUMIFS(Source_Data!$I$3:$I$52586,Source_Data!$A$3:$A$52586,$B244,Source_Data!$E$3:$E$52586,S$3)/$A244</f>
        <v>0.23985308369652855</v>
      </c>
      <c r="T244" s="48">
        <f>SUMIFS(Source_Data!$I$3:$I$52586,Source_Data!$A$3:$A$52586,$B244,Source_Data!$E$3:$E$52586,T$3)/$A244</f>
        <v>1.0350924220594986E-2</v>
      </c>
      <c r="U244" s="48">
        <f>SUMIFS(Source_Data!$I$3:$I$52586,Source_Data!$A$3:$A$52586,$B244,Source_Data!$E$3:$E$52586,U$3)/$A244</f>
        <v>1.5956048311338683E-4</v>
      </c>
      <c r="V244" s="48">
        <f>SUMIFS(Source_Data!$I$3:$I$52586,Source_Data!$A$3:$A$52586,$B244,Source_Data!$E$3:$E$52586,V$3)/$A244</f>
        <v>1.7757452108418693E-4</v>
      </c>
      <c r="W244" s="48">
        <f>SUMIFS(Source_Data!$I$3:$I$52586,Source_Data!$A$3:$A$52586,$B244,Source_Data!$E$3:$E$52586,W$3)/$A244</f>
        <v>1.6111091606992945E-4</v>
      </c>
      <c r="X244" s="48">
        <f>SUMIFS(Source_Data!$I$3:$I$52586,Source_Data!$A$3:$A$52586,$B244,Source_Data!$E$3:$E$52586,X$3)/$A244</f>
        <v>1.4505569478763609E-4</v>
      </c>
      <c r="Y244" s="48">
        <f>SUMIFS(Source_Data!$I$3:$I$52586,Source_Data!$A$3:$A$52586,$B244,Source_Data!$E$3:$E$52586,Y$3)/$A244</f>
        <v>1.8058877761420851E-4</v>
      </c>
      <c r="Z244" s="48">
        <f>SUMIFS(Source_Data!$I$3:$I$52586,Source_Data!$A$3:$A$52586,$B244,Source_Data!$E$3:$E$52586,Z$3)/$A244</f>
        <v>1.6516356363307738E-4</v>
      </c>
      <c r="AA244" s="48">
        <f>SUMIFS(Source_Data!$I$3:$I$52586,Source_Data!$A$3:$A$52586,$B244,Source_Data!$E$3:$E$52586,AA$3)/$A244</f>
        <v>8.2233811753682106E-5</v>
      </c>
      <c r="AC244" s="10">
        <f>INDEX(Installed_Capacity!$V$15:$AG$20,MATCH(YEAR(AD244),Installed_Capacity!$U$15:$U$20,0),MATCH(AE244,Installed_Capacity!$V$14:$AG$14,0))</f>
        <v>4634.82</v>
      </c>
      <c r="AD244" s="1">
        <f>Date_List!A241</f>
        <v>44179</v>
      </c>
      <c r="AE244" s="44">
        <f t="shared" si="34"/>
        <v>12</v>
      </c>
      <c r="AF244" s="48">
        <f>SUMIFS(Source_Data!$M$3:$M$52586,Source_Data!$A$3:$A$52586,$AD244,Source_Data!$E$3:$E$52586,AF$3)/$AC244</f>
        <v>0</v>
      </c>
      <c r="AG244" s="48">
        <f>SUMIFS(Source_Data!$M$3:$M$52586,Source_Data!$A$3:$A$52586,$AD244,Source_Data!$E$3:$E$52586,AG$3)/$AC244</f>
        <v>0</v>
      </c>
      <c r="AH244" s="48">
        <f>SUMIFS(Source_Data!$M$3:$M$52586,Source_Data!$A$3:$A$52586,$AD244,Source_Data!$E$3:$E$52586,AH$3)/$AC244</f>
        <v>0</v>
      </c>
      <c r="AI244" s="48">
        <f>SUMIFS(Source_Data!$M$3:$M$52586,Source_Data!$A$3:$A$52586,$AD244,Source_Data!$E$3:$E$52586,AI$3)/$AC244</f>
        <v>0</v>
      </c>
      <c r="AJ244" s="48">
        <f>SUMIFS(Source_Data!$M$3:$M$52586,Source_Data!$A$3:$A$52586,$AD244,Source_Data!$E$3:$E$52586,AJ$3)/$AC244</f>
        <v>0</v>
      </c>
      <c r="AK244" s="48">
        <f>SUMIFS(Source_Data!$M$3:$M$52586,Source_Data!$A$3:$A$52586,$AD244,Source_Data!$E$3:$E$52586,AK$3)/$AC244</f>
        <v>2.7067933598284295E-8</v>
      </c>
      <c r="AL244" s="48">
        <f>SUMIFS(Source_Data!$M$3:$M$52586,Source_Data!$A$3:$A$52586,$AD244,Source_Data!$E$3:$E$52586,AL$3)/$AC244</f>
        <v>7.4474950526665551E-4</v>
      </c>
      <c r="AM244" s="48">
        <f>SUMIFS(Source_Data!$M$3:$M$52586,Source_Data!$A$3:$A$52586,$AD244,Source_Data!$E$3:$E$52586,AM$3)/$AC244</f>
        <v>0.11422292247314891</v>
      </c>
      <c r="AN244" s="48">
        <f>SUMIFS(Source_Data!$M$3:$M$52586,Source_Data!$A$3:$A$52586,$AD244,Source_Data!$E$3:$E$52586,AN$3)/$AC244</f>
        <v>0.34566553265757893</v>
      </c>
      <c r="AO244" s="48">
        <f>SUMIFS(Source_Data!$M$3:$M$52586,Source_Data!$A$3:$A$52586,$AD244,Source_Data!$E$3:$E$52586,AO$3)/$AC244</f>
        <v>0.4387723691718341</v>
      </c>
      <c r="AP244" s="48">
        <f>SUMIFS(Source_Data!$M$3:$M$52586,Source_Data!$A$3:$A$52586,$AD244,Source_Data!$E$3:$E$52586,AP$3)/$AC244</f>
        <v>0.46779709508848238</v>
      </c>
      <c r="AQ244" s="48">
        <f>SUMIFS(Source_Data!$M$3:$M$52586,Source_Data!$A$3:$A$52586,$AD244,Source_Data!$E$3:$E$52586,AQ$3)/$AC244</f>
        <v>0.44425254041818235</v>
      </c>
      <c r="AR244" s="48">
        <f>SUMIFS(Source_Data!$M$3:$M$52586,Source_Data!$A$3:$A$52586,$AD244,Source_Data!$E$3:$E$52586,AR$3)/$AC244</f>
        <v>0.45846346602866994</v>
      </c>
      <c r="AS244" s="48">
        <f>SUMIFS(Source_Data!$M$3:$M$52586,Source_Data!$A$3:$A$52586,$AD244,Source_Data!$E$3:$E$52586,AS$3)/$AC244</f>
        <v>0.54597193812963607</v>
      </c>
      <c r="AT244" s="48">
        <f>SUMIFS(Source_Data!$M$3:$M$52586,Source_Data!$A$3:$A$52586,$AD244,Source_Data!$E$3:$E$52586,AT$3)/$AC244</f>
        <v>0.49940222375690968</v>
      </c>
      <c r="AU244" s="48">
        <f>SUMIFS(Source_Data!$M$3:$M$52586,Source_Data!$A$3:$A$52586,$AD244,Source_Data!$E$3:$E$52586,AU$3)/$AC244</f>
        <v>0.32866473123400697</v>
      </c>
      <c r="AV244" s="48">
        <f>SUMIFS(Source_Data!$M$3:$M$52586,Source_Data!$A$3:$A$52586,$AD244,Source_Data!$E$3:$E$52586,AV$3)/$AC244</f>
        <v>2.1076588853936078E-2</v>
      </c>
      <c r="AW244" s="48">
        <f>SUMIFS(Source_Data!$M$3:$M$52586,Source_Data!$A$3:$A$52586,$AD244,Source_Data!$E$3:$E$52586,AW$3)/$AC244</f>
        <v>0</v>
      </c>
      <c r="AX244" s="48">
        <f>SUMIFS(Source_Data!$M$3:$M$52586,Source_Data!$A$3:$A$52586,$AD244,Source_Data!$E$3:$E$52586,AX$3)/$AC244</f>
        <v>0</v>
      </c>
      <c r="AY244" s="48">
        <f>SUMIFS(Source_Data!$M$3:$M$52586,Source_Data!$A$3:$A$52586,$AD244,Source_Data!$E$3:$E$52586,AY$3)/$AC244</f>
        <v>5.9764996267384709E-11</v>
      </c>
      <c r="AZ244" s="48">
        <f>SUMIFS(Source_Data!$M$3:$M$52586,Source_Data!$A$3:$A$52586,$AD244,Source_Data!$E$3:$E$52586,AZ$3)/$AC244</f>
        <v>0</v>
      </c>
      <c r="BA244" s="48">
        <f>SUMIFS(Source_Data!$M$3:$M$52586,Source_Data!$A$3:$A$52586,$AD244,Source_Data!$E$3:$E$52586,BA$3)/$AC244</f>
        <v>0</v>
      </c>
      <c r="BB244" s="48">
        <f>SUMIFS(Source_Data!$M$3:$M$52586,Source_Data!$A$3:$A$52586,$AD244,Source_Data!$E$3:$E$52586,BB$3)/$AC244</f>
        <v>0</v>
      </c>
      <c r="BC244" s="48">
        <f>SUMIFS(Source_Data!$M$3:$M$52586,Source_Data!$A$3:$A$52586,$AD244,Source_Data!$E$3:$E$52586,BC$3)/$AC244</f>
        <v>0</v>
      </c>
      <c r="BE244" s="10">
        <f>INDEX(Installed_Capacity!$AJ$15:$AU$20,MATCH(YEAR(BF244),Installed_Capacity!$AI$15:$AI$20,0),MATCH(BG244,Installed_Capacity!$AJ$14:$AU$14,0))</f>
        <v>917</v>
      </c>
      <c r="BF244" s="1">
        <f>Date_List!A241</f>
        <v>44179</v>
      </c>
      <c r="BG244" s="44">
        <f t="shared" si="35"/>
        <v>12</v>
      </c>
      <c r="BH244" s="48">
        <f>SUMIFS(Source_Data!$P$3:$P$52586,Source_Data!$A$3:$A$52586,$BF244,Source_Data!$E$3:$E$52586,BH$3)/$BE244</f>
        <v>0</v>
      </c>
      <c r="BI244" s="48">
        <f>SUMIFS(Source_Data!$P$3:$P$52586,Source_Data!$A$3:$A$52586,$BF244,Source_Data!$E$3:$E$52586,BI$3)/$BE244</f>
        <v>0</v>
      </c>
      <c r="BJ244" s="48">
        <f>SUMIFS(Source_Data!$P$3:$P$52586,Source_Data!$A$3:$A$52586,$BF244,Source_Data!$E$3:$E$52586,BJ$3)/$BE244</f>
        <v>0</v>
      </c>
      <c r="BK244" s="48">
        <f>SUMIFS(Source_Data!$P$3:$P$52586,Source_Data!$A$3:$A$52586,$BF244,Source_Data!$E$3:$E$52586,BK$3)/$BE244</f>
        <v>0</v>
      </c>
      <c r="BL244" s="48">
        <f>SUMIFS(Source_Data!$P$3:$P$52586,Source_Data!$A$3:$A$52586,$BF244,Source_Data!$E$3:$E$52586,BL$3)/$BE244</f>
        <v>0</v>
      </c>
      <c r="BM244" s="48">
        <f>SUMIFS(Source_Data!$P$3:$P$52586,Source_Data!$A$3:$A$52586,$BF244,Source_Data!$E$3:$E$52586,BM$3)/$BE244</f>
        <v>0</v>
      </c>
      <c r="BN244" s="48">
        <f>SUMIFS(Source_Data!$P$3:$P$52586,Source_Data!$A$3:$A$52586,$BF244,Source_Data!$E$3:$E$52586,BN$3)/$BE244</f>
        <v>0</v>
      </c>
      <c r="BO244" s="48">
        <f>SUMIFS(Source_Data!$P$3:$P$52586,Source_Data!$A$3:$A$52586,$BF244,Source_Data!$E$3:$E$52586,BO$3)/$BE244</f>
        <v>0</v>
      </c>
      <c r="BP244" s="48">
        <f>SUMIFS(Source_Data!$P$3:$P$52586,Source_Data!$A$3:$A$52586,$BF244,Source_Data!$E$3:$E$52586,BP$3)/$BE244</f>
        <v>1.6192123147219194E-2</v>
      </c>
      <c r="BQ244" s="48">
        <f>SUMIFS(Source_Data!$P$3:$P$52586,Source_Data!$A$3:$A$52586,$BF244,Source_Data!$E$3:$E$52586,BQ$3)/$BE244</f>
        <v>0.11714441836750274</v>
      </c>
      <c r="BR244" s="48">
        <f>SUMIFS(Source_Data!$P$3:$P$52586,Source_Data!$A$3:$A$52586,$BF244,Source_Data!$E$3:$E$52586,BR$3)/$BE244</f>
        <v>0.12466102844820065</v>
      </c>
      <c r="BS244" s="48">
        <f>SUMIFS(Source_Data!$P$3:$P$52586,Source_Data!$A$3:$A$52586,$BF244,Source_Data!$E$3:$E$52586,BS$3)/$BE244</f>
        <v>0.11352553546128681</v>
      </c>
      <c r="BT244" s="48">
        <f>SUMIFS(Source_Data!$P$3:$P$52586,Source_Data!$A$3:$A$52586,$BF244,Source_Data!$E$3:$E$52586,BT$3)/$BE244</f>
        <v>0.11235098423118867</v>
      </c>
      <c r="BU244" s="48">
        <f>SUMIFS(Source_Data!$P$3:$P$52586,Source_Data!$A$3:$A$52586,$BF244,Source_Data!$E$3:$E$52586,BU$3)/$BE244</f>
        <v>0.12711779985059979</v>
      </c>
      <c r="BV244" s="48">
        <f>SUMIFS(Source_Data!$P$3:$P$52586,Source_Data!$A$3:$A$52586,$BF244,Source_Data!$E$3:$E$52586,BV$3)/$BE244</f>
        <v>0.15271076284841875</v>
      </c>
      <c r="BW244" s="48">
        <f>SUMIFS(Source_Data!$P$3:$P$52586,Source_Data!$A$3:$A$52586,$BF244,Source_Data!$E$3:$E$52586,BW$3)/$BE244</f>
        <v>0.14618705698146128</v>
      </c>
      <c r="BX244" s="48">
        <f>SUMIFS(Source_Data!$P$3:$P$52586,Source_Data!$A$3:$A$52586,$BF244,Source_Data!$E$3:$E$52586,BX$3)/$BE244</f>
        <v>4.0643392889858229E-2</v>
      </c>
      <c r="BY244" s="48">
        <f>SUMIFS(Source_Data!$P$3:$P$52586,Source_Data!$A$3:$A$52586,$BF244,Source_Data!$E$3:$E$52586,BY$3)/$BE244</f>
        <v>0</v>
      </c>
      <c r="BZ244" s="48">
        <f>SUMIFS(Source_Data!$P$3:$P$52586,Source_Data!$A$3:$A$52586,$BF244,Source_Data!$E$3:$E$52586,BZ$3)/$BE244</f>
        <v>0</v>
      </c>
      <c r="CA244" s="48">
        <f>SUMIFS(Source_Data!$P$3:$P$52586,Source_Data!$A$3:$A$52586,$BF244,Source_Data!$E$3:$E$52586,CA$3)/$BE244</f>
        <v>0</v>
      </c>
      <c r="CB244" s="48">
        <f>SUMIFS(Source_Data!$P$3:$P$52586,Source_Data!$A$3:$A$52586,$BF244,Source_Data!$E$3:$E$52586,CB$3)/$BE244</f>
        <v>0</v>
      </c>
      <c r="CC244" s="48">
        <f>SUMIFS(Source_Data!$P$3:$P$52586,Source_Data!$A$3:$A$52586,$BF244,Source_Data!$E$3:$E$52586,CC$3)/$BE244</f>
        <v>0</v>
      </c>
      <c r="CD244" s="48">
        <f>SUMIFS(Source_Data!$P$3:$P$52586,Source_Data!$A$3:$A$52586,$BF244,Source_Data!$E$3:$E$52586,CD$3)/$BE244</f>
        <v>0</v>
      </c>
      <c r="CE244" s="48">
        <f>SUMIFS(Source_Data!$P$3:$P$52586,Source_Data!$A$3:$A$52586,$BF244,Source_Data!$E$3:$E$52586,CE$3)/$BE244</f>
        <v>0</v>
      </c>
    </row>
    <row r="245" spans="1:83" x14ac:dyDescent="0.25">
      <c r="A245" s="10">
        <f>INDEX(Installed_Capacity!$H$15:$S$20,MATCH(YEAR(B245),Installed_Capacity!$G$15:$G$20,0),MATCH(C245,Installed_Capacity!$H$14:$S$14,0))</f>
        <v>4204.8099999999995</v>
      </c>
      <c r="B245" s="1">
        <f>Date_List!A242</f>
        <v>44181</v>
      </c>
      <c r="C245" s="44">
        <f t="shared" si="33"/>
        <v>12</v>
      </c>
      <c r="D245" s="48">
        <f>SUMIFS(Source_Data!$I$3:$I$52586,Source_Data!$A$3:$A$52586,$B245,Source_Data!$E$3:$E$52586,D$3)/$A245</f>
        <v>5.8605753886620328E-6</v>
      </c>
      <c r="E245" s="48">
        <f>SUMIFS(Source_Data!$I$3:$I$52586,Source_Data!$A$3:$A$52586,$B245,Source_Data!$E$3:$E$52586,E$3)/$A245</f>
        <v>7.8475579158154595E-7</v>
      </c>
      <c r="F245" s="48">
        <f>SUMIFS(Source_Data!$I$3:$I$52586,Source_Data!$A$3:$A$52586,$B245,Source_Data!$E$3:$E$52586,F$3)/$A245</f>
        <v>9.5326185963218333E-7</v>
      </c>
      <c r="G245" s="48">
        <f>SUMIFS(Source_Data!$I$3:$I$52586,Source_Data!$A$3:$A$52586,$B245,Source_Data!$E$3:$E$52586,G$3)/$A245</f>
        <v>1.1925207084267781E-6</v>
      </c>
      <c r="H245" s="48">
        <f>SUMIFS(Source_Data!$I$3:$I$52586,Source_Data!$A$3:$A$52586,$B245,Source_Data!$E$3:$E$52586,H$3)/$A245</f>
        <v>1.2712805097019842E-6</v>
      </c>
      <c r="I245" s="48">
        <f>SUMIFS(Source_Data!$I$3:$I$52586,Source_Data!$A$3:$A$52586,$B245,Source_Data!$E$3:$E$52586,I$3)/$A245</f>
        <v>2.0819135704110297E-6</v>
      </c>
      <c r="J245" s="48">
        <f>SUMIFS(Source_Data!$I$3:$I$52586,Source_Data!$A$3:$A$52586,$B245,Source_Data!$E$3:$E$52586,J$3)/$A245</f>
        <v>9.1750710036838778E-3</v>
      </c>
      <c r="K245" s="48">
        <f>SUMIFS(Source_Data!$I$3:$I$52586,Source_Data!$A$3:$A$52586,$B245,Source_Data!$E$3:$E$52586,K$3)/$A245</f>
        <v>0.19506866940123335</v>
      </c>
      <c r="L245" s="48">
        <f>SUMIFS(Source_Data!$I$3:$I$52586,Source_Data!$A$3:$A$52586,$B245,Source_Data!$E$3:$E$52586,L$3)/$A245</f>
        <v>0.51735258526734862</v>
      </c>
      <c r="M245" s="48">
        <f>SUMIFS(Source_Data!$I$3:$I$52586,Source_Data!$A$3:$A$52586,$B245,Source_Data!$E$3:$E$52586,M$3)/$A245</f>
        <v>0.64196266089763876</v>
      </c>
      <c r="N245" s="48">
        <f>SUMIFS(Source_Data!$I$3:$I$52586,Source_Data!$A$3:$A$52586,$B245,Source_Data!$E$3:$E$52586,N$3)/$A245</f>
        <v>0.62288612775939944</v>
      </c>
      <c r="O245" s="48">
        <f>SUMIFS(Source_Data!$I$3:$I$52586,Source_Data!$A$3:$A$52586,$B245,Source_Data!$E$3:$E$52586,O$3)/$A245</f>
        <v>0.62679050145071968</v>
      </c>
      <c r="P245" s="48">
        <f>SUMIFS(Source_Data!$I$3:$I$52586,Source_Data!$A$3:$A$52586,$B245,Source_Data!$E$3:$E$52586,P$3)/$A245</f>
        <v>0.63922408382043427</v>
      </c>
      <c r="Q245" s="48">
        <f>SUMIFS(Source_Data!$I$3:$I$52586,Source_Data!$A$3:$A$52586,$B245,Source_Data!$E$3:$E$52586,Q$3)/$A245</f>
        <v>0.62935079299920804</v>
      </c>
      <c r="R245" s="48">
        <f>SUMIFS(Source_Data!$I$3:$I$52586,Source_Data!$A$3:$A$52586,$B245,Source_Data!$E$3:$E$52586,R$3)/$A245</f>
        <v>0.4826015091557051</v>
      </c>
      <c r="S245" s="48">
        <f>SUMIFS(Source_Data!$I$3:$I$52586,Source_Data!$A$3:$A$52586,$B245,Source_Data!$E$3:$E$52586,S$3)/$A245</f>
        <v>0.243709067155472</v>
      </c>
      <c r="T245" s="48">
        <f>SUMIFS(Source_Data!$I$3:$I$52586,Source_Data!$A$3:$A$52586,$B245,Source_Data!$E$3:$E$52586,T$3)/$A245</f>
        <v>1.8673944710462544E-2</v>
      </c>
      <c r="U245" s="48">
        <f>SUMIFS(Source_Data!$I$3:$I$52586,Source_Data!$A$3:$A$52586,$B245,Source_Data!$E$3:$E$52586,U$3)/$A245</f>
        <v>1.8415030048920167E-4</v>
      </c>
      <c r="V245" s="48">
        <f>SUMIFS(Source_Data!$I$3:$I$52586,Source_Data!$A$3:$A$52586,$B245,Source_Data!$E$3:$E$52586,V$3)/$A245</f>
        <v>1.7173121663047799E-4</v>
      </c>
      <c r="W245" s="48">
        <f>SUMIFS(Source_Data!$I$3:$I$52586,Source_Data!$A$3:$A$52586,$B245,Source_Data!$E$3:$E$52586,W$3)/$A245</f>
        <v>1.5927113234605133E-4</v>
      </c>
      <c r="X245" s="48">
        <f>SUMIFS(Source_Data!$I$3:$I$52586,Source_Data!$A$3:$A$52586,$B245,Source_Data!$E$3:$E$52586,X$3)/$A245</f>
        <v>1.603830080312785E-4</v>
      </c>
      <c r="Y245" s="48">
        <f>SUMIFS(Source_Data!$I$3:$I$52586,Source_Data!$A$3:$A$52586,$B245,Source_Data!$E$3:$E$52586,Y$3)/$A245</f>
        <v>1.7141518784439727E-4</v>
      </c>
      <c r="Z245" s="48">
        <f>SUMIFS(Source_Data!$I$3:$I$52586,Source_Data!$A$3:$A$52586,$B245,Source_Data!$E$3:$E$52586,Z$3)/$A245</f>
        <v>1.6207071163738671E-4</v>
      </c>
      <c r="AA245" s="48">
        <f>SUMIFS(Source_Data!$I$3:$I$52586,Source_Data!$A$3:$A$52586,$B245,Source_Data!$E$3:$E$52586,AA$3)/$A245</f>
        <v>6.5107335884380041E-5</v>
      </c>
      <c r="AC245" s="10">
        <f>INDEX(Installed_Capacity!$V$15:$AG$20,MATCH(YEAR(AD245),Installed_Capacity!$U$15:$U$20,0),MATCH(AE245,Installed_Capacity!$V$14:$AG$14,0))</f>
        <v>4634.82</v>
      </c>
      <c r="AD245" s="1">
        <f>Date_List!A242</f>
        <v>44181</v>
      </c>
      <c r="AE245" s="44">
        <f t="shared" si="34"/>
        <v>12</v>
      </c>
      <c r="AF245" s="48">
        <f>SUMIFS(Source_Data!$M$3:$M$52586,Source_Data!$A$3:$A$52586,$AD245,Source_Data!$E$3:$E$52586,AF$3)/$AC245</f>
        <v>0</v>
      </c>
      <c r="AG245" s="48">
        <f>SUMIFS(Source_Data!$M$3:$M$52586,Source_Data!$A$3:$A$52586,$AD245,Source_Data!$E$3:$E$52586,AG$3)/$AC245</f>
        <v>0</v>
      </c>
      <c r="AH245" s="48">
        <f>SUMIFS(Source_Data!$M$3:$M$52586,Source_Data!$A$3:$A$52586,$AD245,Source_Data!$E$3:$E$52586,AH$3)/$AC245</f>
        <v>0</v>
      </c>
      <c r="AI245" s="48">
        <f>SUMIFS(Source_Data!$M$3:$M$52586,Source_Data!$A$3:$A$52586,$AD245,Source_Data!$E$3:$E$52586,AI$3)/$AC245</f>
        <v>0</v>
      </c>
      <c r="AJ245" s="48">
        <f>SUMIFS(Source_Data!$M$3:$M$52586,Source_Data!$A$3:$A$52586,$AD245,Source_Data!$E$3:$E$52586,AJ$3)/$AC245</f>
        <v>0</v>
      </c>
      <c r="AK245" s="48">
        <f>SUMIFS(Source_Data!$M$3:$M$52586,Source_Data!$A$3:$A$52586,$AD245,Source_Data!$E$3:$E$52586,AK$3)/$AC245</f>
        <v>1.9151488083679628E-7</v>
      </c>
      <c r="AL245" s="48">
        <f>SUMIFS(Source_Data!$M$3:$M$52586,Source_Data!$A$3:$A$52586,$AD245,Source_Data!$E$3:$E$52586,AL$3)/$AC245</f>
        <v>2.4837888522100107E-3</v>
      </c>
      <c r="AM245" s="48">
        <f>SUMIFS(Source_Data!$M$3:$M$52586,Source_Data!$A$3:$A$52586,$AD245,Source_Data!$E$3:$E$52586,AM$3)/$AC245</f>
        <v>0.17323876015551845</v>
      </c>
      <c r="AN245" s="48">
        <f>SUMIFS(Source_Data!$M$3:$M$52586,Source_Data!$A$3:$A$52586,$AD245,Source_Data!$E$3:$E$52586,AN$3)/$AC245</f>
        <v>0.51552197398000355</v>
      </c>
      <c r="AO245" s="48">
        <f>SUMIFS(Source_Data!$M$3:$M$52586,Source_Data!$A$3:$A$52586,$AD245,Source_Data!$E$3:$E$52586,AO$3)/$AC245</f>
        <v>0.57525814059510405</v>
      </c>
      <c r="AP245" s="48">
        <f>SUMIFS(Source_Data!$M$3:$M$52586,Source_Data!$A$3:$A$52586,$AD245,Source_Data!$E$3:$E$52586,AP$3)/$AC245</f>
        <v>0.51387710472553416</v>
      </c>
      <c r="AQ245" s="48">
        <f>SUMIFS(Source_Data!$M$3:$M$52586,Source_Data!$A$3:$A$52586,$AD245,Source_Data!$E$3:$E$52586,AQ$3)/$AC245</f>
        <v>0.48628184217380616</v>
      </c>
      <c r="AR245" s="48">
        <f>SUMIFS(Source_Data!$M$3:$M$52586,Source_Data!$A$3:$A$52586,$AD245,Source_Data!$E$3:$E$52586,AR$3)/$AC245</f>
        <v>0.49611352799094688</v>
      </c>
      <c r="AS245" s="48">
        <f>SUMIFS(Source_Data!$M$3:$M$52586,Source_Data!$A$3:$A$52586,$AD245,Source_Data!$E$3:$E$52586,AS$3)/$AC245</f>
        <v>0.53185488438644868</v>
      </c>
      <c r="AT245" s="48">
        <f>SUMIFS(Source_Data!$M$3:$M$52586,Source_Data!$A$3:$A$52586,$AD245,Source_Data!$E$3:$E$52586,AT$3)/$AC245</f>
        <v>0.50446743401858107</v>
      </c>
      <c r="AU245" s="48">
        <f>SUMIFS(Source_Data!$M$3:$M$52586,Source_Data!$A$3:$A$52586,$AD245,Source_Data!$E$3:$E$52586,AU$3)/$AC245</f>
        <v>0.30164232260540869</v>
      </c>
      <c r="AV245" s="48">
        <f>SUMIFS(Source_Data!$M$3:$M$52586,Source_Data!$A$3:$A$52586,$AD245,Source_Data!$E$3:$E$52586,AV$3)/$AC245</f>
        <v>3.3706855003646313E-2</v>
      </c>
      <c r="AW245" s="48">
        <f>SUMIFS(Source_Data!$M$3:$M$52586,Source_Data!$A$3:$A$52586,$AD245,Source_Data!$E$3:$E$52586,AW$3)/$AC245</f>
        <v>0</v>
      </c>
      <c r="AX245" s="48">
        <f>SUMIFS(Source_Data!$M$3:$M$52586,Source_Data!$A$3:$A$52586,$AD245,Source_Data!$E$3:$E$52586,AX$3)/$AC245</f>
        <v>5.1997704333717385E-11</v>
      </c>
      <c r="AY245" s="48">
        <f>SUMIFS(Source_Data!$M$3:$M$52586,Source_Data!$A$3:$A$52586,$AD245,Source_Data!$E$3:$E$52586,AY$3)/$AC245</f>
        <v>0</v>
      </c>
      <c r="AZ245" s="48">
        <f>SUMIFS(Source_Data!$M$3:$M$52586,Source_Data!$A$3:$A$52586,$AD245,Source_Data!$E$3:$E$52586,AZ$3)/$AC245</f>
        <v>0</v>
      </c>
      <c r="BA245" s="48">
        <f>SUMIFS(Source_Data!$M$3:$M$52586,Source_Data!$A$3:$A$52586,$AD245,Source_Data!$E$3:$E$52586,BA$3)/$AC245</f>
        <v>0</v>
      </c>
      <c r="BB245" s="48">
        <f>SUMIFS(Source_Data!$M$3:$M$52586,Source_Data!$A$3:$A$52586,$AD245,Source_Data!$E$3:$E$52586,BB$3)/$AC245</f>
        <v>0</v>
      </c>
      <c r="BC245" s="48">
        <f>SUMIFS(Source_Data!$M$3:$M$52586,Source_Data!$A$3:$A$52586,$AD245,Source_Data!$E$3:$E$52586,BC$3)/$AC245</f>
        <v>0</v>
      </c>
      <c r="BE245" s="10">
        <f>INDEX(Installed_Capacity!$AJ$15:$AU$20,MATCH(YEAR(BF245),Installed_Capacity!$AI$15:$AI$20,0),MATCH(BG245,Installed_Capacity!$AJ$14:$AU$14,0))</f>
        <v>917</v>
      </c>
      <c r="BF245" s="1">
        <f>Date_List!A242</f>
        <v>44181</v>
      </c>
      <c r="BG245" s="44">
        <f t="shared" si="35"/>
        <v>12</v>
      </c>
      <c r="BH245" s="48">
        <f>SUMIFS(Source_Data!$P$3:$P$52586,Source_Data!$A$3:$A$52586,$BF245,Source_Data!$E$3:$E$52586,BH$3)/$BE245</f>
        <v>0</v>
      </c>
      <c r="BI245" s="48">
        <f>SUMIFS(Source_Data!$P$3:$P$52586,Source_Data!$A$3:$A$52586,$BF245,Source_Data!$E$3:$E$52586,BI$3)/$BE245</f>
        <v>0</v>
      </c>
      <c r="BJ245" s="48">
        <f>SUMIFS(Source_Data!$P$3:$P$52586,Source_Data!$A$3:$A$52586,$BF245,Source_Data!$E$3:$E$52586,BJ$3)/$BE245</f>
        <v>0</v>
      </c>
      <c r="BK245" s="48">
        <f>SUMIFS(Source_Data!$P$3:$P$52586,Source_Data!$A$3:$A$52586,$BF245,Source_Data!$E$3:$E$52586,BK$3)/$BE245</f>
        <v>0</v>
      </c>
      <c r="BL245" s="48">
        <f>SUMIFS(Source_Data!$P$3:$P$52586,Source_Data!$A$3:$A$52586,$BF245,Source_Data!$E$3:$E$52586,BL$3)/$BE245</f>
        <v>0</v>
      </c>
      <c r="BM245" s="48">
        <f>SUMIFS(Source_Data!$P$3:$P$52586,Source_Data!$A$3:$A$52586,$BF245,Source_Data!$E$3:$E$52586,BM$3)/$BE245</f>
        <v>0</v>
      </c>
      <c r="BN245" s="48">
        <f>SUMIFS(Source_Data!$P$3:$P$52586,Source_Data!$A$3:$A$52586,$BF245,Source_Data!$E$3:$E$52586,BN$3)/$BE245</f>
        <v>0</v>
      </c>
      <c r="BO245" s="48">
        <f>SUMIFS(Source_Data!$P$3:$P$52586,Source_Data!$A$3:$A$52586,$BF245,Source_Data!$E$3:$E$52586,BO$3)/$BE245</f>
        <v>0</v>
      </c>
      <c r="BP245" s="48">
        <f>SUMIFS(Source_Data!$P$3:$P$52586,Source_Data!$A$3:$A$52586,$BF245,Source_Data!$E$3:$E$52586,BP$3)/$BE245</f>
        <v>1.2001666327153762E-2</v>
      </c>
      <c r="BQ245" s="48">
        <f>SUMIFS(Source_Data!$P$3:$P$52586,Source_Data!$A$3:$A$52586,$BF245,Source_Data!$E$3:$E$52586,BQ$3)/$BE245</f>
        <v>0.1065432946259542</v>
      </c>
      <c r="BR245" s="48">
        <f>SUMIFS(Source_Data!$P$3:$P$52586,Source_Data!$A$3:$A$52586,$BF245,Source_Data!$E$3:$E$52586,BR$3)/$BE245</f>
        <v>0.12253510300436206</v>
      </c>
      <c r="BS245" s="48">
        <f>SUMIFS(Source_Data!$P$3:$P$52586,Source_Data!$A$3:$A$52586,$BF245,Source_Data!$E$3:$E$52586,BS$3)/$BE245</f>
        <v>0.10980582700109051</v>
      </c>
      <c r="BT245" s="48">
        <f>SUMIFS(Source_Data!$P$3:$P$52586,Source_Data!$A$3:$A$52586,$BF245,Source_Data!$E$3:$E$52586,BT$3)/$BE245</f>
        <v>0.1022052197655398</v>
      </c>
      <c r="BU245" s="48">
        <f>SUMIFS(Source_Data!$P$3:$P$52586,Source_Data!$A$3:$A$52586,$BF245,Source_Data!$E$3:$E$52586,BU$3)/$BE245</f>
        <v>0.10252176978298801</v>
      </c>
      <c r="BV245" s="48">
        <f>SUMIFS(Source_Data!$P$3:$P$52586,Source_Data!$A$3:$A$52586,$BF245,Source_Data!$E$3:$E$52586,BV$3)/$BE245</f>
        <v>0.12262292547110142</v>
      </c>
      <c r="BW245" s="48">
        <f>SUMIFS(Source_Data!$P$3:$P$52586,Source_Data!$A$3:$A$52586,$BF245,Source_Data!$E$3:$E$52586,BW$3)/$BE245</f>
        <v>0.10059434983642311</v>
      </c>
      <c r="BX245" s="48">
        <f>SUMIFS(Source_Data!$P$3:$P$52586,Source_Data!$A$3:$A$52586,$BF245,Source_Data!$E$3:$E$52586,BX$3)/$BE245</f>
        <v>7.7073882224645577E-5</v>
      </c>
      <c r="BY245" s="48">
        <f>SUMIFS(Source_Data!$P$3:$P$52586,Source_Data!$A$3:$A$52586,$BF245,Source_Data!$E$3:$E$52586,BY$3)/$BE245</f>
        <v>0</v>
      </c>
      <c r="BZ245" s="48">
        <f>SUMIFS(Source_Data!$P$3:$P$52586,Source_Data!$A$3:$A$52586,$BF245,Source_Data!$E$3:$E$52586,BZ$3)/$BE245</f>
        <v>0</v>
      </c>
      <c r="CA245" s="48">
        <f>SUMIFS(Source_Data!$P$3:$P$52586,Source_Data!$A$3:$A$52586,$BF245,Source_Data!$E$3:$E$52586,CA$3)/$BE245</f>
        <v>0</v>
      </c>
      <c r="CB245" s="48">
        <f>SUMIFS(Source_Data!$P$3:$P$52586,Source_Data!$A$3:$A$52586,$BF245,Source_Data!$E$3:$E$52586,CB$3)/$BE245</f>
        <v>0</v>
      </c>
      <c r="CC245" s="48">
        <f>SUMIFS(Source_Data!$P$3:$P$52586,Source_Data!$A$3:$A$52586,$BF245,Source_Data!$E$3:$E$52586,CC$3)/$BE245</f>
        <v>0</v>
      </c>
      <c r="CD245" s="48">
        <f>SUMIFS(Source_Data!$P$3:$P$52586,Source_Data!$A$3:$A$52586,$BF245,Source_Data!$E$3:$E$52586,CD$3)/$BE245</f>
        <v>0</v>
      </c>
      <c r="CE245" s="48">
        <f>SUMIFS(Source_Data!$P$3:$P$52586,Source_Data!$A$3:$A$52586,$BF245,Source_Data!$E$3:$E$52586,CE$3)/$BE245</f>
        <v>0</v>
      </c>
    </row>
    <row r="246" spans="1:83" x14ac:dyDescent="0.25">
      <c r="A246" s="10">
        <f>INDEX(Installed_Capacity!$H$15:$S$20,MATCH(YEAR(B246),Installed_Capacity!$G$15:$G$20,0),MATCH(C246,Installed_Capacity!$H$14:$S$14,0))</f>
        <v>4204.8099999999995</v>
      </c>
      <c r="B246" s="1">
        <f>Date_List!A243</f>
        <v>44172</v>
      </c>
      <c r="C246" s="44">
        <f t="shared" si="33"/>
        <v>12</v>
      </c>
      <c r="D246" s="48">
        <f>SUMIFS(Source_Data!$I$3:$I$52586,Source_Data!$A$3:$A$52586,$B246,Source_Data!$E$3:$E$52586,D$3)/$A246</f>
        <v>1.1964614334535926E-6</v>
      </c>
      <c r="E246" s="48">
        <f>SUMIFS(Source_Data!$I$3:$I$52586,Source_Data!$A$3:$A$52586,$B246,Source_Data!$E$3:$E$52586,E$3)/$A246</f>
        <v>1.0305561963560781E-6</v>
      </c>
      <c r="F246" s="48">
        <f>SUMIFS(Source_Data!$I$3:$I$52586,Source_Data!$A$3:$A$52586,$B246,Source_Data!$E$3:$E$52586,F$3)/$A246</f>
        <v>5.1447913223189635E-7</v>
      </c>
      <c r="G246" s="48">
        <f>SUMIFS(Source_Data!$I$3:$I$52586,Source_Data!$A$3:$A$52586,$B246,Source_Data!$E$3:$E$52586,G$3)/$A246</f>
        <v>2.3104444671697415E-7</v>
      </c>
      <c r="H246" s="48">
        <f>SUMIFS(Source_Data!$I$3:$I$52586,Source_Data!$A$3:$A$52586,$B246,Source_Data!$E$3:$E$52586,H$3)/$A246</f>
        <v>-6.4121089894668255E-8</v>
      </c>
      <c r="I246" s="48">
        <f>SUMIFS(Source_Data!$I$3:$I$52586,Source_Data!$A$3:$A$52586,$B246,Source_Data!$E$3:$E$52586,I$3)/$A246</f>
        <v>-5.2288688430630643E-8</v>
      </c>
      <c r="J246" s="48">
        <f>SUMIFS(Source_Data!$I$3:$I$52586,Source_Data!$A$3:$A$52586,$B246,Source_Data!$E$3:$E$52586,J$3)/$A246</f>
        <v>6.5791580099933177E-3</v>
      </c>
      <c r="K246" s="48">
        <f>SUMIFS(Source_Data!$I$3:$I$52586,Source_Data!$A$3:$A$52586,$B246,Source_Data!$E$3:$E$52586,K$3)/$A246</f>
        <v>7.7374672669395295E-2</v>
      </c>
      <c r="L246" s="48">
        <f>SUMIFS(Source_Data!$I$3:$I$52586,Source_Data!$A$3:$A$52586,$B246,Source_Data!$E$3:$E$52586,L$3)/$A246</f>
        <v>0.23355521392429149</v>
      </c>
      <c r="M246" s="48">
        <f>SUMIFS(Source_Data!$I$3:$I$52586,Source_Data!$A$3:$A$52586,$B246,Source_Data!$E$3:$E$52586,M$3)/$A246</f>
        <v>0.34982180881347796</v>
      </c>
      <c r="N246" s="48">
        <f>SUMIFS(Source_Data!$I$3:$I$52586,Source_Data!$A$3:$A$52586,$B246,Source_Data!$E$3:$E$52586,N$3)/$A246</f>
        <v>0.44120768568734381</v>
      </c>
      <c r="O246" s="48">
        <f>SUMIFS(Source_Data!$I$3:$I$52586,Source_Data!$A$3:$A$52586,$B246,Source_Data!$E$3:$E$52586,O$3)/$A246</f>
        <v>0.48584117380975606</v>
      </c>
      <c r="P246" s="48">
        <f>SUMIFS(Source_Data!$I$3:$I$52586,Source_Data!$A$3:$A$52586,$B246,Source_Data!$E$3:$E$52586,P$3)/$A246</f>
        <v>0.46550327587881501</v>
      </c>
      <c r="Q246" s="48">
        <f>SUMIFS(Source_Data!$I$3:$I$52586,Source_Data!$A$3:$A$52586,$B246,Source_Data!$E$3:$E$52586,Q$3)/$A246</f>
        <v>0.38174949781417</v>
      </c>
      <c r="R246" s="48">
        <f>SUMIFS(Source_Data!$I$3:$I$52586,Source_Data!$A$3:$A$52586,$B246,Source_Data!$E$3:$E$52586,R$3)/$A246</f>
        <v>0.2938639379477313</v>
      </c>
      <c r="S246" s="48">
        <f>SUMIFS(Source_Data!$I$3:$I$52586,Source_Data!$A$3:$A$52586,$B246,Source_Data!$E$3:$E$52586,S$3)/$A246</f>
        <v>0.11008334228371795</v>
      </c>
      <c r="T246" s="48">
        <f>SUMIFS(Source_Data!$I$3:$I$52586,Source_Data!$A$3:$A$52586,$B246,Source_Data!$E$3:$E$52586,T$3)/$A246</f>
        <v>5.5486102979682792E-3</v>
      </c>
      <c r="U246" s="48">
        <f>SUMIFS(Source_Data!$I$3:$I$52586,Source_Data!$A$3:$A$52586,$B246,Source_Data!$E$3:$E$52586,U$3)/$A246</f>
        <v>6.4780287337596712E-6</v>
      </c>
      <c r="V246" s="48">
        <f>SUMIFS(Source_Data!$I$3:$I$52586,Source_Data!$A$3:$A$52586,$B246,Source_Data!$E$3:$E$52586,V$3)/$A246</f>
        <v>6.1430697225320533E-6</v>
      </c>
      <c r="W246" s="48">
        <f>SUMIFS(Source_Data!$I$3:$I$52586,Source_Data!$A$3:$A$52586,$B246,Source_Data!$E$3:$E$52586,W$3)/$A246</f>
        <v>7.1407221729400385E-6</v>
      </c>
      <c r="X246" s="48">
        <f>SUMIFS(Source_Data!$I$3:$I$52586,Source_Data!$A$3:$A$52586,$B246,Source_Data!$E$3:$E$52586,X$3)/$A246</f>
        <v>6.6350745931445189E-6</v>
      </c>
      <c r="Y246" s="48">
        <f>SUMIFS(Source_Data!$I$3:$I$52586,Source_Data!$A$3:$A$52586,$B246,Source_Data!$E$3:$E$52586,Y$3)/$A246</f>
        <v>5.2260182980919477E-6</v>
      </c>
      <c r="Z246" s="48">
        <f>SUMIFS(Source_Data!$I$3:$I$52586,Source_Data!$A$3:$A$52586,$B246,Source_Data!$E$3:$E$52586,Z$3)/$A246</f>
        <v>2.7186629122362253E-6</v>
      </c>
      <c r="AA246" s="48">
        <f>SUMIFS(Source_Data!$I$3:$I$52586,Source_Data!$A$3:$A$52586,$B246,Source_Data!$E$3:$E$52586,AA$3)/$A246</f>
        <v>1.4123399154777506E-6</v>
      </c>
      <c r="AC246" s="10">
        <f>INDEX(Installed_Capacity!$V$15:$AG$20,MATCH(YEAR(AD246),Installed_Capacity!$U$15:$U$20,0),MATCH(AE246,Installed_Capacity!$V$14:$AG$14,0))</f>
        <v>4634.82</v>
      </c>
      <c r="AD246" s="1">
        <f>Date_List!A243</f>
        <v>44172</v>
      </c>
      <c r="AE246" s="44">
        <f t="shared" si="34"/>
        <v>12</v>
      </c>
      <c r="AF246" s="48">
        <f>SUMIFS(Source_Data!$M$3:$M$52586,Source_Data!$A$3:$A$52586,$AD246,Source_Data!$E$3:$E$52586,AF$3)/$AC246</f>
        <v>0</v>
      </c>
      <c r="AG246" s="48">
        <f>SUMIFS(Source_Data!$M$3:$M$52586,Source_Data!$A$3:$A$52586,$AD246,Source_Data!$E$3:$E$52586,AG$3)/$AC246</f>
        <v>0</v>
      </c>
      <c r="AH246" s="48">
        <f>SUMIFS(Source_Data!$M$3:$M$52586,Source_Data!$A$3:$A$52586,$AD246,Source_Data!$E$3:$E$52586,AH$3)/$AC246</f>
        <v>0</v>
      </c>
      <c r="AI246" s="48">
        <f>SUMIFS(Source_Data!$M$3:$M$52586,Source_Data!$A$3:$A$52586,$AD246,Source_Data!$E$3:$E$52586,AI$3)/$AC246</f>
        <v>0</v>
      </c>
      <c r="AJ246" s="48">
        <f>SUMIFS(Source_Data!$M$3:$M$52586,Source_Data!$A$3:$A$52586,$AD246,Source_Data!$E$3:$E$52586,AJ$3)/$AC246</f>
        <v>0</v>
      </c>
      <c r="AK246" s="48">
        <f>SUMIFS(Source_Data!$M$3:$M$52586,Source_Data!$A$3:$A$52586,$AD246,Source_Data!$E$3:$E$52586,AK$3)/$AC246</f>
        <v>1.4736494621150337E-7</v>
      </c>
      <c r="AL246" s="48">
        <f>SUMIFS(Source_Data!$M$3:$M$52586,Source_Data!$A$3:$A$52586,$AD246,Source_Data!$E$3:$E$52586,AL$3)/$AC246</f>
        <v>2.2915676078035394E-4</v>
      </c>
      <c r="AM246" s="48">
        <f>SUMIFS(Source_Data!$M$3:$M$52586,Source_Data!$A$3:$A$52586,$AD246,Source_Data!$E$3:$E$52586,AM$3)/$AC246</f>
        <v>2.9399315771486269E-2</v>
      </c>
      <c r="AN246" s="48">
        <f>SUMIFS(Source_Data!$M$3:$M$52586,Source_Data!$A$3:$A$52586,$AD246,Source_Data!$E$3:$E$52586,AN$3)/$AC246</f>
        <v>0.11515554211965082</v>
      </c>
      <c r="AO246" s="48">
        <f>SUMIFS(Source_Data!$M$3:$M$52586,Source_Data!$A$3:$A$52586,$AD246,Source_Data!$E$3:$E$52586,AO$3)/$AC246</f>
        <v>0.21095205802167077</v>
      </c>
      <c r="AP246" s="48">
        <f>SUMIFS(Source_Data!$M$3:$M$52586,Source_Data!$A$3:$A$52586,$AD246,Source_Data!$E$3:$E$52586,AP$3)/$AC246</f>
        <v>0.28257371915802559</v>
      </c>
      <c r="AQ246" s="48">
        <f>SUMIFS(Source_Data!$M$3:$M$52586,Source_Data!$A$3:$A$52586,$AD246,Source_Data!$E$3:$E$52586,AQ$3)/$AC246</f>
        <v>0.40101307524218849</v>
      </c>
      <c r="AR246" s="48">
        <f>SUMIFS(Source_Data!$M$3:$M$52586,Source_Data!$A$3:$A$52586,$AD246,Source_Data!$E$3:$E$52586,AR$3)/$AC246</f>
        <v>0.36711692151410413</v>
      </c>
      <c r="AS246" s="48">
        <f>SUMIFS(Source_Data!$M$3:$M$52586,Source_Data!$A$3:$A$52586,$AD246,Source_Data!$E$3:$E$52586,AS$3)/$AC246</f>
        <v>0.25334444795418165</v>
      </c>
      <c r="AT246" s="48">
        <f>SUMIFS(Source_Data!$M$3:$M$52586,Source_Data!$A$3:$A$52586,$AD246,Source_Data!$E$3:$E$52586,AT$3)/$AC246</f>
        <v>0.19409209901269089</v>
      </c>
      <c r="AU246" s="48">
        <f>SUMIFS(Source_Data!$M$3:$M$52586,Source_Data!$A$3:$A$52586,$AD246,Source_Data!$E$3:$E$52586,AU$3)/$AC246</f>
        <v>8.8666420192801451E-2</v>
      </c>
      <c r="AV246" s="48">
        <f>SUMIFS(Source_Data!$M$3:$M$52586,Source_Data!$A$3:$A$52586,$AD246,Source_Data!$E$3:$E$52586,AV$3)/$AC246</f>
        <v>8.3313139094937892E-3</v>
      </c>
      <c r="AW246" s="48">
        <f>SUMIFS(Source_Data!$M$3:$M$52586,Source_Data!$A$3:$A$52586,$AD246,Source_Data!$E$3:$E$52586,AW$3)/$AC246</f>
        <v>1.9633987943436853E-11</v>
      </c>
      <c r="AX246" s="48">
        <f>SUMIFS(Source_Data!$M$3:$M$52586,Source_Data!$A$3:$A$52586,$AD246,Source_Data!$E$3:$E$52586,AX$3)/$AC246</f>
        <v>0</v>
      </c>
      <c r="AY246" s="48">
        <f>SUMIFS(Source_Data!$M$3:$M$52586,Source_Data!$A$3:$A$52586,$AD246,Source_Data!$E$3:$E$52586,AY$3)/$AC246</f>
        <v>0</v>
      </c>
      <c r="AZ246" s="48">
        <f>SUMIFS(Source_Data!$M$3:$M$52586,Source_Data!$A$3:$A$52586,$AD246,Source_Data!$E$3:$E$52586,AZ$3)/$AC246</f>
        <v>0</v>
      </c>
      <c r="BA246" s="48">
        <f>SUMIFS(Source_Data!$M$3:$M$52586,Source_Data!$A$3:$A$52586,$AD246,Source_Data!$E$3:$E$52586,BA$3)/$AC246</f>
        <v>0</v>
      </c>
      <c r="BB246" s="48">
        <f>SUMIFS(Source_Data!$M$3:$M$52586,Source_Data!$A$3:$A$52586,$AD246,Source_Data!$E$3:$E$52586,BB$3)/$AC246</f>
        <v>0</v>
      </c>
      <c r="BC246" s="48">
        <f>SUMIFS(Source_Data!$M$3:$M$52586,Source_Data!$A$3:$A$52586,$AD246,Source_Data!$E$3:$E$52586,BC$3)/$AC246</f>
        <v>0</v>
      </c>
      <c r="BE246" s="10">
        <f>INDEX(Installed_Capacity!$AJ$15:$AU$20,MATCH(YEAR(BF246),Installed_Capacity!$AI$15:$AI$20,0),MATCH(BG246,Installed_Capacity!$AJ$14:$AU$14,0))</f>
        <v>917</v>
      </c>
      <c r="BF246" s="1">
        <f>Date_List!A243</f>
        <v>44172</v>
      </c>
      <c r="BG246" s="44">
        <f t="shared" si="35"/>
        <v>12</v>
      </c>
      <c r="BH246" s="48">
        <f>SUMIFS(Source_Data!$P$3:$P$52586,Source_Data!$A$3:$A$52586,$BF246,Source_Data!$E$3:$E$52586,BH$3)/$BE246</f>
        <v>0</v>
      </c>
      <c r="BI246" s="48">
        <f>SUMIFS(Source_Data!$P$3:$P$52586,Source_Data!$A$3:$A$52586,$BF246,Source_Data!$E$3:$E$52586,BI$3)/$BE246</f>
        <v>0</v>
      </c>
      <c r="BJ246" s="48">
        <f>SUMIFS(Source_Data!$P$3:$P$52586,Source_Data!$A$3:$A$52586,$BF246,Source_Data!$E$3:$E$52586,BJ$3)/$BE246</f>
        <v>0</v>
      </c>
      <c r="BK246" s="48">
        <f>SUMIFS(Source_Data!$P$3:$P$52586,Source_Data!$A$3:$A$52586,$BF246,Source_Data!$E$3:$E$52586,BK$3)/$BE246</f>
        <v>0</v>
      </c>
      <c r="BL246" s="48">
        <f>SUMIFS(Source_Data!$P$3:$P$52586,Source_Data!$A$3:$A$52586,$BF246,Source_Data!$E$3:$E$52586,BL$3)/$BE246</f>
        <v>0</v>
      </c>
      <c r="BM246" s="48">
        <f>SUMIFS(Source_Data!$P$3:$P$52586,Source_Data!$A$3:$A$52586,$BF246,Source_Data!$E$3:$E$52586,BM$3)/$BE246</f>
        <v>0</v>
      </c>
      <c r="BN246" s="48">
        <f>SUMIFS(Source_Data!$P$3:$P$52586,Source_Data!$A$3:$A$52586,$BF246,Source_Data!$E$3:$E$52586,BN$3)/$BE246</f>
        <v>0</v>
      </c>
      <c r="BO246" s="48">
        <f>SUMIFS(Source_Data!$P$3:$P$52586,Source_Data!$A$3:$A$52586,$BF246,Source_Data!$E$3:$E$52586,BO$3)/$BE246</f>
        <v>0</v>
      </c>
      <c r="BP246" s="48">
        <f>SUMIFS(Source_Data!$P$3:$P$52586,Source_Data!$A$3:$A$52586,$BF246,Source_Data!$E$3:$E$52586,BP$3)/$BE246</f>
        <v>0</v>
      </c>
      <c r="BQ246" s="48">
        <f>SUMIFS(Source_Data!$P$3:$P$52586,Source_Data!$A$3:$A$52586,$BF246,Source_Data!$E$3:$E$52586,BQ$3)/$BE246</f>
        <v>0</v>
      </c>
      <c r="BR246" s="48">
        <f>SUMIFS(Source_Data!$P$3:$P$52586,Source_Data!$A$3:$A$52586,$BF246,Source_Data!$E$3:$E$52586,BR$3)/$BE246</f>
        <v>0</v>
      </c>
      <c r="BS246" s="48">
        <f>SUMIFS(Source_Data!$P$3:$P$52586,Source_Data!$A$3:$A$52586,$BF246,Source_Data!$E$3:$E$52586,BS$3)/$BE246</f>
        <v>0</v>
      </c>
      <c r="BT246" s="48">
        <f>SUMIFS(Source_Data!$P$3:$P$52586,Source_Data!$A$3:$A$52586,$BF246,Source_Data!$E$3:$E$52586,BT$3)/$BE246</f>
        <v>4.8143746923664119E-2</v>
      </c>
      <c r="BU246" s="48">
        <f>SUMIFS(Source_Data!$P$3:$P$52586,Source_Data!$A$3:$A$52586,$BF246,Source_Data!$E$3:$E$52586,BU$3)/$BE246</f>
        <v>0.29374535520937839</v>
      </c>
      <c r="BV246" s="48">
        <f>SUMIFS(Source_Data!$P$3:$P$52586,Source_Data!$A$3:$A$52586,$BF246,Source_Data!$E$3:$E$52586,BV$3)/$BE246</f>
        <v>0.23037843421701201</v>
      </c>
      <c r="BW246" s="48">
        <f>SUMIFS(Source_Data!$P$3:$P$52586,Source_Data!$A$3:$A$52586,$BF246,Source_Data!$E$3:$E$52586,BW$3)/$BE246</f>
        <v>8.4697612370774264E-2</v>
      </c>
      <c r="BX246" s="48">
        <f>SUMIFS(Source_Data!$P$3:$P$52586,Source_Data!$A$3:$A$52586,$BF246,Source_Data!$E$3:$E$52586,BX$3)/$BE246</f>
        <v>0</v>
      </c>
      <c r="BY246" s="48">
        <f>SUMIFS(Source_Data!$P$3:$P$52586,Source_Data!$A$3:$A$52586,$BF246,Source_Data!$E$3:$E$52586,BY$3)/$BE246</f>
        <v>0</v>
      </c>
      <c r="BZ246" s="48">
        <f>SUMIFS(Source_Data!$P$3:$P$52586,Source_Data!$A$3:$A$52586,$BF246,Source_Data!$E$3:$E$52586,BZ$3)/$BE246</f>
        <v>0</v>
      </c>
      <c r="CA246" s="48">
        <f>SUMIFS(Source_Data!$P$3:$P$52586,Source_Data!$A$3:$A$52586,$BF246,Source_Data!$E$3:$E$52586,CA$3)/$BE246</f>
        <v>0</v>
      </c>
      <c r="CB246" s="48">
        <f>SUMIFS(Source_Data!$P$3:$P$52586,Source_Data!$A$3:$A$52586,$BF246,Source_Data!$E$3:$E$52586,CB$3)/$BE246</f>
        <v>0</v>
      </c>
      <c r="CC246" s="48">
        <f>SUMIFS(Source_Data!$P$3:$P$52586,Source_Data!$A$3:$A$52586,$BF246,Source_Data!$E$3:$E$52586,CC$3)/$BE246</f>
        <v>0</v>
      </c>
      <c r="CD246" s="48">
        <f>SUMIFS(Source_Data!$P$3:$P$52586,Source_Data!$A$3:$A$52586,$BF246,Source_Data!$E$3:$E$52586,CD$3)/$BE246</f>
        <v>0</v>
      </c>
      <c r="CE246" s="48">
        <f>SUMIFS(Source_Data!$P$3:$P$52586,Source_Data!$A$3:$A$52586,$BF246,Source_Data!$E$3:$E$52586,CE$3)/$BE246</f>
        <v>0</v>
      </c>
    </row>
    <row r="247" spans="1:83" x14ac:dyDescent="0.25">
      <c r="A247" s="10">
        <f>INDEX(Installed_Capacity!$H$15:$S$20,MATCH(YEAR(B247),Installed_Capacity!$G$15:$G$20,0),MATCH(C247,Installed_Capacity!$H$14:$S$14,0))</f>
        <v>4204.8099999999995</v>
      </c>
      <c r="B247" s="1">
        <f>Date_List!A244</f>
        <v>44182</v>
      </c>
      <c r="C247" s="44">
        <f t="shared" si="33"/>
        <v>12</v>
      </c>
      <c r="D247" s="48">
        <f>SUMIFS(Source_Data!$I$3:$I$52586,Source_Data!$A$3:$A$52586,$B247,Source_Data!$E$3:$E$52586,D$3)/$A247</f>
        <v>9.4047307726151722E-6</v>
      </c>
      <c r="E247" s="48">
        <f>SUMIFS(Source_Data!$I$3:$I$52586,Source_Data!$A$3:$A$52586,$B247,Source_Data!$E$3:$E$52586,E$3)/$A247</f>
        <v>1.2600897543527533E-6</v>
      </c>
      <c r="F247" s="48">
        <f>SUMIFS(Source_Data!$I$3:$I$52586,Source_Data!$A$3:$A$52586,$B247,Source_Data!$E$3:$E$52586,F$3)/$A247</f>
        <v>1.1457935079111781E-6</v>
      </c>
      <c r="G247" s="48">
        <f>SUMIFS(Source_Data!$I$3:$I$52586,Source_Data!$A$3:$A$52586,$B247,Source_Data!$E$3:$E$52586,G$3)/$A247</f>
        <v>1.1370884772439185E-6</v>
      </c>
      <c r="H247" s="48">
        <f>SUMIFS(Source_Data!$I$3:$I$52586,Source_Data!$A$3:$A$52586,$B247,Source_Data!$E$3:$E$52586,H$3)/$A247</f>
        <v>1.5914816602890501E-6</v>
      </c>
      <c r="I247" s="48">
        <f>SUMIFS(Source_Data!$I$3:$I$52586,Source_Data!$A$3:$A$52586,$B247,Source_Data!$E$3:$E$52586,I$3)/$A247</f>
        <v>7.1647993607321149E-7</v>
      </c>
      <c r="J247" s="48">
        <f>SUMIFS(Source_Data!$I$3:$I$52586,Source_Data!$A$3:$A$52586,$B247,Source_Data!$E$3:$E$52586,J$3)/$A247</f>
        <v>3.7003048425493668E-3</v>
      </c>
      <c r="K247" s="48">
        <f>SUMIFS(Source_Data!$I$3:$I$52586,Source_Data!$A$3:$A$52586,$B247,Source_Data!$E$3:$E$52586,K$3)/$A247</f>
        <v>8.5341901166759035E-2</v>
      </c>
      <c r="L247" s="48">
        <f>SUMIFS(Source_Data!$I$3:$I$52586,Source_Data!$A$3:$A$52586,$B247,Source_Data!$E$3:$E$52586,L$3)/$A247</f>
        <v>0.23465856659920428</v>
      </c>
      <c r="M247" s="48">
        <f>SUMIFS(Source_Data!$I$3:$I$52586,Source_Data!$A$3:$A$52586,$B247,Source_Data!$E$3:$E$52586,M$3)/$A247</f>
        <v>0.3388786337525358</v>
      </c>
      <c r="N247" s="48">
        <f>SUMIFS(Source_Data!$I$3:$I$52586,Source_Data!$A$3:$A$52586,$B247,Source_Data!$E$3:$E$52586,N$3)/$A247</f>
        <v>0.37110080909648718</v>
      </c>
      <c r="O247" s="48">
        <f>SUMIFS(Source_Data!$I$3:$I$52586,Source_Data!$A$3:$A$52586,$B247,Source_Data!$E$3:$E$52586,O$3)/$A247</f>
        <v>0.39363218701510894</v>
      </c>
      <c r="P247" s="48">
        <f>SUMIFS(Source_Data!$I$3:$I$52586,Source_Data!$A$3:$A$52586,$B247,Source_Data!$E$3:$E$52586,P$3)/$A247</f>
        <v>0.37330971449007211</v>
      </c>
      <c r="Q247" s="48">
        <f>SUMIFS(Source_Data!$I$3:$I$52586,Source_Data!$A$3:$A$52586,$B247,Source_Data!$E$3:$E$52586,Q$3)/$A247</f>
        <v>0.3409001341035624</v>
      </c>
      <c r="R247" s="48">
        <f>SUMIFS(Source_Data!$I$3:$I$52586,Source_Data!$A$3:$A$52586,$B247,Source_Data!$E$3:$E$52586,R$3)/$A247</f>
        <v>0.23932180950221296</v>
      </c>
      <c r="S247" s="48">
        <f>SUMIFS(Source_Data!$I$3:$I$52586,Source_Data!$A$3:$A$52586,$B247,Source_Data!$E$3:$E$52586,S$3)/$A247</f>
        <v>0.13797721695391707</v>
      </c>
      <c r="T247" s="48">
        <f>SUMIFS(Source_Data!$I$3:$I$52586,Source_Data!$A$3:$A$52586,$B247,Source_Data!$E$3:$E$52586,T$3)/$A247</f>
        <v>8.2929683141449925E-3</v>
      </c>
      <c r="U247" s="48">
        <f>SUMIFS(Source_Data!$I$3:$I$52586,Source_Data!$A$3:$A$52586,$B247,Source_Data!$E$3:$E$52586,U$3)/$A247</f>
        <v>1.8466012661689829E-4</v>
      </c>
      <c r="V247" s="48">
        <f>SUMIFS(Source_Data!$I$3:$I$52586,Source_Data!$A$3:$A$52586,$B247,Source_Data!$E$3:$E$52586,V$3)/$A247</f>
        <v>1.7278584002606542E-4</v>
      </c>
      <c r="W247" s="48">
        <f>SUMIFS(Source_Data!$I$3:$I$52586,Source_Data!$A$3:$A$52586,$B247,Source_Data!$E$3:$E$52586,W$3)/$A247</f>
        <v>1.5932964557257049E-4</v>
      </c>
      <c r="X247" s="48">
        <f>SUMIFS(Source_Data!$I$3:$I$52586,Source_Data!$A$3:$A$52586,$B247,Source_Data!$E$3:$E$52586,X$3)/$A247</f>
        <v>4.8142673747446384E-5</v>
      </c>
      <c r="Y247" s="48">
        <f>SUMIFS(Source_Data!$I$3:$I$52586,Source_Data!$A$3:$A$52586,$B247,Source_Data!$E$3:$E$52586,Y$3)/$A247</f>
        <v>4.1513221524872705E-5</v>
      </c>
      <c r="Z247" s="48">
        <f>SUMIFS(Source_Data!$I$3:$I$52586,Source_Data!$A$3:$A$52586,$B247,Source_Data!$E$3:$E$52586,Z$3)/$A247</f>
        <v>5.9732465914036555E-5</v>
      </c>
      <c r="AA247" s="48">
        <f>SUMIFS(Source_Data!$I$3:$I$52586,Source_Data!$A$3:$A$52586,$B247,Source_Data!$E$3:$E$52586,AA$3)/$A247</f>
        <v>7.143014452496071E-5</v>
      </c>
      <c r="AC247" s="10">
        <f>INDEX(Installed_Capacity!$V$15:$AG$20,MATCH(YEAR(AD247),Installed_Capacity!$U$15:$U$20,0),MATCH(AE247,Installed_Capacity!$V$14:$AG$14,0))</f>
        <v>4634.82</v>
      </c>
      <c r="AD247" s="1">
        <f>Date_List!A244</f>
        <v>44182</v>
      </c>
      <c r="AE247" s="44">
        <f t="shared" si="34"/>
        <v>12</v>
      </c>
      <c r="AF247" s="48">
        <f>SUMIFS(Source_Data!$M$3:$M$52586,Source_Data!$A$3:$A$52586,$AD247,Source_Data!$E$3:$E$52586,AF$3)/$AC247</f>
        <v>0</v>
      </c>
      <c r="AG247" s="48">
        <f>SUMIFS(Source_Data!$M$3:$M$52586,Source_Data!$A$3:$A$52586,$AD247,Source_Data!$E$3:$E$52586,AG$3)/$AC247</f>
        <v>0</v>
      </c>
      <c r="AH247" s="48">
        <f>SUMIFS(Source_Data!$M$3:$M$52586,Source_Data!$A$3:$A$52586,$AD247,Source_Data!$E$3:$E$52586,AH$3)/$AC247</f>
        <v>0</v>
      </c>
      <c r="AI247" s="48">
        <f>SUMIFS(Source_Data!$M$3:$M$52586,Source_Data!$A$3:$A$52586,$AD247,Source_Data!$E$3:$E$52586,AI$3)/$AC247</f>
        <v>0</v>
      </c>
      <c r="AJ247" s="48">
        <f>SUMIFS(Source_Data!$M$3:$M$52586,Source_Data!$A$3:$A$52586,$AD247,Source_Data!$E$3:$E$52586,AJ$3)/$AC247</f>
        <v>0</v>
      </c>
      <c r="AK247" s="48">
        <f>SUMIFS(Source_Data!$M$3:$M$52586,Source_Data!$A$3:$A$52586,$AD247,Source_Data!$E$3:$E$52586,AK$3)/$AC247</f>
        <v>3.6695491950064949E-8</v>
      </c>
      <c r="AL247" s="48">
        <f>SUMIFS(Source_Data!$M$3:$M$52586,Source_Data!$A$3:$A$52586,$AD247,Source_Data!$E$3:$E$52586,AL$3)/$AC247</f>
        <v>1.1166195500580389E-3</v>
      </c>
      <c r="AM247" s="48">
        <f>SUMIFS(Source_Data!$M$3:$M$52586,Source_Data!$A$3:$A$52586,$AD247,Source_Data!$E$3:$E$52586,AM$3)/$AC247</f>
        <v>4.346679074656621E-2</v>
      </c>
      <c r="AN247" s="48">
        <f>SUMIFS(Source_Data!$M$3:$M$52586,Source_Data!$A$3:$A$52586,$AD247,Source_Data!$E$3:$E$52586,AN$3)/$AC247</f>
        <v>0.29933566338692763</v>
      </c>
      <c r="AO247" s="48">
        <f>SUMIFS(Source_Data!$M$3:$M$52586,Source_Data!$A$3:$A$52586,$AD247,Source_Data!$E$3:$E$52586,AO$3)/$AC247</f>
        <v>0.42944036835928906</v>
      </c>
      <c r="AP247" s="48">
        <f>SUMIFS(Source_Data!$M$3:$M$52586,Source_Data!$A$3:$A$52586,$AD247,Source_Data!$E$3:$E$52586,AP$3)/$AC247</f>
        <v>0.39852060413068907</v>
      </c>
      <c r="AQ247" s="48">
        <f>SUMIFS(Source_Data!$M$3:$M$52586,Source_Data!$A$3:$A$52586,$AD247,Source_Data!$E$3:$E$52586,AQ$3)/$AC247</f>
        <v>0.39994364375250824</v>
      </c>
      <c r="AR247" s="48">
        <f>SUMIFS(Source_Data!$M$3:$M$52586,Source_Data!$A$3:$A$52586,$AD247,Source_Data!$E$3:$E$52586,AR$3)/$AC247</f>
        <v>0.38268524190907094</v>
      </c>
      <c r="AS247" s="48">
        <f>SUMIFS(Source_Data!$M$3:$M$52586,Source_Data!$A$3:$A$52586,$AD247,Source_Data!$E$3:$E$52586,AS$3)/$AC247</f>
        <v>0.40484678206834357</v>
      </c>
      <c r="AT247" s="48">
        <f>SUMIFS(Source_Data!$M$3:$M$52586,Source_Data!$A$3:$A$52586,$AD247,Source_Data!$E$3:$E$52586,AT$3)/$AC247</f>
        <v>0.27974978248928761</v>
      </c>
      <c r="AU247" s="48">
        <f>SUMIFS(Source_Data!$M$3:$M$52586,Source_Data!$A$3:$A$52586,$AD247,Source_Data!$E$3:$E$52586,AU$3)/$AC247</f>
        <v>0.21467078693627803</v>
      </c>
      <c r="AV247" s="48">
        <f>SUMIFS(Source_Data!$M$3:$M$52586,Source_Data!$A$3:$A$52586,$AD247,Source_Data!$E$3:$E$52586,AV$3)/$AC247</f>
        <v>1.4151250256104878E-2</v>
      </c>
      <c r="AW247" s="48">
        <f>SUMIFS(Source_Data!$M$3:$M$52586,Source_Data!$A$3:$A$52586,$AD247,Source_Data!$E$3:$E$52586,AW$3)/$AC247</f>
        <v>0</v>
      </c>
      <c r="AX247" s="48">
        <f>SUMIFS(Source_Data!$M$3:$M$52586,Source_Data!$A$3:$A$52586,$AD247,Source_Data!$E$3:$E$52586,AX$3)/$AC247</f>
        <v>0</v>
      </c>
      <c r="AY247" s="48">
        <f>SUMIFS(Source_Data!$M$3:$M$52586,Source_Data!$A$3:$A$52586,$AD247,Source_Data!$E$3:$E$52586,AY$3)/$AC247</f>
        <v>0</v>
      </c>
      <c r="AZ247" s="48">
        <f>SUMIFS(Source_Data!$M$3:$M$52586,Source_Data!$A$3:$A$52586,$AD247,Source_Data!$E$3:$E$52586,AZ$3)/$AC247</f>
        <v>0</v>
      </c>
      <c r="BA247" s="48">
        <f>SUMIFS(Source_Data!$M$3:$M$52586,Source_Data!$A$3:$A$52586,$AD247,Source_Data!$E$3:$E$52586,BA$3)/$AC247</f>
        <v>0</v>
      </c>
      <c r="BB247" s="48">
        <f>SUMIFS(Source_Data!$M$3:$M$52586,Source_Data!$A$3:$A$52586,$AD247,Source_Data!$E$3:$E$52586,BB$3)/$AC247</f>
        <v>0</v>
      </c>
      <c r="BC247" s="48">
        <f>SUMIFS(Source_Data!$M$3:$M$52586,Source_Data!$A$3:$A$52586,$AD247,Source_Data!$E$3:$E$52586,BC$3)/$AC247</f>
        <v>0</v>
      </c>
      <c r="BE247" s="10">
        <f>INDEX(Installed_Capacity!$AJ$15:$AU$20,MATCH(YEAR(BF247),Installed_Capacity!$AI$15:$AI$20,0),MATCH(BG247,Installed_Capacity!$AJ$14:$AU$14,0))</f>
        <v>917</v>
      </c>
      <c r="BF247" s="1">
        <f>Date_List!A244</f>
        <v>44182</v>
      </c>
      <c r="BG247" s="44">
        <f t="shared" si="35"/>
        <v>12</v>
      </c>
      <c r="BH247" s="48">
        <f>SUMIFS(Source_Data!$P$3:$P$52586,Source_Data!$A$3:$A$52586,$BF247,Source_Data!$E$3:$E$52586,BH$3)/$BE247</f>
        <v>0</v>
      </c>
      <c r="BI247" s="48">
        <f>SUMIFS(Source_Data!$P$3:$P$52586,Source_Data!$A$3:$A$52586,$BF247,Source_Data!$E$3:$E$52586,BI$3)/$BE247</f>
        <v>0</v>
      </c>
      <c r="BJ247" s="48">
        <f>SUMIFS(Source_Data!$P$3:$P$52586,Source_Data!$A$3:$A$52586,$BF247,Source_Data!$E$3:$E$52586,BJ$3)/$BE247</f>
        <v>0</v>
      </c>
      <c r="BK247" s="48">
        <f>SUMIFS(Source_Data!$P$3:$P$52586,Source_Data!$A$3:$A$52586,$BF247,Source_Data!$E$3:$E$52586,BK$3)/$BE247</f>
        <v>0</v>
      </c>
      <c r="BL247" s="48">
        <f>SUMIFS(Source_Data!$P$3:$P$52586,Source_Data!$A$3:$A$52586,$BF247,Source_Data!$E$3:$E$52586,BL$3)/$BE247</f>
        <v>0</v>
      </c>
      <c r="BM247" s="48">
        <f>SUMIFS(Source_Data!$P$3:$P$52586,Source_Data!$A$3:$A$52586,$BF247,Source_Data!$E$3:$E$52586,BM$3)/$BE247</f>
        <v>0</v>
      </c>
      <c r="BN247" s="48">
        <f>SUMIFS(Source_Data!$P$3:$P$52586,Source_Data!$A$3:$A$52586,$BF247,Source_Data!$E$3:$E$52586,BN$3)/$BE247</f>
        <v>0</v>
      </c>
      <c r="BO247" s="48">
        <f>SUMIFS(Source_Data!$P$3:$P$52586,Source_Data!$A$3:$A$52586,$BF247,Source_Data!$E$3:$E$52586,BO$3)/$BE247</f>
        <v>0</v>
      </c>
      <c r="BP247" s="48">
        <f>SUMIFS(Source_Data!$P$3:$P$52586,Source_Data!$A$3:$A$52586,$BF247,Source_Data!$E$3:$E$52586,BP$3)/$BE247</f>
        <v>0</v>
      </c>
      <c r="BQ247" s="48">
        <f>SUMIFS(Source_Data!$P$3:$P$52586,Source_Data!$A$3:$A$52586,$BF247,Source_Data!$E$3:$E$52586,BQ$3)/$BE247</f>
        <v>2.0291696642311889E-2</v>
      </c>
      <c r="BR247" s="48">
        <f>SUMIFS(Source_Data!$P$3:$P$52586,Source_Data!$A$3:$A$52586,$BF247,Source_Data!$E$3:$E$52586,BR$3)/$BE247</f>
        <v>9.1876865269356595E-2</v>
      </c>
      <c r="BS247" s="48">
        <f>SUMIFS(Source_Data!$P$3:$P$52586,Source_Data!$A$3:$A$52586,$BF247,Source_Data!$E$3:$E$52586,BS$3)/$BE247</f>
        <v>9.7146477986913851E-2</v>
      </c>
      <c r="BT247" s="48">
        <f>SUMIFS(Source_Data!$P$3:$P$52586,Source_Data!$A$3:$A$52586,$BF247,Source_Data!$E$3:$E$52586,BT$3)/$BE247</f>
        <v>7.2766921316248637E-2</v>
      </c>
      <c r="BU247" s="48">
        <f>SUMIFS(Source_Data!$P$3:$P$52586,Source_Data!$A$3:$A$52586,$BF247,Source_Data!$E$3:$E$52586,BU$3)/$BE247</f>
        <v>4.9648041854961827E-2</v>
      </c>
      <c r="BV247" s="48">
        <f>SUMIFS(Source_Data!$P$3:$P$52586,Source_Data!$A$3:$A$52586,$BF247,Source_Data!$E$3:$E$52586,BV$3)/$BE247</f>
        <v>0</v>
      </c>
      <c r="BW247" s="48">
        <f>SUMIFS(Source_Data!$P$3:$P$52586,Source_Data!$A$3:$A$52586,$BF247,Source_Data!$E$3:$E$52586,BW$3)/$BE247</f>
        <v>0</v>
      </c>
      <c r="BX247" s="48">
        <f>SUMIFS(Source_Data!$P$3:$P$52586,Source_Data!$A$3:$A$52586,$BF247,Source_Data!$E$3:$E$52586,BX$3)/$BE247</f>
        <v>0</v>
      </c>
      <c r="BY247" s="48">
        <f>SUMIFS(Source_Data!$P$3:$P$52586,Source_Data!$A$3:$A$52586,$BF247,Source_Data!$E$3:$E$52586,BY$3)/$BE247</f>
        <v>0</v>
      </c>
      <c r="BZ247" s="48">
        <f>SUMIFS(Source_Data!$P$3:$P$52586,Source_Data!$A$3:$A$52586,$BF247,Source_Data!$E$3:$E$52586,BZ$3)/$BE247</f>
        <v>0</v>
      </c>
      <c r="CA247" s="48">
        <f>SUMIFS(Source_Data!$P$3:$P$52586,Source_Data!$A$3:$A$52586,$BF247,Source_Data!$E$3:$E$52586,CA$3)/$BE247</f>
        <v>0</v>
      </c>
      <c r="CB247" s="48">
        <f>SUMIFS(Source_Data!$P$3:$P$52586,Source_Data!$A$3:$A$52586,$BF247,Source_Data!$E$3:$E$52586,CB$3)/$BE247</f>
        <v>0</v>
      </c>
      <c r="CC247" s="48">
        <f>SUMIFS(Source_Data!$P$3:$P$52586,Source_Data!$A$3:$A$52586,$BF247,Source_Data!$E$3:$E$52586,CC$3)/$BE247</f>
        <v>0</v>
      </c>
      <c r="CD247" s="48">
        <f>SUMIFS(Source_Data!$P$3:$P$52586,Source_Data!$A$3:$A$52586,$BF247,Source_Data!$E$3:$E$52586,CD$3)/$BE247</f>
        <v>0</v>
      </c>
      <c r="CE247" s="48">
        <f>SUMIFS(Source_Data!$P$3:$P$52586,Source_Data!$A$3:$A$52586,$BF247,Source_Data!$E$3:$E$52586,CE$3)/$BE247</f>
        <v>0</v>
      </c>
    </row>
    <row r="248" spans="1:83" x14ac:dyDescent="0.25">
      <c r="A248" s="10">
        <f>INDEX(Installed_Capacity!$H$15:$S$20,MATCH(YEAR(B248),Installed_Capacity!$G$15:$G$20,0),MATCH(C248,Installed_Capacity!$H$14:$S$14,0))</f>
        <v>4204.8099999999995</v>
      </c>
      <c r="B248" s="1">
        <f>Date_List!A245</f>
        <v>44221</v>
      </c>
      <c r="C248" s="44">
        <f t="shared" si="33"/>
        <v>1</v>
      </c>
      <c r="D248" s="48">
        <f>SUMIFS(Source_Data!$I$3:$I$52586,Source_Data!$A$3:$A$52586,$B248,Source_Data!$E$3:$E$52586,D$3)/$A248</f>
        <v>4.5567148099438505E-7</v>
      </c>
      <c r="E248" s="48">
        <f>SUMIFS(Source_Data!$I$3:$I$52586,Source_Data!$A$3:$A$52586,$B248,Source_Data!$E$3:$E$52586,E$3)/$A248</f>
        <v>-1.818013180143693E-7</v>
      </c>
      <c r="F248" s="48">
        <f>SUMIFS(Source_Data!$I$3:$I$52586,Source_Data!$A$3:$A$52586,$B248,Source_Data!$E$3:$E$52586,F$3)/$A248</f>
        <v>-6.9151757154306624E-7</v>
      </c>
      <c r="G248" s="48">
        <f>SUMIFS(Source_Data!$I$3:$I$52586,Source_Data!$A$3:$A$52586,$B248,Source_Data!$E$3:$E$52586,G$3)/$A248</f>
        <v>-1.0297066930491509E-6</v>
      </c>
      <c r="H248" s="48">
        <f>SUMIFS(Source_Data!$I$3:$I$52586,Source_Data!$A$3:$A$52586,$B248,Source_Data!$E$3:$E$52586,H$3)/$A248</f>
        <v>-1.1248884016162444E-6</v>
      </c>
      <c r="I248" s="48">
        <f>SUMIFS(Source_Data!$I$3:$I$52586,Source_Data!$A$3:$A$52586,$B248,Source_Data!$E$3:$E$52586,I$3)/$A248</f>
        <v>-9.6083057260613452E-8</v>
      </c>
      <c r="J248" s="48">
        <f>SUMIFS(Source_Data!$I$3:$I$52586,Source_Data!$A$3:$A$52586,$B248,Source_Data!$E$3:$E$52586,J$3)/$A248</f>
        <v>5.5344444576568266E-4</v>
      </c>
      <c r="K248" s="48">
        <f>SUMIFS(Source_Data!$I$3:$I$52586,Source_Data!$A$3:$A$52586,$B248,Source_Data!$E$3:$E$52586,K$3)/$A248</f>
        <v>5.3335339705242332E-2</v>
      </c>
      <c r="L248" s="48">
        <f>SUMIFS(Source_Data!$I$3:$I$52586,Source_Data!$A$3:$A$52586,$B248,Source_Data!$E$3:$E$52586,L$3)/$A248</f>
        <v>0.17081652528604149</v>
      </c>
      <c r="M248" s="48">
        <f>SUMIFS(Source_Data!$I$3:$I$52586,Source_Data!$A$3:$A$52586,$B248,Source_Data!$E$3:$E$52586,M$3)/$A248</f>
        <v>0.35576393123446726</v>
      </c>
      <c r="N248" s="48">
        <f>SUMIFS(Source_Data!$I$3:$I$52586,Source_Data!$A$3:$A$52586,$B248,Source_Data!$E$3:$E$52586,N$3)/$A248</f>
        <v>0.42673355168295363</v>
      </c>
      <c r="O248" s="48">
        <f>SUMIFS(Source_Data!$I$3:$I$52586,Source_Data!$A$3:$A$52586,$B248,Source_Data!$E$3:$E$52586,O$3)/$A248</f>
        <v>0.45170412145970928</v>
      </c>
      <c r="P248" s="48">
        <f>SUMIFS(Source_Data!$I$3:$I$52586,Source_Data!$A$3:$A$52586,$B248,Source_Data!$E$3:$E$52586,P$3)/$A248</f>
        <v>0.4635833841878706</v>
      </c>
      <c r="Q248" s="48">
        <f>SUMIFS(Source_Data!$I$3:$I$52586,Source_Data!$A$3:$A$52586,$B248,Source_Data!$E$3:$E$52586,Q$3)/$A248</f>
        <v>0.44124929815187852</v>
      </c>
      <c r="R248" s="48">
        <f>SUMIFS(Source_Data!$I$3:$I$52586,Source_Data!$A$3:$A$52586,$B248,Source_Data!$E$3:$E$52586,R$3)/$A248</f>
        <v>0.30630566991564423</v>
      </c>
      <c r="S248" s="48">
        <f>SUMIFS(Source_Data!$I$3:$I$52586,Source_Data!$A$3:$A$52586,$B248,Source_Data!$E$3:$E$52586,S$3)/$A248</f>
        <v>0.22046746150432484</v>
      </c>
      <c r="T248" s="48">
        <f>SUMIFS(Source_Data!$I$3:$I$52586,Source_Data!$A$3:$A$52586,$B248,Source_Data!$E$3:$E$52586,T$3)/$A248</f>
        <v>5.0322744289753883E-2</v>
      </c>
      <c r="U248" s="48">
        <f>SUMIFS(Source_Data!$I$3:$I$52586,Source_Data!$A$3:$A$52586,$B248,Source_Data!$E$3:$E$52586,U$3)/$A248</f>
        <v>2.1836344281905726E-4</v>
      </c>
      <c r="V248" s="48">
        <f>SUMIFS(Source_Data!$I$3:$I$52586,Source_Data!$A$3:$A$52586,$B248,Source_Data!$E$3:$E$52586,V$3)/$A248</f>
        <v>6.6901241673226626E-6</v>
      </c>
      <c r="W248" s="48">
        <f>SUMIFS(Source_Data!$I$3:$I$52586,Source_Data!$A$3:$A$52586,$B248,Source_Data!$E$3:$E$52586,W$3)/$A248</f>
        <v>5.6589229953315378E-6</v>
      </c>
      <c r="X248" s="48">
        <f>SUMIFS(Source_Data!$I$3:$I$52586,Source_Data!$A$3:$A$52586,$B248,Source_Data!$E$3:$E$52586,X$3)/$A248</f>
        <v>5.2871956164487819E-6</v>
      </c>
      <c r="Y248" s="48">
        <f>SUMIFS(Source_Data!$I$3:$I$52586,Source_Data!$A$3:$A$52586,$B248,Source_Data!$E$3:$E$52586,Y$3)/$A248</f>
        <v>3.1354099233972523E-6</v>
      </c>
      <c r="Z248" s="48">
        <f>SUMIFS(Source_Data!$I$3:$I$52586,Source_Data!$A$3:$A$52586,$B248,Source_Data!$E$3:$E$52586,Z$3)/$A248</f>
        <v>1.3000097507378456E-6</v>
      </c>
      <c r="AA248" s="48">
        <f>SUMIFS(Source_Data!$I$3:$I$52586,Source_Data!$A$3:$A$52586,$B248,Source_Data!$E$3:$E$52586,AA$3)/$A248</f>
        <v>9.8796663820719612E-7</v>
      </c>
      <c r="AC248" s="10">
        <f>INDEX(Installed_Capacity!$V$15:$AG$20,MATCH(YEAR(AD248),Installed_Capacity!$U$15:$U$20,0),MATCH(AE248,Installed_Capacity!$V$14:$AG$14,0))</f>
        <v>4634.82</v>
      </c>
      <c r="AD248" s="1">
        <f>Date_List!A245</f>
        <v>44221</v>
      </c>
      <c r="AE248" s="44">
        <f t="shared" si="34"/>
        <v>1</v>
      </c>
      <c r="AF248" s="48">
        <f>SUMIFS(Source_Data!$M$3:$M$52586,Source_Data!$A$3:$A$52586,$AD248,Source_Data!$E$3:$E$52586,AF$3)/$AC248</f>
        <v>0</v>
      </c>
      <c r="AG248" s="48">
        <f>SUMIFS(Source_Data!$M$3:$M$52586,Source_Data!$A$3:$A$52586,$AD248,Source_Data!$E$3:$E$52586,AG$3)/$AC248</f>
        <v>0</v>
      </c>
      <c r="AH248" s="48">
        <f>SUMIFS(Source_Data!$M$3:$M$52586,Source_Data!$A$3:$A$52586,$AD248,Source_Data!$E$3:$E$52586,AH$3)/$AC248</f>
        <v>0</v>
      </c>
      <c r="AI248" s="48">
        <f>SUMIFS(Source_Data!$M$3:$M$52586,Source_Data!$A$3:$A$52586,$AD248,Source_Data!$E$3:$E$52586,AI$3)/$AC248</f>
        <v>0</v>
      </c>
      <c r="AJ248" s="48">
        <f>SUMIFS(Source_Data!$M$3:$M$52586,Source_Data!$A$3:$A$52586,$AD248,Source_Data!$E$3:$E$52586,AJ$3)/$AC248</f>
        <v>0</v>
      </c>
      <c r="AK248" s="48">
        <f>SUMIFS(Source_Data!$M$3:$M$52586,Source_Data!$A$3:$A$52586,$AD248,Source_Data!$E$3:$E$52586,AK$3)/$AC248</f>
        <v>9.0614090730600118E-9</v>
      </c>
      <c r="AL248" s="48">
        <f>SUMIFS(Source_Data!$M$3:$M$52586,Source_Data!$A$3:$A$52586,$AD248,Source_Data!$E$3:$E$52586,AL$3)/$AC248</f>
        <v>4.8461020276947109E-5</v>
      </c>
      <c r="AM248" s="48">
        <f>SUMIFS(Source_Data!$M$3:$M$52586,Source_Data!$A$3:$A$52586,$AD248,Source_Data!$E$3:$E$52586,AM$3)/$AC248</f>
        <v>4.1058416500317163E-2</v>
      </c>
      <c r="AN248" s="48">
        <f>SUMIFS(Source_Data!$M$3:$M$52586,Source_Data!$A$3:$A$52586,$AD248,Source_Data!$E$3:$E$52586,AN$3)/$AC248</f>
        <v>0.27208110335180224</v>
      </c>
      <c r="AO248" s="48">
        <f>SUMIFS(Source_Data!$M$3:$M$52586,Source_Data!$A$3:$A$52586,$AD248,Source_Data!$E$3:$E$52586,AO$3)/$AC248</f>
        <v>0.42177051268096716</v>
      </c>
      <c r="AP248" s="48">
        <f>SUMIFS(Source_Data!$M$3:$M$52586,Source_Data!$A$3:$A$52586,$AD248,Source_Data!$E$3:$E$52586,AP$3)/$AC248</f>
        <v>0.52733397480463107</v>
      </c>
      <c r="AQ248" s="48">
        <f>SUMIFS(Source_Data!$M$3:$M$52586,Source_Data!$A$3:$A$52586,$AD248,Source_Data!$E$3:$E$52586,AQ$3)/$AC248</f>
        <v>0.46760837152920715</v>
      </c>
      <c r="AR248" s="48">
        <f>SUMIFS(Source_Data!$M$3:$M$52586,Source_Data!$A$3:$A$52586,$AD248,Source_Data!$E$3:$E$52586,AR$3)/$AC248</f>
        <v>0.45224491336341005</v>
      </c>
      <c r="AS248" s="48">
        <f>SUMIFS(Source_Data!$M$3:$M$52586,Source_Data!$A$3:$A$52586,$AD248,Source_Data!$E$3:$E$52586,AS$3)/$AC248</f>
        <v>0.40745335585869574</v>
      </c>
      <c r="AT248" s="48">
        <f>SUMIFS(Source_Data!$M$3:$M$52586,Source_Data!$A$3:$A$52586,$AD248,Source_Data!$E$3:$E$52586,AT$3)/$AC248</f>
        <v>0.34499018998321401</v>
      </c>
      <c r="AU248" s="48">
        <f>SUMIFS(Source_Data!$M$3:$M$52586,Source_Data!$A$3:$A$52586,$AD248,Source_Data!$E$3:$E$52586,AU$3)/$AC248</f>
        <v>0.23375651254417648</v>
      </c>
      <c r="AV248" s="48">
        <f>SUMIFS(Source_Data!$M$3:$M$52586,Source_Data!$A$3:$A$52586,$AD248,Source_Data!$E$3:$E$52586,AV$3)/$AC248</f>
        <v>6.8240916808419746E-2</v>
      </c>
      <c r="AW248" s="48">
        <f>SUMIFS(Source_Data!$M$3:$M$52586,Source_Data!$A$3:$A$52586,$AD248,Source_Data!$E$3:$E$52586,AW$3)/$AC248</f>
        <v>8.2265391234179544E-4</v>
      </c>
      <c r="AX248" s="48">
        <f>SUMIFS(Source_Data!$M$3:$M$52586,Source_Data!$A$3:$A$52586,$AD248,Source_Data!$E$3:$E$52586,AX$3)/$AC248</f>
        <v>0</v>
      </c>
      <c r="AY248" s="48">
        <f>SUMIFS(Source_Data!$M$3:$M$52586,Source_Data!$A$3:$A$52586,$AD248,Source_Data!$E$3:$E$52586,AY$3)/$AC248</f>
        <v>0</v>
      </c>
      <c r="AZ248" s="48">
        <f>SUMIFS(Source_Data!$M$3:$M$52586,Source_Data!$A$3:$A$52586,$AD248,Source_Data!$E$3:$E$52586,AZ$3)/$AC248</f>
        <v>0</v>
      </c>
      <c r="BA248" s="48">
        <f>SUMIFS(Source_Data!$M$3:$M$52586,Source_Data!$A$3:$A$52586,$AD248,Source_Data!$E$3:$E$52586,BA$3)/$AC248</f>
        <v>0</v>
      </c>
      <c r="BB248" s="48">
        <f>SUMIFS(Source_Data!$M$3:$M$52586,Source_Data!$A$3:$A$52586,$AD248,Source_Data!$E$3:$E$52586,BB$3)/$AC248</f>
        <v>0</v>
      </c>
      <c r="BC248" s="48">
        <f>SUMIFS(Source_Data!$M$3:$M$52586,Source_Data!$A$3:$A$52586,$AD248,Source_Data!$E$3:$E$52586,BC$3)/$AC248</f>
        <v>0</v>
      </c>
      <c r="BE248" s="10">
        <f>INDEX(Installed_Capacity!$AJ$15:$AU$20,MATCH(YEAR(BF248),Installed_Capacity!$AI$15:$AI$20,0),MATCH(BG248,Installed_Capacity!$AJ$14:$AU$14,0))</f>
        <v>917</v>
      </c>
      <c r="BF248" s="1">
        <f>Date_List!A245</f>
        <v>44221</v>
      </c>
      <c r="BG248" s="44">
        <f t="shared" si="35"/>
        <v>1</v>
      </c>
      <c r="BH248" s="48">
        <f>SUMIFS(Source_Data!$P$3:$P$52586,Source_Data!$A$3:$A$52586,$BF248,Source_Data!$E$3:$E$52586,BH$3)/$BE248</f>
        <v>0</v>
      </c>
      <c r="BI248" s="48">
        <f>SUMIFS(Source_Data!$P$3:$P$52586,Source_Data!$A$3:$A$52586,$BF248,Source_Data!$E$3:$E$52586,BI$3)/$BE248</f>
        <v>0</v>
      </c>
      <c r="BJ248" s="48">
        <f>SUMIFS(Source_Data!$P$3:$P$52586,Source_Data!$A$3:$A$52586,$BF248,Source_Data!$E$3:$E$52586,BJ$3)/$BE248</f>
        <v>0</v>
      </c>
      <c r="BK248" s="48">
        <f>SUMIFS(Source_Data!$P$3:$P$52586,Source_Data!$A$3:$A$52586,$BF248,Source_Data!$E$3:$E$52586,BK$3)/$BE248</f>
        <v>0</v>
      </c>
      <c r="BL248" s="48">
        <f>SUMIFS(Source_Data!$P$3:$P$52586,Source_Data!$A$3:$A$52586,$BF248,Source_Data!$E$3:$E$52586,BL$3)/$BE248</f>
        <v>0</v>
      </c>
      <c r="BM248" s="48">
        <f>SUMIFS(Source_Data!$P$3:$P$52586,Source_Data!$A$3:$A$52586,$BF248,Source_Data!$E$3:$E$52586,BM$3)/$BE248</f>
        <v>0</v>
      </c>
      <c r="BN248" s="48">
        <f>SUMIFS(Source_Data!$P$3:$P$52586,Source_Data!$A$3:$A$52586,$BF248,Source_Data!$E$3:$E$52586,BN$3)/$BE248</f>
        <v>0</v>
      </c>
      <c r="BO248" s="48">
        <f>SUMIFS(Source_Data!$P$3:$P$52586,Source_Data!$A$3:$A$52586,$BF248,Source_Data!$E$3:$E$52586,BO$3)/$BE248</f>
        <v>0</v>
      </c>
      <c r="BP248" s="48">
        <f>SUMIFS(Source_Data!$P$3:$P$52586,Source_Data!$A$3:$A$52586,$BF248,Source_Data!$E$3:$E$52586,BP$3)/$BE248</f>
        <v>0</v>
      </c>
      <c r="BQ248" s="48">
        <f>SUMIFS(Source_Data!$P$3:$P$52586,Source_Data!$A$3:$A$52586,$BF248,Source_Data!$E$3:$E$52586,BQ$3)/$BE248</f>
        <v>0</v>
      </c>
      <c r="BR248" s="48">
        <f>SUMIFS(Source_Data!$P$3:$P$52586,Source_Data!$A$3:$A$52586,$BF248,Source_Data!$E$3:$E$52586,BR$3)/$BE248</f>
        <v>9.3653285605234458E-4</v>
      </c>
      <c r="BS248" s="48">
        <f>SUMIFS(Source_Data!$P$3:$P$52586,Source_Data!$A$3:$A$52586,$BF248,Source_Data!$E$3:$E$52586,BS$3)/$BE248</f>
        <v>6.5574257426390401E-3</v>
      </c>
      <c r="BT248" s="48">
        <f>SUMIFS(Source_Data!$P$3:$P$52586,Source_Data!$A$3:$A$52586,$BF248,Source_Data!$E$3:$E$52586,BT$3)/$BE248</f>
        <v>0</v>
      </c>
      <c r="BU248" s="48">
        <f>SUMIFS(Source_Data!$P$3:$P$52586,Source_Data!$A$3:$A$52586,$BF248,Source_Data!$E$3:$E$52586,BU$3)/$BE248</f>
        <v>0</v>
      </c>
      <c r="BV248" s="48">
        <f>SUMIFS(Source_Data!$P$3:$P$52586,Source_Data!$A$3:$A$52586,$BF248,Source_Data!$E$3:$E$52586,BV$3)/$BE248</f>
        <v>0</v>
      </c>
      <c r="BW248" s="48">
        <f>SUMIFS(Source_Data!$P$3:$P$52586,Source_Data!$A$3:$A$52586,$BF248,Source_Data!$E$3:$E$52586,BW$3)/$BE248</f>
        <v>0</v>
      </c>
      <c r="BX248" s="48">
        <f>SUMIFS(Source_Data!$P$3:$P$52586,Source_Data!$A$3:$A$52586,$BF248,Source_Data!$E$3:$E$52586,BX$3)/$BE248</f>
        <v>0</v>
      </c>
      <c r="BY248" s="48">
        <f>SUMIFS(Source_Data!$P$3:$P$52586,Source_Data!$A$3:$A$52586,$BF248,Source_Data!$E$3:$E$52586,BY$3)/$BE248</f>
        <v>0</v>
      </c>
      <c r="BZ248" s="48">
        <f>SUMIFS(Source_Data!$P$3:$P$52586,Source_Data!$A$3:$A$52586,$BF248,Source_Data!$E$3:$E$52586,BZ$3)/$BE248</f>
        <v>0</v>
      </c>
      <c r="CA248" s="48">
        <f>SUMIFS(Source_Data!$P$3:$P$52586,Source_Data!$A$3:$A$52586,$BF248,Source_Data!$E$3:$E$52586,CA$3)/$BE248</f>
        <v>0</v>
      </c>
      <c r="CB248" s="48">
        <f>SUMIFS(Source_Data!$P$3:$P$52586,Source_Data!$A$3:$A$52586,$BF248,Source_Data!$E$3:$E$52586,CB$3)/$BE248</f>
        <v>0</v>
      </c>
      <c r="CC248" s="48">
        <f>SUMIFS(Source_Data!$P$3:$P$52586,Source_Data!$A$3:$A$52586,$BF248,Source_Data!$E$3:$E$52586,CC$3)/$BE248</f>
        <v>0</v>
      </c>
      <c r="CD248" s="48">
        <f>SUMIFS(Source_Data!$P$3:$P$52586,Source_Data!$A$3:$A$52586,$BF248,Source_Data!$E$3:$E$52586,CD$3)/$BE248</f>
        <v>0</v>
      </c>
      <c r="CE248" s="48">
        <f>SUMIFS(Source_Data!$P$3:$P$52586,Source_Data!$A$3:$A$52586,$BF248,Source_Data!$E$3:$E$52586,CE$3)/$BE248</f>
        <v>0</v>
      </c>
    </row>
    <row r="249" spans="1:83" x14ac:dyDescent="0.25">
      <c r="A249" s="10">
        <f>INDEX(Installed_Capacity!$H$15:$S$20,MATCH(YEAR(B249),Installed_Capacity!$G$15:$G$20,0),MATCH(C249,Installed_Capacity!$H$14:$S$14,0))</f>
        <v>4204.8099999999995</v>
      </c>
      <c r="B249" s="1">
        <f>Date_List!A246</f>
        <v>44222</v>
      </c>
      <c r="C249" s="44">
        <f t="shared" si="33"/>
        <v>1</v>
      </c>
      <c r="D249" s="48">
        <f>SUMIFS(Source_Data!$I$3:$I$52586,Source_Data!$A$3:$A$52586,$B249,Source_Data!$E$3:$E$52586,D$3)/$A249</f>
        <v>6.6175070930672258E-7</v>
      </c>
      <c r="E249" s="48">
        <f>SUMIFS(Source_Data!$I$3:$I$52586,Source_Data!$A$3:$A$52586,$B249,Source_Data!$E$3:$E$52586,E$3)/$A249</f>
        <v>6.4982959991057865E-7</v>
      </c>
      <c r="F249" s="48">
        <f>SUMIFS(Source_Data!$I$3:$I$52586,Source_Data!$A$3:$A$52586,$B249,Source_Data!$E$3:$E$52586,F$3)/$A249</f>
        <v>1.6359145835364737E-7</v>
      </c>
      <c r="G249" s="48">
        <f>SUMIFS(Source_Data!$I$3:$I$52586,Source_Data!$A$3:$A$52586,$B249,Source_Data!$E$3:$E$52586,G$3)/$A249</f>
        <v>7.8531729138772042E-8</v>
      </c>
      <c r="H249" s="48">
        <f>SUMIFS(Source_Data!$I$3:$I$52586,Source_Data!$A$3:$A$52586,$B249,Source_Data!$E$3:$E$52586,H$3)/$A249</f>
        <v>-7.7792813468385024E-8</v>
      </c>
      <c r="I249" s="48">
        <f>SUMIFS(Source_Data!$I$3:$I$52586,Source_Data!$A$3:$A$52586,$B249,Source_Data!$E$3:$E$52586,I$3)/$A249</f>
        <v>1.0079382897205819E-6</v>
      </c>
      <c r="J249" s="48">
        <f>SUMIFS(Source_Data!$I$3:$I$52586,Source_Data!$A$3:$A$52586,$B249,Source_Data!$E$3:$E$52586,J$3)/$A249</f>
        <v>2.2401917259043812E-3</v>
      </c>
      <c r="K249" s="48">
        <f>SUMIFS(Source_Data!$I$3:$I$52586,Source_Data!$A$3:$A$52586,$B249,Source_Data!$E$3:$E$52586,K$3)/$A249</f>
        <v>0.1432389571112607</v>
      </c>
      <c r="L249" s="48">
        <f>SUMIFS(Source_Data!$I$3:$I$52586,Source_Data!$A$3:$A$52586,$B249,Source_Data!$E$3:$E$52586,L$3)/$A249</f>
        <v>0.46597946028429349</v>
      </c>
      <c r="M249" s="48">
        <f>SUMIFS(Source_Data!$I$3:$I$52586,Source_Data!$A$3:$A$52586,$B249,Source_Data!$E$3:$E$52586,M$3)/$A249</f>
        <v>0.69256828193877973</v>
      </c>
      <c r="N249" s="48">
        <f>SUMIFS(Source_Data!$I$3:$I$52586,Source_Data!$A$3:$A$52586,$B249,Source_Data!$E$3:$E$52586,N$3)/$A249</f>
        <v>0.76574426679469476</v>
      </c>
      <c r="O249" s="48">
        <f>SUMIFS(Source_Data!$I$3:$I$52586,Source_Data!$A$3:$A$52586,$B249,Source_Data!$E$3:$E$52586,O$3)/$A249</f>
        <v>0.81189832371165405</v>
      </c>
      <c r="P249" s="48">
        <f>SUMIFS(Source_Data!$I$3:$I$52586,Source_Data!$A$3:$A$52586,$B249,Source_Data!$E$3:$E$52586,P$3)/$A249</f>
        <v>0.7733427732121072</v>
      </c>
      <c r="Q249" s="48">
        <f>SUMIFS(Source_Data!$I$3:$I$52586,Source_Data!$A$3:$A$52586,$B249,Source_Data!$E$3:$E$52586,Q$3)/$A249</f>
        <v>0.71211864790870472</v>
      </c>
      <c r="R249" s="48">
        <f>SUMIFS(Source_Data!$I$3:$I$52586,Source_Data!$A$3:$A$52586,$B249,Source_Data!$E$3:$E$52586,R$3)/$A249</f>
        <v>0.63978766238046436</v>
      </c>
      <c r="S249" s="48">
        <f>SUMIFS(Source_Data!$I$3:$I$52586,Source_Data!$A$3:$A$52586,$B249,Source_Data!$E$3:$E$52586,S$3)/$A249</f>
        <v>0.43939253998206823</v>
      </c>
      <c r="T249" s="48">
        <f>SUMIFS(Source_Data!$I$3:$I$52586,Source_Data!$A$3:$A$52586,$B249,Source_Data!$E$3:$E$52586,T$3)/$A249</f>
        <v>0.11690913766305731</v>
      </c>
      <c r="U249" s="48">
        <f>SUMIFS(Source_Data!$I$3:$I$52586,Source_Data!$A$3:$A$52586,$B249,Source_Data!$E$3:$E$52586,U$3)/$A249</f>
        <v>2.0144742330806864E-4</v>
      </c>
      <c r="V249" s="48">
        <f>SUMIFS(Source_Data!$I$3:$I$52586,Source_Data!$A$3:$A$52586,$B249,Source_Data!$E$3:$E$52586,V$3)/$A249</f>
        <v>6.7109619697441754E-6</v>
      </c>
      <c r="W249" s="48">
        <f>SUMIFS(Source_Data!$I$3:$I$52586,Source_Data!$A$3:$A$52586,$B249,Source_Data!$E$3:$E$52586,W$3)/$A249</f>
        <v>6.262590461875805E-6</v>
      </c>
      <c r="X249" s="48">
        <f>SUMIFS(Source_Data!$I$3:$I$52586,Source_Data!$A$3:$A$52586,$B249,Source_Data!$E$3:$E$52586,X$3)/$A249</f>
        <v>4.7040403728111379E-6</v>
      </c>
      <c r="Y249" s="48">
        <f>SUMIFS(Source_Data!$I$3:$I$52586,Source_Data!$A$3:$A$52586,$B249,Source_Data!$E$3:$E$52586,Y$3)/$A249</f>
        <v>3.0099148356287207E-6</v>
      </c>
      <c r="Z249" s="48">
        <f>SUMIFS(Source_Data!$I$3:$I$52586,Source_Data!$A$3:$A$52586,$B249,Source_Data!$E$3:$E$52586,Z$3)/$A249</f>
        <v>1.7939390840489822E-6</v>
      </c>
      <c r="AA249" s="48">
        <f>SUMIFS(Source_Data!$I$3:$I$52586,Source_Data!$A$3:$A$52586,$B249,Source_Data!$E$3:$E$52586,AA$3)/$A249</f>
        <v>1.2159146311010487E-7</v>
      </c>
      <c r="AC249" s="10">
        <f>INDEX(Installed_Capacity!$V$15:$AG$20,MATCH(YEAR(AD249),Installed_Capacity!$U$15:$U$20,0),MATCH(AE249,Installed_Capacity!$V$14:$AG$14,0))</f>
        <v>4634.82</v>
      </c>
      <c r="AD249" s="1">
        <f>Date_List!A246</f>
        <v>44222</v>
      </c>
      <c r="AE249" s="44">
        <f t="shared" si="34"/>
        <v>1</v>
      </c>
      <c r="AF249" s="48">
        <f>SUMIFS(Source_Data!$M$3:$M$52586,Source_Data!$A$3:$A$52586,$AD249,Source_Data!$E$3:$E$52586,AF$3)/$AC249</f>
        <v>0</v>
      </c>
      <c r="AG249" s="48">
        <f>SUMIFS(Source_Data!$M$3:$M$52586,Source_Data!$A$3:$A$52586,$AD249,Source_Data!$E$3:$E$52586,AG$3)/$AC249</f>
        <v>0</v>
      </c>
      <c r="AH249" s="48">
        <f>SUMIFS(Source_Data!$M$3:$M$52586,Source_Data!$A$3:$A$52586,$AD249,Source_Data!$E$3:$E$52586,AH$3)/$AC249</f>
        <v>0</v>
      </c>
      <c r="AI249" s="48">
        <f>SUMIFS(Source_Data!$M$3:$M$52586,Source_Data!$A$3:$A$52586,$AD249,Source_Data!$E$3:$E$52586,AI$3)/$AC249</f>
        <v>0</v>
      </c>
      <c r="AJ249" s="48">
        <f>SUMIFS(Source_Data!$M$3:$M$52586,Source_Data!$A$3:$A$52586,$AD249,Source_Data!$E$3:$E$52586,AJ$3)/$AC249</f>
        <v>0</v>
      </c>
      <c r="AK249" s="48">
        <f>SUMIFS(Source_Data!$M$3:$M$52586,Source_Data!$A$3:$A$52586,$AD249,Source_Data!$E$3:$E$52586,AK$3)/$AC249</f>
        <v>1.6821084745470158E-7</v>
      </c>
      <c r="AL249" s="48">
        <f>SUMIFS(Source_Data!$M$3:$M$52586,Source_Data!$A$3:$A$52586,$AD249,Source_Data!$E$3:$E$52586,AL$3)/$AC249</f>
        <v>1.3922456009079103E-3</v>
      </c>
      <c r="AM249" s="48">
        <f>SUMIFS(Source_Data!$M$3:$M$52586,Source_Data!$A$3:$A$52586,$AD249,Source_Data!$E$3:$E$52586,AM$3)/$AC249</f>
        <v>0.18736351831851075</v>
      </c>
      <c r="AN249" s="48">
        <f>SUMIFS(Source_Data!$M$3:$M$52586,Source_Data!$A$3:$A$52586,$AD249,Source_Data!$E$3:$E$52586,AN$3)/$AC249</f>
        <v>0.60621843288477228</v>
      </c>
      <c r="AO249" s="48">
        <f>SUMIFS(Source_Data!$M$3:$M$52586,Source_Data!$A$3:$A$52586,$AD249,Source_Data!$E$3:$E$52586,AO$3)/$AC249</f>
        <v>0.74251853048036387</v>
      </c>
      <c r="AP249" s="48">
        <f>SUMIFS(Source_Data!$M$3:$M$52586,Source_Data!$A$3:$A$52586,$AD249,Source_Data!$E$3:$E$52586,AP$3)/$AC249</f>
        <v>0.74779195140933197</v>
      </c>
      <c r="AQ249" s="48">
        <f>SUMIFS(Source_Data!$M$3:$M$52586,Source_Data!$A$3:$A$52586,$AD249,Source_Data!$E$3:$E$52586,AQ$3)/$AC249</f>
        <v>0.73888897305828494</v>
      </c>
      <c r="AR249" s="48">
        <f>SUMIFS(Source_Data!$M$3:$M$52586,Source_Data!$A$3:$A$52586,$AD249,Source_Data!$E$3:$E$52586,AR$3)/$AC249</f>
        <v>0.71922755555404527</v>
      </c>
      <c r="AS249" s="48">
        <f>SUMIFS(Source_Data!$M$3:$M$52586,Source_Data!$A$3:$A$52586,$AD249,Source_Data!$E$3:$E$52586,AS$3)/$AC249</f>
        <v>0.74518275523839117</v>
      </c>
      <c r="AT249" s="48">
        <f>SUMIFS(Source_Data!$M$3:$M$52586,Source_Data!$A$3:$A$52586,$AD249,Source_Data!$E$3:$E$52586,AT$3)/$AC249</f>
        <v>0.73615344676621752</v>
      </c>
      <c r="AU249" s="48">
        <f>SUMIFS(Source_Data!$M$3:$M$52586,Source_Data!$A$3:$A$52586,$AD249,Source_Data!$E$3:$E$52586,AU$3)/$AC249</f>
        <v>0.6053096913073216</v>
      </c>
      <c r="AV249" s="48">
        <f>SUMIFS(Source_Data!$M$3:$M$52586,Source_Data!$A$3:$A$52586,$AD249,Source_Data!$E$3:$E$52586,AV$3)/$AC249</f>
        <v>0.17284595532037922</v>
      </c>
      <c r="AW249" s="48">
        <f>SUMIFS(Source_Data!$M$3:$M$52586,Source_Data!$A$3:$A$52586,$AD249,Source_Data!$E$3:$E$52586,AW$3)/$AC249</f>
        <v>6.7528575996478823E-4</v>
      </c>
      <c r="AX249" s="48">
        <f>SUMIFS(Source_Data!$M$3:$M$52586,Source_Data!$A$3:$A$52586,$AD249,Source_Data!$E$3:$E$52586,AX$3)/$AC249</f>
        <v>0</v>
      </c>
      <c r="AY249" s="48">
        <f>SUMIFS(Source_Data!$M$3:$M$52586,Source_Data!$A$3:$A$52586,$AD249,Source_Data!$E$3:$E$52586,AY$3)/$AC249</f>
        <v>0</v>
      </c>
      <c r="AZ249" s="48">
        <f>SUMIFS(Source_Data!$M$3:$M$52586,Source_Data!$A$3:$A$52586,$AD249,Source_Data!$E$3:$E$52586,AZ$3)/$AC249</f>
        <v>0</v>
      </c>
      <c r="BA249" s="48">
        <f>SUMIFS(Source_Data!$M$3:$M$52586,Source_Data!$A$3:$A$52586,$AD249,Source_Data!$E$3:$E$52586,BA$3)/$AC249</f>
        <v>0</v>
      </c>
      <c r="BB249" s="48">
        <f>SUMIFS(Source_Data!$M$3:$M$52586,Source_Data!$A$3:$A$52586,$AD249,Source_Data!$E$3:$E$52586,BB$3)/$AC249</f>
        <v>0</v>
      </c>
      <c r="BC249" s="48">
        <f>SUMIFS(Source_Data!$M$3:$M$52586,Source_Data!$A$3:$A$52586,$AD249,Source_Data!$E$3:$E$52586,BC$3)/$AC249</f>
        <v>0</v>
      </c>
      <c r="BE249" s="10">
        <f>INDEX(Installed_Capacity!$AJ$15:$AU$20,MATCH(YEAR(BF249),Installed_Capacity!$AI$15:$AI$20,0),MATCH(BG249,Installed_Capacity!$AJ$14:$AU$14,0))</f>
        <v>917</v>
      </c>
      <c r="BF249" s="1">
        <f>Date_List!A246</f>
        <v>44222</v>
      </c>
      <c r="BG249" s="44">
        <f t="shared" si="35"/>
        <v>1</v>
      </c>
      <c r="BH249" s="48">
        <f>SUMIFS(Source_Data!$P$3:$P$52586,Source_Data!$A$3:$A$52586,$BF249,Source_Data!$E$3:$E$52586,BH$3)/$BE249</f>
        <v>0</v>
      </c>
      <c r="BI249" s="48">
        <f>SUMIFS(Source_Data!$P$3:$P$52586,Source_Data!$A$3:$A$52586,$BF249,Source_Data!$E$3:$E$52586,BI$3)/$BE249</f>
        <v>0</v>
      </c>
      <c r="BJ249" s="48">
        <f>SUMIFS(Source_Data!$P$3:$P$52586,Source_Data!$A$3:$A$52586,$BF249,Source_Data!$E$3:$E$52586,BJ$3)/$BE249</f>
        <v>0</v>
      </c>
      <c r="BK249" s="48">
        <f>SUMIFS(Source_Data!$P$3:$P$52586,Source_Data!$A$3:$A$52586,$BF249,Source_Data!$E$3:$E$52586,BK$3)/$BE249</f>
        <v>0</v>
      </c>
      <c r="BL249" s="48">
        <f>SUMIFS(Source_Data!$P$3:$P$52586,Source_Data!$A$3:$A$52586,$BF249,Source_Data!$E$3:$E$52586,BL$3)/$BE249</f>
        <v>0</v>
      </c>
      <c r="BM249" s="48">
        <f>SUMIFS(Source_Data!$P$3:$P$52586,Source_Data!$A$3:$A$52586,$BF249,Source_Data!$E$3:$E$52586,BM$3)/$BE249</f>
        <v>0</v>
      </c>
      <c r="BN249" s="48">
        <f>SUMIFS(Source_Data!$P$3:$P$52586,Source_Data!$A$3:$A$52586,$BF249,Source_Data!$E$3:$E$52586,BN$3)/$BE249</f>
        <v>0</v>
      </c>
      <c r="BO249" s="48">
        <f>SUMIFS(Source_Data!$P$3:$P$52586,Source_Data!$A$3:$A$52586,$BF249,Source_Data!$E$3:$E$52586,BO$3)/$BE249</f>
        <v>0</v>
      </c>
      <c r="BP249" s="48">
        <f>SUMIFS(Source_Data!$P$3:$P$52586,Source_Data!$A$3:$A$52586,$BF249,Source_Data!$E$3:$E$52586,BP$3)/$BE249</f>
        <v>1.5325455179934568E-4</v>
      </c>
      <c r="BQ249" s="48">
        <f>SUMIFS(Source_Data!$P$3:$P$52586,Source_Data!$A$3:$A$52586,$BF249,Source_Data!$E$3:$E$52586,BQ$3)/$BE249</f>
        <v>6.0014734965103601E-2</v>
      </c>
      <c r="BR249" s="48">
        <f>SUMIFS(Source_Data!$P$3:$P$52586,Source_Data!$A$3:$A$52586,$BF249,Source_Data!$E$3:$E$52586,BR$3)/$BE249</f>
        <v>8.0706578644492905E-2</v>
      </c>
      <c r="BS249" s="48">
        <f>SUMIFS(Source_Data!$P$3:$P$52586,Source_Data!$A$3:$A$52586,$BF249,Source_Data!$E$3:$E$52586,BS$3)/$BE249</f>
        <v>7.5831436475463462E-2</v>
      </c>
      <c r="BT249" s="48">
        <f>SUMIFS(Source_Data!$P$3:$P$52586,Source_Data!$A$3:$A$52586,$BF249,Source_Data!$E$3:$E$52586,BT$3)/$BE249</f>
        <v>7.5234294065430751E-2</v>
      </c>
      <c r="BU249" s="48">
        <f>SUMIFS(Source_Data!$P$3:$P$52586,Source_Data!$A$3:$A$52586,$BF249,Source_Data!$E$3:$E$52586,BU$3)/$BE249</f>
        <v>8.3989040029443837E-2</v>
      </c>
      <c r="BV249" s="48">
        <f>SUMIFS(Source_Data!$P$3:$P$52586,Source_Data!$A$3:$A$52586,$BF249,Source_Data!$E$3:$E$52586,BV$3)/$BE249</f>
        <v>9.6873764122137412E-2</v>
      </c>
      <c r="BW249" s="48">
        <f>SUMIFS(Source_Data!$P$3:$P$52586,Source_Data!$A$3:$A$52586,$BF249,Source_Data!$E$3:$E$52586,BW$3)/$BE249</f>
        <v>9.7770423149400223E-2</v>
      </c>
      <c r="BX249" s="48">
        <f>SUMIFS(Source_Data!$P$3:$P$52586,Source_Data!$A$3:$A$52586,$BF249,Source_Data!$E$3:$E$52586,BX$3)/$BE249</f>
        <v>6.2103464508178843E-2</v>
      </c>
      <c r="BY249" s="48">
        <f>SUMIFS(Source_Data!$P$3:$P$52586,Source_Data!$A$3:$A$52586,$BF249,Source_Data!$E$3:$E$52586,BY$3)/$BE249</f>
        <v>3.4548714580152672E-3</v>
      </c>
      <c r="BZ249" s="48">
        <f>SUMIFS(Source_Data!$P$3:$P$52586,Source_Data!$A$3:$A$52586,$BF249,Source_Data!$E$3:$E$52586,BZ$3)/$BE249</f>
        <v>0</v>
      </c>
      <c r="CA249" s="48">
        <f>SUMIFS(Source_Data!$P$3:$P$52586,Source_Data!$A$3:$A$52586,$BF249,Source_Data!$E$3:$E$52586,CA$3)/$BE249</f>
        <v>0</v>
      </c>
      <c r="CB249" s="48">
        <f>SUMIFS(Source_Data!$P$3:$P$52586,Source_Data!$A$3:$A$52586,$BF249,Source_Data!$E$3:$E$52586,CB$3)/$BE249</f>
        <v>0</v>
      </c>
      <c r="CC249" s="48">
        <f>SUMIFS(Source_Data!$P$3:$P$52586,Source_Data!$A$3:$A$52586,$BF249,Source_Data!$E$3:$E$52586,CC$3)/$BE249</f>
        <v>0</v>
      </c>
      <c r="CD249" s="48">
        <f>SUMIFS(Source_Data!$P$3:$P$52586,Source_Data!$A$3:$A$52586,$BF249,Source_Data!$E$3:$E$52586,CD$3)/$BE249</f>
        <v>0</v>
      </c>
      <c r="CE249" s="48">
        <f>SUMIFS(Source_Data!$P$3:$P$52586,Source_Data!$A$3:$A$52586,$BF249,Source_Data!$E$3:$E$52586,CE$3)/$BE249</f>
        <v>0</v>
      </c>
    </row>
    <row r="250" spans="1:83" x14ac:dyDescent="0.25">
      <c r="A250" s="10">
        <f>INDEX(Installed_Capacity!$H$15:$S$20,MATCH(YEAR(B250),Installed_Capacity!$G$15:$G$20,0),MATCH(C250,Installed_Capacity!$H$14:$S$14,0))</f>
        <v>4204.8099999999995</v>
      </c>
      <c r="B250" s="1">
        <f>Date_List!A247</f>
        <v>44223</v>
      </c>
      <c r="C250" s="44">
        <f t="shared" si="33"/>
        <v>1</v>
      </c>
      <c r="D250" s="48">
        <f>SUMIFS(Source_Data!$I$3:$I$52586,Source_Data!$A$3:$A$52586,$B250,Source_Data!$E$3:$E$52586,D$3)/$A250</f>
        <v>-3.3490312285216217E-7</v>
      </c>
      <c r="E250" s="48">
        <f>SUMIFS(Source_Data!$I$3:$I$52586,Source_Data!$A$3:$A$52586,$B250,Source_Data!$E$3:$E$52586,E$3)/$A250</f>
        <v>-2.3920533864788185E-7</v>
      </c>
      <c r="F250" s="48">
        <f>SUMIFS(Source_Data!$I$3:$I$52586,Source_Data!$A$3:$A$52586,$B250,Source_Data!$E$3:$E$52586,F$3)/$A250</f>
        <v>-6.3138120390695428E-7</v>
      </c>
      <c r="G250" s="48">
        <f>SUMIFS(Source_Data!$I$3:$I$52586,Source_Data!$A$3:$A$52586,$B250,Source_Data!$E$3:$E$52586,G$3)/$A250</f>
        <v>-1.0746228723771112E-6</v>
      </c>
      <c r="H250" s="48">
        <f>SUMIFS(Source_Data!$I$3:$I$52586,Source_Data!$A$3:$A$52586,$B250,Source_Data!$E$3:$E$52586,H$3)/$A250</f>
        <v>-5.0299014699831868E-7</v>
      </c>
      <c r="I250" s="48">
        <f>SUMIFS(Source_Data!$I$3:$I$52586,Source_Data!$A$3:$A$52586,$B250,Source_Data!$E$3:$E$52586,I$3)/$A250</f>
        <v>7.7141178792858665E-8</v>
      </c>
      <c r="J250" s="48">
        <f>SUMIFS(Source_Data!$I$3:$I$52586,Source_Data!$A$3:$A$52586,$B250,Source_Data!$E$3:$E$52586,J$3)/$A250</f>
        <v>3.7069230707213888E-3</v>
      </c>
      <c r="K250" s="48">
        <f>SUMIFS(Source_Data!$I$3:$I$52586,Source_Data!$A$3:$A$52586,$B250,Source_Data!$E$3:$E$52586,K$3)/$A250</f>
        <v>0.15657294075998679</v>
      </c>
      <c r="L250" s="48">
        <f>SUMIFS(Source_Data!$I$3:$I$52586,Source_Data!$A$3:$A$52586,$B250,Source_Data!$E$3:$E$52586,L$3)/$A250</f>
        <v>0.42277112589439242</v>
      </c>
      <c r="M250" s="48">
        <f>SUMIFS(Source_Data!$I$3:$I$52586,Source_Data!$A$3:$A$52586,$B250,Source_Data!$E$3:$E$52586,M$3)/$A250</f>
        <v>0.55603822359155353</v>
      </c>
      <c r="N250" s="48">
        <f>SUMIFS(Source_Data!$I$3:$I$52586,Source_Data!$A$3:$A$52586,$B250,Source_Data!$E$3:$E$52586,N$3)/$A250</f>
        <v>0.67395510654869073</v>
      </c>
      <c r="O250" s="48">
        <f>SUMIFS(Source_Data!$I$3:$I$52586,Source_Data!$A$3:$A$52586,$B250,Source_Data!$E$3:$E$52586,O$3)/$A250</f>
        <v>0.6816125483508173</v>
      </c>
      <c r="P250" s="48">
        <f>SUMIFS(Source_Data!$I$3:$I$52586,Source_Data!$A$3:$A$52586,$B250,Source_Data!$E$3:$E$52586,P$3)/$A250</f>
        <v>0.62647898270290459</v>
      </c>
      <c r="Q250" s="48">
        <f>SUMIFS(Source_Data!$I$3:$I$52586,Source_Data!$A$3:$A$52586,$B250,Source_Data!$E$3:$E$52586,Q$3)/$A250</f>
        <v>0.61020310869171268</v>
      </c>
      <c r="R250" s="48">
        <f>SUMIFS(Source_Data!$I$3:$I$52586,Source_Data!$A$3:$A$52586,$B250,Source_Data!$E$3:$E$52586,R$3)/$A250</f>
        <v>0.55658274923956141</v>
      </c>
      <c r="S250" s="48">
        <f>SUMIFS(Source_Data!$I$3:$I$52586,Source_Data!$A$3:$A$52586,$B250,Source_Data!$E$3:$E$52586,S$3)/$A250</f>
        <v>0.39203385236788352</v>
      </c>
      <c r="T250" s="48">
        <f>SUMIFS(Source_Data!$I$3:$I$52586,Source_Data!$A$3:$A$52586,$B250,Source_Data!$E$3:$E$52586,T$3)/$A250</f>
        <v>9.0046631457782883E-2</v>
      </c>
      <c r="U250" s="48">
        <f>SUMIFS(Source_Data!$I$3:$I$52586,Source_Data!$A$3:$A$52586,$B250,Source_Data!$E$3:$E$52586,U$3)/$A250</f>
        <v>9.3788018245770919E-5</v>
      </c>
      <c r="V250" s="48">
        <f>SUMIFS(Source_Data!$I$3:$I$52586,Source_Data!$A$3:$A$52586,$B250,Source_Data!$E$3:$E$52586,V$3)/$A250</f>
        <v>4.9340141409481057E-6</v>
      </c>
      <c r="W250" s="48">
        <f>SUMIFS(Source_Data!$I$3:$I$52586,Source_Data!$A$3:$A$52586,$B250,Source_Data!$E$3:$E$52586,W$3)/$A250</f>
        <v>4.5827742513930481E-6</v>
      </c>
      <c r="X250" s="48">
        <f>SUMIFS(Source_Data!$I$3:$I$52586,Source_Data!$A$3:$A$52586,$B250,Source_Data!$E$3:$E$52586,X$3)/$A250</f>
        <v>3.3438680939210099E-6</v>
      </c>
      <c r="Y250" s="48">
        <f>SUMIFS(Source_Data!$I$3:$I$52586,Source_Data!$A$3:$A$52586,$B250,Source_Data!$E$3:$E$52586,Y$3)/$A250</f>
        <v>2.3377027737281831E-6</v>
      </c>
      <c r="Z250" s="48">
        <f>SUMIFS(Source_Data!$I$3:$I$52586,Source_Data!$A$3:$A$52586,$B250,Source_Data!$E$3:$E$52586,Z$3)/$A250</f>
        <v>1.9657585003840842E-6</v>
      </c>
      <c r="AA250" s="48">
        <f>SUMIFS(Source_Data!$I$3:$I$52586,Source_Data!$A$3:$A$52586,$B250,Source_Data!$E$3:$E$52586,AA$3)/$A250</f>
        <v>1.3989721295373633E-6</v>
      </c>
      <c r="AC250" s="10">
        <f>INDEX(Installed_Capacity!$V$15:$AG$20,MATCH(YEAR(AD250),Installed_Capacity!$U$15:$U$20,0),MATCH(AE250,Installed_Capacity!$V$14:$AG$14,0))</f>
        <v>4634.82</v>
      </c>
      <c r="AD250" s="1">
        <f>Date_List!A247</f>
        <v>44223</v>
      </c>
      <c r="AE250" s="44">
        <f t="shared" si="34"/>
        <v>1</v>
      </c>
      <c r="AF250" s="48">
        <f>SUMIFS(Source_Data!$M$3:$M$52586,Source_Data!$A$3:$A$52586,$AD250,Source_Data!$E$3:$E$52586,AF$3)/$AC250</f>
        <v>0</v>
      </c>
      <c r="AG250" s="48">
        <f>SUMIFS(Source_Data!$M$3:$M$52586,Source_Data!$A$3:$A$52586,$AD250,Source_Data!$E$3:$E$52586,AG$3)/$AC250</f>
        <v>0</v>
      </c>
      <c r="AH250" s="48">
        <f>SUMIFS(Source_Data!$M$3:$M$52586,Source_Data!$A$3:$A$52586,$AD250,Source_Data!$E$3:$E$52586,AH$3)/$AC250</f>
        <v>0</v>
      </c>
      <c r="AI250" s="48">
        <f>SUMIFS(Source_Data!$M$3:$M$52586,Source_Data!$A$3:$A$52586,$AD250,Source_Data!$E$3:$E$52586,AI$3)/$AC250</f>
        <v>0</v>
      </c>
      <c r="AJ250" s="48">
        <f>SUMIFS(Source_Data!$M$3:$M$52586,Source_Data!$A$3:$A$52586,$AD250,Source_Data!$E$3:$E$52586,AJ$3)/$AC250</f>
        <v>0</v>
      </c>
      <c r="AK250" s="48">
        <f>SUMIFS(Source_Data!$M$3:$M$52586,Source_Data!$A$3:$A$52586,$AD250,Source_Data!$E$3:$E$52586,AK$3)/$AC250</f>
        <v>9.646465234895854E-7</v>
      </c>
      <c r="AL250" s="48">
        <f>SUMIFS(Source_Data!$M$3:$M$52586,Source_Data!$A$3:$A$52586,$AD250,Source_Data!$E$3:$E$52586,AL$3)/$AC250</f>
        <v>2.8581151375889464E-3</v>
      </c>
      <c r="AM250" s="48">
        <f>SUMIFS(Source_Data!$M$3:$M$52586,Source_Data!$A$3:$A$52586,$AD250,Source_Data!$E$3:$E$52586,AM$3)/$AC250</f>
        <v>0.11357915875805319</v>
      </c>
      <c r="AN250" s="48">
        <f>SUMIFS(Source_Data!$M$3:$M$52586,Source_Data!$A$3:$A$52586,$AD250,Source_Data!$E$3:$E$52586,AN$3)/$AC250</f>
        <v>0.33504066253813525</v>
      </c>
      <c r="AO250" s="48">
        <f>SUMIFS(Source_Data!$M$3:$M$52586,Source_Data!$A$3:$A$52586,$AD250,Source_Data!$E$3:$E$52586,AO$3)/$AC250</f>
        <v>0.41117121186367539</v>
      </c>
      <c r="AP250" s="48">
        <f>SUMIFS(Source_Data!$M$3:$M$52586,Source_Data!$A$3:$A$52586,$AD250,Source_Data!$E$3:$E$52586,AP$3)/$AC250</f>
        <v>0.51892192490366407</v>
      </c>
      <c r="AQ250" s="48">
        <f>SUMIFS(Source_Data!$M$3:$M$52586,Source_Data!$A$3:$A$52586,$AD250,Source_Data!$E$3:$E$52586,AQ$3)/$AC250</f>
        <v>0.49301693836394939</v>
      </c>
      <c r="AR250" s="48">
        <f>SUMIFS(Source_Data!$M$3:$M$52586,Source_Data!$A$3:$A$52586,$AD250,Source_Data!$E$3:$E$52586,AR$3)/$AC250</f>
        <v>0.42913442083576064</v>
      </c>
      <c r="AS250" s="48">
        <f>SUMIFS(Source_Data!$M$3:$M$52586,Source_Data!$A$3:$A$52586,$AD250,Source_Data!$E$3:$E$52586,AS$3)/$AC250</f>
        <v>0.42214744081539307</v>
      </c>
      <c r="AT250" s="48">
        <f>SUMIFS(Source_Data!$M$3:$M$52586,Source_Data!$A$3:$A$52586,$AD250,Source_Data!$E$3:$E$52586,AT$3)/$AC250</f>
        <v>0.41831272938992242</v>
      </c>
      <c r="AU250" s="48">
        <f>SUMIFS(Source_Data!$M$3:$M$52586,Source_Data!$A$3:$A$52586,$AD250,Source_Data!$E$3:$E$52586,AU$3)/$AC250</f>
        <v>0.32530402014792381</v>
      </c>
      <c r="AV250" s="48">
        <f>SUMIFS(Source_Data!$M$3:$M$52586,Source_Data!$A$3:$A$52586,$AD250,Source_Data!$E$3:$E$52586,AV$3)/$AC250</f>
        <v>9.1435812622928186E-2</v>
      </c>
      <c r="AW250" s="48">
        <f>SUMIFS(Source_Data!$M$3:$M$52586,Source_Data!$A$3:$A$52586,$AD250,Source_Data!$E$3:$E$52586,AW$3)/$AC250</f>
        <v>2.8005997989134426E-4</v>
      </c>
      <c r="AX250" s="48">
        <f>SUMIFS(Source_Data!$M$3:$M$52586,Source_Data!$A$3:$A$52586,$AD250,Source_Data!$E$3:$E$52586,AX$3)/$AC250</f>
        <v>0</v>
      </c>
      <c r="AY250" s="48">
        <f>SUMIFS(Source_Data!$M$3:$M$52586,Source_Data!$A$3:$A$52586,$AD250,Source_Data!$E$3:$E$52586,AY$3)/$AC250</f>
        <v>0</v>
      </c>
      <c r="AZ250" s="48">
        <f>SUMIFS(Source_Data!$M$3:$M$52586,Source_Data!$A$3:$A$52586,$AD250,Source_Data!$E$3:$E$52586,AZ$3)/$AC250</f>
        <v>0</v>
      </c>
      <c r="BA250" s="48">
        <f>SUMIFS(Source_Data!$M$3:$M$52586,Source_Data!$A$3:$A$52586,$AD250,Source_Data!$E$3:$E$52586,BA$3)/$AC250</f>
        <v>0</v>
      </c>
      <c r="BB250" s="48">
        <f>SUMIFS(Source_Data!$M$3:$M$52586,Source_Data!$A$3:$A$52586,$AD250,Source_Data!$E$3:$E$52586,BB$3)/$AC250</f>
        <v>0</v>
      </c>
      <c r="BC250" s="48">
        <f>SUMIFS(Source_Data!$M$3:$M$52586,Source_Data!$A$3:$A$52586,$AD250,Source_Data!$E$3:$E$52586,BC$3)/$AC250</f>
        <v>0</v>
      </c>
      <c r="BE250" s="10">
        <f>INDEX(Installed_Capacity!$AJ$15:$AU$20,MATCH(YEAR(BF250),Installed_Capacity!$AI$15:$AI$20,0),MATCH(BG250,Installed_Capacity!$AJ$14:$AU$14,0))</f>
        <v>917</v>
      </c>
      <c r="BF250" s="1">
        <f>Date_List!A247</f>
        <v>44223</v>
      </c>
      <c r="BG250" s="44">
        <f t="shared" si="35"/>
        <v>1</v>
      </c>
      <c r="BH250" s="48">
        <f>SUMIFS(Source_Data!$P$3:$P$52586,Source_Data!$A$3:$A$52586,$BF250,Source_Data!$E$3:$E$52586,BH$3)/$BE250</f>
        <v>0</v>
      </c>
      <c r="BI250" s="48">
        <f>SUMIFS(Source_Data!$P$3:$P$52586,Source_Data!$A$3:$A$52586,$BF250,Source_Data!$E$3:$E$52586,BI$3)/$BE250</f>
        <v>0</v>
      </c>
      <c r="BJ250" s="48">
        <f>SUMIFS(Source_Data!$P$3:$P$52586,Source_Data!$A$3:$A$52586,$BF250,Source_Data!$E$3:$E$52586,BJ$3)/$BE250</f>
        <v>0</v>
      </c>
      <c r="BK250" s="48">
        <f>SUMIFS(Source_Data!$P$3:$P$52586,Source_Data!$A$3:$A$52586,$BF250,Source_Data!$E$3:$E$52586,BK$3)/$BE250</f>
        <v>0</v>
      </c>
      <c r="BL250" s="48">
        <f>SUMIFS(Source_Data!$P$3:$P$52586,Source_Data!$A$3:$A$52586,$BF250,Source_Data!$E$3:$E$52586,BL$3)/$BE250</f>
        <v>0</v>
      </c>
      <c r="BM250" s="48">
        <f>SUMIFS(Source_Data!$P$3:$P$52586,Source_Data!$A$3:$A$52586,$BF250,Source_Data!$E$3:$E$52586,BM$3)/$BE250</f>
        <v>0</v>
      </c>
      <c r="BN250" s="48">
        <f>SUMIFS(Source_Data!$P$3:$P$52586,Source_Data!$A$3:$A$52586,$BF250,Source_Data!$E$3:$E$52586,BN$3)/$BE250</f>
        <v>0</v>
      </c>
      <c r="BO250" s="48">
        <f>SUMIFS(Source_Data!$P$3:$P$52586,Source_Data!$A$3:$A$52586,$BF250,Source_Data!$E$3:$E$52586,BO$3)/$BE250</f>
        <v>0</v>
      </c>
      <c r="BP250" s="48">
        <f>SUMIFS(Source_Data!$P$3:$P$52586,Source_Data!$A$3:$A$52586,$BF250,Source_Data!$E$3:$E$52586,BP$3)/$BE250</f>
        <v>0</v>
      </c>
      <c r="BQ250" s="48">
        <f>SUMIFS(Source_Data!$P$3:$P$52586,Source_Data!$A$3:$A$52586,$BF250,Source_Data!$E$3:$E$52586,BQ$3)/$BE250</f>
        <v>0</v>
      </c>
      <c r="BR250" s="48">
        <f>SUMIFS(Source_Data!$P$3:$P$52586,Source_Data!$A$3:$A$52586,$BF250,Source_Data!$E$3:$E$52586,BR$3)/$BE250</f>
        <v>0</v>
      </c>
      <c r="BS250" s="48">
        <f>SUMIFS(Source_Data!$P$3:$P$52586,Source_Data!$A$3:$A$52586,$BF250,Source_Data!$E$3:$E$52586,BS$3)/$BE250</f>
        <v>0</v>
      </c>
      <c r="BT250" s="48">
        <f>SUMIFS(Source_Data!$P$3:$P$52586,Source_Data!$A$3:$A$52586,$BF250,Source_Data!$E$3:$E$52586,BT$3)/$BE250</f>
        <v>0</v>
      </c>
      <c r="BU250" s="48">
        <f>SUMIFS(Source_Data!$P$3:$P$52586,Source_Data!$A$3:$A$52586,$BF250,Source_Data!$E$3:$E$52586,BU$3)/$BE250</f>
        <v>0</v>
      </c>
      <c r="BV250" s="48">
        <f>SUMIFS(Source_Data!$P$3:$P$52586,Source_Data!$A$3:$A$52586,$BF250,Source_Data!$E$3:$E$52586,BV$3)/$BE250</f>
        <v>0</v>
      </c>
      <c r="BW250" s="48">
        <f>SUMIFS(Source_Data!$P$3:$P$52586,Source_Data!$A$3:$A$52586,$BF250,Source_Data!$E$3:$E$52586,BW$3)/$BE250</f>
        <v>0</v>
      </c>
      <c r="BX250" s="48">
        <f>SUMIFS(Source_Data!$P$3:$P$52586,Source_Data!$A$3:$A$52586,$BF250,Source_Data!$E$3:$E$52586,BX$3)/$BE250</f>
        <v>0</v>
      </c>
      <c r="BY250" s="48">
        <f>SUMIFS(Source_Data!$P$3:$P$52586,Source_Data!$A$3:$A$52586,$BF250,Source_Data!$E$3:$E$52586,BY$3)/$BE250</f>
        <v>0</v>
      </c>
      <c r="BZ250" s="48">
        <f>SUMIFS(Source_Data!$P$3:$P$52586,Source_Data!$A$3:$A$52586,$BF250,Source_Data!$E$3:$E$52586,BZ$3)/$BE250</f>
        <v>0</v>
      </c>
      <c r="CA250" s="48">
        <f>SUMIFS(Source_Data!$P$3:$P$52586,Source_Data!$A$3:$A$52586,$BF250,Source_Data!$E$3:$E$52586,CA$3)/$BE250</f>
        <v>0</v>
      </c>
      <c r="CB250" s="48">
        <f>SUMIFS(Source_Data!$P$3:$P$52586,Source_Data!$A$3:$A$52586,$BF250,Source_Data!$E$3:$E$52586,CB$3)/$BE250</f>
        <v>0</v>
      </c>
      <c r="CC250" s="48">
        <f>SUMIFS(Source_Data!$P$3:$P$52586,Source_Data!$A$3:$A$52586,$BF250,Source_Data!$E$3:$E$52586,CC$3)/$BE250</f>
        <v>0</v>
      </c>
      <c r="CD250" s="48">
        <f>SUMIFS(Source_Data!$P$3:$P$52586,Source_Data!$A$3:$A$52586,$BF250,Source_Data!$E$3:$E$52586,CD$3)/$BE250</f>
        <v>0</v>
      </c>
      <c r="CE250" s="48">
        <f>SUMIFS(Source_Data!$P$3:$P$52586,Source_Data!$A$3:$A$52586,$BF250,Source_Data!$E$3:$E$52586,CE$3)/$BE250</f>
        <v>0</v>
      </c>
    </row>
    <row r="251" spans="1:83" x14ac:dyDescent="0.25">
      <c r="A251" s="10">
        <f>INDEX(Installed_Capacity!$H$15:$S$20,MATCH(YEAR(B251),Installed_Capacity!$G$15:$G$20,0),MATCH(C251,Installed_Capacity!$H$14:$S$14,0))</f>
        <v>4204.8099999999995</v>
      </c>
      <c r="B251" s="1">
        <f>Date_List!A248</f>
        <v>44203</v>
      </c>
      <c r="C251" s="44">
        <f t="shared" si="33"/>
        <v>1</v>
      </c>
      <c r="D251" s="48">
        <f>SUMIFS(Source_Data!$I$3:$I$52586,Source_Data!$A$3:$A$52586,$B251,Source_Data!$E$3:$E$52586,D$3)/$A251</f>
        <v>1.3813948787222253E-6</v>
      </c>
      <c r="E251" s="48">
        <f>SUMIFS(Source_Data!$I$3:$I$52586,Source_Data!$A$3:$A$52586,$B251,Source_Data!$E$3:$E$52586,E$3)/$A251</f>
        <v>5.5379291811044974E-7</v>
      </c>
      <c r="F251" s="48">
        <f>SUMIFS(Source_Data!$I$3:$I$52586,Source_Data!$A$3:$A$52586,$B251,Source_Data!$E$3:$E$52586,F$3)/$A251</f>
        <v>8.2565371562567647E-7</v>
      </c>
      <c r="G251" s="48">
        <f>SUMIFS(Source_Data!$I$3:$I$52586,Source_Data!$A$3:$A$52586,$B251,Source_Data!$E$3:$E$52586,G$3)/$A251</f>
        <v>3.8492845098827297E-7</v>
      </c>
      <c r="H251" s="48">
        <f>SUMIFS(Source_Data!$I$3:$I$52586,Source_Data!$A$3:$A$52586,$B251,Source_Data!$E$3:$E$52586,H$3)/$A251</f>
        <v>6.7642342935828262E-7</v>
      </c>
      <c r="I251" s="48">
        <f>SUMIFS(Source_Data!$I$3:$I$52586,Source_Data!$A$3:$A$52586,$B251,Source_Data!$E$3:$E$52586,I$3)/$A251</f>
        <v>-1.3268209502926411E-7</v>
      </c>
      <c r="J251" s="48">
        <f>SUMIFS(Source_Data!$I$3:$I$52586,Source_Data!$A$3:$A$52586,$B251,Source_Data!$E$3:$E$52586,J$3)/$A251</f>
        <v>2.043254770370124E-3</v>
      </c>
      <c r="K251" s="48">
        <f>SUMIFS(Source_Data!$I$3:$I$52586,Source_Data!$A$3:$A$52586,$B251,Source_Data!$E$3:$E$52586,K$3)/$A251</f>
        <v>0.14913580971482662</v>
      </c>
      <c r="L251" s="48">
        <f>SUMIFS(Source_Data!$I$3:$I$52586,Source_Data!$A$3:$A$52586,$B251,Source_Data!$E$3:$E$52586,L$3)/$A251</f>
        <v>0.42188933400343892</v>
      </c>
      <c r="M251" s="48">
        <f>SUMIFS(Source_Data!$I$3:$I$52586,Source_Data!$A$3:$A$52586,$B251,Source_Data!$E$3:$E$52586,M$3)/$A251</f>
        <v>0.56139629731402851</v>
      </c>
      <c r="N251" s="48">
        <f>SUMIFS(Source_Data!$I$3:$I$52586,Source_Data!$A$3:$A$52586,$B251,Source_Data!$E$3:$E$52586,N$3)/$A251</f>
        <v>0.6028667120880612</v>
      </c>
      <c r="O251" s="48">
        <f>SUMIFS(Source_Data!$I$3:$I$52586,Source_Data!$A$3:$A$52586,$B251,Source_Data!$E$3:$E$52586,O$3)/$A251</f>
        <v>0.696352551295778</v>
      </c>
      <c r="P251" s="48">
        <f>SUMIFS(Source_Data!$I$3:$I$52586,Source_Data!$A$3:$A$52586,$B251,Source_Data!$E$3:$E$52586,P$3)/$A251</f>
        <v>0.65570724838553951</v>
      </c>
      <c r="Q251" s="48">
        <f>SUMIFS(Source_Data!$I$3:$I$52586,Source_Data!$A$3:$A$52586,$B251,Source_Data!$E$3:$E$52586,Q$3)/$A251</f>
        <v>0.61955721876565184</v>
      </c>
      <c r="R251" s="48">
        <f>SUMIFS(Source_Data!$I$3:$I$52586,Source_Data!$A$3:$A$52586,$B251,Source_Data!$E$3:$E$52586,R$3)/$A251</f>
        <v>0.47966338789410229</v>
      </c>
      <c r="S251" s="48">
        <f>SUMIFS(Source_Data!$I$3:$I$52586,Source_Data!$A$3:$A$52586,$B251,Source_Data!$E$3:$E$52586,S$3)/$A251</f>
        <v>0.25632807173475147</v>
      </c>
      <c r="T251" s="48">
        <f>SUMIFS(Source_Data!$I$3:$I$52586,Source_Data!$A$3:$A$52586,$B251,Source_Data!$E$3:$E$52586,T$3)/$A251</f>
        <v>3.5489400669471392E-2</v>
      </c>
      <c r="U251" s="48">
        <f>SUMIFS(Source_Data!$I$3:$I$52586,Source_Data!$A$3:$A$52586,$B251,Source_Data!$E$3:$E$52586,U$3)/$A251</f>
        <v>3.5543726351487944E-5</v>
      </c>
      <c r="V251" s="48">
        <f>SUMIFS(Source_Data!$I$3:$I$52586,Source_Data!$A$3:$A$52586,$B251,Source_Data!$E$3:$E$52586,V$3)/$A251</f>
        <v>6.050577552850189E-6</v>
      </c>
      <c r="W251" s="48">
        <f>SUMIFS(Source_Data!$I$3:$I$52586,Source_Data!$A$3:$A$52586,$B251,Source_Data!$E$3:$E$52586,W$3)/$A251</f>
        <v>5.9947374554379393E-6</v>
      </c>
      <c r="X251" s="48">
        <f>SUMIFS(Source_Data!$I$3:$I$52586,Source_Data!$A$3:$A$52586,$B251,Source_Data!$E$3:$E$52586,X$3)/$A251</f>
        <v>6.0046154285211469E-6</v>
      </c>
      <c r="Y251" s="48">
        <f>SUMIFS(Source_Data!$I$3:$I$52586,Source_Data!$A$3:$A$52586,$B251,Source_Data!$E$3:$E$52586,Y$3)/$A251</f>
        <v>4.5085112050247224E-6</v>
      </c>
      <c r="Z251" s="48">
        <f>SUMIFS(Source_Data!$I$3:$I$52586,Source_Data!$A$3:$A$52586,$B251,Source_Data!$E$3:$E$52586,Z$3)/$A251</f>
        <v>3.9917132997685989E-6</v>
      </c>
      <c r="AA251" s="48">
        <f>SUMIFS(Source_Data!$I$3:$I$52586,Source_Data!$A$3:$A$52586,$B251,Source_Data!$E$3:$E$52586,AA$3)/$A251</f>
        <v>2.6874334393230615E-6</v>
      </c>
      <c r="AC251" s="10">
        <f>INDEX(Installed_Capacity!$V$15:$AG$20,MATCH(YEAR(AD251),Installed_Capacity!$U$15:$U$20,0),MATCH(AE251,Installed_Capacity!$V$14:$AG$14,0))</f>
        <v>4634.82</v>
      </c>
      <c r="AD251" s="1">
        <f>Date_List!A248</f>
        <v>44203</v>
      </c>
      <c r="AE251" s="44">
        <f t="shared" si="34"/>
        <v>1</v>
      </c>
      <c r="AF251" s="48">
        <f>SUMIFS(Source_Data!$M$3:$M$52586,Source_Data!$A$3:$A$52586,$AD251,Source_Data!$E$3:$E$52586,AF$3)/$AC251</f>
        <v>0</v>
      </c>
      <c r="AG251" s="48">
        <f>SUMIFS(Source_Data!$M$3:$M$52586,Source_Data!$A$3:$A$52586,$AD251,Source_Data!$E$3:$E$52586,AG$3)/$AC251</f>
        <v>0</v>
      </c>
      <c r="AH251" s="48">
        <f>SUMIFS(Source_Data!$M$3:$M$52586,Source_Data!$A$3:$A$52586,$AD251,Source_Data!$E$3:$E$52586,AH$3)/$AC251</f>
        <v>0</v>
      </c>
      <c r="AI251" s="48">
        <f>SUMIFS(Source_Data!$M$3:$M$52586,Source_Data!$A$3:$A$52586,$AD251,Source_Data!$E$3:$E$52586,AI$3)/$AC251</f>
        <v>0</v>
      </c>
      <c r="AJ251" s="48">
        <f>SUMIFS(Source_Data!$M$3:$M$52586,Source_Data!$A$3:$A$52586,$AD251,Source_Data!$E$3:$E$52586,AJ$3)/$AC251</f>
        <v>0</v>
      </c>
      <c r="AK251" s="48">
        <f>SUMIFS(Source_Data!$M$3:$M$52586,Source_Data!$A$3:$A$52586,$AD251,Source_Data!$E$3:$E$52586,AK$3)/$AC251</f>
        <v>0</v>
      </c>
      <c r="AL251" s="48">
        <f>SUMIFS(Source_Data!$M$3:$M$52586,Source_Data!$A$3:$A$52586,$AD251,Source_Data!$E$3:$E$52586,AL$3)/$AC251</f>
        <v>1.4473240490461333E-3</v>
      </c>
      <c r="AM251" s="48">
        <f>SUMIFS(Source_Data!$M$3:$M$52586,Source_Data!$A$3:$A$52586,$AD251,Source_Data!$E$3:$E$52586,AM$3)/$AC251</f>
        <v>0.16006773252359316</v>
      </c>
      <c r="AN251" s="48">
        <f>SUMIFS(Source_Data!$M$3:$M$52586,Source_Data!$A$3:$A$52586,$AD251,Source_Data!$E$3:$E$52586,AN$3)/$AC251</f>
        <v>0.39885337138961174</v>
      </c>
      <c r="AO251" s="48">
        <f>SUMIFS(Source_Data!$M$3:$M$52586,Source_Data!$A$3:$A$52586,$AD251,Source_Data!$E$3:$E$52586,AO$3)/$AC251</f>
        <v>0.48431817136889899</v>
      </c>
      <c r="AP251" s="48">
        <f>SUMIFS(Source_Data!$M$3:$M$52586,Source_Data!$A$3:$A$52586,$AD251,Source_Data!$E$3:$E$52586,AP$3)/$AC251</f>
        <v>0.59843666821990926</v>
      </c>
      <c r="AQ251" s="48">
        <f>SUMIFS(Source_Data!$M$3:$M$52586,Source_Data!$A$3:$A$52586,$AD251,Source_Data!$E$3:$E$52586,AQ$3)/$AC251</f>
        <v>0.58000565711807583</v>
      </c>
      <c r="AR251" s="48">
        <f>SUMIFS(Source_Data!$M$3:$M$52586,Source_Data!$A$3:$A$52586,$AD251,Source_Data!$E$3:$E$52586,AR$3)/$AC251</f>
        <v>0.59089940068805269</v>
      </c>
      <c r="AS251" s="48">
        <f>SUMIFS(Source_Data!$M$3:$M$52586,Source_Data!$A$3:$A$52586,$AD251,Source_Data!$E$3:$E$52586,AS$3)/$AC251</f>
        <v>0.64409321492765637</v>
      </c>
      <c r="AT251" s="48">
        <f>SUMIFS(Source_Data!$M$3:$M$52586,Source_Data!$A$3:$A$52586,$AD251,Source_Data!$E$3:$E$52586,AT$3)/$AC251</f>
        <v>0.49635129147431833</v>
      </c>
      <c r="AU251" s="48">
        <f>SUMIFS(Source_Data!$M$3:$M$52586,Source_Data!$A$3:$A$52586,$AD251,Source_Data!$E$3:$E$52586,AU$3)/$AC251</f>
        <v>0.29165248937132404</v>
      </c>
      <c r="AV251" s="48">
        <f>SUMIFS(Source_Data!$M$3:$M$52586,Source_Data!$A$3:$A$52586,$AD251,Source_Data!$E$3:$E$52586,AV$3)/$AC251</f>
        <v>7.8410559101540087E-2</v>
      </c>
      <c r="AW251" s="48">
        <f>SUMIFS(Source_Data!$M$3:$M$52586,Source_Data!$A$3:$A$52586,$AD251,Source_Data!$E$3:$E$52586,AW$3)/$AC251</f>
        <v>3.3707347087912802E-3</v>
      </c>
      <c r="AX251" s="48">
        <f>SUMIFS(Source_Data!$M$3:$M$52586,Source_Data!$A$3:$A$52586,$AD251,Source_Data!$E$3:$E$52586,AX$3)/$AC251</f>
        <v>0</v>
      </c>
      <c r="AY251" s="48">
        <f>SUMIFS(Source_Data!$M$3:$M$52586,Source_Data!$A$3:$A$52586,$AD251,Source_Data!$E$3:$E$52586,AY$3)/$AC251</f>
        <v>0</v>
      </c>
      <c r="AZ251" s="48">
        <f>SUMIFS(Source_Data!$M$3:$M$52586,Source_Data!$A$3:$A$52586,$AD251,Source_Data!$E$3:$E$52586,AZ$3)/$AC251</f>
        <v>0</v>
      </c>
      <c r="BA251" s="48">
        <f>SUMIFS(Source_Data!$M$3:$M$52586,Source_Data!$A$3:$A$52586,$AD251,Source_Data!$E$3:$E$52586,BA$3)/$AC251</f>
        <v>0</v>
      </c>
      <c r="BB251" s="48">
        <f>SUMIFS(Source_Data!$M$3:$M$52586,Source_Data!$A$3:$A$52586,$AD251,Source_Data!$E$3:$E$52586,BB$3)/$AC251</f>
        <v>0</v>
      </c>
      <c r="BC251" s="48">
        <f>SUMIFS(Source_Data!$M$3:$M$52586,Source_Data!$A$3:$A$52586,$AD251,Source_Data!$E$3:$E$52586,BC$3)/$AC251</f>
        <v>0</v>
      </c>
      <c r="BE251" s="10">
        <f>INDEX(Installed_Capacity!$AJ$15:$AU$20,MATCH(YEAR(BF251),Installed_Capacity!$AI$15:$AI$20,0),MATCH(BG251,Installed_Capacity!$AJ$14:$AU$14,0))</f>
        <v>917</v>
      </c>
      <c r="BF251" s="1">
        <f>Date_List!A248</f>
        <v>44203</v>
      </c>
      <c r="BG251" s="44">
        <f t="shared" si="35"/>
        <v>1</v>
      </c>
      <c r="BH251" s="48">
        <f>SUMIFS(Source_Data!$P$3:$P$52586,Source_Data!$A$3:$A$52586,$BF251,Source_Data!$E$3:$E$52586,BH$3)/$BE251</f>
        <v>0</v>
      </c>
      <c r="BI251" s="48">
        <f>SUMIFS(Source_Data!$P$3:$P$52586,Source_Data!$A$3:$A$52586,$BF251,Source_Data!$E$3:$E$52586,BI$3)/$BE251</f>
        <v>0</v>
      </c>
      <c r="BJ251" s="48">
        <f>SUMIFS(Source_Data!$P$3:$P$52586,Source_Data!$A$3:$A$52586,$BF251,Source_Data!$E$3:$E$52586,BJ$3)/$BE251</f>
        <v>0</v>
      </c>
      <c r="BK251" s="48">
        <f>SUMIFS(Source_Data!$P$3:$P$52586,Source_Data!$A$3:$A$52586,$BF251,Source_Data!$E$3:$E$52586,BK$3)/$BE251</f>
        <v>0</v>
      </c>
      <c r="BL251" s="48">
        <f>SUMIFS(Source_Data!$P$3:$P$52586,Source_Data!$A$3:$A$52586,$BF251,Source_Data!$E$3:$E$52586,BL$3)/$BE251</f>
        <v>0</v>
      </c>
      <c r="BM251" s="48">
        <f>SUMIFS(Source_Data!$P$3:$P$52586,Source_Data!$A$3:$A$52586,$BF251,Source_Data!$E$3:$E$52586,BM$3)/$BE251</f>
        <v>0</v>
      </c>
      <c r="BN251" s="48">
        <f>SUMIFS(Source_Data!$P$3:$P$52586,Source_Data!$A$3:$A$52586,$BF251,Source_Data!$E$3:$E$52586,BN$3)/$BE251</f>
        <v>0</v>
      </c>
      <c r="BO251" s="48">
        <f>SUMIFS(Source_Data!$P$3:$P$52586,Source_Data!$A$3:$A$52586,$BF251,Source_Data!$E$3:$E$52586,BO$3)/$BE251</f>
        <v>5.4672163620501637E-3</v>
      </c>
      <c r="BP251" s="48">
        <f>SUMIFS(Source_Data!$P$3:$P$52586,Source_Data!$A$3:$A$52586,$BF251,Source_Data!$E$3:$E$52586,BP$3)/$BE251</f>
        <v>0.14477700639912758</v>
      </c>
      <c r="BQ251" s="48">
        <f>SUMIFS(Source_Data!$P$3:$P$52586,Source_Data!$A$3:$A$52586,$BF251,Source_Data!$E$3:$E$52586,BQ$3)/$BE251</f>
        <v>0.3383970814187568</v>
      </c>
      <c r="BR251" s="48">
        <f>SUMIFS(Source_Data!$P$3:$P$52586,Source_Data!$A$3:$A$52586,$BF251,Source_Data!$E$3:$E$52586,BR$3)/$BE251</f>
        <v>0.21463198832388222</v>
      </c>
      <c r="BS251" s="48">
        <f>SUMIFS(Source_Data!$P$3:$P$52586,Source_Data!$A$3:$A$52586,$BF251,Source_Data!$E$3:$E$52586,BS$3)/$BE251</f>
        <v>7.7236533306434027E-2</v>
      </c>
      <c r="BT251" s="48">
        <f>SUMIFS(Source_Data!$P$3:$P$52586,Source_Data!$A$3:$A$52586,$BF251,Source_Data!$E$3:$E$52586,BT$3)/$BE251</f>
        <v>7.2399734705561616E-2</v>
      </c>
      <c r="BU251" s="48">
        <f>SUMIFS(Source_Data!$P$3:$P$52586,Source_Data!$A$3:$A$52586,$BF251,Source_Data!$E$3:$E$52586,BU$3)/$BE251</f>
        <v>4.754818329770992E-2</v>
      </c>
      <c r="BV251" s="48">
        <f>SUMIFS(Source_Data!$P$3:$P$52586,Source_Data!$A$3:$A$52586,$BF251,Source_Data!$E$3:$E$52586,BV$3)/$BE251</f>
        <v>8.323705815158125E-2</v>
      </c>
      <c r="BW251" s="48">
        <f>SUMIFS(Source_Data!$P$3:$P$52586,Source_Data!$A$3:$A$52586,$BF251,Source_Data!$E$3:$E$52586,BW$3)/$BE251</f>
        <v>4.845413644165758E-2</v>
      </c>
      <c r="BX251" s="48">
        <f>SUMIFS(Source_Data!$P$3:$P$52586,Source_Data!$A$3:$A$52586,$BF251,Source_Data!$E$3:$E$52586,BX$3)/$BE251</f>
        <v>0</v>
      </c>
      <c r="BY251" s="48">
        <f>SUMIFS(Source_Data!$P$3:$P$52586,Source_Data!$A$3:$A$52586,$BF251,Source_Data!$E$3:$E$52586,BY$3)/$BE251</f>
        <v>0</v>
      </c>
      <c r="BZ251" s="48">
        <f>SUMIFS(Source_Data!$P$3:$P$52586,Source_Data!$A$3:$A$52586,$BF251,Source_Data!$E$3:$E$52586,BZ$3)/$BE251</f>
        <v>0</v>
      </c>
      <c r="CA251" s="48">
        <f>SUMIFS(Source_Data!$P$3:$P$52586,Source_Data!$A$3:$A$52586,$BF251,Source_Data!$E$3:$E$52586,CA$3)/$BE251</f>
        <v>0</v>
      </c>
      <c r="CB251" s="48">
        <f>SUMIFS(Source_Data!$P$3:$P$52586,Source_Data!$A$3:$A$52586,$BF251,Source_Data!$E$3:$E$52586,CB$3)/$BE251</f>
        <v>0</v>
      </c>
      <c r="CC251" s="48">
        <f>SUMIFS(Source_Data!$P$3:$P$52586,Source_Data!$A$3:$A$52586,$BF251,Source_Data!$E$3:$E$52586,CC$3)/$BE251</f>
        <v>0</v>
      </c>
      <c r="CD251" s="48">
        <f>SUMIFS(Source_Data!$P$3:$P$52586,Source_Data!$A$3:$A$52586,$BF251,Source_Data!$E$3:$E$52586,CD$3)/$BE251</f>
        <v>0</v>
      </c>
      <c r="CE251" s="48">
        <f>SUMIFS(Source_Data!$P$3:$P$52586,Source_Data!$A$3:$A$52586,$BF251,Source_Data!$E$3:$E$52586,CE$3)/$BE251</f>
        <v>0</v>
      </c>
    </row>
    <row r="252" spans="1:83" x14ac:dyDescent="0.25">
      <c r="A252" s="10">
        <f>INDEX(Installed_Capacity!$H$15:$S$20,MATCH(YEAR(B252),Installed_Capacity!$G$15:$G$20,0),MATCH(C252,Installed_Capacity!$H$14:$S$14,0))</f>
        <v>4204.8099999999995</v>
      </c>
      <c r="B252" s="1">
        <f>Date_List!A249</f>
        <v>44202</v>
      </c>
      <c r="C252" s="44">
        <f t="shared" si="33"/>
        <v>1</v>
      </c>
      <c r="D252" s="48">
        <f>SUMIFS(Source_Data!$I$3:$I$52586,Source_Data!$A$3:$A$52586,$B252,Source_Data!$E$3:$E$52586,D$3)/$A252</f>
        <v>1.8900815970281655E-6</v>
      </c>
      <c r="E252" s="48">
        <f>SUMIFS(Source_Data!$I$3:$I$52586,Source_Data!$A$3:$A$52586,$B252,Source_Data!$E$3:$E$52586,E$3)/$A252</f>
        <v>1.0680266171360895E-6</v>
      </c>
      <c r="F252" s="48">
        <f>SUMIFS(Source_Data!$I$3:$I$52586,Source_Data!$A$3:$A$52586,$B252,Source_Data!$E$3:$E$52586,F$3)/$A252</f>
        <v>8.9732140096698783E-7</v>
      </c>
      <c r="G252" s="48">
        <f>SUMIFS(Source_Data!$I$3:$I$52586,Source_Data!$A$3:$A$52586,$B252,Source_Data!$E$3:$E$52586,G$3)/$A252</f>
        <v>8.0017432416684719E-7</v>
      </c>
      <c r="H252" s="48">
        <f>SUMIFS(Source_Data!$I$3:$I$52586,Source_Data!$A$3:$A$52586,$B252,Source_Data!$E$3:$E$52586,H$3)/$A252</f>
        <v>4.9677107883590469E-7</v>
      </c>
      <c r="I252" s="48">
        <f>SUMIFS(Source_Data!$I$3:$I$52586,Source_Data!$A$3:$A$52586,$B252,Source_Data!$E$3:$E$52586,I$3)/$A252</f>
        <v>4.2360510938663106E-7</v>
      </c>
      <c r="J252" s="48">
        <f>SUMIFS(Source_Data!$I$3:$I$52586,Source_Data!$A$3:$A$52586,$B252,Source_Data!$E$3:$E$52586,J$3)/$A252</f>
        <v>6.6004786075946368E-3</v>
      </c>
      <c r="K252" s="48">
        <f>SUMIFS(Source_Data!$I$3:$I$52586,Source_Data!$A$3:$A$52586,$B252,Source_Data!$E$3:$E$52586,K$3)/$A252</f>
        <v>0.15810033470953505</v>
      </c>
      <c r="L252" s="48">
        <f>SUMIFS(Source_Data!$I$3:$I$52586,Source_Data!$A$3:$A$52586,$B252,Source_Data!$E$3:$E$52586,L$3)/$A252</f>
        <v>0.4319249289066569</v>
      </c>
      <c r="M252" s="48">
        <f>SUMIFS(Source_Data!$I$3:$I$52586,Source_Data!$A$3:$A$52586,$B252,Source_Data!$E$3:$E$52586,M$3)/$A252</f>
        <v>0.58874428914647758</v>
      </c>
      <c r="N252" s="48">
        <f>SUMIFS(Source_Data!$I$3:$I$52586,Source_Data!$A$3:$A$52586,$B252,Source_Data!$E$3:$E$52586,N$3)/$A252</f>
        <v>0.60474676933297822</v>
      </c>
      <c r="O252" s="48">
        <f>SUMIFS(Source_Data!$I$3:$I$52586,Source_Data!$A$3:$A$52586,$B252,Source_Data!$E$3:$E$52586,O$3)/$A252</f>
        <v>0.6492351187618467</v>
      </c>
      <c r="P252" s="48">
        <f>SUMIFS(Source_Data!$I$3:$I$52586,Source_Data!$A$3:$A$52586,$B252,Source_Data!$E$3:$E$52586,P$3)/$A252</f>
        <v>0.64524717564004086</v>
      </c>
      <c r="Q252" s="48">
        <f>SUMIFS(Source_Data!$I$3:$I$52586,Source_Data!$A$3:$A$52586,$B252,Source_Data!$E$3:$E$52586,Q$3)/$A252</f>
        <v>0.5804230106977486</v>
      </c>
      <c r="R252" s="48">
        <f>SUMIFS(Source_Data!$I$3:$I$52586,Source_Data!$A$3:$A$52586,$B252,Source_Data!$E$3:$E$52586,R$3)/$A252</f>
        <v>0.49333122566465554</v>
      </c>
      <c r="S252" s="48">
        <f>SUMIFS(Source_Data!$I$3:$I$52586,Source_Data!$A$3:$A$52586,$B252,Source_Data!$E$3:$E$52586,S$3)/$A252</f>
        <v>0.3025605149980618</v>
      </c>
      <c r="T252" s="48">
        <f>SUMIFS(Source_Data!$I$3:$I$52586,Source_Data!$A$3:$A$52586,$B252,Source_Data!$E$3:$E$52586,T$3)/$A252</f>
        <v>3.3215118982784009E-2</v>
      </c>
      <c r="U252" s="48">
        <f>SUMIFS(Source_Data!$I$3:$I$52586,Source_Data!$A$3:$A$52586,$B252,Source_Data!$E$3:$E$52586,U$3)/$A252</f>
        <v>2.7392358751049397E-5</v>
      </c>
      <c r="V252" s="48">
        <f>SUMIFS(Source_Data!$I$3:$I$52586,Source_Data!$A$3:$A$52586,$B252,Source_Data!$E$3:$E$52586,V$3)/$A252</f>
        <v>6.0542024490999603E-6</v>
      </c>
      <c r="W252" s="48">
        <f>SUMIFS(Source_Data!$I$3:$I$52586,Source_Data!$A$3:$A$52586,$B252,Source_Data!$E$3:$E$52586,W$3)/$A252</f>
        <v>6.4185304448952515E-6</v>
      </c>
      <c r="X252" s="48">
        <f>SUMIFS(Source_Data!$I$3:$I$52586,Source_Data!$A$3:$A$52586,$B252,Source_Data!$E$3:$E$52586,X$3)/$A252</f>
        <v>5.2188662507937346E-6</v>
      </c>
      <c r="Y252" s="48">
        <f>SUMIFS(Source_Data!$I$3:$I$52586,Source_Data!$A$3:$A$52586,$B252,Source_Data!$E$3:$E$52586,Y$3)/$A252</f>
        <v>4.8531077504096502E-6</v>
      </c>
      <c r="Z252" s="48">
        <f>SUMIFS(Source_Data!$I$3:$I$52586,Source_Data!$A$3:$A$52586,$B252,Source_Data!$E$3:$E$52586,Z$3)/$A252</f>
        <v>3.843655718094278E-6</v>
      </c>
      <c r="AA252" s="48">
        <f>SUMIFS(Source_Data!$I$3:$I$52586,Source_Data!$A$3:$A$52586,$B252,Source_Data!$E$3:$E$52586,AA$3)/$A252</f>
        <v>2.5378790004780242E-6</v>
      </c>
      <c r="AC252" s="10">
        <f>INDEX(Installed_Capacity!$V$15:$AG$20,MATCH(YEAR(AD252),Installed_Capacity!$U$15:$U$20,0),MATCH(AE252,Installed_Capacity!$V$14:$AG$14,0))</f>
        <v>4634.82</v>
      </c>
      <c r="AD252" s="1">
        <f>Date_List!A249</f>
        <v>44202</v>
      </c>
      <c r="AE252" s="44">
        <f t="shared" si="34"/>
        <v>1</v>
      </c>
      <c r="AF252" s="48">
        <f>SUMIFS(Source_Data!$M$3:$M$52586,Source_Data!$A$3:$A$52586,$AD252,Source_Data!$E$3:$E$52586,AF$3)/$AC252</f>
        <v>0</v>
      </c>
      <c r="AG252" s="48">
        <f>SUMIFS(Source_Data!$M$3:$M$52586,Source_Data!$A$3:$A$52586,$AD252,Source_Data!$E$3:$E$52586,AG$3)/$AC252</f>
        <v>0</v>
      </c>
      <c r="AH252" s="48">
        <f>SUMIFS(Source_Data!$M$3:$M$52586,Source_Data!$A$3:$A$52586,$AD252,Source_Data!$E$3:$E$52586,AH$3)/$AC252</f>
        <v>0</v>
      </c>
      <c r="AI252" s="48">
        <f>SUMIFS(Source_Data!$M$3:$M$52586,Source_Data!$A$3:$A$52586,$AD252,Source_Data!$E$3:$E$52586,AI$3)/$AC252</f>
        <v>0</v>
      </c>
      <c r="AJ252" s="48">
        <f>SUMIFS(Source_Data!$M$3:$M$52586,Source_Data!$A$3:$A$52586,$AD252,Source_Data!$E$3:$E$52586,AJ$3)/$AC252</f>
        <v>0</v>
      </c>
      <c r="AK252" s="48">
        <f>SUMIFS(Source_Data!$M$3:$M$52586,Source_Data!$A$3:$A$52586,$AD252,Source_Data!$E$3:$E$52586,AK$3)/$AC252</f>
        <v>0</v>
      </c>
      <c r="AL252" s="48">
        <f>SUMIFS(Source_Data!$M$3:$M$52586,Source_Data!$A$3:$A$52586,$AD252,Source_Data!$E$3:$E$52586,AL$3)/$AC252</f>
        <v>1.2753413994502484E-3</v>
      </c>
      <c r="AM252" s="48">
        <f>SUMIFS(Source_Data!$M$3:$M$52586,Source_Data!$A$3:$A$52586,$AD252,Source_Data!$E$3:$E$52586,AM$3)/$AC252</f>
        <v>0.15649233791452527</v>
      </c>
      <c r="AN252" s="48">
        <f>SUMIFS(Source_Data!$M$3:$M$52586,Source_Data!$A$3:$A$52586,$AD252,Source_Data!$E$3:$E$52586,AN$3)/$AC252</f>
        <v>0.49407517856119554</v>
      </c>
      <c r="AO252" s="48">
        <f>SUMIFS(Source_Data!$M$3:$M$52586,Source_Data!$A$3:$A$52586,$AD252,Source_Data!$E$3:$E$52586,AO$3)/$AC252</f>
        <v>0.62399854867200888</v>
      </c>
      <c r="AP252" s="48">
        <f>SUMIFS(Source_Data!$M$3:$M$52586,Source_Data!$A$3:$A$52586,$AD252,Source_Data!$E$3:$E$52586,AP$3)/$AC252</f>
        <v>0.61734825742164745</v>
      </c>
      <c r="AQ252" s="48">
        <f>SUMIFS(Source_Data!$M$3:$M$52586,Source_Data!$A$3:$A$52586,$AD252,Source_Data!$E$3:$E$52586,AQ$3)/$AC252</f>
        <v>0.59861211092879552</v>
      </c>
      <c r="AR252" s="48">
        <f>SUMIFS(Source_Data!$M$3:$M$52586,Source_Data!$A$3:$A$52586,$AD252,Source_Data!$E$3:$E$52586,AR$3)/$AC252</f>
        <v>0.55679570336712114</v>
      </c>
      <c r="AS252" s="48">
        <f>SUMIFS(Source_Data!$M$3:$M$52586,Source_Data!$A$3:$A$52586,$AD252,Source_Data!$E$3:$E$52586,AS$3)/$AC252</f>
        <v>0.59731570531390654</v>
      </c>
      <c r="AT252" s="48">
        <f>SUMIFS(Source_Data!$M$3:$M$52586,Source_Data!$A$3:$A$52586,$AD252,Source_Data!$E$3:$E$52586,AT$3)/$AC252</f>
        <v>0.59316547021524035</v>
      </c>
      <c r="AU252" s="48">
        <f>SUMIFS(Source_Data!$M$3:$M$52586,Source_Data!$A$3:$A$52586,$AD252,Source_Data!$E$3:$E$52586,AU$3)/$AC252</f>
        <v>0.34288282730008934</v>
      </c>
      <c r="AV252" s="48">
        <f>SUMIFS(Source_Data!$M$3:$M$52586,Source_Data!$A$3:$A$52586,$AD252,Source_Data!$E$3:$E$52586,AV$3)/$AC252</f>
        <v>6.0843654327891919E-2</v>
      </c>
      <c r="AW252" s="48">
        <f>SUMIFS(Source_Data!$M$3:$M$52586,Source_Data!$A$3:$A$52586,$AD252,Source_Data!$E$3:$E$52586,AW$3)/$AC252</f>
        <v>8.0306285680997318E-5</v>
      </c>
      <c r="AX252" s="48">
        <f>SUMIFS(Source_Data!$M$3:$M$52586,Source_Data!$A$3:$A$52586,$AD252,Source_Data!$E$3:$E$52586,AX$3)/$AC252</f>
        <v>0</v>
      </c>
      <c r="AY252" s="48">
        <f>SUMIFS(Source_Data!$M$3:$M$52586,Source_Data!$A$3:$A$52586,$AD252,Source_Data!$E$3:$E$52586,AY$3)/$AC252</f>
        <v>0</v>
      </c>
      <c r="AZ252" s="48">
        <f>SUMIFS(Source_Data!$M$3:$M$52586,Source_Data!$A$3:$A$52586,$AD252,Source_Data!$E$3:$E$52586,AZ$3)/$AC252</f>
        <v>0</v>
      </c>
      <c r="BA252" s="48">
        <f>SUMIFS(Source_Data!$M$3:$M$52586,Source_Data!$A$3:$A$52586,$AD252,Source_Data!$E$3:$E$52586,BA$3)/$AC252</f>
        <v>0</v>
      </c>
      <c r="BB252" s="48">
        <f>SUMIFS(Source_Data!$M$3:$M$52586,Source_Data!$A$3:$A$52586,$AD252,Source_Data!$E$3:$E$52586,BB$3)/$AC252</f>
        <v>0</v>
      </c>
      <c r="BC252" s="48">
        <f>SUMIFS(Source_Data!$M$3:$M$52586,Source_Data!$A$3:$A$52586,$AD252,Source_Data!$E$3:$E$52586,BC$3)/$AC252</f>
        <v>0</v>
      </c>
      <c r="BE252" s="10">
        <f>INDEX(Installed_Capacity!$AJ$15:$AU$20,MATCH(YEAR(BF252),Installed_Capacity!$AI$15:$AI$20,0),MATCH(BG252,Installed_Capacity!$AJ$14:$AU$14,0))</f>
        <v>917</v>
      </c>
      <c r="BF252" s="1">
        <f>Date_List!A249</f>
        <v>44202</v>
      </c>
      <c r="BG252" s="44">
        <f t="shared" si="35"/>
        <v>1</v>
      </c>
      <c r="BH252" s="48">
        <f>SUMIFS(Source_Data!$P$3:$P$52586,Source_Data!$A$3:$A$52586,$BF252,Source_Data!$E$3:$E$52586,BH$3)/$BE252</f>
        <v>0</v>
      </c>
      <c r="BI252" s="48">
        <f>SUMIFS(Source_Data!$P$3:$P$52586,Source_Data!$A$3:$A$52586,$BF252,Source_Data!$E$3:$E$52586,BI$3)/$BE252</f>
        <v>0</v>
      </c>
      <c r="BJ252" s="48">
        <f>SUMIFS(Source_Data!$P$3:$P$52586,Source_Data!$A$3:$A$52586,$BF252,Source_Data!$E$3:$E$52586,BJ$3)/$BE252</f>
        <v>0</v>
      </c>
      <c r="BK252" s="48">
        <f>SUMIFS(Source_Data!$P$3:$P$52586,Source_Data!$A$3:$A$52586,$BF252,Source_Data!$E$3:$E$52586,BK$3)/$BE252</f>
        <v>0</v>
      </c>
      <c r="BL252" s="48">
        <f>SUMIFS(Source_Data!$P$3:$P$52586,Source_Data!$A$3:$A$52586,$BF252,Source_Data!$E$3:$E$52586,BL$3)/$BE252</f>
        <v>0</v>
      </c>
      <c r="BM252" s="48">
        <f>SUMIFS(Source_Data!$P$3:$P$52586,Source_Data!$A$3:$A$52586,$BF252,Source_Data!$E$3:$E$52586,BM$3)/$BE252</f>
        <v>0</v>
      </c>
      <c r="BN252" s="48">
        <f>SUMIFS(Source_Data!$P$3:$P$52586,Source_Data!$A$3:$A$52586,$BF252,Source_Data!$E$3:$E$52586,BN$3)/$BE252</f>
        <v>0</v>
      </c>
      <c r="BO252" s="48">
        <f>SUMIFS(Source_Data!$P$3:$P$52586,Source_Data!$A$3:$A$52586,$BF252,Source_Data!$E$3:$E$52586,BO$3)/$BE252</f>
        <v>0</v>
      </c>
      <c r="BP252" s="48">
        <f>SUMIFS(Source_Data!$P$3:$P$52586,Source_Data!$A$3:$A$52586,$BF252,Source_Data!$E$3:$E$52586,BP$3)/$BE252</f>
        <v>3.8435402485278082E-2</v>
      </c>
      <c r="BQ252" s="48">
        <f>SUMIFS(Source_Data!$P$3:$P$52586,Source_Data!$A$3:$A$52586,$BF252,Source_Data!$E$3:$E$52586,BQ$3)/$BE252</f>
        <v>0.19614811216248634</v>
      </c>
      <c r="BR252" s="48">
        <f>SUMIFS(Source_Data!$P$3:$P$52586,Source_Data!$A$3:$A$52586,$BF252,Source_Data!$E$3:$E$52586,BR$3)/$BE252</f>
        <v>0.3370752301919302</v>
      </c>
      <c r="BS252" s="48">
        <f>SUMIFS(Source_Data!$P$3:$P$52586,Source_Data!$A$3:$A$52586,$BF252,Source_Data!$E$3:$E$52586,BS$3)/$BE252</f>
        <v>0.39134196407524535</v>
      </c>
      <c r="BT252" s="48">
        <f>SUMIFS(Source_Data!$P$3:$P$52586,Source_Data!$A$3:$A$52586,$BF252,Source_Data!$E$3:$E$52586,BT$3)/$BE252</f>
        <v>0.43706616151690297</v>
      </c>
      <c r="BU252" s="48">
        <f>SUMIFS(Source_Data!$P$3:$P$52586,Source_Data!$A$3:$A$52586,$BF252,Source_Data!$E$3:$E$52586,BU$3)/$BE252</f>
        <v>0.50417203368375141</v>
      </c>
      <c r="BV252" s="48">
        <f>SUMIFS(Source_Data!$P$3:$P$52586,Source_Data!$A$3:$A$52586,$BF252,Source_Data!$E$3:$E$52586,BV$3)/$BE252</f>
        <v>0.44634184906434027</v>
      </c>
      <c r="BW252" s="48">
        <f>SUMIFS(Source_Data!$P$3:$P$52586,Source_Data!$A$3:$A$52586,$BF252,Source_Data!$E$3:$E$52586,BW$3)/$BE252</f>
        <v>0.24710592202835333</v>
      </c>
      <c r="BX252" s="48">
        <f>SUMIFS(Source_Data!$P$3:$P$52586,Source_Data!$A$3:$A$52586,$BF252,Source_Data!$E$3:$E$52586,BX$3)/$BE252</f>
        <v>2.994361388767721E-2</v>
      </c>
      <c r="BY252" s="48">
        <f>SUMIFS(Source_Data!$P$3:$P$52586,Source_Data!$A$3:$A$52586,$BF252,Source_Data!$E$3:$E$52586,BY$3)/$BE252</f>
        <v>0</v>
      </c>
      <c r="BZ252" s="48">
        <f>SUMIFS(Source_Data!$P$3:$P$52586,Source_Data!$A$3:$A$52586,$BF252,Source_Data!$E$3:$E$52586,BZ$3)/$BE252</f>
        <v>0</v>
      </c>
      <c r="CA252" s="48">
        <f>SUMIFS(Source_Data!$P$3:$P$52586,Source_Data!$A$3:$A$52586,$BF252,Source_Data!$E$3:$E$52586,CA$3)/$BE252</f>
        <v>0</v>
      </c>
      <c r="CB252" s="48">
        <f>SUMIFS(Source_Data!$P$3:$P$52586,Source_Data!$A$3:$A$52586,$BF252,Source_Data!$E$3:$E$52586,CB$3)/$BE252</f>
        <v>0</v>
      </c>
      <c r="CC252" s="48">
        <f>SUMIFS(Source_Data!$P$3:$P$52586,Source_Data!$A$3:$A$52586,$BF252,Source_Data!$E$3:$E$52586,CC$3)/$BE252</f>
        <v>0</v>
      </c>
      <c r="CD252" s="48">
        <f>SUMIFS(Source_Data!$P$3:$P$52586,Source_Data!$A$3:$A$52586,$BF252,Source_Data!$E$3:$E$52586,CD$3)/$BE252</f>
        <v>0</v>
      </c>
      <c r="CE252" s="48">
        <f>SUMIFS(Source_Data!$P$3:$P$52586,Source_Data!$A$3:$A$52586,$BF252,Source_Data!$E$3:$E$52586,CE$3)/$BE252</f>
        <v>0</v>
      </c>
    </row>
    <row r="253" spans="1:83" x14ac:dyDescent="0.25">
      <c r="A253" s="10">
        <f>INDEX(Installed_Capacity!$H$15:$S$20,MATCH(YEAR(B253),Installed_Capacity!$G$15:$G$20,0),MATCH(C253,Installed_Capacity!$H$14:$S$14,0))</f>
        <v>4204.8099999999995</v>
      </c>
      <c r="B253" s="1">
        <f>Date_List!A250</f>
        <v>44236</v>
      </c>
      <c r="C253" s="44">
        <f t="shared" si="33"/>
        <v>2</v>
      </c>
      <c r="D253" s="48">
        <f>SUMIFS(Source_Data!$I$3:$I$52586,Source_Data!$A$3:$A$52586,$B253,Source_Data!$E$3:$E$52586,D$3)/$A253</f>
        <v>5.8102058594799769E-5</v>
      </c>
      <c r="E253" s="48">
        <f>SUMIFS(Source_Data!$I$3:$I$52586,Source_Data!$A$3:$A$52586,$B253,Source_Data!$E$3:$E$52586,E$3)/$A253</f>
        <v>6.1387434866260314E-7</v>
      </c>
      <c r="F253" s="48">
        <f>SUMIFS(Source_Data!$I$3:$I$52586,Source_Data!$A$3:$A$52586,$B253,Source_Data!$E$3:$E$52586,F$3)/$A253</f>
        <v>-2.2132467340973793E-6</v>
      </c>
      <c r="G253" s="48">
        <f>SUMIFS(Source_Data!$I$3:$I$52586,Source_Data!$A$3:$A$52586,$B253,Source_Data!$E$3:$E$52586,G$3)/$A253</f>
        <v>-2.7423797983737677E-6</v>
      </c>
      <c r="H253" s="48">
        <f>SUMIFS(Source_Data!$I$3:$I$52586,Source_Data!$A$3:$A$52586,$B253,Source_Data!$E$3:$E$52586,H$3)/$A253</f>
        <v>-3.344632456638945E-6</v>
      </c>
      <c r="I253" s="48">
        <f>SUMIFS(Source_Data!$I$3:$I$52586,Source_Data!$A$3:$A$52586,$B253,Source_Data!$E$3:$E$52586,I$3)/$A253</f>
        <v>-2.6775870966821336E-6</v>
      </c>
      <c r="J253" s="48">
        <f>SUMIFS(Source_Data!$I$3:$I$52586,Source_Data!$A$3:$A$52586,$B253,Source_Data!$E$3:$E$52586,J$3)/$A253</f>
        <v>1.2002184148391961E-2</v>
      </c>
      <c r="K253" s="48">
        <f>SUMIFS(Source_Data!$I$3:$I$52586,Source_Data!$A$3:$A$52586,$B253,Source_Data!$E$3:$E$52586,K$3)/$A253</f>
        <v>0.17290506803803266</v>
      </c>
      <c r="L253" s="48">
        <f>SUMIFS(Source_Data!$I$3:$I$52586,Source_Data!$A$3:$A$52586,$B253,Source_Data!$E$3:$E$52586,L$3)/$A253</f>
        <v>0.40313671816800284</v>
      </c>
      <c r="M253" s="48">
        <f>SUMIFS(Source_Data!$I$3:$I$52586,Source_Data!$A$3:$A$52586,$B253,Source_Data!$E$3:$E$52586,M$3)/$A253</f>
        <v>0.54061625829966165</v>
      </c>
      <c r="N253" s="48">
        <f>SUMIFS(Source_Data!$I$3:$I$52586,Source_Data!$A$3:$A$52586,$B253,Source_Data!$E$3:$E$52586,N$3)/$A253</f>
        <v>0.45923163216697077</v>
      </c>
      <c r="O253" s="48">
        <f>SUMIFS(Source_Data!$I$3:$I$52586,Source_Data!$A$3:$A$52586,$B253,Source_Data!$E$3:$E$52586,O$3)/$A253</f>
        <v>0.4991283012633152</v>
      </c>
      <c r="P253" s="48">
        <f>SUMIFS(Source_Data!$I$3:$I$52586,Source_Data!$A$3:$A$52586,$B253,Source_Data!$E$3:$E$52586,P$3)/$A253</f>
        <v>0.43861758889747698</v>
      </c>
      <c r="Q253" s="48">
        <f>SUMIFS(Source_Data!$I$3:$I$52586,Source_Data!$A$3:$A$52586,$B253,Source_Data!$E$3:$E$52586,Q$3)/$A253</f>
        <v>0.42275674193792351</v>
      </c>
      <c r="R253" s="48">
        <f>SUMIFS(Source_Data!$I$3:$I$52586,Source_Data!$A$3:$A$52586,$B253,Source_Data!$E$3:$E$52586,R$3)/$A253</f>
        <v>0.3680601094170724</v>
      </c>
      <c r="S253" s="48">
        <f>SUMIFS(Source_Data!$I$3:$I$52586,Source_Data!$A$3:$A$52586,$B253,Source_Data!$E$3:$E$52586,S$3)/$A253</f>
        <v>0.26047365942052081</v>
      </c>
      <c r="T253" s="48">
        <f>SUMIFS(Source_Data!$I$3:$I$52586,Source_Data!$A$3:$A$52586,$B253,Source_Data!$E$3:$E$52586,T$3)/$A253</f>
        <v>0.11779566909658226</v>
      </c>
      <c r="U253" s="48">
        <f>SUMIFS(Source_Data!$I$3:$I$52586,Source_Data!$A$3:$A$52586,$B253,Source_Data!$E$3:$E$52586,U$3)/$A253</f>
        <v>3.8727823704281534E-3</v>
      </c>
      <c r="V253" s="48">
        <f>SUMIFS(Source_Data!$I$3:$I$52586,Source_Data!$A$3:$A$52586,$B253,Source_Data!$E$3:$E$52586,V$3)/$A253</f>
        <v>1.3019897308082888E-4</v>
      </c>
      <c r="W253" s="48">
        <f>SUMIFS(Source_Data!$I$3:$I$52586,Source_Data!$A$3:$A$52586,$B253,Source_Data!$E$3:$E$52586,W$3)/$A253</f>
        <v>1.4641446177116209E-4</v>
      </c>
      <c r="X253" s="48">
        <f>SUMIFS(Source_Data!$I$3:$I$52586,Source_Data!$A$3:$A$52586,$B253,Source_Data!$E$3:$E$52586,X$3)/$A253</f>
        <v>1.4405870752780747E-4</v>
      </c>
      <c r="Y253" s="48">
        <f>SUMIFS(Source_Data!$I$3:$I$52586,Source_Data!$A$3:$A$52586,$B253,Source_Data!$E$3:$E$52586,Y$3)/$A253</f>
        <v>1.791249454791061E-4</v>
      </c>
      <c r="Z253" s="48">
        <f>SUMIFS(Source_Data!$I$3:$I$52586,Source_Data!$A$3:$A$52586,$B253,Source_Data!$E$3:$E$52586,Z$3)/$A253</f>
        <v>1.2881579334143517E-4</v>
      </c>
      <c r="AA253" s="48">
        <f>SUMIFS(Source_Data!$I$3:$I$52586,Source_Data!$A$3:$A$52586,$B253,Source_Data!$E$3:$E$52586,AA$3)/$A253</f>
        <v>1.3803379677084103E-4</v>
      </c>
      <c r="AC253" s="10">
        <f>INDEX(Installed_Capacity!$V$15:$AG$20,MATCH(YEAR(AD253),Installed_Capacity!$U$15:$U$20,0),MATCH(AE253,Installed_Capacity!$V$14:$AG$14,0))</f>
        <v>4634.82</v>
      </c>
      <c r="AD253" s="1">
        <f>Date_List!A250</f>
        <v>44236</v>
      </c>
      <c r="AE253" s="44">
        <f t="shared" si="34"/>
        <v>2</v>
      </c>
      <c r="AF253" s="48">
        <f>SUMIFS(Source_Data!$M$3:$M$52586,Source_Data!$A$3:$A$52586,$AD253,Source_Data!$E$3:$E$52586,AF$3)/$AC253</f>
        <v>0</v>
      </c>
      <c r="AG253" s="48">
        <f>SUMIFS(Source_Data!$M$3:$M$52586,Source_Data!$A$3:$A$52586,$AD253,Source_Data!$E$3:$E$52586,AG$3)/$AC253</f>
        <v>0</v>
      </c>
      <c r="AH253" s="48">
        <f>SUMIFS(Source_Data!$M$3:$M$52586,Source_Data!$A$3:$A$52586,$AD253,Source_Data!$E$3:$E$52586,AH$3)/$AC253</f>
        <v>0</v>
      </c>
      <c r="AI253" s="48">
        <f>SUMIFS(Source_Data!$M$3:$M$52586,Source_Data!$A$3:$A$52586,$AD253,Source_Data!$E$3:$E$52586,AI$3)/$AC253</f>
        <v>0</v>
      </c>
      <c r="AJ253" s="48">
        <f>SUMIFS(Source_Data!$M$3:$M$52586,Source_Data!$A$3:$A$52586,$AD253,Source_Data!$E$3:$E$52586,AJ$3)/$AC253</f>
        <v>0</v>
      </c>
      <c r="AK253" s="48">
        <f>SUMIFS(Source_Data!$M$3:$M$52586,Source_Data!$A$3:$A$52586,$AD253,Source_Data!$E$3:$E$52586,AK$3)/$AC253</f>
        <v>4.6051583448763922E-7</v>
      </c>
      <c r="AL253" s="48">
        <f>SUMIFS(Source_Data!$M$3:$M$52586,Source_Data!$A$3:$A$52586,$AD253,Source_Data!$E$3:$E$52586,AL$3)/$AC253</f>
        <v>6.0902873175225801E-3</v>
      </c>
      <c r="AM253" s="48">
        <f>SUMIFS(Source_Data!$M$3:$M$52586,Source_Data!$A$3:$A$52586,$AD253,Source_Data!$E$3:$E$52586,AM$3)/$AC253</f>
        <v>0.12371545092689684</v>
      </c>
      <c r="AN253" s="48">
        <f>SUMIFS(Source_Data!$M$3:$M$52586,Source_Data!$A$3:$A$52586,$AD253,Source_Data!$E$3:$E$52586,AN$3)/$AC253</f>
        <v>0.30543529538083469</v>
      </c>
      <c r="AO253" s="48">
        <f>SUMIFS(Source_Data!$M$3:$M$52586,Source_Data!$A$3:$A$52586,$AD253,Source_Data!$E$3:$E$52586,AO$3)/$AC253</f>
        <v>0.42200374894321679</v>
      </c>
      <c r="AP253" s="48">
        <f>SUMIFS(Source_Data!$M$3:$M$52586,Source_Data!$A$3:$A$52586,$AD253,Source_Data!$E$3:$E$52586,AP$3)/$AC253</f>
        <v>0.4308976672625906</v>
      </c>
      <c r="AQ253" s="48">
        <f>SUMIFS(Source_Data!$M$3:$M$52586,Source_Data!$A$3:$A$52586,$AD253,Source_Data!$E$3:$E$52586,AQ$3)/$AC253</f>
        <v>0.44545902265891668</v>
      </c>
      <c r="AR253" s="48">
        <f>SUMIFS(Source_Data!$M$3:$M$52586,Source_Data!$A$3:$A$52586,$AD253,Source_Data!$E$3:$E$52586,AR$3)/$AC253</f>
        <v>0.49626142375388904</v>
      </c>
      <c r="AS253" s="48">
        <f>SUMIFS(Source_Data!$M$3:$M$52586,Source_Data!$A$3:$A$52586,$AD253,Source_Data!$E$3:$E$52586,AS$3)/$AC253</f>
        <v>0.54114219853327639</v>
      </c>
      <c r="AT253" s="48">
        <f>SUMIFS(Source_Data!$M$3:$M$52586,Source_Data!$A$3:$A$52586,$AD253,Source_Data!$E$3:$E$52586,AT$3)/$AC253</f>
        <v>0.43223595072990972</v>
      </c>
      <c r="AU253" s="48">
        <f>SUMIFS(Source_Data!$M$3:$M$52586,Source_Data!$A$3:$A$52586,$AD253,Source_Data!$E$3:$E$52586,AU$3)/$AC253</f>
        <v>0.35771033181180717</v>
      </c>
      <c r="AV253" s="48">
        <f>SUMIFS(Source_Data!$M$3:$M$52586,Source_Data!$A$3:$A$52586,$AD253,Source_Data!$E$3:$E$52586,AV$3)/$AC253</f>
        <v>0.13767375505154461</v>
      </c>
      <c r="AW253" s="48">
        <f>SUMIFS(Source_Data!$M$3:$M$52586,Source_Data!$A$3:$A$52586,$AD253,Source_Data!$E$3:$E$52586,AW$3)/$AC253</f>
        <v>7.3947783171730511E-3</v>
      </c>
      <c r="AX253" s="48">
        <f>SUMIFS(Source_Data!$M$3:$M$52586,Source_Data!$A$3:$A$52586,$AD253,Source_Data!$E$3:$E$52586,AX$3)/$AC253</f>
        <v>1.0002180019936051E-4</v>
      </c>
      <c r="AY253" s="48">
        <f>SUMIFS(Source_Data!$M$3:$M$52586,Source_Data!$A$3:$A$52586,$AD253,Source_Data!$E$3:$E$52586,AY$3)/$AC253</f>
        <v>0</v>
      </c>
      <c r="AZ253" s="48">
        <f>SUMIFS(Source_Data!$M$3:$M$52586,Source_Data!$A$3:$A$52586,$AD253,Source_Data!$E$3:$E$52586,AZ$3)/$AC253</f>
        <v>0</v>
      </c>
      <c r="BA253" s="48">
        <f>SUMIFS(Source_Data!$M$3:$M$52586,Source_Data!$A$3:$A$52586,$AD253,Source_Data!$E$3:$E$52586,BA$3)/$AC253</f>
        <v>0</v>
      </c>
      <c r="BB253" s="48">
        <f>SUMIFS(Source_Data!$M$3:$M$52586,Source_Data!$A$3:$A$52586,$AD253,Source_Data!$E$3:$E$52586,BB$3)/$AC253</f>
        <v>0</v>
      </c>
      <c r="BC253" s="48">
        <f>SUMIFS(Source_Data!$M$3:$M$52586,Source_Data!$A$3:$A$52586,$AD253,Source_Data!$E$3:$E$52586,BC$3)/$AC253</f>
        <v>0</v>
      </c>
      <c r="BE253" s="10">
        <f>INDEX(Installed_Capacity!$AJ$15:$AU$20,MATCH(YEAR(BF253),Installed_Capacity!$AI$15:$AI$20,0),MATCH(BG253,Installed_Capacity!$AJ$14:$AU$14,0))</f>
        <v>917</v>
      </c>
      <c r="BF253" s="1">
        <f>Date_List!A250</f>
        <v>44236</v>
      </c>
      <c r="BG253" s="44">
        <f t="shared" si="35"/>
        <v>2</v>
      </c>
      <c r="BH253" s="48">
        <f>SUMIFS(Source_Data!$P$3:$P$52586,Source_Data!$A$3:$A$52586,$BF253,Source_Data!$E$3:$E$52586,BH$3)/$BE253</f>
        <v>0</v>
      </c>
      <c r="BI253" s="48">
        <f>SUMIFS(Source_Data!$P$3:$P$52586,Source_Data!$A$3:$A$52586,$BF253,Source_Data!$E$3:$E$52586,BI$3)/$BE253</f>
        <v>0</v>
      </c>
      <c r="BJ253" s="48">
        <f>SUMIFS(Source_Data!$P$3:$P$52586,Source_Data!$A$3:$A$52586,$BF253,Source_Data!$E$3:$E$52586,BJ$3)/$BE253</f>
        <v>0</v>
      </c>
      <c r="BK253" s="48">
        <f>SUMIFS(Source_Data!$P$3:$P$52586,Source_Data!$A$3:$A$52586,$BF253,Source_Data!$E$3:$E$52586,BK$3)/$BE253</f>
        <v>0</v>
      </c>
      <c r="BL253" s="48">
        <f>SUMIFS(Source_Data!$P$3:$P$52586,Source_Data!$A$3:$A$52586,$BF253,Source_Data!$E$3:$E$52586,BL$3)/$BE253</f>
        <v>0</v>
      </c>
      <c r="BM253" s="48">
        <f>SUMIFS(Source_Data!$P$3:$P$52586,Source_Data!$A$3:$A$52586,$BF253,Source_Data!$E$3:$E$52586,BM$3)/$BE253</f>
        <v>0</v>
      </c>
      <c r="BN253" s="48">
        <f>SUMIFS(Source_Data!$P$3:$P$52586,Source_Data!$A$3:$A$52586,$BF253,Source_Data!$E$3:$E$52586,BN$3)/$BE253</f>
        <v>0</v>
      </c>
      <c r="BO253" s="48">
        <f>SUMIFS(Source_Data!$P$3:$P$52586,Source_Data!$A$3:$A$52586,$BF253,Source_Data!$E$3:$E$52586,BO$3)/$BE253</f>
        <v>0</v>
      </c>
      <c r="BP253" s="48">
        <f>SUMIFS(Source_Data!$P$3:$P$52586,Source_Data!$A$3:$A$52586,$BF253,Source_Data!$E$3:$E$52586,BP$3)/$BE253</f>
        <v>0</v>
      </c>
      <c r="BQ253" s="48">
        <f>SUMIFS(Source_Data!$P$3:$P$52586,Source_Data!$A$3:$A$52586,$BF253,Source_Data!$E$3:$E$52586,BQ$3)/$BE253</f>
        <v>1.869229681897492E-2</v>
      </c>
      <c r="BR253" s="48">
        <f>SUMIFS(Source_Data!$P$3:$P$52586,Source_Data!$A$3:$A$52586,$BF253,Source_Data!$E$3:$E$52586,BR$3)/$BE253</f>
        <v>7.1673211057797157E-3</v>
      </c>
      <c r="BS253" s="48">
        <f>SUMIFS(Source_Data!$P$3:$P$52586,Source_Data!$A$3:$A$52586,$BF253,Source_Data!$E$3:$E$52586,BS$3)/$BE253</f>
        <v>0</v>
      </c>
      <c r="BT253" s="48">
        <f>SUMIFS(Source_Data!$P$3:$P$52586,Source_Data!$A$3:$A$52586,$BF253,Source_Data!$E$3:$E$52586,BT$3)/$BE253</f>
        <v>0</v>
      </c>
      <c r="BU253" s="48">
        <f>SUMIFS(Source_Data!$P$3:$P$52586,Source_Data!$A$3:$A$52586,$BF253,Source_Data!$E$3:$E$52586,BU$3)/$BE253</f>
        <v>0</v>
      </c>
      <c r="BV253" s="48">
        <f>SUMIFS(Source_Data!$P$3:$P$52586,Source_Data!$A$3:$A$52586,$BF253,Source_Data!$E$3:$E$52586,BV$3)/$BE253</f>
        <v>0</v>
      </c>
      <c r="BW253" s="48">
        <f>SUMIFS(Source_Data!$P$3:$P$52586,Source_Data!$A$3:$A$52586,$BF253,Source_Data!$E$3:$E$52586,BW$3)/$BE253</f>
        <v>5.1563227565976005E-2</v>
      </c>
      <c r="BX253" s="48">
        <f>SUMIFS(Source_Data!$P$3:$P$52586,Source_Data!$A$3:$A$52586,$BF253,Source_Data!$E$3:$E$52586,BX$3)/$BE253</f>
        <v>4.4715675479825516E-2</v>
      </c>
      <c r="BY253" s="48">
        <f>SUMIFS(Source_Data!$P$3:$P$52586,Source_Data!$A$3:$A$52586,$BF253,Source_Data!$E$3:$E$52586,BY$3)/$BE253</f>
        <v>0</v>
      </c>
      <c r="BZ253" s="48">
        <f>SUMIFS(Source_Data!$P$3:$P$52586,Source_Data!$A$3:$A$52586,$BF253,Source_Data!$E$3:$E$52586,BZ$3)/$BE253</f>
        <v>0</v>
      </c>
      <c r="CA253" s="48">
        <f>SUMIFS(Source_Data!$P$3:$P$52586,Source_Data!$A$3:$A$52586,$BF253,Source_Data!$E$3:$E$52586,CA$3)/$BE253</f>
        <v>0</v>
      </c>
      <c r="CB253" s="48">
        <f>SUMIFS(Source_Data!$P$3:$P$52586,Source_Data!$A$3:$A$52586,$BF253,Source_Data!$E$3:$E$52586,CB$3)/$BE253</f>
        <v>0</v>
      </c>
      <c r="CC253" s="48">
        <f>SUMIFS(Source_Data!$P$3:$P$52586,Source_Data!$A$3:$A$52586,$BF253,Source_Data!$E$3:$E$52586,CC$3)/$BE253</f>
        <v>0</v>
      </c>
      <c r="CD253" s="48">
        <f>SUMIFS(Source_Data!$P$3:$P$52586,Source_Data!$A$3:$A$52586,$BF253,Source_Data!$E$3:$E$52586,CD$3)/$BE253</f>
        <v>0</v>
      </c>
      <c r="CE253" s="48">
        <f>SUMIFS(Source_Data!$P$3:$P$52586,Source_Data!$A$3:$A$52586,$BF253,Source_Data!$E$3:$E$52586,CE$3)/$BE253</f>
        <v>0</v>
      </c>
    </row>
    <row r="254" spans="1:83" x14ac:dyDescent="0.25">
      <c r="A254" s="10">
        <f>INDEX(Installed_Capacity!$H$15:$S$20,MATCH(YEAR(B254),Installed_Capacity!$G$15:$G$20,0),MATCH(C254,Installed_Capacity!$H$14:$S$14,0))</f>
        <v>4204.8099999999995</v>
      </c>
      <c r="B254" s="1">
        <f>Date_List!A251</f>
        <v>44238</v>
      </c>
      <c r="C254" s="44">
        <f t="shared" si="33"/>
        <v>2</v>
      </c>
      <c r="D254" s="48">
        <f>SUMIFS(Source_Data!$I$3:$I$52586,Source_Data!$A$3:$A$52586,$B254,Source_Data!$E$3:$E$52586,D$3)/$A254</f>
        <v>5.4026686104722936E-5</v>
      </c>
      <c r="E254" s="48">
        <f>SUMIFS(Source_Data!$I$3:$I$52586,Source_Data!$A$3:$A$52586,$B254,Source_Data!$E$3:$E$52586,E$3)/$A254</f>
        <v>-1.3498027259257852E-6</v>
      </c>
      <c r="F254" s="48">
        <f>SUMIFS(Source_Data!$I$3:$I$52586,Source_Data!$A$3:$A$52586,$B254,Source_Data!$E$3:$E$52586,F$3)/$A254</f>
        <v>-3.0481301176509765E-6</v>
      </c>
      <c r="G254" s="48">
        <f>SUMIFS(Source_Data!$I$3:$I$52586,Source_Data!$A$3:$A$52586,$B254,Source_Data!$E$3:$E$52586,G$3)/$A254</f>
        <v>-2.5411669017149411E-6</v>
      </c>
      <c r="H254" s="48">
        <f>SUMIFS(Source_Data!$I$3:$I$52586,Source_Data!$A$3:$A$52586,$B254,Source_Data!$E$3:$E$52586,H$3)/$A254</f>
        <v>-3.8811898754045963E-6</v>
      </c>
      <c r="I254" s="48">
        <f>SUMIFS(Source_Data!$I$3:$I$52586,Source_Data!$A$3:$A$52586,$B254,Source_Data!$E$3:$E$52586,I$3)/$A254</f>
        <v>-2.8106313959489258E-6</v>
      </c>
      <c r="J254" s="48">
        <f>SUMIFS(Source_Data!$I$3:$I$52586,Source_Data!$A$3:$A$52586,$B254,Source_Data!$E$3:$E$52586,J$3)/$A254</f>
        <v>1.4198065343261648E-2</v>
      </c>
      <c r="K254" s="48">
        <f>SUMIFS(Source_Data!$I$3:$I$52586,Source_Data!$A$3:$A$52586,$B254,Source_Data!$E$3:$E$52586,K$3)/$A254</f>
        <v>0.27983465676427716</v>
      </c>
      <c r="L254" s="48">
        <f>SUMIFS(Source_Data!$I$3:$I$52586,Source_Data!$A$3:$A$52586,$B254,Source_Data!$E$3:$E$52586,L$3)/$A254</f>
        <v>0.58447869699439459</v>
      </c>
      <c r="M254" s="48">
        <f>SUMIFS(Source_Data!$I$3:$I$52586,Source_Data!$A$3:$A$52586,$B254,Source_Data!$E$3:$E$52586,M$3)/$A254</f>
        <v>0.70247282244548515</v>
      </c>
      <c r="N254" s="48">
        <f>SUMIFS(Source_Data!$I$3:$I$52586,Source_Data!$A$3:$A$52586,$B254,Source_Data!$E$3:$E$52586,N$3)/$A254</f>
        <v>0.72916883511621222</v>
      </c>
      <c r="O254" s="48">
        <f>SUMIFS(Source_Data!$I$3:$I$52586,Source_Data!$A$3:$A$52586,$B254,Source_Data!$E$3:$E$52586,O$3)/$A254</f>
        <v>0.75720499293428256</v>
      </c>
      <c r="P254" s="48">
        <f>SUMIFS(Source_Data!$I$3:$I$52586,Source_Data!$A$3:$A$52586,$B254,Source_Data!$E$3:$E$52586,P$3)/$A254</f>
        <v>0.75812057487615381</v>
      </c>
      <c r="Q254" s="48">
        <f>SUMIFS(Source_Data!$I$3:$I$52586,Source_Data!$A$3:$A$52586,$B254,Source_Data!$E$3:$E$52586,Q$3)/$A254</f>
        <v>0.68441776741422333</v>
      </c>
      <c r="R254" s="48">
        <f>SUMIFS(Source_Data!$I$3:$I$52586,Source_Data!$A$3:$A$52586,$B254,Source_Data!$E$3:$E$52586,R$3)/$A254</f>
        <v>0.68521352933735424</v>
      </c>
      <c r="S254" s="48">
        <f>SUMIFS(Source_Data!$I$3:$I$52586,Source_Data!$A$3:$A$52586,$B254,Source_Data!$E$3:$E$52586,S$3)/$A254</f>
        <v>0.52866506173097005</v>
      </c>
      <c r="T254" s="48">
        <f>SUMIFS(Source_Data!$I$3:$I$52586,Source_Data!$A$3:$A$52586,$B254,Source_Data!$E$3:$E$52586,T$3)/$A254</f>
        <v>0.1712826682525489</v>
      </c>
      <c r="U254" s="48">
        <f>SUMIFS(Source_Data!$I$3:$I$52586,Source_Data!$A$3:$A$52586,$B254,Source_Data!$E$3:$E$52586,U$3)/$A254</f>
        <v>4.3676708992796357E-3</v>
      </c>
      <c r="V254" s="48">
        <f>SUMIFS(Source_Data!$I$3:$I$52586,Source_Data!$A$3:$A$52586,$B254,Source_Data!$E$3:$E$52586,V$3)/$A254</f>
        <v>1.5750639053845479E-4</v>
      </c>
      <c r="W254" s="48">
        <f>SUMIFS(Source_Data!$I$3:$I$52586,Source_Data!$A$3:$A$52586,$B254,Source_Data!$E$3:$E$52586,W$3)/$A254</f>
        <v>1.7740076150884345E-4</v>
      </c>
      <c r="X254" s="48">
        <f>SUMIFS(Source_Data!$I$3:$I$52586,Source_Data!$A$3:$A$52586,$B254,Source_Data!$E$3:$E$52586,X$3)/$A254</f>
        <v>1.8173854633146328E-4</v>
      </c>
      <c r="Y254" s="48">
        <f>SUMIFS(Source_Data!$I$3:$I$52586,Source_Data!$A$3:$A$52586,$B254,Source_Data!$E$3:$E$52586,Y$3)/$A254</f>
        <v>1.9011810854711631E-4</v>
      </c>
      <c r="Z254" s="48">
        <f>SUMIFS(Source_Data!$I$3:$I$52586,Source_Data!$A$3:$A$52586,$B254,Source_Data!$E$3:$E$52586,Z$3)/$A254</f>
        <v>1.4911685593403746E-4</v>
      </c>
      <c r="AA254" s="48">
        <f>SUMIFS(Source_Data!$I$3:$I$52586,Source_Data!$A$3:$A$52586,$B254,Source_Data!$E$3:$E$52586,AA$3)/$A254</f>
        <v>1.1306450802771113E-4</v>
      </c>
      <c r="AC254" s="10">
        <f>INDEX(Installed_Capacity!$V$15:$AG$20,MATCH(YEAR(AD254),Installed_Capacity!$U$15:$U$20,0),MATCH(AE254,Installed_Capacity!$V$14:$AG$14,0))</f>
        <v>4634.82</v>
      </c>
      <c r="AD254" s="1">
        <f>Date_List!A251</f>
        <v>44238</v>
      </c>
      <c r="AE254" s="44">
        <f t="shared" si="34"/>
        <v>2</v>
      </c>
      <c r="AF254" s="48">
        <f>SUMIFS(Source_Data!$M$3:$M$52586,Source_Data!$A$3:$A$52586,$AD254,Source_Data!$E$3:$E$52586,AF$3)/$AC254</f>
        <v>0</v>
      </c>
      <c r="AG254" s="48">
        <f>SUMIFS(Source_Data!$M$3:$M$52586,Source_Data!$A$3:$A$52586,$AD254,Source_Data!$E$3:$E$52586,AG$3)/$AC254</f>
        <v>0</v>
      </c>
      <c r="AH254" s="48">
        <f>SUMIFS(Source_Data!$M$3:$M$52586,Source_Data!$A$3:$A$52586,$AD254,Source_Data!$E$3:$E$52586,AH$3)/$AC254</f>
        <v>0</v>
      </c>
      <c r="AI254" s="48">
        <f>SUMIFS(Source_Data!$M$3:$M$52586,Source_Data!$A$3:$A$52586,$AD254,Source_Data!$E$3:$E$52586,AI$3)/$AC254</f>
        <v>0</v>
      </c>
      <c r="AJ254" s="48">
        <f>SUMIFS(Source_Data!$M$3:$M$52586,Source_Data!$A$3:$A$52586,$AD254,Source_Data!$E$3:$E$52586,AJ$3)/$AC254</f>
        <v>0</v>
      </c>
      <c r="AK254" s="48">
        <f>SUMIFS(Source_Data!$M$3:$M$52586,Source_Data!$A$3:$A$52586,$AD254,Source_Data!$E$3:$E$52586,AK$3)/$AC254</f>
        <v>2.8848086872845118E-6</v>
      </c>
      <c r="AL254" s="48">
        <f>SUMIFS(Source_Data!$M$3:$M$52586,Source_Data!$A$3:$A$52586,$AD254,Source_Data!$E$3:$E$52586,AL$3)/$AC254</f>
        <v>1.2692709963062213E-2</v>
      </c>
      <c r="AM254" s="48">
        <f>SUMIFS(Source_Data!$M$3:$M$52586,Source_Data!$A$3:$A$52586,$AD254,Source_Data!$E$3:$E$52586,AM$3)/$AC254</f>
        <v>0.31118324023263044</v>
      </c>
      <c r="AN254" s="48">
        <f>SUMIFS(Source_Data!$M$3:$M$52586,Source_Data!$A$3:$A$52586,$AD254,Source_Data!$E$3:$E$52586,AN$3)/$AC254</f>
        <v>0.61753957518393388</v>
      </c>
      <c r="AO254" s="48">
        <f>SUMIFS(Source_Data!$M$3:$M$52586,Source_Data!$A$3:$A$52586,$AD254,Source_Data!$E$3:$E$52586,AO$3)/$AC254</f>
        <v>0.68851714625659677</v>
      </c>
      <c r="AP254" s="48">
        <f>SUMIFS(Source_Data!$M$3:$M$52586,Source_Data!$A$3:$A$52586,$AD254,Source_Data!$E$3:$E$52586,AP$3)/$AC254</f>
        <v>0.66087385601792525</v>
      </c>
      <c r="AQ254" s="48">
        <f>SUMIFS(Source_Data!$M$3:$M$52586,Source_Data!$A$3:$A$52586,$AD254,Source_Data!$E$3:$E$52586,AQ$3)/$AC254</f>
        <v>0.68202642213376152</v>
      </c>
      <c r="AR254" s="48">
        <f>SUMIFS(Source_Data!$M$3:$M$52586,Source_Data!$A$3:$A$52586,$AD254,Source_Data!$E$3:$E$52586,AR$3)/$AC254</f>
        <v>0.68455912857327794</v>
      </c>
      <c r="AS254" s="48">
        <f>SUMIFS(Source_Data!$M$3:$M$52586,Source_Data!$A$3:$A$52586,$AD254,Source_Data!$E$3:$E$52586,AS$3)/$AC254</f>
        <v>0.64555023583008619</v>
      </c>
      <c r="AT254" s="48">
        <f>SUMIFS(Source_Data!$M$3:$M$52586,Source_Data!$A$3:$A$52586,$AD254,Source_Data!$E$3:$E$52586,AT$3)/$AC254</f>
        <v>0.5952166712679241</v>
      </c>
      <c r="AU254" s="48">
        <f>SUMIFS(Source_Data!$M$3:$M$52586,Source_Data!$A$3:$A$52586,$AD254,Source_Data!$E$3:$E$52586,AU$3)/$AC254</f>
        <v>0.49916586275065705</v>
      </c>
      <c r="AV254" s="48">
        <f>SUMIFS(Source_Data!$M$3:$M$52586,Source_Data!$A$3:$A$52586,$AD254,Source_Data!$E$3:$E$52586,AV$3)/$AC254</f>
        <v>0.17061161634648164</v>
      </c>
      <c r="AW254" s="48">
        <f>SUMIFS(Source_Data!$M$3:$M$52586,Source_Data!$A$3:$A$52586,$AD254,Source_Data!$E$3:$E$52586,AW$3)/$AC254</f>
        <v>1.2273101297569269E-2</v>
      </c>
      <c r="AX254" s="48">
        <f>SUMIFS(Source_Data!$M$3:$M$52586,Source_Data!$A$3:$A$52586,$AD254,Source_Data!$E$3:$E$52586,AX$3)/$AC254</f>
        <v>9.8606198298963076E-5</v>
      </c>
      <c r="AY254" s="48">
        <f>SUMIFS(Source_Data!$M$3:$M$52586,Source_Data!$A$3:$A$52586,$AD254,Source_Data!$E$3:$E$52586,AY$3)/$AC254</f>
        <v>0</v>
      </c>
      <c r="AZ254" s="48">
        <f>SUMIFS(Source_Data!$M$3:$M$52586,Source_Data!$A$3:$A$52586,$AD254,Source_Data!$E$3:$E$52586,AZ$3)/$AC254</f>
        <v>0</v>
      </c>
      <c r="BA254" s="48">
        <f>SUMIFS(Source_Data!$M$3:$M$52586,Source_Data!$A$3:$A$52586,$AD254,Source_Data!$E$3:$E$52586,BA$3)/$AC254</f>
        <v>0</v>
      </c>
      <c r="BB254" s="48">
        <f>SUMIFS(Source_Data!$M$3:$M$52586,Source_Data!$A$3:$A$52586,$AD254,Source_Data!$E$3:$E$52586,BB$3)/$AC254</f>
        <v>0</v>
      </c>
      <c r="BC254" s="48">
        <f>SUMIFS(Source_Data!$M$3:$M$52586,Source_Data!$A$3:$A$52586,$AD254,Source_Data!$E$3:$E$52586,BC$3)/$AC254</f>
        <v>0</v>
      </c>
      <c r="BE254" s="10">
        <f>INDEX(Installed_Capacity!$AJ$15:$AU$20,MATCH(YEAR(BF254),Installed_Capacity!$AI$15:$AI$20,0),MATCH(BG254,Installed_Capacity!$AJ$14:$AU$14,0))</f>
        <v>917</v>
      </c>
      <c r="BF254" s="1">
        <f>Date_List!A251</f>
        <v>44238</v>
      </c>
      <c r="BG254" s="44">
        <f t="shared" si="35"/>
        <v>2</v>
      </c>
      <c r="BH254" s="48">
        <f>SUMIFS(Source_Data!$P$3:$P$52586,Source_Data!$A$3:$A$52586,$BF254,Source_Data!$E$3:$E$52586,BH$3)/$BE254</f>
        <v>0</v>
      </c>
      <c r="BI254" s="48">
        <f>SUMIFS(Source_Data!$P$3:$P$52586,Source_Data!$A$3:$A$52586,$BF254,Source_Data!$E$3:$E$52586,BI$3)/$BE254</f>
        <v>0</v>
      </c>
      <c r="BJ254" s="48">
        <f>SUMIFS(Source_Data!$P$3:$P$52586,Source_Data!$A$3:$A$52586,$BF254,Source_Data!$E$3:$E$52586,BJ$3)/$BE254</f>
        <v>0</v>
      </c>
      <c r="BK254" s="48">
        <f>SUMIFS(Source_Data!$P$3:$P$52586,Source_Data!$A$3:$A$52586,$BF254,Source_Data!$E$3:$E$52586,BK$3)/$BE254</f>
        <v>0</v>
      </c>
      <c r="BL254" s="48">
        <f>SUMIFS(Source_Data!$P$3:$P$52586,Source_Data!$A$3:$A$52586,$BF254,Source_Data!$E$3:$E$52586,BL$3)/$BE254</f>
        <v>0</v>
      </c>
      <c r="BM254" s="48">
        <f>SUMIFS(Source_Data!$P$3:$P$52586,Source_Data!$A$3:$A$52586,$BF254,Source_Data!$E$3:$E$52586,BM$3)/$BE254</f>
        <v>0</v>
      </c>
      <c r="BN254" s="48">
        <f>SUMIFS(Source_Data!$P$3:$P$52586,Source_Data!$A$3:$A$52586,$BF254,Source_Data!$E$3:$E$52586,BN$3)/$BE254</f>
        <v>0</v>
      </c>
      <c r="BO254" s="48">
        <f>SUMIFS(Source_Data!$P$3:$P$52586,Source_Data!$A$3:$A$52586,$BF254,Source_Data!$E$3:$E$52586,BO$3)/$BE254</f>
        <v>5.6985096523446022E-2</v>
      </c>
      <c r="BP254" s="48">
        <f>SUMIFS(Source_Data!$P$3:$P$52586,Source_Data!$A$3:$A$52586,$BF254,Source_Data!$E$3:$E$52586,BP$3)/$BE254</f>
        <v>0.2569304390937841</v>
      </c>
      <c r="BQ254" s="48">
        <f>SUMIFS(Source_Data!$P$3:$P$52586,Source_Data!$A$3:$A$52586,$BF254,Source_Data!$E$3:$E$52586,BQ$3)/$BE254</f>
        <v>0.24767556493347873</v>
      </c>
      <c r="BR254" s="48">
        <f>SUMIFS(Source_Data!$P$3:$P$52586,Source_Data!$A$3:$A$52586,$BF254,Source_Data!$E$3:$E$52586,BR$3)/$BE254</f>
        <v>0.30780994065321698</v>
      </c>
      <c r="BS254" s="48">
        <f>SUMIFS(Source_Data!$P$3:$P$52586,Source_Data!$A$3:$A$52586,$BF254,Source_Data!$E$3:$E$52586,BS$3)/$BE254</f>
        <v>0.26166883629225735</v>
      </c>
      <c r="BT254" s="48">
        <f>SUMIFS(Source_Data!$P$3:$P$52586,Source_Data!$A$3:$A$52586,$BF254,Source_Data!$E$3:$E$52586,BT$3)/$BE254</f>
        <v>0.29444750231297712</v>
      </c>
      <c r="BU254" s="48">
        <f>SUMIFS(Source_Data!$P$3:$P$52586,Source_Data!$A$3:$A$52586,$BF254,Source_Data!$E$3:$E$52586,BU$3)/$BE254</f>
        <v>0.18786860242966194</v>
      </c>
      <c r="BV254" s="48">
        <f>SUMIFS(Source_Data!$P$3:$P$52586,Source_Data!$A$3:$A$52586,$BF254,Source_Data!$E$3:$E$52586,BV$3)/$BE254</f>
        <v>0.33464039497818976</v>
      </c>
      <c r="BW254" s="48">
        <f>SUMIFS(Source_Data!$P$3:$P$52586,Source_Data!$A$3:$A$52586,$BF254,Source_Data!$E$3:$E$52586,BW$3)/$BE254</f>
        <v>0.21153213205343513</v>
      </c>
      <c r="BX254" s="48">
        <f>SUMIFS(Source_Data!$P$3:$P$52586,Source_Data!$A$3:$A$52586,$BF254,Source_Data!$E$3:$E$52586,BX$3)/$BE254</f>
        <v>4.5035451744820064E-2</v>
      </c>
      <c r="BY254" s="48">
        <f>SUMIFS(Source_Data!$P$3:$P$52586,Source_Data!$A$3:$A$52586,$BF254,Source_Data!$E$3:$E$52586,BY$3)/$BE254</f>
        <v>0</v>
      </c>
      <c r="BZ254" s="48">
        <f>SUMIFS(Source_Data!$P$3:$P$52586,Source_Data!$A$3:$A$52586,$BF254,Source_Data!$E$3:$E$52586,BZ$3)/$BE254</f>
        <v>0</v>
      </c>
      <c r="CA254" s="48">
        <f>SUMIFS(Source_Data!$P$3:$P$52586,Source_Data!$A$3:$A$52586,$BF254,Source_Data!$E$3:$E$52586,CA$3)/$BE254</f>
        <v>0</v>
      </c>
      <c r="CB254" s="48">
        <f>SUMIFS(Source_Data!$P$3:$P$52586,Source_Data!$A$3:$A$52586,$BF254,Source_Data!$E$3:$E$52586,CB$3)/$BE254</f>
        <v>0</v>
      </c>
      <c r="CC254" s="48">
        <f>SUMIFS(Source_Data!$P$3:$P$52586,Source_Data!$A$3:$A$52586,$BF254,Source_Data!$E$3:$E$52586,CC$3)/$BE254</f>
        <v>0</v>
      </c>
      <c r="CD254" s="48">
        <f>SUMIFS(Source_Data!$P$3:$P$52586,Source_Data!$A$3:$A$52586,$BF254,Source_Data!$E$3:$E$52586,CD$3)/$BE254</f>
        <v>0</v>
      </c>
      <c r="CE254" s="48">
        <f>SUMIFS(Source_Data!$P$3:$P$52586,Source_Data!$A$3:$A$52586,$BF254,Source_Data!$E$3:$E$52586,CE$3)/$BE254</f>
        <v>0</v>
      </c>
    </row>
    <row r="255" spans="1:83" x14ac:dyDescent="0.25">
      <c r="A255" s="10">
        <f>INDEX(Installed_Capacity!$H$15:$S$20,MATCH(YEAR(B255),Installed_Capacity!$G$15:$G$20,0),MATCH(C255,Installed_Capacity!$H$14:$S$14,0))</f>
        <v>4204.8099999999995</v>
      </c>
      <c r="B255" s="1">
        <f>Date_List!A252</f>
        <v>44244</v>
      </c>
      <c r="C255" s="44">
        <f t="shared" si="33"/>
        <v>2</v>
      </c>
      <c r="D255" s="48">
        <f>SUMIFS(Source_Data!$I$3:$I$52586,Source_Data!$A$3:$A$52586,$B255,Source_Data!$E$3:$E$52586,D$3)/$A255</f>
        <v>8.1152381677174483E-5</v>
      </c>
      <c r="E255" s="48">
        <f>SUMIFS(Source_Data!$I$3:$I$52586,Source_Data!$A$3:$A$52586,$B255,Source_Data!$E$3:$E$52586,E$3)/$A255</f>
        <v>6.3158986969684724E-6</v>
      </c>
      <c r="F255" s="48">
        <f>SUMIFS(Source_Data!$I$3:$I$52586,Source_Data!$A$3:$A$52586,$B255,Source_Data!$E$3:$E$52586,F$3)/$A255</f>
        <v>-1.0557630428009826E-6</v>
      </c>
      <c r="G255" s="48">
        <f>SUMIFS(Source_Data!$I$3:$I$52586,Source_Data!$A$3:$A$52586,$B255,Source_Data!$E$3:$E$52586,G$3)/$A255</f>
        <v>-3.5300191923059548E-7</v>
      </c>
      <c r="H255" s="48">
        <f>SUMIFS(Source_Data!$I$3:$I$52586,Source_Data!$A$3:$A$52586,$B255,Source_Data!$E$3:$E$52586,H$3)/$A255</f>
        <v>-1.0926890870217682E-6</v>
      </c>
      <c r="I255" s="48">
        <f>SUMIFS(Source_Data!$I$3:$I$52586,Source_Data!$A$3:$A$52586,$B255,Source_Data!$E$3:$E$52586,I$3)/$A255</f>
        <v>1.0583327189575748E-6</v>
      </c>
      <c r="J255" s="48">
        <f>SUMIFS(Source_Data!$I$3:$I$52586,Source_Data!$A$3:$A$52586,$B255,Source_Data!$E$3:$E$52586,J$3)/$A255</f>
        <v>2.3823312867882262E-2</v>
      </c>
      <c r="K255" s="48">
        <f>SUMIFS(Source_Data!$I$3:$I$52586,Source_Data!$A$3:$A$52586,$B255,Source_Data!$E$3:$E$52586,K$3)/$A255</f>
        <v>0.33278539055438899</v>
      </c>
      <c r="L255" s="48">
        <f>SUMIFS(Source_Data!$I$3:$I$52586,Source_Data!$A$3:$A$52586,$B255,Source_Data!$E$3:$E$52586,L$3)/$A255</f>
        <v>0.5989469126129362</v>
      </c>
      <c r="M255" s="48">
        <f>SUMIFS(Source_Data!$I$3:$I$52586,Source_Data!$A$3:$A$52586,$B255,Source_Data!$E$3:$E$52586,M$3)/$A255</f>
        <v>0.80350347731693006</v>
      </c>
      <c r="N255" s="48">
        <f>SUMIFS(Source_Data!$I$3:$I$52586,Source_Data!$A$3:$A$52586,$B255,Source_Data!$E$3:$E$52586,N$3)/$A255</f>
        <v>0.88405315686392494</v>
      </c>
      <c r="O255" s="48">
        <f>SUMIFS(Source_Data!$I$3:$I$52586,Source_Data!$A$3:$A$52586,$B255,Source_Data!$E$3:$E$52586,O$3)/$A255</f>
        <v>0.90218236149029341</v>
      </c>
      <c r="P255" s="48">
        <f>SUMIFS(Source_Data!$I$3:$I$52586,Source_Data!$A$3:$A$52586,$B255,Source_Data!$E$3:$E$52586,P$3)/$A255</f>
        <v>0.88910476705939157</v>
      </c>
      <c r="Q255" s="48">
        <f>SUMIFS(Source_Data!$I$3:$I$52586,Source_Data!$A$3:$A$52586,$B255,Source_Data!$E$3:$E$52586,Q$3)/$A255</f>
        <v>0.84612357379643799</v>
      </c>
      <c r="R255" s="48">
        <f>SUMIFS(Source_Data!$I$3:$I$52586,Source_Data!$A$3:$A$52586,$B255,Source_Data!$E$3:$E$52586,R$3)/$A255</f>
        <v>0.83798150059955157</v>
      </c>
      <c r="S255" s="48">
        <f>SUMIFS(Source_Data!$I$3:$I$52586,Source_Data!$A$3:$A$52586,$B255,Source_Data!$E$3:$E$52586,S$3)/$A255</f>
        <v>0.62091569919782352</v>
      </c>
      <c r="T255" s="48">
        <f>SUMIFS(Source_Data!$I$3:$I$52586,Source_Data!$A$3:$A$52586,$B255,Source_Data!$E$3:$E$52586,T$3)/$A255</f>
        <v>0.26371023047486097</v>
      </c>
      <c r="U255" s="48">
        <f>SUMIFS(Source_Data!$I$3:$I$52586,Source_Data!$A$3:$A$52586,$B255,Source_Data!$E$3:$E$52586,U$3)/$A255</f>
        <v>1.1686343799838756E-2</v>
      </c>
      <c r="V255" s="48">
        <f>SUMIFS(Source_Data!$I$3:$I$52586,Source_Data!$A$3:$A$52586,$B255,Source_Data!$E$3:$E$52586,V$3)/$A255</f>
        <v>2.2300536813791826E-4</v>
      </c>
      <c r="W255" s="48">
        <f>SUMIFS(Source_Data!$I$3:$I$52586,Source_Data!$A$3:$A$52586,$B255,Source_Data!$E$3:$E$52586,W$3)/$A255</f>
        <v>2.111244277387088E-4</v>
      </c>
      <c r="X255" s="48">
        <f>SUMIFS(Source_Data!$I$3:$I$52586,Source_Data!$A$3:$A$52586,$B255,Source_Data!$E$3:$E$52586,X$3)/$A255</f>
        <v>2.0923287092639148E-4</v>
      </c>
      <c r="Y255" s="48">
        <f>SUMIFS(Source_Data!$I$3:$I$52586,Source_Data!$A$3:$A$52586,$B255,Source_Data!$E$3:$E$52586,Y$3)/$A255</f>
        <v>2.1577854813891712E-4</v>
      </c>
      <c r="Z255" s="48">
        <f>SUMIFS(Source_Data!$I$3:$I$52586,Source_Data!$A$3:$A$52586,$B255,Source_Data!$E$3:$E$52586,Z$3)/$A255</f>
        <v>2.2533567390678772E-4</v>
      </c>
      <c r="AA255" s="48">
        <f>SUMIFS(Source_Data!$I$3:$I$52586,Source_Data!$A$3:$A$52586,$B255,Source_Data!$E$3:$E$52586,AA$3)/$A255</f>
        <v>2.1666277548807201E-4</v>
      </c>
      <c r="AC255" s="10">
        <f>INDEX(Installed_Capacity!$V$15:$AG$20,MATCH(YEAR(AD255),Installed_Capacity!$U$15:$U$20,0),MATCH(AE255,Installed_Capacity!$V$14:$AG$14,0))</f>
        <v>4634.82</v>
      </c>
      <c r="AD255" s="1">
        <f>Date_List!A252</f>
        <v>44244</v>
      </c>
      <c r="AE255" s="44">
        <f t="shared" si="34"/>
        <v>2</v>
      </c>
      <c r="AF255" s="48">
        <f>SUMIFS(Source_Data!$M$3:$M$52586,Source_Data!$A$3:$A$52586,$AD255,Source_Data!$E$3:$E$52586,AF$3)/$AC255</f>
        <v>0</v>
      </c>
      <c r="AG255" s="48">
        <f>SUMIFS(Source_Data!$M$3:$M$52586,Source_Data!$A$3:$A$52586,$AD255,Source_Data!$E$3:$E$52586,AG$3)/$AC255</f>
        <v>0</v>
      </c>
      <c r="AH255" s="48">
        <f>SUMIFS(Source_Data!$M$3:$M$52586,Source_Data!$A$3:$A$52586,$AD255,Source_Data!$E$3:$E$52586,AH$3)/$AC255</f>
        <v>0</v>
      </c>
      <c r="AI255" s="48">
        <f>SUMIFS(Source_Data!$M$3:$M$52586,Source_Data!$A$3:$A$52586,$AD255,Source_Data!$E$3:$E$52586,AI$3)/$AC255</f>
        <v>0</v>
      </c>
      <c r="AJ255" s="48">
        <f>SUMIFS(Source_Data!$M$3:$M$52586,Source_Data!$A$3:$A$52586,$AD255,Source_Data!$E$3:$E$52586,AJ$3)/$AC255</f>
        <v>0</v>
      </c>
      <c r="AK255" s="48">
        <f>SUMIFS(Source_Data!$M$3:$M$52586,Source_Data!$A$3:$A$52586,$AD255,Source_Data!$E$3:$E$52586,AK$3)/$AC255</f>
        <v>5.9875326334140271E-6</v>
      </c>
      <c r="AL255" s="48">
        <f>SUMIFS(Source_Data!$M$3:$M$52586,Source_Data!$A$3:$A$52586,$AD255,Source_Data!$E$3:$E$52586,AL$3)/$AC255</f>
        <v>2.1190319265041578E-2</v>
      </c>
      <c r="AM255" s="48">
        <f>SUMIFS(Source_Data!$M$3:$M$52586,Source_Data!$A$3:$A$52586,$AD255,Source_Data!$E$3:$E$52586,AM$3)/$AC255</f>
        <v>0.36618153041606799</v>
      </c>
      <c r="AN255" s="48">
        <f>SUMIFS(Source_Data!$M$3:$M$52586,Source_Data!$A$3:$A$52586,$AD255,Source_Data!$E$3:$E$52586,AN$3)/$AC255</f>
        <v>0.74045715216124908</v>
      </c>
      <c r="AO255" s="48">
        <f>SUMIFS(Source_Data!$M$3:$M$52586,Source_Data!$A$3:$A$52586,$AD255,Source_Data!$E$3:$E$52586,AO$3)/$AC255</f>
        <v>0.77005019222774562</v>
      </c>
      <c r="AP255" s="48">
        <f>SUMIFS(Source_Data!$M$3:$M$52586,Source_Data!$A$3:$A$52586,$AD255,Source_Data!$E$3:$E$52586,AP$3)/$AC255</f>
        <v>0.80073786639222244</v>
      </c>
      <c r="AQ255" s="48">
        <f>SUMIFS(Source_Data!$M$3:$M$52586,Source_Data!$A$3:$A$52586,$AD255,Source_Data!$E$3:$E$52586,AQ$3)/$AC255</f>
        <v>0.77370258434264982</v>
      </c>
      <c r="AR255" s="48">
        <f>SUMIFS(Source_Data!$M$3:$M$52586,Source_Data!$A$3:$A$52586,$AD255,Source_Data!$E$3:$E$52586,AR$3)/$AC255</f>
        <v>0.74197319601818412</v>
      </c>
      <c r="AS255" s="48">
        <f>SUMIFS(Source_Data!$M$3:$M$52586,Source_Data!$A$3:$A$52586,$AD255,Source_Data!$E$3:$E$52586,AS$3)/$AC255</f>
        <v>0.71532061560276339</v>
      </c>
      <c r="AT255" s="48">
        <f>SUMIFS(Source_Data!$M$3:$M$52586,Source_Data!$A$3:$A$52586,$AD255,Source_Data!$E$3:$E$52586,AT$3)/$AC255</f>
        <v>0.80248229626997392</v>
      </c>
      <c r="AU255" s="48">
        <f>SUMIFS(Source_Data!$M$3:$M$52586,Source_Data!$A$3:$A$52586,$AD255,Source_Data!$E$3:$E$52586,AU$3)/$AC255</f>
        <v>0.71446055168097156</v>
      </c>
      <c r="AV255" s="48">
        <f>SUMIFS(Source_Data!$M$3:$M$52586,Source_Data!$A$3:$A$52586,$AD255,Source_Data!$E$3:$E$52586,AV$3)/$AC255</f>
        <v>0.33282406828916766</v>
      </c>
      <c r="AW255" s="48">
        <f>SUMIFS(Source_Data!$M$3:$M$52586,Source_Data!$A$3:$A$52586,$AD255,Source_Data!$E$3:$E$52586,AW$3)/$AC255</f>
        <v>2.789312061978675E-2</v>
      </c>
      <c r="AX255" s="48">
        <f>SUMIFS(Source_Data!$M$3:$M$52586,Source_Data!$A$3:$A$52586,$AD255,Source_Data!$E$3:$E$52586,AX$3)/$AC255</f>
        <v>2.3778016837762845E-4</v>
      </c>
      <c r="AY255" s="48">
        <f>SUMIFS(Source_Data!$M$3:$M$52586,Source_Data!$A$3:$A$52586,$AD255,Source_Data!$E$3:$E$52586,AY$3)/$AC255</f>
        <v>0</v>
      </c>
      <c r="AZ255" s="48">
        <f>SUMIFS(Source_Data!$M$3:$M$52586,Source_Data!$A$3:$A$52586,$AD255,Source_Data!$E$3:$E$52586,AZ$3)/$AC255</f>
        <v>0</v>
      </c>
      <c r="BA255" s="48">
        <f>SUMIFS(Source_Data!$M$3:$M$52586,Source_Data!$A$3:$A$52586,$AD255,Source_Data!$E$3:$E$52586,BA$3)/$AC255</f>
        <v>0</v>
      </c>
      <c r="BB255" s="48">
        <f>SUMIFS(Source_Data!$M$3:$M$52586,Source_Data!$A$3:$A$52586,$AD255,Source_Data!$E$3:$E$52586,BB$3)/$AC255</f>
        <v>0</v>
      </c>
      <c r="BC255" s="48">
        <f>SUMIFS(Source_Data!$M$3:$M$52586,Source_Data!$A$3:$A$52586,$AD255,Source_Data!$E$3:$E$52586,BC$3)/$AC255</f>
        <v>0</v>
      </c>
      <c r="BE255" s="10">
        <f>INDEX(Installed_Capacity!$AJ$15:$AU$20,MATCH(YEAR(BF255),Installed_Capacity!$AI$15:$AI$20,0),MATCH(BG255,Installed_Capacity!$AJ$14:$AU$14,0))</f>
        <v>917</v>
      </c>
      <c r="BF255" s="1">
        <f>Date_List!A252</f>
        <v>44244</v>
      </c>
      <c r="BG255" s="44">
        <f t="shared" si="35"/>
        <v>2</v>
      </c>
      <c r="BH255" s="48">
        <f>SUMIFS(Source_Data!$P$3:$P$52586,Source_Data!$A$3:$A$52586,$BF255,Source_Data!$E$3:$E$52586,BH$3)/$BE255</f>
        <v>0</v>
      </c>
      <c r="BI255" s="48">
        <f>SUMIFS(Source_Data!$P$3:$P$52586,Source_Data!$A$3:$A$52586,$BF255,Source_Data!$E$3:$E$52586,BI$3)/$BE255</f>
        <v>0</v>
      </c>
      <c r="BJ255" s="48">
        <f>SUMIFS(Source_Data!$P$3:$P$52586,Source_Data!$A$3:$A$52586,$BF255,Source_Data!$E$3:$E$52586,BJ$3)/$BE255</f>
        <v>0</v>
      </c>
      <c r="BK255" s="48">
        <f>SUMIFS(Source_Data!$P$3:$P$52586,Source_Data!$A$3:$A$52586,$BF255,Source_Data!$E$3:$E$52586,BK$3)/$BE255</f>
        <v>0</v>
      </c>
      <c r="BL255" s="48">
        <f>SUMIFS(Source_Data!$P$3:$P$52586,Source_Data!$A$3:$A$52586,$BF255,Source_Data!$E$3:$E$52586,BL$3)/$BE255</f>
        <v>0</v>
      </c>
      <c r="BM255" s="48">
        <f>SUMIFS(Source_Data!$P$3:$P$52586,Source_Data!$A$3:$A$52586,$BF255,Source_Data!$E$3:$E$52586,BM$3)/$BE255</f>
        <v>0</v>
      </c>
      <c r="BN255" s="48">
        <f>SUMIFS(Source_Data!$P$3:$P$52586,Source_Data!$A$3:$A$52586,$BF255,Source_Data!$E$3:$E$52586,BN$3)/$BE255</f>
        <v>0</v>
      </c>
      <c r="BO255" s="48">
        <f>SUMIFS(Source_Data!$P$3:$P$52586,Source_Data!$A$3:$A$52586,$BF255,Source_Data!$E$3:$E$52586,BO$3)/$BE255</f>
        <v>0</v>
      </c>
      <c r="BP255" s="48">
        <f>SUMIFS(Source_Data!$P$3:$P$52586,Source_Data!$A$3:$A$52586,$BF255,Source_Data!$E$3:$E$52586,BP$3)/$BE255</f>
        <v>9.3887618322791716E-2</v>
      </c>
      <c r="BQ255" s="48">
        <f>SUMIFS(Source_Data!$P$3:$P$52586,Source_Data!$A$3:$A$52586,$BF255,Source_Data!$E$3:$E$52586,BQ$3)/$BE255</f>
        <v>0.30700239774700111</v>
      </c>
      <c r="BR255" s="48">
        <f>SUMIFS(Source_Data!$P$3:$P$52586,Source_Data!$A$3:$A$52586,$BF255,Source_Data!$E$3:$E$52586,BR$3)/$BE255</f>
        <v>0.33403333251908396</v>
      </c>
      <c r="BS255" s="48">
        <f>SUMIFS(Source_Data!$P$3:$P$52586,Source_Data!$A$3:$A$52586,$BF255,Source_Data!$E$3:$E$52586,BS$3)/$BE255</f>
        <v>0.34133525699672851</v>
      </c>
      <c r="BT255" s="48">
        <f>SUMIFS(Source_Data!$P$3:$P$52586,Source_Data!$A$3:$A$52586,$BF255,Source_Data!$E$3:$E$52586,BT$3)/$BE255</f>
        <v>0.24895708483751361</v>
      </c>
      <c r="BU255" s="48">
        <f>SUMIFS(Source_Data!$P$3:$P$52586,Source_Data!$A$3:$A$52586,$BF255,Source_Data!$E$3:$E$52586,BU$3)/$BE255</f>
        <v>0.19580475193565977</v>
      </c>
      <c r="BV255" s="48">
        <f>SUMIFS(Source_Data!$P$3:$P$52586,Source_Data!$A$3:$A$52586,$BF255,Source_Data!$E$3:$E$52586,BV$3)/$BE255</f>
        <v>9.6005606575790631E-2</v>
      </c>
      <c r="BW255" s="48">
        <f>SUMIFS(Source_Data!$P$3:$P$52586,Source_Data!$A$3:$A$52586,$BF255,Source_Data!$E$3:$E$52586,BW$3)/$BE255</f>
        <v>9.108611162159215E-2</v>
      </c>
      <c r="BX255" s="48">
        <f>SUMIFS(Source_Data!$P$3:$P$52586,Source_Data!$A$3:$A$52586,$BF255,Source_Data!$E$3:$E$52586,BX$3)/$BE255</f>
        <v>9.0522238630316249E-2</v>
      </c>
      <c r="BY255" s="48">
        <f>SUMIFS(Source_Data!$P$3:$P$52586,Source_Data!$A$3:$A$52586,$BF255,Source_Data!$E$3:$E$52586,BY$3)/$BE255</f>
        <v>4.9202863422028349E-2</v>
      </c>
      <c r="BZ255" s="48">
        <f>SUMIFS(Source_Data!$P$3:$P$52586,Source_Data!$A$3:$A$52586,$BF255,Source_Data!$E$3:$E$52586,BZ$3)/$BE255</f>
        <v>0</v>
      </c>
      <c r="CA255" s="48">
        <f>SUMIFS(Source_Data!$P$3:$P$52586,Source_Data!$A$3:$A$52586,$BF255,Source_Data!$E$3:$E$52586,CA$3)/$BE255</f>
        <v>0</v>
      </c>
      <c r="CB255" s="48">
        <f>SUMIFS(Source_Data!$P$3:$P$52586,Source_Data!$A$3:$A$52586,$BF255,Source_Data!$E$3:$E$52586,CB$3)/$BE255</f>
        <v>0</v>
      </c>
      <c r="CC255" s="48">
        <f>SUMIFS(Source_Data!$P$3:$P$52586,Source_Data!$A$3:$A$52586,$BF255,Source_Data!$E$3:$E$52586,CC$3)/$BE255</f>
        <v>0</v>
      </c>
      <c r="CD255" s="48">
        <f>SUMIFS(Source_Data!$P$3:$P$52586,Source_Data!$A$3:$A$52586,$BF255,Source_Data!$E$3:$E$52586,CD$3)/$BE255</f>
        <v>0</v>
      </c>
      <c r="CE255" s="48">
        <f>SUMIFS(Source_Data!$P$3:$P$52586,Source_Data!$A$3:$A$52586,$BF255,Source_Data!$E$3:$E$52586,CE$3)/$BE255</f>
        <v>0</v>
      </c>
    </row>
    <row r="256" spans="1:83" x14ac:dyDescent="0.25">
      <c r="A256" s="10">
        <f>INDEX(Installed_Capacity!$H$15:$S$20,MATCH(YEAR(B256),Installed_Capacity!$G$15:$G$20,0),MATCH(C256,Installed_Capacity!$H$14:$S$14,0))</f>
        <v>4204.8099999999995</v>
      </c>
      <c r="B256" s="1">
        <f>Date_List!A253</f>
        <v>44235</v>
      </c>
      <c r="C256" s="44">
        <f t="shared" si="33"/>
        <v>2</v>
      </c>
      <c r="D256" s="48">
        <f>SUMIFS(Source_Data!$I$3:$I$52586,Source_Data!$A$3:$A$52586,$B256,Source_Data!$E$3:$E$52586,D$3)/$A256</f>
        <v>4.8076325446334085E-5</v>
      </c>
      <c r="E256" s="48">
        <f>SUMIFS(Source_Data!$I$3:$I$52586,Source_Data!$A$3:$A$52586,$B256,Source_Data!$E$3:$E$52586,E$3)/$A256</f>
        <v>-1.8890682337608597E-6</v>
      </c>
      <c r="F256" s="48">
        <f>SUMIFS(Source_Data!$I$3:$I$52586,Source_Data!$A$3:$A$52586,$B256,Source_Data!$E$3:$E$52586,F$3)/$A256</f>
        <v>-3.2861496714476997E-6</v>
      </c>
      <c r="G256" s="48">
        <f>SUMIFS(Source_Data!$I$3:$I$52586,Source_Data!$A$3:$A$52586,$B256,Source_Data!$E$3:$E$52586,G$3)/$A256</f>
        <v>-3.1880677129287651E-6</v>
      </c>
      <c r="H256" s="48">
        <f>SUMIFS(Source_Data!$I$3:$I$52586,Source_Data!$A$3:$A$52586,$B256,Source_Data!$E$3:$E$52586,H$3)/$A256</f>
        <v>-3.489985516586957E-6</v>
      </c>
      <c r="I256" s="48">
        <f>SUMIFS(Source_Data!$I$3:$I$52586,Source_Data!$A$3:$A$52586,$B256,Source_Data!$E$3:$E$52586,I$3)/$A256</f>
        <v>-2.5149150615604509E-6</v>
      </c>
      <c r="J256" s="48">
        <f>SUMIFS(Source_Data!$I$3:$I$52586,Source_Data!$A$3:$A$52586,$B256,Source_Data!$E$3:$E$52586,J$3)/$A256</f>
        <v>1.0647232100142458E-2</v>
      </c>
      <c r="K256" s="48">
        <f>SUMIFS(Source_Data!$I$3:$I$52586,Source_Data!$A$3:$A$52586,$B256,Source_Data!$E$3:$E$52586,K$3)/$A256</f>
        <v>0.26983276404474882</v>
      </c>
      <c r="L256" s="48">
        <f>SUMIFS(Source_Data!$I$3:$I$52586,Source_Data!$A$3:$A$52586,$B256,Source_Data!$E$3:$E$52586,L$3)/$A256</f>
        <v>0.64717321884294421</v>
      </c>
      <c r="M256" s="48">
        <f>SUMIFS(Source_Data!$I$3:$I$52586,Source_Data!$A$3:$A$52586,$B256,Source_Data!$E$3:$E$52586,M$3)/$A256</f>
        <v>0.74144473098736929</v>
      </c>
      <c r="N256" s="48">
        <f>SUMIFS(Source_Data!$I$3:$I$52586,Source_Data!$A$3:$A$52586,$B256,Source_Data!$E$3:$E$52586,N$3)/$A256</f>
        <v>0.75080153286735918</v>
      </c>
      <c r="O256" s="48">
        <f>SUMIFS(Source_Data!$I$3:$I$52586,Source_Data!$A$3:$A$52586,$B256,Source_Data!$E$3:$E$52586,O$3)/$A256</f>
        <v>0.7895429628637205</v>
      </c>
      <c r="P256" s="48">
        <f>SUMIFS(Source_Data!$I$3:$I$52586,Source_Data!$A$3:$A$52586,$B256,Source_Data!$E$3:$E$52586,P$3)/$A256</f>
        <v>0.79383946102392267</v>
      </c>
      <c r="Q256" s="48">
        <f>SUMIFS(Source_Data!$I$3:$I$52586,Source_Data!$A$3:$A$52586,$B256,Source_Data!$E$3:$E$52586,Q$3)/$A256</f>
        <v>0.76754709440450353</v>
      </c>
      <c r="R256" s="48">
        <f>SUMIFS(Source_Data!$I$3:$I$52586,Source_Data!$A$3:$A$52586,$B256,Source_Data!$E$3:$E$52586,R$3)/$A256</f>
        <v>0.69435856398553097</v>
      </c>
      <c r="S256" s="48">
        <f>SUMIFS(Source_Data!$I$3:$I$52586,Source_Data!$A$3:$A$52586,$B256,Source_Data!$E$3:$E$52586,S$3)/$A256</f>
        <v>0.48844439170117088</v>
      </c>
      <c r="T256" s="48">
        <f>SUMIFS(Source_Data!$I$3:$I$52586,Source_Data!$A$3:$A$52586,$B256,Source_Data!$E$3:$E$52586,T$3)/$A256</f>
        <v>0.19670514494067509</v>
      </c>
      <c r="U256" s="48">
        <f>SUMIFS(Source_Data!$I$3:$I$52586,Source_Data!$A$3:$A$52586,$B256,Source_Data!$E$3:$E$52586,U$3)/$A256</f>
        <v>3.5981535776884095E-3</v>
      </c>
      <c r="V256" s="48">
        <f>SUMIFS(Source_Data!$I$3:$I$52586,Source_Data!$A$3:$A$52586,$B256,Source_Data!$E$3:$E$52586,V$3)/$A256</f>
        <v>1.9725356389468254E-4</v>
      </c>
      <c r="W256" s="48">
        <f>SUMIFS(Source_Data!$I$3:$I$52586,Source_Data!$A$3:$A$52586,$B256,Source_Data!$E$3:$E$52586,W$3)/$A256</f>
        <v>1.8627689479429514E-4</v>
      </c>
      <c r="X256" s="48">
        <f>SUMIFS(Source_Data!$I$3:$I$52586,Source_Data!$A$3:$A$52586,$B256,Source_Data!$E$3:$E$52586,X$3)/$A256</f>
        <v>1.9162111486607005E-4</v>
      </c>
      <c r="Y256" s="48">
        <f>SUMIFS(Source_Data!$I$3:$I$52586,Source_Data!$A$3:$A$52586,$B256,Source_Data!$E$3:$E$52586,Y$3)/$A256</f>
        <v>2.0235907972060571E-4</v>
      </c>
      <c r="Z256" s="48">
        <f>SUMIFS(Source_Data!$I$3:$I$52586,Source_Data!$A$3:$A$52586,$B256,Source_Data!$E$3:$E$52586,Z$3)/$A256</f>
        <v>2.1202412189849247E-4</v>
      </c>
      <c r="AA256" s="48">
        <f>SUMIFS(Source_Data!$I$3:$I$52586,Source_Data!$A$3:$A$52586,$B256,Source_Data!$E$3:$E$52586,AA$3)/$A256</f>
        <v>1.5883843027390061E-4</v>
      </c>
      <c r="AC256" s="10">
        <f>INDEX(Installed_Capacity!$V$15:$AG$20,MATCH(YEAR(AD256),Installed_Capacity!$U$15:$U$20,0),MATCH(AE256,Installed_Capacity!$V$14:$AG$14,0))</f>
        <v>4634.82</v>
      </c>
      <c r="AD256" s="1">
        <f>Date_List!A253</f>
        <v>44235</v>
      </c>
      <c r="AE256" s="44">
        <f t="shared" si="34"/>
        <v>2</v>
      </c>
      <c r="AF256" s="48">
        <f>SUMIFS(Source_Data!$M$3:$M$52586,Source_Data!$A$3:$A$52586,$AD256,Source_Data!$E$3:$E$52586,AF$3)/$AC256</f>
        <v>0</v>
      </c>
      <c r="AG256" s="48">
        <f>SUMIFS(Source_Data!$M$3:$M$52586,Source_Data!$A$3:$A$52586,$AD256,Source_Data!$E$3:$E$52586,AG$3)/$AC256</f>
        <v>0</v>
      </c>
      <c r="AH256" s="48">
        <f>SUMIFS(Source_Data!$M$3:$M$52586,Source_Data!$A$3:$A$52586,$AD256,Source_Data!$E$3:$E$52586,AH$3)/$AC256</f>
        <v>0</v>
      </c>
      <c r="AI256" s="48">
        <f>SUMIFS(Source_Data!$M$3:$M$52586,Source_Data!$A$3:$A$52586,$AD256,Source_Data!$E$3:$E$52586,AI$3)/$AC256</f>
        <v>0</v>
      </c>
      <c r="AJ256" s="48">
        <f>SUMIFS(Source_Data!$M$3:$M$52586,Source_Data!$A$3:$A$52586,$AD256,Source_Data!$E$3:$E$52586,AJ$3)/$AC256</f>
        <v>0</v>
      </c>
      <c r="AK256" s="48">
        <f>SUMIFS(Source_Data!$M$3:$M$52586,Source_Data!$A$3:$A$52586,$AD256,Source_Data!$E$3:$E$52586,AK$3)/$AC256</f>
        <v>1.8534823358835944E-6</v>
      </c>
      <c r="AL256" s="48">
        <f>SUMIFS(Source_Data!$M$3:$M$52586,Source_Data!$A$3:$A$52586,$AD256,Source_Data!$E$3:$E$52586,AL$3)/$AC256</f>
        <v>8.370652225544898E-3</v>
      </c>
      <c r="AM256" s="48">
        <f>SUMIFS(Source_Data!$M$3:$M$52586,Source_Data!$A$3:$A$52586,$AD256,Source_Data!$E$3:$E$52586,AM$3)/$AC256</f>
        <v>0.2973289591082286</v>
      </c>
      <c r="AN256" s="48">
        <f>SUMIFS(Source_Data!$M$3:$M$52586,Source_Data!$A$3:$A$52586,$AD256,Source_Data!$E$3:$E$52586,AN$3)/$AC256</f>
        <v>0.70781718824873463</v>
      </c>
      <c r="AO256" s="48">
        <f>SUMIFS(Source_Data!$M$3:$M$52586,Source_Data!$A$3:$A$52586,$AD256,Source_Data!$E$3:$E$52586,AO$3)/$AC256</f>
        <v>0.79025406090139427</v>
      </c>
      <c r="AP256" s="48">
        <f>SUMIFS(Source_Data!$M$3:$M$52586,Source_Data!$A$3:$A$52586,$AD256,Source_Data!$E$3:$E$52586,AP$3)/$AC256</f>
        <v>0.73452625643779057</v>
      </c>
      <c r="AQ256" s="48">
        <f>SUMIFS(Source_Data!$M$3:$M$52586,Source_Data!$A$3:$A$52586,$AD256,Source_Data!$E$3:$E$52586,AQ$3)/$AC256</f>
        <v>0.69542600654847442</v>
      </c>
      <c r="AR256" s="48">
        <f>SUMIFS(Source_Data!$M$3:$M$52586,Source_Data!$A$3:$A$52586,$AD256,Source_Data!$E$3:$E$52586,AR$3)/$AC256</f>
        <v>0.69642286500079831</v>
      </c>
      <c r="AS256" s="48">
        <f>SUMIFS(Source_Data!$M$3:$M$52586,Source_Data!$A$3:$A$52586,$AD256,Source_Data!$E$3:$E$52586,AS$3)/$AC256</f>
        <v>0.71972701984996179</v>
      </c>
      <c r="AT256" s="48">
        <f>SUMIFS(Source_Data!$M$3:$M$52586,Source_Data!$A$3:$A$52586,$AD256,Source_Data!$E$3:$E$52586,AT$3)/$AC256</f>
        <v>0.71576732824122624</v>
      </c>
      <c r="AU256" s="48">
        <f>SUMIFS(Source_Data!$M$3:$M$52586,Source_Data!$A$3:$A$52586,$AD256,Source_Data!$E$3:$E$52586,AU$3)/$AC256</f>
        <v>0.55693348949495336</v>
      </c>
      <c r="AV256" s="48">
        <f>SUMIFS(Source_Data!$M$3:$M$52586,Source_Data!$A$3:$A$52586,$AD256,Source_Data!$E$3:$E$52586,AV$3)/$AC256</f>
        <v>0.26064195792803174</v>
      </c>
      <c r="AW256" s="48">
        <f>SUMIFS(Source_Data!$M$3:$M$52586,Source_Data!$A$3:$A$52586,$AD256,Source_Data!$E$3:$E$52586,AW$3)/$AC256</f>
        <v>1.2428299640331233E-2</v>
      </c>
      <c r="AX256" s="48">
        <f>SUMIFS(Source_Data!$M$3:$M$52586,Source_Data!$A$3:$A$52586,$AD256,Source_Data!$E$3:$E$52586,AX$3)/$AC256</f>
        <v>6.6887041999473559E-5</v>
      </c>
      <c r="AY256" s="48">
        <f>SUMIFS(Source_Data!$M$3:$M$52586,Source_Data!$A$3:$A$52586,$AD256,Source_Data!$E$3:$E$52586,AY$3)/$AC256</f>
        <v>0</v>
      </c>
      <c r="AZ256" s="48">
        <f>SUMIFS(Source_Data!$M$3:$M$52586,Source_Data!$A$3:$A$52586,$AD256,Source_Data!$E$3:$E$52586,AZ$3)/$AC256</f>
        <v>0</v>
      </c>
      <c r="BA256" s="48">
        <f>SUMIFS(Source_Data!$M$3:$M$52586,Source_Data!$A$3:$A$52586,$AD256,Source_Data!$E$3:$E$52586,BA$3)/$AC256</f>
        <v>0</v>
      </c>
      <c r="BB256" s="48">
        <f>SUMIFS(Source_Data!$M$3:$M$52586,Source_Data!$A$3:$A$52586,$AD256,Source_Data!$E$3:$E$52586,BB$3)/$AC256</f>
        <v>0</v>
      </c>
      <c r="BC256" s="48">
        <f>SUMIFS(Source_Data!$M$3:$M$52586,Source_Data!$A$3:$A$52586,$AD256,Source_Data!$E$3:$E$52586,BC$3)/$AC256</f>
        <v>0</v>
      </c>
      <c r="BE256" s="10">
        <f>INDEX(Installed_Capacity!$AJ$15:$AU$20,MATCH(YEAR(BF256),Installed_Capacity!$AI$15:$AI$20,0),MATCH(BG256,Installed_Capacity!$AJ$14:$AU$14,0))</f>
        <v>917</v>
      </c>
      <c r="BF256" s="1">
        <f>Date_List!A253</f>
        <v>44235</v>
      </c>
      <c r="BG256" s="44">
        <f t="shared" si="35"/>
        <v>2</v>
      </c>
      <c r="BH256" s="48">
        <f>SUMIFS(Source_Data!$P$3:$P$52586,Source_Data!$A$3:$A$52586,$BF256,Source_Data!$E$3:$E$52586,BH$3)/$BE256</f>
        <v>0</v>
      </c>
      <c r="BI256" s="48">
        <f>SUMIFS(Source_Data!$P$3:$P$52586,Source_Data!$A$3:$A$52586,$BF256,Source_Data!$E$3:$E$52586,BI$3)/$BE256</f>
        <v>0</v>
      </c>
      <c r="BJ256" s="48">
        <f>SUMIFS(Source_Data!$P$3:$P$52586,Source_Data!$A$3:$A$52586,$BF256,Source_Data!$E$3:$E$52586,BJ$3)/$BE256</f>
        <v>0</v>
      </c>
      <c r="BK256" s="48">
        <f>SUMIFS(Source_Data!$P$3:$P$52586,Source_Data!$A$3:$A$52586,$BF256,Source_Data!$E$3:$E$52586,BK$3)/$BE256</f>
        <v>0</v>
      </c>
      <c r="BL256" s="48">
        <f>SUMIFS(Source_Data!$P$3:$P$52586,Source_Data!$A$3:$A$52586,$BF256,Source_Data!$E$3:$E$52586,BL$3)/$BE256</f>
        <v>0</v>
      </c>
      <c r="BM256" s="48">
        <f>SUMIFS(Source_Data!$P$3:$P$52586,Source_Data!$A$3:$A$52586,$BF256,Source_Data!$E$3:$E$52586,BM$3)/$BE256</f>
        <v>0</v>
      </c>
      <c r="BN256" s="48">
        <f>SUMIFS(Source_Data!$P$3:$P$52586,Source_Data!$A$3:$A$52586,$BF256,Source_Data!$E$3:$E$52586,BN$3)/$BE256</f>
        <v>0</v>
      </c>
      <c r="BO256" s="48">
        <f>SUMIFS(Source_Data!$P$3:$P$52586,Source_Data!$A$3:$A$52586,$BF256,Source_Data!$E$3:$E$52586,BO$3)/$BE256</f>
        <v>5.000373503271538E-2</v>
      </c>
      <c r="BP256" s="48">
        <f>SUMIFS(Source_Data!$P$3:$P$52586,Source_Data!$A$3:$A$52586,$BF256,Source_Data!$E$3:$E$52586,BP$3)/$BE256</f>
        <v>0.25905706620937841</v>
      </c>
      <c r="BQ256" s="48">
        <f>SUMIFS(Source_Data!$P$3:$P$52586,Source_Data!$A$3:$A$52586,$BF256,Source_Data!$E$3:$E$52586,BQ$3)/$BE256</f>
        <v>0.3292761201210469</v>
      </c>
      <c r="BR256" s="48">
        <f>SUMIFS(Source_Data!$P$3:$P$52586,Source_Data!$A$3:$A$52586,$BF256,Source_Data!$E$3:$E$52586,BR$3)/$BE256</f>
        <v>0.27770950114503817</v>
      </c>
      <c r="BS256" s="48">
        <f>SUMIFS(Source_Data!$P$3:$P$52586,Source_Data!$A$3:$A$52586,$BF256,Source_Data!$E$3:$E$52586,BS$3)/$BE256</f>
        <v>0.31199992492475465</v>
      </c>
      <c r="BT256" s="48">
        <f>SUMIFS(Source_Data!$P$3:$P$52586,Source_Data!$A$3:$A$52586,$BF256,Source_Data!$E$3:$E$52586,BT$3)/$BE256</f>
        <v>0.3141042246248637</v>
      </c>
      <c r="BU256" s="48">
        <f>SUMIFS(Source_Data!$P$3:$P$52586,Source_Data!$A$3:$A$52586,$BF256,Source_Data!$E$3:$E$52586,BU$3)/$BE256</f>
        <v>0.21529873787350054</v>
      </c>
      <c r="BV256" s="48">
        <f>SUMIFS(Source_Data!$P$3:$P$52586,Source_Data!$A$3:$A$52586,$BF256,Source_Data!$E$3:$E$52586,BV$3)/$BE256</f>
        <v>0.22033400248200655</v>
      </c>
      <c r="BW256" s="48">
        <f>SUMIFS(Source_Data!$P$3:$P$52586,Source_Data!$A$3:$A$52586,$BF256,Source_Data!$E$3:$E$52586,BW$3)/$BE256</f>
        <v>9.5638575832061062E-2</v>
      </c>
      <c r="BX256" s="48">
        <f>SUMIFS(Source_Data!$P$3:$P$52586,Source_Data!$A$3:$A$52586,$BF256,Source_Data!$E$3:$E$52586,BX$3)/$BE256</f>
        <v>4.5095848757906218E-2</v>
      </c>
      <c r="BY256" s="48">
        <f>SUMIFS(Source_Data!$P$3:$P$52586,Source_Data!$A$3:$A$52586,$BF256,Source_Data!$E$3:$E$52586,BY$3)/$BE256</f>
        <v>6.9202139389312979E-3</v>
      </c>
      <c r="BZ256" s="48">
        <f>SUMIFS(Source_Data!$P$3:$P$52586,Source_Data!$A$3:$A$52586,$BF256,Source_Data!$E$3:$E$52586,BZ$3)/$BE256</f>
        <v>0</v>
      </c>
      <c r="CA256" s="48">
        <f>SUMIFS(Source_Data!$P$3:$P$52586,Source_Data!$A$3:$A$52586,$BF256,Source_Data!$E$3:$E$52586,CA$3)/$BE256</f>
        <v>0</v>
      </c>
      <c r="CB256" s="48">
        <f>SUMIFS(Source_Data!$P$3:$P$52586,Source_Data!$A$3:$A$52586,$BF256,Source_Data!$E$3:$E$52586,CB$3)/$BE256</f>
        <v>0</v>
      </c>
      <c r="CC256" s="48">
        <f>SUMIFS(Source_Data!$P$3:$P$52586,Source_Data!$A$3:$A$52586,$BF256,Source_Data!$E$3:$E$52586,CC$3)/$BE256</f>
        <v>0</v>
      </c>
      <c r="CD256" s="48">
        <f>SUMIFS(Source_Data!$P$3:$P$52586,Source_Data!$A$3:$A$52586,$BF256,Source_Data!$E$3:$E$52586,CD$3)/$BE256</f>
        <v>0</v>
      </c>
      <c r="CE256" s="48">
        <f>SUMIFS(Source_Data!$P$3:$P$52586,Source_Data!$A$3:$A$52586,$BF256,Source_Data!$E$3:$E$52586,CE$3)/$BE256</f>
        <v>0</v>
      </c>
    </row>
    <row r="257" spans="1:83" x14ac:dyDescent="0.25">
      <c r="A257" s="10">
        <f>INDEX(Installed_Capacity!$H$15:$S$20,MATCH(YEAR(B257),Installed_Capacity!$G$15:$G$20,0),MATCH(C257,Installed_Capacity!$H$14:$S$14,0))</f>
        <v>4204.8099999999995</v>
      </c>
      <c r="B257" s="1">
        <f>Date_List!A254</f>
        <v>44231</v>
      </c>
      <c r="C257" s="44">
        <f t="shared" si="33"/>
        <v>2</v>
      </c>
      <c r="D257" s="48">
        <f>SUMIFS(Source_Data!$I$3:$I$52586,Source_Data!$A$3:$A$52586,$B257,Source_Data!$E$3:$E$52586,D$3)/$A257</f>
        <v>2.1919658200965087E-5</v>
      </c>
      <c r="E257" s="48">
        <f>SUMIFS(Source_Data!$I$3:$I$52586,Source_Data!$A$3:$A$52586,$B257,Source_Data!$E$3:$E$52586,E$3)/$A257</f>
        <v>1.989193328592731E-7</v>
      </c>
      <c r="F257" s="48">
        <f>SUMIFS(Source_Data!$I$3:$I$52586,Source_Data!$A$3:$A$52586,$B257,Source_Data!$E$3:$E$52586,F$3)/$A257</f>
        <v>-1.2224290752733181E-6</v>
      </c>
      <c r="G257" s="48">
        <f>SUMIFS(Source_Data!$I$3:$I$52586,Source_Data!$A$3:$A$52586,$B257,Source_Data!$E$3:$E$52586,G$3)/$A257</f>
        <v>-1.683442058024025E-6</v>
      </c>
      <c r="H257" s="48">
        <f>SUMIFS(Source_Data!$I$3:$I$52586,Source_Data!$A$3:$A$52586,$B257,Source_Data!$E$3:$E$52586,H$3)/$A257</f>
        <v>-1.8979406917316124E-6</v>
      </c>
      <c r="I257" s="48">
        <f>SUMIFS(Source_Data!$I$3:$I$52586,Source_Data!$A$3:$A$52586,$B257,Source_Data!$E$3:$E$52586,I$3)/$A257</f>
        <v>-1.5775994634715958E-6</v>
      </c>
      <c r="J257" s="48">
        <f>SUMIFS(Source_Data!$I$3:$I$52586,Source_Data!$A$3:$A$52586,$B257,Source_Data!$E$3:$E$52586,J$3)/$A257</f>
        <v>7.2800325329800885E-3</v>
      </c>
      <c r="K257" s="48">
        <f>SUMIFS(Source_Data!$I$3:$I$52586,Source_Data!$A$3:$A$52586,$B257,Source_Data!$E$3:$E$52586,K$3)/$A257</f>
        <v>0.24555959476599423</v>
      </c>
      <c r="L257" s="48">
        <f>SUMIFS(Source_Data!$I$3:$I$52586,Source_Data!$A$3:$A$52586,$B257,Source_Data!$E$3:$E$52586,L$3)/$A257</f>
        <v>0.62560194568173133</v>
      </c>
      <c r="M257" s="48">
        <f>SUMIFS(Source_Data!$I$3:$I$52586,Source_Data!$A$3:$A$52586,$B257,Source_Data!$E$3:$E$52586,M$3)/$A257</f>
        <v>0.75443936377910059</v>
      </c>
      <c r="N257" s="48">
        <f>SUMIFS(Source_Data!$I$3:$I$52586,Source_Data!$A$3:$A$52586,$B257,Source_Data!$E$3:$E$52586,N$3)/$A257</f>
        <v>0.80524990653894002</v>
      </c>
      <c r="O257" s="48">
        <f>SUMIFS(Source_Data!$I$3:$I$52586,Source_Data!$A$3:$A$52586,$B257,Source_Data!$E$3:$E$52586,O$3)/$A257</f>
        <v>0.81303952094196896</v>
      </c>
      <c r="P257" s="48">
        <f>SUMIFS(Source_Data!$I$3:$I$52586,Source_Data!$A$3:$A$52586,$B257,Source_Data!$E$3:$E$52586,P$3)/$A257</f>
        <v>0.81382657279805759</v>
      </c>
      <c r="Q257" s="48">
        <f>SUMIFS(Source_Data!$I$3:$I$52586,Source_Data!$A$3:$A$52586,$B257,Source_Data!$E$3:$E$52586,Q$3)/$A257</f>
        <v>0.8439075485658093</v>
      </c>
      <c r="R257" s="48">
        <f>SUMIFS(Source_Data!$I$3:$I$52586,Source_Data!$A$3:$A$52586,$B257,Source_Data!$E$3:$E$52586,R$3)/$A257</f>
        <v>0.74351827087169231</v>
      </c>
      <c r="S257" s="48">
        <f>SUMIFS(Source_Data!$I$3:$I$52586,Source_Data!$A$3:$A$52586,$B257,Source_Data!$E$3:$E$52586,S$3)/$A257</f>
        <v>0.60615431743527071</v>
      </c>
      <c r="T257" s="48">
        <f>SUMIFS(Source_Data!$I$3:$I$52586,Source_Data!$A$3:$A$52586,$B257,Source_Data!$E$3:$E$52586,T$3)/$A257</f>
        <v>0.19703065090788885</v>
      </c>
      <c r="U257" s="48">
        <f>SUMIFS(Source_Data!$I$3:$I$52586,Source_Data!$A$3:$A$52586,$B257,Source_Data!$E$3:$E$52586,U$3)/$A257</f>
        <v>2.3361613908832986E-3</v>
      </c>
      <c r="V257" s="48">
        <f>SUMIFS(Source_Data!$I$3:$I$52586,Source_Data!$A$3:$A$52586,$B257,Source_Data!$E$3:$E$52586,V$3)/$A257</f>
        <v>2.0357383092220577E-4</v>
      </c>
      <c r="W257" s="48">
        <f>SUMIFS(Source_Data!$I$3:$I$52586,Source_Data!$A$3:$A$52586,$B257,Source_Data!$E$3:$E$52586,W$3)/$A257</f>
        <v>1.9368729098342139E-4</v>
      </c>
      <c r="X257" s="48">
        <f>SUMIFS(Source_Data!$I$3:$I$52586,Source_Data!$A$3:$A$52586,$B257,Source_Data!$E$3:$E$52586,X$3)/$A257</f>
        <v>1.9111430314330493E-4</v>
      </c>
      <c r="Y257" s="48">
        <f>SUMIFS(Source_Data!$I$3:$I$52586,Source_Data!$A$3:$A$52586,$B257,Source_Data!$E$3:$E$52586,Y$3)/$A257</f>
        <v>1.9894981057408067E-4</v>
      </c>
      <c r="Z257" s="48">
        <f>SUMIFS(Source_Data!$I$3:$I$52586,Source_Data!$A$3:$A$52586,$B257,Source_Data!$E$3:$E$52586,Z$3)/$A257</f>
        <v>2.077704426597159E-4</v>
      </c>
      <c r="AA257" s="48">
        <f>SUMIFS(Source_Data!$I$3:$I$52586,Source_Data!$A$3:$A$52586,$B257,Source_Data!$E$3:$E$52586,AA$3)/$A257</f>
        <v>1.9450016171955453E-4</v>
      </c>
      <c r="AC257" s="10">
        <f>INDEX(Installed_Capacity!$V$15:$AG$20,MATCH(YEAR(AD257),Installed_Capacity!$U$15:$U$20,0),MATCH(AE257,Installed_Capacity!$V$14:$AG$14,0))</f>
        <v>4634.82</v>
      </c>
      <c r="AD257" s="1">
        <f>Date_List!A254</f>
        <v>44231</v>
      </c>
      <c r="AE257" s="44">
        <f t="shared" si="34"/>
        <v>2</v>
      </c>
      <c r="AF257" s="48">
        <f>SUMIFS(Source_Data!$M$3:$M$52586,Source_Data!$A$3:$A$52586,$AD257,Source_Data!$E$3:$E$52586,AF$3)/$AC257</f>
        <v>0</v>
      </c>
      <c r="AG257" s="48">
        <f>SUMIFS(Source_Data!$M$3:$M$52586,Source_Data!$A$3:$A$52586,$AD257,Source_Data!$E$3:$E$52586,AG$3)/$AC257</f>
        <v>0</v>
      </c>
      <c r="AH257" s="48">
        <f>SUMIFS(Source_Data!$M$3:$M$52586,Source_Data!$A$3:$A$52586,$AD257,Source_Data!$E$3:$E$52586,AH$3)/$AC257</f>
        <v>0</v>
      </c>
      <c r="AI257" s="48">
        <f>SUMIFS(Source_Data!$M$3:$M$52586,Source_Data!$A$3:$A$52586,$AD257,Source_Data!$E$3:$E$52586,AI$3)/$AC257</f>
        <v>0</v>
      </c>
      <c r="AJ257" s="48">
        <f>SUMIFS(Source_Data!$M$3:$M$52586,Source_Data!$A$3:$A$52586,$AD257,Source_Data!$E$3:$E$52586,AJ$3)/$AC257</f>
        <v>0</v>
      </c>
      <c r="AK257" s="48">
        <f>SUMIFS(Source_Data!$M$3:$M$52586,Source_Data!$A$3:$A$52586,$AD257,Source_Data!$E$3:$E$52586,AK$3)/$AC257</f>
        <v>2.1218299739795721E-7</v>
      </c>
      <c r="AL257" s="48">
        <f>SUMIFS(Source_Data!$M$3:$M$52586,Source_Data!$A$3:$A$52586,$AD257,Source_Data!$E$3:$E$52586,AL$3)/$AC257</f>
        <v>5.6558783387488628E-3</v>
      </c>
      <c r="AM257" s="48">
        <f>SUMIFS(Source_Data!$M$3:$M$52586,Source_Data!$A$3:$A$52586,$AD257,Source_Data!$E$3:$E$52586,AM$3)/$AC257</f>
        <v>0.27145412693977333</v>
      </c>
      <c r="AN257" s="48">
        <f>SUMIFS(Source_Data!$M$3:$M$52586,Source_Data!$A$3:$A$52586,$AD257,Source_Data!$E$3:$E$52586,AN$3)/$AC257</f>
        <v>0.70037056029791878</v>
      </c>
      <c r="AO257" s="48">
        <f>SUMIFS(Source_Data!$M$3:$M$52586,Source_Data!$A$3:$A$52586,$AD257,Source_Data!$E$3:$E$52586,AO$3)/$AC257</f>
        <v>0.77783867372842963</v>
      </c>
      <c r="AP257" s="48">
        <f>SUMIFS(Source_Data!$M$3:$M$52586,Source_Data!$A$3:$A$52586,$AD257,Source_Data!$E$3:$E$52586,AP$3)/$AC257</f>
        <v>0.7614273014050168</v>
      </c>
      <c r="AQ257" s="48">
        <f>SUMIFS(Source_Data!$M$3:$M$52586,Source_Data!$A$3:$A$52586,$AD257,Source_Data!$E$3:$E$52586,AQ$3)/$AC257</f>
        <v>0.75057445889247054</v>
      </c>
      <c r="AR257" s="48">
        <f>SUMIFS(Source_Data!$M$3:$M$52586,Source_Data!$A$3:$A$52586,$AD257,Source_Data!$E$3:$E$52586,AR$3)/$AC257</f>
        <v>0.68855072202523515</v>
      </c>
      <c r="AS257" s="48">
        <f>SUMIFS(Source_Data!$M$3:$M$52586,Source_Data!$A$3:$A$52586,$AD257,Source_Data!$E$3:$E$52586,AS$3)/$AC257</f>
        <v>0.71260122661117375</v>
      </c>
      <c r="AT257" s="48">
        <f>SUMIFS(Source_Data!$M$3:$M$52586,Source_Data!$A$3:$A$52586,$AD257,Source_Data!$E$3:$E$52586,AT$3)/$AC257</f>
        <v>0.63778046706258285</v>
      </c>
      <c r="AU257" s="48">
        <f>SUMIFS(Source_Data!$M$3:$M$52586,Source_Data!$A$3:$A$52586,$AD257,Source_Data!$E$3:$E$52586,AU$3)/$AC257</f>
        <v>0.64840719368778077</v>
      </c>
      <c r="AV257" s="48">
        <f>SUMIFS(Source_Data!$M$3:$M$52586,Source_Data!$A$3:$A$52586,$AD257,Source_Data!$E$3:$E$52586,AV$3)/$AC257</f>
        <v>0.26867442560552512</v>
      </c>
      <c r="AW257" s="48">
        <f>SUMIFS(Source_Data!$M$3:$M$52586,Source_Data!$A$3:$A$52586,$AD257,Source_Data!$E$3:$E$52586,AW$3)/$AC257</f>
        <v>1.0066024688768927E-2</v>
      </c>
      <c r="AX257" s="48">
        <f>SUMIFS(Source_Data!$M$3:$M$52586,Source_Data!$A$3:$A$52586,$AD257,Source_Data!$E$3:$E$52586,AX$3)/$AC257</f>
        <v>7.4680526967606077E-6</v>
      </c>
      <c r="AY257" s="48">
        <f>SUMIFS(Source_Data!$M$3:$M$52586,Source_Data!$A$3:$A$52586,$AD257,Source_Data!$E$3:$E$52586,AY$3)/$AC257</f>
        <v>0</v>
      </c>
      <c r="AZ257" s="48">
        <f>SUMIFS(Source_Data!$M$3:$M$52586,Source_Data!$A$3:$A$52586,$AD257,Source_Data!$E$3:$E$52586,AZ$3)/$AC257</f>
        <v>0</v>
      </c>
      <c r="BA257" s="48">
        <f>SUMIFS(Source_Data!$M$3:$M$52586,Source_Data!$A$3:$A$52586,$AD257,Source_Data!$E$3:$E$52586,BA$3)/$AC257</f>
        <v>0</v>
      </c>
      <c r="BB257" s="48">
        <f>SUMIFS(Source_Data!$M$3:$M$52586,Source_Data!$A$3:$A$52586,$AD257,Source_Data!$E$3:$E$52586,BB$3)/$AC257</f>
        <v>0</v>
      </c>
      <c r="BC257" s="48">
        <f>SUMIFS(Source_Data!$M$3:$M$52586,Source_Data!$A$3:$A$52586,$AD257,Source_Data!$E$3:$E$52586,BC$3)/$AC257</f>
        <v>0</v>
      </c>
      <c r="BE257" s="10">
        <f>INDEX(Installed_Capacity!$AJ$15:$AU$20,MATCH(YEAR(BF257),Installed_Capacity!$AI$15:$AI$20,0),MATCH(BG257,Installed_Capacity!$AJ$14:$AU$14,0))</f>
        <v>917</v>
      </c>
      <c r="BF257" s="1">
        <f>Date_List!A254</f>
        <v>44231</v>
      </c>
      <c r="BG257" s="44">
        <f t="shared" si="35"/>
        <v>2</v>
      </c>
      <c r="BH257" s="48">
        <f>SUMIFS(Source_Data!$P$3:$P$52586,Source_Data!$A$3:$A$52586,$BF257,Source_Data!$E$3:$E$52586,BH$3)/$BE257</f>
        <v>0</v>
      </c>
      <c r="BI257" s="48">
        <f>SUMIFS(Source_Data!$P$3:$P$52586,Source_Data!$A$3:$A$52586,$BF257,Source_Data!$E$3:$E$52586,BI$3)/$BE257</f>
        <v>0</v>
      </c>
      <c r="BJ257" s="48">
        <f>SUMIFS(Source_Data!$P$3:$P$52586,Source_Data!$A$3:$A$52586,$BF257,Source_Data!$E$3:$E$52586,BJ$3)/$BE257</f>
        <v>0</v>
      </c>
      <c r="BK257" s="48">
        <f>SUMIFS(Source_Data!$P$3:$P$52586,Source_Data!$A$3:$A$52586,$BF257,Source_Data!$E$3:$E$52586,BK$3)/$BE257</f>
        <v>0</v>
      </c>
      <c r="BL257" s="48">
        <f>SUMIFS(Source_Data!$P$3:$P$52586,Source_Data!$A$3:$A$52586,$BF257,Source_Data!$E$3:$E$52586,BL$3)/$BE257</f>
        <v>0</v>
      </c>
      <c r="BM257" s="48">
        <f>SUMIFS(Source_Data!$P$3:$P$52586,Source_Data!$A$3:$A$52586,$BF257,Source_Data!$E$3:$E$52586,BM$3)/$BE257</f>
        <v>0</v>
      </c>
      <c r="BN257" s="48">
        <f>SUMIFS(Source_Data!$P$3:$P$52586,Source_Data!$A$3:$A$52586,$BF257,Source_Data!$E$3:$E$52586,BN$3)/$BE257</f>
        <v>0</v>
      </c>
      <c r="BO257" s="48">
        <f>SUMIFS(Source_Data!$P$3:$P$52586,Source_Data!$A$3:$A$52586,$BF257,Source_Data!$E$3:$E$52586,BO$3)/$BE257</f>
        <v>0</v>
      </c>
      <c r="BP257" s="48">
        <f>SUMIFS(Source_Data!$P$3:$P$52586,Source_Data!$A$3:$A$52586,$BF257,Source_Data!$E$3:$E$52586,BP$3)/$BE257</f>
        <v>3.8179922115594331E-2</v>
      </c>
      <c r="BQ257" s="48">
        <f>SUMIFS(Source_Data!$P$3:$P$52586,Source_Data!$A$3:$A$52586,$BF257,Source_Data!$E$3:$E$52586,BQ$3)/$BE257</f>
        <v>0.24060975785496183</v>
      </c>
      <c r="BR257" s="48">
        <f>SUMIFS(Source_Data!$P$3:$P$52586,Source_Data!$A$3:$A$52586,$BF257,Source_Data!$E$3:$E$52586,BR$3)/$BE257</f>
        <v>0.35923594315049073</v>
      </c>
      <c r="BS257" s="48">
        <f>SUMIFS(Source_Data!$P$3:$P$52586,Source_Data!$A$3:$A$52586,$BF257,Source_Data!$E$3:$E$52586,BS$3)/$BE257</f>
        <v>0.35580177805016355</v>
      </c>
      <c r="BT257" s="48">
        <f>SUMIFS(Source_Data!$P$3:$P$52586,Source_Data!$A$3:$A$52586,$BF257,Source_Data!$E$3:$E$52586,BT$3)/$BE257</f>
        <v>0.34722998366848418</v>
      </c>
      <c r="BU257" s="48">
        <f>SUMIFS(Source_Data!$P$3:$P$52586,Source_Data!$A$3:$A$52586,$BF257,Source_Data!$E$3:$E$52586,BU$3)/$BE257</f>
        <v>0.3610934976117775</v>
      </c>
      <c r="BV257" s="48">
        <f>SUMIFS(Source_Data!$P$3:$P$52586,Source_Data!$A$3:$A$52586,$BF257,Source_Data!$E$3:$E$52586,BV$3)/$BE257</f>
        <v>0.37863416925081789</v>
      </c>
      <c r="BW257" s="48">
        <f>SUMIFS(Source_Data!$P$3:$P$52586,Source_Data!$A$3:$A$52586,$BF257,Source_Data!$E$3:$E$52586,BW$3)/$BE257</f>
        <v>0.34771666429443843</v>
      </c>
      <c r="BX257" s="48">
        <f>SUMIFS(Source_Data!$P$3:$P$52586,Source_Data!$A$3:$A$52586,$BF257,Source_Data!$E$3:$E$52586,BX$3)/$BE257</f>
        <v>0.16708649460959651</v>
      </c>
      <c r="BY257" s="48">
        <f>SUMIFS(Source_Data!$P$3:$P$52586,Source_Data!$A$3:$A$52586,$BF257,Source_Data!$E$3:$E$52586,BY$3)/$BE257</f>
        <v>1.5649729821155943E-2</v>
      </c>
      <c r="BZ257" s="48">
        <f>SUMIFS(Source_Data!$P$3:$P$52586,Source_Data!$A$3:$A$52586,$BF257,Source_Data!$E$3:$E$52586,BZ$3)/$BE257</f>
        <v>0</v>
      </c>
      <c r="CA257" s="48">
        <f>SUMIFS(Source_Data!$P$3:$P$52586,Source_Data!$A$3:$A$52586,$BF257,Source_Data!$E$3:$E$52586,CA$3)/$BE257</f>
        <v>0</v>
      </c>
      <c r="CB257" s="48">
        <f>SUMIFS(Source_Data!$P$3:$P$52586,Source_Data!$A$3:$A$52586,$BF257,Source_Data!$E$3:$E$52586,CB$3)/$BE257</f>
        <v>0</v>
      </c>
      <c r="CC257" s="48">
        <f>SUMIFS(Source_Data!$P$3:$P$52586,Source_Data!$A$3:$A$52586,$BF257,Source_Data!$E$3:$E$52586,CC$3)/$BE257</f>
        <v>0</v>
      </c>
      <c r="CD257" s="48">
        <f>SUMIFS(Source_Data!$P$3:$P$52586,Source_Data!$A$3:$A$52586,$BF257,Source_Data!$E$3:$E$52586,CD$3)/$BE257</f>
        <v>0</v>
      </c>
      <c r="CE257" s="48">
        <f>SUMIFS(Source_Data!$P$3:$P$52586,Source_Data!$A$3:$A$52586,$BF257,Source_Data!$E$3:$E$52586,CE$3)/$BE257</f>
        <v>0</v>
      </c>
    </row>
    <row r="258" spans="1:83" x14ac:dyDescent="0.25">
      <c r="A258" s="10">
        <f>INDEX(Installed_Capacity!$H$15:$S$20,MATCH(YEAR(B258),Installed_Capacity!$G$15:$G$20,0),MATCH(C258,Installed_Capacity!$H$14:$S$14,0))</f>
        <v>4204.8099999999995</v>
      </c>
      <c r="B258" s="1">
        <f>Date_List!A255</f>
        <v>44265</v>
      </c>
      <c r="C258" s="44">
        <f t="shared" si="33"/>
        <v>3</v>
      </c>
      <c r="D258" s="48">
        <f>SUMIFS(Source_Data!$I$3:$I$52586,Source_Data!$A$3:$A$52586,$B258,Source_Data!$E$3:$E$52586,D$3)/$A258</f>
        <v>8.6769461640359502E-7</v>
      </c>
      <c r="E258" s="48">
        <f>SUMIFS(Source_Data!$I$3:$I$52586,Source_Data!$A$3:$A$52586,$B258,Source_Data!$E$3:$E$52586,E$3)/$A258</f>
        <v>8.4527957267985968E-8</v>
      </c>
      <c r="F258" s="48">
        <f>SUMIFS(Source_Data!$I$3:$I$52586,Source_Data!$A$3:$A$52586,$B258,Source_Data!$E$3:$E$52586,F$3)/$A258</f>
        <v>4.2256368302016026E-9</v>
      </c>
      <c r="G258" s="48">
        <f>SUMIFS(Source_Data!$I$3:$I$52586,Source_Data!$A$3:$A$52586,$B258,Source_Data!$E$3:$E$52586,G$3)/$A258</f>
        <v>-4.5671528558959864E-7</v>
      </c>
      <c r="H258" s="48">
        <f>SUMIFS(Source_Data!$I$3:$I$52586,Source_Data!$A$3:$A$52586,$B258,Source_Data!$E$3:$E$52586,H$3)/$A258</f>
        <v>-8.3958942258984371E-7</v>
      </c>
      <c r="I258" s="48">
        <f>SUMIFS(Source_Data!$I$3:$I$52586,Source_Data!$A$3:$A$52586,$B258,Source_Data!$E$3:$E$52586,I$3)/$A258</f>
        <v>1.6709162958611687E-4</v>
      </c>
      <c r="J258" s="48">
        <f>SUMIFS(Source_Data!$I$3:$I$52586,Source_Data!$A$3:$A$52586,$B258,Source_Data!$E$3:$E$52586,J$3)/$A258</f>
        <v>8.8131081766595884E-2</v>
      </c>
      <c r="K258" s="48">
        <f>SUMIFS(Source_Data!$I$3:$I$52586,Source_Data!$A$3:$A$52586,$B258,Source_Data!$E$3:$E$52586,K$3)/$A258</f>
        <v>0.43093692955829166</v>
      </c>
      <c r="L258" s="48">
        <f>SUMIFS(Source_Data!$I$3:$I$52586,Source_Data!$A$3:$A$52586,$B258,Source_Data!$E$3:$E$52586,L$3)/$A258</f>
        <v>0.61472653013001777</v>
      </c>
      <c r="M258" s="48">
        <f>SUMIFS(Source_Data!$I$3:$I$52586,Source_Data!$A$3:$A$52586,$B258,Source_Data!$E$3:$E$52586,M$3)/$A258</f>
        <v>0.72530950859896171</v>
      </c>
      <c r="N258" s="48">
        <f>SUMIFS(Source_Data!$I$3:$I$52586,Source_Data!$A$3:$A$52586,$B258,Source_Data!$E$3:$E$52586,N$3)/$A258</f>
        <v>0.7626114498995199</v>
      </c>
      <c r="O258" s="48">
        <f>SUMIFS(Source_Data!$I$3:$I$52586,Source_Data!$A$3:$A$52586,$B258,Source_Data!$E$3:$E$52586,O$3)/$A258</f>
        <v>0.7496654190010964</v>
      </c>
      <c r="P258" s="48">
        <f>SUMIFS(Source_Data!$I$3:$I$52586,Source_Data!$A$3:$A$52586,$B258,Source_Data!$E$3:$E$52586,P$3)/$A258</f>
        <v>0.78251354339506429</v>
      </c>
      <c r="Q258" s="48">
        <f>SUMIFS(Source_Data!$I$3:$I$52586,Source_Data!$A$3:$A$52586,$B258,Source_Data!$E$3:$E$52586,Q$3)/$A258</f>
        <v>0.69224640036529594</v>
      </c>
      <c r="R258" s="48">
        <f>SUMIFS(Source_Data!$I$3:$I$52586,Source_Data!$A$3:$A$52586,$B258,Source_Data!$E$3:$E$52586,R$3)/$A258</f>
        <v>0.57268894199714149</v>
      </c>
      <c r="S258" s="48">
        <f>SUMIFS(Source_Data!$I$3:$I$52586,Source_Data!$A$3:$A$52586,$B258,Source_Data!$E$3:$E$52586,S$3)/$A258</f>
        <v>0.47693452484083709</v>
      </c>
      <c r="T258" s="48">
        <f>SUMIFS(Source_Data!$I$3:$I$52586,Source_Data!$A$3:$A$52586,$B258,Source_Data!$E$3:$E$52586,T$3)/$A258</f>
        <v>0.28582464192745932</v>
      </c>
      <c r="U258" s="48">
        <f>SUMIFS(Source_Data!$I$3:$I$52586,Source_Data!$A$3:$A$52586,$B258,Source_Data!$E$3:$E$52586,U$3)/$A258</f>
        <v>3.1352050231758397E-2</v>
      </c>
      <c r="V258" s="48">
        <f>SUMIFS(Source_Data!$I$3:$I$52586,Source_Data!$A$3:$A$52586,$B258,Source_Data!$E$3:$E$52586,V$3)/$A258</f>
        <v>3.9733633624349258E-6</v>
      </c>
      <c r="W258" s="48">
        <f>SUMIFS(Source_Data!$I$3:$I$52586,Source_Data!$A$3:$A$52586,$B258,Source_Data!$E$3:$E$52586,W$3)/$A258</f>
        <v>4.7775901883794998E-6</v>
      </c>
      <c r="X258" s="48">
        <f>SUMIFS(Source_Data!$I$3:$I$52586,Source_Data!$A$3:$A$52586,$B258,Source_Data!$E$3:$E$52586,X$3)/$A258</f>
        <v>4.7179841657530314E-6</v>
      </c>
      <c r="Y258" s="48">
        <f>SUMIFS(Source_Data!$I$3:$I$52586,Source_Data!$A$3:$A$52586,$B258,Source_Data!$E$3:$E$52586,Y$3)/$A258</f>
        <v>3.3228840304318156E-6</v>
      </c>
      <c r="Z258" s="48">
        <f>SUMIFS(Source_Data!$I$3:$I$52586,Source_Data!$A$3:$A$52586,$B258,Source_Data!$E$3:$E$52586,Z$3)/$A258</f>
        <v>1.2550027230719106E-6</v>
      </c>
      <c r="AA258" s="48">
        <f>SUMIFS(Source_Data!$I$3:$I$52586,Source_Data!$A$3:$A$52586,$B258,Source_Data!$E$3:$E$52586,AA$3)/$A258</f>
        <v>4.8441308881970895E-7</v>
      </c>
      <c r="AC258" s="10">
        <f>INDEX(Installed_Capacity!$V$15:$AG$20,MATCH(YEAR(AD258),Installed_Capacity!$U$15:$U$20,0),MATCH(AE258,Installed_Capacity!$V$14:$AG$14,0))</f>
        <v>4634.82</v>
      </c>
      <c r="AD258" s="1">
        <f>Date_List!A255</f>
        <v>44265</v>
      </c>
      <c r="AE258" s="44">
        <f t="shared" si="34"/>
        <v>3</v>
      </c>
      <c r="AF258" s="48">
        <f>SUMIFS(Source_Data!$M$3:$M$52586,Source_Data!$A$3:$A$52586,$AD258,Source_Data!$E$3:$E$52586,AF$3)/$AC258</f>
        <v>0</v>
      </c>
      <c r="AG258" s="48">
        <f>SUMIFS(Source_Data!$M$3:$M$52586,Source_Data!$A$3:$A$52586,$AD258,Source_Data!$E$3:$E$52586,AG$3)/$AC258</f>
        <v>0</v>
      </c>
      <c r="AH258" s="48">
        <f>SUMIFS(Source_Data!$M$3:$M$52586,Source_Data!$A$3:$A$52586,$AD258,Source_Data!$E$3:$E$52586,AH$3)/$AC258</f>
        <v>0</v>
      </c>
      <c r="AI258" s="48">
        <f>SUMIFS(Source_Data!$M$3:$M$52586,Source_Data!$A$3:$A$52586,$AD258,Source_Data!$E$3:$E$52586,AI$3)/$AC258</f>
        <v>0</v>
      </c>
      <c r="AJ258" s="48">
        <f>SUMIFS(Source_Data!$M$3:$M$52586,Source_Data!$A$3:$A$52586,$AD258,Source_Data!$E$3:$E$52586,AJ$3)/$AC258</f>
        <v>0</v>
      </c>
      <c r="AK258" s="48">
        <f>SUMIFS(Source_Data!$M$3:$M$52586,Source_Data!$A$3:$A$52586,$AD258,Source_Data!$E$3:$E$52586,AK$3)/$AC258</f>
        <v>1.2283147134085036E-5</v>
      </c>
      <c r="AL258" s="48">
        <f>SUMIFS(Source_Data!$M$3:$M$52586,Source_Data!$A$3:$A$52586,$AD258,Source_Data!$E$3:$E$52586,AL$3)/$AC258</f>
        <v>9.4097459572755796E-2</v>
      </c>
      <c r="AM258" s="48">
        <f>SUMIFS(Source_Data!$M$3:$M$52586,Source_Data!$A$3:$A$52586,$AD258,Source_Data!$E$3:$E$52586,AM$3)/$AC258</f>
        <v>0.48347583047043896</v>
      </c>
      <c r="AN258" s="48">
        <f>SUMIFS(Source_Data!$M$3:$M$52586,Source_Data!$A$3:$A$52586,$AD258,Source_Data!$E$3:$E$52586,AN$3)/$AC258</f>
        <v>0.75488284633168068</v>
      </c>
      <c r="AO258" s="48">
        <f>SUMIFS(Source_Data!$M$3:$M$52586,Source_Data!$A$3:$A$52586,$AD258,Source_Data!$E$3:$E$52586,AO$3)/$AC258</f>
        <v>0.73213638290958449</v>
      </c>
      <c r="AP258" s="48">
        <f>SUMIFS(Source_Data!$M$3:$M$52586,Source_Data!$A$3:$A$52586,$AD258,Source_Data!$E$3:$E$52586,AP$3)/$AC258</f>
        <v>0.71999892390103615</v>
      </c>
      <c r="AQ258" s="48">
        <f>SUMIFS(Source_Data!$M$3:$M$52586,Source_Data!$A$3:$A$52586,$AD258,Source_Data!$E$3:$E$52586,AQ$3)/$AC258</f>
        <v>0.73804733339870809</v>
      </c>
      <c r="AR258" s="48">
        <f>SUMIFS(Source_Data!$M$3:$M$52586,Source_Data!$A$3:$A$52586,$AD258,Source_Data!$E$3:$E$52586,AR$3)/$AC258</f>
        <v>0.77952100296171167</v>
      </c>
      <c r="AS258" s="48">
        <f>SUMIFS(Source_Data!$M$3:$M$52586,Source_Data!$A$3:$A$52586,$AD258,Source_Data!$E$3:$E$52586,AS$3)/$AC258</f>
        <v>0.57920171946914878</v>
      </c>
      <c r="AT258" s="48">
        <f>SUMIFS(Source_Data!$M$3:$M$52586,Source_Data!$A$3:$A$52586,$AD258,Source_Data!$E$3:$E$52586,AT$3)/$AC258</f>
        <v>0.48567564286099568</v>
      </c>
      <c r="AU258" s="48">
        <f>SUMIFS(Source_Data!$M$3:$M$52586,Source_Data!$A$3:$A$52586,$AD258,Source_Data!$E$3:$E$52586,AU$3)/$AC258</f>
        <v>0.46999938498064658</v>
      </c>
      <c r="AV258" s="48">
        <f>SUMIFS(Source_Data!$M$3:$M$52586,Source_Data!$A$3:$A$52586,$AD258,Source_Data!$E$3:$E$52586,AV$3)/$AC258</f>
        <v>0.4083229122201078</v>
      </c>
      <c r="AW258" s="48">
        <f>SUMIFS(Source_Data!$M$3:$M$52586,Source_Data!$A$3:$A$52586,$AD258,Source_Data!$E$3:$E$52586,AW$3)/$AC258</f>
        <v>6.4157369627946728E-2</v>
      </c>
      <c r="AX258" s="48">
        <f>SUMIFS(Source_Data!$M$3:$M$52586,Source_Data!$A$3:$A$52586,$AD258,Source_Data!$E$3:$E$52586,AX$3)/$AC258</f>
        <v>1.1993993294237965E-7</v>
      </c>
      <c r="AY258" s="48">
        <f>SUMIFS(Source_Data!$M$3:$M$52586,Source_Data!$A$3:$A$52586,$AD258,Source_Data!$E$3:$E$52586,AY$3)/$AC258</f>
        <v>0</v>
      </c>
      <c r="AZ258" s="48">
        <f>SUMIFS(Source_Data!$M$3:$M$52586,Source_Data!$A$3:$A$52586,$AD258,Source_Data!$E$3:$E$52586,AZ$3)/$AC258</f>
        <v>0</v>
      </c>
      <c r="BA258" s="48">
        <f>SUMIFS(Source_Data!$M$3:$M$52586,Source_Data!$A$3:$A$52586,$AD258,Source_Data!$E$3:$E$52586,BA$3)/$AC258</f>
        <v>0</v>
      </c>
      <c r="BB258" s="48">
        <f>SUMIFS(Source_Data!$M$3:$M$52586,Source_Data!$A$3:$A$52586,$AD258,Source_Data!$E$3:$E$52586,BB$3)/$AC258</f>
        <v>0</v>
      </c>
      <c r="BC258" s="48">
        <f>SUMIFS(Source_Data!$M$3:$M$52586,Source_Data!$A$3:$A$52586,$AD258,Source_Data!$E$3:$E$52586,BC$3)/$AC258</f>
        <v>0</v>
      </c>
      <c r="BE258" s="10">
        <f>INDEX(Installed_Capacity!$AJ$15:$AU$20,MATCH(YEAR(BF258),Installed_Capacity!$AI$15:$AI$20,0),MATCH(BG258,Installed_Capacity!$AJ$14:$AU$14,0))</f>
        <v>917</v>
      </c>
      <c r="BF258" s="1">
        <f>Date_List!A255</f>
        <v>44265</v>
      </c>
      <c r="BG258" s="44">
        <f t="shared" si="35"/>
        <v>3</v>
      </c>
      <c r="BH258" s="48">
        <f>SUMIFS(Source_Data!$P$3:$P$52586,Source_Data!$A$3:$A$52586,$BF258,Source_Data!$E$3:$E$52586,BH$3)/$BE258</f>
        <v>0</v>
      </c>
      <c r="BI258" s="48">
        <f>SUMIFS(Source_Data!$P$3:$P$52586,Source_Data!$A$3:$A$52586,$BF258,Source_Data!$E$3:$E$52586,BI$3)/$BE258</f>
        <v>0</v>
      </c>
      <c r="BJ258" s="48">
        <f>SUMIFS(Source_Data!$P$3:$P$52586,Source_Data!$A$3:$A$52586,$BF258,Source_Data!$E$3:$E$52586,BJ$3)/$BE258</f>
        <v>0</v>
      </c>
      <c r="BK258" s="48">
        <f>SUMIFS(Source_Data!$P$3:$P$52586,Source_Data!$A$3:$A$52586,$BF258,Source_Data!$E$3:$E$52586,BK$3)/$BE258</f>
        <v>0</v>
      </c>
      <c r="BL258" s="48">
        <f>SUMIFS(Source_Data!$P$3:$P$52586,Source_Data!$A$3:$A$52586,$BF258,Source_Data!$E$3:$E$52586,BL$3)/$BE258</f>
        <v>0</v>
      </c>
      <c r="BM258" s="48">
        <f>SUMIFS(Source_Data!$P$3:$P$52586,Source_Data!$A$3:$A$52586,$BF258,Source_Data!$E$3:$E$52586,BM$3)/$BE258</f>
        <v>0</v>
      </c>
      <c r="BN258" s="48">
        <f>SUMIFS(Source_Data!$P$3:$P$52586,Source_Data!$A$3:$A$52586,$BF258,Source_Data!$E$3:$E$52586,BN$3)/$BE258</f>
        <v>0</v>
      </c>
      <c r="BO258" s="48">
        <f>SUMIFS(Source_Data!$P$3:$P$52586,Source_Data!$A$3:$A$52586,$BF258,Source_Data!$E$3:$E$52586,BO$3)/$BE258</f>
        <v>2.3978475158124318E-2</v>
      </c>
      <c r="BP258" s="48">
        <f>SUMIFS(Source_Data!$P$3:$P$52586,Source_Data!$A$3:$A$52586,$BF258,Source_Data!$E$3:$E$52586,BP$3)/$BE258</f>
        <v>9.8328041935659749E-2</v>
      </c>
      <c r="BQ258" s="48">
        <f>SUMIFS(Source_Data!$P$3:$P$52586,Source_Data!$A$3:$A$52586,$BF258,Source_Data!$E$3:$E$52586,BQ$3)/$BE258</f>
        <v>0.11766685161613959</v>
      </c>
      <c r="BR258" s="48">
        <f>SUMIFS(Source_Data!$P$3:$P$52586,Source_Data!$A$3:$A$52586,$BF258,Source_Data!$E$3:$E$52586,BR$3)/$BE258</f>
        <v>0.21901913495747002</v>
      </c>
      <c r="BS258" s="48">
        <f>SUMIFS(Source_Data!$P$3:$P$52586,Source_Data!$A$3:$A$52586,$BF258,Source_Data!$E$3:$E$52586,BS$3)/$BE258</f>
        <v>0.27833299184296617</v>
      </c>
      <c r="BT258" s="48">
        <f>SUMIFS(Source_Data!$P$3:$P$52586,Source_Data!$A$3:$A$52586,$BF258,Source_Data!$E$3:$E$52586,BT$3)/$BE258</f>
        <v>0.26779070679171213</v>
      </c>
      <c r="BU258" s="48">
        <f>SUMIFS(Source_Data!$P$3:$P$52586,Source_Data!$A$3:$A$52586,$BF258,Source_Data!$E$3:$E$52586,BU$3)/$BE258</f>
        <v>0.12880627921046892</v>
      </c>
      <c r="BV258" s="48">
        <f>SUMIFS(Source_Data!$P$3:$P$52586,Source_Data!$A$3:$A$52586,$BF258,Source_Data!$E$3:$E$52586,BV$3)/$BE258</f>
        <v>7.5426060270447112E-2</v>
      </c>
      <c r="BW258" s="48">
        <f>SUMIFS(Source_Data!$P$3:$P$52586,Source_Data!$A$3:$A$52586,$BF258,Source_Data!$E$3:$E$52586,BW$3)/$BE258</f>
        <v>9.7884580323882225E-2</v>
      </c>
      <c r="BX258" s="48">
        <f>SUMIFS(Source_Data!$P$3:$P$52586,Source_Data!$A$3:$A$52586,$BF258,Source_Data!$E$3:$E$52586,BX$3)/$BE258</f>
        <v>4.6307570596510361E-2</v>
      </c>
      <c r="BY258" s="48">
        <f>SUMIFS(Source_Data!$P$3:$P$52586,Source_Data!$A$3:$A$52586,$BF258,Source_Data!$E$3:$E$52586,BY$3)/$BE258</f>
        <v>2.622352404798255E-2</v>
      </c>
      <c r="BZ258" s="48">
        <f>SUMIFS(Source_Data!$P$3:$P$52586,Source_Data!$A$3:$A$52586,$BF258,Source_Data!$E$3:$E$52586,BZ$3)/$BE258</f>
        <v>0</v>
      </c>
      <c r="CA258" s="48">
        <f>SUMIFS(Source_Data!$P$3:$P$52586,Source_Data!$A$3:$A$52586,$BF258,Source_Data!$E$3:$E$52586,CA$3)/$BE258</f>
        <v>0</v>
      </c>
      <c r="CB258" s="48">
        <f>SUMIFS(Source_Data!$P$3:$P$52586,Source_Data!$A$3:$A$52586,$BF258,Source_Data!$E$3:$E$52586,CB$3)/$BE258</f>
        <v>0</v>
      </c>
      <c r="CC258" s="48">
        <f>SUMIFS(Source_Data!$P$3:$P$52586,Source_Data!$A$3:$A$52586,$BF258,Source_Data!$E$3:$E$52586,CC$3)/$BE258</f>
        <v>0</v>
      </c>
      <c r="CD258" s="48">
        <f>SUMIFS(Source_Data!$P$3:$P$52586,Source_Data!$A$3:$A$52586,$BF258,Source_Data!$E$3:$E$52586,CD$3)/$BE258</f>
        <v>0</v>
      </c>
      <c r="CE258" s="48">
        <f>SUMIFS(Source_Data!$P$3:$P$52586,Source_Data!$A$3:$A$52586,$BF258,Source_Data!$E$3:$E$52586,CE$3)/$BE258</f>
        <v>0</v>
      </c>
    </row>
    <row r="259" spans="1:83" x14ac:dyDescent="0.25">
      <c r="A259" s="10">
        <f>INDEX(Installed_Capacity!$H$15:$S$20,MATCH(YEAR(B259),Installed_Capacity!$G$15:$G$20,0),MATCH(C259,Installed_Capacity!$H$14:$S$14,0))</f>
        <v>4204.8099999999995</v>
      </c>
      <c r="B259" s="1">
        <f>Date_List!A256</f>
        <v>44264</v>
      </c>
      <c r="C259" s="44">
        <f t="shared" si="33"/>
        <v>3</v>
      </c>
      <c r="D259" s="48">
        <f>SUMIFS(Source_Data!$I$3:$I$52586,Source_Data!$A$3:$A$52586,$B259,Source_Data!$E$3:$E$52586,D$3)/$A259</f>
        <v>-2.076738306843829E-7</v>
      </c>
      <c r="E259" s="48">
        <f>SUMIFS(Source_Data!$I$3:$I$52586,Source_Data!$A$3:$A$52586,$B259,Source_Data!$E$3:$E$52586,E$3)/$A259</f>
        <v>-7.420309122171989E-7</v>
      </c>
      <c r="F259" s="48">
        <f>SUMIFS(Source_Data!$I$3:$I$52586,Source_Data!$A$3:$A$52586,$B259,Source_Data!$E$3:$E$52586,F$3)/$A259</f>
        <v>-6.3669392909548844E-7</v>
      </c>
      <c r="G259" s="48">
        <f>SUMIFS(Source_Data!$I$3:$I$52586,Source_Data!$A$3:$A$52586,$B259,Source_Data!$E$3:$E$52586,G$3)/$A259</f>
        <v>-8.1440231544350404E-7</v>
      </c>
      <c r="H259" s="48">
        <f>SUMIFS(Source_Data!$I$3:$I$52586,Source_Data!$A$3:$A$52586,$B259,Source_Data!$E$3:$E$52586,H$3)/$A259</f>
        <v>-5.8153376728080471E-7</v>
      </c>
      <c r="I259" s="48">
        <f>SUMIFS(Source_Data!$I$3:$I$52586,Source_Data!$A$3:$A$52586,$B259,Source_Data!$E$3:$E$52586,I$3)/$A259</f>
        <v>1.8256964761784719E-5</v>
      </c>
      <c r="J259" s="48">
        <f>SUMIFS(Source_Data!$I$3:$I$52586,Source_Data!$A$3:$A$52586,$B259,Source_Data!$E$3:$E$52586,J$3)/$A259</f>
        <v>6.2386662538616494E-2</v>
      </c>
      <c r="K259" s="48">
        <f>SUMIFS(Source_Data!$I$3:$I$52586,Source_Data!$A$3:$A$52586,$B259,Source_Data!$E$3:$E$52586,K$3)/$A259</f>
        <v>0.43640686514253918</v>
      </c>
      <c r="L259" s="48">
        <f>SUMIFS(Source_Data!$I$3:$I$52586,Source_Data!$A$3:$A$52586,$B259,Source_Data!$E$3:$E$52586,L$3)/$A259</f>
        <v>0.71488283628511162</v>
      </c>
      <c r="M259" s="48">
        <f>SUMIFS(Source_Data!$I$3:$I$52586,Source_Data!$A$3:$A$52586,$B259,Source_Data!$E$3:$E$52586,M$3)/$A259</f>
        <v>0.8198515143996995</v>
      </c>
      <c r="N259" s="48">
        <f>SUMIFS(Source_Data!$I$3:$I$52586,Source_Data!$A$3:$A$52586,$B259,Source_Data!$E$3:$E$52586,N$3)/$A259</f>
        <v>0.80823565422195065</v>
      </c>
      <c r="O259" s="48">
        <f>SUMIFS(Source_Data!$I$3:$I$52586,Source_Data!$A$3:$A$52586,$B259,Source_Data!$E$3:$E$52586,O$3)/$A259</f>
        <v>0.76367175774505869</v>
      </c>
      <c r="P259" s="48">
        <f>SUMIFS(Source_Data!$I$3:$I$52586,Source_Data!$A$3:$A$52586,$B259,Source_Data!$E$3:$E$52586,P$3)/$A259</f>
        <v>0.84979472837226899</v>
      </c>
      <c r="Q259" s="48">
        <f>SUMIFS(Source_Data!$I$3:$I$52586,Source_Data!$A$3:$A$52586,$B259,Source_Data!$E$3:$E$52586,Q$3)/$A259</f>
        <v>0.82131577600319638</v>
      </c>
      <c r="R259" s="48">
        <f>SUMIFS(Source_Data!$I$3:$I$52586,Source_Data!$A$3:$A$52586,$B259,Source_Data!$E$3:$E$52586,R$3)/$A259</f>
        <v>0.79310955085104917</v>
      </c>
      <c r="S259" s="48">
        <f>SUMIFS(Source_Data!$I$3:$I$52586,Source_Data!$A$3:$A$52586,$B259,Source_Data!$E$3:$E$52586,S$3)/$A259</f>
        <v>0.6236520103376848</v>
      </c>
      <c r="T259" s="48">
        <f>SUMIFS(Source_Data!$I$3:$I$52586,Source_Data!$A$3:$A$52586,$B259,Source_Data!$E$3:$E$52586,T$3)/$A259</f>
        <v>0.36152345123275487</v>
      </c>
      <c r="U259" s="48">
        <f>SUMIFS(Source_Data!$I$3:$I$52586,Source_Data!$A$3:$A$52586,$B259,Source_Data!$E$3:$E$52586,U$3)/$A259</f>
        <v>3.9962494201164864E-2</v>
      </c>
      <c r="V259" s="48">
        <f>SUMIFS(Source_Data!$I$3:$I$52586,Source_Data!$A$3:$A$52586,$B259,Source_Data!$E$3:$E$52586,V$3)/$A259</f>
        <v>3.3685396010759111E-6</v>
      </c>
      <c r="W259" s="48">
        <f>SUMIFS(Source_Data!$I$3:$I$52586,Source_Data!$A$3:$A$52586,$B259,Source_Data!$E$3:$E$52586,W$3)/$A259</f>
        <v>3.6726437104173557E-6</v>
      </c>
      <c r="X259" s="48">
        <f>SUMIFS(Source_Data!$I$3:$I$52586,Source_Data!$A$3:$A$52586,$B259,Source_Data!$E$3:$E$52586,X$3)/$A259</f>
        <v>3.6545013924529291E-6</v>
      </c>
      <c r="Y259" s="48">
        <f>SUMIFS(Source_Data!$I$3:$I$52586,Source_Data!$A$3:$A$52586,$B259,Source_Data!$E$3:$E$52586,Y$3)/$A259</f>
        <v>2.451787119988775E-6</v>
      </c>
      <c r="Z259" s="48">
        <f>SUMIFS(Source_Data!$I$3:$I$52586,Source_Data!$A$3:$A$52586,$B259,Source_Data!$E$3:$E$52586,Z$3)/$A259</f>
        <v>1.2362534811323225E-6</v>
      </c>
      <c r="AA259" s="48">
        <f>SUMIFS(Source_Data!$I$3:$I$52586,Source_Data!$A$3:$A$52586,$B259,Source_Data!$E$3:$E$52586,AA$3)/$A259</f>
        <v>9.6091143238338972E-7</v>
      </c>
      <c r="AC259" s="10">
        <f>INDEX(Installed_Capacity!$V$15:$AG$20,MATCH(YEAR(AD259),Installed_Capacity!$U$15:$U$20,0),MATCH(AE259,Installed_Capacity!$V$14:$AG$14,0))</f>
        <v>4634.82</v>
      </c>
      <c r="AD259" s="1">
        <f>Date_List!A256</f>
        <v>44264</v>
      </c>
      <c r="AE259" s="44">
        <f t="shared" si="34"/>
        <v>3</v>
      </c>
      <c r="AF259" s="48">
        <f>SUMIFS(Source_Data!$M$3:$M$52586,Source_Data!$A$3:$A$52586,$AD259,Source_Data!$E$3:$E$52586,AF$3)/$AC259</f>
        <v>0</v>
      </c>
      <c r="AG259" s="48">
        <f>SUMIFS(Source_Data!$M$3:$M$52586,Source_Data!$A$3:$A$52586,$AD259,Source_Data!$E$3:$E$52586,AG$3)/$AC259</f>
        <v>0</v>
      </c>
      <c r="AH259" s="48">
        <f>SUMIFS(Source_Data!$M$3:$M$52586,Source_Data!$A$3:$A$52586,$AD259,Source_Data!$E$3:$E$52586,AH$3)/$AC259</f>
        <v>0</v>
      </c>
      <c r="AI259" s="48">
        <f>SUMIFS(Source_Data!$M$3:$M$52586,Source_Data!$A$3:$A$52586,$AD259,Source_Data!$E$3:$E$52586,AI$3)/$AC259</f>
        <v>0</v>
      </c>
      <c r="AJ259" s="48">
        <f>SUMIFS(Source_Data!$M$3:$M$52586,Source_Data!$A$3:$A$52586,$AD259,Source_Data!$E$3:$E$52586,AJ$3)/$AC259</f>
        <v>0</v>
      </c>
      <c r="AK259" s="48">
        <f>SUMIFS(Source_Data!$M$3:$M$52586,Source_Data!$A$3:$A$52586,$AD259,Source_Data!$E$3:$E$52586,AK$3)/$AC259</f>
        <v>1.1755889764866813E-5</v>
      </c>
      <c r="AL259" s="48">
        <f>SUMIFS(Source_Data!$M$3:$M$52586,Source_Data!$A$3:$A$52586,$AD259,Source_Data!$E$3:$E$52586,AL$3)/$AC259</f>
        <v>8.620572198790892E-2</v>
      </c>
      <c r="AM259" s="48">
        <f>SUMIFS(Source_Data!$M$3:$M$52586,Source_Data!$A$3:$A$52586,$AD259,Source_Data!$E$3:$E$52586,AM$3)/$AC259</f>
        <v>0.48767091973561005</v>
      </c>
      <c r="AN259" s="48">
        <f>SUMIFS(Source_Data!$M$3:$M$52586,Source_Data!$A$3:$A$52586,$AD259,Source_Data!$E$3:$E$52586,AN$3)/$AC259</f>
        <v>0.73864434303856463</v>
      </c>
      <c r="AO259" s="48">
        <f>SUMIFS(Source_Data!$M$3:$M$52586,Source_Data!$A$3:$A$52586,$AD259,Source_Data!$E$3:$E$52586,AO$3)/$AC259</f>
        <v>0.82354690949982967</v>
      </c>
      <c r="AP259" s="48">
        <f>SUMIFS(Source_Data!$M$3:$M$52586,Source_Data!$A$3:$A$52586,$AD259,Source_Data!$E$3:$E$52586,AP$3)/$AC259</f>
        <v>0.77405656848637061</v>
      </c>
      <c r="AQ259" s="48">
        <f>SUMIFS(Source_Data!$M$3:$M$52586,Source_Data!$A$3:$A$52586,$AD259,Source_Data!$E$3:$E$52586,AQ$3)/$AC259</f>
        <v>0.78869577115875056</v>
      </c>
      <c r="AR259" s="48">
        <f>SUMIFS(Source_Data!$M$3:$M$52586,Source_Data!$A$3:$A$52586,$AD259,Source_Data!$E$3:$E$52586,AR$3)/$AC259</f>
        <v>0.79115873766295131</v>
      </c>
      <c r="AS259" s="48">
        <f>SUMIFS(Source_Data!$M$3:$M$52586,Source_Data!$A$3:$A$52586,$AD259,Source_Data!$E$3:$E$52586,AS$3)/$AC259</f>
        <v>0.79545854175976638</v>
      </c>
      <c r="AT259" s="48">
        <f>SUMIFS(Source_Data!$M$3:$M$52586,Source_Data!$A$3:$A$52586,$AD259,Source_Data!$E$3:$E$52586,AT$3)/$AC259</f>
        <v>0.74762684321505479</v>
      </c>
      <c r="AU259" s="48">
        <f>SUMIFS(Source_Data!$M$3:$M$52586,Source_Data!$A$3:$A$52586,$AD259,Source_Data!$E$3:$E$52586,AU$3)/$AC259</f>
        <v>0.68351063133088241</v>
      </c>
      <c r="AV259" s="48">
        <f>SUMIFS(Source_Data!$M$3:$M$52586,Source_Data!$A$3:$A$52586,$AD259,Source_Data!$E$3:$E$52586,AV$3)/$AC259</f>
        <v>0.43334687986113812</v>
      </c>
      <c r="AW259" s="48">
        <f>SUMIFS(Source_Data!$M$3:$M$52586,Source_Data!$A$3:$A$52586,$AD259,Source_Data!$E$3:$E$52586,AW$3)/$AC259</f>
        <v>6.6430674659857344E-2</v>
      </c>
      <c r="AX259" s="48">
        <f>SUMIFS(Source_Data!$M$3:$M$52586,Source_Data!$A$3:$A$52586,$AD259,Source_Data!$E$3:$E$52586,AX$3)/$AC259</f>
        <v>1.2816484782580554E-7</v>
      </c>
      <c r="AY259" s="48">
        <f>SUMIFS(Source_Data!$M$3:$M$52586,Source_Data!$A$3:$A$52586,$AD259,Source_Data!$E$3:$E$52586,AY$3)/$AC259</f>
        <v>0</v>
      </c>
      <c r="AZ259" s="48">
        <f>SUMIFS(Source_Data!$M$3:$M$52586,Source_Data!$A$3:$A$52586,$AD259,Source_Data!$E$3:$E$52586,AZ$3)/$AC259</f>
        <v>0</v>
      </c>
      <c r="BA259" s="48">
        <f>SUMIFS(Source_Data!$M$3:$M$52586,Source_Data!$A$3:$A$52586,$AD259,Source_Data!$E$3:$E$52586,BA$3)/$AC259</f>
        <v>0</v>
      </c>
      <c r="BB259" s="48">
        <f>SUMIFS(Source_Data!$M$3:$M$52586,Source_Data!$A$3:$A$52586,$AD259,Source_Data!$E$3:$E$52586,BB$3)/$AC259</f>
        <v>0</v>
      </c>
      <c r="BC259" s="48">
        <f>SUMIFS(Source_Data!$M$3:$M$52586,Source_Data!$A$3:$A$52586,$AD259,Source_Data!$E$3:$E$52586,BC$3)/$AC259</f>
        <v>0</v>
      </c>
      <c r="BE259" s="10">
        <f>INDEX(Installed_Capacity!$AJ$15:$AU$20,MATCH(YEAR(BF259),Installed_Capacity!$AI$15:$AI$20,0),MATCH(BG259,Installed_Capacity!$AJ$14:$AU$14,0))</f>
        <v>917</v>
      </c>
      <c r="BF259" s="1">
        <f>Date_List!A256</f>
        <v>44264</v>
      </c>
      <c r="BG259" s="44">
        <f t="shared" si="35"/>
        <v>3</v>
      </c>
      <c r="BH259" s="48">
        <f>SUMIFS(Source_Data!$P$3:$P$52586,Source_Data!$A$3:$A$52586,$BF259,Source_Data!$E$3:$E$52586,BH$3)/$BE259</f>
        <v>0</v>
      </c>
      <c r="BI259" s="48">
        <f>SUMIFS(Source_Data!$P$3:$P$52586,Source_Data!$A$3:$A$52586,$BF259,Source_Data!$E$3:$E$52586,BI$3)/$BE259</f>
        <v>0</v>
      </c>
      <c r="BJ259" s="48">
        <f>SUMIFS(Source_Data!$P$3:$P$52586,Source_Data!$A$3:$A$52586,$BF259,Source_Data!$E$3:$E$52586,BJ$3)/$BE259</f>
        <v>0</v>
      </c>
      <c r="BK259" s="48">
        <f>SUMIFS(Source_Data!$P$3:$P$52586,Source_Data!$A$3:$A$52586,$BF259,Source_Data!$E$3:$E$52586,BK$3)/$BE259</f>
        <v>0</v>
      </c>
      <c r="BL259" s="48">
        <f>SUMIFS(Source_Data!$P$3:$P$52586,Source_Data!$A$3:$A$52586,$BF259,Source_Data!$E$3:$E$52586,BL$3)/$BE259</f>
        <v>0</v>
      </c>
      <c r="BM259" s="48">
        <f>SUMIFS(Source_Data!$P$3:$P$52586,Source_Data!$A$3:$A$52586,$BF259,Source_Data!$E$3:$E$52586,BM$3)/$BE259</f>
        <v>0</v>
      </c>
      <c r="BN259" s="48">
        <f>SUMIFS(Source_Data!$P$3:$P$52586,Source_Data!$A$3:$A$52586,$BF259,Source_Data!$E$3:$E$52586,BN$3)/$BE259</f>
        <v>0</v>
      </c>
      <c r="BO259" s="48">
        <f>SUMIFS(Source_Data!$P$3:$P$52586,Source_Data!$A$3:$A$52586,$BF259,Source_Data!$E$3:$E$52586,BO$3)/$BE259</f>
        <v>0.18630770187022899</v>
      </c>
      <c r="BP259" s="48">
        <f>SUMIFS(Source_Data!$P$3:$P$52586,Source_Data!$A$3:$A$52586,$BF259,Source_Data!$E$3:$E$52586,BP$3)/$BE259</f>
        <v>0.48651803223009815</v>
      </c>
      <c r="BQ259" s="48">
        <f>SUMIFS(Source_Data!$P$3:$P$52586,Source_Data!$A$3:$A$52586,$BF259,Source_Data!$E$3:$E$52586,BQ$3)/$BE259</f>
        <v>0.32869808557033808</v>
      </c>
      <c r="BR259" s="48">
        <f>SUMIFS(Source_Data!$P$3:$P$52586,Source_Data!$A$3:$A$52586,$BF259,Source_Data!$E$3:$E$52586,BR$3)/$BE259</f>
        <v>0.40816515407960741</v>
      </c>
      <c r="BS259" s="48">
        <f>SUMIFS(Source_Data!$P$3:$P$52586,Source_Data!$A$3:$A$52586,$BF259,Source_Data!$E$3:$E$52586,BS$3)/$BE259</f>
        <v>0.45277830434023991</v>
      </c>
      <c r="BT259" s="48">
        <f>SUMIFS(Source_Data!$P$3:$P$52586,Source_Data!$A$3:$A$52586,$BF259,Source_Data!$E$3:$E$52586,BT$3)/$BE259</f>
        <v>0.44183666246892039</v>
      </c>
      <c r="BU259" s="48">
        <f>SUMIFS(Source_Data!$P$3:$P$52586,Source_Data!$A$3:$A$52586,$BF259,Source_Data!$E$3:$E$52586,BU$3)/$BE259</f>
        <v>0.56803849203707735</v>
      </c>
      <c r="BV259" s="48">
        <f>SUMIFS(Source_Data!$P$3:$P$52586,Source_Data!$A$3:$A$52586,$BF259,Source_Data!$E$3:$E$52586,BV$3)/$BE259</f>
        <v>0.62669866531297702</v>
      </c>
      <c r="BW259" s="48">
        <f>SUMIFS(Source_Data!$P$3:$P$52586,Source_Data!$A$3:$A$52586,$BF259,Source_Data!$E$3:$E$52586,BW$3)/$BE259</f>
        <v>0.56370793963358778</v>
      </c>
      <c r="BX259" s="48">
        <f>SUMIFS(Source_Data!$P$3:$P$52586,Source_Data!$A$3:$A$52586,$BF259,Source_Data!$E$3:$E$52586,BX$3)/$BE259</f>
        <v>0.47895186170229009</v>
      </c>
      <c r="BY259" s="48">
        <f>SUMIFS(Source_Data!$P$3:$P$52586,Source_Data!$A$3:$A$52586,$BF259,Source_Data!$E$3:$E$52586,BY$3)/$BE259</f>
        <v>0.14407429411014178</v>
      </c>
      <c r="BZ259" s="48">
        <f>SUMIFS(Source_Data!$P$3:$P$52586,Source_Data!$A$3:$A$52586,$BF259,Source_Data!$E$3:$E$52586,BZ$3)/$BE259</f>
        <v>3.8976322617230099E-3</v>
      </c>
      <c r="CA259" s="48">
        <f>SUMIFS(Source_Data!$P$3:$P$52586,Source_Data!$A$3:$A$52586,$BF259,Source_Data!$E$3:$E$52586,CA$3)/$BE259</f>
        <v>0</v>
      </c>
      <c r="CB259" s="48">
        <f>SUMIFS(Source_Data!$P$3:$P$52586,Source_Data!$A$3:$A$52586,$BF259,Source_Data!$E$3:$E$52586,CB$3)/$BE259</f>
        <v>0</v>
      </c>
      <c r="CC259" s="48">
        <f>SUMIFS(Source_Data!$P$3:$P$52586,Source_Data!$A$3:$A$52586,$BF259,Source_Data!$E$3:$E$52586,CC$3)/$BE259</f>
        <v>0</v>
      </c>
      <c r="CD259" s="48">
        <f>SUMIFS(Source_Data!$P$3:$P$52586,Source_Data!$A$3:$A$52586,$BF259,Source_Data!$E$3:$E$52586,CD$3)/$BE259</f>
        <v>0</v>
      </c>
      <c r="CE259" s="48">
        <f>SUMIFS(Source_Data!$P$3:$P$52586,Source_Data!$A$3:$A$52586,$BF259,Source_Data!$E$3:$E$52586,CE$3)/$BE259</f>
        <v>0</v>
      </c>
    </row>
    <row r="260" spans="1:83" x14ac:dyDescent="0.25">
      <c r="A260" s="10">
        <f>INDEX(Installed_Capacity!$H$15:$S$20,MATCH(YEAR(B260),Installed_Capacity!$G$15:$G$20,0),MATCH(C260,Installed_Capacity!$H$14:$S$14,0))</f>
        <v>4204.8099999999995</v>
      </c>
      <c r="B260" s="1">
        <f>Date_List!A257</f>
        <v>44258</v>
      </c>
      <c r="C260" s="44">
        <f t="shared" si="33"/>
        <v>3</v>
      </c>
      <c r="D260" s="48">
        <f>SUMIFS(Source_Data!$I$3:$I$52586,Source_Data!$A$3:$A$52586,$B260,Source_Data!$E$3:$E$52586,D$3)/$A260</f>
        <v>1.6967972393520756E-7</v>
      </c>
      <c r="E260" s="48">
        <f>SUMIFS(Source_Data!$I$3:$I$52586,Source_Data!$A$3:$A$52586,$B260,Source_Data!$E$3:$E$52586,E$3)/$A260</f>
        <v>-7.0249951840867973E-7</v>
      </c>
      <c r="F260" s="48">
        <f>SUMIFS(Source_Data!$I$3:$I$52586,Source_Data!$A$3:$A$52586,$B260,Source_Data!$E$3:$E$52586,F$3)/$A260</f>
        <v>-1.4457350034841054E-6</v>
      </c>
      <c r="G260" s="48">
        <f>SUMIFS(Source_Data!$I$3:$I$52586,Source_Data!$A$3:$A$52586,$B260,Source_Data!$E$3:$E$52586,G$3)/$A260</f>
        <v>-1.6981625804733153E-6</v>
      </c>
      <c r="H260" s="48">
        <f>SUMIFS(Source_Data!$I$3:$I$52586,Source_Data!$A$3:$A$52586,$B260,Source_Data!$E$3:$E$52586,H$3)/$A260</f>
        <v>-1.2663720833997258E-6</v>
      </c>
      <c r="I260" s="48">
        <f>SUMIFS(Source_Data!$I$3:$I$52586,Source_Data!$A$3:$A$52586,$B260,Source_Data!$E$3:$E$52586,I$3)/$A260</f>
        <v>1.6578106501839563E-5</v>
      </c>
      <c r="J260" s="48">
        <f>SUMIFS(Source_Data!$I$3:$I$52586,Source_Data!$A$3:$A$52586,$B260,Source_Data!$E$3:$E$52586,J$3)/$A260</f>
        <v>6.7975466222492828E-2</v>
      </c>
      <c r="K260" s="48">
        <f>SUMIFS(Source_Data!$I$3:$I$52586,Source_Data!$A$3:$A$52586,$B260,Source_Data!$E$3:$E$52586,K$3)/$A260</f>
        <v>0.43249451412548967</v>
      </c>
      <c r="L260" s="48">
        <f>SUMIFS(Source_Data!$I$3:$I$52586,Source_Data!$A$3:$A$52586,$B260,Source_Data!$E$3:$E$52586,L$3)/$A260</f>
        <v>0.6777745056042962</v>
      </c>
      <c r="M260" s="48">
        <f>SUMIFS(Source_Data!$I$3:$I$52586,Source_Data!$A$3:$A$52586,$B260,Source_Data!$E$3:$E$52586,M$3)/$A260</f>
        <v>0.66315730272188289</v>
      </c>
      <c r="N260" s="48">
        <f>SUMIFS(Source_Data!$I$3:$I$52586,Source_Data!$A$3:$A$52586,$B260,Source_Data!$E$3:$E$52586,N$3)/$A260</f>
        <v>0.69276221733348242</v>
      </c>
      <c r="O260" s="48">
        <f>SUMIFS(Source_Data!$I$3:$I$52586,Source_Data!$A$3:$A$52586,$B260,Source_Data!$E$3:$E$52586,O$3)/$A260</f>
        <v>0.60642427097038876</v>
      </c>
      <c r="P260" s="48">
        <f>SUMIFS(Source_Data!$I$3:$I$52586,Source_Data!$A$3:$A$52586,$B260,Source_Data!$E$3:$E$52586,P$3)/$A260</f>
        <v>0.43270819255804666</v>
      </c>
      <c r="Q260" s="48">
        <f>SUMIFS(Source_Data!$I$3:$I$52586,Source_Data!$A$3:$A$52586,$B260,Source_Data!$E$3:$E$52586,Q$3)/$A260</f>
        <v>0.4614116958088475</v>
      </c>
      <c r="R260" s="48">
        <f>SUMIFS(Source_Data!$I$3:$I$52586,Source_Data!$A$3:$A$52586,$B260,Source_Data!$E$3:$E$52586,R$3)/$A260</f>
        <v>0.4933870237568404</v>
      </c>
      <c r="S260" s="48">
        <f>SUMIFS(Source_Data!$I$3:$I$52586,Source_Data!$A$3:$A$52586,$B260,Source_Data!$E$3:$E$52586,S$3)/$A260</f>
        <v>0.41822457090736564</v>
      </c>
      <c r="T260" s="48">
        <f>SUMIFS(Source_Data!$I$3:$I$52586,Source_Data!$A$3:$A$52586,$B260,Source_Data!$E$3:$E$52586,T$3)/$A260</f>
        <v>0.154486296741351</v>
      </c>
      <c r="U260" s="48">
        <f>SUMIFS(Source_Data!$I$3:$I$52586,Source_Data!$A$3:$A$52586,$B260,Source_Data!$E$3:$E$52586,U$3)/$A260</f>
        <v>9.7676403264356799E-3</v>
      </c>
      <c r="V260" s="48">
        <f>SUMIFS(Source_Data!$I$3:$I$52586,Source_Data!$A$3:$A$52586,$B260,Source_Data!$E$3:$E$52586,V$3)/$A260</f>
        <v>2.9690038313265048E-6</v>
      </c>
      <c r="W260" s="48">
        <f>SUMIFS(Source_Data!$I$3:$I$52586,Source_Data!$A$3:$A$52586,$B260,Source_Data!$E$3:$E$52586,W$3)/$A260</f>
        <v>3.9503989478716045E-6</v>
      </c>
      <c r="X260" s="48">
        <f>SUMIFS(Source_Data!$I$3:$I$52586,Source_Data!$A$3:$A$52586,$B260,Source_Data!$E$3:$E$52586,X$3)/$A260</f>
        <v>3.1460596317074974E-6</v>
      </c>
      <c r="Y260" s="48">
        <f>SUMIFS(Source_Data!$I$3:$I$52586,Source_Data!$A$3:$A$52586,$B260,Source_Data!$E$3:$E$52586,Y$3)/$A260</f>
        <v>1.9858114873204736E-6</v>
      </c>
      <c r="Z260" s="48">
        <f>SUMIFS(Source_Data!$I$3:$I$52586,Source_Data!$A$3:$A$52586,$B260,Source_Data!$E$3:$E$52586,Z$3)/$A260</f>
        <v>1.4002920464896157E-6</v>
      </c>
      <c r="AA260" s="48">
        <f>SUMIFS(Source_Data!$I$3:$I$52586,Source_Data!$A$3:$A$52586,$B260,Source_Data!$E$3:$E$52586,AA$3)/$A260</f>
        <v>3.4593429905275152E-7</v>
      </c>
      <c r="AC260" s="10">
        <f>INDEX(Installed_Capacity!$V$15:$AG$20,MATCH(YEAR(AD260),Installed_Capacity!$U$15:$U$20,0),MATCH(AE260,Installed_Capacity!$V$14:$AG$14,0))</f>
        <v>4634.82</v>
      </c>
      <c r="AD260" s="1">
        <f>Date_List!A257</f>
        <v>44258</v>
      </c>
      <c r="AE260" s="44">
        <f t="shared" si="34"/>
        <v>3</v>
      </c>
      <c r="AF260" s="48">
        <f>SUMIFS(Source_Data!$M$3:$M$52586,Source_Data!$A$3:$A$52586,$AD260,Source_Data!$E$3:$E$52586,AF$3)/$AC260</f>
        <v>0</v>
      </c>
      <c r="AG260" s="48">
        <f>SUMIFS(Source_Data!$M$3:$M$52586,Source_Data!$A$3:$A$52586,$AD260,Source_Data!$E$3:$E$52586,AG$3)/$AC260</f>
        <v>0</v>
      </c>
      <c r="AH260" s="48">
        <f>SUMIFS(Source_Data!$M$3:$M$52586,Source_Data!$A$3:$A$52586,$AD260,Source_Data!$E$3:$E$52586,AH$3)/$AC260</f>
        <v>0</v>
      </c>
      <c r="AI260" s="48">
        <f>SUMIFS(Source_Data!$M$3:$M$52586,Source_Data!$A$3:$A$52586,$AD260,Source_Data!$E$3:$E$52586,AI$3)/$AC260</f>
        <v>0</v>
      </c>
      <c r="AJ260" s="48">
        <f>SUMIFS(Source_Data!$M$3:$M$52586,Source_Data!$A$3:$A$52586,$AD260,Source_Data!$E$3:$E$52586,AJ$3)/$AC260</f>
        <v>0</v>
      </c>
      <c r="AK260" s="48">
        <f>SUMIFS(Source_Data!$M$3:$M$52586,Source_Data!$A$3:$A$52586,$AD260,Source_Data!$E$3:$E$52586,AK$3)/$AC260</f>
        <v>6.8936750510267942E-6</v>
      </c>
      <c r="AL260" s="48">
        <f>SUMIFS(Source_Data!$M$3:$M$52586,Source_Data!$A$3:$A$52586,$AD260,Source_Data!$E$3:$E$52586,AL$3)/$AC260</f>
        <v>7.3105362136825169E-2</v>
      </c>
      <c r="AM260" s="48">
        <f>SUMIFS(Source_Data!$M$3:$M$52586,Source_Data!$A$3:$A$52586,$AD260,Source_Data!$E$3:$E$52586,AM$3)/$AC260</f>
        <v>0.46238209275376396</v>
      </c>
      <c r="AN260" s="48">
        <f>SUMIFS(Source_Data!$M$3:$M$52586,Source_Data!$A$3:$A$52586,$AD260,Source_Data!$E$3:$E$52586,AN$3)/$AC260</f>
        <v>0.71328901504697062</v>
      </c>
      <c r="AO260" s="48">
        <f>SUMIFS(Source_Data!$M$3:$M$52586,Source_Data!$A$3:$A$52586,$AD260,Source_Data!$E$3:$E$52586,AO$3)/$AC260</f>
        <v>0.50354496816532257</v>
      </c>
      <c r="AP260" s="48">
        <f>SUMIFS(Source_Data!$M$3:$M$52586,Source_Data!$A$3:$A$52586,$AD260,Source_Data!$E$3:$E$52586,AP$3)/$AC260</f>
        <v>0.50259574652780481</v>
      </c>
      <c r="AQ260" s="48">
        <f>SUMIFS(Source_Data!$M$3:$M$52586,Source_Data!$A$3:$A$52586,$AD260,Source_Data!$E$3:$E$52586,AQ$3)/$AC260</f>
        <v>0.39644239076188503</v>
      </c>
      <c r="AR260" s="48">
        <f>SUMIFS(Source_Data!$M$3:$M$52586,Source_Data!$A$3:$A$52586,$AD260,Source_Data!$E$3:$E$52586,AR$3)/$AC260</f>
        <v>0.37619919343361774</v>
      </c>
      <c r="AS260" s="48">
        <f>SUMIFS(Source_Data!$M$3:$M$52586,Source_Data!$A$3:$A$52586,$AD260,Source_Data!$E$3:$E$52586,AS$3)/$AC260</f>
        <v>0.43264522490970531</v>
      </c>
      <c r="AT260" s="48">
        <f>SUMIFS(Source_Data!$M$3:$M$52586,Source_Data!$A$3:$A$52586,$AD260,Source_Data!$E$3:$E$52586,AT$3)/$AC260</f>
        <v>0.43601757186104317</v>
      </c>
      <c r="AU260" s="48">
        <f>SUMIFS(Source_Data!$M$3:$M$52586,Source_Data!$A$3:$A$52586,$AD260,Source_Data!$E$3:$E$52586,AU$3)/$AC260</f>
        <v>0.33927880081297657</v>
      </c>
      <c r="AV260" s="48">
        <f>SUMIFS(Source_Data!$M$3:$M$52586,Source_Data!$A$3:$A$52586,$AD260,Source_Data!$E$3:$E$52586,AV$3)/$AC260</f>
        <v>0.23199218093216134</v>
      </c>
      <c r="AW260" s="48">
        <f>SUMIFS(Source_Data!$M$3:$M$52586,Source_Data!$A$3:$A$52586,$AD260,Source_Data!$E$3:$E$52586,AW$3)/$AC260</f>
        <v>2.0339653032264472E-2</v>
      </c>
      <c r="AX260" s="48">
        <f>SUMIFS(Source_Data!$M$3:$M$52586,Source_Data!$A$3:$A$52586,$AD260,Source_Data!$E$3:$E$52586,AX$3)/$AC260</f>
        <v>0</v>
      </c>
      <c r="AY260" s="48">
        <f>SUMIFS(Source_Data!$M$3:$M$52586,Source_Data!$A$3:$A$52586,$AD260,Source_Data!$E$3:$E$52586,AY$3)/$AC260</f>
        <v>0</v>
      </c>
      <c r="AZ260" s="48">
        <f>SUMIFS(Source_Data!$M$3:$M$52586,Source_Data!$A$3:$A$52586,$AD260,Source_Data!$E$3:$E$52586,AZ$3)/$AC260</f>
        <v>0</v>
      </c>
      <c r="BA260" s="48">
        <f>SUMIFS(Source_Data!$M$3:$M$52586,Source_Data!$A$3:$A$52586,$AD260,Source_Data!$E$3:$E$52586,BA$3)/$AC260</f>
        <v>0</v>
      </c>
      <c r="BB260" s="48">
        <f>SUMIFS(Source_Data!$M$3:$M$52586,Source_Data!$A$3:$A$52586,$AD260,Source_Data!$E$3:$E$52586,BB$3)/$AC260</f>
        <v>0</v>
      </c>
      <c r="BC260" s="48">
        <f>SUMIFS(Source_Data!$M$3:$M$52586,Source_Data!$A$3:$A$52586,$AD260,Source_Data!$E$3:$E$52586,BC$3)/$AC260</f>
        <v>0</v>
      </c>
      <c r="BE260" s="10">
        <f>INDEX(Installed_Capacity!$AJ$15:$AU$20,MATCH(YEAR(BF260),Installed_Capacity!$AI$15:$AI$20,0),MATCH(BG260,Installed_Capacity!$AJ$14:$AU$14,0))</f>
        <v>917</v>
      </c>
      <c r="BF260" s="1">
        <f>Date_List!A257</f>
        <v>44258</v>
      </c>
      <c r="BG260" s="44">
        <f t="shared" si="35"/>
        <v>3</v>
      </c>
      <c r="BH260" s="48">
        <f>SUMIFS(Source_Data!$P$3:$P$52586,Source_Data!$A$3:$A$52586,$BF260,Source_Data!$E$3:$E$52586,BH$3)/$BE260</f>
        <v>0</v>
      </c>
      <c r="BI260" s="48">
        <f>SUMIFS(Source_Data!$P$3:$P$52586,Source_Data!$A$3:$A$52586,$BF260,Source_Data!$E$3:$E$52586,BI$3)/$BE260</f>
        <v>0</v>
      </c>
      <c r="BJ260" s="48">
        <f>SUMIFS(Source_Data!$P$3:$P$52586,Source_Data!$A$3:$A$52586,$BF260,Source_Data!$E$3:$E$52586,BJ$3)/$BE260</f>
        <v>0</v>
      </c>
      <c r="BK260" s="48">
        <f>SUMIFS(Source_Data!$P$3:$P$52586,Source_Data!$A$3:$A$52586,$BF260,Source_Data!$E$3:$E$52586,BK$3)/$BE260</f>
        <v>0</v>
      </c>
      <c r="BL260" s="48">
        <f>SUMIFS(Source_Data!$P$3:$P$52586,Source_Data!$A$3:$A$52586,$BF260,Source_Data!$E$3:$E$52586,BL$3)/$BE260</f>
        <v>0</v>
      </c>
      <c r="BM260" s="48">
        <f>SUMIFS(Source_Data!$P$3:$P$52586,Source_Data!$A$3:$A$52586,$BF260,Source_Data!$E$3:$E$52586,BM$3)/$BE260</f>
        <v>0</v>
      </c>
      <c r="BN260" s="48">
        <f>SUMIFS(Source_Data!$P$3:$P$52586,Source_Data!$A$3:$A$52586,$BF260,Source_Data!$E$3:$E$52586,BN$3)/$BE260</f>
        <v>0</v>
      </c>
      <c r="BO260" s="48">
        <f>SUMIFS(Source_Data!$P$3:$P$52586,Source_Data!$A$3:$A$52586,$BF260,Source_Data!$E$3:$E$52586,BO$3)/$BE260</f>
        <v>0.14901972785496181</v>
      </c>
      <c r="BP260" s="48">
        <f>SUMIFS(Source_Data!$P$3:$P$52586,Source_Data!$A$3:$A$52586,$BF260,Source_Data!$E$3:$E$52586,BP$3)/$BE260</f>
        <v>0.54552713808942199</v>
      </c>
      <c r="BQ260" s="48">
        <f>SUMIFS(Source_Data!$P$3:$P$52586,Source_Data!$A$3:$A$52586,$BF260,Source_Data!$E$3:$E$52586,BQ$3)/$BE260</f>
        <v>0.67129480094111227</v>
      </c>
      <c r="BR260" s="48">
        <f>SUMIFS(Source_Data!$P$3:$P$52586,Source_Data!$A$3:$A$52586,$BF260,Source_Data!$E$3:$E$52586,BR$3)/$BE260</f>
        <v>0.35203236605779714</v>
      </c>
      <c r="BS260" s="48">
        <f>SUMIFS(Source_Data!$P$3:$P$52586,Source_Data!$A$3:$A$52586,$BF260,Source_Data!$E$3:$E$52586,BS$3)/$BE260</f>
        <v>0.22983313445474374</v>
      </c>
      <c r="BT260" s="48">
        <f>SUMIFS(Source_Data!$P$3:$P$52586,Source_Data!$A$3:$A$52586,$BF260,Source_Data!$E$3:$E$52586,BT$3)/$BE260</f>
        <v>0.18210732709487457</v>
      </c>
      <c r="BU260" s="48">
        <f>SUMIFS(Source_Data!$P$3:$P$52586,Source_Data!$A$3:$A$52586,$BF260,Source_Data!$E$3:$E$52586,BU$3)/$BE260</f>
        <v>4.4540509441657584E-2</v>
      </c>
      <c r="BV260" s="48">
        <f>SUMIFS(Source_Data!$P$3:$P$52586,Source_Data!$A$3:$A$52586,$BF260,Source_Data!$E$3:$E$52586,BV$3)/$BE260</f>
        <v>0</v>
      </c>
      <c r="BW260" s="48">
        <f>SUMIFS(Source_Data!$P$3:$P$52586,Source_Data!$A$3:$A$52586,$BF260,Source_Data!$E$3:$E$52586,BW$3)/$BE260</f>
        <v>0</v>
      </c>
      <c r="BX260" s="48">
        <f>SUMIFS(Source_Data!$P$3:$P$52586,Source_Data!$A$3:$A$52586,$BF260,Source_Data!$E$3:$E$52586,BX$3)/$BE260</f>
        <v>0</v>
      </c>
      <c r="BY260" s="48">
        <f>SUMIFS(Source_Data!$P$3:$P$52586,Source_Data!$A$3:$A$52586,$BF260,Source_Data!$E$3:$E$52586,BY$3)/$BE260</f>
        <v>0</v>
      </c>
      <c r="BZ260" s="48">
        <f>SUMIFS(Source_Data!$P$3:$P$52586,Source_Data!$A$3:$A$52586,$BF260,Source_Data!$E$3:$E$52586,BZ$3)/$BE260</f>
        <v>0</v>
      </c>
      <c r="CA260" s="48">
        <f>SUMIFS(Source_Data!$P$3:$P$52586,Source_Data!$A$3:$A$52586,$BF260,Source_Data!$E$3:$E$52586,CA$3)/$BE260</f>
        <v>0</v>
      </c>
      <c r="CB260" s="48">
        <f>SUMIFS(Source_Data!$P$3:$P$52586,Source_Data!$A$3:$A$52586,$BF260,Source_Data!$E$3:$E$52586,CB$3)/$BE260</f>
        <v>0</v>
      </c>
      <c r="CC260" s="48">
        <f>SUMIFS(Source_Data!$P$3:$P$52586,Source_Data!$A$3:$A$52586,$BF260,Source_Data!$E$3:$E$52586,CC$3)/$BE260</f>
        <v>0</v>
      </c>
      <c r="CD260" s="48">
        <f>SUMIFS(Source_Data!$P$3:$P$52586,Source_Data!$A$3:$A$52586,$BF260,Source_Data!$E$3:$E$52586,CD$3)/$BE260</f>
        <v>0</v>
      </c>
      <c r="CE260" s="48">
        <f>SUMIFS(Source_Data!$P$3:$P$52586,Source_Data!$A$3:$A$52586,$BF260,Source_Data!$E$3:$E$52586,CE$3)/$BE260</f>
        <v>0</v>
      </c>
    </row>
    <row r="261" spans="1:83" x14ac:dyDescent="0.25">
      <c r="A261" s="10">
        <f>INDEX(Installed_Capacity!$H$15:$S$20,MATCH(YEAR(B261),Installed_Capacity!$G$15:$G$20,0),MATCH(C261,Installed_Capacity!$H$14:$S$14,0))</f>
        <v>4204.8099999999995</v>
      </c>
      <c r="B261" s="1">
        <f>Date_List!A258</f>
        <v>44270</v>
      </c>
      <c r="C261" s="44">
        <f t="shared" ref="C261:C324" si="36">MONTH(B261)</f>
        <v>3</v>
      </c>
      <c r="D261" s="48">
        <f>SUMIFS(Source_Data!$I$3:$I$52586,Source_Data!$A$3:$A$52586,$B261,Source_Data!$E$3:$E$52586,D$3)/$A261</f>
        <v>-5.3364123468123416E-8</v>
      </c>
      <c r="E261" s="48">
        <f>SUMIFS(Source_Data!$I$3:$I$52586,Source_Data!$A$3:$A$52586,$B261,Source_Data!$E$3:$E$52586,E$3)/$A261</f>
        <v>-7.2886289749120659E-7</v>
      </c>
      <c r="F261" s="48">
        <f>SUMIFS(Source_Data!$I$3:$I$52586,Source_Data!$A$3:$A$52586,$B261,Source_Data!$E$3:$E$52586,F$3)/$A261</f>
        <v>-1.1488152853517759E-6</v>
      </c>
      <c r="G261" s="48">
        <f>SUMIFS(Source_Data!$I$3:$I$52586,Source_Data!$A$3:$A$52586,$B261,Source_Data!$E$3:$E$52586,G$3)/$A261</f>
        <v>-1.3855898364016451E-6</v>
      </c>
      <c r="H261" s="48">
        <f>SUMIFS(Source_Data!$I$3:$I$52586,Source_Data!$A$3:$A$52586,$B261,Source_Data!$E$3:$E$52586,H$3)/$A261</f>
        <v>-1.5465745182303125E-6</v>
      </c>
      <c r="I261" s="48">
        <f>SUMIFS(Source_Data!$I$3:$I$52586,Source_Data!$A$3:$A$52586,$B261,Source_Data!$E$3:$E$52586,I$3)/$A261</f>
        <v>-2.0175097091188427E-6</v>
      </c>
      <c r="J261" s="48">
        <f>SUMIFS(Source_Data!$I$3:$I$52586,Source_Data!$A$3:$A$52586,$B261,Source_Data!$E$3:$E$52586,J$3)/$A261</f>
        <v>1.1685793484128892E-4</v>
      </c>
      <c r="K261" s="48">
        <f>SUMIFS(Source_Data!$I$3:$I$52586,Source_Data!$A$3:$A$52586,$B261,Source_Data!$E$3:$E$52586,K$3)/$A261</f>
        <v>6.5323234646987624E-2</v>
      </c>
      <c r="L261" s="48">
        <f>SUMIFS(Source_Data!$I$3:$I$52586,Source_Data!$A$3:$A$52586,$B261,Source_Data!$E$3:$E$52586,L$3)/$A261</f>
        <v>0.34160384597496685</v>
      </c>
      <c r="M261" s="48">
        <f>SUMIFS(Source_Data!$I$3:$I$52586,Source_Data!$A$3:$A$52586,$B261,Source_Data!$E$3:$E$52586,M$3)/$A261</f>
        <v>0.46062724539705724</v>
      </c>
      <c r="N261" s="48">
        <f>SUMIFS(Source_Data!$I$3:$I$52586,Source_Data!$A$3:$A$52586,$B261,Source_Data!$E$3:$E$52586,N$3)/$A261</f>
        <v>0.57156067693451074</v>
      </c>
      <c r="O261" s="48">
        <f>SUMIFS(Source_Data!$I$3:$I$52586,Source_Data!$A$3:$A$52586,$B261,Source_Data!$E$3:$E$52586,O$3)/$A261</f>
        <v>0.63378848902804186</v>
      </c>
      <c r="P261" s="48">
        <f>SUMIFS(Source_Data!$I$3:$I$52586,Source_Data!$A$3:$A$52586,$B261,Source_Data!$E$3:$E$52586,P$3)/$A261</f>
        <v>0.61477617192334499</v>
      </c>
      <c r="Q261" s="48">
        <f>SUMIFS(Source_Data!$I$3:$I$52586,Source_Data!$A$3:$A$52586,$B261,Source_Data!$E$3:$E$52586,Q$3)/$A261</f>
        <v>0.54943623832777233</v>
      </c>
      <c r="R261" s="48">
        <f>SUMIFS(Source_Data!$I$3:$I$52586,Source_Data!$A$3:$A$52586,$B261,Source_Data!$E$3:$E$52586,R$3)/$A261</f>
        <v>0.54092130661956195</v>
      </c>
      <c r="S261" s="48">
        <f>SUMIFS(Source_Data!$I$3:$I$52586,Source_Data!$A$3:$A$52586,$B261,Source_Data!$E$3:$E$52586,S$3)/$A261</f>
        <v>0.51231433707087837</v>
      </c>
      <c r="T261" s="48">
        <f>SUMIFS(Source_Data!$I$3:$I$52586,Source_Data!$A$3:$A$52586,$B261,Source_Data!$E$3:$E$52586,T$3)/$A261</f>
        <v>0.40331714805306307</v>
      </c>
      <c r="U261" s="48">
        <f>SUMIFS(Source_Data!$I$3:$I$52586,Source_Data!$A$3:$A$52586,$B261,Source_Data!$E$3:$E$52586,U$3)/$A261</f>
        <v>0.26681320243292805</v>
      </c>
      <c r="V261" s="48">
        <f>SUMIFS(Source_Data!$I$3:$I$52586,Source_Data!$A$3:$A$52586,$B261,Source_Data!$E$3:$E$52586,V$3)/$A261</f>
        <v>3.0993279904204949E-2</v>
      </c>
      <c r="W261" s="48">
        <f>SUMIFS(Source_Data!$I$3:$I$52586,Source_Data!$A$3:$A$52586,$B261,Source_Data!$E$3:$E$52586,W$3)/$A261</f>
        <v>4.2134836056801616E-6</v>
      </c>
      <c r="X261" s="48">
        <f>SUMIFS(Source_Data!$I$3:$I$52586,Source_Data!$A$3:$A$52586,$B261,Source_Data!$E$3:$E$52586,X$3)/$A261</f>
        <v>3.8525112906409567E-6</v>
      </c>
      <c r="Y261" s="48">
        <f>SUMIFS(Source_Data!$I$3:$I$52586,Source_Data!$A$3:$A$52586,$B261,Source_Data!$E$3:$E$52586,Y$3)/$A261</f>
        <v>2.3432775797241735E-6</v>
      </c>
      <c r="Z261" s="48">
        <f>SUMIFS(Source_Data!$I$3:$I$52586,Source_Data!$A$3:$A$52586,$B261,Source_Data!$E$3:$E$52586,Z$3)/$A261</f>
        <v>1.5689864702566823E-6</v>
      </c>
      <c r="AA261" s="48">
        <f>SUMIFS(Source_Data!$I$3:$I$52586,Source_Data!$A$3:$A$52586,$B261,Source_Data!$E$3:$E$52586,AA$3)/$A261</f>
        <v>1.6109151186379411E-6</v>
      </c>
      <c r="AC261" s="10">
        <f>INDEX(Installed_Capacity!$V$15:$AG$20,MATCH(YEAR(AD261),Installed_Capacity!$U$15:$U$20,0),MATCH(AE261,Installed_Capacity!$V$14:$AG$14,0))</f>
        <v>4634.82</v>
      </c>
      <c r="AD261" s="1">
        <f>Date_List!A258</f>
        <v>44270</v>
      </c>
      <c r="AE261" s="44">
        <f t="shared" ref="AE261:AE324" si="37">MONTH(AD261)</f>
        <v>3</v>
      </c>
      <c r="AF261" s="48">
        <f>SUMIFS(Source_Data!$M$3:$M$52586,Source_Data!$A$3:$A$52586,$AD261,Source_Data!$E$3:$E$52586,AF$3)/$AC261</f>
        <v>0</v>
      </c>
      <c r="AG261" s="48">
        <f>SUMIFS(Source_Data!$M$3:$M$52586,Source_Data!$A$3:$A$52586,$AD261,Source_Data!$E$3:$E$52586,AG$3)/$AC261</f>
        <v>0</v>
      </c>
      <c r="AH261" s="48">
        <f>SUMIFS(Source_Data!$M$3:$M$52586,Source_Data!$A$3:$A$52586,$AD261,Source_Data!$E$3:$E$52586,AH$3)/$AC261</f>
        <v>0</v>
      </c>
      <c r="AI261" s="48">
        <f>SUMIFS(Source_Data!$M$3:$M$52586,Source_Data!$A$3:$A$52586,$AD261,Source_Data!$E$3:$E$52586,AI$3)/$AC261</f>
        <v>0</v>
      </c>
      <c r="AJ261" s="48">
        <f>SUMIFS(Source_Data!$M$3:$M$52586,Source_Data!$A$3:$A$52586,$AD261,Source_Data!$E$3:$E$52586,AJ$3)/$AC261</f>
        <v>0</v>
      </c>
      <c r="AK261" s="48">
        <f>SUMIFS(Source_Data!$M$3:$M$52586,Source_Data!$A$3:$A$52586,$AD261,Source_Data!$E$3:$E$52586,AK$3)/$AC261</f>
        <v>0</v>
      </c>
      <c r="AL261" s="48">
        <f>SUMIFS(Source_Data!$M$3:$M$52586,Source_Data!$A$3:$A$52586,$AD261,Source_Data!$E$3:$E$52586,AL$3)/$AC261</f>
        <v>6.124537306734674E-6</v>
      </c>
      <c r="AM261" s="48">
        <f>SUMIFS(Source_Data!$M$3:$M$52586,Source_Data!$A$3:$A$52586,$AD261,Source_Data!$E$3:$E$52586,AM$3)/$AC261</f>
        <v>7.680564690128204E-2</v>
      </c>
      <c r="AN261" s="48">
        <f>SUMIFS(Source_Data!$M$3:$M$52586,Source_Data!$A$3:$A$52586,$AD261,Source_Data!$E$3:$E$52586,AN$3)/$AC261</f>
        <v>0.4099421166388339</v>
      </c>
      <c r="AO261" s="48">
        <f>SUMIFS(Source_Data!$M$3:$M$52586,Source_Data!$A$3:$A$52586,$AD261,Source_Data!$E$3:$E$52586,AO$3)/$AC261</f>
        <v>0.49969617025968643</v>
      </c>
      <c r="AP261" s="48">
        <f>SUMIFS(Source_Data!$M$3:$M$52586,Source_Data!$A$3:$A$52586,$AD261,Source_Data!$E$3:$E$52586,AP$3)/$AC261</f>
        <v>0.5317385514164521</v>
      </c>
      <c r="AQ261" s="48">
        <f>SUMIFS(Source_Data!$M$3:$M$52586,Source_Data!$A$3:$A$52586,$AD261,Source_Data!$E$3:$E$52586,AQ$3)/$AC261</f>
        <v>0.54505265040756712</v>
      </c>
      <c r="AR261" s="48">
        <f>SUMIFS(Source_Data!$M$3:$M$52586,Source_Data!$A$3:$A$52586,$AD261,Source_Data!$E$3:$E$52586,AR$3)/$AC261</f>
        <v>0.50073708088275282</v>
      </c>
      <c r="AS261" s="48">
        <f>SUMIFS(Source_Data!$M$3:$M$52586,Source_Data!$A$3:$A$52586,$AD261,Source_Data!$E$3:$E$52586,AS$3)/$AC261</f>
        <v>0.40431885718388205</v>
      </c>
      <c r="AT261" s="48">
        <f>SUMIFS(Source_Data!$M$3:$M$52586,Source_Data!$A$3:$A$52586,$AD261,Source_Data!$E$3:$E$52586,AT$3)/$AC261</f>
        <v>0.44534875810214852</v>
      </c>
      <c r="AU261" s="48">
        <f>SUMIFS(Source_Data!$M$3:$M$52586,Source_Data!$A$3:$A$52586,$AD261,Source_Data!$E$3:$E$52586,AU$3)/$AC261</f>
        <v>0.62921687455564623</v>
      </c>
      <c r="AV261" s="48">
        <f>SUMIFS(Source_Data!$M$3:$M$52586,Source_Data!$A$3:$A$52586,$AD261,Source_Data!$E$3:$E$52586,AV$3)/$AC261</f>
        <v>0.60046445895719791</v>
      </c>
      <c r="AW261" s="48">
        <f>SUMIFS(Source_Data!$M$3:$M$52586,Source_Data!$A$3:$A$52586,$AD261,Source_Data!$E$3:$E$52586,AW$3)/$AC261</f>
        <v>0.3569272996349373</v>
      </c>
      <c r="AX261" s="48">
        <f>SUMIFS(Source_Data!$M$3:$M$52586,Source_Data!$A$3:$A$52586,$AD261,Source_Data!$E$3:$E$52586,AX$3)/$AC261</f>
        <v>5.9180538539360755E-2</v>
      </c>
      <c r="AY261" s="48">
        <f>SUMIFS(Source_Data!$M$3:$M$52586,Source_Data!$A$3:$A$52586,$AD261,Source_Data!$E$3:$E$52586,AY$3)/$AC261</f>
        <v>3.0435645828748474E-6</v>
      </c>
      <c r="AZ261" s="48">
        <f>SUMIFS(Source_Data!$M$3:$M$52586,Source_Data!$A$3:$A$52586,$AD261,Source_Data!$E$3:$E$52586,AZ$3)/$AC261</f>
        <v>0</v>
      </c>
      <c r="BA261" s="48">
        <f>SUMIFS(Source_Data!$M$3:$M$52586,Source_Data!$A$3:$A$52586,$AD261,Source_Data!$E$3:$E$52586,BA$3)/$AC261</f>
        <v>0</v>
      </c>
      <c r="BB261" s="48">
        <f>SUMIFS(Source_Data!$M$3:$M$52586,Source_Data!$A$3:$A$52586,$AD261,Source_Data!$E$3:$E$52586,BB$3)/$AC261</f>
        <v>0</v>
      </c>
      <c r="BC261" s="48">
        <f>SUMIFS(Source_Data!$M$3:$M$52586,Source_Data!$A$3:$A$52586,$AD261,Source_Data!$E$3:$E$52586,BC$3)/$AC261</f>
        <v>0</v>
      </c>
      <c r="BE261" s="10">
        <f>INDEX(Installed_Capacity!$AJ$15:$AU$20,MATCH(YEAR(BF261),Installed_Capacity!$AI$15:$AI$20,0),MATCH(BG261,Installed_Capacity!$AJ$14:$AU$14,0))</f>
        <v>917</v>
      </c>
      <c r="BF261" s="1">
        <f>Date_List!A258</f>
        <v>44270</v>
      </c>
      <c r="BG261" s="44">
        <f t="shared" ref="BG261:BG324" si="38">MONTH(BF261)</f>
        <v>3</v>
      </c>
      <c r="BH261" s="48">
        <f>SUMIFS(Source_Data!$P$3:$P$52586,Source_Data!$A$3:$A$52586,$BF261,Source_Data!$E$3:$E$52586,BH$3)/$BE261</f>
        <v>0</v>
      </c>
      <c r="BI261" s="48">
        <f>SUMIFS(Source_Data!$P$3:$P$52586,Source_Data!$A$3:$A$52586,$BF261,Source_Data!$E$3:$E$52586,BI$3)/$BE261</f>
        <v>0</v>
      </c>
      <c r="BJ261" s="48">
        <f>SUMIFS(Source_Data!$P$3:$P$52586,Source_Data!$A$3:$A$52586,$BF261,Source_Data!$E$3:$E$52586,BJ$3)/$BE261</f>
        <v>0</v>
      </c>
      <c r="BK261" s="48">
        <f>SUMIFS(Source_Data!$P$3:$P$52586,Source_Data!$A$3:$A$52586,$BF261,Source_Data!$E$3:$E$52586,BK$3)/$BE261</f>
        <v>0</v>
      </c>
      <c r="BL261" s="48">
        <f>SUMIFS(Source_Data!$P$3:$P$52586,Source_Data!$A$3:$A$52586,$BF261,Source_Data!$E$3:$E$52586,BL$3)/$BE261</f>
        <v>0</v>
      </c>
      <c r="BM261" s="48">
        <f>SUMIFS(Source_Data!$P$3:$P$52586,Source_Data!$A$3:$A$52586,$BF261,Source_Data!$E$3:$E$52586,BM$3)/$BE261</f>
        <v>0</v>
      </c>
      <c r="BN261" s="48">
        <f>SUMIFS(Source_Data!$P$3:$P$52586,Source_Data!$A$3:$A$52586,$BF261,Source_Data!$E$3:$E$52586,BN$3)/$BE261</f>
        <v>0</v>
      </c>
      <c r="BO261" s="48">
        <f>SUMIFS(Source_Data!$P$3:$P$52586,Source_Data!$A$3:$A$52586,$BF261,Source_Data!$E$3:$E$52586,BO$3)/$BE261</f>
        <v>1.7470719105779715E-3</v>
      </c>
      <c r="BP261" s="48">
        <f>SUMIFS(Source_Data!$P$3:$P$52586,Source_Data!$A$3:$A$52586,$BF261,Source_Data!$E$3:$E$52586,BP$3)/$BE261</f>
        <v>7.6478001865866965E-2</v>
      </c>
      <c r="BQ261" s="48">
        <f>SUMIFS(Source_Data!$P$3:$P$52586,Source_Data!$A$3:$A$52586,$BF261,Source_Data!$E$3:$E$52586,BQ$3)/$BE261</f>
        <v>0.26316554395528902</v>
      </c>
      <c r="BR261" s="48">
        <f>SUMIFS(Source_Data!$P$3:$P$52586,Source_Data!$A$3:$A$52586,$BF261,Source_Data!$E$3:$E$52586,BR$3)/$BE261</f>
        <v>0.25568443439912758</v>
      </c>
      <c r="BS261" s="48">
        <f>SUMIFS(Source_Data!$P$3:$P$52586,Source_Data!$A$3:$A$52586,$BF261,Source_Data!$E$3:$E$52586,BS$3)/$BE261</f>
        <v>0.25469457014503816</v>
      </c>
      <c r="BT261" s="48">
        <f>SUMIFS(Source_Data!$P$3:$P$52586,Source_Data!$A$3:$A$52586,$BF261,Source_Data!$E$3:$E$52586,BT$3)/$BE261</f>
        <v>0.39441488536968372</v>
      </c>
      <c r="BU261" s="48">
        <f>SUMIFS(Source_Data!$P$3:$P$52586,Source_Data!$A$3:$A$52586,$BF261,Source_Data!$E$3:$E$52586,BU$3)/$BE261</f>
        <v>0.62429865720392586</v>
      </c>
      <c r="BV261" s="48">
        <f>SUMIFS(Source_Data!$P$3:$P$52586,Source_Data!$A$3:$A$52586,$BF261,Source_Data!$E$3:$E$52586,BV$3)/$BE261</f>
        <v>0.46558411763031626</v>
      </c>
      <c r="BW261" s="48">
        <f>SUMIFS(Source_Data!$P$3:$P$52586,Source_Data!$A$3:$A$52586,$BF261,Source_Data!$E$3:$E$52586,BW$3)/$BE261</f>
        <v>0.48711243501308615</v>
      </c>
      <c r="BX261" s="48">
        <f>SUMIFS(Source_Data!$P$3:$P$52586,Source_Data!$A$3:$A$52586,$BF261,Source_Data!$E$3:$E$52586,BX$3)/$BE261</f>
        <v>0.42943933704798254</v>
      </c>
      <c r="BY261" s="48">
        <f>SUMIFS(Source_Data!$P$3:$P$52586,Source_Data!$A$3:$A$52586,$BF261,Source_Data!$E$3:$E$52586,BY$3)/$BE261</f>
        <v>0.21426328035986913</v>
      </c>
      <c r="BZ261" s="48">
        <f>SUMIFS(Source_Data!$P$3:$P$52586,Source_Data!$A$3:$A$52586,$BF261,Source_Data!$E$3:$E$52586,BZ$3)/$BE261</f>
        <v>7.6292859061068696E-2</v>
      </c>
      <c r="CA261" s="48">
        <f>SUMIFS(Source_Data!$P$3:$P$52586,Source_Data!$A$3:$A$52586,$BF261,Source_Data!$E$3:$E$52586,CA$3)/$BE261</f>
        <v>1.743227028353326E-3</v>
      </c>
      <c r="CB261" s="48">
        <f>SUMIFS(Source_Data!$P$3:$P$52586,Source_Data!$A$3:$A$52586,$BF261,Source_Data!$E$3:$E$52586,CB$3)/$BE261</f>
        <v>0</v>
      </c>
      <c r="CC261" s="48">
        <f>SUMIFS(Source_Data!$P$3:$P$52586,Source_Data!$A$3:$A$52586,$BF261,Source_Data!$E$3:$E$52586,CC$3)/$BE261</f>
        <v>0</v>
      </c>
      <c r="CD261" s="48">
        <f>SUMIFS(Source_Data!$P$3:$P$52586,Source_Data!$A$3:$A$52586,$BF261,Source_Data!$E$3:$E$52586,CD$3)/$BE261</f>
        <v>0</v>
      </c>
      <c r="CE261" s="48">
        <f>SUMIFS(Source_Data!$P$3:$P$52586,Source_Data!$A$3:$A$52586,$BF261,Source_Data!$E$3:$E$52586,CE$3)/$BE261</f>
        <v>0</v>
      </c>
    </row>
    <row r="262" spans="1:83" x14ac:dyDescent="0.25">
      <c r="A262" s="10">
        <f>INDEX(Installed_Capacity!$H$15:$S$20,MATCH(YEAR(B262),Installed_Capacity!$G$15:$G$20,0),MATCH(C262,Installed_Capacity!$H$14:$S$14,0))</f>
        <v>4204.8099999999995</v>
      </c>
      <c r="B262" s="1">
        <f>Date_List!A259</f>
        <v>44266</v>
      </c>
      <c r="C262" s="44">
        <f t="shared" si="36"/>
        <v>3</v>
      </c>
      <c r="D262" s="48">
        <f>SUMIFS(Source_Data!$I$3:$I$52586,Source_Data!$A$3:$A$52586,$B262,Source_Data!$E$3:$E$52586,D$3)/$A262</f>
        <v>1.2093578544571576E-7</v>
      </c>
      <c r="E262" s="48">
        <f>SUMIFS(Source_Data!$I$3:$I$52586,Source_Data!$A$3:$A$52586,$B262,Source_Data!$E$3:$E$52586,E$3)/$A262</f>
        <v>4.8212118978027543E-7</v>
      </c>
      <c r="F262" s="48">
        <f>SUMIFS(Source_Data!$I$3:$I$52586,Source_Data!$A$3:$A$52586,$B262,Source_Data!$E$3:$E$52586,F$3)/$A262</f>
        <v>6.6044363478968133E-8</v>
      </c>
      <c r="G262" s="48">
        <f>SUMIFS(Source_Data!$I$3:$I$52586,Source_Data!$A$3:$A$52586,$B262,Source_Data!$E$3:$E$52586,G$3)/$A262</f>
        <v>-3.1974595760569451E-7</v>
      </c>
      <c r="H262" s="48">
        <f>SUMIFS(Source_Data!$I$3:$I$52586,Source_Data!$A$3:$A$52586,$B262,Source_Data!$E$3:$E$52586,H$3)/$A262</f>
        <v>-4.1906483289375746E-7</v>
      </c>
      <c r="I262" s="48">
        <f>SUMIFS(Source_Data!$I$3:$I$52586,Source_Data!$A$3:$A$52586,$B262,Source_Data!$E$3:$E$52586,I$3)/$A262</f>
        <v>1.7359876831533414E-4</v>
      </c>
      <c r="J262" s="48">
        <f>SUMIFS(Source_Data!$I$3:$I$52586,Source_Data!$A$3:$A$52586,$B262,Source_Data!$E$3:$E$52586,J$3)/$A262</f>
        <v>6.6755873381912634E-2</v>
      </c>
      <c r="K262" s="48">
        <f>SUMIFS(Source_Data!$I$3:$I$52586,Source_Data!$A$3:$A$52586,$B262,Source_Data!$E$3:$E$52586,K$3)/$A262</f>
        <v>0.26093546075209106</v>
      </c>
      <c r="L262" s="48">
        <f>SUMIFS(Source_Data!$I$3:$I$52586,Source_Data!$A$3:$A$52586,$B262,Source_Data!$E$3:$E$52586,L$3)/$A262</f>
        <v>0.46002614578922718</v>
      </c>
      <c r="M262" s="48">
        <f>SUMIFS(Source_Data!$I$3:$I$52586,Source_Data!$A$3:$A$52586,$B262,Source_Data!$E$3:$E$52586,M$3)/$A262</f>
        <v>0.64512852502586338</v>
      </c>
      <c r="N262" s="48">
        <f>SUMIFS(Source_Data!$I$3:$I$52586,Source_Data!$A$3:$A$52586,$B262,Source_Data!$E$3:$E$52586,N$3)/$A262</f>
        <v>0.67911909558957484</v>
      </c>
      <c r="O262" s="48">
        <f>SUMIFS(Source_Data!$I$3:$I$52586,Source_Data!$A$3:$A$52586,$B262,Source_Data!$E$3:$E$52586,O$3)/$A262</f>
        <v>0.71035833588913655</v>
      </c>
      <c r="P262" s="48">
        <f>SUMIFS(Source_Data!$I$3:$I$52586,Source_Data!$A$3:$A$52586,$B262,Source_Data!$E$3:$E$52586,P$3)/$A262</f>
        <v>0.62209776866350697</v>
      </c>
      <c r="Q262" s="48">
        <f>SUMIFS(Source_Data!$I$3:$I$52586,Source_Data!$A$3:$A$52586,$B262,Source_Data!$E$3:$E$52586,Q$3)/$A262</f>
        <v>0.48143865318861023</v>
      </c>
      <c r="R262" s="48">
        <f>SUMIFS(Source_Data!$I$3:$I$52586,Source_Data!$A$3:$A$52586,$B262,Source_Data!$E$3:$E$52586,R$3)/$A262</f>
        <v>0.44758744662232069</v>
      </c>
      <c r="S262" s="48">
        <f>SUMIFS(Source_Data!$I$3:$I$52586,Source_Data!$A$3:$A$52586,$B262,Source_Data!$E$3:$E$52586,S$3)/$A262</f>
        <v>0.39481957096277837</v>
      </c>
      <c r="T262" s="48">
        <f>SUMIFS(Source_Data!$I$3:$I$52586,Source_Data!$A$3:$A$52586,$B262,Source_Data!$E$3:$E$52586,T$3)/$A262</f>
        <v>0.17922719046211366</v>
      </c>
      <c r="U262" s="48">
        <f>SUMIFS(Source_Data!$I$3:$I$52586,Source_Data!$A$3:$A$52586,$B262,Source_Data!$E$3:$E$52586,U$3)/$A262</f>
        <v>2.9399826131263962E-2</v>
      </c>
      <c r="V262" s="48">
        <f>SUMIFS(Source_Data!$I$3:$I$52586,Source_Data!$A$3:$A$52586,$B262,Source_Data!$E$3:$E$52586,V$3)/$A262</f>
        <v>4.9753220716274944E-6</v>
      </c>
      <c r="W262" s="48">
        <f>SUMIFS(Source_Data!$I$3:$I$52586,Source_Data!$A$3:$A$52586,$B262,Source_Data!$E$3:$E$52586,W$3)/$A262</f>
        <v>5.4119596367017775E-6</v>
      </c>
      <c r="X262" s="48">
        <f>SUMIFS(Source_Data!$I$3:$I$52586,Source_Data!$A$3:$A$52586,$B262,Source_Data!$E$3:$E$52586,X$3)/$A262</f>
        <v>4.6881383463224265E-6</v>
      </c>
      <c r="Y262" s="48">
        <f>SUMIFS(Source_Data!$I$3:$I$52586,Source_Data!$A$3:$A$52586,$B262,Source_Data!$E$3:$E$52586,Y$3)/$A262</f>
        <v>2.8185953705399297E-6</v>
      </c>
      <c r="Z262" s="48">
        <f>SUMIFS(Source_Data!$I$3:$I$52586,Source_Data!$A$3:$A$52586,$B262,Source_Data!$E$3:$E$52586,Z$3)/$A262</f>
        <v>2.6007108525712224E-6</v>
      </c>
      <c r="AA262" s="48">
        <f>SUMIFS(Source_Data!$I$3:$I$52586,Source_Data!$A$3:$A$52586,$B262,Source_Data!$E$3:$E$52586,AA$3)/$A262</f>
        <v>1.4473502964462129E-6</v>
      </c>
      <c r="AC262" s="10">
        <f>INDEX(Installed_Capacity!$V$15:$AG$20,MATCH(YEAR(AD262),Installed_Capacity!$U$15:$U$20,0),MATCH(AE262,Installed_Capacity!$V$14:$AG$14,0))</f>
        <v>4634.82</v>
      </c>
      <c r="AD262" s="1">
        <f>Date_List!A259</f>
        <v>44266</v>
      </c>
      <c r="AE262" s="44">
        <f t="shared" si="37"/>
        <v>3</v>
      </c>
      <c r="AF262" s="48">
        <f>SUMIFS(Source_Data!$M$3:$M$52586,Source_Data!$A$3:$A$52586,$AD262,Source_Data!$E$3:$E$52586,AF$3)/$AC262</f>
        <v>0</v>
      </c>
      <c r="AG262" s="48">
        <f>SUMIFS(Source_Data!$M$3:$M$52586,Source_Data!$A$3:$A$52586,$AD262,Source_Data!$E$3:$E$52586,AG$3)/$AC262</f>
        <v>0</v>
      </c>
      <c r="AH262" s="48">
        <f>SUMIFS(Source_Data!$M$3:$M$52586,Source_Data!$A$3:$A$52586,$AD262,Source_Data!$E$3:$E$52586,AH$3)/$AC262</f>
        <v>0</v>
      </c>
      <c r="AI262" s="48">
        <f>SUMIFS(Source_Data!$M$3:$M$52586,Source_Data!$A$3:$A$52586,$AD262,Source_Data!$E$3:$E$52586,AI$3)/$AC262</f>
        <v>0</v>
      </c>
      <c r="AJ262" s="48">
        <f>SUMIFS(Source_Data!$M$3:$M$52586,Source_Data!$A$3:$A$52586,$AD262,Source_Data!$E$3:$E$52586,AJ$3)/$AC262</f>
        <v>0</v>
      </c>
      <c r="AK262" s="48">
        <f>SUMIFS(Source_Data!$M$3:$M$52586,Source_Data!$A$3:$A$52586,$AD262,Source_Data!$E$3:$E$52586,AK$3)/$AC262</f>
        <v>3.1347439382759204E-5</v>
      </c>
      <c r="AL262" s="48">
        <f>SUMIFS(Source_Data!$M$3:$M$52586,Source_Data!$A$3:$A$52586,$AD262,Source_Data!$E$3:$E$52586,AL$3)/$AC262</f>
        <v>7.7293485088525557E-2</v>
      </c>
      <c r="AM262" s="48">
        <f>SUMIFS(Source_Data!$M$3:$M$52586,Source_Data!$A$3:$A$52586,$AD262,Source_Data!$E$3:$E$52586,AM$3)/$AC262</f>
        <v>0.4646518623929301</v>
      </c>
      <c r="AN262" s="48">
        <f>SUMIFS(Source_Data!$M$3:$M$52586,Source_Data!$A$3:$A$52586,$AD262,Source_Data!$E$3:$E$52586,AN$3)/$AC262</f>
        <v>0.6634584623765325</v>
      </c>
      <c r="AO262" s="48">
        <f>SUMIFS(Source_Data!$M$3:$M$52586,Source_Data!$A$3:$A$52586,$AD262,Source_Data!$E$3:$E$52586,AO$3)/$AC262</f>
        <v>0.70993590382517557</v>
      </c>
      <c r="AP262" s="48">
        <f>SUMIFS(Source_Data!$M$3:$M$52586,Source_Data!$A$3:$A$52586,$AD262,Source_Data!$E$3:$E$52586,AP$3)/$AC262</f>
        <v>0.69785133499812291</v>
      </c>
      <c r="AQ262" s="48">
        <f>SUMIFS(Source_Data!$M$3:$M$52586,Source_Data!$A$3:$A$52586,$AD262,Source_Data!$E$3:$E$52586,AQ$3)/$AC262</f>
        <v>0.67692768419550275</v>
      </c>
      <c r="AR262" s="48">
        <f>SUMIFS(Source_Data!$M$3:$M$52586,Source_Data!$A$3:$A$52586,$AD262,Source_Data!$E$3:$E$52586,AR$3)/$AC262</f>
        <v>0.66977545725098286</v>
      </c>
      <c r="AS262" s="48">
        <f>SUMIFS(Source_Data!$M$3:$M$52586,Source_Data!$A$3:$A$52586,$AD262,Source_Data!$E$3:$E$52586,AS$3)/$AC262</f>
        <v>0.56704601370452357</v>
      </c>
      <c r="AT262" s="48">
        <f>SUMIFS(Source_Data!$M$3:$M$52586,Source_Data!$A$3:$A$52586,$AD262,Source_Data!$E$3:$E$52586,AT$3)/$AC262</f>
        <v>0.46993436404412692</v>
      </c>
      <c r="AU262" s="48">
        <f>SUMIFS(Source_Data!$M$3:$M$52586,Source_Data!$A$3:$A$52586,$AD262,Source_Data!$E$3:$E$52586,AU$3)/$AC262</f>
        <v>0.30541386795107472</v>
      </c>
      <c r="AV262" s="48">
        <f>SUMIFS(Source_Data!$M$3:$M$52586,Source_Data!$A$3:$A$52586,$AD262,Source_Data!$E$3:$E$52586,AV$3)/$AC262</f>
        <v>0.18687665288533323</v>
      </c>
      <c r="AW262" s="48">
        <f>SUMIFS(Source_Data!$M$3:$M$52586,Source_Data!$A$3:$A$52586,$AD262,Source_Data!$E$3:$E$52586,AW$3)/$AC262</f>
        <v>4.5815326141468285E-2</v>
      </c>
      <c r="AX262" s="48">
        <f>SUMIFS(Source_Data!$M$3:$M$52586,Source_Data!$A$3:$A$52586,$AD262,Source_Data!$E$3:$E$52586,AX$3)/$AC262</f>
        <v>3.1565972357071043E-7</v>
      </c>
      <c r="AY262" s="48">
        <f>SUMIFS(Source_Data!$M$3:$M$52586,Source_Data!$A$3:$A$52586,$AD262,Source_Data!$E$3:$E$52586,AY$3)/$AC262</f>
        <v>0</v>
      </c>
      <c r="AZ262" s="48">
        <f>SUMIFS(Source_Data!$M$3:$M$52586,Source_Data!$A$3:$A$52586,$AD262,Source_Data!$E$3:$E$52586,AZ$3)/$AC262</f>
        <v>0</v>
      </c>
      <c r="BA262" s="48">
        <f>SUMIFS(Source_Data!$M$3:$M$52586,Source_Data!$A$3:$A$52586,$AD262,Source_Data!$E$3:$E$52586,BA$3)/$AC262</f>
        <v>0</v>
      </c>
      <c r="BB262" s="48">
        <f>SUMIFS(Source_Data!$M$3:$M$52586,Source_Data!$A$3:$A$52586,$AD262,Source_Data!$E$3:$E$52586,BB$3)/$AC262</f>
        <v>0</v>
      </c>
      <c r="BC262" s="48">
        <f>SUMIFS(Source_Data!$M$3:$M$52586,Source_Data!$A$3:$A$52586,$AD262,Source_Data!$E$3:$E$52586,BC$3)/$AC262</f>
        <v>0</v>
      </c>
      <c r="BE262" s="10">
        <f>INDEX(Installed_Capacity!$AJ$15:$AU$20,MATCH(YEAR(BF262),Installed_Capacity!$AI$15:$AI$20,0),MATCH(BG262,Installed_Capacity!$AJ$14:$AU$14,0))</f>
        <v>917</v>
      </c>
      <c r="BF262" s="1">
        <f>Date_List!A259</f>
        <v>44266</v>
      </c>
      <c r="BG262" s="44">
        <f t="shared" si="38"/>
        <v>3</v>
      </c>
      <c r="BH262" s="48">
        <f>SUMIFS(Source_Data!$P$3:$P$52586,Source_Data!$A$3:$A$52586,$BF262,Source_Data!$E$3:$E$52586,BH$3)/$BE262</f>
        <v>0</v>
      </c>
      <c r="BI262" s="48">
        <f>SUMIFS(Source_Data!$P$3:$P$52586,Source_Data!$A$3:$A$52586,$BF262,Source_Data!$E$3:$E$52586,BI$3)/$BE262</f>
        <v>0</v>
      </c>
      <c r="BJ262" s="48">
        <f>SUMIFS(Source_Data!$P$3:$P$52586,Source_Data!$A$3:$A$52586,$BF262,Source_Data!$E$3:$E$52586,BJ$3)/$BE262</f>
        <v>0</v>
      </c>
      <c r="BK262" s="48">
        <f>SUMIFS(Source_Data!$P$3:$P$52586,Source_Data!$A$3:$A$52586,$BF262,Source_Data!$E$3:$E$52586,BK$3)/$BE262</f>
        <v>0</v>
      </c>
      <c r="BL262" s="48">
        <f>SUMIFS(Source_Data!$P$3:$P$52586,Source_Data!$A$3:$A$52586,$BF262,Source_Data!$E$3:$E$52586,BL$3)/$BE262</f>
        <v>0</v>
      </c>
      <c r="BM262" s="48">
        <f>SUMIFS(Source_Data!$P$3:$P$52586,Source_Data!$A$3:$A$52586,$BF262,Source_Data!$E$3:$E$52586,BM$3)/$BE262</f>
        <v>0</v>
      </c>
      <c r="BN262" s="48">
        <f>SUMIFS(Source_Data!$P$3:$P$52586,Source_Data!$A$3:$A$52586,$BF262,Source_Data!$E$3:$E$52586,BN$3)/$BE262</f>
        <v>0</v>
      </c>
      <c r="BO262" s="48">
        <f>SUMIFS(Source_Data!$P$3:$P$52586,Source_Data!$A$3:$A$52586,$BF262,Source_Data!$E$3:$E$52586,BO$3)/$BE262</f>
        <v>0</v>
      </c>
      <c r="BP262" s="48">
        <f>SUMIFS(Source_Data!$P$3:$P$52586,Source_Data!$A$3:$A$52586,$BF262,Source_Data!$E$3:$E$52586,BP$3)/$BE262</f>
        <v>0.13195314882878953</v>
      </c>
      <c r="BQ262" s="48">
        <f>SUMIFS(Source_Data!$P$3:$P$52586,Source_Data!$A$3:$A$52586,$BF262,Source_Data!$E$3:$E$52586,BQ$3)/$BE262</f>
        <v>0.2125236877644493</v>
      </c>
      <c r="BR262" s="48">
        <f>SUMIFS(Source_Data!$P$3:$P$52586,Source_Data!$A$3:$A$52586,$BF262,Source_Data!$E$3:$E$52586,BR$3)/$BE262</f>
        <v>0.16241960238931299</v>
      </c>
      <c r="BS262" s="48">
        <f>SUMIFS(Source_Data!$P$3:$P$52586,Source_Data!$A$3:$A$52586,$BF262,Source_Data!$E$3:$E$52586,BS$3)/$BE262</f>
        <v>0.11078934844165758</v>
      </c>
      <c r="BT262" s="48">
        <f>SUMIFS(Source_Data!$P$3:$P$52586,Source_Data!$A$3:$A$52586,$BF262,Source_Data!$E$3:$E$52586,BT$3)/$BE262</f>
        <v>4.4312682642311883E-2</v>
      </c>
      <c r="BU262" s="48">
        <f>SUMIFS(Source_Data!$P$3:$P$52586,Source_Data!$A$3:$A$52586,$BF262,Source_Data!$E$3:$E$52586,BU$3)/$BE262</f>
        <v>7.3891544854961841E-2</v>
      </c>
      <c r="BV262" s="48">
        <f>SUMIFS(Source_Data!$P$3:$P$52586,Source_Data!$A$3:$A$52586,$BF262,Source_Data!$E$3:$E$52586,BV$3)/$BE262</f>
        <v>2.5055494886586697E-2</v>
      </c>
      <c r="BW262" s="48">
        <f>SUMIFS(Source_Data!$P$3:$P$52586,Source_Data!$A$3:$A$52586,$BF262,Source_Data!$E$3:$E$52586,BW$3)/$BE262</f>
        <v>0</v>
      </c>
      <c r="BX262" s="48">
        <f>SUMIFS(Source_Data!$P$3:$P$52586,Source_Data!$A$3:$A$52586,$BF262,Source_Data!$E$3:$E$52586,BX$3)/$BE262</f>
        <v>0</v>
      </c>
      <c r="BY262" s="48">
        <f>SUMIFS(Source_Data!$P$3:$P$52586,Source_Data!$A$3:$A$52586,$BF262,Source_Data!$E$3:$E$52586,BY$3)/$BE262</f>
        <v>0</v>
      </c>
      <c r="BZ262" s="48">
        <f>SUMIFS(Source_Data!$P$3:$P$52586,Source_Data!$A$3:$A$52586,$BF262,Source_Data!$E$3:$E$52586,BZ$3)/$BE262</f>
        <v>0</v>
      </c>
      <c r="CA262" s="48">
        <f>SUMIFS(Source_Data!$P$3:$P$52586,Source_Data!$A$3:$A$52586,$BF262,Source_Data!$E$3:$E$52586,CA$3)/$BE262</f>
        <v>0</v>
      </c>
      <c r="CB262" s="48">
        <f>SUMIFS(Source_Data!$P$3:$P$52586,Source_Data!$A$3:$A$52586,$BF262,Source_Data!$E$3:$E$52586,CB$3)/$BE262</f>
        <v>0</v>
      </c>
      <c r="CC262" s="48">
        <f>SUMIFS(Source_Data!$P$3:$P$52586,Source_Data!$A$3:$A$52586,$BF262,Source_Data!$E$3:$E$52586,CC$3)/$BE262</f>
        <v>0</v>
      </c>
      <c r="CD262" s="48">
        <f>SUMIFS(Source_Data!$P$3:$P$52586,Source_Data!$A$3:$A$52586,$BF262,Source_Data!$E$3:$E$52586,CD$3)/$BE262</f>
        <v>0</v>
      </c>
      <c r="CE262" s="48">
        <f>SUMIFS(Source_Data!$P$3:$P$52586,Source_Data!$A$3:$A$52586,$BF262,Source_Data!$E$3:$E$52586,CE$3)/$BE262</f>
        <v>0</v>
      </c>
    </row>
    <row r="263" spans="1:83" x14ac:dyDescent="0.25">
      <c r="A263" s="10">
        <f>INDEX(Installed_Capacity!$H$15:$S$20,MATCH(YEAR(B263),Installed_Capacity!$G$15:$G$20,0),MATCH(C263,Installed_Capacity!$H$14:$S$14,0))</f>
        <v>4204.8099999999995</v>
      </c>
      <c r="B263" s="1">
        <f>Date_List!A260</f>
        <v>44316</v>
      </c>
      <c r="C263" s="44">
        <f t="shared" si="36"/>
        <v>4</v>
      </c>
      <c r="D263" s="48">
        <f>SUMIFS(Source_Data!$I$3:$I$52586,Source_Data!$A$3:$A$52586,$B263,Source_Data!$E$3:$E$52586,D$3)/$A263</f>
        <v>5.2398705292272436E-7</v>
      </c>
      <c r="E263" s="48">
        <f>SUMIFS(Source_Data!$I$3:$I$52586,Source_Data!$A$3:$A$52586,$B263,Source_Data!$E$3:$E$52586,E$3)/$A263</f>
        <v>2.772379727026905E-7</v>
      </c>
      <c r="F263" s="48">
        <f>SUMIFS(Source_Data!$I$3:$I$52586,Source_Data!$A$3:$A$52586,$B263,Source_Data!$E$3:$E$52586,F$3)/$A263</f>
        <v>-7.4390281606065437E-7</v>
      </c>
      <c r="G263" s="48">
        <f>SUMIFS(Source_Data!$I$3:$I$52586,Source_Data!$A$3:$A$52586,$B263,Source_Data!$E$3:$E$52586,G$3)/$A263</f>
        <v>-1.3989695134857462E-6</v>
      </c>
      <c r="H263" s="48">
        <f>SUMIFS(Source_Data!$I$3:$I$52586,Source_Data!$A$3:$A$52586,$B263,Source_Data!$E$3:$E$52586,H$3)/$A263</f>
        <v>-1.9503071482421323E-6</v>
      </c>
      <c r="I263" s="48">
        <f>SUMIFS(Source_Data!$I$3:$I$52586,Source_Data!$A$3:$A$52586,$B263,Source_Data!$E$3:$E$52586,I$3)/$A263</f>
        <v>2.3269047733429099E-4</v>
      </c>
      <c r="J263" s="48">
        <f>SUMIFS(Source_Data!$I$3:$I$52586,Source_Data!$A$3:$A$52586,$B263,Source_Data!$E$3:$E$52586,J$3)/$A263</f>
        <v>9.3332528972771681E-2</v>
      </c>
      <c r="K263" s="48">
        <f>SUMIFS(Source_Data!$I$3:$I$52586,Source_Data!$A$3:$A$52586,$B263,Source_Data!$E$3:$E$52586,K$3)/$A263</f>
        <v>0.42869917969373172</v>
      </c>
      <c r="L263" s="48">
        <f>SUMIFS(Source_Data!$I$3:$I$52586,Source_Data!$A$3:$A$52586,$B263,Source_Data!$E$3:$E$52586,L$3)/$A263</f>
        <v>0.70822100554912115</v>
      </c>
      <c r="M263" s="48">
        <f>SUMIFS(Source_Data!$I$3:$I$52586,Source_Data!$A$3:$A$52586,$B263,Source_Data!$E$3:$E$52586,M$3)/$A263</f>
        <v>0.83886606312342304</v>
      </c>
      <c r="N263" s="48">
        <f>SUMIFS(Source_Data!$I$3:$I$52586,Source_Data!$A$3:$A$52586,$B263,Source_Data!$E$3:$E$52586,N$3)/$A263</f>
        <v>0.91731006441170948</v>
      </c>
      <c r="O263" s="48">
        <f>SUMIFS(Source_Data!$I$3:$I$52586,Source_Data!$A$3:$A$52586,$B263,Source_Data!$E$3:$E$52586,O$3)/$A263</f>
        <v>0.95637844570979436</v>
      </c>
      <c r="P263" s="48">
        <f>SUMIFS(Source_Data!$I$3:$I$52586,Source_Data!$A$3:$A$52586,$B263,Source_Data!$E$3:$E$52586,P$3)/$A263</f>
        <v>0.96319459537648555</v>
      </c>
      <c r="Q263" s="48">
        <f>SUMIFS(Source_Data!$I$3:$I$52586,Source_Data!$A$3:$A$52586,$B263,Source_Data!$E$3:$E$52586,Q$3)/$A263</f>
        <v>0.96133743815059436</v>
      </c>
      <c r="R263" s="48">
        <f>SUMIFS(Source_Data!$I$3:$I$52586,Source_Data!$A$3:$A$52586,$B263,Source_Data!$E$3:$E$52586,R$3)/$A263</f>
        <v>0.94042323356965019</v>
      </c>
      <c r="S263" s="48">
        <f>SUMIFS(Source_Data!$I$3:$I$52586,Source_Data!$A$3:$A$52586,$B263,Source_Data!$E$3:$E$52586,S$3)/$A263</f>
        <v>0.87622947900737502</v>
      </c>
      <c r="T263" s="48">
        <f>SUMIFS(Source_Data!$I$3:$I$52586,Source_Data!$A$3:$A$52586,$B263,Source_Data!$E$3:$E$52586,T$3)/$A263</f>
        <v>0.76466214752462069</v>
      </c>
      <c r="U263" s="48">
        <f>SUMIFS(Source_Data!$I$3:$I$52586,Source_Data!$A$3:$A$52586,$B263,Source_Data!$E$3:$E$52586,U$3)/$A263</f>
        <v>0.54285869098865358</v>
      </c>
      <c r="V263" s="48">
        <f>SUMIFS(Source_Data!$I$3:$I$52586,Source_Data!$A$3:$A$52586,$B263,Source_Data!$E$3:$E$52586,V$3)/$A263</f>
        <v>0.17056527139228647</v>
      </c>
      <c r="W263" s="48">
        <f>SUMIFS(Source_Data!$I$3:$I$52586,Source_Data!$A$3:$A$52586,$B263,Source_Data!$E$3:$E$52586,W$3)/$A263</f>
        <v>3.8197184236624252E-3</v>
      </c>
      <c r="X263" s="48">
        <f>SUMIFS(Source_Data!$I$3:$I$52586,Source_Data!$A$3:$A$52586,$B263,Source_Data!$E$3:$E$52586,X$3)/$A263</f>
        <v>9.7452220195442837E-6</v>
      </c>
      <c r="Y263" s="48">
        <f>SUMIFS(Source_Data!$I$3:$I$52586,Source_Data!$A$3:$A$52586,$B263,Source_Data!$E$3:$E$52586,Y$3)/$A263</f>
        <v>9.7601494478941994E-6</v>
      </c>
      <c r="Z263" s="48">
        <f>SUMIFS(Source_Data!$I$3:$I$52586,Source_Data!$A$3:$A$52586,$B263,Source_Data!$E$3:$E$52586,Z$3)/$A263</f>
        <v>6.5328904278671337E-6</v>
      </c>
      <c r="AA263" s="48">
        <f>SUMIFS(Source_Data!$I$3:$I$52586,Source_Data!$A$3:$A$52586,$B263,Source_Data!$E$3:$E$52586,AA$3)/$A263</f>
        <v>5.2788247269198857E-6</v>
      </c>
      <c r="AC263" s="10">
        <f>INDEX(Installed_Capacity!$V$15:$AG$20,MATCH(YEAR(AD263),Installed_Capacity!$U$15:$U$20,0),MATCH(AE263,Installed_Capacity!$V$14:$AG$14,0))</f>
        <v>4634.82</v>
      </c>
      <c r="AD263" s="1">
        <f>Date_List!A260</f>
        <v>44316</v>
      </c>
      <c r="AE263" s="44">
        <f t="shared" si="37"/>
        <v>4</v>
      </c>
      <c r="AF263" s="48">
        <f>SUMIFS(Source_Data!$M$3:$M$52586,Source_Data!$A$3:$A$52586,$AD263,Source_Data!$E$3:$E$52586,AF$3)/$AC263</f>
        <v>0</v>
      </c>
      <c r="AG263" s="48">
        <f>SUMIFS(Source_Data!$M$3:$M$52586,Source_Data!$A$3:$A$52586,$AD263,Source_Data!$E$3:$E$52586,AG$3)/$AC263</f>
        <v>0</v>
      </c>
      <c r="AH263" s="48">
        <f>SUMIFS(Source_Data!$M$3:$M$52586,Source_Data!$A$3:$A$52586,$AD263,Source_Data!$E$3:$E$52586,AH$3)/$AC263</f>
        <v>0</v>
      </c>
      <c r="AI263" s="48">
        <f>SUMIFS(Source_Data!$M$3:$M$52586,Source_Data!$A$3:$A$52586,$AD263,Source_Data!$E$3:$E$52586,AI$3)/$AC263</f>
        <v>0</v>
      </c>
      <c r="AJ263" s="48">
        <f>SUMIFS(Source_Data!$M$3:$M$52586,Source_Data!$A$3:$A$52586,$AD263,Source_Data!$E$3:$E$52586,AJ$3)/$AC263</f>
        <v>0</v>
      </c>
      <c r="AK263" s="48">
        <f>SUMIFS(Source_Data!$M$3:$M$52586,Source_Data!$A$3:$A$52586,$AD263,Source_Data!$E$3:$E$52586,AK$3)/$AC263</f>
        <v>5.9691346373753466E-5</v>
      </c>
      <c r="AL263" s="48">
        <f>SUMIFS(Source_Data!$M$3:$M$52586,Source_Data!$A$3:$A$52586,$AD263,Source_Data!$E$3:$E$52586,AL$3)/$AC263</f>
        <v>0.13351750257140516</v>
      </c>
      <c r="AM263" s="48">
        <f>SUMIFS(Source_Data!$M$3:$M$52586,Source_Data!$A$3:$A$52586,$AD263,Source_Data!$E$3:$E$52586,AM$3)/$AC263</f>
        <v>0.57299698888349493</v>
      </c>
      <c r="AN263" s="48">
        <f>SUMIFS(Source_Data!$M$3:$M$52586,Source_Data!$A$3:$A$52586,$AD263,Source_Data!$E$3:$E$52586,AN$3)/$AC263</f>
        <v>0.81151377049399986</v>
      </c>
      <c r="AO263" s="48">
        <f>SUMIFS(Source_Data!$M$3:$M$52586,Source_Data!$A$3:$A$52586,$AD263,Source_Data!$E$3:$E$52586,AO$3)/$AC263</f>
        <v>0.88902294789678993</v>
      </c>
      <c r="AP263" s="48">
        <f>SUMIFS(Source_Data!$M$3:$M$52586,Source_Data!$A$3:$A$52586,$AD263,Source_Data!$E$3:$E$52586,AP$3)/$AC263</f>
        <v>0.91617922232449156</v>
      </c>
      <c r="AQ263" s="48">
        <f>SUMIFS(Source_Data!$M$3:$M$52586,Source_Data!$A$3:$A$52586,$AD263,Source_Data!$E$3:$E$52586,AQ$3)/$AC263</f>
        <v>0.89634549785450146</v>
      </c>
      <c r="AR263" s="48">
        <f>SUMIFS(Source_Data!$M$3:$M$52586,Source_Data!$A$3:$A$52586,$AD263,Source_Data!$E$3:$E$52586,AR$3)/$AC263</f>
        <v>0.90777750411083935</v>
      </c>
      <c r="AS263" s="48">
        <f>SUMIFS(Source_Data!$M$3:$M$52586,Source_Data!$A$3:$A$52586,$AD263,Source_Data!$E$3:$E$52586,AS$3)/$AC263</f>
        <v>0.8995326795096682</v>
      </c>
      <c r="AT263" s="48">
        <f>SUMIFS(Source_Data!$M$3:$M$52586,Source_Data!$A$3:$A$52586,$AD263,Source_Data!$E$3:$E$52586,AT$3)/$AC263</f>
        <v>0.90780825751873873</v>
      </c>
      <c r="AU263" s="48">
        <f>SUMIFS(Source_Data!$M$3:$M$52586,Source_Data!$A$3:$A$52586,$AD263,Source_Data!$E$3:$E$52586,AU$3)/$AC263</f>
        <v>0.89439977043488217</v>
      </c>
      <c r="AV263" s="48">
        <f>SUMIFS(Source_Data!$M$3:$M$52586,Source_Data!$A$3:$A$52586,$AD263,Source_Data!$E$3:$E$52586,AV$3)/$AC263</f>
        <v>0.86047591898757669</v>
      </c>
      <c r="AW263" s="48">
        <f>SUMIFS(Source_Data!$M$3:$M$52586,Source_Data!$A$3:$A$52586,$AD263,Source_Data!$E$3:$E$52586,AW$3)/$AC263</f>
        <v>0.72851852536538642</v>
      </c>
      <c r="AX263" s="48">
        <f>SUMIFS(Source_Data!$M$3:$M$52586,Source_Data!$A$3:$A$52586,$AD263,Source_Data!$E$3:$E$52586,AX$3)/$AC263</f>
        <v>0.27569576723756267</v>
      </c>
      <c r="AY263" s="48">
        <f>SUMIFS(Source_Data!$M$3:$M$52586,Source_Data!$A$3:$A$52586,$AD263,Source_Data!$E$3:$E$52586,AY$3)/$AC263</f>
        <v>1.0345726508472821E-2</v>
      </c>
      <c r="AZ263" s="48">
        <f>SUMIFS(Source_Data!$M$3:$M$52586,Source_Data!$A$3:$A$52586,$AD263,Source_Data!$E$3:$E$52586,AZ$3)/$AC263</f>
        <v>0</v>
      </c>
      <c r="BA263" s="48">
        <f>SUMIFS(Source_Data!$M$3:$M$52586,Source_Data!$A$3:$A$52586,$AD263,Source_Data!$E$3:$E$52586,BA$3)/$AC263</f>
        <v>0</v>
      </c>
      <c r="BB263" s="48">
        <f>SUMIFS(Source_Data!$M$3:$M$52586,Source_Data!$A$3:$A$52586,$AD263,Source_Data!$E$3:$E$52586,BB$3)/$AC263</f>
        <v>0</v>
      </c>
      <c r="BC263" s="48">
        <f>SUMIFS(Source_Data!$M$3:$M$52586,Source_Data!$A$3:$A$52586,$AD263,Source_Data!$E$3:$E$52586,BC$3)/$AC263</f>
        <v>0</v>
      </c>
      <c r="BE263" s="10">
        <f>INDEX(Installed_Capacity!$AJ$15:$AU$20,MATCH(YEAR(BF263),Installed_Capacity!$AI$15:$AI$20,0),MATCH(BG263,Installed_Capacity!$AJ$14:$AU$14,0))</f>
        <v>997</v>
      </c>
      <c r="BF263" s="1">
        <f>Date_List!A260</f>
        <v>44316</v>
      </c>
      <c r="BG263" s="44">
        <f t="shared" si="38"/>
        <v>4</v>
      </c>
      <c r="BH263" s="48">
        <f>SUMIFS(Source_Data!$P$3:$P$52586,Source_Data!$A$3:$A$52586,$BF263,Source_Data!$E$3:$E$52586,BH$3)/$BE263</f>
        <v>0</v>
      </c>
      <c r="BI263" s="48">
        <f>SUMIFS(Source_Data!$P$3:$P$52586,Source_Data!$A$3:$A$52586,$BF263,Source_Data!$E$3:$E$52586,BI$3)/$BE263</f>
        <v>0</v>
      </c>
      <c r="BJ263" s="48">
        <f>SUMIFS(Source_Data!$P$3:$P$52586,Source_Data!$A$3:$A$52586,$BF263,Source_Data!$E$3:$E$52586,BJ$3)/$BE263</f>
        <v>0</v>
      </c>
      <c r="BK263" s="48">
        <f>SUMIFS(Source_Data!$P$3:$P$52586,Source_Data!$A$3:$A$52586,$BF263,Source_Data!$E$3:$E$52586,BK$3)/$BE263</f>
        <v>0</v>
      </c>
      <c r="BL263" s="48">
        <f>SUMIFS(Source_Data!$P$3:$P$52586,Source_Data!$A$3:$A$52586,$BF263,Source_Data!$E$3:$E$52586,BL$3)/$BE263</f>
        <v>0</v>
      </c>
      <c r="BM263" s="48">
        <f>SUMIFS(Source_Data!$P$3:$P$52586,Source_Data!$A$3:$A$52586,$BF263,Source_Data!$E$3:$E$52586,BM$3)/$BE263</f>
        <v>0</v>
      </c>
      <c r="BN263" s="48">
        <f>SUMIFS(Source_Data!$P$3:$P$52586,Source_Data!$A$3:$A$52586,$BF263,Source_Data!$E$3:$E$52586,BN$3)/$BE263</f>
        <v>2.3226438348044134E-2</v>
      </c>
      <c r="BO263" s="48">
        <f>SUMIFS(Source_Data!$P$3:$P$52586,Source_Data!$A$3:$A$52586,$BF263,Source_Data!$E$3:$E$52586,BO$3)/$BE263</f>
        <v>0.32039761593781346</v>
      </c>
      <c r="BP263" s="48">
        <f>SUMIFS(Source_Data!$P$3:$P$52586,Source_Data!$A$3:$A$52586,$BF263,Source_Data!$E$3:$E$52586,BP$3)/$BE263</f>
        <v>0.8034000649498495</v>
      </c>
      <c r="BQ263" s="48">
        <f>SUMIFS(Source_Data!$P$3:$P$52586,Source_Data!$A$3:$A$52586,$BF263,Source_Data!$E$3:$E$52586,BQ$3)/$BE263</f>
        <v>0.90528417675526573</v>
      </c>
      <c r="BR263" s="48">
        <f>SUMIFS(Source_Data!$P$3:$P$52586,Source_Data!$A$3:$A$52586,$BF263,Source_Data!$E$3:$E$52586,BR$3)/$BE263</f>
        <v>0.91479292860080241</v>
      </c>
      <c r="BS263" s="48">
        <f>SUMIFS(Source_Data!$P$3:$P$52586,Source_Data!$A$3:$A$52586,$BF263,Source_Data!$E$3:$E$52586,BS$3)/$BE263</f>
        <v>0.9081035709739218</v>
      </c>
      <c r="BT263" s="48">
        <f>SUMIFS(Source_Data!$P$3:$P$52586,Source_Data!$A$3:$A$52586,$BF263,Source_Data!$E$3:$E$52586,BT$3)/$BE263</f>
        <v>0.89951621270611837</v>
      </c>
      <c r="BU263" s="48">
        <f>SUMIFS(Source_Data!$P$3:$P$52586,Source_Data!$A$3:$A$52586,$BF263,Source_Data!$E$3:$E$52586,BU$3)/$BE263</f>
        <v>0.91086048575727174</v>
      </c>
      <c r="BV263" s="48">
        <f>SUMIFS(Source_Data!$P$3:$P$52586,Source_Data!$A$3:$A$52586,$BF263,Source_Data!$E$3:$E$52586,BV$3)/$BE263</f>
        <v>0.91738081481644929</v>
      </c>
      <c r="BW263" s="48">
        <f>SUMIFS(Source_Data!$P$3:$P$52586,Source_Data!$A$3:$A$52586,$BF263,Source_Data!$E$3:$E$52586,BW$3)/$BE263</f>
        <v>0.91304243591273815</v>
      </c>
      <c r="BX263" s="48">
        <f>SUMIFS(Source_Data!$P$3:$P$52586,Source_Data!$A$3:$A$52586,$BF263,Source_Data!$E$3:$E$52586,BX$3)/$BE263</f>
        <v>0.89662710397091272</v>
      </c>
      <c r="BY263" s="48">
        <f>SUMIFS(Source_Data!$P$3:$P$52586,Source_Data!$A$3:$A$52586,$BF263,Source_Data!$E$3:$E$52586,BY$3)/$BE263</f>
        <v>0.85773123864694079</v>
      </c>
      <c r="BZ263" s="48">
        <f>SUMIFS(Source_Data!$P$3:$P$52586,Source_Data!$A$3:$A$52586,$BF263,Source_Data!$E$3:$E$52586,BZ$3)/$BE263</f>
        <v>0.51916349089368097</v>
      </c>
      <c r="CA263" s="48">
        <f>SUMIFS(Source_Data!$P$3:$P$52586,Source_Data!$A$3:$A$52586,$BF263,Source_Data!$E$3:$E$52586,CA$3)/$BE263</f>
        <v>6.9305261521564687E-2</v>
      </c>
      <c r="CB263" s="48">
        <f>SUMIFS(Source_Data!$P$3:$P$52586,Source_Data!$A$3:$A$52586,$BF263,Source_Data!$E$3:$E$52586,CB$3)/$BE263</f>
        <v>0</v>
      </c>
      <c r="CC263" s="48">
        <f>SUMIFS(Source_Data!$P$3:$P$52586,Source_Data!$A$3:$A$52586,$BF263,Source_Data!$E$3:$E$52586,CC$3)/$BE263</f>
        <v>0</v>
      </c>
      <c r="CD263" s="48">
        <f>SUMIFS(Source_Data!$P$3:$P$52586,Source_Data!$A$3:$A$52586,$BF263,Source_Data!$E$3:$E$52586,CD$3)/$BE263</f>
        <v>0</v>
      </c>
      <c r="CE263" s="48">
        <f>SUMIFS(Source_Data!$P$3:$P$52586,Source_Data!$A$3:$A$52586,$BF263,Source_Data!$E$3:$E$52586,CE$3)/$BE263</f>
        <v>0</v>
      </c>
    </row>
    <row r="264" spans="1:83" x14ac:dyDescent="0.25">
      <c r="A264" s="10">
        <f>INDEX(Installed_Capacity!$H$15:$S$20,MATCH(YEAR(B264),Installed_Capacity!$G$15:$G$20,0),MATCH(C264,Installed_Capacity!$H$14:$S$14,0))</f>
        <v>4204.8099999999995</v>
      </c>
      <c r="B264" s="1">
        <f>Date_List!A261</f>
        <v>44315</v>
      </c>
      <c r="C264" s="44">
        <f t="shared" si="36"/>
        <v>4</v>
      </c>
      <c r="D264" s="48">
        <f>SUMIFS(Source_Data!$I$3:$I$52586,Source_Data!$A$3:$A$52586,$B264,Source_Data!$E$3:$E$52586,D$3)/$A264</f>
        <v>-7.6618111163167901E-7</v>
      </c>
      <c r="E264" s="48">
        <f>SUMIFS(Source_Data!$I$3:$I$52586,Source_Data!$A$3:$A$52586,$B264,Source_Data!$E$3:$E$52586,E$3)/$A264</f>
        <v>-1.0495484932731801E-6</v>
      </c>
      <c r="F264" s="48">
        <f>SUMIFS(Source_Data!$I$3:$I$52586,Source_Data!$A$3:$A$52586,$B264,Source_Data!$E$3:$E$52586,F$3)/$A264</f>
        <v>-1.1625440864153197E-6</v>
      </c>
      <c r="G264" s="48">
        <f>SUMIFS(Source_Data!$I$3:$I$52586,Source_Data!$A$3:$A$52586,$B264,Source_Data!$E$3:$E$52586,G$3)/$A264</f>
        <v>-9.7543860483589052E-7</v>
      </c>
      <c r="H264" s="48">
        <f>SUMIFS(Source_Data!$I$3:$I$52586,Source_Data!$A$3:$A$52586,$B264,Source_Data!$E$3:$E$52586,H$3)/$A264</f>
        <v>-1.016517036441599E-6</v>
      </c>
      <c r="I264" s="48">
        <f>SUMIFS(Source_Data!$I$3:$I$52586,Source_Data!$A$3:$A$52586,$B264,Source_Data!$E$3:$E$52586,I$3)/$A264</f>
        <v>1.9291516572686996E-4</v>
      </c>
      <c r="J264" s="48">
        <f>SUMIFS(Source_Data!$I$3:$I$52586,Source_Data!$A$3:$A$52586,$B264,Source_Data!$E$3:$E$52586,J$3)/$A264</f>
        <v>9.0155148034037222E-2</v>
      </c>
      <c r="K264" s="48">
        <f>SUMIFS(Source_Data!$I$3:$I$52586,Source_Data!$A$3:$A$52586,$B264,Source_Data!$E$3:$E$52586,K$3)/$A264</f>
        <v>0.44126724281715468</v>
      </c>
      <c r="L264" s="48">
        <f>SUMIFS(Source_Data!$I$3:$I$52586,Source_Data!$A$3:$A$52586,$B264,Source_Data!$E$3:$E$52586,L$3)/$A264</f>
        <v>0.7092213839640793</v>
      </c>
      <c r="M264" s="48">
        <f>SUMIFS(Source_Data!$I$3:$I$52586,Source_Data!$A$3:$A$52586,$B264,Source_Data!$E$3:$E$52586,M$3)/$A264</f>
        <v>0.83962543793369981</v>
      </c>
      <c r="N264" s="48">
        <f>SUMIFS(Source_Data!$I$3:$I$52586,Source_Data!$A$3:$A$52586,$B264,Source_Data!$E$3:$E$52586,N$3)/$A264</f>
        <v>0.90377631523303081</v>
      </c>
      <c r="O264" s="48">
        <f>SUMIFS(Source_Data!$I$3:$I$52586,Source_Data!$A$3:$A$52586,$B264,Source_Data!$E$3:$E$52586,O$3)/$A264</f>
        <v>0.95121307577298397</v>
      </c>
      <c r="P264" s="48">
        <f>SUMIFS(Source_Data!$I$3:$I$52586,Source_Data!$A$3:$A$52586,$B264,Source_Data!$E$3:$E$52586,P$3)/$A264</f>
        <v>0.96668350794019242</v>
      </c>
      <c r="Q264" s="48">
        <f>SUMIFS(Source_Data!$I$3:$I$52586,Source_Data!$A$3:$A$52586,$B264,Source_Data!$E$3:$E$52586,Q$3)/$A264</f>
        <v>0.96415069179344615</v>
      </c>
      <c r="R264" s="48">
        <f>SUMIFS(Source_Data!$I$3:$I$52586,Source_Data!$A$3:$A$52586,$B264,Source_Data!$E$3:$E$52586,R$3)/$A264</f>
        <v>0.9461056511526087</v>
      </c>
      <c r="S264" s="48">
        <f>SUMIFS(Source_Data!$I$3:$I$52586,Source_Data!$A$3:$A$52586,$B264,Source_Data!$E$3:$E$52586,S$3)/$A264</f>
        <v>0.88596217055681481</v>
      </c>
      <c r="T264" s="48">
        <f>SUMIFS(Source_Data!$I$3:$I$52586,Source_Data!$A$3:$A$52586,$B264,Source_Data!$E$3:$E$52586,T$3)/$A264</f>
        <v>0.77624379489941286</v>
      </c>
      <c r="U264" s="48">
        <f>SUMIFS(Source_Data!$I$3:$I$52586,Source_Data!$A$3:$A$52586,$B264,Source_Data!$E$3:$E$52586,U$3)/$A264</f>
        <v>0.55129842555454356</v>
      </c>
      <c r="V264" s="48">
        <f>SUMIFS(Source_Data!$I$3:$I$52586,Source_Data!$A$3:$A$52586,$B264,Source_Data!$E$3:$E$52586,V$3)/$A264</f>
        <v>0.17419010552391193</v>
      </c>
      <c r="W264" s="48">
        <f>SUMIFS(Source_Data!$I$3:$I$52586,Source_Data!$A$3:$A$52586,$B264,Source_Data!$E$3:$E$52586,W$3)/$A264</f>
        <v>4.647048301350121E-3</v>
      </c>
      <c r="X264" s="48">
        <f>SUMIFS(Source_Data!$I$3:$I$52586,Source_Data!$A$3:$A$52586,$B264,Source_Data!$E$3:$E$52586,X$3)/$A264</f>
        <v>9.3638732784596705E-6</v>
      </c>
      <c r="Y264" s="48">
        <f>SUMIFS(Source_Data!$I$3:$I$52586,Source_Data!$A$3:$A$52586,$B264,Source_Data!$E$3:$E$52586,Y$3)/$A264</f>
        <v>8.1538514225375247E-6</v>
      </c>
      <c r="Z264" s="48">
        <f>SUMIFS(Source_Data!$I$3:$I$52586,Source_Data!$A$3:$A$52586,$B264,Source_Data!$E$3:$E$52586,Z$3)/$A264</f>
        <v>3.9022540852024232E-6</v>
      </c>
      <c r="AA264" s="48">
        <f>SUMIFS(Source_Data!$I$3:$I$52586,Source_Data!$A$3:$A$52586,$B264,Source_Data!$E$3:$E$52586,AA$3)/$A264</f>
        <v>2.3564444053357944E-6</v>
      </c>
      <c r="AC264" s="10">
        <f>INDEX(Installed_Capacity!$V$15:$AG$20,MATCH(YEAR(AD264),Installed_Capacity!$U$15:$U$20,0),MATCH(AE264,Installed_Capacity!$V$14:$AG$14,0))</f>
        <v>4634.82</v>
      </c>
      <c r="AD264" s="1">
        <f>Date_List!A261</f>
        <v>44315</v>
      </c>
      <c r="AE264" s="44">
        <f t="shared" si="37"/>
        <v>4</v>
      </c>
      <c r="AF264" s="48">
        <f>SUMIFS(Source_Data!$M$3:$M$52586,Source_Data!$A$3:$A$52586,$AD264,Source_Data!$E$3:$E$52586,AF$3)/$AC264</f>
        <v>0</v>
      </c>
      <c r="AG264" s="48">
        <f>SUMIFS(Source_Data!$M$3:$M$52586,Source_Data!$A$3:$A$52586,$AD264,Source_Data!$E$3:$E$52586,AG$3)/$AC264</f>
        <v>0</v>
      </c>
      <c r="AH264" s="48">
        <f>SUMIFS(Source_Data!$M$3:$M$52586,Source_Data!$A$3:$A$52586,$AD264,Source_Data!$E$3:$E$52586,AH$3)/$AC264</f>
        <v>0</v>
      </c>
      <c r="AI264" s="48">
        <f>SUMIFS(Source_Data!$M$3:$M$52586,Source_Data!$A$3:$A$52586,$AD264,Source_Data!$E$3:$E$52586,AI$3)/$AC264</f>
        <v>0</v>
      </c>
      <c r="AJ264" s="48">
        <f>SUMIFS(Source_Data!$M$3:$M$52586,Source_Data!$A$3:$A$52586,$AD264,Source_Data!$E$3:$E$52586,AJ$3)/$AC264</f>
        <v>0</v>
      </c>
      <c r="AK264" s="48">
        <f>SUMIFS(Source_Data!$M$3:$M$52586,Source_Data!$A$3:$A$52586,$AD264,Source_Data!$E$3:$E$52586,AK$3)/$AC264</f>
        <v>4.5468748300904889E-5</v>
      </c>
      <c r="AL264" s="48">
        <f>SUMIFS(Source_Data!$M$3:$M$52586,Source_Data!$A$3:$A$52586,$AD264,Source_Data!$E$3:$E$52586,AL$3)/$AC264</f>
        <v>0.13126171181966076</v>
      </c>
      <c r="AM264" s="48">
        <f>SUMIFS(Source_Data!$M$3:$M$52586,Source_Data!$A$3:$A$52586,$AD264,Source_Data!$E$3:$E$52586,AM$3)/$AC264</f>
        <v>0.58949942041891601</v>
      </c>
      <c r="AN264" s="48">
        <f>SUMIFS(Source_Data!$M$3:$M$52586,Source_Data!$A$3:$A$52586,$AD264,Source_Data!$E$3:$E$52586,AN$3)/$AC264</f>
        <v>0.82079872130007214</v>
      </c>
      <c r="AO264" s="48">
        <f>SUMIFS(Source_Data!$M$3:$M$52586,Source_Data!$A$3:$A$52586,$AD264,Source_Data!$E$3:$E$52586,AO$3)/$AC264</f>
        <v>0.81054629463236982</v>
      </c>
      <c r="AP264" s="48">
        <f>SUMIFS(Source_Data!$M$3:$M$52586,Source_Data!$A$3:$A$52586,$AD264,Source_Data!$E$3:$E$52586,AP$3)/$AC264</f>
        <v>0.82339528929494576</v>
      </c>
      <c r="AQ264" s="48">
        <f>SUMIFS(Source_Data!$M$3:$M$52586,Source_Data!$A$3:$A$52586,$AD264,Source_Data!$E$3:$E$52586,AQ$3)/$AC264</f>
        <v>0.91888400050573715</v>
      </c>
      <c r="AR264" s="48">
        <f>SUMIFS(Source_Data!$M$3:$M$52586,Source_Data!$A$3:$A$52586,$AD264,Source_Data!$E$3:$E$52586,AR$3)/$AC264</f>
        <v>0.92213482077362241</v>
      </c>
      <c r="AS264" s="48">
        <f>SUMIFS(Source_Data!$M$3:$M$52586,Source_Data!$A$3:$A$52586,$AD264,Source_Data!$E$3:$E$52586,AS$3)/$AC264</f>
        <v>0.90307863169055125</v>
      </c>
      <c r="AT264" s="48">
        <f>SUMIFS(Source_Data!$M$3:$M$52586,Source_Data!$A$3:$A$52586,$AD264,Source_Data!$E$3:$E$52586,AT$3)/$AC264</f>
        <v>0.86364176339598953</v>
      </c>
      <c r="AU264" s="48">
        <f>SUMIFS(Source_Data!$M$3:$M$52586,Source_Data!$A$3:$A$52586,$AD264,Source_Data!$E$3:$E$52586,AU$3)/$AC264</f>
        <v>0.87376281727596772</v>
      </c>
      <c r="AV264" s="48">
        <f>SUMIFS(Source_Data!$M$3:$M$52586,Source_Data!$A$3:$A$52586,$AD264,Source_Data!$E$3:$E$52586,AV$3)/$AC264</f>
        <v>0.85589793714167972</v>
      </c>
      <c r="AW264" s="48">
        <f>SUMIFS(Source_Data!$M$3:$M$52586,Source_Data!$A$3:$A$52586,$AD264,Source_Data!$E$3:$E$52586,AW$3)/$AC264</f>
        <v>0.75201384769440882</v>
      </c>
      <c r="AX264" s="48">
        <f>SUMIFS(Source_Data!$M$3:$M$52586,Source_Data!$A$3:$A$52586,$AD264,Source_Data!$E$3:$E$52586,AX$3)/$AC264</f>
        <v>0.32282149695975254</v>
      </c>
      <c r="AY264" s="48">
        <f>SUMIFS(Source_Data!$M$3:$M$52586,Source_Data!$A$3:$A$52586,$AD264,Source_Data!$E$3:$E$52586,AY$3)/$AC264</f>
        <v>1.4506336916428254E-2</v>
      </c>
      <c r="AZ264" s="48">
        <f>SUMIFS(Source_Data!$M$3:$M$52586,Source_Data!$A$3:$A$52586,$AD264,Source_Data!$E$3:$E$52586,AZ$3)/$AC264</f>
        <v>0</v>
      </c>
      <c r="BA264" s="48">
        <f>SUMIFS(Source_Data!$M$3:$M$52586,Source_Data!$A$3:$A$52586,$AD264,Source_Data!$E$3:$E$52586,BA$3)/$AC264</f>
        <v>0</v>
      </c>
      <c r="BB264" s="48">
        <f>SUMIFS(Source_Data!$M$3:$M$52586,Source_Data!$A$3:$A$52586,$AD264,Source_Data!$E$3:$E$52586,BB$3)/$AC264</f>
        <v>0</v>
      </c>
      <c r="BC264" s="48">
        <f>SUMIFS(Source_Data!$M$3:$M$52586,Source_Data!$A$3:$A$52586,$AD264,Source_Data!$E$3:$E$52586,BC$3)/$AC264</f>
        <v>0</v>
      </c>
      <c r="BE264" s="10">
        <f>INDEX(Installed_Capacity!$AJ$15:$AU$20,MATCH(YEAR(BF264),Installed_Capacity!$AI$15:$AI$20,0),MATCH(BG264,Installed_Capacity!$AJ$14:$AU$14,0))</f>
        <v>997</v>
      </c>
      <c r="BF264" s="1">
        <f>Date_List!A261</f>
        <v>44315</v>
      </c>
      <c r="BG264" s="44">
        <f t="shared" si="38"/>
        <v>4</v>
      </c>
      <c r="BH264" s="48">
        <f>SUMIFS(Source_Data!$P$3:$P$52586,Source_Data!$A$3:$A$52586,$BF264,Source_Data!$E$3:$E$52586,BH$3)/$BE264</f>
        <v>0</v>
      </c>
      <c r="BI264" s="48">
        <f>SUMIFS(Source_Data!$P$3:$P$52586,Source_Data!$A$3:$A$52586,$BF264,Source_Data!$E$3:$E$52586,BI$3)/$BE264</f>
        <v>0</v>
      </c>
      <c r="BJ264" s="48">
        <f>SUMIFS(Source_Data!$P$3:$P$52586,Source_Data!$A$3:$A$52586,$BF264,Source_Data!$E$3:$E$52586,BJ$3)/$BE264</f>
        <v>0</v>
      </c>
      <c r="BK264" s="48">
        <f>SUMIFS(Source_Data!$P$3:$P$52586,Source_Data!$A$3:$A$52586,$BF264,Source_Data!$E$3:$E$52586,BK$3)/$BE264</f>
        <v>0</v>
      </c>
      <c r="BL264" s="48">
        <f>SUMIFS(Source_Data!$P$3:$P$52586,Source_Data!$A$3:$A$52586,$BF264,Source_Data!$E$3:$E$52586,BL$3)/$BE264</f>
        <v>0</v>
      </c>
      <c r="BM264" s="48">
        <f>SUMIFS(Source_Data!$P$3:$P$52586,Source_Data!$A$3:$A$52586,$BF264,Source_Data!$E$3:$E$52586,BM$3)/$BE264</f>
        <v>0</v>
      </c>
      <c r="BN264" s="48">
        <f>SUMIFS(Source_Data!$P$3:$P$52586,Source_Data!$A$3:$A$52586,$BF264,Source_Data!$E$3:$E$52586,BN$3)/$BE264</f>
        <v>3.1707610010030091E-3</v>
      </c>
      <c r="BO264" s="48">
        <f>SUMIFS(Source_Data!$P$3:$P$52586,Source_Data!$A$3:$A$52586,$BF264,Source_Data!$E$3:$E$52586,BO$3)/$BE264</f>
        <v>0.21934884618655967</v>
      </c>
      <c r="BP264" s="48">
        <f>SUMIFS(Source_Data!$P$3:$P$52586,Source_Data!$A$3:$A$52586,$BF264,Source_Data!$E$3:$E$52586,BP$3)/$BE264</f>
        <v>0.74638050553560675</v>
      </c>
      <c r="BQ264" s="48">
        <f>SUMIFS(Source_Data!$P$3:$P$52586,Source_Data!$A$3:$A$52586,$BF264,Source_Data!$E$3:$E$52586,BQ$3)/$BE264</f>
        <v>0.8514775420110331</v>
      </c>
      <c r="BR264" s="48">
        <f>SUMIFS(Source_Data!$P$3:$P$52586,Source_Data!$A$3:$A$52586,$BF264,Source_Data!$E$3:$E$52586,BR$3)/$BE264</f>
        <v>0.85651100959779336</v>
      </c>
      <c r="BS264" s="48">
        <f>SUMIFS(Source_Data!$P$3:$P$52586,Source_Data!$A$3:$A$52586,$BF264,Source_Data!$E$3:$E$52586,BS$3)/$BE264</f>
        <v>0.85597571083149449</v>
      </c>
      <c r="BT264" s="48">
        <f>SUMIFS(Source_Data!$P$3:$P$52586,Source_Data!$A$3:$A$52586,$BF264,Source_Data!$E$3:$E$52586,BT$3)/$BE264</f>
        <v>0.85397295647442328</v>
      </c>
      <c r="BU264" s="48">
        <f>SUMIFS(Source_Data!$P$3:$P$52586,Source_Data!$A$3:$A$52586,$BF264,Source_Data!$E$3:$E$52586,BU$3)/$BE264</f>
        <v>0.81028442016349045</v>
      </c>
      <c r="BV264" s="48">
        <f>SUMIFS(Source_Data!$P$3:$P$52586,Source_Data!$A$3:$A$52586,$BF264,Source_Data!$E$3:$E$52586,BV$3)/$BE264</f>
        <v>0.78044364686158474</v>
      </c>
      <c r="BW264" s="48">
        <f>SUMIFS(Source_Data!$P$3:$P$52586,Source_Data!$A$3:$A$52586,$BF264,Source_Data!$E$3:$E$52586,BW$3)/$BE264</f>
        <v>0.81295775103911727</v>
      </c>
      <c r="BX264" s="48">
        <f>SUMIFS(Source_Data!$P$3:$P$52586,Source_Data!$A$3:$A$52586,$BF264,Source_Data!$E$3:$E$52586,BX$3)/$BE264</f>
        <v>0.90012347100601797</v>
      </c>
      <c r="BY264" s="48">
        <f>SUMIFS(Source_Data!$P$3:$P$52586,Source_Data!$A$3:$A$52586,$BF264,Source_Data!$E$3:$E$52586,BY$3)/$BE264</f>
        <v>0.84139413357873616</v>
      </c>
      <c r="BZ264" s="48">
        <f>SUMIFS(Source_Data!$P$3:$P$52586,Source_Data!$A$3:$A$52586,$BF264,Source_Data!$E$3:$E$52586,BZ$3)/$BE264</f>
        <v>0.48551529245135405</v>
      </c>
      <c r="CA264" s="48">
        <f>SUMIFS(Source_Data!$P$3:$P$52586,Source_Data!$A$3:$A$52586,$BF264,Source_Data!$E$3:$E$52586,CA$3)/$BE264</f>
        <v>9.5311331595787363E-2</v>
      </c>
      <c r="CB264" s="48">
        <f>SUMIFS(Source_Data!$P$3:$P$52586,Source_Data!$A$3:$A$52586,$BF264,Source_Data!$E$3:$E$52586,CB$3)/$BE264</f>
        <v>0</v>
      </c>
      <c r="CC264" s="48">
        <f>SUMIFS(Source_Data!$P$3:$P$52586,Source_Data!$A$3:$A$52586,$BF264,Source_Data!$E$3:$E$52586,CC$3)/$BE264</f>
        <v>0</v>
      </c>
      <c r="CD264" s="48">
        <f>SUMIFS(Source_Data!$P$3:$P$52586,Source_Data!$A$3:$A$52586,$BF264,Source_Data!$E$3:$E$52586,CD$3)/$BE264</f>
        <v>0</v>
      </c>
      <c r="CE264" s="48">
        <f>SUMIFS(Source_Data!$P$3:$P$52586,Source_Data!$A$3:$A$52586,$BF264,Source_Data!$E$3:$E$52586,CE$3)/$BE264</f>
        <v>0</v>
      </c>
    </row>
    <row r="265" spans="1:83" x14ac:dyDescent="0.25">
      <c r="A265" s="10">
        <f>INDEX(Installed_Capacity!$H$15:$S$20,MATCH(YEAR(B265),Installed_Capacity!$G$15:$G$20,0),MATCH(C265,Installed_Capacity!$H$14:$S$14,0))</f>
        <v>4204.8099999999995</v>
      </c>
      <c r="B265" s="1">
        <f>Date_List!A262</f>
        <v>44305</v>
      </c>
      <c r="C265" s="44">
        <f t="shared" si="36"/>
        <v>4</v>
      </c>
      <c r="D265" s="48">
        <f>SUMIFS(Source_Data!$I$3:$I$52586,Source_Data!$A$3:$A$52586,$B265,Source_Data!$E$3:$E$52586,D$3)/$A265</f>
        <v>-1.1960992292160645E-7</v>
      </c>
      <c r="E265" s="48">
        <f>SUMIFS(Source_Data!$I$3:$I$52586,Source_Data!$A$3:$A$52586,$B265,Source_Data!$E$3:$E$52586,E$3)/$A265</f>
        <v>-6.0353975566077901E-7</v>
      </c>
      <c r="F265" s="48">
        <f>SUMIFS(Source_Data!$I$3:$I$52586,Source_Data!$A$3:$A$52586,$B265,Source_Data!$E$3:$E$52586,F$3)/$A265</f>
        <v>-4.6077563552217588E-7</v>
      </c>
      <c r="G265" s="48">
        <f>SUMIFS(Source_Data!$I$3:$I$52586,Source_Data!$A$3:$A$52586,$B265,Source_Data!$E$3:$E$52586,G$3)/$A265</f>
        <v>-8.0601454049053352E-7</v>
      </c>
      <c r="H265" s="48">
        <f>SUMIFS(Source_Data!$I$3:$I$52586,Source_Data!$A$3:$A$52586,$B265,Source_Data!$E$3:$E$52586,H$3)/$A265</f>
        <v>-9.7973154553951329E-7</v>
      </c>
      <c r="I265" s="48">
        <f>SUMIFS(Source_Data!$I$3:$I$52586,Source_Data!$A$3:$A$52586,$B265,Source_Data!$E$3:$E$52586,I$3)/$A265</f>
        <v>1.2508265771818467E-5</v>
      </c>
      <c r="J265" s="48">
        <f>SUMIFS(Source_Data!$I$3:$I$52586,Source_Data!$A$3:$A$52586,$B265,Source_Data!$E$3:$E$52586,J$3)/$A265</f>
        <v>5.4553194061562837E-2</v>
      </c>
      <c r="K265" s="48">
        <f>SUMIFS(Source_Data!$I$3:$I$52586,Source_Data!$A$3:$A$52586,$B265,Source_Data!$E$3:$E$52586,K$3)/$A265</f>
        <v>0.38628822576882194</v>
      </c>
      <c r="L265" s="48">
        <f>SUMIFS(Source_Data!$I$3:$I$52586,Source_Data!$A$3:$A$52586,$B265,Source_Data!$E$3:$E$52586,L$3)/$A265</f>
        <v>0.68069045123489536</v>
      </c>
      <c r="M265" s="48">
        <f>SUMIFS(Source_Data!$I$3:$I$52586,Source_Data!$A$3:$A$52586,$B265,Source_Data!$E$3:$E$52586,M$3)/$A265</f>
        <v>0.8332196590252593</v>
      </c>
      <c r="N265" s="48">
        <f>SUMIFS(Source_Data!$I$3:$I$52586,Source_Data!$A$3:$A$52586,$B265,Source_Data!$E$3:$E$52586,N$3)/$A265</f>
        <v>0.92104565952563855</v>
      </c>
      <c r="O265" s="48">
        <f>SUMIFS(Source_Data!$I$3:$I$52586,Source_Data!$A$3:$A$52586,$B265,Source_Data!$E$3:$E$52586,O$3)/$A265</f>
        <v>0.96045359224483395</v>
      </c>
      <c r="P265" s="48">
        <f>SUMIFS(Source_Data!$I$3:$I$52586,Source_Data!$A$3:$A$52586,$B265,Source_Data!$E$3:$E$52586,P$3)/$A265</f>
        <v>0.96463099413885534</v>
      </c>
      <c r="Q265" s="48">
        <f>SUMIFS(Source_Data!$I$3:$I$52586,Source_Data!$A$3:$A$52586,$B265,Source_Data!$E$3:$E$52586,Q$3)/$A265</f>
        <v>0.96297810946653961</v>
      </c>
      <c r="R265" s="48">
        <f>SUMIFS(Source_Data!$I$3:$I$52586,Source_Data!$A$3:$A$52586,$B265,Source_Data!$E$3:$E$52586,R$3)/$A265</f>
        <v>0.95154464814771667</v>
      </c>
      <c r="S265" s="48">
        <f>SUMIFS(Source_Data!$I$3:$I$52586,Source_Data!$A$3:$A$52586,$B265,Source_Data!$E$3:$E$52586,S$3)/$A265</f>
        <v>0.88679452564396499</v>
      </c>
      <c r="T265" s="48">
        <f>SUMIFS(Source_Data!$I$3:$I$52586,Source_Data!$A$3:$A$52586,$B265,Source_Data!$E$3:$E$52586,T$3)/$A265</f>
        <v>0.77304266259498056</v>
      </c>
      <c r="U265" s="48">
        <f>SUMIFS(Source_Data!$I$3:$I$52586,Source_Data!$A$3:$A$52586,$B265,Source_Data!$E$3:$E$52586,U$3)/$A265</f>
        <v>0.53113198877357126</v>
      </c>
      <c r="V265" s="48">
        <f>SUMIFS(Source_Data!$I$3:$I$52586,Source_Data!$A$3:$A$52586,$B265,Source_Data!$E$3:$E$52586,V$3)/$A265</f>
        <v>0.14668681806454989</v>
      </c>
      <c r="W265" s="48">
        <f>SUMIFS(Source_Data!$I$3:$I$52586,Source_Data!$A$3:$A$52586,$B265,Source_Data!$E$3:$E$52586,W$3)/$A265</f>
        <v>1.744793979276115E-3</v>
      </c>
      <c r="X265" s="48">
        <f>SUMIFS(Source_Data!$I$3:$I$52586,Source_Data!$A$3:$A$52586,$B265,Source_Data!$E$3:$E$52586,X$3)/$A265</f>
        <v>1.3889700842606445E-5</v>
      </c>
      <c r="Y265" s="48">
        <f>SUMIFS(Source_Data!$I$3:$I$52586,Source_Data!$A$3:$A$52586,$B265,Source_Data!$E$3:$E$52586,Y$3)/$A265</f>
        <v>1.2078817116587909E-5</v>
      </c>
      <c r="Z265" s="48">
        <f>SUMIFS(Source_Data!$I$3:$I$52586,Source_Data!$A$3:$A$52586,$B265,Source_Data!$E$3:$E$52586,Z$3)/$A265</f>
        <v>8.5415238738492352E-6</v>
      </c>
      <c r="AA265" s="48">
        <f>SUMIFS(Source_Data!$I$3:$I$52586,Source_Data!$A$3:$A$52586,$B265,Source_Data!$E$3:$E$52586,AA$3)/$A265</f>
        <v>6.7806219543808173E-6</v>
      </c>
      <c r="AC265" s="10">
        <f>INDEX(Installed_Capacity!$V$15:$AG$20,MATCH(YEAR(AD265),Installed_Capacity!$U$15:$U$20,0),MATCH(AE265,Installed_Capacity!$V$14:$AG$14,0))</f>
        <v>4634.82</v>
      </c>
      <c r="AD265" s="1">
        <f>Date_List!A262</f>
        <v>44305</v>
      </c>
      <c r="AE265" s="44">
        <f t="shared" si="37"/>
        <v>4</v>
      </c>
      <c r="AF265" s="48">
        <f>SUMIFS(Source_Data!$M$3:$M$52586,Source_Data!$A$3:$A$52586,$AD265,Source_Data!$E$3:$E$52586,AF$3)/$AC265</f>
        <v>0</v>
      </c>
      <c r="AG265" s="48">
        <f>SUMIFS(Source_Data!$M$3:$M$52586,Source_Data!$A$3:$A$52586,$AD265,Source_Data!$E$3:$E$52586,AG$3)/$AC265</f>
        <v>0</v>
      </c>
      <c r="AH265" s="48">
        <f>SUMIFS(Source_Data!$M$3:$M$52586,Source_Data!$A$3:$A$52586,$AD265,Source_Data!$E$3:$E$52586,AH$3)/$AC265</f>
        <v>0</v>
      </c>
      <c r="AI265" s="48">
        <f>SUMIFS(Source_Data!$M$3:$M$52586,Source_Data!$A$3:$A$52586,$AD265,Source_Data!$E$3:$E$52586,AI$3)/$AC265</f>
        <v>0</v>
      </c>
      <c r="AJ265" s="48">
        <f>SUMIFS(Source_Data!$M$3:$M$52586,Source_Data!$A$3:$A$52586,$AD265,Source_Data!$E$3:$E$52586,AJ$3)/$AC265</f>
        <v>0</v>
      </c>
      <c r="AK265" s="48">
        <f>SUMIFS(Source_Data!$M$3:$M$52586,Source_Data!$A$3:$A$52586,$AD265,Source_Data!$E$3:$E$52586,AK$3)/$AC265</f>
        <v>4.9425205293840972E-6</v>
      </c>
      <c r="AL265" s="48">
        <f>SUMIFS(Source_Data!$M$3:$M$52586,Source_Data!$A$3:$A$52586,$AD265,Source_Data!$E$3:$E$52586,AL$3)/$AC265</f>
        <v>7.1278789430873263E-2</v>
      </c>
      <c r="AM265" s="48">
        <f>SUMIFS(Source_Data!$M$3:$M$52586,Source_Data!$A$3:$A$52586,$AD265,Source_Data!$E$3:$E$52586,AM$3)/$AC265</f>
        <v>0.54231526985772915</v>
      </c>
      <c r="AN265" s="48">
        <f>SUMIFS(Source_Data!$M$3:$M$52586,Source_Data!$A$3:$A$52586,$AD265,Source_Data!$E$3:$E$52586,AN$3)/$AC265</f>
        <v>0.86309273549609267</v>
      </c>
      <c r="AO265" s="48">
        <f>SUMIFS(Source_Data!$M$3:$M$52586,Source_Data!$A$3:$A$52586,$AD265,Source_Data!$E$3:$E$52586,AO$3)/$AC265</f>
        <v>0.91225079807004372</v>
      </c>
      <c r="AP265" s="48">
        <f>SUMIFS(Source_Data!$M$3:$M$52586,Source_Data!$A$3:$A$52586,$AD265,Source_Data!$E$3:$E$52586,AP$3)/$AC265</f>
        <v>0.94218746390215813</v>
      </c>
      <c r="AQ265" s="48">
        <f>SUMIFS(Source_Data!$M$3:$M$52586,Source_Data!$A$3:$A$52586,$AD265,Source_Data!$E$3:$E$52586,AQ$3)/$AC265</f>
        <v>0.9555136068729746</v>
      </c>
      <c r="AR265" s="48">
        <f>SUMIFS(Source_Data!$M$3:$M$52586,Source_Data!$A$3:$A$52586,$AD265,Source_Data!$E$3:$E$52586,AR$3)/$AC265</f>
        <v>0.96128623658394496</v>
      </c>
      <c r="AS265" s="48">
        <f>SUMIFS(Source_Data!$M$3:$M$52586,Source_Data!$A$3:$A$52586,$AD265,Source_Data!$E$3:$E$52586,AS$3)/$AC265</f>
        <v>0.95630029198523359</v>
      </c>
      <c r="AT265" s="48">
        <f>SUMIFS(Source_Data!$M$3:$M$52586,Source_Data!$A$3:$A$52586,$AD265,Source_Data!$E$3:$E$52586,AT$3)/$AC265</f>
        <v>0.93819936537233395</v>
      </c>
      <c r="AU265" s="48">
        <f>SUMIFS(Source_Data!$M$3:$M$52586,Source_Data!$A$3:$A$52586,$AD265,Source_Data!$E$3:$E$52586,AU$3)/$AC265</f>
        <v>0.9345937402861384</v>
      </c>
      <c r="AV265" s="48">
        <f>SUMIFS(Source_Data!$M$3:$M$52586,Source_Data!$A$3:$A$52586,$AD265,Source_Data!$E$3:$E$52586,AV$3)/$AC265</f>
        <v>0.90960056255733779</v>
      </c>
      <c r="AW265" s="48">
        <f>SUMIFS(Source_Data!$M$3:$M$52586,Source_Data!$A$3:$A$52586,$AD265,Source_Data!$E$3:$E$52586,AW$3)/$AC265</f>
        <v>0.75726090820765424</v>
      </c>
      <c r="AX265" s="48">
        <f>SUMIFS(Source_Data!$M$3:$M$52586,Source_Data!$A$3:$A$52586,$AD265,Source_Data!$E$3:$E$52586,AX$3)/$AC265</f>
        <v>0.27543754407592963</v>
      </c>
      <c r="AY265" s="48">
        <f>SUMIFS(Source_Data!$M$3:$M$52586,Source_Data!$A$3:$A$52586,$AD265,Source_Data!$E$3:$E$52586,AY$3)/$AC265</f>
        <v>6.3049826012660688E-3</v>
      </c>
      <c r="AZ265" s="48">
        <f>SUMIFS(Source_Data!$M$3:$M$52586,Source_Data!$A$3:$A$52586,$AD265,Source_Data!$E$3:$E$52586,AZ$3)/$AC265</f>
        <v>0</v>
      </c>
      <c r="BA265" s="48">
        <f>SUMIFS(Source_Data!$M$3:$M$52586,Source_Data!$A$3:$A$52586,$AD265,Source_Data!$E$3:$E$52586,BA$3)/$AC265</f>
        <v>0</v>
      </c>
      <c r="BB265" s="48">
        <f>SUMIFS(Source_Data!$M$3:$M$52586,Source_Data!$A$3:$A$52586,$AD265,Source_Data!$E$3:$E$52586,BB$3)/$AC265</f>
        <v>0</v>
      </c>
      <c r="BC265" s="48">
        <f>SUMIFS(Source_Data!$M$3:$M$52586,Source_Data!$A$3:$A$52586,$AD265,Source_Data!$E$3:$E$52586,BC$3)/$AC265</f>
        <v>0</v>
      </c>
      <c r="BE265" s="10">
        <f>INDEX(Installed_Capacity!$AJ$15:$AU$20,MATCH(YEAR(BF265),Installed_Capacity!$AI$15:$AI$20,0),MATCH(BG265,Installed_Capacity!$AJ$14:$AU$14,0))</f>
        <v>997</v>
      </c>
      <c r="BF265" s="1">
        <f>Date_List!A262</f>
        <v>44305</v>
      </c>
      <c r="BG265" s="44">
        <f t="shared" si="38"/>
        <v>4</v>
      </c>
      <c r="BH265" s="48">
        <f>SUMIFS(Source_Data!$P$3:$P$52586,Source_Data!$A$3:$A$52586,$BF265,Source_Data!$E$3:$E$52586,BH$3)/$BE265</f>
        <v>0</v>
      </c>
      <c r="BI265" s="48">
        <f>SUMIFS(Source_Data!$P$3:$P$52586,Source_Data!$A$3:$A$52586,$BF265,Source_Data!$E$3:$E$52586,BI$3)/$BE265</f>
        <v>0</v>
      </c>
      <c r="BJ265" s="48">
        <f>SUMIFS(Source_Data!$P$3:$P$52586,Source_Data!$A$3:$A$52586,$BF265,Source_Data!$E$3:$E$52586,BJ$3)/$BE265</f>
        <v>0</v>
      </c>
      <c r="BK265" s="48">
        <f>SUMIFS(Source_Data!$P$3:$P$52586,Source_Data!$A$3:$A$52586,$BF265,Source_Data!$E$3:$E$52586,BK$3)/$BE265</f>
        <v>0</v>
      </c>
      <c r="BL265" s="48">
        <f>SUMIFS(Source_Data!$P$3:$P$52586,Source_Data!$A$3:$A$52586,$BF265,Source_Data!$E$3:$E$52586,BL$3)/$BE265</f>
        <v>0</v>
      </c>
      <c r="BM265" s="48">
        <f>SUMIFS(Source_Data!$P$3:$P$52586,Source_Data!$A$3:$A$52586,$BF265,Source_Data!$E$3:$E$52586,BM$3)/$BE265</f>
        <v>0</v>
      </c>
      <c r="BN265" s="48">
        <f>SUMIFS(Source_Data!$P$3:$P$52586,Source_Data!$A$3:$A$52586,$BF265,Source_Data!$E$3:$E$52586,BN$3)/$BE265</f>
        <v>5.2951469779338014E-3</v>
      </c>
      <c r="BO265" s="48">
        <f>SUMIFS(Source_Data!$P$3:$P$52586,Source_Data!$A$3:$A$52586,$BF265,Source_Data!$E$3:$E$52586,BO$3)/$BE265</f>
        <v>0.22614937221965897</v>
      </c>
      <c r="BP265" s="48">
        <f>SUMIFS(Source_Data!$P$3:$P$52586,Source_Data!$A$3:$A$52586,$BF265,Source_Data!$E$3:$E$52586,BP$3)/$BE265</f>
        <v>0.73194729452056173</v>
      </c>
      <c r="BQ265" s="48">
        <f>SUMIFS(Source_Data!$P$3:$P$52586,Source_Data!$A$3:$A$52586,$BF265,Source_Data!$E$3:$E$52586,BQ$3)/$BE265</f>
        <v>0.89539475164493476</v>
      </c>
      <c r="BR265" s="48">
        <f>SUMIFS(Source_Data!$P$3:$P$52586,Source_Data!$A$3:$A$52586,$BF265,Source_Data!$E$3:$E$52586,BR$3)/$BE265</f>
        <v>0.90416010434503513</v>
      </c>
      <c r="BS265" s="48">
        <f>SUMIFS(Source_Data!$P$3:$P$52586,Source_Data!$A$3:$A$52586,$BF265,Source_Data!$E$3:$E$52586,BS$3)/$BE265</f>
        <v>0.90348442692477426</v>
      </c>
      <c r="BT265" s="48">
        <f>SUMIFS(Source_Data!$P$3:$P$52586,Source_Data!$A$3:$A$52586,$BF265,Source_Data!$E$3:$E$52586,BT$3)/$BE265</f>
        <v>0.90207275537813436</v>
      </c>
      <c r="BU265" s="48">
        <f>SUMIFS(Source_Data!$P$3:$P$52586,Source_Data!$A$3:$A$52586,$BF265,Source_Data!$E$3:$E$52586,BU$3)/$BE265</f>
        <v>0.90191112008124374</v>
      </c>
      <c r="BV265" s="48">
        <f>SUMIFS(Source_Data!$P$3:$P$52586,Source_Data!$A$3:$A$52586,$BF265,Source_Data!$E$3:$E$52586,BV$3)/$BE265</f>
        <v>0.89992476551554668</v>
      </c>
      <c r="BW265" s="48">
        <f>SUMIFS(Source_Data!$P$3:$P$52586,Source_Data!$A$3:$A$52586,$BF265,Source_Data!$E$3:$E$52586,BW$3)/$BE265</f>
        <v>0.89347942264894686</v>
      </c>
      <c r="BX265" s="48">
        <f>SUMIFS(Source_Data!$P$3:$P$52586,Source_Data!$A$3:$A$52586,$BF265,Source_Data!$E$3:$E$52586,BX$3)/$BE265</f>
        <v>0.86358214977532588</v>
      </c>
      <c r="BY265" s="48">
        <f>SUMIFS(Source_Data!$P$3:$P$52586,Source_Data!$A$3:$A$52586,$BF265,Source_Data!$E$3:$E$52586,BY$3)/$BE265</f>
        <v>0.78332718957973924</v>
      </c>
      <c r="BZ265" s="48">
        <f>SUMIFS(Source_Data!$P$3:$P$52586,Source_Data!$A$3:$A$52586,$BF265,Source_Data!$E$3:$E$52586,BZ$3)/$BE265</f>
        <v>0.40810233458676026</v>
      </c>
      <c r="CA265" s="48">
        <f>SUMIFS(Source_Data!$P$3:$P$52586,Source_Data!$A$3:$A$52586,$BF265,Source_Data!$E$3:$E$52586,CA$3)/$BE265</f>
        <v>5.7332075680040125E-2</v>
      </c>
      <c r="CB265" s="48">
        <f>SUMIFS(Source_Data!$P$3:$P$52586,Source_Data!$A$3:$A$52586,$BF265,Source_Data!$E$3:$E$52586,CB$3)/$BE265</f>
        <v>0</v>
      </c>
      <c r="CC265" s="48">
        <f>SUMIFS(Source_Data!$P$3:$P$52586,Source_Data!$A$3:$A$52586,$BF265,Source_Data!$E$3:$E$52586,CC$3)/$BE265</f>
        <v>0</v>
      </c>
      <c r="CD265" s="48">
        <f>SUMIFS(Source_Data!$P$3:$P$52586,Source_Data!$A$3:$A$52586,$BF265,Source_Data!$E$3:$E$52586,CD$3)/$BE265</f>
        <v>0</v>
      </c>
      <c r="CE265" s="48">
        <f>SUMIFS(Source_Data!$P$3:$P$52586,Source_Data!$A$3:$A$52586,$BF265,Source_Data!$E$3:$E$52586,CE$3)/$BE265</f>
        <v>0</v>
      </c>
    </row>
    <row r="266" spans="1:83" x14ac:dyDescent="0.25">
      <c r="A266" s="10">
        <f>INDEX(Installed_Capacity!$H$15:$S$20,MATCH(YEAR(B266),Installed_Capacity!$G$15:$G$20,0),MATCH(C266,Installed_Capacity!$H$14:$S$14,0))</f>
        <v>4204.8099999999995</v>
      </c>
      <c r="B266" s="1">
        <f>Date_List!A263</f>
        <v>44287</v>
      </c>
      <c r="C266" s="44">
        <f t="shared" si="36"/>
        <v>4</v>
      </c>
      <c r="D266" s="48">
        <f>SUMIFS(Source_Data!$I$3:$I$52586,Source_Data!$A$3:$A$52586,$B266,Source_Data!$E$3:$E$52586,D$3)/$A266</f>
        <v>5.7888687003693395E-6</v>
      </c>
      <c r="E266" s="48">
        <f>SUMIFS(Source_Data!$I$3:$I$52586,Source_Data!$A$3:$A$52586,$B266,Source_Data!$E$3:$E$52586,E$3)/$A266</f>
        <v>5.5507982524775202E-6</v>
      </c>
      <c r="F266" s="48">
        <f>SUMIFS(Source_Data!$I$3:$I$52586,Source_Data!$A$3:$A$52586,$B266,Source_Data!$E$3:$E$52586,F$3)/$A266</f>
        <v>4.586964452614982E-6</v>
      </c>
      <c r="G266" s="48">
        <f>SUMIFS(Source_Data!$I$3:$I$52586,Source_Data!$A$3:$A$52586,$B266,Source_Data!$E$3:$E$52586,G$3)/$A266</f>
        <v>4.4687455556850373E-6</v>
      </c>
      <c r="H266" s="48">
        <f>SUMIFS(Source_Data!$I$3:$I$52586,Source_Data!$A$3:$A$52586,$B266,Source_Data!$E$3:$E$52586,H$3)/$A266</f>
        <v>5.067357383567867E-6</v>
      </c>
      <c r="I266" s="48">
        <f>SUMIFS(Source_Data!$I$3:$I$52586,Source_Data!$A$3:$A$52586,$B266,Source_Data!$E$3:$E$52586,I$3)/$A266</f>
        <v>4.0094325308396817E-6</v>
      </c>
      <c r="J266" s="48">
        <f>SUMIFS(Source_Data!$I$3:$I$52586,Source_Data!$A$3:$A$52586,$B266,Source_Data!$E$3:$E$52586,J$3)/$A266</f>
        <v>9.014475152979564E-3</v>
      </c>
      <c r="K266" s="48">
        <f>SUMIFS(Source_Data!$I$3:$I$52586,Source_Data!$A$3:$A$52586,$B266,Source_Data!$E$3:$E$52586,K$3)/$A266</f>
        <v>0.18441117129454129</v>
      </c>
      <c r="L266" s="48">
        <f>SUMIFS(Source_Data!$I$3:$I$52586,Source_Data!$A$3:$A$52586,$B266,Source_Data!$E$3:$E$52586,L$3)/$A266</f>
        <v>0.54079974815413778</v>
      </c>
      <c r="M266" s="48">
        <f>SUMIFS(Source_Data!$I$3:$I$52586,Source_Data!$A$3:$A$52586,$B266,Source_Data!$E$3:$E$52586,M$3)/$A266</f>
        <v>0.7308634895805044</v>
      </c>
      <c r="N266" s="48">
        <f>SUMIFS(Source_Data!$I$3:$I$52586,Source_Data!$A$3:$A$52586,$B266,Source_Data!$E$3:$E$52586,N$3)/$A266</f>
        <v>0.81375603365716886</v>
      </c>
      <c r="O266" s="48">
        <f>SUMIFS(Source_Data!$I$3:$I$52586,Source_Data!$A$3:$A$52586,$B266,Source_Data!$E$3:$E$52586,O$3)/$A266</f>
        <v>0.83882181506251186</v>
      </c>
      <c r="P266" s="48">
        <f>SUMIFS(Source_Data!$I$3:$I$52586,Source_Data!$A$3:$A$52586,$B266,Source_Data!$E$3:$E$52586,P$3)/$A266</f>
        <v>0.84073945912466919</v>
      </c>
      <c r="Q266" s="48">
        <f>SUMIFS(Source_Data!$I$3:$I$52586,Source_Data!$A$3:$A$52586,$B266,Source_Data!$E$3:$E$52586,Q$3)/$A266</f>
        <v>0.86046534781309991</v>
      </c>
      <c r="R266" s="48">
        <f>SUMIFS(Source_Data!$I$3:$I$52586,Source_Data!$A$3:$A$52586,$B266,Source_Data!$E$3:$E$52586,R$3)/$A266</f>
        <v>0.85795257521719182</v>
      </c>
      <c r="S266" s="48">
        <f>SUMIFS(Source_Data!$I$3:$I$52586,Source_Data!$A$3:$A$52586,$B266,Source_Data!$E$3:$E$52586,S$3)/$A266</f>
        <v>0.75655934594785501</v>
      </c>
      <c r="T266" s="48">
        <f>SUMIFS(Source_Data!$I$3:$I$52586,Source_Data!$A$3:$A$52586,$B266,Source_Data!$E$3:$E$52586,T$3)/$A266</f>
        <v>0.63758925354106377</v>
      </c>
      <c r="U266" s="48">
        <f>SUMIFS(Source_Data!$I$3:$I$52586,Source_Data!$A$3:$A$52586,$B266,Source_Data!$E$3:$E$52586,U$3)/$A266</f>
        <v>0.30863324000038056</v>
      </c>
      <c r="V266" s="48">
        <f>SUMIFS(Source_Data!$I$3:$I$52586,Source_Data!$A$3:$A$52586,$B266,Source_Data!$E$3:$E$52586,V$3)/$A266</f>
        <v>5.1041955698592809E-2</v>
      </c>
      <c r="W266" s="48">
        <f>SUMIFS(Source_Data!$I$3:$I$52586,Source_Data!$A$3:$A$52586,$B266,Source_Data!$E$3:$E$52586,W$3)/$A266</f>
        <v>1.8301828096870017E-4</v>
      </c>
      <c r="X266" s="48">
        <f>SUMIFS(Source_Data!$I$3:$I$52586,Source_Data!$A$3:$A$52586,$B266,Source_Data!$E$3:$E$52586,X$3)/$A266</f>
        <v>1.4617924234388713E-5</v>
      </c>
      <c r="Y266" s="48">
        <f>SUMIFS(Source_Data!$I$3:$I$52586,Source_Data!$A$3:$A$52586,$B266,Source_Data!$E$3:$E$52586,Y$3)/$A266</f>
        <v>1.2673359319446064E-5</v>
      </c>
      <c r="Z266" s="48">
        <f>SUMIFS(Source_Data!$I$3:$I$52586,Source_Data!$A$3:$A$52586,$B266,Source_Data!$E$3:$E$52586,Z$3)/$A266</f>
        <v>1.0682250565423885E-5</v>
      </c>
      <c r="AA266" s="48">
        <f>SUMIFS(Source_Data!$I$3:$I$52586,Source_Data!$A$3:$A$52586,$B266,Source_Data!$E$3:$E$52586,AA$3)/$A266</f>
        <v>7.1759009325034905E-6</v>
      </c>
      <c r="AC266" s="10">
        <f>INDEX(Installed_Capacity!$V$15:$AG$20,MATCH(YEAR(AD266),Installed_Capacity!$U$15:$U$20,0),MATCH(AE266,Installed_Capacity!$V$14:$AG$14,0))</f>
        <v>4634.82</v>
      </c>
      <c r="AD266" s="1">
        <f>Date_List!A263</f>
        <v>44287</v>
      </c>
      <c r="AE266" s="44">
        <f t="shared" si="37"/>
        <v>4</v>
      </c>
      <c r="AF266" s="48">
        <f>SUMIFS(Source_Data!$M$3:$M$52586,Source_Data!$A$3:$A$52586,$AD266,Source_Data!$E$3:$E$52586,AF$3)/$AC266</f>
        <v>0</v>
      </c>
      <c r="AG266" s="48">
        <f>SUMIFS(Source_Data!$M$3:$M$52586,Source_Data!$A$3:$A$52586,$AD266,Source_Data!$E$3:$E$52586,AG$3)/$AC266</f>
        <v>0</v>
      </c>
      <c r="AH266" s="48">
        <f>SUMIFS(Source_Data!$M$3:$M$52586,Source_Data!$A$3:$A$52586,$AD266,Source_Data!$E$3:$E$52586,AH$3)/$AC266</f>
        <v>0</v>
      </c>
      <c r="AI266" s="48">
        <f>SUMIFS(Source_Data!$M$3:$M$52586,Source_Data!$A$3:$A$52586,$AD266,Source_Data!$E$3:$E$52586,AI$3)/$AC266</f>
        <v>0</v>
      </c>
      <c r="AJ266" s="48">
        <f>SUMIFS(Source_Data!$M$3:$M$52586,Source_Data!$A$3:$A$52586,$AD266,Source_Data!$E$3:$E$52586,AJ$3)/$AC266</f>
        <v>0</v>
      </c>
      <c r="AK266" s="48">
        <f>SUMIFS(Source_Data!$M$3:$M$52586,Source_Data!$A$3:$A$52586,$AD266,Source_Data!$E$3:$E$52586,AK$3)/$AC266</f>
        <v>7.9620697243905919E-7</v>
      </c>
      <c r="AL266" s="48">
        <f>SUMIFS(Source_Data!$M$3:$M$52586,Source_Data!$A$3:$A$52586,$AD266,Source_Data!$E$3:$E$52586,AL$3)/$AC266</f>
        <v>5.7092432922961414E-3</v>
      </c>
      <c r="AM266" s="48">
        <f>SUMIFS(Source_Data!$M$3:$M$52586,Source_Data!$A$3:$A$52586,$AD266,Source_Data!$E$3:$E$52586,AM$3)/$AC266</f>
        <v>0.26919574967636284</v>
      </c>
      <c r="AN266" s="48">
        <f>SUMIFS(Source_Data!$M$3:$M$52586,Source_Data!$A$3:$A$52586,$AD266,Source_Data!$E$3:$E$52586,AN$3)/$AC266</f>
        <v>0.70710834665855427</v>
      </c>
      <c r="AO266" s="48">
        <f>SUMIFS(Source_Data!$M$3:$M$52586,Source_Data!$A$3:$A$52586,$AD266,Source_Data!$E$3:$E$52586,AO$3)/$AC266</f>
        <v>0.76676792977526642</v>
      </c>
      <c r="AP266" s="48">
        <f>SUMIFS(Source_Data!$M$3:$M$52586,Source_Data!$A$3:$A$52586,$AD266,Source_Data!$E$3:$E$52586,AP$3)/$AC266</f>
        <v>0.81676357064049965</v>
      </c>
      <c r="AQ266" s="48">
        <f>SUMIFS(Source_Data!$M$3:$M$52586,Source_Data!$A$3:$A$52586,$AD266,Source_Data!$E$3:$E$52586,AQ$3)/$AC266</f>
        <v>0.83300642645539635</v>
      </c>
      <c r="AR266" s="48">
        <f>SUMIFS(Source_Data!$M$3:$M$52586,Source_Data!$A$3:$A$52586,$AD266,Source_Data!$E$3:$E$52586,AR$3)/$AC266</f>
        <v>0.80068985148527883</v>
      </c>
      <c r="AS266" s="48">
        <f>SUMIFS(Source_Data!$M$3:$M$52586,Source_Data!$A$3:$A$52586,$AD266,Source_Data!$E$3:$E$52586,AS$3)/$AC266</f>
        <v>0.82027687529397053</v>
      </c>
      <c r="AT266" s="48">
        <f>SUMIFS(Source_Data!$M$3:$M$52586,Source_Data!$A$3:$A$52586,$AD266,Source_Data!$E$3:$E$52586,AT$3)/$AC266</f>
        <v>0.8292872546979172</v>
      </c>
      <c r="AU266" s="48">
        <f>SUMIFS(Source_Data!$M$3:$M$52586,Source_Data!$A$3:$A$52586,$AD266,Source_Data!$E$3:$E$52586,AU$3)/$AC266</f>
        <v>0.81307675943747548</v>
      </c>
      <c r="AV266" s="48">
        <f>SUMIFS(Source_Data!$M$3:$M$52586,Source_Data!$A$3:$A$52586,$AD266,Source_Data!$E$3:$E$52586,AV$3)/$AC266</f>
        <v>0.79194944102618869</v>
      </c>
      <c r="AW266" s="48">
        <f>SUMIFS(Source_Data!$M$3:$M$52586,Source_Data!$A$3:$A$52586,$AD266,Source_Data!$E$3:$E$52586,AW$3)/$AC266</f>
        <v>0.5358500242466806</v>
      </c>
      <c r="AX266" s="48">
        <f>SUMIFS(Source_Data!$M$3:$M$52586,Source_Data!$A$3:$A$52586,$AD266,Source_Data!$E$3:$E$52586,AX$3)/$AC266</f>
        <v>0.14146449370266806</v>
      </c>
      <c r="AY266" s="48">
        <f>SUMIFS(Source_Data!$M$3:$M$52586,Source_Data!$A$3:$A$52586,$AD266,Source_Data!$E$3:$E$52586,AY$3)/$AC266</f>
        <v>6.7790753448893374E-4</v>
      </c>
      <c r="AZ266" s="48">
        <f>SUMIFS(Source_Data!$M$3:$M$52586,Source_Data!$A$3:$A$52586,$AD266,Source_Data!$E$3:$E$52586,AZ$3)/$AC266</f>
        <v>0</v>
      </c>
      <c r="BA266" s="48">
        <f>SUMIFS(Source_Data!$M$3:$M$52586,Source_Data!$A$3:$A$52586,$AD266,Source_Data!$E$3:$E$52586,BA$3)/$AC266</f>
        <v>0</v>
      </c>
      <c r="BB266" s="48">
        <f>SUMIFS(Source_Data!$M$3:$M$52586,Source_Data!$A$3:$A$52586,$AD266,Source_Data!$E$3:$E$52586,BB$3)/$AC266</f>
        <v>0</v>
      </c>
      <c r="BC266" s="48">
        <f>SUMIFS(Source_Data!$M$3:$M$52586,Source_Data!$A$3:$A$52586,$AD266,Source_Data!$E$3:$E$52586,BC$3)/$AC266</f>
        <v>0</v>
      </c>
      <c r="BE266" s="10">
        <f>INDEX(Installed_Capacity!$AJ$15:$AU$20,MATCH(YEAR(BF266),Installed_Capacity!$AI$15:$AI$20,0),MATCH(BG266,Installed_Capacity!$AJ$14:$AU$14,0))</f>
        <v>997</v>
      </c>
      <c r="BF266" s="1">
        <f>Date_List!A263</f>
        <v>44287</v>
      </c>
      <c r="BG266" s="44">
        <f t="shared" si="38"/>
        <v>4</v>
      </c>
      <c r="BH266" s="48">
        <f>SUMIFS(Source_Data!$P$3:$P$52586,Source_Data!$A$3:$A$52586,$BF266,Source_Data!$E$3:$E$52586,BH$3)/$BE266</f>
        <v>0</v>
      </c>
      <c r="BI266" s="48">
        <f>SUMIFS(Source_Data!$P$3:$P$52586,Source_Data!$A$3:$A$52586,$BF266,Source_Data!$E$3:$E$52586,BI$3)/$BE266</f>
        <v>0</v>
      </c>
      <c r="BJ266" s="48">
        <f>SUMIFS(Source_Data!$P$3:$P$52586,Source_Data!$A$3:$A$52586,$BF266,Source_Data!$E$3:$E$52586,BJ$3)/$BE266</f>
        <v>0</v>
      </c>
      <c r="BK266" s="48">
        <f>SUMIFS(Source_Data!$P$3:$P$52586,Source_Data!$A$3:$A$52586,$BF266,Source_Data!$E$3:$E$52586,BK$3)/$BE266</f>
        <v>0</v>
      </c>
      <c r="BL266" s="48">
        <f>SUMIFS(Source_Data!$P$3:$P$52586,Source_Data!$A$3:$A$52586,$BF266,Source_Data!$E$3:$E$52586,BL$3)/$BE266</f>
        <v>0</v>
      </c>
      <c r="BM266" s="48">
        <f>SUMIFS(Source_Data!$P$3:$P$52586,Source_Data!$A$3:$A$52586,$BF266,Source_Data!$E$3:$E$52586,BM$3)/$BE266</f>
        <v>0</v>
      </c>
      <c r="BN266" s="48">
        <f>SUMIFS(Source_Data!$P$3:$P$52586,Source_Data!$A$3:$A$52586,$BF266,Source_Data!$E$3:$E$52586,BN$3)/$BE266</f>
        <v>0</v>
      </c>
      <c r="BO266" s="48">
        <f>SUMIFS(Source_Data!$P$3:$P$52586,Source_Data!$A$3:$A$52586,$BF266,Source_Data!$E$3:$E$52586,BO$3)/$BE266</f>
        <v>0</v>
      </c>
      <c r="BP266" s="48">
        <f>SUMIFS(Source_Data!$P$3:$P$52586,Source_Data!$A$3:$A$52586,$BF266,Source_Data!$E$3:$E$52586,BP$3)/$BE266</f>
        <v>0.13356182106920761</v>
      </c>
      <c r="BQ266" s="48">
        <f>SUMIFS(Source_Data!$P$3:$P$52586,Source_Data!$A$3:$A$52586,$BF266,Source_Data!$E$3:$E$52586,BQ$3)/$BE266</f>
        <v>0.4327617170421264</v>
      </c>
      <c r="BR266" s="48">
        <f>SUMIFS(Source_Data!$P$3:$P$52586,Source_Data!$A$3:$A$52586,$BF266,Source_Data!$E$3:$E$52586,BR$3)/$BE266</f>
        <v>0.46742257877632903</v>
      </c>
      <c r="BS266" s="48">
        <f>SUMIFS(Source_Data!$P$3:$P$52586,Source_Data!$A$3:$A$52586,$BF266,Source_Data!$E$3:$E$52586,BS$3)/$BE266</f>
        <v>0.5480879670310933</v>
      </c>
      <c r="BT266" s="48">
        <f>SUMIFS(Source_Data!$P$3:$P$52586,Source_Data!$A$3:$A$52586,$BF266,Source_Data!$E$3:$E$52586,BT$3)/$BE266</f>
        <v>0.41303499717853559</v>
      </c>
      <c r="BU266" s="48">
        <f>SUMIFS(Source_Data!$P$3:$P$52586,Source_Data!$A$3:$A$52586,$BF266,Source_Data!$E$3:$E$52586,BU$3)/$BE266</f>
        <v>0.35052997346940823</v>
      </c>
      <c r="BV266" s="48">
        <f>SUMIFS(Source_Data!$P$3:$P$52586,Source_Data!$A$3:$A$52586,$BF266,Source_Data!$E$3:$E$52586,BV$3)/$BE266</f>
        <v>0.48939329794282849</v>
      </c>
      <c r="BW266" s="48">
        <f>SUMIFS(Source_Data!$P$3:$P$52586,Source_Data!$A$3:$A$52586,$BF266,Source_Data!$E$3:$E$52586,BW$3)/$BE266</f>
        <v>0.25024940310732197</v>
      </c>
      <c r="BX266" s="48">
        <f>SUMIFS(Source_Data!$P$3:$P$52586,Source_Data!$A$3:$A$52586,$BF266,Source_Data!$E$3:$E$52586,BX$3)/$BE266</f>
        <v>0.43366444940822463</v>
      </c>
      <c r="BY266" s="48">
        <f>SUMIFS(Source_Data!$P$3:$P$52586,Source_Data!$A$3:$A$52586,$BF266,Source_Data!$E$3:$E$52586,BY$3)/$BE266</f>
        <v>0.17053185845636912</v>
      </c>
      <c r="BZ266" s="48">
        <f>SUMIFS(Source_Data!$P$3:$P$52586,Source_Data!$A$3:$A$52586,$BF266,Source_Data!$E$3:$E$52586,BZ$3)/$BE266</f>
        <v>8.7522913183550655E-2</v>
      </c>
      <c r="CA266" s="48">
        <f>SUMIFS(Source_Data!$P$3:$P$52586,Source_Data!$A$3:$A$52586,$BF266,Source_Data!$E$3:$E$52586,CA$3)/$BE266</f>
        <v>2.5097984383149448E-3</v>
      </c>
      <c r="CB266" s="48">
        <f>SUMIFS(Source_Data!$P$3:$P$52586,Source_Data!$A$3:$A$52586,$BF266,Source_Data!$E$3:$E$52586,CB$3)/$BE266</f>
        <v>0</v>
      </c>
      <c r="CC266" s="48">
        <f>SUMIFS(Source_Data!$P$3:$P$52586,Source_Data!$A$3:$A$52586,$BF266,Source_Data!$E$3:$E$52586,CC$3)/$BE266</f>
        <v>0</v>
      </c>
      <c r="CD266" s="48">
        <f>SUMIFS(Source_Data!$P$3:$P$52586,Source_Data!$A$3:$A$52586,$BF266,Source_Data!$E$3:$E$52586,CD$3)/$BE266</f>
        <v>0</v>
      </c>
      <c r="CE266" s="48">
        <f>SUMIFS(Source_Data!$P$3:$P$52586,Source_Data!$A$3:$A$52586,$BF266,Source_Data!$E$3:$E$52586,CE$3)/$BE266</f>
        <v>0</v>
      </c>
    </row>
    <row r="267" spans="1:83" x14ac:dyDescent="0.25">
      <c r="A267" s="10">
        <f>INDEX(Installed_Capacity!$H$15:$S$20,MATCH(YEAR(B267),Installed_Capacity!$G$15:$G$20,0),MATCH(C267,Installed_Capacity!$H$14:$S$14,0))</f>
        <v>4204.8099999999995</v>
      </c>
      <c r="B267" s="1">
        <f>Date_List!A264</f>
        <v>44314</v>
      </c>
      <c r="C267" s="44">
        <f t="shared" si="36"/>
        <v>4</v>
      </c>
      <c r="D267" s="48">
        <f>SUMIFS(Source_Data!$I$3:$I$52586,Source_Data!$A$3:$A$52586,$B267,Source_Data!$E$3:$E$52586,D$3)/$A267</f>
        <v>-4.7456579488728394E-7</v>
      </c>
      <c r="E267" s="48">
        <f>SUMIFS(Source_Data!$I$3:$I$52586,Source_Data!$A$3:$A$52586,$B267,Source_Data!$E$3:$E$52586,E$3)/$A267</f>
        <v>-8.5233720429698377E-7</v>
      </c>
      <c r="F267" s="48">
        <f>SUMIFS(Source_Data!$I$3:$I$52586,Source_Data!$A$3:$A$52586,$B267,Source_Data!$E$3:$E$52586,F$3)/$A267</f>
        <v>-1.1717026453038308E-6</v>
      </c>
      <c r="G267" s="48">
        <f>SUMIFS(Source_Data!$I$3:$I$52586,Source_Data!$A$3:$A$52586,$B267,Source_Data!$E$3:$E$52586,G$3)/$A267</f>
        <v>-9.0801914949783709E-7</v>
      </c>
      <c r="H267" s="48">
        <f>SUMIFS(Source_Data!$I$3:$I$52586,Source_Data!$A$3:$A$52586,$B267,Source_Data!$E$3:$E$52586,H$3)/$A267</f>
        <v>-1.2140279822393878E-6</v>
      </c>
      <c r="I267" s="48">
        <f>SUMIFS(Source_Data!$I$3:$I$52586,Source_Data!$A$3:$A$52586,$B267,Source_Data!$E$3:$E$52586,I$3)/$A267</f>
        <v>1.1283915848754166E-4</v>
      </c>
      <c r="J267" s="48">
        <f>SUMIFS(Source_Data!$I$3:$I$52586,Source_Data!$A$3:$A$52586,$B267,Source_Data!$E$3:$E$52586,J$3)/$A267</f>
        <v>8.5003276239354469E-2</v>
      </c>
      <c r="K267" s="48">
        <f>SUMIFS(Source_Data!$I$3:$I$52586,Source_Data!$A$3:$A$52586,$B267,Source_Data!$E$3:$E$52586,K$3)/$A267</f>
        <v>0.43923812805215934</v>
      </c>
      <c r="L267" s="48">
        <f>SUMIFS(Source_Data!$I$3:$I$52586,Source_Data!$A$3:$A$52586,$B267,Source_Data!$E$3:$E$52586,L$3)/$A267</f>
        <v>0.7184727166181113</v>
      </c>
      <c r="M267" s="48">
        <f>SUMIFS(Source_Data!$I$3:$I$52586,Source_Data!$A$3:$A$52586,$B267,Source_Data!$E$3:$E$52586,M$3)/$A267</f>
        <v>0.85106947876051486</v>
      </c>
      <c r="N267" s="48">
        <f>SUMIFS(Source_Data!$I$3:$I$52586,Source_Data!$A$3:$A$52586,$B267,Source_Data!$E$3:$E$52586,N$3)/$A267</f>
        <v>0.92685537690620989</v>
      </c>
      <c r="O267" s="48">
        <f>SUMIFS(Source_Data!$I$3:$I$52586,Source_Data!$A$3:$A$52586,$B267,Source_Data!$E$3:$E$52586,O$3)/$A267</f>
        <v>0.91551525139423673</v>
      </c>
      <c r="P267" s="48">
        <f>SUMIFS(Source_Data!$I$3:$I$52586,Source_Data!$A$3:$A$52586,$B267,Source_Data!$E$3:$E$52586,P$3)/$A267</f>
        <v>0.9616112806100634</v>
      </c>
      <c r="Q267" s="48">
        <f>SUMIFS(Source_Data!$I$3:$I$52586,Source_Data!$A$3:$A$52586,$B267,Source_Data!$E$3:$E$52586,Q$3)/$A267</f>
        <v>0.96128881892451745</v>
      </c>
      <c r="R267" s="48">
        <f>SUMIFS(Source_Data!$I$3:$I$52586,Source_Data!$A$3:$A$52586,$B267,Source_Data!$E$3:$E$52586,R$3)/$A267</f>
        <v>0.92537700568230197</v>
      </c>
      <c r="S267" s="48">
        <f>SUMIFS(Source_Data!$I$3:$I$52586,Source_Data!$A$3:$A$52586,$B267,Source_Data!$E$3:$E$52586,S$3)/$A267</f>
        <v>0.8387663918160394</v>
      </c>
      <c r="T267" s="48">
        <f>SUMIFS(Source_Data!$I$3:$I$52586,Source_Data!$A$3:$A$52586,$B267,Source_Data!$E$3:$E$52586,T$3)/$A267</f>
        <v>0.74542939869221203</v>
      </c>
      <c r="U267" s="48">
        <f>SUMIFS(Source_Data!$I$3:$I$52586,Source_Data!$A$3:$A$52586,$B267,Source_Data!$E$3:$E$52586,U$3)/$A267</f>
        <v>0.48052657830603529</v>
      </c>
      <c r="V267" s="48">
        <f>SUMIFS(Source_Data!$I$3:$I$52586,Source_Data!$A$3:$A$52586,$B267,Source_Data!$E$3:$E$52586,V$3)/$A267</f>
        <v>0.17503036267322425</v>
      </c>
      <c r="W267" s="48">
        <f>SUMIFS(Source_Data!$I$3:$I$52586,Source_Data!$A$3:$A$52586,$B267,Source_Data!$E$3:$E$52586,W$3)/$A267</f>
        <v>3.575704317674283E-3</v>
      </c>
      <c r="X267" s="48">
        <f>SUMIFS(Source_Data!$I$3:$I$52586,Source_Data!$A$3:$A$52586,$B267,Source_Data!$E$3:$E$52586,X$3)/$A267</f>
        <v>6.3703637025216366E-6</v>
      </c>
      <c r="Y267" s="48">
        <f>SUMIFS(Source_Data!$I$3:$I$52586,Source_Data!$A$3:$A$52586,$B267,Source_Data!$E$3:$E$52586,Y$3)/$A267</f>
        <v>5.0270138246436829E-6</v>
      </c>
      <c r="Z267" s="48">
        <f>SUMIFS(Source_Data!$I$3:$I$52586,Source_Data!$A$3:$A$52586,$B267,Source_Data!$E$3:$E$52586,Z$3)/$A267</f>
        <v>1.6688770717345137E-6</v>
      </c>
      <c r="AA267" s="48">
        <f>SUMIFS(Source_Data!$I$3:$I$52586,Source_Data!$A$3:$A$52586,$B267,Source_Data!$E$3:$E$52586,AA$3)/$A267</f>
        <v>4.4687798021789337E-7</v>
      </c>
      <c r="AC267" s="10">
        <f>INDEX(Installed_Capacity!$V$15:$AG$20,MATCH(YEAR(AD267),Installed_Capacity!$U$15:$U$20,0),MATCH(AE267,Installed_Capacity!$V$14:$AG$14,0))</f>
        <v>4634.82</v>
      </c>
      <c r="AD267" s="1">
        <f>Date_List!A264</f>
        <v>44314</v>
      </c>
      <c r="AE267" s="44">
        <f t="shared" si="37"/>
        <v>4</v>
      </c>
      <c r="AF267" s="48">
        <f>SUMIFS(Source_Data!$M$3:$M$52586,Source_Data!$A$3:$A$52586,$AD267,Source_Data!$E$3:$E$52586,AF$3)/$AC267</f>
        <v>0</v>
      </c>
      <c r="AG267" s="48">
        <f>SUMIFS(Source_Data!$M$3:$M$52586,Source_Data!$A$3:$A$52586,$AD267,Source_Data!$E$3:$E$52586,AG$3)/$AC267</f>
        <v>0</v>
      </c>
      <c r="AH267" s="48">
        <f>SUMIFS(Source_Data!$M$3:$M$52586,Source_Data!$A$3:$A$52586,$AD267,Source_Data!$E$3:$E$52586,AH$3)/$AC267</f>
        <v>0</v>
      </c>
      <c r="AI267" s="48">
        <f>SUMIFS(Source_Data!$M$3:$M$52586,Source_Data!$A$3:$A$52586,$AD267,Source_Data!$E$3:$E$52586,AI$3)/$AC267</f>
        <v>0</v>
      </c>
      <c r="AJ267" s="48">
        <f>SUMIFS(Source_Data!$M$3:$M$52586,Source_Data!$A$3:$A$52586,$AD267,Source_Data!$E$3:$E$52586,AJ$3)/$AC267</f>
        <v>0</v>
      </c>
      <c r="AK267" s="48">
        <f>SUMIFS(Source_Data!$M$3:$M$52586,Source_Data!$A$3:$A$52586,$AD267,Source_Data!$E$3:$E$52586,AK$3)/$AC267</f>
        <v>3.0405134827242481E-5</v>
      </c>
      <c r="AL267" s="48">
        <f>SUMIFS(Source_Data!$M$3:$M$52586,Source_Data!$A$3:$A$52586,$AD267,Source_Data!$E$3:$E$52586,AL$3)/$AC267</f>
        <v>0.12458278412451833</v>
      </c>
      <c r="AM267" s="48">
        <f>SUMIFS(Source_Data!$M$3:$M$52586,Source_Data!$A$3:$A$52586,$AD267,Source_Data!$E$3:$E$52586,AM$3)/$AC267</f>
        <v>0.63200133156066474</v>
      </c>
      <c r="AN267" s="48">
        <f>SUMIFS(Source_Data!$M$3:$M$52586,Source_Data!$A$3:$A$52586,$AD267,Source_Data!$E$3:$E$52586,AN$3)/$AC267</f>
        <v>0.89252000374577656</v>
      </c>
      <c r="AO267" s="48">
        <f>SUMIFS(Source_Data!$M$3:$M$52586,Source_Data!$A$3:$A$52586,$AD267,Source_Data!$E$3:$E$52586,AO$3)/$AC267</f>
        <v>0.93437659404615503</v>
      </c>
      <c r="AP267" s="48">
        <f>SUMIFS(Source_Data!$M$3:$M$52586,Source_Data!$A$3:$A$52586,$AD267,Source_Data!$E$3:$E$52586,AP$3)/$AC267</f>
        <v>0.93562813550882251</v>
      </c>
      <c r="AQ267" s="48">
        <f>SUMIFS(Source_Data!$M$3:$M$52586,Source_Data!$A$3:$A$52586,$AD267,Source_Data!$E$3:$E$52586,AQ$3)/$AC267</f>
        <v>0.89620773519640473</v>
      </c>
      <c r="AR267" s="48">
        <f>SUMIFS(Source_Data!$M$3:$M$52586,Source_Data!$A$3:$A$52586,$AD267,Source_Data!$E$3:$E$52586,AR$3)/$AC267</f>
        <v>0.859217966288227</v>
      </c>
      <c r="AS267" s="48">
        <f>SUMIFS(Source_Data!$M$3:$M$52586,Source_Data!$A$3:$A$52586,$AD267,Source_Data!$E$3:$E$52586,AS$3)/$AC267</f>
        <v>0.92032320972098169</v>
      </c>
      <c r="AT267" s="48">
        <f>SUMIFS(Source_Data!$M$3:$M$52586,Source_Data!$A$3:$A$52586,$AD267,Source_Data!$E$3:$E$52586,AT$3)/$AC267</f>
        <v>0.95363520098558308</v>
      </c>
      <c r="AU267" s="48">
        <f>SUMIFS(Source_Data!$M$3:$M$52586,Source_Data!$A$3:$A$52586,$AD267,Source_Data!$E$3:$E$52586,AU$3)/$AC267</f>
        <v>0.87943428624973574</v>
      </c>
      <c r="AV267" s="48">
        <f>SUMIFS(Source_Data!$M$3:$M$52586,Source_Data!$A$3:$A$52586,$AD267,Source_Data!$E$3:$E$52586,AV$3)/$AC267</f>
        <v>0.86114053710305904</v>
      </c>
      <c r="AW267" s="48">
        <f>SUMIFS(Source_Data!$M$3:$M$52586,Source_Data!$A$3:$A$52586,$AD267,Source_Data!$E$3:$E$52586,AW$3)/$AC267</f>
        <v>0.71970651545971587</v>
      </c>
      <c r="AX267" s="48">
        <f>SUMIFS(Source_Data!$M$3:$M$52586,Source_Data!$A$3:$A$52586,$AD267,Source_Data!$E$3:$E$52586,AX$3)/$AC267</f>
        <v>0.34002787395929079</v>
      </c>
      <c r="AY267" s="48">
        <f>SUMIFS(Source_Data!$M$3:$M$52586,Source_Data!$A$3:$A$52586,$AD267,Source_Data!$E$3:$E$52586,AY$3)/$AC267</f>
        <v>1.4355942923781291E-2</v>
      </c>
      <c r="AZ267" s="48">
        <f>SUMIFS(Source_Data!$M$3:$M$52586,Source_Data!$A$3:$A$52586,$AD267,Source_Data!$E$3:$E$52586,AZ$3)/$AC267</f>
        <v>0</v>
      </c>
      <c r="BA267" s="48">
        <f>SUMIFS(Source_Data!$M$3:$M$52586,Source_Data!$A$3:$A$52586,$AD267,Source_Data!$E$3:$E$52586,BA$3)/$AC267</f>
        <v>0</v>
      </c>
      <c r="BB267" s="48">
        <f>SUMIFS(Source_Data!$M$3:$M$52586,Source_Data!$A$3:$A$52586,$AD267,Source_Data!$E$3:$E$52586,BB$3)/$AC267</f>
        <v>0</v>
      </c>
      <c r="BC267" s="48">
        <f>SUMIFS(Source_Data!$M$3:$M$52586,Source_Data!$A$3:$A$52586,$AD267,Source_Data!$E$3:$E$52586,BC$3)/$AC267</f>
        <v>0</v>
      </c>
      <c r="BE267" s="10">
        <f>INDEX(Installed_Capacity!$AJ$15:$AU$20,MATCH(YEAR(BF267),Installed_Capacity!$AI$15:$AI$20,0),MATCH(BG267,Installed_Capacity!$AJ$14:$AU$14,0))</f>
        <v>997</v>
      </c>
      <c r="BF267" s="1">
        <f>Date_List!A264</f>
        <v>44314</v>
      </c>
      <c r="BG267" s="44">
        <f t="shared" si="38"/>
        <v>4</v>
      </c>
      <c r="BH267" s="48">
        <f>SUMIFS(Source_Data!$P$3:$P$52586,Source_Data!$A$3:$A$52586,$BF267,Source_Data!$E$3:$E$52586,BH$3)/$BE267</f>
        <v>0</v>
      </c>
      <c r="BI267" s="48">
        <f>SUMIFS(Source_Data!$P$3:$P$52586,Source_Data!$A$3:$A$52586,$BF267,Source_Data!$E$3:$E$52586,BI$3)/$BE267</f>
        <v>0</v>
      </c>
      <c r="BJ267" s="48">
        <f>SUMIFS(Source_Data!$P$3:$P$52586,Source_Data!$A$3:$A$52586,$BF267,Source_Data!$E$3:$E$52586,BJ$3)/$BE267</f>
        <v>0</v>
      </c>
      <c r="BK267" s="48">
        <f>SUMIFS(Source_Data!$P$3:$P$52586,Source_Data!$A$3:$A$52586,$BF267,Source_Data!$E$3:$E$52586,BK$3)/$BE267</f>
        <v>0</v>
      </c>
      <c r="BL267" s="48">
        <f>SUMIFS(Source_Data!$P$3:$P$52586,Source_Data!$A$3:$A$52586,$BF267,Source_Data!$E$3:$E$52586,BL$3)/$BE267</f>
        <v>0</v>
      </c>
      <c r="BM267" s="48">
        <f>SUMIFS(Source_Data!$P$3:$P$52586,Source_Data!$A$3:$A$52586,$BF267,Source_Data!$E$3:$E$52586,BM$3)/$BE267</f>
        <v>0</v>
      </c>
      <c r="BN267" s="48">
        <f>SUMIFS(Source_Data!$P$3:$P$52586,Source_Data!$A$3:$A$52586,$BF267,Source_Data!$E$3:$E$52586,BN$3)/$BE267</f>
        <v>4.4160957001003007E-3</v>
      </c>
      <c r="BO267" s="48">
        <f>SUMIFS(Source_Data!$P$3:$P$52586,Source_Data!$A$3:$A$52586,$BF267,Source_Data!$E$3:$E$52586,BO$3)/$BE267</f>
        <v>0.27322144872918758</v>
      </c>
      <c r="BP267" s="48">
        <f>SUMIFS(Source_Data!$P$3:$P$52586,Source_Data!$A$3:$A$52586,$BF267,Source_Data!$E$3:$E$52586,BP$3)/$BE267</f>
        <v>0.79319826251955872</v>
      </c>
      <c r="BQ267" s="48">
        <f>SUMIFS(Source_Data!$P$3:$P$52586,Source_Data!$A$3:$A$52586,$BF267,Source_Data!$E$3:$E$52586,BQ$3)/$BE267</f>
        <v>0.90461724088966899</v>
      </c>
      <c r="BR267" s="48">
        <f>SUMIFS(Source_Data!$P$3:$P$52586,Source_Data!$A$3:$A$52586,$BF267,Source_Data!$E$3:$E$52586,BR$3)/$BE267</f>
        <v>0.90966119697993986</v>
      </c>
      <c r="BS267" s="48">
        <f>SUMIFS(Source_Data!$P$3:$P$52586,Source_Data!$A$3:$A$52586,$BF267,Source_Data!$E$3:$E$52586,BS$3)/$BE267</f>
        <v>0.9103541488816449</v>
      </c>
      <c r="BT267" s="48">
        <f>SUMIFS(Source_Data!$P$3:$P$52586,Source_Data!$A$3:$A$52586,$BF267,Source_Data!$E$3:$E$52586,BT$3)/$BE267</f>
        <v>0.9098746645325978</v>
      </c>
      <c r="BU267" s="48">
        <f>SUMIFS(Source_Data!$P$3:$P$52586,Source_Data!$A$3:$A$52586,$BF267,Source_Data!$E$3:$E$52586,BU$3)/$BE267</f>
        <v>0.91008298480341032</v>
      </c>
      <c r="BV267" s="48">
        <f>SUMIFS(Source_Data!$P$3:$P$52586,Source_Data!$A$3:$A$52586,$BF267,Source_Data!$E$3:$E$52586,BV$3)/$BE267</f>
        <v>0.9111077803851555</v>
      </c>
      <c r="BW267" s="48">
        <f>SUMIFS(Source_Data!$P$3:$P$52586,Source_Data!$A$3:$A$52586,$BF267,Source_Data!$E$3:$E$52586,BW$3)/$BE267</f>
        <v>0.90655267903711134</v>
      </c>
      <c r="BX267" s="48">
        <f>SUMIFS(Source_Data!$P$3:$P$52586,Source_Data!$A$3:$A$52586,$BF267,Source_Data!$E$3:$E$52586,BX$3)/$BE267</f>
        <v>0.89405898164192577</v>
      </c>
      <c r="BY267" s="48">
        <f>SUMIFS(Source_Data!$P$3:$P$52586,Source_Data!$A$3:$A$52586,$BF267,Source_Data!$E$3:$E$52586,BY$3)/$BE267</f>
        <v>0.83976822999197587</v>
      </c>
      <c r="BZ267" s="48">
        <f>SUMIFS(Source_Data!$P$3:$P$52586,Source_Data!$A$3:$A$52586,$BF267,Source_Data!$E$3:$E$52586,BZ$3)/$BE267</f>
        <v>0.53063880527983953</v>
      </c>
      <c r="CA267" s="48">
        <f>SUMIFS(Source_Data!$P$3:$P$52586,Source_Data!$A$3:$A$52586,$BF267,Source_Data!$E$3:$E$52586,CA$3)/$BE267</f>
        <v>8.7479103066198591E-2</v>
      </c>
      <c r="CB267" s="48">
        <f>SUMIFS(Source_Data!$P$3:$P$52586,Source_Data!$A$3:$A$52586,$BF267,Source_Data!$E$3:$E$52586,CB$3)/$BE267</f>
        <v>0</v>
      </c>
      <c r="CC267" s="48">
        <f>SUMIFS(Source_Data!$P$3:$P$52586,Source_Data!$A$3:$A$52586,$BF267,Source_Data!$E$3:$E$52586,CC$3)/$BE267</f>
        <v>0</v>
      </c>
      <c r="CD267" s="48">
        <f>SUMIFS(Source_Data!$P$3:$P$52586,Source_Data!$A$3:$A$52586,$BF267,Source_Data!$E$3:$E$52586,CD$3)/$BE267</f>
        <v>0</v>
      </c>
      <c r="CE267" s="48">
        <f>SUMIFS(Source_Data!$P$3:$P$52586,Source_Data!$A$3:$A$52586,$BF267,Source_Data!$E$3:$E$52586,CE$3)/$BE267</f>
        <v>0</v>
      </c>
    </row>
    <row r="268" spans="1:83" x14ac:dyDescent="0.25">
      <c r="A268" s="10">
        <f>INDEX(Installed_Capacity!$H$15:$S$20,MATCH(YEAR(B268),Installed_Capacity!$G$15:$G$20,0),MATCH(C268,Installed_Capacity!$H$14:$S$14,0))</f>
        <v>4204.8099999999995</v>
      </c>
      <c r="B268" s="1">
        <f>Date_List!A265</f>
        <v>44347</v>
      </c>
      <c r="C268" s="44">
        <f t="shared" si="36"/>
        <v>5</v>
      </c>
      <c r="D268" s="48">
        <f>SUMIFS(Source_Data!$I$3:$I$52586,Source_Data!$A$3:$A$52586,$B268,Source_Data!$E$3:$E$52586,D$3)/$A268</f>
        <v>1.8153279220702007E-6</v>
      </c>
      <c r="E268" s="48">
        <f>SUMIFS(Source_Data!$I$3:$I$52586,Source_Data!$A$3:$A$52586,$B268,Source_Data!$E$3:$E$52586,E$3)/$A268</f>
        <v>1.101495668056345E-6</v>
      </c>
      <c r="F268" s="48">
        <f>SUMIFS(Source_Data!$I$3:$I$52586,Source_Data!$A$3:$A$52586,$B268,Source_Data!$E$3:$E$52586,F$3)/$A268</f>
        <v>3.8822396255716672E-7</v>
      </c>
      <c r="G268" s="48">
        <f>SUMIFS(Source_Data!$I$3:$I$52586,Source_Data!$A$3:$A$52586,$B268,Source_Data!$E$3:$E$52586,G$3)/$A268</f>
        <v>2.1943440964038808E-8</v>
      </c>
      <c r="H268" s="48">
        <f>SUMIFS(Source_Data!$I$3:$I$52586,Source_Data!$A$3:$A$52586,$B268,Source_Data!$E$3:$E$52586,H$3)/$A268</f>
        <v>-2.0762388788078419E-7</v>
      </c>
      <c r="I268" s="48">
        <f>SUMIFS(Source_Data!$I$3:$I$52586,Source_Data!$A$3:$A$52586,$B268,Source_Data!$E$3:$E$52586,I$3)/$A268</f>
        <v>4.4608248627167465E-3</v>
      </c>
      <c r="J268" s="48">
        <f>SUMIFS(Source_Data!$I$3:$I$52586,Source_Data!$A$3:$A$52586,$B268,Source_Data!$E$3:$E$52586,J$3)/$A268</f>
        <v>0.15787342790066616</v>
      </c>
      <c r="K268" s="48">
        <f>SUMIFS(Source_Data!$I$3:$I$52586,Source_Data!$A$3:$A$52586,$B268,Source_Data!$E$3:$E$52586,K$3)/$A268</f>
        <v>0.47837435108197524</v>
      </c>
      <c r="L268" s="48">
        <f>SUMIFS(Source_Data!$I$3:$I$52586,Source_Data!$A$3:$A$52586,$B268,Source_Data!$E$3:$E$52586,L$3)/$A268</f>
        <v>0.69824587608001332</v>
      </c>
      <c r="M268" s="48">
        <f>SUMIFS(Source_Data!$I$3:$I$52586,Source_Data!$A$3:$A$52586,$B268,Source_Data!$E$3:$E$52586,M$3)/$A268</f>
        <v>0.82234465336864215</v>
      </c>
      <c r="N268" s="48">
        <f>SUMIFS(Source_Data!$I$3:$I$52586,Source_Data!$A$3:$A$52586,$B268,Source_Data!$E$3:$E$52586,N$3)/$A268</f>
        <v>0.90354508798804234</v>
      </c>
      <c r="O268" s="48">
        <f>SUMIFS(Source_Data!$I$3:$I$52586,Source_Data!$A$3:$A$52586,$B268,Source_Data!$E$3:$E$52586,O$3)/$A268</f>
        <v>0.94714199558125112</v>
      </c>
      <c r="P268" s="48">
        <f>SUMIFS(Source_Data!$I$3:$I$52586,Source_Data!$A$3:$A$52586,$B268,Source_Data!$E$3:$E$52586,P$3)/$A268</f>
        <v>0.95646672209493422</v>
      </c>
      <c r="Q268" s="48">
        <f>SUMIFS(Source_Data!$I$3:$I$52586,Source_Data!$A$3:$A$52586,$B268,Source_Data!$E$3:$E$52586,Q$3)/$A268</f>
        <v>0.95097792647991242</v>
      </c>
      <c r="R268" s="48">
        <f>SUMIFS(Source_Data!$I$3:$I$52586,Source_Data!$A$3:$A$52586,$B268,Source_Data!$E$3:$E$52586,R$3)/$A268</f>
        <v>0.91840445828824624</v>
      </c>
      <c r="S268" s="48">
        <f>SUMIFS(Source_Data!$I$3:$I$52586,Source_Data!$A$3:$A$52586,$B268,Source_Data!$E$3:$E$52586,S$3)/$A268</f>
        <v>0.79338499335285073</v>
      </c>
      <c r="T268" s="48">
        <f>SUMIFS(Source_Data!$I$3:$I$52586,Source_Data!$A$3:$A$52586,$B268,Source_Data!$E$3:$E$52586,T$3)/$A268</f>
        <v>0.6605177456137139</v>
      </c>
      <c r="U268" s="48">
        <f>SUMIFS(Source_Data!$I$3:$I$52586,Source_Data!$A$3:$A$52586,$B268,Source_Data!$E$3:$E$52586,U$3)/$A268</f>
        <v>0.52320306919076009</v>
      </c>
      <c r="V268" s="48">
        <f>SUMIFS(Source_Data!$I$3:$I$52586,Source_Data!$A$3:$A$52586,$B268,Source_Data!$E$3:$E$52586,V$3)/$A268</f>
        <v>0.2331575994363598</v>
      </c>
      <c r="W268" s="48">
        <f>SUMIFS(Source_Data!$I$3:$I$52586,Source_Data!$A$3:$A$52586,$B268,Source_Data!$E$3:$E$52586,W$3)/$A268</f>
        <v>2.5295228986565388E-2</v>
      </c>
      <c r="X268" s="48">
        <f>SUMIFS(Source_Data!$I$3:$I$52586,Source_Data!$A$3:$A$52586,$B268,Source_Data!$E$3:$E$52586,X$3)/$A268</f>
        <v>8.5450655320930089E-6</v>
      </c>
      <c r="Y268" s="48">
        <f>SUMIFS(Source_Data!$I$3:$I$52586,Source_Data!$A$3:$A$52586,$B268,Source_Data!$E$3:$E$52586,Y$3)/$A268</f>
        <v>6.3192933806759415E-6</v>
      </c>
      <c r="Z268" s="48">
        <f>SUMIFS(Source_Data!$I$3:$I$52586,Source_Data!$A$3:$A$52586,$B268,Source_Data!$E$3:$E$52586,Z$3)/$A268</f>
        <v>3.859960140886271E-6</v>
      </c>
      <c r="AA268" s="48">
        <f>SUMIFS(Source_Data!$I$3:$I$52586,Source_Data!$A$3:$A$52586,$B268,Source_Data!$E$3:$E$52586,AA$3)/$A268</f>
        <v>3.2639512843624326E-6</v>
      </c>
      <c r="AC268" s="10">
        <f>INDEX(Installed_Capacity!$V$15:$AG$20,MATCH(YEAR(AD268),Installed_Capacity!$U$15:$U$20,0),MATCH(AE268,Installed_Capacity!$V$14:$AG$14,0))</f>
        <v>4634.82</v>
      </c>
      <c r="AD268" s="1">
        <f>Date_List!A265</f>
        <v>44347</v>
      </c>
      <c r="AE268" s="44">
        <f t="shared" si="37"/>
        <v>5</v>
      </c>
      <c r="AF268" s="48">
        <f>SUMIFS(Source_Data!$M$3:$M$52586,Source_Data!$A$3:$A$52586,$AD268,Source_Data!$E$3:$E$52586,AF$3)/$AC268</f>
        <v>0</v>
      </c>
      <c r="AG268" s="48">
        <f>SUMIFS(Source_Data!$M$3:$M$52586,Source_Data!$A$3:$A$52586,$AD268,Source_Data!$E$3:$E$52586,AG$3)/$AC268</f>
        <v>0</v>
      </c>
      <c r="AH268" s="48">
        <f>SUMIFS(Source_Data!$M$3:$M$52586,Source_Data!$A$3:$A$52586,$AD268,Source_Data!$E$3:$E$52586,AH$3)/$AC268</f>
        <v>0</v>
      </c>
      <c r="AI268" s="48">
        <f>SUMIFS(Source_Data!$M$3:$M$52586,Source_Data!$A$3:$A$52586,$AD268,Source_Data!$E$3:$E$52586,AI$3)/$AC268</f>
        <v>0</v>
      </c>
      <c r="AJ268" s="48">
        <f>SUMIFS(Source_Data!$M$3:$M$52586,Source_Data!$A$3:$A$52586,$AD268,Source_Data!$E$3:$E$52586,AJ$3)/$AC268</f>
        <v>0</v>
      </c>
      <c r="AK268" s="48">
        <f>SUMIFS(Source_Data!$M$3:$M$52586,Source_Data!$A$3:$A$52586,$AD268,Source_Data!$E$3:$E$52586,AK$3)/$AC268</f>
        <v>4.3267812624870009E-3</v>
      </c>
      <c r="AL268" s="48">
        <f>SUMIFS(Source_Data!$M$3:$M$52586,Source_Data!$A$3:$A$52586,$AD268,Source_Data!$E$3:$E$52586,AL$3)/$AC268</f>
        <v>0.23397195413521993</v>
      </c>
      <c r="AM268" s="48">
        <f>SUMIFS(Source_Data!$M$3:$M$52586,Source_Data!$A$3:$A$52586,$AD268,Source_Data!$E$3:$E$52586,AM$3)/$AC268</f>
        <v>0.67598355846699554</v>
      </c>
      <c r="AN268" s="48">
        <f>SUMIFS(Source_Data!$M$3:$M$52586,Source_Data!$A$3:$A$52586,$AD268,Source_Data!$E$3:$E$52586,AN$3)/$AC268</f>
        <v>0.86134179661820742</v>
      </c>
      <c r="AO268" s="48">
        <f>SUMIFS(Source_Data!$M$3:$M$52586,Source_Data!$A$3:$A$52586,$AD268,Source_Data!$E$3:$E$52586,AO$3)/$AC268</f>
        <v>0.91371243288110437</v>
      </c>
      <c r="AP268" s="48">
        <f>SUMIFS(Source_Data!$M$3:$M$52586,Source_Data!$A$3:$A$52586,$AD268,Source_Data!$E$3:$E$52586,AP$3)/$AC268</f>
        <v>0.93813161372696263</v>
      </c>
      <c r="AQ268" s="48">
        <f>SUMIFS(Source_Data!$M$3:$M$52586,Source_Data!$A$3:$A$52586,$AD268,Source_Data!$E$3:$E$52586,AQ$3)/$AC268</f>
        <v>0.94467137546226188</v>
      </c>
      <c r="AR268" s="48">
        <f>SUMIFS(Source_Data!$M$3:$M$52586,Source_Data!$A$3:$A$52586,$AD268,Source_Data!$E$3:$E$52586,AR$3)/$AC268</f>
        <v>0.94503956283307655</v>
      </c>
      <c r="AS268" s="48">
        <f>SUMIFS(Source_Data!$M$3:$M$52586,Source_Data!$A$3:$A$52586,$AD268,Source_Data!$E$3:$E$52586,AS$3)/$AC268</f>
        <v>0.94359561131435521</v>
      </c>
      <c r="AT268" s="48">
        <f>SUMIFS(Source_Data!$M$3:$M$52586,Source_Data!$A$3:$A$52586,$AD268,Source_Data!$E$3:$E$52586,AT$3)/$AC268</f>
        <v>0.899814095059571</v>
      </c>
      <c r="AU268" s="48">
        <f>SUMIFS(Source_Data!$M$3:$M$52586,Source_Data!$A$3:$A$52586,$AD268,Source_Data!$E$3:$E$52586,AU$3)/$AC268</f>
        <v>0.82058832914309521</v>
      </c>
      <c r="AV268" s="48">
        <f>SUMIFS(Source_Data!$M$3:$M$52586,Source_Data!$A$3:$A$52586,$AD268,Source_Data!$E$3:$E$52586,AV$3)/$AC268</f>
        <v>0.65395248835898701</v>
      </c>
      <c r="AW268" s="48">
        <f>SUMIFS(Source_Data!$M$3:$M$52586,Source_Data!$A$3:$A$52586,$AD268,Source_Data!$E$3:$E$52586,AW$3)/$AC268</f>
        <v>0.57259777160644854</v>
      </c>
      <c r="AX268" s="48">
        <f>SUMIFS(Source_Data!$M$3:$M$52586,Source_Data!$A$3:$A$52586,$AD268,Source_Data!$E$3:$E$52586,AX$3)/$AC268</f>
        <v>0.32078016741987825</v>
      </c>
      <c r="AY268" s="48">
        <f>SUMIFS(Source_Data!$M$3:$M$52586,Source_Data!$A$3:$A$52586,$AD268,Source_Data!$E$3:$E$52586,AY$3)/$AC268</f>
        <v>5.8717891146150232E-2</v>
      </c>
      <c r="AZ268" s="48">
        <f>SUMIFS(Source_Data!$M$3:$M$52586,Source_Data!$A$3:$A$52586,$AD268,Source_Data!$E$3:$E$52586,AZ$3)/$AC268</f>
        <v>4.7181702849301593E-6</v>
      </c>
      <c r="BA268" s="48">
        <f>SUMIFS(Source_Data!$M$3:$M$52586,Source_Data!$A$3:$A$52586,$AD268,Source_Data!$E$3:$E$52586,BA$3)/$AC268</f>
        <v>0</v>
      </c>
      <c r="BB268" s="48">
        <f>SUMIFS(Source_Data!$M$3:$M$52586,Source_Data!$A$3:$A$52586,$AD268,Source_Data!$E$3:$E$52586,BB$3)/$AC268</f>
        <v>0</v>
      </c>
      <c r="BC268" s="48">
        <f>SUMIFS(Source_Data!$M$3:$M$52586,Source_Data!$A$3:$A$52586,$AD268,Source_Data!$E$3:$E$52586,BC$3)/$AC268</f>
        <v>0</v>
      </c>
      <c r="BE268" s="10">
        <f>INDEX(Installed_Capacity!$AJ$15:$AU$20,MATCH(YEAR(BF268),Installed_Capacity!$AI$15:$AI$20,0),MATCH(BG268,Installed_Capacity!$AJ$14:$AU$14,0))</f>
        <v>997</v>
      </c>
      <c r="BF268" s="1">
        <f>Date_List!A265</f>
        <v>44347</v>
      </c>
      <c r="BG268" s="44">
        <f t="shared" si="38"/>
        <v>5</v>
      </c>
      <c r="BH268" s="48">
        <f>SUMIFS(Source_Data!$P$3:$P$52586,Source_Data!$A$3:$A$52586,$BF268,Source_Data!$E$3:$E$52586,BH$3)/$BE268</f>
        <v>0</v>
      </c>
      <c r="BI268" s="48">
        <f>SUMIFS(Source_Data!$P$3:$P$52586,Source_Data!$A$3:$A$52586,$BF268,Source_Data!$E$3:$E$52586,BI$3)/$BE268</f>
        <v>0</v>
      </c>
      <c r="BJ268" s="48">
        <f>SUMIFS(Source_Data!$P$3:$P$52586,Source_Data!$A$3:$A$52586,$BF268,Source_Data!$E$3:$E$52586,BJ$3)/$BE268</f>
        <v>0</v>
      </c>
      <c r="BK268" s="48">
        <f>SUMIFS(Source_Data!$P$3:$P$52586,Source_Data!$A$3:$A$52586,$BF268,Source_Data!$E$3:$E$52586,BK$3)/$BE268</f>
        <v>0</v>
      </c>
      <c r="BL268" s="48">
        <f>SUMIFS(Source_Data!$P$3:$P$52586,Source_Data!$A$3:$A$52586,$BF268,Source_Data!$E$3:$E$52586,BL$3)/$BE268</f>
        <v>0</v>
      </c>
      <c r="BM268" s="48">
        <f>SUMIFS(Source_Data!$P$3:$P$52586,Source_Data!$A$3:$A$52586,$BF268,Source_Data!$E$3:$E$52586,BM$3)/$BE268</f>
        <v>0</v>
      </c>
      <c r="BN268" s="48">
        <f>SUMIFS(Source_Data!$P$3:$P$52586,Source_Data!$A$3:$A$52586,$BF268,Source_Data!$E$3:$E$52586,BN$3)/$BE268</f>
        <v>4.7222307855566699E-2</v>
      </c>
      <c r="BO268" s="48">
        <f>SUMIFS(Source_Data!$P$3:$P$52586,Source_Data!$A$3:$A$52586,$BF268,Source_Data!$E$3:$E$52586,BO$3)/$BE268</f>
        <v>0.36252358280641928</v>
      </c>
      <c r="BP268" s="48">
        <f>SUMIFS(Source_Data!$P$3:$P$52586,Source_Data!$A$3:$A$52586,$BF268,Source_Data!$E$3:$E$52586,BP$3)/$BE268</f>
        <v>0.79424529882547645</v>
      </c>
      <c r="BQ268" s="48">
        <f>SUMIFS(Source_Data!$P$3:$P$52586,Source_Data!$A$3:$A$52586,$BF268,Source_Data!$E$3:$E$52586,BQ$3)/$BE268</f>
        <v>0.91770709718756271</v>
      </c>
      <c r="BR268" s="48">
        <f>SUMIFS(Source_Data!$P$3:$P$52586,Source_Data!$A$3:$A$52586,$BF268,Source_Data!$E$3:$E$52586,BR$3)/$BE268</f>
        <v>0.96435505981745229</v>
      </c>
      <c r="BS268" s="48">
        <f>SUMIFS(Source_Data!$P$3:$P$52586,Source_Data!$A$3:$A$52586,$BF268,Source_Data!$E$3:$E$52586,BS$3)/$BE268</f>
        <v>0.96821176861083247</v>
      </c>
      <c r="BT268" s="48">
        <f>SUMIFS(Source_Data!$P$3:$P$52586,Source_Data!$A$3:$A$52586,$BF268,Source_Data!$E$3:$E$52586,BT$3)/$BE268</f>
        <v>0.96483118643530597</v>
      </c>
      <c r="BU268" s="48">
        <f>SUMIFS(Source_Data!$P$3:$P$52586,Source_Data!$A$3:$A$52586,$BF268,Source_Data!$E$3:$E$52586,BU$3)/$BE268</f>
        <v>0.95784956040822467</v>
      </c>
      <c r="BV268" s="48">
        <f>SUMIFS(Source_Data!$P$3:$P$52586,Source_Data!$A$3:$A$52586,$BF268,Source_Data!$E$3:$E$52586,BV$3)/$BE268</f>
        <v>0.78903072848445333</v>
      </c>
      <c r="BW268" s="48">
        <f>SUMIFS(Source_Data!$P$3:$P$52586,Source_Data!$A$3:$A$52586,$BF268,Source_Data!$E$3:$E$52586,BW$3)/$BE268</f>
        <v>0.52417039921564701</v>
      </c>
      <c r="BX268" s="48">
        <f>SUMIFS(Source_Data!$P$3:$P$52586,Source_Data!$A$3:$A$52586,$BF268,Source_Data!$E$3:$E$52586,BX$3)/$BE268</f>
        <v>0.4584400486028084</v>
      </c>
      <c r="BY268" s="48">
        <f>SUMIFS(Source_Data!$P$3:$P$52586,Source_Data!$A$3:$A$52586,$BF268,Source_Data!$E$3:$E$52586,BY$3)/$BE268</f>
        <v>0.41781137651554662</v>
      </c>
      <c r="BZ268" s="48">
        <f>SUMIFS(Source_Data!$P$3:$P$52586,Source_Data!$A$3:$A$52586,$BF268,Source_Data!$E$3:$E$52586,BZ$3)/$BE268</f>
        <v>0.26793255743931799</v>
      </c>
      <c r="CA268" s="48">
        <f>SUMIFS(Source_Data!$P$3:$P$52586,Source_Data!$A$3:$A$52586,$BF268,Source_Data!$E$3:$E$52586,CA$3)/$BE268</f>
        <v>8.8936344792377123E-2</v>
      </c>
      <c r="CB268" s="48">
        <f>SUMIFS(Source_Data!$P$3:$P$52586,Source_Data!$A$3:$A$52586,$BF268,Source_Data!$E$3:$E$52586,CB$3)/$BE268</f>
        <v>5.1918867602808424E-5</v>
      </c>
      <c r="CC268" s="48">
        <f>SUMIFS(Source_Data!$P$3:$P$52586,Source_Data!$A$3:$A$52586,$BF268,Source_Data!$E$3:$E$52586,CC$3)/$BE268</f>
        <v>0</v>
      </c>
      <c r="CD268" s="48">
        <f>SUMIFS(Source_Data!$P$3:$P$52586,Source_Data!$A$3:$A$52586,$BF268,Source_Data!$E$3:$E$52586,CD$3)/$BE268</f>
        <v>0</v>
      </c>
      <c r="CE268" s="48">
        <f>SUMIFS(Source_Data!$P$3:$P$52586,Source_Data!$A$3:$A$52586,$BF268,Source_Data!$E$3:$E$52586,CE$3)/$BE268</f>
        <v>0</v>
      </c>
    </row>
    <row r="269" spans="1:83" x14ac:dyDescent="0.25">
      <c r="A269" s="10">
        <f>INDEX(Installed_Capacity!$H$15:$S$20,MATCH(YEAR(B269),Installed_Capacity!$G$15:$G$20,0),MATCH(C269,Installed_Capacity!$H$14:$S$14,0))</f>
        <v>4204.8099999999995</v>
      </c>
      <c r="B269" s="1">
        <f>Date_List!A266</f>
        <v>44321</v>
      </c>
      <c r="C269" s="44">
        <f t="shared" si="36"/>
        <v>5</v>
      </c>
      <c r="D269" s="48">
        <f>SUMIFS(Source_Data!$I$3:$I$52586,Source_Data!$A$3:$A$52586,$B269,Source_Data!$E$3:$E$52586,D$3)/$A269</f>
        <v>1.7854780596507335E-6</v>
      </c>
      <c r="E269" s="48">
        <f>SUMIFS(Source_Data!$I$3:$I$52586,Source_Data!$A$3:$A$52586,$B269,Source_Data!$E$3:$E$52586,E$3)/$A269</f>
        <v>5.6736214002535196E-7</v>
      </c>
      <c r="F269" s="48">
        <f>SUMIFS(Source_Data!$I$3:$I$52586,Source_Data!$A$3:$A$52586,$B269,Source_Data!$E$3:$E$52586,F$3)/$A269</f>
        <v>3.3078212808664368E-7</v>
      </c>
      <c r="G269" s="48">
        <f>SUMIFS(Source_Data!$I$3:$I$52586,Source_Data!$A$3:$A$52586,$B269,Source_Data!$E$3:$E$52586,G$3)/$A269</f>
        <v>-5.7337953439037681E-7</v>
      </c>
      <c r="H269" s="48">
        <f>SUMIFS(Source_Data!$I$3:$I$52586,Source_Data!$A$3:$A$52586,$B269,Source_Data!$E$3:$E$52586,H$3)/$A269</f>
        <v>-1.3305580989390722E-6</v>
      </c>
      <c r="I269" s="48">
        <f>SUMIFS(Source_Data!$I$3:$I$52586,Source_Data!$A$3:$A$52586,$B269,Source_Data!$E$3:$E$52586,I$3)/$A269</f>
        <v>6.5108099081765888E-4</v>
      </c>
      <c r="J269" s="48">
        <f>SUMIFS(Source_Data!$I$3:$I$52586,Source_Data!$A$3:$A$52586,$B269,Source_Data!$E$3:$E$52586,J$3)/$A269</f>
        <v>0.10871329343799127</v>
      </c>
      <c r="K269" s="48">
        <f>SUMIFS(Source_Data!$I$3:$I$52586,Source_Data!$A$3:$A$52586,$B269,Source_Data!$E$3:$E$52586,K$3)/$A269</f>
        <v>0.44635692846050129</v>
      </c>
      <c r="L269" s="48">
        <f>SUMIFS(Source_Data!$I$3:$I$52586,Source_Data!$A$3:$A$52586,$B269,Source_Data!$E$3:$E$52586,L$3)/$A269</f>
        <v>0.70506740958616454</v>
      </c>
      <c r="M269" s="48">
        <f>SUMIFS(Source_Data!$I$3:$I$52586,Source_Data!$A$3:$A$52586,$B269,Source_Data!$E$3:$E$52586,M$3)/$A269</f>
        <v>0.81134338308960463</v>
      </c>
      <c r="N269" s="48">
        <f>SUMIFS(Source_Data!$I$3:$I$52586,Source_Data!$A$3:$A$52586,$B269,Source_Data!$E$3:$E$52586,N$3)/$A269</f>
        <v>0.89412684675669074</v>
      </c>
      <c r="O269" s="48">
        <f>SUMIFS(Source_Data!$I$3:$I$52586,Source_Data!$A$3:$A$52586,$B269,Source_Data!$E$3:$E$52586,O$3)/$A269</f>
        <v>0.94007362671511918</v>
      </c>
      <c r="P269" s="48">
        <f>SUMIFS(Source_Data!$I$3:$I$52586,Source_Data!$A$3:$A$52586,$B269,Source_Data!$E$3:$E$52586,P$3)/$A269</f>
        <v>0.91470026042009045</v>
      </c>
      <c r="Q269" s="48">
        <f>SUMIFS(Source_Data!$I$3:$I$52586,Source_Data!$A$3:$A$52586,$B269,Source_Data!$E$3:$E$52586,Q$3)/$A269</f>
        <v>0.88384304359768939</v>
      </c>
      <c r="R269" s="48">
        <f>SUMIFS(Source_Data!$I$3:$I$52586,Source_Data!$A$3:$A$52586,$B269,Source_Data!$E$3:$E$52586,R$3)/$A269</f>
        <v>0.84745353070055496</v>
      </c>
      <c r="S269" s="48">
        <f>SUMIFS(Source_Data!$I$3:$I$52586,Source_Data!$A$3:$A$52586,$B269,Source_Data!$E$3:$E$52586,S$3)/$A269</f>
        <v>0.83710135295411692</v>
      </c>
      <c r="T269" s="48">
        <f>SUMIFS(Source_Data!$I$3:$I$52586,Source_Data!$A$3:$A$52586,$B269,Source_Data!$E$3:$E$52586,T$3)/$A269</f>
        <v>0.75936175926783867</v>
      </c>
      <c r="U269" s="48">
        <f>SUMIFS(Source_Data!$I$3:$I$52586,Source_Data!$A$3:$A$52586,$B269,Source_Data!$E$3:$E$52586,U$3)/$A269</f>
        <v>0.54788541461611817</v>
      </c>
      <c r="V269" s="48">
        <f>SUMIFS(Source_Data!$I$3:$I$52586,Source_Data!$A$3:$A$52586,$B269,Source_Data!$E$3:$E$52586,V$3)/$A269</f>
        <v>0.18586849546899864</v>
      </c>
      <c r="W269" s="48">
        <f>SUMIFS(Source_Data!$I$3:$I$52586,Source_Data!$A$3:$A$52586,$B269,Source_Data!$E$3:$E$52586,W$3)/$A269</f>
        <v>6.7750494773842346E-3</v>
      </c>
      <c r="X269" s="48">
        <f>SUMIFS(Source_Data!$I$3:$I$52586,Source_Data!$A$3:$A$52586,$B269,Source_Data!$E$3:$E$52586,X$3)/$A269</f>
        <v>8.189161460327578E-6</v>
      </c>
      <c r="Y269" s="48">
        <f>SUMIFS(Source_Data!$I$3:$I$52586,Source_Data!$A$3:$A$52586,$B269,Source_Data!$E$3:$E$52586,Y$3)/$A269</f>
        <v>6.5382533336821408E-6</v>
      </c>
      <c r="Z269" s="48">
        <f>SUMIFS(Source_Data!$I$3:$I$52586,Source_Data!$A$3:$A$52586,$B269,Source_Data!$E$3:$E$52586,Z$3)/$A269</f>
        <v>4.0537620011367939E-6</v>
      </c>
      <c r="AA269" s="48">
        <f>SUMIFS(Source_Data!$I$3:$I$52586,Source_Data!$A$3:$A$52586,$B269,Source_Data!$E$3:$E$52586,AA$3)/$A269</f>
        <v>3.5551404225161191E-6</v>
      </c>
      <c r="AC269" s="10">
        <f>INDEX(Installed_Capacity!$V$15:$AG$20,MATCH(YEAR(AD269),Installed_Capacity!$U$15:$U$20,0),MATCH(AE269,Installed_Capacity!$V$14:$AG$14,0))</f>
        <v>4634.82</v>
      </c>
      <c r="AD269" s="1">
        <f>Date_List!A266</f>
        <v>44321</v>
      </c>
      <c r="AE269" s="44">
        <f t="shared" si="37"/>
        <v>5</v>
      </c>
      <c r="AF269" s="48">
        <f>SUMIFS(Source_Data!$M$3:$M$52586,Source_Data!$A$3:$A$52586,$AD269,Source_Data!$E$3:$E$52586,AF$3)/$AC269</f>
        <v>0</v>
      </c>
      <c r="AG269" s="48">
        <f>SUMIFS(Source_Data!$M$3:$M$52586,Source_Data!$A$3:$A$52586,$AD269,Source_Data!$E$3:$E$52586,AG$3)/$AC269</f>
        <v>0</v>
      </c>
      <c r="AH269" s="48">
        <f>SUMIFS(Source_Data!$M$3:$M$52586,Source_Data!$A$3:$A$52586,$AD269,Source_Data!$E$3:$E$52586,AH$3)/$AC269</f>
        <v>0</v>
      </c>
      <c r="AI269" s="48">
        <f>SUMIFS(Source_Data!$M$3:$M$52586,Source_Data!$A$3:$A$52586,$AD269,Source_Data!$E$3:$E$52586,AI$3)/$AC269</f>
        <v>0</v>
      </c>
      <c r="AJ269" s="48">
        <f>SUMIFS(Source_Data!$M$3:$M$52586,Source_Data!$A$3:$A$52586,$AD269,Source_Data!$E$3:$E$52586,AJ$3)/$AC269</f>
        <v>0</v>
      </c>
      <c r="AK269" s="48">
        <f>SUMIFS(Source_Data!$M$3:$M$52586,Source_Data!$A$3:$A$52586,$AD269,Source_Data!$E$3:$E$52586,AK$3)/$AC269</f>
        <v>2.6346571387885615E-4</v>
      </c>
      <c r="AL269" s="48">
        <f>SUMIFS(Source_Data!$M$3:$M$52586,Source_Data!$A$3:$A$52586,$AD269,Source_Data!$E$3:$E$52586,AL$3)/$AC269</f>
        <v>0.15293118184201329</v>
      </c>
      <c r="AM269" s="48">
        <f>SUMIFS(Source_Data!$M$3:$M$52586,Source_Data!$A$3:$A$52586,$AD269,Source_Data!$E$3:$E$52586,AM$3)/$AC269</f>
        <v>0.61590339539140682</v>
      </c>
      <c r="AN269" s="48">
        <f>SUMIFS(Source_Data!$M$3:$M$52586,Source_Data!$A$3:$A$52586,$AD269,Source_Data!$E$3:$E$52586,AN$3)/$AC269</f>
        <v>0.86728136017925184</v>
      </c>
      <c r="AO269" s="48">
        <f>SUMIFS(Source_Data!$M$3:$M$52586,Source_Data!$A$3:$A$52586,$AD269,Source_Data!$E$3:$E$52586,AO$3)/$AC269</f>
        <v>0.91654866493736553</v>
      </c>
      <c r="AP269" s="48">
        <f>SUMIFS(Source_Data!$M$3:$M$52586,Source_Data!$A$3:$A$52586,$AD269,Source_Data!$E$3:$E$52586,AP$3)/$AC269</f>
        <v>0.92762872752512504</v>
      </c>
      <c r="AQ269" s="48">
        <f>SUMIFS(Source_Data!$M$3:$M$52586,Source_Data!$A$3:$A$52586,$AD269,Source_Data!$E$3:$E$52586,AQ$3)/$AC269</f>
        <v>0.93421786830729137</v>
      </c>
      <c r="AR269" s="48">
        <f>SUMIFS(Source_Data!$M$3:$M$52586,Source_Data!$A$3:$A$52586,$AD269,Source_Data!$E$3:$E$52586,AR$3)/$AC269</f>
        <v>0.90793140159898333</v>
      </c>
      <c r="AS269" s="48">
        <f>SUMIFS(Source_Data!$M$3:$M$52586,Source_Data!$A$3:$A$52586,$AD269,Source_Data!$E$3:$E$52586,AS$3)/$AC269</f>
        <v>0.91031544088098348</v>
      </c>
      <c r="AT269" s="48">
        <f>SUMIFS(Source_Data!$M$3:$M$52586,Source_Data!$A$3:$A$52586,$AD269,Source_Data!$E$3:$E$52586,AT$3)/$AC269</f>
        <v>0.90330390298220864</v>
      </c>
      <c r="AU269" s="48">
        <f>SUMIFS(Source_Data!$M$3:$M$52586,Source_Data!$A$3:$A$52586,$AD269,Source_Data!$E$3:$E$52586,AU$3)/$AC269</f>
        <v>0.91434391611626775</v>
      </c>
      <c r="AV269" s="48">
        <f>SUMIFS(Source_Data!$M$3:$M$52586,Source_Data!$A$3:$A$52586,$AD269,Source_Data!$E$3:$E$52586,AV$3)/$AC269</f>
        <v>0.88294489699211631</v>
      </c>
      <c r="AW269" s="48">
        <f>SUMIFS(Source_Data!$M$3:$M$52586,Source_Data!$A$3:$A$52586,$AD269,Source_Data!$E$3:$E$52586,AW$3)/$AC269</f>
        <v>0.75114123522963139</v>
      </c>
      <c r="AX269" s="48">
        <f>SUMIFS(Source_Data!$M$3:$M$52586,Source_Data!$A$3:$A$52586,$AD269,Source_Data!$E$3:$E$52586,AX$3)/$AC269</f>
        <v>0.33460432652055527</v>
      </c>
      <c r="AY269" s="48">
        <f>SUMIFS(Source_Data!$M$3:$M$52586,Source_Data!$A$3:$A$52586,$AD269,Source_Data!$E$3:$E$52586,AY$3)/$AC269</f>
        <v>1.9733031815259278E-2</v>
      </c>
      <c r="AZ269" s="48">
        <f>SUMIFS(Source_Data!$M$3:$M$52586,Source_Data!$A$3:$A$52586,$AD269,Source_Data!$E$3:$E$52586,AZ$3)/$AC269</f>
        <v>0</v>
      </c>
      <c r="BA269" s="48">
        <f>SUMIFS(Source_Data!$M$3:$M$52586,Source_Data!$A$3:$A$52586,$AD269,Source_Data!$E$3:$E$52586,BA$3)/$AC269</f>
        <v>0</v>
      </c>
      <c r="BB269" s="48">
        <f>SUMIFS(Source_Data!$M$3:$M$52586,Source_Data!$A$3:$A$52586,$AD269,Source_Data!$E$3:$E$52586,BB$3)/$AC269</f>
        <v>0</v>
      </c>
      <c r="BC269" s="48">
        <f>SUMIFS(Source_Data!$M$3:$M$52586,Source_Data!$A$3:$A$52586,$AD269,Source_Data!$E$3:$E$52586,BC$3)/$AC269</f>
        <v>0</v>
      </c>
      <c r="BE269" s="10">
        <f>INDEX(Installed_Capacity!$AJ$15:$AU$20,MATCH(YEAR(BF269),Installed_Capacity!$AI$15:$AI$20,0),MATCH(BG269,Installed_Capacity!$AJ$14:$AU$14,0))</f>
        <v>997</v>
      </c>
      <c r="BF269" s="1">
        <f>Date_List!A266</f>
        <v>44321</v>
      </c>
      <c r="BG269" s="44">
        <f t="shared" si="38"/>
        <v>5</v>
      </c>
      <c r="BH269" s="48">
        <f>SUMIFS(Source_Data!$P$3:$P$52586,Source_Data!$A$3:$A$52586,$BF269,Source_Data!$E$3:$E$52586,BH$3)/$BE269</f>
        <v>0</v>
      </c>
      <c r="BI269" s="48">
        <f>SUMIFS(Source_Data!$P$3:$P$52586,Source_Data!$A$3:$A$52586,$BF269,Source_Data!$E$3:$E$52586,BI$3)/$BE269</f>
        <v>0</v>
      </c>
      <c r="BJ269" s="48">
        <f>SUMIFS(Source_Data!$P$3:$P$52586,Source_Data!$A$3:$A$52586,$BF269,Source_Data!$E$3:$E$52586,BJ$3)/$BE269</f>
        <v>0</v>
      </c>
      <c r="BK269" s="48">
        <f>SUMIFS(Source_Data!$P$3:$P$52586,Source_Data!$A$3:$A$52586,$BF269,Source_Data!$E$3:$E$52586,BK$3)/$BE269</f>
        <v>0</v>
      </c>
      <c r="BL269" s="48">
        <f>SUMIFS(Source_Data!$P$3:$P$52586,Source_Data!$A$3:$A$52586,$BF269,Source_Data!$E$3:$E$52586,BL$3)/$BE269</f>
        <v>0</v>
      </c>
      <c r="BM269" s="48">
        <f>SUMIFS(Source_Data!$P$3:$P$52586,Source_Data!$A$3:$A$52586,$BF269,Source_Data!$E$3:$E$52586,BM$3)/$BE269</f>
        <v>0</v>
      </c>
      <c r="BN269" s="48">
        <f>SUMIFS(Source_Data!$P$3:$P$52586,Source_Data!$A$3:$A$52586,$BF269,Source_Data!$E$3:$E$52586,BN$3)/$BE269</f>
        <v>1.4859116004012036E-2</v>
      </c>
      <c r="BO269" s="48">
        <f>SUMIFS(Source_Data!$P$3:$P$52586,Source_Data!$A$3:$A$52586,$BF269,Source_Data!$E$3:$E$52586,BO$3)/$BE269</f>
        <v>0.26621576978836509</v>
      </c>
      <c r="BP269" s="48">
        <f>SUMIFS(Source_Data!$P$3:$P$52586,Source_Data!$A$3:$A$52586,$BF269,Source_Data!$E$3:$E$52586,BP$3)/$BE269</f>
        <v>0.79090563977933803</v>
      </c>
      <c r="BQ269" s="48">
        <f>SUMIFS(Source_Data!$P$3:$P$52586,Source_Data!$A$3:$A$52586,$BF269,Source_Data!$E$3:$E$52586,BQ$3)/$BE269</f>
        <v>0.94121374230792376</v>
      </c>
      <c r="BR269" s="48">
        <f>SUMIFS(Source_Data!$P$3:$P$52586,Source_Data!$A$3:$A$52586,$BF269,Source_Data!$E$3:$E$52586,BR$3)/$BE269</f>
        <v>0.96005918684152458</v>
      </c>
      <c r="BS269" s="48">
        <f>SUMIFS(Source_Data!$P$3:$P$52586,Source_Data!$A$3:$A$52586,$BF269,Source_Data!$E$3:$E$52586,BS$3)/$BE269</f>
        <v>0.87797659338816447</v>
      </c>
      <c r="BT269" s="48">
        <f>SUMIFS(Source_Data!$P$3:$P$52586,Source_Data!$A$3:$A$52586,$BF269,Source_Data!$E$3:$E$52586,BT$3)/$BE269</f>
        <v>0.85675421186058176</v>
      </c>
      <c r="BU269" s="48">
        <f>SUMIFS(Source_Data!$P$3:$P$52586,Source_Data!$A$3:$A$52586,$BF269,Source_Data!$E$3:$E$52586,BU$3)/$BE269</f>
        <v>0.78875391997091282</v>
      </c>
      <c r="BV269" s="48">
        <f>SUMIFS(Source_Data!$P$3:$P$52586,Source_Data!$A$3:$A$52586,$BF269,Source_Data!$E$3:$E$52586,BV$3)/$BE269</f>
        <v>0.83410439032597794</v>
      </c>
      <c r="BW269" s="48">
        <f>SUMIFS(Source_Data!$P$3:$P$52586,Source_Data!$A$3:$A$52586,$BF269,Source_Data!$E$3:$E$52586,BW$3)/$BE269</f>
        <v>0.94720291343430285</v>
      </c>
      <c r="BX269" s="48">
        <f>SUMIFS(Source_Data!$P$3:$P$52586,Source_Data!$A$3:$A$52586,$BF269,Source_Data!$E$3:$E$52586,BX$3)/$BE269</f>
        <v>0.93512626405516552</v>
      </c>
      <c r="BY269" s="48">
        <f>SUMIFS(Source_Data!$P$3:$P$52586,Source_Data!$A$3:$A$52586,$BF269,Source_Data!$E$3:$E$52586,BY$3)/$BE269</f>
        <v>0.84253430017452358</v>
      </c>
      <c r="BZ269" s="48">
        <f>SUMIFS(Source_Data!$P$3:$P$52586,Source_Data!$A$3:$A$52586,$BF269,Source_Data!$E$3:$E$52586,BZ$3)/$BE269</f>
        <v>0.49453948521765295</v>
      </c>
      <c r="CA269" s="48">
        <f>SUMIFS(Source_Data!$P$3:$P$52586,Source_Data!$A$3:$A$52586,$BF269,Source_Data!$E$3:$E$52586,CA$3)/$BE269</f>
        <v>8.9665820883650951E-2</v>
      </c>
      <c r="CB269" s="48">
        <f>SUMIFS(Source_Data!$P$3:$P$52586,Source_Data!$A$3:$A$52586,$BF269,Source_Data!$E$3:$E$52586,CB$3)/$BE269</f>
        <v>0</v>
      </c>
      <c r="CC269" s="48">
        <f>SUMIFS(Source_Data!$P$3:$P$52586,Source_Data!$A$3:$A$52586,$BF269,Source_Data!$E$3:$E$52586,CC$3)/$BE269</f>
        <v>0</v>
      </c>
      <c r="CD269" s="48">
        <f>SUMIFS(Source_Data!$P$3:$P$52586,Source_Data!$A$3:$A$52586,$BF269,Source_Data!$E$3:$E$52586,CD$3)/$BE269</f>
        <v>0</v>
      </c>
      <c r="CE269" s="48">
        <f>SUMIFS(Source_Data!$P$3:$P$52586,Source_Data!$A$3:$A$52586,$BF269,Source_Data!$E$3:$E$52586,CE$3)/$BE269</f>
        <v>0</v>
      </c>
    </row>
    <row r="270" spans="1:83" x14ac:dyDescent="0.25">
      <c r="A270" s="10">
        <f>INDEX(Installed_Capacity!$H$15:$S$20,MATCH(YEAR(B270),Installed_Capacity!$G$15:$G$20,0),MATCH(C270,Installed_Capacity!$H$14:$S$14,0))</f>
        <v>4204.8099999999995</v>
      </c>
      <c r="B270" s="1">
        <f>Date_List!A267</f>
        <v>44320</v>
      </c>
      <c r="C270" s="44">
        <f t="shared" si="36"/>
        <v>5</v>
      </c>
      <c r="D270" s="48">
        <f>SUMIFS(Source_Data!$I$3:$I$52586,Source_Data!$A$3:$A$52586,$B270,Source_Data!$E$3:$E$52586,D$3)/$A270</f>
        <v>-2.4708369700414529E-8</v>
      </c>
      <c r="E270" s="48">
        <f>SUMIFS(Source_Data!$I$3:$I$52586,Source_Data!$A$3:$A$52586,$B270,Source_Data!$E$3:$E$52586,E$3)/$A270</f>
        <v>-1.0544512118264559E-6</v>
      </c>
      <c r="F270" s="48">
        <f>SUMIFS(Source_Data!$I$3:$I$52586,Source_Data!$A$3:$A$52586,$B270,Source_Data!$E$3:$E$52586,F$3)/$A270</f>
        <v>-1.463784808350437E-6</v>
      </c>
      <c r="G270" s="48">
        <f>SUMIFS(Source_Data!$I$3:$I$52586,Source_Data!$A$3:$A$52586,$B270,Source_Data!$E$3:$E$52586,G$3)/$A270</f>
        <v>-1.3952273705589553E-6</v>
      </c>
      <c r="H270" s="48">
        <f>SUMIFS(Source_Data!$I$3:$I$52586,Source_Data!$A$3:$A$52586,$B270,Source_Data!$E$3:$E$52586,H$3)/$A270</f>
        <v>-1.2659451913403937E-6</v>
      </c>
      <c r="I270" s="48">
        <f>SUMIFS(Source_Data!$I$3:$I$52586,Source_Data!$A$3:$A$52586,$B270,Source_Data!$E$3:$E$52586,I$3)/$A270</f>
        <v>5.7533089818564932E-4</v>
      </c>
      <c r="J270" s="48">
        <f>SUMIFS(Source_Data!$I$3:$I$52586,Source_Data!$A$3:$A$52586,$B270,Source_Data!$E$3:$E$52586,J$3)/$A270</f>
        <v>0.10579313160808694</v>
      </c>
      <c r="K270" s="48">
        <f>SUMIFS(Source_Data!$I$3:$I$52586,Source_Data!$A$3:$A$52586,$B270,Source_Data!$E$3:$E$52586,K$3)/$A270</f>
        <v>0.45401000015577403</v>
      </c>
      <c r="L270" s="48">
        <f>SUMIFS(Source_Data!$I$3:$I$52586,Source_Data!$A$3:$A$52586,$B270,Source_Data!$E$3:$E$52586,L$3)/$A270</f>
        <v>0.71484093781835578</v>
      </c>
      <c r="M270" s="48">
        <f>SUMIFS(Source_Data!$I$3:$I$52586,Source_Data!$A$3:$A$52586,$B270,Source_Data!$E$3:$E$52586,M$3)/$A270</f>
        <v>0.84011660065139704</v>
      </c>
      <c r="N270" s="48">
        <f>SUMIFS(Source_Data!$I$3:$I$52586,Source_Data!$A$3:$A$52586,$B270,Source_Data!$E$3:$E$52586,N$3)/$A270</f>
        <v>0.92516891531722012</v>
      </c>
      <c r="O270" s="48">
        <f>SUMIFS(Source_Data!$I$3:$I$52586,Source_Data!$A$3:$A$52586,$B270,Source_Data!$E$3:$E$52586,O$3)/$A270</f>
        <v>0.95699639402374914</v>
      </c>
      <c r="P270" s="48">
        <f>SUMIFS(Source_Data!$I$3:$I$52586,Source_Data!$A$3:$A$52586,$B270,Source_Data!$E$3:$E$52586,P$3)/$A270</f>
        <v>0.95873678989704658</v>
      </c>
      <c r="Q270" s="48">
        <f>SUMIFS(Source_Data!$I$3:$I$52586,Source_Data!$A$3:$A$52586,$B270,Source_Data!$E$3:$E$52586,Q$3)/$A270</f>
        <v>0.95718693246282238</v>
      </c>
      <c r="R270" s="48">
        <f>SUMIFS(Source_Data!$I$3:$I$52586,Source_Data!$A$3:$A$52586,$B270,Source_Data!$E$3:$E$52586,R$3)/$A270</f>
        <v>0.94005965855460782</v>
      </c>
      <c r="S270" s="48">
        <f>SUMIFS(Source_Data!$I$3:$I$52586,Source_Data!$A$3:$A$52586,$B270,Source_Data!$E$3:$E$52586,S$3)/$A270</f>
        <v>0.87561670088755506</v>
      </c>
      <c r="T270" s="48">
        <f>SUMIFS(Source_Data!$I$3:$I$52586,Source_Data!$A$3:$A$52586,$B270,Source_Data!$E$3:$E$52586,T$3)/$A270</f>
        <v>0.766865680508513</v>
      </c>
      <c r="U270" s="48">
        <f>SUMIFS(Source_Data!$I$3:$I$52586,Source_Data!$A$3:$A$52586,$B270,Source_Data!$E$3:$E$52586,U$3)/$A270</f>
        <v>0.55254510952028757</v>
      </c>
      <c r="V270" s="48">
        <f>SUMIFS(Source_Data!$I$3:$I$52586,Source_Data!$A$3:$A$52586,$B270,Source_Data!$E$3:$E$52586,V$3)/$A270</f>
        <v>0.18707609225672506</v>
      </c>
      <c r="W270" s="48">
        <f>SUMIFS(Source_Data!$I$3:$I$52586,Source_Data!$A$3:$A$52586,$B270,Source_Data!$E$3:$E$52586,W$3)/$A270</f>
        <v>6.5479325355961389E-3</v>
      </c>
      <c r="X270" s="48">
        <f>SUMIFS(Source_Data!$I$3:$I$52586,Source_Data!$A$3:$A$52586,$B270,Source_Data!$E$3:$E$52586,X$3)/$A270</f>
        <v>9.0240876519985459E-6</v>
      </c>
      <c r="Y270" s="48">
        <f>SUMIFS(Source_Data!$I$3:$I$52586,Source_Data!$A$3:$A$52586,$B270,Source_Data!$E$3:$E$52586,Y$3)/$A270</f>
        <v>8.0453544868852582E-6</v>
      </c>
      <c r="Z270" s="48">
        <f>SUMIFS(Source_Data!$I$3:$I$52586,Source_Data!$A$3:$A$52586,$B270,Source_Data!$E$3:$E$52586,Z$3)/$A270</f>
        <v>5.8897522123472884E-6</v>
      </c>
      <c r="AA270" s="48">
        <f>SUMIFS(Source_Data!$I$3:$I$52586,Source_Data!$A$3:$A$52586,$B270,Source_Data!$E$3:$E$52586,AA$3)/$A270</f>
        <v>3.5049005781474077E-6</v>
      </c>
      <c r="AC270" s="10">
        <f>INDEX(Installed_Capacity!$V$15:$AG$20,MATCH(YEAR(AD270),Installed_Capacity!$U$15:$U$20,0),MATCH(AE270,Installed_Capacity!$V$14:$AG$14,0))</f>
        <v>4634.82</v>
      </c>
      <c r="AD270" s="1">
        <f>Date_List!A267</f>
        <v>44320</v>
      </c>
      <c r="AE270" s="44">
        <f t="shared" si="37"/>
        <v>5</v>
      </c>
      <c r="AF270" s="48">
        <f>SUMIFS(Source_Data!$M$3:$M$52586,Source_Data!$A$3:$A$52586,$AD270,Source_Data!$E$3:$E$52586,AF$3)/$AC270</f>
        <v>0</v>
      </c>
      <c r="AG270" s="48">
        <f>SUMIFS(Source_Data!$M$3:$M$52586,Source_Data!$A$3:$A$52586,$AD270,Source_Data!$E$3:$E$52586,AG$3)/$AC270</f>
        <v>0</v>
      </c>
      <c r="AH270" s="48">
        <f>SUMIFS(Source_Data!$M$3:$M$52586,Source_Data!$A$3:$A$52586,$AD270,Source_Data!$E$3:$E$52586,AH$3)/$AC270</f>
        <v>0</v>
      </c>
      <c r="AI270" s="48">
        <f>SUMIFS(Source_Data!$M$3:$M$52586,Source_Data!$A$3:$A$52586,$AD270,Source_Data!$E$3:$E$52586,AI$3)/$AC270</f>
        <v>0</v>
      </c>
      <c r="AJ270" s="48">
        <f>SUMIFS(Source_Data!$M$3:$M$52586,Source_Data!$A$3:$A$52586,$AD270,Source_Data!$E$3:$E$52586,AJ$3)/$AC270</f>
        <v>0</v>
      </c>
      <c r="AK270" s="48">
        <f>SUMIFS(Source_Data!$M$3:$M$52586,Source_Data!$A$3:$A$52586,$AD270,Source_Data!$E$3:$E$52586,AK$3)/$AC270</f>
        <v>2.2555048135634178E-4</v>
      </c>
      <c r="AL270" s="48">
        <f>SUMIFS(Source_Data!$M$3:$M$52586,Source_Data!$A$3:$A$52586,$AD270,Source_Data!$E$3:$E$52586,AL$3)/$AC270</f>
        <v>0.14997874471737849</v>
      </c>
      <c r="AM270" s="48">
        <f>SUMIFS(Source_Data!$M$3:$M$52586,Source_Data!$A$3:$A$52586,$AD270,Source_Data!$E$3:$E$52586,AM$3)/$AC270</f>
        <v>0.63534102909239198</v>
      </c>
      <c r="AN270" s="48">
        <f>SUMIFS(Source_Data!$M$3:$M$52586,Source_Data!$A$3:$A$52586,$AD270,Source_Data!$E$3:$E$52586,AN$3)/$AC270</f>
        <v>0.84663317414807915</v>
      </c>
      <c r="AO270" s="48">
        <f>SUMIFS(Source_Data!$M$3:$M$52586,Source_Data!$A$3:$A$52586,$AD270,Source_Data!$E$3:$E$52586,AO$3)/$AC270</f>
        <v>0.87537704341290501</v>
      </c>
      <c r="AP270" s="48">
        <f>SUMIFS(Source_Data!$M$3:$M$52586,Source_Data!$A$3:$A$52586,$AD270,Source_Data!$E$3:$E$52586,AP$3)/$AC270</f>
        <v>0.91267762058785451</v>
      </c>
      <c r="AQ270" s="48">
        <f>SUMIFS(Source_Data!$M$3:$M$52586,Source_Data!$A$3:$A$52586,$AD270,Source_Data!$E$3:$E$52586,AQ$3)/$AC270</f>
        <v>0.92476224797748363</v>
      </c>
      <c r="AR270" s="48">
        <f>SUMIFS(Source_Data!$M$3:$M$52586,Source_Data!$A$3:$A$52586,$AD270,Source_Data!$E$3:$E$52586,AR$3)/$AC270</f>
        <v>0.91488065217397885</v>
      </c>
      <c r="AS270" s="48">
        <f>SUMIFS(Source_Data!$M$3:$M$52586,Source_Data!$A$3:$A$52586,$AD270,Source_Data!$E$3:$E$52586,AS$3)/$AC270</f>
        <v>0.94597277934914414</v>
      </c>
      <c r="AT270" s="48">
        <f>SUMIFS(Source_Data!$M$3:$M$52586,Source_Data!$A$3:$A$52586,$AD270,Source_Data!$E$3:$E$52586,AT$3)/$AC270</f>
        <v>0.93981182086531945</v>
      </c>
      <c r="AU270" s="48">
        <f>SUMIFS(Source_Data!$M$3:$M$52586,Source_Data!$A$3:$A$52586,$AD270,Source_Data!$E$3:$E$52586,AU$3)/$AC270</f>
        <v>0.92052893589826579</v>
      </c>
      <c r="AV270" s="48">
        <f>SUMIFS(Source_Data!$M$3:$M$52586,Source_Data!$A$3:$A$52586,$AD270,Source_Data!$E$3:$E$52586,AV$3)/$AC270</f>
        <v>0.88592482426480434</v>
      </c>
      <c r="AW270" s="48">
        <f>SUMIFS(Source_Data!$M$3:$M$52586,Source_Data!$A$3:$A$52586,$AD270,Source_Data!$E$3:$E$52586,AW$3)/$AC270</f>
        <v>0.75573057465726834</v>
      </c>
      <c r="AX270" s="48">
        <f>SUMIFS(Source_Data!$M$3:$M$52586,Source_Data!$A$3:$A$52586,$AD270,Source_Data!$E$3:$E$52586,AX$3)/$AC270</f>
        <v>0.33307477383825052</v>
      </c>
      <c r="AY270" s="48">
        <f>SUMIFS(Source_Data!$M$3:$M$52586,Source_Data!$A$3:$A$52586,$AD270,Source_Data!$E$3:$E$52586,AY$3)/$AC270</f>
        <v>1.8707906237566942E-2</v>
      </c>
      <c r="AZ270" s="48">
        <f>SUMIFS(Source_Data!$M$3:$M$52586,Source_Data!$A$3:$A$52586,$AD270,Source_Data!$E$3:$E$52586,AZ$3)/$AC270</f>
        <v>0</v>
      </c>
      <c r="BA270" s="48">
        <f>SUMIFS(Source_Data!$M$3:$M$52586,Source_Data!$A$3:$A$52586,$AD270,Source_Data!$E$3:$E$52586,BA$3)/$AC270</f>
        <v>0</v>
      </c>
      <c r="BB270" s="48">
        <f>SUMIFS(Source_Data!$M$3:$M$52586,Source_Data!$A$3:$A$52586,$AD270,Source_Data!$E$3:$E$52586,BB$3)/$AC270</f>
        <v>0</v>
      </c>
      <c r="BC270" s="48">
        <f>SUMIFS(Source_Data!$M$3:$M$52586,Source_Data!$A$3:$A$52586,$AD270,Source_Data!$E$3:$E$52586,BC$3)/$AC270</f>
        <v>0</v>
      </c>
      <c r="BE270" s="10">
        <f>INDEX(Installed_Capacity!$AJ$15:$AU$20,MATCH(YEAR(BF270),Installed_Capacity!$AI$15:$AI$20,0),MATCH(BG270,Installed_Capacity!$AJ$14:$AU$14,0))</f>
        <v>997</v>
      </c>
      <c r="BF270" s="1">
        <f>Date_List!A267</f>
        <v>44320</v>
      </c>
      <c r="BG270" s="44">
        <f t="shared" si="38"/>
        <v>5</v>
      </c>
      <c r="BH270" s="48">
        <f>SUMIFS(Source_Data!$P$3:$P$52586,Source_Data!$A$3:$A$52586,$BF270,Source_Data!$E$3:$E$52586,BH$3)/$BE270</f>
        <v>0</v>
      </c>
      <c r="BI270" s="48">
        <f>SUMIFS(Source_Data!$P$3:$P$52586,Source_Data!$A$3:$A$52586,$BF270,Source_Data!$E$3:$E$52586,BI$3)/$BE270</f>
        <v>0</v>
      </c>
      <c r="BJ270" s="48">
        <f>SUMIFS(Source_Data!$P$3:$P$52586,Source_Data!$A$3:$A$52586,$BF270,Source_Data!$E$3:$E$52586,BJ$3)/$BE270</f>
        <v>0</v>
      </c>
      <c r="BK270" s="48">
        <f>SUMIFS(Source_Data!$P$3:$P$52586,Source_Data!$A$3:$A$52586,$BF270,Source_Data!$E$3:$E$52586,BK$3)/$BE270</f>
        <v>0</v>
      </c>
      <c r="BL270" s="48">
        <f>SUMIFS(Source_Data!$P$3:$P$52586,Source_Data!$A$3:$A$52586,$BF270,Source_Data!$E$3:$E$52586,BL$3)/$BE270</f>
        <v>0</v>
      </c>
      <c r="BM270" s="48">
        <f>SUMIFS(Source_Data!$P$3:$P$52586,Source_Data!$A$3:$A$52586,$BF270,Source_Data!$E$3:$E$52586,BM$3)/$BE270</f>
        <v>0</v>
      </c>
      <c r="BN270" s="48">
        <f>SUMIFS(Source_Data!$P$3:$P$52586,Source_Data!$A$3:$A$52586,$BF270,Source_Data!$E$3:$E$52586,BN$3)/$BE270</f>
        <v>1.926712914643932E-2</v>
      </c>
      <c r="BO270" s="48">
        <f>SUMIFS(Source_Data!$P$3:$P$52586,Source_Data!$A$3:$A$52586,$BF270,Source_Data!$E$3:$E$52586,BO$3)/$BE270</f>
        <v>0.15503475842326983</v>
      </c>
      <c r="BP270" s="48">
        <f>SUMIFS(Source_Data!$P$3:$P$52586,Source_Data!$A$3:$A$52586,$BF270,Source_Data!$E$3:$E$52586,BP$3)/$BE270</f>
        <v>0.55428823384754267</v>
      </c>
      <c r="BQ270" s="48">
        <f>SUMIFS(Source_Data!$P$3:$P$52586,Source_Data!$A$3:$A$52586,$BF270,Source_Data!$E$3:$E$52586,BQ$3)/$BE270</f>
        <v>0.74844373501805417</v>
      </c>
      <c r="BR270" s="48">
        <f>SUMIFS(Source_Data!$P$3:$P$52586,Source_Data!$A$3:$A$52586,$BF270,Source_Data!$E$3:$E$52586,BR$3)/$BE270</f>
        <v>0.88120317055065189</v>
      </c>
      <c r="BS270" s="48">
        <f>SUMIFS(Source_Data!$P$3:$P$52586,Source_Data!$A$3:$A$52586,$BF270,Source_Data!$E$3:$E$52586,BS$3)/$BE270</f>
        <v>0.9650378293129388</v>
      </c>
      <c r="BT270" s="48">
        <f>SUMIFS(Source_Data!$P$3:$P$52586,Source_Data!$A$3:$A$52586,$BF270,Source_Data!$E$3:$E$52586,BT$3)/$BE270</f>
        <v>0.96989058191273825</v>
      </c>
      <c r="BU270" s="48">
        <f>SUMIFS(Source_Data!$P$3:$P$52586,Source_Data!$A$3:$A$52586,$BF270,Source_Data!$E$3:$E$52586,BU$3)/$BE270</f>
        <v>0.97339355714343034</v>
      </c>
      <c r="BV270" s="48">
        <f>SUMIFS(Source_Data!$P$3:$P$52586,Source_Data!$A$3:$A$52586,$BF270,Source_Data!$E$3:$E$52586,BV$3)/$BE270</f>
        <v>0.97500217205015038</v>
      </c>
      <c r="BW270" s="48">
        <f>SUMIFS(Source_Data!$P$3:$P$52586,Source_Data!$A$3:$A$52586,$BF270,Source_Data!$E$3:$E$52586,BW$3)/$BE270</f>
        <v>0.97097268025977934</v>
      </c>
      <c r="BX270" s="48">
        <f>SUMIFS(Source_Data!$P$3:$P$52586,Source_Data!$A$3:$A$52586,$BF270,Source_Data!$E$3:$E$52586,BX$3)/$BE270</f>
        <v>0.9563023523751254</v>
      </c>
      <c r="BY270" s="48">
        <f>SUMIFS(Source_Data!$P$3:$P$52586,Source_Data!$A$3:$A$52586,$BF270,Source_Data!$E$3:$E$52586,BY$3)/$BE270</f>
        <v>0.88878487905516546</v>
      </c>
      <c r="BZ270" s="48">
        <f>SUMIFS(Source_Data!$P$3:$P$52586,Source_Data!$A$3:$A$52586,$BF270,Source_Data!$E$3:$E$52586,BZ$3)/$BE270</f>
        <v>0.54684296047141423</v>
      </c>
      <c r="CA270" s="48">
        <f>SUMIFS(Source_Data!$P$3:$P$52586,Source_Data!$A$3:$A$52586,$BF270,Source_Data!$E$3:$E$52586,CA$3)/$BE270</f>
        <v>9.5273143237713145E-2</v>
      </c>
      <c r="CB270" s="48">
        <f>SUMIFS(Source_Data!$P$3:$P$52586,Source_Data!$A$3:$A$52586,$BF270,Source_Data!$E$3:$E$52586,CB$3)/$BE270</f>
        <v>1.2740013741223671E-4</v>
      </c>
      <c r="CC270" s="48">
        <f>SUMIFS(Source_Data!$P$3:$P$52586,Source_Data!$A$3:$A$52586,$BF270,Source_Data!$E$3:$E$52586,CC$3)/$BE270</f>
        <v>0</v>
      </c>
      <c r="CD270" s="48">
        <f>SUMIFS(Source_Data!$P$3:$P$52586,Source_Data!$A$3:$A$52586,$BF270,Source_Data!$E$3:$E$52586,CD$3)/$BE270</f>
        <v>0</v>
      </c>
      <c r="CE270" s="48">
        <f>SUMIFS(Source_Data!$P$3:$P$52586,Source_Data!$A$3:$A$52586,$BF270,Source_Data!$E$3:$E$52586,CE$3)/$BE270</f>
        <v>0</v>
      </c>
    </row>
    <row r="271" spans="1:83" x14ac:dyDescent="0.25">
      <c r="A271" s="10">
        <f>INDEX(Installed_Capacity!$H$15:$S$20,MATCH(YEAR(B271),Installed_Capacity!$G$15:$G$20,0),MATCH(C271,Installed_Capacity!$H$14:$S$14,0))</f>
        <v>4204.8099999999995</v>
      </c>
      <c r="B271" s="1">
        <f>Date_List!A268</f>
        <v>44328</v>
      </c>
      <c r="C271" s="44">
        <f t="shared" si="36"/>
        <v>5</v>
      </c>
      <c r="D271" s="48">
        <f>SUMIFS(Source_Data!$I$3:$I$52586,Source_Data!$A$3:$A$52586,$B271,Source_Data!$E$3:$E$52586,D$3)/$A271</f>
        <v>6.7420406629550456E-8</v>
      </c>
      <c r="E271" s="48">
        <f>SUMIFS(Source_Data!$I$3:$I$52586,Source_Data!$A$3:$A$52586,$B271,Source_Data!$E$3:$E$52586,E$3)/$A271</f>
        <v>6.0396783683448255E-8</v>
      </c>
      <c r="F271" s="48">
        <f>SUMIFS(Source_Data!$I$3:$I$52586,Source_Data!$A$3:$A$52586,$B271,Source_Data!$E$3:$E$52586,F$3)/$A271</f>
        <v>-6.1672965009120516E-7</v>
      </c>
      <c r="G271" s="48">
        <f>SUMIFS(Source_Data!$I$3:$I$52586,Source_Data!$A$3:$A$52586,$B271,Source_Data!$E$3:$E$52586,G$3)/$A271</f>
        <v>-6.691769663789804E-7</v>
      </c>
      <c r="H271" s="48">
        <f>SUMIFS(Source_Data!$I$3:$I$52586,Source_Data!$A$3:$A$52586,$B271,Source_Data!$E$3:$E$52586,H$3)/$A271</f>
        <v>-1.5524691959922092E-6</v>
      </c>
      <c r="I271" s="48">
        <f>SUMIFS(Source_Data!$I$3:$I$52586,Source_Data!$A$3:$A$52586,$B271,Source_Data!$E$3:$E$52586,I$3)/$A271</f>
        <v>1.4891287896480461E-3</v>
      </c>
      <c r="J271" s="48">
        <f>SUMIFS(Source_Data!$I$3:$I$52586,Source_Data!$A$3:$A$52586,$B271,Source_Data!$E$3:$E$52586,J$3)/$A271</f>
        <v>0.12288728178799994</v>
      </c>
      <c r="K271" s="48">
        <f>SUMIFS(Source_Data!$I$3:$I$52586,Source_Data!$A$3:$A$52586,$B271,Source_Data!$E$3:$E$52586,K$3)/$A271</f>
        <v>0.46332508198491734</v>
      </c>
      <c r="L271" s="48">
        <f>SUMIFS(Source_Data!$I$3:$I$52586,Source_Data!$A$3:$A$52586,$B271,Source_Data!$E$3:$E$52586,L$3)/$A271</f>
        <v>0.71002289600695401</v>
      </c>
      <c r="M271" s="48">
        <f>SUMIFS(Source_Data!$I$3:$I$52586,Source_Data!$A$3:$A$52586,$B271,Source_Data!$E$3:$E$52586,M$3)/$A271</f>
        <v>0.83292265724943582</v>
      </c>
      <c r="N271" s="48">
        <f>SUMIFS(Source_Data!$I$3:$I$52586,Source_Data!$A$3:$A$52586,$B271,Source_Data!$E$3:$E$52586,N$3)/$A271</f>
        <v>0.91208171038715202</v>
      </c>
      <c r="O271" s="48">
        <f>SUMIFS(Source_Data!$I$3:$I$52586,Source_Data!$A$3:$A$52586,$B271,Source_Data!$E$3:$E$52586,O$3)/$A271</f>
        <v>0.95158133065798467</v>
      </c>
      <c r="P271" s="48">
        <f>SUMIFS(Source_Data!$I$3:$I$52586,Source_Data!$A$3:$A$52586,$B271,Source_Data!$E$3:$E$52586,P$3)/$A271</f>
        <v>0.96039178321089436</v>
      </c>
      <c r="Q271" s="48">
        <f>SUMIFS(Source_Data!$I$3:$I$52586,Source_Data!$A$3:$A$52586,$B271,Source_Data!$E$3:$E$52586,Q$3)/$A271</f>
        <v>0.95773722059118027</v>
      </c>
      <c r="R271" s="48">
        <f>SUMIFS(Source_Data!$I$3:$I$52586,Source_Data!$A$3:$A$52586,$B271,Source_Data!$E$3:$E$52586,R$3)/$A271</f>
        <v>0.93434507717233373</v>
      </c>
      <c r="S271" s="48">
        <f>SUMIFS(Source_Data!$I$3:$I$52586,Source_Data!$A$3:$A$52586,$B271,Source_Data!$E$3:$E$52586,S$3)/$A271</f>
        <v>0.86894250618054103</v>
      </c>
      <c r="T271" s="48">
        <f>SUMIFS(Source_Data!$I$3:$I$52586,Source_Data!$A$3:$A$52586,$B271,Source_Data!$E$3:$E$52586,T$3)/$A271</f>
        <v>0.76192920686665999</v>
      </c>
      <c r="U271" s="48">
        <f>SUMIFS(Source_Data!$I$3:$I$52586,Source_Data!$A$3:$A$52586,$B271,Source_Data!$E$3:$E$52586,U$3)/$A271</f>
        <v>0.55880725131813336</v>
      </c>
      <c r="V271" s="48">
        <f>SUMIFS(Source_Data!$I$3:$I$52586,Source_Data!$A$3:$A$52586,$B271,Source_Data!$E$3:$E$52586,V$3)/$A271</f>
        <v>0.20751931395425718</v>
      </c>
      <c r="W271" s="48">
        <f>SUMIFS(Source_Data!$I$3:$I$52586,Source_Data!$A$3:$A$52586,$B271,Source_Data!$E$3:$E$52586,W$3)/$A271</f>
        <v>1.0742429334500253E-2</v>
      </c>
      <c r="X271" s="48">
        <f>SUMIFS(Source_Data!$I$3:$I$52586,Source_Data!$A$3:$A$52586,$B271,Source_Data!$E$3:$E$52586,X$3)/$A271</f>
        <v>5.9211198603504086E-6</v>
      </c>
      <c r="Y271" s="48">
        <f>SUMIFS(Source_Data!$I$3:$I$52586,Source_Data!$A$3:$A$52586,$B271,Source_Data!$E$3:$E$52586,Y$3)/$A271</f>
        <v>7.7652103186588707E-6</v>
      </c>
      <c r="Z271" s="48">
        <f>SUMIFS(Source_Data!$I$3:$I$52586,Source_Data!$A$3:$A$52586,$B271,Source_Data!$E$3:$E$52586,Z$3)/$A271</f>
        <v>2.8026495846423503E-6</v>
      </c>
      <c r="AA271" s="48">
        <f>SUMIFS(Source_Data!$I$3:$I$52586,Source_Data!$A$3:$A$52586,$B271,Source_Data!$E$3:$E$52586,AA$3)/$A271</f>
        <v>9.2291138006235727E-7</v>
      </c>
      <c r="AC271" s="10">
        <f>INDEX(Installed_Capacity!$V$15:$AG$20,MATCH(YEAR(AD271),Installed_Capacity!$U$15:$U$20,0),MATCH(AE271,Installed_Capacity!$V$14:$AG$14,0))</f>
        <v>4634.82</v>
      </c>
      <c r="AD271" s="1">
        <f>Date_List!A268</f>
        <v>44328</v>
      </c>
      <c r="AE271" s="44">
        <f t="shared" si="37"/>
        <v>5</v>
      </c>
      <c r="AF271" s="48">
        <f>SUMIFS(Source_Data!$M$3:$M$52586,Source_Data!$A$3:$A$52586,$AD271,Source_Data!$E$3:$E$52586,AF$3)/$AC271</f>
        <v>0</v>
      </c>
      <c r="AG271" s="48">
        <f>SUMIFS(Source_Data!$M$3:$M$52586,Source_Data!$A$3:$A$52586,$AD271,Source_Data!$E$3:$E$52586,AG$3)/$AC271</f>
        <v>0</v>
      </c>
      <c r="AH271" s="48">
        <f>SUMIFS(Source_Data!$M$3:$M$52586,Source_Data!$A$3:$A$52586,$AD271,Source_Data!$E$3:$E$52586,AH$3)/$AC271</f>
        <v>0</v>
      </c>
      <c r="AI271" s="48">
        <f>SUMIFS(Source_Data!$M$3:$M$52586,Source_Data!$A$3:$A$52586,$AD271,Source_Data!$E$3:$E$52586,AI$3)/$AC271</f>
        <v>7.3616666882424776E-9</v>
      </c>
      <c r="AJ271" s="48">
        <f>SUMIFS(Source_Data!$M$3:$M$52586,Source_Data!$A$3:$A$52586,$AD271,Source_Data!$E$3:$E$52586,AJ$3)/$AC271</f>
        <v>0</v>
      </c>
      <c r="AK271" s="48">
        <f>SUMIFS(Source_Data!$M$3:$M$52586,Source_Data!$A$3:$A$52586,$AD271,Source_Data!$E$3:$E$52586,AK$3)/$AC271</f>
        <v>8.5400819211965088E-4</v>
      </c>
      <c r="AL271" s="48">
        <f>SUMIFS(Source_Data!$M$3:$M$52586,Source_Data!$A$3:$A$52586,$AD271,Source_Data!$E$3:$E$52586,AL$3)/$AC271</f>
        <v>0.16855081823091295</v>
      </c>
      <c r="AM271" s="48">
        <f>SUMIFS(Source_Data!$M$3:$M$52586,Source_Data!$A$3:$A$52586,$AD271,Source_Data!$E$3:$E$52586,AM$3)/$AC271</f>
        <v>0.59579469747304103</v>
      </c>
      <c r="AN271" s="48">
        <f>SUMIFS(Source_Data!$M$3:$M$52586,Source_Data!$A$3:$A$52586,$AD271,Source_Data!$E$3:$E$52586,AN$3)/$AC271</f>
        <v>0.81386926744490617</v>
      </c>
      <c r="AO271" s="48">
        <f>SUMIFS(Source_Data!$M$3:$M$52586,Source_Data!$A$3:$A$52586,$AD271,Source_Data!$E$3:$E$52586,AO$3)/$AC271</f>
        <v>0.86623968279070174</v>
      </c>
      <c r="AP271" s="48">
        <f>SUMIFS(Source_Data!$M$3:$M$52586,Source_Data!$A$3:$A$52586,$AD271,Source_Data!$E$3:$E$52586,AP$3)/$AC271</f>
        <v>0.88740698912233917</v>
      </c>
      <c r="AQ271" s="48">
        <f>SUMIFS(Source_Data!$M$3:$M$52586,Source_Data!$A$3:$A$52586,$AD271,Source_Data!$E$3:$E$52586,AQ$3)/$AC271</f>
        <v>0.89446272161702078</v>
      </c>
      <c r="AR271" s="48">
        <f>SUMIFS(Source_Data!$M$3:$M$52586,Source_Data!$A$3:$A$52586,$AD271,Source_Data!$E$3:$E$52586,AR$3)/$AC271</f>
        <v>0.89518443957974636</v>
      </c>
      <c r="AS271" s="48">
        <f>SUMIFS(Source_Data!$M$3:$M$52586,Source_Data!$A$3:$A$52586,$AD271,Source_Data!$E$3:$E$52586,AS$3)/$AC271</f>
        <v>0.89197505475034644</v>
      </c>
      <c r="AT271" s="48">
        <f>SUMIFS(Source_Data!$M$3:$M$52586,Source_Data!$A$3:$A$52586,$AD271,Source_Data!$E$3:$E$52586,AT$3)/$AC271</f>
        <v>0.88831312713676047</v>
      </c>
      <c r="AU271" s="48">
        <f>SUMIFS(Source_Data!$M$3:$M$52586,Source_Data!$A$3:$A$52586,$AD271,Source_Data!$E$3:$E$52586,AU$3)/$AC271</f>
        <v>0.87832750183718034</v>
      </c>
      <c r="AV271" s="48">
        <f>SUMIFS(Source_Data!$M$3:$M$52586,Source_Data!$A$3:$A$52586,$AD271,Source_Data!$E$3:$E$52586,AV$3)/$AC271</f>
        <v>0.84381046377529234</v>
      </c>
      <c r="AW271" s="48">
        <f>SUMIFS(Source_Data!$M$3:$M$52586,Source_Data!$A$3:$A$52586,$AD271,Source_Data!$E$3:$E$52586,AW$3)/$AC271</f>
        <v>0.72479010855049386</v>
      </c>
      <c r="AX271" s="48">
        <f>SUMIFS(Source_Data!$M$3:$M$52586,Source_Data!$A$3:$A$52586,$AD271,Source_Data!$E$3:$E$52586,AX$3)/$AC271</f>
        <v>0.34968335913131471</v>
      </c>
      <c r="AY271" s="48">
        <f>SUMIFS(Source_Data!$M$3:$M$52586,Source_Data!$A$3:$A$52586,$AD271,Source_Data!$E$3:$E$52586,AY$3)/$AC271</f>
        <v>2.8054343252812409E-2</v>
      </c>
      <c r="AZ271" s="48">
        <f>SUMIFS(Source_Data!$M$3:$M$52586,Source_Data!$A$3:$A$52586,$AD271,Source_Data!$E$3:$E$52586,AZ$3)/$AC271</f>
        <v>2.0497020380511004E-11</v>
      </c>
      <c r="BA271" s="48">
        <f>SUMIFS(Source_Data!$M$3:$M$52586,Source_Data!$A$3:$A$52586,$AD271,Source_Data!$E$3:$E$52586,BA$3)/$AC271</f>
        <v>7.7672919336673269E-12</v>
      </c>
      <c r="BB271" s="48">
        <f>SUMIFS(Source_Data!$M$3:$M$52586,Source_Data!$A$3:$A$52586,$AD271,Source_Data!$E$3:$E$52586,BB$3)/$AC271</f>
        <v>0</v>
      </c>
      <c r="BC271" s="48">
        <f>SUMIFS(Source_Data!$M$3:$M$52586,Source_Data!$A$3:$A$52586,$AD271,Source_Data!$E$3:$E$52586,BC$3)/$AC271</f>
        <v>0</v>
      </c>
      <c r="BE271" s="10">
        <f>INDEX(Installed_Capacity!$AJ$15:$AU$20,MATCH(YEAR(BF271),Installed_Capacity!$AI$15:$AI$20,0),MATCH(BG271,Installed_Capacity!$AJ$14:$AU$14,0))</f>
        <v>997</v>
      </c>
      <c r="BF271" s="1">
        <f>Date_List!A268</f>
        <v>44328</v>
      </c>
      <c r="BG271" s="44">
        <f t="shared" si="38"/>
        <v>5</v>
      </c>
      <c r="BH271" s="48">
        <f>SUMIFS(Source_Data!$P$3:$P$52586,Source_Data!$A$3:$A$52586,$BF271,Source_Data!$E$3:$E$52586,BH$3)/$BE271</f>
        <v>0</v>
      </c>
      <c r="BI271" s="48">
        <f>SUMIFS(Source_Data!$P$3:$P$52586,Source_Data!$A$3:$A$52586,$BF271,Source_Data!$E$3:$E$52586,BI$3)/$BE271</f>
        <v>0</v>
      </c>
      <c r="BJ271" s="48">
        <f>SUMIFS(Source_Data!$P$3:$P$52586,Source_Data!$A$3:$A$52586,$BF271,Source_Data!$E$3:$E$52586,BJ$3)/$BE271</f>
        <v>0</v>
      </c>
      <c r="BK271" s="48">
        <f>SUMIFS(Source_Data!$P$3:$P$52586,Source_Data!$A$3:$A$52586,$BF271,Source_Data!$E$3:$E$52586,BK$3)/$BE271</f>
        <v>0</v>
      </c>
      <c r="BL271" s="48">
        <f>SUMIFS(Source_Data!$P$3:$P$52586,Source_Data!$A$3:$A$52586,$BF271,Source_Data!$E$3:$E$52586,BL$3)/$BE271</f>
        <v>0</v>
      </c>
      <c r="BM271" s="48">
        <f>SUMIFS(Source_Data!$P$3:$P$52586,Source_Data!$A$3:$A$52586,$BF271,Source_Data!$E$3:$E$52586,BM$3)/$BE271</f>
        <v>0</v>
      </c>
      <c r="BN271" s="48">
        <f>SUMIFS(Source_Data!$P$3:$P$52586,Source_Data!$A$3:$A$52586,$BF271,Source_Data!$E$3:$E$52586,BN$3)/$BE271</f>
        <v>4.0207814176529591E-2</v>
      </c>
      <c r="BO271" s="48">
        <f>SUMIFS(Source_Data!$P$3:$P$52586,Source_Data!$A$3:$A$52586,$BF271,Source_Data!$E$3:$E$52586,BO$3)/$BE271</f>
        <v>0.34628577017352052</v>
      </c>
      <c r="BP271" s="48">
        <f>SUMIFS(Source_Data!$P$3:$P$52586,Source_Data!$A$3:$A$52586,$BF271,Source_Data!$E$3:$E$52586,BP$3)/$BE271</f>
        <v>0.83837309536308924</v>
      </c>
      <c r="BQ271" s="48">
        <f>SUMIFS(Source_Data!$P$3:$P$52586,Source_Data!$A$3:$A$52586,$BF271,Source_Data!$E$3:$E$52586,BQ$3)/$BE271</f>
        <v>0.95961826740120371</v>
      </c>
      <c r="BR271" s="48">
        <f>SUMIFS(Source_Data!$P$3:$P$52586,Source_Data!$A$3:$A$52586,$BF271,Source_Data!$E$3:$E$52586,BR$3)/$BE271</f>
        <v>0.97109236205416249</v>
      </c>
      <c r="BS271" s="48">
        <f>SUMIFS(Source_Data!$P$3:$P$52586,Source_Data!$A$3:$A$52586,$BF271,Source_Data!$E$3:$E$52586,BS$3)/$BE271</f>
        <v>0.97279897799899695</v>
      </c>
      <c r="BT271" s="48">
        <f>SUMIFS(Source_Data!$P$3:$P$52586,Source_Data!$A$3:$A$52586,$BF271,Source_Data!$E$3:$E$52586,BT$3)/$BE271</f>
        <v>0.97230823624172524</v>
      </c>
      <c r="BU271" s="48">
        <f>SUMIFS(Source_Data!$P$3:$P$52586,Source_Data!$A$3:$A$52586,$BF271,Source_Data!$E$3:$E$52586,BU$3)/$BE271</f>
        <v>0.97103146598495482</v>
      </c>
      <c r="BV271" s="48">
        <f>SUMIFS(Source_Data!$P$3:$P$52586,Source_Data!$A$3:$A$52586,$BF271,Source_Data!$E$3:$E$52586,BV$3)/$BE271</f>
        <v>0.96607834049648944</v>
      </c>
      <c r="BW271" s="48">
        <f>SUMIFS(Source_Data!$P$3:$P$52586,Source_Data!$A$3:$A$52586,$BF271,Source_Data!$E$3:$E$52586,BW$3)/$BE271</f>
        <v>0.95530333041123372</v>
      </c>
      <c r="BX271" s="48">
        <f>SUMIFS(Source_Data!$P$3:$P$52586,Source_Data!$A$3:$A$52586,$BF271,Source_Data!$E$3:$E$52586,BX$3)/$BE271</f>
        <v>0.92831212290371123</v>
      </c>
      <c r="BY271" s="48">
        <f>SUMIFS(Source_Data!$P$3:$P$52586,Source_Data!$A$3:$A$52586,$BF271,Source_Data!$E$3:$E$52586,BY$3)/$BE271</f>
        <v>0.82952580814343035</v>
      </c>
      <c r="BZ271" s="48">
        <f>SUMIFS(Source_Data!$P$3:$P$52586,Source_Data!$A$3:$A$52586,$BF271,Source_Data!$E$3:$E$52586,BZ$3)/$BE271</f>
        <v>0.51057455215747238</v>
      </c>
      <c r="CA271" s="48">
        <f>SUMIFS(Source_Data!$P$3:$P$52586,Source_Data!$A$3:$A$52586,$BF271,Source_Data!$E$3:$E$52586,CA$3)/$BE271</f>
        <v>9.3227799829488464E-2</v>
      </c>
      <c r="CB271" s="48">
        <f>SUMIFS(Source_Data!$P$3:$P$52586,Source_Data!$A$3:$A$52586,$BF271,Source_Data!$E$3:$E$52586,CB$3)/$BE271</f>
        <v>5.6589752958876628E-4</v>
      </c>
      <c r="CC271" s="48">
        <f>SUMIFS(Source_Data!$P$3:$P$52586,Source_Data!$A$3:$A$52586,$BF271,Source_Data!$E$3:$E$52586,CC$3)/$BE271</f>
        <v>0</v>
      </c>
      <c r="CD271" s="48">
        <f>SUMIFS(Source_Data!$P$3:$P$52586,Source_Data!$A$3:$A$52586,$BF271,Source_Data!$E$3:$E$52586,CD$3)/$BE271</f>
        <v>0</v>
      </c>
      <c r="CE271" s="48">
        <f>SUMIFS(Source_Data!$P$3:$P$52586,Source_Data!$A$3:$A$52586,$BF271,Source_Data!$E$3:$E$52586,CE$3)/$BE271</f>
        <v>0</v>
      </c>
    </row>
    <row r="272" spans="1:83" x14ac:dyDescent="0.25">
      <c r="A272" s="10">
        <f>INDEX(Installed_Capacity!$H$15:$S$20,MATCH(YEAR(B272),Installed_Capacity!$G$15:$G$20,0),MATCH(C272,Installed_Capacity!$H$14:$S$14,0))</f>
        <v>4204.8099999999995</v>
      </c>
      <c r="B272" s="1">
        <f>Date_List!A269</f>
        <v>44341</v>
      </c>
      <c r="C272" s="44">
        <f t="shared" si="36"/>
        <v>5</v>
      </c>
      <c r="D272" s="48">
        <f>SUMIFS(Source_Data!$I$3:$I$52586,Source_Data!$A$3:$A$52586,$B272,Source_Data!$E$3:$E$52586,D$3)/$A272</f>
        <v>2.7079972697934034E-6</v>
      </c>
      <c r="E272" s="48">
        <f>SUMIFS(Source_Data!$I$3:$I$52586,Source_Data!$A$3:$A$52586,$B272,Source_Data!$E$3:$E$52586,E$3)/$A272</f>
        <v>1.6350560429603243E-6</v>
      </c>
      <c r="F272" s="48">
        <f>SUMIFS(Source_Data!$I$3:$I$52586,Source_Data!$A$3:$A$52586,$B272,Source_Data!$E$3:$E$52586,F$3)/$A272</f>
        <v>1.4716063270397474E-6</v>
      </c>
      <c r="G272" s="48">
        <f>SUMIFS(Source_Data!$I$3:$I$52586,Source_Data!$A$3:$A$52586,$B272,Source_Data!$E$3:$E$52586,G$3)/$A272</f>
        <v>1.1459340612298774E-6</v>
      </c>
      <c r="H272" s="48">
        <f>SUMIFS(Source_Data!$I$3:$I$52586,Source_Data!$A$3:$A$52586,$B272,Source_Data!$E$3:$E$52586,H$3)/$A272</f>
        <v>-2.6857289627830988E-7</v>
      </c>
      <c r="I272" s="48">
        <f>SUMIFS(Source_Data!$I$3:$I$52586,Source_Data!$A$3:$A$52586,$B272,Source_Data!$E$3:$E$52586,I$3)/$A272</f>
        <v>4.0244508524760938E-3</v>
      </c>
      <c r="J272" s="48">
        <f>SUMIFS(Source_Data!$I$3:$I$52586,Source_Data!$A$3:$A$52586,$B272,Source_Data!$E$3:$E$52586,J$3)/$A272</f>
        <v>0.15433190190519908</v>
      </c>
      <c r="K272" s="48">
        <f>SUMIFS(Source_Data!$I$3:$I$52586,Source_Data!$A$3:$A$52586,$B272,Source_Data!$E$3:$E$52586,K$3)/$A272</f>
        <v>0.44283432989600013</v>
      </c>
      <c r="L272" s="48">
        <f>SUMIFS(Source_Data!$I$3:$I$52586,Source_Data!$A$3:$A$52586,$B272,Source_Data!$E$3:$E$52586,L$3)/$A272</f>
        <v>0.60014379968964116</v>
      </c>
      <c r="M272" s="48">
        <f>SUMIFS(Source_Data!$I$3:$I$52586,Source_Data!$A$3:$A$52586,$B272,Source_Data!$E$3:$E$52586,M$3)/$A272</f>
        <v>0.74211013025653971</v>
      </c>
      <c r="N272" s="48">
        <f>SUMIFS(Source_Data!$I$3:$I$52586,Source_Data!$A$3:$A$52586,$B272,Source_Data!$E$3:$E$52586,N$3)/$A272</f>
        <v>0.82479223031528193</v>
      </c>
      <c r="O272" s="48">
        <f>SUMIFS(Source_Data!$I$3:$I$52586,Source_Data!$A$3:$A$52586,$B272,Source_Data!$E$3:$E$52586,O$3)/$A272</f>
        <v>0.86123010229617991</v>
      </c>
      <c r="P272" s="48">
        <f>SUMIFS(Source_Data!$I$3:$I$52586,Source_Data!$A$3:$A$52586,$B272,Source_Data!$E$3:$E$52586,P$3)/$A272</f>
        <v>0.8474421311352951</v>
      </c>
      <c r="Q272" s="48">
        <f>SUMIFS(Source_Data!$I$3:$I$52586,Source_Data!$A$3:$A$52586,$B272,Source_Data!$E$3:$E$52586,Q$3)/$A272</f>
        <v>0.81600441902345189</v>
      </c>
      <c r="R272" s="48">
        <f>SUMIFS(Source_Data!$I$3:$I$52586,Source_Data!$A$3:$A$52586,$B272,Source_Data!$E$3:$E$52586,R$3)/$A272</f>
        <v>0.8381076858326536</v>
      </c>
      <c r="S272" s="48">
        <f>SUMIFS(Source_Data!$I$3:$I$52586,Source_Data!$A$3:$A$52586,$B272,Source_Data!$E$3:$E$52586,S$3)/$A272</f>
        <v>0.79899565675143469</v>
      </c>
      <c r="T272" s="48">
        <f>SUMIFS(Source_Data!$I$3:$I$52586,Source_Data!$A$3:$A$52586,$B272,Source_Data!$E$3:$E$52586,T$3)/$A272</f>
        <v>0.68587916171146868</v>
      </c>
      <c r="U272" s="48">
        <f>SUMIFS(Source_Data!$I$3:$I$52586,Source_Data!$A$3:$A$52586,$B272,Source_Data!$E$3:$E$52586,U$3)/$A272</f>
        <v>0.50494669034629402</v>
      </c>
      <c r="V272" s="48">
        <f>SUMIFS(Source_Data!$I$3:$I$52586,Source_Data!$A$3:$A$52586,$B272,Source_Data!$E$3:$E$52586,V$3)/$A272</f>
        <v>0.16001781969863088</v>
      </c>
      <c r="W272" s="48">
        <f>SUMIFS(Source_Data!$I$3:$I$52586,Source_Data!$A$3:$A$52586,$B272,Source_Data!$E$3:$E$52586,W$3)/$A272</f>
        <v>1.1208288283656101E-2</v>
      </c>
      <c r="X272" s="48">
        <f>SUMIFS(Source_Data!$I$3:$I$52586,Source_Data!$A$3:$A$52586,$B272,Source_Data!$E$3:$E$52586,X$3)/$A272</f>
        <v>1.5176144463126754E-5</v>
      </c>
      <c r="Y272" s="48">
        <f>SUMIFS(Source_Data!$I$3:$I$52586,Source_Data!$A$3:$A$52586,$B272,Source_Data!$E$3:$E$52586,Y$3)/$A272</f>
        <v>1.0105801926840929E-5</v>
      </c>
      <c r="Z272" s="48">
        <f>SUMIFS(Source_Data!$I$3:$I$52586,Source_Data!$A$3:$A$52586,$B272,Source_Data!$E$3:$E$52586,Z$3)/$A272</f>
        <v>7.4764664752985274E-6</v>
      </c>
      <c r="AA272" s="48">
        <f>SUMIFS(Source_Data!$I$3:$I$52586,Source_Data!$A$3:$A$52586,$B272,Source_Data!$E$3:$E$52586,AA$3)/$A272</f>
        <v>5.2502020305317013E-6</v>
      </c>
      <c r="AC272" s="10">
        <f>INDEX(Installed_Capacity!$V$15:$AG$20,MATCH(YEAR(AD272),Installed_Capacity!$U$15:$U$20,0),MATCH(AE272,Installed_Capacity!$V$14:$AG$14,0))</f>
        <v>4634.82</v>
      </c>
      <c r="AD272" s="1">
        <f>Date_List!A269</f>
        <v>44341</v>
      </c>
      <c r="AE272" s="44">
        <f t="shared" si="37"/>
        <v>5</v>
      </c>
      <c r="AF272" s="48">
        <f>SUMIFS(Source_Data!$M$3:$M$52586,Source_Data!$A$3:$A$52586,$AD272,Source_Data!$E$3:$E$52586,AF$3)/$AC272</f>
        <v>0</v>
      </c>
      <c r="AG272" s="48">
        <f>SUMIFS(Source_Data!$M$3:$M$52586,Source_Data!$A$3:$A$52586,$AD272,Source_Data!$E$3:$E$52586,AG$3)/$AC272</f>
        <v>0</v>
      </c>
      <c r="AH272" s="48">
        <f>SUMIFS(Source_Data!$M$3:$M$52586,Source_Data!$A$3:$A$52586,$AD272,Source_Data!$E$3:$E$52586,AH$3)/$AC272</f>
        <v>0</v>
      </c>
      <c r="AI272" s="48">
        <f>SUMIFS(Source_Data!$M$3:$M$52586,Source_Data!$A$3:$A$52586,$AD272,Source_Data!$E$3:$E$52586,AI$3)/$AC272</f>
        <v>0</v>
      </c>
      <c r="AJ272" s="48">
        <f>SUMIFS(Source_Data!$M$3:$M$52586,Source_Data!$A$3:$A$52586,$AD272,Source_Data!$E$3:$E$52586,AJ$3)/$AC272</f>
        <v>1.0067208651037151E-7</v>
      </c>
      <c r="AK272" s="48">
        <f>SUMIFS(Source_Data!$M$3:$M$52586,Source_Data!$A$3:$A$52586,$AD272,Source_Data!$E$3:$E$52586,AK$3)/$AC272</f>
        <v>3.8135083155332898E-3</v>
      </c>
      <c r="AL272" s="48">
        <f>SUMIFS(Source_Data!$M$3:$M$52586,Source_Data!$A$3:$A$52586,$AD272,Source_Data!$E$3:$E$52586,AL$3)/$AC272</f>
        <v>0.22451482903694212</v>
      </c>
      <c r="AM272" s="48">
        <f>SUMIFS(Source_Data!$M$3:$M$52586,Source_Data!$A$3:$A$52586,$AD272,Source_Data!$E$3:$E$52586,AM$3)/$AC272</f>
        <v>0.56198055916324696</v>
      </c>
      <c r="AN272" s="48">
        <f>SUMIFS(Source_Data!$M$3:$M$52586,Source_Data!$A$3:$A$52586,$AD272,Source_Data!$E$3:$E$52586,AN$3)/$AC272</f>
        <v>0.68906163535800746</v>
      </c>
      <c r="AO272" s="48">
        <f>SUMIFS(Source_Data!$M$3:$M$52586,Source_Data!$A$3:$A$52586,$AD272,Source_Data!$E$3:$E$52586,AO$3)/$AC272</f>
        <v>0.73574288017873413</v>
      </c>
      <c r="AP272" s="48">
        <f>SUMIFS(Source_Data!$M$3:$M$52586,Source_Data!$A$3:$A$52586,$AD272,Source_Data!$E$3:$E$52586,AP$3)/$AC272</f>
        <v>0.77771780191442175</v>
      </c>
      <c r="AQ272" s="48">
        <f>SUMIFS(Source_Data!$M$3:$M$52586,Source_Data!$A$3:$A$52586,$AD272,Source_Data!$E$3:$E$52586,AQ$3)/$AC272</f>
        <v>0.79174705958440672</v>
      </c>
      <c r="AR272" s="48">
        <f>SUMIFS(Source_Data!$M$3:$M$52586,Source_Data!$A$3:$A$52586,$AD272,Source_Data!$E$3:$E$52586,AR$3)/$AC272</f>
        <v>0.7697248973543741</v>
      </c>
      <c r="AS272" s="48">
        <f>SUMIFS(Source_Data!$M$3:$M$52586,Source_Data!$A$3:$A$52586,$AD272,Source_Data!$E$3:$E$52586,AS$3)/$AC272</f>
        <v>0.72949537439210155</v>
      </c>
      <c r="AT272" s="48">
        <f>SUMIFS(Source_Data!$M$3:$M$52586,Source_Data!$A$3:$A$52586,$AD272,Source_Data!$E$3:$E$52586,AT$3)/$AC272</f>
        <v>0.74291818232919515</v>
      </c>
      <c r="AU272" s="48">
        <f>SUMIFS(Source_Data!$M$3:$M$52586,Source_Data!$A$3:$A$52586,$AD272,Source_Data!$E$3:$E$52586,AU$3)/$AC272</f>
        <v>0.67220529640654869</v>
      </c>
      <c r="AV272" s="48">
        <f>SUMIFS(Source_Data!$M$3:$M$52586,Source_Data!$A$3:$A$52586,$AD272,Source_Data!$E$3:$E$52586,AV$3)/$AC272</f>
        <v>0.58951023301142236</v>
      </c>
      <c r="AW272" s="48">
        <f>SUMIFS(Source_Data!$M$3:$M$52586,Source_Data!$A$3:$A$52586,$AD272,Source_Data!$E$3:$E$52586,AW$3)/$AC272</f>
        <v>0.52704504637763716</v>
      </c>
      <c r="AX272" s="48">
        <f>SUMIFS(Source_Data!$M$3:$M$52586,Source_Data!$A$3:$A$52586,$AD272,Source_Data!$E$3:$E$52586,AX$3)/$AC272</f>
        <v>0.22797801395264541</v>
      </c>
      <c r="AY272" s="48">
        <f>SUMIFS(Source_Data!$M$3:$M$52586,Source_Data!$A$3:$A$52586,$AD272,Source_Data!$E$3:$E$52586,AY$3)/$AC272</f>
        <v>2.5008005702486829E-2</v>
      </c>
      <c r="AZ272" s="48">
        <f>SUMIFS(Source_Data!$M$3:$M$52586,Source_Data!$A$3:$A$52586,$AD272,Source_Data!$E$3:$E$52586,AZ$3)/$AC272</f>
        <v>1.9576732861254589E-5</v>
      </c>
      <c r="BA272" s="48">
        <f>SUMIFS(Source_Data!$M$3:$M$52586,Source_Data!$A$3:$A$52586,$AD272,Source_Data!$E$3:$E$52586,BA$3)/$AC272</f>
        <v>0</v>
      </c>
      <c r="BB272" s="48">
        <f>SUMIFS(Source_Data!$M$3:$M$52586,Source_Data!$A$3:$A$52586,$AD272,Source_Data!$E$3:$E$52586,BB$3)/$AC272</f>
        <v>0</v>
      </c>
      <c r="BC272" s="48">
        <f>SUMIFS(Source_Data!$M$3:$M$52586,Source_Data!$A$3:$A$52586,$AD272,Source_Data!$E$3:$E$52586,BC$3)/$AC272</f>
        <v>1.2124634829400065E-7</v>
      </c>
      <c r="BE272" s="10">
        <f>INDEX(Installed_Capacity!$AJ$15:$AU$20,MATCH(YEAR(BF272),Installed_Capacity!$AI$15:$AI$20,0),MATCH(BG272,Installed_Capacity!$AJ$14:$AU$14,0))</f>
        <v>997</v>
      </c>
      <c r="BF272" s="1">
        <f>Date_List!A269</f>
        <v>44341</v>
      </c>
      <c r="BG272" s="44">
        <f t="shared" si="38"/>
        <v>5</v>
      </c>
      <c r="BH272" s="48">
        <f>SUMIFS(Source_Data!$P$3:$P$52586,Source_Data!$A$3:$A$52586,$BF272,Source_Data!$E$3:$E$52586,BH$3)/$BE272</f>
        <v>0</v>
      </c>
      <c r="BI272" s="48">
        <f>SUMIFS(Source_Data!$P$3:$P$52586,Source_Data!$A$3:$A$52586,$BF272,Source_Data!$E$3:$E$52586,BI$3)/$BE272</f>
        <v>0</v>
      </c>
      <c r="BJ272" s="48">
        <f>SUMIFS(Source_Data!$P$3:$P$52586,Source_Data!$A$3:$A$52586,$BF272,Source_Data!$E$3:$E$52586,BJ$3)/$BE272</f>
        <v>0</v>
      </c>
      <c r="BK272" s="48">
        <f>SUMIFS(Source_Data!$P$3:$P$52586,Source_Data!$A$3:$A$52586,$BF272,Source_Data!$E$3:$E$52586,BK$3)/$BE272</f>
        <v>0</v>
      </c>
      <c r="BL272" s="48">
        <f>SUMIFS(Source_Data!$P$3:$P$52586,Source_Data!$A$3:$A$52586,$BF272,Source_Data!$E$3:$E$52586,BL$3)/$BE272</f>
        <v>0</v>
      </c>
      <c r="BM272" s="48">
        <f>SUMIFS(Source_Data!$P$3:$P$52586,Source_Data!$A$3:$A$52586,$BF272,Source_Data!$E$3:$E$52586,BM$3)/$BE272</f>
        <v>0</v>
      </c>
      <c r="BN272" s="48">
        <f>SUMIFS(Source_Data!$P$3:$P$52586,Source_Data!$A$3:$A$52586,$BF272,Source_Data!$E$3:$E$52586,BN$3)/$BE272</f>
        <v>8.947082679939819E-2</v>
      </c>
      <c r="BO272" s="48">
        <f>SUMIFS(Source_Data!$P$3:$P$52586,Source_Data!$A$3:$A$52586,$BF272,Source_Data!$E$3:$E$52586,BO$3)/$BE272</f>
        <v>0.504654049553661</v>
      </c>
      <c r="BP272" s="48">
        <f>SUMIFS(Source_Data!$P$3:$P$52586,Source_Data!$A$3:$A$52586,$BF272,Source_Data!$E$3:$E$52586,BP$3)/$BE272</f>
        <v>0.888770381215647</v>
      </c>
      <c r="BQ272" s="48">
        <f>SUMIFS(Source_Data!$P$3:$P$52586,Source_Data!$A$3:$A$52586,$BF272,Source_Data!$E$3:$E$52586,BQ$3)/$BE272</f>
        <v>0.92439465319959879</v>
      </c>
      <c r="BR272" s="48">
        <f>SUMIFS(Source_Data!$P$3:$P$52586,Source_Data!$A$3:$A$52586,$BF272,Source_Data!$E$3:$E$52586,BR$3)/$BE272</f>
        <v>0.91940260626278836</v>
      </c>
      <c r="BS272" s="48">
        <f>SUMIFS(Source_Data!$P$3:$P$52586,Source_Data!$A$3:$A$52586,$BF272,Source_Data!$E$3:$E$52586,BS$3)/$BE272</f>
        <v>0.88503459940922768</v>
      </c>
      <c r="BT272" s="48">
        <f>SUMIFS(Source_Data!$P$3:$P$52586,Source_Data!$A$3:$A$52586,$BF272,Source_Data!$E$3:$E$52586,BT$3)/$BE272</f>
        <v>0.66227351782948851</v>
      </c>
      <c r="BU272" s="48">
        <f>SUMIFS(Source_Data!$P$3:$P$52586,Source_Data!$A$3:$A$52586,$BF272,Source_Data!$E$3:$E$52586,BU$3)/$BE272</f>
        <v>0.53891409017753267</v>
      </c>
      <c r="BV272" s="48">
        <f>SUMIFS(Source_Data!$P$3:$P$52586,Source_Data!$A$3:$A$52586,$BF272,Source_Data!$E$3:$E$52586,BV$3)/$BE272</f>
        <v>0.510791205225677</v>
      </c>
      <c r="BW272" s="48">
        <f>SUMIFS(Source_Data!$P$3:$P$52586,Source_Data!$A$3:$A$52586,$BF272,Source_Data!$E$3:$E$52586,BW$3)/$BE272</f>
        <v>0.55428610049548643</v>
      </c>
      <c r="BX272" s="48">
        <f>SUMIFS(Source_Data!$P$3:$P$52586,Source_Data!$A$3:$A$52586,$BF272,Source_Data!$E$3:$E$52586,BX$3)/$BE272</f>
        <v>0.41151062569408225</v>
      </c>
      <c r="BY272" s="48">
        <f>SUMIFS(Source_Data!$P$3:$P$52586,Source_Data!$A$3:$A$52586,$BF272,Source_Data!$E$3:$E$52586,BY$3)/$BE272</f>
        <v>0.21296040197492477</v>
      </c>
      <c r="BZ272" s="48">
        <f>SUMIFS(Source_Data!$P$3:$P$52586,Source_Data!$A$3:$A$52586,$BF272,Source_Data!$E$3:$E$52586,BZ$3)/$BE272</f>
        <v>0.12274498054964894</v>
      </c>
      <c r="CA272" s="48">
        <f>SUMIFS(Source_Data!$P$3:$P$52586,Source_Data!$A$3:$A$52586,$BF272,Source_Data!$E$3:$E$52586,CA$3)/$BE272</f>
        <v>4.1322352924774326E-2</v>
      </c>
      <c r="CB272" s="48">
        <f>SUMIFS(Source_Data!$P$3:$P$52586,Source_Data!$A$3:$A$52586,$BF272,Source_Data!$E$3:$E$52586,CB$3)/$BE272</f>
        <v>0</v>
      </c>
      <c r="CC272" s="48">
        <f>SUMIFS(Source_Data!$P$3:$P$52586,Source_Data!$A$3:$A$52586,$BF272,Source_Data!$E$3:$E$52586,CC$3)/$BE272</f>
        <v>0</v>
      </c>
      <c r="CD272" s="48">
        <f>SUMIFS(Source_Data!$P$3:$P$52586,Source_Data!$A$3:$A$52586,$BF272,Source_Data!$E$3:$E$52586,CD$3)/$BE272</f>
        <v>0</v>
      </c>
      <c r="CE272" s="48">
        <f>SUMIFS(Source_Data!$P$3:$P$52586,Source_Data!$A$3:$A$52586,$BF272,Source_Data!$E$3:$E$52586,CE$3)/$BE272</f>
        <v>0</v>
      </c>
    </row>
    <row r="273" spans="1:83" x14ac:dyDescent="0.25">
      <c r="A273" s="10">
        <f>INDEX(Installed_Capacity!$H$15:$S$20,MATCH(YEAR(B273),Installed_Capacity!$G$15:$G$20,0),MATCH(C273,Installed_Capacity!$H$14:$S$14,0))</f>
        <v>4204.8099999999995</v>
      </c>
      <c r="B273" s="1">
        <f>Date_List!A270</f>
        <v>44364</v>
      </c>
      <c r="C273" s="44">
        <f t="shared" si="36"/>
        <v>6</v>
      </c>
      <c r="D273" s="48">
        <f>SUMIFS(Source_Data!$I$3:$I$52586,Source_Data!$A$3:$A$52586,$B273,Source_Data!$E$3:$E$52586,D$3)/$A273</f>
        <v>6.00201103022491E-6</v>
      </c>
      <c r="E273" s="48">
        <f>SUMIFS(Source_Data!$I$3:$I$52586,Source_Data!$A$3:$A$52586,$B273,Source_Data!$E$3:$E$52586,E$3)/$A273</f>
        <v>3.710719390412409E-6</v>
      </c>
      <c r="F273" s="48">
        <f>SUMIFS(Source_Data!$I$3:$I$52586,Source_Data!$A$3:$A$52586,$B273,Source_Data!$E$3:$E$52586,F$3)/$A273</f>
        <v>2.1277827059962281E-6</v>
      </c>
      <c r="G273" s="48">
        <f>SUMIFS(Source_Data!$I$3:$I$52586,Source_Data!$A$3:$A$52586,$B273,Source_Data!$E$3:$E$52586,G$3)/$A273</f>
        <v>2.4299487967351676E-6</v>
      </c>
      <c r="H273" s="48">
        <f>SUMIFS(Source_Data!$I$3:$I$52586,Source_Data!$A$3:$A$52586,$B273,Source_Data!$E$3:$E$52586,H$3)/$A273</f>
        <v>1.2635643465459796E-6</v>
      </c>
      <c r="I273" s="48">
        <f>SUMIFS(Source_Data!$I$3:$I$52586,Source_Data!$A$3:$A$52586,$B273,Source_Data!$E$3:$E$52586,I$3)/$A273</f>
        <v>1.7341081161812307E-3</v>
      </c>
      <c r="J273" s="48">
        <f>SUMIFS(Source_Data!$I$3:$I$52586,Source_Data!$A$3:$A$52586,$B273,Source_Data!$E$3:$E$52586,J$3)/$A273</f>
        <v>0.10154987618584432</v>
      </c>
      <c r="K273" s="48">
        <f>SUMIFS(Source_Data!$I$3:$I$52586,Source_Data!$A$3:$A$52586,$B273,Source_Data!$E$3:$E$52586,K$3)/$A273</f>
        <v>0.34225679836258954</v>
      </c>
      <c r="L273" s="48">
        <f>SUMIFS(Source_Data!$I$3:$I$52586,Source_Data!$A$3:$A$52586,$B273,Source_Data!$E$3:$E$52586,L$3)/$A273</f>
        <v>0.55480421218033638</v>
      </c>
      <c r="M273" s="48">
        <f>SUMIFS(Source_Data!$I$3:$I$52586,Source_Data!$A$3:$A$52586,$B273,Source_Data!$E$3:$E$52586,M$3)/$A273</f>
        <v>0.70081019333382499</v>
      </c>
      <c r="N273" s="48">
        <f>SUMIFS(Source_Data!$I$3:$I$52586,Source_Data!$A$3:$A$52586,$B273,Source_Data!$E$3:$E$52586,N$3)/$A273</f>
        <v>0.73589632776748548</v>
      </c>
      <c r="O273" s="48">
        <f>SUMIFS(Source_Data!$I$3:$I$52586,Source_Data!$A$3:$A$52586,$B273,Source_Data!$E$3:$E$52586,O$3)/$A273</f>
        <v>0.78705292268663762</v>
      </c>
      <c r="P273" s="48">
        <f>SUMIFS(Source_Data!$I$3:$I$52586,Source_Data!$A$3:$A$52586,$B273,Source_Data!$E$3:$E$52586,P$3)/$A273</f>
        <v>0.86235168719181132</v>
      </c>
      <c r="Q273" s="48">
        <f>SUMIFS(Source_Data!$I$3:$I$52586,Source_Data!$A$3:$A$52586,$B273,Source_Data!$E$3:$E$52586,Q$3)/$A273</f>
        <v>0.82338182558355799</v>
      </c>
      <c r="R273" s="48">
        <f>SUMIFS(Source_Data!$I$3:$I$52586,Source_Data!$A$3:$A$52586,$B273,Source_Data!$E$3:$E$52586,R$3)/$A273</f>
        <v>0.75502788067855631</v>
      </c>
      <c r="S273" s="48">
        <f>SUMIFS(Source_Data!$I$3:$I$52586,Source_Data!$A$3:$A$52586,$B273,Source_Data!$E$3:$E$52586,S$3)/$A273</f>
        <v>0.71411695183516033</v>
      </c>
      <c r="T273" s="48">
        <f>SUMIFS(Source_Data!$I$3:$I$52586,Source_Data!$A$3:$A$52586,$B273,Source_Data!$E$3:$E$52586,T$3)/$A273</f>
        <v>0.58844252702666722</v>
      </c>
      <c r="U273" s="48">
        <f>SUMIFS(Source_Data!$I$3:$I$52586,Source_Data!$A$3:$A$52586,$B273,Source_Data!$E$3:$E$52586,U$3)/$A273</f>
        <v>0.45173370481995623</v>
      </c>
      <c r="V273" s="48">
        <f>SUMIFS(Source_Data!$I$3:$I$52586,Source_Data!$A$3:$A$52586,$B273,Source_Data!$E$3:$E$52586,V$3)/$A273</f>
        <v>0.21902421077385187</v>
      </c>
      <c r="W273" s="48">
        <f>SUMIFS(Source_Data!$I$3:$I$52586,Source_Data!$A$3:$A$52586,$B273,Source_Data!$E$3:$E$52586,W$3)/$A273</f>
        <v>2.7418941711516098E-2</v>
      </c>
      <c r="X273" s="48">
        <f>SUMIFS(Source_Data!$I$3:$I$52586,Source_Data!$A$3:$A$52586,$B273,Source_Data!$E$3:$E$52586,X$3)/$A273</f>
        <v>3.6243857629714545E-5</v>
      </c>
      <c r="Y273" s="48">
        <f>SUMIFS(Source_Data!$I$3:$I$52586,Source_Data!$A$3:$A$52586,$B273,Source_Data!$E$3:$E$52586,Y$3)/$A273</f>
        <v>1.7001936116019515E-5</v>
      </c>
      <c r="Z273" s="48">
        <f>SUMIFS(Source_Data!$I$3:$I$52586,Source_Data!$A$3:$A$52586,$B273,Source_Data!$E$3:$E$52586,Z$3)/$A273</f>
        <v>1.3411545349254783E-5</v>
      </c>
      <c r="AA273" s="48">
        <f>SUMIFS(Source_Data!$I$3:$I$52586,Source_Data!$A$3:$A$52586,$B273,Source_Data!$E$3:$E$52586,AA$3)/$A273</f>
        <v>9.2925523388690578E-6</v>
      </c>
      <c r="AC273" s="10">
        <f>INDEX(Installed_Capacity!$V$15:$AG$20,MATCH(YEAR(AD273),Installed_Capacity!$U$15:$U$20,0),MATCH(AE273,Installed_Capacity!$V$14:$AG$14,0))</f>
        <v>4804.82</v>
      </c>
      <c r="AD273" s="1">
        <f>Date_List!A270</f>
        <v>44364</v>
      </c>
      <c r="AE273" s="44">
        <f t="shared" si="37"/>
        <v>6</v>
      </c>
      <c r="AF273" s="48">
        <f>SUMIFS(Source_Data!$M$3:$M$52586,Source_Data!$A$3:$A$52586,$AD273,Source_Data!$E$3:$E$52586,AF$3)/$AC273</f>
        <v>3.2142959499003084E-3</v>
      </c>
      <c r="AG273" s="48">
        <f>SUMIFS(Source_Data!$M$3:$M$52586,Source_Data!$A$3:$A$52586,$AD273,Source_Data!$E$3:$E$52586,AG$3)/$AC273</f>
        <v>5.1896248600363803E-4</v>
      </c>
      <c r="AH273" s="48">
        <f>SUMIFS(Source_Data!$M$3:$M$52586,Source_Data!$A$3:$A$52586,$AD273,Source_Data!$E$3:$E$52586,AH$3)/$AC273</f>
        <v>6.3711517996511849E-4</v>
      </c>
      <c r="AI273" s="48">
        <f>SUMIFS(Source_Data!$M$3:$M$52586,Source_Data!$A$3:$A$52586,$AD273,Source_Data!$E$3:$E$52586,AI$3)/$AC273</f>
        <v>5.4035592987874677E-4</v>
      </c>
      <c r="AJ273" s="48">
        <f>SUMIFS(Source_Data!$M$3:$M$52586,Source_Data!$A$3:$A$52586,$AD273,Source_Data!$E$3:$E$52586,AJ$3)/$AC273</f>
        <v>4.9081272534663115E-4</v>
      </c>
      <c r="AK273" s="48">
        <f>SUMIFS(Source_Data!$M$3:$M$52586,Source_Data!$A$3:$A$52586,$AD273,Source_Data!$E$3:$E$52586,AK$3)/$AC273</f>
        <v>4.2679591891059392E-3</v>
      </c>
      <c r="AL273" s="48">
        <f>SUMIFS(Source_Data!$M$3:$M$52586,Source_Data!$A$3:$A$52586,$AD273,Source_Data!$E$3:$E$52586,AL$3)/$AC273</f>
        <v>0.14168793943269467</v>
      </c>
      <c r="AM273" s="48">
        <f>SUMIFS(Source_Data!$M$3:$M$52586,Source_Data!$A$3:$A$52586,$AD273,Source_Data!$E$3:$E$52586,AM$3)/$AC273</f>
        <v>0.49243220227105283</v>
      </c>
      <c r="AN273" s="48">
        <f>SUMIFS(Source_Data!$M$3:$M$52586,Source_Data!$A$3:$A$52586,$AD273,Source_Data!$E$3:$E$52586,AN$3)/$AC273</f>
        <v>0.69552621942424486</v>
      </c>
      <c r="AO273" s="48">
        <f>SUMIFS(Source_Data!$M$3:$M$52586,Source_Data!$A$3:$A$52586,$AD273,Source_Data!$E$3:$E$52586,AO$3)/$AC273</f>
        <v>0.75766440727269702</v>
      </c>
      <c r="AP273" s="48">
        <f>SUMIFS(Source_Data!$M$3:$M$52586,Source_Data!$A$3:$A$52586,$AD273,Source_Data!$E$3:$E$52586,AP$3)/$AC273</f>
        <v>0.62811828929720581</v>
      </c>
      <c r="AQ273" s="48">
        <f>SUMIFS(Source_Data!$M$3:$M$52586,Source_Data!$A$3:$A$52586,$AD273,Source_Data!$E$3:$E$52586,AQ$3)/$AC273</f>
        <v>0.75111267540344917</v>
      </c>
      <c r="AR273" s="48">
        <f>SUMIFS(Source_Data!$M$3:$M$52586,Source_Data!$A$3:$A$52586,$AD273,Source_Data!$E$3:$E$52586,AR$3)/$AC273</f>
        <v>0.80575487236275245</v>
      </c>
      <c r="AS273" s="48">
        <f>SUMIFS(Source_Data!$M$3:$M$52586,Source_Data!$A$3:$A$52586,$AD273,Source_Data!$E$3:$E$52586,AS$3)/$AC273</f>
        <v>0.77225701486299181</v>
      </c>
      <c r="AT273" s="48">
        <f>SUMIFS(Source_Data!$M$3:$M$52586,Source_Data!$A$3:$A$52586,$AD273,Source_Data!$E$3:$E$52586,AT$3)/$AC273</f>
        <v>0.76518293090146983</v>
      </c>
      <c r="AU273" s="48">
        <f>SUMIFS(Source_Data!$M$3:$M$52586,Source_Data!$A$3:$A$52586,$AD273,Source_Data!$E$3:$E$52586,AU$3)/$AC273</f>
        <v>0.72703074947885671</v>
      </c>
      <c r="AV273" s="48">
        <f>SUMIFS(Source_Data!$M$3:$M$52586,Source_Data!$A$3:$A$52586,$AD273,Source_Data!$E$3:$E$52586,AV$3)/$AC273</f>
        <v>0.69255419036051302</v>
      </c>
      <c r="AW273" s="48">
        <f>SUMIFS(Source_Data!$M$3:$M$52586,Source_Data!$A$3:$A$52586,$AD273,Source_Data!$E$3:$E$52586,AW$3)/$AC273</f>
        <v>0.61455796120479023</v>
      </c>
      <c r="AX273" s="48">
        <f>SUMIFS(Source_Data!$M$3:$M$52586,Source_Data!$A$3:$A$52586,$AD273,Source_Data!$E$3:$E$52586,AX$3)/$AC273</f>
        <v>0.35538634290899557</v>
      </c>
      <c r="AY273" s="48">
        <f>SUMIFS(Source_Data!$M$3:$M$52586,Source_Data!$A$3:$A$52586,$AD273,Source_Data!$E$3:$E$52586,AY$3)/$AC273</f>
        <v>6.0235988497175756E-2</v>
      </c>
      <c r="AZ273" s="48">
        <f>SUMIFS(Source_Data!$M$3:$M$52586,Source_Data!$A$3:$A$52586,$AD273,Source_Data!$E$3:$E$52586,AZ$3)/$AC273</f>
        <v>5.0803001985506223E-5</v>
      </c>
      <c r="BA273" s="48">
        <f>SUMIFS(Source_Data!$M$3:$M$52586,Source_Data!$A$3:$A$52586,$AD273,Source_Data!$E$3:$E$52586,BA$3)/$AC273</f>
        <v>0</v>
      </c>
      <c r="BB273" s="48">
        <f>SUMIFS(Source_Data!$M$3:$M$52586,Source_Data!$A$3:$A$52586,$AD273,Source_Data!$E$3:$E$52586,BB$3)/$AC273</f>
        <v>9.1566385421306109E-9</v>
      </c>
      <c r="BC273" s="48">
        <f>SUMIFS(Source_Data!$M$3:$M$52586,Source_Data!$A$3:$A$52586,$AD273,Source_Data!$E$3:$E$52586,BC$3)/$AC273</f>
        <v>3.7102779175910857E-3</v>
      </c>
      <c r="BE273" s="10">
        <f>INDEX(Installed_Capacity!$AJ$15:$AU$20,MATCH(YEAR(BF273),Installed_Capacity!$AI$15:$AI$20,0),MATCH(BG273,Installed_Capacity!$AJ$14:$AU$14,0))</f>
        <v>997</v>
      </c>
      <c r="BF273" s="1">
        <f>Date_List!A270</f>
        <v>44364</v>
      </c>
      <c r="BG273" s="44">
        <f t="shared" si="38"/>
        <v>6</v>
      </c>
      <c r="BH273" s="48">
        <f>SUMIFS(Source_Data!$P$3:$P$52586,Source_Data!$A$3:$A$52586,$BF273,Source_Data!$E$3:$E$52586,BH$3)/$BE273</f>
        <v>0</v>
      </c>
      <c r="BI273" s="48">
        <f>SUMIFS(Source_Data!$P$3:$P$52586,Source_Data!$A$3:$A$52586,$BF273,Source_Data!$E$3:$E$52586,BI$3)/$BE273</f>
        <v>0</v>
      </c>
      <c r="BJ273" s="48">
        <f>SUMIFS(Source_Data!$P$3:$P$52586,Source_Data!$A$3:$A$52586,$BF273,Source_Data!$E$3:$E$52586,BJ$3)/$BE273</f>
        <v>0</v>
      </c>
      <c r="BK273" s="48">
        <f>SUMIFS(Source_Data!$P$3:$P$52586,Source_Data!$A$3:$A$52586,$BF273,Source_Data!$E$3:$E$52586,BK$3)/$BE273</f>
        <v>0</v>
      </c>
      <c r="BL273" s="48">
        <f>SUMIFS(Source_Data!$P$3:$P$52586,Source_Data!$A$3:$A$52586,$BF273,Source_Data!$E$3:$E$52586,BL$3)/$BE273</f>
        <v>0</v>
      </c>
      <c r="BM273" s="48">
        <f>SUMIFS(Source_Data!$P$3:$P$52586,Source_Data!$A$3:$A$52586,$BF273,Source_Data!$E$3:$E$52586,BM$3)/$BE273</f>
        <v>0</v>
      </c>
      <c r="BN273" s="48">
        <f>SUMIFS(Source_Data!$P$3:$P$52586,Source_Data!$A$3:$A$52586,$BF273,Source_Data!$E$3:$E$52586,BN$3)/$BE273</f>
        <v>0</v>
      </c>
      <c r="BO273" s="48">
        <f>SUMIFS(Source_Data!$P$3:$P$52586,Source_Data!$A$3:$A$52586,$BF273,Source_Data!$E$3:$E$52586,BO$3)/$BE273</f>
        <v>2.1792157511534602E-2</v>
      </c>
      <c r="BP273" s="48">
        <f>SUMIFS(Source_Data!$P$3:$P$52586,Source_Data!$A$3:$A$52586,$BF273,Source_Data!$E$3:$E$52586,BP$3)/$BE273</f>
        <v>0.15676825521364091</v>
      </c>
      <c r="BQ273" s="48">
        <f>SUMIFS(Source_Data!$P$3:$P$52586,Source_Data!$A$3:$A$52586,$BF273,Source_Data!$E$3:$E$52586,BQ$3)/$BE273</f>
        <v>0.35116427070912737</v>
      </c>
      <c r="BR273" s="48">
        <f>SUMIFS(Source_Data!$P$3:$P$52586,Source_Data!$A$3:$A$52586,$BF273,Source_Data!$E$3:$E$52586,BR$3)/$BE273</f>
        <v>0.43768965918455366</v>
      </c>
      <c r="BS273" s="48">
        <f>SUMIFS(Source_Data!$P$3:$P$52586,Source_Data!$A$3:$A$52586,$BF273,Source_Data!$E$3:$E$52586,BS$3)/$BE273</f>
        <v>0.61634696781644938</v>
      </c>
      <c r="BT273" s="48">
        <f>SUMIFS(Source_Data!$P$3:$P$52586,Source_Data!$A$3:$A$52586,$BF273,Source_Data!$E$3:$E$52586,BT$3)/$BE273</f>
        <v>0.65122038638916757</v>
      </c>
      <c r="BU273" s="48">
        <f>SUMIFS(Source_Data!$P$3:$P$52586,Source_Data!$A$3:$A$52586,$BF273,Source_Data!$E$3:$E$52586,BU$3)/$BE273</f>
        <v>0.53084098214142428</v>
      </c>
      <c r="BV273" s="48">
        <f>SUMIFS(Source_Data!$P$3:$P$52586,Source_Data!$A$3:$A$52586,$BF273,Source_Data!$E$3:$E$52586,BV$3)/$BE273</f>
        <v>0.44356921509528585</v>
      </c>
      <c r="BW273" s="48">
        <f>SUMIFS(Source_Data!$P$3:$P$52586,Source_Data!$A$3:$A$52586,$BF273,Source_Data!$E$3:$E$52586,BW$3)/$BE273</f>
        <v>0.33248785088465399</v>
      </c>
      <c r="BX273" s="48">
        <f>SUMIFS(Source_Data!$P$3:$P$52586,Source_Data!$A$3:$A$52586,$BF273,Source_Data!$E$3:$E$52586,BX$3)/$BE273</f>
        <v>0.18993963237713141</v>
      </c>
      <c r="BY273" s="48">
        <f>SUMIFS(Source_Data!$P$3:$P$52586,Source_Data!$A$3:$A$52586,$BF273,Source_Data!$E$3:$E$52586,BY$3)/$BE273</f>
        <v>0.163647128887663</v>
      </c>
      <c r="BZ273" s="48">
        <f>SUMIFS(Source_Data!$P$3:$P$52586,Source_Data!$A$3:$A$52586,$BF273,Source_Data!$E$3:$E$52586,BZ$3)/$BE273</f>
        <v>0.1385625298766299</v>
      </c>
      <c r="CA273" s="48">
        <f>SUMIFS(Source_Data!$P$3:$P$52586,Source_Data!$A$3:$A$52586,$BF273,Source_Data!$E$3:$E$52586,CA$3)/$BE273</f>
        <v>5.5521303091273823E-2</v>
      </c>
      <c r="CB273" s="48">
        <f>SUMIFS(Source_Data!$P$3:$P$52586,Source_Data!$A$3:$A$52586,$BF273,Source_Data!$E$3:$E$52586,CB$3)/$BE273</f>
        <v>0</v>
      </c>
      <c r="CC273" s="48">
        <f>SUMIFS(Source_Data!$P$3:$P$52586,Source_Data!$A$3:$A$52586,$BF273,Source_Data!$E$3:$E$52586,CC$3)/$BE273</f>
        <v>0</v>
      </c>
      <c r="CD273" s="48">
        <f>SUMIFS(Source_Data!$P$3:$P$52586,Source_Data!$A$3:$A$52586,$BF273,Source_Data!$E$3:$E$52586,CD$3)/$BE273</f>
        <v>0</v>
      </c>
      <c r="CE273" s="48">
        <f>SUMIFS(Source_Data!$P$3:$P$52586,Source_Data!$A$3:$A$52586,$BF273,Source_Data!$E$3:$E$52586,CE$3)/$BE273</f>
        <v>0</v>
      </c>
    </row>
    <row r="274" spans="1:83" x14ac:dyDescent="0.25">
      <c r="A274" s="10">
        <f>INDEX(Installed_Capacity!$H$15:$S$20,MATCH(YEAR(B274),Installed_Capacity!$G$15:$G$20,0),MATCH(C274,Installed_Capacity!$H$14:$S$14,0))</f>
        <v>4204.8099999999995</v>
      </c>
      <c r="B274" s="1">
        <f>Date_List!A271</f>
        <v>44365</v>
      </c>
      <c r="C274" s="44">
        <f t="shared" si="36"/>
        <v>6</v>
      </c>
      <c r="D274" s="48">
        <f>SUMIFS(Source_Data!$I$3:$I$52586,Source_Data!$A$3:$A$52586,$B274,Source_Data!$E$3:$E$52586,D$3)/$A274</f>
        <v>6.8841790711114188E-6</v>
      </c>
      <c r="E274" s="48">
        <f>SUMIFS(Source_Data!$I$3:$I$52586,Source_Data!$A$3:$A$52586,$B274,Source_Data!$E$3:$E$52586,E$3)/$A274</f>
        <v>3.9459033820790955E-6</v>
      </c>
      <c r="F274" s="48">
        <f>SUMIFS(Source_Data!$I$3:$I$52586,Source_Data!$A$3:$A$52586,$B274,Source_Data!$E$3:$E$52586,F$3)/$A274</f>
        <v>4.4712448362708423E-6</v>
      </c>
      <c r="G274" s="48">
        <f>SUMIFS(Source_Data!$I$3:$I$52586,Source_Data!$A$3:$A$52586,$B274,Source_Data!$E$3:$E$52586,G$3)/$A274</f>
        <v>2.9078127192429625E-6</v>
      </c>
      <c r="H274" s="48">
        <f>SUMIFS(Source_Data!$I$3:$I$52586,Source_Data!$A$3:$A$52586,$B274,Source_Data!$E$3:$E$52586,H$3)/$A274</f>
        <v>2.7185910897281924E-6</v>
      </c>
      <c r="I274" s="48">
        <f>SUMIFS(Source_Data!$I$3:$I$52586,Source_Data!$A$3:$A$52586,$B274,Source_Data!$E$3:$E$52586,I$3)/$A274</f>
        <v>2.6042470244791089E-3</v>
      </c>
      <c r="J274" s="48">
        <f>SUMIFS(Source_Data!$I$3:$I$52586,Source_Data!$A$3:$A$52586,$B274,Source_Data!$E$3:$E$52586,J$3)/$A274</f>
        <v>8.2613166995892814E-2</v>
      </c>
      <c r="K274" s="48">
        <f>SUMIFS(Source_Data!$I$3:$I$52586,Source_Data!$A$3:$A$52586,$B274,Source_Data!$E$3:$E$52586,K$3)/$A274</f>
        <v>0.34460558831243271</v>
      </c>
      <c r="L274" s="48">
        <f>SUMIFS(Source_Data!$I$3:$I$52586,Source_Data!$A$3:$A$52586,$B274,Source_Data!$E$3:$E$52586,L$3)/$A274</f>
        <v>0.55596312123734493</v>
      </c>
      <c r="M274" s="48">
        <f>SUMIFS(Source_Data!$I$3:$I$52586,Source_Data!$A$3:$A$52586,$B274,Source_Data!$E$3:$E$52586,M$3)/$A274</f>
        <v>0.70308989142886369</v>
      </c>
      <c r="N274" s="48">
        <f>SUMIFS(Source_Data!$I$3:$I$52586,Source_Data!$A$3:$A$52586,$B274,Source_Data!$E$3:$E$52586,N$3)/$A274</f>
        <v>0.75262935203445591</v>
      </c>
      <c r="O274" s="48">
        <f>SUMIFS(Source_Data!$I$3:$I$52586,Source_Data!$A$3:$A$52586,$B274,Source_Data!$E$3:$E$52586,O$3)/$A274</f>
        <v>0.82137649303797322</v>
      </c>
      <c r="P274" s="48">
        <f>SUMIFS(Source_Data!$I$3:$I$52586,Source_Data!$A$3:$A$52586,$B274,Source_Data!$E$3:$E$52586,P$3)/$A274</f>
        <v>0.82988689879566513</v>
      </c>
      <c r="Q274" s="48">
        <f>SUMIFS(Source_Data!$I$3:$I$52586,Source_Data!$A$3:$A$52586,$B274,Source_Data!$E$3:$E$52586,Q$3)/$A274</f>
        <v>0.81518290047421893</v>
      </c>
      <c r="R274" s="48">
        <f>SUMIFS(Source_Data!$I$3:$I$52586,Source_Data!$A$3:$A$52586,$B274,Source_Data!$E$3:$E$52586,R$3)/$A274</f>
        <v>0.78922195807896212</v>
      </c>
      <c r="S274" s="48">
        <f>SUMIFS(Source_Data!$I$3:$I$52586,Source_Data!$A$3:$A$52586,$B274,Source_Data!$E$3:$E$52586,S$3)/$A274</f>
        <v>0.70710052171180149</v>
      </c>
      <c r="T274" s="48">
        <f>SUMIFS(Source_Data!$I$3:$I$52586,Source_Data!$A$3:$A$52586,$B274,Source_Data!$E$3:$E$52586,T$3)/$A274</f>
        <v>0.6202108162040616</v>
      </c>
      <c r="U274" s="48">
        <f>SUMIFS(Source_Data!$I$3:$I$52586,Source_Data!$A$3:$A$52586,$B274,Source_Data!$E$3:$E$52586,U$3)/$A274</f>
        <v>0.4911646082355684</v>
      </c>
      <c r="V274" s="48">
        <f>SUMIFS(Source_Data!$I$3:$I$52586,Source_Data!$A$3:$A$52586,$B274,Source_Data!$E$3:$E$52586,V$3)/$A274</f>
        <v>0.22921601831117222</v>
      </c>
      <c r="W274" s="48">
        <f>SUMIFS(Source_Data!$I$3:$I$52586,Source_Data!$A$3:$A$52586,$B274,Source_Data!$E$3:$E$52586,W$3)/$A274</f>
        <v>2.9112083894159309E-2</v>
      </c>
      <c r="X274" s="48">
        <f>SUMIFS(Source_Data!$I$3:$I$52586,Source_Data!$A$3:$A$52586,$B274,Source_Data!$E$3:$E$52586,X$3)/$A274</f>
        <v>2.8024617283539569E-5</v>
      </c>
      <c r="Y274" s="48">
        <f>SUMIFS(Source_Data!$I$3:$I$52586,Source_Data!$A$3:$A$52586,$B274,Source_Data!$E$3:$E$52586,Y$3)/$A274</f>
        <v>1.2600454003867002E-5</v>
      </c>
      <c r="Z274" s="48">
        <f>SUMIFS(Source_Data!$I$3:$I$52586,Source_Data!$A$3:$A$52586,$B274,Source_Data!$E$3:$E$52586,Z$3)/$A274</f>
        <v>8.9551014195647374E-6</v>
      </c>
      <c r="AA274" s="48">
        <f>SUMIFS(Source_Data!$I$3:$I$52586,Source_Data!$A$3:$A$52586,$B274,Source_Data!$E$3:$E$52586,AA$3)/$A274</f>
        <v>7.8908335929566388E-6</v>
      </c>
      <c r="AC274" s="10">
        <f>INDEX(Installed_Capacity!$V$15:$AG$20,MATCH(YEAR(AD274),Installed_Capacity!$U$15:$U$20,0),MATCH(AE274,Installed_Capacity!$V$14:$AG$14,0))</f>
        <v>4804.82</v>
      </c>
      <c r="AD274" s="1">
        <f>Date_List!A271</f>
        <v>44365</v>
      </c>
      <c r="AE274" s="44">
        <f t="shared" si="37"/>
        <v>6</v>
      </c>
      <c r="AF274" s="48">
        <f>SUMIFS(Source_Data!$M$3:$M$52586,Source_Data!$A$3:$A$52586,$AD274,Source_Data!$E$3:$E$52586,AF$3)/$AC274</f>
        <v>4.5954837891950167E-3</v>
      </c>
      <c r="AG274" s="48">
        <f>SUMIFS(Source_Data!$M$3:$M$52586,Source_Data!$A$3:$A$52586,$AD274,Source_Data!$E$3:$E$52586,AG$3)/$AC274</f>
        <v>3.1407714690664793E-4</v>
      </c>
      <c r="AH274" s="48">
        <f>SUMIFS(Source_Data!$M$3:$M$52586,Source_Data!$A$3:$A$52586,$AD274,Source_Data!$E$3:$E$52586,AH$3)/$AC274</f>
        <v>3.8460452712068302E-4</v>
      </c>
      <c r="AI274" s="48">
        <f>SUMIFS(Source_Data!$M$3:$M$52586,Source_Data!$A$3:$A$52586,$AD274,Source_Data!$E$3:$E$52586,AI$3)/$AC274</f>
        <v>5.7848858687734397E-4</v>
      </c>
      <c r="AJ274" s="48">
        <f>SUMIFS(Source_Data!$M$3:$M$52586,Source_Data!$A$3:$A$52586,$AD274,Source_Data!$E$3:$E$52586,AJ$3)/$AC274</f>
        <v>1.1209533029333046E-3</v>
      </c>
      <c r="AK274" s="48">
        <f>SUMIFS(Source_Data!$M$3:$M$52586,Source_Data!$A$3:$A$52586,$AD274,Source_Data!$E$3:$E$52586,AK$3)/$AC274</f>
        <v>1.5330579012325124E-3</v>
      </c>
      <c r="AL274" s="48">
        <f>SUMIFS(Source_Data!$M$3:$M$52586,Source_Data!$A$3:$A$52586,$AD274,Source_Data!$E$3:$E$52586,AL$3)/$AC274</f>
        <v>7.9780323767591713E-2</v>
      </c>
      <c r="AM274" s="48">
        <f>SUMIFS(Source_Data!$M$3:$M$52586,Source_Data!$A$3:$A$52586,$AD274,Source_Data!$E$3:$E$52586,AM$3)/$AC274</f>
        <v>0.32661841018061033</v>
      </c>
      <c r="AN274" s="48">
        <f>SUMIFS(Source_Data!$M$3:$M$52586,Source_Data!$A$3:$A$52586,$AD274,Source_Data!$E$3:$E$52586,AN$3)/$AC274</f>
        <v>0.60337932764182645</v>
      </c>
      <c r="AO274" s="48">
        <f>SUMIFS(Source_Data!$M$3:$M$52586,Source_Data!$A$3:$A$52586,$AD274,Source_Data!$E$3:$E$52586,AO$3)/$AC274</f>
        <v>0.75035713809154148</v>
      </c>
      <c r="AP274" s="48">
        <f>SUMIFS(Source_Data!$M$3:$M$52586,Source_Data!$A$3:$A$52586,$AD274,Source_Data!$E$3:$E$52586,AP$3)/$AC274</f>
        <v>0.63287423664965603</v>
      </c>
      <c r="AQ274" s="48">
        <f>SUMIFS(Source_Data!$M$3:$M$52586,Source_Data!$A$3:$A$52586,$AD274,Source_Data!$E$3:$E$52586,AQ$3)/$AC274</f>
        <v>0.66531067389579635</v>
      </c>
      <c r="AR274" s="48">
        <f>SUMIFS(Source_Data!$M$3:$M$52586,Source_Data!$A$3:$A$52586,$AD274,Source_Data!$E$3:$E$52586,AR$3)/$AC274</f>
        <v>0.75200612669777445</v>
      </c>
      <c r="AS274" s="48">
        <f>SUMIFS(Source_Data!$M$3:$M$52586,Source_Data!$A$3:$A$52586,$AD274,Source_Data!$E$3:$E$52586,AS$3)/$AC274</f>
        <v>0.68603406957596746</v>
      </c>
      <c r="AT274" s="48">
        <f>SUMIFS(Source_Data!$M$3:$M$52586,Source_Data!$A$3:$A$52586,$AD274,Source_Data!$E$3:$E$52586,AT$3)/$AC274</f>
        <v>0.68391950144792113</v>
      </c>
      <c r="AU274" s="48">
        <f>SUMIFS(Source_Data!$M$3:$M$52586,Source_Data!$A$3:$A$52586,$AD274,Source_Data!$E$3:$E$52586,AU$3)/$AC274</f>
        <v>0.65254874193767931</v>
      </c>
      <c r="AV274" s="48">
        <f>SUMIFS(Source_Data!$M$3:$M$52586,Source_Data!$A$3:$A$52586,$AD274,Source_Data!$E$3:$E$52586,AV$3)/$AC274</f>
        <v>0.65719061750450591</v>
      </c>
      <c r="AW274" s="48">
        <f>SUMIFS(Source_Data!$M$3:$M$52586,Source_Data!$A$3:$A$52586,$AD274,Source_Data!$E$3:$E$52586,AW$3)/$AC274</f>
        <v>0.6229968352523092</v>
      </c>
      <c r="AX274" s="48">
        <f>SUMIFS(Source_Data!$M$3:$M$52586,Source_Data!$A$3:$A$52586,$AD274,Source_Data!$E$3:$E$52586,AX$3)/$AC274</f>
        <v>0.37828115371814142</v>
      </c>
      <c r="AY274" s="48">
        <f>SUMIFS(Source_Data!$M$3:$M$52586,Source_Data!$A$3:$A$52586,$AD274,Source_Data!$E$3:$E$52586,AY$3)/$AC274</f>
        <v>6.4108168840456045E-2</v>
      </c>
      <c r="AZ274" s="48">
        <f>SUMIFS(Source_Data!$M$3:$M$52586,Source_Data!$A$3:$A$52586,$AD274,Source_Data!$E$3:$E$52586,AZ$3)/$AC274</f>
        <v>1.2299761260567513E-4</v>
      </c>
      <c r="BA274" s="48">
        <f>SUMIFS(Source_Data!$M$3:$M$52586,Source_Data!$A$3:$A$52586,$AD274,Source_Data!$E$3:$E$52586,BA$3)/$AC274</f>
        <v>1.5270218239184821E-6</v>
      </c>
      <c r="BB274" s="48">
        <f>SUMIFS(Source_Data!$M$3:$M$52586,Source_Data!$A$3:$A$52586,$AD274,Source_Data!$E$3:$E$52586,BB$3)/$AC274</f>
        <v>2.1373121157504342E-8</v>
      </c>
      <c r="BC274" s="48">
        <f>SUMIFS(Source_Data!$M$3:$M$52586,Source_Data!$A$3:$A$52586,$AD274,Source_Data!$E$3:$E$52586,BC$3)/$AC274</f>
        <v>2.3414088352945588E-6</v>
      </c>
      <c r="BE274" s="10">
        <f>INDEX(Installed_Capacity!$AJ$15:$AU$20,MATCH(YEAR(BF274),Installed_Capacity!$AI$15:$AI$20,0),MATCH(BG274,Installed_Capacity!$AJ$14:$AU$14,0))</f>
        <v>997</v>
      </c>
      <c r="BF274" s="1">
        <f>Date_List!A271</f>
        <v>44365</v>
      </c>
      <c r="BG274" s="44">
        <f t="shared" si="38"/>
        <v>6</v>
      </c>
      <c r="BH274" s="48">
        <f>SUMIFS(Source_Data!$P$3:$P$52586,Source_Data!$A$3:$A$52586,$BF274,Source_Data!$E$3:$E$52586,BH$3)/$BE274</f>
        <v>0</v>
      </c>
      <c r="BI274" s="48">
        <f>SUMIFS(Source_Data!$P$3:$P$52586,Source_Data!$A$3:$A$52586,$BF274,Source_Data!$E$3:$E$52586,BI$3)/$BE274</f>
        <v>0</v>
      </c>
      <c r="BJ274" s="48">
        <f>SUMIFS(Source_Data!$P$3:$P$52586,Source_Data!$A$3:$A$52586,$BF274,Source_Data!$E$3:$E$52586,BJ$3)/$BE274</f>
        <v>0</v>
      </c>
      <c r="BK274" s="48">
        <f>SUMIFS(Source_Data!$P$3:$P$52586,Source_Data!$A$3:$A$52586,$BF274,Source_Data!$E$3:$E$52586,BK$3)/$BE274</f>
        <v>0</v>
      </c>
      <c r="BL274" s="48">
        <f>SUMIFS(Source_Data!$P$3:$P$52586,Source_Data!$A$3:$A$52586,$BF274,Source_Data!$E$3:$E$52586,BL$3)/$BE274</f>
        <v>0</v>
      </c>
      <c r="BM274" s="48">
        <f>SUMIFS(Source_Data!$P$3:$P$52586,Source_Data!$A$3:$A$52586,$BF274,Source_Data!$E$3:$E$52586,BM$3)/$BE274</f>
        <v>0</v>
      </c>
      <c r="BN274" s="48">
        <f>SUMIFS(Source_Data!$P$3:$P$52586,Source_Data!$A$3:$A$52586,$BF274,Source_Data!$E$3:$E$52586,BN$3)/$BE274</f>
        <v>0</v>
      </c>
      <c r="BO274" s="48">
        <f>SUMIFS(Source_Data!$P$3:$P$52586,Source_Data!$A$3:$A$52586,$BF274,Source_Data!$E$3:$E$52586,BO$3)/$BE274</f>
        <v>5.7970885626880643E-3</v>
      </c>
      <c r="BP274" s="48">
        <f>SUMIFS(Source_Data!$P$3:$P$52586,Source_Data!$A$3:$A$52586,$BF274,Source_Data!$E$3:$E$52586,BP$3)/$BE274</f>
        <v>0.14900526980842527</v>
      </c>
      <c r="BQ274" s="48">
        <f>SUMIFS(Source_Data!$P$3:$P$52586,Source_Data!$A$3:$A$52586,$BF274,Source_Data!$E$3:$E$52586,BQ$3)/$BE274</f>
        <v>0.26393671465797391</v>
      </c>
      <c r="BR274" s="48">
        <f>SUMIFS(Source_Data!$P$3:$P$52586,Source_Data!$A$3:$A$52586,$BF274,Source_Data!$E$3:$E$52586,BR$3)/$BE274</f>
        <v>0.47139332610431295</v>
      </c>
      <c r="BS274" s="48">
        <f>SUMIFS(Source_Data!$P$3:$P$52586,Source_Data!$A$3:$A$52586,$BF274,Source_Data!$E$3:$E$52586,BS$3)/$BE274</f>
        <v>0.36435120761985962</v>
      </c>
      <c r="BT274" s="48">
        <f>SUMIFS(Source_Data!$P$3:$P$52586,Source_Data!$A$3:$A$52586,$BF274,Source_Data!$E$3:$E$52586,BT$3)/$BE274</f>
        <v>0.26356469071614846</v>
      </c>
      <c r="BU274" s="48">
        <f>SUMIFS(Source_Data!$P$3:$P$52586,Source_Data!$A$3:$A$52586,$BF274,Source_Data!$E$3:$E$52586,BU$3)/$BE274</f>
        <v>0.33582238892377131</v>
      </c>
      <c r="BV274" s="48">
        <f>SUMIFS(Source_Data!$P$3:$P$52586,Source_Data!$A$3:$A$52586,$BF274,Source_Data!$E$3:$E$52586,BV$3)/$BE274</f>
        <v>0.33547514583751253</v>
      </c>
      <c r="BW274" s="48">
        <f>SUMIFS(Source_Data!$P$3:$P$52586,Source_Data!$A$3:$A$52586,$BF274,Source_Data!$E$3:$E$52586,BW$3)/$BE274</f>
        <v>0.25304679713239719</v>
      </c>
      <c r="BX274" s="48">
        <f>SUMIFS(Source_Data!$P$3:$P$52586,Source_Data!$A$3:$A$52586,$BF274,Source_Data!$E$3:$E$52586,BX$3)/$BE274</f>
        <v>0.30925848707522569</v>
      </c>
      <c r="BY274" s="48">
        <f>SUMIFS(Source_Data!$P$3:$P$52586,Source_Data!$A$3:$A$52586,$BF274,Source_Data!$E$3:$E$52586,BY$3)/$BE274</f>
        <v>0.3558837192788365</v>
      </c>
      <c r="BZ274" s="48">
        <f>SUMIFS(Source_Data!$P$3:$P$52586,Source_Data!$A$3:$A$52586,$BF274,Source_Data!$E$3:$E$52586,BZ$3)/$BE274</f>
        <v>0.29464612453560679</v>
      </c>
      <c r="CA274" s="48">
        <f>SUMIFS(Source_Data!$P$3:$P$52586,Source_Data!$A$3:$A$52586,$BF274,Source_Data!$E$3:$E$52586,CA$3)/$BE274</f>
        <v>9.5294489671013033E-2</v>
      </c>
      <c r="CB274" s="48">
        <f>SUMIFS(Source_Data!$P$3:$P$52586,Source_Data!$A$3:$A$52586,$BF274,Source_Data!$E$3:$E$52586,CB$3)/$BE274</f>
        <v>0</v>
      </c>
      <c r="CC274" s="48">
        <f>SUMIFS(Source_Data!$P$3:$P$52586,Source_Data!$A$3:$A$52586,$BF274,Source_Data!$E$3:$E$52586,CC$3)/$BE274</f>
        <v>0</v>
      </c>
      <c r="CD274" s="48">
        <f>SUMIFS(Source_Data!$P$3:$P$52586,Source_Data!$A$3:$A$52586,$BF274,Source_Data!$E$3:$E$52586,CD$3)/$BE274</f>
        <v>0</v>
      </c>
      <c r="CE274" s="48">
        <f>SUMIFS(Source_Data!$P$3:$P$52586,Source_Data!$A$3:$A$52586,$BF274,Source_Data!$E$3:$E$52586,CE$3)/$BE274</f>
        <v>0</v>
      </c>
    </row>
    <row r="275" spans="1:83" x14ac:dyDescent="0.25">
      <c r="A275" s="10">
        <f>INDEX(Installed_Capacity!$H$15:$S$20,MATCH(YEAR(B275),Installed_Capacity!$G$15:$G$20,0),MATCH(C275,Installed_Capacity!$H$14:$S$14,0))</f>
        <v>4204.8099999999995</v>
      </c>
      <c r="B275" s="1">
        <f>Date_List!A272</f>
        <v>44363</v>
      </c>
      <c r="C275" s="44">
        <f t="shared" si="36"/>
        <v>6</v>
      </c>
      <c r="D275" s="48">
        <f>SUMIFS(Source_Data!$I$3:$I$52586,Source_Data!$A$3:$A$52586,$B275,Source_Data!$E$3:$E$52586,D$3)/$A275</f>
        <v>9.0329917404115774E-6</v>
      </c>
      <c r="E275" s="48">
        <f>SUMIFS(Source_Data!$I$3:$I$52586,Source_Data!$A$3:$A$52586,$B275,Source_Data!$E$3:$E$52586,E$3)/$A275</f>
        <v>7.3023232916588394E-6</v>
      </c>
      <c r="F275" s="48">
        <f>SUMIFS(Source_Data!$I$3:$I$52586,Source_Data!$A$3:$A$52586,$B275,Source_Data!$E$3:$E$52586,F$3)/$A275</f>
        <v>5.1890589586687634E-6</v>
      </c>
      <c r="G275" s="48">
        <f>SUMIFS(Source_Data!$I$3:$I$52586,Source_Data!$A$3:$A$52586,$B275,Source_Data!$E$3:$E$52586,G$3)/$A275</f>
        <v>3.4144948285415992E-6</v>
      </c>
      <c r="H275" s="48">
        <f>SUMIFS(Source_Data!$I$3:$I$52586,Source_Data!$A$3:$A$52586,$B275,Source_Data!$E$3:$E$52586,H$3)/$A275</f>
        <v>1.4256335006813628E-6</v>
      </c>
      <c r="I275" s="48">
        <f>SUMIFS(Source_Data!$I$3:$I$52586,Source_Data!$A$3:$A$52586,$B275,Source_Data!$E$3:$E$52586,I$3)/$A275</f>
        <v>2.7763082293849189E-3</v>
      </c>
      <c r="J275" s="48">
        <f>SUMIFS(Source_Data!$I$3:$I$52586,Source_Data!$A$3:$A$52586,$B275,Source_Data!$E$3:$E$52586,J$3)/$A275</f>
        <v>0.10166057425757646</v>
      </c>
      <c r="K275" s="48">
        <f>SUMIFS(Source_Data!$I$3:$I$52586,Source_Data!$A$3:$A$52586,$B275,Source_Data!$E$3:$E$52586,K$3)/$A275</f>
        <v>0.33702483471976147</v>
      </c>
      <c r="L275" s="48">
        <f>SUMIFS(Source_Data!$I$3:$I$52586,Source_Data!$A$3:$A$52586,$B275,Source_Data!$E$3:$E$52586,L$3)/$A275</f>
        <v>0.57993856255455067</v>
      </c>
      <c r="M275" s="48">
        <f>SUMIFS(Source_Data!$I$3:$I$52586,Source_Data!$A$3:$A$52586,$B275,Source_Data!$E$3:$E$52586,M$3)/$A275</f>
        <v>0.67800512307904526</v>
      </c>
      <c r="N275" s="48">
        <f>SUMIFS(Source_Data!$I$3:$I$52586,Source_Data!$A$3:$A$52586,$B275,Source_Data!$E$3:$E$52586,N$3)/$A275</f>
        <v>0.80171343494735803</v>
      </c>
      <c r="O275" s="48">
        <f>SUMIFS(Source_Data!$I$3:$I$52586,Source_Data!$A$3:$A$52586,$B275,Source_Data!$E$3:$E$52586,O$3)/$A275</f>
        <v>0.83050497719682947</v>
      </c>
      <c r="P275" s="48">
        <f>SUMIFS(Source_Data!$I$3:$I$52586,Source_Data!$A$3:$A$52586,$B275,Source_Data!$E$3:$E$52586,P$3)/$A275</f>
        <v>0.8293483840285294</v>
      </c>
      <c r="Q275" s="48">
        <f>SUMIFS(Source_Data!$I$3:$I$52586,Source_Data!$A$3:$A$52586,$B275,Source_Data!$E$3:$E$52586,Q$3)/$A275</f>
        <v>0.76491645414442044</v>
      </c>
      <c r="R275" s="48">
        <f>SUMIFS(Source_Data!$I$3:$I$52586,Source_Data!$A$3:$A$52586,$B275,Source_Data!$E$3:$E$52586,R$3)/$A275</f>
        <v>0.75351320839871494</v>
      </c>
      <c r="S275" s="48">
        <f>SUMIFS(Source_Data!$I$3:$I$52586,Source_Data!$A$3:$A$52586,$B275,Source_Data!$E$3:$E$52586,S$3)/$A275</f>
        <v>0.7118398663073956</v>
      </c>
      <c r="T275" s="48">
        <f>SUMIFS(Source_Data!$I$3:$I$52586,Source_Data!$A$3:$A$52586,$B275,Source_Data!$E$3:$E$52586,T$3)/$A275</f>
        <v>0.60607991025634933</v>
      </c>
      <c r="U275" s="48">
        <f>SUMIFS(Source_Data!$I$3:$I$52586,Source_Data!$A$3:$A$52586,$B275,Source_Data!$E$3:$E$52586,U$3)/$A275</f>
        <v>0.38621462315229466</v>
      </c>
      <c r="V275" s="48">
        <f>SUMIFS(Source_Data!$I$3:$I$52586,Source_Data!$A$3:$A$52586,$B275,Source_Data!$E$3:$E$52586,V$3)/$A275</f>
        <v>0.18520946058418811</v>
      </c>
      <c r="W275" s="48">
        <f>SUMIFS(Source_Data!$I$3:$I$52586,Source_Data!$A$3:$A$52586,$B275,Source_Data!$E$3:$E$52586,W$3)/$A275</f>
        <v>2.6426869012868597E-2</v>
      </c>
      <c r="X275" s="48">
        <f>SUMIFS(Source_Data!$I$3:$I$52586,Source_Data!$A$3:$A$52586,$B275,Source_Data!$E$3:$E$52586,X$3)/$A275</f>
        <v>3.9697091426247564E-5</v>
      </c>
      <c r="Y275" s="48">
        <f>SUMIFS(Source_Data!$I$3:$I$52586,Source_Data!$A$3:$A$52586,$B275,Source_Data!$E$3:$E$52586,Y$3)/$A275</f>
        <v>1.5167194712721861E-5</v>
      </c>
      <c r="Z275" s="48">
        <f>SUMIFS(Source_Data!$I$3:$I$52586,Source_Data!$A$3:$A$52586,$B275,Source_Data!$E$3:$E$52586,Z$3)/$A275</f>
        <v>1.2010597862923655E-5</v>
      </c>
      <c r="AA275" s="48">
        <f>SUMIFS(Source_Data!$I$3:$I$52586,Source_Data!$A$3:$A$52586,$B275,Source_Data!$E$3:$E$52586,AA$3)/$A275</f>
        <v>9.3610938425279636E-6</v>
      </c>
      <c r="AC275" s="10">
        <f>INDEX(Installed_Capacity!$V$15:$AG$20,MATCH(YEAR(AD275),Installed_Capacity!$U$15:$U$20,0),MATCH(AE275,Installed_Capacity!$V$14:$AG$14,0))</f>
        <v>4804.82</v>
      </c>
      <c r="AD275" s="1">
        <f>Date_List!A272</f>
        <v>44363</v>
      </c>
      <c r="AE275" s="44">
        <f t="shared" si="37"/>
        <v>6</v>
      </c>
      <c r="AF275" s="48">
        <f>SUMIFS(Source_Data!$M$3:$M$52586,Source_Data!$A$3:$A$52586,$AD275,Source_Data!$E$3:$E$52586,AF$3)/$AC275</f>
        <v>4.1350128412718896E-5</v>
      </c>
      <c r="AG275" s="48">
        <f>SUMIFS(Source_Data!$M$3:$M$52586,Source_Data!$A$3:$A$52586,$AD275,Source_Data!$E$3:$E$52586,AG$3)/$AC275</f>
        <v>1.7984490761360468E-4</v>
      </c>
      <c r="AH275" s="48">
        <f>SUMIFS(Source_Data!$M$3:$M$52586,Source_Data!$A$3:$A$52586,$AD275,Source_Data!$E$3:$E$52586,AH$3)/$AC275</f>
        <v>3.0008964248400563E-4</v>
      </c>
      <c r="AI275" s="48">
        <f>SUMIFS(Source_Data!$M$3:$M$52586,Source_Data!$A$3:$A$52586,$AD275,Source_Data!$E$3:$E$52586,AI$3)/$AC275</f>
        <v>4.227021357719957E-4</v>
      </c>
      <c r="AJ275" s="48">
        <f>SUMIFS(Source_Data!$M$3:$M$52586,Source_Data!$A$3:$A$52586,$AD275,Source_Data!$E$3:$E$52586,AJ$3)/$AC275</f>
        <v>4.320195362157167E-4</v>
      </c>
      <c r="AK275" s="48">
        <f>SUMIFS(Source_Data!$M$3:$M$52586,Source_Data!$A$3:$A$52586,$AD275,Source_Data!$E$3:$E$52586,AK$3)/$AC275</f>
        <v>2.1482981041953705E-3</v>
      </c>
      <c r="AL275" s="48">
        <f>SUMIFS(Source_Data!$M$3:$M$52586,Source_Data!$A$3:$A$52586,$AD275,Source_Data!$E$3:$E$52586,AL$3)/$AC275</f>
        <v>9.9863883528415229E-2</v>
      </c>
      <c r="AM275" s="48">
        <f>SUMIFS(Source_Data!$M$3:$M$52586,Source_Data!$A$3:$A$52586,$AD275,Source_Data!$E$3:$E$52586,AM$3)/$AC275</f>
        <v>0.32335584365199949</v>
      </c>
      <c r="AN275" s="48">
        <f>SUMIFS(Source_Data!$M$3:$M$52586,Source_Data!$A$3:$A$52586,$AD275,Source_Data!$E$3:$E$52586,AN$3)/$AC275</f>
        <v>0.66339182514537487</v>
      </c>
      <c r="AO275" s="48">
        <f>SUMIFS(Source_Data!$M$3:$M$52586,Source_Data!$A$3:$A$52586,$AD275,Source_Data!$E$3:$E$52586,AO$3)/$AC275</f>
        <v>0.67529562727157322</v>
      </c>
      <c r="AP275" s="48">
        <f>SUMIFS(Source_Data!$M$3:$M$52586,Source_Data!$A$3:$A$52586,$AD275,Source_Data!$E$3:$E$52586,AP$3)/$AC275</f>
        <v>0.80846680461911169</v>
      </c>
      <c r="AQ275" s="48">
        <f>SUMIFS(Source_Data!$M$3:$M$52586,Source_Data!$A$3:$A$52586,$AD275,Source_Data!$E$3:$E$52586,AQ$3)/$AC275</f>
        <v>0.80235652197584928</v>
      </c>
      <c r="AR275" s="48">
        <f>SUMIFS(Source_Data!$M$3:$M$52586,Source_Data!$A$3:$A$52586,$AD275,Source_Data!$E$3:$E$52586,AR$3)/$AC275</f>
        <v>0.77705910176156445</v>
      </c>
      <c r="AS275" s="48">
        <f>SUMIFS(Source_Data!$M$3:$M$52586,Source_Data!$A$3:$A$52586,$AD275,Source_Data!$E$3:$E$52586,AS$3)/$AC275</f>
        <v>0.74992666909936279</v>
      </c>
      <c r="AT275" s="48">
        <f>SUMIFS(Source_Data!$M$3:$M$52586,Source_Data!$A$3:$A$52586,$AD275,Source_Data!$E$3:$E$52586,AT$3)/$AC275</f>
        <v>0.70755499228503882</v>
      </c>
      <c r="AU275" s="48">
        <f>SUMIFS(Source_Data!$M$3:$M$52586,Source_Data!$A$3:$A$52586,$AD275,Source_Data!$E$3:$E$52586,AU$3)/$AC275</f>
        <v>0.72709342993535664</v>
      </c>
      <c r="AV275" s="48">
        <f>SUMIFS(Source_Data!$M$3:$M$52586,Source_Data!$A$3:$A$52586,$AD275,Source_Data!$E$3:$E$52586,AV$3)/$AC275</f>
        <v>0.61954817324832157</v>
      </c>
      <c r="AW275" s="48">
        <f>SUMIFS(Source_Data!$M$3:$M$52586,Source_Data!$A$3:$A$52586,$AD275,Source_Data!$E$3:$E$52586,AW$3)/$AC275</f>
        <v>0.53146025092407212</v>
      </c>
      <c r="AX275" s="48">
        <f>SUMIFS(Source_Data!$M$3:$M$52586,Source_Data!$A$3:$A$52586,$AD275,Source_Data!$E$3:$E$52586,AX$3)/$AC275</f>
        <v>0.29035797677644531</v>
      </c>
      <c r="AY275" s="48">
        <f>SUMIFS(Source_Data!$M$3:$M$52586,Source_Data!$A$3:$A$52586,$AD275,Source_Data!$E$3:$E$52586,AY$3)/$AC275</f>
        <v>4.2501759610349611E-2</v>
      </c>
      <c r="AZ275" s="48">
        <f>SUMIFS(Source_Data!$M$3:$M$52586,Source_Data!$A$3:$A$52586,$AD275,Source_Data!$E$3:$E$52586,AZ$3)/$AC275</f>
        <v>5.8782843686131843E-5</v>
      </c>
      <c r="BA275" s="48">
        <f>SUMIFS(Source_Data!$M$3:$M$52586,Source_Data!$A$3:$A$52586,$AD275,Source_Data!$E$3:$E$52586,BA$3)/$AC275</f>
        <v>0</v>
      </c>
      <c r="BB275" s="48">
        <f>SUMIFS(Source_Data!$M$3:$M$52586,Source_Data!$A$3:$A$52586,$AD275,Source_Data!$E$3:$E$52586,BB$3)/$AC275</f>
        <v>2.2178260040958873E-3</v>
      </c>
      <c r="BC275" s="48">
        <f>SUMIFS(Source_Data!$M$3:$M$52586,Source_Data!$A$3:$A$52586,$AD275,Source_Data!$E$3:$E$52586,BC$3)/$AC275</f>
        <v>3.1003722946957432E-3</v>
      </c>
      <c r="BE275" s="10">
        <f>INDEX(Installed_Capacity!$AJ$15:$AU$20,MATCH(YEAR(BF275),Installed_Capacity!$AI$15:$AI$20,0),MATCH(BG275,Installed_Capacity!$AJ$14:$AU$14,0))</f>
        <v>997</v>
      </c>
      <c r="BF275" s="1">
        <f>Date_List!A272</f>
        <v>44363</v>
      </c>
      <c r="BG275" s="44">
        <f t="shared" si="38"/>
        <v>6</v>
      </c>
      <c r="BH275" s="48">
        <f>SUMIFS(Source_Data!$P$3:$P$52586,Source_Data!$A$3:$A$52586,$BF275,Source_Data!$E$3:$E$52586,BH$3)/$BE275</f>
        <v>0</v>
      </c>
      <c r="BI275" s="48">
        <f>SUMIFS(Source_Data!$P$3:$P$52586,Source_Data!$A$3:$A$52586,$BF275,Source_Data!$E$3:$E$52586,BI$3)/$BE275</f>
        <v>0</v>
      </c>
      <c r="BJ275" s="48">
        <f>SUMIFS(Source_Data!$P$3:$P$52586,Source_Data!$A$3:$A$52586,$BF275,Source_Data!$E$3:$E$52586,BJ$3)/$BE275</f>
        <v>0</v>
      </c>
      <c r="BK275" s="48">
        <f>SUMIFS(Source_Data!$P$3:$P$52586,Source_Data!$A$3:$A$52586,$BF275,Source_Data!$E$3:$E$52586,BK$3)/$BE275</f>
        <v>0</v>
      </c>
      <c r="BL275" s="48">
        <f>SUMIFS(Source_Data!$P$3:$P$52586,Source_Data!$A$3:$A$52586,$BF275,Source_Data!$E$3:$E$52586,BL$3)/$BE275</f>
        <v>0</v>
      </c>
      <c r="BM275" s="48">
        <f>SUMIFS(Source_Data!$P$3:$P$52586,Source_Data!$A$3:$A$52586,$BF275,Source_Data!$E$3:$E$52586,BM$3)/$BE275</f>
        <v>0</v>
      </c>
      <c r="BN275" s="48">
        <f>SUMIFS(Source_Data!$P$3:$P$52586,Source_Data!$A$3:$A$52586,$BF275,Source_Data!$E$3:$E$52586,BN$3)/$BE275</f>
        <v>7.7506491644934805E-3</v>
      </c>
      <c r="BO275" s="48">
        <f>SUMIFS(Source_Data!$P$3:$P$52586,Source_Data!$A$3:$A$52586,$BF275,Source_Data!$E$3:$E$52586,BO$3)/$BE275</f>
        <v>0.10870174857572719</v>
      </c>
      <c r="BP275" s="48">
        <f>SUMIFS(Source_Data!$P$3:$P$52586,Source_Data!$A$3:$A$52586,$BF275,Source_Data!$E$3:$E$52586,BP$3)/$BE275</f>
        <v>0.26886831693079238</v>
      </c>
      <c r="BQ275" s="48">
        <f>SUMIFS(Source_Data!$P$3:$P$52586,Source_Data!$A$3:$A$52586,$BF275,Source_Data!$E$3:$E$52586,BQ$3)/$BE275</f>
        <v>0.42257547937512535</v>
      </c>
      <c r="BR275" s="48">
        <f>SUMIFS(Source_Data!$P$3:$P$52586,Source_Data!$A$3:$A$52586,$BF275,Source_Data!$E$3:$E$52586,BR$3)/$BE275</f>
        <v>0.60997670355767297</v>
      </c>
      <c r="BS275" s="48">
        <f>SUMIFS(Source_Data!$P$3:$P$52586,Source_Data!$A$3:$A$52586,$BF275,Source_Data!$E$3:$E$52586,BS$3)/$BE275</f>
        <v>0.61009254032096283</v>
      </c>
      <c r="BT275" s="48">
        <f>SUMIFS(Source_Data!$P$3:$P$52586,Source_Data!$A$3:$A$52586,$BF275,Source_Data!$E$3:$E$52586,BT$3)/$BE275</f>
        <v>0.70395067429287872</v>
      </c>
      <c r="BU275" s="48">
        <f>SUMIFS(Source_Data!$P$3:$P$52586,Source_Data!$A$3:$A$52586,$BF275,Source_Data!$E$3:$E$52586,BU$3)/$BE275</f>
        <v>0.59496999005917761</v>
      </c>
      <c r="BV275" s="48">
        <f>SUMIFS(Source_Data!$P$3:$P$52586,Source_Data!$A$3:$A$52586,$BF275,Source_Data!$E$3:$E$52586,BV$3)/$BE275</f>
        <v>0.55103030184954871</v>
      </c>
      <c r="BW275" s="48">
        <f>SUMIFS(Source_Data!$P$3:$P$52586,Source_Data!$A$3:$A$52586,$BF275,Source_Data!$E$3:$E$52586,BW$3)/$BE275</f>
        <v>0.30942106759979937</v>
      </c>
      <c r="BX275" s="48">
        <f>SUMIFS(Source_Data!$P$3:$P$52586,Source_Data!$A$3:$A$52586,$BF275,Source_Data!$E$3:$E$52586,BX$3)/$BE275</f>
        <v>0.13329132230992979</v>
      </c>
      <c r="BY275" s="48">
        <f>SUMIFS(Source_Data!$P$3:$P$52586,Source_Data!$A$3:$A$52586,$BF275,Source_Data!$E$3:$E$52586,BY$3)/$BE275</f>
        <v>0.17152143443931794</v>
      </c>
      <c r="BZ275" s="48">
        <f>SUMIFS(Source_Data!$P$3:$P$52586,Source_Data!$A$3:$A$52586,$BF275,Source_Data!$E$3:$E$52586,BZ$3)/$BE275</f>
        <v>9.9984395938816459E-2</v>
      </c>
      <c r="CA275" s="48">
        <f>SUMIFS(Source_Data!$P$3:$P$52586,Source_Data!$A$3:$A$52586,$BF275,Source_Data!$E$3:$E$52586,CA$3)/$BE275</f>
        <v>4.0737297241725173E-2</v>
      </c>
      <c r="CB275" s="48">
        <f>SUMIFS(Source_Data!$P$3:$P$52586,Source_Data!$A$3:$A$52586,$BF275,Source_Data!$E$3:$E$52586,CB$3)/$BE275</f>
        <v>0</v>
      </c>
      <c r="CC275" s="48">
        <f>SUMIFS(Source_Data!$P$3:$P$52586,Source_Data!$A$3:$A$52586,$BF275,Source_Data!$E$3:$E$52586,CC$3)/$BE275</f>
        <v>0</v>
      </c>
      <c r="CD275" s="48">
        <f>SUMIFS(Source_Data!$P$3:$P$52586,Source_Data!$A$3:$A$52586,$BF275,Source_Data!$E$3:$E$52586,CD$3)/$BE275</f>
        <v>0</v>
      </c>
      <c r="CE275" s="48">
        <f>SUMIFS(Source_Data!$P$3:$P$52586,Source_Data!$A$3:$A$52586,$BF275,Source_Data!$E$3:$E$52586,CE$3)/$BE275</f>
        <v>0</v>
      </c>
    </row>
    <row r="276" spans="1:83" x14ac:dyDescent="0.25">
      <c r="A276" s="10">
        <f>INDEX(Installed_Capacity!$H$15:$S$20,MATCH(YEAR(B276),Installed_Capacity!$G$15:$G$20,0),MATCH(C276,Installed_Capacity!$H$14:$S$14,0))</f>
        <v>4204.8099999999995</v>
      </c>
      <c r="B276" s="1">
        <f>Date_List!A273</f>
        <v>44362</v>
      </c>
      <c r="C276" s="44">
        <f t="shared" si="36"/>
        <v>6</v>
      </c>
      <c r="D276" s="48">
        <f>SUMIFS(Source_Data!$I$3:$I$52586,Source_Data!$A$3:$A$52586,$B276,Source_Data!$E$3:$E$52586,D$3)/$A276</f>
        <v>4.7850112133485234E-6</v>
      </c>
      <c r="E276" s="48">
        <f>SUMIFS(Source_Data!$I$3:$I$52586,Source_Data!$A$3:$A$52586,$B276,Source_Data!$E$3:$E$52586,E$3)/$A276</f>
        <v>3.586291176057896E-6</v>
      </c>
      <c r="F276" s="48">
        <f>SUMIFS(Source_Data!$I$3:$I$52586,Source_Data!$A$3:$A$52586,$B276,Source_Data!$E$3:$E$52586,F$3)/$A276</f>
        <v>2.3442866621797419E-6</v>
      </c>
      <c r="G276" s="48">
        <f>SUMIFS(Source_Data!$I$3:$I$52586,Source_Data!$A$3:$A$52586,$B276,Source_Data!$E$3:$E$52586,G$3)/$A276</f>
        <v>1.1092099286293556E-6</v>
      </c>
      <c r="H276" s="48">
        <f>SUMIFS(Source_Data!$I$3:$I$52586,Source_Data!$A$3:$A$52586,$B276,Source_Data!$E$3:$E$52586,H$3)/$A276</f>
        <v>-2.4263212844337801E-7</v>
      </c>
      <c r="I276" s="48">
        <f>SUMIFS(Source_Data!$I$3:$I$52586,Source_Data!$A$3:$A$52586,$B276,Source_Data!$E$3:$E$52586,I$3)/$A276</f>
        <v>2.6453254047150766E-3</v>
      </c>
      <c r="J276" s="48">
        <f>SUMIFS(Source_Data!$I$3:$I$52586,Source_Data!$A$3:$A$52586,$B276,Source_Data!$E$3:$E$52586,J$3)/$A276</f>
        <v>9.446542179694209E-2</v>
      </c>
      <c r="K276" s="48">
        <f>SUMIFS(Source_Data!$I$3:$I$52586,Source_Data!$A$3:$A$52586,$B276,Source_Data!$E$3:$E$52586,K$3)/$A276</f>
        <v>0.32210432644519021</v>
      </c>
      <c r="L276" s="48">
        <f>SUMIFS(Source_Data!$I$3:$I$52586,Source_Data!$A$3:$A$52586,$B276,Source_Data!$E$3:$E$52586,L$3)/$A276</f>
        <v>0.55420221241625667</v>
      </c>
      <c r="M276" s="48">
        <f>SUMIFS(Source_Data!$I$3:$I$52586,Source_Data!$A$3:$A$52586,$B276,Source_Data!$E$3:$E$52586,M$3)/$A276</f>
        <v>0.71560538252453743</v>
      </c>
      <c r="N276" s="48">
        <f>SUMIFS(Source_Data!$I$3:$I$52586,Source_Data!$A$3:$A$52586,$B276,Source_Data!$E$3:$E$52586,N$3)/$A276</f>
        <v>0.81463725181779922</v>
      </c>
      <c r="O276" s="48">
        <f>SUMIFS(Source_Data!$I$3:$I$52586,Source_Data!$A$3:$A$52586,$B276,Source_Data!$E$3:$E$52586,O$3)/$A276</f>
        <v>0.84075145023223419</v>
      </c>
      <c r="P276" s="48">
        <f>SUMIFS(Source_Data!$I$3:$I$52586,Source_Data!$A$3:$A$52586,$B276,Source_Data!$E$3:$E$52586,P$3)/$A276</f>
        <v>0.85536150179889237</v>
      </c>
      <c r="Q276" s="48">
        <f>SUMIFS(Source_Data!$I$3:$I$52586,Source_Data!$A$3:$A$52586,$B276,Source_Data!$E$3:$E$52586,Q$3)/$A276</f>
        <v>0.83851823468004505</v>
      </c>
      <c r="R276" s="48">
        <f>SUMIFS(Source_Data!$I$3:$I$52586,Source_Data!$A$3:$A$52586,$B276,Source_Data!$E$3:$E$52586,R$3)/$A276</f>
        <v>0.79612147029782565</v>
      </c>
      <c r="S276" s="48">
        <f>SUMIFS(Source_Data!$I$3:$I$52586,Source_Data!$A$3:$A$52586,$B276,Source_Data!$E$3:$E$52586,S$3)/$A276</f>
        <v>0.73127971585826712</v>
      </c>
      <c r="T276" s="48">
        <f>SUMIFS(Source_Data!$I$3:$I$52586,Source_Data!$A$3:$A$52586,$B276,Source_Data!$E$3:$E$52586,T$3)/$A276</f>
        <v>0.55235687204748862</v>
      </c>
      <c r="U276" s="48">
        <f>SUMIFS(Source_Data!$I$3:$I$52586,Source_Data!$A$3:$A$52586,$B276,Source_Data!$E$3:$E$52586,U$3)/$A276</f>
        <v>0.36234391689850437</v>
      </c>
      <c r="V276" s="48">
        <f>SUMIFS(Source_Data!$I$3:$I$52586,Source_Data!$A$3:$A$52586,$B276,Source_Data!$E$3:$E$52586,V$3)/$A276</f>
        <v>0.18526176716641182</v>
      </c>
      <c r="W276" s="48">
        <f>SUMIFS(Source_Data!$I$3:$I$52586,Source_Data!$A$3:$A$52586,$B276,Source_Data!$E$3:$E$52586,W$3)/$A276</f>
        <v>2.6288636714619687E-2</v>
      </c>
      <c r="X276" s="48">
        <f>SUMIFS(Source_Data!$I$3:$I$52586,Source_Data!$A$3:$A$52586,$B276,Source_Data!$E$3:$E$52586,X$3)/$A276</f>
        <v>7.6138966564482107E-5</v>
      </c>
      <c r="Y276" s="48">
        <f>SUMIFS(Source_Data!$I$3:$I$52586,Source_Data!$A$3:$A$52586,$B276,Source_Data!$E$3:$E$52586,Y$3)/$A276</f>
        <v>2.1383648488278903E-5</v>
      </c>
      <c r="Z276" s="48">
        <f>SUMIFS(Source_Data!$I$3:$I$52586,Source_Data!$A$3:$A$52586,$B276,Source_Data!$E$3:$E$52586,Z$3)/$A276</f>
        <v>1.6871410360991344E-5</v>
      </c>
      <c r="AA276" s="48">
        <f>SUMIFS(Source_Data!$I$3:$I$52586,Source_Data!$A$3:$A$52586,$B276,Source_Data!$E$3:$E$52586,AA$3)/$A276</f>
        <v>1.3476700017361071E-5</v>
      </c>
      <c r="AC276" s="10">
        <f>INDEX(Installed_Capacity!$V$15:$AG$20,MATCH(YEAR(AD276),Installed_Capacity!$U$15:$U$20,0),MATCH(AE276,Installed_Capacity!$V$14:$AG$14,0))</f>
        <v>4804.82</v>
      </c>
      <c r="AD276" s="1">
        <f>Date_List!A273</f>
        <v>44362</v>
      </c>
      <c r="AE276" s="44">
        <f t="shared" si="37"/>
        <v>6</v>
      </c>
      <c r="AF276" s="48">
        <f>SUMIFS(Source_Data!$M$3:$M$52586,Source_Data!$A$3:$A$52586,$AD276,Source_Data!$E$3:$E$52586,AF$3)/$AC276</f>
        <v>3.0341460033882644E-5</v>
      </c>
      <c r="AG276" s="48">
        <f>SUMIFS(Source_Data!$M$3:$M$52586,Source_Data!$A$3:$A$52586,$AD276,Source_Data!$E$3:$E$52586,AG$3)/$AC276</f>
        <v>1.0527012937009088E-4</v>
      </c>
      <c r="AH276" s="48">
        <f>SUMIFS(Source_Data!$M$3:$M$52586,Source_Data!$A$3:$A$52586,$AD276,Source_Data!$E$3:$E$52586,AH$3)/$AC276</f>
        <v>3.0443975445490154E-4</v>
      </c>
      <c r="AI276" s="48">
        <f>SUMIFS(Source_Data!$M$3:$M$52586,Source_Data!$A$3:$A$52586,$AD276,Source_Data!$E$3:$E$52586,AI$3)/$AC276</f>
        <v>3.599032067798586E-4</v>
      </c>
      <c r="AJ276" s="48">
        <f>SUMIFS(Source_Data!$M$3:$M$52586,Source_Data!$A$3:$A$52586,$AD276,Source_Data!$E$3:$E$52586,AJ$3)/$AC276</f>
        <v>4.0268997485857951E-4</v>
      </c>
      <c r="AK276" s="48">
        <f>SUMIFS(Source_Data!$M$3:$M$52586,Source_Data!$A$3:$A$52586,$AD276,Source_Data!$E$3:$E$52586,AK$3)/$AC276</f>
        <v>1.4504997831344358E-3</v>
      </c>
      <c r="AL276" s="48">
        <f>SUMIFS(Source_Data!$M$3:$M$52586,Source_Data!$A$3:$A$52586,$AD276,Source_Data!$E$3:$E$52586,AL$3)/$AC276</f>
        <v>0.11791427559159344</v>
      </c>
      <c r="AM276" s="48">
        <f>SUMIFS(Source_Data!$M$3:$M$52586,Source_Data!$A$3:$A$52586,$AD276,Source_Data!$E$3:$E$52586,AM$3)/$AC276</f>
        <v>0.44787609437106912</v>
      </c>
      <c r="AN276" s="48">
        <f>SUMIFS(Source_Data!$M$3:$M$52586,Source_Data!$A$3:$A$52586,$AD276,Source_Data!$E$3:$E$52586,AN$3)/$AC276</f>
        <v>0.69507466306229992</v>
      </c>
      <c r="AO276" s="48">
        <f>SUMIFS(Source_Data!$M$3:$M$52586,Source_Data!$A$3:$A$52586,$AD276,Source_Data!$E$3:$E$52586,AO$3)/$AC276</f>
        <v>0.7947694618424832</v>
      </c>
      <c r="AP276" s="48">
        <f>SUMIFS(Source_Data!$M$3:$M$52586,Source_Data!$A$3:$A$52586,$AD276,Source_Data!$E$3:$E$52586,AP$3)/$AC276</f>
        <v>0.82960314499294463</v>
      </c>
      <c r="AQ276" s="48">
        <f>SUMIFS(Source_Data!$M$3:$M$52586,Source_Data!$A$3:$A$52586,$AD276,Source_Data!$E$3:$E$52586,AQ$3)/$AC276</f>
        <v>0.84300099155223307</v>
      </c>
      <c r="AR276" s="48">
        <f>SUMIFS(Source_Data!$M$3:$M$52586,Source_Data!$A$3:$A$52586,$AD276,Source_Data!$E$3:$E$52586,AR$3)/$AC276</f>
        <v>0.84885317779750336</v>
      </c>
      <c r="AS276" s="48">
        <f>SUMIFS(Source_Data!$M$3:$M$52586,Source_Data!$A$3:$A$52586,$AD276,Source_Data!$E$3:$E$52586,AS$3)/$AC276</f>
        <v>0.8555567738418921</v>
      </c>
      <c r="AT276" s="48">
        <f>SUMIFS(Source_Data!$M$3:$M$52586,Source_Data!$A$3:$A$52586,$AD276,Source_Data!$E$3:$E$52586,AT$3)/$AC276</f>
        <v>0.82084579113993872</v>
      </c>
      <c r="AU276" s="48">
        <f>SUMIFS(Source_Data!$M$3:$M$52586,Source_Data!$A$3:$A$52586,$AD276,Source_Data!$E$3:$E$52586,AU$3)/$AC276</f>
        <v>0.75972994518608405</v>
      </c>
      <c r="AV276" s="48">
        <f>SUMIFS(Source_Data!$M$3:$M$52586,Source_Data!$A$3:$A$52586,$AD276,Source_Data!$E$3:$E$52586,AV$3)/$AC276</f>
        <v>0.54727168937983117</v>
      </c>
      <c r="AW276" s="48">
        <f>SUMIFS(Source_Data!$M$3:$M$52586,Source_Data!$A$3:$A$52586,$AD276,Source_Data!$E$3:$E$52586,AW$3)/$AC276</f>
        <v>0.46184943168734732</v>
      </c>
      <c r="AX276" s="48">
        <f>SUMIFS(Source_Data!$M$3:$M$52586,Source_Data!$A$3:$A$52586,$AD276,Source_Data!$E$3:$E$52586,AX$3)/$AC276</f>
        <v>0.26782551149262618</v>
      </c>
      <c r="AY276" s="48">
        <f>SUMIFS(Source_Data!$M$3:$M$52586,Source_Data!$A$3:$A$52586,$AD276,Source_Data!$E$3:$E$52586,AY$3)/$AC276</f>
        <v>6.8761735409443012E-2</v>
      </c>
      <c r="AZ276" s="48">
        <f>SUMIFS(Source_Data!$M$3:$M$52586,Source_Data!$A$3:$A$52586,$AD276,Source_Data!$E$3:$E$52586,AZ$3)/$AC276</f>
        <v>8.1716537143951281E-5</v>
      </c>
      <c r="BA276" s="48">
        <f>SUMIFS(Source_Data!$M$3:$M$52586,Source_Data!$A$3:$A$52586,$AD276,Source_Data!$E$3:$E$52586,BA$3)/$AC276</f>
        <v>0</v>
      </c>
      <c r="BB276" s="48">
        <f>SUMIFS(Source_Data!$M$3:$M$52586,Source_Data!$A$3:$A$52586,$AD276,Source_Data!$E$3:$E$52586,BB$3)/$AC276</f>
        <v>1.7448104195370484E-8</v>
      </c>
      <c r="BC276" s="48">
        <f>SUMIFS(Source_Data!$M$3:$M$52586,Source_Data!$A$3:$A$52586,$AD276,Source_Data!$E$3:$E$52586,BC$3)/$AC276</f>
        <v>1.2646738067190864E-7</v>
      </c>
      <c r="BE276" s="10">
        <f>INDEX(Installed_Capacity!$AJ$15:$AU$20,MATCH(YEAR(BF276),Installed_Capacity!$AI$15:$AI$20,0),MATCH(BG276,Installed_Capacity!$AJ$14:$AU$14,0))</f>
        <v>997</v>
      </c>
      <c r="BF276" s="1">
        <f>Date_List!A273</f>
        <v>44362</v>
      </c>
      <c r="BG276" s="44">
        <f t="shared" si="38"/>
        <v>6</v>
      </c>
      <c r="BH276" s="48">
        <f>SUMIFS(Source_Data!$P$3:$P$52586,Source_Data!$A$3:$A$52586,$BF276,Source_Data!$E$3:$E$52586,BH$3)/$BE276</f>
        <v>0</v>
      </c>
      <c r="BI276" s="48">
        <f>SUMIFS(Source_Data!$P$3:$P$52586,Source_Data!$A$3:$A$52586,$BF276,Source_Data!$E$3:$E$52586,BI$3)/$BE276</f>
        <v>0</v>
      </c>
      <c r="BJ276" s="48">
        <f>SUMIFS(Source_Data!$P$3:$P$52586,Source_Data!$A$3:$A$52586,$BF276,Source_Data!$E$3:$E$52586,BJ$3)/$BE276</f>
        <v>0</v>
      </c>
      <c r="BK276" s="48">
        <f>SUMIFS(Source_Data!$P$3:$P$52586,Source_Data!$A$3:$A$52586,$BF276,Source_Data!$E$3:$E$52586,BK$3)/$BE276</f>
        <v>0</v>
      </c>
      <c r="BL276" s="48">
        <f>SUMIFS(Source_Data!$P$3:$P$52586,Source_Data!$A$3:$A$52586,$BF276,Source_Data!$E$3:$E$52586,BL$3)/$BE276</f>
        <v>0</v>
      </c>
      <c r="BM276" s="48">
        <f>SUMIFS(Source_Data!$P$3:$P$52586,Source_Data!$A$3:$A$52586,$BF276,Source_Data!$E$3:$E$52586,BM$3)/$BE276</f>
        <v>0</v>
      </c>
      <c r="BN276" s="48">
        <f>SUMIFS(Source_Data!$P$3:$P$52586,Source_Data!$A$3:$A$52586,$BF276,Source_Data!$E$3:$E$52586,BN$3)/$BE276</f>
        <v>1.2480361188565698E-2</v>
      </c>
      <c r="BO276" s="48">
        <f>SUMIFS(Source_Data!$P$3:$P$52586,Source_Data!$A$3:$A$52586,$BF276,Source_Data!$E$3:$E$52586,BO$3)/$BE276</f>
        <v>9.9891124455366104E-2</v>
      </c>
      <c r="BP276" s="48">
        <f>SUMIFS(Source_Data!$P$3:$P$52586,Source_Data!$A$3:$A$52586,$BF276,Source_Data!$E$3:$E$52586,BP$3)/$BE276</f>
        <v>0.36303223866499496</v>
      </c>
      <c r="BQ276" s="48">
        <f>SUMIFS(Source_Data!$P$3:$P$52586,Source_Data!$A$3:$A$52586,$BF276,Source_Data!$E$3:$E$52586,BQ$3)/$BE276</f>
        <v>0.50909833224974921</v>
      </c>
      <c r="BR276" s="48">
        <f>SUMIFS(Source_Data!$P$3:$P$52586,Source_Data!$A$3:$A$52586,$BF276,Source_Data!$E$3:$E$52586,BR$3)/$BE276</f>
        <v>0.50727663618455365</v>
      </c>
      <c r="BS276" s="48">
        <f>SUMIFS(Source_Data!$P$3:$P$52586,Source_Data!$A$3:$A$52586,$BF276,Source_Data!$E$3:$E$52586,BS$3)/$BE276</f>
        <v>0.50976883403510531</v>
      </c>
      <c r="BT276" s="48">
        <f>SUMIFS(Source_Data!$P$3:$P$52586,Source_Data!$A$3:$A$52586,$BF276,Source_Data!$E$3:$E$52586,BT$3)/$BE276</f>
        <v>0.56663636998896694</v>
      </c>
      <c r="BU276" s="48">
        <f>SUMIFS(Source_Data!$P$3:$P$52586,Source_Data!$A$3:$A$52586,$BF276,Source_Data!$E$3:$E$52586,BU$3)/$BE276</f>
        <v>0.67872300104212635</v>
      </c>
      <c r="BV276" s="48">
        <f>SUMIFS(Source_Data!$P$3:$P$52586,Source_Data!$A$3:$A$52586,$BF276,Source_Data!$E$3:$E$52586,BV$3)/$BE276</f>
        <v>0.52907710870812441</v>
      </c>
      <c r="BW276" s="48">
        <f>SUMIFS(Source_Data!$P$3:$P$52586,Source_Data!$A$3:$A$52586,$BF276,Source_Data!$E$3:$E$52586,BW$3)/$BE276</f>
        <v>0.39441155000702105</v>
      </c>
      <c r="BX276" s="48">
        <f>SUMIFS(Source_Data!$P$3:$P$52586,Source_Data!$A$3:$A$52586,$BF276,Source_Data!$E$3:$E$52586,BX$3)/$BE276</f>
        <v>0.38045984886459377</v>
      </c>
      <c r="BY276" s="48">
        <f>SUMIFS(Source_Data!$P$3:$P$52586,Source_Data!$A$3:$A$52586,$BF276,Source_Data!$E$3:$E$52586,BY$3)/$BE276</f>
        <v>0.24410449035105317</v>
      </c>
      <c r="BZ276" s="48">
        <f>SUMIFS(Source_Data!$P$3:$P$52586,Source_Data!$A$3:$A$52586,$BF276,Source_Data!$E$3:$E$52586,BZ$3)/$BE276</f>
        <v>0.10022036176930793</v>
      </c>
      <c r="CA276" s="48">
        <f>SUMIFS(Source_Data!$P$3:$P$52586,Source_Data!$A$3:$A$52586,$BF276,Source_Data!$E$3:$E$52586,CA$3)/$BE276</f>
        <v>3.6028836847542628E-2</v>
      </c>
      <c r="CB276" s="48">
        <f>SUMIFS(Source_Data!$P$3:$P$52586,Source_Data!$A$3:$A$52586,$BF276,Source_Data!$E$3:$E$52586,CB$3)/$BE276</f>
        <v>0</v>
      </c>
      <c r="CC276" s="48">
        <f>SUMIFS(Source_Data!$P$3:$P$52586,Source_Data!$A$3:$A$52586,$BF276,Source_Data!$E$3:$E$52586,CC$3)/$BE276</f>
        <v>0</v>
      </c>
      <c r="CD276" s="48">
        <f>SUMIFS(Source_Data!$P$3:$P$52586,Source_Data!$A$3:$A$52586,$BF276,Source_Data!$E$3:$E$52586,CD$3)/$BE276</f>
        <v>0</v>
      </c>
      <c r="CE276" s="48">
        <f>SUMIFS(Source_Data!$P$3:$P$52586,Source_Data!$A$3:$A$52586,$BF276,Source_Data!$E$3:$E$52586,CE$3)/$BE276</f>
        <v>0</v>
      </c>
    </row>
    <row r="277" spans="1:83" x14ac:dyDescent="0.25">
      <c r="A277" s="10">
        <f>INDEX(Installed_Capacity!$H$15:$S$20,MATCH(YEAR(B277),Installed_Capacity!$G$15:$G$20,0),MATCH(C277,Installed_Capacity!$H$14:$S$14,0))</f>
        <v>4204.8099999999995</v>
      </c>
      <c r="B277" s="1">
        <f>Date_List!A274</f>
        <v>44375</v>
      </c>
      <c r="C277" s="44">
        <f t="shared" si="36"/>
        <v>6</v>
      </c>
      <c r="D277" s="48">
        <f>SUMIFS(Source_Data!$I$3:$I$52586,Source_Data!$A$3:$A$52586,$B277,Source_Data!$E$3:$E$52586,D$3)/$A277</f>
        <v>4.8591215774315612E-6</v>
      </c>
      <c r="E277" s="48">
        <f>SUMIFS(Source_Data!$I$3:$I$52586,Source_Data!$A$3:$A$52586,$B277,Source_Data!$E$3:$E$52586,E$3)/$A277</f>
        <v>3.7421303221786479E-6</v>
      </c>
      <c r="F277" s="48">
        <f>SUMIFS(Source_Data!$I$3:$I$52586,Source_Data!$A$3:$A$52586,$B277,Source_Data!$E$3:$E$52586,F$3)/$A277</f>
        <v>2.6392046251792595E-6</v>
      </c>
      <c r="G277" s="48">
        <f>SUMIFS(Source_Data!$I$3:$I$52586,Source_Data!$A$3:$A$52586,$B277,Source_Data!$E$3:$E$52586,G$3)/$A277</f>
        <v>1.3142384554831255E-6</v>
      </c>
      <c r="H277" s="48">
        <f>SUMIFS(Source_Data!$I$3:$I$52586,Source_Data!$A$3:$A$52586,$B277,Source_Data!$E$3:$E$52586,H$3)/$A277</f>
        <v>5.2816274694932715E-7</v>
      </c>
      <c r="I277" s="48">
        <f>SUMIFS(Source_Data!$I$3:$I$52586,Source_Data!$A$3:$A$52586,$B277,Source_Data!$E$3:$E$52586,I$3)/$A277</f>
        <v>2.4666134146370468E-3</v>
      </c>
      <c r="J277" s="48">
        <f>SUMIFS(Source_Data!$I$3:$I$52586,Source_Data!$A$3:$A$52586,$B277,Source_Data!$E$3:$E$52586,J$3)/$A277</f>
        <v>0.13505633626561012</v>
      </c>
      <c r="K277" s="48">
        <f>SUMIFS(Source_Data!$I$3:$I$52586,Source_Data!$A$3:$A$52586,$B277,Source_Data!$E$3:$E$52586,K$3)/$A277</f>
        <v>0.42468957327013596</v>
      </c>
      <c r="L277" s="48">
        <f>SUMIFS(Source_Data!$I$3:$I$52586,Source_Data!$A$3:$A$52586,$B277,Source_Data!$E$3:$E$52586,L$3)/$A277</f>
        <v>0.6328436714507909</v>
      </c>
      <c r="M277" s="48">
        <f>SUMIFS(Source_Data!$I$3:$I$52586,Source_Data!$A$3:$A$52586,$B277,Source_Data!$E$3:$E$52586,M$3)/$A277</f>
        <v>0.76390847221919667</v>
      </c>
      <c r="N277" s="48">
        <f>SUMIFS(Source_Data!$I$3:$I$52586,Source_Data!$A$3:$A$52586,$B277,Source_Data!$E$3:$E$52586,N$3)/$A277</f>
        <v>0.85832927872341447</v>
      </c>
      <c r="O277" s="48">
        <f>SUMIFS(Source_Data!$I$3:$I$52586,Source_Data!$A$3:$A$52586,$B277,Source_Data!$E$3:$E$52586,O$3)/$A277</f>
        <v>0.88953550678151938</v>
      </c>
      <c r="P277" s="48">
        <f>SUMIFS(Source_Data!$I$3:$I$52586,Source_Data!$A$3:$A$52586,$B277,Source_Data!$E$3:$E$52586,P$3)/$A277</f>
        <v>0.89752644669485671</v>
      </c>
      <c r="Q277" s="48">
        <f>SUMIFS(Source_Data!$I$3:$I$52586,Source_Data!$A$3:$A$52586,$B277,Source_Data!$E$3:$E$52586,Q$3)/$A277</f>
        <v>0.89069406254479999</v>
      </c>
      <c r="R277" s="48">
        <f>SUMIFS(Source_Data!$I$3:$I$52586,Source_Data!$A$3:$A$52586,$B277,Source_Data!$E$3:$E$52586,R$3)/$A277</f>
        <v>0.87406747910821181</v>
      </c>
      <c r="S277" s="48">
        <f>SUMIFS(Source_Data!$I$3:$I$52586,Source_Data!$A$3:$A$52586,$B277,Source_Data!$E$3:$E$52586,S$3)/$A277</f>
        <v>0.77640081136674433</v>
      </c>
      <c r="T277" s="48">
        <f>SUMIFS(Source_Data!$I$3:$I$52586,Source_Data!$A$3:$A$52586,$B277,Source_Data!$E$3:$E$52586,T$3)/$A277</f>
        <v>0.63152549227289712</v>
      </c>
      <c r="U277" s="48">
        <f>SUMIFS(Source_Data!$I$3:$I$52586,Source_Data!$A$3:$A$52586,$B277,Source_Data!$E$3:$E$52586,U$3)/$A277</f>
        <v>0.46046472595979371</v>
      </c>
      <c r="V277" s="48">
        <f>SUMIFS(Source_Data!$I$3:$I$52586,Source_Data!$A$3:$A$52586,$B277,Source_Data!$E$3:$E$52586,V$3)/$A277</f>
        <v>0.22197670021522972</v>
      </c>
      <c r="W277" s="48">
        <f>SUMIFS(Source_Data!$I$3:$I$52586,Source_Data!$A$3:$A$52586,$B277,Source_Data!$E$3:$E$52586,W$3)/$A277</f>
        <v>3.3914397916433803E-2</v>
      </c>
      <c r="X277" s="48">
        <f>SUMIFS(Source_Data!$I$3:$I$52586,Source_Data!$A$3:$A$52586,$B277,Source_Data!$E$3:$E$52586,X$3)/$A277</f>
        <v>4.2618872909834223E-5</v>
      </c>
      <c r="Y277" s="48">
        <f>SUMIFS(Source_Data!$I$3:$I$52586,Source_Data!$A$3:$A$52586,$B277,Source_Data!$E$3:$E$52586,Y$3)/$A277</f>
        <v>1.1801976308085266E-5</v>
      </c>
      <c r="Z277" s="48">
        <f>SUMIFS(Source_Data!$I$3:$I$52586,Source_Data!$A$3:$A$52586,$B277,Source_Data!$E$3:$E$52586,Z$3)/$A277</f>
        <v>9.3487339499287743E-6</v>
      </c>
      <c r="AA277" s="48">
        <f>SUMIFS(Source_Data!$I$3:$I$52586,Source_Data!$A$3:$A$52586,$B277,Source_Data!$E$3:$E$52586,AA$3)/$A277</f>
        <v>6.4639389175729709E-6</v>
      </c>
      <c r="AC277" s="10">
        <f>INDEX(Installed_Capacity!$V$15:$AG$20,MATCH(YEAR(AD277),Installed_Capacity!$U$15:$U$20,0),MATCH(AE277,Installed_Capacity!$V$14:$AG$14,0))</f>
        <v>4804.82</v>
      </c>
      <c r="AD277" s="1">
        <f>Date_List!A274</f>
        <v>44375</v>
      </c>
      <c r="AE277" s="44">
        <f t="shared" si="37"/>
        <v>6</v>
      </c>
      <c r="AF277" s="48">
        <f>SUMIFS(Source_Data!$M$3:$M$52586,Source_Data!$A$3:$A$52586,$AD277,Source_Data!$E$3:$E$52586,AF$3)/$AC277</f>
        <v>3.0176171635982201E-5</v>
      </c>
      <c r="AG277" s="48">
        <f>SUMIFS(Source_Data!$M$3:$M$52586,Source_Data!$A$3:$A$52586,$AD277,Source_Data!$E$3:$E$52586,AG$3)/$AC277</f>
        <v>1.740934984036863E-4</v>
      </c>
      <c r="AH277" s="48">
        <f>SUMIFS(Source_Data!$M$3:$M$52586,Source_Data!$A$3:$A$52586,$AD277,Source_Data!$E$3:$E$52586,AH$3)/$AC277</f>
        <v>3.7874948634912444E-4</v>
      </c>
      <c r="AI277" s="48">
        <f>SUMIFS(Source_Data!$M$3:$M$52586,Source_Data!$A$3:$A$52586,$AD277,Source_Data!$E$3:$E$52586,AI$3)/$AC277</f>
        <v>4.106946147826558E-4</v>
      </c>
      <c r="AJ277" s="48">
        <f>SUMIFS(Source_Data!$M$3:$M$52586,Source_Data!$A$3:$A$52586,$AD277,Source_Data!$E$3:$E$52586,AJ$3)/$AC277</f>
        <v>4.392692637809533E-4</v>
      </c>
      <c r="AK277" s="48">
        <f>SUMIFS(Source_Data!$M$3:$M$52586,Source_Data!$A$3:$A$52586,$AD277,Source_Data!$E$3:$E$52586,AK$3)/$AC277</f>
        <v>3.5382714405534444E-3</v>
      </c>
      <c r="AL277" s="48">
        <f>SUMIFS(Source_Data!$M$3:$M$52586,Source_Data!$A$3:$A$52586,$AD277,Source_Data!$E$3:$E$52586,AL$3)/$AC277</f>
        <v>0.2010012753988703</v>
      </c>
      <c r="AM277" s="48">
        <f>SUMIFS(Source_Data!$M$3:$M$52586,Source_Data!$A$3:$A$52586,$AD277,Source_Data!$E$3:$E$52586,AM$3)/$AC277</f>
        <v>0.60011855307441286</v>
      </c>
      <c r="AN277" s="48">
        <f>SUMIFS(Source_Data!$M$3:$M$52586,Source_Data!$A$3:$A$52586,$AD277,Source_Data!$E$3:$E$52586,AN$3)/$AC277</f>
        <v>0.75484297436386794</v>
      </c>
      <c r="AO277" s="48">
        <f>SUMIFS(Source_Data!$M$3:$M$52586,Source_Data!$A$3:$A$52586,$AD277,Source_Data!$E$3:$E$52586,AO$3)/$AC277</f>
        <v>0.84493828688150663</v>
      </c>
      <c r="AP277" s="48">
        <f>SUMIFS(Source_Data!$M$3:$M$52586,Source_Data!$A$3:$A$52586,$AD277,Source_Data!$E$3:$E$52586,AP$3)/$AC277</f>
        <v>0.82371932681640525</v>
      </c>
      <c r="AQ277" s="48">
        <f>SUMIFS(Source_Data!$M$3:$M$52586,Source_Data!$A$3:$A$52586,$AD277,Source_Data!$E$3:$E$52586,AQ$3)/$AC277</f>
        <v>0.81995241141249831</v>
      </c>
      <c r="AR277" s="48">
        <f>SUMIFS(Source_Data!$M$3:$M$52586,Source_Data!$A$3:$A$52586,$AD277,Source_Data!$E$3:$E$52586,AR$3)/$AC277</f>
        <v>0.83902745807793011</v>
      </c>
      <c r="AS277" s="48">
        <f>SUMIFS(Source_Data!$M$3:$M$52586,Source_Data!$A$3:$A$52586,$AD277,Source_Data!$E$3:$E$52586,AS$3)/$AC277</f>
        <v>0.86812455861613969</v>
      </c>
      <c r="AT277" s="48">
        <f>SUMIFS(Source_Data!$M$3:$M$52586,Source_Data!$A$3:$A$52586,$AD277,Source_Data!$E$3:$E$52586,AT$3)/$AC277</f>
        <v>0.85470519021253666</v>
      </c>
      <c r="AU277" s="48">
        <f>SUMIFS(Source_Data!$M$3:$M$52586,Source_Data!$A$3:$A$52586,$AD277,Source_Data!$E$3:$E$52586,AU$3)/$AC277</f>
        <v>0.79199596982321929</v>
      </c>
      <c r="AV277" s="48">
        <f>SUMIFS(Source_Data!$M$3:$M$52586,Source_Data!$A$3:$A$52586,$AD277,Source_Data!$E$3:$E$52586,AV$3)/$AC277</f>
        <v>0.55050668891092702</v>
      </c>
      <c r="AW277" s="48">
        <f>SUMIFS(Source_Data!$M$3:$M$52586,Source_Data!$A$3:$A$52586,$AD277,Source_Data!$E$3:$E$52586,AW$3)/$AC277</f>
        <v>0.42556351589820224</v>
      </c>
      <c r="AX277" s="48">
        <f>SUMIFS(Source_Data!$M$3:$M$52586,Source_Data!$A$3:$A$52586,$AD277,Source_Data!$E$3:$E$52586,AX$3)/$AC277</f>
        <v>0.33028281854804137</v>
      </c>
      <c r="AY277" s="48">
        <f>SUMIFS(Source_Data!$M$3:$M$52586,Source_Data!$A$3:$A$52586,$AD277,Source_Data!$E$3:$E$52586,AY$3)/$AC277</f>
        <v>5.9179655354414946E-2</v>
      </c>
      <c r="AZ277" s="48">
        <f>SUMIFS(Source_Data!$M$3:$M$52586,Source_Data!$A$3:$A$52586,$AD277,Source_Data!$E$3:$E$52586,AZ$3)/$AC277</f>
        <v>2.2098318605067414E-4</v>
      </c>
      <c r="BA277" s="48">
        <f>SUMIFS(Source_Data!$M$3:$M$52586,Source_Data!$A$3:$A$52586,$AD277,Source_Data!$E$3:$E$52586,BA$3)/$AC277</f>
        <v>1.5900625226335222E-4</v>
      </c>
      <c r="BB277" s="48">
        <f>SUMIFS(Source_Data!$M$3:$M$52586,Source_Data!$A$3:$A$52586,$AD277,Source_Data!$E$3:$E$52586,BB$3)/$AC277</f>
        <v>1.4139942037370807E-4</v>
      </c>
      <c r="BC277" s="48">
        <f>SUMIFS(Source_Data!$M$3:$M$52586,Source_Data!$A$3:$A$52586,$AD277,Source_Data!$E$3:$E$52586,BC$3)/$AC277</f>
        <v>1.1883816313618409E-4</v>
      </c>
      <c r="BE277" s="10">
        <f>INDEX(Installed_Capacity!$AJ$15:$AU$20,MATCH(YEAR(BF277),Installed_Capacity!$AI$15:$AI$20,0),MATCH(BG277,Installed_Capacity!$AJ$14:$AU$14,0))</f>
        <v>997</v>
      </c>
      <c r="BF277" s="1">
        <f>Date_List!A274</f>
        <v>44375</v>
      </c>
      <c r="BG277" s="44">
        <f t="shared" si="38"/>
        <v>6</v>
      </c>
      <c r="BH277" s="48">
        <f>SUMIFS(Source_Data!$P$3:$P$52586,Source_Data!$A$3:$A$52586,$BF277,Source_Data!$E$3:$E$52586,BH$3)/$BE277</f>
        <v>0</v>
      </c>
      <c r="BI277" s="48">
        <f>SUMIFS(Source_Data!$P$3:$P$52586,Source_Data!$A$3:$A$52586,$BF277,Source_Data!$E$3:$E$52586,BI$3)/$BE277</f>
        <v>0</v>
      </c>
      <c r="BJ277" s="48">
        <f>SUMIFS(Source_Data!$P$3:$P$52586,Source_Data!$A$3:$A$52586,$BF277,Source_Data!$E$3:$E$52586,BJ$3)/$BE277</f>
        <v>0</v>
      </c>
      <c r="BK277" s="48">
        <f>SUMIFS(Source_Data!$P$3:$P$52586,Source_Data!$A$3:$A$52586,$BF277,Source_Data!$E$3:$E$52586,BK$3)/$BE277</f>
        <v>0</v>
      </c>
      <c r="BL277" s="48">
        <f>SUMIFS(Source_Data!$P$3:$P$52586,Source_Data!$A$3:$A$52586,$BF277,Source_Data!$E$3:$E$52586,BL$3)/$BE277</f>
        <v>0</v>
      </c>
      <c r="BM277" s="48">
        <f>SUMIFS(Source_Data!$P$3:$P$52586,Source_Data!$A$3:$A$52586,$BF277,Source_Data!$E$3:$E$52586,BM$3)/$BE277</f>
        <v>0</v>
      </c>
      <c r="BN277" s="48">
        <f>SUMIFS(Source_Data!$P$3:$P$52586,Source_Data!$A$3:$A$52586,$BF277,Source_Data!$E$3:$E$52586,BN$3)/$BE277</f>
        <v>7.1652489200601799E-2</v>
      </c>
      <c r="BO277" s="48">
        <f>SUMIFS(Source_Data!$P$3:$P$52586,Source_Data!$A$3:$A$52586,$BF277,Source_Data!$E$3:$E$52586,BO$3)/$BE277</f>
        <v>0.41722055965095284</v>
      </c>
      <c r="BP277" s="48">
        <f>SUMIFS(Source_Data!$P$3:$P$52586,Source_Data!$A$3:$A$52586,$BF277,Source_Data!$E$3:$E$52586,BP$3)/$BE277</f>
        <v>0.79192516490772313</v>
      </c>
      <c r="BQ277" s="48">
        <f>SUMIFS(Source_Data!$P$3:$P$52586,Source_Data!$A$3:$A$52586,$BF277,Source_Data!$E$3:$E$52586,BQ$3)/$BE277</f>
        <v>0.91170522114142427</v>
      </c>
      <c r="BR277" s="48">
        <f>SUMIFS(Source_Data!$P$3:$P$52586,Source_Data!$A$3:$A$52586,$BF277,Source_Data!$E$3:$E$52586,BR$3)/$BE277</f>
        <v>0.93693445376328988</v>
      </c>
      <c r="BS277" s="48">
        <f>SUMIFS(Source_Data!$P$3:$P$52586,Source_Data!$A$3:$A$52586,$BF277,Source_Data!$E$3:$E$52586,BS$3)/$BE277</f>
        <v>0.78776149665396189</v>
      </c>
      <c r="BT277" s="48">
        <f>SUMIFS(Source_Data!$P$3:$P$52586,Source_Data!$A$3:$A$52586,$BF277,Source_Data!$E$3:$E$52586,BT$3)/$BE277</f>
        <v>0.62911701064593772</v>
      </c>
      <c r="BU277" s="48">
        <f>SUMIFS(Source_Data!$P$3:$P$52586,Source_Data!$A$3:$A$52586,$BF277,Source_Data!$E$3:$E$52586,BU$3)/$BE277</f>
        <v>0.58083857774824477</v>
      </c>
      <c r="BV277" s="48">
        <f>SUMIFS(Source_Data!$P$3:$P$52586,Source_Data!$A$3:$A$52586,$BF277,Source_Data!$E$3:$E$52586,BV$3)/$BE277</f>
        <v>0.52141636237111333</v>
      </c>
      <c r="BW277" s="48">
        <f>SUMIFS(Source_Data!$P$3:$P$52586,Source_Data!$A$3:$A$52586,$BF277,Source_Data!$E$3:$E$52586,BW$3)/$BE277</f>
        <v>0.37890061878134401</v>
      </c>
      <c r="BX277" s="48">
        <f>SUMIFS(Source_Data!$P$3:$P$52586,Source_Data!$A$3:$A$52586,$BF277,Source_Data!$E$3:$E$52586,BX$3)/$BE277</f>
        <v>0.41094803034804417</v>
      </c>
      <c r="BY277" s="48">
        <f>SUMIFS(Source_Data!$P$3:$P$52586,Source_Data!$A$3:$A$52586,$BF277,Source_Data!$E$3:$E$52586,BY$3)/$BE277</f>
        <v>0.4124955487522568</v>
      </c>
      <c r="BZ277" s="48">
        <f>SUMIFS(Source_Data!$P$3:$P$52586,Source_Data!$A$3:$A$52586,$BF277,Source_Data!$E$3:$E$52586,BZ$3)/$BE277</f>
        <v>0.37984447349047146</v>
      </c>
      <c r="CA277" s="48">
        <f>SUMIFS(Source_Data!$P$3:$P$52586,Source_Data!$A$3:$A$52586,$BF277,Source_Data!$E$3:$E$52586,CA$3)/$BE277</f>
        <v>9.2815577524573714E-2</v>
      </c>
      <c r="CB277" s="48">
        <f>SUMIFS(Source_Data!$P$3:$P$52586,Source_Data!$A$3:$A$52586,$BF277,Source_Data!$E$3:$E$52586,CB$3)/$BE277</f>
        <v>0</v>
      </c>
      <c r="CC277" s="48">
        <f>SUMIFS(Source_Data!$P$3:$P$52586,Source_Data!$A$3:$A$52586,$BF277,Source_Data!$E$3:$E$52586,CC$3)/$BE277</f>
        <v>0</v>
      </c>
      <c r="CD277" s="48">
        <f>SUMIFS(Source_Data!$P$3:$P$52586,Source_Data!$A$3:$A$52586,$BF277,Source_Data!$E$3:$E$52586,CD$3)/$BE277</f>
        <v>0</v>
      </c>
      <c r="CE277" s="48">
        <f>SUMIFS(Source_Data!$P$3:$P$52586,Source_Data!$A$3:$A$52586,$BF277,Source_Data!$E$3:$E$52586,CE$3)/$BE277</f>
        <v>0</v>
      </c>
    </row>
    <row r="278" spans="1:83" x14ac:dyDescent="0.25">
      <c r="A278" s="10">
        <f>INDEX(Installed_Capacity!$H$15:$S$20,MATCH(YEAR(B278),Installed_Capacity!$G$15:$G$20,0),MATCH(C278,Installed_Capacity!$H$14:$S$14,0))</f>
        <v>4204.8099999999995</v>
      </c>
      <c r="B278" s="1">
        <f>Date_List!A275</f>
        <v>44386</v>
      </c>
      <c r="C278" s="44">
        <f t="shared" si="36"/>
        <v>7</v>
      </c>
      <c r="D278" s="48">
        <f>SUMIFS(Source_Data!$I$3:$I$52586,Source_Data!$A$3:$A$52586,$B278,Source_Data!$E$3:$E$52586,D$3)/$A278</f>
        <v>7.2260270975382957E-6</v>
      </c>
      <c r="E278" s="48">
        <f>SUMIFS(Source_Data!$I$3:$I$52586,Source_Data!$A$3:$A$52586,$B278,Source_Data!$E$3:$E$52586,E$3)/$A278</f>
        <v>4.9023235294817133E-6</v>
      </c>
      <c r="F278" s="48">
        <f>SUMIFS(Source_Data!$I$3:$I$52586,Source_Data!$A$3:$A$52586,$B278,Source_Data!$E$3:$E$52586,F$3)/$A278</f>
        <v>3.9192253633338973E-6</v>
      </c>
      <c r="G278" s="48">
        <f>SUMIFS(Source_Data!$I$3:$I$52586,Source_Data!$A$3:$A$52586,$B278,Source_Data!$E$3:$E$52586,G$3)/$A278</f>
        <v>2.8469550348291603E-6</v>
      </c>
      <c r="H278" s="48">
        <f>SUMIFS(Source_Data!$I$3:$I$52586,Source_Data!$A$3:$A$52586,$B278,Source_Data!$E$3:$E$52586,H$3)/$A278</f>
        <v>2.3878967182821583E-6</v>
      </c>
      <c r="I278" s="48">
        <f>SUMIFS(Source_Data!$I$3:$I$52586,Source_Data!$A$3:$A$52586,$B278,Source_Data!$E$3:$E$52586,I$3)/$A278</f>
        <v>7.0607262230635876E-4</v>
      </c>
      <c r="J278" s="48">
        <f>SUMIFS(Source_Data!$I$3:$I$52586,Source_Data!$A$3:$A$52586,$B278,Source_Data!$E$3:$E$52586,J$3)/$A278</f>
        <v>8.2745644116856656E-2</v>
      </c>
      <c r="K278" s="48">
        <f>SUMIFS(Source_Data!$I$3:$I$52586,Source_Data!$A$3:$A$52586,$B278,Source_Data!$E$3:$E$52586,K$3)/$A278</f>
        <v>0.31008929102194871</v>
      </c>
      <c r="L278" s="48">
        <f>SUMIFS(Source_Data!$I$3:$I$52586,Source_Data!$A$3:$A$52586,$B278,Source_Data!$E$3:$E$52586,L$3)/$A278</f>
        <v>0.56993410706238812</v>
      </c>
      <c r="M278" s="48">
        <f>SUMIFS(Source_Data!$I$3:$I$52586,Source_Data!$A$3:$A$52586,$B278,Source_Data!$E$3:$E$52586,M$3)/$A278</f>
        <v>0.74891782672677254</v>
      </c>
      <c r="N278" s="48">
        <f>SUMIFS(Source_Data!$I$3:$I$52586,Source_Data!$A$3:$A$52586,$B278,Source_Data!$E$3:$E$52586,N$3)/$A278</f>
        <v>0.83206067554467389</v>
      </c>
      <c r="O278" s="48">
        <f>SUMIFS(Source_Data!$I$3:$I$52586,Source_Data!$A$3:$A$52586,$B278,Source_Data!$E$3:$E$52586,O$3)/$A278</f>
        <v>0.86508868596892619</v>
      </c>
      <c r="P278" s="48">
        <f>SUMIFS(Source_Data!$I$3:$I$52586,Source_Data!$A$3:$A$52586,$B278,Source_Data!$E$3:$E$52586,P$3)/$A278</f>
        <v>0.8538988275187227</v>
      </c>
      <c r="Q278" s="48">
        <f>SUMIFS(Source_Data!$I$3:$I$52586,Source_Data!$A$3:$A$52586,$B278,Source_Data!$E$3:$E$52586,Q$3)/$A278</f>
        <v>0.83786895368042791</v>
      </c>
      <c r="R278" s="48">
        <f>SUMIFS(Source_Data!$I$3:$I$52586,Source_Data!$A$3:$A$52586,$B278,Source_Data!$E$3:$E$52586,R$3)/$A278</f>
        <v>0.82919884145110012</v>
      </c>
      <c r="S278" s="48">
        <f>SUMIFS(Source_Data!$I$3:$I$52586,Source_Data!$A$3:$A$52586,$B278,Source_Data!$E$3:$E$52586,S$3)/$A278</f>
        <v>0.77880494260858413</v>
      </c>
      <c r="T278" s="48">
        <f>SUMIFS(Source_Data!$I$3:$I$52586,Source_Data!$A$3:$A$52586,$B278,Source_Data!$E$3:$E$52586,T$3)/$A278</f>
        <v>0.69770098450298601</v>
      </c>
      <c r="U278" s="48">
        <f>SUMIFS(Source_Data!$I$3:$I$52586,Source_Data!$A$3:$A$52586,$B278,Source_Data!$E$3:$E$52586,U$3)/$A278</f>
        <v>0.52283529647594074</v>
      </c>
      <c r="V278" s="48">
        <f>SUMIFS(Source_Data!$I$3:$I$52586,Source_Data!$A$3:$A$52586,$B278,Source_Data!$E$3:$E$52586,V$3)/$A278</f>
        <v>0.24794917971989225</v>
      </c>
      <c r="W278" s="48">
        <f>SUMIFS(Source_Data!$I$3:$I$52586,Source_Data!$A$3:$A$52586,$B278,Source_Data!$E$3:$E$52586,W$3)/$A278</f>
        <v>6.0565440129280522E-2</v>
      </c>
      <c r="X278" s="48">
        <f>SUMIFS(Source_Data!$I$3:$I$52586,Source_Data!$A$3:$A$52586,$B278,Source_Data!$E$3:$E$52586,X$3)/$A278</f>
        <v>3.6661032524656291E-3</v>
      </c>
      <c r="Y278" s="48">
        <f>SUMIFS(Source_Data!$I$3:$I$52586,Source_Data!$A$3:$A$52586,$B278,Source_Data!$E$3:$E$52586,Y$3)/$A278</f>
        <v>1.7614349280942542E-5</v>
      </c>
      <c r="Z278" s="48">
        <f>SUMIFS(Source_Data!$I$3:$I$52586,Source_Data!$A$3:$A$52586,$B278,Source_Data!$E$3:$E$52586,Z$3)/$A278</f>
        <v>1.4652818795617401E-5</v>
      </c>
      <c r="AA278" s="48">
        <f>SUMIFS(Source_Data!$I$3:$I$52586,Source_Data!$A$3:$A$52586,$B278,Source_Data!$E$3:$E$52586,AA$3)/$A278</f>
        <v>1.047297951631584E-5</v>
      </c>
      <c r="AC278" s="10">
        <f>INDEX(Installed_Capacity!$V$15:$AG$20,MATCH(YEAR(AD278),Installed_Capacity!$U$15:$U$20,0),MATCH(AE278,Installed_Capacity!$V$14:$AG$14,0))</f>
        <v>4804.82</v>
      </c>
      <c r="AD278" s="1">
        <f>Date_List!A275</f>
        <v>44386</v>
      </c>
      <c r="AE278" s="44">
        <f t="shared" si="37"/>
        <v>7</v>
      </c>
      <c r="AF278" s="48">
        <f>SUMIFS(Source_Data!$M$3:$M$52586,Source_Data!$A$3:$A$52586,$AD278,Source_Data!$E$3:$E$52586,AF$3)/$AC278</f>
        <v>1.7556063890010449E-4</v>
      </c>
      <c r="AG278" s="48">
        <f>SUMIFS(Source_Data!$M$3:$M$52586,Source_Data!$A$3:$A$52586,$AD278,Source_Data!$E$3:$E$52586,AG$3)/$AC278</f>
        <v>2.7237088007459178E-4</v>
      </c>
      <c r="AH278" s="48">
        <f>SUMIFS(Source_Data!$M$3:$M$52586,Source_Data!$A$3:$A$52586,$AD278,Source_Data!$E$3:$E$52586,AH$3)/$AC278</f>
        <v>4.1097800146519542E-4</v>
      </c>
      <c r="AI278" s="48">
        <f>SUMIFS(Source_Data!$M$3:$M$52586,Source_Data!$A$3:$A$52586,$AD278,Source_Data!$E$3:$E$52586,AI$3)/$AC278</f>
        <v>1.4241465819739345E-4</v>
      </c>
      <c r="AJ278" s="48">
        <f>SUMIFS(Source_Data!$M$3:$M$52586,Source_Data!$A$3:$A$52586,$AD278,Source_Data!$E$3:$E$52586,AJ$3)/$AC278</f>
        <v>1.2120524535778655E-4</v>
      </c>
      <c r="AK278" s="48">
        <f>SUMIFS(Source_Data!$M$3:$M$52586,Source_Data!$A$3:$A$52586,$AD278,Source_Data!$E$3:$E$52586,AK$3)/$AC278</f>
        <v>1.1901695195657696E-3</v>
      </c>
      <c r="AL278" s="48">
        <f>SUMIFS(Source_Data!$M$3:$M$52586,Source_Data!$A$3:$A$52586,$AD278,Source_Data!$E$3:$E$52586,AL$3)/$AC278</f>
        <v>0.11860773567230408</v>
      </c>
      <c r="AM278" s="48">
        <f>SUMIFS(Source_Data!$M$3:$M$52586,Source_Data!$A$3:$A$52586,$AD278,Source_Data!$E$3:$E$52586,AM$3)/$AC278</f>
        <v>0.44095598111084289</v>
      </c>
      <c r="AN278" s="48">
        <f>SUMIFS(Source_Data!$M$3:$M$52586,Source_Data!$A$3:$A$52586,$AD278,Source_Data!$E$3:$E$52586,AN$3)/$AC278</f>
        <v>0.71268583369096039</v>
      </c>
      <c r="AO278" s="48">
        <f>SUMIFS(Source_Data!$M$3:$M$52586,Source_Data!$A$3:$A$52586,$AD278,Source_Data!$E$3:$E$52586,AO$3)/$AC278</f>
        <v>0.81768045503078157</v>
      </c>
      <c r="AP278" s="48">
        <f>SUMIFS(Source_Data!$M$3:$M$52586,Source_Data!$A$3:$A$52586,$AD278,Source_Data!$E$3:$E$52586,AP$3)/$AC278</f>
        <v>0.84091985178258499</v>
      </c>
      <c r="AQ278" s="48">
        <f>SUMIFS(Source_Data!$M$3:$M$52586,Source_Data!$A$3:$A$52586,$AD278,Source_Data!$E$3:$E$52586,AQ$3)/$AC278</f>
        <v>0.80339291772116339</v>
      </c>
      <c r="AR278" s="48">
        <f>SUMIFS(Source_Data!$M$3:$M$52586,Source_Data!$A$3:$A$52586,$AD278,Source_Data!$E$3:$E$52586,AR$3)/$AC278</f>
        <v>0.80355228026960435</v>
      </c>
      <c r="AS278" s="48">
        <f>SUMIFS(Source_Data!$M$3:$M$52586,Source_Data!$A$3:$A$52586,$AD278,Source_Data!$E$3:$E$52586,AS$3)/$AC278</f>
        <v>0.71529757864685883</v>
      </c>
      <c r="AT278" s="48">
        <f>SUMIFS(Source_Data!$M$3:$M$52586,Source_Data!$A$3:$A$52586,$AD278,Source_Data!$E$3:$E$52586,AT$3)/$AC278</f>
        <v>0.7250530417984441</v>
      </c>
      <c r="AU278" s="48">
        <f>SUMIFS(Source_Data!$M$3:$M$52586,Source_Data!$A$3:$A$52586,$AD278,Source_Data!$E$3:$E$52586,AU$3)/$AC278</f>
        <v>0.76605014982642439</v>
      </c>
      <c r="AV278" s="48">
        <f>SUMIFS(Source_Data!$M$3:$M$52586,Source_Data!$A$3:$A$52586,$AD278,Source_Data!$E$3:$E$52586,AV$3)/$AC278</f>
        <v>0.80796503404976672</v>
      </c>
      <c r="AW278" s="48">
        <f>SUMIFS(Source_Data!$M$3:$M$52586,Source_Data!$A$3:$A$52586,$AD278,Source_Data!$E$3:$E$52586,AW$3)/$AC278</f>
        <v>0.72054291958366812</v>
      </c>
      <c r="AX278" s="48">
        <f>SUMIFS(Source_Data!$M$3:$M$52586,Source_Data!$A$3:$A$52586,$AD278,Source_Data!$E$3:$E$52586,AX$3)/$AC278</f>
        <v>0.43611533739016239</v>
      </c>
      <c r="AY278" s="48">
        <f>SUMIFS(Source_Data!$M$3:$M$52586,Source_Data!$A$3:$A$52586,$AD278,Source_Data!$E$3:$E$52586,AY$3)/$AC278</f>
        <v>7.6606169202800514E-2</v>
      </c>
      <c r="AZ278" s="48">
        <f>SUMIFS(Source_Data!$M$3:$M$52586,Source_Data!$A$3:$A$52586,$AD278,Source_Data!$E$3:$E$52586,AZ$3)/$AC278</f>
        <v>1.1477522591897302E-4</v>
      </c>
      <c r="BA278" s="48">
        <f>SUMIFS(Source_Data!$M$3:$M$52586,Source_Data!$A$3:$A$52586,$AD278,Source_Data!$E$3:$E$52586,BA$3)/$AC278</f>
        <v>5.0231092527919883E-5</v>
      </c>
      <c r="BB278" s="48">
        <f>SUMIFS(Source_Data!$M$3:$M$52586,Source_Data!$A$3:$A$52586,$AD278,Source_Data!$E$3:$E$52586,BB$3)/$AC278</f>
        <v>1.0061788204344805E-4</v>
      </c>
      <c r="BC278" s="48">
        <f>SUMIFS(Source_Data!$M$3:$M$52586,Source_Data!$A$3:$A$52586,$AD278,Source_Data!$E$3:$E$52586,BC$3)/$AC278</f>
        <v>1.8557287140829419E-4</v>
      </c>
      <c r="BE278" s="10">
        <f>INDEX(Installed_Capacity!$AJ$15:$AU$20,MATCH(YEAR(BF278),Installed_Capacity!$AI$15:$AI$20,0),MATCH(BG278,Installed_Capacity!$AJ$14:$AU$14,0))</f>
        <v>997</v>
      </c>
      <c r="BF278" s="1">
        <f>Date_List!A275</f>
        <v>44386</v>
      </c>
      <c r="BG278" s="44">
        <f t="shared" si="38"/>
        <v>7</v>
      </c>
      <c r="BH278" s="48">
        <f>SUMIFS(Source_Data!$P$3:$P$52586,Source_Data!$A$3:$A$52586,$BF278,Source_Data!$E$3:$E$52586,BH$3)/$BE278</f>
        <v>0</v>
      </c>
      <c r="BI278" s="48">
        <f>SUMIFS(Source_Data!$P$3:$P$52586,Source_Data!$A$3:$A$52586,$BF278,Source_Data!$E$3:$E$52586,BI$3)/$BE278</f>
        <v>0</v>
      </c>
      <c r="BJ278" s="48">
        <f>SUMIFS(Source_Data!$P$3:$P$52586,Source_Data!$A$3:$A$52586,$BF278,Source_Data!$E$3:$E$52586,BJ$3)/$BE278</f>
        <v>0</v>
      </c>
      <c r="BK278" s="48">
        <f>SUMIFS(Source_Data!$P$3:$P$52586,Source_Data!$A$3:$A$52586,$BF278,Source_Data!$E$3:$E$52586,BK$3)/$BE278</f>
        <v>0</v>
      </c>
      <c r="BL278" s="48">
        <f>SUMIFS(Source_Data!$P$3:$P$52586,Source_Data!$A$3:$A$52586,$BF278,Source_Data!$E$3:$E$52586,BL$3)/$BE278</f>
        <v>0</v>
      </c>
      <c r="BM278" s="48">
        <f>SUMIFS(Source_Data!$P$3:$P$52586,Source_Data!$A$3:$A$52586,$BF278,Source_Data!$E$3:$E$52586,BM$3)/$BE278</f>
        <v>0</v>
      </c>
      <c r="BN278" s="48">
        <f>SUMIFS(Source_Data!$P$3:$P$52586,Source_Data!$A$3:$A$52586,$BF278,Source_Data!$E$3:$E$52586,BN$3)/$BE278</f>
        <v>3.4323681147442324E-2</v>
      </c>
      <c r="BO278" s="48">
        <f>SUMIFS(Source_Data!$P$3:$P$52586,Source_Data!$A$3:$A$52586,$BF278,Source_Data!$E$3:$E$52586,BO$3)/$BE278</f>
        <v>0.20361557328886662</v>
      </c>
      <c r="BP278" s="48">
        <f>SUMIFS(Source_Data!$P$3:$P$52586,Source_Data!$A$3:$A$52586,$BF278,Source_Data!$E$3:$E$52586,BP$3)/$BE278</f>
        <v>0.3023505056339017</v>
      </c>
      <c r="BQ278" s="48">
        <f>SUMIFS(Source_Data!$P$3:$P$52586,Source_Data!$A$3:$A$52586,$BF278,Source_Data!$E$3:$E$52586,BQ$3)/$BE278</f>
        <v>0.59475566685155468</v>
      </c>
      <c r="BR278" s="48">
        <f>SUMIFS(Source_Data!$P$3:$P$52586,Source_Data!$A$3:$A$52586,$BF278,Source_Data!$E$3:$E$52586,BR$3)/$BE278</f>
        <v>0.62936531702607823</v>
      </c>
      <c r="BS278" s="48">
        <f>SUMIFS(Source_Data!$P$3:$P$52586,Source_Data!$A$3:$A$52586,$BF278,Source_Data!$E$3:$E$52586,BS$3)/$BE278</f>
        <v>0.55761098635005013</v>
      </c>
      <c r="BT278" s="48">
        <f>SUMIFS(Source_Data!$P$3:$P$52586,Source_Data!$A$3:$A$52586,$BF278,Source_Data!$E$3:$E$52586,BT$3)/$BE278</f>
        <v>0.65147720616248739</v>
      </c>
      <c r="BU278" s="48">
        <f>SUMIFS(Source_Data!$P$3:$P$52586,Source_Data!$A$3:$A$52586,$BF278,Source_Data!$E$3:$E$52586,BU$3)/$BE278</f>
        <v>0.65200842509428292</v>
      </c>
      <c r="BV278" s="48">
        <f>SUMIFS(Source_Data!$P$3:$P$52586,Source_Data!$A$3:$A$52586,$BF278,Source_Data!$E$3:$E$52586,BV$3)/$BE278</f>
        <v>0.59743726131594788</v>
      </c>
      <c r="BW278" s="48">
        <f>SUMIFS(Source_Data!$P$3:$P$52586,Source_Data!$A$3:$A$52586,$BF278,Source_Data!$E$3:$E$52586,BW$3)/$BE278</f>
        <v>0.67174516212637914</v>
      </c>
      <c r="BX278" s="48">
        <f>SUMIFS(Source_Data!$P$3:$P$52586,Source_Data!$A$3:$A$52586,$BF278,Source_Data!$E$3:$E$52586,BX$3)/$BE278</f>
        <v>0.59839116430992978</v>
      </c>
      <c r="BY278" s="48">
        <f>SUMIFS(Source_Data!$P$3:$P$52586,Source_Data!$A$3:$A$52586,$BF278,Source_Data!$E$3:$E$52586,BY$3)/$BE278</f>
        <v>0.60318355971915749</v>
      </c>
      <c r="BZ278" s="48">
        <f>SUMIFS(Source_Data!$P$3:$P$52586,Source_Data!$A$3:$A$52586,$BF278,Source_Data!$E$3:$E$52586,BZ$3)/$BE278</f>
        <v>0.39457867131995988</v>
      </c>
      <c r="CA278" s="48">
        <f>SUMIFS(Source_Data!$P$3:$P$52586,Source_Data!$A$3:$A$52586,$BF278,Source_Data!$E$3:$E$52586,CA$3)/$BE278</f>
        <v>0.15016633138214644</v>
      </c>
      <c r="CB278" s="48">
        <f>SUMIFS(Source_Data!$P$3:$P$52586,Source_Data!$A$3:$A$52586,$BF278,Source_Data!$E$3:$E$52586,CB$3)/$BE278</f>
        <v>6.5473422838515545E-3</v>
      </c>
      <c r="CC278" s="48">
        <f>SUMIFS(Source_Data!$P$3:$P$52586,Source_Data!$A$3:$A$52586,$BF278,Source_Data!$E$3:$E$52586,CC$3)/$BE278</f>
        <v>0</v>
      </c>
      <c r="CD278" s="48">
        <f>SUMIFS(Source_Data!$P$3:$P$52586,Source_Data!$A$3:$A$52586,$BF278,Source_Data!$E$3:$E$52586,CD$3)/$BE278</f>
        <v>0</v>
      </c>
      <c r="CE278" s="48">
        <f>SUMIFS(Source_Data!$P$3:$P$52586,Source_Data!$A$3:$A$52586,$BF278,Source_Data!$E$3:$E$52586,CE$3)/$BE278</f>
        <v>0</v>
      </c>
    </row>
    <row r="279" spans="1:83" x14ac:dyDescent="0.25">
      <c r="A279" s="10">
        <f>INDEX(Installed_Capacity!$H$15:$S$20,MATCH(YEAR(B279),Installed_Capacity!$G$15:$G$20,0),MATCH(C279,Installed_Capacity!$H$14:$S$14,0))</f>
        <v>4204.8099999999995</v>
      </c>
      <c r="B279" s="1">
        <f>Date_List!A276</f>
        <v>44396</v>
      </c>
      <c r="C279" s="44">
        <f t="shared" si="36"/>
        <v>7</v>
      </c>
      <c r="D279" s="48">
        <f>SUMIFS(Source_Data!$I$3:$I$52586,Source_Data!$A$3:$A$52586,$B279,Source_Data!$E$3:$E$52586,D$3)/$A279</f>
        <v>9.461627754880721E-6</v>
      </c>
      <c r="E279" s="48">
        <f>SUMIFS(Source_Data!$I$3:$I$52586,Source_Data!$A$3:$A$52586,$B279,Source_Data!$E$3:$E$52586,E$3)/$A279</f>
        <v>6.977513371591107E-6</v>
      </c>
      <c r="F279" s="48">
        <f>SUMIFS(Source_Data!$I$3:$I$52586,Source_Data!$A$3:$A$52586,$B279,Source_Data!$E$3:$E$52586,F$3)/$A279</f>
        <v>4.5045466977104795E-6</v>
      </c>
      <c r="G279" s="48">
        <f>SUMIFS(Source_Data!$I$3:$I$52586,Source_Data!$A$3:$A$52586,$B279,Source_Data!$E$3:$E$52586,G$3)/$A279</f>
        <v>3.4594010193088399E-6</v>
      </c>
      <c r="H279" s="48">
        <f>SUMIFS(Source_Data!$I$3:$I$52586,Source_Data!$A$3:$A$52586,$B279,Source_Data!$E$3:$E$52586,H$3)/$A279</f>
        <v>2.6058409297923094E-6</v>
      </c>
      <c r="I279" s="48">
        <f>SUMIFS(Source_Data!$I$3:$I$52586,Source_Data!$A$3:$A$52586,$B279,Source_Data!$E$3:$E$52586,I$3)/$A279</f>
        <v>5.1238818472178291E-4</v>
      </c>
      <c r="J279" s="48">
        <f>SUMIFS(Source_Data!$I$3:$I$52586,Source_Data!$A$3:$A$52586,$B279,Source_Data!$E$3:$E$52586,J$3)/$A279</f>
        <v>5.0210114633479283E-2</v>
      </c>
      <c r="K279" s="48">
        <f>SUMIFS(Source_Data!$I$3:$I$52586,Source_Data!$A$3:$A$52586,$B279,Source_Data!$E$3:$E$52586,K$3)/$A279</f>
        <v>0.23496820016219525</v>
      </c>
      <c r="L279" s="48">
        <f>SUMIFS(Source_Data!$I$3:$I$52586,Source_Data!$A$3:$A$52586,$B279,Source_Data!$E$3:$E$52586,L$3)/$A279</f>
        <v>0.52717608019054374</v>
      </c>
      <c r="M279" s="48">
        <f>SUMIFS(Source_Data!$I$3:$I$52586,Source_Data!$A$3:$A$52586,$B279,Source_Data!$E$3:$E$52586,M$3)/$A279</f>
        <v>0.72926748781110207</v>
      </c>
      <c r="N279" s="48">
        <f>SUMIFS(Source_Data!$I$3:$I$52586,Source_Data!$A$3:$A$52586,$B279,Source_Data!$E$3:$E$52586,N$3)/$A279</f>
        <v>0.82213519983447536</v>
      </c>
      <c r="O279" s="48">
        <f>SUMIFS(Source_Data!$I$3:$I$52586,Source_Data!$A$3:$A$52586,$B279,Source_Data!$E$3:$E$52586,O$3)/$A279</f>
        <v>0.81585393408215834</v>
      </c>
      <c r="P279" s="48">
        <f>SUMIFS(Source_Data!$I$3:$I$52586,Source_Data!$A$3:$A$52586,$B279,Source_Data!$E$3:$E$52586,P$3)/$A279</f>
        <v>0.81749892513835365</v>
      </c>
      <c r="Q279" s="48">
        <f>SUMIFS(Source_Data!$I$3:$I$52586,Source_Data!$A$3:$A$52586,$B279,Source_Data!$E$3:$E$52586,Q$3)/$A279</f>
        <v>0.80372804283166199</v>
      </c>
      <c r="R279" s="48">
        <f>SUMIFS(Source_Data!$I$3:$I$52586,Source_Data!$A$3:$A$52586,$B279,Source_Data!$E$3:$E$52586,R$3)/$A279</f>
        <v>0.75143368475460248</v>
      </c>
      <c r="S279" s="48">
        <f>SUMIFS(Source_Data!$I$3:$I$52586,Source_Data!$A$3:$A$52586,$B279,Source_Data!$E$3:$E$52586,S$3)/$A279</f>
        <v>0.61684039796257151</v>
      </c>
      <c r="T279" s="48">
        <f>SUMIFS(Source_Data!$I$3:$I$52586,Source_Data!$A$3:$A$52586,$B279,Source_Data!$E$3:$E$52586,T$3)/$A279</f>
        <v>0.58259016958293008</v>
      </c>
      <c r="U279" s="48">
        <f>SUMIFS(Source_Data!$I$3:$I$52586,Source_Data!$A$3:$A$52586,$B279,Source_Data!$E$3:$E$52586,U$3)/$A279</f>
        <v>0.43341730248310867</v>
      </c>
      <c r="V279" s="48">
        <f>SUMIFS(Source_Data!$I$3:$I$52586,Source_Data!$A$3:$A$52586,$B279,Source_Data!$E$3:$E$52586,V$3)/$A279</f>
        <v>0.22887087029639866</v>
      </c>
      <c r="W279" s="48">
        <f>SUMIFS(Source_Data!$I$3:$I$52586,Source_Data!$A$3:$A$52586,$B279,Source_Data!$E$3:$E$52586,W$3)/$A279</f>
        <v>2.7224648349628167E-2</v>
      </c>
      <c r="X279" s="48">
        <f>SUMIFS(Source_Data!$I$3:$I$52586,Source_Data!$A$3:$A$52586,$B279,Source_Data!$E$3:$E$52586,X$3)/$A279</f>
        <v>2.1195794340291239E-5</v>
      </c>
      <c r="Y279" s="48">
        <f>SUMIFS(Source_Data!$I$3:$I$52586,Source_Data!$A$3:$A$52586,$B279,Source_Data!$E$3:$E$52586,Y$3)/$A279</f>
        <v>2.7142576240067925E-5</v>
      </c>
      <c r="Z279" s="48">
        <f>SUMIFS(Source_Data!$I$3:$I$52586,Source_Data!$A$3:$A$52586,$B279,Source_Data!$E$3:$E$52586,Z$3)/$A279</f>
        <v>1.3315005196429804E-5</v>
      </c>
      <c r="AA279" s="48">
        <f>SUMIFS(Source_Data!$I$3:$I$52586,Source_Data!$A$3:$A$52586,$B279,Source_Data!$E$3:$E$52586,AA$3)/$A279</f>
        <v>9.8591986320428274E-6</v>
      </c>
      <c r="AC279" s="10">
        <f>INDEX(Installed_Capacity!$V$15:$AG$20,MATCH(YEAR(AD279),Installed_Capacity!$U$15:$U$20,0),MATCH(AE279,Installed_Capacity!$V$14:$AG$14,0))</f>
        <v>4804.82</v>
      </c>
      <c r="AD279" s="1">
        <f>Date_List!A276</f>
        <v>44396</v>
      </c>
      <c r="AE279" s="44">
        <f t="shared" si="37"/>
        <v>7</v>
      </c>
      <c r="AF279" s="48">
        <f>SUMIFS(Source_Data!$M$3:$M$52586,Source_Data!$A$3:$A$52586,$AD279,Source_Data!$E$3:$E$52586,AF$3)/$AC279</f>
        <v>1.4018634329693934E-4</v>
      </c>
      <c r="AG279" s="48">
        <f>SUMIFS(Source_Data!$M$3:$M$52586,Source_Data!$A$3:$A$52586,$AD279,Source_Data!$E$3:$E$52586,AG$3)/$AC279</f>
        <v>2.26196716838508E-4</v>
      </c>
      <c r="AH279" s="48">
        <f>SUMIFS(Source_Data!$M$3:$M$52586,Source_Data!$A$3:$A$52586,$AD279,Source_Data!$E$3:$E$52586,AH$3)/$AC279</f>
        <v>4.1113757456054547E-4</v>
      </c>
      <c r="AI279" s="48">
        <f>SUMIFS(Source_Data!$M$3:$M$52586,Source_Data!$A$3:$A$52586,$AD279,Source_Data!$E$3:$E$52586,AI$3)/$AC279</f>
        <v>4.2123420856556547E-4</v>
      </c>
      <c r="AJ279" s="48">
        <f>SUMIFS(Source_Data!$M$3:$M$52586,Source_Data!$A$3:$A$52586,$AD279,Source_Data!$E$3:$E$52586,AJ$3)/$AC279</f>
        <v>4.248405994397293E-4</v>
      </c>
      <c r="AK279" s="48">
        <f>SUMIFS(Source_Data!$M$3:$M$52586,Source_Data!$A$3:$A$52586,$AD279,Source_Data!$E$3:$E$52586,AK$3)/$AC279</f>
        <v>7.3789464163069585E-4</v>
      </c>
      <c r="AL279" s="48">
        <f>SUMIFS(Source_Data!$M$3:$M$52586,Source_Data!$A$3:$A$52586,$AD279,Source_Data!$E$3:$E$52586,AL$3)/$AC279</f>
        <v>0.1002928583901166</v>
      </c>
      <c r="AM279" s="48">
        <f>SUMIFS(Source_Data!$M$3:$M$52586,Source_Data!$A$3:$A$52586,$AD279,Source_Data!$E$3:$E$52586,AM$3)/$AC279</f>
        <v>0.45311227268763449</v>
      </c>
      <c r="AN279" s="48">
        <f>SUMIFS(Source_Data!$M$3:$M$52586,Source_Data!$A$3:$A$52586,$AD279,Source_Data!$E$3:$E$52586,AN$3)/$AC279</f>
        <v>0.7140735650565474</v>
      </c>
      <c r="AO279" s="48">
        <f>SUMIFS(Source_Data!$M$3:$M$52586,Source_Data!$A$3:$A$52586,$AD279,Source_Data!$E$3:$E$52586,AO$3)/$AC279</f>
        <v>0.83366441858508755</v>
      </c>
      <c r="AP279" s="48">
        <f>SUMIFS(Source_Data!$M$3:$M$52586,Source_Data!$A$3:$A$52586,$AD279,Source_Data!$E$3:$E$52586,AP$3)/$AC279</f>
        <v>0.86748399751874172</v>
      </c>
      <c r="AQ279" s="48">
        <f>SUMIFS(Source_Data!$M$3:$M$52586,Source_Data!$A$3:$A$52586,$AD279,Source_Data!$E$3:$E$52586,AQ$3)/$AC279</f>
        <v>0.87095314176556038</v>
      </c>
      <c r="AR279" s="48">
        <f>SUMIFS(Source_Data!$M$3:$M$52586,Source_Data!$A$3:$A$52586,$AD279,Source_Data!$E$3:$E$52586,AR$3)/$AC279</f>
        <v>0.87720341116795231</v>
      </c>
      <c r="AS279" s="48">
        <f>SUMIFS(Source_Data!$M$3:$M$52586,Source_Data!$A$3:$A$52586,$AD279,Source_Data!$E$3:$E$52586,AS$3)/$AC279</f>
        <v>0.88092551814615339</v>
      </c>
      <c r="AT279" s="48">
        <f>SUMIFS(Source_Data!$M$3:$M$52586,Source_Data!$A$3:$A$52586,$AD279,Source_Data!$E$3:$E$52586,AT$3)/$AC279</f>
        <v>0.86386471240171336</v>
      </c>
      <c r="AU279" s="48">
        <f>SUMIFS(Source_Data!$M$3:$M$52586,Source_Data!$A$3:$A$52586,$AD279,Source_Data!$E$3:$E$52586,AU$3)/$AC279</f>
        <v>0.80575534656241021</v>
      </c>
      <c r="AV279" s="48">
        <f>SUMIFS(Source_Data!$M$3:$M$52586,Source_Data!$A$3:$A$52586,$AD279,Source_Data!$E$3:$E$52586,AV$3)/$AC279</f>
        <v>0.78916719805674307</v>
      </c>
      <c r="AW279" s="48">
        <f>SUMIFS(Source_Data!$M$3:$M$52586,Source_Data!$A$3:$A$52586,$AD279,Source_Data!$E$3:$E$52586,AW$3)/$AC279</f>
        <v>0.7188048658461712</v>
      </c>
      <c r="AX279" s="48">
        <f>SUMIFS(Source_Data!$M$3:$M$52586,Source_Data!$A$3:$A$52586,$AD279,Source_Data!$E$3:$E$52586,AX$3)/$AC279</f>
        <v>0.41818747592500866</v>
      </c>
      <c r="AY279" s="48">
        <f>SUMIFS(Source_Data!$M$3:$M$52586,Source_Data!$A$3:$A$52586,$AD279,Source_Data!$E$3:$E$52586,AY$3)/$AC279</f>
        <v>6.7008425385550352E-2</v>
      </c>
      <c r="AZ279" s="48">
        <f>SUMIFS(Source_Data!$M$3:$M$52586,Source_Data!$A$3:$A$52586,$AD279,Source_Data!$E$3:$E$52586,AZ$3)/$AC279</f>
        <v>1.9591672320711287E-4</v>
      </c>
      <c r="BA279" s="48">
        <f>SUMIFS(Source_Data!$M$3:$M$52586,Source_Data!$A$3:$A$52586,$AD279,Source_Data!$E$3:$E$52586,BA$3)/$AC279</f>
        <v>1.1189174662110132E-4</v>
      </c>
      <c r="BB279" s="48">
        <f>SUMIFS(Source_Data!$M$3:$M$52586,Source_Data!$A$3:$A$52586,$AD279,Source_Data!$E$3:$E$52586,BB$3)/$AC279</f>
        <v>1.6796408127671796E-4</v>
      </c>
      <c r="BC279" s="48">
        <f>SUMIFS(Source_Data!$M$3:$M$52586,Source_Data!$A$3:$A$52586,$AD279,Source_Data!$E$3:$E$52586,BC$3)/$AC279</f>
        <v>1.6798917441236094E-4</v>
      </c>
      <c r="BE279" s="10">
        <f>INDEX(Installed_Capacity!$AJ$15:$AU$20,MATCH(YEAR(BF279),Installed_Capacity!$AI$15:$AI$20,0),MATCH(BG279,Installed_Capacity!$AJ$14:$AU$14,0))</f>
        <v>997</v>
      </c>
      <c r="BF279" s="1">
        <f>Date_List!A276</f>
        <v>44396</v>
      </c>
      <c r="BG279" s="44">
        <f t="shared" si="38"/>
        <v>7</v>
      </c>
      <c r="BH279" s="48">
        <f>SUMIFS(Source_Data!$P$3:$P$52586,Source_Data!$A$3:$A$52586,$BF279,Source_Data!$E$3:$E$52586,BH$3)/$BE279</f>
        <v>0</v>
      </c>
      <c r="BI279" s="48">
        <f>SUMIFS(Source_Data!$P$3:$P$52586,Source_Data!$A$3:$A$52586,$BF279,Source_Data!$E$3:$E$52586,BI$3)/$BE279</f>
        <v>0</v>
      </c>
      <c r="BJ279" s="48">
        <f>SUMIFS(Source_Data!$P$3:$P$52586,Source_Data!$A$3:$A$52586,$BF279,Source_Data!$E$3:$E$52586,BJ$3)/$BE279</f>
        <v>0</v>
      </c>
      <c r="BK279" s="48">
        <f>SUMIFS(Source_Data!$P$3:$P$52586,Source_Data!$A$3:$A$52586,$BF279,Source_Data!$E$3:$E$52586,BK$3)/$BE279</f>
        <v>0</v>
      </c>
      <c r="BL279" s="48">
        <f>SUMIFS(Source_Data!$P$3:$P$52586,Source_Data!$A$3:$A$52586,$BF279,Source_Data!$E$3:$E$52586,BL$3)/$BE279</f>
        <v>0</v>
      </c>
      <c r="BM279" s="48">
        <f>SUMIFS(Source_Data!$P$3:$P$52586,Source_Data!$A$3:$A$52586,$BF279,Source_Data!$E$3:$E$52586,BM$3)/$BE279</f>
        <v>0</v>
      </c>
      <c r="BN279" s="48">
        <f>SUMIFS(Source_Data!$P$3:$P$52586,Source_Data!$A$3:$A$52586,$BF279,Source_Data!$E$3:$E$52586,BN$3)/$BE279</f>
        <v>0</v>
      </c>
      <c r="BO279" s="48">
        <f>SUMIFS(Source_Data!$P$3:$P$52586,Source_Data!$A$3:$A$52586,$BF279,Source_Data!$E$3:$E$52586,BO$3)/$BE279</f>
        <v>2.5189733928786359E-2</v>
      </c>
      <c r="BP279" s="48">
        <f>SUMIFS(Source_Data!$P$3:$P$52586,Source_Data!$A$3:$A$52586,$BF279,Source_Data!$E$3:$E$52586,BP$3)/$BE279</f>
        <v>0.21640215704814444</v>
      </c>
      <c r="BQ279" s="48">
        <f>SUMIFS(Source_Data!$P$3:$P$52586,Source_Data!$A$3:$A$52586,$BF279,Source_Data!$E$3:$E$52586,BQ$3)/$BE279</f>
        <v>0.48603862736108322</v>
      </c>
      <c r="BR279" s="48">
        <f>SUMIFS(Source_Data!$P$3:$P$52586,Source_Data!$A$3:$A$52586,$BF279,Source_Data!$E$3:$E$52586,BR$3)/$BE279</f>
        <v>0.5645417928605817</v>
      </c>
      <c r="BS279" s="48">
        <f>SUMIFS(Source_Data!$P$3:$P$52586,Source_Data!$A$3:$A$52586,$BF279,Source_Data!$E$3:$E$52586,BS$3)/$BE279</f>
        <v>0.57614768181644938</v>
      </c>
      <c r="BT279" s="48">
        <f>SUMIFS(Source_Data!$P$3:$P$52586,Source_Data!$A$3:$A$52586,$BF279,Source_Data!$E$3:$E$52586,BT$3)/$BE279</f>
        <v>0.57622313571614847</v>
      </c>
      <c r="BU279" s="48">
        <f>SUMIFS(Source_Data!$P$3:$P$52586,Source_Data!$A$3:$A$52586,$BF279,Source_Data!$E$3:$E$52586,BU$3)/$BE279</f>
        <v>0.56658087593380146</v>
      </c>
      <c r="BV279" s="48">
        <f>SUMIFS(Source_Data!$P$3:$P$52586,Source_Data!$A$3:$A$52586,$BF279,Source_Data!$E$3:$E$52586,BV$3)/$BE279</f>
        <v>0.51924516347041128</v>
      </c>
      <c r="BW279" s="48">
        <f>SUMIFS(Source_Data!$P$3:$P$52586,Source_Data!$A$3:$A$52586,$BF279,Source_Data!$E$3:$E$52586,BW$3)/$BE279</f>
        <v>0.52336760771113344</v>
      </c>
      <c r="BX279" s="48">
        <f>SUMIFS(Source_Data!$P$3:$P$52586,Source_Data!$A$3:$A$52586,$BF279,Source_Data!$E$3:$E$52586,BX$3)/$BE279</f>
        <v>0.37558010261885655</v>
      </c>
      <c r="BY279" s="48">
        <f>SUMIFS(Source_Data!$P$3:$P$52586,Source_Data!$A$3:$A$52586,$BF279,Source_Data!$E$3:$E$52586,BY$3)/$BE279</f>
        <v>0.34787533180842528</v>
      </c>
      <c r="BZ279" s="48">
        <f>SUMIFS(Source_Data!$P$3:$P$52586,Source_Data!$A$3:$A$52586,$BF279,Source_Data!$E$3:$E$52586,BZ$3)/$BE279</f>
        <v>0.32268522290872614</v>
      </c>
      <c r="CA279" s="48">
        <f>SUMIFS(Source_Data!$P$3:$P$52586,Source_Data!$A$3:$A$52586,$BF279,Source_Data!$E$3:$E$52586,CA$3)/$BE279</f>
        <v>0.13620180381043129</v>
      </c>
      <c r="CB279" s="48">
        <f>SUMIFS(Source_Data!$P$3:$P$52586,Source_Data!$A$3:$A$52586,$BF279,Source_Data!$E$3:$E$52586,CB$3)/$BE279</f>
        <v>3.0250330491474425E-4</v>
      </c>
      <c r="CC279" s="48">
        <f>SUMIFS(Source_Data!$P$3:$P$52586,Source_Data!$A$3:$A$52586,$BF279,Source_Data!$E$3:$E$52586,CC$3)/$BE279</f>
        <v>0</v>
      </c>
      <c r="CD279" s="48">
        <f>SUMIFS(Source_Data!$P$3:$P$52586,Source_Data!$A$3:$A$52586,$BF279,Source_Data!$E$3:$E$52586,CD$3)/$BE279</f>
        <v>0</v>
      </c>
      <c r="CE279" s="48">
        <f>SUMIFS(Source_Data!$P$3:$P$52586,Source_Data!$A$3:$A$52586,$BF279,Source_Data!$E$3:$E$52586,CE$3)/$BE279</f>
        <v>0</v>
      </c>
    </row>
    <row r="280" spans="1:83" x14ac:dyDescent="0.25">
      <c r="A280" s="10">
        <f>INDEX(Installed_Capacity!$H$15:$S$20,MATCH(YEAR(B280),Installed_Capacity!$G$15:$G$20,0),MATCH(C280,Installed_Capacity!$H$14:$S$14,0))</f>
        <v>4204.8099999999995</v>
      </c>
      <c r="B280" s="1">
        <f>Date_List!A277</f>
        <v>44406</v>
      </c>
      <c r="C280" s="44">
        <f t="shared" si="36"/>
        <v>7</v>
      </c>
      <c r="D280" s="48">
        <f>SUMIFS(Source_Data!$I$3:$I$52586,Source_Data!$A$3:$A$52586,$B280,Source_Data!$E$3:$E$52586,D$3)/$A280</f>
        <v>6.9647698706957037E-6</v>
      </c>
      <c r="E280" s="48">
        <f>SUMIFS(Source_Data!$I$3:$I$52586,Source_Data!$A$3:$A$52586,$B280,Source_Data!$E$3:$E$52586,E$3)/$A280</f>
        <v>4.4682568296783921E-6</v>
      </c>
      <c r="F280" s="48">
        <f>SUMIFS(Source_Data!$I$3:$I$52586,Source_Data!$A$3:$A$52586,$B280,Source_Data!$E$3:$E$52586,F$3)/$A280</f>
        <v>2.8240519785674027E-6</v>
      </c>
      <c r="G280" s="48">
        <f>SUMIFS(Source_Data!$I$3:$I$52586,Source_Data!$A$3:$A$52586,$B280,Source_Data!$E$3:$E$52586,G$3)/$A280</f>
        <v>1.7335092429860091E-6</v>
      </c>
      <c r="H280" s="48">
        <f>SUMIFS(Source_Data!$I$3:$I$52586,Source_Data!$A$3:$A$52586,$B280,Source_Data!$E$3:$E$52586,H$3)/$A280</f>
        <v>1.4099186407947091E-6</v>
      </c>
      <c r="I280" s="48">
        <f>SUMIFS(Source_Data!$I$3:$I$52586,Source_Data!$A$3:$A$52586,$B280,Source_Data!$E$3:$E$52586,I$3)/$A280</f>
        <v>5.2143389118652215E-5</v>
      </c>
      <c r="J280" s="48">
        <f>SUMIFS(Source_Data!$I$3:$I$52586,Source_Data!$A$3:$A$52586,$B280,Source_Data!$E$3:$E$52586,J$3)/$A280</f>
        <v>6.5503720174038785E-2</v>
      </c>
      <c r="K280" s="48">
        <f>SUMIFS(Source_Data!$I$3:$I$52586,Source_Data!$A$3:$A$52586,$B280,Source_Data!$E$3:$E$52586,K$3)/$A280</f>
        <v>0.35340593405314391</v>
      </c>
      <c r="L280" s="48">
        <f>SUMIFS(Source_Data!$I$3:$I$52586,Source_Data!$A$3:$A$52586,$B280,Source_Data!$E$3:$E$52586,L$3)/$A280</f>
        <v>0.62661444347544837</v>
      </c>
      <c r="M280" s="48">
        <f>SUMIFS(Source_Data!$I$3:$I$52586,Source_Data!$A$3:$A$52586,$B280,Source_Data!$E$3:$E$52586,M$3)/$A280</f>
        <v>0.76874388278542916</v>
      </c>
      <c r="N280" s="48">
        <f>SUMIFS(Source_Data!$I$3:$I$52586,Source_Data!$A$3:$A$52586,$B280,Source_Data!$E$3:$E$52586,N$3)/$A280</f>
        <v>0.84787906440243443</v>
      </c>
      <c r="O280" s="48">
        <f>SUMIFS(Source_Data!$I$3:$I$52586,Source_Data!$A$3:$A$52586,$B280,Source_Data!$E$3:$E$52586,O$3)/$A280</f>
        <v>0.90477511879276362</v>
      </c>
      <c r="P280" s="48">
        <f>SUMIFS(Source_Data!$I$3:$I$52586,Source_Data!$A$3:$A$52586,$B280,Source_Data!$E$3:$E$52586,P$3)/$A280</f>
        <v>0.88661188066309782</v>
      </c>
      <c r="Q280" s="48">
        <f>SUMIFS(Source_Data!$I$3:$I$52586,Source_Data!$A$3:$A$52586,$B280,Source_Data!$E$3:$E$52586,Q$3)/$A280</f>
        <v>0.8462059393147372</v>
      </c>
      <c r="R280" s="48">
        <f>SUMIFS(Source_Data!$I$3:$I$52586,Source_Data!$A$3:$A$52586,$B280,Source_Data!$E$3:$E$52586,R$3)/$A280</f>
        <v>0.75923262462489405</v>
      </c>
      <c r="S280" s="48">
        <f>SUMIFS(Source_Data!$I$3:$I$52586,Source_Data!$A$3:$A$52586,$B280,Source_Data!$E$3:$E$52586,S$3)/$A280</f>
        <v>0.65626387688195198</v>
      </c>
      <c r="T280" s="48">
        <f>SUMIFS(Source_Data!$I$3:$I$52586,Source_Data!$A$3:$A$52586,$B280,Source_Data!$E$3:$E$52586,T$3)/$A280</f>
        <v>0.50462977857525082</v>
      </c>
      <c r="U280" s="48">
        <f>SUMIFS(Source_Data!$I$3:$I$52586,Source_Data!$A$3:$A$52586,$B280,Source_Data!$E$3:$E$52586,U$3)/$A280</f>
        <v>0.3292419437817643</v>
      </c>
      <c r="V280" s="48">
        <f>SUMIFS(Source_Data!$I$3:$I$52586,Source_Data!$A$3:$A$52586,$B280,Source_Data!$E$3:$E$52586,V$3)/$A280</f>
        <v>0.14234450216989591</v>
      </c>
      <c r="W280" s="48">
        <f>SUMIFS(Source_Data!$I$3:$I$52586,Source_Data!$A$3:$A$52586,$B280,Source_Data!$E$3:$E$52586,W$3)/$A280</f>
        <v>1.4227047403806594E-2</v>
      </c>
      <c r="X280" s="48">
        <f>SUMIFS(Source_Data!$I$3:$I$52586,Source_Data!$A$3:$A$52586,$B280,Source_Data!$E$3:$E$52586,X$3)/$A280</f>
        <v>2.0914878912483564E-5</v>
      </c>
      <c r="Y280" s="48">
        <f>SUMIFS(Source_Data!$I$3:$I$52586,Source_Data!$A$3:$A$52586,$B280,Source_Data!$E$3:$E$52586,Y$3)/$A280</f>
        <v>1.756970136581677E-5</v>
      </c>
      <c r="Z280" s="48">
        <f>SUMIFS(Source_Data!$I$3:$I$52586,Source_Data!$A$3:$A$52586,$B280,Source_Data!$E$3:$E$52586,Z$3)/$A280</f>
        <v>1.401575624106678E-5</v>
      </c>
      <c r="AA280" s="48">
        <f>SUMIFS(Source_Data!$I$3:$I$52586,Source_Data!$A$3:$A$52586,$B280,Source_Data!$E$3:$E$52586,AA$3)/$A280</f>
        <v>1.0078991916400505E-5</v>
      </c>
      <c r="AC280" s="10">
        <f>INDEX(Installed_Capacity!$V$15:$AG$20,MATCH(YEAR(AD280),Installed_Capacity!$U$15:$U$20,0),MATCH(AE280,Installed_Capacity!$V$14:$AG$14,0))</f>
        <v>4804.82</v>
      </c>
      <c r="AD280" s="1">
        <f>Date_List!A277</f>
        <v>44406</v>
      </c>
      <c r="AE280" s="44">
        <f t="shared" si="37"/>
        <v>7</v>
      </c>
      <c r="AF280" s="48">
        <f>SUMIFS(Source_Data!$M$3:$M$52586,Source_Data!$A$3:$A$52586,$AD280,Source_Data!$E$3:$E$52586,AF$3)/$AC280</f>
        <v>4.5718289592534166E-4</v>
      </c>
      <c r="AG280" s="48">
        <f>SUMIFS(Source_Data!$M$3:$M$52586,Source_Data!$A$3:$A$52586,$AD280,Source_Data!$E$3:$E$52586,AG$3)/$AC280</f>
        <v>4.2312504360204965E-4</v>
      </c>
      <c r="AH280" s="48">
        <f>SUMIFS(Source_Data!$M$3:$M$52586,Source_Data!$A$3:$A$52586,$AD280,Source_Data!$E$3:$E$52586,AH$3)/$AC280</f>
        <v>4.3640141233178352E-4</v>
      </c>
      <c r="AI280" s="48">
        <f>SUMIFS(Source_Data!$M$3:$M$52586,Source_Data!$A$3:$A$52586,$AD280,Source_Data!$E$3:$E$52586,AI$3)/$AC280</f>
        <v>4.2349091932684268E-4</v>
      </c>
      <c r="AJ280" s="48">
        <f>SUMIFS(Source_Data!$M$3:$M$52586,Source_Data!$A$3:$A$52586,$AD280,Source_Data!$E$3:$E$52586,AJ$3)/$AC280</f>
        <v>4.4364408885244405E-4</v>
      </c>
      <c r="AK280" s="48">
        <f>SUMIFS(Source_Data!$M$3:$M$52586,Source_Data!$A$3:$A$52586,$AD280,Source_Data!$E$3:$E$52586,AK$3)/$AC280</f>
        <v>4.4505968194438083E-4</v>
      </c>
      <c r="AL280" s="48">
        <f>SUMIFS(Source_Data!$M$3:$M$52586,Source_Data!$A$3:$A$52586,$AD280,Source_Data!$E$3:$E$52586,AL$3)/$AC280</f>
        <v>8.6733934845426061E-2</v>
      </c>
      <c r="AM280" s="48">
        <f>SUMIFS(Source_Data!$M$3:$M$52586,Source_Data!$A$3:$A$52586,$AD280,Source_Data!$E$3:$E$52586,AM$3)/$AC280</f>
        <v>0.49983344967407733</v>
      </c>
      <c r="AN280" s="48">
        <f>SUMIFS(Source_Data!$M$3:$M$52586,Source_Data!$A$3:$A$52586,$AD280,Source_Data!$E$3:$E$52586,AN$3)/$AC280</f>
        <v>0.77128375510737146</v>
      </c>
      <c r="AO280" s="48">
        <f>SUMIFS(Source_Data!$M$3:$M$52586,Source_Data!$A$3:$A$52586,$AD280,Source_Data!$E$3:$E$52586,AO$3)/$AC280</f>
        <v>0.84481703211150472</v>
      </c>
      <c r="AP280" s="48">
        <f>SUMIFS(Source_Data!$M$3:$M$52586,Source_Data!$A$3:$A$52586,$AD280,Source_Data!$E$3:$E$52586,AP$3)/$AC280</f>
        <v>0.87560102174275012</v>
      </c>
      <c r="AQ280" s="48">
        <f>SUMIFS(Source_Data!$M$3:$M$52586,Source_Data!$A$3:$A$52586,$AD280,Source_Data!$E$3:$E$52586,AQ$3)/$AC280</f>
        <v>0.88271657211674948</v>
      </c>
      <c r="AR280" s="48">
        <f>SUMIFS(Source_Data!$M$3:$M$52586,Source_Data!$A$3:$A$52586,$AD280,Source_Data!$E$3:$E$52586,AR$3)/$AC280</f>
        <v>0.87066423624194045</v>
      </c>
      <c r="AS280" s="48">
        <f>SUMIFS(Source_Data!$M$3:$M$52586,Source_Data!$A$3:$A$52586,$AD280,Source_Data!$E$3:$E$52586,AS$3)/$AC280</f>
        <v>0.87230670561998169</v>
      </c>
      <c r="AT280" s="48">
        <f>SUMIFS(Source_Data!$M$3:$M$52586,Source_Data!$A$3:$A$52586,$AD280,Source_Data!$E$3:$E$52586,AT$3)/$AC280</f>
        <v>0.82059595873560309</v>
      </c>
      <c r="AU280" s="48">
        <f>SUMIFS(Source_Data!$M$3:$M$52586,Source_Data!$A$3:$A$52586,$AD280,Source_Data!$E$3:$E$52586,AU$3)/$AC280</f>
        <v>0.77784665684562593</v>
      </c>
      <c r="AV280" s="48">
        <f>SUMIFS(Source_Data!$M$3:$M$52586,Source_Data!$A$3:$A$52586,$AD280,Source_Data!$E$3:$E$52586,AV$3)/$AC280</f>
        <v>0.68244076418492261</v>
      </c>
      <c r="AW280" s="48">
        <f>SUMIFS(Source_Data!$M$3:$M$52586,Source_Data!$A$3:$A$52586,$AD280,Source_Data!$E$3:$E$52586,AW$3)/$AC280</f>
        <v>0.56011278641489171</v>
      </c>
      <c r="AX280" s="48">
        <f>SUMIFS(Source_Data!$M$3:$M$52586,Source_Data!$A$3:$A$52586,$AD280,Source_Data!$E$3:$E$52586,AX$3)/$AC280</f>
        <v>0.30030586545760302</v>
      </c>
      <c r="AY280" s="48">
        <f>SUMIFS(Source_Data!$M$3:$M$52586,Source_Data!$A$3:$A$52586,$AD280,Source_Data!$E$3:$E$52586,AY$3)/$AC280</f>
        <v>3.8935968187361863E-2</v>
      </c>
      <c r="AZ280" s="48">
        <f>SUMIFS(Source_Data!$M$3:$M$52586,Source_Data!$A$3:$A$52586,$AD280,Source_Data!$E$3:$E$52586,AZ$3)/$AC280</f>
        <v>1.9283654039069101E-4</v>
      </c>
      <c r="BA280" s="48">
        <f>SUMIFS(Source_Data!$M$3:$M$52586,Source_Data!$A$3:$A$52586,$AD280,Source_Data!$E$3:$E$52586,BA$3)/$AC280</f>
        <v>2.6448773773002945E-4</v>
      </c>
      <c r="BB280" s="48">
        <f>SUMIFS(Source_Data!$M$3:$M$52586,Source_Data!$A$3:$A$52586,$AD280,Source_Data!$E$3:$E$52586,BB$3)/$AC280</f>
        <v>2.9633891737879879E-4</v>
      </c>
      <c r="BC280" s="48">
        <f>SUMIFS(Source_Data!$M$3:$M$52586,Source_Data!$A$3:$A$52586,$AD280,Source_Data!$E$3:$E$52586,BC$3)/$AC280</f>
        <v>3.9107781769140161E-4</v>
      </c>
      <c r="BE280" s="10">
        <f>INDEX(Installed_Capacity!$AJ$15:$AU$20,MATCH(YEAR(BF280),Installed_Capacity!$AI$15:$AI$20,0),MATCH(BG280,Installed_Capacity!$AJ$14:$AU$14,0))</f>
        <v>997</v>
      </c>
      <c r="BF280" s="1">
        <f>Date_List!A277</f>
        <v>44406</v>
      </c>
      <c r="BG280" s="44">
        <f t="shared" si="38"/>
        <v>7</v>
      </c>
      <c r="BH280" s="48">
        <f>SUMIFS(Source_Data!$P$3:$P$52586,Source_Data!$A$3:$A$52586,$BF280,Source_Data!$E$3:$E$52586,BH$3)/$BE280</f>
        <v>0</v>
      </c>
      <c r="BI280" s="48">
        <f>SUMIFS(Source_Data!$P$3:$P$52586,Source_Data!$A$3:$A$52586,$BF280,Source_Data!$E$3:$E$52586,BI$3)/$BE280</f>
        <v>0</v>
      </c>
      <c r="BJ280" s="48">
        <f>SUMIFS(Source_Data!$P$3:$P$52586,Source_Data!$A$3:$A$52586,$BF280,Source_Data!$E$3:$E$52586,BJ$3)/$BE280</f>
        <v>0</v>
      </c>
      <c r="BK280" s="48">
        <f>SUMIFS(Source_Data!$P$3:$P$52586,Source_Data!$A$3:$A$52586,$BF280,Source_Data!$E$3:$E$52586,BK$3)/$BE280</f>
        <v>0</v>
      </c>
      <c r="BL280" s="48">
        <f>SUMIFS(Source_Data!$P$3:$P$52586,Source_Data!$A$3:$A$52586,$BF280,Source_Data!$E$3:$E$52586,BL$3)/$BE280</f>
        <v>0</v>
      </c>
      <c r="BM280" s="48">
        <f>SUMIFS(Source_Data!$P$3:$P$52586,Source_Data!$A$3:$A$52586,$BF280,Source_Data!$E$3:$E$52586,BM$3)/$BE280</f>
        <v>0</v>
      </c>
      <c r="BN280" s="48">
        <f>SUMIFS(Source_Data!$P$3:$P$52586,Source_Data!$A$3:$A$52586,$BF280,Source_Data!$E$3:$E$52586,BN$3)/$BE280</f>
        <v>0</v>
      </c>
      <c r="BO280" s="48">
        <f>SUMIFS(Source_Data!$P$3:$P$52586,Source_Data!$A$3:$A$52586,$BF280,Source_Data!$E$3:$E$52586,BO$3)/$BE280</f>
        <v>2.4206783834503511E-2</v>
      </c>
      <c r="BP280" s="48">
        <f>SUMIFS(Source_Data!$P$3:$P$52586,Source_Data!$A$3:$A$52586,$BF280,Source_Data!$E$3:$E$52586,BP$3)/$BE280</f>
        <v>0.33132872345135406</v>
      </c>
      <c r="BQ280" s="48">
        <f>SUMIFS(Source_Data!$P$3:$P$52586,Source_Data!$A$3:$A$52586,$BF280,Source_Data!$E$3:$E$52586,BQ$3)/$BE280</f>
        <v>0.44353503688164492</v>
      </c>
      <c r="BR280" s="48">
        <f>SUMIFS(Source_Data!$P$3:$P$52586,Source_Data!$A$3:$A$52586,$BF280,Source_Data!$E$3:$E$52586,BR$3)/$BE280</f>
        <v>0.56499957217753261</v>
      </c>
      <c r="BS280" s="48">
        <f>SUMIFS(Source_Data!$P$3:$P$52586,Source_Data!$A$3:$A$52586,$BF280,Source_Data!$E$3:$E$52586,BS$3)/$BE280</f>
        <v>0.64621512977031093</v>
      </c>
      <c r="BT280" s="48">
        <f>SUMIFS(Source_Data!$P$3:$P$52586,Source_Data!$A$3:$A$52586,$BF280,Source_Data!$E$3:$E$52586,BT$3)/$BE280</f>
        <v>0.71657891056670009</v>
      </c>
      <c r="BU280" s="48">
        <f>SUMIFS(Source_Data!$P$3:$P$52586,Source_Data!$A$3:$A$52586,$BF280,Source_Data!$E$3:$E$52586,BU$3)/$BE280</f>
        <v>0.60672940251354057</v>
      </c>
      <c r="BV280" s="48">
        <f>SUMIFS(Source_Data!$P$3:$P$52586,Source_Data!$A$3:$A$52586,$BF280,Source_Data!$E$3:$E$52586,BV$3)/$BE280</f>
        <v>0.6332949744784353</v>
      </c>
      <c r="BW280" s="48">
        <f>SUMIFS(Source_Data!$P$3:$P$52586,Source_Data!$A$3:$A$52586,$BF280,Source_Data!$E$3:$E$52586,BW$3)/$BE280</f>
        <v>0.7016855285135406</v>
      </c>
      <c r="BX280" s="48">
        <f>SUMIFS(Source_Data!$P$3:$P$52586,Source_Data!$A$3:$A$52586,$BF280,Source_Data!$E$3:$E$52586,BX$3)/$BE280</f>
        <v>0.50099454418054157</v>
      </c>
      <c r="BY280" s="48">
        <f>SUMIFS(Source_Data!$P$3:$P$52586,Source_Data!$A$3:$A$52586,$BF280,Source_Data!$E$3:$E$52586,BY$3)/$BE280</f>
        <v>0.24203603853861586</v>
      </c>
      <c r="BZ280" s="48">
        <f>SUMIFS(Source_Data!$P$3:$P$52586,Source_Data!$A$3:$A$52586,$BF280,Source_Data!$E$3:$E$52586,BZ$3)/$BE280</f>
        <v>9.4407543278836506E-2</v>
      </c>
      <c r="CA280" s="48">
        <f>SUMIFS(Source_Data!$P$3:$P$52586,Source_Data!$A$3:$A$52586,$BF280,Source_Data!$E$3:$E$52586,CA$3)/$BE280</f>
        <v>0</v>
      </c>
      <c r="CB280" s="48">
        <f>SUMIFS(Source_Data!$P$3:$P$52586,Source_Data!$A$3:$A$52586,$BF280,Source_Data!$E$3:$E$52586,CB$3)/$BE280</f>
        <v>0</v>
      </c>
      <c r="CC280" s="48">
        <f>SUMIFS(Source_Data!$P$3:$P$52586,Source_Data!$A$3:$A$52586,$BF280,Source_Data!$E$3:$E$52586,CC$3)/$BE280</f>
        <v>0</v>
      </c>
      <c r="CD280" s="48">
        <f>SUMIFS(Source_Data!$P$3:$P$52586,Source_Data!$A$3:$A$52586,$BF280,Source_Data!$E$3:$E$52586,CD$3)/$BE280</f>
        <v>0</v>
      </c>
      <c r="CE280" s="48">
        <f>SUMIFS(Source_Data!$P$3:$P$52586,Source_Data!$A$3:$A$52586,$BF280,Source_Data!$E$3:$E$52586,CE$3)/$BE280</f>
        <v>0</v>
      </c>
    </row>
    <row r="281" spans="1:83" x14ac:dyDescent="0.25">
      <c r="A281" s="10">
        <f>INDEX(Installed_Capacity!$H$15:$S$20,MATCH(YEAR(B281),Installed_Capacity!$G$15:$G$20,0),MATCH(C281,Installed_Capacity!$H$14:$S$14,0))</f>
        <v>4204.8099999999995</v>
      </c>
      <c r="B281" s="1">
        <f>Date_List!A278</f>
        <v>44398</v>
      </c>
      <c r="C281" s="44">
        <f t="shared" si="36"/>
        <v>7</v>
      </c>
      <c r="D281" s="48">
        <f>SUMIFS(Source_Data!$I$3:$I$52586,Source_Data!$A$3:$A$52586,$B281,Source_Data!$E$3:$E$52586,D$3)/$A281</f>
        <v>8.3381232445699099E-6</v>
      </c>
      <c r="E281" s="48">
        <f>SUMIFS(Source_Data!$I$3:$I$52586,Source_Data!$A$3:$A$52586,$B281,Source_Data!$E$3:$E$52586,E$3)/$A281</f>
        <v>6.3660441256560943E-6</v>
      </c>
      <c r="F281" s="48">
        <f>SUMIFS(Source_Data!$I$3:$I$52586,Source_Data!$A$3:$A$52586,$B281,Source_Data!$E$3:$E$52586,F$3)/$A281</f>
        <v>5.9229591824600882E-6</v>
      </c>
      <c r="G281" s="48">
        <f>SUMIFS(Source_Data!$I$3:$I$52586,Source_Data!$A$3:$A$52586,$B281,Source_Data!$E$3:$E$52586,G$3)/$A281</f>
        <v>4.3823961130229431E-6</v>
      </c>
      <c r="H281" s="48">
        <f>SUMIFS(Source_Data!$I$3:$I$52586,Source_Data!$A$3:$A$52586,$B281,Source_Data!$E$3:$E$52586,H$3)/$A281</f>
        <v>3.2293789731283939E-6</v>
      </c>
      <c r="I281" s="48">
        <f>SUMIFS(Source_Data!$I$3:$I$52586,Source_Data!$A$3:$A$52586,$B281,Source_Data!$E$3:$E$52586,I$3)/$A281</f>
        <v>2.4282561828001741E-4</v>
      </c>
      <c r="J281" s="48">
        <f>SUMIFS(Source_Data!$I$3:$I$52586,Source_Data!$A$3:$A$52586,$B281,Source_Data!$E$3:$E$52586,J$3)/$A281</f>
        <v>5.3458434707394635E-2</v>
      </c>
      <c r="K281" s="48">
        <f>SUMIFS(Source_Data!$I$3:$I$52586,Source_Data!$A$3:$A$52586,$B281,Source_Data!$E$3:$E$52586,K$3)/$A281</f>
        <v>0.26890872180716852</v>
      </c>
      <c r="L281" s="48">
        <f>SUMIFS(Source_Data!$I$3:$I$52586,Source_Data!$A$3:$A$52586,$B281,Source_Data!$E$3:$E$52586,L$3)/$A281</f>
        <v>0.55306497080462613</v>
      </c>
      <c r="M281" s="48">
        <f>SUMIFS(Source_Data!$I$3:$I$52586,Source_Data!$A$3:$A$52586,$B281,Source_Data!$E$3:$E$52586,M$3)/$A281</f>
        <v>0.71078111448388881</v>
      </c>
      <c r="N281" s="48">
        <f>SUMIFS(Source_Data!$I$3:$I$52586,Source_Data!$A$3:$A$52586,$B281,Source_Data!$E$3:$E$52586,N$3)/$A281</f>
        <v>0.76122551689303453</v>
      </c>
      <c r="O281" s="48">
        <f>SUMIFS(Source_Data!$I$3:$I$52586,Source_Data!$A$3:$A$52586,$B281,Source_Data!$E$3:$E$52586,O$3)/$A281</f>
        <v>0.83466445925951471</v>
      </c>
      <c r="P281" s="48">
        <f>SUMIFS(Source_Data!$I$3:$I$52586,Source_Data!$A$3:$A$52586,$B281,Source_Data!$E$3:$E$52586,P$3)/$A281</f>
        <v>0.78042710689400951</v>
      </c>
      <c r="Q281" s="48">
        <f>SUMIFS(Source_Data!$I$3:$I$52586,Source_Data!$A$3:$A$52586,$B281,Source_Data!$E$3:$E$52586,Q$3)/$A281</f>
        <v>0.77160828516151747</v>
      </c>
      <c r="R281" s="48">
        <f>SUMIFS(Source_Data!$I$3:$I$52586,Source_Data!$A$3:$A$52586,$B281,Source_Data!$E$3:$E$52586,R$3)/$A281</f>
        <v>0.74948056777428707</v>
      </c>
      <c r="S281" s="48">
        <f>SUMIFS(Source_Data!$I$3:$I$52586,Source_Data!$A$3:$A$52586,$B281,Source_Data!$E$3:$E$52586,S$3)/$A281</f>
        <v>0.70417957672689147</v>
      </c>
      <c r="T281" s="48">
        <f>SUMIFS(Source_Data!$I$3:$I$52586,Source_Data!$A$3:$A$52586,$B281,Source_Data!$E$3:$E$52586,T$3)/$A281</f>
        <v>0.54904511372880116</v>
      </c>
      <c r="U281" s="48">
        <f>SUMIFS(Source_Data!$I$3:$I$52586,Source_Data!$A$3:$A$52586,$B281,Source_Data!$E$3:$E$52586,U$3)/$A281</f>
        <v>0.38485931309524096</v>
      </c>
      <c r="V281" s="48">
        <f>SUMIFS(Source_Data!$I$3:$I$52586,Source_Data!$A$3:$A$52586,$B281,Source_Data!$E$3:$E$52586,V$3)/$A281</f>
        <v>0.17323954388664414</v>
      </c>
      <c r="W281" s="48">
        <f>SUMIFS(Source_Data!$I$3:$I$52586,Source_Data!$A$3:$A$52586,$B281,Source_Data!$E$3:$E$52586,W$3)/$A281</f>
        <v>2.7598751005634026E-2</v>
      </c>
      <c r="X281" s="48">
        <f>SUMIFS(Source_Data!$I$3:$I$52586,Source_Data!$A$3:$A$52586,$B281,Source_Data!$E$3:$E$52586,X$3)/$A281</f>
        <v>2.3606226202848645E-5</v>
      </c>
      <c r="Y281" s="48">
        <f>SUMIFS(Source_Data!$I$3:$I$52586,Source_Data!$A$3:$A$52586,$B281,Source_Data!$E$3:$E$52586,Y$3)/$A281</f>
        <v>1.829785317291388E-5</v>
      </c>
      <c r="Z281" s="48">
        <f>SUMIFS(Source_Data!$I$3:$I$52586,Source_Data!$A$3:$A$52586,$B281,Source_Data!$E$3:$E$52586,Z$3)/$A281</f>
        <v>1.447704509835165E-5</v>
      </c>
      <c r="AA281" s="48">
        <f>SUMIFS(Source_Data!$I$3:$I$52586,Source_Data!$A$3:$A$52586,$B281,Source_Data!$E$3:$E$52586,AA$3)/$A281</f>
        <v>1.1413523084277293E-5</v>
      </c>
      <c r="AC281" s="10">
        <f>INDEX(Installed_Capacity!$V$15:$AG$20,MATCH(YEAR(AD281),Installed_Capacity!$U$15:$U$20,0),MATCH(AE281,Installed_Capacity!$V$14:$AG$14,0))</f>
        <v>4804.82</v>
      </c>
      <c r="AD281" s="1">
        <f>Date_List!A278</f>
        <v>44398</v>
      </c>
      <c r="AE281" s="44">
        <f t="shared" si="37"/>
        <v>7</v>
      </c>
      <c r="AF281" s="48">
        <f>SUMIFS(Source_Data!$M$3:$M$52586,Source_Data!$A$3:$A$52586,$AD281,Source_Data!$E$3:$E$52586,AF$3)/$AC281</f>
        <v>1.935201150095113E-4</v>
      </c>
      <c r="AG281" s="48">
        <f>SUMIFS(Source_Data!$M$3:$M$52586,Source_Data!$A$3:$A$52586,$AD281,Source_Data!$E$3:$E$52586,AG$3)/$AC281</f>
        <v>2.8461211366919055E-4</v>
      </c>
      <c r="AH281" s="48">
        <f>SUMIFS(Source_Data!$M$3:$M$52586,Source_Data!$A$3:$A$52586,$AD281,Source_Data!$E$3:$E$52586,AH$3)/$AC281</f>
        <v>4.5696372808970995E-4</v>
      </c>
      <c r="AI281" s="48">
        <f>SUMIFS(Source_Data!$M$3:$M$52586,Source_Data!$A$3:$A$52586,$AD281,Source_Data!$E$3:$E$52586,AI$3)/$AC281</f>
        <v>4.1155656944484912E-4</v>
      </c>
      <c r="AJ281" s="48">
        <f>SUMIFS(Source_Data!$M$3:$M$52586,Source_Data!$A$3:$A$52586,$AD281,Source_Data!$E$3:$E$52586,AJ$3)/$AC281</f>
        <v>3.6344361682643679E-4</v>
      </c>
      <c r="AK281" s="48">
        <f>SUMIFS(Source_Data!$M$3:$M$52586,Source_Data!$A$3:$A$52586,$AD281,Source_Data!$E$3:$E$52586,AK$3)/$AC281</f>
        <v>7.2299927406229586E-4</v>
      </c>
      <c r="AL281" s="48">
        <f>SUMIFS(Source_Data!$M$3:$M$52586,Source_Data!$A$3:$A$52586,$AD281,Source_Data!$E$3:$E$52586,AL$3)/$AC281</f>
        <v>8.6001510458872554E-2</v>
      </c>
      <c r="AM281" s="48">
        <f>SUMIFS(Source_Data!$M$3:$M$52586,Source_Data!$A$3:$A$52586,$AD281,Source_Data!$E$3:$E$52586,AM$3)/$AC281</f>
        <v>0.43739964911359852</v>
      </c>
      <c r="AN281" s="48">
        <f>SUMIFS(Source_Data!$M$3:$M$52586,Source_Data!$A$3:$A$52586,$AD281,Source_Data!$E$3:$E$52586,AN$3)/$AC281</f>
        <v>0.69627790832892811</v>
      </c>
      <c r="AO281" s="48">
        <f>SUMIFS(Source_Data!$M$3:$M$52586,Source_Data!$A$3:$A$52586,$AD281,Source_Data!$E$3:$E$52586,AO$3)/$AC281</f>
        <v>0.78267562331554574</v>
      </c>
      <c r="AP281" s="48">
        <f>SUMIFS(Source_Data!$M$3:$M$52586,Source_Data!$A$3:$A$52586,$AD281,Source_Data!$E$3:$E$52586,AP$3)/$AC281</f>
        <v>0.82976713074267094</v>
      </c>
      <c r="AQ281" s="48">
        <f>SUMIFS(Source_Data!$M$3:$M$52586,Source_Data!$A$3:$A$52586,$AD281,Source_Data!$E$3:$E$52586,AQ$3)/$AC281</f>
        <v>0.84328355698985602</v>
      </c>
      <c r="AR281" s="48">
        <f>SUMIFS(Source_Data!$M$3:$M$52586,Source_Data!$A$3:$A$52586,$AD281,Source_Data!$E$3:$E$52586,AR$3)/$AC281</f>
        <v>0.80485626972519264</v>
      </c>
      <c r="AS281" s="48">
        <f>SUMIFS(Source_Data!$M$3:$M$52586,Source_Data!$A$3:$A$52586,$AD281,Source_Data!$E$3:$E$52586,AS$3)/$AC281</f>
        <v>0.82744069942120624</v>
      </c>
      <c r="AT281" s="48">
        <f>SUMIFS(Source_Data!$M$3:$M$52586,Source_Data!$A$3:$A$52586,$AD281,Source_Data!$E$3:$E$52586,AT$3)/$AC281</f>
        <v>0.84380776886647157</v>
      </c>
      <c r="AU281" s="48">
        <f>SUMIFS(Source_Data!$M$3:$M$52586,Source_Data!$A$3:$A$52586,$AD281,Source_Data!$E$3:$E$52586,AU$3)/$AC281</f>
        <v>0.82722951943194545</v>
      </c>
      <c r="AV281" s="48">
        <f>SUMIFS(Source_Data!$M$3:$M$52586,Source_Data!$A$3:$A$52586,$AD281,Source_Data!$E$3:$E$52586,AV$3)/$AC281</f>
        <v>0.7397488896062705</v>
      </c>
      <c r="AW281" s="48">
        <f>SUMIFS(Source_Data!$M$3:$M$52586,Source_Data!$A$3:$A$52586,$AD281,Source_Data!$E$3:$E$52586,AW$3)/$AC281</f>
        <v>0.61627249456733035</v>
      </c>
      <c r="AX281" s="48">
        <f>SUMIFS(Source_Data!$M$3:$M$52586,Source_Data!$A$3:$A$52586,$AD281,Source_Data!$E$3:$E$52586,AX$3)/$AC281</f>
        <v>0.36184921633151712</v>
      </c>
      <c r="AY281" s="48">
        <f>SUMIFS(Source_Data!$M$3:$M$52586,Source_Data!$A$3:$A$52586,$AD281,Source_Data!$E$3:$E$52586,AY$3)/$AC281</f>
        <v>6.5815614307507889E-2</v>
      </c>
      <c r="AZ281" s="48">
        <f>SUMIFS(Source_Data!$M$3:$M$52586,Source_Data!$A$3:$A$52586,$AD281,Source_Data!$E$3:$E$52586,AZ$3)/$AC281</f>
        <v>1.9696270869668376E-4</v>
      </c>
      <c r="BA281" s="48">
        <f>SUMIFS(Source_Data!$M$3:$M$52586,Source_Data!$A$3:$A$52586,$AD281,Source_Data!$E$3:$E$52586,BA$3)/$AC281</f>
        <v>1.4199089206255386E-4</v>
      </c>
      <c r="BB281" s="48">
        <f>SUMIFS(Source_Data!$M$3:$M$52586,Source_Data!$A$3:$A$52586,$AD281,Source_Data!$E$3:$E$52586,BB$3)/$AC281</f>
        <v>1.5098313401958868E-4</v>
      </c>
      <c r="BC281" s="48">
        <f>SUMIFS(Source_Data!$M$3:$M$52586,Source_Data!$A$3:$A$52586,$AD281,Source_Data!$E$3:$E$52586,BC$3)/$AC281</f>
        <v>9.0791464820742516E-5</v>
      </c>
      <c r="BE281" s="10">
        <f>INDEX(Installed_Capacity!$AJ$15:$AU$20,MATCH(YEAR(BF281),Installed_Capacity!$AI$15:$AI$20,0),MATCH(BG281,Installed_Capacity!$AJ$14:$AU$14,0))</f>
        <v>997</v>
      </c>
      <c r="BF281" s="1">
        <f>Date_List!A278</f>
        <v>44398</v>
      </c>
      <c r="BG281" s="44">
        <f t="shared" si="38"/>
        <v>7</v>
      </c>
      <c r="BH281" s="48">
        <f>SUMIFS(Source_Data!$P$3:$P$52586,Source_Data!$A$3:$A$52586,$BF281,Source_Data!$E$3:$E$52586,BH$3)/$BE281</f>
        <v>0</v>
      </c>
      <c r="BI281" s="48">
        <f>SUMIFS(Source_Data!$P$3:$P$52586,Source_Data!$A$3:$A$52586,$BF281,Source_Data!$E$3:$E$52586,BI$3)/$BE281</f>
        <v>0</v>
      </c>
      <c r="BJ281" s="48">
        <f>SUMIFS(Source_Data!$P$3:$P$52586,Source_Data!$A$3:$A$52586,$BF281,Source_Data!$E$3:$E$52586,BJ$3)/$BE281</f>
        <v>0</v>
      </c>
      <c r="BK281" s="48">
        <f>SUMIFS(Source_Data!$P$3:$P$52586,Source_Data!$A$3:$A$52586,$BF281,Source_Data!$E$3:$E$52586,BK$3)/$BE281</f>
        <v>0</v>
      </c>
      <c r="BL281" s="48">
        <f>SUMIFS(Source_Data!$P$3:$P$52586,Source_Data!$A$3:$A$52586,$BF281,Source_Data!$E$3:$E$52586,BL$3)/$BE281</f>
        <v>0</v>
      </c>
      <c r="BM281" s="48">
        <f>SUMIFS(Source_Data!$P$3:$P$52586,Source_Data!$A$3:$A$52586,$BF281,Source_Data!$E$3:$E$52586,BM$3)/$BE281</f>
        <v>0</v>
      </c>
      <c r="BN281" s="48">
        <f>SUMIFS(Source_Data!$P$3:$P$52586,Source_Data!$A$3:$A$52586,$BF281,Source_Data!$E$3:$E$52586,BN$3)/$BE281</f>
        <v>0</v>
      </c>
      <c r="BO281" s="48">
        <f>SUMIFS(Source_Data!$P$3:$P$52586,Source_Data!$A$3:$A$52586,$BF281,Source_Data!$E$3:$E$52586,BO$3)/$BE281</f>
        <v>0</v>
      </c>
      <c r="BP281" s="48">
        <f>SUMIFS(Source_Data!$P$3:$P$52586,Source_Data!$A$3:$A$52586,$BF281,Source_Data!$E$3:$E$52586,BP$3)/$BE281</f>
        <v>7.6529723325977933E-2</v>
      </c>
      <c r="BQ281" s="48">
        <f>SUMIFS(Source_Data!$P$3:$P$52586,Source_Data!$A$3:$A$52586,$BF281,Source_Data!$E$3:$E$52586,BQ$3)/$BE281</f>
        <v>0.20725857432397193</v>
      </c>
      <c r="BR281" s="48">
        <f>SUMIFS(Source_Data!$P$3:$P$52586,Source_Data!$A$3:$A$52586,$BF281,Source_Data!$E$3:$E$52586,BR$3)/$BE281</f>
        <v>0.23314414809127382</v>
      </c>
      <c r="BS281" s="48">
        <f>SUMIFS(Source_Data!$P$3:$P$52586,Source_Data!$A$3:$A$52586,$BF281,Source_Data!$E$3:$E$52586,BS$3)/$BE281</f>
        <v>0.32364705359177531</v>
      </c>
      <c r="BT281" s="48">
        <f>SUMIFS(Source_Data!$P$3:$P$52586,Source_Data!$A$3:$A$52586,$BF281,Source_Data!$E$3:$E$52586,BT$3)/$BE281</f>
        <v>0.52513199061083249</v>
      </c>
      <c r="BU281" s="48">
        <f>SUMIFS(Source_Data!$P$3:$P$52586,Source_Data!$A$3:$A$52586,$BF281,Source_Data!$E$3:$E$52586,BU$3)/$BE281</f>
        <v>0.53175677374122365</v>
      </c>
      <c r="BV281" s="48">
        <f>SUMIFS(Source_Data!$P$3:$P$52586,Source_Data!$A$3:$A$52586,$BF281,Source_Data!$E$3:$E$52586,BV$3)/$BE281</f>
        <v>0.45555810938816449</v>
      </c>
      <c r="BW281" s="48">
        <f>SUMIFS(Source_Data!$P$3:$P$52586,Source_Data!$A$3:$A$52586,$BF281,Source_Data!$E$3:$E$52586,BW$3)/$BE281</f>
        <v>0.44119636154864594</v>
      </c>
      <c r="BX281" s="48">
        <f>SUMIFS(Source_Data!$P$3:$P$52586,Source_Data!$A$3:$A$52586,$BF281,Source_Data!$E$3:$E$52586,BX$3)/$BE281</f>
        <v>0.48592261771213646</v>
      </c>
      <c r="BY281" s="48">
        <f>SUMIFS(Source_Data!$P$3:$P$52586,Source_Data!$A$3:$A$52586,$BF281,Source_Data!$E$3:$E$52586,BY$3)/$BE281</f>
        <v>0.30447777430090273</v>
      </c>
      <c r="BZ281" s="48">
        <f>SUMIFS(Source_Data!$P$3:$P$52586,Source_Data!$A$3:$A$52586,$BF281,Source_Data!$E$3:$E$52586,BZ$3)/$BE281</f>
        <v>6.2609248170511528E-2</v>
      </c>
      <c r="CA281" s="48">
        <f>SUMIFS(Source_Data!$P$3:$P$52586,Source_Data!$A$3:$A$52586,$BF281,Source_Data!$E$3:$E$52586,CA$3)/$BE281</f>
        <v>4.8885929518555665E-2</v>
      </c>
      <c r="CB281" s="48">
        <f>SUMIFS(Source_Data!$P$3:$P$52586,Source_Data!$A$3:$A$52586,$BF281,Source_Data!$E$3:$E$52586,CB$3)/$BE281</f>
        <v>0</v>
      </c>
      <c r="CC281" s="48">
        <f>SUMIFS(Source_Data!$P$3:$P$52586,Source_Data!$A$3:$A$52586,$BF281,Source_Data!$E$3:$E$52586,CC$3)/$BE281</f>
        <v>0</v>
      </c>
      <c r="CD281" s="48">
        <f>SUMIFS(Source_Data!$P$3:$P$52586,Source_Data!$A$3:$A$52586,$BF281,Source_Data!$E$3:$E$52586,CD$3)/$BE281</f>
        <v>0</v>
      </c>
      <c r="CE281" s="48">
        <f>SUMIFS(Source_Data!$P$3:$P$52586,Source_Data!$A$3:$A$52586,$BF281,Source_Data!$E$3:$E$52586,CE$3)/$BE281</f>
        <v>0</v>
      </c>
    </row>
    <row r="282" spans="1:83" x14ac:dyDescent="0.25">
      <c r="A282" s="10">
        <f>INDEX(Installed_Capacity!$H$15:$S$20,MATCH(YEAR(B282),Installed_Capacity!$G$15:$G$20,0),MATCH(C282,Installed_Capacity!$H$14:$S$14,0))</f>
        <v>4204.8099999999995</v>
      </c>
      <c r="B282" s="1">
        <f>Date_List!A279</f>
        <v>44397</v>
      </c>
      <c r="C282" s="44">
        <f t="shared" si="36"/>
        <v>7</v>
      </c>
      <c r="D282" s="48">
        <f>SUMIFS(Source_Data!$I$3:$I$52586,Source_Data!$A$3:$A$52586,$B282,Source_Data!$E$3:$E$52586,D$3)/$A282</f>
        <v>6.9147747460646268E-6</v>
      </c>
      <c r="E282" s="48">
        <f>SUMIFS(Source_Data!$I$3:$I$52586,Source_Data!$A$3:$A$52586,$B282,Source_Data!$E$3:$E$52586,E$3)/$A282</f>
        <v>5.7299171662928885E-6</v>
      </c>
      <c r="F282" s="48">
        <f>SUMIFS(Source_Data!$I$3:$I$52586,Source_Data!$A$3:$A$52586,$B282,Source_Data!$E$3:$E$52586,F$3)/$A282</f>
        <v>4.2855382288379274E-6</v>
      </c>
      <c r="G282" s="48">
        <f>SUMIFS(Source_Data!$I$3:$I$52586,Source_Data!$A$3:$A$52586,$B282,Source_Data!$E$3:$E$52586,G$3)/$A282</f>
        <v>2.7083385456179952E-6</v>
      </c>
      <c r="H282" s="48">
        <f>SUMIFS(Source_Data!$I$3:$I$52586,Source_Data!$A$3:$A$52586,$B282,Source_Data!$E$3:$E$52586,H$3)/$A282</f>
        <v>1.8272742406910184E-6</v>
      </c>
      <c r="I282" s="48">
        <f>SUMIFS(Source_Data!$I$3:$I$52586,Source_Data!$A$3:$A$52586,$B282,Source_Data!$E$3:$E$52586,I$3)/$A282</f>
        <v>1.8975877126433776E-4</v>
      </c>
      <c r="J282" s="48">
        <f>SUMIFS(Source_Data!$I$3:$I$52586,Source_Data!$A$3:$A$52586,$B282,Source_Data!$E$3:$E$52586,J$3)/$A282</f>
        <v>5.2115360973741982E-2</v>
      </c>
      <c r="K282" s="48">
        <f>SUMIFS(Source_Data!$I$3:$I$52586,Source_Data!$A$3:$A$52586,$B282,Source_Data!$E$3:$E$52586,K$3)/$A282</f>
        <v>0.20518269369864514</v>
      </c>
      <c r="L282" s="48">
        <f>SUMIFS(Source_Data!$I$3:$I$52586,Source_Data!$A$3:$A$52586,$B282,Source_Data!$E$3:$E$52586,L$3)/$A282</f>
        <v>0.38569045857173101</v>
      </c>
      <c r="M282" s="48">
        <f>SUMIFS(Source_Data!$I$3:$I$52586,Source_Data!$A$3:$A$52586,$B282,Source_Data!$E$3:$E$52586,M$3)/$A282</f>
        <v>0.52326532866146158</v>
      </c>
      <c r="N282" s="48">
        <f>SUMIFS(Source_Data!$I$3:$I$52586,Source_Data!$A$3:$A$52586,$B282,Source_Data!$E$3:$E$52586,N$3)/$A282</f>
        <v>0.66175128008280992</v>
      </c>
      <c r="O282" s="48">
        <f>SUMIFS(Source_Data!$I$3:$I$52586,Source_Data!$A$3:$A$52586,$B282,Source_Data!$E$3:$E$52586,O$3)/$A282</f>
        <v>0.75669726001721849</v>
      </c>
      <c r="P282" s="48">
        <f>SUMIFS(Source_Data!$I$3:$I$52586,Source_Data!$A$3:$A$52586,$B282,Source_Data!$E$3:$E$52586,P$3)/$A282</f>
        <v>0.76863369697608219</v>
      </c>
      <c r="Q282" s="48">
        <f>SUMIFS(Source_Data!$I$3:$I$52586,Source_Data!$A$3:$A$52586,$B282,Source_Data!$E$3:$E$52586,Q$3)/$A282</f>
        <v>0.82138816098373069</v>
      </c>
      <c r="R282" s="48">
        <f>SUMIFS(Source_Data!$I$3:$I$52586,Source_Data!$A$3:$A$52586,$B282,Source_Data!$E$3:$E$52586,R$3)/$A282</f>
        <v>0.79756031170754449</v>
      </c>
      <c r="S282" s="48">
        <f>SUMIFS(Source_Data!$I$3:$I$52586,Source_Data!$A$3:$A$52586,$B282,Source_Data!$E$3:$E$52586,S$3)/$A282</f>
        <v>0.67486469635774282</v>
      </c>
      <c r="T282" s="48">
        <f>SUMIFS(Source_Data!$I$3:$I$52586,Source_Data!$A$3:$A$52586,$B282,Source_Data!$E$3:$E$52586,T$3)/$A282</f>
        <v>0.55122749308862951</v>
      </c>
      <c r="U282" s="48">
        <f>SUMIFS(Source_Data!$I$3:$I$52586,Source_Data!$A$3:$A$52586,$B282,Source_Data!$E$3:$E$52586,U$3)/$A282</f>
        <v>0.42398538907655764</v>
      </c>
      <c r="V282" s="48">
        <f>SUMIFS(Source_Data!$I$3:$I$52586,Source_Data!$A$3:$A$52586,$B282,Source_Data!$E$3:$E$52586,V$3)/$A282</f>
        <v>0.19668825019560934</v>
      </c>
      <c r="W282" s="48">
        <f>SUMIFS(Source_Data!$I$3:$I$52586,Source_Data!$A$3:$A$52586,$B282,Source_Data!$E$3:$E$52586,W$3)/$A282</f>
        <v>2.5865728758731076E-2</v>
      </c>
      <c r="X282" s="48">
        <f>SUMIFS(Source_Data!$I$3:$I$52586,Source_Data!$A$3:$A$52586,$B282,Source_Data!$E$3:$E$52586,X$3)/$A282</f>
        <v>2.2468148144624849E-5</v>
      </c>
      <c r="Y282" s="48">
        <f>SUMIFS(Source_Data!$I$3:$I$52586,Source_Data!$A$3:$A$52586,$B282,Source_Data!$E$3:$E$52586,Y$3)/$A282</f>
        <v>1.6503195863784573E-5</v>
      </c>
      <c r="Z282" s="48">
        <f>SUMIFS(Source_Data!$I$3:$I$52586,Source_Data!$A$3:$A$52586,$B282,Source_Data!$E$3:$E$52586,Z$3)/$A282</f>
        <v>1.3267071520472984E-5</v>
      </c>
      <c r="AA282" s="48">
        <f>SUMIFS(Source_Data!$I$3:$I$52586,Source_Data!$A$3:$A$52586,$B282,Source_Data!$E$3:$E$52586,AA$3)/$A282</f>
        <v>1.0403245093119547E-5</v>
      </c>
      <c r="AC282" s="10">
        <f>INDEX(Installed_Capacity!$V$15:$AG$20,MATCH(YEAR(AD282),Installed_Capacity!$U$15:$U$20,0),MATCH(AE282,Installed_Capacity!$V$14:$AG$14,0))</f>
        <v>4804.82</v>
      </c>
      <c r="AD282" s="1">
        <f>Date_List!A279</f>
        <v>44397</v>
      </c>
      <c r="AE282" s="44">
        <f t="shared" si="37"/>
        <v>7</v>
      </c>
      <c r="AF282" s="48">
        <f>SUMIFS(Source_Data!$M$3:$M$52586,Source_Data!$A$3:$A$52586,$AD282,Source_Data!$E$3:$E$52586,AF$3)/$AC282</f>
        <v>1.6119709291919366E-4</v>
      </c>
      <c r="AG282" s="48">
        <f>SUMIFS(Source_Data!$M$3:$M$52586,Source_Data!$A$3:$A$52586,$AD282,Source_Data!$E$3:$E$52586,AG$3)/$AC282</f>
        <v>2.9017626112944918E-4</v>
      </c>
      <c r="AH282" s="48">
        <f>SUMIFS(Source_Data!$M$3:$M$52586,Source_Data!$A$3:$A$52586,$AD282,Source_Data!$E$3:$E$52586,AH$3)/$AC282</f>
        <v>4.541272245370274E-4</v>
      </c>
      <c r="AI282" s="48">
        <f>SUMIFS(Source_Data!$M$3:$M$52586,Source_Data!$A$3:$A$52586,$AD282,Source_Data!$E$3:$E$52586,AI$3)/$AC282</f>
        <v>3.1938711814386391E-4</v>
      </c>
      <c r="AJ282" s="48">
        <f>SUMIFS(Source_Data!$M$3:$M$52586,Source_Data!$A$3:$A$52586,$AD282,Source_Data!$E$3:$E$52586,AJ$3)/$AC282</f>
        <v>4.0827486752885645E-4</v>
      </c>
      <c r="AK282" s="48">
        <f>SUMIFS(Source_Data!$M$3:$M$52586,Source_Data!$A$3:$A$52586,$AD282,Source_Data!$E$3:$E$52586,AK$3)/$AC282</f>
        <v>6.4279414234039991E-4</v>
      </c>
      <c r="AL282" s="48">
        <f>SUMIFS(Source_Data!$M$3:$M$52586,Source_Data!$A$3:$A$52586,$AD282,Source_Data!$E$3:$E$52586,AL$3)/$AC282</f>
        <v>8.0438506078063285E-2</v>
      </c>
      <c r="AM282" s="48">
        <f>SUMIFS(Source_Data!$M$3:$M$52586,Source_Data!$A$3:$A$52586,$AD282,Source_Data!$E$3:$E$52586,AM$3)/$AC282</f>
        <v>0.37449205100648936</v>
      </c>
      <c r="AN282" s="48">
        <f>SUMIFS(Source_Data!$M$3:$M$52586,Source_Data!$A$3:$A$52586,$AD282,Source_Data!$E$3:$E$52586,AN$3)/$AC282</f>
        <v>0.58650361039789212</v>
      </c>
      <c r="AO282" s="48">
        <f>SUMIFS(Source_Data!$M$3:$M$52586,Source_Data!$A$3:$A$52586,$AD282,Source_Data!$E$3:$E$52586,AO$3)/$AC282</f>
        <v>0.67932723573411702</v>
      </c>
      <c r="AP282" s="48">
        <f>SUMIFS(Source_Data!$M$3:$M$52586,Source_Data!$A$3:$A$52586,$AD282,Source_Data!$E$3:$E$52586,AP$3)/$AC282</f>
        <v>0.74889472357632547</v>
      </c>
      <c r="AQ282" s="48">
        <f>SUMIFS(Source_Data!$M$3:$M$52586,Source_Data!$A$3:$A$52586,$AD282,Source_Data!$E$3:$E$52586,AQ$3)/$AC282</f>
        <v>0.831550359657802</v>
      </c>
      <c r="AR282" s="48">
        <f>SUMIFS(Source_Data!$M$3:$M$52586,Source_Data!$A$3:$A$52586,$AD282,Source_Data!$E$3:$E$52586,AR$3)/$AC282</f>
        <v>0.81572677639786717</v>
      </c>
      <c r="AS282" s="48">
        <f>SUMIFS(Source_Data!$M$3:$M$52586,Source_Data!$A$3:$A$52586,$AD282,Source_Data!$E$3:$E$52586,AS$3)/$AC282</f>
        <v>0.86894484258015914</v>
      </c>
      <c r="AT282" s="48">
        <f>SUMIFS(Source_Data!$M$3:$M$52586,Source_Data!$A$3:$A$52586,$AD282,Source_Data!$E$3:$E$52586,AT$3)/$AC282</f>
        <v>0.87341054604605384</v>
      </c>
      <c r="AU282" s="48">
        <f>SUMIFS(Source_Data!$M$3:$M$52586,Source_Data!$A$3:$A$52586,$AD282,Source_Data!$E$3:$E$52586,AU$3)/$AC282</f>
        <v>0.80848485400119052</v>
      </c>
      <c r="AV282" s="48">
        <f>SUMIFS(Source_Data!$M$3:$M$52586,Source_Data!$A$3:$A$52586,$AD282,Source_Data!$E$3:$E$52586,AV$3)/$AC282</f>
        <v>0.77268158927597708</v>
      </c>
      <c r="AW282" s="48">
        <f>SUMIFS(Source_Data!$M$3:$M$52586,Source_Data!$A$3:$A$52586,$AD282,Source_Data!$E$3:$E$52586,AW$3)/$AC282</f>
        <v>0.67424495160234932</v>
      </c>
      <c r="AX282" s="48">
        <f>SUMIFS(Source_Data!$M$3:$M$52586,Source_Data!$A$3:$A$52586,$AD282,Source_Data!$E$3:$E$52586,AX$3)/$AC282</f>
        <v>0.41422020590948261</v>
      </c>
      <c r="AY282" s="48">
        <f>SUMIFS(Source_Data!$M$3:$M$52586,Source_Data!$A$3:$A$52586,$AD282,Source_Data!$E$3:$E$52586,AY$3)/$AC282</f>
        <v>6.8128199253874228E-2</v>
      </c>
      <c r="AZ282" s="48">
        <f>SUMIFS(Source_Data!$M$3:$M$52586,Source_Data!$A$3:$A$52586,$AD282,Source_Data!$E$3:$E$52586,AZ$3)/$AC282</f>
        <v>1.903073578198559E-4</v>
      </c>
      <c r="BA282" s="48">
        <f>SUMIFS(Source_Data!$M$3:$M$52586,Source_Data!$A$3:$A$52586,$AD282,Source_Data!$E$3:$E$52586,BA$3)/$AC282</f>
        <v>1.7194746109115431E-4</v>
      </c>
      <c r="BB282" s="48">
        <f>SUMIFS(Source_Data!$M$3:$M$52586,Source_Data!$A$3:$A$52586,$AD282,Source_Data!$E$3:$E$52586,BB$3)/$AC282</f>
        <v>1.6551076065284443E-4</v>
      </c>
      <c r="BC282" s="48">
        <f>SUMIFS(Source_Data!$M$3:$M$52586,Source_Data!$A$3:$A$52586,$AD282,Source_Data!$E$3:$E$52586,BC$3)/$AC282</f>
        <v>1.5965789540503078E-4</v>
      </c>
      <c r="BE282" s="10">
        <f>INDEX(Installed_Capacity!$AJ$15:$AU$20,MATCH(YEAR(BF282),Installed_Capacity!$AI$15:$AI$20,0),MATCH(BG282,Installed_Capacity!$AJ$14:$AU$14,0))</f>
        <v>997</v>
      </c>
      <c r="BF282" s="1">
        <f>Date_List!A279</f>
        <v>44397</v>
      </c>
      <c r="BG282" s="44">
        <f t="shared" si="38"/>
        <v>7</v>
      </c>
      <c r="BH282" s="48">
        <f>SUMIFS(Source_Data!$P$3:$P$52586,Source_Data!$A$3:$A$52586,$BF282,Source_Data!$E$3:$E$52586,BH$3)/$BE282</f>
        <v>0</v>
      </c>
      <c r="BI282" s="48">
        <f>SUMIFS(Source_Data!$P$3:$P$52586,Source_Data!$A$3:$A$52586,$BF282,Source_Data!$E$3:$E$52586,BI$3)/$BE282</f>
        <v>0</v>
      </c>
      <c r="BJ282" s="48">
        <f>SUMIFS(Source_Data!$P$3:$P$52586,Source_Data!$A$3:$A$52586,$BF282,Source_Data!$E$3:$E$52586,BJ$3)/$BE282</f>
        <v>0</v>
      </c>
      <c r="BK282" s="48">
        <f>SUMIFS(Source_Data!$P$3:$P$52586,Source_Data!$A$3:$A$52586,$BF282,Source_Data!$E$3:$E$52586,BK$3)/$BE282</f>
        <v>0</v>
      </c>
      <c r="BL282" s="48">
        <f>SUMIFS(Source_Data!$P$3:$P$52586,Source_Data!$A$3:$A$52586,$BF282,Source_Data!$E$3:$E$52586,BL$3)/$BE282</f>
        <v>0</v>
      </c>
      <c r="BM282" s="48">
        <f>SUMIFS(Source_Data!$P$3:$P$52586,Source_Data!$A$3:$A$52586,$BF282,Source_Data!$E$3:$E$52586,BM$3)/$BE282</f>
        <v>0</v>
      </c>
      <c r="BN282" s="48">
        <f>SUMIFS(Source_Data!$P$3:$P$52586,Source_Data!$A$3:$A$52586,$BF282,Source_Data!$E$3:$E$52586,BN$3)/$BE282</f>
        <v>0</v>
      </c>
      <c r="BO282" s="48">
        <f>SUMIFS(Source_Data!$P$3:$P$52586,Source_Data!$A$3:$A$52586,$BF282,Source_Data!$E$3:$E$52586,BO$3)/$BE282</f>
        <v>8.4742460486459378E-2</v>
      </c>
      <c r="BP282" s="48">
        <f>SUMIFS(Source_Data!$P$3:$P$52586,Source_Data!$A$3:$A$52586,$BF282,Source_Data!$E$3:$E$52586,BP$3)/$BE282</f>
        <v>0.32639649441825475</v>
      </c>
      <c r="BQ282" s="48">
        <f>SUMIFS(Source_Data!$P$3:$P$52586,Source_Data!$A$3:$A$52586,$BF282,Source_Data!$E$3:$E$52586,BQ$3)/$BE282</f>
        <v>0.39250853966599797</v>
      </c>
      <c r="BR282" s="48">
        <f>SUMIFS(Source_Data!$P$3:$P$52586,Source_Data!$A$3:$A$52586,$BF282,Source_Data!$E$3:$E$52586,BR$3)/$BE282</f>
        <v>0.38655011868405215</v>
      </c>
      <c r="BS282" s="48">
        <f>SUMIFS(Source_Data!$P$3:$P$52586,Source_Data!$A$3:$A$52586,$BF282,Source_Data!$E$3:$E$52586,BS$3)/$BE282</f>
        <v>0.5016893463660983</v>
      </c>
      <c r="BT282" s="48">
        <f>SUMIFS(Source_Data!$P$3:$P$52586,Source_Data!$A$3:$A$52586,$BF282,Source_Data!$E$3:$E$52586,BT$3)/$BE282</f>
        <v>0.65935086962988965</v>
      </c>
      <c r="BU282" s="48">
        <f>SUMIFS(Source_Data!$P$3:$P$52586,Source_Data!$A$3:$A$52586,$BF282,Source_Data!$E$3:$E$52586,BU$3)/$BE282</f>
        <v>0.76664535201404216</v>
      </c>
      <c r="BV282" s="48">
        <f>SUMIFS(Source_Data!$P$3:$P$52586,Source_Data!$A$3:$A$52586,$BF282,Source_Data!$E$3:$E$52586,BV$3)/$BE282</f>
        <v>0.7633710682928786</v>
      </c>
      <c r="BW282" s="48">
        <f>SUMIFS(Source_Data!$P$3:$P$52586,Source_Data!$A$3:$A$52586,$BF282,Source_Data!$E$3:$E$52586,BW$3)/$BE282</f>
        <v>0.61945969539819457</v>
      </c>
      <c r="BX282" s="48">
        <f>SUMIFS(Source_Data!$P$3:$P$52586,Source_Data!$A$3:$A$52586,$BF282,Source_Data!$E$3:$E$52586,BX$3)/$BE282</f>
        <v>0.43392217454764298</v>
      </c>
      <c r="BY282" s="48">
        <f>SUMIFS(Source_Data!$P$3:$P$52586,Source_Data!$A$3:$A$52586,$BF282,Source_Data!$E$3:$E$52586,BY$3)/$BE282</f>
        <v>0.37721956445837512</v>
      </c>
      <c r="BZ282" s="48">
        <f>SUMIFS(Source_Data!$P$3:$P$52586,Source_Data!$A$3:$A$52586,$BF282,Source_Data!$E$3:$E$52586,BZ$3)/$BE282</f>
        <v>0.34412411551153466</v>
      </c>
      <c r="CA282" s="48">
        <f>SUMIFS(Source_Data!$P$3:$P$52586,Source_Data!$A$3:$A$52586,$BF282,Source_Data!$E$3:$E$52586,CA$3)/$BE282</f>
        <v>0.14167248269207625</v>
      </c>
      <c r="CB282" s="48">
        <f>SUMIFS(Source_Data!$P$3:$P$52586,Source_Data!$A$3:$A$52586,$BF282,Source_Data!$E$3:$E$52586,CB$3)/$BE282</f>
        <v>0</v>
      </c>
      <c r="CC282" s="48">
        <f>SUMIFS(Source_Data!$P$3:$P$52586,Source_Data!$A$3:$A$52586,$BF282,Source_Data!$E$3:$E$52586,CC$3)/$BE282</f>
        <v>0</v>
      </c>
      <c r="CD282" s="48">
        <f>SUMIFS(Source_Data!$P$3:$P$52586,Source_Data!$A$3:$A$52586,$BF282,Source_Data!$E$3:$E$52586,CD$3)/$BE282</f>
        <v>0</v>
      </c>
      <c r="CE282" s="48">
        <f>SUMIFS(Source_Data!$P$3:$P$52586,Source_Data!$A$3:$A$52586,$BF282,Source_Data!$E$3:$E$52586,CE$3)/$BE282</f>
        <v>0</v>
      </c>
    </row>
    <row r="283" spans="1:83" x14ac:dyDescent="0.25">
      <c r="A283" s="10">
        <f>INDEX(Installed_Capacity!$H$15:$S$20,MATCH(YEAR(B283),Installed_Capacity!$G$15:$G$20,0),MATCH(C283,Installed_Capacity!$H$14:$S$14,0))</f>
        <v>4204.8099999999995</v>
      </c>
      <c r="B283" s="1">
        <f>Date_List!A280</f>
        <v>44405</v>
      </c>
      <c r="C283" s="44">
        <f t="shared" si="36"/>
        <v>7</v>
      </c>
      <c r="D283" s="48">
        <f>SUMIFS(Source_Data!$I$3:$I$52586,Source_Data!$A$3:$A$52586,$B283,Source_Data!$E$3:$E$52586,D$3)/$A283</f>
        <v>6.3827069475196265E-6</v>
      </c>
      <c r="E283" s="48">
        <f>SUMIFS(Source_Data!$I$3:$I$52586,Source_Data!$A$3:$A$52586,$B283,Source_Data!$E$3:$E$52586,E$3)/$A283</f>
        <v>4.1731300581952575E-6</v>
      </c>
      <c r="F283" s="48">
        <f>SUMIFS(Source_Data!$I$3:$I$52586,Source_Data!$A$3:$A$52586,$B283,Source_Data!$E$3:$E$52586,F$3)/$A283</f>
        <v>3.8966153048532516E-6</v>
      </c>
      <c r="G283" s="48">
        <f>SUMIFS(Source_Data!$I$3:$I$52586,Source_Data!$A$3:$A$52586,$B283,Source_Data!$E$3:$E$52586,G$3)/$A283</f>
        <v>2.2194917249530897E-6</v>
      </c>
      <c r="H283" s="48">
        <f>SUMIFS(Source_Data!$I$3:$I$52586,Source_Data!$A$3:$A$52586,$B283,Source_Data!$E$3:$E$52586,H$3)/$A283</f>
        <v>8.7099821395021425E-7</v>
      </c>
      <c r="I283" s="48">
        <f>SUMIFS(Source_Data!$I$3:$I$52586,Source_Data!$A$3:$A$52586,$B283,Source_Data!$E$3:$E$52586,I$3)/$A283</f>
        <v>6.7040535719806619E-5</v>
      </c>
      <c r="J283" s="48">
        <f>SUMIFS(Source_Data!$I$3:$I$52586,Source_Data!$A$3:$A$52586,$B283,Source_Data!$E$3:$E$52586,J$3)/$A283</f>
        <v>6.1657701668327472E-2</v>
      </c>
      <c r="K283" s="48">
        <f>SUMIFS(Source_Data!$I$3:$I$52586,Source_Data!$A$3:$A$52586,$B283,Source_Data!$E$3:$E$52586,K$3)/$A283</f>
        <v>0.29814820314068896</v>
      </c>
      <c r="L283" s="48">
        <f>SUMIFS(Source_Data!$I$3:$I$52586,Source_Data!$A$3:$A$52586,$B283,Source_Data!$E$3:$E$52586,L$3)/$A283</f>
        <v>0.58556181421942965</v>
      </c>
      <c r="M283" s="48">
        <f>SUMIFS(Source_Data!$I$3:$I$52586,Source_Data!$A$3:$A$52586,$B283,Source_Data!$E$3:$E$52586,M$3)/$A283</f>
        <v>0.64791237978719618</v>
      </c>
      <c r="N283" s="48">
        <f>SUMIFS(Source_Data!$I$3:$I$52586,Source_Data!$A$3:$A$52586,$B283,Source_Data!$E$3:$E$52586,N$3)/$A283</f>
        <v>0.76173987390369613</v>
      </c>
      <c r="O283" s="48">
        <f>SUMIFS(Source_Data!$I$3:$I$52586,Source_Data!$A$3:$A$52586,$B283,Source_Data!$E$3:$E$52586,O$3)/$A283</f>
        <v>0.84879522061876767</v>
      </c>
      <c r="P283" s="48">
        <f>SUMIFS(Source_Data!$I$3:$I$52586,Source_Data!$A$3:$A$52586,$B283,Source_Data!$E$3:$E$52586,P$3)/$A283</f>
        <v>0.75096715637020461</v>
      </c>
      <c r="Q283" s="48">
        <f>SUMIFS(Source_Data!$I$3:$I$52586,Source_Data!$A$3:$A$52586,$B283,Source_Data!$E$3:$E$52586,Q$3)/$A283</f>
        <v>0.77888474322716128</v>
      </c>
      <c r="R283" s="48">
        <f>SUMIFS(Source_Data!$I$3:$I$52586,Source_Data!$A$3:$A$52586,$B283,Source_Data!$E$3:$E$52586,R$3)/$A283</f>
        <v>0.7424040180210284</v>
      </c>
      <c r="S283" s="48">
        <f>SUMIFS(Source_Data!$I$3:$I$52586,Source_Data!$A$3:$A$52586,$B283,Source_Data!$E$3:$E$52586,S$3)/$A283</f>
        <v>0.76192723307545407</v>
      </c>
      <c r="T283" s="48">
        <f>SUMIFS(Source_Data!$I$3:$I$52586,Source_Data!$A$3:$A$52586,$B283,Source_Data!$E$3:$E$52586,T$3)/$A283</f>
        <v>0.64895692045324294</v>
      </c>
      <c r="U283" s="48">
        <f>SUMIFS(Source_Data!$I$3:$I$52586,Source_Data!$A$3:$A$52586,$B283,Source_Data!$E$3:$E$52586,U$3)/$A283</f>
        <v>0.51385753465459805</v>
      </c>
      <c r="V283" s="48">
        <f>SUMIFS(Source_Data!$I$3:$I$52586,Source_Data!$A$3:$A$52586,$B283,Source_Data!$E$3:$E$52586,V$3)/$A283</f>
        <v>0.23274728583645876</v>
      </c>
      <c r="W283" s="48">
        <f>SUMIFS(Source_Data!$I$3:$I$52586,Source_Data!$A$3:$A$52586,$B283,Source_Data!$E$3:$E$52586,W$3)/$A283</f>
        <v>1.9815545188486522E-2</v>
      </c>
      <c r="X283" s="48">
        <f>SUMIFS(Source_Data!$I$3:$I$52586,Source_Data!$A$3:$A$52586,$B283,Source_Data!$E$3:$E$52586,X$3)/$A283</f>
        <v>2.0832891854804384E-5</v>
      </c>
      <c r="Y283" s="48">
        <f>SUMIFS(Source_Data!$I$3:$I$52586,Source_Data!$A$3:$A$52586,$B283,Source_Data!$E$3:$E$52586,Y$3)/$A283</f>
        <v>1.367816690884963E-5</v>
      </c>
      <c r="Z283" s="48">
        <f>SUMIFS(Source_Data!$I$3:$I$52586,Source_Data!$A$3:$A$52586,$B283,Source_Data!$E$3:$E$52586,Z$3)/$A283</f>
        <v>1.0641440873666112E-5</v>
      </c>
      <c r="AA283" s="48">
        <f>SUMIFS(Source_Data!$I$3:$I$52586,Source_Data!$A$3:$A$52586,$B283,Source_Data!$E$3:$E$52586,AA$3)/$A283</f>
        <v>8.9926355768750566E-6</v>
      </c>
      <c r="AC283" s="10">
        <f>INDEX(Installed_Capacity!$V$15:$AG$20,MATCH(YEAR(AD283),Installed_Capacity!$U$15:$U$20,0),MATCH(AE283,Installed_Capacity!$V$14:$AG$14,0))</f>
        <v>4804.82</v>
      </c>
      <c r="AD283" s="1">
        <f>Date_List!A280</f>
        <v>44405</v>
      </c>
      <c r="AE283" s="44">
        <f t="shared" si="37"/>
        <v>7</v>
      </c>
      <c r="AF283" s="48">
        <f>SUMIFS(Source_Data!$M$3:$M$52586,Source_Data!$A$3:$A$52586,$AD283,Source_Data!$E$3:$E$52586,AF$3)/$AC283</f>
        <v>5.0451871932767514E-4</v>
      </c>
      <c r="AG283" s="48">
        <f>SUMIFS(Source_Data!$M$3:$M$52586,Source_Data!$A$3:$A$52586,$AD283,Source_Data!$E$3:$E$52586,AG$3)/$AC283</f>
        <v>5.3184269525185124E-4</v>
      </c>
      <c r="AH283" s="48">
        <f>SUMIFS(Source_Data!$M$3:$M$52586,Source_Data!$A$3:$A$52586,$AD283,Source_Data!$E$3:$E$52586,AH$3)/$AC283</f>
        <v>5.000286849455339E-4</v>
      </c>
      <c r="AI283" s="48">
        <f>SUMIFS(Source_Data!$M$3:$M$52586,Source_Data!$A$3:$A$52586,$AD283,Source_Data!$E$3:$E$52586,AI$3)/$AC283</f>
        <v>4.4260957496846922E-4</v>
      </c>
      <c r="AJ283" s="48">
        <f>SUMIFS(Source_Data!$M$3:$M$52586,Source_Data!$A$3:$A$52586,$AD283,Source_Data!$E$3:$E$52586,AJ$3)/$AC283</f>
        <v>3.9342206659146443E-4</v>
      </c>
      <c r="AK283" s="48">
        <f>SUMIFS(Source_Data!$M$3:$M$52586,Source_Data!$A$3:$A$52586,$AD283,Source_Data!$E$3:$E$52586,AK$3)/$AC283</f>
        <v>3.0397520573091186E-4</v>
      </c>
      <c r="AL283" s="48">
        <f>SUMIFS(Source_Data!$M$3:$M$52586,Source_Data!$A$3:$A$52586,$AD283,Source_Data!$E$3:$E$52586,AL$3)/$AC283</f>
        <v>8.7707894123609215E-2</v>
      </c>
      <c r="AM283" s="48">
        <f>SUMIFS(Source_Data!$M$3:$M$52586,Source_Data!$A$3:$A$52586,$AD283,Source_Data!$E$3:$E$52586,AM$3)/$AC283</f>
        <v>0.44642297251489127</v>
      </c>
      <c r="AN283" s="48">
        <f>SUMIFS(Source_Data!$M$3:$M$52586,Source_Data!$A$3:$A$52586,$AD283,Source_Data!$E$3:$E$52586,AN$3)/$AC283</f>
        <v>0.74117491728909723</v>
      </c>
      <c r="AO283" s="48">
        <f>SUMIFS(Source_Data!$M$3:$M$52586,Source_Data!$A$3:$A$52586,$AD283,Source_Data!$E$3:$E$52586,AO$3)/$AC283</f>
        <v>0.78617536507402985</v>
      </c>
      <c r="AP283" s="48">
        <f>SUMIFS(Source_Data!$M$3:$M$52586,Source_Data!$A$3:$A$52586,$AD283,Source_Data!$E$3:$E$52586,AP$3)/$AC283</f>
        <v>0.83357002252654633</v>
      </c>
      <c r="AQ283" s="48">
        <f>SUMIFS(Source_Data!$M$3:$M$52586,Source_Data!$A$3:$A$52586,$AD283,Source_Data!$E$3:$E$52586,AQ$3)/$AC283</f>
        <v>0.85860800085913735</v>
      </c>
      <c r="AR283" s="48">
        <f>SUMIFS(Source_Data!$M$3:$M$52586,Source_Data!$A$3:$A$52586,$AD283,Source_Data!$E$3:$E$52586,AR$3)/$AC283</f>
        <v>0.79670598070791421</v>
      </c>
      <c r="AS283" s="48">
        <f>SUMIFS(Source_Data!$M$3:$M$52586,Source_Data!$A$3:$A$52586,$AD283,Source_Data!$E$3:$E$52586,AS$3)/$AC283</f>
        <v>0.82217536894701582</v>
      </c>
      <c r="AT283" s="48">
        <f>SUMIFS(Source_Data!$M$3:$M$52586,Source_Data!$A$3:$A$52586,$AD283,Source_Data!$E$3:$E$52586,AT$3)/$AC283</f>
        <v>0.8125754510054487</v>
      </c>
      <c r="AU283" s="48">
        <f>SUMIFS(Source_Data!$M$3:$M$52586,Source_Data!$A$3:$A$52586,$AD283,Source_Data!$E$3:$E$52586,AU$3)/$AC283</f>
        <v>0.81393275200715121</v>
      </c>
      <c r="AV283" s="48">
        <f>SUMIFS(Source_Data!$M$3:$M$52586,Source_Data!$A$3:$A$52586,$AD283,Source_Data!$E$3:$E$52586,AV$3)/$AC283</f>
        <v>0.8273070004341474</v>
      </c>
      <c r="AW283" s="48">
        <f>SUMIFS(Source_Data!$M$3:$M$52586,Source_Data!$A$3:$A$52586,$AD283,Source_Data!$E$3:$E$52586,AW$3)/$AC283</f>
        <v>0.72478367139892863</v>
      </c>
      <c r="AX283" s="48">
        <f>SUMIFS(Source_Data!$M$3:$M$52586,Source_Data!$A$3:$A$52586,$AD283,Source_Data!$E$3:$E$52586,AX$3)/$AC283</f>
        <v>0.38250691623307431</v>
      </c>
      <c r="AY283" s="48">
        <f>SUMIFS(Source_Data!$M$3:$M$52586,Source_Data!$A$3:$A$52586,$AD283,Source_Data!$E$3:$E$52586,AY$3)/$AC283</f>
        <v>4.6402486428627925E-2</v>
      </c>
      <c r="AZ283" s="48">
        <f>SUMIFS(Source_Data!$M$3:$M$52586,Source_Data!$A$3:$A$52586,$AD283,Source_Data!$E$3:$E$52586,AZ$3)/$AC283</f>
        <v>1.8437981485258553E-4</v>
      </c>
      <c r="BA283" s="48">
        <f>SUMIFS(Source_Data!$M$3:$M$52586,Source_Data!$A$3:$A$52586,$AD283,Source_Data!$E$3:$E$52586,BA$3)/$AC283</f>
        <v>2.2563934736368897E-4</v>
      </c>
      <c r="BB283" s="48">
        <f>SUMIFS(Source_Data!$M$3:$M$52586,Source_Data!$A$3:$A$52586,$AD283,Source_Data!$E$3:$E$52586,BB$3)/$AC283</f>
        <v>2.7176777714877975E-4</v>
      </c>
      <c r="BC283" s="48">
        <f>SUMIFS(Source_Data!$M$3:$M$52586,Source_Data!$A$3:$A$52586,$AD283,Source_Data!$E$3:$E$52586,BC$3)/$AC283</f>
        <v>3.7586232408290014E-4</v>
      </c>
      <c r="BE283" s="10">
        <f>INDEX(Installed_Capacity!$AJ$15:$AU$20,MATCH(YEAR(BF283),Installed_Capacity!$AI$15:$AI$20,0),MATCH(BG283,Installed_Capacity!$AJ$14:$AU$14,0))</f>
        <v>997</v>
      </c>
      <c r="BF283" s="1">
        <f>Date_List!A280</f>
        <v>44405</v>
      </c>
      <c r="BG283" s="44">
        <f t="shared" si="38"/>
        <v>7</v>
      </c>
      <c r="BH283" s="48">
        <f>SUMIFS(Source_Data!$P$3:$P$52586,Source_Data!$A$3:$A$52586,$BF283,Source_Data!$E$3:$E$52586,BH$3)/$BE283</f>
        <v>0</v>
      </c>
      <c r="BI283" s="48">
        <f>SUMIFS(Source_Data!$P$3:$P$52586,Source_Data!$A$3:$A$52586,$BF283,Source_Data!$E$3:$E$52586,BI$3)/$BE283</f>
        <v>0</v>
      </c>
      <c r="BJ283" s="48">
        <f>SUMIFS(Source_Data!$P$3:$P$52586,Source_Data!$A$3:$A$52586,$BF283,Source_Data!$E$3:$E$52586,BJ$3)/$BE283</f>
        <v>0</v>
      </c>
      <c r="BK283" s="48">
        <f>SUMIFS(Source_Data!$P$3:$P$52586,Source_Data!$A$3:$A$52586,$BF283,Source_Data!$E$3:$E$52586,BK$3)/$BE283</f>
        <v>0</v>
      </c>
      <c r="BL283" s="48">
        <f>SUMIFS(Source_Data!$P$3:$P$52586,Source_Data!$A$3:$A$52586,$BF283,Source_Data!$E$3:$E$52586,BL$3)/$BE283</f>
        <v>0</v>
      </c>
      <c r="BM283" s="48">
        <f>SUMIFS(Source_Data!$P$3:$P$52586,Source_Data!$A$3:$A$52586,$BF283,Source_Data!$E$3:$E$52586,BM$3)/$BE283</f>
        <v>0</v>
      </c>
      <c r="BN283" s="48">
        <f>SUMIFS(Source_Data!$P$3:$P$52586,Source_Data!$A$3:$A$52586,$BF283,Source_Data!$E$3:$E$52586,BN$3)/$BE283</f>
        <v>0</v>
      </c>
      <c r="BO283" s="48">
        <f>SUMIFS(Source_Data!$P$3:$P$52586,Source_Data!$A$3:$A$52586,$BF283,Source_Data!$E$3:$E$52586,BO$3)/$BE283</f>
        <v>6.6070566785356069E-2</v>
      </c>
      <c r="BP283" s="48">
        <f>SUMIFS(Source_Data!$P$3:$P$52586,Source_Data!$A$3:$A$52586,$BF283,Source_Data!$E$3:$E$52586,BP$3)/$BE283</f>
        <v>0.49038220497392176</v>
      </c>
      <c r="BQ283" s="48">
        <f>SUMIFS(Source_Data!$P$3:$P$52586,Source_Data!$A$3:$A$52586,$BF283,Source_Data!$E$3:$E$52586,BQ$3)/$BE283</f>
        <v>0.71822609406118354</v>
      </c>
      <c r="BR283" s="48">
        <f>SUMIFS(Source_Data!$P$3:$P$52586,Source_Data!$A$3:$A$52586,$BF283,Source_Data!$E$3:$E$52586,BR$3)/$BE283</f>
        <v>0.78924820801003004</v>
      </c>
      <c r="BS283" s="48">
        <f>SUMIFS(Source_Data!$P$3:$P$52586,Source_Data!$A$3:$A$52586,$BF283,Source_Data!$E$3:$E$52586,BS$3)/$BE283</f>
        <v>0.62971629752256775</v>
      </c>
      <c r="BT283" s="48">
        <f>SUMIFS(Source_Data!$P$3:$P$52586,Source_Data!$A$3:$A$52586,$BF283,Source_Data!$E$3:$E$52586,BT$3)/$BE283</f>
        <v>0.44304671245737209</v>
      </c>
      <c r="BU283" s="48">
        <f>SUMIFS(Source_Data!$P$3:$P$52586,Source_Data!$A$3:$A$52586,$BF283,Source_Data!$E$3:$E$52586,BU$3)/$BE283</f>
        <v>0.39304221916248744</v>
      </c>
      <c r="BV283" s="48">
        <f>SUMIFS(Source_Data!$P$3:$P$52586,Source_Data!$A$3:$A$52586,$BF283,Source_Data!$E$3:$E$52586,BV$3)/$BE283</f>
        <v>0.39075452490972917</v>
      </c>
      <c r="BW283" s="48">
        <f>SUMIFS(Source_Data!$P$3:$P$52586,Source_Data!$A$3:$A$52586,$BF283,Source_Data!$E$3:$E$52586,BW$3)/$BE283</f>
        <v>0.41551053968104312</v>
      </c>
      <c r="BX283" s="48">
        <f>SUMIFS(Source_Data!$P$3:$P$52586,Source_Data!$A$3:$A$52586,$BF283,Source_Data!$E$3:$E$52586,BX$3)/$BE283</f>
        <v>0.36461917814944833</v>
      </c>
      <c r="BY283" s="48">
        <f>SUMIFS(Source_Data!$P$3:$P$52586,Source_Data!$A$3:$A$52586,$BF283,Source_Data!$E$3:$E$52586,BY$3)/$BE283</f>
        <v>0.22974246360381143</v>
      </c>
      <c r="BZ283" s="48">
        <f>SUMIFS(Source_Data!$P$3:$P$52586,Source_Data!$A$3:$A$52586,$BF283,Source_Data!$E$3:$E$52586,BZ$3)/$BE283</f>
        <v>0.14986694487562688</v>
      </c>
      <c r="CA283" s="48">
        <f>SUMIFS(Source_Data!$P$3:$P$52586,Source_Data!$A$3:$A$52586,$BF283,Source_Data!$E$3:$E$52586,CA$3)/$BE283</f>
        <v>2.1796673192577734E-2</v>
      </c>
      <c r="CB283" s="48">
        <f>SUMIFS(Source_Data!$P$3:$P$52586,Source_Data!$A$3:$A$52586,$BF283,Source_Data!$E$3:$E$52586,CB$3)/$BE283</f>
        <v>0</v>
      </c>
      <c r="CC283" s="48">
        <f>SUMIFS(Source_Data!$P$3:$P$52586,Source_Data!$A$3:$A$52586,$BF283,Source_Data!$E$3:$E$52586,CC$3)/$BE283</f>
        <v>0</v>
      </c>
      <c r="CD283" s="48">
        <f>SUMIFS(Source_Data!$P$3:$P$52586,Source_Data!$A$3:$A$52586,$BF283,Source_Data!$E$3:$E$52586,CD$3)/$BE283</f>
        <v>0</v>
      </c>
      <c r="CE283" s="48">
        <f>SUMIFS(Source_Data!$P$3:$P$52586,Source_Data!$A$3:$A$52586,$BF283,Source_Data!$E$3:$E$52586,CE$3)/$BE283</f>
        <v>0</v>
      </c>
    </row>
    <row r="284" spans="1:83" x14ac:dyDescent="0.25">
      <c r="A284" s="10">
        <f>INDEX(Installed_Capacity!$H$15:$S$20,MATCH(YEAR(B284),Installed_Capacity!$G$15:$G$20,0),MATCH(C284,Installed_Capacity!$H$14:$S$14,0))</f>
        <v>4204.8099999999995</v>
      </c>
      <c r="B284" s="1" t="str">
        <f>Date_List!A281</f>
        <v>7/10/2021</v>
      </c>
      <c r="C284" s="44">
        <f t="shared" si="36"/>
        <v>7</v>
      </c>
      <c r="D284" s="48">
        <f>SUMIFS(Source_Data!$I$3:$I$52586,Source_Data!$A$3:$A$52586,$B284,Source_Data!$E$3:$E$52586,D$3)/$A284</f>
        <v>9.3867323374896868E-6</v>
      </c>
      <c r="E284" s="48">
        <f>SUMIFS(Source_Data!$I$3:$I$52586,Source_Data!$A$3:$A$52586,$B284,Source_Data!$E$3:$E$52586,E$3)/$A284</f>
        <v>6.4663169084928937E-6</v>
      </c>
      <c r="F284" s="48">
        <f>SUMIFS(Source_Data!$I$3:$I$52586,Source_Data!$A$3:$A$52586,$B284,Source_Data!$E$3:$E$52586,F$3)/$A284</f>
        <v>4.2142200465657195E-3</v>
      </c>
      <c r="G284" s="48">
        <f>SUMIFS(Source_Data!$I$3:$I$52586,Source_Data!$A$3:$A$52586,$B284,Source_Data!$E$3:$E$52586,G$3)/$A284</f>
        <v>3.2463336036586674E-6</v>
      </c>
      <c r="H284" s="48">
        <f>SUMIFS(Source_Data!$I$3:$I$52586,Source_Data!$A$3:$A$52586,$B284,Source_Data!$E$3:$E$52586,H$3)/$A284</f>
        <v>2.9910714158309179E-6</v>
      </c>
      <c r="I284" s="48">
        <f>SUMIFS(Source_Data!$I$3:$I$52586,Source_Data!$A$3:$A$52586,$B284,Source_Data!$E$3:$E$52586,I$3)/$A284</f>
        <v>1.3752418982070534E-3</v>
      </c>
      <c r="J284" s="48">
        <f>SUMIFS(Source_Data!$I$3:$I$52586,Source_Data!$A$3:$A$52586,$B284,Source_Data!$E$3:$E$52586,J$3)/$A284</f>
        <v>6.7775456788535041E-2</v>
      </c>
      <c r="K284" s="48">
        <f>SUMIFS(Source_Data!$I$3:$I$52586,Source_Data!$A$3:$A$52586,$B284,Source_Data!$E$3:$E$52586,K$3)/$A284</f>
        <v>0.28704945002057169</v>
      </c>
      <c r="L284" s="48">
        <f>SUMIFS(Source_Data!$I$3:$I$52586,Source_Data!$A$3:$A$52586,$B284,Source_Data!$E$3:$E$52586,L$3)/$A284</f>
        <v>0.4629410749960165</v>
      </c>
      <c r="M284" s="48">
        <f>SUMIFS(Source_Data!$I$3:$I$52586,Source_Data!$A$3:$A$52586,$B284,Source_Data!$E$3:$E$52586,M$3)/$A284</f>
        <v>0.67547458330745036</v>
      </c>
      <c r="N284" s="48">
        <f>SUMIFS(Source_Data!$I$3:$I$52586,Source_Data!$A$3:$A$52586,$B284,Source_Data!$E$3:$E$52586,N$3)/$A284</f>
        <v>0.78213750859087572</v>
      </c>
      <c r="O284" s="48">
        <f>SUMIFS(Source_Data!$I$3:$I$52586,Source_Data!$A$3:$A$52586,$B284,Source_Data!$E$3:$E$52586,O$3)/$A284</f>
        <v>0.79988084928546122</v>
      </c>
      <c r="P284" s="48">
        <f>SUMIFS(Source_Data!$I$3:$I$52586,Source_Data!$A$3:$A$52586,$B284,Source_Data!$E$3:$E$52586,P$3)/$A284</f>
        <v>0.82417276812364892</v>
      </c>
      <c r="Q284" s="48">
        <f>SUMIFS(Source_Data!$I$3:$I$52586,Source_Data!$A$3:$A$52586,$B284,Source_Data!$E$3:$E$52586,Q$3)/$A284</f>
        <v>0.86659946655782316</v>
      </c>
      <c r="R284" s="48">
        <f>SUMIFS(Source_Data!$I$3:$I$52586,Source_Data!$A$3:$A$52586,$B284,Source_Data!$E$3:$E$52586,R$3)/$A284</f>
        <v>0.8181443643888785</v>
      </c>
      <c r="S284" s="48">
        <f>SUMIFS(Source_Data!$I$3:$I$52586,Source_Data!$A$3:$A$52586,$B284,Source_Data!$E$3:$E$52586,S$3)/$A284</f>
        <v>0.78773148681319738</v>
      </c>
      <c r="T284" s="48">
        <f>SUMIFS(Source_Data!$I$3:$I$52586,Source_Data!$A$3:$A$52586,$B284,Source_Data!$E$3:$E$52586,T$3)/$A284</f>
        <v>0.68215170653822654</v>
      </c>
      <c r="U284" s="48">
        <f>SUMIFS(Source_Data!$I$3:$I$52586,Source_Data!$A$3:$A$52586,$B284,Source_Data!$E$3:$E$52586,U$3)/$A284</f>
        <v>0.51501711812067619</v>
      </c>
      <c r="V284" s="48">
        <f>SUMIFS(Source_Data!$I$3:$I$52586,Source_Data!$A$3:$A$52586,$B284,Source_Data!$E$3:$E$52586,V$3)/$A284</f>
        <v>0.24854763100520597</v>
      </c>
      <c r="W284" s="48">
        <f>SUMIFS(Source_Data!$I$3:$I$52586,Source_Data!$A$3:$A$52586,$B284,Source_Data!$E$3:$E$52586,W$3)/$A284</f>
        <v>5.9855960066923362E-2</v>
      </c>
      <c r="X284" s="48">
        <f>SUMIFS(Source_Data!$I$3:$I$52586,Source_Data!$A$3:$A$52586,$B284,Source_Data!$E$3:$E$52586,X$3)/$A284</f>
        <v>3.7145383928405801E-2</v>
      </c>
      <c r="Y284" s="48">
        <f>SUMIFS(Source_Data!$I$3:$I$52586,Source_Data!$A$3:$A$52586,$B284,Source_Data!$E$3:$E$52586,Y$3)/$A284</f>
        <v>2.9875425423265264E-2</v>
      </c>
      <c r="Z284" s="48">
        <f>SUMIFS(Source_Data!$I$3:$I$52586,Source_Data!$A$3:$A$52586,$B284,Source_Data!$E$3:$E$52586,Z$3)/$A284</f>
        <v>2.6509261972122406E-2</v>
      </c>
      <c r="AA284" s="48">
        <f>SUMIFS(Source_Data!$I$3:$I$52586,Source_Data!$A$3:$A$52586,$B284,Source_Data!$E$3:$E$52586,AA$3)/$A284</f>
        <v>2.418229917641939E-4</v>
      </c>
      <c r="AC284" s="10">
        <f>INDEX(Installed_Capacity!$V$15:$AG$20,MATCH(YEAR(AD284),Installed_Capacity!$U$15:$U$20,0),MATCH(AE284,Installed_Capacity!$V$14:$AG$14,0))</f>
        <v>4804.82</v>
      </c>
      <c r="AD284" s="1" t="str">
        <f>Date_List!A281</f>
        <v>7/10/2021</v>
      </c>
      <c r="AE284" s="44">
        <f t="shared" si="37"/>
        <v>7</v>
      </c>
      <c r="AF284" s="48">
        <f>SUMIFS(Source_Data!$M$3:$M$52586,Source_Data!$A$3:$A$52586,$AD284,Source_Data!$E$3:$E$52586,AF$3)/$AC284</f>
        <v>1.7626006447692111E-4</v>
      </c>
      <c r="AG284" s="48">
        <f>SUMIFS(Source_Data!$M$3:$M$52586,Source_Data!$A$3:$A$52586,$AD284,Source_Data!$E$3:$E$52586,AG$3)/$AC284</f>
        <v>2.1091282774380726E-4</v>
      </c>
      <c r="AH284" s="48">
        <f>SUMIFS(Source_Data!$M$3:$M$52586,Source_Data!$A$3:$A$52586,$AD284,Source_Data!$E$3:$E$52586,AH$3)/$AC284</f>
        <v>4.4068192835527661E-4</v>
      </c>
      <c r="AI284" s="48">
        <f>SUMIFS(Source_Data!$M$3:$M$52586,Source_Data!$A$3:$A$52586,$AD284,Source_Data!$E$3:$E$52586,AI$3)/$AC284</f>
        <v>4.0512251697254014E-4</v>
      </c>
      <c r="AJ284" s="48">
        <f>SUMIFS(Source_Data!$M$3:$M$52586,Source_Data!$A$3:$A$52586,$AD284,Source_Data!$E$3:$E$52586,AJ$3)/$AC284</f>
        <v>4.3986240899763156E-4</v>
      </c>
      <c r="AK284" s="48">
        <f>SUMIFS(Source_Data!$M$3:$M$52586,Source_Data!$A$3:$A$52586,$AD284,Source_Data!$E$3:$E$52586,AK$3)/$AC284</f>
        <v>1.3530031624493738E-3</v>
      </c>
      <c r="AL284" s="48">
        <f>SUMIFS(Source_Data!$M$3:$M$52586,Source_Data!$A$3:$A$52586,$AD284,Source_Data!$E$3:$E$52586,AL$3)/$AC284</f>
        <v>9.529980586473584E-2</v>
      </c>
      <c r="AM284" s="48">
        <f>SUMIFS(Source_Data!$M$3:$M$52586,Source_Data!$A$3:$A$52586,$AD284,Source_Data!$E$3:$E$52586,AM$3)/$AC284</f>
        <v>0.37773970992420114</v>
      </c>
      <c r="AN284" s="48">
        <f>SUMIFS(Source_Data!$M$3:$M$52586,Source_Data!$A$3:$A$52586,$AD284,Source_Data!$E$3:$E$52586,AN$3)/$AC284</f>
        <v>0.5807404122924481</v>
      </c>
      <c r="AO284" s="48">
        <f>SUMIFS(Source_Data!$M$3:$M$52586,Source_Data!$A$3:$A$52586,$AD284,Source_Data!$E$3:$E$52586,AO$3)/$AC284</f>
        <v>0.744462652632773</v>
      </c>
      <c r="AP284" s="48">
        <f>SUMIFS(Source_Data!$M$3:$M$52586,Source_Data!$A$3:$A$52586,$AD284,Source_Data!$E$3:$E$52586,AP$3)/$AC284</f>
        <v>0.84032420759341664</v>
      </c>
      <c r="AQ284" s="48">
        <f>SUMIFS(Source_Data!$M$3:$M$52586,Source_Data!$A$3:$A$52586,$AD284,Source_Data!$E$3:$E$52586,AQ$3)/$AC284</f>
        <v>0.78820977661161096</v>
      </c>
      <c r="AR284" s="48">
        <f>SUMIFS(Source_Data!$M$3:$M$52586,Source_Data!$A$3:$A$52586,$AD284,Source_Data!$E$3:$E$52586,AR$3)/$AC284</f>
        <v>0.83749903807218595</v>
      </c>
      <c r="AS284" s="48">
        <f>SUMIFS(Source_Data!$M$3:$M$52586,Source_Data!$A$3:$A$52586,$AD284,Source_Data!$E$3:$E$52586,AS$3)/$AC284</f>
        <v>0.85204434182633282</v>
      </c>
      <c r="AT284" s="48">
        <f>SUMIFS(Source_Data!$M$3:$M$52586,Source_Data!$A$3:$A$52586,$AD284,Source_Data!$E$3:$E$52586,AT$3)/$AC284</f>
        <v>0.83614170841675661</v>
      </c>
      <c r="AU284" s="48">
        <f>SUMIFS(Source_Data!$M$3:$M$52586,Source_Data!$A$3:$A$52586,$AD284,Source_Data!$E$3:$E$52586,AU$3)/$AC284</f>
        <v>0.75904590876911104</v>
      </c>
      <c r="AV284" s="48">
        <f>SUMIFS(Source_Data!$M$3:$M$52586,Source_Data!$A$3:$A$52586,$AD284,Source_Data!$E$3:$E$52586,AV$3)/$AC284</f>
        <v>0.75552538058220708</v>
      </c>
      <c r="AW284" s="48">
        <f>SUMIFS(Source_Data!$M$3:$M$52586,Source_Data!$A$3:$A$52586,$AD284,Source_Data!$E$3:$E$52586,AW$3)/$AC284</f>
        <v>0.70547706974891888</v>
      </c>
      <c r="AX284" s="48">
        <f>SUMIFS(Source_Data!$M$3:$M$52586,Source_Data!$A$3:$A$52586,$AD284,Source_Data!$E$3:$E$52586,AX$3)/$AC284</f>
        <v>0.40140125316536318</v>
      </c>
      <c r="AY284" s="48">
        <f>SUMIFS(Source_Data!$M$3:$M$52586,Source_Data!$A$3:$A$52586,$AD284,Source_Data!$E$3:$E$52586,AY$3)/$AC284</f>
        <v>6.5213110634113253E-2</v>
      </c>
      <c r="AZ284" s="48">
        <f>SUMIFS(Source_Data!$M$3:$M$52586,Source_Data!$A$3:$A$52586,$AD284,Source_Data!$E$3:$E$52586,AZ$3)/$AC284</f>
        <v>1.9803163906244146E-4</v>
      </c>
      <c r="BA284" s="48">
        <f>SUMIFS(Source_Data!$M$3:$M$52586,Source_Data!$A$3:$A$52586,$AD284,Source_Data!$E$3:$E$52586,BA$3)/$AC284</f>
        <v>1.1706834886634672E-4</v>
      </c>
      <c r="BB284" s="48">
        <f>SUMIFS(Source_Data!$M$3:$M$52586,Source_Data!$A$3:$A$52586,$AD284,Source_Data!$E$3:$E$52586,BB$3)/$AC284</f>
        <v>1.3542330680441723E-4</v>
      </c>
      <c r="BC284" s="48">
        <f>SUMIFS(Source_Data!$M$3:$M$52586,Source_Data!$A$3:$A$52586,$AD284,Source_Data!$E$3:$E$52586,BC$3)/$AC284</f>
        <v>1.4232452183432471E-4</v>
      </c>
      <c r="BE284" s="10">
        <f>INDEX(Installed_Capacity!$AJ$15:$AU$20,MATCH(YEAR(BF284),Installed_Capacity!$AI$15:$AI$20,0),MATCH(BG284,Installed_Capacity!$AJ$14:$AU$14,0))</f>
        <v>997</v>
      </c>
      <c r="BF284" s="1" t="str">
        <f>Date_List!A281</f>
        <v>7/10/2021</v>
      </c>
      <c r="BG284" s="44">
        <f t="shared" si="38"/>
        <v>7</v>
      </c>
      <c r="BH284" s="48">
        <f>SUMIFS(Source_Data!$P$3:$P$52586,Source_Data!$A$3:$A$52586,$BF284,Source_Data!$E$3:$E$52586,BH$3)/$BE284</f>
        <v>0</v>
      </c>
      <c r="BI284" s="48">
        <f>SUMIFS(Source_Data!$P$3:$P$52586,Source_Data!$A$3:$A$52586,$BF284,Source_Data!$E$3:$E$52586,BI$3)/$BE284</f>
        <v>0</v>
      </c>
      <c r="BJ284" s="48">
        <f>SUMIFS(Source_Data!$P$3:$P$52586,Source_Data!$A$3:$A$52586,$BF284,Source_Data!$E$3:$E$52586,BJ$3)/$BE284</f>
        <v>0</v>
      </c>
      <c r="BK284" s="48">
        <f>SUMIFS(Source_Data!$P$3:$P$52586,Source_Data!$A$3:$A$52586,$BF284,Source_Data!$E$3:$E$52586,BK$3)/$BE284</f>
        <v>0</v>
      </c>
      <c r="BL284" s="48">
        <f>SUMIFS(Source_Data!$P$3:$P$52586,Source_Data!$A$3:$A$52586,$BF284,Source_Data!$E$3:$E$52586,BL$3)/$BE284</f>
        <v>0</v>
      </c>
      <c r="BM284" s="48">
        <f>SUMIFS(Source_Data!$P$3:$P$52586,Source_Data!$A$3:$A$52586,$BF284,Source_Data!$E$3:$E$52586,BM$3)/$BE284</f>
        <v>0</v>
      </c>
      <c r="BN284" s="48">
        <f>SUMIFS(Source_Data!$P$3:$P$52586,Source_Data!$A$3:$A$52586,$BF284,Source_Data!$E$3:$E$52586,BN$3)/$BE284</f>
        <v>0</v>
      </c>
      <c r="BO284" s="48">
        <f>SUMIFS(Source_Data!$P$3:$P$52586,Source_Data!$A$3:$A$52586,$BF284,Source_Data!$E$3:$E$52586,BO$3)/$BE284</f>
        <v>2.3750238509528586E-2</v>
      </c>
      <c r="BP284" s="48">
        <f>SUMIFS(Source_Data!$P$3:$P$52586,Source_Data!$A$3:$A$52586,$BF284,Source_Data!$E$3:$E$52586,BP$3)/$BE284</f>
        <v>0.11536875387061184</v>
      </c>
      <c r="BQ284" s="48">
        <f>SUMIFS(Source_Data!$P$3:$P$52586,Source_Data!$A$3:$A$52586,$BF284,Source_Data!$E$3:$E$52586,BQ$3)/$BE284</f>
        <v>0.39879746153861584</v>
      </c>
      <c r="BR284" s="48">
        <f>SUMIFS(Source_Data!$P$3:$P$52586,Source_Data!$A$3:$A$52586,$BF284,Source_Data!$E$3:$E$52586,BR$3)/$BE284</f>
        <v>0.54368482571915755</v>
      </c>
      <c r="BS284" s="48">
        <f>SUMIFS(Source_Data!$P$3:$P$52586,Source_Data!$A$3:$A$52586,$BF284,Source_Data!$E$3:$E$52586,BS$3)/$BE284</f>
        <v>0.5418556832637913</v>
      </c>
      <c r="BT284" s="48">
        <f>SUMIFS(Source_Data!$P$3:$P$52586,Source_Data!$A$3:$A$52586,$BF284,Source_Data!$E$3:$E$52586,BT$3)/$BE284</f>
        <v>0.54848447785055165</v>
      </c>
      <c r="BU284" s="48">
        <f>SUMIFS(Source_Data!$P$3:$P$52586,Source_Data!$A$3:$A$52586,$BF284,Source_Data!$E$3:$E$52586,BU$3)/$BE284</f>
        <v>0.53887915700601807</v>
      </c>
      <c r="BV284" s="48">
        <f>SUMIFS(Source_Data!$P$3:$P$52586,Source_Data!$A$3:$A$52586,$BF284,Source_Data!$E$3:$E$52586,BV$3)/$BE284</f>
        <v>0.51944139204814443</v>
      </c>
      <c r="BW284" s="48">
        <f>SUMIFS(Source_Data!$P$3:$P$52586,Source_Data!$A$3:$A$52586,$BF284,Source_Data!$E$3:$E$52586,BW$3)/$BE284</f>
        <v>0.43051004881143429</v>
      </c>
      <c r="BX284" s="48">
        <f>SUMIFS(Source_Data!$P$3:$P$52586,Source_Data!$A$3:$A$52586,$BF284,Source_Data!$E$3:$E$52586,BX$3)/$BE284</f>
        <v>0.45277533155265798</v>
      </c>
      <c r="BY284" s="48">
        <f>SUMIFS(Source_Data!$P$3:$P$52586,Source_Data!$A$3:$A$52586,$BF284,Source_Data!$E$3:$E$52586,BY$3)/$BE284</f>
        <v>0.41711867862888663</v>
      </c>
      <c r="BZ284" s="48">
        <f>SUMIFS(Source_Data!$P$3:$P$52586,Source_Data!$A$3:$A$52586,$BF284,Source_Data!$E$3:$E$52586,BZ$3)/$BE284</f>
        <v>0.31050647669207621</v>
      </c>
      <c r="CA284" s="48">
        <f>SUMIFS(Source_Data!$P$3:$P$52586,Source_Data!$A$3:$A$52586,$BF284,Source_Data!$E$3:$E$52586,CA$3)/$BE284</f>
        <v>0.11794142111634905</v>
      </c>
      <c r="CB284" s="48">
        <f>SUMIFS(Source_Data!$P$3:$P$52586,Source_Data!$A$3:$A$52586,$BF284,Source_Data!$E$3:$E$52586,CB$3)/$BE284</f>
        <v>5.6059425877632901E-4</v>
      </c>
      <c r="CC284" s="48">
        <f>SUMIFS(Source_Data!$P$3:$P$52586,Source_Data!$A$3:$A$52586,$BF284,Source_Data!$E$3:$E$52586,CC$3)/$BE284</f>
        <v>0</v>
      </c>
      <c r="CD284" s="48">
        <f>SUMIFS(Source_Data!$P$3:$P$52586,Source_Data!$A$3:$A$52586,$BF284,Source_Data!$E$3:$E$52586,CD$3)/$BE284</f>
        <v>0</v>
      </c>
      <c r="CE284" s="48">
        <f>SUMIFS(Source_Data!$P$3:$P$52586,Source_Data!$A$3:$A$52586,$BF284,Source_Data!$E$3:$E$52586,CE$3)/$BE284</f>
        <v>0</v>
      </c>
    </row>
    <row r="285" spans="1:83" x14ac:dyDescent="0.25">
      <c r="A285" s="10">
        <f>INDEX(Installed_Capacity!$H$15:$S$20,MATCH(YEAR(B285),Installed_Capacity!$G$15:$G$20,0),MATCH(C285,Installed_Capacity!$H$14:$S$14,0))</f>
        <v>4204.8099999999995</v>
      </c>
      <c r="B285" s="1">
        <f>Date_List!A282</f>
        <v>44389</v>
      </c>
      <c r="C285" s="44">
        <f t="shared" si="36"/>
        <v>7</v>
      </c>
      <c r="D285" s="48">
        <f>SUMIFS(Source_Data!$I$3:$I$52586,Source_Data!$A$3:$A$52586,$B285,Source_Data!$E$3:$E$52586,D$3)/$A285</f>
        <v>2.6220882518116162E-2</v>
      </c>
      <c r="E285" s="48">
        <f>SUMIFS(Source_Data!$I$3:$I$52586,Source_Data!$A$3:$A$52586,$B285,Source_Data!$E$3:$E$52586,E$3)/$A285</f>
        <v>7.0805271372547168E-3</v>
      </c>
      <c r="F285" s="48">
        <f>SUMIFS(Source_Data!$I$3:$I$52586,Source_Data!$A$3:$A$52586,$B285,Source_Data!$E$3:$E$52586,F$3)/$A285</f>
        <v>2.7917182750231286E-4</v>
      </c>
      <c r="G285" s="48">
        <f>SUMIFS(Source_Data!$I$3:$I$52586,Source_Data!$A$3:$A$52586,$B285,Source_Data!$E$3:$E$52586,G$3)/$A285</f>
        <v>1.9653972474380534E-6</v>
      </c>
      <c r="H285" s="48">
        <f>SUMIFS(Source_Data!$I$3:$I$52586,Source_Data!$A$3:$A$52586,$B285,Source_Data!$E$3:$E$52586,H$3)/$A285</f>
        <v>1.7622325384500135E-6</v>
      </c>
      <c r="I285" s="48">
        <f>SUMIFS(Source_Data!$I$3:$I$52586,Source_Data!$A$3:$A$52586,$B285,Source_Data!$E$3:$E$52586,I$3)/$A285</f>
        <v>1.9592043350353527E-4</v>
      </c>
      <c r="J285" s="48">
        <f>SUMIFS(Source_Data!$I$3:$I$52586,Source_Data!$A$3:$A$52586,$B285,Source_Data!$E$3:$E$52586,J$3)/$A285</f>
        <v>6.0454197550900049E-2</v>
      </c>
      <c r="K285" s="48">
        <f>SUMIFS(Source_Data!$I$3:$I$52586,Source_Data!$A$3:$A$52586,$B285,Source_Data!$E$3:$E$52586,K$3)/$A285</f>
        <v>0.24914132791564902</v>
      </c>
      <c r="L285" s="48">
        <f>SUMIFS(Source_Data!$I$3:$I$52586,Source_Data!$A$3:$A$52586,$B285,Source_Data!$E$3:$E$52586,L$3)/$A285</f>
        <v>0.50908731302246713</v>
      </c>
      <c r="M285" s="48">
        <f>SUMIFS(Source_Data!$I$3:$I$52586,Source_Data!$A$3:$A$52586,$B285,Source_Data!$E$3:$E$52586,M$3)/$A285</f>
        <v>0.68641586896696882</v>
      </c>
      <c r="N285" s="48">
        <f>SUMIFS(Source_Data!$I$3:$I$52586,Source_Data!$A$3:$A$52586,$B285,Source_Data!$E$3:$E$52586,N$3)/$A285</f>
        <v>0.74370178737279458</v>
      </c>
      <c r="O285" s="48">
        <f>SUMIFS(Source_Data!$I$3:$I$52586,Source_Data!$A$3:$A$52586,$B285,Source_Data!$E$3:$E$52586,O$3)/$A285</f>
        <v>0.81395735464955621</v>
      </c>
      <c r="P285" s="48">
        <f>SUMIFS(Source_Data!$I$3:$I$52586,Source_Data!$A$3:$A$52586,$B285,Source_Data!$E$3:$E$52586,P$3)/$A285</f>
        <v>0.8442779767306966</v>
      </c>
      <c r="Q285" s="48">
        <f>SUMIFS(Source_Data!$I$3:$I$52586,Source_Data!$A$3:$A$52586,$B285,Source_Data!$E$3:$E$52586,Q$3)/$A285</f>
        <v>0.87304842019306461</v>
      </c>
      <c r="R285" s="48">
        <f>SUMIFS(Source_Data!$I$3:$I$52586,Source_Data!$A$3:$A$52586,$B285,Source_Data!$E$3:$E$52586,R$3)/$A285</f>
        <v>0.84177753756079354</v>
      </c>
      <c r="S285" s="48">
        <f>SUMIFS(Source_Data!$I$3:$I$52586,Source_Data!$A$3:$A$52586,$B285,Source_Data!$E$3:$E$52586,S$3)/$A285</f>
        <v>0.77502587148123225</v>
      </c>
      <c r="T285" s="48">
        <f>SUMIFS(Source_Data!$I$3:$I$52586,Source_Data!$A$3:$A$52586,$B285,Source_Data!$E$3:$E$52586,T$3)/$A285</f>
        <v>0.66172337627597932</v>
      </c>
      <c r="U285" s="48">
        <f>SUMIFS(Source_Data!$I$3:$I$52586,Source_Data!$A$3:$A$52586,$B285,Source_Data!$E$3:$E$52586,U$3)/$A285</f>
        <v>0.47313728401330862</v>
      </c>
      <c r="V285" s="48">
        <f>SUMIFS(Source_Data!$I$3:$I$52586,Source_Data!$A$3:$A$52586,$B285,Source_Data!$E$3:$E$52586,V$3)/$A285</f>
        <v>0.21879322275417917</v>
      </c>
      <c r="W285" s="48">
        <f>SUMIFS(Source_Data!$I$3:$I$52586,Source_Data!$A$3:$A$52586,$B285,Source_Data!$E$3:$E$52586,W$3)/$A285</f>
        <v>4.1728826299880381E-2</v>
      </c>
      <c r="X285" s="48">
        <f>SUMIFS(Source_Data!$I$3:$I$52586,Source_Data!$A$3:$A$52586,$B285,Source_Data!$E$3:$E$52586,X$3)/$A285</f>
        <v>2.6579235829205128E-2</v>
      </c>
      <c r="Y285" s="48">
        <f>SUMIFS(Source_Data!$I$3:$I$52586,Source_Data!$A$3:$A$52586,$B285,Source_Data!$E$3:$E$52586,Y$3)/$A285</f>
        <v>2.7143046882736679E-2</v>
      </c>
      <c r="Z285" s="48">
        <f>SUMIFS(Source_Data!$I$3:$I$52586,Source_Data!$A$3:$A$52586,$B285,Source_Data!$E$3:$E$52586,Z$3)/$A285</f>
        <v>1.107091151918874E-2</v>
      </c>
      <c r="AA285" s="48">
        <f>SUMIFS(Source_Data!$I$3:$I$52586,Source_Data!$A$3:$A$52586,$B285,Source_Data!$E$3:$E$52586,AA$3)/$A285</f>
        <v>9.1537438333717819E-3</v>
      </c>
      <c r="AC285" s="10">
        <f>INDEX(Installed_Capacity!$V$15:$AG$20,MATCH(YEAR(AD285),Installed_Capacity!$U$15:$U$20,0),MATCH(AE285,Installed_Capacity!$V$14:$AG$14,0))</f>
        <v>4804.82</v>
      </c>
      <c r="AD285" s="1">
        <f>Date_List!A282</f>
        <v>44389</v>
      </c>
      <c r="AE285" s="44">
        <f t="shared" si="37"/>
        <v>7</v>
      </c>
      <c r="AF285" s="48">
        <f>SUMIFS(Source_Data!$M$3:$M$52586,Source_Data!$A$3:$A$52586,$AD285,Source_Data!$E$3:$E$52586,AF$3)/$AC285</f>
        <v>1.7208099991258778E-4</v>
      </c>
      <c r="AG285" s="48">
        <f>SUMIFS(Source_Data!$M$3:$M$52586,Source_Data!$A$3:$A$52586,$AD285,Source_Data!$E$3:$E$52586,AG$3)/$AC285</f>
        <v>2.8093083278874132E-4</v>
      </c>
      <c r="AH285" s="48">
        <f>SUMIFS(Source_Data!$M$3:$M$52586,Source_Data!$A$3:$A$52586,$AD285,Source_Data!$E$3:$E$52586,AH$3)/$AC285</f>
        <v>4.2575240279552621E-4</v>
      </c>
      <c r="AI285" s="48">
        <f>SUMIFS(Source_Data!$M$3:$M$52586,Source_Data!$A$3:$A$52586,$AD285,Source_Data!$E$3:$E$52586,AI$3)/$AC285</f>
        <v>4.0582175960806027E-4</v>
      </c>
      <c r="AJ285" s="48">
        <f>SUMIFS(Source_Data!$M$3:$M$52586,Source_Data!$A$3:$A$52586,$AD285,Source_Data!$E$3:$E$52586,AJ$3)/$AC285</f>
        <v>4.1814230814057559E-4</v>
      </c>
      <c r="AK285" s="48">
        <f>SUMIFS(Source_Data!$M$3:$M$52586,Source_Data!$A$3:$A$52586,$AD285,Source_Data!$E$3:$E$52586,AK$3)/$AC285</f>
        <v>6.2448060988757118E-4</v>
      </c>
      <c r="AL285" s="48">
        <f>SUMIFS(Source_Data!$M$3:$M$52586,Source_Data!$A$3:$A$52586,$AD285,Source_Data!$E$3:$E$52586,AL$3)/$AC285</f>
        <v>7.7928973920563097E-2</v>
      </c>
      <c r="AM285" s="48">
        <f>SUMIFS(Source_Data!$M$3:$M$52586,Source_Data!$A$3:$A$52586,$AD285,Source_Data!$E$3:$E$52586,AM$3)/$AC285</f>
        <v>0.39436255735781989</v>
      </c>
      <c r="AN285" s="48">
        <f>SUMIFS(Source_Data!$M$3:$M$52586,Source_Data!$A$3:$A$52586,$AD285,Source_Data!$E$3:$E$52586,AN$3)/$AC285</f>
        <v>0.69059126364255063</v>
      </c>
      <c r="AO285" s="48">
        <f>SUMIFS(Source_Data!$M$3:$M$52586,Source_Data!$A$3:$A$52586,$AD285,Source_Data!$E$3:$E$52586,AO$3)/$AC285</f>
        <v>0.80944821665098798</v>
      </c>
      <c r="AP285" s="48">
        <f>SUMIFS(Source_Data!$M$3:$M$52586,Source_Data!$A$3:$A$52586,$AD285,Source_Data!$E$3:$E$52586,AP$3)/$AC285</f>
        <v>0.85467174503894017</v>
      </c>
      <c r="AQ285" s="48">
        <f>SUMIFS(Source_Data!$M$3:$M$52586,Source_Data!$A$3:$A$52586,$AD285,Source_Data!$E$3:$E$52586,AQ$3)/$AC285</f>
        <v>0.87766294780470455</v>
      </c>
      <c r="AR285" s="48">
        <f>SUMIFS(Source_Data!$M$3:$M$52586,Source_Data!$A$3:$A$52586,$AD285,Source_Data!$E$3:$E$52586,AR$3)/$AC285</f>
        <v>0.8772940181615545</v>
      </c>
      <c r="AS285" s="48">
        <f>SUMIFS(Source_Data!$M$3:$M$52586,Source_Data!$A$3:$A$52586,$AD285,Source_Data!$E$3:$E$52586,AS$3)/$AC285</f>
        <v>0.88899790424636105</v>
      </c>
      <c r="AT285" s="48">
        <f>SUMIFS(Source_Data!$M$3:$M$52586,Source_Data!$A$3:$A$52586,$AD285,Source_Data!$E$3:$E$52586,AT$3)/$AC285</f>
        <v>0.8731557606900987</v>
      </c>
      <c r="AU285" s="48">
        <f>SUMIFS(Source_Data!$M$3:$M$52586,Source_Data!$A$3:$A$52586,$AD285,Source_Data!$E$3:$E$52586,AU$3)/$AC285</f>
        <v>0.84760338933050572</v>
      </c>
      <c r="AV285" s="48">
        <f>SUMIFS(Source_Data!$M$3:$M$52586,Source_Data!$A$3:$A$52586,$AD285,Source_Data!$E$3:$E$52586,AV$3)/$AC285</f>
        <v>0.78559456340632949</v>
      </c>
      <c r="AW285" s="48">
        <f>SUMIFS(Source_Data!$M$3:$M$52586,Source_Data!$A$3:$A$52586,$AD285,Source_Data!$E$3:$E$52586,AW$3)/$AC285</f>
        <v>0.6570748991976807</v>
      </c>
      <c r="AX285" s="48">
        <f>SUMIFS(Source_Data!$M$3:$M$52586,Source_Data!$A$3:$A$52586,$AD285,Source_Data!$E$3:$E$52586,AX$3)/$AC285</f>
        <v>0.36247996916554631</v>
      </c>
      <c r="AY285" s="48">
        <f>SUMIFS(Source_Data!$M$3:$M$52586,Source_Data!$A$3:$A$52586,$AD285,Source_Data!$E$3:$E$52586,AY$3)/$AC285</f>
        <v>5.8669799944638931E-2</v>
      </c>
      <c r="AZ285" s="48">
        <f>SUMIFS(Source_Data!$M$3:$M$52586,Source_Data!$A$3:$A$52586,$AD285,Source_Data!$E$3:$E$52586,AZ$3)/$AC285</f>
        <v>1.9770573507436285E-4</v>
      </c>
      <c r="BA285" s="48">
        <f>SUMIFS(Source_Data!$M$3:$M$52586,Source_Data!$A$3:$A$52586,$AD285,Source_Data!$E$3:$E$52586,BA$3)/$AC285</f>
        <v>1.5249289983807927E-4</v>
      </c>
      <c r="BB285" s="48">
        <f>SUMIFS(Source_Data!$M$3:$M$52586,Source_Data!$A$3:$A$52586,$AD285,Source_Data!$E$3:$E$52586,BB$3)/$AC285</f>
        <v>1.467956828767779E-4</v>
      </c>
      <c r="BC285" s="48">
        <f>SUMIFS(Source_Data!$M$3:$M$52586,Source_Data!$A$3:$A$52586,$AD285,Source_Data!$E$3:$E$52586,BC$3)/$AC285</f>
        <v>1.4658969222572336E-4</v>
      </c>
      <c r="BE285" s="10">
        <f>INDEX(Installed_Capacity!$AJ$15:$AU$20,MATCH(YEAR(BF285),Installed_Capacity!$AI$15:$AI$20,0),MATCH(BG285,Installed_Capacity!$AJ$14:$AU$14,0))</f>
        <v>997</v>
      </c>
      <c r="BF285" s="1">
        <f>Date_List!A282</f>
        <v>44389</v>
      </c>
      <c r="BG285" s="44">
        <f t="shared" si="38"/>
        <v>7</v>
      </c>
      <c r="BH285" s="48">
        <f>SUMIFS(Source_Data!$P$3:$P$52586,Source_Data!$A$3:$A$52586,$BF285,Source_Data!$E$3:$E$52586,BH$3)/$BE285</f>
        <v>0</v>
      </c>
      <c r="BI285" s="48">
        <f>SUMIFS(Source_Data!$P$3:$P$52586,Source_Data!$A$3:$A$52586,$BF285,Source_Data!$E$3:$E$52586,BI$3)/$BE285</f>
        <v>0</v>
      </c>
      <c r="BJ285" s="48">
        <f>SUMIFS(Source_Data!$P$3:$P$52586,Source_Data!$A$3:$A$52586,$BF285,Source_Data!$E$3:$E$52586,BJ$3)/$BE285</f>
        <v>0</v>
      </c>
      <c r="BK285" s="48">
        <f>SUMIFS(Source_Data!$P$3:$P$52586,Source_Data!$A$3:$A$52586,$BF285,Source_Data!$E$3:$E$52586,BK$3)/$BE285</f>
        <v>0</v>
      </c>
      <c r="BL285" s="48">
        <f>SUMIFS(Source_Data!$P$3:$P$52586,Source_Data!$A$3:$A$52586,$BF285,Source_Data!$E$3:$E$52586,BL$3)/$BE285</f>
        <v>0</v>
      </c>
      <c r="BM285" s="48">
        <f>SUMIFS(Source_Data!$P$3:$P$52586,Source_Data!$A$3:$A$52586,$BF285,Source_Data!$E$3:$E$52586,BM$3)/$BE285</f>
        <v>0</v>
      </c>
      <c r="BN285" s="48">
        <f>SUMIFS(Source_Data!$P$3:$P$52586,Source_Data!$A$3:$A$52586,$BF285,Source_Data!$E$3:$E$52586,BN$3)/$BE285</f>
        <v>0</v>
      </c>
      <c r="BO285" s="48">
        <f>SUMIFS(Source_Data!$P$3:$P$52586,Source_Data!$A$3:$A$52586,$BF285,Source_Data!$E$3:$E$52586,BO$3)/$BE285</f>
        <v>0</v>
      </c>
      <c r="BP285" s="48">
        <f>SUMIFS(Source_Data!$P$3:$P$52586,Source_Data!$A$3:$A$52586,$BF285,Source_Data!$E$3:$E$52586,BP$3)/$BE285</f>
        <v>2.9118976620862588E-2</v>
      </c>
      <c r="BQ285" s="48">
        <f>SUMIFS(Source_Data!$P$3:$P$52586,Source_Data!$A$3:$A$52586,$BF285,Source_Data!$E$3:$E$52586,BQ$3)/$BE285</f>
        <v>0.23703333892276829</v>
      </c>
      <c r="BR285" s="48">
        <f>SUMIFS(Source_Data!$P$3:$P$52586,Source_Data!$A$3:$A$52586,$BF285,Source_Data!$E$3:$E$52586,BR$3)/$BE285</f>
        <v>0.55841005212437311</v>
      </c>
      <c r="BS285" s="48">
        <f>SUMIFS(Source_Data!$P$3:$P$52586,Source_Data!$A$3:$A$52586,$BF285,Source_Data!$E$3:$E$52586,BS$3)/$BE285</f>
        <v>0.72993419810932791</v>
      </c>
      <c r="BT285" s="48">
        <f>SUMIFS(Source_Data!$P$3:$P$52586,Source_Data!$A$3:$A$52586,$BF285,Source_Data!$E$3:$E$52586,BT$3)/$BE285</f>
        <v>0.77027558848946842</v>
      </c>
      <c r="BU285" s="48">
        <f>SUMIFS(Source_Data!$P$3:$P$52586,Source_Data!$A$3:$A$52586,$BF285,Source_Data!$E$3:$E$52586,BU$3)/$BE285</f>
        <v>0.78306902299398196</v>
      </c>
      <c r="BV285" s="48">
        <f>SUMIFS(Source_Data!$P$3:$P$52586,Source_Data!$A$3:$A$52586,$BF285,Source_Data!$E$3:$E$52586,BV$3)/$BE285</f>
        <v>0.7933088689939819</v>
      </c>
      <c r="BW285" s="48">
        <f>SUMIFS(Source_Data!$P$3:$P$52586,Source_Data!$A$3:$A$52586,$BF285,Source_Data!$E$3:$E$52586,BW$3)/$BE285</f>
        <v>0.78381052876128388</v>
      </c>
      <c r="BX285" s="48">
        <f>SUMIFS(Source_Data!$P$3:$P$52586,Source_Data!$A$3:$A$52586,$BF285,Source_Data!$E$3:$E$52586,BX$3)/$BE285</f>
        <v>0.69973075305917753</v>
      </c>
      <c r="BY285" s="48">
        <f>SUMIFS(Source_Data!$P$3:$P$52586,Source_Data!$A$3:$A$52586,$BF285,Source_Data!$E$3:$E$52586,BY$3)/$BE285</f>
        <v>0.61306446439317952</v>
      </c>
      <c r="BZ285" s="48">
        <f>SUMIFS(Source_Data!$P$3:$P$52586,Source_Data!$A$3:$A$52586,$BF285,Source_Data!$E$3:$E$52586,BZ$3)/$BE285</f>
        <v>0.40297958004012041</v>
      </c>
      <c r="CA285" s="48">
        <f>SUMIFS(Source_Data!$P$3:$P$52586,Source_Data!$A$3:$A$52586,$BF285,Source_Data!$E$3:$E$52586,CA$3)/$BE285</f>
        <v>0.11219188861685056</v>
      </c>
      <c r="CB285" s="48">
        <f>SUMIFS(Source_Data!$P$3:$P$52586,Source_Data!$A$3:$A$52586,$BF285,Source_Data!$E$3:$E$52586,CB$3)/$BE285</f>
        <v>0</v>
      </c>
      <c r="CC285" s="48">
        <f>SUMIFS(Source_Data!$P$3:$P$52586,Source_Data!$A$3:$A$52586,$BF285,Source_Data!$E$3:$E$52586,CC$3)/$BE285</f>
        <v>0</v>
      </c>
      <c r="CD285" s="48">
        <f>SUMIFS(Source_Data!$P$3:$P$52586,Source_Data!$A$3:$A$52586,$BF285,Source_Data!$E$3:$E$52586,CD$3)/$BE285</f>
        <v>0</v>
      </c>
      <c r="CE285" s="48">
        <f>SUMIFS(Source_Data!$P$3:$P$52586,Source_Data!$A$3:$A$52586,$BF285,Source_Data!$E$3:$E$52586,CE$3)/$BE285</f>
        <v>0</v>
      </c>
    </row>
    <row r="286" spans="1:83" x14ac:dyDescent="0.25">
      <c r="A286" s="10">
        <f>INDEX(Installed_Capacity!$H$15:$S$20,MATCH(YEAR(B286),Installed_Capacity!$G$15:$G$20,0),MATCH(C286,Installed_Capacity!$H$14:$S$14,0))</f>
        <v>4204.8099999999995</v>
      </c>
      <c r="B286" s="1">
        <f>Date_List!A283</f>
        <v>44424</v>
      </c>
      <c r="C286" s="44">
        <f t="shared" si="36"/>
        <v>8</v>
      </c>
      <c r="D286" s="48">
        <f>SUMIFS(Source_Data!$I$3:$I$52586,Source_Data!$A$3:$A$52586,$B286,Source_Data!$E$3:$E$52586,D$3)/$A286</f>
        <v>8.1610919399449679E-6</v>
      </c>
      <c r="E286" s="48">
        <f>SUMIFS(Source_Data!$I$3:$I$52586,Source_Data!$A$3:$A$52586,$B286,Source_Data!$E$3:$E$52586,E$3)/$A286</f>
        <v>7.0744204851111003E-6</v>
      </c>
      <c r="F286" s="48">
        <f>SUMIFS(Source_Data!$I$3:$I$52586,Source_Data!$A$3:$A$52586,$B286,Source_Data!$E$3:$E$52586,F$3)/$A286</f>
        <v>5.1420342417374397E-6</v>
      </c>
      <c r="G286" s="48">
        <f>SUMIFS(Source_Data!$I$3:$I$52586,Source_Data!$A$3:$A$52586,$B286,Source_Data!$E$3:$E$52586,G$3)/$A286</f>
        <v>3.1913927145340696E-6</v>
      </c>
      <c r="H286" s="48">
        <f>SUMIFS(Source_Data!$I$3:$I$52586,Source_Data!$A$3:$A$52586,$B286,Source_Data!$E$3:$E$52586,H$3)/$A286</f>
        <v>2.9418601553934664E-6</v>
      </c>
      <c r="I286" s="48">
        <f>SUMIFS(Source_Data!$I$3:$I$52586,Source_Data!$A$3:$A$52586,$B286,Source_Data!$E$3:$E$52586,I$3)/$A286</f>
        <v>1.4384870897852699E-5</v>
      </c>
      <c r="J286" s="48">
        <f>SUMIFS(Source_Data!$I$3:$I$52586,Source_Data!$A$3:$A$52586,$B286,Source_Data!$E$3:$E$52586,J$3)/$A286</f>
        <v>2.4614604818053613E-2</v>
      </c>
      <c r="K286" s="48">
        <f>SUMIFS(Source_Data!$I$3:$I$52586,Source_Data!$A$3:$A$52586,$B286,Source_Data!$E$3:$E$52586,K$3)/$A286</f>
        <v>0.18299468126788132</v>
      </c>
      <c r="L286" s="48">
        <f>SUMIFS(Source_Data!$I$3:$I$52586,Source_Data!$A$3:$A$52586,$B286,Source_Data!$E$3:$E$52586,L$3)/$A286</f>
        <v>0.45666352783621617</v>
      </c>
      <c r="M286" s="48">
        <f>SUMIFS(Source_Data!$I$3:$I$52586,Source_Data!$A$3:$A$52586,$B286,Source_Data!$E$3:$E$52586,M$3)/$A286</f>
        <v>0.67849037769720866</v>
      </c>
      <c r="N286" s="48">
        <f>SUMIFS(Source_Data!$I$3:$I$52586,Source_Data!$A$3:$A$52586,$B286,Source_Data!$E$3:$E$52586,N$3)/$A286</f>
        <v>0.80906663721737737</v>
      </c>
      <c r="O286" s="48">
        <f>SUMIFS(Source_Data!$I$3:$I$52586,Source_Data!$A$3:$A$52586,$B286,Source_Data!$E$3:$E$52586,O$3)/$A286</f>
        <v>0.87522516266490058</v>
      </c>
      <c r="P286" s="48">
        <f>SUMIFS(Source_Data!$I$3:$I$52586,Source_Data!$A$3:$A$52586,$B286,Source_Data!$E$3:$E$52586,P$3)/$A286</f>
        <v>0.905100063014738</v>
      </c>
      <c r="Q286" s="48">
        <f>SUMIFS(Source_Data!$I$3:$I$52586,Source_Data!$A$3:$A$52586,$B286,Source_Data!$E$3:$E$52586,Q$3)/$A286</f>
        <v>0.88109543915254207</v>
      </c>
      <c r="R286" s="48">
        <f>SUMIFS(Source_Data!$I$3:$I$52586,Source_Data!$A$3:$A$52586,$B286,Source_Data!$E$3:$E$52586,R$3)/$A286</f>
        <v>0.84034277235927435</v>
      </c>
      <c r="S286" s="48">
        <f>SUMIFS(Source_Data!$I$3:$I$52586,Source_Data!$A$3:$A$52586,$B286,Source_Data!$E$3:$E$52586,S$3)/$A286</f>
        <v>0.77923161597503821</v>
      </c>
      <c r="T286" s="48">
        <f>SUMIFS(Source_Data!$I$3:$I$52586,Source_Data!$A$3:$A$52586,$B286,Source_Data!$E$3:$E$52586,T$3)/$A286</f>
        <v>0.64303642525369764</v>
      </c>
      <c r="U286" s="48">
        <f>SUMIFS(Source_Data!$I$3:$I$52586,Source_Data!$A$3:$A$52586,$B286,Source_Data!$E$3:$E$52586,U$3)/$A286</f>
        <v>0.40901023176195839</v>
      </c>
      <c r="V286" s="48">
        <f>SUMIFS(Source_Data!$I$3:$I$52586,Source_Data!$A$3:$A$52586,$B286,Source_Data!$E$3:$E$52586,V$3)/$A286</f>
        <v>0.12457857108216544</v>
      </c>
      <c r="W286" s="48">
        <f>SUMIFS(Source_Data!$I$3:$I$52586,Source_Data!$A$3:$A$52586,$B286,Source_Data!$E$3:$E$52586,W$3)/$A286</f>
        <v>4.398464581277157E-3</v>
      </c>
      <c r="X286" s="48">
        <f>SUMIFS(Source_Data!$I$3:$I$52586,Source_Data!$A$3:$A$52586,$B286,Source_Data!$E$3:$E$52586,X$3)/$A286</f>
        <v>1.0723836082962133E-4</v>
      </c>
      <c r="Y286" s="48">
        <f>SUMIFS(Source_Data!$I$3:$I$52586,Source_Data!$A$3:$A$52586,$B286,Source_Data!$E$3:$E$52586,Y$3)/$A286</f>
        <v>3.3148730858231413E-5</v>
      </c>
      <c r="Z286" s="48">
        <f>SUMIFS(Source_Data!$I$3:$I$52586,Source_Data!$A$3:$A$52586,$B286,Source_Data!$E$3:$E$52586,Z$3)/$A286</f>
        <v>1.5301737771742365E-5</v>
      </c>
      <c r="AA286" s="48">
        <f>SUMIFS(Source_Data!$I$3:$I$52586,Source_Data!$A$3:$A$52586,$B286,Source_Data!$E$3:$E$52586,AA$3)/$A286</f>
        <v>1.1102440776158733E-5</v>
      </c>
      <c r="AC286" s="10">
        <f>INDEX(Installed_Capacity!$V$15:$AG$20,MATCH(YEAR(AD286),Installed_Capacity!$U$15:$U$20,0),MATCH(AE286,Installed_Capacity!$V$14:$AG$14,0))</f>
        <v>4904.82</v>
      </c>
      <c r="AD286" s="1">
        <f>Date_List!A283</f>
        <v>44424</v>
      </c>
      <c r="AE286" s="44">
        <f t="shared" si="37"/>
        <v>8</v>
      </c>
      <c r="AF286" s="48">
        <f>SUMIFS(Source_Data!$M$3:$M$52586,Source_Data!$A$3:$A$52586,$AD286,Source_Data!$E$3:$E$52586,AF$3)/$AC286</f>
        <v>3.1295393531261087E-4</v>
      </c>
      <c r="AG286" s="48">
        <f>SUMIFS(Source_Data!$M$3:$M$52586,Source_Data!$A$3:$A$52586,$AD286,Source_Data!$E$3:$E$52586,AG$3)/$AC286</f>
        <v>3.6514209247230276E-4</v>
      </c>
      <c r="AH286" s="48">
        <f>SUMIFS(Source_Data!$M$3:$M$52586,Source_Data!$A$3:$A$52586,$AD286,Source_Data!$E$3:$E$52586,AH$3)/$AC286</f>
        <v>3.9678446385392333E-4</v>
      </c>
      <c r="AI286" s="48">
        <f>SUMIFS(Source_Data!$M$3:$M$52586,Source_Data!$A$3:$A$52586,$AD286,Source_Data!$E$3:$E$52586,AI$3)/$AC286</f>
        <v>4.1144583593281714E-4</v>
      </c>
      <c r="AJ286" s="48">
        <f>SUMIFS(Source_Data!$M$3:$M$52586,Source_Data!$A$3:$A$52586,$AD286,Source_Data!$E$3:$E$52586,AJ$3)/$AC286</f>
        <v>4.0180333977597548E-4</v>
      </c>
      <c r="AK286" s="48">
        <f>SUMIFS(Source_Data!$M$3:$M$52586,Source_Data!$A$3:$A$52586,$AD286,Source_Data!$E$3:$E$52586,AK$3)/$AC286</f>
        <v>3.940245847961801E-4</v>
      </c>
      <c r="AL286" s="48">
        <f>SUMIFS(Source_Data!$M$3:$M$52586,Source_Data!$A$3:$A$52586,$AD286,Source_Data!$E$3:$E$52586,AL$3)/$AC286</f>
        <v>1.8131503482084973E-2</v>
      </c>
      <c r="AM286" s="48">
        <f>SUMIFS(Source_Data!$M$3:$M$52586,Source_Data!$A$3:$A$52586,$AD286,Source_Data!$E$3:$E$52586,AM$3)/$AC286</f>
        <v>0.1950393429891413</v>
      </c>
      <c r="AN286" s="48">
        <f>SUMIFS(Source_Data!$M$3:$M$52586,Source_Data!$A$3:$A$52586,$AD286,Source_Data!$E$3:$E$52586,AN$3)/$AC286</f>
        <v>0.56964656809403813</v>
      </c>
      <c r="AO286" s="48">
        <f>SUMIFS(Source_Data!$M$3:$M$52586,Source_Data!$A$3:$A$52586,$AD286,Source_Data!$E$3:$E$52586,AO$3)/$AC286</f>
        <v>0.77065297605008964</v>
      </c>
      <c r="AP286" s="48">
        <f>SUMIFS(Source_Data!$M$3:$M$52586,Source_Data!$A$3:$A$52586,$AD286,Source_Data!$E$3:$E$52586,AP$3)/$AC286</f>
        <v>0.82557638836002134</v>
      </c>
      <c r="AQ286" s="48">
        <f>SUMIFS(Source_Data!$M$3:$M$52586,Source_Data!$A$3:$A$52586,$AD286,Source_Data!$E$3:$E$52586,AQ$3)/$AC286</f>
        <v>0.84831893143887038</v>
      </c>
      <c r="AR286" s="48">
        <f>SUMIFS(Source_Data!$M$3:$M$52586,Source_Data!$A$3:$A$52586,$AD286,Source_Data!$E$3:$E$52586,AR$3)/$AC286</f>
        <v>0.8840971416392448</v>
      </c>
      <c r="AS286" s="48">
        <f>SUMIFS(Source_Data!$M$3:$M$52586,Source_Data!$A$3:$A$52586,$AD286,Source_Data!$E$3:$E$52586,AS$3)/$AC286</f>
        <v>0.88035970038207312</v>
      </c>
      <c r="AT286" s="48">
        <f>SUMIFS(Source_Data!$M$3:$M$52586,Source_Data!$A$3:$A$52586,$AD286,Source_Data!$E$3:$E$52586,AT$3)/$AC286</f>
        <v>0.86666836834521965</v>
      </c>
      <c r="AU286" s="48">
        <f>SUMIFS(Source_Data!$M$3:$M$52586,Source_Data!$A$3:$A$52586,$AD286,Source_Data!$E$3:$E$52586,AU$3)/$AC286</f>
        <v>0.82200822168764609</v>
      </c>
      <c r="AV286" s="48">
        <f>SUMIFS(Source_Data!$M$3:$M$52586,Source_Data!$A$3:$A$52586,$AD286,Source_Data!$E$3:$E$52586,AV$3)/$AC286</f>
        <v>0.71901244551135424</v>
      </c>
      <c r="AW286" s="48">
        <f>SUMIFS(Source_Data!$M$3:$M$52586,Source_Data!$A$3:$A$52586,$AD286,Source_Data!$E$3:$E$52586,AW$3)/$AC286</f>
        <v>0.51453845598961845</v>
      </c>
      <c r="AX286" s="48">
        <f>SUMIFS(Source_Data!$M$3:$M$52586,Source_Data!$A$3:$A$52586,$AD286,Source_Data!$E$3:$E$52586,AX$3)/$AC286</f>
        <v>0.17690141596286921</v>
      </c>
      <c r="AY286" s="48">
        <f>SUMIFS(Source_Data!$M$3:$M$52586,Source_Data!$A$3:$A$52586,$AD286,Source_Data!$E$3:$E$52586,AY$3)/$AC286</f>
        <v>8.1240300345374553E-3</v>
      </c>
      <c r="AZ286" s="48">
        <f>SUMIFS(Source_Data!$M$3:$M$52586,Source_Data!$A$3:$A$52586,$AD286,Source_Data!$E$3:$E$52586,AZ$3)/$AC286</f>
        <v>2.0945883844870962E-5</v>
      </c>
      <c r="BA286" s="48">
        <f>SUMIFS(Source_Data!$M$3:$M$52586,Source_Data!$A$3:$A$52586,$AD286,Source_Data!$E$3:$E$52586,BA$3)/$AC286</f>
        <v>9.1075270652134037E-5</v>
      </c>
      <c r="BB286" s="48">
        <f>SUMIFS(Source_Data!$M$3:$M$52586,Source_Data!$A$3:$A$52586,$AD286,Source_Data!$E$3:$E$52586,BB$3)/$AC286</f>
        <v>1.8631325063916718E-4</v>
      </c>
      <c r="BC286" s="48">
        <f>SUMIFS(Source_Data!$M$3:$M$52586,Source_Data!$A$3:$A$52586,$AD286,Source_Data!$E$3:$E$52586,BC$3)/$AC286</f>
        <v>2.9526154925155261E-4</v>
      </c>
      <c r="BE286" s="10">
        <f>INDEX(Installed_Capacity!$AJ$15:$AU$20,MATCH(YEAR(BF286),Installed_Capacity!$AI$15:$AI$20,0),MATCH(BG286,Installed_Capacity!$AJ$14:$AU$14,0))</f>
        <v>997</v>
      </c>
      <c r="BF286" s="1">
        <f>Date_List!A283</f>
        <v>44424</v>
      </c>
      <c r="BG286" s="44">
        <f t="shared" si="38"/>
        <v>8</v>
      </c>
      <c r="BH286" s="48">
        <f>SUMIFS(Source_Data!$P$3:$P$52586,Source_Data!$A$3:$A$52586,$BF286,Source_Data!$E$3:$E$52586,BH$3)/$BE286</f>
        <v>0</v>
      </c>
      <c r="BI286" s="48">
        <f>SUMIFS(Source_Data!$P$3:$P$52586,Source_Data!$A$3:$A$52586,$BF286,Source_Data!$E$3:$E$52586,BI$3)/$BE286</f>
        <v>0</v>
      </c>
      <c r="BJ286" s="48">
        <f>SUMIFS(Source_Data!$P$3:$P$52586,Source_Data!$A$3:$A$52586,$BF286,Source_Data!$E$3:$E$52586,BJ$3)/$BE286</f>
        <v>0</v>
      </c>
      <c r="BK286" s="48">
        <f>SUMIFS(Source_Data!$P$3:$P$52586,Source_Data!$A$3:$A$52586,$BF286,Source_Data!$E$3:$E$52586,BK$3)/$BE286</f>
        <v>0</v>
      </c>
      <c r="BL286" s="48">
        <f>SUMIFS(Source_Data!$P$3:$P$52586,Source_Data!$A$3:$A$52586,$BF286,Source_Data!$E$3:$E$52586,BL$3)/$BE286</f>
        <v>0</v>
      </c>
      <c r="BM286" s="48">
        <f>SUMIFS(Source_Data!$P$3:$P$52586,Source_Data!$A$3:$A$52586,$BF286,Source_Data!$E$3:$E$52586,BM$3)/$BE286</f>
        <v>0</v>
      </c>
      <c r="BN286" s="48">
        <f>SUMIFS(Source_Data!$P$3:$P$52586,Source_Data!$A$3:$A$52586,$BF286,Source_Data!$E$3:$E$52586,BN$3)/$BE286</f>
        <v>0</v>
      </c>
      <c r="BO286" s="48">
        <f>SUMIFS(Source_Data!$P$3:$P$52586,Source_Data!$A$3:$A$52586,$BF286,Source_Data!$E$3:$E$52586,BO$3)/$BE286</f>
        <v>4.0086349366098291E-2</v>
      </c>
      <c r="BP286" s="48">
        <f>SUMIFS(Source_Data!$P$3:$P$52586,Source_Data!$A$3:$A$52586,$BF286,Source_Data!$E$3:$E$52586,BP$3)/$BE286</f>
        <v>0.26842613453560682</v>
      </c>
      <c r="BQ286" s="48">
        <f>SUMIFS(Source_Data!$P$3:$P$52586,Source_Data!$A$3:$A$52586,$BF286,Source_Data!$E$3:$E$52586,BQ$3)/$BE286</f>
        <v>0.55256010879739215</v>
      </c>
      <c r="BR286" s="48">
        <f>SUMIFS(Source_Data!$P$3:$P$52586,Source_Data!$A$3:$A$52586,$BF286,Source_Data!$E$3:$E$52586,BR$3)/$BE286</f>
        <v>0.68150877290672018</v>
      </c>
      <c r="BS286" s="48">
        <f>SUMIFS(Source_Data!$P$3:$P$52586,Source_Data!$A$3:$A$52586,$BF286,Source_Data!$E$3:$E$52586,BS$3)/$BE286</f>
        <v>0.7588357979287863</v>
      </c>
      <c r="BT286" s="48">
        <f>SUMIFS(Source_Data!$P$3:$P$52586,Source_Data!$A$3:$A$52586,$BF286,Source_Data!$E$3:$E$52586,BT$3)/$BE286</f>
        <v>0.78460900793781341</v>
      </c>
      <c r="BU286" s="48">
        <f>SUMIFS(Source_Data!$P$3:$P$52586,Source_Data!$A$3:$A$52586,$BF286,Source_Data!$E$3:$E$52586,BU$3)/$BE286</f>
        <v>0.78446961245336011</v>
      </c>
      <c r="BV286" s="48">
        <f>SUMIFS(Source_Data!$P$3:$P$52586,Source_Data!$A$3:$A$52586,$BF286,Source_Data!$E$3:$E$52586,BV$3)/$BE286</f>
        <v>0.74286341960782354</v>
      </c>
      <c r="BW286" s="48">
        <f>SUMIFS(Source_Data!$P$3:$P$52586,Source_Data!$A$3:$A$52586,$BF286,Source_Data!$E$3:$E$52586,BW$3)/$BE286</f>
        <v>0.55113753093580742</v>
      </c>
      <c r="BX286" s="48">
        <f>SUMIFS(Source_Data!$P$3:$P$52586,Source_Data!$A$3:$A$52586,$BF286,Source_Data!$E$3:$E$52586,BX$3)/$BE286</f>
        <v>0.4002748860210632</v>
      </c>
      <c r="BY286" s="48">
        <f>SUMIFS(Source_Data!$P$3:$P$52586,Source_Data!$A$3:$A$52586,$BF286,Source_Data!$E$3:$E$52586,BY$3)/$BE286</f>
        <v>0.35400831878435307</v>
      </c>
      <c r="BZ286" s="48">
        <f>SUMIFS(Source_Data!$P$3:$P$52586,Source_Data!$A$3:$A$52586,$BF286,Source_Data!$E$3:$E$52586,BZ$3)/$BE286</f>
        <v>0.20908928451454364</v>
      </c>
      <c r="CA286" s="48">
        <f>SUMIFS(Source_Data!$P$3:$P$52586,Source_Data!$A$3:$A$52586,$BF286,Source_Data!$E$3:$E$52586,CA$3)/$BE286</f>
        <v>2.6898627485456371E-2</v>
      </c>
      <c r="CB286" s="48">
        <f>SUMIFS(Source_Data!$P$3:$P$52586,Source_Data!$A$3:$A$52586,$BF286,Source_Data!$E$3:$E$52586,CB$3)/$BE286</f>
        <v>0</v>
      </c>
      <c r="CC286" s="48">
        <f>SUMIFS(Source_Data!$P$3:$P$52586,Source_Data!$A$3:$A$52586,$BF286,Source_Data!$E$3:$E$52586,CC$3)/$BE286</f>
        <v>0</v>
      </c>
      <c r="CD286" s="48">
        <f>SUMIFS(Source_Data!$P$3:$P$52586,Source_Data!$A$3:$A$52586,$BF286,Source_Data!$E$3:$E$52586,CD$3)/$BE286</f>
        <v>0</v>
      </c>
      <c r="CE286" s="48">
        <f>SUMIFS(Source_Data!$P$3:$P$52586,Source_Data!$A$3:$A$52586,$BF286,Source_Data!$E$3:$E$52586,CE$3)/$BE286</f>
        <v>0</v>
      </c>
    </row>
    <row r="287" spans="1:83" x14ac:dyDescent="0.25">
      <c r="A287" s="10">
        <f>INDEX(Installed_Capacity!$H$15:$S$20,MATCH(YEAR(B287),Installed_Capacity!$G$15:$G$20,0),MATCH(C287,Installed_Capacity!$H$14:$S$14,0))</f>
        <v>4204.8099999999995</v>
      </c>
      <c r="B287" s="1">
        <f>Date_List!A284</f>
        <v>44420</v>
      </c>
      <c r="C287" s="44">
        <f t="shared" si="36"/>
        <v>8</v>
      </c>
      <c r="D287" s="48">
        <f>SUMIFS(Source_Data!$I$3:$I$52586,Source_Data!$A$3:$A$52586,$B287,Source_Data!$E$3:$E$52586,D$3)/$A287</f>
        <v>1.5694802642687782E-4</v>
      </c>
      <c r="E287" s="48">
        <f>SUMIFS(Source_Data!$I$3:$I$52586,Source_Data!$A$3:$A$52586,$B287,Source_Data!$E$3:$E$52586,E$3)/$A287</f>
        <v>6.4011914926001422E-6</v>
      </c>
      <c r="F287" s="48">
        <f>SUMIFS(Source_Data!$I$3:$I$52586,Source_Data!$A$3:$A$52586,$B287,Source_Data!$E$3:$E$52586,F$3)/$A287</f>
        <v>5.2553860935452503E-6</v>
      </c>
      <c r="G287" s="48">
        <f>SUMIFS(Source_Data!$I$3:$I$52586,Source_Data!$A$3:$A$52586,$B287,Source_Data!$E$3:$E$52586,G$3)/$A287</f>
        <v>3.3748518958050427E-6</v>
      </c>
      <c r="H287" s="48">
        <f>SUMIFS(Source_Data!$I$3:$I$52586,Source_Data!$A$3:$A$52586,$B287,Source_Data!$E$3:$E$52586,H$3)/$A287</f>
        <v>2.0041252755772558E-6</v>
      </c>
      <c r="I287" s="48">
        <f>SUMIFS(Source_Data!$I$3:$I$52586,Source_Data!$A$3:$A$52586,$B287,Source_Data!$E$3:$E$52586,I$3)/$A287</f>
        <v>1.1523813204401627E-5</v>
      </c>
      <c r="J287" s="48">
        <f>SUMIFS(Source_Data!$I$3:$I$52586,Source_Data!$A$3:$A$52586,$B287,Source_Data!$E$3:$E$52586,J$3)/$A287</f>
        <v>3.2617616051854904E-2</v>
      </c>
      <c r="K287" s="48">
        <f>SUMIFS(Source_Data!$I$3:$I$52586,Source_Data!$A$3:$A$52586,$B287,Source_Data!$E$3:$E$52586,K$3)/$A287</f>
        <v>0.21608993559423614</v>
      </c>
      <c r="L287" s="48">
        <f>SUMIFS(Source_Data!$I$3:$I$52586,Source_Data!$A$3:$A$52586,$B287,Source_Data!$E$3:$E$52586,L$3)/$A287</f>
        <v>0.42958880549275719</v>
      </c>
      <c r="M287" s="48">
        <f>SUMIFS(Source_Data!$I$3:$I$52586,Source_Data!$A$3:$A$52586,$B287,Source_Data!$E$3:$E$52586,M$3)/$A287</f>
        <v>0.58263713232084213</v>
      </c>
      <c r="N287" s="48">
        <f>SUMIFS(Source_Data!$I$3:$I$52586,Source_Data!$A$3:$A$52586,$B287,Source_Data!$E$3:$E$52586,N$3)/$A287</f>
        <v>0.69568326532590063</v>
      </c>
      <c r="O287" s="48">
        <f>SUMIFS(Source_Data!$I$3:$I$52586,Source_Data!$A$3:$A$52586,$B287,Source_Data!$E$3:$E$52586,O$3)/$A287</f>
        <v>0.81682423065869814</v>
      </c>
      <c r="P287" s="48">
        <f>SUMIFS(Source_Data!$I$3:$I$52586,Source_Data!$A$3:$A$52586,$B287,Source_Data!$E$3:$E$52586,P$3)/$A287</f>
        <v>0.83892759148047136</v>
      </c>
      <c r="Q287" s="48">
        <f>SUMIFS(Source_Data!$I$3:$I$52586,Source_Data!$A$3:$A$52586,$B287,Source_Data!$E$3:$E$52586,Q$3)/$A287</f>
        <v>0.80507409062716273</v>
      </c>
      <c r="R287" s="48">
        <f>SUMIFS(Source_Data!$I$3:$I$52586,Source_Data!$A$3:$A$52586,$B287,Source_Data!$E$3:$E$52586,R$3)/$A287</f>
        <v>0.84128682718767323</v>
      </c>
      <c r="S287" s="48">
        <f>SUMIFS(Source_Data!$I$3:$I$52586,Source_Data!$A$3:$A$52586,$B287,Source_Data!$E$3:$E$52586,S$3)/$A287</f>
        <v>0.72954878044501426</v>
      </c>
      <c r="T287" s="48">
        <f>SUMIFS(Source_Data!$I$3:$I$52586,Source_Data!$A$3:$A$52586,$B287,Source_Data!$E$3:$E$52586,T$3)/$A287</f>
        <v>0.63978621700219518</v>
      </c>
      <c r="U287" s="48">
        <f>SUMIFS(Source_Data!$I$3:$I$52586,Source_Data!$A$3:$A$52586,$B287,Source_Data!$E$3:$E$52586,U$3)/$A287</f>
        <v>0.40345629172186143</v>
      </c>
      <c r="V287" s="48">
        <f>SUMIFS(Source_Data!$I$3:$I$52586,Source_Data!$A$3:$A$52586,$B287,Source_Data!$E$3:$E$52586,V$3)/$A287</f>
        <v>0.14604800797158496</v>
      </c>
      <c r="W287" s="48">
        <f>SUMIFS(Source_Data!$I$3:$I$52586,Source_Data!$A$3:$A$52586,$B287,Source_Data!$E$3:$E$52586,W$3)/$A287</f>
        <v>7.4757069632159371E-3</v>
      </c>
      <c r="X287" s="48">
        <f>SUMIFS(Source_Data!$I$3:$I$52586,Source_Data!$A$3:$A$52586,$B287,Source_Data!$E$3:$E$52586,X$3)/$A287</f>
        <v>1.2658349295211911E-4</v>
      </c>
      <c r="Y287" s="48">
        <f>SUMIFS(Source_Data!$I$3:$I$52586,Source_Data!$A$3:$A$52586,$B287,Source_Data!$E$3:$E$52586,Y$3)/$A287</f>
        <v>3.8679169094441845E-5</v>
      </c>
      <c r="Z287" s="48">
        <f>SUMIFS(Source_Data!$I$3:$I$52586,Source_Data!$A$3:$A$52586,$B287,Source_Data!$E$3:$E$52586,Z$3)/$A287</f>
        <v>1.3639920709853718E-5</v>
      </c>
      <c r="AA287" s="48">
        <f>SUMIFS(Source_Data!$I$3:$I$52586,Source_Data!$A$3:$A$52586,$B287,Source_Data!$E$3:$E$52586,AA$3)/$A287</f>
        <v>9.8066012495213827E-6</v>
      </c>
      <c r="AC287" s="10">
        <f>INDEX(Installed_Capacity!$V$15:$AG$20,MATCH(YEAR(AD287),Installed_Capacity!$U$15:$U$20,0),MATCH(AE287,Installed_Capacity!$V$14:$AG$14,0))</f>
        <v>4904.82</v>
      </c>
      <c r="AD287" s="1">
        <f>Date_List!A284</f>
        <v>44420</v>
      </c>
      <c r="AE287" s="44">
        <f t="shared" si="37"/>
        <v>8</v>
      </c>
      <c r="AF287" s="48">
        <f>SUMIFS(Source_Data!$M$3:$M$52586,Source_Data!$A$3:$A$52586,$AD287,Source_Data!$E$3:$E$52586,AF$3)/$AC287</f>
        <v>2.3447964818280797E-4</v>
      </c>
      <c r="AG287" s="48">
        <f>SUMIFS(Source_Data!$M$3:$M$52586,Source_Data!$A$3:$A$52586,$AD287,Source_Data!$E$3:$E$52586,AG$3)/$AC287</f>
        <v>3.4012502130557291E-4</v>
      </c>
      <c r="AH287" s="48">
        <f>SUMIFS(Source_Data!$M$3:$M$52586,Source_Data!$A$3:$A$52586,$AD287,Source_Data!$E$3:$E$52586,AH$3)/$AC287</f>
        <v>3.9271784265273757E-4</v>
      </c>
      <c r="AI287" s="48">
        <f>SUMIFS(Source_Data!$M$3:$M$52586,Source_Data!$A$3:$A$52586,$AD287,Source_Data!$E$3:$E$52586,AI$3)/$AC287</f>
        <v>4.1222960027075407E-4</v>
      </c>
      <c r="AJ287" s="48">
        <f>SUMIFS(Source_Data!$M$3:$M$52586,Source_Data!$A$3:$A$52586,$AD287,Source_Data!$E$3:$E$52586,AJ$3)/$AC287</f>
        <v>3.9935208468404554E-4</v>
      </c>
      <c r="AK287" s="48">
        <f>SUMIFS(Source_Data!$M$3:$M$52586,Source_Data!$A$3:$A$52586,$AD287,Source_Data!$E$3:$E$52586,AK$3)/$AC287</f>
        <v>3.8358467058933863E-4</v>
      </c>
      <c r="AL287" s="48">
        <f>SUMIFS(Source_Data!$M$3:$M$52586,Source_Data!$A$3:$A$52586,$AD287,Source_Data!$E$3:$E$52586,AL$3)/$AC287</f>
        <v>3.4472450176764896E-2</v>
      </c>
      <c r="AM287" s="48">
        <f>SUMIFS(Source_Data!$M$3:$M$52586,Source_Data!$A$3:$A$52586,$AD287,Source_Data!$E$3:$E$52586,AM$3)/$AC287</f>
        <v>0.32632674125064731</v>
      </c>
      <c r="AN287" s="48">
        <f>SUMIFS(Source_Data!$M$3:$M$52586,Source_Data!$A$3:$A$52586,$AD287,Source_Data!$E$3:$E$52586,AN$3)/$AC287</f>
        <v>0.62682178550344358</v>
      </c>
      <c r="AO287" s="48">
        <f>SUMIFS(Source_Data!$M$3:$M$52586,Source_Data!$A$3:$A$52586,$AD287,Source_Data!$E$3:$E$52586,AO$3)/$AC287</f>
        <v>0.7461129998888848</v>
      </c>
      <c r="AP287" s="48">
        <f>SUMIFS(Source_Data!$M$3:$M$52586,Source_Data!$A$3:$A$52586,$AD287,Source_Data!$E$3:$E$52586,AP$3)/$AC287</f>
        <v>0.80636679366439545</v>
      </c>
      <c r="AQ287" s="48">
        <f>SUMIFS(Source_Data!$M$3:$M$52586,Source_Data!$A$3:$A$52586,$AD287,Source_Data!$E$3:$E$52586,AQ$3)/$AC287</f>
        <v>0.85917554441671662</v>
      </c>
      <c r="AR287" s="48">
        <f>SUMIFS(Source_Data!$M$3:$M$52586,Source_Data!$A$3:$A$52586,$AD287,Source_Data!$E$3:$E$52586,AR$3)/$AC287</f>
        <v>0.85631830866005287</v>
      </c>
      <c r="AS287" s="48">
        <f>SUMIFS(Source_Data!$M$3:$M$52586,Source_Data!$A$3:$A$52586,$AD287,Source_Data!$E$3:$E$52586,AS$3)/$AC287</f>
        <v>0.84321685850143335</v>
      </c>
      <c r="AT287" s="48">
        <f>SUMIFS(Source_Data!$M$3:$M$52586,Source_Data!$A$3:$A$52586,$AD287,Source_Data!$E$3:$E$52586,AT$3)/$AC287</f>
        <v>0.84324570281417055</v>
      </c>
      <c r="AU287" s="48">
        <f>SUMIFS(Source_Data!$M$3:$M$52586,Source_Data!$A$3:$A$52586,$AD287,Source_Data!$E$3:$E$52586,AU$3)/$AC287</f>
        <v>0.84974447503883943</v>
      </c>
      <c r="AV287" s="48">
        <f>SUMIFS(Source_Data!$M$3:$M$52586,Source_Data!$A$3:$A$52586,$AD287,Source_Data!$E$3:$E$52586,AV$3)/$AC287</f>
        <v>0.80140334896795395</v>
      </c>
      <c r="AW287" s="48">
        <f>SUMIFS(Source_Data!$M$3:$M$52586,Source_Data!$A$3:$A$52586,$AD287,Source_Data!$E$3:$E$52586,AW$3)/$AC287</f>
        <v>0.63848662911217946</v>
      </c>
      <c r="AX287" s="48">
        <f>SUMIFS(Source_Data!$M$3:$M$52586,Source_Data!$A$3:$A$52586,$AD287,Source_Data!$E$3:$E$52586,AX$3)/$AC287</f>
        <v>0.26614084894940082</v>
      </c>
      <c r="AY287" s="48">
        <f>SUMIFS(Source_Data!$M$3:$M$52586,Source_Data!$A$3:$A$52586,$AD287,Source_Data!$E$3:$E$52586,AY$3)/$AC287</f>
        <v>1.6682449873797613E-2</v>
      </c>
      <c r="AZ287" s="48">
        <f>SUMIFS(Source_Data!$M$3:$M$52586,Source_Data!$A$3:$A$52586,$AD287,Source_Data!$E$3:$E$52586,AZ$3)/$AC287</f>
        <v>2.8036854971232382E-5</v>
      </c>
      <c r="BA287" s="48">
        <f>SUMIFS(Source_Data!$M$3:$M$52586,Source_Data!$A$3:$A$52586,$AD287,Source_Data!$E$3:$E$52586,BA$3)/$AC287</f>
        <v>1.1678558723867543E-4</v>
      </c>
      <c r="BB287" s="48">
        <f>SUMIFS(Source_Data!$M$3:$M$52586,Source_Data!$A$3:$A$52586,$AD287,Source_Data!$E$3:$E$52586,BB$3)/$AC287</f>
        <v>2.1664185331979563E-4</v>
      </c>
      <c r="BC287" s="48">
        <f>SUMIFS(Source_Data!$M$3:$M$52586,Source_Data!$A$3:$A$52586,$AD287,Source_Data!$E$3:$E$52586,BC$3)/$AC287</f>
        <v>3.2362378252412936E-4</v>
      </c>
      <c r="BE287" s="10">
        <f>INDEX(Installed_Capacity!$AJ$15:$AU$20,MATCH(YEAR(BF287),Installed_Capacity!$AI$15:$AI$20,0),MATCH(BG287,Installed_Capacity!$AJ$14:$AU$14,0))</f>
        <v>997</v>
      </c>
      <c r="BF287" s="1">
        <f>Date_List!A284</f>
        <v>44420</v>
      </c>
      <c r="BG287" s="44">
        <f t="shared" si="38"/>
        <v>8</v>
      </c>
      <c r="BH287" s="48">
        <f>SUMIFS(Source_Data!$P$3:$P$52586,Source_Data!$A$3:$A$52586,$BF287,Source_Data!$E$3:$E$52586,BH$3)/$BE287</f>
        <v>0</v>
      </c>
      <c r="BI287" s="48">
        <f>SUMIFS(Source_Data!$P$3:$P$52586,Source_Data!$A$3:$A$52586,$BF287,Source_Data!$E$3:$E$52586,BI$3)/$BE287</f>
        <v>0</v>
      </c>
      <c r="BJ287" s="48">
        <f>SUMIFS(Source_Data!$P$3:$P$52586,Source_Data!$A$3:$A$52586,$BF287,Source_Data!$E$3:$E$52586,BJ$3)/$BE287</f>
        <v>0</v>
      </c>
      <c r="BK287" s="48">
        <f>SUMIFS(Source_Data!$P$3:$P$52586,Source_Data!$A$3:$A$52586,$BF287,Source_Data!$E$3:$E$52586,BK$3)/$BE287</f>
        <v>0</v>
      </c>
      <c r="BL287" s="48">
        <f>SUMIFS(Source_Data!$P$3:$P$52586,Source_Data!$A$3:$A$52586,$BF287,Source_Data!$E$3:$E$52586,BL$3)/$BE287</f>
        <v>0</v>
      </c>
      <c r="BM287" s="48">
        <f>SUMIFS(Source_Data!$P$3:$P$52586,Source_Data!$A$3:$A$52586,$BF287,Source_Data!$E$3:$E$52586,BM$3)/$BE287</f>
        <v>0</v>
      </c>
      <c r="BN287" s="48">
        <f>SUMIFS(Source_Data!$P$3:$P$52586,Source_Data!$A$3:$A$52586,$BF287,Source_Data!$E$3:$E$52586,BN$3)/$BE287</f>
        <v>0</v>
      </c>
      <c r="BO287" s="48">
        <f>SUMIFS(Source_Data!$P$3:$P$52586,Source_Data!$A$3:$A$52586,$BF287,Source_Data!$E$3:$E$52586,BO$3)/$BE287</f>
        <v>8.8424816370110335E-2</v>
      </c>
      <c r="BP287" s="48">
        <f>SUMIFS(Source_Data!$P$3:$P$52586,Source_Data!$A$3:$A$52586,$BF287,Source_Data!$E$3:$E$52586,BP$3)/$BE287</f>
        <v>0.35262206518355066</v>
      </c>
      <c r="BQ287" s="48">
        <f>SUMIFS(Source_Data!$P$3:$P$52586,Source_Data!$A$3:$A$52586,$BF287,Source_Data!$E$3:$E$52586,BQ$3)/$BE287</f>
        <v>0.5553450921675025</v>
      </c>
      <c r="BR287" s="48">
        <f>SUMIFS(Source_Data!$P$3:$P$52586,Source_Data!$A$3:$A$52586,$BF287,Source_Data!$E$3:$E$52586,BR$3)/$BE287</f>
        <v>0.62305727387863596</v>
      </c>
      <c r="BS287" s="48">
        <f>SUMIFS(Source_Data!$P$3:$P$52586,Source_Data!$A$3:$A$52586,$BF287,Source_Data!$E$3:$E$52586,BS$3)/$BE287</f>
        <v>0.63444377714242728</v>
      </c>
      <c r="BT287" s="48">
        <f>SUMIFS(Source_Data!$P$3:$P$52586,Source_Data!$A$3:$A$52586,$BF287,Source_Data!$E$3:$E$52586,BT$3)/$BE287</f>
        <v>0.6143693970160482</v>
      </c>
      <c r="BU287" s="48">
        <f>SUMIFS(Source_Data!$P$3:$P$52586,Source_Data!$A$3:$A$52586,$BF287,Source_Data!$E$3:$E$52586,BU$3)/$BE287</f>
        <v>0.6994316451604814</v>
      </c>
      <c r="BV287" s="48">
        <f>SUMIFS(Source_Data!$P$3:$P$52586,Source_Data!$A$3:$A$52586,$BF287,Source_Data!$E$3:$E$52586,BV$3)/$BE287</f>
        <v>0.80106592556970913</v>
      </c>
      <c r="BW287" s="48">
        <f>SUMIFS(Source_Data!$P$3:$P$52586,Source_Data!$A$3:$A$52586,$BF287,Source_Data!$E$3:$E$52586,BW$3)/$BE287</f>
        <v>0.81868412954663994</v>
      </c>
      <c r="BX287" s="48">
        <f>SUMIFS(Source_Data!$P$3:$P$52586,Source_Data!$A$3:$A$52586,$BF287,Source_Data!$E$3:$E$52586,BX$3)/$BE287</f>
        <v>0.75180564423771312</v>
      </c>
      <c r="BY287" s="48">
        <f>SUMIFS(Source_Data!$P$3:$P$52586,Source_Data!$A$3:$A$52586,$BF287,Source_Data!$E$3:$E$52586,BY$3)/$BE287</f>
        <v>0.56398195560782338</v>
      </c>
      <c r="BZ287" s="48">
        <f>SUMIFS(Source_Data!$P$3:$P$52586,Source_Data!$A$3:$A$52586,$BF287,Source_Data!$E$3:$E$52586,BZ$3)/$BE287</f>
        <v>0.33531265465195587</v>
      </c>
      <c r="CA287" s="48">
        <f>SUMIFS(Source_Data!$P$3:$P$52586,Source_Data!$A$3:$A$52586,$BF287,Source_Data!$E$3:$E$52586,CA$3)/$BE287</f>
        <v>5.864884413741224E-2</v>
      </c>
      <c r="CB287" s="48">
        <f>SUMIFS(Source_Data!$P$3:$P$52586,Source_Data!$A$3:$A$52586,$BF287,Source_Data!$E$3:$E$52586,CB$3)/$BE287</f>
        <v>0</v>
      </c>
      <c r="CC287" s="48">
        <f>SUMIFS(Source_Data!$P$3:$P$52586,Source_Data!$A$3:$A$52586,$BF287,Source_Data!$E$3:$E$52586,CC$3)/$BE287</f>
        <v>0</v>
      </c>
      <c r="CD287" s="48">
        <f>SUMIFS(Source_Data!$P$3:$P$52586,Source_Data!$A$3:$A$52586,$BF287,Source_Data!$E$3:$E$52586,CD$3)/$BE287</f>
        <v>0</v>
      </c>
      <c r="CE287" s="48">
        <f>SUMIFS(Source_Data!$P$3:$P$52586,Source_Data!$A$3:$A$52586,$BF287,Source_Data!$E$3:$E$52586,CE$3)/$BE287</f>
        <v>0</v>
      </c>
    </row>
    <row r="288" spans="1:83" x14ac:dyDescent="0.25">
      <c r="A288" s="10">
        <f>INDEX(Installed_Capacity!$H$15:$S$20,MATCH(YEAR(B288),Installed_Capacity!$G$15:$G$20,0),MATCH(C288,Installed_Capacity!$H$14:$S$14,0))</f>
        <v>4204.8099999999995</v>
      </c>
      <c r="B288" s="1">
        <f>Date_List!A285</f>
        <v>44435</v>
      </c>
      <c r="C288" s="44">
        <f t="shared" si="36"/>
        <v>8</v>
      </c>
      <c r="D288" s="48">
        <f>SUMIFS(Source_Data!$I$3:$I$52586,Source_Data!$A$3:$A$52586,$B288,Source_Data!$E$3:$E$52586,D$3)/$A288</f>
        <v>6.262910571464585E-6</v>
      </c>
      <c r="E288" s="48">
        <f>SUMIFS(Source_Data!$I$3:$I$52586,Source_Data!$A$3:$A$52586,$B288,Source_Data!$E$3:$E$52586,E$3)/$A288</f>
        <v>5.0003762357871112E-6</v>
      </c>
      <c r="F288" s="48">
        <f>SUMIFS(Source_Data!$I$3:$I$52586,Source_Data!$A$3:$A$52586,$B288,Source_Data!$E$3:$E$52586,F$3)/$A288</f>
        <v>3.2948894242546043E-6</v>
      </c>
      <c r="G288" s="48">
        <f>SUMIFS(Source_Data!$I$3:$I$52586,Source_Data!$A$3:$A$52586,$B288,Source_Data!$E$3:$E$52586,G$3)/$A288</f>
        <v>1.4273004012071893E-6</v>
      </c>
      <c r="H288" s="48">
        <f>SUMIFS(Source_Data!$I$3:$I$52586,Source_Data!$A$3:$A$52586,$B288,Source_Data!$E$3:$E$52586,H$3)/$A288</f>
        <v>1.0491477617300187E-6</v>
      </c>
      <c r="I288" s="48">
        <f>SUMIFS(Source_Data!$I$3:$I$52586,Source_Data!$A$3:$A$52586,$B288,Source_Data!$E$3:$E$52586,I$3)/$A288</f>
        <v>8.3195595044722611E-6</v>
      </c>
      <c r="J288" s="48">
        <f>SUMIFS(Source_Data!$I$3:$I$52586,Source_Data!$A$3:$A$52586,$B288,Source_Data!$E$3:$E$52586,J$3)/$A288</f>
        <v>2.9856337453297535E-2</v>
      </c>
      <c r="K288" s="48">
        <f>SUMIFS(Source_Data!$I$3:$I$52586,Source_Data!$A$3:$A$52586,$B288,Source_Data!$E$3:$E$52586,K$3)/$A288</f>
        <v>0.29565932924127375</v>
      </c>
      <c r="L288" s="48">
        <f>SUMIFS(Source_Data!$I$3:$I$52586,Source_Data!$A$3:$A$52586,$B288,Source_Data!$E$3:$E$52586,L$3)/$A288</f>
        <v>0.62303118787555212</v>
      </c>
      <c r="M288" s="48">
        <f>SUMIFS(Source_Data!$I$3:$I$52586,Source_Data!$A$3:$A$52586,$B288,Source_Data!$E$3:$E$52586,M$3)/$A288</f>
        <v>0.77990327846347407</v>
      </c>
      <c r="N288" s="48">
        <f>SUMIFS(Source_Data!$I$3:$I$52586,Source_Data!$A$3:$A$52586,$B288,Source_Data!$E$3:$E$52586,N$3)/$A288</f>
        <v>0.85290184861384943</v>
      </c>
      <c r="O288" s="48">
        <f>SUMIFS(Source_Data!$I$3:$I$52586,Source_Data!$A$3:$A$52586,$B288,Source_Data!$E$3:$E$52586,O$3)/$A288</f>
        <v>0.88897070574437387</v>
      </c>
      <c r="P288" s="48">
        <f>SUMIFS(Source_Data!$I$3:$I$52586,Source_Data!$A$3:$A$52586,$B288,Source_Data!$E$3:$E$52586,P$3)/$A288</f>
        <v>0.89494494842692074</v>
      </c>
      <c r="Q288" s="48">
        <f>SUMIFS(Source_Data!$I$3:$I$52586,Source_Data!$A$3:$A$52586,$B288,Source_Data!$E$3:$E$52586,Q$3)/$A288</f>
        <v>0.89174756252839027</v>
      </c>
      <c r="R288" s="48">
        <f>SUMIFS(Source_Data!$I$3:$I$52586,Source_Data!$A$3:$A$52586,$B288,Source_Data!$E$3:$E$52586,R$3)/$A288</f>
        <v>0.86076658051945287</v>
      </c>
      <c r="S288" s="48">
        <f>SUMIFS(Source_Data!$I$3:$I$52586,Source_Data!$A$3:$A$52586,$B288,Source_Data!$E$3:$E$52586,S$3)/$A288</f>
        <v>0.79101220212827705</v>
      </c>
      <c r="T288" s="48">
        <f>SUMIFS(Source_Data!$I$3:$I$52586,Source_Data!$A$3:$A$52586,$B288,Source_Data!$E$3:$E$52586,T$3)/$A288</f>
        <v>0.66384441983514131</v>
      </c>
      <c r="U288" s="48">
        <f>SUMIFS(Source_Data!$I$3:$I$52586,Source_Data!$A$3:$A$52586,$B288,Source_Data!$E$3:$E$52586,U$3)/$A288</f>
        <v>0.46552501732444512</v>
      </c>
      <c r="V288" s="48">
        <f>SUMIFS(Source_Data!$I$3:$I$52586,Source_Data!$A$3:$A$52586,$B288,Source_Data!$E$3:$E$52586,V$3)/$A288</f>
        <v>0.11882373948953701</v>
      </c>
      <c r="W288" s="48">
        <f>SUMIFS(Source_Data!$I$3:$I$52586,Source_Data!$A$3:$A$52586,$B288,Source_Data!$E$3:$E$52586,W$3)/$A288</f>
        <v>1.2363458225223018E-3</v>
      </c>
      <c r="X288" s="48">
        <f>SUMIFS(Source_Data!$I$3:$I$52586,Source_Data!$A$3:$A$52586,$B288,Source_Data!$E$3:$E$52586,X$3)/$A288</f>
        <v>1.0256663361721458E-3</v>
      </c>
      <c r="Y288" s="48">
        <f>SUMIFS(Source_Data!$I$3:$I$52586,Source_Data!$A$3:$A$52586,$B288,Source_Data!$E$3:$E$52586,Y$3)/$A288</f>
        <v>1.2279042858060176E-4</v>
      </c>
      <c r="Z288" s="48">
        <f>SUMIFS(Source_Data!$I$3:$I$52586,Source_Data!$A$3:$A$52586,$B288,Source_Data!$E$3:$E$52586,Z$3)/$A288</f>
        <v>1.4361547323184641E-4</v>
      </c>
      <c r="AA288" s="48">
        <f>SUMIFS(Source_Data!$I$3:$I$52586,Source_Data!$A$3:$A$52586,$B288,Source_Data!$E$3:$E$52586,AA$3)/$A288</f>
        <v>1.4251826122940158E-5</v>
      </c>
      <c r="AC288" s="10">
        <f>INDEX(Installed_Capacity!$V$15:$AG$20,MATCH(YEAR(AD288),Installed_Capacity!$U$15:$U$20,0),MATCH(AE288,Installed_Capacity!$V$14:$AG$14,0))</f>
        <v>4904.82</v>
      </c>
      <c r="AD288" s="1">
        <f>Date_List!A285</f>
        <v>44435</v>
      </c>
      <c r="AE288" s="44">
        <f t="shared" si="37"/>
        <v>8</v>
      </c>
      <c r="AF288" s="48">
        <f>SUMIFS(Source_Data!$M$3:$M$52586,Source_Data!$A$3:$A$52586,$AD288,Source_Data!$E$3:$E$52586,AF$3)/$AC288</f>
        <v>2.8452259817893423E-4</v>
      </c>
      <c r="AG288" s="48">
        <f>SUMIFS(Source_Data!$M$3:$M$52586,Source_Data!$A$3:$A$52586,$AD288,Source_Data!$E$3:$E$52586,AG$3)/$AC288</f>
        <v>2.8922301430021896E-4</v>
      </c>
      <c r="AH288" s="48">
        <f>SUMIFS(Source_Data!$M$3:$M$52586,Source_Data!$A$3:$A$52586,$AD288,Source_Data!$E$3:$E$52586,AH$3)/$AC288</f>
        <v>3.083669439449358E-4</v>
      </c>
      <c r="AI288" s="48">
        <f>SUMIFS(Source_Data!$M$3:$M$52586,Source_Data!$A$3:$A$52586,$AD288,Source_Data!$E$3:$E$52586,AI$3)/$AC288</f>
        <v>3.2781938644027716E-4</v>
      </c>
      <c r="AJ288" s="48">
        <f>SUMIFS(Source_Data!$M$3:$M$52586,Source_Data!$A$3:$A$52586,$AD288,Source_Data!$E$3:$E$52586,AJ$3)/$AC288</f>
        <v>3.3316801962151514E-4</v>
      </c>
      <c r="AK288" s="48">
        <f>SUMIFS(Source_Data!$M$3:$M$52586,Source_Data!$A$3:$A$52586,$AD288,Source_Data!$E$3:$E$52586,AK$3)/$AC288</f>
        <v>3.156568033077667E-4</v>
      </c>
      <c r="AL288" s="48">
        <f>SUMIFS(Source_Data!$M$3:$M$52586,Source_Data!$A$3:$A$52586,$AD288,Source_Data!$E$3:$E$52586,AL$3)/$AC288</f>
        <v>4.3391620950004289E-2</v>
      </c>
      <c r="AM288" s="48">
        <f>SUMIFS(Source_Data!$M$3:$M$52586,Source_Data!$A$3:$A$52586,$AD288,Source_Data!$E$3:$E$52586,AM$3)/$AC288</f>
        <v>0.44927618613547493</v>
      </c>
      <c r="AN288" s="48">
        <f>SUMIFS(Source_Data!$M$3:$M$52586,Source_Data!$A$3:$A$52586,$AD288,Source_Data!$E$3:$E$52586,AN$3)/$AC288</f>
        <v>0.80741955807736066</v>
      </c>
      <c r="AO288" s="48">
        <f>SUMIFS(Source_Data!$M$3:$M$52586,Source_Data!$A$3:$A$52586,$AD288,Source_Data!$E$3:$E$52586,AO$3)/$AC288</f>
        <v>0.88669480469843942</v>
      </c>
      <c r="AP288" s="48">
        <f>SUMIFS(Source_Data!$M$3:$M$52586,Source_Data!$A$3:$A$52586,$AD288,Source_Data!$E$3:$E$52586,AP$3)/$AC288</f>
        <v>0.89697996628418586</v>
      </c>
      <c r="AQ288" s="48">
        <f>SUMIFS(Source_Data!$M$3:$M$52586,Source_Data!$A$3:$A$52586,$AD288,Source_Data!$E$3:$E$52586,AQ$3)/$AC288</f>
        <v>0.90051820120330617</v>
      </c>
      <c r="AR288" s="48">
        <f>SUMIFS(Source_Data!$M$3:$M$52586,Source_Data!$A$3:$A$52586,$AD288,Source_Data!$E$3:$E$52586,AR$3)/$AC288</f>
        <v>0.89254318282322298</v>
      </c>
      <c r="AS288" s="48">
        <f>SUMIFS(Source_Data!$M$3:$M$52586,Source_Data!$A$3:$A$52586,$AD288,Source_Data!$E$3:$E$52586,AS$3)/$AC288</f>
        <v>0.89023205299705199</v>
      </c>
      <c r="AT288" s="48">
        <f>SUMIFS(Source_Data!$M$3:$M$52586,Source_Data!$A$3:$A$52586,$AD288,Source_Data!$E$3:$E$52586,AT$3)/$AC288</f>
        <v>0.88982994590871833</v>
      </c>
      <c r="AU288" s="48">
        <f>SUMIFS(Source_Data!$M$3:$M$52586,Source_Data!$A$3:$A$52586,$AD288,Source_Data!$E$3:$E$52586,AU$3)/$AC288</f>
        <v>0.87313559360363902</v>
      </c>
      <c r="AV288" s="48">
        <f>SUMIFS(Source_Data!$M$3:$M$52586,Source_Data!$A$3:$A$52586,$AD288,Source_Data!$E$3:$E$52586,AV$3)/$AC288</f>
        <v>0.82984692180385833</v>
      </c>
      <c r="AW288" s="48">
        <f>SUMIFS(Source_Data!$M$3:$M$52586,Source_Data!$A$3:$A$52586,$AD288,Source_Data!$E$3:$E$52586,AW$3)/$AC288</f>
        <v>0.6615287721429125</v>
      </c>
      <c r="AX288" s="48">
        <f>SUMIFS(Source_Data!$M$3:$M$52586,Source_Data!$A$3:$A$52586,$AD288,Source_Data!$E$3:$E$52586,AX$3)/$AC288</f>
        <v>0.22027081991530781</v>
      </c>
      <c r="AY288" s="48">
        <f>SUMIFS(Source_Data!$M$3:$M$52586,Source_Data!$A$3:$A$52586,$AD288,Source_Data!$E$3:$E$52586,AY$3)/$AC288</f>
        <v>3.042212342756717E-3</v>
      </c>
      <c r="AZ288" s="48">
        <f>SUMIFS(Source_Data!$M$3:$M$52586,Source_Data!$A$3:$A$52586,$AD288,Source_Data!$E$3:$E$52586,AZ$3)/$AC288</f>
        <v>1.411146137880697E-5</v>
      </c>
      <c r="BA288" s="48">
        <f>SUMIFS(Source_Data!$M$3:$M$52586,Source_Data!$A$3:$A$52586,$AD288,Source_Data!$E$3:$E$52586,BA$3)/$AC288</f>
        <v>8.6643504552664518E-5</v>
      </c>
      <c r="BB288" s="48">
        <f>SUMIFS(Source_Data!$M$3:$M$52586,Source_Data!$A$3:$A$52586,$AD288,Source_Data!$E$3:$E$52586,BB$3)/$AC288</f>
        <v>1.6897481803613591E-4</v>
      </c>
      <c r="BC288" s="48">
        <f>SUMIFS(Source_Data!$M$3:$M$52586,Source_Data!$A$3:$A$52586,$AD288,Source_Data!$E$3:$E$52586,BC$3)/$AC288</f>
        <v>2.444349258484511E-4</v>
      </c>
      <c r="BE288" s="10">
        <f>INDEX(Installed_Capacity!$AJ$15:$AU$20,MATCH(YEAR(BF288),Installed_Capacity!$AI$15:$AI$20,0),MATCH(BG288,Installed_Capacity!$AJ$14:$AU$14,0))</f>
        <v>997</v>
      </c>
      <c r="BF288" s="1">
        <f>Date_List!A285</f>
        <v>44435</v>
      </c>
      <c r="BG288" s="44">
        <f t="shared" si="38"/>
        <v>8</v>
      </c>
      <c r="BH288" s="48">
        <f>SUMIFS(Source_Data!$P$3:$P$52586,Source_Data!$A$3:$A$52586,$BF288,Source_Data!$E$3:$E$52586,BH$3)/$BE288</f>
        <v>0</v>
      </c>
      <c r="BI288" s="48">
        <f>SUMIFS(Source_Data!$P$3:$P$52586,Source_Data!$A$3:$A$52586,$BF288,Source_Data!$E$3:$E$52586,BI$3)/$BE288</f>
        <v>0</v>
      </c>
      <c r="BJ288" s="48">
        <f>SUMIFS(Source_Data!$P$3:$P$52586,Source_Data!$A$3:$A$52586,$BF288,Source_Data!$E$3:$E$52586,BJ$3)/$BE288</f>
        <v>0</v>
      </c>
      <c r="BK288" s="48">
        <f>SUMIFS(Source_Data!$P$3:$P$52586,Source_Data!$A$3:$A$52586,$BF288,Source_Data!$E$3:$E$52586,BK$3)/$BE288</f>
        <v>0</v>
      </c>
      <c r="BL288" s="48">
        <f>SUMIFS(Source_Data!$P$3:$P$52586,Source_Data!$A$3:$A$52586,$BF288,Source_Data!$E$3:$E$52586,BL$3)/$BE288</f>
        <v>0</v>
      </c>
      <c r="BM288" s="48">
        <f>SUMIFS(Source_Data!$P$3:$P$52586,Source_Data!$A$3:$A$52586,$BF288,Source_Data!$E$3:$E$52586,BM$3)/$BE288</f>
        <v>0</v>
      </c>
      <c r="BN288" s="48">
        <f>SUMIFS(Source_Data!$P$3:$P$52586,Source_Data!$A$3:$A$52586,$BF288,Source_Data!$E$3:$E$52586,BN$3)/$BE288</f>
        <v>0</v>
      </c>
      <c r="BO288" s="48">
        <f>SUMIFS(Source_Data!$P$3:$P$52586,Source_Data!$A$3:$A$52586,$BF288,Source_Data!$E$3:$E$52586,BO$3)/$BE288</f>
        <v>0.1178410460451354</v>
      </c>
      <c r="BP288" s="48">
        <f>SUMIFS(Source_Data!$P$3:$P$52586,Source_Data!$A$3:$A$52586,$BF288,Source_Data!$E$3:$E$52586,BP$3)/$BE288</f>
        <v>0.69252500470712142</v>
      </c>
      <c r="BQ288" s="48">
        <f>SUMIFS(Source_Data!$P$3:$P$52586,Source_Data!$A$3:$A$52586,$BF288,Source_Data!$E$3:$E$52586,BQ$3)/$BE288</f>
        <v>0.92423182928284853</v>
      </c>
      <c r="BR288" s="48">
        <f>SUMIFS(Source_Data!$P$3:$P$52586,Source_Data!$A$3:$A$52586,$BF288,Source_Data!$E$3:$E$52586,BR$3)/$BE288</f>
        <v>0.95903443926379139</v>
      </c>
      <c r="BS288" s="48">
        <f>SUMIFS(Source_Data!$P$3:$P$52586,Source_Data!$A$3:$A$52586,$BF288,Source_Data!$E$3:$E$52586,BS$3)/$BE288</f>
        <v>0.96880233866198595</v>
      </c>
      <c r="BT288" s="48">
        <f>SUMIFS(Source_Data!$P$3:$P$52586,Source_Data!$A$3:$A$52586,$BF288,Source_Data!$E$3:$E$52586,BT$3)/$BE288</f>
        <v>0.9640057438034102</v>
      </c>
      <c r="BU288" s="48">
        <f>SUMIFS(Source_Data!$P$3:$P$52586,Source_Data!$A$3:$A$52586,$BF288,Source_Data!$E$3:$E$52586,BU$3)/$BE288</f>
        <v>0.95877735453159474</v>
      </c>
      <c r="BV288" s="48">
        <f>SUMIFS(Source_Data!$P$3:$P$52586,Source_Data!$A$3:$A$52586,$BF288,Source_Data!$E$3:$E$52586,BV$3)/$BE288</f>
        <v>0.95337663870912737</v>
      </c>
      <c r="BW288" s="48">
        <f>SUMIFS(Source_Data!$P$3:$P$52586,Source_Data!$A$3:$A$52586,$BF288,Source_Data!$E$3:$E$52586,BW$3)/$BE288</f>
        <v>0.9418636235937814</v>
      </c>
      <c r="BX288" s="48">
        <f>SUMIFS(Source_Data!$P$3:$P$52586,Source_Data!$A$3:$A$52586,$BF288,Source_Data!$E$3:$E$52586,BX$3)/$BE288</f>
        <v>0.92176510979338011</v>
      </c>
      <c r="BY288" s="48">
        <f>SUMIFS(Source_Data!$P$3:$P$52586,Source_Data!$A$3:$A$52586,$BF288,Source_Data!$E$3:$E$52586,BY$3)/$BE288</f>
        <v>0.83366107747843532</v>
      </c>
      <c r="BZ288" s="48">
        <f>SUMIFS(Source_Data!$P$3:$P$52586,Source_Data!$A$3:$A$52586,$BF288,Source_Data!$E$3:$E$52586,BZ$3)/$BE288</f>
        <v>0.4078650745486459</v>
      </c>
      <c r="CA288" s="48">
        <f>SUMIFS(Source_Data!$P$3:$P$52586,Source_Data!$A$3:$A$52586,$BF288,Source_Data!$E$3:$E$52586,CA$3)/$BE288</f>
        <v>5.3265113006018057E-2</v>
      </c>
      <c r="CB288" s="48">
        <f>SUMIFS(Source_Data!$P$3:$P$52586,Source_Data!$A$3:$A$52586,$BF288,Source_Data!$E$3:$E$52586,CB$3)/$BE288</f>
        <v>0</v>
      </c>
      <c r="CC288" s="48">
        <f>SUMIFS(Source_Data!$P$3:$P$52586,Source_Data!$A$3:$A$52586,$BF288,Source_Data!$E$3:$E$52586,CC$3)/$BE288</f>
        <v>0</v>
      </c>
      <c r="CD288" s="48">
        <f>SUMIFS(Source_Data!$P$3:$P$52586,Source_Data!$A$3:$A$52586,$BF288,Source_Data!$E$3:$E$52586,CD$3)/$BE288</f>
        <v>0</v>
      </c>
      <c r="CE288" s="48">
        <f>SUMIFS(Source_Data!$P$3:$P$52586,Source_Data!$A$3:$A$52586,$BF288,Source_Data!$E$3:$E$52586,CE$3)/$BE288</f>
        <v>0</v>
      </c>
    </row>
    <row r="289" spans="1:83" x14ac:dyDescent="0.25">
      <c r="A289" s="10">
        <f>INDEX(Installed_Capacity!$H$15:$S$20,MATCH(YEAR(B289),Installed_Capacity!$G$15:$G$20,0),MATCH(C289,Installed_Capacity!$H$14:$S$14,0))</f>
        <v>4204.8099999999995</v>
      </c>
      <c r="B289" s="1">
        <f>Date_List!A286</f>
        <v>44418</v>
      </c>
      <c r="C289" s="44">
        <f t="shared" si="36"/>
        <v>8</v>
      </c>
      <c r="D289" s="48">
        <f>SUMIFS(Source_Data!$I$3:$I$52586,Source_Data!$A$3:$A$52586,$B289,Source_Data!$E$3:$E$52586,D$3)/$A289</f>
        <v>3.3485898768315342E-4</v>
      </c>
      <c r="E289" s="48">
        <f>SUMIFS(Source_Data!$I$3:$I$52586,Source_Data!$A$3:$A$52586,$B289,Source_Data!$E$3:$E$52586,E$3)/$A289</f>
        <v>2.0871258725126704E-4</v>
      </c>
      <c r="F289" s="48">
        <f>SUMIFS(Source_Data!$I$3:$I$52586,Source_Data!$A$3:$A$52586,$B289,Source_Data!$E$3:$E$52586,F$3)/$A289</f>
        <v>8.0293358796235749E-5</v>
      </c>
      <c r="G289" s="48">
        <f>SUMIFS(Source_Data!$I$3:$I$52586,Source_Data!$A$3:$A$52586,$B289,Source_Data!$E$3:$E$52586,G$3)/$A289</f>
        <v>9.5236203300505853E-6</v>
      </c>
      <c r="H289" s="48">
        <f>SUMIFS(Source_Data!$I$3:$I$52586,Source_Data!$A$3:$A$52586,$B289,Source_Data!$E$3:$E$52586,H$3)/$A289</f>
        <v>2.1433417919002287E-6</v>
      </c>
      <c r="I289" s="48">
        <f>SUMIFS(Source_Data!$I$3:$I$52586,Source_Data!$A$3:$A$52586,$B289,Source_Data!$E$3:$E$52586,I$3)/$A289</f>
        <v>1.2501499235399459E-5</v>
      </c>
      <c r="J289" s="48">
        <f>SUMIFS(Source_Data!$I$3:$I$52586,Source_Data!$A$3:$A$52586,$B289,Source_Data!$E$3:$E$52586,J$3)/$A289</f>
        <v>3.5411604207086653E-2</v>
      </c>
      <c r="K289" s="48">
        <f>SUMIFS(Source_Data!$I$3:$I$52586,Source_Data!$A$3:$A$52586,$B289,Source_Data!$E$3:$E$52586,K$3)/$A289</f>
        <v>0.24100489665359437</v>
      </c>
      <c r="L289" s="48">
        <f>SUMIFS(Source_Data!$I$3:$I$52586,Source_Data!$A$3:$A$52586,$B289,Source_Data!$E$3:$E$52586,L$3)/$A289</f>
        <v>0.44280876921263984</v>
      </c>
      <c r="M289" s="48">
        <f>SUMIFS(Source_Data!$I$3:$I$52586,Source_Data!$A$3:$A$52586,$B289,Source_Data!$E$3:$E$52586,M$3)/$A289</f>
        <v>0.6238470459002905</v>
      </c>
      <c r="N289" s="48">
        <f>SUMIFS(Source_Data!$I$3:$I$52586,Source_Data!$A$3:$A$52586,$B289,Source_Data!$E$3:$E$52586,N$3)/$A289</f>
        <v>0.82041184621041152</v>
      </c>
      <c r="O289" s="48">
        <f>SUMIFS(Source_Data!$I$3:$I$52586,Source_Data!$A$3:$A$52586,$B289,Source_Data!$E$3:$E$52586,O$3)/$A289</f>
        <v>0.85138131873901568</v>
      </c>
      <c r="P289" s="48">
        <f>SUMIFS(Source_Data!$I$3:$I$52586,Source_Data!$A$3:$A$52586,$B289,Source_Data!$E$3:$E$52586,P$3)/$A289</f>
        <v>0.87578929050587317</v>
      </c>
      <c r="Q289" s="48">
        <f>SUMIFS(Source_Data!$I$3:$I$52586,Source_Data!$A$3:$A$52586,$B289,Source_Data!$E$3:$E$52586,Q$3)/$A289</f>
        <v>0.81508417703368297</v>
      </c>
      <c r="R289" s="48">
        <f>SUMIFS(Source_Data!$I$3:$I$52586,Source_Data!$A$3:$A$52586,$B289,Source_Data!$E$3:$E$52586,R$3)/$A289</f>
        <v>0.81435000490414555</v>
      </c>
      <c r="S289" s="48">
        <f>SUMIFS(Source_Data!$I$3:$I$52586,Source_Data!$A$3:$A$52586,$B289,Source_Data!$E$3:$E$52586,S$3)/$A289</f>
        <v>0.74093862201550131</v>
      </c>
      <c r="T289" s="48">
        <f>SUMIFS(Source_Data!$I$3:$I$52586,Source_Data!$A$3:$A$52586,$B289,Source_Data!$E$3:$E$52586,T$3)/$A289</f>
        <v>0.67427842390143677</v>
      </c>
      <c r="U289" s="48">
        <f>SUMIFS(Source_Data!$I$3:$I$52586,Source_Data!$A$3:$A$52586,$B289,Source_Data!$E$3:$E$52586,U$3)/$A289</f>
        <v>0.49333809669331086</v>
      </c>
      <c r="V289" s="48">
        <f>SUMIFS(Source_Data!$I$3:$I$52586,Source_Data!$A$3:$A$52586,$B289,Source_Data!$E$3:$E$52586,V$3)/$A289</f>
        <v>0.16660442432832878</v>
      </c>
      <c r="W289" s="48">
        <f>SUMIFS(Source_Data!$I$3:$I$52586,Source_Data!$A$3:$A$52586,$B289,Source_Data!$E$3:$E$52586,W$3)/$A289</f>
        <v>9.066227407897148E-3</v>
      </c>
      <c r="X289" s="48">
        <f>SUMIFS(Source_Data!$I$3:$I$52586,Source_Data!$A$3:$A$52586,$B289,Source_Data!$E$3:$E$52586,X$3)/$A289</f>
        <v>6.7394590029038175E-4</v>
      </c>
      <c r="Y289" s="48">
        <f>SUMIFS(Source_Data!$I$3:$I$52586,Source_Data!$A$3:$A$52586,$B289,Source_Data!$E$3:$E$52586,Y$3)/$A289</f>
        <v>5.661372608988278E-4</v>
      </c>
      <c r="Z289" s="48">
        <f>SUMIFS(Source_Data!$I$3:$I$52586,Source_Data!$A$3:$A$52586,$B289,Source_Data!$E$3:$E$52586,Z$3)/$A289</f>
        <v>4.8970080812212676E-4</v>
      </c>
      <c r="AA289" s="48">
        <f>SUMIFS(Source_Data!$I$3:$I$52586,Source_Data!$A$3:$A$52586,$B289,Source_Data!$E$3:$E$52586,AA$3)/$A289</f>
        <v>4.2212461609442522E-4</v>
      </c>
      <c r="AC289" s="10">
        <f>INDEX(Installed_Capacity!$V$15:$AG$20,MATCH(YEAR(AD289),Installed_Capacity!$U$15:$U$20,0),MATCH(AE289,Installed_Capacity!$V$14:$AG$14,0))</f>
        <v>4904.82</v>
      </c>
      <c r="AD289" s="1">
        <f>Date_List!A286</f>
        <v>44418</v>
      </c>
      <c r="AE289" s="44">
        <f t="shared" si="37"/>
        <v>8</v>
      </c>
      <c r="AF289" s="48">
        <f>SUMIFS(Source_Data!$M$3:$M$52586,Source_Data!$A$3:$A$52586,$AD289,Source_Data!$E$3:$E$52586,AF$3)/$AC289</f>
        <v>3.5161368877960868E-4</v>
      </c>
      <c r="AG289" s="48">
        <f>SUMIFS(Source_Data!$M$3:$M$52586,Source_Data!$A$3:$A$52586,$AD289,Source_Data!$E$3:$E$52586,AG$3)/$AC289</f>
        <v>3.8234043328807176E-4</v>
      </c>
      <c r="AH289" s="48">
        <f>SUMIFS(Source_Data!$M$3:$M$52586,Source_Data!$A$3:$A$52586,$AD289,Source_Data!$E$3:$E$52586,AH$3)/$AC289</f>
        <v>3.9663005309063332E-4</v>
      </c>
      <c r="AI289" s="48">
        <f>SUMIFS(Source_Data!$M$3:$M$52586,Source_Data!$A$3:$A$52586,$AD289,Source_Data!$E$3:$E$52586,AI$3)/$AC289</f>
        <v>3.7394527974523022E-4</v>
      </c>
      <c r="AJ289" s="48">
        <f>SUMIFS(Source_Data!$M$3:$M$52586,Source_Data!$A$3:$A$52586,$AD289,Source_Data!$E$3:$E$52586,AJ$3)/$AC289</f>
        <v>3.3449180744655262E-4</v>
      </c>
      <c r="AK289" s="48">
        <f>SUMIFS(Source_Data!$M$3:$M$52586,Source_Data!$A$3:$A$52586,$AD289,Source_Data!$E$3:$E$52586,AK$3)/$AC289</f>
        <v>4.0724858934680581E-4</v>
      </c>
      <c r="AL289" s="48">
        <f>SUMIFS(Source_Data!$M$3:$M$52586,Source_Data!$A$3:$A$52586,$AD289,Source_Data!$E$3:$E$52586,AL$3)/$AC289</f>
        <v>5.5385734753976706E-2</v>
      </c>
      <c r="AM289" s="48">
        <f>SUMIFS(Source_Data!$M$3:$M$52586,Source_Data!$A$3:$A$52586,$AD289,Source_Data!$E$3:$E$52586,AM$3)/$AC289</f>
        <v>0.39969732744483999</v>
      </c>
      <c r="AN289" s="48">
        <f>SUMIFS(Source_Data!$M$3:$M$52586,Source_Data!$A$3:$A$52586,$AD289,Source_Data!$E$3:$E$52586,AN$3)/$AC289</f>
        <v>0.63469398234919938</v>
      </c>
      <c r="AO289" s="48">
        <f>SUMIFS(Source_Data!$M$3:$M$52586,Source_Data!$A$3:$A$52586,$AD289,Source_Data!$E$3:$E$52586,AO$3)/$AC289</f>
        <v>0.73936596181878245</v>
      </c>
      <c r="AP289" s="48">
        <f>SUMIFS(Source_Data!$M$3:$M$52586,Source_Data!$A$3:$A$52586,$AD289,Source_Data!$E$3:$E$52586,AP$3)/$AC289</f>
        <v>0.83299931300108876</v>
      </c>
      <c r="AQ289" s="48">
        <f>SUMIFS(Source_Data!$M$3:$M$52586,Source_Data!$A$3:$A$52586,$AD289,Source_Data!$E$3:$E$52586,AQ$3)/$AC289</f>
        <v>0.84285554770654181</v>
      </c>
      <c r="AR289" s="48">
        <f>SUMIFS(Source_Data!$M$3:$M$52586,Source_Data!$A$3:$A$52586,$AD289,Source_Data!$E$3:$E$52586,AR$3)/$AC289</f>
        <v>0.86841202860981648</v>
      </c>
      <c r="AS289" s="48">
        <f>SUMIFS(Source_Data!$M$3:$M$52586,Source_Data!$A$3:$A$52586,$AD289,Source_Data!$E$3:$E$52586,AS$3)/$AC289</f>
        <v>0.85500930300112954</v>
      </c>
      <c r="AT289" s="48">
        <f>SUMIFS(Source_Data!$M$3:$M$52586,Source_Data!$A$3:$A$52586,$AD289,Source_Data!$E$3:$E$52586,AT$3)/$AC289</f>
        <v>0.8420655571711092</v>
      </c>
      <c r="AU289" s="48">
        <f>SUMIFS(Source_Data!$M$3:$M$52586,Source_Data!$A$3:$A$52586,$AD289,Source_Data!$E$3:$E$52586,AU$3)/$AC289</f>
        <v>0.78564713486244153</v>
      </c>
      <c r="AV289" s="48">
        <f>SUMIFS(Source_Data!$M$3:$M$52586,Source_Data!$A$3:$A$52586,$AD289,Source_Data!$E$3:$E$52586,AV$3)/$AC289</f>
        <v>0.78681890118271414</v>
      </c>
      <c r="AW289" s="48">
        <f>SUMIFS(Source_Data!$M$3:$M$52586,Source_Data!$A$3:$A$52586,$AD289,Source_Data!$E$3:$E$52586,AW$3)/$AC289</f>
        <v>0.69513093027695216</v>
      </c>
      <c r="AX289" s="48">
        <f>SUMIFS(Source_Data!$M$3:$M$52586,Source_Data!$A$3:$A$52586,$AD289,Source_Data!$E$3:$E$52586,AX$3)/$AC289</f>
        <v>0.3297621450524178</v>
      </c>
      <c r="AY289" s="48">
        <f>SUMIFS(Source_Data!$M$3:$M$52586,Source_Data!$A$3:$A$52586,$AD289,Source_Data!$E$3:$E$52586,AY$3)/$AC289</f>
        <v>2.3215558114263114E-2</v>
      </c>
      <c r="AZ289" s="48">
        <f>SUMIFS(Source_Data!$M$3:$M$52586,Source_Data!$A$3:$A$52586,$AD289,Source_Data!$E$3:$E$52586,AZ$3)/$AC289</f>
        <v>3.4731766303350585E-5</v>
      </c>
      <c r="BA289" s="48">
        <f>SUMIFS(Source_Data!$M$3:$M$52586,Source_Data!$A$3:$A$52586,$AD289,Source_Data!$E$3:$E$52586,BA$3)/$AC289</f>
        <v>8.9405770038451977E-5</v>
      </c>
      <c r="BB289" s="48">
        <f>SUMIFS(Source_Data!$M$3:$M$52586,Source_Data!$A$3:$A$52586,$AD289,Source_Data!$E$3:$E$52586,BB$3)/$AC289</f>
        <v>2.6813746314849476E-4</v>
      </c>
      <c r="BC289" s="48">
        <f>SUMIFS(Source_Data!$M$3:$M$52586,Source_Data!$A$3:$A$52586,$AD289,Source_Data!$E$3:$E$52586,BC$3)/$AC289</f>
        <v>3.6478171043993464E-4</v>
      </c>
      <c r="BE289" s="10">
        <f>INDEX(Installed_Capacity!$AJ$15:$AU$20,MATCH(YEAR(BF289),Installed_Capacity!$AI$15:$AI$20,0),MATCH(BG289,Installed_Capacity!$AJ$14:$AU$14,0))</f>
        <v>997</v>
      </c>
      <c r="BF289" s="1">
        <f>Date_List!A286</f>
        <v>44418</v>
      </c>
      <c r="BG289" s="44">
        <f t="shared" si="38"/>
        <v>8</v>
      </c>
      <c r="BH289" s="48">
        <f>SUMIFS(Source_Data!$P$3:$P$52586,Source_Data!$A$3:$A$52586,$BF289,Source_Data!$E$3:$E$52586,BH$3)/$BE289</f>
        <v>0</v>
      </c>
      <c r="BI289" s="48">
        <f>SUMIFS(Source_Data!$P$3:$P$52586,Source_Data!$A$3:$A$52586,$BF289,Source_Data!$E$3:$E$52586,BI$3)/$BE289</f>
        <v>0</v>
      </c>
      <c r="BJ289" s="48">
        <f>SUMIFS(Source_Data!$P$3:$P$52586,Source_Data!$A$3:$A$52586,$BF289,Source_Data!$E$3:$E$52586,BJ$3)/$BE289</f>
        <v>0</v>
      </c>
      <c r="BK289" s="48">
        <f>SUMIFS(Source_Data!$P$3:$P$52586,Source_Data!$A$3:$A$52586,$BF289,Source_Data!$E$3:$E$52586,BK$3)/$BE289</f>
        <v>0</v>
      </c>
      <c r="BL289" s="48">
        <f>SUMIFS(Source_Data!$P$3:$P$52586,Source_Data!$A$3:$A$52586,$BF289,Source_Data!$E$3:$E$52586,BL$3)/$BE289</f>
        <v>0</v>
      </c>
      <c r="BM289" s="48">
        <f>SUMIFS(Source_Data!$P$3:$P$52586,Source_Data!$A$3:$A$52586,$BF289,Source_Data!$E$3:$E$52586,BM$3)/$BE289</f>
        <v>0</v>
      </c>
      <c r="BN289" s="48">
        <f>SUMIFS(Source_Data!$P$3:$P$52586,Source_Data!$A$3:$A$52586,$BF289,Source_Data!$E$3:$E$52586,BN$3)/$BE289</f>
        <v>5.1220383560682051E-3</v>
      </c>
      <c r="BO289" s="48">
        <f>SUMIFS(Source_Data!$P$3:$P$52586,Source_Data!$A$3:$A$52586,$BF289,Source_Data!$E$3:$E$52586,BO$3)/$BE289</f>
        <v>0.16842135158976931</v>
      </c>
      <c r="BP289" s="48">
        <f>SUMIFS(Source_Data!$P$3:$P$52586,Source_Data!$A$3:$A$52586,$BF289,Source_Data!$E$3:$E$52586,BP$3)/$BE289</f>
        <v>0.57127562749047145</v>
      </c>
      <c r="BQ289" s="48">
        <f>SUMIFS(Source_Data!$P$3:$P$52586,Source_Data!$A$3:$A$52586,$BF289,Source_Data!$E$3:$E$52586,BQ$3)/$BE289</f>
        <v>0.70985260470010036</v>
      </c>
      <c r="BR289" s="48">
        <f>SUMIFS(Source_Data!$P$3:$P$52586,Source_Data!$A$3:$A$52586,$BF289,Source_Data!$E$3:$E$52586,BR$3)/$BE289</f>
        <v>0.8294709641695085</v>
      </c>
      <c r="BS289" s="48">
        <f>SUMIFS(Source_Data!$P$3:$P$52586,Source_Data!$A$3:$A$52586,$BF289,Source_Data!$E$3:$E$52586,BS$3)/$BE289</f>
        <v>0.90224057573520566</v>
      </c>
      <c r="BT289" s="48">
        <f>SUMIFS(Source_Data!$P$3:$P$52586,Source_Data!$A$3:$A$52586,$BF289,Source_Data!$E$3:$E$52586,BT$3)/$BE289</f>
        <v>0.85249484342627879</v>
      </c>
      <c r="BU289" s="48">
        <f>SUMIFS(Source_Data!$P$3:$P$52586,Source_Data!$A$3:$A$52586,$BF289,Source_Data!$E$3:$E$52586,BU$3)/$BE289</f>
        <v>0.78462083284152462</v>
      </c>
      <c r="BV289" s="48">
        <f>SUMIFS(Source_Data!$P$3:$P$52586,Source_Data!$A$3:$A$52586,$BF289,Source_Data!$E$3:$E$52586,BV$3)/$BE289</f>
        <v>0.72718607752858577</v>
      </c>
      <c r="BW289" s="48">
        <f>SUMIFS(Source_Data!$P$3:$P$52586,Source_Data!$A$3:$A$52586,$BF289,Source_Data!$E$3:$E$52586,BW$3)/$BE289</f>
        <v>0.8765026000912739</v>
      </c>
      <c r="BX289" s="48">
        <f>SUMIFS(Source_Data!$P$3:$P$52586,Source_Data!$A$3:$A$52586,$BF289,Source_Data!$E$3:$E$52586,BX$3)/$BE289</f>
        <v>0.6314135167221665</v>
      </c>
      <c r="BY289" s="48">
        <f>SUMIFS(Source_Data!$P$3:$P$52586,Source_Data!$A$3:$A$52586,$BF289,Source_Data!$E$3:$E$52586,BY$3)/$BE289</f>
        <v>0.58450066472116358</v>
      </c>
      <c r="BZ289" s="48">
        <f>SUMIFS(Source_Data!$P$3:$P$52586,Source_Data!$A$3:$A$52586,$BF289,Source_Data!$E$3:$E$52586,BZ$3)/$BE289</f>
        <v>0.42039648531795387</v>
      </c>
      <c r="CA289" s="48">
        <f>SUMIFS(Source_Data!$P$3:$P$52586,Source_Data!$A$3:$A$52586,$BF289,Source_Data!$E$3:$E$52586,CA$3)/$BE289</f>
        <v>9.1231202359077224E-2</v>
      </c>
      <c r="CB289" s="48">
        <f>SUMIFS(Source_Data!$P$3:$P$52586,Source_Data!$A$3:$A$52586,$BF289,Source_Data!$E$3:$E$52586,CB$3)/$BE289</f>
        <v>0</v>
      </c>
      <c r="CC289" s="48">
        <f>SUMIFS(Source_Data!$P$3:$P$52586,Source_Data!$A$3:$A$52586,$BF289,Source_Data!$E$3:$E$52586,CC$3)/$BE289</f>
        <v>0</v>
      </c>
      <c r="CD289" s="48">
        <f>SUMIFS(Source_Data!$P$3:$P$52586,Source_Data!$A$3:$A$52586,$BF289,Source_Data!$E$3:$E$52586,CD$3)/$BE289</f>
        <v>0</v>
      </c>
      <c r="CE289" s="48">
        <f>SUMIFS(Source_Data!$P$3:$P$52586,Source_Data!$A$3:$A$52586,$BF289,Source_Data!$E$3:$E$52586,CE$3)/$BE289</f>
        <v>0</v>
      </c>
    </row>
    <row r="290" spans="1:83" x14ac:dyDescent="0.25">
      <c r="A290" s="10">
        <f>INDEX(Installed_Capacity!$H$15:$S$20,MATCH(YEAR(B290),Installed_Capacity!$G$15:$G$20,0),MATCH(C290,Installed_Capacity!$H$14:$S$14,0))</f>
        <v>4204.8099999999995</v>
      </c>
      <c r="B290" s="1">
        <f>Date_List!A287</f>
        <v>44419</v>
      </c>
      <c r="C290" s="44">
        <f t="shared" si="36"/>
        <v>8</v>
      </c>
      <c r="D290" s="48">
        <f>SUMIFS(Source_Data!$I$3:$I$52586,Source_Data!$A$3:$A$52586,$B290,Source_Data!$E$3:$E$52586,D$3)/$A290</f>
        <v>3.2187125910564335E-4</v>
      </c>
      <c r="E290" s="48">
        <f>SUMIFS(Source_Data!$I$3:$I$52586,Source_Data!$A$3:$A$52586,$B290,Source_Data!$E$3:$E$52586,E$3)/$A290</f>
        <v>2.0855320121479926E-4</v>
      </c>
      <c r="F290" s="48">
        <f>SUMIFS(Source_Data!$I$3:$I$52586,Source_Data!$A$3:$A$52586,$B290,Source_Data!$E$3:$E$52586,F$3)/$A290</f>
        <v>8.6254771797060999E-5</v>
      </c>
      <c r="G290" s="48">
        <f>SUMIFS(Source_Data!$I$3:$I$52586,Source_Data!$A$3:$A$52586,$B290,Source_Data!$E$3:$E$52586,G$3)/$A290</f>
        <v>1.178341613533073E-5</v>
      </c>
      <c r="H290" s="48">
        <f>SUMIFS(Source_Data!$I$3:$I$52586,Source_Data!$A$3:$A$52586,$B290,Source_Data!$E$3:$E$52586,H$3)/$A290</f>
        <v>4.2686230769047832E-6</v>
      </c>
      <c r="I290" s="48">
        <f>SUMIFS(Source_Data!$I$3:$I$52586,Source_Data!$A$3:$A$52586,$B290,Source_Data!$E$3:$E$52586,I$3)/$A290</f>
        <v>1.0507182488626122E-5</v>
      </c>
      <c r="J290" s="48">
        <f>SUMIFS(Source_Data!$I$3:$I$52586,Source_Data!$A$3:$A$52586,$B290,Source_Data!$E$3:$E$52586,J$3)/$A290</f>
        <v>2.6627377339523074E-2</v>
      </c>
      <c r="K290" s="48">
        <f>SUMIFS(Source_Data!$I$3:$I$52586,Source_Data!$A$3:$A$52586,$B290,Source_Data!$E$3:$E$52586,K$3)/$A290</f>
        <v>0.17867425002937115</v>
      </c>
      <c r="L290" s="48">
        <f>SUMIFS(Source_Data!$I$3:$I$52586,Source_Data!$A$3:$A$52586,$B290,Source_Data!$E$3:$E$52586,L$3)/$A290</f>
        <v>0.29919235605532718</v>
      </c>
      <c r="M290" s="48">
        <f>SUMIFS(Source_Data!$I$3:$I$52586,Source_Data!$A$3:$A$52586,$B290,Source_Data!$E$3:$E$52586,M$3)/$A290</f>
        <v>0.49927037696875726</v>
      </c>
      <c r="N290" s="48">
        <f>SUMIFS(Source_Data!$I$3:$I$52586,Source_Data!$A$3:$A$52586,$B290,Source_Data!$E$3:$E$52586,N$3)/$A290</f>
        <v>0.72502993478873012</v>
      </c>
      <c r="O290" s="48">
        <f>SUMIFS(Source_Data!$I$3:$I$52586,Source_Data!$A$3:$A$52586,$B290,Source_Data!$E$3:$E$52586,O$3)/$A290</f>
        <v>0.77374050500783631</v>
      </c>
      <c r="P290" s="48">
        <f>SUMIFS(Source_Data!$I$3:$I$52586,Source_Data!$A$3:$A$52586,$B290,Source_Data!$E$3:$E$52586,P$3)/$A290</f>
        <v>0.78608769416834534</v>
      </c>
      <c r="Q290" s="48">
        <f>SUMIFS(Source_Data!$I$3:$I$52586,Source_Data!$A$3:$A$52586,$B290,Source_Data!$E$3:$E$52586,Q$3)/$A290</f>
        <v>0.78251348138203636</v>
      </c>
      <c r="R290" s="48">
        <f>SUMIFS(Source_Data!$I$3:$I$52586,Source_Data!$A$3:$A$52586,$B290,Source_Data!$E$3:$E$52586,R$3)/$A290</f>
        <v>0.81245194121827158</v>
      </c>
      <c r="S290" s="48">
        <f>SUMIFS(Source_Data!$I$3:$I$52586,Source_Data!$A$3:$A$52586,$B290,Source_Data!$E$3:$E$52586,S$3)/$A290</f>
        <v>0.73404748003286724</v>
      </c>
      <c r="T290" s="48">
        <f>SUMIFS(Source_Data!$I$3:$I$52586,Source_Data!$A$3:$A$52586,$B290,Source_Data!$E$3:$E$52586,T$3)/$A290</f>
        <v>0.56293308820113164</v>
      </c>
      <c r="U290" s="48">
        <f>SUMIFS(Source_Data!$I$3:$I$52586,Source_Data!$A$3:$A$52586,$B290,Source_Data!$E$3:$E$52586,U$3)/$A290</f>
        <v>0.44319368330768816</v>
      </c>
      <c r="V290" s="48">
        <f>SUMIFS(Source_Data!$I$3:$I$52586,Source_Data!$A$3:$A$52586,$B290,Source_Data!$E$3:$E$52586,V$3)/$A290</f>
        <v>0.14143273386954464</v>
      </c>
      <c r="W290" s="48">
        <f>SUMIFS(Source_Data!$I$3:$I$52586,Source_Data!$A$3:$A$52586,$B290,Source_Data!$E$3:$E$52586,W$3)/$A290</f>
        <v>5.8429175040013706E-3</v>
      </c>
      <c r="X290" s="48">
        <f>SUMIFS(Source_Data!$I$3:$I$52586,Source_Data!$A$3:$A$52586,$B290,Source_Data!$E$3:$E$52586,X$3)/$A290</f>
        <v>5.660977751670112E-4</v>
      </c>
      <c r="Y290" s="48">
        <f>SUMIFS(Source_Data!$I$3:$I$52586,Source_Data!$A$3:$A$52586,$B290,Source_Data!$E$3:$E$52586,Y$3)/$A290</f>
        <v>5.410634787303113E-4</v>
      </c>
      <c r="Z290" s="48">
        <f>SUMIFS(Source_Data!$I$3:$I$52586,Source_Data!$A$3:$A$52586,$B290,Source_Data!$E$3:$E$52586,Z$3)/$A290</f>
        <v>4.8215765064295421E-4</v>
      </c>
      <c r="AA290" s="48">
        <f>SUMIFS(Source_Data!$I$3:$I$52586,Source_Data!$A$3:$A$52586,$B290,Source_Data!$E$3:$E$52586,AA$3)/$A290</f>
        <v>2.4754783664422415E-4</v>
      </c>
      <c r="AC290" s="10">
        <f>INDEX(Installed_Capacity!$V$15:$AG$20,MATCH(YEAR(AD290),Installed_Capacity!$U$15:$U$20,0),MATCH(AE290,Installed_Capacity!$V$14:$AG$14,0))</f>
        <v>4904.82</v>
      </c>
      <c r="AD290" s="1">
        <f>Date_List!A287</f>
        <v>44419</v>
      </c>
      <c r="AE290" s="44">
        <f t="shared" si="37"/>
        <v>8</v>
      </c>
      <c r="AF290" s="48">
        <f>SUMIFS(Source_Data!$M$3:$M$52586,Source_Data!$A$3:$A$52586,$AD290,Source_Data!$E$3:$E$52586,AF$3)/$AC290</f>
        <v>3.5950447885957083E-4</v>
      </c>
      <c r="AG290" s="48">
        <f>SUMIFS(Source_Data!$M$3:$M$52586,Source_Data!$A$3:$A$52586,$AD290,Source_Data!$E$3:$E$52586,AG$3)/$AC290</f>
        <v>1.8682389547424778E-4</v>
      </c>
      <c r="AH290" s="48">
        <f>SUMIFS(Source_Data!$M$3:$M$52586,Source_Data!$A$3:$A$52586,$AD290,Source_Data!$E$3:$E$52586,AH$3)/$AC290</f>
        <v>2.1901180471454613E-4</v>
      </c>
      <c r="AI290" s="48">
        <f>SUMIFS(Source_Data!$M$3:$M$52586,Source_Data!$A$3:$A$52586,$AD290,Source_Data!$E$3:$E$52586,AI$3)/$AC290</f>
        <v>2.6381247099791633E-4</v>
      </c>
      <c r="AJ290" s="48">
        <f>SUMIFS(Source_Data!$M$3:$M$52586,Source_Data!$A$3:$A$52586,$AD290,Source_Data!$E$3:$E$52586,AJ$3)/$AC290</f>
        <v>3.7462712066905617E-4</v>
      </c>
      <c r="AK290" s="48">
        <f>SUMIFS(Source_Data!$M$3:$M$52586,Source_Data!$A$3:$A$52586,$AD290,Source_Data!$E$3:$E$52586,AK$3)/$AC290</f>
        <v>2.3958714774446364E-4</v>
      </c>
      <c r="AL290" s="48">
        <f>SUMIFS(Source_Data!$M$3:$M$52586,Source_Data!$A$3:$A$52586,$AD290,Source_Data!$E$3:$E$52586,AL$3)/$AC290</f>
        <v>2.582253721645239E-2</v>
      </c>
      <c r="AM290" s="48">
        <f>SUMIFS(Source_Data!$M$3:$M$52586,Source_Data!$A$3:$A$52586,$AD290,Source_Data!$E$3:$E$52586,AM$3)/$AC290</f>
        <v>0.16886855406273832</v>
      </c>
      <c r="AN290" s="48">
        <f>SUMIFS(Source_Data!$M$3:$M$52586,Source_Data!$A$3:$A$52586,$AD290,Source_Data!$E$3:$E$52586,AN$3)/$AC290</f>
        <v>0.27519478702684302</v>
      </c>
      <c r="AO290" s="48">
        <f>SUMIFS(Source_Data!$M$3:$M$52586,Source_Data!$A$3:$A$52586,$AD290,Source_Data!$E$3:$E$52586,AO$3)/$AC290</f>
        <v>0.48591260405641801</v>
      </c>
      <c r="AP290" s="48">
        <f>SUMIFS(Source_Data!$M$3:$M$52586,Source_Data!$A$3:$A$52586,$AD290,Source_Data!$E$3:$E$52586,AP$3)/$AC290</f>
        <v>0.74911896452815807</v>
      </c>
      <c r="AQ290" s="48">
        <f>SUMIFS(Source_Data!$M$3:$M$52586,Source_Data!$A$3:$A$52586,$AD290,Source_Data!$E$3:$E$52586,AQ$3)/$AC290</f>
        <v>0.7918407009443772</v>
      </c>
      <c r="AR290" s="48">
        <f>SUMIFS(Source_Data!$M$3:$M$52586,Source_Data!$A$3:$A$52586,$AD290,Source_Data!$E$3:$E$52586,AR$3)/$AC290</f>
        <v>0.73963559941486134</v>
      </c>
      <c r="AS290" s="48">
        <f>SUMIFS(Source_Data!$M$3:$M$52586,Source_Data!$A$3:$A$52586,$AD290,Source_Data!$E$3:$E$52586,AS$3)/$AC290</f>
        <v>0.76200485402583584</v>
      </c>
      <c r="AT290" s="48">
        <f>SUMIFS(Source_Data!$M$3:$M$52586,Source_Data!$A$3:$A$52586,$AD290,Source_Data!$E$3:$E$52586,AT$3)/$AC290</f>
        <v>0.78475872900514199</v>
      </c>
      <c r="AU290" s="48">
        <f>SUMIFS(Source_Data!$M$3:$M$52586,Source_Data!$A$3:$A$52586,$AD290,Source_Data!$E$3:$E$52586,AU$3)/$AC290</f>
        <v>0.75041750310816713</v>
      </c>
      <c r="AV290" s="48">
        <f>SUMIFS(Source_Data!$M$3:$M$52586,Source_Data!$A$3:$A$52586,$AD290,Source_Data!$E$3:$E$52586,AV$3)/$AC290</f>
        <v>0.50145367841612942</v>
      </c>
      <c r="AW290" s="48">
        <f>SUMIFS(Source_Data!$M$3:$M$52586,Source_Data!$A$3:$A$52586,$AD290,Source_Data!$E$3:$E$52586,AW$3)/$AC290</f>
        <v>0.3664903980156255</v>
      </c>
      <c r="AX290" s="48">
        <f>SUMIFS(Source_Data!$M$3:$M$52586,Source_Data!$A$3:$A$52586,$AD290,Source_Data!$E$3:$E$52586,AX$3)/$AC290</f>
        <v>0.15699467556627972</v>
      </c>
      <c r="AY290" s="48">
        <f>SUMIFS(Source_Data!$M$3:$M$52586,Source_Data!$A$3:$A$52586,$AD290,Source_Data!$E$3:$E$52586,AY$3)/$AC290</f>
        <v>8.1419901030007225E-3</v>
      </c>
      <c r="AZ290" s="48">
        <f>SUMIFS(Source_Data!$M$3:$M$52586,Source_Data!$A$3:$A$52586,$AD290,Source_Data!$E$3:$E$52586,AZ$3)/$AC290</f>
        <v>1.8356226732071718E-5</v>
      </c>
      <c r="BA290" s="48">
        <f>SUMIFS(Source_Data!$M$3:$M$52586,Source_Data!$A$3:$A$52586,$AD290,Source_Data!$E$3:$E$52586,BA$3)/$AC290</f>
        <v>9.1873947260042167E-5</v>
      </c>
      <c r="BB290" s="48">
        <f>SUMIFS(Source_Data!$M$3:$M$52586,Source_Data!$A$3:$A$52586,$AD290,Source_Data!$E$3:$E$52586,BB$3)/$AC290</f>
        <v>1.6455899421385494E-4</v>
      </c>
      <c r="BC290" s="48">
        <f>SUMIFS(Source_Data!$M$3:$M$52586,Source_Data!$A$3:$A$52586,$AD290,Source_Data!$E$3:$E$52586,BC$3)/$AC290</f>
        <v>2.1499439163924467E-4</v>
      </c>
      <c r="BE290" s="10">
        <f>INDEX(Installed_Capacity!$AJ$15:$AU$20,MATCH(YEAR(BF290),Installed_Capacity!$AI$15:$AI$20,0),MATCH(BG290,Installed_Capacity!$AJ$14:$AU$14,0))</f>
        <v>997</v>
      </c>
      <c r="BF290" s="1">
        <f>Date_List!A287</f>
        <v>44419</v>
      </c>
      <c r="BG290" s="44">
        <f t="shared" si="38"/>
        <v>8</v>
      </c>
      <c r="BH290" s="48">
        <f>SUMIFS(Source_Data!$P$3:$P$52586,Source_Data!$A$3:$A$52586,$BF290,Source_Data!$E$3:$E$52586,BH$3)/$BE290</f>
        <v>0</v>
      </c>
      <c r="BI290" s="48">
        <f>SUMIFS(Source_Data!$P$3:$P$52586,Source_Data!$A$3:$A$52586,$BF290,Source_Data!$E$3:$E$52586,BI$3)/$BE290</f>
        <v>0</v>
      </c>
      <c r="BJ290" s="48">
        <f>SUMIFS(Source_Data!$P$3:$P$52586,Source_Data!$A$3:$A$52586,$BF290,Source_Data!$E$3:$E$52586,BJ$3)/$BE290</f>
        <v>0</v>
      </c>
      <c r="BK290" s="48">
        <f>SUMIFS(Source_Data!$P$3:$P$52586,Source_Data!$A$3:$A$52586,$BF290,Source_Data!$E$3:$E$52586,BK$3)/$BE290</f>
        <v>0</v>
      </c>
      <c r="BL290" s="48">
        <f>SUMIFS(Source_Data!$P$3:$P$52586,Source_Data!$A$3:$A$52586,$BF290,Source_Data!$E$3:$E$52586,BL$3)/$BE290</f>
        <v>0</v>
      </c>
      <c r="BM290" s="48">
        <f>SUMIFS(Source_Data!$P$3:$P$52586,Source_Data!$A$3:$A$52586,$BF290,Source_Data!$E$3:$E$52586,BM$3)/$BE290</f>
        <v>0</v>
      </c>
      <c r="BN290" s="48">
        <f>SUMIFS(Source_Data!$P$3:$P$52586,Source_Data!$A$3:$A$52586,$BF290,Source_Data!$E$3:$E$52586,BN$3)/$BE290</f>
        <v>0</v>
      </c>
      <c r="BO290" s="48">
        <f>SUMIFS(Source_Data!$P$3:$P$52586,Source_Data!$A$3:$A$52586,$BF290,Source_Data!$E$3:$E$52586,BO$3)/$BE290</f>
        <v>0</v>
      </c>
      <c r="BP290" s="48">
        <f>SUMIFS(Source_Data!$P$3:$P$52586,Source_Data!$A$3:$A$52586,$BF290,Source_Data!$E$3:$E$52586,BP$3)/$BE290</f>
        <v>2.4451378306920762E-2</v>
      </c>
      <c r="BQ290" s="48">
        <f>SUMIFS(Source_Data!$P$3:$P$52586,Source_Data!$A$3:$A$52586,$BF290,Source_Data!$E$3:$E$52586,BQ$3)/$BE290</f>
        <v>3.3960724182547646E-3</v>
      </c>
      <c r="BR290" s="48">
        <f>SUMIFS(Source_Data!$P$3:$P$52586,Source_Data!$A$3:$A$52586,$BF290,Source_Data!$E$3:$E$52586,BR$3)/$BE290</f>
        <v>2.2218814168505515E-2</v>
      </c>
      <c r="BS290" s="48">
        <f>SUMIFS(Source_Data!$P$3:$P$52586,Source_Data!$A$3:$A$52586,$BF290,Source_Data!$E$3:$E$52586,BS$3)/$BE290</f>
        <v>0.26849106181143434</v>
      </c>
      <c r="BT290" s="48">
        <f>SUMIFS(Source_Data!$P$3:$P$52586,Source_Data!$A$3:$A$52586,$BF290,Source_Data!$E$3:$E$52586,BT$3)/$BE290</f>
        <v>0.32164627083550651</v>
      </c>
      <c r="BU290" s="48">
        <f>SUMIFS(Source_Data!$P$3:$P$52586,Source_Data!$A$3:$A$52586,$BF290,Source_Data!$E$3:$E$52586,BU$3)/$BE290</f>
        <v>0.37220446887963893</v>
      </c>
      <c r="BV290" s="48">
        <f>SUMIFS(Source_Data!$P$3:$P$52586,Source_Data!$A$3:$A$52586,$BF290,Source_Data!$E$3:$E$52586,BV$3)/$BE290</f>
        <v>0.34345209092076229</v>
      </c>
      <c r="BW290" s="48">
        <f>SUMIFS(Source_Data!$P$3:$P$52586,Source_Data!$A$3:$A$52586,$BF290,Source_Data!$E$3:$E$52586,BW$3)/$BE290</f>
        <v>0.29268211577632897</v>
      </c>
      <c r="BX290" s="48">
        <f>SUMIFS(Source_Data!$P$3:$P$52586,Source_Data!$A$3:$A$52586,$BF290,Source_Data!$E$3:$E$52586,BX$3)/$BE290</f>
        <v>0.35286400966098297</v>
      </c>
      <c r="BY290" s="48">
        <f>SUMIFS(Source_Data!$P$3:$P$52586,Source_Data!$A$3:$A$52586,$BF290,Source_Data!$E$3:$E$52586,BY$3)/$BE290</f>
        <v>0.44180205325777333</v>
      </c>
      <c r="BZ290" s="48">
        <f>SUMIFS(Source_Data!$P$3:$P$52586,Source_Data!$A$3:$A$52586,$BF290,Source_Data!$E$3:$E$52586,BZ$3)/$BE290</f>
        <v>0.32236299766599802</v>
      </c>
      <c r="CA290" s="48">
        <f>SUMIFS(Source_Data!$P$3:$P$52586,Source_Data!$A$3:$A$52586,$BF290,Source_Data!$E$3:$E$52586,CA$3)/$BE290</f>
        <v>5.0137787523570711E-2</v>
      </c>
      <c r="CB290" s="48">
        <f>SUMIFS(Source_Data!$P$3:$P$52586,Source_Data!$A$3:$A$52586,$BF290,Source_Data!$E$3:$E$52586,CB$3)/$BE290</f>
        <v>0</v>
      </c>
      <c r="CC290" s="48">
        <f>SUMIFS(Source_Data!$P$3:$P$52586,Source_Data!$A$3:$A$52586,$BF290,Source_Data!$E$3:$E$52586,CC$3)/$BE290</f>
        <v>0</v>
      </c>
      <c r="CD290" s="48">
        <f>SUMIFS(Source_Data!$P$3:$P$52586,Source_Data!$A$3:$A$52586,$BF290,Source_Data!$E$3:$E$52586,CD$3)/$BE290</f>
        <v>0</v>
      </c>
      <c r="CE290" s="48">
        <f>SUMIFS(Source_Data!$P$3:$P$52586,Source_Data!$A$3:$A$52586,$BF290,Source_Data!$E$3:$E$52586,CE$3)/$BE290</f>
        <v>0</v>
      </c>
    </row>
    <row r="291" spans="1:83" x14ac:dyDescent="0.25">
      <c r="A291" s="10">
        <f>INDEX(Installed_Capacity!$H$15:$S$20,MATCH(YEAR(B291),Installed_Capacity!$G$15:$G$20,0),MATCH(C291,Installed_Capacity!$H$14:$S$14,0))</f>
        <v>4204.8099999999995</v>
      </c>
      <c r="B291" s="1">
        <f>Date_List!A288</f>
        <v>44447</v>
      </c>
      <c r="C291" s="44">
        <f t="shared" si="36"/>
        <v>9</v>
      </c>
      <c r="D291" s="48">
        <f>SUMIFS(Source_Data!$I$3:$I$52586,Source_Data!$A$3:$A$52586,$B291,Source_Data!$E$3:$E$52586,D$3)/$A291</f>
        <v>7.7658300850692433E-6</v>
      </c>
      <c r="E291" s="48">
        <f>SUMIFS(Source_Data!$I$3:$I$52586,Source_Data!$A$3:$A$52586,$B291,Source_Data!$E$3:$E$52586,E$3)/$A291</f>
        <v>6.3307999648022155E-6</v>
      </c>
      <c r="F291" s="48">
        <f>SUMIFS(Source_Data!$I$3:$I$52586,Source_Data!$A$3:$A$52586,$B291,Source_Data!$E$3:$E$52586,F$3)/$A291</f>
        <v>4.7697988731952226E-6</v>
      </c>
      <c r="G291" s="48">
        <f>SUMIFS(Source_Data!$I$3:$I$52586,Source_Data!$A$3:$A$52586,$B291,Source_Data!$E$3:$E$52586,G$3)/$A291</f>
        <v>3.2985625985478538E-6</v>
      </c>
      <c r="H291" s="48">
        <f>SUMIFS(Source_Data!$I$3:$I$52586,Source_Data!$A$3:$A$52586,$B291,Source_Data!$E$3:$E$52586,H$3)/$A291</f>
        <v>2.1123418180607449E-6</v>
      </c>
      <c r="I291" s="48">
        <f>SUMIFS(Source_Data!$I$3:$I$52586,Source_Data!$A$3:$A$52586,$B291,Source_Data!$E$3:$E$52586,I$3)/$A291</f>
        <v>2.0025532663782673E-6</v>
      </c>
      <c r="J291" s="48">
        <f>SUMIFS(Source_Data!$I$3:$I$52586,Source_Data!$A$3:$A$52586,$B291,Source_Data!$E$3:$E$52586,J$3)/$A291</f>
        <v>1.1788530794970522E-2</v>
      </c>
      <c r="K291" s="48">
        <f>SUMIFS(Source_Data!$I$3:$I$52586,Source_Data!$A$3:$A$52586,$B291,Source_Data!$E$3:$E$52586,K$3)/$A291</f>
        <v>0.21432773700761748</v>
      </c>
      <c r="L291" s="48">
        <f>SUMIFS(Source_Data!$I$3:$I$52586,Source_Data!$A$3:$A$52586,$B291,Source_Data!$E$3:$E$52586,L$3)/$A291</f>
        <v>0.54943352660667188</v>
      </c>
      <c r="M291" s="48">
        <f>SUMIFS(Source_Data!$I$3:$I$52586,Source_Data!$A$3:$A$52586,$B291,Source_Data!$E$3:$E$52586,M$3)/$A291</f>
        <v>0.73777472960871004</v>
      </c>
      <c r="N291" s="48">
        <f>SUMIFS(Source_Data!$I$3:$I$52586,Source_Data!$A$3:$A$52586,$B291,Source_Data!$E$3:$E$52586,N$3)/$A291</f>
        <v>0.82960588187813489</v>
      </c>
      <c r="O291" s="48">
        <f>SUMIFS(Source_Data!$I$3:$I$52586,Source_Data!$A$3:$A$52586,$B291,Source_Data!$E$3:$E$52586,O$3)/$A291</f>
        <v>0.87803775910825943</v>
      </c>
      <c r="P291" s="48">
        <f>SUMIFS(Source_Data!$I$3:$I$52586,Source_Data!$A$3:$A$52586,$B291,Source_Data!$E$3:$E$52586,P$3)/$A291</f>
        <v>0.89145565623417</v>
      </c>
      <c r="Q291" s="48">
        <f>SUMIFS(Source_Data!$I$3:$I$52586,Source_Data!$A$3:$A$52586,$B291,Source_Data!$E$3:$E$52586,Q$3)/$A291</f>
        <v>0.88947198474461397</v>
      </c>
      <c r="R291" s="48">
        <f>SUMIFS(Source_Data!$I$3:$I$52586,Source_Data!$A$3:$A$52586,$B291,Source_Data!$E$3:$E$52586,R$3)/$A291</f>
        <v>0.85880789718203687</v>
      </c>
      <c r="S291" s="48">
        <f>SUMIFS(Source_Data!$I$3:$I$52586,Source_Data!$A$3:$A$52586,$B291,Source_Data!$E$3:$E$52586,S$3)/$A291</f>
        <v>0.7780598887402761</v>
      </c>
      <c r="T291" s="48">
        <f>SUMIFS(Source_Data!$I$3:$I$52586,Source_Data!$A$3:$A$52586,$B291,Source_Data!$E$3:$E$52586,T$3)/$A291</f>
        <v>0.63631675125273202</v>
      </c>
      <c r="U291" s="48">
        <f>SUMIFS(Source_Data!$I$3:$I$52586,Source_Data!$A$3:$A$52586,$B291,Source_Data!$E$3:$E$52586,U$3)/$A291</f>
        <v>0.3523931403487911</v>
      </c>
      <c r="V291" s="48">
        <f>SUMIFS(Source_Data!$I$3:$I$52586,Source_Data!$A$3:$A$52586,$B291,Source_Data!$E$3:$E$52586,V$3)/$A291</f>
        <v>5.3408568228290938E-2</v>
      </c>
      <c r="W291" s="48">
        <f>SUMIFS(Source_Data!$I$3:$I$52586,Source_Data!$A$3:$A$52586,$B291,Source_Data!$E$3:$E$52586,W$3)/$A291</f>
        <v>2.4782198220609257E-4</v>
      </c>
      <c r="X291" s="48">
        <f>SUMIFS(Source_Data!$I$3:$I$52586,Source_Data!$A$3:$A$52586,$B291,Source_Data!$E$3:$E$52586,X$3)/$A291</f>
        <v>1.0232384935347853E-4</v>
      </c>
      <c r="Y291" s="48">
        <f>SUMIFS(Source_Data!$I$3:$I$52586,Source_Data!$A$3:$A$52586,$B291,Source_Data!$E$3:$E$52586,Y$3)/$A291</f>
        <v>4.582894732461158E-5</v>
      </c>
      <c r="Z291" s="48">
        <f>SUMIFS(Source_Data!$I$3:$I$52586,Source_Data!$A$3:$A$52586,$B291,Source_Data!$E$3:$E$52586,Z$3)/$A291</f>
        <v>2.3328088070566808E-5</v>
      </c>
      <c r="AA291" s="48">
        <f>SUMIFS(Source_Data!$I$3:$I$52586,Source_Data!$A$3:$A$52586,$B291,Source_Data!$E$3:$E$52586,AA$3)/$A291</f>
        <v>1.2265482625849921E-5</v>
      </c>
      <c r="AC291" s="10">
        <f>INDEX(Installed_Capacity!$V$15:$AG$20,MATCH(YEAR(AD291),Installed_Capacity!$U$15:$U$20,0),MATCH(AE291,Installed_Capacity!$V$14:$AG$14,0))</f>
        <v>4904.82</v>
      </c>
      <c r="AD291" s="1">
        <f>Date_List!A288</f>
        <v>44447</v>
      </c>
      <c r="AE291" s="44">
        <f t="shared" si="37"/>
        <v>9</v>
      </c>
      <c r="AF291" s="48">
        <f>SUMIFS(Source_Data!$M$3:$M$52586,Source_Data!$A$3:$A$52586,$AD291,Source_Data!$E$3:$E$52586,AF$3)/$AC291</f>
        <v>0</v>
      </c>
      <c r="AG291" s="48">
        <f>SUMIFS(Source_Data!$M$3:$M$52586,Source_Data!$A$3:$A$52586,$AD291,Source_Data!$E$3:$E$52586,AG$3)/$AC291</f>
        <v>0</v>
      </c>
      <c r="AH291" s="48">
        <f>SUMIFS(Source_Data!$M$3:$M$52586,Source_Data!$A$3:$A$52586,$AD291,Source_Data!$E$3:$E$52586,AH$3)/$AC291</f>
        <v>0</v>
      </c>
      <c r="AI291" s="48">
        <f>SUMIFS(Source_Data!$M$3:$M$52586,Source_Data!$A$3:$A$52586,$AD291,Source_Data!$E$3:$E$52586,AI$3)/$AC291</f>
        <v>0</v>
      </c>
      <c r="AJ291" s="48">
        <f>SUMIFS(Source_Data!$M$3:$M$52586,Source_Data!$A$3:$A$52586,$AD291,Source_Data!$E$3:$E$52586,AJ$3)/$AC291</f>
        <v>0</v>
      </c>
      <c r="AK291" s="48">
        <f>SUMIFS(Source_Data!$M$3:$M$52586,Source_Data!$A$3:$A$52586,$AD291,Source_Data!$E$3:$E$52586,AK$3)/$AC291</f>
        <v>1.4655141269200501E-6</v>
      </c>
      <c r="AL291" s="48">
        <f>SUMIFS(Source_Data!$M$3:$M$52586,Source_Data!$A$3:$A$52586,$AD291,Source_Data!$E$3:$E$52586,AL$3)/$AC291</f>
        <v>1.4370194693383243E-2</v>
      </c>
      <c r="AM291" s="48">
        <f>SUMIFS(Source_Data!$M$3:$M$52586,Source_Data!$A$3:$A$52586,$AD291,Source_Data!$E$3:$E$52586,AM$3)/$AC291</f>
        <v>0.30529158175264332</v>
      </c>
      <c r="AN291" s="48">
        <f>SUMIFS(Source_Data!$M$3:$M$52586,Source_Data!$A$3:$A$52586,$AD291,Source_Data!$E$3:$E$52586,AN$3)/$AC291</f>
        <v>0.70091577502049007</v>
      </c>
      <c r="AO291" s="48">
        <f>SUMIFS(Source_Data!$M$3:$M$52586,Source_Data!$A$3:$A$52586,$AD291,Source_Data!$E$3:$E$52586,AO$3)/$AC291</f>
        <v>0.82547762493873378</v>
      </c>
      <c r="AP291" s="48">
        <f>SUMIFS(Source_Data!$M$3:$M$52586,Source_Data!$A$3:$A$52586,$AD291,Source_Data!$E$3:$E$52586,AP$3)/$AC291</f>
        <v>0.84746042808971589</v>
      </c>
      <c r="AQ291" s="48">
        <f>SUMIFS(Source_Data!$M$3:$M$52586,Source_Data!$A$3:$A$52586,$AD291,Source_Data!$E$3:$E$52586,AQ$3)/$AC291</f>
        <v>0.85287056409654172</v>
      </c>
      <c r="AR291" s="48">
        <f>SUMIFS(Source_Data!$M$3:$M$52586,Source_Data!$A$3:$A$52586,$AD291,Source_Data!$E$3:$E$52586,AR$3)/$AC291</f>
        <v>0.84748037712596991</v>
      </c>
      <c r="AS291" s="48">
        <f>SUMIFS(Source_Data!$M$3:$M$52586,Source_Data!$A$3:$A$52586,$AD291,Source_Data!$E$3:$E$52586,AS$3)/$AC291</f>
        <v>0.84955748968626787</v>
      </c>
      <c r="AT291" s="48">
        <f>SUMIFS(Source_Data!$M$3:$M$52586,Source_Data!$A$3:$A$52586,$AD291,Source_Data!$E$3:$E$52586,AT$3)/$AC291</f>
        <v>0.847154940111156</v>
      </c>
      <c r="AU291" s="48">
        <f>SUMIFS(Source_Data!$M$3:$M$52586,Source_Data!$A$3:$A$52586,$AD291,Source_Data!$E$3:$E$52586,AU$3)/$AC291</f>
        <v>0.82930977386387272</v>
      </c>
      <c r="AV291" s="48">
        <f>SUMIFS(Source_Data!$M$3:$M$52586,Source_Data!$A$3:$A$52586,$AD291,Source_Data!$E$3:$E$52586,AV$3)/$AC291</f>
        <v>0.7499369097710008</v>
      </c>
      <c r="AW291" s="48">
        <f>SUMIFS(Source_Data!$M$3:$M$52586,Source_Data!$A$3:$A$52586,$AD291,Source_Data!$E$3:$E$52586,AW$3)/$AC291</f>
        <v>0.48840048114181561</v>
      </c>
      <c r="AX291" s="48">
        <f>SUMIFS(Source_Data!$M$3:$M$52586,Source_Data!$A$3:$A$52586,$AD291,Source_Data!$E$3:$E$52586,AX$3)/$AC291</f>
        <v>0.10486170879237158</v>
      </c>
      <c r="AY291" s="48">
        <f>SUMIFS(Source_Data!$M$3:$M$52586,Source_Data!$A$3:$A$52586,$AD291,Source_Data!$E$3:$E$52586,AY$3)/$AC291</f>
        <v>1.0001733417332339E-4</v>
      </c>
      <c r="AZ291" s="48">
        <f>SUMIFS(Source_Data!$M$3:$M$52586,Source_Data!$A$3:$A$52586,$AD291,Source_Data!$E$3:$E$52586,AZ$3)/$AC291</f>
        <v>0</v>
      </c>
      <c r="BA291" s="48">
        <f>SUMIFS(Source_Data!$M$3:$M$52586,Source_Data!$A$3:$A$52586,$AD291,Source_Data!$E$3:$E$52586,BA$3)/$AC291</f>
        <v>5.3937969181335915E-6</v>
      </c>
      <c r="BB291" s="48">
        <f>SUMIFS(Source_Data!$M$3:$M$52586,Source_Data!$A$3:$A$52586,$AD291,Source_Data!$E$3:$E$52586,BB$3)/$AC291</f>
        <v>6.1105496226161207E-6</v>
      </c>
      <c r="BC291" s="48">
        <f>SUMIFS(Source_Data!$M$3:$M$52586,Source_Data!$A$3:$A$52586,$AD291,Source_Data!$E$3:$E$52586,BC$3)/$AC291</f>
        <v>0</v>
      </c>
      <c r="BE291" s="10">
        <f>INDEX(Installed_Capacity!$AJ$15:$AU$20,MATCH(YEAR(BF291),Installed_Capacity!$AI$15:$AI$20,0),MATCH(BG291,Installed_Capacity!$AJ$14:$AU$14,0))</f>
        <v>997</v>
      </c>
      <c r="BF291" s="1">
        <f>Date_List!A288</f>
        <v>44447</v>
      </c>
      <c r="BG291" s="44">
        <f t="shared" si="38"/>
        <v>9</v>
      </c>
      <c r="BH291" s="48">
        <f>SUMIFS(Source_Data!$P$3:$P$52586,Source_Data!$A$3:$A$52586,$BF291,Source_Data!$E$3:$E$52586,BH$3)/$BE291</f>
        <v>0</v>
      </c>
      <c r="BI291" s="48">
        <f>SUMIFS(Source_Data!$P$3:$P$52586,Source_Data!$A$3:$A$52586,$BF291,Source_Data!$E$3:$E$52586,BI$3)/$BE291</f>
        <v>0</v>
      </c>
      <c r="BJ291" s="48">
        <f>SUMIFS(Source_Data!$P$3:$P$52586,Source_Data!$A$3:$A$52586,$BF291,Source_Data!$E$3:$E$52586,BJ$3)/$BE291</f>
        <v>0</v>
      </c>
      <c r="BK291" s="48">
        <f>SUMIFS(Source_Data!$P$3:$P$52586,Source_Data!$A$3:$A$52586,$BF291,Source_Data!$E$3:$E$52586,BK$3)/$BE291</f>
        <v>0</v>
      </c>
      <c r="BL291" s="48">
        <f>SUMIFS(Source_Data!$P$3:$P$52586,Source_Data!$A$3:$A$52586,$BF291,Source_Data!$E$3:$E$52586,BL$3)/$BE291</f>
        <v>0</v>
      </c>
      <c r="BM291" s="48">
        <f>SUMIFS(Source_Data!$P$3:$P$52586,Source_Data!$A$3:$A$52586,$BF291,Source_Data!$E$3:$E$52586,BM$3)/$BE291</f>
        <v>0</v>
      </c>
      <c r="BN291" s="48">
        <f>SUMIFS(Source_Data!$P$3:$P$52586,Source_Data!$A$3:$A$52586,$BF291,Source_Data!$E$3:$E$52586,BN$3)/$BE291</f>
        <v>0</v>
      </c>
      <c r="BO291" s="48">
        <f>SUMIFS(Source_Data!$P$3:$P$52586,Source_Data!$A$3:$A$52586,$BF291,Source_Data!$E$3:$E$52586,BO$3)/$BE291</f>
        <v>7.2157162763289873E-2</v>
      </c>
      <c r="BP291" s="48">
        <f>SUMIFS(Source_Data!$P$3:$P$52586,Source_Data!$A$3:$A$52586,$BF291,Source_Data!$E$3:$E$52586,BP$3)/$BE291</f>
        <v>0.37952844418856568</v>
      </c>
      <c r="BQ291" s="48">
        <f>SUMIFS(Source_Data!$P$3:$P$52586,Source_Data!$A$3:$A$52586,$BF291,Source_Data!$E$3:$E$52586,BQ$3)/$BE291</f>
        <v>0.72528968350752254</v>
      </c>
      <c r="BR291" s="48">
        <f>SUMIFS(Source_Data!$P$3:$P$52586,Source_Data!$A$3:$A$52586,$BF291,Source_Data!$E$3:$E$52586,BR$3)/$BE291</f>
        <v>0.86046418945436309</v>
      </c>
      <c r="BS291" s="48">
        <f>SUMIFS(Source_Data!$P$3:$P$52586,Source_Data!$A$3:$A$52586,$BF291,Source_Data!$E$3:$E$52586,BS$3)/$BE291</f>
        <v>0.89337532422367094</v>
      </c>
      <c r="BT291" s="48">
        <f>SUMIFS(Source_Data!$P$3:$P$52586,Source_Data!$A$3:$A$52586,$BF291,Source_Data!$E$3:$E$52586,BT$3)/$BE291</f>
        <v>0.89532032769007019</v>
      </c>
      <c r="BU291" s="48">
        <f>SUMIFS(Source_Data!$P$3:$P$52586,Source_Data!$A$3:$A$52586,$BF291,Source_Data!$E$3:$E$52586,BU$3)/$BE291</f>
        <v>0.89473753879438322</v>
      </c>
      <c r="BV291" s="48">
        <f>SUMIFS(Source_Data!$P$3:$P$52586,Source_Data!$A$3:$A$52586,$BF291,Source_Data!$E$3:$E$52586,BV$3)/$BE291</f>
        <v>0.88573823277432295</v>
      </c>
      <c r="BW291" s="48">
        <f>SUMIFS(Source_Data!$P$3:$P$52586,Source_Data!$A$3:$A$52586,$BF291,Source_Data!$E$3:$E$52586,BW$3)/$BE291</f>
        <v>0.83964506875526579</v>
      </c>
      <c r="BX291" s="48">
        <f>SUMIFS(Source_Data!$P$3:$P$52586,Source_Data!$A$3:$A$52586,$BF291,Source_Data!$E$3:$E$52586,BX$3)/$BE291</f>
        <v>0.75405038308926775</v>
      </c>
      <c r="BY291" s="48">
        <f>SUMIFS(Source_Data!$P$3:$P$52586,Source_Data!$A$3:$A$52586,$BF291,Source_Data!$E$3:$E$52586,BY$3)/$BE291</f>
        <v>0.54932866985456363</v>
      </c>
      <c r="BZ291" s="48">
        <f>SUMIFS(Source_Data!$P$3:$P$52586,Source_Data!$A$3:$A$52586,$BF291,Source_Data!$E$3:$E$52586,BZ$3)/$BE291</f>
        <v>0.17242221405717154</v>
      </c>
      <c r="CA291" s="48">
        <f>SUMIFS(Source_Data!$P$3:$P$52586,Source_Data!$A$3:$A$52586,$BF291,Source_Data!$E$3:$E$52586,CA$3)/$BE291</f>
        <v>1.2702155294884655E-2</v>
      </c>
      <c r="CB291" s="48">
        <f>SUMIFS(Source_Data!$P$3:$P$52586,Source_Data!$A$3:$A$52586,$BF291,Source_Data!$E$3:$E$52586,CB$3)/$BE291</f>
        <v>0</v>
      </c>
      <c r="CC291" s="48">
        <f>SUMIFS(Source_Data!$P$3:$P$52586,Source_Data!$A$3:$A$52586,$BF291,Source_Data!$E$3:$E$52586,CC$3)/$BE291</f>
        <v>0</v>
      </c>
      <c r="CD291" s="48">
        <f>SUMIFS(Source_Data!$P$3:$P$52586,Source_Data!$A$3:$A$52586,$BF291,Source_Data!$E$3:$E$52586,CD$3)/$BE291</f>
        <v>0</v>
      </c>
      <c r="CE291" s="48">
        <f>SUMIFS(Source_Data!$P$3:$P$52586,Source_Data!$A$3:$A$52586,$BF291,Source_Data!$E$3:$E$52586,CE$3)/$BE291</f>
        <v>0</v>
      </c>
    </row>
    <row r="292" spans="1:83" x14ac:dyDescent="0.25">
      <c r="A292" s="10">
        <f>INDEX(Installed_Capacity!$H$15:$S$20,MATCH(YEAR(B292),Installed_Capacity!$G$15:$G$20,0),MATCH(C292,Installed_Capacity!$H$14:$S$14,0))</f>
        <v>4204.8099999999995</v>
      </c>
      <c r="B292" s="1">
        <f>Date_List!A289</f>
        <v>44448</v>
      </c>
      <c r="C292" s="44">
        <f t="shared" si="36"/>
        <v>9</v>
      </c>
      <c r="D292" s="48">
        <f>SUMIFS(Source_Data!$I$3:$I$52586,Source_Data!$A$3:$A$52586,$B292,Source_Data!$E$3:$E$52586,D$3)/$A292</f>
        <v>9.0634057186888369E-6</v>
      </c>
      <c r="E292" s="48">
        <f>SUMIFS(Source_Data!$I$3:$I$52586,Source_Data!$A$3:$A$52586,$B292,Source_Data!$E$3:$E$52586,E$3)/$A292</f>
        <v>7.0365074759620537E-6</v>
      </c>
      <c r="F292" s="48">
        <f>SUMIFS(Source_Data!$I$3:$I$52586,Source_Data!$A$3:$A$52586,$B292,Source_Data!$E$3:$E$52586,F$3)/$A292</f>
        <v>6.1722933973235427E-6</v>
      </c>
      <c r="G292" s="48">
        <f>SUMIFS(Source_Data!$I$3:$I$52586,Source_Data!$A$3:$A$52586,$B292,Source_Data!$E$3:$E$52586,G$3)/$A292</f>
        <v>4.2667797118062417E-6</v>
      </c>
      <c r="H292" s="48">
        <f>SUMIFS(Source_Data!$I$3:$I$52586,Source_Data!$A$3:$A$52586,$B292,Source_Data!$E$3:$E$52586,H$3)/$A292</f>
        <v>3.2806887826084894E-6</v>
      </c>
      <c r="I292" s="48">
        <f>SUMIFS(Source_Data!$I$3:$I$52586,Source_Data!$A$3:$A$52586,$B292,Source_Data!$E$3:$E$52586,I$3)/$A292</f>
        <v>4.013334490737989E-6</v>
      </c>
      <c r="J292" s="48">
        <f>SUMIFS(Source_Data!$I$3:$I$52586,Source_Data!$A$3:$A$52586,$B292,Source_Data!$E$3:$E$52586,J$3)/$A292</f>
        <v>1.4421214545484815E-2</v>
      </c>
      <c r="K292" s="48">
        <f>SUMIFS(Source_Data!$I$3:$I$52586,Source_Data!$A$3:$A$52586,$B292,Source_Data!$E$3:$E$52586,K$3)/$A292</f>
        <v>0.23930470145571384</v>
      </c>
      <c r="L292" s="48">
        <f>SUMIFS(Source_Data!$I$3:$I$52586,Source_Data!$A$3:$A$52586,$B292,Source_Data!$E$3:$E$52586,L$3)/$A292</f>
        <v>0.55238090244053839</v>
      </c>
      <c r="M292" s="48">
        <f>SUMIFS(Source_Data!$I$3:$I$52586,Source_Data!$A$3:$A$52586,$B292,Source_Data!$E$3:$E$52586,M$3)/$A292</f>
        <v>0.74498750952956272</v>
      </c>
      <c r="N292" s="48">
        <f>SUMIFS(Source_Data!$I$3:$I$52586,Source_Data!$A$3:$A$52586,$B292,Source_Data!$E$3:$E$52586,N$3)/$A292</f>
        <v>0.83423541347409291</v>
      </c>
      <c r="O292" s="48">
        <f>SUMIFS(Source_Data!$I$3:$I$52586,Source_Data!$A$3:$A$52586,$B292,Source_Data!$E$3:$E$52586,O$3)/$A292</f>
        <v>0.86846942403176375</v>
      </c>
      <c r="P292" s="48">
        <f>SUMIFS(Source_Data!$I$3:$I$52586,Source_Data!$A$3:$A$52586,$B292,Source_Data!$E$3:$E$52586,P$3)/$A292</f>
        <v>0.85973212878489169</v>
      </c>
      <c r="Q292" s="48">
        <f>SUMIFS(Source_Data!$I$3:$I$52586,Source_Data!$A$3:$A$52586,$B292,Source_Data!$E$3:$E$52586,Q$3)/$A292</f>
        <v>0.8357182489023286</v>
      </c>
      <c r="R292" s="48">
        <f>SUMIFS(Source_Data!$I$3:$I$52586,Source_Data!$A$3:$A$52586,$B292,Source_Data!$E$3:$E$52586,R$3)/$A292</f>
        <v>0.80358782747401203</v>
      </c>
      <c r="S292" s="48">
        <f>SUMIFS(Source_Data!$I$3:$I$52586,Source_Data!$A$3:$A$52586,$B292,Source_Data!$E$3:$E$52586,S$3)/$A292</f>
        <v>0.72213745633976334</v>
      </c>
      <c r="T292" s="48">
        <f>SUMIFS(Source_Data!$I$3:$I$52586,Source_Data!$A$3:$A$52586,$B292,Source_Data!$E$3:$E$52586,T$3)/$A292</f>
        <v>0.556264418503571</v>
      </c>
      <c r="U292" s="48">
        <f>SUMIFS(Source_Data!$I$3:$I$52586,Source_Data!$A$3:$A$52586,$B292,Source_Data!$E$3:$E$52586,U$3)/$A292</f>
        <v>0.26752931879228792</v>
      </c>
      <c r="V292" s="48">
        <f>SUMIFS(Source_Data!$I$3:$I$52586,Source_Data!$A$3:$A$52586,$B292,Source_Data!$E$3:$E$52586,V$3)/$A292</f>
        <v>4.124923368856144E-2</v>
      </c>
      <c r="W292" s="48">
        <f>SUMIFS(Source_Data!$I$3:$I$52586,Source_Data!$A$3:$A$52586,$B292,Source_Data!$E$3:$E$52586,W$3)/$A292</f>
        <v>3.0369572275560611E-4</v>
      </c>
      <c r="X292" s="48">
        <f>SUMIFS(Source_Data!$I$3:$I$52586,Source_Data!$A$3:$A$52586,$B292,Source_Data!$E$3:$E$52586,X$3)/$A292</f>
        <v>1.5057483191868363E-4</v>
      </c>
      <c r="Y292" s="48">
        <f>SUMIFS(Source_Data!$I$3:$I$52586,Source_Data!$A$3:$A$52586,$B292,Source_Data!$E$3:$E$52586,Y$3)/$A292</f>
        <v>1.8071502826524861E-4</v>
      </c>
      <c r="Z292" s="48">
        <f>SUMIFS(Source_Data!$I$3:$I$52586,Source_Data!$A$3:$A$52586,$B292,Source_Data!$E$3:$E$52586,Z$3)/$A292</f>
        <v>1.942266142822149E-5</v>
      </c>
      <c r="AA292" s="48">
        <f>SUMIFS(Source_Data!$I$3:$I$52586,Source_Data!$A$3:$A$52586,$B292,Source_Data!$E$3:$E$52586,AA$3)/$A292</f>
        <v>1.4885187440098365E-5</v>
      </c>
      <c r="AC292" s="10">
        <f>INDEX(Installed_Capacity!$V$15:$AG$20,MATCH(YEAR(AD292),Installed_Capacity!$U$15:$U$20,0),MATCH(AE292,Installed_Capacity!$V$14:$AG$14,0))</f>
        <v>4904.82</v>
      </c>
      <c r="AD292" s="1">
        <f>Date_List!A289</f>
        <v>44448</v>
      </c>
      <c r="AE292" s="44">
        <f t="shared" si="37"/>
        <v>9</v>
      </c>
      <c r="AF292" s="48">
        <f>SUMIFS(Source_Data!$M$3:$M$52586,Source_Data!$A$3:$A$52586,$AD292,Source_Data!$E$3:$E$52586,AF$3)/$AC292</f>
        <v>0</v>
      </c>
      <c r="AG292" s="48">
        <f>SUMIFS(Source_Data!$M$3:$M$52586,Source_Data!$A$3:$A$52586,$AD292,Source_Data!$E$3:$E$52586,AG$3)/$AC292</f>
        <v>0</v>
      </c>
      <c r="AH292" s="48">
        <f>SUMIFS(Source_Data!$M$3:$M$52586,Source_Data!$A$3:$A$52586,$AD292,Source_Data!$E$3:$E$52586,AH$3)/$AC292</f>
        <v>0</v>
      </c>
      <c r="AI292" s="48">
        <f>SUMIFS(Source_Data!$M$3:$M$52586,Source_Data!$A$3:$A$52586,$AD292,Source_Data!$E$3:$E$52586,AI$3)/$AC292</f>
        <v>0</v>
      </c>
      <c r="AJ292" s="48">
        <f>SUMIFS(Source_Data!$M$3:$M$52586,Source_Data!$A$3:$A$52586,$AD292,Source_Data!$E$3:$E$52586,AJ$3)/$AC292</f>
        <v>0</v>
      </c>
      <c r="AK292" s="48">
        <f>SUMIFS(Source_Data!$M$3:$M$52586,Source_Data!$A$3:$A$52586,$AD292,Source_Data!$E$3:$E$52586,AK$3)/$AC292</f>
        <v>1.1767167806361905E-6</v>
      </c>
      <c r="AL292" s="48">
        <f>SUMIFS(Source_Data!$M$3:$M$52586,Source_Data!$A$3:$A$52586,$AD292,Source_Data!$E$3:$E$52586,AL$3)/$AC292</f>
        <v>1.9970551037346938E-2</v>
      </c>
      <c r="AM292" s="48">
        <f>SUMIFS(Source_Data!$M$3:$M$52586,Source_Data!$A$3:$A$52586,$AD292,Source_Data!$E$3:$E$52586,AM$3)/$AC292</f>
        <v>0.33592115745287288</v>
      </c>
      <c r="AN292" s="48">
        <f>SUMIFS(Source_Data!$M$3:$M$52586,Source_Data!$A$3:$A$52586,$AD292,Source_Data!$E$3:$E$52586,AN$3)/$AC292</f>
        <v>0.71180339657928327</v>
      </c>
      <c r="AO292" s="48">
        <f>SUMIFS(Source_Data!$M$3:$M$52586,Source_Data!$A$3:$A$52586,$AD292,Source_Data!$E$3:$E$52586,AO$3)/$AC292</f>
        <v>0.76510638341121595</v>
      </c>
      <c r="AP292" s="48">
        <f>SUMIFS(Source_Data!$M$3:$M$52586,Source_Data!$A$3:$A$52586,$AD292,Source_Data!$E$3:$E$52586,AP$3)/$AC292</f>
        <v>0.85393134237382817</v>
      </c>
      <c r="AQ292" s="48">
        <f>SUMIFS(Source_Data!$M$3:$M$52586,Source_Data!$A$3:$A$52586,$AD292,Source_Data!$E$3:$E$52586,AQ$3)/$AC292</f>
        <v>0.8285229749148797</v>
      </c>
      <c r="AR292" s="48">
        <f>SUMIFS(Source_Data!$M$3:$M$52586,Source_Data!$A$3:$A$52586,$AD292,Source_Data!$E$3:$E$52586,AR$3)/$AC292</f>
        <v>0.74753833170982842</v>
      </c>
      <c r="AS292" s="48">
        <f>SUMIFS(Source_Data!$M$3:$M$52586,Source_Data!$A$3:$A$52586,$AD292,Source_Data!$E$3:$E$52586,AS$3)/$AC292</f>
        <v>0.81783692978865696</v>
      </c>
      <c r="AT292" s="48">
        <f>SUMIFS(Source_Data!$M$3:$M$52586,Source_Data!$A$3:$A$52586,$AD292,Source_Data!$E$3:$E$52586,AT$3)/$AC292</f>
        <v>0.82631060436855996</v>
      </c>
      <c r="AU292" s="48">
        <f>SUMIFS(Source_Data!$M$3:$M$52586,Source_Data!$A$3:$A$52586,$AD292,Source_Data!$E$3:$E$52586,AU$3)/$AC292</f>
        <v>0.79196912077527826</v>
      </c>
      <c r="AV292" s="48">
        <f>SUMIFS(Source_Data!$M$3:$M$52586,Source_Data!$A$3:$A$52586,$AD292,Source_Data!$E$3:$E$52586,AV$3)/$AC292</f>
        <v>0.73658465216725599</v>
      </c>
      <c r="AW292" s="48">
        <f>SUMIFS(Source_Data!$M$3:$M$52586,Source_Data!$A$3:$A$52586,$AD292,Source_Data!$E$3:$E$52586,AW$3)/$AC292</f>
        <v>0.46458645975346696</v>
      </c>
      <c r="AX292" s="48">
        <f>SUMIFS(Source_Data!$M$3:$M$52586,Source_Data!$A$3:$A$52586,$AD292,Source_Data!$E$3:$E$52586,AX$3)/$AC292</f>
        <v>8.7532850385335245E-2</v>
      </c>
      <c r="AY292" s="48">
        <f>SUMIFS(Source_Data!$M$3:$M$52586,Source_Data!$A$3:$A$52586,$AD292,Source_Data!$E$3:$E$52586,AY$3)/$AC292</f>
        <v>9.5133697872704814E-5</v>
      </c>
      <c r="AZ292" s="48">
        <f>SUMIFS(Source_Data!$M$3:$M$52586,Source_Data!$A$3:$A$52586,$AD292,Source_Data!$E$3:$E$52586,AZ$3)/$AC292</f>
        <v>0</v>
      </c>
      <c r="BA292" s="48">
        <f>SUMIFS(Source_Data!$M$3:$M$52586,Source_Data!$A$3:$A$52586,$AD292,Source_Data!$E$3:$E$52586,BA$3)/$AC292</f>
        <v>8.7882124114646405E-8</v>
      </c>
      <c r="BB292" s="48">
        <f>SUMIFS(Source_Data!$M$3:$M$52586,Source_Data!$A$3:$A$52586,$AD292,Source_Data!$E$3:$E$52586,BB$3)/$AC292</f>
        <v>0</v>
      </c>
      <c r="BC292" s="48">
        <f>SUMIFS(Source_Data!$M$3:$M$52586,Source_Data!$A$3:$A$52586,$AD292,Source_Data!$E$3:$E$52586,BC$3)/$AC292</f>
        <v>0</v>
      </c>
      <c r="BE292" s="10">
        <f>INDEX(Installed_Capacity!$AJ$15:$AU$20,MATCH(YEAR(BF292),Installed_Capacity!$AI$15:$AI$20,0),MATCH(BG292,Installed_Capacity!$AJ$14:$AU$14,0))</f>
        <v>997</v>
      </c>
      <c r="BF292" s="1">
        <f>Date_List!A289</f>
        <v>44448</v>
      </c>
      <c r="BG292" s="44">
        <f t="shared" si="38"/>
        <v>9</v>
      </c>
      <c r="BH292" s="48">
        <f>SUMIFS(Source_Data!$P$3:$P$52586,Source_Data!$A$3:$A$52586,$BF292,Source_Data!$E$3:$E$52586,BH$3)/$BE292</f>
        <v>0</v>
      </c>
      <c r="BI292" s="48">
        <f>SUMIFS(Source_Data!$P$3:$P$52586,Source_Data!$A$3:$A$52586,$BF292,Source_Data!$E$3:$E$52586,BI$3)/$BE292</f>
        <v>0</v>
      </c>
      <c r="BJ292" s="48">
        <f>SUMIFS(Source_Data!$P$3:$P$52586,Source_Data!$A$3:$A$52586,$BF292,Source_Data!$E$3:$E$52586,BJ$3)/$BE292</f>
        <v>0</v>
      </c>
      <c r="BK292" s="48">
        <f>SUMIFS(Source_Data!$P$3:$P$52586,Source_Data!$A$3:$A$52586,$BF292,Source_Data!$E$3:$E$52586,BK$3)/$BE292</f>
        <v>0</v>
      </c>
      <c r="BL292" s="48">
        <f>SUMIFS(Source_Data!$P$3:$P$52586,Source_Data!$A$3:$A$52586,$BF292,Source_Data!$E$3:$E$52586,BL$3)/$BE292</f>
        <v>0</v>
      </c>
      <c r="BM292" s="48">
        <f>SUMIFS(Source_Data!$P$3:$P$52586,Source_Data!$A$3:$A$52586,$BF292,Source_Data!$E$3:$E$52586,BM$3)/$BE292</f>
        <v>0</v>
      </c>
      <c r="BN292" s="48">
        <f>SUMIFS(Source_Data!$P$3:$P$52586,Source_Data!$A$3:$A$52586,$BF292,Source_Data!$E$3:$E$52586,BN$3)/$BE292</f>
        <v>0</v>
      </c>
      <c r="BO292" s="48">
        <f>SUMIFS(Source_Data!$P$3:$P$52586,Source_Data!$A$3:$A$52586,$BF292,Source_Data!$E$3:$E$52586,BO$3)/$BE292</f>
        <v>5.5033469627883649E-2</v>
      </c>
      <c r="BP292" s="48">
        <f>SUMIFS(Source_Data!$P$3:$P$52586,Source_Data!$A$3:$A$52586,$BF292,Source_Data!$E$3:$E$52586,BP$3)/$BE292</f>
        <v>0.44588314570912735</v>
      </c>
      <c r="BQ292" s="48">
        <f>SUMIFS(Source_Data!$P$3:$P$52586,Source_Data!$A$3:$A$52586,$BF292,Source_Data!$E$3:$E$52586,BQ$3)/$BE292</f>
        <v>0.78317140460381141</v>
      </c>
      <c r="BR292" s="48">
        <f>SUMIFS(Source_Data!$P$3:$P$52586,Source_Data!$A$3:$A$52586,$BF292,Source_Data!$E$3:$E$52586,BR$3)/$BE292</f>
        <v>0.8741808198094283</v>
      </c>
      <c r="BS292" s="48">
        <f>SUMIFS(Source_Data!$P$3:$P$52586,Source_Data!$A$3:$A$52586,$BF292,Source_Data!$E$3:$E$52586,BS$3)/$BE292</f>
        <v>0.89127068486359085</v>
      </c>
      <c r="BT292" s="48">
        <f>SUMIFS(Source_Data!$P$3:$P$52586,Source_Data!$A$3:$A$52586,$BF292,Source_Data!$E$3:$E$52586,BT$3)/$BE292</f>
        <v>0.72041663709528592</v>
      </c>
      <c r="BU292" s="48">
        <f>SUMIFS(Source_Data!$P$3:$P$52586,Source_Data!$A$3:$A$52586,$BF292,Source_Data!$E$3:$E$52586,BU$3)/$BE292</f>
        <v>0.56757377756569705</v>
      </c>
      <c r="BV292" s="48">
        <f>SUMIFS(Source_Data!$P$3:$P$52586,Source_Data!$A$3:$A$52586,$BF292,Source_Data!$E$3:$E$52586,BV$3)/$BE292</f>
        <v>0.40078937624874622</v>
      </c>
      <c r="BW292" s="48">
        <f>SUMIFS(Source_Data!$P$3:$P$52586,Source_Data!$A$3:$A$52586,$BF292,Source_Data!$E$3:$E$52586,BW$3)/$BE292</f>
        <v>0.23356945559177533</v>
      </c>
      <c r="BX292" s="48">
        <f>SUMIFS(Source_Data!$P$3:$P$52586,Source_Data!$A$3:$A$52586,$BF292,Source_Data!$E$3:$E$52586,BX$3)/$BE292</f>
        <v>0.20591342484453359</v>
      </c>
      <c r="BY292" s="48">
        <f>SUMIFS(Source_Data!$P$3:$P$52586,Source_Data!$A$3:$A$52586,$BF292,Source_Data!$E$3:$E$52586,BY$3)/$BE292</f>
        <v>0.13921265358776327</v>
      </c>
      <c r="BZ292" s="48">
        <f>SUMIFS(Source_Data!$P$3:$P$52586,Source_Data!$A$3:$A$52586,$BF292,Source_Data!$E$3:$E$52586,BZ$3)/$BE292</f>
        <v>6.2025963266800405E-2</v>
      </c>
      <c r="CA292" s="48">
        <f>SUMIFS(Source_Data!$P$3:$P$52586,Source_Data!$A$3:$A$52586,$BF292,Source_Data!$E$3:$E$52586,CA$3)/$BE292</f>
        <v>2.3131086078234703E-3</v>
      </c>
      <c r="CB292" s="48">
        <f>SUMIFS(Source_Data!$P$3:$P$52586,Source_Data!$A$3:$A$52586,$BF292,Source_Data!$E$3:$E$52586,CB$3)/$BE292</f>
        <v>0</v>
      </c>
      <c r="CC292" s="48">
        <f>SUMIFS(Source_Data!$P$3:$P$52586,Source_Data!$A$3:$A$52586,$BF292,Source_Data!$E$3:$E$52586,CC$3)/$BE292</f>
        <v>0</v>
      </c>
      <c r="CD292" s="48">
        <f>SUMIFS(Source_Data!$P$3:$P$52586,Source_Data!$A$3:$A$52586,$BF292,Source_Data!$E$3:$E$52586,CD$3)/$BE292</f>
        <v>0</v>
      </c>
      <c r="CE292" s="48">
        <f>SUMIFS(Source_Data!$P$3:$P$52586,Source_Data!$A$3:$A$52586,$BF292,Source_Data!$E$3:$E$52586,CE$3)/$BE292</f>
        <v>0</v>
      </c>
    </row>
    <row r="293" spans="1:83" x14ac:dyDescent="0.25">
      <c r="A293" s="10">
        <f>INDEX(Installed_Capacity!$H$15:$S$20,MATCH(YEAR(B293),Installed_Capacity!$G$15:$G$20,0),MATCH(C293,Installed_Capacity!$H$14:$S$14,0))</f>
        <v>4204.8099999999995</v>
      </c>
      <c r="B293" s="1">
        <f>Date_List!A290</f>
        <v>44446</v>
      </c>
      <c r="C293" s="44">
        <f t="shared" si="36"/>
        <v>9</v>
      </c>
      <c r="D293" s="48">
        <f>SUMIFS(Source_Data!$I$3:$I$52586,Source_Data!$A$3:$A$52586,$B293,Source_Data!$E$3:$E$52586,D$3)/$A293</f>
        <v>7.903939535912444E-6</v>
      </c>
      <c r="E293" s="48">
        <f>SUMIFS(Source_Data!$I$3:$I$52586,Source_Data!$A$3:$A$52586,$B293,Source_Data!$E$3:$E$52586,E$3)/$A293</f>
        <v>6.4706792934758063E-6</v>
      </c>
      <c r="F293" s="48">
        <f>SUMIFS(Source_Data!$I$3:$I$52586,Source_Data!$A$3:$A$52586,$B293,Source_Data!$E$3:$E$52586,F$3)/$A293</f>
        <v>4.9209614703161383E-6</v>
      </c>
      <c r="G293" s="48">
        <f>SUMIFS(Source_Data!$I$3:$I$52586,Source_Data!$A$3:$A$52586,$B293,Source_Data!$E$3:$E$52586,G$3)/$A293</f>
        <v>3.131515098185174E-6</v>
      </c>
      <c r="H293" s="48">
        <f>SUMIFS(Source_Data!$I$3:$I$52586,Source_Data!$A$3:$A$52586,$B293,Source_Data!$E$3:$E$52586,H$3)/$A293</f>
        <v>2.9476176093569035E-6</v>
      </c>
      <c r="I293" s="48">
        <f>SUMIFS(Source_Data!$I$3:$I$52586,Source_Data!$A$3:$A$52586,$B293,Source_Data!$E$3:$E$52586,I$3)/$A293</f>
        <v>2.2256855838908301E-6</v>
      </c>
      <c r="J293" s="48">
        <f>SUMIFS(Source_Data!$I$3:$I$52586,Source_Data!$A$3:$A$52586,$B293,Source_Data!$E$3:$E$52586,J$3)/$A293</f>
        <v>1.5492808392769234E-2</v>
      </c>
      <c r="K293" s="48">
        <f>SUMIFS(Source_Data!$I$3:$I$52586,Source_Data!$A$3:$A$52586,$B293,Source_Data!$E$3:$E$52586,K$3)/$A293</f>
        <v>0.24621448299614013</v>
      </c>
      <c r="L293" s="48">
        <f>SUMIFS(Source_Data!$I$3:$I$52586,Source_Data!$A$3:$A$52586,$B293,Source_Data!$E$3:$E$52586,L$3)/$A293</f>
        <v>0.57524842306120849</v>
      </c>
      <c r="M293" s="48">
        <f>SUMIFS(Source_Data!$I$3:$I$52586,Source_Data!$A$3:$A$52586,$B293,Source_Data!$E$3:$E$52586,M$3)/$A293</f>
        <v>0.75027996420765752</v>
      </c>
      <c r="N293" s="48">
        <f>SUMIFS(Source_Data!$I$3:$I$52586,Source_Data!$A$3:$A$52586,$B293,Source_Data!$E$3:$E$52586,N$3)/$A293</f>
        <v>0.84082116470946378</v>
      </c>
      <c r="O293" s="48">
        <f>SUMIFS(Source_Data!$I$3:$I$52586,Source_Data!$A$3:$A$52586,$B293,Source_Data!$E$3:$E$52586,O$3)/$A293</f>
        <v>0.88576868974983425</v>
      </c>
      <c r="P293" s="48">
        <f>SUMIFS(Source_Data!$I$3:$I$52586,Source_Data!$A$3:$A$52586,$B293,Source_Data!$E$3:$E$52586,P$3)/$A293</f>
        <v>0.89613210922015518</v>
      </c>
      <c r="Q293" s="48">
        <f>SUMIFS(Source_Data!$I$3:$I$52586,Source_Data!$A$3:$A$52586,$B293,Source_Data!$E$3:$E$52586,Q$3)/$A293</f>
        <v>0.89029326645674844</v>
      </c>
      <c r="R293" s="48">
        <f>SUMIFS(Source_Data!$I$3:$I$52586,Source_Data!$A$3:$A$52586,$B293,Source_Data!$E$3:$E$52586,R$3)/$A293</f>
        <v>0.85392769934670076</v>
      </c>
      <c r="S293" s="48">
        <f>SUMIFS(Source_Data!$I$3:$I$52586,Source_Data!$A$3:$A$52586,$B293,Source_Data!$E$3:$E$52586,S$3)/$A293</f>
        <v>0.77643923497399425</v>
      </c>
      <c r="T293" s="48">
        <f>SUMIFS(Source_Data!$I$3:$I$52586,Source_Data!$A$3:$A$52586,$B293,Source_Data!$E$3:$E$52586,T$3)/$A293</f>
        <v>0.64577663505509175</v>
      </c>
      <c r="U293" s="48">
        <f>SUMIFS(Source_Data!$I$3:$I$52586,Source_Data!$A$3:$A$52586,$B293,Source_Data!$E$3:$E$52586,U$3)/$A293</f>
        <v>0.36796415833676199</v>
      </c>
      <c r="V293" s="48">
        <f>SUMIFS(Source_Data!$I$3:$I$52586,Source_Data!$A$3:$A$52586,$B293,Source_Data!$E$3:$E$52586,V$3)/$A293</f>
        <v>5.8280357798330962E-2</v>
      </c>
      <c r="W293" s="48">
        <f>SUMIFS(Source_Data!$I$3:$I$52586,Source_Data!$A$3:$A$52586,$B293,Source_Data!$E$3:$E$52586,W$3)/$A293</f>
        <v>2.5915530190424781E-4</v>
      </c>
      <c r="X293" s="48">
        <f>SUMIFS(Source_Data!$I$3:$I$52586,Source_Data!$A$3:$A$52586,$B293,Source_Data!$E$3:$E$52586,X$3)/$A293</f>
        <v>1.1054269467585933E-4</v>
      </c>
      <c r="Y293" s="48">
        <f>SUMIFS(Source_Data!$I$3:$I$52586,Source_Data!$A$3:$A$52586,$B293,Source_Data!$E$3:$E$52586,Y$3)/$A293</f>
        <v>2.5704327187197521E-5</v>
      </c>
      <c r="Z293" s="48">
        <f>SUMIFS(Source_Data!$I$3:$I$52586,Source_Data!$A$3:$A$52586,$B293,Source_Data!$E$3:$E$52586,Z$3)/$A293</f>
        <v>1.4652307238614827E-5</v>
      </c>
      <c r="AA293" s="48">
        <f>SUMIFS(Source_Data!$I$3:$I$52586,Source_Data!$A$3:$A$52586,$B293,Source_Data!$E$3:$E$52586,AA$3)/$A293</f>
        <v>1.1039304035140709E-5</v>
      </c>
      <c r="AC293" s="10">
        <f>INDEX(Installed_Capacity!$V$15:$AG$20,MATCH(YEAR(AD293),Installed_Capacity!$U$15:$U$20,0),MATCH(AE293,Installed_Capacity!$V$14:$AG$14,0))</f>
        <v>4904.82</v>
      </c>
      <c r="AD293" s="1">
        <f>Date_List!A290</f>
        <v>44446</v>
      </c>
      <c r="AE293" s="44">
        <f t="shared" si="37"/>
        <v>9</v>
      </c>
      <c r="AF293" s="48">
        <f>SUMIFS(Source_Data!$M$3:$M$52586,Source_Data!$A$3:$A$52586,$AD293,Source_Data!$E$3:$E$52586,AF$3)/$AC293</f>
        <v>0</v>
      </c>
      <c r="AG293" s="48">
        <f>SUMIFS(Source_Data!$M$3:$M$52586,Source_Data!$A$3:$A$52586,$AD293,Source_Data!$E$3:$E$52586,AG$3)/$AC293</f>
        <v>0</v>
      </c>
      <c r="AH293" s="48">
        <f>SUMIFS(Source_Data!$M$3:$M$52586,Source_Data!$A$3:$A$52586,$AD293,Source_Data!$E$3:$E$52586,AH$3)/$AC293</f>
        <v>0</v>
      </c>
      <c r="AI293" s="48">
        <f>SUMIFS(Source_Data!$M$3:$M$52586,Source_Data!$A$3:$A$52586,$AD293,Source_Data!$E$3:$E$52586,AI$3)/$AC293</f>
        <v>0</v>
      </c>
      <c r="AJ293" s="48">
        <f>SUMIFS(Source_Data!$M$3:$M$52586,Source_Data!$A$3:$A$52586,$AD293,Source_Data!$E$3:$E$52586,AJ$3)/$AC293</f>
        <v>0</v>
      </c>
      <c r="AK293" s="48">
        <f>SUMIFS(Source_Data!$M$3:$M$52586,Source_Data!$A$3:$A$52586,$AD293,Source_Data!$E$3:$E$52586,AK$3)/$AC293</f>
        <v>1.5694084594337815E-6</v>
      </c>
      <c r="AL293" s="48">
        <f>SUMIFS(Source_Data!$M$3:$M$52586,Source_Data!$A$3:$A$52586,$AD293,Source_Data!$E$3:$E$52586,AL$3)/$AC293</f>
        <v>1.8930013598052527E-2</v>
      </c>
      <c r="AM293" s="48">
        <f>SUMIFS(Source_Data!$M$3:$M$52586,Source_Data!$A$3:$A$52586,$AD293,Source_Data!$E$3:$E$52586,AM$3)/$AC293</f>
        <v>0.33457112695267111</v>
      </c>
      <c r="AN293" s="48">
        <f>SUMIFS(Source_Data!$M$3:$M$52586,Source_Data!$A$3:$A$52586,$AD293,Source_Data!$E$3:$E$52586,AN$3)/$AC293</f>
        <v>0.71371248662458564</v>
      </c>
      <c r="AO293" s="48">
        <f>SUMIFS(Source_Data!$M$3:$M$52586,Source_Data!$A$3:$A$52586,$AD293,Source_Data!$E$3:$E$52586,AO$3)/$AC293</f>
        <v>0.83542830520467626</v>
      </c>
      <c r="AP293" s="48">
        <f>SUMIFS(Source_Data!$M$3:$M$52586,Source_Data!$A$3:$A$52586,$AD293,Source_Data!$E$3:$E$52586,AP$3)/$AC293</f>
        <v>0.85929663850151483</v>
      </c>
      <c r="AQ293" s="48">
        <f>SUMIFS(Source_Data!$M$3:$M$52586,Source_Data!$A$3:$A$52586,$AD293,Source_Data!$E$3:$E$52586,AQ$3)/$AC293</f>
        <v>0.85842191466842821</v>
      </c>
      <c r="AR293" s="48">
        <f>SUMIFS(Source_Data!$M$3:$M$52586,Source_Data!$A$3:$A$52586,$AD293,Source_Data!$E$3:$E$52586,AR$3)/$AC293</f>
        <v>0.8543491266627522</v>
      </c>
      <c r="AS293" s="48">
        <f>SUMIFS(Source_Data!$M$3:$M$52586,Source_Data!$A$3:$A$52586,$AD293,Source_Data!$E$3:$E$52586,AS$3)/$AC293</f>
        <v>0.85233937153575479</v>
      </c>
      <c r="AT293" s="48">
        <f>SUMIFS(Source_Data!$M$3:$M$52586,Source_Data!$A$3:$A$52586,$AD293,Source_Data!$E$3:$E$52586,AT$3)/$AC293</f>
        <v>0.84544501191256771</v>
      </c>
      <c r="AU293" s="48">
        <f>SUMIFS(Source_Data!$M$3:$M$52586,Source_Data!$A$3:$A$52586,$AD293,Source_Data!$E$3:$E$52586,AU$3)/$AC293</f>
        <v>0.82772320974959335</v>
      </c>
      <c r="AV293" s="48">
        <f>SUMIFS(Source_Data!$M$3:$M$52586,Source_Data!$A$3:$A$52586,$AD293,Source_Data!$E$3:$E$52586,AV$3)/$AC293</f>
        <v>0.7636703277971465</v>
      </c>
      <c r="AW293" s="48">
        <f>SUMIFS(Source_Data!$M$3:$M$52586,Source_Data!$A$3:$A$52586,$AD293,Source_Data!$E$3:$E$52586,AW$3)/$AC293</f>
        <v>0.50943766583116212</v>
      </c>
      <c r="AX293" s="48">
        <f>SUMIFS(Source_Data!$M$3:$M$52586,Source_Data!$A$3:$A$52586,$AD293,Source_Data!$E$3:$E$52586,AX$3)/$AC293</f>
        <v>0.1022742458298164</v>
      </c>
      <c r="AY293" s="48">
        <f>SUMIFS(Source_Data!$M$3:$M$52586,Source_Data!$A$3:$A$52586,$AD293,Source_Data!$E$3:$E$52586,AY$3)/$AC293</f>
        <v>1.0488025513678384E-4</v>
      </c>
      <c r="AZ293" s="48">
        <f>SUMIFS(Source_Data!$M$3:$M$52586,Source_Data!$A$3:$A$52586,$AD293,Source_Data!$E$3:$E$52586,AZ$3)/$AC293</f>
        <v>6.5269783600621441E-6</v>
      </c>
      <c r="BA293" s="48">
        <f>SUMIFS(Source_Data!$M$3:$M$52586,Source_Data!$A$3:$A$52586,$AD293,Source_Data!$E$3:$E$52586,BA$3)/$AC293</f>
        <v>0</v>
      </c>
      <c r="BB293" s="48">
        <f>SUMIFS(Source_Data!$M$3:$M$52586,Source_Data!$A$3:$A$52586,$AD293,Source_Data!$E$3:$E$52586,BB$3)/$AC293</f>
        <v>0</v>
      </c>
      <c r="BC293" s="48">
        <f>SUMIFS(Source_Data!$M$3:$M$52586,Source_Data!$A$3:$A$52586,$AD293,Source_Data!$E$3:$E$52586,BC$3)/$AC293</f>
        <v>0</v>
      </c>
      <c r="BE293" s="10">
        <f>INDEX(Installed_Capacity!$AJ$15:$AU$20,MATCH(YEAR(BF293),Installed_Capacity!$AI$15:$AI$20,0),MATCH(BG293,Installed_Capacity!$AJ$14:$AU$14,0))</f>
        <v>997</v>
      </c>
      <c r="BF293" s="1">
        <f>Date_List!A290</f>
        <v>44446</v>
      </c>
      <c r="BG293" s="44">
        <f t="shared" si="38"/>
        <v>9</v>
      </c>
      <c r="BH293" s="48">
        <f>SUMIFS(Source_Data!$P$3:$P$52586,Source_Data!$A$3:$A$52586,$BF293,Source_Data!$E$3:$E$52586,BH$3)/$BE293</f>
        <v>0</v>
      </c>
      <c r="BI293" s="48">
        <f>SUMIFS(Source_Data!$P$3:$P$52586,Source_Data!$A$3:$A$52586,$BF293,Source_Data!$E$3:$E$52586,BI$3)/$BE293</f>
        <v>0</v>
      </c>
      <c r="BJ293" s="48">
        <f>SUMIFS(Source_Data!$P$3:$P$52586,Source_Data!$A$3:$A$52586,$BF293,Source_Data!$E$3:$E$52586,BJ$3)/$BE293</f>
        <v>0</v>
      </c>
      <c r="BK293" s="48">
        <f>SUMIFS(Source_Data!$P$3:$P$52586,Source_Data!$A$3:$A$52586,$BF293,Source_Data!$E$3:$E$52586,BK$3)/$BE293</f>
        <v>0</v>
      </c>
      <c r="BL293" s="48">
        <f>SUMIFS(Source_Data!$P$3:$P$52586,Source_Data!$A$3:$A$52586,$BF293,Source_Data!$E$3:$E$52586,BL$3)/$BE293</f>
        <v>0</v>
      </c>
      <c r="BM293" s="48">
        <f>SUMIFS(Source_Data!$P$3:$P$52586,Source_Data!$A$3:$A$52586,$BF293,Source_Data!$E$3:$E$52586,BM$3)/$BE293</f>
        <v>0</v>
      </c>
      <c r="BN293" s="48">
        <f>SUMIFS(Source_Data!$P$3:$P$52586,Source_Data!$A$3:$A$52586,$BF293,Source_Data!$E$3:$E$52586,BN$3)/$BE293</f>
        <v>0</v>
      </c>
      <c r="BO293" s="48">
        <f>SUMIFS(Source_Data!$P$3:$P$52586,Source_Data!$A$3:$A$52586,$BF293,Source_Data!$E$3:$E$52586,BO$3)/$BE293</f>
        <v>0.11147456210230693</v>
      </c>
      <c r="BP293" s="48">
        <f>SUMIFS(Source_Data!$P$3:$P$52586,Source_Data!$A$3:$A$52586,$BF293,Source_Data!$E$3:$E$52586,BP$3)/$BE293</f>
        <v>0.54625519239819453</v>
      </c>
      <c r="BQ293" s="48">
        <f>SUMIFS(Source_Data!$P$3:$P$52586,Source_Data!$A$3:$A$52586,$BF293,Source_Data!$E$3:$E$52586,BQ$3)/$BE293</f>
        <v>0.86158421407823471</v>
      </c>
      <c r="BR293" s="48">
        <f>SUMIFS(Source_Data!$P$3:$P$52586,Source_Data!$A$3:$A$52586,$BF293,Source_Data!$E$3:$E$52586,BR$3)/$BE293</f>
        <v>0.92472453199899696</v>
      </c>
      <c r="BS293" s="48">
        <f>SUMIFS(Source_Data!$P$3:$P$52586,Source_Data!$A$3:$A$52586,$BF293,Source_Data!$E$3:$E$52586,BS$3)/$BE293</f>
        <v>0.92216488528786356</v>
      </c>
      <c r="BT293" s="48">
        <f>SUMIFS(Source_Data!$P$3:$P$52586,Source_Data!$A$3:$A$52586,$BF293,Source_Data!$E$3:$E$52586,BT$3)/$BE293</f>
        <v>0.9168080256449348</v>
      </c>
      <c r="BU293" s="48">
        <f>SUMIFS(Source_Data!$P$3:$P$52586,Source_Data!$A$3:$A$52586,$BF293,Source_Data!$E$3:$E$52586,BU$3)/$BE293</f>
        <v>0.91477495132698095</v>
      </c>
      <c r="BV293" s="48">
        <f>SUMIFS(Source_Data!$P$3:$P$52586,Source_Data!$A$3:$A$52586,$BF293,Source_Data!$E$3:$E$52586,BV$3)/$BE293</f>
        <v>0.9155663944994985</v>
      </c>
      <c r="BW293" s="48">
        <f>SUMIFS(Source_Data!$P$3:$P$52586,Source_Data!$A$3:$A$52586,$BF293,Source_Data!$E$3:$E$52586,BW$3)/$BE293</f>
        <v>0.90316769107021067</v>
      </c>
      <c r="BX293" s="48">
        <f>SUMIFS(Source_Data!$P$3:$P$52586,Source_Data!$A$3:$A$52586,$BF293,Source_Data!$E$3:$E$52586,BX$3)/$BE293</f>
        <v>0.86049575778635912</v>
      </c>
      <c r="BY293" s="48">
        <f>SUMIFS(Source_Data!$P$3:$P$52586,Source_Data!$A$3:$A$52586,$BF293,Source_Data!$E$3:$E$52586,BY$3)/$BE293</f>
        <v>0.69792167788264792</v>
      </c>
      <c r="BZ293" s="48">
        <f>SUMIFS(Source_Data!$P$3:$P$52586,Source_Data!$A$3:$A$52586,$BF293,Source_Data!$E$3:$E$52586,BZ$3)/$BE293</f>
        <v>0.25107541916449344</v>
      </c>
      <c r="CA293" s="48">
        <f>SUMIFS(Source_Data!$P$3:$P$52586,Source_Data!$A$3:$A$52586,$BF293,Source_Data!$E$3:$E$52586,CA$3)/$BE293</f>
        <v>1.4417593219658976E-2</v>
      </c>
      <c r="CB293" s="48">
        <f>SUMIFS(Source_Data!$P$3:$P$52586,Source_Data!$A$3:$A$52586,$BF293,Source_Data!$E$3:$E$52586,CB$3)/$BE293</f>
        <v>0</v>
      </c>
      <c r="CC293" s="48">
        <f>SUMIFS(Source_Data!$P$3:$P$52586,Source_Data!$A$3:$A$52586,$BF293,Source_Data!$E$3:$E$52586,CC$3)/$BE293</f>
        <v>0</v>
      </c>
      <c r="CD293" s="48">
        <f>SUMIFS(Source_Data!$P$3:$P$52586,Source_Data!$A$3:$A$52586,$BF293,Source_Data!$E$3:$E$52586,CD$3)/$BE293</f>
        <v>0</v>
      </c>
      <c r="CE293" s="48">
        <f>SUMIFS(Source_Data!$P$3:$P$52586,Source_Data!$A$3:$A$52586,$BF293,Source_Data!$E$3:$E$52586,CE$3)/$BE293</f>
        <v>0</v>
      </c>
    </row>
    <row r="294" spans="1:83" x14ac:dyDescent="0.25">
      <c r="A294" s="10">
        <f>INDEX(Installed_Capacity!$H$15:$S$20,MATCH(YEAR(B294),Installed_Capacity!$G$15:$G$20,0),MATCH(C294,Installed_Capacity!$H$14:$S$14,0))</f>
        <v>4204.8099999999995</v>
      </c>
      <c r="B294" s="1">
        <f>Date_List!A291</f>
        <v>44460</v>
      </c>
      <c r="C294" s="44">
        <f t="shared" si="36"/>
        <v>9</v>
      </c>
      <c r="D294" s="48">
        <f>SUMIFS(Source_Data!$I$3:$I$52586,Source_Data!$A$3:$A$52586,$B294,Source_Data!$E$3:$E$52586,D$3)/$A294</f>
        <v>5.3012433379867351E-6</v>
      </c>
      <c r="E294" s="48">
        <f>SUMIFS(Source_Data!$I$3:$I$52586,Source_Data!$A$3:$A$52586,$B294,Source_Data!$E$3:$E$52586,E$3)/$A294</f>
        <v>3.5813011765097596E-6</v>
      </c>
      <c r="F294" s="48">
        <f>SUMIFS(Source_Data!$I$3:$I$52586,Source_Data!$A$3:$A$52586,$B294,Source_Data!$E$3:$E$52586,F$3)/$A294</f>
        <v>2.791579405490379E-6</v>
      </c>
      <c r="G294" s="48">
        <f>SUMIFS(Source_Data!$I$3:$I$52586,Source_Data!$A$3:$A$52586,$B294,Source_Data!$E$3:$E$52586,G$3)/$A294</f>
        <v>2.001272114554522E-6</v>
      </c>
      <c r="H294" s="48">
        <f>SUMIFS(Source_Data!$I$3:$I$52586,Source_Data!$A$3:$A$52586,$B294,Source_Data!$E$3:$E$52586,H$3)/$A294</f>
        <v>3.4079780061405873E-8</v>
      </c>
      <c r="I294" s="48">
        <f>SUMIFS(Source_Data!$I$3:$I$52586,Source_Data!$A$3:$A$52586,$B294,Source_Data!$E$3:$E$52586,I$3)/$A294</f>
        <v>-1.2439872431810238E-7</v>
      </c>
      <c r="J294" s="48">
        <f>SUMIFS(Source_Data!$I$3:$I$52586,Source_Data!$A$3:$A$52586,$B294,Source_Data!$E$3:$E$52586,J$3)/$A294</f>
        <v>8.964452913686945E-3</v>
      </c>
      <c r="K294" s="48">
        <f>SUMIFS(Source_Data!$I$3:$I$52586,Source_Data!$A$3:$A$52586,$B294,Source_Data!$E$3:$E$52586,K$3)/$A294</f>
        <v>0.23603506513302625</v>
      </c>
      <c r="L294" s="48">
        <f>SUMIFS(Source_Data!$I$3:$I$52586,Source_Data!$A$3:$A$52586,$B294,Source_Data!$E$3:$E$52586,L$3)/$A294</f>
        <v>0.60206816820641129</v>
      </c>
      <c r="M294" s="48">
        <f>SUMIFS(Source_Data!$I$3:$I$52586,Source_Data!$A$3:$A$52586,$B294,Source_Data!$E$3:$E$52586,M$3)/$A294</f>
        <v>0.77972150160625575</v>
      </c>
      <c r="N294" s="48">
        <f>SUMIFS(Source_Data!$I$3:$I$52586,Source_Data!$A$3:$A$52586,$B294,Source_Data!$E$3:$E$52586,N$3)/$A294</f>
        <v>0.8672597229351624</v>
      </c>
      <c r="O294" s="48">
        <f>SUMIFS(Source_Data!$I$3:$I$52586,Source_Data!$A$3:$A$52586,$B294,Source_Data!$E$3:$E$52586,O$3)/$A294</f>
        <v>0.9132223927380787</v>
      </c>
      <c r="P294" s="48">
        <f>SUMIFS(Source_Data!$I$3:$I$52586,Source_Data!$A$3:$A$52586,$B294,Source_Data!$E$3:$E$52586,P$3)/$A294</f>
        <v>0.91687873865929748</v>
      </c>
      <c r="Q294" s="48">
        <f>SUMIFS(Source_Data!$I$3:$I$52586,Source_Data!$A$3:$A$52586,$B294,Source_Data!$E$3:$E$52586,Q$3)/$A294</f>
        <v>0.91328832908193247</v>
      </c>
      <c r="R294" s="48">
        <f>SUMIFS(Source_Data!$I$3:$I$52586,Source_Data!$A$3:$A$52586,$B294,Source_Data!$E$3:$E$52586,R$3)/$A294</f>
        <v>0.88138897259495674</v>
      </c>
      <c r="S294" s="48">
        <f>SUMIFS(Source_Data!$I$3:$I$52586,Source_Data!$A$3:$A$52586,$B294,Source_Data!$E$3:$E$52586,S$3)/$A294</f>
        <v>0.80518154979773171</v>
      </c>
      <c r="T294" s="48">
        <f>SUMIFS(Source_Data!$I$3:$I$52586,Source_Data!$A$3:$A$52586,$B294,Source_Data!$E$3:$E$52586,T$3)/$A294</f>
        <v>0.65027989504353356</v>
      </c>
      <c r="U294" s="48">
        <f>SUMIFS(Source_Data!$I$3:$I$52586,Source_Data!$A$3:$A$52586,$B294,Source_Data!$E$3:$E$52586,U$3)/$A294</f>
        <v>0.30520288718039584</v>
      </c>
      <c r="V294" s="48">
        <f>SUMIFS(Source_Data!$I$3:$I$52586,Source_Data!$A$3:$A$52586,$B294,Source_Data!$E$3:$E$52586,V$3)/$A294</f>
        <v>2.2907513266949047E-2</v>
      </c>
      <c r="W294" s="48">
        <f>SUMIFS(Source_Data!$I$3:$I$52586,Source_Data!$A$3:$A$52586,$B294,Source_Data!$E$3:$E$52586,W$3)/$A294</f>
        <v>2.4601279701104217E-4</v>
      </c>
      <c r="X294" s="48">
        <f>SUMIFS(Source_Data!$I$3:$I$52586,Source_Data!$A$3:$A$52586,$B294,Source_Data!$E$3:$E$52586,X$3)/$A294</f>
        <v>4.1379951888432533E-4</v>
      </c>
      <c r="Y294" s="48">
        <f>SUMIFS(Source_Data!$I$3:$I$52586,Source_Data!$A$3:$A$52586,$B294,Source_Data!$E$3:$E$52586,Y$3)/$A294</f>
        <v>3.2958993153079455E-5</v>
      </c>
      <c r="Z294" s="48">
        <f>SUMIFS(Source_Data!$I$3:$I$52586,Source_Data!$A$3:$A$52586,$B294,Source_Data!$E$3:$E$52586,Z$3)/$A294</f>
        <v>3.1976412013860319E-5</v>
      </c>
      <c r="AA294" s="48">
        <f>SUMIFS(Source_Data!$I$3:$I$52586,Source_Data!$A$3:$A$52586,$B294,Source_Data!$E$3:$E$52586,AA$3)/$A294</f>
        <v>1.1241159291382965E-5</v>
      </c>
      <c r="AC294" s="10">
        <f>INDEX(Installed_Capacity!$V$15:$AG$20,MATCH(YEAR(AD294),Installed_Capacity!$U$15:$U$20,0),MATCH(AE294,Installed_Capacity!$V$14:$AG$14,0))</f>
        <v>4904.82</v>
      </c>
      <c r="AD294" s="1">
        <f>Date_List!A291</f>
        <v>44460</v>
      </c>
      <c r="AE294" s="44">
        <f t="shared" si="37"/>
        <v>9</v>
      </c>
      <c r="AF294" s="48">
        <f>SUMIFS(Source_Data!$M$3:$M$52586,Source_Data!$A$3:$A$52586,$AD294,Source_Data!$E$3:$E$52586,AF$3)/$AC294</f>
        <v>0</v>
      </c>
      <c r="AG294" s="48">
        <f>SUMIFS(Source_Data!$M$3:$M$52586,Source_Data!$A$3:$A$52586,$AD294,Source_Data!$E$3:$E$52586,AG$3)/$AC294</f>
        <v>0</v>
      </c>
      <c r="AH294" s="48">
        <f>SUMIFS(Source_Data!$M$3:$M$52586,Source_Data!$A$3:$A$52586,$AD294,Source_Data!$E$3:$E$52586,AH$3)/$AC294</f>
        <v>0</v>
      </c>
      <c r="AI294" s="48">
        <f>SUMIFS(Source_Data!$M$3:$M$52586,Source_Data!$A$3:$A$52586,$AD294,Source_Data!$E$3:$E$52586,AI$3)/$AC294</f>
        <v>0</v>
      </c>
      <c r="AJ294" s="48">
        <f>SUMIFS(Source_Data!$M$3:$M$52586,Source_Data!$A$3:$A$52586,$AD294,Source_Data!$E$3:$E$52586,AJ$3)/$AC294</f>
        <v>0</v>
      </c>
      <c r="AK294" s="48">
        <f>SUMIFS(Source_Data!$M$3:$M$52586,Source_Data!$A$3:$A$52586,$AD294,Source_Data!$E$3:$E$52586,AK$3)/$AC294</f>
        <v>5.4349598965915164E-7</v>
      </c>
      <c r="AL294" s="48">
        <f>SUMIFS(Source_Data!$M$3:$M$52586,Source_Data!$A$3:$A$52586,$AD294,Source_Data!$E$3:$E$52586,AL$3)/$AC294</f>
        <v>1.1061930565443788E-2</v>
      </c>
      <c r="AM294" s="48">
        <f>SUMIFS(Source_Data!$M$3:$M$52586,Source_Data!$A$3:$A$52586,$AD294,Source_Data!$E$3:$E$52586,AM$3)/$AC294</f>
        <v>0.28985589841237808</v>
      </c>
      <c r="AN294" s="48">
        <f>SUMIFS(Source_Data!$M$3:$M$52586,Source_Data!$A$3:$A$52586,$AD294,Source_Data!$E$3:$E$52586,AN$3)/$AC294</f>
        <v>0.69840990618330545</v>
      </c>
      <c r="AO294" s="48">
        <f>SUMIFS(Source_Data!$M$3:$M$52586,Source_Data!$A$3:$A$52586,$AD294,Source_Data!$E$3:$E$52586,AO$3)/$AC294</f>
        <v>0.82813380197662712</v>
      </c>
      <c r="AP294" s="48">
        <f>SUMIFS(Source_Data!$M$3:$M$52586,Source_Data!$A$3:$A$52586,$AD294,Source_Data!$E$3:$E$52586,AP$3)/$AC294</f>
        <v>0.85608144996860236</v>
      </c>
      <c r="AQ294" s="48">
        <f>SUMIFS(Source_Data!$M$3:$M$52586,Source_Data!$A$3:$A$52586,$AD294,Source_Data!$E$3:$E$52586,AQ$3)/$AC294</f>
        <v>0.87712299054990817</v>
      </c>
      <c r="AR294" s="48">
        <f>SUMIFS(Source_Data!$M$3:$M$52586,Source_Data!$A$3:$A$52586,$AD294,Source_Data!$E$3:$E$52586,AR$3)/$AC294</f>
        <v>0.87344721947859461</v>
      </c>
      <c r="AS294" s="48">
        <f>SUMIFS(Source_Data!$M$3:$M$52586,Source_Data!$A$3:$A$52586,$AD294,Source_Data!$E$3:$E$52586,AS$3)/$AC294</f>
        <v>0.87839763868194953</v>
      </c>
      <c r="AT294" s="48">
        <f>SUMIFS(Source_Data!$M$3:$M$52586,Source_Data!$A$3:$A$52586,$AD294,Source_Data!$E$3:$E$52586,AT$3)/$AC294</f>
        <v>0.87436438711899733</v>
      </c>
      <c r="AU294" s="48">
        <f>SUMIFS(Source_Data!$M$3:$M$52586,Source_Data!$A$3:$A$52586,$AD294,Source_Data!$E$3:$E$52586,AU$3)/$AC294</f>
        <v>0.85669713251678969</v>
      </c>
      <c r="AV294" s="48">
        <f>SUMIFS(Source_Data!$M$3:$M$52586,Source_Data!$A$3:$A$52586,$AD294,Source_Data!$E$3:$E$52586,AV$3)/$AC294</f>
        <v>0.7770247521383048</v>
      </c>
      <c r="AW294" s="48">
        <f>SUMIFS(Source_Data!$M$3:$M$52586,Source_Data!$A$3:$A$52586,$AD294,Source_Data!$E$3:$E$52586,AW$3)/$AC294</f>
        <v>0.4358177872333745</v>
      </c>
      <c r="AX294" s="48">
        <f>SUMIFS(Source_Data!$M$3:$M$52586,Source_Data!$A$3:$A$52586,$AD294,Source_Data!$E$3:$E$52586,AX$3)/$AC294</f>
        <v>4.5695904551237357E-2</v>
      </c>
      <c r="AY294" s="48">
        <f>SUMIFS(Source_Data!$M$3:$M$52586,Source_Data!$A$3:$A$52586,$AD294,Source_Data!$E$3:$E$52586,AY$3)/$AC294</f>
        <v>7.822663461656086E-5</v>
      </c>
      <c r="AZ294" s="48">
        <f>SUMIFS(Source_Data!$M$3:$M$52586,Source_Data!$A$3:$A$52586,$AD294,Source_Data!$E$3:$E$52586,AZ$3)/$AC294</f>
        <v>3.2981005419159114E-5</v>
      </c>
      <c r="BA294" s="48">
        <f>SUMIFS(Source_Data!$M$3:$M$52586,Source_Data!$A$3:$A$52586,$AD294,Source_Data!$E$3:$E$52586,BA$3)/$AC294</f>
        <v>1.5844527220163024E-5</v>
      </c>
      <c r="BB294" s="48">
        <f>SUMIFS(Source_Data!$M$3:$M$52586,Source_Data!$A$3:$A$52586,$AD294,Source_Data!$E$3:$E$52586,BB$3)/$AC294</f>
        <v>2.748645169445566E-5</v>
      </c>
      <c r="BC294" s="48">
        <f>SUMIFS(Source_Data!$M$3:$M$52586,Source_Data!$A$3:$A$52586,$AD294,Source_Data!$E$3:$E$52586,BC$3)/$AC294</f>
        <v>0</v>
      </c>
      <c r="BE294" s="10">
        <f>INDEX(Installed_Capacity!$AJ$15:$AU$20,MATCH(YEAR(BF294),Installed_Capacity!$AI$15:$AI$20,0),MATCH(BG294,Installed_Capacity!$AJ$14:$AU$14,0))</f>
        <v>997</v>
      </c>
      <c r="BF294" s="1">
        <f>Date_List!A291</f>
        <v>44460</v>
      </c>
      <c r="BG294" s="44">
        <f t="shared" si="38"/>
        <v>9</v>
      </c>
      <c r="BH294" s="48">
        <f>SUMIFS(Source_Data!$P$3:$P$52586,Source_Data!$A$3:$A$52586,$BF294,Source_Data!$E$3:$E$52586,BH$3)/$BE294</f>
        <v>0</v>
      </c>
      <c r="BI294" s="48">
        <f>SUMIFS(Source_Data!$P$3:$P$52586,Source_Data!$A$3:$A$52586,$BF294,Source_Data!$E$3:$E$52586,BI$3)/$BE294</f>
        <v>0</v>
      </c>
      <c r="BJ294" s="48">
        <f>SUMIFS(Source_Data!$P$3:$P$52586,Source_Data!$A$3:$A$52586,$BF294,Source_Data!$E$3:$E$52586,BJ$3)/$BE294</f>
        <v>0</v>
      </c>
      <c r="BK294" s="48">
        <f>SUMIFS(Source_Data!$P$3:$P$52586,Source_Data!$A$3:$A$52586,$BF294,Source_Data!$E$3:$E$52586,BK$3)/$BE294</f>
        <v>0</v>
      </c>
      <c r="BL294" s="48">
        <f>SUMIFS(Source_Data!$P$3:$P$52586,Source_Data!$A$3:$A$52586,$BF294,Source_Data!$E$3:$E$52586,BL$3)/$BE294</f>
        <v>0</v>
      </c>
      <c r="BM294" s="48">
        <f>SUMIFS(Source_Data!$P$3:$P$52586,Source_Data!$A$3:$A$52586,$BF294,Source_Data!$E$3:$E$52586,BM$3)/$BE294</f>
        <v>0</v>
      </c>
      <c r="BN294" s="48">
        <f>SUMIFS(Source_Data!$P$3:$P$52586,Source_Data!$A$3:$A$52586,$BF294,Source_Data!$E$3:$E$52586,BN$3)/$BE294</f>
        <v>0</v>
      </c>
      <c r="BO294" s="48">
        <f>SUMIFS(Source_Data!$P$3:$P$52586,Source_Data!$A$3:$A$52586,$BF294,Source_Data!$E$3:$E$52586,BO$3)/$BE294</f>
        <v>2.2356431523570714E-2</v>
      </c>
      <c r="BP294" s="48">
        <f>SUMIFS(Source_Data!$P$3:$P$52586,Source_Data!$A$3:$A$52586,$BF294,Source_Data!$E$3:$E$52586,BP$3)/$BE294</f>
        <v>0.3506998740862588</v>
      </c>
      <c r="BQ294" s="48">
        <f>SUMIFS(Source_Data!$P$3:$P$52586,Source_Data!$A$3:$A$52586,$BF294,Source_Data!$E$3:$E$52586,BQ$3)/$BE294</f>
        <v>0.70882246373420266</v>
      </c>
      <c r="BR294" s="48">
        <f>SUMIFS(Source_Data!$P$3:$P$52586,Source_Data!$A$3:$A$52586,$BF294,Source_Data!$E$3:$E$52586,BR$3)/$BE294</f>
        <v>0.78959447385757275</v>
      </c>
      <c r="BS294" s="48">
        <f>SUMIFS(Source_Data!$P$3:$P$52586,Source_Data!$A$3:$A$52586,$BF294,Source_Data!$E$3:$E$52586,BS$3)/$BE294</f>
        <v>0.7866926093279839</v>
      </c>
      <c r="BT294" s="48">
        <f>SUMIFS(Source_Data!$P$3:$P$52586,Source_Data!$A$3:$A$52586,$BF294,Source_Data!$E$3:$E$52586,BT$3)/$BE294</f>
        <v>0.77992280651253765</v>
      </c>
      <c r="BU294" s="48">
        <f>SUMIFS(Source_Data!$P$3:$P$52586,Source_Data!$A$3:$A$52586,$BF294,Source_Data!$E$3:$E$52586,BU$3)/$BE294</f>
        <v>0.87191606669007016</v>
      </c>
      <c r="BV294" s="48">
        <f>SUMIFS(Source_Data!$P$3:$P$52586,Source_Data!$A$3:$A$52586,$BF294,Source_Data!$E$3:$E$52586,BV$3)/$BE294</f>
        <v>0.92656442962487462</v>
      </c>
      <c r="BW294" s="48">
        <f>SUMIFS(Source_Data!$P$3:$P$52586,Source_Data!$A$3:$A$52586,$BF294,Source_Data!$E$3:$E$52586,BW$3)/$BE294</f>
        <v>0.91148277058174521</v>
      </c>
      <c r="BX294" s="48">
        <f>SUMIFS(Source_Data!$P$3:$P$52586,Source_Data!$A$3:$A$52586,$BF294,Source_Data!$E$3:$E$52586,BX$3)/$BE294</f>
        <v>0.85337224271313938</v>
      </c>
      <c r="BY294" s="48">
        <f>SUMIFS(Source_Data!$P$3:$P$52586,Source_Data!$A$3:$A$52586,$BF294,Source_Data!$E$3:$E$52586,BY$3)/$BE294</f>
        <v>0.60291534786258782</v>
      </c>
      <c r="BZ294" s="48">
        <f>SUMIFS(Source_Data!$P$3:$P$52586,Source_Data!$A$3:$A$52586,$BF294,Source_Data!$E$3:$E$52586,BZ$3)/$BE294</f>
        <v>0.14472226658274825</v>
      </c>
      <c r="CA294" s="48">
        <f>SUMIFS(Source_Data!$P$3:$P$52586,Source_Data!$A$3:$A$52586,$BF294,Source_Data!$E$3:$E$52586,CA$3)/$BE294</f>
        <v>5.7560568665997996E-3</v>
      </c>
      <c r="CB294" s="48">
        <f>SUMIFS(Source_Data!$P$3:$P$52586,Source_Data!$A$3:$A$52586,$BF294,Source_Data!$E$3:$E$52586,CB$3)/$BE294</f>
        <v>0</v>
      </c>
      <c r="CC294" s="48">
        <f>SUMIFS(Source_Data!$P$3:$P$52586,Source_Data!$A$3:$A$52586,$BF294,Source_Data!$E$3:$E$52586,CC$3)/$BE294</f>
        <v>0</v>
      </c>
      <c r="CD294" s="48">
        <f>SUMIFS(Source_Data!$P$3:$P$52586,Source_Data!$A$3:$A$52586,$BF294,Source_Data!$E$3:$E$52586,CD$3)/$BE294</f>
        <v>0</v>
      </c>
      <c r="CE294" s="48">
        <f>SUMIFS(Source_Data!$P$3:$P$52586,Source_Data!$A$3:$A$52586,$BF294,Source_Data!$E$3:$E$52586,CE$3)/$BE294</f>
        <v>0</v>
      </c>
    </row>
    <row r="295" spans="1:83" x14ac:dyDescent="0.25">
      <c r="A295" s="10">
        <f>INDEX(Installed_Capacity!$H$15:$S$20,MATCH(YEAR(B295),Installed_Capacity!$G$15:$G$20,0),MATCH(C295,Installed_Capacity!$H$14:$S$14,0))</f>
        <v>4204.8099999999995</v>
      </c>
      <c r="B295" s="1">
        <f>Date_List!A292</f>
        <v>44449</v>
      </c>
      <c r="C295" s="44">
        <f t="shared" si="36"/>
        <v>9</v>
      </c>
      <c r="D295" s="48">
        <f>SUMIFS(Source_Data!$I$3:$I$52586,Source_Data!$A$3:$A$52586,$B295,Source_Data!$E$3:$E$52586,D$3)/$A295</f>
        <v>1.2688510301297801E-5</v>
      </c>
      <c r="E295" s="48">
        <f>SUMIFS(Source_Data!$I$3:$I$52586,Source_Data!$A$3:$A$52586,$B295,Source_Data!$E$3:$E$52586,E$3)/$A295</f>
        <v>9.8369790787217497E-6</v>
      </c>
      <c r="F295" s="48">
        <f>SUMIFS(Source_Data!$I$3:$I$52586,Source_Data!$A$3:$A$52586,$B295,Source_Data!$E$3:$E$52586,F$3)/$A295</f>
        <v>7.6237485165798226E-6</v>
      </c>
      <c r="G295" s="48">
        <f>SUMIFS(Source_Data!$I$3:$I$52586,Source_Data!$A$3:$A$52586,$B295,Source_Data!$E$3:$E$52586,G$3)/$A295</f>
        <v>5.858985542747474E-6</v>
      </c>
      <c r="H295" s="48">
        <f>SUMIFS(Source_Data!$I$3:$I$52586,Source_Data!$A$3:$A$52586,$B295,Source_Data!$E$3:$E$52586,H$3)/$A295</f>
        <v>5.7885107769435488E-6</v>
      </c>
      <c r="I295" s="48">
        <f>SUMIFS(Source_Data!$I$3:$I$52586,Source_Data!$A$3:$A$52586,$B295,Source_Data!$E$3:$E$52586,I$3)/$A295</f>
        <v>4.3760429127594353E-6</v>
      </c>
      <c r="J295" s="48">
        <f>SUMIFS(Source_Data!$I$3:$I$52586,Source_Data!$A$3:$A$52586,$B295,Source_Data!$E$3:$E$52586,J$3)/$A295</f>
        <v>1.3623156949541124E-2</v>
      </c>
      <c r="K295" s="48">
        <f>SUMIFS(Source_Data!$I$3:$I$52586,Source_Data!$A$3:$A$52586,$B295,Source_Data!$E$3:$E$52586,K$3)/$A295</f>
        <v>0.21083124608912177</v>
      </c>
      <c r="L295" s="48">
        <f>SUMIFS(Source_Data!$I$3:$I$52586,Source_Data!$A$3:$A$52586,$B295,Source_Data!$E$3:$E$52586,L$3)/$A295</f>
        <v>0.51870472461680794</v>
      </c>
      <c r="M295" s="48">
        <f>SUMIFS(Source_Data!$I$3:$I$52586,Source_Data!$A$3:$A$52586,$B295,Source_Data!$E$3:$E$52586,M$3)/$A295</f>
        <v>0.72097590010606916</v>
      </c>
      <c r="N295" s="48">
        <f>SUMIFS(Source_Data!$I$3:$I$52586,Source_Data!$A$3:$A$52586,$B295,Source_Data!$E$3:$E$52586,N$3)/$A295</f>
        <v>0.80978047396101138</v>
      </c>
      <c r="O295" s="48">
        <f>SUMIFS(Source_Data!$I$3:$I$52586,Source_Data!$A$3:$A$52586,$B295,Source_Data!$E$3:$E$52586,O$3)/$A295</f>
        <v>0.82139008388250612</v>
      </c>
      <c r="P295" s="48">
        <f>SUMIFS(Source_Data!$I$3:$I$52586,Source_Data!$A$3:$A$52586,$B295,Source_Data!$E$3:$E$52586,P$3)/$A295</f>
        <v>0.78208932849855295</v>
      </c>
      <c r="Q295" s="48">
        <f>SUMIFS(Source_Data!$I$3:$I$52586,Source_Data!$A$3:$A$52586,$B295,Source_Data!$E$3:$E$52586,Q$3)/$A295</f>
        <v>0.80192802381724748</v>
      </c>
      <c r="R295" s="48">
        <f>SUMIFS(Source_Data!$I$3:$I$52586,Source_Data!$A$3:$A$52586,$B295,Source_Data!$E$3:$E$52586,R$3)/$A295</f>
        <v>0.80435917135542401</v>
      </c>
      <c r="S295" s="48">
        <f>SUMIFS(Source_Data!$I$3:$I$52586,Source_Data!$A$3:$A$52586,$B295,Source_Data!$E$3:$E$52586,S$3)/$A295</f>
        <v>0.73928515895914448</v>
      </c>
      <c r="T295" s="48">
        <f>SUMIFS(Source_Data!$I$3:$I$52586,Source_Data!$A$3:$A$52586,$B295,Source_Data!$E$3:$E$52586,T$3)/$A295</f>
        <v>0.51600459063905391</v>
      </c>
      <c r="U295" s="48">
        <f>SUMIFS(Source_Data!$I$3:$I$52586,Source_Data!$A$3:$A$52586,$B295,Source_Data!$E$3:$E$52586,U$3)/$A295</f>
        <v>0.2314324563937491</v>
      </c>
      <c r="V295" s="48">
        <f>SUMIFS(Source_Data!$I$3:$I$52586,Source_Data!$A$3:$A$52586,$B295,Source_Data!$E$3:$E$52586,V$3)/$A295</f>
        <v>4.3648647773383342E-2</v>
      </c>
      <c r="W295" s="48">
        <f>SUMIFS(Source_Data!$I$3:$I$52586,Source_Data!$A$3:$A$52586,$B295,Source_Data!$E$3:$E$52586,W$3)/$A295</f>
        <v>2.2094188560244102E-4</v>
      </c>
      <c r="X295" s="48">
        <f>SUMIFS(Source_Data!$I$3:$I$52586,Source_Data!$A$3:$A$52586,$B295,Source_Data!$E$3:$E$52586,X$3)/$A295</f>
        <v>1.0155510165738761E-4</v>
      </c>
      <c r="Y295" s="48">
        <f>SUMIFS(Source_Data!$I$3:$I$52586,Source_Data!$A$3:$A$52586,$B295,Source_Data!$E$3:$E$52586,Y$3)/$A295</f>
        <v>2.8988886774907788E-5</v>
      </c>
      <c r="Z295" s="48">
        <f>SUMIFS(Source_Data!$I$3:$I$52586,Source_Data!$A$3:$A$52586,$B295,Source_Data!$E$3:$E$52586,Z$3)/$A295</f>
        <v>1.7829197038629572E-5</v>
      </c>
      <c r="AA295" s="48">
        <f>SUMIFS(Source_Data!$I$3:$I$52586,Source_Data!$A$3:$A$52586,$B295,Source_Data!$E$3:$E$52586,AA$3)/$A295</f>
        <v>1.390298467707221E-5</v>
      </c>
      <c r="AC295" s="10">
        <f>INDEX(Installed_Capacity!$V$15:$AG$20,MATCH(YEAR(AD295),Installed_Capacity!$U$15:$U$20,0),MATCH(AE295,Installed_Capacity!$V$14:$AG$14,0))</f>
        <v>4904.82</v>
      </c>
      <c r="AD295" s="1">
        <f>Date_List!A292</f>
        <v>44449</v>
      </c>
      <c r="AE295" s="44">
        <f t="shared" si="37"/>
        <v>9</v>
      </c>
      <c r="AF295" s="48">
        <f>SUMIFS(Source_Data!$M$3:$M$52586,Source_Data!$A$3:$A$52586,$AD295,Source_Data!$E$3:$E$52586,AF$3)/$AC295</f>
        <v>0</v>
      </c>
      <c r="AG295" s="48">
        <f>SUMIFS(Source_Data!$M$3:$M$52586,Source_Data!$A$3:$A$52586,$AD295,Source_Data!$E$3:$E$52586,AG$3)/$AC295</f>
        <v>0</v>
      </c>
      <c r="AH295" s="48">
        <f>SUMIFS(Source_Data!$M$3:$M$52586,Source_Data!$A$3:$A$52586,$AD295,Source_Data!$E$3:$E$52586,AH$3)/$AC295</f>
        <v>0</v>
      </c>
      <c r="AI295" s="48">
        <f>SUMIFS(Source_Data!$M$3:$M$52586,Source_Data!$A$3:$A$52586,$AD295,Source_Data!$E$3:$E$52586,AI$3)/$AC295</f>
        <v>0</v>
      </c>
      <c r="AJ295" s="48">
        <f>SUMIFS(Source_Data!$M$3:$M$52586,Source_Data!$A$3:$A$52586,$AD295,Source_Data!$E$3:$E$52586,AJ$3)/$AC295</f>
        <v>0</v>
      </c>
      <c r="AK295" s="48">
        <f>SUMIFS(Source_Data!$M$3:$M$52586,Source_Data!$A$3:$A$52586,$AD295,Source_Data!$E$3:$E$52586,AK$3)/$AC295</f>
        <v>6.8612772741915095E-7</v>
      </c>
      <c r="AL295" s="48">
        <f>SUMIFS(Source_Data!$M$3:$M$52586,Source_Data!$A$3:$A$52586,$AD295,Source_Data!$E$3:$E$52586,AL$3)/$AC295</f>
        <v>1.7805002957091188E-2</v>
      </c>
      <c r="AM295" s="48">
        <f>SUMIFS(Source_Data!$M$3:$M$52586,Source_Data!$A$3:$A$52586,$AD295,Source_Data!$E$3:$E$52586,AM$3)/$AC295</f>
        <v>0.22355045461770262</v>
      </c>
      <c r="AN295" s="48">
        <f>SUMIFS(Source_Data!$M$3:$M$52586,Source_Data!$A$3:$A$52586,$AD295,Source_Data!$E$3:$E$52586,AN$3)/$AC295</f>
        <v>0.48367790237439906</v>
      </c>
      <c r="AO295" s="48">
        <f>SUMIFS(Source_Data!$M$3:$M$52586,Source_Data!$A$3:$A$52586,$AD295,Source_Data!$E$3:$E$52586,AO$3)/$AC295</f>
        <v>0.76167190277115171</v>
      </c>
      <c r="AP295" s="48">
        <f>SUMIFS(Source_Data!$M$3:$M$52586,Source_Data!$A$3:$A$52586,$AD295,Source_Data!$E$3:$E$52586,AP$3)/$AC295</f>
        <v>0.83430563145314207</v>
      </c>
      <c r="AQ295" s="48">
        <f>SUMIFS(Source_Data!$M$3:$M$52586,Source_Data!$A$3:$A$52586,$AD295,Source_Data!$E$3:$E$52586,AQ$3)/$AC295</f>
        <v>0.8559604994301524</v>
      </c>
      <c r="AR295" s="48">
        <f>SUMIFS(Source_Data!$M$3:$M$52586,Source_Data!$A$3:$A$52586,$AD295,Source_Data!$E$3:$E$52586,AR$3)/$AC295</f>
        <v>0.82565001892933887</v>
      </c>
      <c r="AS295" s="48">
        <f>SUMIFS(Source_Data!$M$3:$M$52586,Source_Data!$A$3:$A$52586,$AD295,Source_Data!$E$3:$E$52586,AS$3)/$AC295</f>
        <v>0.77937250580796036</v>
      </c>
      <c r="AT295" s="48">
        <f>SUMIFS(Source_Data!$M$3:$M$52586,Source_Data!$A$3:$A$52586,$AD295,Source_Data!$E$3:$E$52586,AT$3)/$AC295</f>
        <v>0.78765780123715046</v>
      </c>
      <c r="AU295" s="48">
        <f>SUMIFS(Source_Data!$M$3:$M$52586,Source_Data!$A$3:$A$52586,$AD295,Source_Data!$E$3:$E$52586,AU$3)/$AC295</f>
        <v>0.7704360723168231</v>
      </c>
      <c r="AV295" s="48">
        <f>SUMIFS(Source_Data!$M$3:$M$52586,Source_Data!$A$3:$A$52586,$AD295,Source_Data!$E$3:$E$52586,AV$3)/$AC295</f>
        <v>0.67013178755632219</v>
      </c>
      <c r="AW295" s="48">
        <f>SUMIFS(Source_Data!$M$3:$M$52586,Source_Data!$A$3:$A$52586,$AD295,Source_Data!$E$3:$E$52586,AW$3)/$AC295</f>
        <v>0.40945781596878172</v>
      </c>
      <c r="AX295" s="48">
        <f>SUMIFS(Source_Data!$M$3:$M$52586,Source_Data!$A$3:$A$52586,$AD295,Source_Data!$E$3:$E$52586,AX$3)/$AC295</f>
        <v>8.9442687413197636E-2</v>
      </c>
      <c r="AY295" s="48">
        <f>SUMIFS(Source_Data!$M$3:$M$52586,Source_Data!$A$3:$A$52586,$AD295,Source_Data!$E$3:$E$52586,AY$3)/$AC295</f>
        <v>2.1602808461880355E-5</v>
      </c>
      <c r="AZ295" s="48">
        <f>SUMIFS(Source_Data!$M$3:$M$52586,Source_Data!$A$3:$A$52586,$AD295,Source_Data!$E$3:$E$52586,AZ$3)/$AC295</f>
        <v>0</v>
      </c>
      <c r="BA295" s="48">
        <f>SUMIFS(Source_Data!$M$3:$M$52586,Source_Data!$A$3:$A$52586,$AD295,Source_Data!$E$3:$E$52586,BA$3)/$AC295</f>
        <v>0</v>
      </c>
      <c r="BB295" s="48">
        <f>SUMIFS(Source_Data!$M$3:$M$52586,Source_Data!$A$3:$A$52586,$AD295,Source_Data!$E$3:$E$52586,BB$3)/$AC295</f>
        <v>0</v>
      </c>
      <c r="BC295" s="48">
        <f>SUMIFS(Source_Data!$M$3:$M$52586,Source_Data!$A$3:$A$52586,$AD295,Source_Data!$E$3:$E$52586,BC$3)/$AC295</f>
        <v>0</v>
      </c>
      <c r="BE295" s="10">
        <f>INDEX(Installed_Capacity!$AJ$15:$AU$20,MATCH(YEAR(BF295),Installed_Capacity!$AI$15:$AI$20,0),MATCH(BG295,Installed_Capacity!$AJ$14:$AU$14,0))</f>
        <v>997</v>
      </c>
      <c r="BF295" s="1">
        <f>Date_List!A292</f>
        <v>44449</v>
      </c>
      <c r="BG295" s="44">
        <f t="shared" si="38"/>
        <v>9</v>
      </c>
      <c r="BH295" s="48">
        <f>SUMIFS(Source_Data!$P$3:$P$52586,Source_Data!$A$3:$A$52586,$BF295,Source_Data!$E$3:$E$52586,BH$3)/$BE295</f>
        <v>0</v>
      </c>
      <c r="BI295" s="48">
        <f>SUMIFS(Source_Data!$P$3:$P$52586,Source_Data!$A$3:$A$52586,$BF295,Source_Data!$E$3:$E$52586,BI$3)/$BE295</f>
        <v>0</v>
      </c>
      <c r="BJ295" s="48">
        <f>SUMIFS(Source_Data!$P$3:$P$52586,Source_Data!$A$3:$A$52586,$BF295,Source_Data!$E$3:$E$52586,BJ$3)/$BE295</f>
        <v>0</v>
      </c>
      <c r="BK295" s="48">
        <f>SUMIFS(Source_Data!$P$3:$P$52586,Source_Data!$A$3:$A$52586,$BF295,Source_Data!$E$3:$E$52586,BK$3)/$BE295</f>
        <v>0</v>
      </c>
      <c r="BL295" s="48">
        <f>SUMIFS(Source_Data!$P$3:$P$52586,Source_Data!$A$3:$A$52586,$BF295,Source_Data!$E$3:$E$52586,BL$3)/$BE295</f>
        <v>0</v>
      </c>
      <c r="BM295" s="48">
        <f>SUMIFS(Source_Data!$P$3:$P$52586,Source_Data!$A$3:$A$52586,$BF295,Source_Data!$E$3:$E$52586,BM$3)/$BE295</f>
        <v>0</v>
      </c>
      <c r="BN295" s="48">
        <f>SUMIFS(Source_Data!$P$3:$P$52586,Source_Data!$A$3:$A$52586,$BF295,Source_Data!$E$3:$E$52586,BN$3)/$BE295</f>
        <v>0</v>
      </c>
      <c r="BO295" s="48">
        <f>SUMIFS(Source_Data!$P$3:$P$52586,Source_Data!$A$3:$A$52586,$BF295,Source_Data!$E$3:$E$52586,BO$3)/$BE295</f>
        <v>1.0068158160481445E-2</v>
      </c>
      <c r="BP295" s="48">
        <f>SUMIFS(Source_Data!$P$3:$P$52586,Source_Data!$A$3:$A$52586,$BF295,Source_Data!$E$3:$E$52586,BP$3)/$BE295</f>
        <v>0.37234839142728188</v>
      </c>
      <c r="BQ295" s="48">
        <f>SUMIFS(Source_Data!$P$3:$P$52586,Source_Data!$A$3:$A$52586,$BF295,Source_Data!$E$3:$E$52586,BQ$3)/$BE295</f>
        <v>0.7867465345325978</v>
      </c>
      <c r="BR295" s="48">
        <f>SUMIFS(Source_Data!$P$3:$P$52586,Source_Data!$A$3:$A$52586,$BF295,Source_Data!$E$3:$E$52586,BR$3)/$BE295</f>
        <v>0.70379577930992976</v>
      </c>
      <c r="BS295" s="48">
        <f>SUMIFS(Source_Data!$P$3:$P$52586,Source_Data!$A$3:$A$52586,$BF295,Source_Data!$E$3:$E$52586,BS$3)/$BE295</f>
        <v>0.61737762562086251</v>
      </c>
      <c r="BT295" s="48">
        <f>SUMIFS(Source_Data!$P$3:$P$52586,Source_Data!$A$3:$A$52586,$BF295,Source_Data!$E$3:$E$52586,BT$3)/$BE295</f>
        <v>0.63020107980441331</v>
      </c>
      <c r="BU295" s="48">
        <f>SUMIFS(Source_Data!$P$3:$P$52586,Source_Data!$A$3:$A$52586,$BF295,Source_Data!$E$3:$E$52586,BU$3)/$BE295</f>
        <v>0.54062578843931797</v>
      </c>
      <c r="BV295" s="48">
        <f>SUMIFS(Source_Data!$P$3:$P$52586,Source_Data!$A$3:$A$52586,$BF295,Source_Data!$E$3:$E$52586,BV$3)/$BE295</f>
        <v>0.4310330311705115</v>
      </c>
      <c r="BW295" s="48">
        <f>SUMIFS(Source_Data!$P$3:$P$52586,Source_Data!$A$3:$A$52586,$BF295,Source_Data!$E$3:$E$52586,BW$3)/$BE295</f>
        <v>0.3273958367452357</v>
      </c>
      <c r="BX295" s="48">
        <f>SUMIFS(Source_Data!$P$3:$P$52586,Source_Data!$A$3:$A$52586,$BF295,Source_Data!$E$3:$E$52586,BX$3)/$BE295</f>
        <v>0.21882101174322971</v>
      </c>
      <c r="BY295" s="48">
        <f>SUMIFS(Source_Data!$P$3:$P$52586,Source_Data!$A$3:$A$52586,$BF295,Source_Data!$E$3:$E$52586,BY$3)/$BE295</f>
        <v>9.5451044458375128E-2</v>
      </c>
      <c r="BZ295" s="48">
        <f>SUMIFS(Source_Data!$P$3:$P$52586,Source_Data!$A$3:$A$52586,$BF295,Source_Data!$E$3:$E$52586,BZ$3)/$BE295</f>
        <v>4.8866130705115349E-2</v>
      </c>
      <c r="CA295" s="48">
        <f>SUMIFS(Source_Data!$P$3:$P$52586,Source_Data!$A$3:$A$52586,$BF295,Source_Data!$E$3:$E$52586,CA$3)/$BE295</f>
        <v>0</v>
      </c>
      <c r="CB295" s="48">
        <f>SUMIFS(Source_Data!$P$3:$P$52586,Source_Data!$A$3:$A$52586,$BF295,Source_Data!$E$3:$E$52586,CB$3)/$BE295</f>
        <v>0</v>
      </c>
      <c r="CC295" s="48">
        <f>SUMIFS(Source_Data!$P$3:$P$52586,Source_Data!$A$3:$A$52586,$BF295,Source_Data!$E$3:$E$52586,CC$3)/$BE295</f>
        <v>0</v>
      </c>
      <c r="CD295" s="48">
        <f>SUMIFS(Source_Data!$P$3:$P$52586,Source_Data!$A$3:$A$52586,$BF295,Source_Data!$E$3:$E$52586,CD$3)/$BE295</f>
        <v>0</v>
      </c>
      <c r="CE295" s="48">
        <f>SUMIFS(Source_Data!$P$3:$P$52586,Source_Data!$A$3:$A$52586,$BF295,Source_Data!$E$3:$E$52586,CE$3)/$BE295</f>
        <v>0</v>
      </c>
    </row>
    <row r="296" spans="1:83" x14ac:dyDescent="0.25">
      <c r="A296" s="10">
        <f>INDEX(Installed_Capacity!$H$15:$S$20,MATCH(YEAR(B296),Installed_Capacity!$G$15:$G$20,0),MATCH(C296,Installed_Capacity!$H$14:$S$14,0))</f>
        <v>4204.8099999999995</v>
      </c>
      <c r="B296" s="1">
        <f>Date_List!A293</f>
        <v>44470</v>
      </c>
      <c r="C296" s="44">
        <f t="shared" si="36"/>
        <v>10</v>
      </c>
      <c r="D296" s="48">
        <f>SUMIFS(Source_Data!$I$3:$I$52586,Source_Data!$A$3:$A$52586,$B296,Source_Data!$E$3:$E$52586,D$3)/$A296</f>
        <v>2.4095716572211351E-6</v>
      </c>
      <c r="E296" s="48">
        <f>SUMIFS(Source_Data!$I$3:$I$52586,Source_Data!$A$3:$A$52586,$B296,Source_Data!$E$3:$E$52586,E$3)/$A296</f>
        <v>1.9088914838006953E-6</v>
      </c>
      <c r="F296" s="48">
        <f>SUMIFS(Source_Data!$I$3:$I$52586,Source_Data!$A$3:$A$52586,$B296,Source_Data!$E$3:$E$52586,F$3)/$A296</f>
        <v>6.1725167130024906E-7</v>
      </c>
      <c r="G296" s="48">
        <f>SUMIFS(Source_Data!$I$3:$I$52586,Source_Data!$A$3:$A$52586,$B296,Source_Data!$E$3:$E$52586,G$3)/$A296</f>
        <v>-3.8810576458864971E-7</v>
      </c>
      <c r="H296" s="48">
        <f>SUMIFS(Source_Data!$I$3:$I$52586,Source_Data!$A$3:$A$52586,$B296,Source_Data!$E$3:$E$52586,H$3)/$A296</f>
        <v>-4.1202480016932993E-7</v>
      </c>
      <c r="I296" s="48">
        <f>SUMIFS(Source_Data!$I$3:$I$52586,Source_Data!$A$3:$A$52586,$B296,Source_Data!$E$3:$E$52586,I$3)/$A296</f>
        <v>-9.1122619095749873E-7</v>
      </c>
      <c r="J296" s="48">
        <f>SUMIFS(Source_Data!$I$3:$I$52586,Source_Data!$A$3:$A$52586,$B296,Source_Data!$E$3:$E$52586,J$3)/$A296</f>
        <v>4.7709133273560527E-3</v>
      </c>
      <c r="K296" s="48">
        <f>SUMIFS(Source_Data!$I$3:$I$52586,Source_Data!$A$3:$A$52586,$B296,Source_Data!$E$3:$E$52586,K$3)/$A296</f>
        <v>0.20695854760215091</v>
      </c>
      <c r="L296" s="48">
        <f>SUMIFS(Source_Data!$I$3:$I$52586,Source_Data!$A$3:$A$52586,$B296,Source_Data!$E$3:$E$52586,L$3)/$A296</f>
        <v>0.58637803664898058</v>
      </c>
      <c r="M296" s="48">
        <f>SUMIFS(Source_Data!$I$3:$I$52586,Source_Data!$A$3:$A$52586,$B296,Source_Data!$E$3:$E$52586,M$3)/$A296</f>
        <v>0.78053723663780294</v>
      </c>
      <c r="N296" s="48">
        <f>SUMIFS(Source_Data!$I$3:$I$52586,Source_Data!$A$3:$A$52586,$B296,Source_Data!$E$3:$E$52586,N$3)/$A296</f>
        <v>0.85451991513195613</v>
      </c>
      <c r="O296" s="48">
        <f>SUMIFS(Source_Data!$I$3:$I$52586,Source_Data!$A$3:$A$52586,$B296,Source_Data!$E$3:$E$52586,O$3)/$A296</f>
        <v>0.87824405984574827</v>
      </c>
      <c r="P296" s="48">
        <f>SUMIFS(Source_Data!$I$3:$I$52586,Source_Data!$A$3:$A$52586,$B296,Source_Data!$E$3:$E$52586,P$3)/$A296</f>
        <v>0.88295553709537422</v>
      </c>
      <c r="Q296" s="48">
        <f>SUMIFS(Source_Data!$I$3:$I$52586,Source_Data!$A$3:$A$52586,$B296,Source_Data!$E$3:$E$52586,Q$3)/$A296</f>
        <v>0.87465083008935018</v>
      </c>
      <c r="R296" s="48">
        <f>SUMIFS(Source_Data!$I$3:$I$52586,Source_Data!$A$3:$A$52586,$B296,Source_Data!$E$3:$E$52586,R$3)/$A296</f>
        <v>0.82721777043433597</v>
      </c>
      <c r="S296" s="48">
        <f>SUMIFS(Source_Data!$I$3:$I$52586,Source_Data!$A$3:$A$52586,$B296,Source_Data!$E$3:$E$52586,S$3)/$A296</f>
        <v>0.764815920419472</v>
      </c>
      <c r="T296" s="48">
        <f>SUMIFS(Source_Data!$I$3:$I$52586,Source_Data!$A$3:$A$52586,$B296,Source_Data!$E$3:$E$52586,T$3)/$A296</f>
        <v>0.58907069990629779</v>
      </c>
      <c r="U296" s="48">
        <f>SUMIFS(Source_Data!$I$3:$I$52586,Source_Data!$A$3:$A$52586,$B296,Source_Data!$E$3:$E$52586,U$3)/$A296</f>
        <v>0.22103391630799016</v>
      </c>
      <c r="V296" s="48">
        <f>SUMIFS(Source_Data!$I$3:$I$52586,Source_Data!$A$3:$A$52586,$B296,Source_Data!$E$3:$E$52586,V$3)/$A296</f>
        <v>7.3471680280440743E-3</v>
      </c>
      <c r="W296" s="48">
        <f>SUMIFS(Source_Data!$I$3:$I$52586,Source_Data!$A$3:$A$52586,$B296,Source_Data!$E$3:$E$52586,W$3)/$A296</f>
        <v>1.5763263310351717E-4</v>
      </c>
      <c r="X296" s="48">
        <f>SUMIFS(Source_Data!$I$3:$I$52586,Source_Data!$A$3:$A$52586,$B296,Source_Data!$E$3:$E$52586,X$3)/$A296</f>
        <v>4.0188452034693601E-5</v>
      </c>
      <c r="Y296" s="48">
        <f>SUMIFS(Source_Data!$I$3:$I$52586,Source_Data!$A$3:$A$52586,$B296,Source_Data!$E$3:$E$52586,Y$3)/$A296</f>
        <v>9.1189675633381792E-6</v>
      </c>
      <c r="Z296" s="48">
        <f>SUMIFS(Source_Data!$I$3:$I$52586,Source_Data!$A$3:$A$52586,$B296,Source_Data!$E$3:$E$52586,Z$3)/$A296</f>
        <v>1.0973402365386308E-5</v>
      </c>
      <c r="AA296" s="48">
        <f>SUMIFS(Source_Data!$I$3:$I$52586,Source_Data!$A$3:$A$52586,$B296,Source_Data!$E$3:$E$52586,AA$3)/$A296</f>
        <v>5.8803586844589895E-6</v>
      </c>
      <c r="AC296" s="10">
        <f>INDEX(Installed_Capacity!$V$15:$AG$20,MATCH(YEAR(AD296),Installed_Capacity!$U$15:$U$20,0),MATCH(AE296,Installed_Capacity!$V$14:$AG$14,0))</f>
        <v>5004.82</v>
      </c>
      <c r="AD296" s="1">
        <f>Date_List!A293</f>
        <v>44470</v>
      </c>
      <c r="AE296" s="44">
        <f t="shared" si="37"/>
        <v>10</v>
      </c>
      <c r="AF296" s="48">
        <f>SUMIFS(Source_Data!$M$3:$M$52586,Source_Data!$A$3:$A$52586,$AD296,Source_Data!$E$3:$E$52586,AF$3)/$AC296</f>
        <v>0</v>
      </c>
      <c r="AG296" s="48">
        <f>SUMIFS(Source_Data!$M$3:$M$52586,Source_Data!$A$3:$A$52586,$AD296,Source_Data!$E$3:$E$52586,AG$3)/$AC296</f>
        <v>0</v>
      </c>
      <c r="AH296" s="48">
        <f>SUMIFS(Source_Data!$M$3:$M$52586,Source_Data!$A$3:$A$52586,$AD296,Source_Data!$E$3:$E$52586,AH$3)/$AC296</f>
        <v>0</v>
      </c>
      <c r="AI296" s="48">
        <f>SUMIFS(Source_Data!$M$3:$M$52586,Source_Data!$A$3:$A$52586,$AD296,Source_Data!$E$3:$E$52586,AI$3)/$AC296</f>
        <v>0</v>
      </c>
      <c r="AJ296" s="48">
        <f>SUMIFS(Source_Data!$M$3:$M$52586,Source_Data!$A$3:$A$52586,$AD296,Source_Data!$E$3:$E$52586,AJ$3)/$AC296</f>
        <v>0</v>
      </c>
      <c r="AK296" s="48">
        <f>SUMIFS(Source_Data!$M$3:$M$52586,Source_Data!$A$3:$A$52586,$AD296,Source_Data!$E$3:$E$52586,AK$3)/$AC296</f>
        <v>0</v>
      </c>
      <c r="AL296" s="48">
        <f>SUMIFS(Source_Data!$M$3:$M$52586,Source_Data!$A$3:$A$52586,$AD296,Source_Data!$E$3:$E$52586,AL$3)/$AC296</f>
        <v>5.8528445798250494E-3</v>
      </c>
      <c r="AM296" s="48">
        <f>SUMIFS(Source_Data!$M$3:$M$52586,Source_Data!$A$3:$A$52586,$AD296,Source_Data!$E$3:$E$52586,AM$3)/$AC296</f>
        <v>0.25687545216211571</v>
      </c>
      <c r="AN296" s="48">
        <f>SUMIFS(Source_Data!$M$3:$M$52586,Source_Data!$A$3:$A$52586,$AD296,Source_Data!$E$3:$E$52586,AN$3)/$AC296</f>
        <v>0.70465484704504866</v>
      </c>
      <c r="AO296" s="48">
        <f>SUMIFS(Source_Data!$M$3:$M$52586,Source_Data!$A$3:$A$52586,$AD296,Source_Data!$E$3:$E$52586,AO$3)/$AC296</f>
        <v>0.84579886614783351</v>
      </c>
      <c r="AP296" s="48">
        <f>SUMIFS(Source_Data!$M$3:$M$52586,Source_Data!$A$3:$A$52586,$AD296,Source_Data!$E$3:$E$52586,AP$3)/$AC296</f>
        <v>0.85923808520186551</v>
      </c>
      <c r="AQ296" s="48">
        <f>SUMIFS(Source_Data!$M$3:$M$52586,Source_Data!$A$3:$A$52586,$AD296,Source_Data!$E$3:$E$52586,AQ$3)/$AC296</f>
        <v>0.84463524653354172</v>
      </c>
      <c r="AR296" s="48">
        <f>SUMIFS(Source_Data!$M$3:$M$52586,Source_Data!$A$3:$A$52586,$AD296,Source_Data!$E$3:$E$52586,AR$3)/$AC296</f>
        <v>0.83559130608813104</v>
      </c>
      <c r="AS296" s="48">
        <f>SUMIFS(Source_Data!$M$3:$M$52586,Source_Data!$A$3:$A$52586,$AD296,Source_Data!$E$3:$E$52586,AS$3)/$AC296</f>
        <v>0.83531043974049024</v>
      </c>
      <c r="AT296" s="48">
        <f>SUMIFS(Source_Data!$M$3:$M$52586,Source_Data!$A$3:$A$52586,$AD296,Source_Data!$E$3:$E$52586,AT$3)/$AC296</f>
        <v>0.76079063529457613</v>
      </c>
      <c r="AU296" s="48">
        <f>SUMIFS(Source_Data!$M$3:$M$52586,Source_Data!$A$3:$A$52586,$AD296,Source_Data!$E$3:$E$52586,AU$3)/$AC296</f>
        <v>0.83075731873194247</v>
      </c>
      <c r="AV296" s="48">
        <f>SUMIFS(Source_Data!$M$3:$M$52586,Source_Data!$A$3:$A$52586,$AD296,Source_Data!$E$3:$E$52586,AV$3)/$AC296</f>
        <v>0.72434999137411538</v>
      </c>
      <c r="AW296" s="48">
        <f>SUMIFS(Source_Data!$M$3:$M$52586,Source_Data!$A$3:$A$52586,$AD296,Source_Data!$E$3:$E$52586,AW$3)/$AC296</f>
        <v>0.32986100741085594</v>
      </c>
      <c r="AX296" s="48">
        <f>SUMIFS(Source_Data!$M$3:$M$52586,Source_Data!$A$3:$A$52586,$AD296,Source_Data!$E$3:$E$52586,AX$3)/$AC296</f>
        <v>1.6710475927405981E-2</v>
      </c>
      <c r="AY296" s="48">
        <f>SUMIFS(Source_Data!$M$3:$M$52586,Source_Data!$A$3:$A$52586,$AD296,Source_Data!$E$3:$E$52586,AY$3)/$AC296</f>
        <v>4.4579025819110378E-9</v>
      </c>
      <c r="AZ296" s="48">
        <f>SUMIFS(Source_Data!$M$3:$M$52586,Source_Data!$A$3:$A$52586,$AD296,Source_Data!$E$3:$E$52586,AZ$3)/$AC296</f>
        <v>4.1398725628494133E-6</v>
      </c>
      <c r="BA296" s="48">
        <f>SUMIFS(Source_Data!$M$3:$M$52586,Source_Data!$A$3:$A$52586,$AD296,Source_Data!$E$3:$E$52586,BA$3)/$AC296</f>
        <v>9.7210906685954739E-6</v>
      </c>
      <c r="BB296" s="48">
        <f>SUMIFS(Source_Data!$M$3:$M$52586,Source_Data!$A$3:$A$52586,$AD296,Source_Data!$E$3:$E$52586,BB$3)/$AC296</f>
        <v>6.1370480856454379E-6</v>
      </c>
      <c r="BC296" s="48">
        <f>SUMIFS(Source_Data!$M$3:$M$52586,Source_Data!$A$3:$A$52586,$AD296,Source_Data!$E$3:$E$52586,BC$3)/$AC296</f>
        <v>0</v>
      </c>
      <c r="BE296" s="10">
        <f>INDEX(Installed_Capacity!$AJ$15:$AU$20,MATCH(YEAR(BF296),Installed_Capacity!$AI$15:$AI$20,0),MATCH(BG296,Installed_Capacity!$AJ$14:$AU$14,0))</f>
        <v>997</v>
      </c>
      <c r="BF296" s="1">
        <f>Date_List!A293</f>
        <v>44470</v>
      </c>
      <c r="BG296" s="44">
        <f t="shared" si="38"/>
        <v>10</v>
      </c>
      <c r="BH296" s="48">
        <f>SUMIFS(Source_Data!$P$3:$P$52586,Source_Data!$A$3:$A$52586,$BF296,Source_Data!$E$3:$E$52586,BH$3)/$BE296</f>
        <v>0</v>
      </c>
      <c r="BI296" s="48">
        <f>SUMIFS(Source_Data!$P$3:$P$52586,Source_Data!$A$3:$A$52586,$BF296,Source_Data!$E$3:$E$52586,BI$3)/$BE296</f>
        <v>0</v>
      </c>
      <c r="BJ296" s="48">
        <f>SUMIFS(Source_Data!$P$3:$P$52586,Source_Data!$A$3:$A$52586,$BF296,Source_Data!$E$3:$E$52586,BJ$3)/$BE296</f>
        <v>0</v>
      </c>
      <c r="BK296" s="48">
        <f>SUMIFS(Source_Data!$P$3:$P$52586,Source_Data!$A$3:$A$52586,$BF296,Source_Data!$E$3:$E$52586,BK$3)/$BE296</f>
        <v>0</v>
      </c>
      <c r="BL296" s="48">
        <f>SUMIFS(Source_Data!$P$3:$P$52586,Source_Data!$A$3:$A$52586,$BF296,Source_Data!$E$3:$E$52586,BL$3)/$BE296</f>
        <v>0</v>
      </c>
      <c r="BM296" s="48">
        <f>SUMIFS(Source_Data!$P$3:$P$52586,Source_Data!$A$3:$A$52586,$BF296,Source_Data!$E$3:$E$52586,BM$3)/$BE296</f>
        <v>0</v>
      </c>
      <c r="BN296" s="48">
        <f>SUMIFS(Source_Data!$P$3:$P$52586,Source_Data!$A$3:$A$52586,$BF296,Source_Data!$E$3:$E$52586,BN$3)/$BE296</f>
        <v>0</v>
      </c>
      <c r="BO296" s="48">
        <f>SUMIFS(Source_Data!$P$3:$P$52586,Source_Data!$A$3:$A$52586,$BF296,Source_Data!$E$3:$E$52586,BO$3)/$BE296</f>
        <v>1.0237506985957873E-2</v>
      </c>
      <c r="BP296" s="48">
        <f>SUMIFS(Source_Data!$P$3:$P$52586,Source_Data!$A$3:$A$52586,$BF296,Source_Data!$E$3:$E$52586,BP$3)/$BE296</f>
        <v>0.41062287176328988</v>
      </c>
      <c r="BQ296" s="48">
        <f>SUMIFS(Source_Data!$P$3:$P$52586,Source_Data!$A$3:$A$52586,$BF296,Source_Data!$E$3:$E$52586,BQ$3)/$BE296</f>
        <v>0.86085355114242734</v>
      </c>
      <c r="BR296" s="48">
        <f>SUMIFS(Source_Data!$P$3:$P$52586,Source_Data!$A$3:$A$52586,$BF296,Source_Data!$E$3:$E$52586,BR$3)/$BE296</f>
        <v>0.92636774802908728</v>
      </c>
      <c r="BS296" s="48">
        <f>SUMIFS(Source_Data!$P$3:$P$52586,Source_Data!$A$3:$A$52586,$BF296,Source_Data!$E$3:$E$52586,BS$3)/$BE296</f>
        <v>0.84106070531695087</v>
      </c>
      <c r="BT296" s="48">
        <f>SUMIFS(Source_Data!$P$3:$P$52586,Source_Data!$A$3:$A$52586,$BF296,Source_Data!$E$3:$E$52586,BT$3)/$BE296</f>
        <v>0.84195338041624879</v>
      </c>
      <c r="BU296" s="48">
        <f>SUMIFS(Source_Data!$P$3:$P$52586,Source_Data!$A$3:$A$52586,$BF296,Source_Data!$E$3:$E$52586,BU$3)/$BE296</f>
        <v>0.87162921283951855</v>
      </c>
      <c r="BV296" s="48">
        <f>SUMIFS(Source_Data!$P$3:$P$52586,Source_Data!$A$3:$A$52586,$BF296,Source_Data!$E$3:$E$52586,BV$3)/$BE296</f>
        <v>0.90216772069709117</v>
      </c>
      <c r="BW296" s="48">
        <f>SUMIFS(Source_Data!$P$3:$P$52586,Source_Data!$A$3:$A$52586,$BF296,Source_Data!$E$3:$E$52586,BW$3)/$BE296</f>
        <v>0.89454508105215647</v>
      </c>
      <c r="BX296" s="48">
        <f>SUMIFS(Source_Data!$P$3:$P$52586,Source_Data!$A$3:$A$52586,$BF296,Source_Data!$E$3:$E$52586,BX$3)/$BE296</f>
        <v>0.82658635036308925</v>
      </c>
      <c r="BY296" s="48">
        <f>SUMIFS(Source_Data!$P$3:$P$52586,Source_Data!$A$3:$A$52586,$BF296,Source_Data!$E$3:$E$52586,BY$3)/$BE296</f>
        <v>0.49126835495085258</v>
      </c>
      <c r="BZ296" s="48">
        <f>SUMIFS(Source_Data!$P$3:$P$52586,Source_Data!$A$3:$A$52586,$BF296,Source_Data!$E$3:$E$52586,BZ$3)/$BE296</f>
        <v>8.8709481100300913E-2</v>
      </c>
      <c r="CA296" s="48">
        <f>SUMIFS(Source_Data!$P$3:$P$52586,Source_Data!$A$3:$A$52586,$BF296,Source_Data!$E$3:$E$52586,CA$3)/$BE296</f>
        <v>0</v>
      </c>
      <c r="CB296" s="48">
        <f>SUMIFS(Source_Data!$P$3:$P$52586,Source_Data!$A$3:$A$52586,$BF296,Source_Data!$E$3:$E$52586,CB$3)/$BE296</f>
        <v>0</v>
      </c>
      <c r="CC296" s="48">
        <f>SUMIFS(Source_Data!$P$3:$P$52586,Source_Data!$A$3:$A$52586,$BF296,Source_Data!$E$3:$E$52586,CC$3)/$BE296</f>
        <v>0</v>
      </c>
      <c r="CD296" s="48">
        <f>SUMIFS(Source_Data!$P$3:$P$52586,Source_Data!$A$3:$A$52586,$BF296,Source_Data!$E$3:$E$52586,CD$3)/$BE296</f>
        <v>0</v>
      </c>
      <c r="CE296" s="48">
        <f>SUMIFS(Source_Data!$P$3:$P$52586,Source_Data!$A$3:$A$52586,$BF296,Source_Data!$E$3:$E$52586,CE$3)/$BE296</f>
        <v>0</v>
      </c>
    </row>
    <row r="297" spans="1:83" x14ac:dyDescent="0.25">
      <c r="A297" s="10">
        <f>INDEX(Installed_Capacity!$H$15:$S$20,MATCH(YEAR(B297),Installed_Capacity!$G$15:$G$20,0),MATCH(C297,Installed_Capacity!$H$14:$S$14,0))</f>
        <v>4204.8099999999995</v>
      </c>
      <c r="B297" s="1">
        <f>Date_List!A294</f>
        <v>44473</v>
      </c>
      <c r="C297" s="44">
        <f t="shared" si="36"/>
        <v>10</v>
      </c>
      <c r="D297" s="48">
        <f>SUMIFS(Source_Data!$I$3:$I$52586,Source_Data!$A$3:$A$52586,$B297,Source_Data!$E$3:$E$52586,D$3)/$A297</f>
        <v>4.7337256618016039E-6</v>
      </c>
      <c r="E297" s="48">
        <f>SUMIFS(Source_Data!$I$3:$I$52586,Source_Data!$A$3:$A$52586,$B297,Source_Data!$E$3:$E$52586,E$3)/$A297</f>
        <v>2.6428259540859161E-6</v>
      </c>
      <c r="F297" s="48">
        <f>SUMIFS(Source_Data!$I$3:$I$52586,Source_Data!$A$3:$A$52586,$B297,Source_Data!$E$3:$E$52586,F$3)/$A297</f>
        <v>2.2230219676988974E-6</v>
      </c>
      <c r="G297" s="48">
        <f>SUMIFS(Source_Data!$I$3:$I$52586,Source_Data!$A$3:$A$52586,$B297,Source_Data!$E$3:$E$52586,G$3)/$A297</f>
        <v>1.5550024852490365E-6</v>
      </c>
      <c r="H297" s="48">
        <f>SUMIFS(Source_Data!$I$3:$I$52586,Source_Data!$A$3:$A$52586,$B297,Source_Data!$E$3:$E$52586,H$3)/$A297</f>
        <v>8.9994101992717877E-7</v>
      </c>
      <c r="I297" s="48">
        <f>SUMIFS(Source_Data!$I$3:$I$52586,Source_Data!$A$3:$A$52586,$B297,Source_Data!$E$3:$E$52586,I$3)/$A297</f>
        <v>9.5154025984527265E-7</v>
      </c>
      <c r="J297" s="48">
        <f>SUMIFS(Source_Data!$I$3:$I$52586,Source_Data!$A$3:$A$52586,$B297,Source_Data!$E$3:$E$52586,J$3)/$A297</f>
        <v>1.8337898383042281E-3</v>
      </c>
      <c r="K297" s="48">
        <f>SUMIFS(Source_Data!$I$3:$I$52586,Source_Data!$A$3:$A$52586,$B297,Source_Data!$E$3:$E$52586,K$3)/$A297</f>
        <v>9.5462236155735944E-2</v>
      </c>
      <c r="L297" s="48">
        <f>SUMIFS(Source_Data!$I$3:$I$52586,Source_Data!$A$3:$A$52586,$B297,Source_Data!$E$3:$E$52586,L$3)/$A297</f>
        <v>0.39136130037861411</v>
      </c>
      <c r="M297" s="48">
        <f>SUMIFS(Source_Data!$I$3:$I$52586,Source_Data!$A$3:$A$52586,$B297,Source_Data!$E$3:$E$52586,M$3)/$A297</f>
        <v>0.50071088559387944</v>
      </c>
      <c r="N297" s="48">
        <f>SUMIFS(Source_Data!$I$3:$I$52586,Source_Data!$A$3:$A$52586,$B297,Source_Data!$E$3:$E$52586,N$3)/$A297</f>
        <v>0.60797554580135615</v>
      </c>
      <c r="O297" s="48">
        <f>SUMIFS(Source_Data!$I$3:$I$52586,Source_Data!$A$3:$A$52586,$B297,Source_Data!$E$3:$E$52586,O$3)/$A297</f>
        <v>0.71603833953234519</v>
      </c>
      <c r="P297" s="48">
        <f>SUMIFS(Source_Data!$I$3:$I$52586,Source_Data!$A$3:$A$52586,$B297,Source_Data!$E$3:$E$52586,P$3)/$A297</f>
        <v>0.74945422141523643</v>
      </c>
      <c r="Q297" s="48">
        <f>SUMIFS(Source_Data!$I$3:$I$52586,Source_Data!$A$3:$A$52586,$B297,Source_Data!$E$3:$E$52586,Q$3)/$A297</f>
        <v>0.66968197062721035</v>
      </c>
      <c r="R297" s="48">
        <f>SUMIFS(Source_Data!$I$3:$I$52586,Source_Data!$A$3:$A$52586,$B297,Source_Data!$E$3:$E$52586,R$3)/$A297</f>
        <v>0.59694366322592474</v>
      </c>
      <c r="S297" s="48">
        <f>SUMIFS(Source_Data!$I$3:$I$52586,Source_Data!$A$3:$A$52586,$B297,Source_Data!$E$3:$E$52586,S$3)/$A297</f>
        <v>0.52401823050554008</v>
      </c>
      <c r="T297" s="48">
        <f>SUMIFS(Source_Data!$I$3:$I$52586,Source_Data!$A$3:$A$52586,$B297,Source_Data!$E$3:$E$52586,T$3)/$A297</f>
        <v>0.26873061115103897</v>
      </c>
      <c r="U297" s="48">
        <f>SUMIFS(Source_Data!$I$3:$I$52586,Source_Data!$A$3:$A$52586,$B297,Source_Data!$E$3:$E$52586,U$3)/$A297</f>
        <v>7.7747871251495321E-2</v>
      </c>
      <c r="V297" s="48">
        <f>SUMIFS(Source_Data!$I$3:$I$52586,Source_Data!$A$3:$A$52586,$B297,Source_Data!$E$3:$E$52586,V$3)/$A297</f>
        <v>8.9861633224806834E-4</v>
      </c>
      <c r="W297" s="48">
        <f>SUMIFS(Source_Data!$I$3:$I$52586,Source_Data!$A$3:$A$52586,$B297,Source_Data!$E$3:$E$52586,W$3)/$A297</f>
        <v>4.8576822496141328E-5</v>
      </c>
      <c r="X297" s="48">
        <f>SUMIFS(Source_Data!$I$3:$I$52586,Source_Data!$A$3:$A$52586,$B297,Source_Data!$E$3:$E$52586,X$3)/$A297</f>
        <v>2.6838775592714062E-5</v>
      </c>
      <c r="Y297" s="48">
        <f>SUMIFS(Source_Data!$I$3:$I$52586,Source_Data!$A$3:$A$52586,$B297,Source_Data!$E$3:$E$52586,Y$3)/$A297</f>
        <v>1.1450398472225858E-5</v>
      </c>
      <c r="Z297" s="48">
        <f>SUMIFS(Source_Data!$I$3:$I$52586,Source_Data!$A$3:$A$52586,$B297,Source_Data!$E$3:$E$52586,Z$3)/$A297</f>
        <v>9.005564817435272E-6</v>
      </c>
      <c r="AA297" s="48">
        <f>SUMIFS(Source_Data!$I$3:$I$52586,Source_Data!$A$3:$A$52586,$B297,Source_Data!$E$3:$E$52586,AA$3)/$A297</f>
        <v>5.9657180704954567E-6</v>
      </c>
      <c r="AC297" s="10">
        <f>INDEX(Installed_Capacity!$V$15:$AG$20,MATCH(YEAR(AD297),Installed_Capacity!$U$15:$U$20,0),MATCH(AE297,Installed_Capacity!$V$14:$AG$14,0))</f>
        <v>5004.82</v>
      </c>
      <c r="AD297" s="1">
        <f>Date_List!A294</f>
        <v>44473</v>
      </c>
      <c r="AE297" s="44">
        <f t="shared" si="37"/>
        <v>10</v>
      </c>
      <c r="AF297" s="48">
        <f>SUMIFS(Source_Data!$M$3:$M$52586,Source_Data!$A$3:$A$52586,$AD297,Source_Data!$E$3:$E$52586,AF$3)/$AC297</f>
        <v>0</v>
      </c>
      <c r="AG297" s="48">
        <f>SUMIFS(Source_Data!$M$3:$M$52586,Source_Data!$A$3:$A$52586,$AD297,Source_Data!$E$3:$E$52586,AG$3)/$AC297</f>
        <v>0</v>
      </c>
      <c r="AH297" s="48">
        <f>SUMIFS(Source_Data!$M$3:$M$52586,Source_Data!$A$3:$A$52586,$AD297,Source_Data!$E$3:$E$52586,AH$3)/$AC297</f>
        <v>0</v>
      </c>
      <c r="AI297" s="48">
        <f>SUMIFS(Source_Data!$M$3:$M$52586,Source_Data!$A$3:$A$52586,$AD297,Source_Data!$E$3:$E$52586,AI$3)/$AC297</f>
        <v>0</v>
      </c>
      <c r="AJ297" s="48">
        <f>SUMIFS(Source_Data!$M$3:$M$52586,Source_Data!$A$3:$A$52586,$AD297,Source_Data!$E$3:$E$52586,AJ$3)/$AC297</f>
        <v>0</v>
      </c>
      <c r="AK297" s="48">
        <f>SUMIFS(Source_Data!$M$3:$M$52586,Source_Data!$A$3:$A$52586,$AD297,Source_Data!$E$3:$E$52586,AK$3)/$AC297</f>
        <v>0</v>
      </c>
      <c r="AL297" s="48">
        <f>SUMIFS(Source_Data!$M$3:$M$52586,Source_Data!$A$3:$A$52586,$AD297,Source_Data!$E$3:$E$52586,AL$3)/$AC297</f>
        <v>1.2032827666129851E-3</v>
      </c>
      <c r="AM297" s="48">
        <f>SUMIFS(Source_Data!$M$3:$M$52586,Source_Data!$A$3:$A$52586,$AD297,Source_Data!$E$3:$E$52586,AM$3)/$AC297</f>
        <v>8.2522777516074508E-2</v>
      </c>
      <c r="AN297" s="48">
        <f>SUMIFS(Source_Data!$M$3:$M$52586,Source_Data!$A$3:$A$52586,$AD297,Source_Data!$E$3:$E$52586,AN$3)/$AC297</f>
        <v>0.33447693481563773</v>
      </c>
      <c r="AO297" s="48">
        <f>SUMIFS(Source_Data!$M$3:$M$52586,Source_Data!$A$3:$A$52586,$AD297,Source_Data!$E$3:$E$52586,AO$3)/$AC297</f>
        <v>0.50665793401800674</v>
      </c>
      <c r="AP297" s="48">
        <f>SUMIFS(Source_Data!$M$3:$M$52586,Source_Data!$A$3:$A$52586,$AD297,Source_Data!$E$3:$E$52586,AP$3)/$AC297</f>
        <v>0.55087071531004117</v>
      </c>
      <c r="AQ297" s="48">
        <f>SUMIFS(Source_Data!$M$3:$M$52586,Source_Data!$A$3:$A$52586,$AD297,Source_Data!$E$3:$E$52586,AQ$3)/$AC297</f>
        <v>0.63106337188450334</v>
      </c>
      <c r="AR297" s="48">
        <f>SUMIFS(Source_Data!$M$3:$M$52586,Source_Data!$A$3:$A$52586,$AD297,Source_Data!$E$3:$E$52586,AR$3)/$AC297</f>
        <v>0.67197504039985456</v>
      </c>
      <c r="AS297" s="48">
        <f>SUMIFS(Source_Data!$M$3:$M$52586,Source_Data!$A$3:$A$52586,$AD297,Source_Data!$E$3:$E$52586,AS$3)/$AC297</f>
        <v>0.63496771109630312</v>
      </c>
      <c r="AT297" s="48">
        <f>SUMIFS(Source_Data!$M$3:$M$52586,Source_Data!$A$3:$A$52586,$AD297,Source_Data!$E$3:$E$52586,AT$3)/$AC297</f>
        <v>0.70244675994860961</v>
      </c>
      <c r="AU297" s="48">
        <f>SUMIFS(Source_Data!$M$3:$M$52586,Source_Data!$A$3:$A$52586,$AD297,Source_Data!$E$3:$E$52586,AU$3)/$AC297</f>
        <v>0.60355138310788403</v>
      </c>
      <c r="AV297" s="48">
        <f>SUMIFS(Source_Data!$M$3:$M$52586,Source_Data!$A$3:$A$52586,$AD297,Source_Data!$E$3:$E$52586,AV$3)/$AC297</f>
        <v>0.39284373744130663</v>
      </c>
      <c r="AW297" s="48">
        <f>SUMIFS(Source_Data!$M$3:$M$52586,Source_Data!$A$3:$A$52586,$AD297,Source_Data!$E$3:$E$52586,AW$3)/$AC297</f>
        <v>9.2160770814734602E-2</v>
      </c>
      <c r="AX297" s="48">
        <f>SUMIFS(Source_Data!$M$3:$M$52586,Source_Data!$A$3:$A$52586,$AD297,Source_Data!$E$3:$E$52586,AX$3)/$AC297</f>
        <v>9.7441305141843259E-4</v>
      </c>
      <c r="AY297" s="48">
        <f>SUMIFS(Source_Data!$M$3:$M$52586,Source_Data!$A$3:$A$52586,$AD297,Source_Data!$E$3:$E$52586,AY$3)/$AC297</f>
        <v>9.3483902118357906E-5</v>
      </c>
      <c r="AZ297" s="48">
        <f>SUMIFS(Source_Data!$M$3:$M$52586,Source_Data!$A$3:$A$52586,$AD297,Source_Data!$E$3:$E$52586,AZ$3)/$AC297</f>
        <v>4.8576428323096535E-6</v>
      </c>
      <c r="BA297" s="48">
        <f>SUMIFS(Source_Data!$M$3:$M$52586,Source_Data!$A$3:$A$52586,$AD297,Source_Data!$E$3:$E$52586,BA$3)/$AC297</f>
        <v>0</v>
      </c>
      <c r="BB297" s="48">
        <f>SUMIFS(Source_Data!$M$3:$M$52586,Source_Data!$A$3:$A$52586,$AD297,Source_Data!$E$3:$E$52586,BB$3)/$AC297</f>
        <v>0</v>
      </c>
      <c r="BC297" s="48">
        <f>SUMIFS(Source_Data!$M$3:$M$52586,Source_Data!$A$3:$A$52586,$AD297,Source_Data!$E$3:$E$52586,BC$3)/$AC297</f>
        <v>0</v>
      </c>
      <c r="BE297" s="10">
        <f>INDEX(Installed_Capacity!$AJ$15:$AU$20,MATCH(YEAR(BF297),Installed_Capacity!$AI$15:$AI$20,0),MATCH(BG297,Installed_Capacity!$AJ$14:$AU$14,0))</f>
        <v>997</v>
      </c>
      <c r="BF297" s="1">
        <f>Date_List!A294</f>
        <v>44473</v>
      </c>
      <c r="BG297" s="44">
        <f t="shared" si="38"/>
        <v>10</v>
      </c>
      <c r="BH297" s="48">
        <f>SUMIFS(Source_Data!$P$3:$P$52586,Source_Data!$A$3:$A$52586,$BF297,Source_Data!$E$3:$E$52586,BH$3)/$BE297</f>
        <v>0</v>
      </c>
      <c r="BI297" s="48">
        <f>SUMIFS(Source_Data!$P$3:$P$52586,Source_Data!$A$3:$A$52586,$BF297,Source_Data!$E$3:$E$52586,BI$3)/$BE297</f>
        <v>0</v>
      </c>
      <c r="BJ297" s="48">
        <f>SUMIFS(Source_Data!$P$3:$P$52586,Source_Data!$A$3:$A$52586,$BF297,Source_Data!$E$3:$E$52586,BJ$3)/$BE297</f>
        <v>0</v>
      </c>
      <c r="BK297" s="48">
        <f>SUMIFS(Source_Data!$P$3:$P$52586,Source_Data!$A$3:$A$52586,$BF297,Source_Data!$E$3:$E$52586,BK$3)/$BE297</f>
        <v>0</v>
      </c>
      <c r="BL297" s="48">
        <f>SUMIFS(Source_Data!$P$3:$P$52586,Source_Data!$A$3:$A$52586,$BF297,Source_Data!$E$3:$E$52586,BL$3)/$BE297</f>
        <v>0</v>
      </c>
      <c r="BM297" s="48">
        <f>SUMIFS(Source_Data!$P$3:$P$52586,Source_Data!$A$3:$A$52586,$BF297,Source_Data!$E$3:$E$52586,BM$3)/$BE297</f>
        <v>0</v>
      </c>
      <c r="BN297" s="48">
        <f>SUMIFS(Source_Data!$P$3:$P$52586,Source_Data!$A$3:$A$52586,$BF297,Source_Data!$E$3:$E$52586,BN$3)/$BE297</f>
        <v>0</v>
      </c>
      <c r="BO297" s="48">
        <f>SUMIFS(Source_Data!$P$3:$P$52586,Source_Data!$A$3:$A$52586,$BF297,Source_Data!$E$3:$E$52586,BO$3)/$BE297</f>
        <v>0</v>
      </c>
      <c r="BP297" s="48">
        <f>SUMIFS(Source_Data!$P$3:$P$52586,Source_Data!$A$3:$A$52586,$BF297,Source_Data!$E$3:$E$52586,BP$3)/$BE297</f>
        <v>1.8229023037111335E-2</v>
      </c>
      <c r="BQ297" s="48">
        <f>SUMIFS(Source_Data!$P$3:$P$52586,Source_Data!$A$3:$A$52586,$BF297,Source_Data!$E$3:$E$52586,BQ$3)/$BE297</f>
        <v>6.0059148883650951E-2</v>
      </c>
      <c r="BR297" s="48">
        <f>SUMIFS(Source_Data!$P$3:$P$52586,Source_Data!$A$3:$A$52586,$BF297,Source_Data!$E$3:$E$52586,BR$3)/$BE297</f>
        <v>8.4690568286860585E-2</v>
      </c>
      <c r="BS297" s="48">
        <f>SUMIFS(Source_Data!$P$3:$P$52586,Source_Data!$A$3:$A$52586,$BF297,Source_Data!$E$3:$E$52586,BS$3)/$BE297</f>
        <v>0.11295539499398195</v>
      </c>
      <c r="BT297" s="48">
        <f>SUMIFS(Source_Data!$P$3:$P$52586,Source_Data!$A$3:$A$52586,$BF297,Source_Data!$E$3:$E$52586,BT$3)/$BE297</f>
        <v>0.1727784840120361</v>
      </c>
      <c r="BU297" s="48">
        <f>SUMIFS(Source_Data!$P$3:$P$52586,Source_Data!$A$3:$A$52586,$BF297,Source_Data!$E$3:$E$52586,BU$3)/$BE297</f>
        <v>0.16762267901805417</v>
      </c>
      <c r="BV297" s="48">
        <f>SUMIFS(Source_Data!$P$3:$P$52586,Source_Data!$A$3:$A$52586,$BF297,Source_Data!$E$3:$E$52586,BV$3)/$BE297</f>
        <v>0.16063288302407222</v>
      </c>
      <c r="BW297" s="48">
        <f>SUMIFS(Source_Data!$P$3:$P$52586,Source_Data!$A$3:$A$52586,$BF297,Source_Data!$E$3:$E$52586,BW$3)/$BE297</f>
        <v>0.12520545131695085</v>
      </c>
      <c r="BX297" s="48">
        <f>SUMIFS(Source_Data!$P$3:$P$52586,Source_Data!$A$3:$A$52586,$BF297,Source_Data!$E$3:$E$52586,BX$3)/$BE297</f>
        <v>0.10887839072718154</v>
      </c>
      <c r="BY297" s="48">
        <f>SUMIFS(Source_Data!$P$3:$P$52586,Source_Data!$A$3:$A$52586,$BF297,Source_Data!$E$3:$E$52586,BY$3)/$BE297</f>
        <v>7.8748428392176523E-2</v>
      </c>
      <c r="BZ297" s="48">
        <f>SUMIFS(Source_Data!$P$3:$P$52586,Source_Data!$A$3:$A$52586,$BF297,Source_Data!$E$3:$E$52586,BZ$3)/$BE297</f>
        <v>1.1182750889669007E-2</v>
      </c>
      <c r="CA297" s="48">
        <f>SUMIFS(Source_Data!$P$3:$P$52586,Source_Data!$A$3:$A$52586,$BF297,Source_Data!$E$3:$E$52586,CA$3)/$BE297</f>
        <v>0</v>
      </c>
      <c r="CB297" s="48">
        <f>SUMIFS(Source_Data!$P$3:$P$52586,Source_Data!$A$3:$A$52586,$BF297,Source_Data!$E$3:$E$52586,CB$3)/$BE297</f>
        <v>0</v>
      </c>
      <c r="CC297" s="48">
        <f>SUMIFS(Source_Data!$P$3:$P$52586,Source_Data!$A$3:$A$52586,$BF297,Source_Data!$E$3:$E$52586,CC$3)/$BE297</f>
        <v>0</v>
      </c>
      <c r="CD297" s="48">
        <f>SUMIFS(Source_Data!$P$3:$P$52586,Source_Data!$A$3:$A$52586,$BF297,Source_Data!$E$3:$E$52586,CD$3)/$BE297</f>
        <v>0</v>
      </c>
      <c r="CE297" s="48">
        <f>SUMIFS(Source_Data!$P$3:$P$52586,Source_Data!$A$3:$A$52586,$BF297,Source_Data!$E$3:$E$52586,CE$3)/$BE297</f>
        <v>0</v>
      </c>
    </row>
    <row r="298" spans="1:83" x14ac:dyDescent="0.25">
      <c r="A298" s="10">
        <f>INDEX(Installed_Capacity!$H$15:$S$20,MATCH(YEAR(B298),Installed_Capacity!$G$15:$G$20,0),MATCH(C298,Installed_Capacity!$H$14:$S$14,0))</f>
        <v>4204.8099999999995</v>
      </c>
      <c r="B298" s="1">
        <f>Date_List!A295</f>
        <v>44472</v>
      </c>
      <c r="C298" s="44">
        <f t="shared" si="36"/>
        <v>10</v>
      </c>
      <c r="D298" s="48">
        <f>SUMIFS(Source_Data!$I$3:$I$52586,Source_Data!$A$3:$A$52586,$B298,Source_Data!$E$3:$E$52586,D$3)/$A298</f>
        <v>1.2698976172526226E-5</v>
      </c>
      <c r="E298" s="48">
        <f>SUMIFS(Source_Data!$I$3:$I$52586,Source_Data!$A$3:$A$52586,$B298,Source_Data!$E$3:$E$52586,E$3)/$A298</f>
        <v>4.9241663713699318E-6</v>
      </c>
      <c r="F298" s="48">
        <f>SUMIFS(Source_Data!$I$3:$I$52586,Source_Data!$A$3:$A$52586,$B298,Source_Data!$E$3:$E$52586,F$3)/$A298</f>
        <v>8.7023527816952497E-7</v>
      </c>
      <c r="G298" s="48">
        <f>SUMIFS(Source_Data!$I$3:$I$52586,Source_Data!$A$3:$A$52586,$B298,Source_Data!$E$3:$E$52586,G$3)/$A298</f>
        <v>4.7604481534242928E-7</v>
      </c>
      <c r="H298" s="48">
        <f>SUMIFS(Source_Data!$I$3:$I$52586,Source_Data!$A$3:$A$52586,$B298,Source_Data!$E$3:$E$52586,H$3)/$A298</f>
        <v>4.0884843786045031E-8</v>
      </c>
      <c r="I298" s="48">
        <f>SUMIFS(Source_Data!$I$3:$I$52586,Source_Data!$A$3:$A$52586,$B298,Source_Data!$E$3:$E$52586,I$3)/$A298</f>
        <v>-1.2116433322789853E-7</v>
      </c>
      <c r="J298" s="48">
        <f>SUMIFS(Source_Data!$I$3:$I$52586,Source_Data!$A$3:$A$52586,$B298,Source_Data!$E$3:$E$52586,J$3)/$A298</f>
        <v>3.9640673338391039E-3</v>
      </c>
      <c r="K298" s="48">
        <f>SUMIFS(Source_Data!$I$3:$I$52586,Source_Data!$A$3:$A$52586,$B298,Source_Data!$E$3:$E$52586,K$3)/$A298</f>
        <v>0.16908910360729737</v>
      </c>
      <c r="L298" s="48">
        <f>SUMIFS(Source_Data!$I$3:$I$52586,Source_Data!$A$3:$A$52586,$B298,Source_Data!$E$3:$E$52586,L$3)/$A298</f>
        <v>0.51677278190928966</v>
      </c>
      <c r="M298" s="48">
        <f>SUMIFS(Source_Data!$I$3:$I$52586,Source_Data!$A$3:$A$52586,$B298,Source_Data!$E$3:$E$52586,M$3)/$A298</f>
        <v>0.72147367546666807</v>
      </c>
      <c r="N298" s="48">
        <f>SUMIFS(Source_Data!$I$3:$I$52586,Source_Data!$A$3:$A$52586,$B298,Source_Data!$E$3:$E$52586,N$3)/$A298</f>
        <v>0.82234072233751365</v>
      </c>
      <c r="O298" s="48">
        <f>SUMIFS(Source_Data!$I$3:$I$52586,Source_Data!$A$3:$A$52586,$B298,Source_Data!$E$3:$E$52586,O$3)/$A298</f>
        <v>0.84223343591482147</v>
      </c>
      <c r="P298" s="48">
        <f>SUMIFS(Source_Data!$I$3:$I$52586,Source_Data!$A$3:$A$52586,$B298,Source_Data!$E$3:$E$52586,P$3)/$A298</f>
        <v>0.85778237220397613</v>
      </c>
      <c r="Q298" s="48">
        <f>SUMIFS(Source_Data!$I$3:$I$52586,Source_Data!$A$3:$A$52586,$B298,Source_Data!$E$3:$E$52586,Q$3)/$A298</f>
        <v>0.84217131697841296</v>
      </c>
      <c r="R298" s="48">
        <f>SUMIFS(Source_Data!$I$3:$I$52586,Source_Data!$A$3:$A$52586,$B298,Source_Data!$E$3:$E$52586,R$3)/$A298</f>
        <v>0.83264072785880938</v>
      </c>
      <c r="S298" s="48">
        <f>SUMIFS(Source_Data!$I$3:$I$52586,Source_Data!$A$3:$A$52586,$B298,Source_Data!$E$3:$E$52586,S$3)/$A298</f>
        <v>0.73124947461074341</v>
      </c>
      <c r="T298" s="48">
        <f>SUMIFS(Source_Data!$I$3:$I$52586,Source_Data!$A$3:$A$52586,$B298,Source_Data!$E$3:$E$52586,T$3)/$A298</f>
        <v>0.54246358478670864</v>
      </c>
      <c r="U298" s="48">
        <f>SUMIFS(Source_Data!$I$3:$I$52586,Source_Data!$A$3:$A$52586,$B298,Source_Data!$E$3:$E$52586,U$3)/$A298</f>
        <v>0.18086796404831612</v>
      </c>
      <c r="V298" s="48">
        <f>SUMIFS(Source_Data!$I$3:$I$52586,Source_Data!$A$3:$A$52586,$B298,Source_Data!$E$3:$E$52586,V$3)/$A298</f>
        <v>5.480193147609524E-3</v>
      </c>
      <c r="W298" s="48">
        <f>SUMIFS(Source_Data!$I$3:$I$52586,Source_Data!$A$3:$A$52586,$B298,Source_Data!$E$3:$E$52586,W$3)/$A298</f>
        <v>1.8233736744347549E-4</v>
      </c>
      <c r="X298" s="48">
        <f>SUMIFS(Source_Data!$I$3:$I$52586,Source_Data!$A$3:$A$52586,$B298,Source_Data!$E$3:$E$52586,X$3)/$A298</f>
        <v>7.9032308713116646E-5</v>
      </c>
      <c r="Y298" s="48">
        <f>SUMIFS(Source_Data!$I$3:$I$52586,Source_Data!$A$3:$A$52586,$B298,Source_Data!$E$3:$E$52586,Y$3)/$A298</f>
        <v>1.5420110064426219E-5</v>
      </c>
      <c r="Z298" s="48">
        <f>SUMIFS(Source_Data!$I$3:$I$52586,Source_Data!$A$3:$A$52586,$B298,Source_Data!$E$3:$E$52586,Z$3)/$A298</f>
        <v>1.1838584620946013E-5</v>
      </c>
      <c r="AA298" s="48">
        <f>SUMIFS(Source_Data!$I$3:$I$52586,Source_Data!$A$3:$A$52586,$B298,Source_Data!$E$3:$E$52586,AA$3)/$A298</f>
        <v>6.0541070821273737E-6</v>
      </c>
      <c r="AC298" s="10">
        <f>INDEX(Installed_Capacity!$V$15:$AG$20,MATCH(YEAR(AD298),Installed_Capacity!$U$15:$U$20,0),MATCH(AE298,Installed_Capacity!$V$14:$AG$14,0))</f>
        <v>5004.82</v>
      </c>
      <c r="AD298" s="1">
        <f>Date_List!A295</f>
        <v>44472</v>
      </c>
      <c r="AE298" s="44">
        <f t="shared" si="37"/>
        <v>10</v>
      </c>
      <c r="AF298" s="48">
        <f>SUMIFS(Source_Data!$M$3:$M$52586,Source_Data!$A$3:$A$52586,$AD298,Source_Data!$E$3:$E$52586,AF$3)/$AC298</f>
        <v>0</v>
      </c>
      <c r="AG298" s="48">
        <f>SUMIFS(Source_Data!$M$3:$M$52586,Source_Data!$A$3:$A$52586,$AD298,Source_Data!$E$3:$E$52586,AG$3)/$AC298</f>
        <v>0</v>
      </c>
      <c r="AH298" s="48">
        <f>SUMIFS(Source_Data!$M$3:$M$52586,Source_Data!$A$3:$A$52586,$AD298,Source_Data!$E$3:$E$52586,AH$3)/$AC298</f>
        <v>0</v>
      </c>
      <c r="AI298" s="48">
        <f>SUMIFS(Source_Data!$M$3:$M$52586,Source_Data!$A$3:$A$52586,$AD298,Source_Data!$E$3:$E$52586,AI$3)/$AC298</f>
        <v>0</v>
      </c>
      <c r="AJ298" s="48">
        <f>SUMIFS(Source_Data!$M$3:$M$52586,Source_Data!$A$3:$A$52586,$AD298,Source_Data!$E$3:$E$52586,AJ$3)/$AC298</f>
        <v>0</v>
      </c>
      <c r="AK298" s="48">
        <f>SUMIFS(Source_Data!$M$3:$M$52586,Source_Data!$A$3:$A$52586,$AD298,Source_Data!$E$3:$E$52586,AK$3)/$AC298</f>
        <v>0</v>
      </c>
      <c r="AL298" s="48">
        <f>SUMIFS(Source_Data!$M$3:$M$52586,Source_Data!$A$3:$A$52586,$AD298,Source_Data!$E$3:$E$52586,AL$3)/$AC298</f>
        <v>3.0644644340855416E-3</v>
      </c>
      <c r="AM298" s="48">
        <f>SUMIFS(Source_Data!$M$3:$M$52586,Source_Data!$A$3:$A$52586,$AD298,Source_Data!$E$3:$E$52586,AM$3)/$AC298</f>
        <v>0.21526982455512886</v>
      </c>
      <c r="AN298" s="48">
        <f>SUMIFS(Source_Data!$M$3:$M$52586,Source_Data!$A$3:$A$52586,$AD298,Source_Data!$E$3:$E$52586,AN$3)/$AC298</f>
        <v>0.64127815538900501</v>
      </c>
      <c r="AO298" s="48">
        <f>SUMIFS(Source_Data!$M$3:$M$52586,Source_Data!$A$3:$A$52586,$AD298,Source_Data!$E$3:$E$52586,AO$3)/$AC298</f>
        <v>0.78221750343548824</v>
      </c>
      <c r="AP298" s="48">
        <f>SUMIFS(Source_Data!$M$3:$M$52586,Source_Data!$A$3:$A$52586,$AD298,Source_Data!$E$3:$E$52586,AP$3)/$AC298</f>
        <v>0.8182344906472161</v>
      </c>
      <c r="AQ298" s="48">
        <f>SUMIFS(Source_Data!$M$3:$M$52586,Source_Data!$A$3:$A$52586,$AD298,Source_Data!$E$3:$E$52586,AQ$3)/$AC298</f>
        <v>0.78621858989574056</v>
      </c>
      <c r="AR298" s="48">
        <f>SUMIFS(Source_Data!$M$3:$M$52586,Source_Data!$A$3:$A$52586,$AD298,Source_Data!$E$3:$E$52586,AR$3)/$AC298</f>
        <v>0.80637252870672671</v>
      </c>
      <c r="AS298" s="48">
        <f>SUMIFS(Source_Data!$M$3:$M$52586,Source_Data!$A$3:$A$52586,$AD298,Source_Data!$E$3:$E$52586,AS$3)/$AC298</f>
        <v>0.80744639025839093</v>
      </c>
      <c r="AT298" s="48">
        <f>SUMIFS(Source_Data!$M$3:$M$52586,Source_Data!$A$3:$A$52586,$AD298,Source_Data!$E$3:$E$52586,AT$3)/$AC298</f>
        <v>0.8145534280002078</v>
      </c>
      <c r="AU298" s="48">
        <f>SUMIFS(Source_Data!$M$3:$M$52586,Source_Data!$A$3:$A$52586,$AD298,Source_Data!$E$3:$E$52586,AU$3)/$AC298</f>
        <v>0.76141751384005829</v>
      </c>
      <c r="AV298" s="48">
        <f>SUMIFS(Source_Data!$M$3:$M$52586,Source_Data!$A$3:$A$52586,$AD298,Source_Data!$E$3:$E$52586,AV$3)/$AC298</f>
        <v>0.65347798134658197</v>
      </c>
      <c r="AW298" s="48">
        <f>SUMIFS(Source_Data!$M$3:$M$52586,Source_Data!$A$3:$A$52586,$AD298,Source_Data!$E$3:$E$52586,AW$3)/$AC298</f>
        <v>0.26412342882661116</v>
      </c>
      <c r="AX298" s="48">
        <f>SUMIFS(Source_Data!$M$3:$M$52586,Source_Data!$A$3:$A$52586,$AD298,Source_Data!$E$3:$E$52586,AX$3)/$AC298</f>
        <v>9.5183977799401381E-3</v>
      </c>
      <c r="AY298" s="48">
        <f>SUMIFS(Source_Data!$M$3:$M$52586,Source_Data!$A$3:$A$52586,$AD298,Source_Data!$E$3:$E$52586,AY$3)/$AC298</f>
        <v>3.2169988131441295E-8</v>
      </c>
      <c r="AZ298" s="48">
        <f>SUMIFS(Source_Data!$M$3:$M$52586,Source_Data!$A$3:$A$52586,$AD298,Source_Data!$E$3:$E$52586,AZ$3)/$AC298</f>
        <v>8.6821244320475067E-6</v>
      </c>
      <c r="BA298" s="48">
        <f>SUMIFS(Source_Data!$M$3:$M$52586,Source_Data!$A$3:$A$52586,$AD298,Source_Data!$E$3:$E$52586,BA$3)/$AC298</f>
        <v>6.4290665798170573E-6</v>
      </c>
      <c r="BB298" s="48">
        <f>SUMIFS(Source_Data!$M$3:$M$52586,Source_Data!$A$3:$A$52586,$AD298,Source_Data!$E$3:$E$52586,BB$3)/$AC298</f>
        <v>1.4177839962276367E-5</v>
      </c>
      <c r="BC298" s="48">
        <f>SUMIFS(Source_Data!$M$3:$M$52586,Source_Data!$A$3:$A$52586,$AD298,Source_Data!$E$3:$E$52586,BC$3)/$AC298</f>
        <v>0</v>
      </c>
      <c r="BE298" s="10">
        <f>INDEX(Installed_Capacity!$AJ$15:$AU$20,MATCH(YEAR(BF298),Installed_Capacity!$AI$15:$AI$20,0),MATCH(BG298,Installed_Capacity!$AJ$14:$AU$14,0))</f>
        <v>997</v>
      </c>
      <c r="BF298" s="1">
        <f>Date_List!A295</f>
        <v>44472</v>
      </c>
      <c r="BG298" s="44">
        <f t="shared" si="38"/>
        <v>10</v>
      </c>
      <c r="BH298" s="48">
        <f>SUMIFS(Source_Data!$P$3:$P$52586,Source_Data!$A$3:$A$52586,$BF298,Source_Data!$E$3:$E$52586,BH$3)/$BE298</f>
        <v>0</v>
      </c>
      <c r="BI298" s="48">
        <f>SUMIFS(Source_Data!$P$3:$P$52586,Source_Data!$A$3:$A$52586,$BF298,Source_Data!$E$3:$E$52586,BI$3)/$BE298</f>
        <v>0</v>
      </c>
      <c r="BJ298" s="48">
        <f>SUMIFS(Source_Data!$P$3:$P$52586,Source_Data!$A$3:$A$52586,$BF298,Source_Data!$E$3:$E$52586,BJ$3)/$BE298</f>
        <v>0</v>
      </c>
      <c r="BK298" s="48">
        <f>SUMIFS(Source_Data!$P$3:$P$52586,Source_Data!$A$3:$A$52586,$BF298,Source_Data!$E$3:$E$52586,BK$3)/$BE298</f>
        <v>0</v>
      </c>
      <c r="BL298" s="48">
        <f>SUMIFS(Source_Data!$P$3:$P$52586,Source_Data!$A$3:$A$52586,$BF298,Source_Data!$E$3:$E$52586,BL$3)/$BE298</f>
        <v>0</v>
      </c>
      <c r="BM298" s="48">
        <f>SUMIFS(Source_Data!$P$3:$P$52586,Source_Data!$A$3:$A$52586,$BF298,Source_Data!$E$3:$E$52586,BM$3)/$BE298</f>
        <v>0</v>
      </c>
      <c r="BN298" s="48">
        <f>SUMIFS(Source_Data!$P$3:$P$52586,Source_Data!$A$3:$A$52586,$BF298,Source_Data!$E$3:$E$52586,BN$3)/$BE298</f>
        <v>0</v>
      </c>
      <c r="BO298" s="48">
        <f>SUMIFS(Source_Data!$P$3:$P$52586,Source_Data!$A$3:$A$52586,$BF298,Source_Data!$E$3:$E$52586,BO$3)/$BE298</f>
        <v>1.3067420559679037E-2</v>
      </c>
      <c r="BP298" s="48">
        <f>SUMIFS(Source_Data!$P$3:$P$52586,Source_Data!$A$3:$A$52586,$BF298,Source_Data!$E$3:$E$52586,BP$3)/$BE298</f>
        <v>0.31927410081243734</v>
      </c>
      <c r="BQ298" s="48">
        <f>SUMIFS(Source_Data!$P$3:$P$52586,Source_Data!$A$3:$A$52586,$BF298,Source_Data!$E$3:$E$52586,BQ$3)/$BE298</f>
        <v>0.74696249025977934</v>
      </c>
      <c r="BR298" s="48">
        <f>SUMIFS(Source_Data!$P$3:$P$52586,Source_Data!$A$3:$A$52586,$BF298,Source_Data!$E$3:$E$52586,BR$3)/$BE298</f>
        <v>0.85533089454463385</v>
      </c>
      <c r="BS298" s="48">
        <f>SUMIFS(Source_Data!$P$3:$P$52586,Source_Data!$A$3:$A$52586,$BF298,Source_Data!$E$3:$E$52586,BS$3)/$BE298</f>
        <v>0.86753595822567697</v>
      </c>
      <c r="BT298" s="48">
        <f>SUMIFS(Source_Data!$P$3:$P$52586,Source_Data!$A$3:$A$52586,$BF298,Source_Data!$E$3:$E$52586,BT$3)/$BE298</f>
        <v>0.85458344149548648</v>
      </c>
      <c r="BU298" s="48">
        <f>SUMIFS(Source_Data!$P$3:$P$52586,Source_Data!$A$3:$A$52586,$BF298,Source_Data!$E$3:$E$52586,BU$3)/$BE298</f>
        <v>0.84922837360581749</v>
      </c>
      <c r="BV298" s="48">
        <f>SUMIFS(Source_Data!$P$3:$P$52586,Source_Data!$A$3:$A$52586,$BF298,Source_Data!$E$3:$E$52586,BV$3)/$BE298</f>
        <v>0.84565817178736213</v>
      </c>
      <c r="BW298" s="48">
        <f>SUMIFS(Source_Data!$P$3:$P$52586,Source_Data!$A$3:$A$52586,$BF298,Source_Data!$E$3:$E$52586,BW$3)/$BE298</f>
        <v>0.83566324609528586</v>
      </c>
      <c r="BX298" s="48">
        <f>SUMIFS(Source_Data!$P$3:$P$52586,Source_Data!$A$3:$A$52586,$BF298,Source_Data!$E$3:$E$52586,BX$3)/$BE298</f>
        <v>0.76342726471013034</v>
      </c>
      <c r="BY298" s="48">
        <f>SUMIFS(Source_Data!$P$3:$P$52586,Source_Data!$A$3:$A$52586,$BF298,Source_Data!$E$3:$E$52586,BY$3)/$BE298</f>
        <v>0.42261625378936812</v>
      </c>
      <c r="BZ298" s="48">
        <f>SUMIFS(Source_Data!$P$3:$P$52586,Source_Data!$A$3:$A$52586,$BF298,Source_Data!$E$3:$E$52586,BZ$3)/$BE298</f>
        <v>6.9086819695085261E-2</v>
      </c>
      <c r="CA298" s="48">
        <f>SUMIFS(Source_Data!$P$3:$P$52586,Source_Data!$A$3:$A$52586,$BF298,Source_Data!$E$3:$E$52586,CA$3)/$BE298</f>
        <v>0</v>
      </c>
      <c r="CB298" s="48">
        <f>SUMIFS(Source_Data!$P$3:$P$52586,Source_Data!$A$3:$A$52586,$BF298,Source_Data!$E$3:$E$52586,CB$3)/$BE298</f>
        <v>0</v>
      </c>
      <c r="CC298" s="48">
        <f>SUMIFS(Source_Data!$P$3:$P$52586,Source_Data!$A$3:$A$52586,$BF298,Source_Data!$E$3:$E$52586,CC$3)/$BE298</f>
        <v>0</v>
      </c>
      <c r="CD298" s="48">
        <f>SUMIFS(Source_Data!$P$3:$P$52586,Source_Data!$A$3:$A$52586,$BF298,Source_Data!$E$3:$E$52586,CD$3)/$BE298</f>
        <v>0</v>
      </c>
      <c r="CE298" s="48">
        <f>SUMIFS(Source_Data!$P$3:$P$52586,Source_Data!$A$3:$A$52586,$BF298,Source_Data!$E$3:$E$52586,CE$3)/$BE298</f>
        <v>0</v>
      </c>
    </row>
    <row r="299" spans="1:83" x14ac:dyDescent="0.25">
      <c r="A299" s="10">
        <f>INDEX(Installed_Capacity!$H$15:$S$20,MATCH(YEAR(B299),Installed_Capacity!$G$15:$G$20,0),MATCH(C299,Installed_Capacity!$H$14:$S$14,0))</f>
        <v>4204.8099999999995</v>
      </c>
      <c r="B299" s="1">
        <f>Date_List!A296</f>
        <v>44471</v>
      </c>
      <c r="C299" s="44">
        <f t="shared" si="36"/>
        <v>10</v>
      </c>
      <c r="D299" s="48">
        <f>SUMIFS(Source_Data!$I$3:$I$52586,Source_Data!$A$3:$A$52586,$B299,Source_Data!$E$3:$E$52586,D$3)/$A299</f>
        <v>4.5812074742972934E-6</v>
      </c>
      <c r="E299" s="48">
        <f>SUMIFS(Source_Data!$I$3:$I$52586,Source_Data!$A$3:$A$52586,$B299,Source_Data!$E$3:$E$52586,E$3)/$A299</f>
        <v>2.4957698445351874E-6</v>
      </c>
      <c r="F299" s="48">
        <f>SUMIFS(Source_Data!$I$3:$I$52586,Source_Data!$A$3:$A$52586,$B299,Source_Data!$E$3:$E$52586,F$3)/$A299</f>
        <v>1.0675224326426166E-6</v>
      </c>
      <c r="G299" s="48">
        <f>SUMIFS(Source_Data!$I$3:$I$52586,Source_Data!$A$3:$A$52586,$B299,Source_Data!$E$3:$E$52586,G$3)/$A299</f>
        <v>3.7837690644761597E-7</v>
      </c>
      <c r="H299" s="48">
        <f>SUMIFS(Source_Data!$I$3:$I$52586,Source_Data!$A$3:$A$52586,$B299,Source_Data!$E$3:$E$52586,H$3)/$A299</f>
        <v>-1.6819737395982222E-7</v>
      </c>
      <c r="I299" s="48">
        <f>SUMIFS(Source_Data!$I$3:$I$52586,Source_Data!$A$3:$A$52586,$B299,Source_Data!$E$3:$E$52586,I$3)/$A299</f>
        <v>-7.9383800932741322E-7</v>
      </c>
      <c r="J299" s="48">
        <f>SUMIFS(Source_Data!$I$3:$I$52586,Source_Data!$A$3:$A$52586,$B299,Source_Data!$E$3:$E$52586,J$3)/$A299</f>
        <v>4.7006900354593911E-3</v>
      </c>
      <c r="K299" s="48">
        <f>SUMIFS(Source_Data!$I$3:$I$52586,Source_Data!$A$3:$A$52586,$B299,Source_Data!$E$3:$E$52586,K$3)/$A299</f>
        <v>0.18794426361857017</v>
      </c>
      <c r="L299" s="48">
        <f>SUMIFS(Source_Data!$I$3:$I$52586,Source_Data!$A$3:$A$52586,$B299,Source_Data!$E$3:$E$52586,L$3)/$A299</f>
        <v>0.47532942637574593</v>
      </c>
      <c r="M299" s="48">
        <f>SUMIFS(Source_Data!$I$3:$I$52586,Source_Data!$A$3:$A$52586,$B299,Source_Data!$E$3:$E$52586,M$3)/$A299</f>
        <v>0.66317753842052318</v>
      </c>
      <c r="N299" s="48">
        <f>SUMIFS(Source_Data!$I$3:$I$52586,Source_Data!$A$3:$A$52586,$B299,Source_Data!$E$3:$E$52586,N$3)/$A299</f>
        <v>0.80398612185568441</v>
      </c>
      <c r="O299" s="48">
        <f>SUMIFS(Source_Data!$I$3:$I$52586,Source_Data!$A$3:$A$52586,$B299,Source_Data!$E$3:$E$52586,O$3)/$A299</f>
        <v>0.84131208261895318</v>
      </c>
      <c r="P299" s="48">
        <f>SUMIFS(Source_Data!$I$3:$I$52586,Source_Data!$A$3:$A$52586,$B299,Source_Data!$E$3:$E$52586,P$3)/$A299</f>
        <v>0.84973858345014419</v>
      </c>
      <c r="Q299" s="48">
        <f>SUMIFS(Source_Data!$I$3:$I$52586,Source_Data!$A$3:$A$52586,$B299,Source_Data!$E$3:$E$52586,Q$3)/$A299</f>
        <v>0.85475861987723589</v>
      </c>
      <c r="R299" s="48">
        <f>SUMIFS(Source_Data!$I$3:$I$52586,Source_Data!$A$3:$A$52586,$B299,Source_Data!$E$3:$E$52586,R$3)/$A299</f>
        <v>0.802400325074617</v>
      </c>
      <c r="S299" s="48">
        <f>SUMIFS(Source_Data!$I$3:$I$52586,Source_Data!$A$3:$A$52586,$B299,Source_Data!$E$3:$E$52586,S$3)/$A299</f>
        <v>0.70724948774189567</v>
      </c>
      <c r="T299" s="48">
        <f>SUMIFS(Source_Data!$I$3:$I$52586,Source_Data!$A$3:$A$52586,$B299,Source_Data!$E$3:$E$52586,T$3)/$A299</f>
        <v>0.48994519277351417</v>
      </c>
      <c r="U299" s="48">
        <f>SUMIFS(Source_Data!$I$3:$I$52586,Source_Data!$A$3:$A$52586,$B299,Source_Data!$E$3:$E$52586,U$3)/$A299</f>
        <v>0.19018728657133141</v>
      </c>
      <c r="V299" s="48">
        <f>SUMIFS(Source_Data!$I$3:$I$52586,Source_Data!$A$3:$A$52586,$B299,Source_Data!$E$3:$E$52586,V$3)/$A299</f>
        <v>5.794048261871524E-3</v>
      </c>
      <c r="W299" s="48">
        <f>SUMIFS(Source_Data!$I$3:$I$52586,Source_Data!$A$3:$A$52586,$B299,Source_Data!$E$3:$E$52586,W$3)/$A299</f>
        <v>1.7009627902330905E-4</v>
      </c>
      <c r="X299" s="48">
        <f>SUMIFS(Source_Data!$I$3:$I$52586,Source_Data!$A$3:$A$52586,$B299,Source_Data!$E$3:$E$52586,X$3)/$A299</f>
        <v>5.5648412651225629E-5</v>
      </c>
      <c r="Y299" s="48">
        <f>SUMIFS(Source_Data!$I$3:$I$52586,Source_Data!$A$3:$A$52586,$B299,Source_Data!$E$3:$E$52586,Y$3)/$A299</f>
        <v>1.4117789365036709E-4</v>
      </c>
      <c r="Z299" s="48">
        <f>SUMIFS(Source_Data!$I$3:$I$52586,Source_Data!$A$3:$A$52586,$B299,Source_Data!$E$3:$E$52586,Z$3)/$A299</f>
        <v>1.5617178184032097E-5</v>
      </c>
      <c r="AA299" s="48">
        <f>SUMIFS(Source_Data!$I$3:$I$52586,Source_Data!$A$3:$A$52586,$B299,Source_Data!$E$3:$E$52586,AA$3)/$A299</f>
        <v>1.6225214694599756E-5</v>
      </c>
      <c r="AC299" s="10">
        <f>INDEX(Installed_Capacity!$V$15:$AG$20,MATCH(YEAR(AD299),Installed_Capacity!$U$15:$U$20,0),MATCH(AE299,Installed_Capacity!$V$14:$AG$14,0))</f>
        <v>5004.82</v>
      </c>
      <c r="AD299" s="1">
        <f>Date_List!A296</f>
        <v>44471</v>
      </c>
      <c r="AE299" s="44">
        <f t="shared" si="37"/>
        <v>10</v>
      </c>
      <c r="AF299" s="48">
        <f>SUMIFS(Source_Data!$M$3:$M$52586,Source_Data!$A$3:$A$52586,$AD299,Source_Data!$E$3:$E$52586,AF$3)/$AC299</f>
        <v>0</v>
      </c>
      <c r="AG299" s="48">
        <f>SUMIFS(Source_Data!$M$3:$M$52586,Source_Data!$A$3:$A$52586,$AD299,Source_Data!$E$3:$E$52586,AG$3)/$AC299</f>
        <v>0</v>
      </c>
      <c r="AH299" s="48">
        <f>SUMIFS(Source_Data!$M$3:$M$52586,Source_Data!$A$3:$A$52586,$AD299,Source_Data!$E$3:$E$52586,AH$3)/$AC299</f>
        <v>0</v>
      </c>
      <c r="AI299" s="48">
        <f>SUMIFS(Source_Data!$M$3:$M$52586,Source_Data!$A$3:$A$52586,$AD299,Source_Data!$E$3:$E$52586,AI$3)/$AC299</f>
        <v>0</v>
      </c>
      <c r="AJ299" s="48">
        <f>SUMIFS(Source_Data!$M$3:$M$52586,Source_Data!$A$3:$A$52586,$AD299,Source_Data!$E$3:$E$52586,AJ$3)/$AC299</f>
        <v>0</v>
      </c>
      <c r="AK299" s="48">
        <f>SUMIFS(Source_Data!$M$3:$M$52586,Source_Data!$A$3:$A$52586,$AD299,Source_Data!$E$3:$E$52586,AK$3)/$AC299</f>
        <v>1.2364081025891042E-9</v>
      </c>
      <c r="AL299" s="48">
        <f>SUMIFS(Source_Data!$M$3:$M$52586,Source_Data!$A$3:$A$52586,$AD299,Source_Data!$E$3:$E$52586,AL$3)/$AC299</f>
        <v>4.6774494559244885E-3</v>
      </c>
      <c r="AM299" s="48">
        <f>SUMIFS(Source_Data!$M$3:$M$52586,Source_Data!$A$3:$A$52586,$AD299,Source_Data!$E$3:$E$52586,AM$3)/$AC299</f>
        <v>0.2353333468834044</v>
      </c>
      <c r="AN299" s="48">
        <f>SUMIFS(Source_Data!$M$3:$M$52586,Source_Data!$A$3:$A$52586,$AD299,Source_Data!$E$3:$E$52586,AN$3)/$AC299</f>
        <v>0.5755697778685348</v>
      </c>
      <c r="AO299" s="48">
        <f>SUMIFS(Source_Data!$M$3:$M$52586,Source_Data!$A$3:$A$52586,$AD299,Source_Data!$E$3:$E$52586,AO$3)/$AC299</f>
        <v>0.7074087394331865</v>
      </c>
      <c r="AP299" s="48">
        <f>SUMIFS(Source_Data!$M$3:$M$52586,Source_Data!$A$3:$A$52586,$AD299,Source_Data!$E$3:$E$52586,AP$3)/$AC299</f>
        <v>0.81704649006138086</v>
      </c>
      <c r="AQ299" s="48">
        <f>SUMIFS(Source_Data!$M$3:$M$52586,Source_Data!$A$3:$A$52586,$AD299,Source_Data!$E$3:$E$52586,AQ$3)/$AC299</f>
        <v>0.82419383111620392</v>
      </c>
      <c r="AR299" s="48">
        <f>SUMIFS(Source_Data!$M$3:$M$52586,Source_Data!$A$3:$A$52586,$AD299,Source_Data!$E$3:$E$52586,AR$3)/$AC299</f>
        <v>0.81243997982225136</v>
      </c>
      <c r="AS299" s="48">
        <f>SUMIFS(Source_Data!$M$3:$M$52586,Source_Data!$A$3:$A$52586,$AD299,Source_Data!$E$3:$E$52586,AS$3)/$AC299</f>
        <v>0.83045377261799636</v>
      </c>
      <c r="AT299" s="48">
        <f>SUMIFS(Source_Data!$M$3:$M$52586,Source_Data!$A$3:$A$52586,$AD299,Source_Data!$E$3:$E$52586,AT$3)/$AC299</f>
        <v>0.81770416808716406</v>
      </c>
      <c r="AU299" s="48">
        <f>SUMIFS(Source_Data!$M$3:$M$52586,Source_Data!$A$3:$A$52586,$AD299,Source_Data!$E$3:$E$52586,AU$3)/$AC299</f>
        <v>0.80244926560435748</v>
      </c>
      <c r="AV299" s="48">
        <f>SUMIFS(Source_Data!$M$3:$M$52586,Source_Data!$A$3:$A$52586,$AD299,Source_Data!$E$3:$E$52586,AV$3)/$AC299</f>
        <v>0.67108458227828371</v>
      </c>
      <c r="AW299" s="48">
        <f>SUMIFS(Source_Data!$M$3:$M$52586,Source_Data!$A$3:$A$52586,$AD299,Source_Data!$E$3:$E$52586,AW$3)/$AC299</f>
        <v>0.3029052173764491</v>
      </c>
      <c r="AX299" s="48">
        <f>SUMIFS(Source_Data!$M$3:$M$52586,Source_Data!$A$3:$A$52586,$AD299,Source_Data!$E$3:$E$52586,AX$3)/$AC299</f>
        <v>1.2785989130278412E-2</v>
      </c>
      <c r="AY299" s="48">
        <f>SUMIFS(Source_Data!$M$3:$M$52586,Source_Data!$A$3:$A$52586,$AD299,Source_Data!$E$3:$E$52586,AY$3)/$AC299</f>
        <v>0</v>
      </c>
      <c r="AZ299" s="48">
        <f>SUMIFS(Source_Data!$M$3:$M$52586,Source_Data!$A$3:$A$52586,$AD299,Source_Data!$E$3:$E$52586,AZ$3)/$AC299</f>
        <v>9.0379929747723197E-5</v>
      </c>
      <c r="BA299" s="48">
        <f>SUMIFS(Source_Data!$M$3:$M$52586,Source_Data!$A$3:$A$52586,$AD299,Source_Data!$E$3:$E$52586,BA$3)/$AC299</f>
        <v>6.6557498571377195E-6</v>
      </c>
      <c r="BB299" s="48">
        <f>SUMIFS(Source_Data!$M$3:$M$52586,Source_Data!$A$3:$A$52586,$AD299,Source_Data!$E$3:$E$52586,BB$3)/$AC299</f>
        <v>0</v>
      </c>
      <c r="BC299" s="48">
        <f>SUMIFS(Source_Data!$M$3:$M$52586,Source_Data!$A$3:$A$52586,$AD299,Source_Data!$E$3:$E$52586,BC$3)/$AC299</f>
        <v>0</v>
      </c>
      <c r="BE299" s="10">
        <f>INDEX(Installed_Capacity!$AJ$15:$AU$20,MATCH(YEAR(BF299),Installed_Capacity!$AI$15:$AI$20,0),MATCH(BG299,Installed_Capacity!$AJ$14:$AU$14,0))</f>
        <v>997</v>
      </c>
      <c r="BF299" s="1">
        <f>Date_List!A296</f>
        <v>44471</v>
      </c>
      <c r="BG299" s="44">
        <f t="shared" si="38"/>
        <v>10</v>
      </c>
      <c r="BH299" s="48">
        <f>SUMIFS(Source_Data!$P$3:$P$52586,Source_Data!$A$3:$A$52586,$BF299,Source_Data!$E$3:$E$52586,BH$3)/$BE299</f>
        <v>0</v>
      </c>
      <c r="BI299" s="48">
        <f>SUMIFS(Source_Data!$P$3:$P$52586,Source_Data!$A$3:$A$52586,$BF299,Source_Data!$E$3:$E$52586,BI$3)/$BE299</f>
        <v>0</v>
      </c>
      <c r="BJ299" s="48">
        <f>SUMIFS(Source_Data!$P$3:$P$52586,Source_Data!$A$3:$A$52586,$BF299,Source_Data!$E$3:$E$52586,BJ$3)/$BE299</f>
        <v>0</v>
      </c>
      <c r="BK299" s="48">
        <f>SUMIFS(Source_Data!$P$3:$P$52586,Source_Data!$A$3:$A$52586,$BF299,Source_Data!$E$3:$E$52586,BK$3)/$BE299</f>
        <v>0</v>
      </c>
      <c r="BL299" s="48">
        <f>SUMIFS(Source_Data!$P$3:$P$52586,Source_Data!$A$3:$A$52586,$BF299,Source_Data!$E$3:$E$52586,BL$3)/$BE299</f>
        <v>0</v>
      </c>
      <c r="BM299" s="48">
        <f>SUMIFS(Source_Data!$P$3:$P$52586,Source_Data!$A$3:$A$52586,$BF299,Source_Data!$E$3:$E$52586,BM$3)/$BE299</f>
        <v>0</v>
      </c>
      <c r="BN299" s="48">
        <f>SUMIFS(Source_Data!$P$3:$P$52586,Source_Data!$A$3:$A$52586,$BF299,Source_Data!$E$3:$E$52586,BN$3)/$BE299</f>
        <v>0</v>
      </c>
      <c r="BO299" s="48">
        <f>SUMIFS(Source_Data!$P$3:$P$52586,Source_Data!$A$3:$A$52586,$BF299,Source_Data!$E$3:$E$52586,BO$3)/$BE299</f>
        <v>1.4190897411233701E-2</v>
      </c>
      <c r="BP299" s="48">
        <f>SUMIFS(Source_Data!$P$3:$P$52586,Source_Data!$A$3:$A$52586,$BF299,Source_Data!$E$3:$E$52586,BP$3)/$BE299</f>
        <v>0.32666917664794382</v>
      </c>
      <c r="BQ299" s="48">
        <f>SUMIFS(Source_Data!$P$3:$P$52586,Source_Data!$A$3:$A$52586,$BF299,Source_Data!$E$3:$E$52586,BQ$3)/$BE299</f>
        <v>0.70863975643731192</v>
      </c>
      <c r="BR299" s="48">
        <f>SUMIFS(Source_Data!$P$3:$P$52586,Source_Data!$A$3:$A$52586,$BF299,Source_Data!$E$3:$E$52586,BR$3)/$BE299</f>
        <v>0.8673424360070211</v>
      </c>
      <c r="BS299" s="48">
        <f>SUMIFS(Source_Data!$P$3:$P$52586,Source_Data!$A$3:$A$52586,$BF299,Source_Data!$E$3:$E$52586,BS$3)/$BE299</f>
        <v>0.89266309377933806</v>
      </c>
      <c r="BT299" s="48">
        <f>SUMIFS(Source_Data!$P$3:$P$52586,Source_Data!$A$3:$A$52586,$BF299,Source_Data!$E$3:$E$52586,BT$3)/$BE299</f>
        <v>0.8841706104724173</v>
      </c>
      <c r="BU299" s="48">
        <f>SUMIFS(Source_Data!$P$3:$P$52586,Source_Data!$A$3:$A$52586,$BF299,Source_Data!$E$3:$E$52586,BU$3)/$BE299</f>
        <v>0.87937157909929786</v>
      </c>
      <c r="BV299" s="48">
        <f>SUMIFS(Source_Data!$P$3:$P$52586,Source_Data!$A$3:$A$52586,$BF299,Source_Data!$E$3:$E$52586,BV$3)/$BE299</f>
        <v>0.88090698414443336</v>
      </c>
      <c r="BW299" s="48">
        <f>SUMIFS(Source_Data!$P$3:$P$52586,Source_Data!$A$3:$A$52586,$BF299,Source_Data!$E$3:$E$52586,BW$3)/$BE299</f>
        <v>0.87053767259779335</v>
      </c>
      <c r="BX299" s="48">
        <f>SUMIFS(Source_Data!$P$3:$P$52586,Source_Data!$A$3:$A$52586,$BF299,Source_Data!$E$3:$E$52586,BX$3)/$BE299</f>
        <v>0.77405489809929784</v>
      </c>
      <c r="BY299" s="48">
        <f>SUMIFS(Source_Data!$P$3:$P$52586,Source_Data!$A$3:$A$52586,$BF299,Source_Data!$E$3:$E$52586,BY$3)/$BE299</f>
        <v>0.44853833556168504</v>
      </c>
      <c r="BZ299" s="48">
        <f>SUMIFS(Source_Data!$P$3:$P$52586,Source_Data!$A$3:$A$52586,$BF299,Source_Data!$E$3:$E$52586,BZ$3)/$BE299</f>
        <v>8.1750533830491481E-2</v>
      </c>
      <c r="CA299" s="48">
        <f>SUMIFS(Source_Data!$P$3:$P$52586,Source_Data!$A$3:$A$52586,$BF299,Source_Data!$E$3:$E$52586,CA$3)/$BE299</f>
        <v>0</v>
      </c>
      <c r="CB299" s="48">
        <f>SUMIFS(Source_Data!$P$3:$P$52586,Source_Data!$A$3:$A$52586,$BF299,Source_Data!$E$3:$E$52586,CB$3)/$BE299</f>
        <v>0</v>
      </c>
      <c r="CC299" s="48">
        <f>SUMIFS(Source_Data!$P$3:$P$52586,Source_Data!$A$3:$A$52586,$BF299,Source_Data!$E$3:$E$52586,CC$3)/$BE299</f>
        <v>0</v>
      </c>
      <c r="CD299" s="48">
        <f>SUMIFS(Source_Data!$P$3:$P$52586,Source_Data!$A$3:$A$52586,$BF299,Source_Data!$E$3:$E$52586,CD$3)/$BE299</f>
        <v>0</v>
      </c>
      <c r="CE299" s="48">
        <f>SUMIFS(Source_Data!$P$3:$P$52586,Source_Data!$A$3:$A$52586,$BF299,Source_Data!$E$3:$E$52586,CE$3)/$BE299</f>
        <v>0</v>
      </c>
    </row>
    <row r="300" spans="1:83" x14ac:dyDescent="0.25">
      <c r="A300" s="10">
        <f>INDEX(Installed_Capacity!$H$15:$S$20,MATCH(YEAR(B300),Installed_Capacity!$G$15:$G$20,0),MATCH(C300,Installed_Capacity!$H$14:$S$14,0))</f>
        <v>4204.8099999999995</v>
      </c>
      <c r="B300" s="1">
        <f>Date_List!A297</f>
        <v>44474</v>
      </c>
      <c r="C300" s="44">
        <f t="shared" si="36"/>
        <v>10</v>
      </c>
      <c r="D300" s="48">
        <f>SUMIFS(Source_Data!$I$3:$I$52586,Source_Data!$A$3:$A$52586,$B300,Source_Data!$E$3:$E$52586,D$3)/$A300</f>
        <v>5.3055429377308375E-6</v>
      </c>
      <c r="E300" s="48">
        <f>SUMIFS(Source_Data!$I$3:$I$52586,Source_Data!$A$3:$A$52586,$B300,Source_Data!$E$3:$E$52586,E$3)/$A300</f>
        <v>3.1467852292969246E-6</v>
      </c>
      <c r="F300" s="48">
        <f>SUMIFS(Source_Data!$I$3:$I$52586,Source_Data!$A$3:$A$52586,$B300,Source_Data!$E$3:$E$52586,F$3)/$A300</f>
        <v>2.5755568028044079E-6</v>
      </c>
      <c r="G300" s="48">
        <f>SUMIFS(Source_Data!$I$3:$I$52586,Source_Data!$A$3:$A$52586,$B300,Source_Data!$E$3:$E$52586,G$3)/$A300</f>
        <v>1.5435180186500699E-6</v>
      </c>
      <c r="H300" s="48">
        <f>SUMIFS(Source_Data!$I$3:$I$52586,Source_Data!$A$3:$A$52586,$B300,Source_Data!$E$3:$E$52586,H$3)/$A300</f>
        <v>1.292514762854921E-6</v>
      </c>
      <c r="I300" s="48">
        <f>SUMIFS(Source_Data!$I$3:$I$52586,Source_Data!$A$3:$A$52586,$B300,Source_Data!$E$3:$E$52586,I$3)/$A300</f>
        <v>-4.4554712341342419E-7</v>
      </c>
      <c r="J300" s="48">
        <f>SUMIFS(Source_Data!$I$3:$I$52586,Source_Data!$A$3:$A$52586,$B300,Source_Data!$E$3:$E$52586,J$3)/$A300</f>
        <v>8.9531148922305658E-4</v>
      </c>
      <c r="K300" s="48">
        <f>SUMIFS(Source_Data!$I$3:$I$52586,Source_Data!$A$3:$A$52586,$B300,Source_Data!$E$3:$E$52586,K$3)/$A300</f>
        <v>9.3955099554557775E-2</v>
      </c>
      <c r="L300" s="48">
        <f>SUMIFS(Source_Data!$I$3:$I$52586,Source_Data!$A$3:$A$52586,$B300,Source_Data!$E$3:$E$52586,L$3)/$A300</f>
        <v>0.27024894030217778</v>
      </c>
      <c r="M300" s="48">
        <f>SUMIFS(Source_Data!$I$3:$I$52586,Source_Data!$A$3:$A$52586,$B300,Source_Data!$E$3:$E$52586,M$3)/$A300</f>
        <v>0.5055460464694006</v>
      </c>
      <c r="N300" s="48">
        <f>SUMIFS(Source_Data!$I$3:$I$52586,Source_Data!$A$3:$A$52586,$B300,Source_Data!$E$3:$E$52586,N$3)/$A300</f>
        <v>0.62851832156601606</v>
      </c>
      <c r="O300" s="48">
        <f>SUMIFS(Source_Data!$I$3:$I$52586,Source_Data!$A$3:$A$52586,$B300,Source_Data!$E$3:$E$52586,O$3)/$A300</f>
        <v>0.69306180462779543</v>
      </c>
      <c r="P300" s="48">
        <f>SUMIFS(Source_Data!$I$3:$I$52586,Source_Data!$A$3:$A$52586,$B300,Source_Data!$E$3:$E$52586,P$3)/$A300</f>
        <v>0.72100331592057676</v>
      </c>
      <c r="Q300" s="48">
        <f>SUMIFS(Source_Data!$I$3:$I$52586,Source_Data!$A$3:$A$52586,$B300,Source_Data!$E$3:$E$52586,Q$3)/$A300</f>
        <v>0.76106591526347211</v>
      </c>
      <c r="R300" s="48">
        <f>SUMIFS(Source_Data!$I$3:$I$52586,Source_Data!$A$3:$A$52586,$B300,Source_Data!$E$3:$E$52586,R$3)/$A300</f>
        <v>0.70782579053536321</v>
      </c>
      <c r="S300" s="48">
        <f>SUMIFS(Source_Data!$I$3:$I$52586,Source_Data!$A$3:$A$52586,$B300,Source_Data!$E$3:$E$52586,S$3)/$A300</f>
        <v>0.63448641578596909</v>
      </c>
      <c r="T300" s="48">
        <f>SUMIFS(Source_Data!$I$3:$I$52586,Source_Data!$A$3:$A$52586,$B300,Source_Data!$E$3:$E$52586,T$3)/$A300</f>
        <v>0.42691179649782041</v>
      </c>
      <c r="U300" s="48">
        <f>SUMIFS(Source_Data!$I$3:$I$52586,Source_Data!$A$3:$A$52586,$B300,Source_Data!$E$3:$E$52586,U$3)/$A300</f>
        <v>0.16928168384207612</v>
      </c>
      <c r="V300" s="48">
        <f>SUMIFS(Source_Data!$I$3:$I$52586,Source_Data!$A$3:$A$52586,$B300,Source_Data!$E$3:$E$52586,V$3)/$A300</f>
        <v>3.6319124286234104E-3</v>
      </c>
      <c r="W300" s="48">
        <f>SUMIFS(Source_Data!$I$3:$I$52586,Source_Data!$A$3:$A$52586,$B300,Source_Data!$E$3:$E$52586,W$3)/$A300</f>
        <v>1.5397145055305711E-4</v>
      </c>
      <c r="X300" s="48">
        <f>SUMIFS(Source_Data!$I$3:$I$52586,Source_Data!$A$3:$A$52586,$B300,Source_Data!$E$3:$E$52586,X$3)/$A300</f>
        <v>4.1965489047067527E-5</v>
      </c>
      <c r="Y300" s="48">
        <f>SUMIFS(Source_Data!$I$3:$I$52586,Source_Data!$A$3:$A$52586,$B300,Source_Data!$E$3:$E$52586,Y$3)/$A300</f>
        <v>1.0713579210475623E-5</v>
      </c>
      <c r="Z300" s="48">
        <f>SUMIFS(Source_Data!$I$3:$I$52586,Source_Data!$A$3:$A$52586,$B300,Source_Data!$E$3:$E$52586,Z$3)/$A300</f>
        <v>7.0669913741643503E-6</v>
      </c>
      <c r="AA300" s="48">
        <f>SUMIFS(Source_Data!$I$3:$I$52586,Source_Data!$A$3:$A$52586,$B300,Source_Data!$E$3:$E$52586,AA$3)/$A300</f>
        <v>4.5684218787531429E-6</v>
      </c>
      <c r="AC300" s="10">
        <f>INDEX(Installed_Capacity!$V$15:$AG$20,MATCH(YEAR(AD300),Installed_Capacity!$U$15:$U$20,0),MATCH(AE300,Installed_Capacity!$V$14:$AG$14,0))</f>
        <v>5004.82</v>
      </c>
      <c r="AD300" s="1">
        <f>Date_List!A297</f>
        <v>44474</v>
      </c>
      <c r="AE300" s="44">
        <f t="shared" si="37"/>
        <v>10</v>
      </c>
      <c r="AF300" s="48">
        <f>SUMIFS(Source_Data!$M$3:$M$52586,Source_Data!$A$3:$A$52586,$AD300,Source_Data!$E$3:$E$52586,AF$3)/$AC300</f>
        <v>0</v>
      </c>
      <c r="AG300" s="48">
        <f>SUMIFS(Source_Data!$M$3:$M$52586,Source_Data!$A$3:$A$52586,$AD300,Source_Data!$E$3:$E$52586,AG$3)/$AC300</f>
        <v>0</v>
      </c>
      <c r="AH300" s="48">
        <f>SUMIFS(Source_Data!$M$3:$M$52586,Source_Data!$A$3:$A$52586,$AD300,Source_Data!$E$3:$E$52586,AH$3)/$AC300</f>
        <v>1.1988443140812256E-11</v>
      </c>
      <c r="AI300" s="48">
        <f>SUMIFS(Source_Data!$M$3:$M$52586,Source_Data!$A$3:$A$52586,$AD300,Source_Data!$E$3:$E$52586,AI$3)/$AC300</f>
        <v>0</v>
      </c>
      <c r="AJ300" s="48">
        <f>SUMIFS(Source_Data!$M$3:$M$52586,Source_Data!$A$3:$A$52586,$AD300,Source_Data!$E$3:$E$52586,AJ$3)/$AC300</f>
        <v>0</v>
      </c>
      <c r="AK300" s="48">
        <f>SUMIFS(Source_Data!$M$3:$M$52586,Source_Data!$A$3:$A$52586,$AD300,Source_Data!$E$3:$E$52586,AK$3)/$AC300</f>
        <v>0</v>
      </c>
      <c r="AL300" s="48">
        <f>SUMIFS(Source_Data!$M$3:$M$52586,Source_Data!$A$3:$A$52586,$AD300,Source_Data!$E$3:$E$52586,AL$3)/$AC300</f>
        <v>3.9110223164869068E-4</v>
      </c>
      <c r="AM300" s="48">
        <f>SUMIFS(Source_Data!$M$3:$M$52586,Source_Data!$A$3:$A$52586,$AD300,Source_Data!$E$3:$E$52586,AM$3)/$AC300</f>
        <v>0.10903425048173562</v>
      </c>
      <c r="AN300" s="48">
        <f>SUMIFS(Source_Data!$M$3:$M$52586,Source_Data!$A$3:$A$52586,$AD300,Source_Data!$E$3:$E$52586,AN$3)/$AC300</f>
        <v>0.4326255705689715</v>
      </c>
      <c r="AO300" s="48">
        <f>SUMIFS(Source_Data!$M$3:$M$52586,Source_Data!$A$3:$A$52586,$AD300,Source_Data!$E$3:$E$52586,AO$3)/$AC300</f>
        <v>0.62461028556311715</v>
      </c>
      <c r="AP300" s="48">
        <f>SUMIFS(Source_Data!$M$3:$M$52586,Source_Data!$A$3:$A$52586,$AD300,Source_Data!$E$3:$E$52586,AP$3)/$AC300</f>
        <v>0.68955936364085024</v>
      </c>
      <c r="AQ300" s="48">
        <f>SUMIFS(Source_Data!$M$3:$M$52586,Source_Data!$A$3:$A$52586,$AD300,Source_Data!$E$3:$E$52586,AQ$3)/$AC300</f>
        <v>0.71403047373631823</v>
      </c>
      <c r="AR300" s="48">
        <f>SUMIFS(Source_Data!$M$3:$M$52586,Source_Data!$A$3:$A$52586,$AD300,Source_Data!$E$3:$E$52586,AR$3)/$AC300</f>
        <v>0.73217958203212108</v>
      </c>
      <c r="AS300" s="48">
        <f>SUMIFS(Source_Data!$M$3:$M$52586,Source_Data!$A$3:$A$52586,$AD300,Source_Data!$E$3:$E$52586,AS$3)/$AC300</f>
        <v>0.77543547612221819</v>
      </c>
      <c r="AT300" s="48">
        <f>SUMIFS(Source_Data!$M$3:$M$52586,Source_Data!$A$3:$A$52586,$AD300,Source_Data!$E$3:$E$52586,AT$3)/$AC300</f>
        <v>0.76873968296002659</v>
      </c>
      <c r="AU300" s="48">
        <f>SUMIFS(Source_Data!$M$3:$M$52586,Source_Data!$A$3:$A$52586,$AD300,Source_Data!$E$3:$E$52586,AU$3)/$AC300</f>
        <v>0.74950694594191203</v>
      </c>
      <c r="AV300" s="48">
        <f>SUMIFS(Source_Data!$M$3:$M$52586,Source_Data!$A$3:$A$52586,$AD300,Source_Data!$E$3:$E$52586,AV$3)/$AC300</f>
        <v>0.64123789467133685</v>
      </c>
      <c r="AW300" s="48">
        <f>SUMIFS(Source_Data!$M$3:$M$52586,Source_Data!$A$3:$A$52586,$AD300,Source_Data!$E$3:$E$52586,AW$3)/$AC300</f>
        <v>0.25609045012807652</v>
      </c>
      <c r="AX300" s="48">
        <f>SUMIFS(Source_Data!$M$3:$M$52586,Source_Data!$A$3:$A$52586,$AD300,Source_Data!$E$3:$E$52586,AX$3)/$AC300</f>
        <v>6.5641866960250324E-3</v>
      </c>
      <c r="AY300" s="48">
        <f>SUMIFS(Source_Data!$M$3:$M$52586,Source_Data!$A$3:$A$52586,$AD300,Source_Data!$E$3:$E$52586,AY$3)/$AC300</f>
        <v>4.6546824860834157E-6</v>
      </c>
      <c r="AZ300" s="48">
        <f>SUMIFS(Source_Data!$M$3:$M$52586,Source_Data!$A$3:$A$52586,$AD300,Source_Data!$E$3:$E$52586,AZ$3)/$AC300</f>
        <v>1.1638151821643937E-5</v>
      </c>
      <c r="BA300" s="48">
        <f>SUMIFS(Source_Data!$M$3:$M$52586,Source_Data!$A$3:$A$52586,$AD300,Source_Data!$E$3:$E$52586,BA$3)/$AC300</f>
        <v>0</v>
      </c>
      <c r="BB300" s="48">
        <f>SUMIFS(Source_Data!$M$3:$M$52586,Source_Data!$A$3:$A$52586,$AD300,Source_Data!$E$3:$E$52586,BB$3)/$AC300</f>
        <v>0</v>
      </c>
      <c r="BC300" s="48">
        <f>SUMIFS(Source_Data!$M$3:$M$52586,Source_Data!$A$3:$A$52586,$AD300,Source_Data!$E$3:$E$52586,BC$3)/$AC300</f>
        <v>0</v>
      </c>
      <c r="BE300" s="10">
        <f>INDEX(Installed_Capacity!$AJ$15:$AU$20,MATCH(YEAR(BF300),Installed_Capacity!$AI$15:$AI$20,0),MATCH(BG300,Installed_Capacity!$AJ$14:$AU$14,0))</f>
        <v>997</v>
      </c>
      <c r="BF300" s="1">
        <f>Date_List!A297</f>
        <v>44474</v>
      </c>
      <c r="BG300" s="44">
        <f t="shared" si="38"/>
        <v>10</v>
      </c>
      <c r="BH300" s="48">
        <f>SUMIFS(Source_Data!$P$3:$P$52586,Source_Data!$A$3:$A$52586,$BF300,Source_Data!$E$3:$E$52586,BH$3)/$BE300</f>
        <v>0</v>
      </c>
      <c r="BI300" s="48">
        <f>SUMIFS(Source_Data!$P$3:$P$52586,Source_Data!$A$3:$A$52586,$BF300,Source_Data!$E$3:$E$52586,BI$3)/$BE300</f>
        <v>0</v>
      </c>
      <c r="BJ300" s="48">
        <f>SUMIFS(Source_Data!$P$3:$P$52586,Source_Data!$A$3:$A$52586,$BF300,Source_Data!$E$3:$E$52586,BJ$3)/$BE300</f>
        <v>0</v>
      </c>
      <c r="BK300" s="48">
        <f>SUMIFS(Source_Data!$P$3:$P$52586,Source_Data!$A$3:$A$52586,$BF300,Source_Data!$E$3:$E$52586,BK$3)/$BE300</f>
        <v>0</v>
      </c>
      <c r="BL300" s="48">
        <f>SUMIFS(Source_Data!$P$3:$P$52586,Source_Data!$A$3:$A$52586,$BF300,Source_Data!$E$3:$E$52586,BL$3)/$BE300</f>
        <v>0</v>
      </c>
      <c r="BM300" s="48">
        <f>SUMIFS(Source_Data!$P$3:$P$52586,Source_Data!$A$3:$A$52586,$BF300,Source_Data!$E$3:$E$52586,BM$3)/$BE300</f>
        <v>0</v>
      </c>
      <c r="BN300" s="48">
        <f>SUMIFS(Source_Data!$P$3:$P$52586,Source_Data!$A$3:$A$52586,$BF300,Source_Data!$E$3:$E$52586,BN$3)/$BE300</f>
        <v>0</v>
      </c>
      <c r="BO300" s="48">
        <f>SUMIFS(Source_Data!$P$3:$P$52586,Source_Data!$A$3:$A$52586,$BF300,Source_Data!$E$3:$E$52586,BO$3)/$BE300</f>
        <v>0</v>
      </c>
      <c r="BP300" s="48">
        <f>SUMIFS(Source_Data!$P$3:$P$52586,Source_Data!$A$3:$A$52586,$BF300,Source_Data!$E$3:$E$52586,BP$3)/$BE300</f>
        <v>4.7302754834503509E-3</v>
      </c>
      <c r="BQ300" s="48">
        <f>SUMIFS(Source_Data!$P$3:$P$52586,Source_Data!$A$3:$A$52586,$BF300,Source_Data!$E$3:$E$52586,BQ$3)/$BE300</f>
        <v>0.16083802579839518</v>
      </c>
      <c r="BR300" s="48">
        <f>SUMIFS(Source_Data!$P$3:$P$52586,Source_Data!$A$3:$A$52586,$BF300,Source_Data!$E$3:$E$52586,BR$3)/$BE300</f>
        <v>0.2437078252006018</v>
      </c>
      <c r="BS300" s="48">
        <f>SUMIFS(Source_Data!$P$3:$P$52586,Source_Data!$A$3:$A$52586,$BF300,Source_Data!$E$3:$E$52586,BS$3)/$BE300</f>
        <v>0.31183506525576732</v>
      </c>
      <c r="BT300" s="48">
        <f>SUMIFS(Source_Data!$P$3:$P$52586,Source_Data!$A$3:$A$52586,$BF300,Source_Data!$E$3:$E$52586,BT$3)/$BE300</f>
        <v>0.31154008038816444</v>
      </c>
      <c r="BU300" s="48">
        <f>SUMIFS(Source_Data!$P$3:$P$52586,Source_Data!$A$3:$A$52586,$BF300,Source_Data!$E$3:$E$52586,BU$3)/$BE300</f>
        <v>0.36507190792778338</v>
      </c>
      <c r="BV300" s="48">
        <f>SUMIFS(Source_Data!$P$3:$P$52586,Source_Data!$A$3:$A$52586,$BF300,Source_Data!$E$3:$E$52586,BV$3)/$BE300</f>
        <v>0.45985768414242734</v>
      </c>
      <c r="BW300" s="48">
        <f>SUMIFS(Source_Data!$P$3:$P$52586,Source_Data!$A$3:$A$52586,$BF300,Source_Data!$E$3:$E$52586,BW$3)/$BE300</f>
        <v>0.45002899494984955</v>
      </c>
      <c r="BX300" s="48">
        <f>SUMIFS(Source_Data!$P$3:$P$52586,Source_Data!$A$3:$A$52586,$BF300,Source_Data!$E$3:$E$52586,BX$3)/$BE300</f>
        <v>0.4667662349849549</v>
      </c>
      <c r="BY300" s="48">
        <f>SUMIFS(Source_Data!$P$3:$P$52586,Source_Data!$A$3:$A$52586,$BF300,Source_Data!$E$3:$E$52586,BY$3)/$BE300</f>
        <v>0.31474958248946844</v>
      </c>
      <c r="BZ300" s="48">
        <f>SUMIFS(Source_Data!$P$3:$P$52586,Source_Data!$A$3:$A$52586,$BF300,Source_Data!$E$3:$E$52586,BZ$3)/$BE300</f>
        <v>7.25440995325978E-2</v>
      </c>
      <c r="CA300" s="48">
        <f>SUMIFS(Source_Data!$P$3:$P$52586,Source_Data!$A$3:$A$52586,$BF300,Source_Data!$E$3:$E$52586,CA$3)/$BE300</f>
        <v>0</v>
      </c>
      <c r="CB300" s="48">
        <f>SUMIFS(Source_Data!$P$3:$P$52586,Source_Data!$A$3:$A$52586,$BF300,Source_Data!$E$3:$E$52586,CB$3)/$BE300</f>
        <v>0</v>
      </c>
      <c r="CC300" s="48">
        <f>SUMIFS(Source_Data!$P$3:$P$52586,Source_Data!$A$3:$A$52586,$BF300,Source_Data!$E$3:$E$52586,CC$3)/$BE300</f>
        <v>0</v>
      </c>
      <c r="CD300" s="48">
        <f>SUMIFS(Source_Data!$P$3:$P$52586,Source_Data!$A$3:$A$52586,$BF300,Source_Data!$E$3:$E$52586,CD$3)/$BE300</f>
        <v>0</v>
      </c>
      <c r="CE300" s="48">
        <f>SUMIFS(Source_Data!$P$3:$P$52586,Source_Data!$A$3:$A$52586,$BF300,Source_Data!$E$3:$E$52586,CE$3)/$BE300</f>
        <v>0</v>
      </c>
    </row>
    <row r="301" spans="1:83" x14ac:dyDescent="0.25">
      <c r="A301" s="10">
        <f>INDEX(Installed_Capacity!$H$15:$S$20,MATCH(YEAR(B301),Installed_Capacity!$G$15:$G$20,0),MATCH(C301,Installed_Capacity!$H$14:$S$14,0))</f>
        <v>4204.8099999999995</v>
      </c>
      <c r="B301" s="1">
        <f>Date_List!A298</f>
        <v>44512</v>
      </c>
      <c r="C301" s="44">
        <f t="shared" si="36"/>
        <v>11</v>
      </c>
      <c r="D301" s="48">
        <f>SUMIFS(Source_Data!$I$3:$I$52586,Source_Data!$A$3:$A$52586,$B301,Source_Data!$E$3:$E$52586,D$3)/$A301</f>
        <v>2.6920431600952244E-6</v>
      </c>
      <c r="E301" s="48">
        <f>SUMIFS(Source_Data!$I$3:$I$52586,Source_Data!$A$3:$A$52586,$B301,Source_Data!$E$3:$E$52586,E$3)/$A301</f>
        <v>1.3667561673416873E-6</v>
      </c>
      <c r="F301" s="48">
        <f>SUMIFS(Source_Data!$I$3:$I$52586,Source_Data!$A$3:$A$52586,$B301,Source_Data!$E$3:$E$52586,F$3)/$A301</f>
        <v>1.1146498890556294E-6</v>
      </c>
      <c r="G301" s="48">
        <f>SUMIFS(Source_Data!$I$3:$I$52586,Source_Data!$A$3:$A$52586,$B301,Source_Data!$E$3:$E$52586,G$3)/$A301</f>
        <v>4.4618329960212236E-7</v>
      </c>
      <c r="H301" s="48">
        <f>SUMIFS(Source_Data!$I$3:$I$52586,Source_Data!$A$3:$A$52586,$B301,Source_Data!$E$3:$E$52586,H$3)/$A301</f>
        <v>1.0204874893276987E-6</v>
      </c>
      <c r="I301" s="48">
        <f>SUMIFS(Source_Data!$I$3:$I$52586,Source_Data!$A$3:$A$52586,$B301,Source_Data!$E$3:$E$52586,I$3)/$A301</f>
        <v>2.3750734240072678E-3</v>
      </c>
      <c r="J301" s="48">
        <f>SUMIFS(Source_Data!$I$3:$I$52586,Source_Data!$A$3:$A$52586,$B301,Source_Data!$E$3:$E$52586,J$3)/$A301</f>
        <v>6.2528117678563366E-2</v>
      </c>
      <c r="K301" s="48">
        <f>SUMIFS(Source_Data!$I$3:$I$52586,Source_Data!$A$3:$A$52586,$B301,Source_Data!$E$3:$E$52586,K$3)/$A301</f>
        <v>0.37863507855717621</v>
      </c>
      <c r="L301" s="48">
        <f>SUMIFS(Source_Data!$I$3:$I$52586,Source_Data!$A$3:$A$52586,$B301,Source_Data!$E$3:$E$52586,L$3)/$A301</f>
        <v>0.67015942940156636</v>
      </c>
      <c r="M301" s="48">
        <f>SUMIFS(Source_Data!$I$3:$I$52586,Source_Data!$A$3:$A$52586,$B301,Source_Data!$E$3:$E$52586,M$3)/$A301</f>
        <v>0.76348245750390631</v>
      </c>
      <c r="N301" s="48">
        <f>SUMIFS(Source_Data!$I$3:$I$52586,Source_Data!$A$3:$A$52586,$B301,Source_Data!$E$3:$E$52586,N$3)/$A301</f>
        <v>0.79432163326642602</v>
      </c>
      <c r="O301" s="48">
        <f>SUMIFS(Source_Data!$I$3:$I$52586,Source_Data!$A$3:$A$52586,$B301,Source_Data!$E$3:$E$52586,O$3)/$A301</f>
        <v>0.79768536718353511</v>
      </c>
      <c r="P301" s="48">
        <f>SUMIFS(Source_Data!$I$3:$I$52586,Source_Data!$A$3:$A$52586,$B301,Source_Data!$E$3:$E$52586,P$3)/$A301</f>
        <v>0.78384443874324883</v>
      </c>
      <c r="Q301" s="48">
        <f>SUMIFS(Source_Data!$I$3:$I$52586,Source_Data!$A$3:$A$52586,$B301,Source_Data!$E$3:$E$52586,Q$3)/$A301</f>
        <v>0.74751340889695383</v>
      </c>
      <c r="R301" s="48">
        <f>SUMIFS(Source_Data!$I$3:$I$52586,Source_Data!$A$3:$A$52586,$B301,Source_Data!$E$3:$E$52586,R$3)/$A301</f>
        <v>0.62996065175810567</v>
      </c>
      <c r="S301" s="48">
        <f>SUMIFS(Source_Data!$I$3:$I$52586,Source_Data!$A$3:$A$52586,$B301,Source_Data!$E$3:$E$52586,S$3)/$A301</f>
        <v>0.30655783846380696</v>
      </c>
      <c r="T301" s="48">
        <f>SUMIFS(Source_Data!$I$3:$I$52586,Source_Data!$A$3:$A$52586,$B301,Source_Data!$E$3:$E$52586,T$3)/$A301</f>
        <v>2.49906598947396E-2</v>
      </c>
      <c r="U301" s="48">
        <f>SUMIFS(Source_Data!$I$3:$I$52586,Source_Data!$A$3:$A$52586,$B301,Source_Data!$E$3:$E$52586,U$3)/$A301</f>
        <v>1.1207789650424159E-5</v>
      </c>
      <c r="V301" s="48">
        <f>SUMIFS(Source_Data!$I$3:$I$52586,Source_Data!$A$3:$A$52586,$B301,Source_Data!$E$3:$E$52586,V$3)/$A301</f>
        <v>8.2196672382343082E-6</v>
      </c>
      <c r="W301" s="48">
        <f>SUMIFS(Source_Data!$I$3:$I$52586,Source_Data!$A$3:$A$52586,$B301,Source_Data!$E$3:$E$52586,W$3)/$A301</f>
        <v>8.286564672363318E-6</v>
      </c>
      <c r="X301" s="48">
        <f>SUMIFS(Source_Data!$I$3:$I$52586,Source_Data!$A$3:$A$52586,$B301,Source_Data!$E$3:$E$52586,X$3)/$A301</f>
        <v>6.7647753406218127E-6</v>
      </c>
      <c r="Y301" s="48">
        <f>SUMIFS(Source_Data!$I$3:$I$52586,Source_Data!$A$3:$A$52586,$B301,Source_Data!$E$3:$E$52586,Y$3)/$A301</f>
        <v>6.1432350094296779E-6</v>
      </c>
      <c r="Z301" s="48">
        <f>SUMIFS(Source_Data!$I$3:$I$52586,Source_Data!$A$3:$A$52586,$B301,Source_Data!$E$3:$E$52586,Z$3)/$A301</f>
        <v>4.6486628408893634E-6</v>
      </c>
      <c r="AA301" s="48">
        <f>SUMIFS(Source_Data!$I$3:$I$52586,Source_Data!$A$3:$A$52586,$B301,Source_Data!$E$3:$E$52586,AA$3)/$A301</f>
        <v>2.7611223812728758E-6</v>
      </c>
      <c r="AC301" s="10">
        <f>INDEX(Installed_Capacity!$V$15:$AG$20,MATCH(YEAR(AD301),Installed_Capacity!$U$15:$U$20,0),MATCH(AE301,Installed_Capacity!$V$14:$AG$14,0))</f>
        <v>5004.82</v>
      </c>
      <c r="AD301" s="1">
        <f>Date_List!A298</f>
        <v>44512</v>
      </c>
      <c r="AE301" s="44">
        <f t="shared" si="37"/>
        <v>11</v>
      </c>
      <c r="AF301" s="48">
        <f>SUMIFS(Source_Data!$M$3:$M$52586,Source_Data!$A$3:$A$52586,$AD301,Source_Data!$E$3:$E$52586,AF$3)/$AC301</f>
        <v>0</v>
      </c>
      <c r="AG301" s="48">
        <f>SUMIFS(Source_Data!$M$3:$M$52586,Source_Data!$A$3:$A$52586,$AD301,Source_Data!$E$3:$E$52586,AG$3)/$AC301</f>
        <v>0</v>
      </c>
      <c r="AH301" s="48">
        <f>SUMIFS(Source_Data!$M$3:$M$52586,Source_Data!$A$3:$A$52586,$AD301,Source_Data!$E$3:$E$52586,AH$3)/$AC301</f>
        <v>0</v>
      </c>
      <c r="AI301" s="48">
        <f>SUMIFS(Source_Data!$M$3:$M$52586,Source_Data!$A$3:$A$52586,$AD301,Source_Data!$E$3:$E$52586,AI$3)/$AC301</f>
        <v>0</v>
      </c>
      <c r="AJ301" s="48">
        <f>SUMIFS(Source_Data!$M$3:$M$52586,Source_Data!$A$3:$A$52586,$AD301,Source_Data!$E$3:$E$52586,AJ$3)/$AC301</f>
        <v>0</v>
      </c>
      <c r="AK301" s="48">
        <f>SUMIFS(Source_Data!$M$3:$M$52586,Source_Data!$A$3:$A$52586,$AD301,Source_Data!$E$3:$E$52586,AK$3)/$AC301</f>
        <v>5.1300566254131017E-7</v>
      </c>
      <c r="AL301" s="48">
        <f>SUMIFS(Source_Data!$M$3:$M$52586,Source_Data!$A$3:$A$52586,$AD301,Source_Data!$E$3:$E$52586,AL$3)/$AC301</f>
        <v>5.4253312491558139E-2</v>
      </c>
      <c r="AM301" s="48">
        <f>SUMIFS(Source_Data!$M$3:$M$52586,Source_Data!$A$3:$A$52586,$AD301,Source_Data!$E$3:$E$52586,AM$3)/$AC301</f>
        <v>0.45314649335660429</v>
      </c>
      <c r="AN301" s="48">
        <f>SUMIFS(Source_Data!$M$3:$M$52586,Source_Data!$A$3:$A$52586,$AD301,Source_Data!$E$3:$E$52586,AN$3)/$AC301</f>
        <v>0.73074267203355969</v>
      </c>
      <c r="AO301" s="48">
        <f>SUMIFS(Source_Data!$M$3:$M$52586,Source_Data!$A$3:$A$52586,$AD301,Source_Data!$E$3:$E$52586,AO$3)/$AC301</f>
        <v>0.7519648697417689</v>
      </c>
      <c r="AP301" s="48">
        <f>SUMIFS(Source_Data!$M$3:$M$52586,Source_Data!$A$3:$A$52586,$AD301,Source_Data!$E$3:$E$52586,AP$3)/$AC301</f>
        <v>0.732804532318445</v>
      </c>
      <c r="AQ301" s="48">
        <f>SUMIFS(Source_Data!$M$3:$M$52586,Source_Data!$A$3:$A$52586,$AD301,Source_Data!$E$3:$E$52586,AQ$3)/$AC301</f>
        <v>0.71834963231664684</v>
      </c>
      <c r="AR301" s="48">
        <f>SUMIFS(Source_Data!$M$3:$M$52586,Source_Data!$A$3:$A$52586,$AD301,Source_Data!$E$3:$E$52586,AR$3)/$AC301</f>
        <v>0.73045184824768927</v>
      </c>
      <c r="AS301" s="48">
        <f>SUMIFS(Source_Data!$M$3:$M$52586,Source_Data!$A$3:$A$52586,$AD301,Source_Data!$E$3:$E$52586,AS$3)/$AC301</f>
        <v>0.75295435924189091</v>
      </c>
      <c r="AT301" s="48">
        <f>SUMIFS(Source_Data!$M$3:$M$52586,Source_Data!$A$3:$A$52586,$AD301,Source_Data!$E$3:$E$52586,AT$3)/$AC301</f>
        <v>0.73477979573670993</v>
      </c>
      <c r="AU301" s="48">
        <f>SUMIFS(Source_Data!$M$3:$M$52586,Source_Data!$A$3:$A$52586,$AD301,Source_Data!$E$3:$E$52586,AU$3)/$AC301</f>
        <v>0.44442640123101335</v>
      </c>
      <c r="AV301" s="48">
        <f>SUMIFS(Source_Data!$M$3:$M$52586,Source_Data!$A$3:$A$52586,$AD301,Source_Data!$E$3:$E$52586,AV$3)/$AC301</f>
        <v>5.2279450967467368E-2</v>
      </c>
      <c r="AW301" s="48">
        <f>SUMIFS(Source_Data!$M$3:$M$52586,Source_Data!$A$3:$A$52586,$AD301,Source_Data!$E$3:$E$52586,AW$3)/$AC301</f>
        <v>5.2269612093941442E-4</v>
      </c>
      <c r="AX301" s="48">
        <f>SUMIFS(Source_Data!$M$3:$M$52586,Source_Data!$A$3:$A$52586,$AD301,Source_Data!$E$3:$E$52586,AX$3)/$AC301</f>
        <v>0</v>
      </c>
      <c r="AY301" s="48">
        <f>SUMIFS(Source_Data!$M$3:$M$52586,Source_Data!$A$3:$A$52586,$AD301,Source_Data!$E$3:$E$52586,AY$3)/$AC301</f>
        <v>8.416180402092384E-6</v>
      </c>
      <c r="AZ301" s="48">
        <f>SUMIFS(Source_Data!$M$3:$M$52586,Source_Data!$A$3:$A$52586,$AD301,Source_Data!$E$3:$E$52586,AZ$3)/$AC301</f>
        <v>1.9491288997406501E-5</v>
      </c>
      <c r="BA301" s="48">
        <f>SUMIFS(Source_Data!$M$3:$M$52586,Source_Data!$A$3:$A$52586,$AD301,Source_Data!$E$3:$E$52586,BA$3)/$AC301</f>
        <v>8.6870914438481313E-6</v>
      </c>
      <c r="BB301" s="48">
        <f>SUMIFS(Source_Data!$M$3:$M$52586,Source_Data!$A$3:$A$52586,$AD301,Source_Data!$E$3:$E$52586,BB$3)/$AC301</f>
        <v>0</v>
      </c>
      <c r="BC301" s="48">
        <f>SUMIFS(Source_Data!$M$3:$M$52586,Source_Data!$A$3:$A$52586,$AD301,Source_Data!$E$3:$E$52586,BC$3)/$AC301</f>
        <v>0</v>
      </c>
      <c r="BE301" s="10">
        <f>INDEX(Installed_Capacity!$AJ$15:$AU$20,MATCH(YEAR(BF301),Installed_Capacity!$AI$15:$AI$20,0),MATCH(BG301,Installed_Capacity!$AJ$14:$AU$14,0))</f>
        <v>997</v>
      </c>
      <c r="BF301" s="1">
        <f>Date_List!A298</f>
        <v>44512</v>
      </c>
      <c r="BG301" s="44">
        <f t="shared" si="38"/>
        <v>11</v>
      </c>
      <c r="BH301" s="48">
        <f>SUMIFS(Source_Data!$P$3:$P$52586,Source_Data!$A$3:$A$52586,$BF301,Source_Data!$E$3:$E$52586,BH$3)/$BE301</f>
        <v>0</v>
      </c>
      <c r="BI301" s="48">
        <f>SUMIFS(Source_Data!$P$3:$P$52586,Source_Data!$A$3:$A$52586,$BF301,Source_Data!$E$3:$E$52586,BI$3)/$BE301</f>
        <v>0</v>
      </c>
      <c r="BJ301" s="48">
        <f>SUMIFS(Source_Data!$P$3:$P$52586,Source_Data!$A$3:$A$52586,$BF301,Source_Data!$E$3:$E$52586,BJ$3)/$BE301</f>
        <v>0</v>
      </c>
      <c r="BK301" s="48">
        <f>SUMIFS(Source_Data!$P$3:$P$52586,Source_Data!$A$3:$A$52586,$BF301,Source_Data!$E$3:$E$52586,BK$3)/$BE301</f>
        <v>0</v>
      </c>
      <c r="BL301" s="48">
        <f>SUMIFS(Source_Data!$P$3:$P$52586,Source_Data!$A$3:$A$52586,$BF301,Source_Data!$E$3:$E$52586,BL$3)/$BE301</f>
        <v>0</v>
      </c>
      <c r="BM301" s="48">
        <f>SUMIFS(Source_Data!$P$3:$P$52586,Source_Data!$A$3:$A$52586,$BF301,Source_Data!$E$3:$E$52586,BM$3)/$BE301</f>
        <v>0</v>
      </c>
      <c r="BN301" s="48">
        <f>SUMIFS(Source_Data!$P$3:$P$52586,Source_Data!$A$3:$A$52586,$BF301,Source_Data!$E$3:$E$52586,BN$3)/$BE301</f>
        <v>0</v>
      </c>
      <c r="BO301" s="48">
        <f>SUMIFS(Source_Data!$P$3:$P$52586,Source_Data!$A$3:$A$52586,$BF301,Source_Data!$E$3:$E$52586,BO$3)/$BE301</f>
        <v>7.6814895215646939E-2</v>
      </c>
      <c r="BP301" s="48">
        <f>SUMIFS(Source_Data!$P$3:$P$52586,Source_Data!$A$3:$A$52586,$BF301,Source_Data!$E$3:$E$52586,BP$3)/$BE301</f>
        <v>0.53126150938816452</v>
      </c>
      <c r="BQ301" s="48">
        <f>SUMIFS(Source_Data!$P$3:$P$52586,Source_Data!$A$3:$A$52586,$BF301,Source_Data!$E$3:$E$52586,BQ$3)/$BE301</f>
        <v>0.71524349097793383</v>
      </c>
      <c r="BR301" s="48">
        <f>SUMIFS(Source_Data!$P$3:$P$52586,Source_Data!$A$3:$A$52586,$BF301,Source_Data!$E$3:$E$52586,BR$3)/$BE301</f>
        <v>0.70716096850852561</v>
      </c>
      <c r="BS301" s="48">
        <f>SUMIFS(Source_Data!$P$3:$P$52586,Source_Data!$A$3:$A$52586,$BF301,Source_Data!$E$3:$E$52586,BS$3)/$BE301</f>
        <v>0.68308530242226673</v>
      </c>
      <c r="BT301" s="48">
        <f>SUMIFS(Source_Data!$P$3:$P$52586,Source_Data!$A$3:$A$52586,$BF301,Source_Data!$E$3:$E$52586,BT$3)/$BE301</f>
        <v>0.6877004607652959</v>
      </c>
      <c r="BU301" s="48">
        <f>SUMIFS(Source_Data!$P$3:$P$52586,Source_Data!$A$3:$A$52586,$BF301,Source_Data!$E$3:$E$52586,BU$3)/$BE301</f>
        <v>0.70904165683851561</v>
      </c>
      <c r="BV301" s="48">
        <f>SUMIFS(Source_Data!$P$3:$P$52586,Source_Data!$A$3:$A$52586,$BF301,Source_Data!$E$3:$E$52586,BV$3)/$BE301</f>
        <v>0.71459730388365095</v>
      </c>
      <c r="BW301" s="48">
        <f>SUMIFS(Source_Data!$P$3:$P$52586,Source_Data!$A$3:$A$52586,$BF301,Source_Data!$E$3:$E$52586,BW$3)/$BE301</f>
        <v>0.54706129982647944</v>
      </c>
      <c r="BX301" s="48">
        <f>SUMIFS(Source_Data!$P$3:$P$52586,Source_Data!$A$3:$A$52586,$BF301,Source_Data!$E$3:$E$52586,BX$3)/$BE301</f>
        <v>0.14821902781945839</v>
      </c>
      <c r="BY301" s="48">
        <f>SUMIFS(Source_Data!$P$3:$P$52586,Source_Data!$A$3:$A$52586,$BF301,Source_Data!$E$3:$E$52586,BY$3)/$BE301</f>
        <v>3.0382222567703113E-3</v>
      </c>
      <c r="BZ301" s="48">
        <f>SUMIFS(Source_Data!$P$3:$P$52586,Source_Data!$A$3:$A$52586,$BF301,Source_Data!$E$3:$E$52586,BZ$3)/$BE301</f>
        <v>0</v>
      </c>
      <c r="CA301" s="48">
        <f>SUMIFS(Source_Data!$P$3:$P$52586,Source_Data!$A$3:$A$52586,$BF301,Source_Data!$E$3:$E$52586,CA$3)/$BE301</f>
        <v>0</v>
      </c>
      <c r="CB301" s="48">
        <f>SUMIFS(Source_Data!$P$3:$P$52586,Source_Data!$A$3:$A$52586,$BF301,Source_Data!$E$3:$E$52586,CB$3)/$BE301</f>
        <v>0</v>
      </c>
      <c r="CC301" s="48">
        <f>SUMIFS(Source_Data!$P$3:$P$52586,Source_Data!$A$3:$A$52586,$BF301,Source_Data!$E$3:$E$52586,CC$3)/$BE301</f>
        <v>0</v>
      </c>
      <c r="CD301" s="48">
        <f>SUMIFS(Source_Data!$P$3:$P$52586,Source_Data!$A$3:$A$52586,$BF301,Source_Data!$E$3:$E$52586,CD$3)/$BE301</f>
        <v>0</v>
      </c>
      <c r="CE301" s="48">
        <f>SUMIFS(Source_Data!$P$3:$P$52586,Source_Data!$A$3:$A$52586,$BF301,Source_Data!$E$3:$E$52586,CE$3)/$BE301</f>
        <v>0</v>
      </c>
    </row>
    <row r="302" spans="1:83" x14ac:dyDescent="0.25">
      <c r="A302" s="10">
        <f>INDEX(Installed_Capacity!$H$15:$S$20,MATCH(YEAR(B302),Installed_Capacity!$G$15:$G$20,0),MATCH(C302,Installed_Capacity!$H$14:$S$14,0))</f>
        <v>4204.8099999999995</v>
      </c>
      <c r="B302" s="1">
        <f>Date_List!A299</f>
        <v>44511</v>
      </c>
      <c r="C302" s="44">
        <f t="shared" si="36"/>
        <v>11</v>
      </c>
      <c r="D302" s="48">
        <f>SUMIFS(Source_Data!$I$3:$I$52586,Source_Data!$A$3:$A$52586,$B302,Source_Data!$E$3:$E$52586,D$3)/$A302</f>
        <v>-4.1053198598747632E-7</v>
      </c>
      <c r="E302" s="48">
        <f>SUMIFS(Source_Data!$I$3:$I$52586,Source_Data!$A$3:$A$52586,$B302,Source_Data!$E$3:$E$52586,E$3)/$A302</f>
        <v>-1.0740554269990799E-6</v>
      </c>
      <c r="F302" s="48">
        <f>SUMIFS(Source_Data!$I$3:$I$52586,Source_Data!$A$3:$A$52586,$B302,Source_Data!$E$3:$E$52586,F$3)/$A302</f>
        <v>-1.5835298146646343E-6</v>
      </c>
      <c r="G302" s="48">
        <f>SUMIFS(Source_Data!$I$3:$I$52586,Source_Data!$A$3:$A$52586,$B302,Source_Data!$E$3:$E$52586,G$3)/$A302</f>
        <v>-1.7188462736722945E-6</v>
      </c>
      <c r="H302" s="48">
        <f>SUMIFS(Source_Data!$I$3:$I$52586,Source_Data!$A$3:$A$52586,$B302,Source_Data!$E$3:$E$52586,H$3)/$A302</f>
        <v>-1.6946104580230737E-6</v>
      </c>
      <c r="I302" s="48">
        <f>SUMIFS(Source_Data!$I$3:$I$52586,Source_Data!$A$3:$A$52586,$B302,Source_Data!$E$3:$E$52586,I$3)/$A302</f>
        <v>1.7063609185670697E-3</v>
      </c>
      <c r="J302" s="48">
        <f>SUMIFS(Source_Data!$I$3:$I$52586,Source_Data!$A$3:$A$52586,$B302,Source_Data!$E$3:$E$52586,J$3)/$A302</f>
        <v>6.1056425012545157E-2</v>
      </c>
      <c r="K302" s="48">
        <f>SUMIFS(Source_Data!$I$3:$I$52586,Source_Data!$A$3:$A$52586,$B302,Source_Data!$E$3:$E$52586,K$3)/$A302</f>
        <v>0.361612381597266</v>
      </c>
      <c r="L302" s="48">
        <f>SUMIFS(Source_Data!$I$3:$I$52586,Source_Data!$A$3:$A$52586,$B302,Source_Data!$E$3:$E$52586,L$3)/$A302</f>
        <v>0.63003689490654757</v>
      </c>
      <c r="M302" s="48">
        <f>SUMIFS(Source_Data!$I$3:$I$52586,Source_Data!$A$3:$A$52586,$B302,Source_Data!$E$3:$E$52586,M$3)/$A302</f>
        <v>0.69854325840882237</v>
      </c>
      <c r="N302" s="48">
        <f>SUMIFS(Source_Data!$I$3:$I$52586,Source_Data!$A$3:$A$52586,$B302,Source_Data!$E$3:$E$52586,N$3)/$A302</f>
        <v>0.72901971962823531</v>
      </c>
      <c r="O302" s="48">
        <f>SUMIFS(Source_Data!$I$3:$I$52586,Source_Data!$A$3:$A$52586,$B302,Source_Data!$E$3:$E$52586,O$3)/$A302</f>
        <v>0.739944352909644</v>
      </c>
      <c r="P302" s="48">
        <f>SUMIFS(Source_Data!$I$3:$I$52586,Source_Data!$A$3:$A$52586,$B302,Source_Data!$E$3:$E$52586,P$3)/$A302</f>
        <v>0.73415111687472223</v>
      </c>
      <c r="Q302" s="48">
        <f>SUMIFS(Source_Data!$I$3:$I$52586,Source_Data!$A$3:$A$52586,$B302,Source_Data!$E$3:$E$52586,Q$3)/$A302</f>
        <v>0.72782823671295505</v>
      </c>
      <c r="R302" s="48">
        <f>SUMIFS(Source_Data!$I$3:$I$52586,Source_Data!$A$3:$A$52586,$B302,Source_Data!$E$3:$E$52586,R$3)/$A302</f>
        <v>0.6202643827497557</v>
      </c>
      <c r="S302" s="48">
        <f>SUMIFS(Source_Data!$I$3:$I$52586,Source_Data!$A$3:$A$52586,$B302,Source_Data!$E$3:$E$52586,S$3)/$A302</f>
        <v>0.30361518105669461</v>
      </c>
      <c r="T302" s="48">
        <f>SUMIFS(Source_Data!$I$3:$I$52586,Source_Data!$A$3:$A$52586,$B302,Source_Data!$E$3:$E$52586,T$3)/$A302</f>
        <v>2.5518743716838578E-2</v>
      </c>
      <c r="U302" s="48">
        <f>SUMIFS(Source_Data!$I$3:$I$52586,Source_Data!$A$3:$A$52586,$B302,Source_Data!$E$3:$E$52586,U$3)/$A302</f>
        <v>7.4069732044967554E-6</v>
      </c>
      <c r="V302" s="48">
        <f>SUMIFS(Source_Data!$I$3:$I$52586,Source_Data!$A$3:$A$52586,$B302,Source_Data!$E$3:$E$52586,V$3)/$A302</f>
        <v>7.7478254665490243E-6</v>
      </c>
      <c r="W302" s="48">
        <f>SUMIFS(Source_Data!$I$3:$I$52586,Source_Data!$A$3:$A$52586,$B302,Source_Data!$E$3:$E$52586,W$3)/$A302</f>
        <v>7.8890870217679284E-6</v>
      </c>
      <c r="X302" s="48">
        <f>SUMIFS(Source_Data!$I$3:$I$52586,Source_Data!$A$3:$A$52586,$B302,Source_Data!$E$3:$E$52586,X$3)/$A302</f>
        <v>7.3149017434794919E-6</v>
      </c>
      <c r="Y302" s="48">
        <f>SUMIFS(Source_Data!$I$3:$I$52586,Source_Data!$A$3:$A$52586,$B302,Source_Data!$E$3:$E$52586,Y$3)/$A302</f>
        <v>6.6186329465540666E-6</v>
      </c>
      <c r="Z302" s="48">
        <f>SUMIFS(Source_Data!$I$3:$I$52586,Source_Data!$A$3:$A$52586,$B302,Source_Data!$E$3:$E$52586,Z$3)/$A302</f>
        <v>5.7083723164661428E-6</v>
      </c>
      <c r="AA302" s="48">
        <f>SUMIFS(Source_Data!$I$3:$I$52586,Source_Data!$A$3:$A$52586,$B302,Source_Data!$E$3:$E$52586,AA$3)/$A302</f>
        <v>4.6273819744530669E-6</v>
      </c>
      <c r="AC302" s="10">
        <f>INDEX(Installed_Capacity!$V$15:$AG$20,MATCH(YEAR(AD302),Installed_Capacity!$U$15:$U$20,0),MATCH(AE302,Installed_Capacity!$V$14:$AG$14,0))</f>
        <v>5004.82</v>
      </c>
      <c r="AD302" s="1">
        <f>Date_List!A299</f>
        <v>44511</v>
      </c>
      <c r="AE302" s="44">
        <f t="shared" si="37"/>
        <v>11</v>
      </c>
      <c r="AF302" s="48">
        <f>SUMIFS(Source_Data!$M$3:$M$52586,Source_Data!$A$3:$A$52586,$AD302,Source_Data!$E$3:$E$52586,AF$3)/$AC302</f>
        <v>0</v>
      </c>
      <c r="AG302" s="48">
        <f>SUMIFS(Source_Data!$M$3:$M$52586,Source_Data!$A$3:$A$52586,$AD302,Source_Data!$E$3:$E$52586,AG$3)/$AC302</f>
        <v>0</v>
      </c>
      <c r="AH302" s="48">
        <f>SUMIFS(Source_Data!$M$3:$M$52586,Source_Data!$A$3:$A$52586,$AD302,Source_Data!$E$3:$E$52586,AH$3)/$AC302</f>
        <v>0</v>
      </c>
      <c r="AI302" s="48">
        <f>SUMIFS(Source_Data!$M$3:$M$52586,Source_Data!$A$3:$A$52586,$AD302,Source_Data!$E$3:$E$52586,AI$3)/$AC302</f>
        <v>0</v>
      </c>
      <c r="AJ302" s="48">
        <f>SUMIFS(Source_Data!$M$3:$M$52586,Source_Data!$A$3:$A$52586,$AD302,Source_Data!$E$3:$E$52586,AJ$3)/$AC302</f>
        <v>0</v>
      </c>
      <c r="AK302" s="48">
        <f>SUMIFS(Source_Data!$M$3:$M$52586,Source_Data!$A$3:$A$52586,$AD302,Source_Data!$E$3:$E$52586,AK$3)/$AC302</f>
        <v>1.1693277680316175E-6</v>
      </c>
      <c r="AL302" s="48">
        <f>SUMIFS(Source_Data!$M$3:$M$52586,Source_Data!$A$3:$A$52586,$AD302,Source_Data!$E$3:$E$52586,AL$3)/$AC302</f>
        <v>4.7317719406492147E-2</v>
      </c>
      <c r="AM302" s="48">
        <f>SUMIFS(Source_Data!$M$3:$M$52586,Source_Data!$A$3:$A$52586,$AD302,Source_Data!$E$3:$E$52586,AM$3)/$AC302</f>
        <v>0.44435978931130388</v>
      </c>
      <c r="AN302" s="48">
        <f>SUMIFS(Source_Data!$M$3:$M$52586,Source_Data!$A$3:$A$52586,$AD302,Source_Data!$E$3:$E$52586,AN$3)/$AC302</f>
        <v>0.73286783990553117</v>
      </c>
      <c r="AO302" s="48">
        <f>SUMIFS(Source_Data!$M$3:$M$52586,Source_Data!$A$3:$A$52586,$AD302,Source_Data!$E$3:$E$52586,AO$3)/$AC302</f>
        <v>0.74955054075531191</v>
      </c>
      <c r="AP302" s="48">
        <f>SUMIFS(Source_Data!$M$3:$M$52586,Source_Data!$A$3:$A$52586,$AD302,Source_Data!$E$3:$E$52586,AP$3)/$AC302</f>
        <v>0.72844213546760928</v>
      </c>
      <c r="AQ302" s="48">
        <f>SUMIFS(Source_Data!$M$3:$M$52586,Source_Data!$A$3:$A$52586,$AD302,Source_Data!$E$3:$E$52586,AQ$3)/$AC302</f>
        <v>0.719136343003145</v>
      </c>
      <c r="AR302" s="48">
        <f>SUMIFS(Source_Data!$M$3:$M$52586,Source_Data!$A$3:$A$52586,$AD302,Source_Data!$E$3:$E$52586,AR$3)/$AC302</f>
        <v>0.73140866251553505</v>
      </c>
      <c r="AS302" s="48">
        <f>SUMIFS(Source_Data!$M$3:$M$52586,Source_Data!$A$3:$A$52586,$AD302,Source_Data!$E$3:$E$52586,AS$3)/$AC302</f>
        <v>0.75430124280893218</v>
      </c>
      <c r="AT302" s="48">
        <f>SUMIFS(Source_Data!$M$3:$M$52586,Source_Data!$A$3:$A$52586,$AD302,Source_Data!$E$3:$E$52586,AT$3)/$AC302</f>
        <v>0.73781736994896929</v>
      </c>
      <c r="AU302" s="48">
        <f>SUMIFS(Source_Data!$M$3:$M$52586,Source_Data!$A$3:$A$52586,$AD302,Source_Data!$E$3:$E$52586,AU$3)/$AC302</f>
        <v>0.45158094918938146</v>
      </c>
      <c r="AV302" s="48">
        <f>SUMIFS(Source_Data!$M$3:$M$52586,Source_Data!$A$3:$A$52586,$AD302,Source_Data!$E$3:$E$52586,AV$3)/$AC302</f>
        <v>5.5418687370774579E-2</v>
      </c>
      <c r="AW302" s="48">
        <f>SUMIFS(Source_Data!$M$3:$M$52586,Source_Data!$A$3:$A$52586,$AD302,Source_Data!$E$3:$E$52586,AW$3)/$AC302</f>
        <v>6.8419590894377817E-4</v>
      </c>
      <c r="AX302" s="48">
        <f>SUMIFS(Source_Data!$M$3:$M$52586,Source_Data!$A$3:$A$52586,$AD302,Source_Data!$E$3:$E$52586,AX$3)/$AC302</f>
        <v>0</v>
      </c>
      <c r="AY302" s="48">
        <f>SUMIFS(Source_Data!$M$3:$M$52586,Source_Data!$A$3:$A$52586,$AD302,Source_Data!$E$3:$E$52586,AY$3)/$AC302</f>
        <v>1.2269602103572157E-5</v>
      </c>
      <c r="AZ302" s="48">
        <f>SUMIFS(Source_Data!$M$3:$M$52586,Source_Data!$A$3:$A$52586,$AD302,Source_Data!$E$3:$E$52586,AZ$3)/$AC302</f>
        <v>1.0663185089573652E-5</v>
      </c>
      <c r="BA302" s="48">
        <f>SUMIFS(Source_Data!$M$3:$M$52586,Source_Data!$A$3:$A$52586,$AD302,Source_Data!$E$3:$E$52586,BA$3)/$AC302</f>
        <v>1.235127337246894E-7</v>
      </c>
      <c r="BB302" s="48">
        <f>SUMIFS(Source_Data!$M$3:$M$52586,Source_Data!$A$3:$A$52586,$AD302,Source_Data!$E$3:$E$52586,BB$3)/$AC302</f>
        <v>6.355663140732334E-7</v>
      </c>
      <c r="BC302" s="48">
        <f>SUMIFS(Source_Data!$M$3:$M$52586,Source_Data!$A$3:$A$52586,$AD302,Source_Data!$E$3:$E$52586,BC$3)/$AC302</f>
        <v>0</v>
      </c>
      <c r="BE302" s="10">
        <f>INDEX(Installed_Capacity!$AJ$15:$AU$20,MATCH(YEAR(BF302),Installed_Capacity!$AI$15:$AI$20,0),MATCH(BG302,Installed_Capacity!$AJ$14:$AU$14,0))</f>
        <v>997</v>
      </c>
      <c r="BF302" s="1">
        <f>Date_List!A299</f>
        <v>44511</v>
      </c>
      <c r="BG302" s="44">
        <f t="shared" si="38"/>
        <v>11</v>
      </c>
      <c r="BH302" s="48">
        <f>SUMIFS(Source_Data!$P$3:$P$52586,Source_Data!$A$3:$A$52586,$BF302,Source_Data!$E$3:$E$52586,BH$3)/$BE302</f>
        <v>0</v>
      </c>
      <c r="BI302" s="48">
        <f>SUMIFS(Source_Data!$P$3:$P$52586,Source_Data!$A$3:$A$52586,$BF302,Source_Data!$E$3:$E$52586,BI$3)/$BE302</f>
        <v>0</v>
      </c>
      <c r="BJ302" s="48">
        <f>SUMIFS(Source_Data!$P$3:$P$52586,Source_Data!$A$3:$A$52586,$BF302,Source_Data!$E$3:$E$52586,BJ$3)/$BE302</f>
        <v>0</v>
      </c>
      <c r="BK302" s="48">
        <f>SUMIFS(Source_Data!$P$3:$P$52586,Source_Data!$A$3:$A$52586,$BF302,Source_Data!$E$3:$E$52586,BK$3)/$BE302</f>
        <v>0</v>
      </c>
      <c r="BL302" s="48">
        <f>SUMIFS(Source_Data!$P$3:$P$52586,Source_Data!$A$3:$A$52586,$BF302,Source_Data!$E$3:$E$52586,BL$3)/$BE302</f>
        <v>0</v>
      </c>
      <c r="BM302" s="48">
        <f>SUMIFS(Source_Data!$P$3:$P$52586,Source_Data!$A$3:$A$52586,$BF302,Source_Data!$E$3:$E$52586,BM$3)/$BE302</f>
        <v>0</v>
      </c>
      <c r="BN302" s="48">
        <f>SUMIFS(Source_Data!$P$3:$P$52586,Source_Data!$A$3:$A$52586,$BF302,Source_Data!$E$3:$E$52586,BN$3)/$BE302</f>
        <v>0</v>
      </c>
      <c r="BO302" s="48">
        <f>SUMIFS(Source_Data!$P$3:$P$52586,Source_Data!$A$3:$A$52586,$BF302,Source_Data!$E$3:$E$52586,BO$3)/$BE302</f>
        <v>7.6721794965897691E-2</v>
      </c>
      <c r="BP302" s="48">
        <f>SUMIFS(Source_Data!$P$3:$P$52586,Source_Data!$A$3:$A$52586,$BF302,Source_Data!$E$3:$E$52586,BP$3)/$BE302</f>
        <v>0.4591805827031093</v>
      </c>
      <c r="BQ302" s="48">
        <f>SUMIFS(Source_Data!$P$3:$P$52586,Source_Data!$A$3:$A$52586,$BF302,Source_Data!$E$3:$E$52586,BQ$3)/$BE302</f>
        <v>0.62227290343530595</v>
      </c>
      <c r="BR302" s="48">
        <f>SUMIFS(Source_Data!$P$3:$P$52586,Source_Data!$A$3:$A$52586,$BF302,Source_Data!$E$3:$E$52586,BR$3)/$BE302</f>
        <v>0.68370367058876635</v>
      </c>
      <c r="BS302" s="48">
        <f>SUMIFS(Source_Data!$P$3:$P$52586,Source_Data!$A$3:$A$52586,$BF302,Source_Data!$E$3:$E$52586,BS$3)/$BE302</f>
        <v>0.67972423888866595</v>
      </c>
      <c r="BT302" s="48">
        <f>SUMIFS(Source_Data!$P$3:$P$52586,Source_Data!$A$3:$A$52586,$BF302,Source_Data!$E$3:$E$52586,BT$3)/$BE302</f>
        <v>0.6834682685837512</v>
      </c>
      <c r="BU302" s="48">
        <f>SUMIFS(Source_Data!$P$3:$P$52586,Source_Data!$A$3:$A$52586,$BF302,Source_Data!$E$3:$E$52586,BU$3)/$BE302</f>
        <v>0.70919899665295882</v>
      </c>
      <c r="BV302" s="48">
        <f>SUMIFS(Source_Data!$P$3:$P$52586,Source_Data!$A$3:$A$52586,$BF302,Source_Data!$E$3:$E$52586,BV$3)/$BE302</f>
        <v>0.71094862738114339</v>
      </c>
      <c r="BW302" s="48">
        <f>SUMIFS(Source_Data!$P$3:$P$52586,Source_Data!$A$3:$A$52586,$BF302,Source_Data!$E$3:$E$52586,BW$3)/$BE302</f>
        <v>0.54984145564593778</v>
      </c>
      <c r="BX302" s="48">
        <f>SUMIFS(Source_Data!$P$3:$P$52586,Source_Data!$A$3:$A$52586,$BF302,Source_Data!$E$3:$E$52586,BX$3)/$BE302</f>
        <v>0.14871265884152457</v>
      </c>
      <c r="BY302" s="48">
        <f>SUMIFS(Source_Data!$P$3:$P$52586,Source_Data!$A$3:$A$52586,$BF302,Source_Data!$E$3:$E$52586,BY$3)/$BE302</f>
        <v>1.9660159679037114E-3</v>
      </c>
      <c r="BZ302" s="48">
        <f>SUMIFS(Source_Data!$P$3:$P$52586,Source_Data!$A$3:$A$52586,$BF302,Source_Data!$E$3:$E$52586,BZ$3)/$BE302</f>
        <v>0</v>
      </c>
      <c r="CA302" s="48">
        <f>SUMIFS(Source_Data!$P$3:$P$52586,Source_Data!$A$3:$A$52586,$BF302,Source_Data!$E$3:$E$52586,CA$3)/$BE302</f>
        <v>0</v>
      </c>
      <c r="CB302" s="48">
        <f>SUMIFS(Source_Data!$P$3:$P$52586,Source_Data!$A$3:$A$52586,$BF302,Source_Data!$E$3:$E$52586,CB$3)/$BE302</f>
        <v>0</v>
      </c>
      <c r="CC302" s="48">
        <f>SUMIFS(Source_Data!$P$3:$P$52586,Source_Data!$A$3:$A$52586,$BF302,Source_Data!$E$3:$E$52586,CC$3)/$BE302</f>
        <v>0</v>
      </c>
      <c r="CD302" s="48">
        <f>SUMIFS(Source_Data!$P$3:$P$52586,Source_Data!$A$3:$A$52586,$BF302,Source_Data!$E$3:$E$52586,CD$3)/$BE302</f>
        <v>0</v>
      </c>
      <c r="CE302" s="48">
        <f>SUMIFS(Source_Data!$P$3:$P$52586,Source_Data!$A$3:$A$52586,$BF302,Source_Data!$E$3:$E$52586,CE$3)/$BE302</f>
        <v>0</v>
      </c>
    </row>
    <row r="303" spans="1:83" x14ac:dyDescent="0.25">
      <c r="A303" s="10">
        <f>INDEX(Installed_Capacity!$H$15:$S$20,MATCH(YEAR(B303),Installed_Capacity!$G$15:$G$20,0),MATCH(C303,Installed_Capacity!$H$14:$S$14,0))</f>
        <v>4204.8099999999995</v>
      </c>
      <c r="B303" s="1">
        <f>Date_List!A300</f>
        <v>44515</v>
      </c>
      <c r="C303" s="44">
        <f t="shared" si="36"/>
        <v>11</v>
      </c>
      <c r="D303" s="48">
        <f>SUMIFS(Source_Data!$I$3:$I$52586,Source_Data!$A$3:$A$52586,$B303,Source_Data!$E$3:$E$52586,D$3)/$A303</f>
        <v>1.6021827383401394E-6</v>
      </c>
      <c r="E303" s="48">
        <f>SUMIFS(Source_Data!$I$3:$I$52586,Source_Data!$A$3:$A$52586,$B303,Source_Data!$E$3:$E$52586,E$3)/$A303</f>
        <v>-2.3395420958378625E-7</v>
      </c>
      <c r="F303" s="48">
        <f>SUMIFS(Source_Data!$I$3:$I$52586,Source_Data!$A$3:$A$52586,$B303,Source_Data!$E$3:$E$52586,F$3)/$A303</f>
        <v>-1.0609104810918926E-6</v>
      </c>
      <c r="G303" s="48">
        <f>SUMIFS(Source_Data!$I$3:$I$52586,Source_Data!$A$3:$A$52586,$B303,Source_Data!$E$3:$E$52586,G$3)/$A303</f>
        <v>-1.1413749967299354E-6</v>
      </c>
      <c r="H303" s="48">
        <f>SUMIFS(Source_Data!$I$3:$I$52586,Source_Data!$A$3:$A$52586,$B303,Source_Data!$E$3:$E$52586,H$3)/$A303</f>
        <v>-1.1056737403116906E-6</v>
      </c>
      <c r="I303" s="48">
        <f>SUMIFS(Source_Data!$I$3:$I$52586,Source_Data!$A$3:$A$52586,$B303,Source_Data!$E$3:$E$52586,I$3)/$A303</f>
        <v>1.0475200579812168E-3</v>
      </c>
      <c r="J303" s="48">
        <f>SUMIFS(Source_Data!$I$3:$I$52586,Source_Data!$A$3:$A$52586,$B303,Source_Data!$E$3:$E$52586,J$3)/$A303</f>
        <v>5.4523773650652474E-2</v>
      </c>
      <c r="K303" s="48">
        <f>SUMIFS(Source_Data!$I$3:$I$52586,Source_Data!$A$3:$A$52586,$B303,Source_Data!$E$3:$E$52586,K$3)/$A303</f>
        <v>0.36272255208225818</v>
      </c>
      <c r="L303" s="48">
        <f>SUMIFS(Source_Data!$I$3:$I$52586,Source_Data!$A$3:$A$52586,$B303,Source_Data!$E$3:$E$52586,L$3)/$A303</f>
        <v>0.65878316031045403</v>
      </c>
      <c r="M303" s="48">
        <f>SUMIFS(Source_Data!$I$3:$I$52586,Source_Data!$A$3:$A$52586,$B303,Source_Data!$E$3:$E$52586,M$3)/$A303</f>
        <v>0.74461769786102117</v>
      </c>
      <c r="N303" s="48">
        <f>SUMIFS(Source_Data!$I$3:$I$52586,Source_Data!$A$3:$A$52586,$B303,Source_Data!$E$3:$E$52586,N$3)/$A303</f>
        <v>0.76840219033464063</v>
      </c>
      <c r="O303" s="48">
        <f>SUMIFS(Source_Data!$I$3:$I$52586,Source_Data!$A$3:$A$52586,$B303,Source_Data!$E$3:$E$52586,O$3)/$A303</f>
        <v>0.76095521464893789</v>
      </c>
      <c r="P303" s="48">
        <f>SUMIFS(Source_Data!$I$3:$I$52586,Source_Data!$A$3:$A$52586,$B303,Source_Data!$E$3:$E$52586,P$3)/$A303</f>
        <v>0.72334953140379721</v>
      </c>
      <c r="Q303" s="48">
        <f>SUMIFS(Source_Data!$I$3:$I$52586,Source_Data!$A$3:$A$52586,$B303,Source_Data!$E$3:$E$52586,Q$3)/$A303</f>
        <v>0.68556722687398486</v>
      </c>
      <c r="R303" s="48">
        <f>SUMIFS(Source_Data!$I$3:$I$52586,Source_Data!$A$3:$A$52586,$B303,Source_Data!$E$3:$E$52586,R$3)/$A303</f>
        <v>0.57415550149328987</v>
      </c>
      <c r="S303" s="48">
        <f>SUMIFS(Source_Data!$I$3:$I$52586,Source_Data!$A$3:$A$52586,$B303,Source_Data!$E$3:$E$52586,S$3)/$A303</f>
        <v>0.2598080569136299</v>
      </c>
      <c r="T303" s="48">
        <f>SUMIFS(Source_Data!$I$3:$I$52586,Source_Data!$A$3:$A$52586,$B303,Source_Data!$E$3:$E$52586,T$3)/$A303</f>
        <v>1.7035818131615938E-2</v>
      </c>
      <c r="U303" s="48">
        <f>SUMIFS(Source_Data!$I$3:$I$52586,Source_Data!$A$3:$A$52586,$B303,Source_Data!$E$3:$E$52586,U$3)/$A303</f>
        <v>6.8503768303442974E-6</v>
      </c>
      <c r="V303" s="48">
        <f>SUMIFS(Source_Data!$I$3:$I$52586,Source_Data!$A$3:$A$52586,$B303,Source_Data!$E$3:$E$52586,V$3)/$A303</f>
        <v>6.1252872305764119E-6</v>
      </c>
      <c r="W303" s="48">
        <f>SUMIFS(Source_Data!$I$3:$I$52586,Source_Data!$A$3:$A$52586,$B303,Source_Data!$E$3:$E$52586,W$3)/$A303</f>
        <v>1.3134828922115389E-5</v>
      </c>
      <c r="X303" s="48">
        <f>SUMIFS(Source_Data!$I$3:$I$52586,Source_Data!$A$3:$A$52586,$B303,Source_Data!$E$3:$E$52586,X$3)/$A303</f>
        <v>6.5151478901543713E-6</v>
      </c>
      <c r="Y303" s="48">
        <f>SUMIFS(Source_Data!$I$3:$I$52586,Source_Data!$A$3:$A$52586,$B303,Source_Data!$E$3:$E$52586,Y$3)/$A303</f>
        <v>5.0530209450605381E-6</v>
      </c>
      <c r="Z303" s="48">
        <f>SUMIFS(Source_Data!$I$3:$I$52586,Source_Data!$A$3:$A$52586,$B303,Source_Data!$E$3:$E$52586,Z$3)/$A303</f>
        <v>3.6376131145045797E-6</v>
      </c>
      <c r="AA303" s="48">
        <f>SUMIFS(Source_Data!$I$3:$I$52586,Source_Data!$A$3:$A$52586,$B303,Source_Data!$E$3:$E$52586,AA$3)/$A303</f>
        <v>1.360294282024634E-6</v>
      </c>
      <c r="AC303" s="10">
        <f>INDEX(Installed_Capacity!$V$15:$AG$20,MATCH(YEAR(AD303),Installed_Capacity!$U$15:$U$20,0),MATCH(AE303,Installed_Capacity!$V$14:$AG$14,0))</f>
        <v>5004.82</v>
      </c>
      <c r="AD303" s="1">
        <f>Date_List!A300</f>
        <v>44515</v>
      </c>
      <c r="AE303" s="44">
        <f t="shared" si="37"/>
        <v>11</v>
      </c>
      <c r="AF303" s="48">
        <f>SUMIFS(Source_Data!$M$3:$M$52586,Source_Data!$A$3:$A$52586,$AD303,Source_Data!$E$3:$E$52586,AF$3)/$AC303</f>
        <v>0</v>
      </c>
      <c r="AG303" s="48">
        <f>SUMIFS(Source_Data!$M$3:$M$52586,Source_Data!$A$3:$A$52586,$AD303,Source_Data!$E$3:$E$52586,AG$3)/$AC303</f>
        <v>0</v>
      </c>
      <c r="AH303" s="48">
        <f>SUMIFS(Source_Data!$M$3:$M$52586,Source_Data!$A$3:$A$52586,$AD303,Source_Data!$E$3:$E$52586,AH$3)/$AC303</f>
        <v>0</v>
      </c>
      <c r="AI303" s="48">
        <f>SUMIFS(Source_Data!$M$3:$M$52586,Source_Data!$A$3:$A$52586,$AD303,Source_Data!$E$3:$E$52586,AI$3)/$AC303</f>
        <v>4.1084374662825035E-7</v>
      </c>
      <c r="AJ303" s="48">
        <f>SUMIFS(Source_Data!$M$3:$M$52586,Source_Data!$A$3:$A$52586,$AD303,Source_Data!$E$3:$E$52586,AJ$3)/$AC303</f>
        <v>0</v>
      </c>
      <c r="AK303" s="48">
        <f>SUMIFS(Source_Data!$M$3:$M$52586,Source_Data!$A$3:$A$52586,$AD303,Source_Data!$E$3:$E$52586,AK$3)/$AC303</f>
        <v>9.1461830795113518E-9</v>
      </c>
      <c r="AL303" s="48">
        <f>SUMIFS(Source_Data!$M$3:$M$52586,Source_Data!$A$3:$A$52586,$AD303,Source_Data!$E$3:$E$52586,AL$3)/$AC303</f>
        <v>4.4228044133854963E-2</v>
      </c>
      <c r="AM303" s="48">
        <f>SUMIFS(Source_Data!$M$3:$M$52586,Source_Data!$A$3:$A$52586,$AD303,Source_Data!$E$3:$E$52586,AM$3)/$AC303</f>
        <v>0.4229318342597736</v>
      </c>
      <c r="AN303" s="48">
        <f>SUMIFS(Source_Data!$M$3:$M$52586,Source_Data!$A$3:$A$52586,$AD303,Source_Data!$E$3:$E$52586,AN$3)/$AC303</f>
        <v>0.71616226679960515</v>
      </c>
      <c r="AO303" s="48">
        <f>SUMIFS(Source_Data!$M$3:$M$52586,Source_Data!$A$3:$A$52586,$AD303,Source_Data!$E$3:$E$52586,AO$3)/$AC303</f>
        <v>0.73531445628254366</v>
      </c>
      <c r="AP303" s="48">
        <f>SUMIFS(Source_Data!$M$3:$M$52586,Source_Data!$A$3:$A$52586,$AD303,Source_Data!$E$3:$E$52586,AP$3)/$AC303</f>
        <v>0.70808123763132336</v>
      </c>
      <c r="AQ303" s="48">
        <f>SUMIFS(Source_Data!$M$3:$M$52586,Source_Data!$A$3:$A$52586,$AD303,Source_Data!$E$3:$E$52586,AQ$3)/$AC303</f>
        <v>0.67932476798825936</v>
      </c>
      <c r="AR303" s="48">
        <f>SUMIFS(Source_Data!$M$3:$M$52586,Source_Data!$A$3:$A$52586,$AD303,Source_Data!$E$3:$E$52586,AR$3)/$AC303</f>
        <v>0.68832152332131824</v>
      </c>
      <c r="AS303" s="48">
        <f>SUMIFS(Source_Data!$M$3:$M$52586,Source_Data!$A$3:$A$52586,$AD303,Source_Data!$E$3:$E$52586,AS$3)/$AC303</f>
        <v>0.69749991400290123</v>
      </c>
      <c r="AT303" s="48">
        <f>SUMIFS(Source_Data!$M$3:$M$52586,Source_Data!$A$3:$A$52586,$AD303,Source_Data!$E$3:$E$52586,AT$3)/$AC303</f>
        <v>0.59130952393652525</v>
      </c>
      <c r="AU303" s="48">
        <f>SUMIFS(Source_Data!$M$3:$M$52586,Source_Data!$A$3:$A$52586,$AD303,Source_Data!$E$3:$E$52586,AU$3)/$AC303</f>
        <v>0.31586860625497026</v>
      </c>
      <c r="AV303" s="48">
        <f>SUMIFS(Source_Data!$M$3:$M$52586,Source_Data!$A$3:$A$52586,$AD303,Source_Data!$E$3:$E$52586,AV$3)/$AC303</f>
        <v>3.1652918839838395E-2</v>
      </c>
      <c r="AW303" s="48">
        <f>SUMIFS(Source_Data!$M$3:$M$52586,Source_Data!$A$3:$A$52586,$AD303,Source_Data!$E$3:$E$52586,AW$3)/$AC303</f>
        <v>5.5975518500165841E-4</v>
      </c>
      <c r="AX303" s="48">
        <f>SUMIFS(Source_Data!$M$3:$M$52586,Source_Data!$A$3:$A$52586,$AD303,Source_Data!$E$3:$E$52586,AX$3)/$AC303</f>
        <v>0</v>
      </c>
      <c r="AY303" s="48">
        <f>SUMIFS(Source_Data!$M$3:$M$52586,Source_Data!$A$3:$A$52586,$AD303,Source_Data!$E$3:$E$52586,AY$3)/$AC303</f>
        <v>1.4887945020999758E-5</v>
      </c>
      <c r="AZ303" s="48">
        <f>SUMIFS(Source_Data!$M$3:$M$52586,Source_Data!$A$3:$A$52586,$AD303,Source_Data!$E$3:$E$52586,AZ$3)/$AC303</f>
        <v>1.510389284729521E-5</v>
      </c>
      <c r="BA303" s="48">
        <f>SUMIFS(Source_Data!$M$3:$M$52586,Source_Data!$A$3:$A$52586,$AD303,Source_Data!$E$3:$E$52586,BA$3)/$AC303</f>
        <v>3.9743687085649438E-9</v>
      </c>
      <c r="BB303" s="48">
        <f>SUMIFS(Source_Data!$M$3:$M$52586,Source_Data!$A$3:$A$52586,$AD303,Source_Data!$E$3:$E$52586,BB$3)/$AC303</f>
        <v>0</v>
      </c>
      <c r="BC303" s="48">
        <f>SUMIFS(Source_Data!$M$3:$M$52586,Source_Data!$A$3:$A$52586,$AD303,Source_Data!$E$3:$E$52586,BC$3)/$AC303</f>
        <v>0</v>
      </c>
      <c r="BE303" s="10">
        <f>INDEX(Installed_Capacity!$AJ$15:$AU$20,MATCH(YEAR(BF303),Installed_Capacity!$AI$15:$AI$20,0),MATCH(BG303,Installed_Capacity!$AJ$14:$AU$14,0))</f>
        <v>997</v>
      </c>
      <c r="BF303" s="1">
        <f>Date_List!A300</f>
        <v>44515</v>
      </c>
      <c r="BG303" s="44">
        <f t="shared" si="38"/>
        <v>11</v>
      </c>
      <c r="BH303" s="48">
        <f>SUMIFS(Source_Data!$P$3:$P$52586,Source_Data!$A$3:$A$52586,$BF303,Source_Data!$E$3:$E$52586,BH$3)/$BE303</f>
        <v>0</v>
      </c>
      <c r="BI303" s="48">
        <f>SUMIFS(Source_Data!$P$3:$P$52586,Source_Data!$A$3:$A$52586,$BF303,Source_Data!$E$3:$E$52586,BI$3)/$BE303</f>
        <v>0</v>
      </c>
      <c r="BJ303" s="48">
        <f>SUMIFS(Source_Data!$P$3:$P$52586,Source_Data!$A$3:$A$52586,$BF303,Source_Data!$E$3:$E$52586,BJ$3)/$BE303</f>
        <v>0</v>
      </c>
      <c r="BK303" s="48">
        <f>SUMIFS(Source_Data!$P$3:$P$52586,Source_Data!$A$3:$A$52586,$BF303,Source_Data!$E$3:$E$52586,BK$3)/$BE303</f>
        <v>0</v>
      </c>
      <c r="BL303" s="48">
        <f>SUMIFS(Source_Data!$P$3:$P$52586,Source_Data!$A$3:$A$52586,$BF303,Source_Data!$E$3:$E$52586,BL$3)/$BE303</f>
        <v>0</v>
      </c>
      <c r="BM303" s="48">
        <f>SUMIFS(Source_Data!$P$3:$P$52586,Source_Data!$A$3:$A$52586,$BF303,Source_Data!$E$3:$E$52586,BM$3)/$BE303</f>
        <v>0</v>
      </c>
      <c r="BN303" s="48">
        <f>SUMIFS(Source_Data!$P$3:$P$52586,Source_Data!$A$3:$A$52586,$BF303,Source_Data!$E$3:$E$52586,BN$3)/$BE303</f>
        <v>0</v>
      </c>
      <c r="BO303" s="48">
        <f>SUMIFS(Source_Data!$P$3:$P$52586,Source_Data!$A$3:$A$52586,$BF303,Source_Data!$E$3:$E$52586,BO$3)/$BE303</f>
        <v>5.3848443388164489E-2</v>
      </c>
      <c r="BP303" s="48">
        <f>SUMIFS(Source_Data!$P$3:$P$52586,Source_Data!$A$3:$A$52586,$BF303,Source_Data!$E$3:$E$52586,BP$3)/$BE303</f>
        <v>0.53477448006218664</v>
      </c>
      <c r="BQ303" s="48">
        <f>SUMIFS(Source_Data!$P$3:$P$52586,Source_Data!$A$3:$A$52586,$BF303,Source_Data!$E$3:$E$52586,BQ$3)/$BE303</f>
        <v>0.72593894795486469</v>
      </c>
      <c r="BR303" s="48">
        <f>SUMIFS(Source_Data!$P$3:$P$52586,Source_Data!$A$3:$A$52586,$BF303,Source_Data!$E$3:$E$52586,BR$3)/$BE303</f>
        <v>0.71506026135807421</v>
      </c>
      <c r="BS303" s="48">
        <f>SUMIFS(Source_Data!$P$3:$P$52586,Source_Data!$A$3:$A$52586,$BF303,Source_Data!$E$3:$E$52586,BS$3)/$BE303</f>
        <v>0.68676589216549644</v>
      </c>
      <c r="BT303" s="48">
        <f>SUMIFS(Source_Data!$P$3:$P$52586,Source_Data!$A$3:$A$52586,$BF303,Source_Data!$E$3:$E$52586,BT$3)/$BE303</f>
        <v>0.68248251113741221</v>
      </c>
      <c r="BU303" s="48">
        <f>SUMIFS(Source_Data!$P$3:$P$52586,Source_Data!$A$3:$A$52586,$BF303,Source_Data!$E$3:$E$52586,BU$3)/$BE303</f>
        <v>0.71181020038314946</v>
      </c>
      <c r="BV303" s="48">
        <f>SUMIFS(Source_Data!$P$3:$P$52586,Source_Data!$A$3:$A$52586,$BF303,Source_Data!$E$3:$E$52586,BV$3)/$BE303</f>
        <v>0.67119993085255769</v>
      </c>
      <c r="BW303" s="48">
        <f>SUMIFS(Source_Data!$P$3:$P$52586,Source_Data!$A$3:$A$52586,$BF303,Source_Data!$E$3:$E$52586,BW$3)/$BE303</f>
        <v>0.40147322290772319</v>
      </c>
      <c r="BX303" s="48">
        <f>SUMIFS(Source_Data!$P$3:$P$52586,Source_Data!$A$3:$A$52586,$BF303,Source_Data!$E$3:$E$52586,BX$3)/$BE303</f>
        <v>7.832915283550651E-2</v>
      </c>
      <c r="BY303" s="48">
        <f>SUMIFS(Source_Data!$P$3:$P$52586,Source_Data!$A$3:$A$52586,$BF303,Source_Data!$E$3:$E$52586,BY$3)/$BE303</f>
        <v>7.7611692477432296E-4</v>
      </c>
      <c r="BZ303" s="48">
        <f>SUMIFS(Source_Data!$P$3:$P$52586,Source_Data!$A$3:$A$52586,$BF303,Source_Data!$E$3:$E$52586,BZ$3)/$BE303</f>
        <v>0</v>
      </c>
      <c r="CA303" s="48">
        <f>SUMIFS(Source_Data!$P$3:$P$52586,Source_Data!$A$3:$A$52586,$BF303,Source_Data!$E$3:$E$52586,CA$3)/$BE303</f>
        <v>0</v>
      </c>
      <c r="CB303" s="48">
        <f>SUMIFS(Source_Data!$P$3:$P$52586,Source_Data!$A$3:$A$52586,$BF303,Source_Data!$E$3:$E$52586,CB$3)/$BE303</f>
        <v>0</v>
      </c>
      <c r="CC303" s="48">
        <f>SUMIFS(Source_Data!$P$3:$P$52586,Source_Data!$A$3:$A$52586,$BF303,Source_Data!$E$3:$E$52586,CC$3)/$BE303</f>
        <v>0</v>
      </c>
      <c r="CD303" s="48">
        <f>SUMIFS(Source_Data!$P$3:$P$52586,Source_Data!$A$3:$A$52586,$BF303,Source_Data!$E$3:$E$52586,CD$3)/$BE303</f>
        <v>0</v>
      </c>
      <c r="CE303" s="48">
        <f>SUMIFS(Source_Data!$P$3:$P$52586,Source_Data!$A$3:$A$52586,$BF303,Source_Data!$E$3:$E$52586,CE$3)/$BE303</f>
        <v>0</v>
      </c>
    </row>
    <row r="304" spans="1:83" x14ac:dyDescent="0.25">
      <c r="A304" s="10">
        <f>INDEX(Installed_Capacity!$H$15:$S$20,MATCH(YEAR(B304),Installed_Capacity!$G$15:$G$20,0),MATCH(C304,Installed_Capacity!$H$14:$S$14,0))</f>
        <v>4204.8099999999995</v>
      </c>
      <c r="B304" s="1">
        <f>Date_List!A301</f>
        <v>44529</v>
      </c>
      <c r="C304" s="44">
        <f t="shared" si="36"/>
        <v>11</v>
      </c>
      <c r="D304" s="48">
        <f>SUMIFS(Source_Data!$I$3:$I$52586,Source_Data!$A$3:$A$52586,$B304,Source_Data!$E$3:$E$52586,D$3)/$A304</f>
        <v>-1.615487976864591E-7</v>
      </c>
      <c r="E304" s="48">
        <f>SUMIFS(Source_Data!$I$3:$I$52586,Source_Data!$A$3:$A$52586,$B304,Source_Data!$E$3:$E$52586,E$3)/$A304</f>
        <v>-6.7513442937968671E-7</v>
      </c>
      <c r="F304" s="48">
        <f>SUMIFS(Source_Data!$I$3:$I$52586,Source_Data!$A$3:$A$52586,$B304,Source_Data!$E$3:$E$52586,F$3)/$A304</f>
        <v>-1.3849032417635996E-6</v>
      </c>
      <c r="G304" s="48">
        <f>SUMIFS(Source_Data!$I$3:$I$52586,Source_Data!$A$3:$A$52586,$B304,Source_Data!$E$3:$E$52586,G$3)/$A304</f>
        <v>-1.5504767159514939E-6</v>
      </c>
      <c r="H304" s="48">
        <f>SUMIFS(Source_Data!$I$3:$I$52586,Source_Data!$A$3:$A$52586,$B304,Source_Data!$E$3:$E$52586,H$3)/$A304</f>
        <v>-1.6798611590059958E-6</v>
      </c>
      <c r="I304" s="48">
        <f>SUMIFS(Source_Data!$I$3:$I$52586,Source_Data!$A$3:$A$52586,$B304,Source_Data!$E$3:$E$52586,I$3)/$A304</f>
        <v>3.8466385163657819E-4</v>
      </c>
      <c r="J304" s="48">
        <f>SUMIFS(Source_Data!$I$3:$I$52586,Source_Data!$A$3:$A$52586,$B304,Source_Data!$E$3:$E$52586,J$3)/$A304</f>
        <v>2.6754869263533911E-2</v>
      </c>
      <c r="K304" s="48">
        <f>SUMIFS(Source_Data!$I$3:$I$52586,Source_Data!$A$3:$A$52586,$B304,Source_Data!$E$3:$E$52586,K$3)/$A304</f>
        <v>0.27356537313909551</v>
      </c>
      <c r="L304" s="48">
        <f>SUMIFS(Source_Data!$I$3:$I$52586,Source_Data!$A$3:$A$52586,$B304,Source_Data!$E$3:$E$52586,L$3)/$A304</f>
        <v>0.5943042372851568</v>
      </c>
      <c r="M304" s="48">
        <f>SUMIFS(Source_Data!$I$3:$I$52586,Source_Data!$A$3:$A$52586,$B304,Source_Data!$E$3:$E$52586,M$3)/$A304</f>
        <v>0.71192887524121196</v>
      </c>
      <c r="N304" s="48">
        <f>SUMIFS(Source_Data!$I$3:$I$52586,Source_Data!$A$3:$A$52586,$B304,Source_Data!$E$3:$E$52586,N$3)/$A304</f>
        <v>0.7368210093352614</v>
      </c>
      <c r="O304" s="48">
        <f>SUMIFS(Source_Data!$I$3:$I$52586,Source_Data!$A$3:$A$52586,$B304,Source_Data!$E$3:$E$52586,O$3)/$A304</f>
        <v>0.74602721717437903</v>
      </c>
      <c r="P304" s="48">
        <f>SUMIFS(Source_Data!$I$3:$I$52586,Source_Data!$A$3:$A$52586,$B304,Source_Data!$E$3:$E$52586,P$3)/$A304</f>
        <v>0.74052679423683843</v>
      </c>
      <c r="Q304" s="48">
        <f>SUMIFS(Source_Data!$I$3:$I$52586,Source_Data!$A$3:$A$52586,$B304,Source_Data!$E$3:$E$52586,Q$3)/$A304</f>
        <v>0.70423847776189652</v>
      </c>
      <c r="R304" s="48">
        <f>SUMIFS(Source_Data!$I$3:$I$52586,Source_Data!$A$3:$A$52586,$B304,Source_Data!$E$3:$E$52586,R$3)/$A304</f>
        <v>0.57081257932867369</v>
      </c>
      <c r="S304" s="48">
        <f>SUMIFS(Source_Data!$I$3:$I$52586,Source_Data!$A$3:$A$52586,$B304,Source_Data!$E$3:$E$52586,S$3)/$A304</f>
        <v>0.25163196367612328</v>
      </c>
      <c r="T304" s="48">
        <f>SUMIFS(Source_Data!$I$3:$I$52586,Source_Data!$A$3:$A$52586,$B304,Source_Data!$E$3:$E$52586,T$3)/$A304</f>
        <v>1.3337262752894902E-2</v>
      </c>
      <c r="U304" s="48">
        <f>SUMIFS(Source_Data!$I$3:$I$52586,Source_Data!$A$3:$A$52586,$B304,Source_Data!$E$3:$E$52586,U$3)/$A304</f>
        <v>3.4230764291371074E-6</v>
      </c>
      <c r="V304" s="48">
        <f>SUMIFS(Source_Data!$I$3:$I$52586,Source_Data!$A$3:$A$52586,$B304,Source_Data!$E$3:$E$52586,V$3)/$A304</f>
        <v>4.5395944168702042E-6</v>
      </c>
      <c r="W304" s="48">
        <f>SUMIFS(Source_Data!$I$3:$I$52586,Source_Data!$A$3:$A$52586,$B304,Source_Data!$E$3:$E$52586,W$3)/$A304</f>
        <v>7.2102998708621804E-6</v>
      </c>
      <c r="X304" s="48">
        <f>SUMIFS(Source_Data!$I$3:$I$52586,Source_Data!$A$3:$A$52586,$B304,Source_Data!$E$3:$E$52586,X$3)/$A304</f>
        <v>8.8200579812167519E-6</v>
      </c>
      <c r="Y304" s="48">
        <f>SUMIFS(Source_Data!$I$3:$I$52586,Source_Data!$A$3:$A$52586,$B304,Source_Data!$E$3:$E$52586,Y$3)/$A304</f>
        <v>5.1233042634506677E-6</v>
      </c>
      <c r="Z304" s="48">
        <f>SUMIFS(Source_Data!$I$3:$I$52586,Source_Data!$A$3:$A$52586,$B304,Source_Data!$E$3:$E$52586,Z$3)/$A304</f>
        <v>2.6715178569305154E-6</v>
      </c>
      <c r="AA304" s="48">
        <f>SUMIFS(Source_Data!$I$3:$I$52586,Source_Data!$A$3:$A$52586,$B304,Source_Data!$E$3:$E$52586,AA$3)/$A304</f>
        <v>4.0355878149072136E-7</v>
      </c>
      <c r="AC304" s="10">
        <f>INDEX(Installed_Capacity!$V$15:$AG$20,MATCH(YEAR(AD304),Installed_Capacity!$U$15:$U$20,0),MATCH(AE304,Installed_Capacity!$V$14:$AG$14,0))</f>
        <v>5004.82</v>
      </c>
      <c r="AD304" s="1">
        <f>Date_List!A301</f>
        <v>44529</v>
      </c>
      <c r="AE304" s="44">
        <f t="shared" si="37"/>
        <v>11</v>
      </c>
      <c r="AF304" s="48">
        <f>SUMIFS(Source_Data!$M$3:$M$52586,Source_Data!$A$3:$A$52586,$AD304,Source_Data!$E$3:$E$52586,AF$3)/$AC304</f>
        <v>0</v>
      </c>
      <c r="AG304" s="48">
        <f>SUMIFS(Source_Data!$M$3:$M$52586,Source_Data!$A$3:$A$52586,$AD304,Source_Data!$E$3:$E$52586,AG$3)/$AC304</f>
        <v>0</v>
      </c>
      <c r="AH304" s="48">
        <f>SUMIFS(Source_Data!$M$3:$M$52586,Source_Data!$A$3:$A$52586,$AD304,Source_Data!$E$3:$E$52586,AH$3)/$AC304</f>
        <v>0</v>
      </c>
      <c r="AI304" s="48">
        <f>SUMIFS(Source_Data!$M$3:$M$52586,Source_Data!$A$3:$A$52586,$AD304,Source_Data!$E$3:$E$52586,AI$3)/$AC304</f>
        <v>0</v>
      </c>
      <c r="AJ304" s="48">
        <f>SUMIFS(Source_Data!$M$3:$M$52586,Source_Data!$A$3:$A$52586,$AD304,Source_Data!$E$3:$E$52586,AJ$3)/$AC304</f>
        <v>0</v>
      </c>
      <c r="AK304" s="48">
        <f>SUMIFS(Source_Data!$M$3:$M$52586,Source_Data!$A$3:$A$52586,$AD304,Source_Data!$E$3:$E$52586,AK$3)/$AC304</f>
        <v>0</v>
      </c>
      <c r="AL304" s="48">
        <f>SUMIFS(Source_Data!$M$3:$M$52586,Source_Data!$A$3:$A$52586,$AD304,Source_Data!$E$3:$E$52586,AL$3)/$AC304</f>
        <v>1.4877895769278416E-2</v>
      </c>
      <c r="AM304" s="48">
        <f>SUMIFS(Source_Data!$M$3:$M$52586,Source_Data!$A$3:$A$52586,$AD304,Source_Data!$E$3:$E$52586,AM$3)/$AC304</f>
        <v>0.30794531671948244</v>
      </c>
      <c r="AN304" s="48">
        <f>SUMIFS(Source_Data!$M$3:$M$52586,Source_Data!$A$3:$A$52586,$AD304,Source_Data!$E$3:$E$52586,AN$3)/$AC304</f>
        <v>0.6606633956254172</v>
      </c>
      <c r="AO304" s="48">
        <f>SUMIFS(Source_Data!$M$3:$M$52586,Source_Data!$A$3:$A$52586,$AD304,Source_Data!$E$3:$E$52586,AO$3)/$AC304</f>
        <v>0.70309754629197452</v>
      </c>
      <c r="AP304" s="48">
        <f>SUMIFS(Source_Data!$M$3:$M$52586,Source_Data!$A$3:$A$52586,$AD304,Source_Data!$E$3:$E$52586,AP$3)/$AC304</f>
        <v>0.66853495589511713</v>
      </c>
      <c r="AQ304" s="48">
        <f>SUMIFS(Source_Data!$M$3:$M$52586,Source_Data!$A$3:$A$52586,$AD304,Source_Data!$E$3:$E$52586,AQ$3)/$AC304</f>
        <v>0.64480318502303791</v>
      </c>
      <c r="AR304" s="48">
        <f>SUMIFS(Source_Data!$M$3:$M$52586,Source_Data!$A$3:$A$52586,$AD304,Source_Data!$E$3:$E$52586,AR$3)/$AC304</f>
        <v>0.65632320218549323</v>
      </c>
      <c r="AS304" s="48">
        <f>SUMIFS(Source_Data!$M$3:$M$52586,Source_Data!$A$3:$A$52586,$AD304,Source_Data!$E$3:$E$52586,AS$3)/$AC304</f>
        <v>0.68276708377384199</v>
      </c>
      <c r="AT304" s="48">
        <f>SUMIFS(Source_Data!$M$3:$M$52586,Source_Data!$A$3:$A$52586,$AD304,Source_Data!$E$3:$E$52586,AT$3)/$AC304</f>
        <v>0.66259882038954454</v>
      </c>
      <c r="AU304" s="48">
        <f>SUMIFS(Source_Data!$M$3:$M$52586,Source_Data!$A$3:$A$52586,$AD304,Source_Data!$E$3:$E$52586,AU$3)/$AC304</f>
        <v>0.36067527287814549</v>
      </c>
      <c r="AV304" s="48">
        <f>SUMIFS(Source_Data!$M$3:$M$52586,Source_Data!$A$3:$A$52586,$AD304,Source_Data!$E$3:$E$52586,AV$3)/$AC304</f>
        <v>3.0588620079443421E-2</v>
      </c>
      <c r="AW304" s="48">
        <f>SUMIFS(Source_Data!$M$3:$M$52586,Source_Data!$A$3:$A$52586,$AD304,Source_Data!$E$3:$E$52586,AW$3)/$AC304</f>
        <v>3.2448719434465179E-4</v>
      </c>
      <c r="AX304" s="48">
        <f>SUMIFS(Source_Data!$M$3:$M$52586,Source_Data!$A$3:$A$52586,$AD304,Source_Data!$E$3:$E$52586,AX$3)/$AC304</f>
        <v>0</v>
      </c>
      <c r="AY304" s="48">
        <f>SUMIFS(Source_Data!$M$3:$M$52586,Source_Data!$A$3:$A$52586,$AD304,Source_Data!$E$3:$E$52586,AY$3)/$AC304</f>
        <v>8.351930938575214E-6</v>
      </c>
      <c r="AZ304" s="48">
        <f>SUMIFS(Source_Data!$M$3:$M$52586,Source_Data!$A$3:$A$52586,$AD304,Source_Data!$E$3:$E$52586,AZ$3)/$AC304</f>
        <v>1.9918100750876159E-5</v>
      </c>
      <c r="BA304" s="48">
        <f>SUMIFS(Source_Data!$M$3:$M$52586,Source_Data!$A$3:$A$52586,$AD304,Source_Data!$E$3:$E$52586,BA$3)/$AC304</f>
        <v>2.2835983112279763E-5</v>
      </c>
      <c r="BB304" s="48">
        <f>SUMIFS(Source_Data!$M$3:$M$52586,Source_Data!$A$3:$A$52586,$AD304,Source_Data!$E$3:$E$52586,BB$3)/$AC304</f>
        <v>1.1946829256596641E-6</v>
      </c>
      <c r="BC304" s="48">
        <f>SUMIFS(Source_Data!$M$3:$M$52586,Source_Data!$A$3:$A$52586,$AD304,Source_Data!$E$3:$E$52586,BC$3)/$AC304</f>
        <v>0</v>
      </c>
      <c r="BE304" s="10">
        <f>INDEX(Installed_Capacity!$AJ$15:$AU$20,MATCH(YEAR(BF304),Installed_Capacity!$AI$15:$AI$20,0),MATCH(BG304,Installed_Capacity!$AJ$14:$AU$14,0))</f>
        <v>997</v>
      </c>
      <c r="BF304" s="1">
        <f>Date_List!A301</f>
        <v>44529</v>
      </c>
      <c r="BG304" s="44">
        <f t="shared" si="38"/>
        <v>11</v>
      </c>
      <c r="BH304" s="48">
        <f>SUMIFS(Source_Data!$P$3:$P$52586,Source_Data!$A$3:$A$52586,$BF304,Source_Data!$E$3:$E$52586,BH$3)/$BE304</f>
        <v>0</v>
      </c>
      <c r="BI304" s="48">
        <f>SUMIFS(Source_Data!$P$3:$P$52586,Source_Data!$A$3:$A$52586,$BF304,Source_Data!$E$3:$E$52586,BI$3)/$BE304</f>
        <v>0</v>
      </c>
      <c r="BJ304" s="48">
        <f>SUMIFS(Source_Data!$P$3:$P$52586,Source_Data!$A$3:$A$52586,$BF304,Source_Data!$E$3:$E$52586,BJ$3)/$BE304</f>
        <v>0</v>
      </c>
      <c r="BK304" s="48">
        <f>SUMIFS(Source_Data!$P$3:$P$52586,Source_Data!$A$3:$A$52586,$BF304,Source_Data!$E$3:$E$52586,BK$3)/$BE304</f>
        <v>0</v>
      </c>
      <c r="BL304" s="48">
        <f>SUMIFS(Source_Data!$P$3:$P$52586,Source_Data!$A$3:$A$52586,$BF304,Source_Data!$E$3:$E$52586,BL$3)/$BE304</f>
        <v>0</v>
      </c>
      <c r="BM304" s="48">
        <f>SUMIFS(Source_Data!$P$3:$P$52586,Source_Data!$A$3:$A$52586,$BF304,Source_Data!$E$3:$E$52586,BM$3)/$BE304</f>
        <v>0</v>
      </c>
      <c r="BN304" s="48">
        <f>SUMIFS(Source_Data!$P$3:$P$52586,Source_Data!$A$3:$A$52586,$BF304,Source_Data!$E$3:$E$52586,BN$3)/$BE304</f>
        <v>0</v>
      </c>
      <c r="BO304" s="48">
        <f>SUMIFS(Source_Data!$P$3:$P$52586,Source_Data!$A$3:$A$52586,$BF304,Source_Data!$E$3:$E$52586,BO$3)/$BE304</f>
        <v>3.0378294246740222E-2</v>
      </c>
      <c r="BP304" s="48">
        <f>SUMIFS(Source_Data!$P$3:$P$52586,Source_Data!$A$3:$A$52586,$BF304,Source_Data!$E$3:$E$52586,BP$3)/$BE304</f>
        <v>0.34443319087261781</v>
      </c>
      <c r="BQ304" s="48">
        <f>SUMIFS(Source_Data!$P$3:$P$52586,Source_Data!$A$3:$A$52586,$BF304,Source_Data!$E$3:$E$52586,BQ$3)/$BE304</f>
        <v>0.59198034215646933</v>
      </c>
      <c r="BR304" s="48">
        <f>SUMIFS(Source_Data!$P$3:$P$52586,Source_Data!$A$3:$A$52586,$BF304,Source_Data!$E$3:$E$52586,BR$3)/$BE304</f>
        <v>0.60442254155767305</v>
      </c>
      <c r="BS304" s="48">
        <f>SUMIFS(Source_Data!$P$3:$P$52586,Source_Data!$A$3:$A$52586,$BF304,Source_Data!$E$3:$E$52586,BS$3)/$BE304</f>
        <v>0.5836656792928786</v>
      </c>
      <c r="BT304" s="48">
        <f>SUMIFS(Source_Data!$P$3:$P$52586,Source_Data!$A$3:$A$52586,$BF304,Source_Data!$E$3:$E$52586,BT$3)/$BE304</f>
        <v>0.58290111424172508</v>
      </c>
      <c r="BU304" s="48">
        <f>SUMIFS(Source_Data!$P$3:$P$52586,Source_Data!$A$3:$A$52586,$BF304,Source_Data!$E$3:$E$52586,BU$3)/$BE304</f>
        <v>0.59913793823671013</v>
      </c>
      <c r="BV304" s="48">
        <f>SUMIFS(Source_Data!$P$3:$P$52586,Source_Data!$A$3:$A$52586,$BF304,Source_Data!$E$3:$E$52586,BV$3)/$BE304</f>
        <v>0.59429117920862584</v>
      </c>
      <c r="BW304" s="48">
        <f>SUMIFS(Source_Data!$P$3:$P$52586,Source_Data!$A$3:$A$52586,$BF304,Source_Data!$E$3:$E$52586,BW$3)/$BE304</f>
        <v>0.41027244600501506</v>
      </c>
      <c r="BX304" s="48">
        <f>SUMIFS(Source_Data!$P$3:$P$52586,Source_Data!$A$3:$A$52586,$BF304,Source_Data!$E$3:$E$52586,BX$3)/$BE304</f>
        <v>7.2204237990972919E-2</v>
      </c>
      <c r="BY304" s="48">
        <f>SUMIFS(Source_Data!$P$3:$P$52586,Source_Data!$A$3:$A$52586,$BF304,Source_Data!$E$3:$E$52586,BY$3)/$BE304</f>
        <v>0</v>
      </c>
      <c r="BZ304" s="48">
        <f>SUMIFS(Source_Data!$P$3:$P$52586,Source_Data!$A$3:$A$52586,$BF304,Source_Data!$E$3:$E$52586,BZ$3)/$BE304</f>
        <v>0</v>
      </c>
      <c r="CA304" s="48">
        <f>SUMIFS(Source_Data!$P$3:$P$52586,Source_Data!$A$3:$A$52586,$BF304,Source_Data!$E$3:$E$52586,CA$3)/$BE304</f>
        <v>0</v>
      </c>
      <c r="CB304" s="48">
        <f>SUMIFS(Source_Data!$P$3:$P$52586,Source_Data!$A$3:$A$52586,$BF304,Source_Data!$E$3:$E$52586,CB$3)/$BE304</f>
        <v>0</v>
      </c>
      <c r="CC304" s="48">
        <f>SUMIFS(Source_Data!$P$3:$P$52586,Source_Data!$A$3:$A$52586,$BF304,Source_Data!$E$3:$E$52586,CC$3)/$BE304</f>
        <v>0</v>
      </c>
      <c r="CD304" s="48">
        <f>SUMIFS(Source_Data!$P$3:$P$52586,Source_Data!$A$3:$A$52586,$BF304,Source_Data!$E$3:$E$52586,CD$3)/$BE304</f>
        <v>0</v>
      </c>
      <c r="CE304" s="48">
        <f>SUMIFS(Source_Data!$P$3:$P$52586,Source_Data!$A$3:$A$52586,$BF304,Source_Data!$E$3:$E$52586,CE$3)/$BE304</f>
        <v>0</v>
      </c>
    </row>
    <row r="305" spans="1:83" x14ac:dyDescent="0.25">
      <c r="A305" s="10">
        <f>INDEX(Installed_Capacity!$H$15:$S$20,MATCH(YEAR(B305),Installed_Capacity!$G$15:$G$20,0),MATCH(C305,Installed_Capacity!$H$14:$S$14,0))</f>
        <v>4204.8099999999995</v>
      </c>
      <c r="B305" s="1">
        <f>Date_List!A302</f>
        <v>44530</v>
      </c>
      <c r="C305" s="44">
        <f t="shared" si="36"/>
        <v>11</v>
      </c>
      <c r="D305" s="48">
        <f>SUMIFS(Source_Data!$I$3:$I$52586,Source_Data!$A$3:$A$52586,$B305,Source_Data!$E$3:$E$52586,D$3)/$A305</f>
        <v>-7.4633978705339851E-7</v>
      </c>
      <c r="E305" s="48">
        <f>SUMIFS(Source_Data!$I$3:$I$52586,Source_Data!$A$3:$A$52586,$B305,Source_Data!$E$3:$E$52586,E$3)/$A305</f>
        <v>-1.045676974702781E-6</v>
      </c>
      <c r="F305" s="48">
        <f>SUMIFS(Source_Data!$I$3:$I$52586,Source_Data!$A$3:$A$52586,$B305,Source_Data!$E$3:$E$52586,F$3)/$A305</f>
        <v>-1.4698167099107928E-6</v>
      </c>
      <c r="G305" s="48">
        <f>SUMIFS(Source_Data!$I$3:$I$52586,Source_Data!$A$3:$A$52586,$B305,Source_Data!$E$3:$E$52586,G$3)/$A305</f>
        <v>-1.5229558529398477E-6</v>
      </c>
      <c r="H305" s="48">
        <f>SUMIFS(Source_Data!$I$3:$I$52586,Source_Data!$A$3:$A$52586,$B305,Source_Data!$E$3:$E$52586,H$3)/$A305</f>
        <v>-1.7002742097740445E-6</v>
      </c>
      <c r="I305" s="48">
        <f>SUMIFS(Source_Data!$I$3:$I$52586,Source_Data!$A$3:$A$52586,$B305,Source_Data!$E$3:$E$52586,I$3)/$A305</f>
        <v>2.653102658621912E-4</v>
      </c>
      <c r="J305" s="48">
        <f>SUMIFS(Source_Data!$I$3:$I$52586,Source_Data!$A$3:$A$52586,$B305,Source_Data!$E$3:$E$52586,J$3)/$A305</f>
        <v>2.1702976038394127E-2</v>
      </c>
      <c r="K305" s="48">
        <f>SUMIFS(Source_Data!$I$3:$I$52586,Source_Data!$A$3:$A$52586,$B305,Source_Data!$E$3:$E$52586,K$3)/$A305</f>
        <v>0.25295244921720605</v>
      </c>
      <c r="L305" s="48">
        <f>SUMIFS(Source_Data!$I$3:$I$52586,Source_Data!$A$3:$A$52586,$B305,Source_Data!$E$3:$E$52586,L$3)/$A305</f>
        <v>0.52067766664367721</v>
      </c>
      <c r="M305" s="48">
        <f>SUMIFS(Source_Data!$I$3:$I$52586,Source_Data!$A$3:$A$52586,$B305,Source_Data!$E$3:$E$52586,M$3)/$A305</f>
        <v>0.63142696045837987</v>
      </c>
      <c r="N305" s="48">
        <f>SUMIFS(Source_Data!$I$3:$I$52586,Source_Data!$A$3:$A$52586,$B305,Source_Data!$E$3:$E$52586,N$3)/$A305</f>
        <v>0.65690265376913592</v>
      </c>
      <c r="O305" s="48">
        <f>SUMIFS(Source_Data!$I$3:$I$52586,Source_Data!$A$3:$A$52586,$B305,Source_Data!$E$3:$E$52586,O$3)/$A305</f>
        <v>0.70542236430183536</v>
      </c>
      <c r="P305" s="48">
        <f>SUMIFS(Source_Data!$I$3:$I$52586,Source_Data!$A$3:$A$52586,$B305,Source_Data!$E$3:$E$52586,P$3)/$A305</f>
        <v>0.66503320947058253</v>
      </c>
      <c r="Q305" s="48">
        <f>SUMIFS(Source_Data!$I$3:$I$52586,Source_Data!$A$3:$A$52586,$B305,Source_Data!$E$3:$E$52586,Q$3)/$A305</f>
        <v>0.62062091451385437</v>
      </c>
      <c r="R305" s="48">
        <f>SUMIFS(Source_Data!$I$3:$I$52586,Source_Data!$A$3:$A$52586,$B305,Source_Data!$E$3:$E$52586,R$3)/$A305</f>
        <v>0.50930723654053345</v>
      </c>
      <c r="S305" s="48">
        <f>SUMIFS(Source_Data!$I$3:$I$52586,Source_Data!$A$3:$A$52586,$B305,Source_Data!$E$3:$E$52586,S$3)/$A305</f>
        <v>0.22990012292517381</v>
      </c>
      <c r="T305" s="48">
        <f>SUMIFS(Source_Data!$I$3:$I$52586,Source_Data!$A$3:$A$52586,$B305,Source_Data!$E$3:$E$52586,T$3)/$A305</f>
        <v>1.4358057475605319E-2</v>
      </c>
      <c r="U305" s="48">
        <f>SUMIFS(Source_Data!$I$3:$I$52586,Source_Data!$A$3:$A$52586,$B305,Source_Data!$E$3:$E$52586,U$3)/$A305</f>
        <v>3.8757185223589184E-6</v>
      </c>
      <c r="V305" s="48">
        <f>SUMIFS(Source_Data!$I$3:$I$52586,Source_Data!$A$3:$A$52586,$B305,Source_Data!$E$3:$E$52586,V$3)/$A305</f>
        <v>4.4258425469878547E-6</v>
      </c>
      <c r="W305" s="48">
        <f>SUMIFS(Source_Data!$I$3:$I$52586,Source_Data!$A$3:$A$52586,$B305,Source_Data!$E$3:$E$52586,W$3)/$A305</f>
        <v>6.4369712305668992E-6</v>
      </c>
      <c r="X305" s="48">
        <f>SUMIFS(Source_Data!$I$3:$I$52586,Source_Data!$A$3:$A$52586,$B305,Source_Data!$E$3:$E$52586,X$3)/$A305</f>
        <v>5.0497125910564333E-6</v>
      </c>
      <c r="Y305" s="48">
        <f>SUMIFS(Source_Data!$I$3:$I$52586,Source_Data!$A$3:$A$52586,$B305,Source_Data!$E$3:$E$52586,Y$3)/$A305</f>
        <v>3.8418825107436491E-6</v>
      </c>
      <c r="Z305" s="48">
        <f>SUMIFS(Source_Data!$I$3:$I$52586,Source_Data!$A$3:$A$52586,$B305,Source_Data!$E$3:$E$52586,Z$3)/$A305</f>
        <v>2.6053731321986013E-6</v>
      </c>
      <c r="AA305" s="48">
        <f>SUMIFS(Source_Data!$I$3:$I$52586,Source_Data!$A$3:$A$52586,$B305,Source_Data!$E$3:$E$52586,AA$3)/$A305</f>
        <v>1.5889321990767718E-6</v>
      </c>
      <c r="AC305" s="10">
        <f>INDEX(Installed_Capacity!$V$15:$AG$20,MATCH(YEAR(AD305),Installed_Capacity!$U$15:$U$20,0),MATCH(AE305,Installed_Capacity!$V$14:$AG$14,0))</f>
        <v>5004.82</v>
      </c>
      <c r="AD305" s="1">
        <f>Date_List!A302</f>
        <v>44530</v>
      </c>
      <c r="AE305" s="44">
        <f t="shared" si="37"/>
        <v>11</v>
      </c>
      <c r="AF305" s="48">
        <f>SUMIFS(Source_Data!$M$3:$M$52586,Source_Data!$A$3:$A$52586,$AD305,Source_Data!$E$3:$E$52586,AF$3)/$AC305</f>
        <v>0</v>
      </c>
      <c r="AG305" s="48">
        <f>SUMIFS(Source_Data!$M$3:$M$52586,Source_Data!$A$3:$A$52586,$AD305,Source_Data!$E$3:$E$52586,AG$3)/$AC305</f>
        <v>0</v>
      </c>
      <c r="AH305" s="48">
        <f>SUMIFS(Source_Data!$M$3:$M$52586,Source_Data!$A$3:$A$52586,$AD305,Source_Data!$E$3:$E$52586,AH$3)/$AC305</f>
        <v>0</v>
      </c>
      <c r="AI305" s="48">
        <f>SUMIFS(Source_Data!$M$3:$M$52586,Source_Data!$A$3:$A$52586,$AD305,Source_Data!$E$3:$E$52586,AI$3)/$AC305</f>
        <v>0</v>
      </c>
      <c r="AJ305" s="48">
        <f>SUMIFS(Source_Data!$M$3:$M$52586,Source_Data!$A$3:$A$52586,$AD305,Source_Data!$E$3:$E$52586,AJ$3)/$AC305</f>
        <v>0</v>
      </c>
      <c r="AK305" s="48">
        <f>SUMIFS(Source_Data!$M$3:$M$52586,Source_Data!$A$3:$A$52586,$AD305,Source_Data!$E$3:$E$52586,AK$3)/$AC305</f>
        <v>0</v>
      </c>
      <c r="AL305" s="48">
        <f>SUMIFS(Source_Data!$M$3:$M$52586,Source_Data!$A$3:$A$52586,$AD305,Source_Data!$E$3:$E$52586,AL$3)/$AC305</f>
        <v>1.1150113877621973E-2</v>
      </c>
      <c r="AM305" s="48">
        <f>SUMIFS(Source_Data!$M$3:$M$52586,Source_Data!$A$3:$A$52586,$AD305,Source_Data!$E$3:$E$52586,AM$3)/$AC305</f>
        <v>0.28774774084122906</v>
      </c>
      <c r="AN305" s="48">
        <f>SUMIFS(Source_Data!$M$3:$M$52586,Source_Data!$A$3:$A$52586,$AD305,Source_Data!$E$3:$E$52586,AN$3)/$AC305</f>
        <v>0.64825740715390368</v>
      </c>
      <c r="AO305" s="48">
        <f>SUMIFS(Source_Data!$M$3:$M$52586,Source_Data!$A$3:$A$52586,$AD305,Source_Data!$E$3:$E$52586,AO$3)/$AC305</f>
        <v>0.67049026153368163</v>
      </c>
      <c r="AP305" s="48">
        <f>SUMIFS(Source_Data!$M$3:$M$52586,Source_Data!$A$3:$A$52586,$AD305,Source_Data!$E$3:$E$52586,AP$3)/$AC305</f>
        <v>0.64863084807225846</v>
      </c>
      <c r="AQ305" s="48">
        <f>SUMIFS(Source_Data!$M$3:$M$52586,Source_Data!$A$3:$A$52586,$AD305,Source_Data!$E$3:$E$52586,AQ$3)/$AC305</f>
        <v>0.6235512396657622</v>
      </c>
      <c r="AR305" s="48">
        <f>SUMIFS(Source_Data!$M$3:$M$52586,Source_Data!$A$3:$A$52586,$AD305,Source_Data!$E$3:$E$52586,AR$3)/$AC305</f>
        <v>0.63139040361511511</v>
      </c>
      <c r="AS305" s="48">
        <f>SUMIFS(Source_Data!$M$3:$M$52586,Source_Data!$A$3:$A$52586,$AD305,Source_Data!$E$3:$E$52586,AS$3)/$AC305</f>
        <v>0.65507454745465377</v>
      </c>
      <c r="AT305" s="48">
        <f>SUMIFS(Source_Data!$M$3:$M$52586,Source_Data!$A$3:$A$52586,$AD305,Source_Data!$E$3:$E$52586,AT$3)/$AC305</f>
        <v>0.63932721252013069</v>
      </c>
      <c r="AU305" s="48">
        <f>SUMIFS(Source_Data!$M$3:$M$52586,Source_Data!$A$3:$A$52586,$AD305,Source_Data!$E$3:$E$52586,AU$3)/$AC305</f>
        <v>0.35066237226673486</v>
      </c>
      <c r="AV305" s="48">
        <f>SUMIFS(Source_Data!$M$3:$M$52586,Source_Data!$A$3:$A$52586,$AD305,Source_Data!$E$3:$E$52586,AV$3)/$AC305</f>
        <v>3.0253001299147621E-2</v>
      </c>
      <c r="AW305" s="48">
        <f>SUMIFS(Source_Data!$M$3:$M$52586,Source_Data!$A$3:$A$52586,$AD305,Source_Data!$E$3:$E$52586,AW$3)/$AC305</f>
        <v>3.5046215448307835E-4</v>
      </c>
      <c r="AX305" s="48">
        <f>SUMIFS(Source_Data!$M$3:$M$52586,Source_Data!$A$3:$A$52586,$AD305,Source_Data!$E$3:$E$52586,AX$3)/$AC305</f>
        <v>4.8250886145755494E-8</v>
      </c>
      <c r="AY305" s="48">
        <f>SUMIFS(Source_Data!$M$3:$M$52586,Source_Data!$A$3:$A$52586,$AD305,Source_Data!$E$3:$E$52586,AY$3)/$AC305</f>
        <v>7.9485182284277955E-6</v>
      </c>
      <c r="AZ305" s="48">
        <f>SUMIFS(Source_Data!$M$3:$M$52586,Source_Data!$A$3:$A$52586,$AD305,Source_Data!$E$3:$E$52586,AZ$3)/$AC305</f>
        <v>1.890268141511583E-5</v>
      </c>
      <c r="BA305" s="48">
        <f>SUMIFS(Source_Data!$M$3:$M$52586,Source_Data!$A$3:$A$52586,$AD305,Source_Data!$E$3:$E$52586,BA$3)/$AC305</f>
        <v>4.6114405712892769E-7</v>
      </c>
      <c r="BB305" s="48">
        <f>SUMIFS(Source_Data!$M$3:$M$52586,Source_Data!$A$3:$A$52586,$AD305,Source_Data!$E$3:$E$52586,BB$3)/$AC305</f>
        <v>2.8622148249087884E-7</v>
      </c>
      <c r="BC305" s="48">
        <f>SUMIFS(Source_Data!$M$3:$M$52586,Source_Data!$A$3:$A$52586,$AD305,Source_Data!$E$3:$E$52586,BC$3)/$AC305</f>
        <v>0</v>
      </c>
      <c r="BE305" s="10">
        <f>INDEX(Installed_Capacity!$AJ$15:$AU$20,MATCH(YEAR(BF305),Installed_Capacity!$AI$15:$AI$20,0),MATCH(BG305,Installed_Capacity!$AJ$14:$AU$14,0))</f>
        <v>997</v>
      </c>
      <c r="BF305" s="1">
        <f>Date_List!A302</f>
        <v>44530</v>
      </c>
      <c r="BG305" s="44">
        <f t="shared" si="38"/>
        <v>11</v>
      </c>
      <c r="BH305" s="48">
        <f>SUMIFS(Source_Data!$P$3:$P$52586,Source_Data!$A$3:$A$52586,$BF305,Source_Data!$E$3:$E$52586,BH$3)/$BE305</f>
        <v>0</v>
      </c>
      <c r="BI305" s="48">
        <f>SUMIFS(Source_Data!$P$3:$P$52586,Source_Data!$A$3:$A$52586,$BF305,Source_Data!$E$3:$E$52586,BI$3)/$BE305</f>
        <v>0</v>
      </c>
      <c r="BJ305" s="48">
        <f>SUMIFS(Source_Data!$P$3:$P$52586,Source_Data!$A$3:$A$52586,$BF305,Source_Data!$E$3:$E$52586,BJ$3)/$BE305</f>
        <v>0</v>
      </c>
      <c r="BK305" s="48">
        <f>SUMIFS(Source_Data!$P$3:$P$52586,Source_Data!$A$3:$A$52586,$BF305,Source_Data!$E$3:$E$52586,BK$3)/$BE305</f>
        <v>0</v>
      </c>
      <c r="BL305" s="48">
        <f>SUMIFS(Source_Data!$P$3:$P$52586,Source_Data!$A$3:$A$52586,$BF305,Source_Data!$E$3:$E$52586,BL$3)/$BE305</f>
        <v>0</v>
      </c>
      <c r="BM305" s="48">
        <f>SUMIFS(Source_Data!$P$3:$P$52586,Source_Data!$A$3:$A$52586,$BF305,Source_Data!$E$3:$E$52586,BM$3)/$BE305</f>
        <v>0</v>
      </c>
      <c r="BN305" s="48">
        <f>SUMIFS(Source_Data!$P$3:$P$52586,Source_Data!$A$3:$A$52586,$BF305,Source_Data!$E$3:$E$52586,BN$3)/$BE305</f>
        <v>0</v>
      </c>
      <c r="BO305" s="48">
        <f>SUMIFS(Source_Data!$P$3:$P$52586,Source_Data!$A$3:$A$52586,$BF305,Source_Data!$E$3:$E$52586,BO$3)/$BE305</f>
        <v>2.4760129023069209E-2</v>
      </c>
      <c r="BP305" s="48">
        <f>SUMIFS(Source_Data!$P$3:$P$52586,Source_Data!$A$3:$A$52586,$BF305,Source_Data!$E$3:$E$52586,BP$3)/$BE305</f>
        <v>0.32226087561584754</v>
      </c>
      <c r="BQ305" s="48">
        <f>SUMIFS(Source_Data!$P$3:$P$52586,Source_Data!$A$3:$A$52586,$BF305,Source_Data!$E$3:$E$52586,BQ$3)/$BE305</f>
        <v>0.5830035078485456</v>
      </c>
      <c r="BR305" s="48">
        <f>SUMIFS(Source_Data!$P$3:$P$52586,Source_Data!$A$3:$A$52586,$BF305,Source_Data!$E$3:$E$52586,BR$3)/$BE305</f>
        <v>0.59733247643731202</v>
      </c>
      <c r="BS305" s="48">
        <f>SUMIFS(Source_Data!$P$3:$P$52586,Source_Data!$A$3:$A$52586,$BF305,Source_Data!$E$3:$E$52586,BS$3)/$BE305</f>
        <v>0.58128031434002003</v>
      </c>
      <c r="BT305" s="48">
        <f>SUMIFS(Source_Data!$P$3:$P$52586,Source_Data!$A$3:$A$52586,$BF305,Source_Data!$E$3:$E$52586,BT$3)/$BE305</f>
        <v>0.57687425142326987</v>
      </c>
      <c r="BU305" s="48">
        <f>SUMIFS(Source_Data!$P$3:$P$52586,Source_Data!$A$3:$A$52586,$BF305,Source_Data!$E$3:$E$52586,BU$3)/$BE305</f>
        <v>0.58763393942427278</v>
      </c>
      <c r="BV305" s="48">
        <f>SUMIFS(Source_Data!$P$3:$P$52586,Source_Data!$A$3:$A$52586,$BF305,Source_Data!$E$3:$E$52586,BV$3)/$BE305</f>
        <v>0.57720356064292877</v>
      </c>
      <c r="BW305" s="48">
        <f>SUMIFS(Source_Data!$P$3:$P$52586,Source_Data!$A$3:$A$52586,$BF305,Source_Data!$E$3:$E$52586,BW$3)/$BE305</f>
        <v>0.40183154744633898</v>
      </c>
      <c r="BX305" s="48">
        <f>SUMIFS(Source_Data!$P$3:$P$52586,Source_Data!$A$3:$A$52586,$BF305,Source_Data!$E$3:$E$52586,BX$3)/$BE305</f>
        <v>7.5960432242728193E-2</v>
      </c>
      <c r="BY305" s="48">
        <f>SUMIFS(Source_Data!$P$3:$P$52586,Source_Data!$A$3:$A$52586,$BF305,Source_Data!$E$3:$E$52586,BY$3)/$BE305</f>
        <v>0</v>
      </c>
      <c r="BZ305" s="48">
        <f>SUMIFS(Source_Data!$P$3:$P$52586,Source_Data!$A$3:$A$52586,$BF305,Source_Data!$E$3:$E$52586,BZ$3)/$BE305</f>
        <v>0</v>
      </c>
      <c r="CA305" s="48">
        <f>SUMIFS(Source_Data!$P$3:$P$52586,Source_Data!$A$3:$A$52586,$BF305,Source_Data!$E$3:$E$52586,CA$3)/$BE305</f>
        <v>0</v>
      </c>
      <c r="CB305" s="48">
        <f>SUMIFS(Source_Data!$P$3:$P$52586,Source_Data!$A$3:$A$52586,$BF305,Source_Data!$E$3:$E$52586,CB$3)/$BE305</f>
        <v>0</v>
      </c>
      <c r="CC305" s="48">
        <f>SUMIFS(Source_Data!$P$3:$P$52586,Source_Data!$A$3:$A$52586,$BF305,Source_Data!$E$3:$E$52586,CC$3)/$BE305</f>
        <v>0</v>
      </c>
      <c r="CD305" s="48">
        <f>SUMIFS(Source_Data!$P$3:$P$52586,Source_Data!$A$3:$A$52586,$BF305,Source_Data!$E$3:$E$52586,CD$3)/$BE305</f>
        <v>0</v>
      </c>
      <c r="CE305" s="48">
        <f>SUMIFS(Source_Data!$P$3:$P$52586,Source_Data!$A$3:$A$52586,$BF305,Source_Data!$E$3:$E$52586,CE$3)/$BE305</f>
        <v>0</v>
      </c>
    </row>
    <row r="306" spans="1:83" x14ac:dyDescent="0.25">
      <c r="A306" s="10">
        <f>INDEX(Installed_Capacity!$H$15:$S$20,MATCH(YEAR(B306),Installed_Capacity!$G$15:$G$20,0),MATCH(C306,Installed_Capacity!$H$14:$S$14,0))</f>
        <v>4204.8099999999995</v>
      </c>
      <c r="B306" s="1">
        <f>Date_List!A303</f>
        <v>44544</v>
      </c>
      <c r="C306" s="44">
        <f t="shared" si="36"/>
        <v>12</v>
      </c>
      <c r="D306" s="48">
        <f>SUMIFS(Source_Data!$I$3:$I$52586,Source_Data!$A$3:$A$52586,$B306,Source_Data!$E$3:$E$52586,D$3)/$A306</f>
        <v>9.4744233389855908E-7</v>
      </c>
      <c r="E306" s="48">
        <f>SUMIFS(Source_Data!$I$3:$I$52586,Source_Data!$A$3:$A$52586,$B306,Source_Data!$E$3:$E$52586,E$3)/$A306</f>
        <v>7.2831352665162061E-8</v>
      </c>
      <c r="F306" s="48">
        <f>SUMIFS(Source_Data!$I$3:$I$52586,Source_Data!$A$3:$A$52586,$B306,Source_Data!$E$3:$E$52586,F$3)/$A306</f>
        <v>-6.1148280183884655E-7</v>
      </c>
      <c r="G306" s="48">
        <f>SUMIFS(Source_Data!$I$3:$I$52586,Source_Data!$A$3:$A$52586,$B306,Source_Data!$E$3:$E$52586,G$3)/$A306</f>
        <v>-9.0207548022383894E-7</v>
      </c>
      <c r="H306" s="48">
        <f>SUMIFS(Source_Data!$I$3:$I$52586,Source_Data!$A$3:$A$52586,$B306,Source_Data!$E$3:$E$52586,H$3)/$A306</f>
        <v>-8.1973192605611206E-7</v>
      </c>
      <c r="I306" s="48">
        <f>SUMIFS(Source_Data!$I$3:$I$52586,Source_Data!$A$3:$A$52586,$B306,Source_Data!$E$3:$E$52586,I$3)/$A306</f>
        <v>-8.48610519857021E-7</v>
      </c>
      <c r="J306" s="48">
        <f>SUMIFS(Source_Data!$I$3:$I$52586,Source_Data!$A$3:$A$52586,$B306,Source_Data!$E$3:$E$52586,J$3)/$A306</f>
        <v>1.4151831878253716E-3</v>
      </c>
      <c r="K306" s="48">
        <f>SUMIFS(Source_Data!$I$3:$I$52586,Source_Data!$A$3:$A$52586,$B306,Source_Data!$E$3:$E$52586,K$3)/$A306</f>
        <v>0.12351419430580694</v>
      </c>
      <c r="L306" s="48">
        <f>SUMIFS(Source_Data!$I$3:$I$52586,Source_Data!$A$3:$A$52586,$B306,Source_Data!$E$3:$E$52586,L$3)/$A306</f>
        <v>0.40014259645953087</v>
      </c>
      <c r="M306" s="48">
        <f>SUMIFS(Source_Data!$I$3:$I$52586,Source_Data!$A$3:$A$52586,$B306,Source_Data!$E$3:$E$52586,M$3)/$A306</f>
        <v>0.47719214630625412</v>
      </c>
      <c r="N306" s="48">
        <f>SUMIFS(Source_Data!$I$3:$I$52586,Source_Data!$A$3:$A$52586,$B306,Source_Data!$E$3:$E$52586,N$3)/$A306</f>
        <v>0.44259703838484982</v>
      </c>
      <c r="O306" s="48">
        <f>SUMIFS(Source_Data!$I$3:$I$52586,Source_Data!$A$3:$A$52586,$B306,Source_Data!$E$3:$E$52586,O$3)/$A306</f>
        <v>0.45765220213208213</v>
      </c>
      <c r="P306" s="48">
        <f>SUMIFS(Source_Data!$I$3:$I$52586,Source_Data!$A$3:$A$52586,$B306,Source_Data!$E$3:$E$52586,P$3)/$A306</f>
        <v>0.43344375561678178</v>
      </c>
      <c r="Q306" s="48">
        <f>SUMIFS(Source_Data!$I$3:$I$52586,Source_Data!$A$3:$A$52586,$B306,Source_Data!$E$3:$E$52586,Q$3)/$A306</f>
        <v>0.47010155178545532</v>
      </c>
      <c r="R306" s="48">
        <f>SUMIFS(Source_Data!$I$3:$I$52586,Source_Data!$A$3:$A$52586,$B306,Source_Data!$E$3:$E$52586,R$3)/$A306</f>
        <v>0.30669134242355783</v>
      </c>
      <c r="S306" s="48">
        <f>SUMIFS(Source_Data!$I$3:$I$52586,Source_Data!$A$3:$A$52586,$B306,Source_Data!$E$3:$E$52586,S$3)/$A306</f>
        <v>7.9317756967377848E-2</v>
      </c>
      <c r="T306" s="48">
        <f>SUMIFS(Source_Data!$I$3:$I$52586,Source_Data!$A$3:$A$52586,$B306,Source_Data!$E$3:$E$52586,T$3)/$A306</f>
        <v>5.4982371736178341E-3</v>
      </c>
      <c r="U306" s="48">
        <f>SUMIFS(Source_Data!$I$3:$I$52586,Source_Data!$A$3:$A$52586,$B306,Source_Data!$E$3:$E$52586,U$3)/$A306</f>
        <v>1.4353785069955601E-5</v>
      </c>
      <c r="V306" s="48">
        <f>SUMIFS(Source_Data!$I$3:$I$52586,Source_Data!$A$3:$A$52586,$B306,Source_Data!$E$3:$E$52586,V$3)/$A306</f>
        <v>7.8233204354061191E-6</v>
      </c>
      <c r="W306" s="48">
        <f>SUMIFS(Source_Data!$I$3:$I$52586,Source_Data!$A$3:$A$52586,$B306,Source_Data!$E$3:$E$52586,W$3)/$A306</f>
        <v>1.2963290136771937E-5</v>
      </c>
      <c r="X306" s="48">
        <f>SUMIFS(Source_Data!$I$3:$I$52586,Source_Data!$A$3:$A$52586,$B306,Source_Data!$E$3:$E$52586,X$3)/$A306</f>
        <v>1.1780425274863789E-5</v>
      </c>
      <c r="Y306" s="48">
        <f>SUMIFS(Source_Data!$I$3:$I$52586,Source_Data!$A$3:$A$52586,$B306,Source_Data!$E$3:$E$52586,Y$3)/$A306</f>
        <v>1.3040948104670606E-5</v>
      </c>
      <c r="Z306" s="48">
        <f>SUMIFS(Source_Data!$I$3:$I$52586,Source_Data!$A$3:$A$52586,$B306,Source_Data!$E$3:$E$52586,Z$3)/$A306</f>
        <v>3.1929773283453951E-6</v>
      </c>
      <c r="AA306" s="48">
        <f>SUMIFS(Source_Data!$I$3:$I$52586,Source_Data!$A$3:$A$52586,$B306,Source_Data!$E$3:$E$52586,AA$3)/$A306</f>
        <v>2.9953921818108317E-6</v>
      </c>
      <c r="AC306" s="10">
        <f>INDEX(Installed_Capacity!$V$15:$AG$20,MATCH(YEAR(AD306),Installed_Capacity!$U$15:$U$20,0),MATCH(AE306,Installed_Capacity!$V$14:$AG$14,0))</f>
        <v>5336.82</v>
      </c>
      <c r="AD306" s="1">
        <f>Date_List!A303</f>
        <v>44544</v>
      </c>
      <c r="AE306" s="44">
        <f t="shared" si="37"/>
        <v>12</v>
      </c>
      <c r="AF306" s="48">
        <f>SUMIFS(Source_Data!$M$3:$M$52586,Source_Data!$A$3:$A$52586,$AD306,Source_Data!$E$3:$E$52586,AF$3)/$AC306</f>
        <v>0</v>
      </c>
      <c r="AG306" s="48">
        <f>SUMIFS(Source_Data!$M$3:$M$52586,Source_Data!$A$3:$A$52586,$AD306,Source_Data!$E$3:$E$52586,AG$3)/$AC306</f>
        <v>0</v>
      </c>
      <c r="AH306" s="48">
        <f>SUMIFS(Source_Data!$M$3:$M$52586,Source_Data!$A$3:$A$52586,$AD306,Source_Data!$E$3:$E$52586,AH$3)/$AC306</f>
        <v>0</v>
      </c>
      <c r="AI306" s="48">
        <f>SUMIFS(Source_Data!$M$3:$M$52586,Source_Data!$A$3:$A$52586,$AD306,Source_Data!$E$3:$E$52586,AI$3)/$AC306</f>
        <v>0</v>
      </c>
      <c r="AJ306" s="48">
        <f>SUMIFS(Source_Data!$M$3:$M$52586,Source_Data!$A$3:$A$52586,$AD306,Source_Data!$E$3:$E$52586,AJ$3)/$AC306</f>
        <v>0</v>
      </c>
      <c r="AK306" s="48">
        <f>SUMIFS(Source_Data!$M$3:$M$52586,Source_Data!$A$3:$A$52586,$AD306,Source_Data!$E$3:$E$52586,AK$3)/$AC306</f>
        <v>0</v>
      </c>
      <c r="AL306" s="48">
        <f>SUMIFS(Source_Data!$M$3:$M$52586,Source_Data!$A$3:$A$52586,$AD306,Source_Data!$E$3:$E$52586,AL$3)/$AC306</f>
        <v>1.0974247823610315E-3</v>
      </c>
      <c r="AM306" s="48">
        <f>SUMIFS(Source_Data!$M$3:$M$52586,Source_Data!$A$3:$A$52586,$AD306,Source_Data!$E$3:$E$52586,AM$3)/$AC306</f>
        <v>9.0989570583980717E-2</v>
      </c>
      <c r="AN306" s="48">
        <f>SUMIFS(Source_Data!$M$3:$M$52586,Source_Data!$A$3:$A$52586,$AD306,Source_Data!$E$3:$E$52586,AN$3)/$AC306</f>
        <v>0.26370308592888653</v>
      </c>
      <c r="AO306" s="48">
        <f>SUMIFS(Source_Data!$M$3:$M$52586,Source_Data!$A$3:$A$52586,$AD306,Source_Data!$E$3:$E$52586,AO$3)/$AC306</f>
        <v>0.3385439388988199</v>
      </c>
      <c r="AP306" s="48">
        <f>SUMIFS(Source_Data!$M$3:$M$52586,Source_Data!$A$3:$A$52586,$AD306,Source_Data!$E$3:$E$52586,AP$3)/$AC306</f>
        <v>0.32253652098740448</v>
      </c>
      <c r="AQ306" s="48">
        <f>SUMIFS(Source_Data!$M$3:$M$52586,Source_Data!$A$3:$A$52586,$AD306,Source_Data!$E$3:$E$52586,AQ$3)/$AC306</f>
        <v>0.33921916985751815</v>
      </c>
      <c r="AR306" s="48">
        <f>SUMIFS(Source_Data!$M$3:$M$52586,Source_Data!$A$3:$A$52586,$AD306,Source_Data!$E$3:$E$52586,AR$3)/$AC306</f>
        <v>0.22210653067425923</v>
      </c>
      <c r="AS306" s="48">
        <f>SUMIFS(Source_Data!$M$3:$M$52586,Source_Data!$A$3:$A$52586,$AD306,Source_Data!$E$3:$E$52586,AS$3)/$AC306</f>
        <v>0.21605331393545221</v>
      </c>
      <c r="AT306" s="48">
        <f>SUMIFS(Source_Data!$M$3:$M$52586,Source_Data!$A$3:$A$52586,$AD306,Source_Data!$E$3:$E$52586,AT$3)/$AC306</f>
        <v>0.24361321045416559</v>
      </c>
      <c r="AU306" s="48">
        <f>SUMIFS(Source_Data!$M$3:$M$52586,Source_Data!$A$3:$A$52586,$AD306,Source_Data!$E$3:$E$52586,AU$3)/$AC306</f>
        <v>6.1072615427539244E-2</v>
      </c>
      <c r="AV306" s="48">
        <f>SUMIFS(Source_Data!$M$3:$M$52586,Source_Data!$A$3:$A$52586,$AD306,Source_Data!$E$3:$E$52586,AV$3)/$AC306</f>
        <v>1.0294022872984287E-2</v>
      </c>
      <c r="AW306" s="48">
        <f>SUMIFS(Source_Data!$M$3:$M$52586,Source_Data!$A$3:$A$52586,$AD306,Source_Data!$E$3:$E$52586,AW$3)/$AC306</f>
        <v>0</v>
      </c>
      <c r="AX306" s="48">
        <f>SUMIFS(Source_Data!$M$3:$M$52586,Source_Data!$A$3:$A$52586,$AD306,Source_Data!$E$3:$E$52586,AX$3)/$AC306</f>
        <v>0</v>
      </c>
      <c r="AY306" s="48">
        <f>SUMIFS(Source_Data!$M$3:$M$52586,Source_Data!$A$3:$A$52586,$AD306,Source_Data!$E$3:$E$52586,AY$3)/$AC306</f>
        <v>0</v>
      </c>
      <c r="AZ306" s="48">
        <f>SUMIFS(Source_Data!$M$3:$M$52586,Source_Data!$A$3:$A$52586,$AD306,Source_Data!$E$3:$E$52586,AZ$3)/$AC306</f>
        <v>0</v>
      </c>
      <c r="BA306" s="48">
        <f>SUMIFS(Source_Data!$M$3:$M$52586,Source_Data!$A$3:$A$52586,$AD306,Source_Data!$E$3:$E$52586,BA$3)/$AC306</f>
        <v>0</v>
      </c>
      <c r="BB306" s="48">
        <f>SUMIFS(Source_Data!$M$3:$M$52586,Source_Data!$A$3:$A$52586,$AD306,Source_Data!$E$3:$E$52586,BB$3)/$AC306</f>
        <v>0</v>
      </c>
      <c r="BC306" s="48">
        <f>SUMIFS(Source_Data!$M$3:$M$52586,Source_Data!$A$3:$A$52586,$AD306,Source_Data!$E$3:$E$52586,BC$3)/$AC306</f>
        <v>0</v>
      </c>
      <c r="BE306" s="10">
        <f>INDEX(Installed_Capacity!$AJ$15:$AU$20,MATCH(YEAR(BF306),Installed_Capacity!$AI$15:$AI$20,0),MATCH(BG306,Installed_Capacity!$AJ$14:$AU$14,0))</f>
        <v>997</v>
      </c>
      <c r="BF306" s="1">
        <f>Date_List!A303</f>
        <v>44544</v>
      </c>
      <c r="BG306" s="44">
        <f t="shared" si="38"/>
        <v>12</v>
      </c>
      <c r="BH306" s="48">
        <f>SUMIFS(Source_Data!$P$3:$P$52586,Source_Data!$A$3:$A$52586,$BF306,Source_Data!$E$3:$E$52586,BH$3)/$BE306</f>
        <v>0</v>
      </c>
      <c r="BI306" s="48">
        <f>SUMIFS(Source_Data!$P$3:$P$52586,Source_Data!$A$3:$A$52586,$BF306,Source_Data!$E$3:$E$52586,BI$3)/$BE306</f>
        <v>0</v>
      </c>
      <c r="BJ306" s="48">
        <f>SUMIFS(Source_Data!$P$3:$P$52586,Source_Data!$A$3:$A$52586,$BF306,Source_Data!$E$3:$E$52586,BJ$3)/$BE306</f>
        <v>0</v>
      </c>
      <c r="BK306" s="48">
        <f>SUMIFS(Source_Data!$P$3:$P$52586,Source_Data!$A$3:$A$52586,$BF306,Source_Data!$E$3:$E$52586,BK$3)/$BE306</f>
        <v>0</v>
      </c>
      <c r="BL306" s="48">
        <f>SUMIFS(Source_Data!$P$3:$P$52586,Source_Data!$A$3:$A$52586,$BF306,Source_Data!$E$3:$E$52586,BL$3)/$BE306</f>
        <v>0</v>
      </c>
      <c r="BM306" s="48">
        <f>SUMIFS(Source_Data!$P$3:$P$52586,Source_Data!$A$3:$A$52586,$BF306,Source_Data!$E$3:$E$52586,BM$3)/$BE306</f>
        <v>0</v>
      </c>
      <c r="BN306" s="48">
        <f>SUMIFS(Source_Data!$P$3:$P$52586,Source_Data!$A$3:$A$52586,$BF306,Source_Data!$E$3:$E$52586,BN$3)/$BE306</f>
        <v>0</v>
      </c>
      <c r="BO306" s="48">
        <f>SUMIFS(Source_Data!$P$3:$P$52586,Source_Data!$A$3:$A$52586,$BF306,Source_Data!$E$3:$E$52586,BO$3)/$BE306</f>
        <v>0</v>
      </c>
      <c r="BP306" s="48">
        <f>SUMIFS(Source_Data!$P$3:$P$52586,Source_Data!$A$3:$A$52586,$BF306,Source_Data!$E$3:$E$52586,BP$3)/$BE306</f>
        <v>5.3318910280842529E-3</v>
      </c>
      <c r="BQ306" s="48">
        <f>SUMIFS(Source_Data!$P$3:$P$52586,Source_Data!$A$3:$A$52586,$BF306,Source_Data!$E$3:$E$52586,BQ$3)/$BE306</f>
        <v>4.0826873688064189E-2</v>
      </c>
      <c r="BR306" s="48">
        <f>SUMIFS(Source_Data!$P$3:$P$52586,Source_Data!$A$3:$A$52586,$BF306,Source_Data!$E$3:$E$52586,BR$3)/$BE306</f>
        <v>4.581309822968907E-2</v>
      </c>
      <c r="BS306" s="48">
        <f>SUMIFS(Source_Data!$P$3:$P$52586,Source_Data!$A$3:$A$52586,$BF306,Source_Data!$E$3:$E$52586,BS$3)/$BE306</f>
        <v>3.7868651855566697E-2</v>
      </c>
      <c r="BT306" s="48">
        <f>SUMIFS(Source_Data!$P$3:$P$52586,Source_Data!$A$3:$A$52586,$BF306,Source_Data!$E$3:$E$52586,BT$3)/$BE306</f>
        <v>3.4788053614844536E-2</v>
      </c>
      <c r="BU306" s="48">
        <f>SUMIFS(Source_Data!$P$3:$P$52586,Source_Data!$A$3:$A$52586,$BF306,Source_Data!$E$3:$E$52586,BU$3)/$BE306</f>
        <v>3.1861795228686055E-2</v>
      </c>
      <c r="BV306" s="48">
        <f>SUMIFS(Source_Data!$P$3:$P$52586,Source_Data!$A$3:$A$52586,$BF306,Source_Data!$E$3:$E$52586,BV$3)/$BE306</f>
        <v>2.1422087963891674E-4</v>
      </c>
      <c r="BW306" s="48">
        <f>SUMIFS(Source_Data!$P$3:$P$52586,Source_Data!$A$3:$A$52586,$BF306,Source_Data!$E$3:$E$52586,BW$3)/$BE306</f>
        <v>0</v>
      </c>
      <c r="BX306" s="48">
        <f>SUMIFS(Source_Data!$P$3:$P$52586,Source_Data!$A$3:$A$52586,$BF306,Source_Data!$E$3:$E$52586,BX$3)/$BE306</f>
        <v>0</v>
      </c>
      <c r="BY306" s="48">
        <f>SUMIFS(Source_Data!$P$3:$P$52586,Source_Data!$A$3:$A$52586,$BF306,Source_Data!$E$3:$E$52586,BY$3)/$BE306</f>
        <v>0</v>
      </c>
      <c r="BZ306" s="48">
        <f>SUMIFS(Source_Data!$P$3:$P$52586,Source_Data!$A$3:$A$52586,$BF306,Source_Data!$E$3:$E$52586,BZ$3)/$BE306</f>
        <v>0</v>
      </c>
      <c r="CA306" s="48">
        <f>SUMIFS(Source_Data!$P$3:$P$52586,Source_Data!$A$3:$A$52586,$BF306,Source_Data!$E$3:$E$52586,CA$3)/$BE306</f>
        <v>0</v>
      </c>
      <c r="CB306" s="48">
        <f>SUMIFS(Source_Data!$P$3:$P$52586,Source_Data!$A$3:$A$52586,$BF306,Source_Data!$E$3:$E$52586,CB$3)/$BE306</f>
        <v>0</v>
      </c>
      <c r="CC306" s="48">
        <f>SUMIFS(Source_Data!$P$3:$P$52586,Source_Data!$A$3:$A$52586,$BF306,Source_Data!$E$3:$E$52586,CC$3)/$BE306</f>
        <v>0</v>
      </c>
      <c r="CD306" s="48">
        <f>SUMIFS(Source_Data!$P$3:$P$52586,Source_Data!$A$3:$A$52586,$BF306,Source_Data!$E$3:$E$52586,CD$3)/$BE306</f>
        <v>0</v>
      </c>
      <c r="CE306" s="48">
        <f>SUMIFS(Source_Data!$P$3:$P$52586,Source_Data!$A$3:$A$52586,$BF306,Source_Data!$E$3:$E$52586,CE$3)/$BE306</f>
        <v>0</v>
      </c>
    </row>
    <row r="307" spans="1:83" x14ac:dyDescent="0.25">
      <c r="A307" s="10">
        <f>INDEX(Installed_Capacity!$H$15:$S$20,MATCH(YEAR(B307),Installed_Capacity!$G$15:$G$20,0),MATCH(C307,Installed_Capacity!$H$14:$S$14,0))</f>
        <v>4204.8099999999995</v>
      </c>
      <c r="B307" s="1">
        <f>Date_List!A304</f>
        <v>44545</v>
      </c>
      <c r="C307" s="44">
        <f t="shared" si="36"/>
        <v>12</v>
      </c>
      <c r="D307" s="48">
        <f>SUMIFS(Source_Data!$I$3:$I$52586,Source_Data!$A$3:$A$52586,$B307,Source_Data!$E$3:$E$52586,D$3)/$A307</f>
        <v>2.5030037029021529E-6</v>
      </c>
      <c r="E307" s="48">
        <f>SUMIFS(Source_Data!$I$3:$I$52586,Source_Data!$A$3:$A$52586,$B307,Source_Data!$E$3:$E$52586,E$3)/$A307</f>
        <v>1.7832120833045967E-6</v>
      </c>
      <c r="F307" s="48">
        <f>SUMIFS(Source_Data!$I$3:$I$52586,Source_Data!$A$3:$A$52586,$B307,Source_Data!$E$3:$E$52586,F$3)/$A307</f>
        <v>9.4220428509254887E-7</v>
      </c>
      <c r="G307" s="48">
        <f>SUMIFS(Source_Data!$I$3:$I$52586,Source_Data!$A$3:$A$52586,$B307,Source_Data!$E$3:$E$52586,G$3)/$A307</f>
        <v>8.6386733288781184E-7</v>
      </c>
      <c r="H307" s="48">
        <f>SUMIFS(Source_Data!$I$3:$I$52586,Source_Data!$A$3:$A$52586,$B307,Source_Data!$E$3:$E$52586,H$3)/$A307</f>
        <v>8.2886860524018938E-7</v>
      </c>
      <c r="I307" s="48">
        <f>SUMIFS(Source_Data!$I$3:$I$52586,Source_Data!$A$3:$A$52586,$B307,Source_Data!$E$3:$E$52586,I$3)/$A307</f>
        <v>-3.8627928491418168E-7</v>
      </c>
      <c r="J307" s="48">
        <f>SUMIFS(Source_Data!$I$3:$I$52586,Source_Data!$A$3:$A$52586,$B307,Source_Data!$E$3:$E$52586,J$3)/$A307</f>
        <v>4.8975607021482549E-3</v>
      </c>
      <c r="K307" s="48">
        <f>SUMIFS(Source_Data!$I$3:$I$52586,Source_Data!$A$3:$A$52586,$B307,Source_Data!$E$3:$E$52586,K$3)/$A307</f>
        <v>0.19186003415231606</v>
      </c>
      <c r="L307" s="48">
        <f>SUMIFS(Source_Data!$I$3:$I$52586,Source_Data!$A$3:$A$52586,$B307,Source_Data!$E$3:$E$52586,L$3)/$A307</f>
        <v>0.51537656389135311</v>
      </c>
      <c r="M307" s="48">
        <f>SUMIFS(Source_Data!$I$3:$I$52586,Source_Data!$A$3:$A$52586,$B307,Source_Data!$E$3:$E$52586,M$3)/$A307</f>
        <v>0.66052236599775027</v>
      </c>
      <c r="N307" s="48">
        <f>SUMIFS(Source_Data!$I$3:$I$52586,Source_Data!$A$3:$A$52586,$B307,Source_Data!$E$3:$E$52586,N$3)/$A307</f>
        <v>0.65070354222307325</v>
      </c>
      <c r="O307" s="48">
        <f>SUMIFS(Source_Data!$I$3:$I$52586,Source_Data!$A$3:$A$52586,$B307,Source_Data!$E$3:$E$52586,O$3)/$A307</f>
        <v>0.69195377851436823</v>
      </c>
      <c r="P307" s="48">
        <f>SUMIFS(Source_Data!$I$3:$I$52586,Source_Data!$A$3:$A$52586,$B307,Source_Data!$E$3:$E$52586,P$3)/$A307</f>
        <v>0.68285218928346358</v>
      </c>
      <c r="Q307" s="48">
        <f>SUMIFS(Source_Data!$I$3:$I$52586,Source_Data!$A$3:$A$52586,$B307,Source_Data!$E$3:$E$52586,Q$3)/$A307</f>
        <v>0.59523637094137438</v>
      </c>
      <c r="R307" s="48">
        <f>SUMIFS(Source_Data!$I$3:$I$52586,Source_Data!$A$3:$A$52586,$B307,Source_Data!$E$3:$E$52586,R$3)/$A307</f>
        <v>0.53162130388650142</v>
      </c>
      <c r="S307" s="48">
        <f>SUMIFS(Source_Data!$I$3:$I$52586,Source_Data!$A$3:$A$52586,$B307,Source_Data!$E$3:$E$52586,S$3)/$A307</f>
        <v>0.23925386255383718</v>
      </c>
      <c r="T307" s="48">
        <f>SUMIFS(Source_Data!$I$3:$I$52586,Source_Data!$A$3:$A$52586,$B307,Source_Data!$E$3:$E$52586,T$3)/$A307</f>
        <v>1.4395385825043227E-2</v>
      </c>
      <c r="U307" s="48">
        <f>SUMIFS(Source_Data!$I$3:$I$52586,Source_Data!$A$3:$A$52586,$B307,Source_Data!$E$3:$E$52586,U$3)/$A307</f>
        <v>4.237764132029748E-6</v>
      </c>
      <c r="V307" s="48">
        <f>SUMIFS(Source_Data!$I$3:$I$52586,Source_Data!$A$3:$A$52586,$B307,Source_Data!$E$3:$E$52586,V$3)/$A307</f>
        <v>5.4719245340455343E-6</v>
      </c>
      <c r="W307" s="48">
        <f>SUMIFS(Source_Data!$I$3:$I$52586,Source_Data!$A$3:$A$52586,$B307,Source_Data!$E$3:$E$52586,W$3)/$A307</f>
        <v>1.6767484143159859E-5</v>
      </c>
      <c r="X307" s="48">
        <f>SUMIFS(Source_Data!$I$3:$I$52586,Source_Data!$A$3:$A$52586,$B307,Source_Data!$E$3:$E$52586,X$3)/$A307</f>
        <v>1.2492614172816371E-5</v>
      </c>
      <c r="Y307" s="48">
        <f>SUMIFS(Source_Data!$I$3:$I$52586,Source_Data!$A$3:$A$52586,$B307,Source_Data!$E$3:$E$52586,Y$3)/$A307</f>
        <v>8.7517426471112855E-6</v>
      </c>
      <c r="Z307" s="48">
        <f>SUMIFS(Source_Data!$I$3:$I$52586,Source_Data!$A$3:$A$52586,$B307,Source_Data!$E$3:$E$52586,Z$3)/$A307</f>
        <v>5.6781193442747722E-6</v>
      </c>
      <c r="AA307" s="48">
        <f>SUMIFS(Source_Data!$I$3:$I$52586,Source_Data!$A$3:$A$52586,$B307,Source_Data!$E$3:$E$52586,AA$3)/$A307</f>
        <v>3.1678266080988207E-6</v>
      </c>
      <c r="AC307" s="10">
        <f>INDEX(Installed_Capacity!$V$15:$AG$20,MATCH(YEAR(AD307),Installed_Capacity!$U$15:$U$20,0),MATCH(AE307,Installed_Capacity!$V$14:$AG$14,0))</f>
        <v>5336.82</v>
      </c>
      <c r="AD307" s="1">
        <f>Date_List!A304</f>
        <v>44545</v>
      </c>
      <c r="AE307" s="44">
        <f t="shared" si="37"/>
        <v>12</v>
      </c>
      <c r="AF307" s="48">
        <f>SUMIFS(Source_Data!$M$3:$M$52586,Source_Data!$A$3:$A$52586,$AD307,Source_Data!$E$3:$E$52586,AF$3)/$AC307</f>
        <v>0</v>
      </c>
      <c r="AG307" s="48">
        <f>SUMIFS(Source_Data!$M$3:$M$52586,Source_Data!$A$3:$A$52586,$AD307,Source_Data!$E$3:$E$52586,AG$3)/$AC307</f>
        <v>0</v>
      </c>
      <c r="AH307" s="48">
        <f>SUMIFS(Source_Data!$M$3:$M$52586,Source_Data!$A$3:$A$52586,$AD307,Source_Data!$E$3:$E$52586,AH$3)/$AC307</f>
        <v>0</v>
      </c>
      <c r="AI307" s="48">
        <f>SUMIFS(Source_Data!$M$3:$M$52586,Source_Data!$A$3:$A$52586,$AD307,Source_Data!$E$3:$E$52586,AI$3)/$AC307</f>
        <v>0</v>
      </c>
      <c r="AJ307" s="48">
        <f>SUMIFS(Source_Data!$M$3:$M$52586,Source_Data!$A$3:$A$52586,$AD307,Source_Data!$E$3:$E$52586,AJ$3)/$AC307</f>
        <v>0</v>
      </c>
      <c r="AK307" s="48">
        <f>SUMIFS(Source_Data!$M$3:$M$52586,Source_Data!$A$3:$A$52586,$AD307,Source_Data!$E$3:$E$52586,AK$3)/$AC307</f>
        <v>3.0735998965676188E-5</v>
      </c>
      <c r="AL307" s="48">
        <f>SUMIFS(Source_Data!$M$3:$M$52586,Source_Data!$A$3:$A$52586,$AD307,Source_Data!$E$3:$E$52586,AL$3)/$AC307</f>
        <v>3.9554046111729465E-3</v>
      </c>
      <c r="AM307" s="48">
        <f>SUMIFS(Source_Data!$M$3:$M$52586,Source_Data!$A$3:$A$52586,$AD307,Source_Data!$E$3:$E$52586,AM$3)/$AC307</f>
        <v>0.20647427794904083</v>
      </c>
      <c r="AN307" s="48">
        <f>SUMIFS(Source_Data!$M$3:$M$52586,Source_Data!$A$3:$A$52586,$AD307,Source_Data!$E$3:$E$52586,AN$3)/$AC307</f>
        <v>0.5327826393760704</v>
      </c>
      <c r="AO307" s="48">
        <f>SUMIFS(Source_Data!$M$3:$M$52586,Source_Data!$A$3:$A$52586,$AD307,Source_Data!$E$3:$E$52586,AO$3)/$AC307</f>
        <v>0.62664310413729529</v>
      </c>
      <c r="AP307" s="48">
        <f>SUMIFS(Source_Data!$M$3:$M$52586,Source_Data!$A$3:$A$52586,$AD307,Source_Data!$E$3:$E$52586,AP$3)/$AC307</f>
        <v>0.59867702036156367</v>
      </c>
      <c r="AQ307" s="48">
        <f>SUMIFS(Source_Data!$M$3:$M$52586,Source_Data!$A$3:$A$52586,$AD307,Source_Data!$E$3:$E$52586,AQ$3)/$AC307</f>
        <v>0.58408144116739935</v>
      </c>
      <c r="AR307" s="48">
        <f>SUMIFS(Source_Data!$M$3:$M$52586,Source_Data!$A$3:$A$52586,$AD307,Source_Data!$E$3:$E$52586,AR$3)/$AC307</f>
        <v>0.59457886634643853</v>
      </c>
      <c r="AS307" s="48">
        <f>SUMIFS(Source_Data!$M$3:$M$52586,Source_Data!$A$3:$A$52586,$AD307,Source_Data!$E$3:$E$52586,AS$3)/$AC307</f>
        <v>0.53292013870582111</v>
      </c>
      <c r="AT307" s="48">
        <f>SUMIFS(Source_Data!$M$3:$M$52586,Source_Data!$A$3:$A$52586,$AD307,Source_Data!$E$3:$E$52586,AT$3)/$AC307</f>
        <v>0.54613080478112441</v>
      </c>
      <c r="AU307" s="48">
        <f>SUMIFS(Source_Data!$M$3:$M$52586,Source_Data!$A$3:$A$52586,$AD307,Source_Data!$E$3:$E$52586,AU$3)/$AC307</f>
        <v>0.29559394634295327</v>
      </c>
      <c r="AV307" s="48">
        <f>SUMIFS(Source_Data!$M$3:$M$52586,Source_Data!$A$3:$A$52586,$AD307,Source_Data!$E$3:$E$52586,AV$3)/$AC307</f>
        <v>2.1980121240176734E-2</v>
      </c>
      <c r="AW307" s="48">
        <f>SUMIFS(Source_Data!$M$3:$M$52586,Source_Data!$A$3:$A$52586,$AD307,Source_Data!$E$3:$E$52586,AW$3)/$AC307</f>
        <v>4.0274789106621548E-7</v>
      </c>
      <c r="AX307" s="48">
        <f>SUMIFS(Source_Data!$M$3:$M$52586,Source_Data!$A$3:$A$52586,$AD307,Source_Data!$E$3:$E$52586,AX$3)/$AC307</f>
        <v>1.3002274762873771E-7</v>
      </c>
      <c r="AY307" s="48">
        <f>SUMIFS(Source_Data!$M$3:$M$52586,Source_Data!$A$3:$A$52586,$AD307,Source_Data!$E$3:$E$52586,AY$3)/$AC307</f>
        <v>7.3228686746039788E-6</v>
      </c>
      <c r="AZ307" s="48">
        <f>SUMIFS(Source_Data!$M$3:$M$52586,Source_Data!$A$3:$A$52586,$AD307,Source_Data!$E$3:$E$52586,AZ$3)/$AC307</f>
        <v>1.2199615126610978E-5</v>
      </c>
      <c r="BA307" s="48">
        <f>SUMIFS(Source_Data!$M$3:$M$52586,Source_Data!$A$3:$A$52586,$AD307,Source_Data!$E$3:$E$52586,BA$3)/$AC307</f>
        <v>1.1272528771815426E-5</v>
      </c>
      <c r="BB307" s="48">
        <f>SUMIFS(Source_Data!$M$3:$M$52586,Source_Data!$A$3:$A$52586,$AD307,Source_Data!$E$3:$E$52586,BB$3)/$AC307</f>
        <v>0</v>
      </c>
      <c r="BC307" s="48">
        <f>SUMIFS(Source_Data!$M$3:$M$52586,Source_Data!$A$3:$A$52586,$AD307,Source_Data!$E$3:$E$52586,BC$3)/$AC307</f>
        <v>0</v>
      </c>
      <c r="BE307" s="10">
        <f>INDEX(Installed_Capacity!$AJ$15:$AU$20,MATCH(YEAR(BF307),Installed_Capacity!$AI$15:$AI$20,0),MATCH(BG307,Installed_Capacity!$AJ$14:$AU$14,0))</f>
        <v>997</v>
      </c>
      <c r="BF307" s="1">
        <f>Date_List!A304</f>
        <v>44545</v>
      </c>
      <c r="BG307" s="44">
        <f t="shared" si="38"/>
        <v>12</v>
      </c>
      <c r="BH307" s="48">
        <f>SUMIFS(Source_Data!$P$3:$P$52586,Source_Data!$A$3:$A$52586,$BF307,Source_Data!$E$3:$E$52586,BH$3)/$BE307</f>
        <v>0</v>
      </c>
      <c r="BI307" s="48">
        <f>SUMIFS(Source_Data!$P$3:$P$52586,Source_Data!$A$3:$A$52586,$BF307,Source_Data!$E$3:$E$52586,BI$3)/$BE307</f>
        <v>0</v>
      </c>
      <c r="BJ307" s="48">
        <f>SUMIFS(Source_Data!$P$3:$P$52586,Source_Data!$A$3:$A$52586,$BF307,Source_Data!$E$3:$E$52586,BJ$3)/$BE307</f>
        <v>0</v>
      </c>
      <c r="BK307" s="48">
        <f>SUMIFS(Source_Data!$P$3:$P$52586,Source_Data!$A$3:$A$52586,$BF307,Source_Data!$E$3:$E$52586,BK$3)/$BE307</f>
        <v>0</v>
      </c>
      <c r="BL307" s="48">
        <f>SUMIFS(Source_Data!$P$3:$P$52586,Source_Data!$A$3:$A$52586,$BF307,Source_Data!$E$3:$E$52586,BL$3)/$BE307</f>
        <v>0</v>
      </c>
      <c r="BM307" s="48">
        <f>SUMIFS(Source_Data!$P$3:$P$52586,Source_Data!$A$3:$A$52586,$BF307,Source_Data!$E$3:$E$52586,BM$3)/$BE307</f>
        <v>0</v>
      </c>
      <c r="BN307" s="48">
        <f>SUMIFS(Source_Data!$P$3:$P$52586,Source_Data!$A$3:$A$52586,$BF307,Source_Data!$E$3:$E$52586,BN$3)/$BE307</f>
        <v>0</v>
      </c>
      <c r="BO307" s="48">
        <f>SUMIFS(Source_Data!$P$3:$P$52586,Source_Data!$A$3:$A$52586,$BF307,Source_Data!$E$3:$E$52586,BO$3)/$BE307</f>
        <v>0</v>
      </c>
      <c r="BP307" s="48">
        <f>SUMIFS(Source_Data!$P$3:$P$52586,Source_Data!$A$3:$A$52586,$BF307,Source_Data!$E$3:$E$52586,BP$3)/$BE307</f>
        <v>5.4123949307923773E-3</v>
      </c>
      <c r="BQ307" s="48">
        <f>SUMIFS(Source_Data!$P$3:$P$52586,Source_Data!$A$3:$A$52586,$BF307,Source_Data!$E$3:$E$52586,BQ$3)/$BE307</f>
        <v>5.4650964337011027E-2</v>
      </c>
      <c r="BR307" s="48">
        <f>SUMIFS(Source_Data!$P$3:$P$52586,Source_Data!$A$3:$A$52586,$BF307,Source_Data!$E$3:$E$52586,BR$3)/$BE307</f>
        <v>0.15172767114543631</v>
      </c>
      <c r="BS307" s="48">
        <f>SUMIFS(Source_Data!$P$3:$P$52586,Source_Data!$A$3:$A$52586,$BF307,Source_Data!$E$3:$E$52586,BS$3)/$BE307</f>
        <v>0.29175878582246739</v>
      </c>
      <c r="BT307" s="48">
        <f>SUMIFS(Source_Data!$P$3:$P$52586,Source_Data!$A$3:$A$52586,$BF307,Source_Data!$E$3:$E$52586,BT$3)/$BE307</f>
        <v>0.39930537401203609</v>
      </c>
      <c r="BU307" s="48">
        <f>SUMIFS(Source_Data!$P$3:$P$52586,Source_Data!$A$3:$A$52586,$BF307,Source_Data!$E$3:$E$52586,BU$3)/$BE307</f>
        <v>0.28527207514543634</v>
      </c>
      <c r="BV307" s="48">
        <f>SUMIFS(Source_Data!$P$3:$P$52586,Source_Data!$A$3:$A$52586,$BF307,Source_Data!$E$3:$E$52586,BV$3)/$BE307</f>
        <v>0.32796410141725174</v>
      </c>
      <c r="BW307" s="48">
        <f>SUMIFS(Source_Data!$P$3:$P$52586,Source_Data!$A$3:$A$52586,$BF307,Source_Data!$E$3:$E$52586,BW$3)/$BE307</f>
        <v>0.20065844556970913</v>
      </c>
      <c r="BX307" s="48">
        <f>SUMIFS(Source_Data!$P$3:$P$52586,Source_Data!$A$3:$A$52586,$BF307,Source_Data!$E$3:$E$52586,BX$3)/$BE307</f>
        <v>3.4729525705115345E-2</v>
      </c>
      <c r="BY307" s="48">
        <f>SUMIFS(Source_Data!$P$3:$P$52586,Source_Data!$A$3:$A$52586,$BF307,Source_Data!$E$3:$E$52586,BY$3)/$BE307</f>
        <v>0</v>
      </c>
      <c r="BZ307" s="48">
        <f>SUMIFS(Source_Data!$P$3:$P$52586,Source_Data!$A$3:$A$52586,$BF307,Source_Data!$E$3:$E$52586,BZ$3)/$BE307</f>
        <v>0</v>
      </c>
      <c r="CA307" s="48">
        <f>SUMIFS(Source_Data!$P$3:$P$52586,Source_Data!$A$3:$A$52586,$BF307,Source_Data!$E$3:$E$52586,CA$3)/$BE307</f>
        <v>0</v>
      </c>
      <c r="CB307" s="48">
        <f>SUMIFS(Source_Data!$P$3:$P$52586,Source_Data!$A$3:$A$52586,$BF307,Source_Data!$E$3:$E$52586,CB$3)/$BE307</f>
        <v>0</v>
      </c>
      <c r="CC307" s="48">
        <f>SUMIFS(Source_Data!$P$3:$P$52586,Source_Data!$A$3:$A$52586,$BF307,Source_Data!$E$3:$E$52586,CC$3)/$BE307</f>
        <v>0</v>
      </c>
      <c r="CD307" s="48">
        <f>SUMIFS(Source_Data!$P$3:$P$52586,Source_Data!$A$3:$A$52586,$BF307,Source_Data!$E$3:$E$52586,CD$3)/$BE307</f>
        <v>0</v>
      </c>
      <c r="CE307" s="48">
        <f>SUMIFS(Source_Data!$P$3:$P$52586,Source_Data!$A$3:$A$52586,$BF307,Source_Data!$E$3:$E$52586,CE$3)/$BE307</f>
        <v>0</v>
      </c>
    </row>
    <row r="308" spans="1:83" x14ac:dyDescent="0.25">
      <c r="A308" s="10">
        <f>INDEX(Installed_Capacity!$H$15:$S$20,MATCH(YEAR(B308),Installed_Capacity!$G$15:$G$20,0),MATCH(C308,Installed_Capacity!$H$14:$S$14,0))</f>
        <v>4204.8099999999995</v>
      </c>
      <c r="B308" s="1">
        <f>Date_List!A305</f>
        <v>44543</v>
      </c>
      <c r="C308" s="44">
        <f t="shared" si="36"/>
        <v>12</v>
      </c>
      <c r="D308" s="48">
        <f>SUMIFS(Source_Data!$I$3:$I$52586,Source_Data!$A$3:$A$52586,$B308,Source_Data!$E$3:$E$52586,D$3)/$A308</f>
        <v>1.0057883709370934E-6</v>
      </c>
      <c r="E308" s="48">
        <f>SUMIFS(Source_Data!$I$3:$I$52586,Source_Data!$A$3:$A$52586,$B308,Source_Data!$E$3:$E$52586,E$3)/$A308</f>
        <v>1.3804690342726545E-7</v>
      </c>
      <c r="F308" s="48">
        <f>SUMIFS(Source_Data!$I$3:$I$52586,Source_Data!$A$3:$A$52586,$B308,Source_Data!$E$3:$E$52586,F$3)/$A308</f>
        <v>-5.4715433039780637E-8</v>
      </c>
      <c r="G308" s="48">
        <f>SUMIFS(Source_Data!$I$3:$I$52586,Source_Data!$A$3:$A$52586,$B308,Source_Data!$E$3:$E$52586,G$3)/$A308</f>
        <v>-6.6173548864276866E-7</v>
      </c>
      <c r="H308" s="48">
        <f>SUMIFS(Source_Data!$I$3:$I$52586,Source_Data!$A$3:$A$52586,$B308,Source_Data!$E$3:$E$52586,H$3)/$A308</f>
        <v>-1.4443125848730384E-7</v>
      </c>
      <c r="I308" s="48">
        <f>SUMIFS(Source_Data!$I$3:$I$52586,Source_Data!$A$3:$A$52586,$B308,Source_Data!$E$3:$E$52586,I$3)/$A308</f>
        <v>-4.8729716681609874E-7</v>
      </c>
      <c r="J308" s="48">
        <f>SUMIFS(Source_Data!$I$3:$I$52586,Source_Data!$A$3:$A$52586,$B308,Source_Data!$E$3:$E$52586,J$3)/$A308</f>
        <v>5.0606112956352372E-3</v>
      </c>
      <c r="K308" s="48">
        <f>SUMIFS(Source_Data!$I$3:$I$52586,Source_Data!$A$3:$A$52586,$B308,Source_Data!$E$3:$E$52586,K$3)/$A308</f>
        <v>0.13221195417938031</v>
      </c>
      <c r="L308" s="48">
        <f>SUMIFS(Source_Data!$I$3:$I$52586,Source_Data!$A$3:$A$52586,$B308,Source_Data!$E$3:$E$52586,L$3)/$A308</f>
        <v>0.36355160761770455</v>
      </c>
      <c r="M308" s="48">
        <f>SUMIFS(Source_Data!$I$3:$I$52586,Source_Data!$A$3:$A$52586,$B308,Source_Data!$E$3:$E$52586,M$3)/$A308</f>
        <v>0.42105584078614733</v>
      </c>
      <c r="N308" s="48">
        <f>SUMIFS(Source_Data!$I$3:$I$52586,Source_Data!$A$3:$A$52586,$B308,Source_Data!$E$3:$E$52586,N$3)/$A308</f>
        <v>0.4411209281670278</v>
      </c>
      <c r="O308" s="48">
        <f>SUMIFS(Source_Data!$I$3:$I$52586,Source_Data!$A$3:$A$52586,$B308,Source_Data!$E$3:$E$52586,O$3)/$A308</f>
        <v>0.41425886094615455</v>
      </c>
      <c r="P308" s="48">
        <f>SUMIFS(Source_Data!$I$3:$I$52586,Source_Data!$A$3:$A$52586,$B308,Source_Data!$E$3:$E$52586,P$3)/$A308</f>
        <v>0.32085142729802302</v>
      </c>
      <c r="Q308" s="48">
        <f>SUMIFS(Source_Data!$I$3:$I$52586,Source_Data!$A$3:$A$52586,$B308,Source_Data!$E$3:$E$52586,Q$3)/$A308</f>
        <v>0.30054518138798192</v>
      </c>
      <c r="R308" s="48">
        <f>SUMIFS(Source_Data!$I$3:$I$52586,Source_Data!$A$3:$A$52586,$B308,Source_Data!$E$3:$E$52586,R$3)/$A308</f>
        <v>0.18078275775052857</v>
      </c>
      <c r="S308" s="48">
        <f>SUMIFS(Source_Data!$I$3:$I$52586,Source_Data!$A$3:$A$52586,$B308,Source_Data!$E$3:$E$52586,S$3)/$A308</f>
        <v>6.2258403853681865E-2</v>
      </c>
      <c r="T308" s="48">
        <f>SUMIFS(Source_Data!$I$3:$I$52586,Source_Data!$A$3:$A$52586,$B308,Source_Data!$E$3:$E$52586,T$3)/$A308</f>
        <v>3.1221906956556897E-3</v>
      </c>
      <c r="U308" s="48">
        <f>SUMIFS(Source_Data!$I$3:$I$52586,Source_Data!$A$3:$A$52586,$B308,Source_Data!$E$3:$E$52586,U$3)/$A308</f>
        <v>7.5309990225479876E-6</v>
      </c>
      <c r="V308" s="48">
        <f>SUMIFS(Source_Data!$I$3:$I$52586,Source_Data!$A$3:$A$52586,$B308,Source_Data!$E$3:$E$52586,V$3)/$A308</f>
        <v>7.5426356957864938E-6</v>
      </c>
      <c r="W308" s="48">
        <f>SUMIFS(Source_Data!$I$3:$I$52586,Source_Data!$A$3:$A$52586,$B308,Source_Data!$E$3:$E$52586,W$3)/$A308</f>
        <v>7.5956842283004476E-6</v>
      </c>
      <c r="X308" s="48">
        <f>SUMIFS(Source_Data!$I$3:$I$52586,Source_Data!$A$3:$A$52586,$B308,Source_Data!$E$3:$E$52586,X$3)/$A308</f>
        <v>5.9240427034753066E-6</v>
      </c>
      <c r="Y308" s="48">
        <f>SUMIFS(Source_Data!$I$3:$I$52586,Source_Data!$A$3:$A$52586,$B308,Source_Data!$E$3:$E$52586,Y$3)/$A308</f>
        <v>5.5145530951457984E-6</v>
      </c>
      <c r="Z308" s="48">
        <f>SUMIFS(Source_Data!$I$3:$I$52586,Source_Data!$A$3:$A$52586,$B308,Source_Data!$E$3:$E$52586,Z$3)/$A308</f>
        <v>4.3260523067629695E-6</v>
      </c>
      <c r="AA308" s="48">
        <f>SUMIFS(Source_Data!$I$3:$I$52586,Source_Data!$A$3:$A$52586,$B308,Source_Data!$E$3:$E$52586,AA$3)/$A308</f>
        <v>2.3857819972840634E-6</v>
      </c>
      <c r="AC308" s="10">
        <f>INDEX(Installed_Capacity!$V$15:$AG$20,MATCH(YEAR(AD308),Installed_Capacity!$U$15:$U$20,0),MATCH(AE308,Installed_Capacity!$V$14:$AG$14,0))</f>
        <v>5336.82</v>
      </c>
      <c r="AD308" s="1">
        <f>Date_List!A305</f>
        <v>44543</v>
      </c>
      <c r="AE308" s="44">
        <f t="shared" si="37"/>
        <v>12</v>
      </c>
      <c r="AF308" s="48">
        <f>SUMIFS(Source_Data!$M$3:$M$52586,Source_Data!$A$3:$A$52586,$AD308,Source_Data!$E$3:$E$52586,AF$3)/$AC308</f>
        <v>0</v>
      </c>
      <c r="AG308" s="48">
        <f>SUMIFS(Source_Data!$M$3:$M$52586,Source_Data!$A$3:$A$52586,$AD308,Source_Data!$E$3:$E$52586,AG$3)/$AC308</f>
        <v>0</v>
      </c>
      <c r="AH308" s="48">
        <f>SUMIFS(Source_Data!$M$3:$M$52586,Source_Data!$A$3:$A$52586,$AD308,Source_Data!$E$3:$E$52586,AH$3)/$AC308</f>
        <v>0</v>
      </c>
      <c r="AI308" s="48">
        <f>SUMIFS(Source_Data!$M$3:$M$52586,Source_Data!$A$3:$A$52586,$AD308,Source_Data!$E$3:$E$52586,AI$3)/$AC308</f>
        <v>0</v>
      </c>
      <c r="AJ308" s="48">
        <f>SUMIFS(Source_Data!$M$3:$M$52586,Source_Data!$A$3:$A$52586,$AD308,Source_Data!$E$3:$E$52586,AJ$3)/$AC308</f>
        <v>0</v>
      </c>
      <c r="AK308" s="48">
        <f>SUMIFS(Source_Data!$M$3:$M$52586,Source_Data!$A$3:$A$52586,$AD308,Source_Data!$E$3:$E$52586,AK$3)/$AC308</f>
        <v>0</v>
      </c>
      <c r="AL308" s="48">
        <f>SUMIFS(Source_Data!$M$3:$M$52586,Source_Data!$A$3:$A$52586,$AD308,Source_Data!$E$3:$E$52586,AL$3)/$AC308</f>
        <v>3.2222628347967517E-3</v>
      </c>
      <c r="AM308" s="48">
        <f>SUMIFS(Source_Data!$M$3:$M$52586,Source_Data!$A$3:$A$52586,$AD308,Source_Data!$E$3:$E$52586,AM$3)/$AC308</f>
        <v>0.11969106674948753</v>
      </c>
      <c r="AN308" s="48">
        <f>SUMIFS(Source_Data!$M$3:$M$52586,Source_Data!$A$3:$A$52586,$AD308,Source_Data!$E$3:$E$52586,AN$3)/$AC308</f>
        <v>0.24564111500406613</v>
      </c>
      <c r="AO308" s="48">
        <f>SUMIFS(Source_Data!$M$3:$M$52586,Source_Data!$A$3:$A$52586,$AD308,Source_Data!$E$3:$E$52586,AO$3)/$AC308</f>
        <v>0.27770901279882027</v>
      </c>
      <c r="AP308" s="48">
        <f>SUMIFS(Source_Data!$M$3:$M$52586,Source_Data!$A$3:$A$52586,$AD308,Source_Data!$E$3:$E$52586,AP$3)/$AC308</f>
        <v>0.30148494889466015</v>
      </c>
      <c r="AQ308" s="48">
        <f>SUMIFS(Source_Data!$M$3:$M$52586,Source_Data!$A$3:$A$52586,$AD308,Source_Data!$E$3:$E$52586,AQ$3)/$AC308</f>
        <v>0.294838276886423</v>
      </c>
      <c r="AR308" s="48">
        <f>SUMIFS(Source_Data!$M$3:$M$52586,Source_Data!$A$3:$A$52586,$AD308,Source_Data!$E$3:$E$52586,AR$3)/$AC308</f>
        <v>0.24556673256190015</v>
      </c>
      <c r="AS308" s="48">
        <f>SUMIFS(Source_Data!$M$3:$M$52586,Source_Data!$A$3:$A$52586,$AD308,Source_Data!$E$3:$E$52586,AS$3)/$AC308</f>
        <v>0.21448276303716449</v>
      </c>
      <c r="AT308" s="48">
        <f>SUMIFS(Source_Data!$M$3:$M$52586,Source_Data!$A$3:$A$52586,$AD308,Source_Data!$E$3:$E$52586,AT$3)/$AC308</f>
        <v>0.13403343228870376</v>
      </c>
      <c r="AU308" s="48">
        <f>SUMIFS(Source_Data!$M$3:$M$52586,Source_Data!$A$3:$A$52586,$AD308,Source_Data!$E$3:$E$52586,AU$3)/$AC308</f>
        <v>5.3984687009305164E-2</v>
      </c>
      <c r="AV308" s="48">
        <f>SUMIFS(Source_Data!$M$3:$M$52586,Source_Data!$A$3:$A$52586,$AD308,Source_Data!$E$3:$E$52586,AV$3)/$AC308</f>
        <v>4.3416964630622733E-3</v>
      </c>
      <c r="AW308" s="48">
        <f>SUMIFS(Source_Data!$M$3:$M$52586,Source_Data!$A$3:$A$52586,$AD308,Source_Data!$E$3:$E$52586,AW$3)/$AC308</f>
        <v>7.4218628321734663E-6</v>
      </c>
      <c r="AX308" s="48">
        <f>SUMIFS(Source_Data!$M$3:$M$52586,Source_Data!$A$3:$A$52586,$AD308,Source_Data!$E$3:$E$52586,AX$3)/$AC308</f>
        <v>6.7722224095997243E-6</v>
      </c>
      <c r="AY308" s="48">
        <f>SUMIFS(Source_Data!$M$3:$M$52586,Source_Data!$A$3:$A$52586,$AD308,Source_Data!$E$3:$E$52586,AY$3)/$AC308</f>
        <v>2.1568462117890429E-8</v>
      </c>
      <c r="AZ308" s="48">
        <f>SUMIFS(Source_Data!$M$3:$M$52586,Source_Data!$A$3:$A$52586,$AD308,Source_Data!$E$3:$E$52586,AZ$3)/$AC308</f>
        <v>7.741128612169794E-6</v>
      </c>
      <c r="BA308" s="48">
        <f>SUMIFS(Source_Data!$M$3:$M$52586,Source_Data!$A$3:$A$52586,$AD308,Source_Data!$E$3:$E$52586,BA$3)/$AC308</f>
        <v>4.0423615561326779E-6</v>
      </c>
      <c r="BB308" s="48">
        <f>SUMIFS(Source_Data!$M$3:$M$52586,Source_Data!$A$3:$A$52586,$AD308,Source_Data!$E$3:$E$52586,BB$3)/$AC308</f>
        <v>0</v>
      </c>
      <c r="BC308" s="48">
        <f>SUMIFS(Source_Data!$M$3:$M$52586,Source_Data!$A$3:$A$52586,$AD308,Source_Data!$E$3:$E$52586,BC$3)/$AC308</f>
        <v>0</v>
      </c>
      <c r="BE308" s="10">
        <f>INDEX(Installed_Capacity!$AJ$15:$AU$20,MATCH(YEAR(BF308),Installed_Capacity!$AI$15:$AI$20,0),MATCH(BG308,Installed_Capacity!$AJ$14:$AU$14,0))</f>
        <v>997</v>
      </c>
      <c r="BF308" s="1">
        <f>Date_List!A305</f>
        <v>44543</v>
      </c>
      <c r="BG308" s="44">
        <f t="shared" si="38"/>
        <v>12</v>
      </c>
      <c r="BH308" s="48">
        <f>SUMIFS(Source_Data!$P$3:$P$52586,Source_Data!$A$3:$A$52586,$BF308,Source_Data!$E$3:$E$52586,BH$3)/$BE308</f>
        <v>0</v>
      </c>
      <c r="BI308" s="48">
        <f>SUMIFS(Source_Data!$P$3:$P$52586,Source_Data!$A$3:$A$52586,$BF308,Source_Data!$E$3:$E$52586,BI$3)/$BE308</f>
        <v>0</v>
      </c>
      <c r="BJ308" s="48">
        <f>SUMIFS(Source_Data!$P$3:$P$52586,Source_Data!$A$3:$A$52586,$BF308,Source_Data!$E$3:$E$52586,BJ$3)/$BE308</f>
        <v>0</v>
      </c>
      <c r="BK308" s="48">
        <f>SUMIFS(Source_Data!$P$3:$P$52586,Source_Data!$A$3:$A$52586,$BF308,Source_Data!$E$3:$E$52586,BK$3)/$BE308</f>
        <v>0</v>
      </c>
      <c r="BL308" s="48">
        <f>SUMIFS(Source_Data!$P$3:$P$52586,Source_Data!$A$3:$A$52586,$BF308,Source_Data!$E$3:$E$52586,BL$3)/$BE308</f>
        <v>0</v>
      </c>
      <c r="BM308" s="48">
        <f>SUMIFS(Source_Data!$P$3:$P$52586,Source_Data!$A$3:$A$52586,$BF308,Source_Data!$E$3:$E$52586,BM$3)/$BE308</f>
        <v>0</v>
      </c>
      <c r="BN308" s="48">
        <f>SUMIFS(Source_Data!$P$3:$P$52586,Source_Data!$A$3:$A$52586,$BF308,Source_Data!$E$3:$E$52586,BN$3)/$BE308</f>
        <v>0</v>
      </c>
      <c r="BO308" s="48">
        <f>SUMIFS(Source_Data!$P$3:$P$52586,Source_Data!$A$3:$A$52586,$BF308,Source_Data!$E$3:$E$52586,BO$3)/$BE308</f>
        <v>1.3727528160481445E-2</v>
      </c>
      <c r="BP308" s="48">
        <f>SUMIFS(Source_Data!$P$3:$P$52586,Source_Data!$A$3:$A$52586,$BF308,Source_Data!$E$3:$E$52586,BP$3)/$BE308</f>
        <v>0.16785095411133399</v>
      </c>
      <c r="BQ308" s="48">
        <f>SUMIFS(Source_Data!$P$3:$P$52586,Source_Data!$A$3:$A$52586,$BF308,Source_Data!$E$3:$E$52586,BQ$3)/$BE308</f>
        <v>0.15905025416850552</v>
      </c>
      <c r="BR308" s="48">
        <f>SUMIFS(Source_Data!$P$3:$P$52586,Source_Data!$A$3:$A$52586,$BF308,Source_Data!$E$3:$E$52586,BR$3)/$BE308</f>
        <v>0.22556730843630893</v>
      </c>
      <c r="BS308" s="48">
        <f>SUMIFS(Source_Data!$P$3:$P$52586,Source_Data!$A$3:$A$52586,$BF308,Source_Data!$E$3:$E$52586,BS$3)/$BE308</f>
        <v>0.12726059740722165</v>
      </c>
      <c r="BT308" s="48">
        <f>SUMIFS(Source_Data!$P$3:$P$52586,Source_Data!$A$3:$A$52586,$BF308,Source_Data!$E$3:$E$52586,BT$3)/$BE308</f>
        <v>5.2881810378134407E-2</v>
      </c>
      <c r="BU308" s="48">
        <f>SUMIFS(Source_Data!$P$3:$P$52586,Source_Data!$A$3:$A$52586,$BF308,Source_Data!$E$3:$E$52586,BU$3)/$BE308</f>
        <v>2.3944274138415246E-2</v>
      </c>
      <c r="BV308" s="48">
        <f>SUMIFS(Source_Data!$P$3:$P$52586,Source_Data!$A$3:$A$52586,$BF308,Source_Data!$E$3:$E$52586,BV$3)/$BE308</f>
        <v>2.0918816449348044E-6</v>
      </c>
      <c r="BW308" s="48">
        <f>SUMIFS(Source_Data!$P$3:$P$52586,Source_Data!$A$3:$A$52586,$BF308,Source_Data!$E$3:$E$52586,BW$3)/$BE308</f>
        <v>0</v>
      </c>
      <c r="BX308" s="48">
        <f>SUMIFS(Source_Data!$P$3:$P$52586,Source_Data!$A$3:$A$52586,$BF308,Source_Data!$E$3:$E$52586,BX$3)/$BE308</f>
        <v>0</v>
      </c>
      <c r="BY308" s="48">
        <f>SUMIFS(Source_Data!$P$3:$P$52586,Source_Data!$A$3:$A$52586,$BF308,Source_Data!$E$3:$E$52586,BY$3)/$BE308</f>
        <v>0</v>
      </c>
      <c r="BZ308" s="48">
        <f>SUMIFS(Source_Data!$P$3:$P$52586,Source_Data!$A$3:$A$52586,$BF308,Source_Data!$E$3:$E$52586,BZ$3)/$BE308</f>
        <v>0</v>
      </c>
      <c r="CA308" s="48">
        <f>SUMIFS(Source_Data!$P$3:$P$52586,Source_Data!$A$3:$A$52586,$BF308,Source_Data!$E$3:$E$52586,CA$3)/$BE308</f>
        <v>0</v>
      </c>
      <c r="CB308" s="48">
        <f>SUMIFS(Source_Data!$P$3:$P$52586,Source_Data!$A$3:$A$52586,$BF308,Source_Data!$E$3:$E$52586,CB$3)/$BE308</f>
        <v>0</v>
      </c>
      <c r="CC308" s="48">
        <f>SUMIFS(Source_Data!$P$3:$P$52586,Source_Data!$A$3:$A$52586,$BF308,Source_Data!$E$3:$E$52586,CC$3)/$BE308</f>
        <v>0</v>
      </c>
      <c r="CD308" s="48">
        <f>SUMIFS(Source_Data!$P$3:$P$52586,Source_Data!$A$3:$A$52586,$BF308,Source_Data!$E$3:$E$52586,CD$3)/$BE308</f>
        <v>0</v>
      </c>
      <c r="CE308" s="48">
        <f>SUMIFS(Source_Data!$P$3:$P$52586,Source_Data!$A$3:$A$52586,$BF308,Source_Data!$E$3:$E$52586,CE$3)/$BE308</f>
        <v>0</v>
      </c>
    </row>
    <row r="309" spans="1:83" x14ac:dyDescent="0.25">
      <c r="A309" s="10">
        <f>INDEX(Installed_Capacity!$H$15:$S$20,MATCH(YEAR(B309),Installed_Capacity!$G$15:$G$20,0),MATCH(C309,Installed_Capacity!$H$14:$S$14,0))</f>
        <v>4204.8099999999995</v>
      </c>
      <c r="B309" s="1">
        <f>Date_List!A306</f>
        <v>44546</v>
      </c>
      <c r="C309" s="44">
        <f t="shared" si="36"/>
        <v>12</v>
      </c>
      <c r="D309" s="48">
        <f>SUMIFS(Source_Data!$I$3:$I$52586,Source_Data!$A$3:$A$52586,$B309,Source_Data!$E$3:$E$52586,D$3)/$A309</f>
        <v>2.8808885538228841E-6</v>
      </c>
      <c r="E309" s="48">
        <f>SUMIFS(Source_Data!$I$3:$I$52586,Source_Data!$A$3:$A$52586,$B309,Source_Data!$E$3:$E$52586,E$3)/$A309</f>
        <v>2.0764055926427118E-6</v>
      </c>
      <c r="F309" s="48">
        <f>SUMIFS(Source_Data!$I$3:$I$52586,Source_Data!$A$3:$A$52586,$B309,Source_Data!$E$3:$E$52586,F$3)/$A309</f>
        <v>1.8961496476654121E-6</v>
      </c>
      <c r="G309" s="48">
        <f>SUMIFS(Source_Data!$I$3:$I$52586,Source_Data!$A$3:$A$52586,$B309,Source_Data!$E$3:$E$52586,G$3)/$A309</f>
        <v>1.4610591203883174E-6</v>
      </c>
      <c r="H309" s="48">
        <f>SUMIFS(Source_Data!$I$3:$I$52586,Source_Data!$A$3:$A$52586,$B309,Source_Data!$E$3:$E$52586,H$3)/$A309</f>
        <v>1.2445037944639592E-6</v>
      </c>
      <c r="I309" s="48">
        <f>SUMIFS(Source_Data!$I$3:$I$52586,Source_Data!$A$3:$A$52586,$B309,Source_Data!$E$3:$E$52586,I$3)/$A309</f>
        <v>6.8664244044320673E-7</v>
      </c>
      <c r="J309" s="48">
        <f>SUMIFS(Source_Data!$I$3:$I$52586,Source_Data!$A$3:$A$52586,$B309,Source_Data!$E$3:$E$52586,J$3)/$A309</f>
        <v>4.9857531027561299E-3</v>
      </c>
      <c r="K309" s="48">
        <f>SUMIFS(Source_Data!$I$3:$I$52586,Source_Data!$A$3:$A$52586,$B309,Source_Data!$E$3:$E$52586,K$3)/$A309</f>
        <v>0.18489080022117529</v>
      </c>
      <c r="L309" s="48">
        <f>SUMIFS(Source_Data!$I$3:$I$52586,Source_Data!$A$3:$A$52586,$B309,Source_Data!$E$3:$E$52586,L$3)/$A309</f>
        <v>0.51884376442146019</v>
      </c>
      <c r="M309" s="48">
        <f>SUMIFS(Source_Data!$I$3:$I$52586,Source_Data!$A$3:$A$52586,$B309,Source_Data!$E$3:$E$52586,M$3)/$A309</f>
        <v>0.6690755017601272</v>
      </c>
      <c r="N309" s="48">
        <f>SUMIFS(Source_Data!$I$3:$I$52586,Source_Data!$A$3:$A$52586,$B309,Source_Data!$E$3:$E$52586,N$3)/$A309</f>
        <v>0.67037049170759211</v>
      </c>
      <c r="O309" s="48">
        <f>SUMIFS(Source_Data!$I$3:$I$52586,Source_Data!$A$3:$A$52586,$B309,Source_Data!$E$3:$E$52586,O$3)/$A309</f>
        <v>0.7330166987033897</v>
      </c>
      <c r="P309" s="48">
        <f>SUMIFS(Source_Data!$I$3:$I$52586,Source_Data!$A$3:$A$52586,$B309,Source_Data!$E$3:$E$52586,P$3)/$A309</f>
        <v>0.70348715447499421</v>
      </c>
      <c r="Q309" s="48">
        <f>SUMIFS(Source_Data!$I$3:$I$52586,Source_Data!$A$3:$A$52586,$B309,Source_Data!$E$3:$E$52586,Q$3)/$A309</f>
        <v>0.65355893702878376</v>
      </c>
      <c r="R309" s="48">
        <f>SUMIFS(Source_Data!$I$3:$I$52586,Source_Data!$A$3:$A$52586,$B309,Source_Data!$E$3:$E$52586,R$3)/$A309</f>
        <v>0.52886595211840726</v>
      </c>
      <c r="S309" s="48">
        <f>SUMIFS(Source_Data!$I$3:$I$52586,Source_Data!$A$3:$A$52586,$B309,Source_Data!$E$3:$E$52586,S$3)/$A309</f>
        <v>0.21835773515949594</v>
      </c>
      <c r="T309" s="48">
        <f>SUMIFS(Source_Data!$I$3:$I$52586,Source_Data!$A$3:$A$52586,$B309,Source_Data!$E$3:$E$52586,T$3)/$A309</f>
        <v>1.3804636205203089E-2</v>
      </c>
      <c r="U309" s="48">
        <f>SUMIFS(Source_Data!$I$3:$I$52586,Source_Data!$A$3:$A$52586,$B309,Source_Data!$E$3:$E$52586,U$3)/$A309</f>
        <v>5.9896423381793714E-6</v>
      </c>
      <c r="V309" s="48">
        <f>SUMIFS(Source_Data!$I$3:$I$52586,Source_Data!$A$3:$A$52586,$B309,Source_Data!$E$3:$E$52586,V$3)/$A309</f>
        <v>4.4710215205918941E-6</v>
      </c>
      <c r="W309" s="48">
        <f>SUMIFS(Source_Data!$I$3:$I$52586,Source_Data!$A$3:$A$52586,$B309,Source_Data!$E$3:$E$52586,W$3)/$A309</f>
        <v>7.068919642029011E-6</v>
      </c>
      <c r="X309" s="48">
        <f>SUMIFS(Source_Data!$I$3:$I$52586,Source_Data!$A$3:$A$52586,$B309,Source_Data!$E$3:$E$52586,X$3)/$A309</f>
        <v>9.1525184253271862E-6</v>
      </c>
      <c r="Y309" s="48">
        <f>SUMIFS(Source_Data!$I$3:$I$52586,Source_Data!$A$3:$A$52586,$B309,Source_Data!$E$3:$E$52586,Y$3)/$A309</f>
        <v>9.1299045616805524E-6</v>
      </c>
      <c r="Z309" s="48">
        <f>SUMIFS(Source_Data!$I$3:$I$52586,Source_Data!$A$3:$A$52586,$B309,Source_Data!$E$3:$E$52586,Z$3)/$A309</f>
        <v>4.1570655986834128E-6</v>
      </c>
      <c r="AA309" s="48">
        <f>SUMIFS(Source_Data!$I$3:$I$52586,Source_Data!$A$3:$A$52586,$B309,Source_Data!$E$3:$E$52586,AA$3)/$A309</f>
        <v>3.1681134224852021E-6</v>
      </c>
      <c r="AC309" s="10">
        <f>INDEX(Installed_Capacity!$V$15:$AG$20,MATCH(YEAR(AD309),Installed_Capacity!$U$15:$U$20,0),MATCH(AE309,Installed_Capacity!$V$14:$AG$14,0))</f>
        <v>5336.82</v>
      </c>
      <c r="AD309" s="1">
        <f>Date_List!A306</f>
        <v>44546</v>
      </c>
      <c r="AE309" s="44">
        <f t="shared" si="37"/>
        <v>12</v>
      </c>
      <c r="AF309" s="48">
        <f>SUMIFS(Source_Data!$M$3:$M$52586,Source_Data!$A$3:$A$52586,$AD309,Source_Data!$E$3:$E$52586,AF$3)/$AC309</f>
        <v>0</v>
      </c>
      <c r="AG309" s="48">
        <f>SUMIFS(Source_Data!$M$3:$M$52586,Source_Data!$A$3:$A$52586,$AD309,Source_Data!$E$3:$E$52586,AG$3)/$AC309</f>
        <v>0</v>
      </c>
      <c r="AH309" s="48">
        <f>SUMIFS(Source_Data!$M$3:$M$52586,Source_Data!$A$3:$A$52586,$AD309,Source_Data!$E$3:$E$52586,AH$3)/$AC309</f>
        <v>0</v>
      </c>
      <c r="AI309" s="48">
        <f>SUMIFS(Source_Data!$M$3:$M$52586,Source_Data!$A$3:$A$52586,$AD309,Source_Data!$E$3:$E$52586,AI$3)/$AC309</f>
        <v>0</v>
      </c>
      <c r="AJ309" s="48">
        <f>SUMIFS(Source_Data!$M$3:$M$52586,Source_Data!$A$3:$A$52586,$AD309,Source_Data!$E$3:$E$52586,AJ$3)/$AC309</f>
        <v>0</v>
      </c>
      <c r="AK309" s="48">
        <f>SUMIFS(Source_Data!$M$3:$M$52586,Source_Data!$A$3:$A$52586,$AD309,Source_Data!$E$3:$E$52586,AK$3)/$AC309</f>
        <v>0</v>
      </c>
      <c r="AL309" s="48">
        <f>SUMIFS(Source_Data!$M$3:$M$52586,Source_Data!$A$3:$A$52586,$AD309,Source_Data!$E$3:$E$52586,AL$3)/$AC309</f>
        <v>3.8660958452786495E-3</v>
      </c>
      <c r="AM309" s="48">
        <f>SUMIFS(Source_Data!$M$3:$M$52586,Source_Data!$A$3:$A$52586,$AD309,Source_Data!$E$3:$E$52586,AM$3)/$AC309</f>
        <v>0.18705011394688226</v>
      </c>
      <c r="AN309" s="48">
        <f>SUMIFS(Source_Data!$M$3:$M$52586,Source_Data!$A$3:$A$52586,$AD309,Source_Data!$E$3:$E$52586,AN$3)/$AC309</f>
        <v>0.50287044187662322</v>
      </c>
      <c r="AO309" s="48">
        <f>SUMIFS(Source_Data!$M$3:$M$52586,Source_Data!$A$3:$A$52586,$AD309,Source_Data!$E$3:$E$52586,AO$3)/$AC309</f>
        <v>0.58460992138708079</v>
      </c>
      <c r="AP309" s="48">
        <f>SUMIFS(Source_Data!$M$3:$M$52586,Source_Data!$A$3:$A$52586,$AD309,Source_Data!$E$3:$E$52586,AP$3)/$AC309</f>
        <v>0.58107377274350647</v>
      </c>
      <c r="AQ309" s="48">
        <f>SUMIFS(Source_Data!$M$3:$M$52586,Source_Data!$A$3:$A$52586,$AD309,Source_Data!$E$3:$E$52586,AQ$3)/$AC309</f>
        <v>0.55618249461982983</v>
      </c>
      <c r="AR309" s="48">
        <f>SUMIFS(Source_Data!$M$3:$M$52586,Source_Data!$A$3:$A$52586,$AD309,Source_Data!$E$3:$E$52586,AR$3)/$AC309</f>
        <v>0.58431772166383733</v>
      </c>
      <c r="AS309" s="48">
        <f>SUMIFS(Source_Data!$M$3:$M$52586,Source_Data!$A$3:$A$52586,$AD309,Source_Data!$E$3:$E$52586,AS$3)/$AC309</f>
        <v>0.60099038142676731</v>
      </c>
      <c r="AT309" s="48">
        <f>SUMIFS(Source_Data!$M$3:$M$52586,Source_Data!$A$3:$A$52586,$AD309,Source_Data!$E$3:$E$52586,AT$3)/$AC309</f>
        <v>0.56585111773209518</v>
      </c>
      <c r="AU309" s="48">
        <f>SUMIFS(Source_Data!$M$3:$M$52586,Source_Data!$A$3:$A$52586,$AD309,Source_Data!$E$3:$E$52586,AU$3)/$AC309</f>
        <v>0.31847809387013243</v>
      </c>
      <c r="AV309" s="48">
        <f>SUMIFS(Source_Data!$M$3:$M$52586,Source_Data!$A$3:$A$52586,$AD309,Source_Data!$E$3:$E$52586,AV$3)/$AC309</f>
        <v>2.5304101214206214E-2</v>
      </c>
      <c r="AW309" s="48">
        <f>SUMIFS(Source_Data!$M$3:$M$52586,Source_Data!$A$3:$A$52586,$AD309,Source_Data!$E$3:$E$52586,AW$3)/$AC309</f>
        <v>5.2757728385068261E-7</v>
      </c>
      <c r="AX309" s="48">
        <f>SUMIFS(Source_Data!$M$3:$M$52586,Source_Data!$A$3:$A$52586,$AD309,Source_Data!$E$3:$E$52586,AX$3)/$AC309</f>
        <v>0</v>
      </c>
      <c r="AY309" s="48">
        <f>SUMIFS(Source_Data!$M$3:$M$52586,Source_Data!$A$3:$A$52586,$AD309,Source_Data!$E$3:$E$52586,AY$3)/$AC309</f>
        <v>9.9391815725469479E-6</v>
      </c>
      <c r="AZ309" s="48">
        <f>SUMIFS(Source_Data!$M$3:$M$52586,Source_Data!$A$3:$A$52586,$AD309,Source_Data!$E$3:$E$52586,AZ$3)/$AC309</f>
        <v>2.0287425095843594E-5</v>
      </c>
      <c r="BA309" s="48">
        <f>SUMIFS(Source_Data!$M$3:$M$52586,Source_Data!$A$3:$A$52586,$AD309,Source_Data!$E$3:$E$52586,BA$3)/$AC309</f>
        <v>8.9126740268549432E-6</v>
      </c>
      <c r="BB309" s="48">
        <f>SUMIFS(Source_Data!$M$3:$M$52586,Source_Data!$A$3:$A$52586,$AD309,Source_Data!$E$3:$E$52586,BB$3)/$AC309</f>
        <v>0</v>
      </c>
      <c r="BC309" s="48">
        <f>SUMIFS(Source_Data!$M$3:$M$52586,Source_Data!$A$3:$A$52586,$AD309,Source_Data!$E$3:$E$52586,BC$3)/$AC309</f>
        <v>0</v>
      </c>
      <c r="BE309" s="10">
        <f>INDEX(Installed_Capacity!$AJ$15:$AU$20,MATCH(YEAR(BF309),Installed_Capacity!$AI$15:$AI$20,0),MATCH(BG309,Installed_Capacity!$AJ$14:$AU$14,0))</f>
        <v>997</v>
      </c>
      <c r="BF309" s="1">
        <f>Date_List!A306</f>
        <v>44546</v>
      </c>
      <c r="BG309" s="44">
        <f t="shared" si="38"/>
        <v>12</v>
      </c>
      <c r="BH309" s="48">
        <f>SUMIFS(Source_Data!$P$3:$P$52586,Source_Data!$A$3:$A$52586,$BF309,Source_Data!$E$3:$E$52586,BH$3)/$BE309</f>
        <v>0</v>
      </c>
      <c r="BI309" s="48">
        <f>SUMIFS(Source_Data!$P$3:$P$52586,Source_Data!$A$3:$A$52586,$BF309,Source_Data!$E$3:$E$52586,BI$3)/$BE309</f>
        <v>0</v>
      </c>
      <c r="BJ309" s="48">
        <f>SUMIFS(Source_Data!$P$3:$P$52586,Source_Data!$A$3:$A$52586,$BF309,Source_Data!$E$3:$E$52586,BJ$3)/$BE309</f>
        <v>0</v>
      </c>
      <c r="BK309" s="48">
        <f>SUMIFS(Source_Data!$P$3:$P$52586,Source_Data!$A$3:$A$52586,$BF309,Source_Data!$E$3:$E$52586,BK$3)/$BE309</f>
        <v>0</v>
      </c>
      <c r="BL309" s="48">
        <f>SUMIFS(Source_Data!$P$3:$P$52586,Source_Data!$A$3:$A$52586,$BF309,Source_Data!$E$3:$E$52586,BL$3)/$BE309</f>
        <v>0</v>
      </c>
      <c r="BM309" s="48">
        <f>SUMIFS(Source_Data!$P$3:$P$52586,Source_Data!$A$3:$A$52586,$BF309,Source_Data!$E$3:$E$52586,BM$3)/$BE309</f>
        <v>0</v>
      </c>
      <c r="BN309" s="48">
        <f>SUMIFS(Source_Data!$P$3:$P$52586,Source_Data!$A$3:$A$52586,$BF309,Source_Data!$E$3:$E$52586,BN$3)/$BE309</f>
        <v>0</v>
      </c>
      <c r="BO309" s="48">
        <f>SUMIFS(Source_Data!$P$3:$P$52586,Source_Data!$A$3:$A$52586,$BF309,Source_Data!$E$3:$E$52586,BO$3)/$BE309</f>
        <v>1.605214447342026E-3</v>
      </c>
      <c r="BP309" s="48">
        <f>SUMIFS(Source_Data!$P$3:$P$52586,Source_Data!$A$3:$A$52586,$BF309,Source_Data!$E$3:$E$52586,BP$3)/$BE309</f>
        <v>7.2795942561685062E-2</v>
      </c>
      <c r="BQ309" s="48">
        <f>SUMIFS(Source_Data!$P$3:$P$52586,Source_Data!$A$3:$A$52586,$BF309,Source_Data!$E$3:$E$52586,BQ$3)/$BE309</f>
        <v>0.16013381416549649</v>
      </c>
      <c r="BR309" s="48">
        <f>SUMIFS(Source_Data!$P$3:$P$52586,Source_Data!$A$3:$A$52586,$BF309,Source_Data!$E$3:$E$52586,BR$3)/$BE309</f>
        <v>0.27854188224072218</v>
      </c>
      <c r="BS309" s="48">
        <f>SUMIFS(Source_Data!$P$3:$P$52586,Source_Data!$A$3:$A$52586,$BF309,Source_Data!$E$3:$E$52586,BS$3)/$BE309</f>
        <v>0.43812465946339019</v>
      </c>
      <c r="BT309" s="48">
        <f>SUMIFS(Source_Data!$P$3:$P$52586,Source_Data!$A$3:$A$52586,$BF309,Source_Data!$E$3:$E$52586,BT$3)/$BE309</f>
        <v>0.22372084341825477</v>
      </c>
      <c r="BU309" s="48">
        <f>SUMIFS(Source_Data!$P$3:$P$52586,Source_Data!$A$3:$A$52586,$BF309,Source_Data!$E$3:$E$52586,BU$3)/$BE309</f>
        <v>0.31882021663991977</v>
      </c>
      <c r="BV309" s="48">
        <f>SUMIFS(Source_Data!$P$3:$P$52586,Source_Data!$A$3:$A$52586,$BF309,Source_Data!$E$3:$E$52586,BV$3)/$BE309</f>
        <v>0.27937217935205616</v>
      </c>
      <c r="BW309" s="48">
        <f>SUMIFS(Source_Data!$P$3:$P$52586,Source_Data!$A$3:$A$52586,$BF309,Source_Data!$E$3:$E$52586,BW$3)/$BE309</f>
        <v>0.14445499719759278</v>
      </c>
      <c r="BX309" s="48">
        <f>SUMIFS(Source_Data!$P$3:$P$52586,Source_Data!$A$3:$A$52586,$BF309,Source_Data!$E$3:$E$52586,BX$3)/$BE309</f>
        <v>3.4770165161484456E-2</v>
      </c>
      <c r="BY309" s="48">
        <f>SUMIFS(Source_Data!$P$3:$P$52586,Source_Data!$A$3:$A$52586,$BF309,Source_Data!$E$3:$E$52586,BY$3)/$BE309</f>
        <v>0</v>
      </c>
      <c r="BZ309" s="48">
        <f>SUMIFS(Source_Data!$P$3:$P$52586,Source_Data!$A$3:$A$52586,$BF309,Source_Data!$E$3:$E$52586,BZ$3)/$BE309</f>
        <v>0</v>
      </c>
      <c r="CA309" s="48">
        <f>SUMIFS(Source_Data!$P$3:$P$52586,Source_Data!$A$3:$A$52586,$BF309,Source_Data!$E$3:$E$52586,CA$3)/$BE309</f>
        <v>0</v>
      </c>
      <c r="CB309" s="48">
        <f>SUMIFS(Source_Data!$P$3:$P$52586,Source_Data!$A$3:$A$52586,$BF309,Source_Data!$E$3:$E$52586,CB$3)/$BE309</f>
        <v>0</v>
      </c>
      <c r="CC309" s="48">
        <f>SUMIFS(Source_Data!$P$3:$P$52586,Source_Data!$A$3:$A$52586,$BF309,Source_Data!$E$3:$E$52586,CC$3)/$BE309</f>
        <v>0</v>
      </c>
      <c r="CD309" s="48">
        <f>SUMIFS(Source_Data!$P$3:$P$52586,Source_Data!$A$3:$A$52586,$BF309,Source_Data!$E$3:$E$52586,CD$3)/$BE309</f>
        <v>0</v>
      </c>
      <c r="CE309" s="48">
        <f>SUMIFS(Source_Data!$P$3:$P$52586,Source_Data!$A$3:$A$52586,$BF309,Source_Data!$E$3:$E$52586,CE$3)/$BE309</f>
        <v>0</v>
      </c>
    </row>
    <row r="310" spans="1:83" x14ac:dyDescent="0.25">
      <c r="A310" s="10">
        <f>INDEX(Installed_Capacity!$H$15:$S$20,MATCH(YEAR(B310),Installed_Capacity!$G$15:$G$20,0),MATCH(C310,Installed_Capacity!$H$14:$S$14,0))</f>
        <v>4204.8099999999995</v>
      </c>
      <c r="B310" s="1">
        <f>Date_List!A307</f>
        <v>44550</v>
      </c>
      <c r="C310" s="44">
        <f t="shared" si="36"/>
        <v>12</v>
      </c>
      <c r="D310" s="48">
        <f>SUMIFS(Source_Data!$I$3:$I$52586,Source_Data!$A$3:$A$52586,$B310,Source_Data!$E$3:$E$52586,D$3)/$A310</f>
        <v>1.125955988498886E-6</v>
      </c>
      <c r="E310" s="48">
        <f>SUMIFS(Source_Data!$I$3:$I$52586,Source_Data!$A$3:$A$52586,$B310,Source_Data!$E$3:$E$52586,E$3)/$A310</f>
        <v>3.9207027190289225E-7</v>
      </c>
      <c r="F310" s="48">
        <f>SUMIFS(Source_Data!$I$3:$I$52586,Source_Data!$A$3:$A$52586,$B310,Source_Data!$E$3:$E$52586,F$3)/$A310</f>
        <v>1.0126379075392231E-7</v>
      </c>
      <c r="G310" s="48">
        <f>SUMIFS(Source_Data!$I$3:$I$52586,Source_Data!$A$3:$A$52586,$B310,Source_Data!$E$3:$E$52586,G$3)/$A310</f>
        <v>2.4760643168181208E-7</v>
      </c>
      <c r="H310" s="48">
        <f>SUMIFS(Source_Data!$I$3:$I$52586,Source_Data!$A$3:$A$52586,$B310,Source_Data!$E$3:$E$52586,H$3)/$A310</f>
        <v>1.1169636677994963E-7</v>
      </c>
      <c r="I310" s="48">
        <f>SUMIFS(Source_Data!$I$3:$I$52586,Source_Data!$A$3:$A$52586,$B310,Source_Data!$E$3:$E$52586,I$3)/$A310</f>
        <v>-1.3218670998213952E-8</v>
      </c>
      <c r="J310" s="48">
        <f>SUMIFS(Source_Data!$I$3:$I$52586,Source_Data!$A$3:$A$52586,$B310,Source_Data!$E$3:$E$52586,J$3)/$A310</f>
        <v>3.1691834101897592E-3</v>
      </c>
      <c r="K310" s="48">
        <f>SUMIFS(Source_Data!$I$3:$I$52586,Source_Data!$A$3:$A$52586,$B310,Source_Data!$E$3:$E$52586,K$3)/$A310</f>
        <v>0.18145267051234185</v>
      </c>
      <c r="L310" s="48">
        <f>SUMIFS(Source_Data!$I$3:$I$52586,Source_Data!$A$3:$A$52586,$B310,Source_Data!$E$3:$E$52586,L$3)/$A310</f>
        <v>0.53079283460608206</v>
      </c>
      <c r="M310" s="48">
        <f>SUMIFS(Source_Data!$I$3:$I$52586,Source_Data!$A$3:$A$52586,$B310,Source_Data!$E$3:$E$52586,M$3)/$A310</f>
        <v>0.67607830758654974</v>
      </c>
      <c r="N310" s="48">
        <f>SUMIFS(Source_Data!$I$3:$I$52586,Source_Data!$A$3:$A$52586,$B310,Source_Data!$E$3:$E$52586,N$3)/$A310</f>
        <v>0.72556384223591563</v>
      </c>
      <c r="O310" s="48">
        <f>SUMIFS(Source_Data!$I$3:$I$52586,Source_Data!$A$3:$A$52586,$B310,Source_Data!$E$3:$E$52586,O$3)/$A310</f>
        <v>0.64621668801658105</v>
      </c>
      <c r="P310" s="48">
        <f>SUMIFS(Source_Data!$I$3:$I$52586,Source_Data!$A$3:$A$52586,$B310,Source_Data!$E$3:$E$52586,P$3)/$A310</f>
        <v>0.6092549819494818</v>
      </c>
      <c r="Q310" s="48">
        <f>SUMIFS(Source_Data!$I$3:$I$52586,Source_Data!$A$3:$A$52586,$B310,Source_Data!$E$3:$E$52586,Q$3)/$A310</f>
        <v>0.53338964494804764</v>
      </c>
      <c r="R310" s="48">
        <f>SUMIFS(Source_Data!$I$3:$I$52586,Source_Data!$A$3:$A$52586,$B310,Source_Data!$E$3:$E$52586,R$3)/$A310</f>
        <v>0.34992325737714669</v>
      </c>
      <c r="S310" s="48">
        <f>SUMIFS(Source_Data!$I$3:$I$52586,Source_Data!$A$3:$A$52586,$B310,Source_Data!$E$3:$E$52586,S$3)/$A310</f>
        <v>0.12853319129592064</v>
      </c>
      <c r="T310" s="48">
        <f>SUMIFS(Source_Data!$I$3:$I$52586,Source_Data!$A$3:$A$52586,$B310,Source_Data!$E$3:$E$52586,T$3)/$A310</f>
        <v>7.2243400341513659E-3</v>
      </c>
      <c r="U310" s="48">
        <f>SUMIFS(Source_Data!$I$3:$I$52586,Source_Data!$A$3:$A$52586,$B310,Source_Data!$E$3:$E$52586,U$3)/$A310</f>
        <v>5.3248972010625931E-6</v>
      </c>
      <c r="V310" s="48">
        <f>SUMIFS(Source_Data!$I$3:$I$52586,Source_Data!$A$3:$A$52586,$B310,Source_Data!$E$3:$E$52586,V$3)/$A310</f>
        <v>5.091934712864553E-6</v>
      </c>
      <c r="W310" s="48">
        <f>SUMIFS(Source_Data!$I$3:$I$52586,Source_Data!$A$3:$A$52586,$B310,Source_Data!$E$3:$E$52586,W$3)/$A310</f>
        <v>8.3167677017510906E-6</v>
      </c>
      <c r="X310" s="48">
        <f>SUMIFS(Source_Data!$I$3:$I$52586,Source_Data!$A$3:$A$52586,$B310,Source_Data!$E$3:$E$52586,X$3)/$A310</f>
        <v>5.89828006497321E-6</v>
      </c>
      <c r="Y310" s="48">
        <f>SUMIFS(Source_Data!$I$3:$I$52586,Source_Data!$A$3:$A$52586,$B310,Source_Data!$E$3:$E$52586,Y$3)/$A310</f>
        <v>4.6869045212506639E-6</v>
      </c>
      <c r="Z310" s="48">
        <f>SUMIFS(Source_Data!$I$3:$I$52586,Source_Data!$A$3:$A$52586,$B310,Source_Data!$E$3:$E$52586,Z$3)/$A310</f>
        <v>3.8337984356011333E-6</v>
      </c>
      <c r="AA310" s="48">
        <f>SUMIFS(Source_Data!$I$3:$I$52586,Source_Data!$A$3:$A$52586,$B310,Source_Data!$E$3:$E$52586,AA$3)/$A310</f>
        <v>1.796002435306233E-6</v>
      </c>
      <c r="AC310" s="10">
        <f>INDEX(Installed_Capacity!$V$15:$AG$20,MATCH(YEAR(AD310),Installed_Capacity!$U$15:$U$20,0),MATCH(AE310,Installed_Capacity!$V$14:$AG$14,0))</f>
        <v>5336.82</v>
      </c>
      <c r="AD310" s="1">
        <f>Date_List!A307</f>
        <v>44550</v>
      </c>
      <c r="AE310" s="44">
        <f t="shared" si="37"/>
        <v>12</v>
      </c>
      <c r="AF310" s="48">
        <f>SUMIFS(Source_Data!$M$3:$M$52586,Source_Data!$A$3:$A$52586,$AD310,Source_Data!$E$3:$E$52586,AF$3)/$AC310</f>
        <v>0</v>
      </c>
      <c r="AG310" s="48">
        <f>SUMIFS(Source_Data!$M$3:$M$52586,Source_Data!$A$3:$A$52586,$AD310,Source_Data!$E$3:$E$52586,AG$3)/$AC310</f>
        <v>0</v>
      </c>
      <c r="AH310" s="48">
        <f>SUMIFS(Source_Data!$M$3:$M$52586,Source_Data!$A$3:$A$52586,$AD310,Source_Data!$E$3:$E$52586,AH$3)/$AC310</f>
        <v>0</v>
      </c>
      <c r="AI310" s="48">
        <f>SUMIFS(Source_Data!$M$3:$M$52586,Source_Data!$A$3:$A$52586,$AD310,Source_Data!$E$3:$E$52586,AI$3)/$AC310</f>
        <v>0</v>
      </c>
      <c r="AJ310" s="48">
        <f>SUMIFS(Source_Data!$M$3:$M$52586,Source_Data!$A$3:$A$52586,$AD310,Source_Data!$E$3:$E$52586,AJ$3)/$AC310</f>
        <v>0</v>
      </c>
      <c r="AK310" s="48">
        <f>SUMIFS(Source_Data!$M$3:$M$52586,Source_Data!$A$3:$A$52586,$AD310,Source_Data!$E$3:$E$52586,AK$3)/$AC310</f>
        <v>0</v>
      </c>
      <c r="AL310" s="48">
        <f>SUMIFS(Source_Data!$M$3:$M$52586,Source_Data!$A$3:$A$52586,$AD310,Source_Data!$E$3:$E$52586,AL$3)/$AC310</f>
        <v>2.6910117146540452E-3</v>
      </c>
      <c r="AM310" s="48">
        <f>SUMIFS(Source_Data!$M$3:$M$52586,Source_Data!$A$3:$A$52586,$AD310,Source_Data!$E$3:$E$52586,AM$3)/$AC310</f>
        <v>0.19035648862356236</v>
      </c>
      <c r="AN310" s="48">
        <f>SUMIFS(Source_Data!$M$3:$M$52586,Source_Data!$A$3:$A$52586,$AD310,Source_Data!$E$3:$E$52586,AN$3)/$AC310</f>
        <v>0.57560311048808099</v>
      </c>
      <c r="AO310" s="48">
        <f>SUMIFS(Source_Data!$M$3:$M$52586,Source_Data!$A$3:$A$52586,$AD310,Source_Data!$E$3:$E$52586,AO$3)/$AC310</f>
        <v>0.63336280419200952</v>
      </c>
      <c r="AP310" s="48">
        <f>SUMIFS(Source_Data!$M$3:$M$52586,Source_Data!$A$3:$A$52586,$AD310,Source_Data!$E$3:$E$52586,AP$3)/$AC310</f>
        <v>0.63969554139337659</v>
      </c>
      <c r="AQ310" s="48">
        <f>SUMIFS(Source_Data!$M$3:$M$52586,Source_Data!$A$3:$A$52586,$AD310,Source_Data!$E$3:$E$52586,AQ$3)/$AC310</f>
        <v>0.52021089665343789</v>
      </c>
      <c r="AR310" s="48">
        <f>SUMIFS(Source_Data!$M$3:$M$52586,Source_Data!$A$3:$A$52586,$AD310,Source_Data!$E$3:$E$52586,AR$3)/$AC310</f>
        <v>0.46476421692524761</v>
      </c>
      <c r="AS310" s="48">
        <f>SUMIFS(Source_Data!$M$3:$M$52586,Source_Data!$A$3:$A$52586,$AD310,Source_Data!$E$3:$E$52586,AS$3)/$AC310</f>
        <v>0.43613777511720464</v>
      </c>
      <c r="AT310" s="48">
        <f>SUMIFS(Source_Data!$M$3:$M$52586,Source_Data!$A$3:$A$52586,$AD310,Source_Data!$E$3:$E$52586,AT$3)/$AC310</f>
        <v>0.28551089739620228</v>
      </c>
      <c r="AU310" s="48">
        <f>SUMIFS(Source_Data!$M$3:$M$52586,Source_Data!$A$3:$A$52586,$AD310,Source_Data!$E$3:$E$52586,AU$3)/$AC310</f>
        <v>0.11186499453157499</v>
      </c>
      <c r="AV310" s="48">
        <f>SUMIFS(Source_Data!$M$3:$M$52586,Source_Data!$A$3:$A$52586,$AD310,Source_Data!$E$3:$E$52586,AV$3)/$AC310</f>
        <v>1.1692588679962975E-2</v>
      </c>
      <c r="AW310" s="48">
        <f>SUMIFS(Source_Data!$M$3:$M$52586,Source_Data!$A$3:$A$52586,$AD310,Source_Data!$E$3:$E$52586,AW$3)/$AC310</f>
        <v>5.8873149178724413E-7</v>
      </c>
      <c r="AX310" s="48">
        <f>SUMIFS(Source_Data!$M$3:$M$52586,Source_Data!$A$3:$A$52586,$AD310,Source_Data!$E$3:$E$52586,AX$3)/$AC310</f>
        <v>0</v>
      </c>
      <c r="AY310" s="48">
        <f>SUMIFS(Source_Data!$M$3:$M$52586,Source_Data!$A$3:$A$52586,$AD310,Source_Data!$E$3:$E$52586,AY$3)/$AC310</f>
        <v>1.3523904872189806E-5</v>
      </c>
      <c r="AZ310" s="48">
        <f>SUMIFS(Source_Data!$M$3:$M$52586,Source_Data!$A$3:$A$52586,$AD310,Source_Data!$E$3:$E$52586,AZ$3)/$AC310</f>
        <v>0</v>
      </c>
      <c r="BA310" s="48">
        <f>SUMIFS(Source_Data!$M$3:$M$52586,Source_Data!$A$3:$A$52586,$AD310,Source_Data!$E$3:$E$52586,BA$3)/$AC310</f>
        <v>0</v>
      </c>
      <c r="BB310" s="48">
        <f>SUMIFS(Source_Data!$M$3:$M$52586,Source_Data!$A$3:$A$52586,$AD310,Source_Data!$E$3:$E$52586,BB$3)/$AC310</f>
        <v>0</v>
      </c>
      <c r="BC310" s="48">
        <f>SUMIFS(Source_Data!$M$3:$M$52586,Source_Data!$A$3:$A$52586,$AD310,Source_Data!$E$3:$E$52586,BC$3)/$AC310</f>
        <v>0</v>
      </c>
      <c r="BE310" s="10">
        <f>INDEX(Installed_Capacity!$AJ$15:$AU$20,MATCH(YEAR(BF310),Installed_Capacity!$AI$15:$AI$20,0),MATCH(BG310,Installed_Capacity!$AJ$14:$AU$14,0))</f>
        <v>997</v>
      </c>
      <c r="BF310" s="1">
        <f>Date_List!A307</f>
        <v>44550</v>
      </c>
      <c r="BG310" s="44">
        <f t="shared" si="38"/>
        <v>12</v>
      </c>
      <c r="BH310" s="48">
        <f>SUMIFS(Source_Data!$P$3:$P$52586,Source_Data!$A$3:$A$52586,$BF310,Source_Data!$E$3:$E$52586,BH$3)/$BE310</f>
        <v>0</v>
      </c>
      <c r="BI310" s="48">
        <f>SUMIFS(Source_Data!$P$3:$P$52586,Source_Data!$A$3:$A$52586,$BF310,Source_Data!$E$3:$E$52586,BI$3)/$BE310</f>
        <v>0</v>
      </c>
      <c r="BJ310" s="48">
        <f>SUMIFS(Source_Data!$P$3:$P$52586,Source_Data!$A$3:$A$52586,$BF310,Source_Data!$E$3:$E$52586,BJ$3)/$BE310</f>
        <v>0</v>
      </c>
      <c r="BK310" s="48">
        <f>SUMIFS(Source_Data!$P$3:$P$52586,Source_Data!$A$3:$A$52586,$BF310,Source_Data!$E$3:$E$52586,BK$3)/$BE310</f>
        <v>0</v>
      </c>
      <c r="BL310" s="48">
        <f>SUMIFS(Source_Data!$P$3:$P$52586,Source_Data!$A$3:$A$52586,$BF310,Source_Data!$E$3:$E$52586,BL$3)/$BE310</f>
        <v>0</v>
      </c>
      <c r="BM310" s="48">
        <f>SUMIFS(Source_Data!$P$3:$P$52586,Source_Data!$A$3:$A$52586,$BF310,Source_Data!$E$3:$E$52586,BM$3)/$BE310</f>
        <v>0</v>
      </c>
      <c r="BN310" s="48">
        <f>SUMIFS(Source_Data!$P$3:$P$52586,Source_Data!$A$3:$A$52586,$BF310,Source_Data!$E$3:$E$52586,BN$3)/$BE310</f>
        <v>0</v>
      </c>
      <c r="BO310" s="48">
        <f>SUMIFS(Source_Data!$P$3:$P$52586,Source_Data!$A$3:$A$52586,$BF310,Source_Data!$E$3:$E$52586,BO$3)/$BE310</f>
        <v>0</v>
      </c>
      <c r="BP310" s="48">
        <f>SUMIFS(Source_Data!$P$3:$P$52586,Source_Data!$A$3:$A$52586,$BF310,Source_Data!$E$3:$E$52586,BP$3)/$BE310</f>
        <v>7.4128906037111336E-2</v>
      </c>
      <c r="BQ310" s="48">
        <f>SUMIFS(Source_Data!$P$3:$P$52586,Source_Data!$A$3:$A$52586,$BF310,Source_Data!$E$3:$E$52586,BQ$3)/$BE310</f>
        <v>0.23021574762487462</v>
      </c>
      <c r="BR310" s="48">
        <f>SUMIFS(Source_Data!$P$3:$P$52586,Source_Data!$A$3:$A$52586,$BF310,Source_Data!$E$3:$E$52586,BR$3)/$BE310</f>
        <v>0.39964360112938818</v>
      </c>
      <c r="BS310" s="48">
        <f>SUMIFS(Source_Data!$P$3:$P$52586,Source_Data!$A$3:$A$52586,$BF310,Source_Data!$E$3:$E$52586,BS$3)/$BE310</f>
        <v>0.48107254491173523</v>
      </c>
      <c r="BT310" s="48">
        <f>SUMIFS(Source_Data!$P$3:$P$52586,Source_Data!$A$3:$A$52586,$BF310,Source_Data!$E$3:$E$52586,BT$3)/$BE310</f>
        <v>0.42111204438615846</v>
      </c>
      <c r="BU310" s="48">
        <f>SUMIFS(Source_Data!$P$3:$P$52586,Source_Data!$A$3:$A$52586,$BF310,Source_Data!$E$3:$E$52586,BU$3)/$BE310</f>
        <v>0.32678654185055162</v>
      </c>
      <c r="BV310" s="48">
        <f>SUMIFS(Source_Data!$P$3:$P$52586,Source_Data!$A$3:$A$52586,$BF310,Source_Data!$E$3:$E$52586,BV$3)/$BE310</f>
        <v>0.2710615774994985</v>
      </c>
      <c r="BW310" s="48">
        <f>SUMIFS(Source_Data!$P$3:$P$52586,Source_Data!$A$3:$A$52586,$BF310,Source_Data!$E$3:$E$52586,BW$3)/$BE310</f>
        <v>9.5081703493480441E-2</v>
      </c>
      <c r="BX310" s="48">
        <f>SUMIFS(Source_Data!$P$3:$P$52586,Source_Data!$A$3:$A$52586,$BF310,Source_Data!$E$3:$E$52586,BX$3)/$BE310</f>
        <v>0</v>
      </c>
      <c r="BY310" s="48">
        <f>SUMIFS(Source_Data!$P$3:$P$52586,Source_Data!$A$3:$A$52586,$BF310,Source_Data!$E$3:$E$52586,BY$3)/$BE310</f>
        <v>0</v>
      </c>
      <c r="BZ310" s="48">
        <f>SUMIFS(Source_Data!$P$3:$P$52586,Source_Data!$A$3:$A$52586,$BF310,Source_Data!$E$3:$E$52586,BZ$3)/$BE310</f>
        <v>0</v>
      </c>
      <c r="CA310" s="48">
        <f>SUMIFS(Source_Data!$P$3:$P$52586,Source_Data!$A$3:$A$52586,$BF310,Source_Data!$E$3:$E$52586,CA$3)/$BE310</f>
        <v>0</v>
      </c>
      <c r="CB310" s="48">
        <f>SUMIFS(Source_Data!$P$3:$P$52586,Source_Data!$A$3:$A$52586,$BF310,Source_Data!$E$3:$E$52586,CB$3)/$BE310</f>
        <v>0</v>
      </c>
      <c r="CC310" s="48">
        <f>SUMIFS(Source_Data!$P$3:$P$52586,Source_Data!$A$3:$A$52586,$BF310,Source_Data!$E$3:$E$52586,CC$3)/$BE310</f>
        <v>0</v>
      </c>
      <c r="CD310" s="48">
        <f>SUMIFS(Source_Data!$P$3:$P$52586,Source_Data!$A$3:$A$52586,$BF310,Source_Data!$E$3:$E$52586,CD$3)/$BE310</f>
        <v>0</v>
      </c>
      <c r="CE310" s="48">
        <f>SUMIFS(Source_Data!$P$3:$P$52586,Source_Data!$A$3:$A$52586,$BF310,Source_Data!$E$3:$E$52586,CE$3)/$BE310</f>
        <v>0</v>
      </c>
    </row>
    <row r="311" spans="1:83" x14ac:dyDescent="0.25">
      <c r="A311" s="10">
        <f>INDEX(Installed_Capacity!$H$15:$S$20,MATCH(YEAR(B311),Installed_Capacity!$G$15:$G$20,0),MATCH(C311,Installed_Capacity!$H$14:$S$14,0))</f>
        <v>4215.8099999999995</v>
      </c>
      <c r="B311" s="1">
        <f>Date_List!A308</f>
        <v>44564</v>
      </c>
      <c r="C311" s="44">
        <f t="shared" si="36"/>
        <v>1</v>
      </c>
      <c r="D311" s="48">
        <f>SUMIFS(Source_Data!$I$3:$I$52586,Source_Data!$A$3:$A$52586,$B311,Source_Data!$E$3:$E$52586,D$3)/$A311</f>
        <v>9.407182724079123E-6</v>
      </c>
      <c r="E311" s="48">
        <f>SUMIFS(Source_Data!$I$3:$I$52586,Source_Data!$A$3:$A$52586,$B311,Source_Data!$E$3:$E$52586,E$3)/$A311</f>
        <v>9.9382336964901181E-6</v>
      </c>
      <c r="F311" s="48">
        <f>SUMIFS(Source_Data!$I$3:$I$52586,Source_Data!$A$3:$A$52586,$B311,Source_Data!$E$3:$E$52586,F$3)/$A311</f>
        <v>2.4896857306187904E-6</v>
      </c>
      <c r="G311" s="48">
        <f>SUMIFS(Source_Data!$I$3:$I$52586,Source_Data!$A$3:$A$52586,$B311,Source_Data!$E$3:$E$52586,G$3)/$A311</f>
        <v>1.7333798249921133E-6</v>
      </c>
      <c r="H311" s="48">
        <f>SUMIFS(Source_Data!$I$3:$I$52586,Source_Data!$A$3:$A$52586,$B311,Source_Data!$E$3:$E$52586,H$3)/$A311</f>
        <v>2.1405174806264992E-5</v>
      </c>
      <c r="I311" s="48">
        <f>SUMIFS(Source_Data!$I$3:$I$52586,Source_Data!$A$3:$A$52586,$B311,Source_Data!$E$3:$E$52586,I$3)/$A311</f>
        <v>6.7017932496957888E-6</v>
      </c>
      <c r="J311" s="48">
        <f>SUMIFS(Source_Data!$I$3:$I$52586,Source_Data!$A$3:$A$52586,$B311,Source_Data!$E$3:$E$52586,J$3)/$A311</f>
        <v>1.9493783880203334E-3</v>
      </c>
      <c r="K311" s="48">
        <f>SUMIFS(Source_Data!$I$3:$I$52586,Source_Data!$A$3:$A$52586,$B311,Source_Data!$E$3:$E$52586,K$3)/$A311</f>
        <v>0.166357878735759</v>
      </c>
      <c r="L311" s="48">
        <f>SUMIFS(Source_Data!$I$3:$I$52586,Source_Data!$A$3:$A$52586,$B311,Source_Data!$E$3:$E$52586,L$3)/$A311</f>
        <v>0.53130578371178971</v>
      </c>
      <c r="M311" s="48">
        <f>SUMIFS(Source_Data!$I$3:$I$52586,Source_Data!$A$3:$A$52586,$B311,Source_Data!$E$3:$E$52586,M$3)/$A311</f>
        <v>0.71394989859267866</v>
      </c>
      <c r="N311" s="48">
        <f>SUMIFS(Source_Data!$I$3:$I$52586,Source_Data!$A$3:$A$52586,$B311,Source_Data!$E$3:$E$52586,N$3)/$A311</f>
        <v>0.76970164927190754</v>
      </c>
      <c r="O311" s="48">
        <f>SUMIFS(Source_Data!$I$3:$I$52586,Source_Data!$A$3:$A$52586,$B311,Source_Data!$E$3:$E$52586,O$3)/$A311</f>
        <v>0.77276827105396118</v>
      </c>
      <c r="P311" s="48">
        <f>SUMIFS(Source_Data!$I$3:$I$52586,Source_Data!$A$3:$A$52586,$B311,Source_Data!$E$3:$E$52586,P$3)/$A311</f>
        <v>0.76428481002606863</v>
      </c>
      <c r="Q311" s="48">
        <f>SUMIFS(Source_Data!$I$3:$I$52586,Source_Data!$A$3:$A$52586,$B311,Source_Data!$E$3:$E$52586,Q$3)/$A311</f>
        <v>0.7253399680310546</v>
      </c>
      <c r="R311" s="48">
        <f>SUMIFS(Source_Data!$I$3:$I$52586,Source_Data!$A$3:$A$52586,$B311,Source_Data!$E$3:$E$52586,R$3)/$A311</f>
        <v>0.62516821532232247</v>
      </c>
      <c r="S311" s="48">
        <f>SUMIFS(Source_Data!$I$3:$I$52586,Source_Data!$A$3:$A$52586,$B311,Source_Data!$E$3:$E$52586,S$3)/$A311</f>
        <v>0.33358261896598762</v>
      </c>
      <c r="T311" s="48">
        <f>SUMIFS(Source_Data!$I$3:$I$52586,Source_Data!$A$3:$A$52586,$B311,Source_Data!$E$3:$E$52586,T$3)/$A311</f>
        <v>3.8673047634025258E-2</v>
      </c>
      <c r="U311" s="48">
        <f>SUMIFS(Source_Data!$I$3:$I$52586,Source_Data!$A$3:$A$52586,$B311,Source_Data!$E$3:$E$52586,U$3)/$A311</f>
        <v>6.2058043412772402E-6</v>
      </c>
      <c r="V311" s="48">
        <f>SUMIFS(Source_Data!$I$3:$I$52586,Source_Data!$A$3:$A$52586,$B311,Source_Data!$E$3:$E$52586,V$3)/$A311</f>
        <v>8.4494524183964658E-6</v>
      </c>
      <c r="W311" s="48">
        <f>SUMIFS(Source_Data!$I$3:$I$52586,Source_Data!$A$3:$A$52586,$B311,Source_Data!$E$3:$E$52586,W$3)/$A311</f>
        <v>7.7888704661737615E-6</v>
      </c>
      <c r="X311" s="48">
        <f>SUMIFS(Source_Data!$I$3:$I$52586,Source_Data!$A$3:$A$52586,$B311,Source_Data!$E$3:$E$52586,X$3)/$A311</f>
        <v>8.7557050720976524E-6</v>
      </c>
      <c r="Y311" s="48">
        <f>SUMIFS(Source_Data!$I$3:$I$52586,Source_Data!$A$3:$A$52586,$B311,Source_Data!$E$3:$E$52586,Y$3)/$A311</f>
        <v>7.3202862557847725E-6</v>
      </c>
      <c r="Z311" s="48">
        <f>SUMIFS(Source_Data!$I$3:$I$52586,Source_Data!$A$3:$A$52586,$B311,Source_Data!$E$3:$E$52586,Z$3)/$A311</f>
        <v>1.7440162151520112E-5</v>
      </c>
      <c r="AA311" s="48">
        <f>SUMIFS(Source_Data!$I$3:$I$52586,Source_Data!$A$3:$A$52586,$B311,Source_Data!$E$3:$E$52586,AA$3)/$A311</f>
        <v>5.4827641663167946E-6</v>
      </c>
      <c r="AC311" s="10">
        <f>INDEX(Installed_Capacity!$V$15:$AG$20,MATCH(YEAR(AD311),Installed_Capacity!$U$15:$U$20,0),MATCH(AE311,Installed_Capacity!$V$14:$AG$14,0))</f>
        <v>5336.82</v>
      </c>
      <c r="AD311" s="1">
        <f>Date_List!A308</f>
        <v>44564</v>
      </c>
      <c r="AE311" s="44">
        <f t="shared" si="37"/>
        <v>1</v>
      </c>
      <c r="AF311" s="48">
        <f>SUMIFS(Source_Data!$M$3:$M$52586,Source_Data!$A$3:$A$52586,$AD311,Source_Data!$E$3:$E$52586,AF$3)/$AC311</f>
        <v>0</v>
      </c>
      <c r="AG311" s="48">
        <f>SUMIFS(Source_Data!$M$3:$M$52586,Source_Data!$A$3:$A$52586,$AD311,Source_Data!$E$3:$E$52586,AG$3)/$AC311</f>
        <v>0</v>
      </c>
      <c r="AH311" s="48">
        <f>SUMIFS(Source_Data!$M$3:$M$52586,Source_Data!$A$3:$A$52586,$AD311,Source_Data!$E$3:$E$52586,AH$3)/$AC311</f>
        <v>0</v>
      </c>
      <c r="AI311" s="48">
        <f>SUMIFS(Source_Data!$M$3:$M$52586,Source_Data!$A$3:$A$52586,$AD311,Source_Data!$E$3:$E$52586,AI$3)/$AC311</f>
        <v>0</v>
      </c>
      <c r="AJ311" s="48">
        <f>SUMIFS(Source_Data!$M$3:$M$52586,Source_Data!$A$3:$A$52586,$AD311,Source_Data!$E$3:$E$52586,AJ$3)/$AC311</f>
        <v>0</v>
      </c>
      <c r="AK311" s="48">
        <f>SUMIFS(Source_Data!$M$3:$M$52586,Source_Data!$A$3:$A$52586,$AD311,Source_Data!$E$3:$E$52586,AK$3)/$AC311</f>
        <v>0</v>
      </c>
      <c r="AL311" s="48">
        <f>SUMIFS(Source_Data!$M$3:$M$52586,Source_Data!$A$3:$A$52586,$AD311,Source_Data!$E$3:$E$52586,AL$3)/$AC311</f>
        <v>1.4386244887404861E-3</v>
      </c>
      <c r="AM311" s="48">
        <f>SUMIFS(Source_Data!$M$3:$M$52586,Source_Data!$A$3:$A$52586,$AD311,Source_Data!$E$3:$E$52586,AM$3)/$AC311</f>
        <v>0.18786484424638641</v>
      </c>
      <c r="AN311" s="48">
        <f>SUMIFS(Source_Data!$M$3:$M$52586,Source_Data!$A$3:$A$52586,$AD311,Source_Data!$E$3:$E$52586,AN$3)/$AC311</f>
        <v>0.63706740745949841</v>
      </c>
      <c r="AO311" s="48">
        <f>SUMIFS(Source_Data!$M$3:$M$52586,Source_Data!$A$3:$A$52586,$AD311,Source_Data!$E$3:$E$52586,AO$3)/$AC311</f>
        <v>0.75123114212714692</v>
      </c>
      <c r="AP311" s="48">
        <f>SUMIFS(Source_Data!$M$3:$M$52586,Source_Data!$A$3:$A$52586,$AD311,Source_Data!$E$3:$E$52586,AP$3)/$AC311</f>
        <v>0.70747953862000224</v>
      </c>
      <c r="AQ311" s="48">
        <f>SUMIFS(Source_Data!$M$3:$M$52586,Source_Data!$A$3:$A$52586,$AD311,Source_Data!$E$3:$E$52586,AQ$3)/$AC311</f>
        <v>0.67181031450226925</v>
      </c>
      <c r="AR311" s="48">
        <f>SUMIFS(Source_Data!$M$3:$M$52586,Source_Data!$A$3:$A$52586,$AD311,Source_Data!$E$3:$E$52586,AR$3)/$AC311</f>
        <v>0.66632523532834165</v>
      </c>
      <c r="AS311" s="48">
        <f>SUMIFS(Source_Data!$M$3:$M$52586,Source_Data!$A$3:$A$52586,$AD311,Source_Data!$E$3:$E$52586,AS$3)/$AC311</f>
        <v>0.68722109939102316</v>
      </c>
      <c r="AT311" s="48">
        <f>SUMIFS(Source_Data!$M$3:$M$52586,Source_Data!$A$3:$A$52586,$AD311,Source_Data!$E$3:$E$52586,AT$3)/$AC311</f>
        <v>0.69770538028563833</v>
      </c>
      <c r="AU311" s="48">
        <f>SUMIFS(Source_Data!$M$3:$M$52586,Source_Data!$A$3:$A$52586,$AD311,Source_Data!$E$3:$E$52586,AU$3)/$AC311</f>
        <v>0.41730118673910682</v>
      </c>
      <c r="AV311" s="48">
        <f>SUMIFS(Source_Data!$M$3:$M$52586,Source_Data!$A$3:$A$52586,$AD311,Source_Data!$E$3:$E$52586,AV$3)/$AC311</f>
        <v>5.7968292376921089E-2</v>
      </c>
      <c r="AW311" s="48">
        <f>SUMIFS(Source_Data!$M$3:$M$52586,Source_Data!$A$3:$A$52586,$AD311,Source_Data!$E$3:$E$52586,AW$3)/$AC311</f>
        <v>2.4138589459640761E-5</v>
      </c>
      <c r="AX311" s="48">
        <f>SUMIFS(Source_Data!$M$3:$M$52586,Source_Data!$A$3:$A$52586,$AD311,Source_Data!$E$3:$E$52586,AX$3)/$AC311</f>
        <v>0</v>
      </c>
      <c r="AY311" s="48">
        <f>SUMIFS(Source_Data!$M$3:$M$52586,Source_Data!$A$3:$A$52586,$AD311,Source_Data!$E$3:$E$52586,AY$3)/$AC311</f>
        <v>9.1453485408913927E-6</v>
      </c>
      <c r="AZ311" s="48">
        <f>SUMIFS(Source_Data!$M$3:$M$52586,Source_Data!$A$3:$A$52586,$AD311,Source_Data!$E$3:$E$52586,AZ$3)/$AC311</f>
        <v>0</v>
      </c>
      <c r="BA311" s="48">
        <f>SUMIFS(Source_Data!$M$3:$M$52586,Source_Data!$A$3:$A$52586,$AD311,Source_Data!$E$3:$E$52586,BA$3)/$AC311</f>
        <v>0</v>
      </c>
      <c r="BB311" s="48">
        <f>SUMIFS(Source_Data!$M$3:$M$52586,Source_Data!$A$3:$A$52586,$AD311,Source_Data!$E$3:$E$52586,BB$3)/$AC311</f>
        <v>0</v>
      </c>
      <c r="BC311" s="48">
        <f>SUMIFS(Source_Data!$M$3:$M$52586,Source_Data!$A$3:$A$52586,$AD311,Source_Data!$E$3:$E$52586,BC$3)/$AC311</f>
        <v>0</v>
      </c>
      <c r="BE311" s="10">
        <f>INDEX(Installed_Capacity!$AJ$15:$AU$20,MATCH(YEAR(BF311),Installed_Capacity!$AI$15:$AI$20,0),MATCH(BG311,Installed_Capacity!$AJ$14:$AU$14,0))</f>
        <v>997</v>
      </c>
      <c r="BF311" s="1">
        <f>Date_List!A308</f>
        <v>44564</v>
      </c>
      <c r="BG311" s="44">
        <f t="shared" si="38"/>
        <v>1</v>
      </c>
      <c r="BH311" s="48">
        <f>SUMIFS(Source_Data!$P$3:$P$52586,Source_Data!$A$3:$A$52586,$BF311,Source_Data!$E$3:$E$52586,BH$3)/$BE311</f>
        <v>0</v>
      </c>
      <c r="BI311" s="48">
        <f>SUMIFS(Source_Data!$P$3:$P$52586,Source_Data!$A$3:$A$52586,$BF311,Source_Data!$E$3:$E$52586,BI$3)/$BE311</f>
        <v>0</v>
      </c>
      <c r="BJ311" s="48">
        <f>SUMIFS(Source_Data!$P$3:$P$52586,Source_Data!$A$3:$A$52586,$BF311,Source_Data!$E$3:$E$52586,BJ$3)/$BE311</f>
        <v>0</v>
      </c>
      <c r="BK311" s="48">
        <f>SUMIFS(Source_Data!$P$3:$P$52586,Source_Data!$A$3:$A$52586,$BF311,Source_Data!$E$3:$E$52586,BK$3)/$BE311</f>
        <v>0</v>
      </c>
      <c r="BL311" s="48">
        <f>SUMIFS(Source_Data!$P$3:$P$52586,Source_Data!$A$3:$A$52586,$BF311,Source_Data!$E$3:$E$52586,BL$3)/$BE311</f>
        <v>0</v>
      </c>
      <c r="BM311" s="48">
        <f>SUMIFS(Source_Data!$P$3:$P$52586,Source_Data!$A$3:$A$52586,$BF311,Source_Data!$E$3:$E$52586,BM$3)/$BE311</f>
        <v>0</v>
      </c>
      <c r="BN311" s="48">
        <f>SUMIFS(Source_Data!$P$3:$P$52586,Source_Data!$A$3:$A$52586,$BF311,Source_Data!$E$3:$E$52586,BN$3)/$BE311</f>
        <v>0</v>
      </c>
      <c r="BO311" s="48">
        <f>SUMIFS(Source_Data!$P$3:$P$52586,Source_Data!$A$3:$A$52586,$BF311,Source_Data!$E$3:$E$52586,BO$3)/$BE311</f>
        <v>1.4101917251755264E-4</v>
      </c>
      <c r="BP311" s="48">
        <f>SUMIFS(Source_Data!$P$3:$P$52586,Source_Data!$A$3:$A$52586,$BF311,Source_Data!$E$3:$E$52586,BP$3)/$BE311</f>
        <v>0.1031678929789368</v>
      </c>
      <c r="BQ311" s="48">
        <f>SUMIFS(Source_Data!$P$3:$P$52586,Source_Data!$A$3:$A$52586,$BF311,Source_Data!$E$3:$E$52586,BQ$3)/$BE311</f>
        <v>0.3336557318455366</v>
      </c>
      <c r="BR311" s="48">
        <f>SUMIFS(Source_Data!$P$3:$P$52586,Source_Data!$A$3:$A$52586,$BF311,Source_Data!$E$3:$E$52586,BR$3)/$BE311</f>
        <v>0.40985945717352057</v>
      </c>
      <c r="BS311" s="48">
        <f>SUMIFS(Source_Data!$P$3:$P$52586,Source_Data!$A$3:$A$52586,$BF311,Source_Data!$E$3:$E$52586,BS$3)/$BE311</f>
        <v>0.51581962342627885</v>
      </c>
      <c r="BT311" s="48">
        <f>SUMIFS(Source_Data!$P$3:$P$52586,Source_Data!$A$3:$A$52586,$BF311,Source_Data!$E$3:$E$52586,BT$3)/$BE311</f>
        <v>0.50516327400601801</v>
      </c>
      <c r="BU311" s="48">
        <f>SUMIFS(Source_Data!$P$3:$P$52586,Source_Data!$A$3:$A$52586,$BF311,Source_Data!$E$3:$E$52586,BU$3)/$BE311</f>
        <v>0.34265537176429289</v>
      </c>
      <c r="BV311" s="48">
        <f>SUMIFS(Source_Data!$P$3:$P$52586,Source_Data!$A$3:$A$52586,$BF311,Source_Data!$E$3:$E$52586,BV$3)/$BE311</f>
        <v>0.32395501085456369</v>
      </c>
      <c r="BW311" s="48">
        <f>SUMIFS(Source_Data!$P$3:$P$52586,Source_Data!$A$3:$A$52586,$BF311,Source_Data!$E$3:$E$52586,BW$3)/$BE311</f>
        <v>0.22890800089468405</v>
      </c>
      <c r="BX311" s="48">
        <f>SUMIFS(Source_Data!$P$3:$P$52586,Source_Data!$A$3:$A$52586,$BF311,Source_Data!$E$3:$E$52586,BX$3)/$BE311</f>
        <v>0.10408162671815446</v>
      </c>
      <c r="BY311" s="48">
        <f>SUMIFS(Source_Data!$P$3:$P$52586,Source_Data!$A$3:$A$52586,$BF311,Source_Data!$E$3:$E$52586,BY$3)/$BE311</f>
        <v>3.4890747071213641E-3</v>
      </c>
      <c r="BZ311" s="48">
        <f>SUMIFS(Source_Data!$P$3:$P$52586,Source_Data!$A$3:$A$52586,$BF311,Source_Data!$E$3:$E$52586,BZ$3)/$BE311</f>
        <v>0</v>
      </c>
      <c r="CA311" s="48">
        <f>SUMIFS(Source_Data!$P$3:$P$52586,Source_Data!$A$3:$A$52586,$BF311,Source_Data!$E$3:$E$52586,CA$3)/$BE311</f>
        <v>0</v>
      </c>
      <c r="CB311" s="48">
        <f>SUMIFS(Source_Data!$P$3:$P$52586,Source_Data!$A$3:$A$52586,$BF311,Source_Data!$E$3:$E$52586,CB$3)/$BE311</f>
        <v>0</v>
      </c>
      <c r="CC311" s="48">
        <f>SUMIFS(Source_Data!$P$3:$P$52586,Source_Data!$A$3:$A$52586,$BF311,Source_Data!$E$3:$E$52586,CC$3)/$BE311</f>
        <v>0</v>
      </c>
      <c r="CD311" s="48">
        <f>SUMIFS(Source_Data!$P$3:$P$52586,Source_Data!$A$3:$A$52586,$BF311,Source_Data!$E$3:$E$52586,CD$3)/$BE311</f>
        <v>0</v>
      </c>
      <c r="CE311" s="48">
        <f>SUMIFS(Source_Data!$P$3:$P$52586,Source_Data!$A$3:$A$52586,$BF311,Source_Data!$E$3:$E$52586,CE$3)/$BE311</f>
        <v>0</v>
      </c>
    </row>
    <row r="312" spans="1:83" x14ac:dyDescent="0.25">
      <c r="A312" s="10">
        <f>INDEX(Installed_Capacity!$H$15:$S$20,MATCH(YEAR(B312),Installed_Capacity!$G$15:$G$20,0),MATCH(C312,Installed_Capacity!$H$14:$S$14,0))</f>
        <v>4215.8099999999995</v>
      </c>
      <c r="B312" s="1">
        <f>Date_List!A309</f>
        <v>44565</v>
      </c>
      <c r="C312" s="44">
        <f t="shared" si="36"/>
        <v>1</v>
      </c>
      <c r="D312" s="48">
        <f>SUMIFS(Source_Data!$I$3:$I$52586,Source_Data!$A$3:$A$52586,$B312,Source_Data!$E$3:$E$52586,D$3)/$A312</f>
        <v>2.4454323131260662E-6</v>
      </c>
      <c r="E312" s="48">
        <f>SUMIFS(Source_Data!$I$3:$I$52586,Source_Data!$A$3:$A$52586,$B312,Source_Data!$E$3:$E$52586,E$3)/$A312</f>
        <v>1.3102459551070852E-6</v>
      </c>
      <c r="F312" s="48">
        <f>SUMIFS(Source_Data!$I$3:$I$52586,Source_Data!$A$3:$A$52586,$B312,Source_Data!$E$3:$E$52586,F$3)/$A312</f>
        <v>4.212039916409896E-7</v>
      </c>
      <c r="G312" s="48">
        <f>SUMIFS(Source_Data!$I$3:$I$52586,Source_Data!$A$3:$A$52586,$B312,Source_Data!$E$3:$E$52586,G$3)/$A312</f>
        <v>3.4278845583648227E-7</v>
      </c>
      <c r="H312" s="48">
        <f>SUMIFS(Source_Data!$I$3:$I$52586,Source_Data!$A$3:$A$52586,$B312,Source_Data!$E$3:$E$52586,H$3)/$A312</f>
        <v>7.5819972911492701E-6</v>
      </c>
      <c r="I312" s="48">
        <f>SUMIFS(Source_Data!$I$3:$I$52586,Source_Data!$A$3:$A$52586,$B312,Source_Data!$E$3:$E$52586,I$3)/$A312</f>
        <v>1.4406970427984186E-6</v>
      </c>
      <c r="J312" s="48">
        <f>SUMIFS(Source_Data!$I$3:$I$52586,Source_Data!$A$3:$A$52586,$B312,Source_Data!$E$3:$E$52586,J$3)/$A312</f>
        <v>2.2825586359442201E-3</v>
      </c>
      <c r="K312" s="48">
        <f>SUMIFS(Source_Data!$I$3:$I$52586,Source_Data!$A$3:$A$52586,$B312,Source_Data!$E$3:$E$52586,K$3)/$A312</f>
        <v>0.14891443224267698</v>
      </c>
      <c r="L312" s="48">
        <f>SUMIFS(Source_Data!$I$3:$I$52586,Source_Data!$A$3:$A$52586,$B312,Source_Data!$E$3:$E$52586,L$3)/$A312</f>
        <v>0.50161216897938954</v>
      </c>
      <c r="M312" s="48">
        <f>SUMIFS(Source_Data!$I$3:$I$52586,Source_Data!$A$3:$A$52586,$B312,Source_Data!$E$3:$E$52586,M$3)/$A312</f>
        <v>0.69363540413087876</v>
      </c>
      <c r="N312" s="48">
        <f>SUMIFS(Source_Data!$I$3:$I$52586,Source_Data!$A$3:$A$52586,$B312,Source_Data!$E$3:$E$52586,N$3)/$A312</f>
        <v>0.75339107660046356</v>
      </c>
      <c r="O312" s="48">
        <f>SUMIFS(Source_Data!$I$3:$I$52586,Source_Data!$A$3:$A$52586,$B312,Source_Data!$E$3:$E$52586,O$3)/$A312</f>
        <v>0.7562324100564306</v>
      </c>
      <c r="P312" s="48">
        <f>SUMIFS(Source_Data!$I$3:$I$52586,Source_Data!$A$3:$A$52586,$B312,Source_Data!$E$3:$E$52586,P$3)/$A312</f>
        <v>0.72549135632891437</v>
      </c>
      <c r="Q312" s="48">
        <f>SUMIFS(Source_Data!$I$3:$I$52586,Source_Data!$A$3:$A$52586,$B312,Source_Data!$E$3:$E$52586,Q$3)/$A312</f>
        <v>0.71086228349000558</v>
      </c>
      <c r="R312" s="48">
        <f>SUMIFS(Source_Data!$I$3:$I$52586,Source_Data!$A$3:$A$52586,$B312,Source_Data!$E$3:$E$52586,R$3)/$A312</f>
        <v>0.64628368441746664</v>
      </c>
      <c r="S312" s="48">
        <f>SUMIFS(Source_Data!$I$3:$I$52586,Source_Data!$A$3:$A$52586,$B312,Source_Data!$E$3:$E$52586,S$3)/$A312</f>
        <v>0.36277491887466468</v>
      </c>
      <c r="T312" s="48">
        <f>SUMIFS(Source_Data!$I$3:$I$52586,Source_Data!$A$3:$A$52586,$B312,Source_Data!$E$3:$E$52586,T$3)/$A312</f>
        <v>4.2095022955256529E-2</v>
      </c>
      <c r="U312" s="48">
        <f>SUMIFS(Source_Data!$I$3:$I$52586,Source_Data!$A$3:$A$52586,$B312,Source_Data!$E$3:$E$52586,U$3)/$A312</f>
        <v>6.2167007052025591E-6</v>
      </c>
      <c r="V312" s="48">
        <f>SUMIFS(Source_Data!$I$3:$I$52586,Source_Data!$A$3:$A$52586,$B312,Source_Data!$E$3:$E$52586,V$3)/$A312</f>
        <v>1.0037352015389689E-5</v>
      </c>
      <c r="W312" s="48">
        <f>SUMIFS(Source_Data!$I$3:$I$52586,Source_Data!$A$3:$A$52586,$B312,Source_Data!$E$3:$E$52586,W$3)/$A312</f>
        <v>9.0801103465289007E-6</v>
      </c>
      <c r="X312" s="48">
        <f>SUMIFS(Source_Data!$I$3:$I$52586,Source_Data!$A$3:$A$52586,$B312,Source_Data!$E$3:$E$52586,X$3)/$A312</f>
        <v>7.0354041097677557E-6</v>
      </c>
      <c r="Y312" s="48">
        <f>SUMIFS(Source_Data!$I$3:$I$52586,Source_Data!$A$3:$A$52586,$B312,Source_Data!$E$3:$E$52586,Y$3)/$A312</f>
        <v>6.6348836878322323E-6</v>
      </c>
      <c r="Z312" s="48">
        <f>SUMIFS(Source_Data!$I$3:$I$52586,Source_Data!$A$3:$A$52586,$B312,Source_Data!$E$3:$E$52586,Z$3)/$A312</f>
        <v>3.5874380012381969E-6</v>
      </c>
      <c r="AA312" s="48">
        <f>SUMIFS(Source_Data!$I$3:$I$52586,Source_Data!$A$3:$A$52586,$B312,Source_Data!$E$3:$E$52586,AA$3)/$A312</f>
        <v>2.5346336765651205E-6</v>
      </c>
      <c r="AC312" s="10">
        <f>INDEX(Installed_Capacity!$V$15:$AG$20,MATCH(YEAR(AD312),Installed_Capacity!$U$15:$U$20,0),MATCH(AE312,Installed_Capacity!$V$14:$AG$14,0))</f>
        <v>5336.82</v>
      </c>
      <c r="AD312" s="1">
        <f>Date_List!A309</f>
        <v>44565</v>
      </c>
      <c r="AE312" s="44">
        <f t="shared" si="37"/>
        <v>1</v>
      </c>
      <c r="AF312" s="48">
        <f>SUMIFS(Source_Data!$M$3:$M$52586,Source_Data!$A$3:$A$52586,$AD312,Source_Data!$E$3:$E$52586,AF$3)/$AC312</f>
        <v>0</v>
      </c>
      <c r="AG312" s="48">
        <f>SUMIFS(Source_Data!$M$3:$M$52586,Source_Data!$A$3:$A$52586,$AD312,Source_Data!$E$3:$E$52586,AG$3)/$AC312</f>
        <v>0</v>
      </c>
      <c r="AH312" s="48">
        <f>SUMIFS(Source_Data!$M$3:$M$52586,Source_Data!$A$3:$A$52586,$AD312,Source_Data!$E$3:$E$52586,AH$3)/$AC312</f>
        <v>0</v>
      </c>
      <c r="AI312" s="48">
        <f>SUMIFS(Source_Data!$M$3:$M$52586,Source_Data!$A$3:$A$52586,$AD312,Source_Data!$E$3:$E$52586,AI$3)/$AC312</f>
        <v>0</v>
      </c>
      <c r="AJ312" s="48">
        <f>SUMIFS(Source_Data!$M$3:$M$52586,Source_Data!$A$3:$A$52586,$AD312,Source_Data!$E$3:$E$52586,AJ$3)/$AC312</f>
        <v>0</v>
      </c>
      <c r="AK312" s="48">
        <f>SUMIFS(Source_Data!$M$3:$M$52586,Source_Data!$A$3:$A$52586,$AD312,Source_Data!$E$3:$E$52586,AK$3)/$AC312</f>
        <v>0</v>
      </c>
      <c r="AL312" s="48">
        <f>SUMIFS(Source_Data!$M$3:$M$52586,Source_Data!$A$3:$A$52586,$AD312,Source_Data!$E$3:$E$52586,AL$3)/$AC312</f>
        <v>1.4194040889518478E-3</v>
      </c>
      <c r="AM312" s="48">
        <f>SUMIFS(Source_Data!$M$3:$M$52586,Source_Data!$A$3:$A$52586,$AD312,Source_Data!$E$3:$E$52586,AM$3)/$AC312</f>
        <v>0.1583410722739384</v>
      </c>
      <c r="AN312" s="48">
        <f>SUMIFS(Source_Data!$M$3:$M$52586,Source_Data!$A$3:$A$52586,$AD312,Source_Data!$E$3:$E$52586,AN$3)/$AC312</f>
        <v>0.56687216743491442</v>
      </c>
      <c r="AO312" s="48">
        <f>SUMIFS(Source_Data!$M$3:$M$52586,Source_Data!$A$3:$A$52586,$AD312,Source_Data!$E$3:$E$52586,AO$3)/$AC312</f>
        <v>0.69677550043640224</v>
      </c>
      <c r="AP312" s="48">
        <f>SUMIFS(Source_Data!$M$3:$M$52586,Source_Data!$A$3:$A$52586,$AD312,Source_Data!$E$3:$E$52586,AP$3)/$AC312</f>
        <v>0.69852217178956766</v>
      </c>
      <c r="AQ312" s="48">
        <f>SUMIFS(Source_Data!$M$3:$M$52586,Source_Data!$A$3:$A$52586,$AD312,Source_Data!$E$3:$E$52586,AQ$3)/$AC312</f>
        <v>0.65378002847650851</v>
      </c>
      <c r="AR312" s="48">
        <f>SUMIFS(Source_Data!$M$3:$M$52586,Source_Data!$A$3:$A$52586,$AD312,Source_Data!$E$3:$E$52586,AR$3)/$AC312</f>
        <v>0.66757305813461953</v>
      </c>
      <c r="AS312" s="48">
        <f>SUMIFS(Source_Data!$M$3:$M$52586,Source_Data!$A$3:$A$52586,$AD312,Source_Data!$E$3:$E$52586,AS$3)/$AC312</f>
        <v>0.69591705919517621</v>
      </c>
      <c r="AT312" s="48">
        <f>SUMIFS(Source_Data!$M$3:$M$52586,Source_Data!$A$3:$A$52586,$AD312,Source_Data!$E$3:$E$52586,AT$3)/$AC312</f>
        <v>0.71232552952919537</v>
      </c>
      <c r="AU312" s="48">
        <f>SUMIFS(Source_Data!$M$3:$M$52586,Source_Data!$A$3:$A$52586,$AD312,Source_Data!$E$3:$E$52586,AU$3)/$AC312</f>
        <v>0.46815163665178894</v>
      </c>
      <c r="AV312" s="48">
        <f>SUMIFS(Source_Data!$M$3:$M$52586,Source_Data!$A$3:$A$52586,$AD312,Source_Data!$E$3:$E$52586,AV$3)/$AC312</f>
        <v>6.6442065082202517E-2</v>
      </c>
      <c r="AW312" s="48">
        <f>SUMIFS(Source_Data!$M$3:$M$52586,Source_Data!$A$3:$A$52586,$AD312,Source_Data!$E$3:$E$52586,AW$3)/$AC312</f>
        <v>1.1003166679783092E-6</v>
      </c>
      <c r="AX312" s="48">
        <f>SUMIFS(Source_Data!$M$3:$M$52586,Source_Data!$A$3:$A$52586,$AD312,Source_Data!$E$3:$E$52586,AX$3)/$AC312</f>
        <v>2.9387350519597816E-8</v>
      </c>
      <c r="AY312" s="48">
        <f>SUMIFS(Source_Data!$M$3:$M$52586,Source_Data!$A$3:$A$52586,$AD312,Source_Data!$E$3:$E$52586,AY$3)/$AC312</f>
        <v>7.2049370224215921E-6</v>
      </c>
      <c r="AZ312" s="48">
        <f>SUMIFS(Source_Data!$M$3:$M$52586,Source_Data!$A$3:$A$52586,$AD312,Source_Data!$E$3:$E$52586,AZ$3)/$AC312</f>
        <v>7.7149474780862018E-6</v>
      </c>
      <c r="BA312" s="48">
        <f>SUMIFS(Source_Data!$M$3:$M$52586,Source_Data!$A$3:$A$52586,$AD312,Source_Data!$E$3:$E$52586,BA$3)/$AC312</f>
        <v>0</v>
      </c>
      <c r="BB312" s="48">
        <f>SUMIFS(Source_Data!$M$3:$M$52586,Source_Data!$A$3:$A$52586,$AD312,Source_Data!$E$3:$E$52586,BB$3)/$AC312</f>
        <v>0</v>
      </c>
      <c r="BC312" s="48">
        <f>SUMIFS(Source_Data!$M$3:$M$52586,Source_Data!$A$3:$A$52586,$AD312,Source_Data!$E$3:$E$52586,BC$3)/$AC312</f>
        <v>0</v>
      </c>
      <c r="BE312" s="10">
        <f>INDEX(Installed_Capacity!$AJ$15:$AU$20,MATCH(YEAR(BF312),Installed_Capacity!$AI$15:$AI$20,0),MATCH(BG312,Installed_Capacity!$AJ$14:$AU$14,0))</f>
        <v>997</v>
      </c>
      <c r="BF312" s="1">
        <f>Date_List!A309</f>
        <v>44565</v>
      </c>
      <c r="BG312" s="44">
        <f t="shared" si="38"/>
        <v>1</v>
      </c>
      <c r="BH312" s="48">
        <f>SUMIFS(Source_Data!$P$3:$P$52586,Source_Data!$A$3:$A$52586,$BF312,Source_Data!$E$3:$E$52586,BH$3)/$BE312</f>
        <v>0</v>
      </c>
      <c r="BI312" s="48">
        <f>SUMIFS(Source_Data!$P$3:$P$52586,Source_Data!$A$3:$A$52586,$BF312,Source_Data!$E$3:$E$52586,BI$3)/$BE312</f>
        <v>0</v>
      </c>
      <c r="BJ312" s="48">
        <f>SUMIFS(Source_Data!$P$3:$P$52586,Source_Data!$A$3:$A$52586,$BF312,Source_Data!$E$3:$E$52586,BJ$3)/$BE312</f>
        <v>0</v>
      </c>
      <c r="BK312" s="48">
        <f>SUMIFS(Source_Data!$P$3:$P$52586,Source_Data!$A$3:$A$52586,$BF312,Source_Data!$E$3:$E$52586,BK$3)/$BE312</f>
        <v>0</v>
      </c>
      <c r="BL312" s="48">
        <f>SUMIFS(Source_Data!$P$3:$P$52586,Source_Data!$A$3:$A$52586,$BF312,Source_Data!$E$3:$E$52586,BL$3)/$BE312</f>
        <v>0</v>
      </c>
      <c r="BM312" s="48">
        <f>SUMIFS(Source_Data!$P$3:$P$52586,Source_Data!$A$3:$A$52586,$BF312,Source_Data!$E$3:$E$52586,BM$3)/$BE312</f>
        <v>0</v>
      </c>
      <c r="BN312" s="48">
        <f>SUMIFS(Source_Data!$P$3:$P$52586,Source_Data!$A$3:$A$52586,$BF312,Source_Data!$E$3:$E$52586,BN$3)/$BE312</f>
        <v>0</v>
      </c>
      <c r="BO312" s="48">
        <f>SUMIFS(Source_Data!$P$3:$P$52586,Source_Data!$A$3:$A$52586,$BF312,Source_Data!$E$3:$E$52586,BO$3)/$BE312</f>
        <v>0</v>
      </c>
      <c r="BP312" s="48">
        <f>SUMIFS(Source_Data!$P$3:$P$52586,Source_Data!$A$3:$A$52586,$BF312,Source_Data!$E$3:$E$52586,BP$3)/$BE312</f>
        <v>9.018224862286861E-2</v>
      </c>
      <c r="BQ312" s="48">
        <f>SUMIFS(Source_Data!$P$3:$P$52586,Source_Data!$A$3:$A$52586,$BF312,Source_Data!$E$3:$E$52586,BQ$3)/$BE312</f>
        <v>0.36795462574122367</v>
      </c>
      <c r="BR312" s="48">
        <f>SUMIFS(Source_Data!$P$3:$P$52586,Source_Data!$A$3:$A$52586,$BF312,Source_Data!$E$3:$E$52586,BR$3)/$BE312</f>
        <v>0.51550822328786361</v>
      </c>
      <c r="BS312" s="48">
        <f>SUMIFS(Source_Data!$P$3:$P$52586,Source_Data!$A$3:$A$52586,$BF312,Source_Data!$E$3:$E$52586,BS$3)/$BE312</f>
        <v>0.52229253888064198</v>
      </c>
      <c r="BT312" s="48">
        <f>SUMIFS(Source_Data!$P$3:$P$52586,Source_Data!$A$3:$A$52586,$BF312,Source_Data!$E$3:$E$52586,BT$3)/$BE312</f>
        <v>0.49595021846038112</v>
      </c>
      <c r="BU312" s="48">
        <f>SUMIFS(Source_Data!$P$3:$P$52586,Source_Data!$A$3:$A$52586,$BF312,Source_Data!$E$3:$E$52586,BU$3)/$BE312</f>
        <v>0.55479160186659982</v>
      </c>
      <c r="BV312" s="48">
        <f>SUMIFS(Source_Data!$P$3:$P$52586,Source_Data!$A$3:$A$52586,$BF312,Source_Data!$E$3:$E$52586,BV$3)/$BE312</f>
        <v>0.57200497501604819</v>
      </c>
      <c r="BW312" s="48">
        <f>SUMIFS(Source_Data!$P$3:$P$52586,Source_Data!$A$3:$A$52586,$BF312,Source_Data!$E$3:$E$52586,BW$3)/$BE312</f>
        <v>0.46678292103811431</v>
      </c>
      <c r="BX312" s="48">
        <f>SUMIFS(Source_Data!$P$3:$P$52586,Source_Data!$A$3:$A$52586,$BF312,Source_Data!$E$3:$E$52586,BX$3)/$BE312</f>
        <v>0.13247415331594786</v>
      </c>
      <c r="BY312" s="48">
        <f>SUMIFS(Source_Data!$P$3:$P$52586,Source_Data!$A$3:$A$52586,$BF312,Source_Data!$E$3:$E$52586,BY$3)/$BE312</f>
        <v>1.4122282617853562E-3</v>
      </c>
      <c r="BZ312" s="48">
        <f>SUMIFS(Source_Data!$P$3:$P$52586,Source_Data!$A$3:$A$52586,$BF312,Source_Data!$E$3:$E$52586,BZ$3)/$BE312</f>
        <v>0</v>
      </c>
      <c r="CA312" s="48">
        <f>SUMIFS(Source_Data!$P$3:$P$52586,Source_Data!$A$3:$A$52586,$BF312,Source_Data!$E$3:$E$52586,CA$3)/$BE312</f>
        <v>0</v>
      </c>
      <c r="CB312" s="48">
        <f>SUMIFS(Source_Data!$P$3:$P$52586,Source_Data!$A$3:$A$52586,$BF312,Source_Data!$E$3:$E$52586,CB$3)/$BE312</f>
        <v>0</v>
      </c>
      <c r="CC312" s="48">
        <f>SUMIFS(Source_Data!$P$3:$P$52586,Source_Data!$A$3:$A$52586,$BF312,Source_Data!$E$3:$E$52586,CC$3)/$BE312</f>
        <v>0</v>
      </c>
      <c r="CD312" s="48">
        <f>SUMIFS(Source_Data!$P$3:$P$52586,Source_Data!$A$3:$A$52586,$BF312,Source_Data!$E$3:$E$52586,CD$3)/$BE312</f>
        <v>0</v>
      </c>
      <c r="CE312" s="48">
        <f>SUMIFS(Source_Data!$P$3:$P$52586,Source_Data!$A$3:$A$52586,$BF312,Source_Data!$E$3:$E$52586,CE$3)/$BE312</f>
        <v>0</v>
      </c>
    </row>
    <row r="313" spans="1:83" x14ac:dyDescent="0.25">
      <c r="A313" s="10">
        <f>INDEX(Installed_Capacity!$H$15:$S$20,MATCH(YEAR(B313),Installed_Capacity!$G$15:$G$20,0),MATCH(C313,Installed_Capacity!$H$14:$S$14,0))</f>
        <v>4215.8099999999995</v>
      </c>
      <c r="B313" s="1">
        <f>Date_List!A310</f>
        <v>44592</v>
      </c>
      <c r="C313" s="44">
        <f t="shared" si="36"/>
        <v>1</v>
      </c>
      <c r="D313" s="48">
        <f>SUMIFS(Source_Data!$I$3:$I$52586,Source_Data!$A$3:$A$52586,$B313,Source_Data!$E$3:$E$52586,D$3)/$A313</f>
        <v>1.569734238497466E-5</v>
      </c>
      <c r="E313" s="48">
        <f>SUMIFS(Source_Data!$I$3:$I$52586,Source_Data!$A$3:$A$52586,$B313,Source_Data!$E$3:$E$52586,E$3)/$A313</f>
        <v>-4.731871218105181E-7</v>
      </c>
      <c r="F313" s="48">
        <f>SUMIFS(Source_Data!$I$3:$I$52586,Source_Data!$A$3:$A$52586,$B313,Source_Data!$E$3:$E$52586,F$3)/$A313</f>
        <v>-5.974481772186129E-7</v>
      </c>
      <c r="G313" s="48">
        <f>SUMIFS(Source_Data!$I$3:$I$52586,Source_Data!$A$3:$A$52586,$B313,Source_Data!$E$3:$E$52586,G$3)/$A313</f>
        <v>-9.0710919135350036E-8</v>
      </c>
      <c r="H313" s="48">
        <f>SUMIFS(Source_Data!$I$3:$I$52586,Source_Data!$A$3:$A$52586,$B313,Source_Data!$E$3:$E$52586,H$3)/$A313</f>
        <v>-7.1021938844492525E-7</v>
      </c>
      <c r="I313" s="48">
        <f>SUMIFS(Source_Data!$I$3:$I$52586,Source_Data!$A$3:$A$52586,$B313,Source_Data!$E$3:$E$52586,I$3)/$A313</f>
        <v>-4.5495337787993298E-7</v>
      </c>
      <c r="J313" s="48">
        <f>SUMIFS(Source_Data!$I$3:$I$52586,Source_Data!$A$3:$A$52586,$B313,Source_Data!$E$3:$E$52586,J$3)/$A313</f>
        <v>5.6870403348348248E-3</v>
      </c>
      <c r="K313" s="48">
        <f>SUMIFS(Source_Data!$I$3:$I$52586,Source_Data!$A$3:$A$52586,$B313,Source_Data!$E$3:$E$52586,K$3)/$A313</f>
        <v>0.19499634595913956</v>
      </c>
      <c r="L313" s="48">
        <f>SUMIFS(Source_Data!$I$3:$I$52586,Source_Data!$A$3:$A$52586,$B313,Source_Data!$E$3:$E$52586,L$3)/$A313</f>
        <v>0.466283028389325</v>
      </c>
      <c r="M313" s="48">
        <f>SUMIFS(Source_Data!$I$3:$I$52586,Source_Data!$A$3:$A$52586,$B313,Source_Data!$E$3:$E$52586,M$3)/$A313</f>
        <v>0.54367774892179677</v>
      </c>
      <c r="N313" s="48">
        <f>SUMIFS(Source_Data!$I$3:$I$52586,Source_Data!$A$3:$A$52586,$B313,Source_Data!$E$3:$E$52586,N$3)/$A313</f>
        <v>0.5782813663331603</v>
      </c>
      <c r="O313" s="48">
        <f>SUMIFS(Source_Data!$I$3:$I$52586,Source_Data!$A$3:$A$52586,$B313,Source_Data!$E$3:$E$52586,O$3)/$A313</f>
        <v>0.55490807653641894</v>
      </c>
      <c r="P313" s="48">
        <f>SUMIFS(Source_Data!$I$3:$I$52586,Source_Data!$A$3:$A$52586,$B313,Source_Data!$E$3:$E$52586,P$3)/$A313</f>
        <v>0.46465826928846421</v>
      </c>
      <c r="Q313" s="48">
        <f>SUMIFS(Source_Data!$I$3:$I$52586,Source_Data!$A$3:$A$52586,$B313,Source_Data!$E$3:$E$52586,Q$3)/$A313</f>
        <v>0.4515493855406198</v>
      </c>
      <c r="R313" s="48">
        <f>SUMIFS(Source_Data!$I$3:$I$52586,Source_Data!$A$3:$A$52586,$B313,Source_Data!$E$3:$E$52586,R$3)/$A313</f>
        <v>0.33873934962984581</v>
      </c>
      <c r="S313" s="48">
        <f>SUMIFS(Source_Data!$I$3:$I$52586,Source_Data!$A$3:$A$52586,$B313,Source_Data!$E$3:$E$52586,S$3)/$A313</f>
        <v>0.18695993525443511</v>
      </c>
      <c r="T313" s="48">
        <f>SUMIFS(Source_Data!$I$3:$I$52586,Source_Data!$A$3:$A$52586,$B313,Source_Data!$E$3:$E$52586,T$3)/$A313</f>
        <v>5.2880941627113182E-2</v>
      </c>
      <c r="U313" s="48">
        <f>SUMIFS(Source_Data!$I$3:$I$52586,Source_Data!$A$3:$A$52586,$B313,Source_Data!$E$3:$E$52586,U$3)/$A313</f>
        <v>4.5879604488817101E-4</v>
      </c>
      <c r="V313" s="48">
        <f>SUMIFS(Source_Data!$I$3:$I$52586,Source_Data!$A$3:$A$52586,$B313,Source_Data!$E$3:$E$52586,V$3)/$A313</f>
        <v>1.3475348082574881E-4</v>
      </c>
      <c r="W313" s="48">
        <f>SUMIFS(Source_Data!$I$3:$I$52586,Source_Data!$A$3:$A$52586,$B313,Source_Data!$E$3:$E$52586,W$3)/$A313</f>
        <v>1.1584825264895715E-4</v>
      </c>
      <c r="X313" s="48">
        <f>SUMIFS(Source_Data!$I$3:$I$52586,Source_Data!$A$3:$A$52586,$B313,Source_Data!$E$3:$E$52586,X$3)/$A313</f>
        <v>9.8470716896634352E-5</v>
      </c>
      <c r="Y313" s="48">
        <f>SUMIFS(Source_Data!$I$3:$I$52586,Source_Data!$A$3:$A$52586,$B313,Source_Data!$E$3:$E$52586,Y$3)/$A313</f>
        <v>1.2665429514138447E-4</v>
      </c>
      <c r="Z313" s="48">
        <f>SUMIFS(Source_Data!$I$3:$I$52586,Source_Data!$A$3:$A$52586,$B313,Source_Data!$E$3:$E$52586,Z$3)/$A313</f>
        <v>1.0036232254299886E-4</v>
      </c>
      <c r="AA313" s="48">
        <f>SUMIFS(Source_Data!$I$3:$I$52586,Source_Data!$A$3:$A$52586,$B313,Source_Data!$E$3:$E$52586,AA$3)/$A313</f>
        <v>6.223884662733853E-5</v>
      </c>
      <c r="AC313" s="10">
        <f>INDEX(Installed_Capacity!$V$15:$AG$20,MATCH(YEAR(AD313),Installed_Capacity!$U$15:$U$20,0),MATCH(AE313,Installed_Capacity!$V$14:$AG$14,0))</f>
        <v>5336.82</v>
      </c>
      <c r="AD313" s="1">
        <f>Date_List!A310</f>
        <v>44592</v>
      </c>
      <c r="AE313" s="44">
        <f t="shared" si="37"/>
        <v>1</v>
      </c>
      <c r="AF313" s="48">
        <f>SUMIFS(Source_Data!$M$3:$M$52586,Source_Data!$A$3:$A$52586,$AD313,Source_Data!$E$3:$E$52586,AF$3)/$AC313</f>
        <v>0</v>
      </c>
      <c r="AG313" s="48">
        <f>SUMIFS(Source_Data!$M$3:$M$52586,Source_Data!$A$3:$A$52586,$AD313,Source_Data!$E$3:$E$52586,AG$3)/$AC313</f>
        <v>0</v>
      </c>
      <c r="AH313" s="48">
        <f>SUMIFS(Source_Data!$M$3:$M$52586,Source_Data!$A$3:$A$52586,$AD313,Source_Data!$E$3:$E$52586,AH$3)/$AC313</f>
        <v>0</v>
      </c>
      <c r="AI313" s="48">
        <f>SUMIFS(Source_Data!$M$3:$M$52586,Source_Data!$A$3:$A$52586,$AD313,Source_Data!$E$3:$E$52586,AI$3)/$AC313</f>
        <v>0</v>
      </c>
      <c r="AJ313" s="48">
        <f>SUMIFS(Source_Data!$M$3:$M$52586,Source_Data!$A$3:$A$52586,$AD313,Source_Data!$E$3:$E$52586,AJ$3)/$AC313</f>
        <v>0</v>
      </c>
      <c r="AK313" s="48">
        <f>SUMIFS(Source_Data!$M$3:$M$52586,Source_Data!$A$3:$A$52586,$AD313,Source_Data!$E$3:$E$52586,AK$3)/$AC313</f>
        <v>0</v>
      </c>
      <c r="AL313" s="48">
        <f>SUMIFS(Source_Data!$M$3:$M$52586,Source_Data!$A$3:$A$52586,$AD313,Source_Data!$E$3:$E$52586,AL$3)/$AC313</f>
        <v>4.8670193540347999E-3</v>
      </c>
      <c r="AM313" s="48">
        <f>SUMIFS(Source_Data!$M$3:$M$52586,Source_Data!$A$3:$A$52586,$AD313,Source_Data!$E$3:$E$52586,AM$3)/$AC313</f>
        <v>0.21695610553381978</v>
      </c>
      <c r="AN313" s="48">
        <f>SUMIFS(Source_Data!$M$3:$M$52586,Source_Data!$A$3:$A$52586,$AD313,Source_Data!$E$3:$E$52586,AN$3)/$AC313</f>
        <v>0.42599954983098554</v>
      </c>
      <c r="AO313" s="48">
        <f>SUMIFS(Source_Data!$M$3:$M$52586,Source_Data!$A$3:$A$52586,$AD313,Source_Data!$E$3:$E$52586,AO$3)/$AC313</f>
        <v>0.43883178615636281</v>
      </c>
      <c r="AP313" s="48">
        <f>SUMIFS(Source_Data!$M$3:$M$52586,Source_Data!$A$3:$A$52586,$AD313,Source_Data!$E$3:$E$52586,AP$3)/$AC313</f>
        <v>0.44891373269400137</v>
      </c>
      <c r="AQ313" s="48">
        <f>SUMIFS(Source_Data!$M$3:$M$52586,Source_Data!$A$3:$A$52586,$AD313,Source_Data!$E$3:$E$52586,AQ$3)/$AC313</f>
        <v>0.4558308301340499</v>
      </c>
      <c r="AR313" s="48">
        <f>SUMIFS(Source_Data!$M$3:$M$52586,Source_Data!$A$3:$A$52586,$AD313,Source_Data!$E$3:$E$52586,AR$3)/$AC313</f>
        <v>0.41409594023500884</v>
      </c>
      <c r="AS313" s="48">
        <f>SUMIFS(Source_Data!$M$3:$M$52586,Source_Data!$A$3:$A$52586,$AD313,Source_Data!$E$3:$E$52586,AS$3)/$AC313</f>
        <v>0.40696156521411631</v>
      </c>
      <c r="AT313" s="48">
        <f>SUMIFS(Source_Data!$M$3:$M$52586,Source_Data!$A$3:$A$52586,$AD313,Source_Data!$E$3:$E$52586,AT$3)/$AC313</f>
        <v>0.30413130139390121</v>
      </c>
      <c r="AU313" s="48">
        <f>SUMIFS(Source_Data!$M$3:$M$52586,Source_Data!$A$3:$A$52586,$AD313,Source_Data!$E$3:$E$52586,AU$3)/$AC313</f>
        <v>0.20616968925970897</v>
      </c>
      <c r="AV313" s="48">
        <f>SUMIFS(Source_Data!$M$3:$M$52586,Source_Data!$A$3:$A$52586,$AD313,Source_Data!$E$3:$E$52586,AV$3)/$AC313</f>
        <v>6.0970969152978741E-2</v>
      </c>
      <c r="AW313" s="48">
        <f>SUMIFS(Source_Data!$M$3:$M$52586,Source_Data!$A$3:$A$52586,$AD313,Source_Data!$E$3:$E$52586,AW$3)/$AC313</f>
        <v>9.3373668101978332E-4</v>
      </c>
      <c r="AX313" s="48">
        <f>SUMIFS(Source_Data!$M$3:$M$52586,Source_Data!$A$3:$A$52586,$AD313,Source_Data!$E$3:$E$52586,AX$3)/$AC313</f>
        <v>2.6665806603932678E-6</v>
      </c>
      <c r="AY313" s="48">
        <f>SUMIFS(Source_Data!$M$3:$M$52586,Source_Data!$A$3:$A$52586,$AD313,Source_Data!$E$3:$E$52586,AY$3)/$AC313</f>
        <v>1.744747546291612E-5</v>
      </c>
      <c r="AZ313" s="48">
        <f>SUMIFS(Source_Data!$M$3:$M$52586,Source_Data!$A$3:$A$52586,$AD313,Source_Data!$E$3:$E$52586,AZ$3)/$AC313</f>
        <v>3.1286696946870985E-6</v>
      </c>
      <c r="BA313" s="48">
        <f>SUMIFS(Source_Data!$M$3:$M$52586,Source_Data!$A$3:$A$52586,$AD313,Source_Data!$E$3:$E$52586,BA$3)/$AC313</f>
        <v>2.9405638563788923E-7</v>
      </c>
      <c r="BB313" s="48">
        <f>SUMIFS(Source_Data!$M$3:$M$52586,Source_Data!$A$3:$A$52586,$AD313,Source_Data!$E$3:$E$52586,BB$3)/$AC313</f>
        <v>1.8875545736974452E-6</v>
      </c>
      <c r="BC313" s="48">
        <f>SUMIFS(Source_Data!$M$3:$M$52586,Source_Data!$A$3:$A$52586,$AD313,Source_Data!$E$3:$E$52586,BC$3)/$AC313</f>
        <v>5.9483478925652361E-6</v>
      </c>
      <c r="BE313" s="10">
        <f>INDEX(Installed_Capacity!$AJ$15:$AU$20,MATCH(YEAR(BF313),Installed_Capacity!$AI$15:$AI$20,0),MATCH(BG313,Installed_Capacity!$AJ$14:$AU$14,0))</f>
        <v>997</v>
      </c>
      <c r="BF313" s="1">
        <f>Date_List!A310</f>
        <v>44592</v>
      </c>
      <c r="BG313" s="44">
        <f t="shared" si="38"/>
        <v>1</v>
      </c>
      <c r="BH313" s="48">
        <f>SUMIFS(Source_Data!$P$3:$P$52586,Source_Data!$A$3:$A$52586,$BF313,Source_Data!$E$3:$E$52586,BH$3)/$BE313</f>
        <v>0</v>
      </c>
      <c r="BI313" s="48">
        <f>SUMIFS(Source_Data!$P$3:$P$52586,Source_Data!$A$3:$A$52586,$BF313,Source_Data!$E$3:$E$52586,BI$3)/$BE313</f>
        <v>0</v>
      </c>
      <c r="BJ313" s="48">
        <f>SUMIFS(Source_Data!$P$3:$P$52586,Source_Data!$A$3:$A$52586,$BF313,Source_Data!$E$3:$E$52586,BJ$3)/$BE313</f>
        <v>0</v>
      </c>
      <c r="BK313" s="48">
        <f>SUMIFS(Source_Data!$P$3:$P$52586,Source_Data!$A$3:$A$52586,$BF313,Source_Data!$E$3:$E$52586,BK$3)/$BE313</f>
        <v>0</v>
      </c>
      <c r="BL313" s="48">
        <f>SUMIFS(Source_Data!$P$3:$P$52586,Source_Data!$A$3:$A$52586,$BF313,Source_Data!$E$3:$E$52586,BL$3)/$BE313</f>
        <v>0</v>
      </c>
      <c r="BM313" s="48">
        <f>SUMIFS(Source_Data!$P$3:$P$52586,Source_Data!$A$3:$A$52586,$BF313,Source_Data!$E$3:$E$52586,BM$3)/$BE313</f>
        <v>0</v>
      </c>
      <c r="BN313" s="48">
        <f>SUMIFS(Source_Data!$P$3:$P$52586,Source_Data!$A$3:$A$52586,$BF313,Source_Data!$E$3:$E$52586,BN$3)/$BE313</f>
        <v>0</v>
      </c>
      <c r="BO313" s="48">
        <f>SUMIFS(Source_Data!$P$3:$P$52586,Source_Data!$A$3:$A$52586,$BF313,Source_Data!$E$3:$E$52586,BO$3)/$BE313</f>
        <v>1.3377661985957873E-4</v>
      </c>
      <c r="BP313" s="48">
        <f>SUMIFS(Source_Data!$P$3:$P$52586,Source_Data!$A$3:$A$52586,$BF313,Source_Data!$E$3:$E$52586,BP$3)/$BE313</f>
        <v>5.9871182338014042E-2</v>
      </c>
      <c r="BQ313" s="48">
        <f>SUMIFS(Source_Data!$P$3:$P$52586,Source_Data!$A$3:$A$52586,$BF313,Source_Data!$E$3:$E$52586,BQ$3)/$BE313</f>
        <v>0.23232172666098297</v>
      </c>
      <c r="BR313" s="48">
        <f>SUMIFS(Source_Data!$P$3:$P$52586,Source_Data!$A$3:$A$52586,$BF313,Source_Data!$E$3:$E$52586,BR$3)/$BE313</f>
        <v>0.19028642152256772</v>
      </c>
      <c r="BS313" s="48">
        <f>SUMIFS(Source_Data!$P$3:$P$52586,Source_Data!$A$3:$A$52586,$BF313,Source_Data!$E$3:$E$52586,BS$3)/$BE313</f>
        <v>0.10484645832196589</v>
      </c>
      <c r="BT313" s="48">
        <f>SUMIFS(Source_Data!$P$3:$P$52586,Source_Data!$A$3:$A$52586,$BF313,Source_Data!$E$3:$E$52586,BT$3)/$BE313</f>
        <v>7.9063935295887663E-3</v>
      </c>
      <c r="BU313" s="48">
        <f>SUMIFS(Source_Data!$P$3:$P$52586,Source_Data!$A$3:$A$52586,$BF313,Source_Data!$E$3:$E$52586,BU$3)/$BE313</f>
        <v>0</v>
      </c>
      <c r="BV313" s="48">
        <f>SUMIFS(Source_Data!$P$3:$P$52586,Source_Data!$A$3:$A$52586,$BF313,Source_Data!$E$3:$E$52586,BV$3)/$BE313</f>
        <v>3.4032288824473421E-2</v>
      </c>
      <c r="BW313" s="48">
        <f>SUMIFS(Source_Data!$P$3:$P$52586,Source_Data!$A$3:$A$52586,$BF313,Source_Data!$E$3:$E$52586,BW$3)/$BE313</f>
        <v>3.3337900902708126E-3</v>
      </c>
      <c r="BX313" s="48">
        <f>SUMIFS(Source_Data!$P$3:$P$52586,Source_Data!$A$3:$A$52586,$BF313,Source_Data!$E$3:$E$52586,BX$3)/$BE313</f>
        <v>0</v>
      </c>
      <c r="BY313" s="48">
        <f>SUMIFS(Source_Data!$P$3:$P$52586,Source_Data!$A$3:$A$52586,$BF313,Source_Data!$E$3:$E$52586,BY$3)/$BE313</f>
        <v>0</v>
      </c>
      <c r="BZ313" s="48">
        <f>SUMIFS(Source_Data!$P$3:$P$52586,Source_Data!$A$3:$A$52586,$BF313,Source_Data!$E$3:$E$52586,BZ$3)/$BE313</f>
        <v>0</v>
      </c>
      <c r="CA313" s="48">
        <f>SUMIFS(Source_Data!$P$3:$P$52586,Source_Data!$A$3:$A$52586,$BF313,Source_Data!$E$3:$E$52586,CA$3)/$BE313</f>
        <v>0</v>
      </c>
      <c r="CB313" s="48">
        <f>SUMIFS(Source_Data!$P$3:$P$52586,Source_Data!$A$3:$A$52586,$BF313,Source_Data!$E$3:$E$52586,CB$3)/$BE313</f>
        <v>0</v>
      </c>
      <c r="CC313" s="48">
        <f>SUMIFS(Source_Data!$P$3:$P$52586,Source_Data!$A$3:$A$52586,$BF313,Source_Data!$E$3:$E$52586,CC$3)/$BE313</f>
        <v>0</v>
      </c>
      <c r="CD313" s="48">
        <f>SUMIFS(Source_Data!$P$3:$P$52586,Source_Data!$A$3:$A$52586,$BF313,Source_Data!$E$3:$E$52586,CD$3)/$BE313</f>
        <v>0</v>
      </c>
      <c r="CE313" s="48">
        <f>SUMIFS(Source_Data!$P$3:$P$52586,Source_Data!$A$3:$A$52586,$BF313,Source_Data!$E$3:$E$52586,CE$3)/$BE313</f>
        <v>0</v>
      </c>
    </row>
    <row r="314" spans="1:83" x14ac:dyDescent="0.25">
      <c r="A314" s="10">
        <f>INDEX(Installed_Capacity!$H$15:$S$20,MATCH(YEAR(B314),Installed_Capacity!$G$15:$G$20,0),MATCH(C314,Installed_Capacity!$H$14:$S$14,0))</f>
        <v>4215.8099999999995</v>
      </c>
      <c r="B314" s="1">
        <f>Date_List!A311</f>
        <v>44571</v>
      </c>
      <c r="C314" s="44">
        <f t="shared" si="36"/>
        <v>1</v>
      </c>
      <c r="D314" s="48">
        <f>SUMIFS(Source_Data!$I$3:$I$52586,Source_Data!$A$3:$A$52586,$B314,Source_Data!$E$3:$E$52586,D$3)/$A314</f>
        <v>6.0651898448933902E-5</v>
      </c>
      <c r="E314" s="48">
        <f>SUMIFS(Source_Data!$I$3:$I$52586,Source_Data!$A$3:$A$52586,$B314,Source_Data!$E$3:$E$52586,E$3)/$A314</f>
        <v>6.3114366159765275E-5</v>
      </c>
      <c r="F314" s="48">
        <f>SUMIFS(Source_Data!$I$3:$I$52586,Source_Data!$A$3:$A$52586,$B314,Source_Data!$E$3:$E$52586,F$3)/$A314</f>
        <v>6.6125569937924147E-5</v>
      </c>
      <c r="G314" s="48">
        <f>SUMIFS(Source_Data!$I$3:$I$52586,Source_Data!$A$3:$A$52586,$B314,Source_Data!$E$3:$E$52586,G$3)/$A314</f>
        <v>6.8834397185831437E-5</v>
      </c>
      <c r="H314" s="48">
        <f>SUMIFS(Source_Data!$I$3:$I$52586,Source_Data!$A$3:$A$52586,$B314,Source_Data!$E$3:$E$52586,H$3)/$A314</f>
        <v>7.1312105858660621E-5</v>
      </c>
      <c r="I314" s="48">
        <f>SUMIFS(Source_Data!$I$3:$I$52586,Source_Data!$A$3:$A$52586,$B314,Source_Data!$E$3:$E$52586,I$3)/$A314</f>
        <v>7.3623378899902986E-5</v>
      </c>
      <c r="J314" s="48">
        <f>SUMIFS(Source_Data!$I$3:$I$52586,Source_Data!$A$3:$A$52586,$B314,Source_Data!$E$3:$E$52586,J$3)/$A314</f>
        <v>1.8670180423216419E-3</v>
      </c>
      <c r="K314" s="48">
        <f>SUMIFS(Source_Data!$I$3:$I$52586,Source_Data!$A$3:$A$52586,$B314,Source_Data!$E$3:$E$52586,K$3)/$A314</f>
        <v>0.14002139980122447</v>
      </c>
      <c r="L314" s="48">
        <f>SUMIFS(Source_Data!$I$3:$I$52586,Source_Data!$A$3:$A$52586,$B314,Source_Data!$E$3:$E$52586,L$3)/$A314</f>
        <v>0.43496602716583532</v>
      </c>
      <c r="M314" s="48">
        <f>SUMIFS(Source_Data!$I$3:$I$52586,Source_Data!$A$3:$A$52586,$B314,Source_Data!$E$3:$E$52586,M$3)/$A314</f>
        <v>0.56762210895960685</v>
      </c>
      <c r="N314" s="48">
        <f>SUMIFS(Source_Data!$I$3:$I$52586,Source_Data!$A$3:$A$52586,$B314,Source_Data!$E$3:$E$52586,N$3)/$A314</f>
        <v>0.5637387773127821</v>
      </c>
      <c r="O314" s="48">
        <f>SUMIFS(Source_Data!$I$3:$I$52586,Source_Data!$A$3:$A$52586,$B314,Source_Data!$E$3:$E$52586,O$3)/$A314</f>
        <v>0.64186730164879358</v>
      </c>
      <c r="P314" s="48">
        <f>SUMIFS(Source_Data!$I$3:$I$52586,Source_Data!$A$3:$A$52586,$B314,Source_Data!$E$3:$E$52586,P$3)/$A314</f>
        <v>0.6227536769128591</v>
      </c>
      <c r="Q314" s="48">
        <f>SUMIFS(Source_Data!$I$3:$I$52586,Source_Data!$A$3:$A$52586,$B314,Source_Data!$E$3:$E$52586,Q$3)/$A314</f>
        <v>0.53246588170268594</v>
      </c>
      <c r="R314" s="48">
        <f>SUMIFS(Source_Data!$I$3:$I$52586,Source_Data!$A$3:$A$52586,$B314,Source_Data!$E$3:$E$52586,R$3)/$A314</f>
        <v>0.42414814659697669</v>
      </c>
      <c r="S314" s="48">
        <f>SUMIFS(Source_Data!$I$3:$I$52586,Source_Data!$A$3:$A$52586,$B314,Source_Data!$E$3:$E$52586,S$3)/$A314</f>
        <v>0.24768082056900101</v>
      </c>
      <c r="T314" s="48">
        <f>SUMIFS(Source_Data!$I$3:$I$52586,Source_Data!$A$3:$A$52586,$B314,Source_Data!$E$3:$E$52586,T$3)/$A314</f>
        <v>3.1844355112303456E-2</v>
      </c>
      <c r="U314" s="48">
        <f>SUMIFS(Source_Data!$I$3:$I$52586,Source_Data!$A$3:$A$52586,$B314,Source_Data!$E$3:$E$52586,U$3)/$A314</f>
        <v>9.2073875483003284E-5</v>
      </c>
      <c r="V314" s="48">
        <f>SUMIFS(Source_Data!$I$3:$I$52586,Source_Data!$A$3:$A$52586,$B314,Source_Data!$E$3:$E$52586,V$3)/$A314</f>
        <v>8.6921203280033977E-5</v>
      </c>
      <c r="W314" s="48">
        <f>SUMIFS(Source_Data!$I$3:$I$52586,Source_Data!$A$3:$A$52586,$B314,Source_Data!$E$3:$E$52586,W$3)/$A314</f>
        <v>9.4735598852889485E-5</v>
      </c>
      <c r="X314" s="48">
        <f>SUMIFS(Source_Data!$I$3:$I$52586,Source_Data!$A$3:$A$52586,$B314,Source_Data!$E$3:$E$52586,X$3)/$A314</f>
        <v>9.5863136384229851E-5</v>
      </c>
      <c r="Y314" s="48">
        <f>SUMIFS(Source_Data!$I$3:$I$52586,Source_Data!$A$3:$A$52586,$B314,Source_Data!$E$3:$E$52586,Y$3)/$A314</f>
        <v>9.8191112977102861E-5</v>
      </c>
      <c r="Z314" s="48">
        <f>SUMIFS(Source_Data!$I$3:$I$52586,Source_Data!$A$3:$A$52586,$B314,Source_Data!$E$3:$E$52586,Z$3)/$A314</f>
        <v>9.5686682986187712E-5</v>
      </c>
      <c r="AA314" s="48">
        <f>SUMIFS(Source_Data!$I$3:$I$52586,Source_Data!$A$3:$A$52586,$B314,Source_Data!$E$3:$E$52586,AA$3)/$A314</f>
        <v>9.5508733790185049E-5</v>
      </c>
      <c r="AC314" s="10">
        <f>INDEX(Installed_Capacity!$V$15:$AG$20,MATCH(YEAR(AD314),Installed_Capacity!$U$15:$U$20,0),MATCH(AE314,Installed_Capacity!$V$14:$AG$14,0))</f>
        <v>5336.82</v>
      </c>
      <c r="AD314" s="1">
        <f>Date_List!A311</f>
        <v>44571</v>
      </c>
      <c r="AE314" s="44">
        <f t="shared" si="37"/>
        <v>1</v>
      </c>
      <c r="AF314" s="48">
        <f>SUMIFS(Source_Data!$M$3:$M$52586,Source_Data!$A$3:$A$52586,$AD314,Source_Data!$E$3:$E$52586,AF$3)/$AC314</f>
        <v>1.5090259742693213E-8</v>
      </c>
      <c r="AG314" s="48">
        <f>SUMIFS(Source_Data!$M$3:$M$52586,Source_Data!$A$3:$A$52586,$AD314,Source_Data!$E$3:$E$52586,AG$3)/$AC314</f>
        <v>0</v>
      </c>
      <c r="AH314" s="48">
        <f>SUMIFS(Source_Data!$M$3:$M$52586,Source_Data!$A$3:$A$52586,$AD314,Source_Data!$E$3:$E$52586,AH$3)/$AC314</f>
        <v>0</v>
      </c>
      <c r="AI314" s="48">
        <f>SUMIFS(Source_Data!$M$3:$M$52586,Source_Data!$A$3:$A$52586,$AD314,Source_Data!$E$3:$E$52586,AI$3)/$AC314</f>
        <v>0</v>
      </c>
      <c r="AJ314" s="48">
        <f>SUMIFS(Source_Data!$M$3:$M$52586,Source_Data!$A$3:$A$52586,$AD314,Source_Data!$E$3:$E$52586,AJ$3)/$AC314</f>
        <v>6.3895728167710362E-11</v>
      </c>
      <c r="AK314" s="48">
        <f>SUMIFS(Source_Data!$M$3:$M$52586,Source_Data!$A$3:$A$52586,$AD314,Source_Data!$E$3:$E$52586,AK$3)/$AC314</f>
        <v>1.3300055088985576E-9</v>
      </c>
      <c r="AL314" s="48">
        <f>SUMIFS(Source_Data!$M$3:$M$52586,Source_Data!$A$3:$A$52586,$AD314,Source_Data!$E$3:$E$52586,AL$3)/$AC314</f>
        <v>1.5983578698550822E-3</v>
      </c>
      <c r="AM314" s="48">
        <f>SUMIFS(Source_Data!$M$3:$M$52586,Source_Data!$A$3:$A$52586,$AD314,Source_Data!$E$3:$E$52586,AM$3)/$AC314</f>
        <v>0.12964285997897626</v>
      </c>
      <c r="AN314" s="48">
        <f>SUMIFS(Source_Data!$M$3:$M$52586,Source_Data!$A$3:$A$52586,$AD314,Source_Data!$E$3:$E$52586,AN$3)/$AC314</f>
        <v>0.36917764851278478</v>
      </c>
      <c r="AO314" s="48">
        <f>SUMIFS(Source_Data!$M$3:$M$52586,Source_Data!$A$3:$A$52586,$AD314,Source_Data!$E$3:$E$52586,AO$3)/$AC314</f>
        <v>0.4980481018919507</v>
      </c>
      <c r="AP314" s="48">
        <f>SUMIFS(Source_Data!$M$3:$M$52586,Source_Data!$A$3:$A$52586,$AD314,Source_Data!$E$3:$E$52586,AP$3)/$AC314</f>
        <v>0.51368725329278486</v>
      </c>
      <c r="AQ314" s="48">
        <f>SUMIFS(Source_Data!$M$3:$M$52586,Source_Data!$A$3:$A$52586,$AD314,Source_Data!$E$3:$E$52586,AQ$3)/$AC314</f>
        <v>0.54672490199519563</v>
      </c>
      <c r="AR314" s="48">
        <f>SUMIFS(Source_Data!$M$3:$M$52586,Source_Data!$A$3:$A$52586,$AD314,Source_Data!$E$3:$E$52586,AR$3)/$AC314</f>
        <v>0.5658731809903651</v>
      </c>
      <c r="AS314" s="48">
        <f>SUMIFS(Source_Data!$M$3:$M$52586,Source_Data!$A$3:$A$52586,$AD314,Source_Data!$E$3:$E$52586,AS$3)/$AC314</f>
        <v>0.50488195773794131</v>
      </c>
      <c r="AT314" s="48">
        <f>SUMIFS(Source_Data!$M$3:$M$52586,Source_Data!$A$3:$A$52586,$AD314,Source_Data!$E$3:$E$52586,AT$3)/$AC314</f>
        <v>0.45441794778070094</v>
      </c>
      <c r="AU314" s="48">
        <f>SUMIFS(Source_Data!$M$3:$M$52586,Source_Data!$A$3:$A$52586,$AD314,Source_Data!$E$3:$E$52586,AU$3)/$AC314</f>
        <v>0.34385383044622081</v>
      </c>
      <c r="AV314" s="48">
        <f>SUMIFS(Source_Data!$M$3:$M$52586,Source_Data!$A$3:$A$52586,$AD314,Source_Data!$E$3:$E$52586,AV$3)/$AC314</f>
        <v>4.6468408723359611E-2</v>
      </c>
      <c r="AW314" s="48">
        <f>SUMIFS(Source_Data!$M$3:$M$52586,Source_Data!$A$3:$A$52586,$AD314,Source_Data!$E$3:$E$52586,AW$3)/$AC314</f>
        <v>2.6764210709748504E-5</v>
      </c>
      <c r="AX314" s="48">
        <f>SUMIFS(Source_Data!$M$3:$M$52586,Source_Data!$A$3:$A$52586,$AD314,Source_Data!$E$3:$E$52586,AX$3)/$AC314</f>
        <v>1.1079712263107993E-5</v>
      </c>
      <c r="AY314" s="48">
        <f>SUMIFS(Source_Data!$M$3:$M$52586,Source_Data!$A$3:$A$52586,$AD314,Source_Data!$E$3:$E$52586,AY$3)/$AC314</f>
        <v>1.5275060616621886E-5</v>
      </c>
      <c r="AZ314" s="48">
        <f>SUMIFS(Source_Data!$M$3:$M$52586,Source_Data!$A$3:$A$52586,$AD314,Source_Data!$E$3:$E$52586,AZ$3)/$AC314</f>
        <v>2.667740564605889E-5</v>
      </c>
      <c r="BA314" s="48">
        <f>SUMIFS(Source_Data!$M$3:$M$52586,Source_Data!$A$3:$A$52586,$AD314,Source_Data!$E$3:$E$52586,BA$3)/$AC314</f>
        <v>2.1298451137568816E-8</v>
      </c>
      <c r="BB314" s="48">
        <f>SUMIFS(Source_Data!$M$3:$M$52586,Source_Data!$A$3:$A$52586,$AD314,Source_Data!$E$3:$E$52586,BB$3)/$AC314</f>
        <v>0</v>
      </c>
      <c r="BC314" s="48">
        <f>SUMIFS(Source_Data!$M$3:$M$52586,Source_Data!$A$3:$A$52586,$AD314,Source_Data!$E$3:$E$52586,BC$3)/$AC314</f>
        <v>0</v>
      </c>
      <c r="BE314" s="10">
        <f>INDEX(Installed_Capacity!$AJ$15:$AU$20,MATCH(YEAR(BF314),Installed_Capacity!$AI$15:$AI$20,0),MATCH(BG314,Installed_Capacity!$AJ$14:$AU$14,0))</f>
        <v>997</v>
      </c>
      <c r="BF314" s="1">
        <f>Date_List!A311</f>
        <v>44571</v>
      </c>
      <c r="BG314" s="44">
        <f t="shared" si="38"/>
        <v>1</v>
      </c>
      <c r="BH314" s="48">
        <f>SUMIFS(Source_Data!$P$3:$P$52586,Source_Data!$A$3:$A$52586,$BF314,Source_Data!$E$3:$E$52586,BH$3)/$BE314</f>
        <v>0</v>
      </c>
      <c r="BI314" s="48">
        <f>SUMIFS(Source_Data!$P$3:$P$52586,Source_Data!$A$3:$A$52586,$BF314,Source_Data!$E$3:$E$52586,BI$3)/$BE314</f>
        <v>0</v>
      </c>
      <c r="BJ314" s="48">
        <f>SUMIFS(Source_Data!$P$3:$P$52586,Source_Data!$A$3:$A$52586,$BF314,Source_Data!$E$3:$E$52586,BJ$3)/$BE314</f>
        <v>0</v>
      </c>
      <c r="BK314" s="48">
        <f>SUMIFS(Source_Data!$P$3:$P$52586,Source_Data!$A$3:$A$52586,$BF314,Source_Data!$E$3:$E$52586,BK$3)/$BE314</f>
        <v>0</v>
      </c>
      <c r="BL314" s="48">
        <f>SUMIFS(Source_Data!$P$3:$P$52586,Source_Data!$A$3:$A$52586,$BF314,Source_Data!$E$3:$E$52586,BL$3)/$BE314</f>
        <v>0</v>
      </c>
      <c r="BM314" s="48">
        <f>SUMIFS(Source_Data!$P$3:$P$52586,Source_Data!$A$3:$A$52586,$BF314,Source_Data!$E$3:$E$52586,BM$3)/$BE314</f>
        <v>0</v>
      </c>
      <c r="BN314" s="48">
        <f>SUMIFS(Source_Data!$P$3:$P$52586,Source_Data!$A$3:$A$52586,$BF314,Source_Data!$E$3:$E$52586,BN$3)/$BE314</f>
        <v>0</v>
      </c>
      <c r="BO314" s="48">
        <f>SUMIFS(Source_Data!$P$3:$P$52586,Source_Data!$A$3:$A$52586,$BF314,Source_Data!$E$3:$E$52586,BO$3)/$BE314</f>
        <v>1.0736836286860582E-2</v>
      </c>
      <c r="BP314" s="48">
        <f>SUMIFS(Source_Data!$P$3:$P$52586,Source_Data!$A$3:$A$52586,$BF314,Source_Data!$E$3:$E$52586,BP$3)/$BE314</f>
        <v>0.13105470691273821</v>
      </c>
      <c r="BQ314" s="48">
        <f>SUMIFS(Source_Data!$P$3:$P$52586,Source_Data!$A$3:$A$52586,$BF314,Source_Data!$E$3:$E$52586,BQ$3)/$BE314</f>
        <v>0.34667280234904713</v>
      </c>
      <c r="BR314" s="48">
        <f>SUMIFS(Source_Data!$P$3:$P$52586,Source_Data!$A$3:$A$52586,$BF314,Source_Data!$E$3:$E$52586,BR$3)/$BE314</f>
        <v>0.42397230409528586</v>
      </c>
      <c r="BS314" s="48">
        <f>SUMIFS(Source_Data!$P$3:$P$52586,Source_Data!$A$3:$A$52586,$BF314,Source_Data!$E$3:$E$52586,BS$3)/$BE314</f>
        <v>0.39823953951153462</v>
      </c>
      <c r="BT314" s="48">
        <f>SUMIFS(Source_Data!$P$3:$P$52586,Source_Data!$A$3:$A$52586,$BF314,Source_Data!$E$3:$E$52586,BT$3)/$BE314</f>
        <v>0.26529319262988965</v>
      </c>
      <c r="BU314" s="48">
        <f>SUMIFS(Source_Data!$P$3:$P$52586,Source_Data!$A$3:$A$52586,$BF314,Source_Data!$E$3:$E$52586,BU$3)/$BE314</f>
        <v>0.28423819646439319</v>
      </c>
      <c r="BV314" s="48">
        <f>SUMIFS(Source_Data!$P$3:$P$52586,Source_Data!$A$3:$A$52586,$BF314,Source_Data!$E$3:$E$52586,BV$3)/$BE314</f>
        <v>6.4894755988966907E-2</v>
      </c>
      <c r="BW314" s="48">
        <f>SUMIFS(Source_Data!$P$3:$P$52586,Source_Data!$A$3:$A$52586,$BF314,Source_Data!$E$3:$E$52586,BW$3)/$BE314</f>
        <v>8.0341029187562692E-4</v>
      </c>
      <c r="BX314" s="48">
        <f>SUMIFS(Source_Data!$P$3:$P$52586,Source_Data!$A$3:$A$52586,$BF314,Source_Data!$E$3:$E$52586,BX$3)/$BE314</f>
        <v>0</v>
      </c>
      <c r="BY314" s="48">
        <f>SUMIFS(Source_Data!$P$3:$P$52586,Source_Data!$A$3:$A$52586,$BF314,Source_Data!$E$3:$E$52586,BY$3)/$BE314</f>
        <v>0</v>
      </c>
      <c r="BZ314" s="48">
        <f>SUMIFS(Source_Data!$P$3:$P$52586,Source_Data!$A$3:$A$52586,$BF314,Source_Data!$E$3:$E$52586,BZ$3)/$BE314</f>
        <v>0</v>
      </c>
      <c r="CA314" s="48">
        <f>SUMIFS(Source_Data!$P$3:$P$52586,Source_Data!$A$3:$A$52586,$BF314,Source_Data!$E$3:$E$52586,CA$3)/$BE314</f>
        <v>0</v>
      </c>
      <c r="CB314" s="48">
        <f>SUMIFS(Source_Data!$P$3:$P$52586,Source_Data!$A$3:$A$52586,$BF314,Source_Data!$E$3:$E$52586,CB$3)/$BE314</f>
        <v>0</v>
      </c>
      <c r="CC314" s="48">
        <f>SUMIFS(Source_Data!$P$3:$P$52586,Source_Data!$A$3:$A$52586,$BF314,Source_Data!$E$3:$E$52586,CC$3)/$BE314</f>
        <v>0</v>
      </c>
      <c r="CD314" s="48">
        <f>SUMIFS(Source_Data!$P$3:$P$52586,Source_Data!$A$3:$A$52586,$BF314,Source_Data!$E$3:$E$52586,CD$3)/$BE314</f>
        <v>0</v>
      </c>
      <c r="CE314" s="48">
        <f>SUMIFS(Source_Data!$P$3:$P$52586,Source_Data!$A$3:$A$52586,$BF314,Source_Data!$E$3:$E$52586,CE$3)/$BE314</f>
        <v>0</v>
      </c>
    </row>
    <row r="315" spans="1:83" x14ac:dyDescent="0.25">
      <c r="A315" s="10">
        <f>INDEX(Installed_Capacity!$H$15:$S$20,MATCH(YEAR(B315),Installed_Capacity!$G$15:$G$20,0),MATCH(C315,Installed_Capacity!$H$14:$S$14,0))</f>
        <v>4215.8099999999995</v>
      </c>
      <c r="B315" s="1">
        <f>Date_List!A312</f>
        <v>44566</v>
      </c>
      <c r="C315" s="44">
        <f t="shared" si="36"/>
        <v>1</v>
      </c>
      <c r="D315" s="48">
        <f>SUMIFS(Source_Data!$I$3:$I$52586,Source_Data!$A$3:$A$52586,$B315,Source_Data!$E$3:$E$52586,D$3)/$A315</f>
        <v>1.0626709932373614E-6</v>
      </c>
      <c r="E315" s="48">
        <f>SUMIFS(Source_Data!$I$3:$I$52586,Source_Data!$A$3:$A$52586,$B315,Source_Data!$E$3:$E$52586,E$3)/$A315</f>
        <v>-2.7649775487984518E-7</v>
      </c>
      <c r="F315" s="48">
        <f>SUMIFS(Source_Data!$I$3:$I$52586,Source_Data!$A$3:$A$52586,$B315,Source_Data!$E$3:$E$52586,F$3)/$A315</f>
        <v>-7.1526752865997293E-7</v>
      </c>
      <c r="G315" s="48">
        <f>SUMIFS(Source_Data!$I$3:$I$52586,Source_Data!$A$3:$A$52586,$B315,Source_Data!$E$3:$E$52586,G$3)/$A315</f>
        <v>-4.1124884660361831E-7</v>
      </c>
      <c r="H315" s="48">
        <f>SUMIFS(Source_Data!$I$3:$I$52586,Source_Data!$A$3:$A$52586,$B315,Source_Data!$E$3:$E$52586,H$3)/$A315</f>
        <v>2.0692820596753651E-8</v>
      </c>
      <c r="I315" s="48">
        <f>SUMIFS(Source_Data!$I$3:$I$52586,Source_Data!$A$3:$A$52586,$B315,Source_Data!$E$3:$E$52586,I$3)/$A315</f>
        <v>4.4413794739326501E-6</v>
      </c>
      <c r="J315" s="48">
        <f>SUMIFS(Source_Data!$I$3:$I$52586,Source_Data!$A$3:$A$52586,$B315,Source_Data!$E$3:$E$52586,J$3)/$A315</f>
        <v>1.6017829330543835E-3</v>
      </c>
      <c r="K315" s="48">
        <f>SUMIFS(Source_Data!$I$3:$I$52586,Source_Data!$A$3:$A$52586,$B315,Source_Data!$E$3:$E$52586,K$3)/$A315</f>
        <v>0.15342030423263858</v>
      </c>
      <c r="L315" s="48">
        <f>SUMIFS(Source_Data!$I$3:$I$52586,Source_Data!$A$3:$A$52586,$B315,Source_Data!$E$3:$E$52586,L$3)/$A315</f>
        <v>0.51508111045801408</v>
      </c>
      <c r="M315" s="48">
        <f>SUMIFS(Source_Data!$I$3:$I$52586,Source_Data!$A$3:$A$52586,$B315,Source_Data!$E$3:$E$52586,M$3)/$A315</f>
        <v>0.70292182743387399</v>
      </c>
      <c r="N315" s="48">
        <f>SUMIFS(Source_Data!$I$3:$I$52586,Source_Data!$A$3:$A$52586,$B315,Source_Data!$E$3:$E$52586,N$3)/$A315</f>
        <v>0.72465300174889291</v>
      </c>
      <c r="O315" s="48">
        <f>SUMIFS(Source_Data!$I$3:$I$52586,Source_Data!$A$3:$A$52586,$B315,Source_Data!$E$3:$E$52586,O$3)/$A315</f>
        <v>0.70934421378287937</v>
      </c>
      <c r="P315" s="48">
        <f>SUMIFS(Source_Data!$I$3:$I$52586,Source_Data!$A$3:$A$52586,$B315,Source_Data!$E$3:$E$52586,P$3)/$A315</f>
        <v>0.71859228122401164</v>
      </c>
      <c r="Q315" s="48">
        <f>SUMIFS(Source_Data!$I$3:$I$52586,Source_Data!$A$3:$A$52586,$B315,Source_Data!$E$3:$E$52586,Q$3)/$A315</f>
        <v>0.72647922366164519</v>
      </c>
      <c r="R315" s="48">
        <f>SUMIFS(Source_Data!$I$3:$I$52586,Source_Data!$A$3:$A$52586,$B315,Source_Data!$E$3:$E$52586,R$3)/$A315</f>
        <v>0.65125382414601229</v>
      </c>
      <c r="S315" s="48">
        <f>SUMIFS(Source_Data!$I$3:$I$52586,Source_Data!$A$3:$A$52586,$B315,Source_Data!$E$3:$E$52586,S$3)/$A315</f>
        <v>0.36971469228784037</v>
      </c>
      <c r="T315" s="48">
        <f>SUMIFS(Source_Data!$I$3:$I$52586,Source_Data!$A$3:$A$52586,$B315,Source_Data!$E$3:$E$52586,T$3)/$A315</f>
        <v>4.3995072772492129E-2</v>
      </c>
      <c r="U315" s="48">
        <f>SUMIFS(Source_Data!$I$3:$I$52586,Source_Data!$A$3:$A$52586,$B315,Source_Data!$E$3:$E$52586,U$3)/$A315</f>
        <v>4.5559406140219797E-6</v>
      </c>
      <c r="V315" s="48">
        <f>SUMIFS(Source_Data!$I$3:$I$52586,Source_Data!$A$3:$A$52586,$B315,Source_Data!$E$3:$E$52586,V$3)/$A315</f>
        <v>6.8322225147717772E-6</v>
      </c>
      <c r="W315" s="48">
        <f>SUMIFS(Source_Data!$I$3:$I$52586,Source_Data!$A$3:$A$52586,$B315,Source_Data!$E$3:$E$52586,W$3)/$A315</f>
        <v>7.4883941638736097E-6</v>
      </c>
      <c r="X315" s="48">
        <f>SUMIFS(Source_Data!$I$3:$I$52586,Source_Data!$A$3:$A$52586,$B315,Source_Data!$E$3:$E$52586,X$3)/$A315</f>
        <v>9.7457610755702949E-6</v>
      </c>
      <c r="Y315" s="48">
        <f>SUMIFS(Source_Data!$I$3:$I$52586,Source_Data!$A$3:$A$52586,$B315,Source_Data!$E$3:$E$52586,Y$3)/$A315</f>
        <v>5.2649946273669835E-6</v>
      </c>
      <c r="Z315" s="48">
        <f>SUMIFS(Source_Data!$I$3:$I$52586,Source_Data!$A$3:$A$52586,$B315,Source_Data!$E$3:$E$52586,Z$3)/$A315</f>
        <v>2.6257786759839746E-6</v>
      </c>
      <c r="AA315" s="48">
        <f>SUMIFS(Source_Data!$I$3:$I$52586,Source_Data!$A$3:$A$52586,$B315,Source_Data!$E$3:$E$52586,AA$3)/$A315</f>
        <v>1.9502048242212057E-6</v>
      </c>
      <c r="AC315" s="10">
        <f>INDEX(Installed_Capacity!$V$15:$AG$20,MATCH(YEAR(AD315),Installed_Capacity!$U$15:$U$20,0),MATCH(AE315,Installed_Capacity!$V$14:$AG$14,0))</f>
        <v>5336.82</v>
      </c>
      <c r="AD315" s="1">
        <f>Date_List!A312</f>
        <v>44566</v>
      </c>
      <c r="AE315" s="44">
        <f t="shared" si="37"/>
        <v>1</v>
      </c>
      <c r="AF315" s="48">
        <f>SUMIFS(Source_Data!$M$3:$M$52586,Source_Data!$A$3:$A$52586,$AD315,Source_Data!$E$3:$E$52586,AF$3)/$AC315</f>
        <v>0</v>
      </c>
      <c r="AG315" s="48">
        <f>SUMIFS(Source_Data!$M$3:$M$52586,Source_Data!$A$3:$A$52586,$AD315,Source_Data!$E$3:$E$52586,AG$3)/$AC315</f>
        <v>0</v>
      </c>
      <c r="AH315" s="48">
        <f>SUMIFS(Source_Data!$M$3:$M$52586,Source_Data!$A$3:$A$52586,$AD315,Source_Data!$E$3:$E$52586,AH$3)/$AC315</f>
        <v>0</v>
      </c>
      <c r="AI315" s="48">
        <f>SUMIFS(Source_Data!$M$3:$M$52586,Source_Data!$A$3:$A$52586,$AD315,Source_Data!$E$3:$E$52586,AI$3)/$AC315</f>
        <v>0</v>
      </c>
      <c r="AJ315" s="48">
        <f>SUMIFS(Source_Data!$M$3:$M$52586,Source_Data!$A$3:$A$52586,$AD315,Source_Data!$E$3:$E$52586,AJ$3)/$AC315</f>
        <v>0</v>
      </c>
      <c r="AK315" s="48">
        <f>SUMIFS(Source_Data!$M$3:$M$52586,Source_Data!$A$3:$A$52586,$AD315,Source_Data!$E$3:$E$52586,AK$3)/$AC315</f>
        <v>0</v>
      </c>
      <c r="AL315" s="48">
        <f>SUMIFS(Source_Data!$M$3:$M$52586,Source_Data!$A$3:$A$52586,$AD315,Source_Data!$E$3:$E$52586,AL$3)/$AC315</f>
        <v>1.2550513226977863E-3</v>
      </c>
      <c r="AM315" s="48">
        <f>SUMIFS(Source_Data!$M$3:$M$52586,Source_Data!$A$3:$A$52586,$AD315,Source_Data!$E$3:$E$52586,AM$3)/$AC315</f>
        <v>0.17379807791774879</v>
      </c>
      <c r="AN315" s="48">
        <f>SUMIFS(Source_Data!$M$3:$M$52586,Source_Data!$A$3:$A$52586,$AD315,Source_Data!$E$3:$E$52586,AN$3)/$AC315</f>
        <v>0.60284406801690893</v>
      </c>
      <c r="AO315" s="48">
        <f>SUMIFS(Source_Data!$M$3:$M$52586,Source_Data!$A$3:$A$52586,$AD315,Source_Data!$E$3:$E$52586,AO$3)/$AC315</f>
        <v>0.7030147201485154</v>
      </c>
      <c r="AP315" s="48">
        <f>SUMIFS(Source_Data!$M$3:$M$52586,Source_Data!$A$3:$A$52586,$AD315,Source_Data!$E$3:$E$52586,AP$3)/$AC315</f>
        <v>0.6421623661869803</v>
      </c>
      <c r="AQ315" s="48">
        <f>SUMIFS(Source_Data!$M$3:$M$52586,Source_Data!$A$3:$A$52586,$AD315,Source_Data!$E$3:$E$52586,AQ$3)/$AC315</f>
        <v>0.58075932691303067</v>
      </c>
      <c r="AR315" s="48">
        <f>SUMIFS(Source_Data!$M$3:$M$52586,Source_Data!$A$3:$A$52586,$AD315,Source_Data!$E$3:$E$52586,AR$3)/$AC315</f>
        <v>0.5944602431399223</v>
      </c>
      <c r="AS315" s="48">
        <f>SUMIFS(Source_Data!$M$3:$M$52586,Source_Data!$A$3:$A$52586,$AD315,Source_Data!$E$3:$E$52586,AS$3)/$AC315</f>
        <v>0.64125330057093932</v>
      </c>
      <c r="AT315" s="48">
        <f>SUMIFS(Source_Data!$M$3:$M$52586,Source_Data!$A$3:$A$52586,$AD315,Source_Data!$E$3:$E$52586,AT$3)/$AC315</f>
        <v>0.67971542524949324</v>
      </c>
      <c r="AU315" s="48">
        <f>SUMIFS(Source_Data!$M$3:$M$52586,Source_Data!$A$3:$A$52586,$AD315,Source_Data!$E$3:$E$52586,AU$3)/$AC315</f>
        <v>0.47342719718615206</v>
      </c>
      <c r="AV315" s="48">
        <f>SUMIFS(Source_Data!$M$3:$M$52586,Source_Data!$A$3:$A$52586,$AD315,Source_Data!$E$3:$E$52586,AV$3)/$AC315</f>
        <v>6.769810676582684E-2</v>
      </c>
      <c r="AW315" s="48">
        <f>SUMIFS(Source_Data!$M$3:$M$52586,Source_Data!$A$3:$A$52586,$AD315,Source_Data!$E$3:$E$52586,AW$3)/$AC315</f>
        <v>1.0963487619968446E-6</v>
      </c>
      <c r="AX315" s="48">
        <f>SUMIFS(Source_Data!$M$3:$M$52586,Source_Data!$A$3:$A$52586,$AD315,Source_Data!$E$3:$E$52586,AX$3)/$AC315</f>
        <v>0</v>
      </c>
      <c r="AY315" s="48">
        <f>SUMIFS(Source_Data!$M$3:$M$52586,Source_Data!$A$3:$A$52586,$AD315,Source_Data!$E$3:$E$52586,AY$3)/$AC315</f>
        <v>0</v>
      </c>
      <c r="AZ315" s="48">
        <f>SUMIFS(Source_Data!$M$3:$M$52586,Source_Data!$A$3:$A$52586,$AD315,Source_Data!$E$3:$E$52586,AZ$3)/$AC315</f>
        <v>1.013522565872561E-5</v>
      </c>
      <c r="BA315" s="48">
        <f>SUMIFS(Source_Data!$M$3:$M$52586,Source_Data!$A$3:$A$52586,$AD315,Source_Data!$E$3:$E$52586,BA$3)/$AC315</f>
        <v>9.657481421520681E-6</v>
      </c>
      <c r="BB315" s="48">
        <f>SUMIFS(Source_Data!$M$3:$M$52586,Source_Data!$A$3:$A$52586,$AD315,Source_Data!$E$3:$E$52586,BB$3)/$AC315</f>
        <v>0</v>
      </c>
      <c r="BC315" s="48">
        <f>SUMIFS(Source_Data!$M$3:$M$52586,Source_Data!$A$3:$A$52586,$AD315,Source_Data!$E$3:$E$52586,BC$3)/$AC315</f>
        <v>0</v>
      </c>
      <c r="BE315" s="10">
        <f>INDEX(Installed_Capacity!$AJ$15:$AU$20,MATCH(YEAR(BF315),Installed_Capacity!$AI$15:$AI$20,0),MATCH(BG315,Installed_Capacity!$AJ$14:$AU$14,0))</f>
        <v>997</v>
      </c>
      <c r="BF315" s="1">
        <f>Date_List!A312</f>
        <v>44566</v>
      </c>
      <c r="BG315" s="44">
        <f t="shared" si="38"/>
        <v>1</v>
      </c>
      <c r="BH315" s="48">
        <f>SUMIFS(Source_Data!$P$3:$P$52586,Source_Data!$A$3:$A$52586,$BF315,Source_Data!$E$3:$E$52586,BH$3)/$BE315</f>
        <v>0</v>
      </c>
      <c r="BI315" s="48">
        <f>SUMIFS(Source_Data!$P$3:$P$52586,Source_Data!$A$3:$A$52586,$BF315,Source_Data!$E$3:$E$52586,BI$3)/$BE315</f>
        <v>0</v>
      </c>
      <c r="BJ315" s="48">
        <f>SUMIFS(Source_Data!$P$3:$P$52586,Source_Data!$A$3:$A$52586,$BF315,Source_Data!$E$3:$E$52586,BJ$3)/$BE315</f>
        <v>0</v>
      </c>
      <c r="BK315" s="48">
        <f>SUMIFS(Source_Data!$P$3:$P$52586,Source_Data!$A$3:$A$52586,$BF315,Source_Data!$E$3:$E$52586,BK$3)/$BE315</f>
        <v>0</v>
      </c>
      <c r="BL315" s="48">
        <f>SUMIFS(Source_Data!$P$3:$P$52586,Source_Data!$A$3:$A$52586,$BF315,Source_Data!$E$3:$E$52586,BL$3)/$BE315</f>
        <v>0</v>
      </c>
      <c r="BM315" s="48">
        <f>SUMIFS(Source_Data!$P$3:$P$52586,Source_Data!$A$3:$A$52586,$BF315,Source_Data!$E$3:$E$52586,BM$3)/$BE315</f>
        <v>0</v>
      </c>
      <c r="BN315" s="48">
        <f>SUMIFS(Source_Data!$P$3:$P$52586,Source_Data!$A$3:$A$52586,$BF315,Source_Data!$E$3:$E$52586,BN$3)/$BE315</f>
        <v>0</v>
      </c>
      <c r="BO315" s="48">
        <f>SUMIFS(Source_Data!$P$3:$P$52586,Source_Data!$A$3:$A$52586,$BF315,Source_Data!$E$3:$E$52586,BO$3)/$BE315</f>
        <v>1.8467716389167503E-3</v>
      </c>
      <c r="BP315" s="48">
        <f>SUMIFS(Source_Data!$P$3:$P$52586,Source_Data!$A$3:$A$52586,$BF315,Source_Data!$E$3:$E$52586,BP$3)/$BE315</f>
        <v>0.18420525737512539</v>
      </c>
      <c r="BQ315" s="48">
        <f>SUMIFS(Source_Data!$P$3:$P$52586,Source_Data!$A$3:$A$52586,$BF315,Source_Data!$E$3:$E$52586,BQ$3)/$BE315</f>
        <v>0.49295246607622867</v>
      </c>
      <c r="BR315" s="48">
        <f>SUMIFS(Source_Data!$P$3:$P$52586,Source_Data!$A$3:$A$52586,$BF315,Source_Data!$E$3:$E$52586,BR$3)/$BE315</f>
        <v>0.57478216216449352</v>
      </c>
      <c r="BS315" s="48">
        <f>SUMIFS(Source_Data!$P$3:$P$52586,Source_Data!$A$3:$A$52586,$BF315,Source_Data!$E$3:$E$52586,BS$3)/$BE315</f>
        <v>0.55932588353961876</v>
      </c>
      <c r="BT315" s="48">
        <f>SUMIFS(Source_Data!$P$3:$P$52586,Source_Data!$A$3:$A$52586,$BF315,Source_Data!$E$3:$E$52586,BT$3)/$BE315</f>
        <v>0.5464085965215647</v>
      </c>
      <c r="BU315" s="48">
        <f>SUMIFS(Source_Data!$P$3:$P$52586,Source_Data!$A$3:$A$52586,$BF315,Source_Data!$E$3:$E$52586,BU$3)/$BE315</f>
        <v>0.56154012342728177</v>
      </c>
      <c r="BV315" s="48">
        <f>SUMIFS(Source_Data!$P$3:$P$52586,Source_Data!$A$3:$A$52586,$BF315,Source_Data!$E$3:$E$52586,BV$3)/$BE315</f>
        <v>0.5609969030682046</v>
      </c>
      <c r="BW315" s="48">
        <f>SUMIFS(Source_Data!$P$3:$P$52586,Source_Data!$A$3:$A$52586,$BF315,Source_Data!$E$3:$E$52586,BW$3)/$BE315</f>
        <v>0.44175670028485459</v>
      </c>
      <c r="BX315" s="48">
        <f>SUMIFS(Source_Data!$P$3:$P$52586,Source_Data!$A$3:$A$52586,$BF315,Source_Data!$E$3:$E$52586,BX$3)/$BE315</f>
        <v>0.13163013727081244</v>
      </c>
      <c r="BY315" s="48">
        <f>SUMIFS(Source_Data!$P$3:$P$52586,Source_Data!$A$3:$A$52586,$BF315,Source_Data!$E$3:$E$52586,BY$3)/$BE315</f>
        <v>2.0018901925777334E-3</v>
      </c>
      <c r="BZ315" s="48">
        <f>SUMIFS(Source_Data!$P$3:$P$52586,Source_Data!$A$3:$A$52586,$BF315,Source_Data!$E$3:$E$52586,BZ$3)/$BE315</f>
        <v>0</v>
      </c>
      <c r="CA315" s="48">
        <f>SUMIFS(Source_Data!$P$3:$P$52586,Source_Data!$A$3:$A$52586,$BF315,Source_Data!$E$3:$E$52586,CA$3)/$BE315</f>
        <v>0</v>
      </c>
      <c r="CB315" s="48">
        <f>SUMIFS(Source_Data!$P$3:$P$52586,Source_Data!$A$3:$A$52586,$BF315,Source_Data!$E$3:$E$52586,CB$3)/$BE315</f>
        <v>0</v>
      </c>
      <c r="CC315" s="48">
        <f>SUMIFS(Source_Data!$P$3:$P$52586,Source_Data!$A$3:$A$52586,$BF315,Source_Data!$E$3:$E$52586,CC$3)/$BE315</f>
        <v>0</v>
      </c>
      <c r="CD315" s="48">
        <f>SUMIFS(Source_Data!$P$3:$P$52586,Source_Data!$A$3:$A$52586,$BF315,Source_Data!$E$3:$E$52586,CD$3)/$BE315</f>
        <v>0</v>
      </c>
      <c r="CE315" s="48">
        <f>SUMIFS(Source_Data!$P$3:$P$52586,Source_Data!$A$3:$A$52586,$BF315,Source_Data!$E$3:$E$52586,CE$3)/$BE315</f>
        <v>0</v>
      </c>
    </row>
    <row r="316" spans="1:83" x14ac:dyDescent="0.25">
      <c r="A316" s="10">
        <f>INDEX(Installed_Capacity!$H$15:$S$20,MATCH(YEAR(B316),Installed_Capacity!$G$15:$G$20,0),MATCH(C316,Installed_Capacity!$H$14:$S$14,0))</f>
        <v>4219.3099999999995</v>
      </c>
      <c r="B316" s="1">
        <f>Date_List!A313</f>
        <v>44615</v>
      </c>
      <c r="C316" s="44">
        <f t="shared" si="36"/>
        <v>2</v>
      </c>
      <c r="D316" s="48">
        <f>SUMIFS(Source_Data!$I$3:$I$52586,Source_Data!$A$3:$A$52586,$B316,Source_Data!$E$3:$E$52586,D$3)/$A316</f>
        <v>3.6057070942879287E-6</v>
      </c>
      <c r="E316" s="48">
        <f>SUMIFS(Source_Data!$I$3:$I$52586,Source_Data!$A$3:$A$52586,$B316,Source_Data!$E$3:$E$52586,E$3)/$A316</f>
        <v>4.1035091045692313E-6</v>
      </c>
      <c r="F316" s="48">
        <f>SUMIFS(Source_Data!$I$3:$I$52586,Source_Data!$A$3:$A$52586,$B316,Source_Data!$E$3:$E$52586,F$3)/$A316</f>
        <v>1.113500430165122E-5</v>
      </c>
      <c r="G316" s="48">
        <f>SUMIFS(Source_Data!$I$3:$I$52586,Source_Data!$A$3:$A$52586,$B316,Source_Data!$E$3:$E$52586,G$3)/$A316</f>
        <v>8.221746920705046E-6</v>
      </c>
      <c r="H316" s="48">
        <f>SUMIFS(Source_Data!$I$3:$I$52586,Source_Data!$A$3:$A$52586,$B316,Source_Data!$E$3:$E$52586,H$3)/$A316</f>
        <v>1.09133967402253E-5</v>
      </c>
      <c r="I316" s="48">
        <f>SUMIFS(Source_Data!$I$3:$I$52586,Source_Data!$A$3:$A$52586,$B316,Source_Data!$E$3:$E$52586,I$3)/$A316</f>
        <v>1.5266335490874101E-5</v>
      </c>
      <c r="J316" s="48">
        <f>SUMIFS(Source_Data!$I$3:$I$52586,Source_Data!$A$3:$A$52586,$B316,Source_Data!$E$3:$E$52586,J$3)/$A316</f>
        <v>1.2546385076469851E-2</v>
      </c>
      <c r="K316" s="48">
        <f>SUMIFS(Source_Data!$I$3:$I$52586,Source_Data!$A$3:$A$52586,$B316,Source_Data!$E$3:$E$52586,K$3)/$A316</f>
        <v>0.12662363580514352</v>
      </c>
      <c r="L316" s="48">
        <f>SUMIFS(Source_Data!$I$3:$I$52586,Source_Data!$A$3:$A$52586,$B316,Source_Data!$E$3:$E$52586,L$3)/$A316</f>
        <v>0.34449689271539663</v>
      </c>
      <c r="M316" s="48">
        <f>SUMIFS(Source_Data!$I$3:$I$52586,Source_Data!$A$3:$A$52586,$B316,Source_Data!$E$3:$E$52586,M$3)/$A316</f>
        <v>0.51201473656000629</v>
      </c>
      <c r="N316" s="48">
        <f>SUMIFS(Source_Data!$I$3:$I$52586,Source_Data!$A$3:$A$52586,$B316,Source_Data!$E$3:$E$52586,N$3)/$A316</f>
        <v>0.60172845985433643</v>
      </c>
      <c r="O316" s="48">
        <f>SUMIFS(Source_Data!$I$3:$I$52586,Source_Data!$A$3:$A$52586,$B316,Source_Data!$E$3:$E$52586,O$3)/$A316</f>
        <v>0.59818548544880579</v>
      </c>
      <c r="P316" s="48">
        <f>SUMIFS(Source_Data!$I$3:$I$52586,Source_Data!$A$3:$A$52586,$B316,Source_Data!$E$3:$E$52586,P$3)/$A316</f>
        <v>0.68164368830377486</v>
      </c>
      <c r="Q316" s="48">
        <f>SUMIFS(Source_Data!$I$3:$I$52586,Source_Data!$A$3:$A$52586,$B316,Source_Data!$E$3:$E$52586,Q$3)/$A316</f>
        <v>0.62797213051541612</v>
      </c>
      <c r="R316" s="48">
        <f>SUMIFS(Source_Data!$I$3:$I$52586,Source_Data!$A$3:$A$52586,$B316,Source_Data!$E$3:$E$52586,R$3)/$A316</f>
        <v>0.6233577422756329</v>
      </c>
      <c r="S316" s="48">
        <f>SUMIFS(Source_Data!$I$3:$I$52586,Source_Data!$A$3:$A$52586,$B316,Source_Data!$E$3:$E$52586,S$3)/$A316</f>
        <v>0.46145927760984623</v>
      </c>
      <c r="T316" s="48">
        <f>SUMIFS(Source_Data!$I$3:$I$52586,Source_Data!$A$3:$A$52586,$B316,Source_Data!$E$3:$E$52586,T$3)/$A316</f>
        <v>0.22690793614026941</v>
      </c>
      <c r="U316" s="48">
        <f>SUMIFS(Source_Data!$I$3:$I$52586,Source_Data!$A$3:$A$52586,$B316,Source_Data!$E$3:$E$52586,U$3)/$A316</f>
        <v>1.4303612629790182E-2</v>
      </c>
      <c r="V316" s="48">
        <f>SUMIFS(Source_Data!$I$3:$I$52586,Source_Data!$A$3:$A$52586,$B316,Source_Data!$E$3:$E$52586,V$3)/$A316</f>
        <v>1.0028852347895747E-5</v>
      </c>
      <c r="W316" s="48">
        <f>SUMIFS(Source_Data!$I$3:$I$52586,Source_Data!$A$3:$A$52586,$B316,Source_Data!$E$3:$E$52586,W$3)/$A316</f>
        <v>1.4045139371129404E-5</v>
      </c>
      <c r="X316" s="48">
        <f>SUMIFS(Source_Data!$I$3:$I$52586,Source_Data!$A$3:$A$52586,$B316,Source_Data!$E$3:$E$52586,X$3)/$A316</f>
        <v>9.6925421455166865E-6</v>
      </c>
      <c r="Y316" s="48">
        <f>SUMIFS(Source_Data!$I$3:$I$52586,Source_Data!$A$3:$A$52586,$B316,Source_Data!$E$3:$E$52586,Y$3)/$A316</f>
        <v>9.8663753078109947E-6</v>
      </c>
      <c r="Z316" s="48">
        <f>SUMIFS(Source_Data!$I$3:$I$52586,Source_Data!$A$3:$A$52586,$B316,Source_Data!$E$3:$E$52586,Z$3)/$A316</f>
        <v>3.5903325425247257E-6</v>
      </c>
      <c r="AA316" s="48">
        <f>SUMIFS(Source_Data!$I$3:$I$52586,Source_Data!$A$3:$A$52586,$B316,Source_Data!$E$3:$E$52586,AA$3)/$A316</f>
        <v>3.3621111034742653E-6</v>
      </c>
      <c r="AC316" s="10">
        <f>INDEX(Installed_Capacity!$V$15:$AG$20,MATCH(YEAR(AD316),Installed_Capacity!$U$15:$U$20,0),MATCH(AE316,Installed_Capacity!$V$14:$AG$14,0))</f>
        <v>5336.82</v>
      </c>
      <c r="AD316" s="1">
        <f>Date_List!A313</f>
        <v>44615</v>
      </c>
      <c r="AE316" s="44">
        <f t="shared" si="37"/>
        <v>2</v>
      </c>
      <c r="AF316" s="48">
        <f>SUMIFS(Source_Data!$M$3:$M$52586,Source_Data!$A$3:$A$52586,$AD316,Source_Data!$E$3:$E$52586,AF$3)/$AC316</f>
        <v>0</v>
      </c>
      <c r="AG316" s="48">
        <f>SUMIFS(Source_Data!$M$3:$M$52586,Source_Data!$A$3:$A$52586,$AD316,Source_Data!$E$3:$E$52586,AG$3)/$AC316</f>
        <v>0</v>
      </c>
      <c r="AH316" s="48">
        <f>SUMIFS(Source_Data!$M$3:$M$52586,Source_Data!$A$3:$A$52586,$AD316,Source_Data!$E$3:$E$52586,AH$3)/$AC316</f>
        <v>0</v>
      </c>
      <c r="AI316" s="48">
        <f>SUMIFS(Source_Data!$M$3:$M$52586,Source_Data!$A$3:$A$52586,$AD316,Source_Data!$E$3:$E$52586,AI$3)/$AC316</f>
        <v>0</v>
      </c>
      <c r="AJ316" s="48">
        <f>SUMIFS(Source_Data!$M$3:$M$52586,Source_Data!$A$3:$A$52586,$AD316,Source_Data!$E$3:$E$52586,AJ$3)/$AC316</f>
        <v>0</v>
      </c>
      <c r="AK316" s="48">
        <f>SUMIFS(Source_Data!$M$3:$M$52586,Source_Data!$A$3:$A$52586,$AD316,Source_Data!$E$3:$E$52586,AK$3)/$AC316</f>
        <v>0</v>
      </c>
      <c r="AL316" s="48">
        <f>SUMIFS(Source_Data!$M$3:$M$52586,Source_Data!$A$3:$A$52586,$AD316,Source_Data!$E$3:$E$52586,AL$3)/$AC316</f>
        <v>1.4392615123238183E-2</v>
      </c>
      <c r="AM316" s="48">
        <f>SUMIFS(Source_Data!$M$3:$M$52586,Source_Data!$A$3:$A$52586,$AD316,Source_Data!$E$3:$E$52586,AM$3)/$AC316</f>
        <v>0.25670589520613402</v>
      </c>
      <c r="AN316" s="48">
        <f>SUMIFS(Source_Data!$M$3:$M$52586,Source_Data!$A$3:$A$52586,$AD316,Source_Data!$E$3:$E$52586,AN$3)/$AC316</f>
        <v>0.57896021915204188</v>
      </c>
      <c r="AO316" s="48">
        <f>SUMIFS(Source_Data!$M$3:$M$52586,Source_Data!$A$3:$A$52586,$AD316,Source_Data!$E$3:$E$52586,AO$3)/$AC316</f>
        <v>0.68292454694181182</v>
      </c>
      <c r="AP316" s="48">
        <f>SUMIFS(Source_Data!$M$3:$M$52586,Source_Data!$A$3:$A$52586,$AD316,Source_Data!$E$3:$E$52586,AP$3)/$AC316</f>
        <v>0.67950187581949562</v>
      </c>
      <c r="AQ316" s="48">
        <f>SUMIFS(Source_Data!$M$3:$M$52586,Source_Data!$A$3:$A$52586,$AD316,Source_Data!$E$3:$E$52586,AQ$3)/$AC316</f>
        <v>0.68178456917003016</v>
      </c>
      <c r="AR316" s="48">
        <f>SUMIFS(Source_Data!$M$3:$M$52586,Source_Data!$A$3:$A$52586,$AD316,Source_Data!$E$3:$E$52586,AR$3)/$AC316</f>
        <v>0.68350146450339344</v>
      </c>
      <c r="AS316" s="48">
        <f>SUMIFS(Source_Data!$M$3:$M$52586,Source_Data!$A$3:$A$52586,$AD316,Source_Data!$E$3:$E$52586,AS$3)/$AC316</f>
        <v>0.6793368329668229</v>
      </c>
      <c r="AT316" s="48">
        <f>SUMIFS(Source_Data!$M$3:$M$52586,Source_Data!$A$3:$A$52586,$AD316,Source_Data!$E$3:$E$52586,AT$3)/$AC316</f>
        <v>0.65267813155455878</v>
      </c>
      <c r="AU316" s="48">
        <f>SUMIFS(Source_Data!$M$3:$M$52586,Source_Data!$A$3:$A$52586,$AD316,Source_Data!$E$3:$E$52586,AU$3)/$AC316</f>
        <v>0.64381930016339328</v>
      </c>
      <c r="AV316" s="48">
        <f>SUMIFS(Source_Data!$M$3:$M$52586,Source_Data!$A$3:$A$52586,$AD316,Source_Data!$E$3:$E$52586,AV$3)/$AC316</f>
        <v>0.3731499305936869</v>
      </c>
      <c r="AW316" s="48">
        <f>SUMIFS(Source_Data!$M$3:$M$52586,Source_Data!$A$3:$A$52586,$AD316,Source_Data!$E$3:$E$52586,AW$3)/$AC316</f>
        <v>3.1455199295647975E-2</v>
      </c>
      <c r="AX316" s="48">
        <f>SUMIFS(Source_Data!$M$3:$M$52586,Source_Data!$A$3:$A$52586,$AD316,Source_Data!$E$3:$E$52586,AX$3)/$AC316</f>
        <v>4.8362747853590718E-6</v>
      </c>
      <c r="AY316" s="48">
        <f>SUMIFS(Source_Data!$M$3:$M$52586,Source_Data!$A$3:$A$52586,$AD316,Source_Data!$E$3:$E$52586,AY$3)/$AC316</f>
        <v>5.2683154013063958E-6</v>
      </c>
      <c r="AZ316" s="48">
        <f>SUMIFS(Source_Data!$M$3:$M$52586,Source_Data!$A$3:$A$52586,$AD316,Source_Data!$E$3:$E$52586,AZ$3)/$AC316</f>
        <v>2.1299912307329085E-5</v>
      </c>
      <c r="BA316" s="48">
        <f>SUMIFS(Source_Data!$M$3:$M$52586,Source_Data!$A$3:$A$52586,$AD316,Source_Data!$E$3:$E$52586,BA$3)/$AC316</f>
        <v>0</v>
      </c>
      <c r="BB316" s="48">
        <f>SUMIFS(Source_Data!$M$3:$M$52586,Source_Data!$A$3:$A$52586,$AD316,Source_Data!$E$3:$E$52586,BB$3)/$AC316</f>
        <v>0</v>
      </c>
      <c r="BC316" s="48">
        <f>SUMIFS(Source_Data!$M$3:$M$52586,Source_Data!$A$3:$A$52586,$AD316,Source_Data!$E$3:$E$52586,BC$3)/$AC316</f>
        <v>0</v>
      </c>
      <c r="BE316" s="10">
        <f>INDEX(Installed_Capacity!$AJ$15:$AU$20,MATCH(YEAR(BF316),Installed_Capacity!$AI$15:$AI$20,0),MATCH(BG316,Installed_Capacity!$AJ$14:$AU$14,0))</f>
        <v>997</v>
      </c>
      <c r="BF316" s="1">
        <f>Date_List!A313</f>
        <v>44615</v>
      </c>
      <c r="BG316" s="44">
        <f t="shared" si="38"/>
        <v>2</v>
      </c>
      <c r="BH316" s="48">
        <f>SUMIFS(Source_Data!$P$3:$P$52586,Source_Data!$A$3:$A$52586,$BF316,Source_Data!$E$3:$E$52586,BH$3)/$BE316</f>
        <v>0</v>
      </c>
      <c r="BI316" s="48">
        <f>SUMIFS(Source_Data!$P$3:$P$52586,Source_Data!$A$3:$A$52586,$BF316,Source_Data!$E$3:$E$52586,BI$3)/$BE316</f>
        <v>0</v>
      </c>
      <c r="BJ316" s="48">
        <f>SUMIFS(Source_Data!$P$3:$P$52586,Source_Data!$A$3:$A$52586,$BF316,Source_Data!$E$3:$E$52586,BJ$3)/$BE316</f>
        <v>0</v>
      </c>
      <c r="BK316" s="48">
        <f>SUMIFS(Source_Data!$P$3:$P$52586,Source_Data!$A$3:$A$52586,$BF316,Source_Data!$E$3:$E$52586,BK$3)/$BE316</f>
        <v>0</v>
      </c>
      <c r="BL316" s="48">
        <f>SUMIFS(Source_Data!$P$3:$P$52586,Source_Data!$A$3:$A$52586,$BF316,Source_Data!$E$3:$E$52586,BL$3)/$BE316</f>
        <v>0</v>
      </c>
      <c r="BM316" s="48">
        <f>SUMIFS(Source_Data!$P$3:$P$52586,Source_Data!$A$3:$A$52586,$BF316,Source_Data!$E$3:$E$52586,BM$3)/$BE316</f>
        <v>0</v>
      </c>
      <c r="BN316" s="48">
        <f>SUMIFS(Source_Data!$P$3:$P$52586,Source_Data!$A$3:$A$52586,$BF316,Source_Data!$E$3:$E$52586,BN$3)/$BE316</f>
        <v>0</v>
      </c>
      <c r="BO316" s="48">
        <f>SUMIFS(Source_Data!$P$3:$P$52586,Source_Data!$A$3:$A$52586,$BF316,Source_Data!$E$3:$E$52586,BO$3)/$BE316</f>
        <v>0</v>
      </c>
      <c r="BP316" s="48">
        <f>SUMIFS(Source_Data!$P$3:$P$52586,Source_Data!$A$3:$A$52586,$BF316,Source_Data!$E$3:$E$52586,BP$3)/$BE316</f>
        <v>2.3448958843530592E-2</v>
      </c>
      <c r="BQ316" s="48">
        <f>SUMIFS(Source_Data!$P$3:$P$52586,Source_Data!$A$3:$A$52586,$BF316,Source_Data!$E$3:$E$52586,BQ$3)/$BE316</f>
        <v>6.4883857138415241E-2</v>
      </c>
      <c r="BR316" s="48">
        <f>SUMIFS(Source_Data!$P$3:$P$52586,Source_Data!$A$3:$A$52586,$BF316,Source_Data!$E$3:$E$52586,BR$3)/$BE316</f>
        <v>8.2624012662988966E-2</v>
      </c>
      <c r="BS316" s="48">
        <f>SUMIFS(Source_Data!$P$3:$P$52586,Source_Data!$A$3:$A$52586,$BF316,Source_Data!$E$3:$E$52586,BS$3)/$BE316</f>
        <v>5.1230293665997996E-2</v>
      </c>
      <c r="BT316" s="48">
        <f>SUMIFS(Source_Data!$P$3:$P$52586,Source_Data!$A$3:$A$52586,$BF316,Source_Data!$E$3:$E$52586,BT$3)/$BE316</f>
        <v>4.9083866362086261E-2</v>
      </c>
      <c r="BU316" s="48">
        <f>SUMIFS(Source_Data!$P$3:$P$52586,Source_Data!$A$3:$A$52586,$BF316,Source_Data!$E$3:$E$52586,BU$3)/$BE316</f>
        <v>4.3574409020060184E-2</v>
      </c>
      <c r="BV316" s="48">
        <f>SUMIFS(Source_Data!$P$3:$P$52586,Source_Data!$A$3:$A$52586,$BF316,Source_Data!$E$3:$E$52586,BV$3)/$BE316</f>
        <v>9.1823981712136404E-2</v>
      </c>
      <c r="BW316" s="48">
        <f>SUMIFS(Source_Data!$P$3:$P$52586,Source_Data!$A$3:$A$52586,$BF316,Source_Data!$E$3:$E$52586,BW$3)/$BE316</f>
        <v>0.11274752700702106</v>
      </c>
      <c r="BX316" s="48">
        <f>SUMIFS(Source_Data!$P$3:$P$52586,Source_Data!$A$3:$A$52586,$BF316,Source_Data!$E$3:$E$52586,BX$3)/$BE316</f>
        <v>0.13865060464794382</v>
      </c>
      <c r="BY316" s="48">
        <f>SUMIFS(Source_Data!$P$3:$P$52586,Source_Data!$A$3:$A$52586,$BF316,Source_Data!$E$3:$E$52586,BY$3)/$BE316</f>
        <v>5.6395042320962888E-2</v>
      </c>
      <c r="BZ316" s="48">
        <f>SUMIFS(Source_Data!$P$3:$P$52586,Source_Data!$A$3:$A$52586,$BF316,Source_Data!$E$3:$E$52586,BZ$3)/$BE316</f>
        <v>0</v>
      </c>
      <c r="CA316" s="48">
        <f>SUMIFS(Source_Data!$P$3:$P$52586,Source_Data!$A$3:$A$52586,$BF316,Source_Data!$E$3:$E$52586,CA$3)/$BE316</f>
        <v>0</v>
      </c>
      <c r="CB316" s="48">
        <f>SUMIFS(Source_Data!$P$3:$P$52586,Source_Data!$A$3:$A$52586,$BF316,Source_Data!$E$3:$E$52586,CB$3)/$BE316</f>
        <v>0</v>
      </c>
      <c r="CC316" s="48">
        <f>SUMIFS(Source_Data!$P$3:$P$52586,Source_Data!$A$3:$A$52586,$BF316,Source_Data!$E$3:$E$52586,CC$3)/$BE316</f>
        <v>0</v>
      </c>
      <c r="CD316" s="48">
        <f>SUMIFS(Source_Data!$P$3:$P$52586,Source_Data!$A$3:$A$52586,$BF316,Source_Data!$E$3:$E$52586,CD$3)/$BE316</f>
        <v>0</v>
      </c>
      <c r="CE316" s="48">
        <f>SUMIFS(Source_Data!$P$3:$P$52586,Source_Data!$A$3:$A$52586,$BF316,Source_Data!$E$3:$E$52586,CE$3)/$BE316</f>
        <v>0</v>
      </c>
    </row>
    <row r="317" spans="1:83" x14ac:dyDescent="0.25">
      <c r="A317" s="10">
        <f>INDEX(Installed_Capacity!$H$15:$S$20,MATCH(YEAR(B317),Installed_Capacity!$G$15:$G$20,0),MATCH(C317,Installed_Capacity!$H$14:$S$14,0))</f>
        <v>4219.3099999999995</v>
      </c>
      <c r="B317" s="1">
        <f>Date_List!A314</f>
        <v>44614</v>
      </c>
      <c r="C317" s="44">
        <f t="shared" si="36"/>
        <v>2</v>
      </c>
      <c r="D317" s="48">
        <f>SUMIFS(Source_Data!$I$3:$I$52586,Source_Data!$A$3:$A$52586,$B317,Source_Data!$E$3:$E$52586,D$3)/$A317</f>
        <v>-4.9335744470067382E-7</v>
      </c>
      <c r="E317" s="48">
        <f>SUMIFS(Source_Data!$I$3:$I$52586,Source_Data!$A$3:$A$52586,$B317,Source_Data!$E$3:$E$52586,E$3)/$A317</f>
        <v>1.1050797642268524E-5</v>
      </c>
      <c r="F317" s="48">
        <f>SUMIFS(Source_Data!$I$3:$I$52586,Source_Data!$A$3:$A$52586,$B317,Source_Data!$E$3:$E$52586,F$3)/$A317</f>
        <v>1.2351678354991693E-5</v>
      </c>
      <c r="G317" s="48">
        <f>SUMIFS(Source_Data!$I$3:$I$52586,Source_Data!$A$3:$A$52586,$B317,Source_Data!$E$3:$E$52586,G$3)/$A317</f>
        <v>2.4159867134673684E-5</v>
      </c>
      <c r="H317" s="48">
        <f>SUMIFS(Source_Data!$I$3:$I$52586,Source_Data!$A$3:$A$52586,$B317,Source_Data!$E$3:$E$52586,H$3)/$A317</f>
        <v>2.7652886846427501E-5</v>
      </c>
      <c r="I317" s="48">
        <f>SUMIFS(Source_Data!$I$3:$I$52586,Source_Data!$A$3:$A$52586,$B317,Source_Data!$E$3:$E$52586,I$3)/$A317</f>
        <v>1.181851677169964E-5</v>
      </c>
      <c r="J317" s="48">
        <f>SUMIFS(Source_Data!$I$3:$I$52586,Source_Data!$A$3:$A$52586,$B317,Source_Data!$E$3:$E$52586,J$3)/$A317</f>
        <v>2.3006150037091375E-2</v>
      </c>
      <c r="K317" s="48">
        <f>SUMIFS(Source_Data!$I$3:$I$52586,Source_Data!$A$3:$A$52586,$B317,Source_Data!$E$3:$E$52586,K$3)/$A317</f>
        <v>0.28559271064463149</v>
      </c>
      <c r="L317" s="48">
        <f>SUMIFS(Source_Data!$I$3:$I$52586,Source_Data!$A$3:$A$52586,$B317,Source_Data!$E$3:$E$52586,L$3)/$A317</f>
        <v>0.55063063709777194</v>
      </c>
      <c r="M317" s="48">
        <f>SUMIFS(Source_Data!$I$3:$I$52586,Source_Data!$A$3:$A$52586,$B317,Source_Data!$E$3:$E$52586,M$3)/$A317</f>
        <v>0.66657436240119838</v>
      </c>
      <c r="N317" s="48">
        <f>SUMIFS(Source_Data!$I$3:$I$52586,Source_Data!$A$3:$A$52586,$B317,Source_Data!$E$3:$E$52586,N$3)/$A317</f>
        <v>0.7155365490696346</v>
      </c>
      <c r="O317" s="48">
        <f>SUMIFS(Source_Data!$I$3:$I$52586,Source_Data!$A$3:$A$52586,$B317,Source_Data!$E$3:$E$52586,O$3)/$A317</f>
        <v>0.75454435891460936</v>
      </c>
      <c r="P317" s="48">
        <f>SUMIFS(Source_Data!$I$3:$I$52586,Source_Data!$A$3:$A$52586,$B317,Source_Data!$E$3:$E$52586,P$3)/$A317</f>
        <v>0.6519025316807725</v>
      </c>
      <c r="Q317" s="48">
        <f>SUMIFS(Source_Data!$I$3:$I$52586,Source_Data!$A$3:$A$52586,$B317,Source_Data!$E$3:$E$52586,Q$3)/$A317</f>
        <v>0.61024132996390412</v>
      </c>
      <c r="R317" s="48">
        <f>SUMIFS(Source_Data!$I$3:$I$52586,Source_Data!$A$3:$A$52586,$B317,Source_Data!$E$3:$E$52586,R$3)/$A317</f>
        <v>0.51301005246568754</v>
      </c>
      <c r="S317" s="48">
        <f>SUMIFS(Source_Data!$I$3:$I$52586,Source_Data!$A$3:$A$52586,$B317,Source_Data!$E$3:$E$52586,S$3)/$A317</f>
        <v>0.44651970947595704</v>
      </c>
      <c r="T317" s="48">
        <f>SUMIFS(Source_Data!$I$3:$I$52586,Source_Data!$A$3:$A$52586,$B317,Source_Data!$E$3:$E$52586,T$3)/$A317</f>
        <v>0.18490954530788212</v>
      </c>
      <c r="U317" s="48">
        <f>SUMIFS(Source_Data!$I$3:$I$52586,Source_Data!$A$3:$A$52586,$B317,Source_Data!$E$3:$E$52586,U$3)/$A317</f>
        <v>1.0499813056163211E-2</v>
      </c>
      <c r="V317" s="48">
        <f>SUMIFS(Source_Data!$I$3:$I$52586,Source_Data!$A$3:$A$52586,$B317,Source_Data!$E$3:$E$52586,V$3)/$A317</f>
        <v>2.6497940895549275E-5</v>
      </c>
      <c r="W317" s="48">
        <f>SUMIFS(Source_Data!$I$3:$I$52586,Source_Data!$A$3:$A$52586,$B317,Source_Data!$E$3:$E$52586,W$3)/$A317</f>
        <v>1.6578461644202492E-5</v>
      </c>
      <c r="X317" s="48">
        <f>SUMIFS(Source_Data!$I$3:$I$52586,Source_Data!$A$3:$A$52586,$B317,Source_Data!$E$3:$E$52586,X$3)/$A317</f>
        <v>1.2149712393732626E-5</v>
      </c>
      <c r="Y317" s="48">
        <f>SUMIFS(Source_Data!$I$3:$I$52586,Source_Data!$A$3:$A$52586,$B317,Source_Data!$E$3:$E$52586,Y$3)/$A317</f>
        <v>1.3838039158061392E-5</v>
      </c>
      <c r="Z317" s="48">
        <f>SUMIFS(Source_Data!$I$3:$I$52586,Source_Data!$A$3:$A$52586,$B317,Source_Data!$E$3:$E$52586,Z$3)/$A317</f>
        <v>6.0131625787154776E-6</v>
      </c>
      <c r="AA317" s="48">
        <f>SUMIFS(Source_Data!$I$3:$I$52586,Source_Data!$A$3:$A$52586,$B317,Source_Data!$E$3:$E$52586,AA$3)/$A317</f>
        <v>4.4309522173056732E-6</v>
      </c>
      <c r="AC317" s="10">
        <f>INDEX(Installed_Capacity!$V$15:$AG$20,MATCH(YEAR(AD317),Installed_Capacity!$U$15:$U$20,0),MATCH(AE317,Installed_Capacity!$V$14:$AG$14,0))</f>
        <v>5336.82</v>
      </c>
      <c r="AD317" s="1">
        <f>Date_List!A314</f>
        <v>44614</v>
      </c>
      <c r="AE317" s="44">
        <f t="shared" si="37"/>
        <v>2</v>
      </c>
      <c r="AF317" s="48">
        <f>SUMIFS(Source_Data!$M$3:$M$52586,Source_Data!$A$3:$A$52586,$AD317,Source_Data!$E$3:$E$52586,AF$3)/$AC317</f>
        <v>0</v>
      </c>
      <c r="AG317" s="48">
        <f>SUMIFS(Source_Data!$M$3:$M$52586,Source_Data!$A$3:$A$52586,$AD317,Source_Data!$E$3:$E$52586,AG$3)/$AC317</f>
        <v>0</v>
      </c>
      <c r="AH317" s="48">
        <f>SUMIFS(Source_Data!$M$3:$M$52586,Source_Data!$A$3:$A$52586,$AD317,Source_Data!$E$3:$E$52586,AH$3)/$AC317</f>
        <v>0</v>
      </c>
      <c r="AI317" s="48">
        <f>SUMIFS(Source_Data!$M$3:$M$52586,Source_Data!$A$3:$A$52586,$AD317,Source_Data!$E$3:$E$52586,AI$3)/$AC317</f>
        <v>0</v>
      </c>
      <c r="AJ317" s="48">
        <f>SUMIFS(Source_Data!$M$3:$M$52586,Source_Data!$A$3:$A$52586,$AD317,Source_Data!$E$3:$E$52586,AJ$3)/$AC317</f>
        <v>0</v>
      </c>
      <c r="AK317" s="48">
        <f>SUMIFS(Source_Data!$M$3:$M$52586,Source_Data!$A$3:$A$52586,$AD317,Source_Data!$E$3:$E$52586,AK$3)/$AC317</f>
        <v>0</v>
      </c>
      <c r="AL317" s="48">
        <f>SUMIFS(Source_Data!$M$3:$M$52586,Source_Data!$A$3:$A$52586,$AD317,Source_Data!$E$3:$E$52586,AL$3)/$AC317</f>
        <v>3.0478836755221277E-2</v>
      </c>
      <c r="AM317" s="48">
        <f>SUMIFS(Source_Data!$M$3:$M$52586,Source_Data!$A$3:$A$52586,$AD317,Source_Data!$E$3:$E$52586,AM$3)/$AC317</f>
        <v>0.40679195351126707</v>
      </c>
      <c r="AN317" s="48">
        <f>SUMIFS(Source_Data!$M$3:$M$52586,Source_Data!$A$3:$A$52586,$AD317,Source_Data!$E$3:$E$52586,AN$3)/$AC317</f>
        <v>0.76134985948673561</v>
      </c>
      <c r="AO317" s="48">
        <f>SUMIFS(Source_Data!$M$3:$M$52586,Source_Data!$A$3:$A$52586,$AD317,Source_Data!$E$3:$E$52586,AO$3)/$AC317</f>
        <v>0.78805838928744087</v>
      </c>
      <c r="AP317" s="48">
        <f>SUMIFS(Source_Data!$M$3:$M$52586,Source_Data!$A$3:$A$52586,$AD317,Source_Data!$E$3:$E$52586,AP$3)/$AC317</f>
        <v>0.7558992956676448</v>
      </c>
      <c r="AQ317" s="48">
        <f>SUMIFS(Source_Data!$M$3:$M$52586,Source_Data!$A$3:$A$52586,$AD317,Source_Data!$E$3:$E$52586,AQ$3)/$AC317</f>
        <v>0.70319220917924907</v>
      </c>
      <c r="AR317" s="48">
        <f>SUMIFS(Source_Data!$M$3:$M$52586,Source_Data!$A$3:$A$52586,$AD317,Source_Data!$E$3:$E$52586,AR$3)/$AC317</f>
        <v>0.70449722281733318</v>
      </c>
      <c r="AS317" s="48">
        <f>SUMIFS(Source_Data!$M$3:$M$52586,Source_Data!$A$3:$A$52586,$AD317,Source_Data!$E$3:$E$52586,AS$3)/$AC317</f>
        <v>0.60278892867306755</v>
      </c>
      <c r="AT317" s="48">
        <f>SUMIFS(Source_Data!$M$3:$M$52586,Source_Data!$A$3:$A$52586,$AD317,Source_Data!$E$3:$E$52586,AT$3)/$AC317</f>
        <v>0.47012349535060205</v>
      </c>
      <c r="AU317" s="48">
        <f>SUMIFS(Source_Data!$M$3:$M$52586,Source_Data!$A$3:$A$52586,$AD317,Source_Data!$E$3:$E$52586,AU$3)/$AC317</f>
        <v>0.44581675037082008</v>
      </c>
      <c r="AV317" s="48">
        <f>SUMIFS(Source_Data!$M$3:$M$52586,Source_Data!$A$3:$A$52586,$AD317,Source_Data!$E$3:$E$52586,AV$3)/$AC317</f>
        <v>0.2331177487084069</v>
      </c>
      <c r="AW317" s="48">
        <f>SUMIFS(Source_Data!$M$3:$M$52586,Source_Data!$A$3:$A$52586,$AD317,Source_Data!$E$3:$E$52586,AW$3)/$AC317</f>
        <v>1.608393005947362E-2</v>
      </c>
      <c r="AX317" s="48">
        <f>SUMIFS(Source_Data!$M$3:$M$52586,Source_Data!$A$3:$A$52586,$AD317,Source_Data!$E$3:$E$52586,AX$3)/$AC317</f>
        <v>4.5467712982637603E-8</v>
      </c>
      <c r="AY317" s="48">
        <f>SUMIFS(Source_Data!$M$3:$M$52586,Source_Data!$A$3:$A$52586,$AD317,Source_Data!$E$3:$E$52586,AY$3)/$AC317</f>
        <v>0</v>
      </c>
      <c r="AZ317" s="48">
        <f>SUMIFS(Source_Data!$M$3:$M$52586,Source_Data!$A$3:$A$52586,$AD317,Source_Data!$E$3:$E$52586,AZ$3)/$AC317</f>
        <v>5.7633791283948125E-6</v>
      </c>
      <c r="BA317" s="48">
        <f>SUMIFS(Source_Data!$M$3:$M$52586,Source_Data!$A$3:$A$52586,$AD317,Source_Data!$E$3:$E$52586,BA$3)/$AC317</f>
        <v>5.7041552834834227E-7</v>
      </c>
      <c r="BB317" s="48">
        <f>SUMIFS(Source_Data!$M$3:$M$52586,Source_Data!$A$3:$A$52586,$AD317,Source_Data!$E$3:$E$52586,BB$3)/$AC317</f>
        <v>1.4502977428506114E-6</v>
      </c>
      <c r="BC317" s="48">
        <f>SUMIFS(Source_Data!$M$3:$M$52586,Source_Data!$A$3:$A$52586,$AD317,Source_Data!$E$3:$E$52586,BC$3)/$AC317</f>
        <v>3.3915327854415174E-11</v>
      </c>
      <c r="BE317" s="10">
        <f>INDEX(Installed_Capacity!$AJ$15:$AU$20,MATCH(YEAR(BF317),Installed_Capacity!$AI$15:$AI$20,0),MATCH(BG317,Installed_Capacity!$AJ$14:$AU$14,0))</f>
        <v>997</v>
      </c>
      <c r="BF317" s="1">
        <f>Date_List!A314</f>
        <v>44614</v>
      </c>
      <c r="BG317" s="44">
        <f t="shared" si="38"/>
        <v>2</v>
      </c>
      <c r="BH317" s="48">
        <f>SUMIFS(Source_Data!$P$3:$P$52586,Source_Data!$A$3:$A$52586,$BF317,Source_Data!$E$3:$E$52586,BH$3)/$BE317</f>
        <v>0</v>
      </c>
      <c r="BI317" s="48">
        <f>SUMIFS(Source_Data!$P$3:$P$52586,Source_Data!$A$3:$A$52586,$BF317,Source_Data!$E$3:$E$52586,BI$3)/$BE317</f>
        <v>0</v>
      </c>
      <c r="BJ317" s="48">
        <f>SUMIFS(Source_Data!$P$3:$P$52586,Source_Data!$A$3:$A$52586,$BF317,Source_Data!$E$3:$E$52586,BJ$3)/$BE317</f>
        <v>0</v>
      </c>
      <c r="BK317" s="48">
        <f>SUMIFS(Source_Data!$P$3:$P$52586,Source_Data!$A$3:$A$52586,$BF317,Source_Data!$E$3:$E$52586,BK$3)/$BE317</f>
        <v>0</v>
      </c>
      <c r="BL317" s="48">
        <f>SUMIFS(Source_Data!$P$3:$P$52586,Source_Data!$A$3:$A$52586,$BF317,Source_Data!$E$3:$E$52586,BL$3)/$BE317</f>
        <v>0</v>
      </c>
      <c r="BM317" s="48">
        <f>SUMIFS(Source_Data!$P$3:$P$52586,Source_Data!$A$3:$A$52586,$BF317,Source_Data!$E$3:$E$52586,BM$3)/$BE317</f>
        <v>0</v>
      </c>
      <c r="BN317" s="48">
        <f>SUMIFS(Source_Data!$P$3:$P$52586,Source_Data!$A$3:$A$52586,$BF317,Source_Data!$E$3:$E$52586,BN$3)/$BE317</f>
        <v>0</v>
      </c>
      <c r="BO317" s="48">
        <f>SUMIFS(Source_Data!$P$3:$P$52586,Source_Data!$A$3:$A$52586,$BF317,Source_Data!$E$3:$E$52586,BO$3)/$BE317</f>
        <v>0</v>
      </c>
      <c r="BP317" s="48">
        <f>SUMIFS(Source_Data!$P$3:$P$52586,Source_Data!$A$3:$A$52586,$BF317,Source_Data!$E$3:$E$52586,BP$3)/$BE317</f>
        <v>0.13799127986258777</v>
      </c>
      <c r="BQ317" s="48">
        <f>SUMIFS(Source_Data!$P$3:$P$52586,Source_Data!$A$3:$A$52586,$BF317,Source_Data!$E$3:$E$52586,BQ$3)/$BE317</f>
        <v>0.25994668551855571</v>
      </c>
      <c r="BR317" s="48">
        <f>SUMIFS(Source_Data!$P$3:$P$52586,Source_Data!$A$3:$A$52586,$BF317,Source_Data!$E$3:$E$52586,BR$3)/$BE317</f>
        <v>0.23305193669809429</v>
      </c>
      <c r="BS317" s="48">
        <f>SUMIFS(Source_Data!$P$3:$P$52586,Source_Data!$A$3:$A$52586,$BF317,Source_Data!$E$3:$E$52586,BS$3)/$BE317</f>
        <v>0.20135110385155466</v>
      </c>
      <c r="BT317" s="48">
        <f>SUMIFS(Source_Data!$P$3:$P$52586,Source_Data!$A$3:$A$52586,$BF317,Source_Data!$E$3:$E$52586,BT$3)/$BE317</f>
        <v>0.21824643437311933</v>
      </c>
      <c r="BU317" s="48">
        <f>SUMIFS(Source_Data!$P$3:$P$52586,Source_Data!$A$3:$A$52586,$BF317,Source_Data!$E$3:$E$52586,BU$3)/$BE317</f>
        <v>0.21310447382748243</v>
      </c>
      <c r="BV317" s="48">
        <f>SUMIFS(Source_Data!$P$3:$P$52586,Source_Data!$A$3:$A$52586,$BF317,Source_Data!$E$3:$E$52586,BV$3)/$BE317</f>
        <v>0.19180237214643933</v>
      </c>
      <c r="BW317" s="48">
        <f>SUMIFS(Source_Data!$P$3:$P$52586,Source_Data!$A$3:$A$52586,$BF317,Source_Data!$E$3:$E$52586,BW$3)/$BE317</f>
        <v>0.14463194654964895</v>
      </c>
      <c r="BX317" s="48">
        <f>SUMIFS(Source_Data!$P$3:$P$52586,Source_Data!$A$3:$A$52586,$BF317,Source_Data!$E$3:$E$52586,BX$3)/$BE317</f>
        <v>0.11238066543530592</v>
      </c>
      <c r="BY317" s="48">
        <f>SUMIFS(Source_Data!$P$3:$P$52586,Source_Data!$A$3:$A$52586,$BF317,Source_Data!$E$3:$E$52586,BY$3)/$BE317</f>
        <v>4.0293445400200599E-2</v>
      </c>
      <c r="BZ317" s="48">
        <f>SUMIFS(Source_Data!$P$3:$P$52586,Source_Data!$A$3:$A$52586,$BF317,Source_Data!$E$3:$E$52586,BZ$3)/$BE317</f>
        <v>0</v>
      </c>
      <c r="CA317" s="48">
        <f>SUMIFS(Source_Data!$P$3:$P$52586,Source_Data!$A$3:$A$52586,$BF317,Source_Data!$E$3:$E$52586,CA$3)/$BE317</f>
        <v>0</v>
      </c>
      <c r="CB317" s="48">
        <f>SUMIFS(Source_Data!$P$3:$P$52586,Source_Data!$A$3:$A$52586,$BF317,Source_Data!$E$3:$E$52586,CB$3)/$BE317</f>
        <v>0</v>
      </c>
      <c r="CC317" s="48">
        <f>SUMIFS(Source_Data!$P$3:$P$52586,Source_Data!$A$3:$A$52586,$BF317,Source_Data!$E$3:$E$52586,CC$3)/$BE317</f>
        <v>0</v>
      </c>
      <c r="CD317" s="48">
        <f>SUMIFS(Source_Data!$P$3:$P$52586,Source_Data!$A$3:$A$52586,$BF317,Source_Data!$E$3:$E$52586,CD$3)/$BE317</f>
        <v>0</v>
      </c>
      <c r="CE317" s="48">
        <f>SUMIFS(Source_Data!$P$3:$P$52586,Source_Data!$A$3:$A$52586,$BF317,Source_Data!$E$3:$E$52586,CE$3)/$BE317</f>
        <v>0</v>
      </c>
    </row>
    <row r="318" spans="1:83" x14ac:dyDescent="0.25">
      <c r="A318" s="10">
        <f>INDEX(Installed_Capacity!$H$15:$S$20,MATCH(YEAR(B318),Installed_Capacity!$G$15:$G$20,0),MATCH(C318,Installed_Capacity!$H$14:$S$14,0))</f>
        <v>4219.3099999999995</v>
      </c>
      <c r="B318" s="1">
        <f>Date_List!A315</f>
        <v>44616</v>
      </c>
      <c r="C318" s="44">
        <f t="shared" si="36"/>
        <v>2</v>
      </c>
      <c r="D318" s="48">
        <f>SUMIFS(Source_Data!$I$3:$I$52586,Source_Data!$A$3:$A$52586,$B318,Source_Data!$E$3:$E$52586,D$3)/$A318</f>
        <v>1.3592709708459442E-5</v>
      </c>
      <c r="E318" s="48">
        <f>SUMIFS(Source_Data!$I$3:$I$52586,Source_Data!$A$3:$A$52586,$B318,Source_Data!$E$3:$E$52586,E$3)/$A318</f>
        <v>2.8469356363955245E-6</v>
      </c>
      <c r="F318" s="48">
        <f>SUMIFS(Source_Data!$I$3:$I$52586,Source_Data!$A$3:$A$52586,$B318,Source_Data!$E$3:$E$52586,F$3)/$A318</f>
        <v>1.6877167119742331E-9</v>
      </c>
      <c r="G318" s="48">
        <f>SUMIFS(Source_Data!$I$3:$I$52586,Source_Data!$A$3:$A$52586,$B318,Source_Data!$E$3:$E$52586,G$3)/$A318</f>
        <v>4.658015173097024E-7</v>
      </c>
      <c r="H318" s="48">
        <f>SUMIFS(Source_Data!$I$3:$I$52586,Source_Data!$A$3:$A$52586,$B318,Source_Data!$E$3:$E$52586,H$3)/$A318</f>
        <v>5.147791937544291E-7</v>
      </c>
      <c r="I318" s="48">
        <f>SUMIFS(Source_Data!$I$3:$I$52586,Source_Data!$A$3:$A$52586,$B318,Source_Data!$E$3:$E$52586,I$3)/$A318</f>
        <v>1.3616565978797483E-5</v>
      </c>
      <c r="J318" s="48">
        <f>SUMIFS(Source_Data!$I$3:$I$52586,Source_Data!$A$3:$A$52586,$B318,Source_Data!$E$3:$E$52586,J$3)/$A318</f>
        <v>4.0568334840530802E-2</v>
      </c>
      <c r="K318" s="48">
        <f>SUMIFS(Source_Data!$I$3:$I$52586,Source_Data!$A$3:$A$52586,$B318,Source_Data!$E$3:$E$52586,K$3)/$A318</f>
        <v>0.38654712603790675</v>
      </c>
      <c r="L318" s="48">
        <f>SUMIFS(Source_Data!$I$3:$I$52586,Source_Data!$A$3:$A$52586,$B318,Source_Data!$E$3:$E$52586,L$3)/$A318</f>
        <v>0.69393541764838329</v>
      </c>
      <c r="M318" s="48">
        <f>SUMIFS(Source_Data!$I$3:$I$52586,Source_Data!$A$3:$A$52586,$B318,Source_Data!$E$3:$E$52586,M$3)/$A318</f>
        <v>0.7940181415461296</v>
      </c>
      <c r="N318" s="48">
        <f>SUMIFS(Source_Data!$I$3:$I$52586,Source_Data!$A$3:$A$52586,$B318,Source_Data!$E$3:$E$52586,N$3)/$A318</f>
        <v>0.844466590347</v>
      </c>
      <c r="O318" s="48">
        <f>SUMIFS(Source_Data!$I$3:$I$52586,Source_Data!$A$3:$A$52586,$B318,Source_Data!$E$3:$E$52586,O$3)/$A318</f>
        <v>0.8493088825374292</v>
      </c>
      <c r="P318" s="48">
        <f>SUMIFS(Source_Data!$I$3:$I$52586,Source_Data!$A$3:$A$52586,$B318,Source_Data!$E$3:$E$52586,P$3)/$A318</f>
        <v>0.8381591163263663</v>
      </c>
      <c r="Q318" s="48">
        <f>SUMIFS(Source_Data!$I$3:$I$52586,Source_Data!$A$3:$A$52586,$B318,Source_Data!$E$3:$E$52586,Q$3)/$A318</f>
        <v>0.79232909967530252</v>
      </c>
      <c r="R318" s="48">
        <f>SUMIFS(Source_Data!$I$3:$I$52586,Source_Data!$A$3:$A$52586,$B318,Source_Data!$E$3:$E$52586,R$3)/$A318</f>
        <v>0.6725351848205039</v>
      </c>
      <c r="S318" s="48">
        <f>SUMIFS(Source_Data!$I$3:$I$52586,Source_Data!$A$3:$A$52586,$B318,Source_Data!$E$3:$E$52586,S$3)/$A318</f>
        <v>0.57825787976114584</v>
      </c>
      <c r="T318" s="48">
        <f>SUMIFS(Source_Data!$I$3:$I$52586,Source_Data!$A$3:$A$52586,$B318,Source_Data!$E$3:$E$52586,T$3)/$A318</f>
        <v>0.30201607012734311</v>
      </c>
      <c r="U318" s="48">
        <f>SUMIFS(Source_Data!$I$3:$I$52586,Source_Data!$A$3:$A$52586,$B318,Source_Data!$E$3:$E$52586,U$3)/$A318</f>
        <v>2.1175695707592E-2</v>
      </c>
      <c r="V318" s="48">
        <f>SUMIFS(Source_Data!$I$3:$I$52586,Source_Data!$A$3:$A$52586,$B318,Source_Data!$E$3:$E$52586,V$3)/$A318</f>
        <v>4.6881535132521682E-6</v>
      </c>
      <c r="W318" s="48">
        <f>SUMIFS(Source_Data!$I$3:$I$52586,Source_Data!$A$3:$A$52586,$B318,Source_Data!$E$3:$E$52586,W$3)/$A318</f>
        <v>5.4775076967561053E-6</v>
      </c>
      <c r="X318" s="48">
        <f>SUMIFS(Source_Data!$I$3:$I$52586,Source_Data!$A$3:$A$52586,$B318,Source_Data!$E$3:$E$52586,X$3)/$A318</f>
        <v>8.5361360032801584E-6</v>
      </c>
      <c r="Y318" s="48">
        <f>SUMIFS(Source_Data!$I$3:$I$52586,Source_Data!$A$3:$A$52586,$B318,Source_Data!$E$3:$E$52586,Y$3)/$A318</f>
        <v>6.4201668045249116E-6</v>
      </c>
      <c r="Z318" s="48">
        <f>SUMIFS(Source_Data!$I$3:$I$52586,Source_Data!$A$3:$A$52586,$B318,Source_Data!$E$3:$E$52586,Z$3)/$A318</f>
        <v>5.5397290078235544E-6</v>
      </c>
      <c r="AA318" s="48">
        <f>SUMIFS(Source_Data!$I$3:$I$52586,Source_Data!$A$3:$A$52586,$B318,Source_Data!$E$3:$E$52586,AA$3)/$A318</f>
        <v>3.8341399423128428E-6</v>
      </c>
      <c r="AC318" s="10">
        <f>INDEX(Installed_Capacity!$V$15:$AG$20,MATCH(YEAR(AD318),Installed_Capacity!$U$15:$U$20,0),MATCH(AE318,Installed_Capacity!$V$14:$AG$14,0))</f>
        <v>5336.82</v>
      </c>
      <c r="AD318" s="1">
        <f>Date_List!A315</f>
        <v>44616</v>
      </c>
      <c r="AE318" s="44">
        <f t="shared" si="37"/>
        <v>2</v>
      </c>
      <c r="AF318" s="48">
        <f>SUMIFS(Source_Data!$M$3:$M$52586,Source_Data!$A$3:$A$52586,$AD318,Source_Data!$E$3:$E$52586,AF$3)/$AC318</f>
        <v>0</v>
      </c>
      <c r="AG318" s="48">
        <f>SUMIFS(Source_Data!$M$3:$M$52586,Source_Data!$A$3:$A$52586,$AD318,Source_Data!$E$3:$E$52586,AG$3)/$AC318</f>
        <v>0</v>
      </c>
      <c r="AH318" s="48">
        <f>SUMIFS(Source_Data!$M$3:$M$52586,Source_Data!$A$3:$A$52586,$AD318,Source_Data!$E$3:$E$52586,AH$3)/$AC318</f>
        <v>0</v>
      </c>
      <c r="AI318" s="48">
        <f>SUMIFS(Source_Data!$M$3:$M$52586,Source_Data!$A$3:$A$52586,$AD318,Source_Data!$E$3:$E$52586,AI$3)/$AC318</f>
        <v>0</v>
      </c>
      <c r="AJ318" s="48">
        <f>SUMIFS(Source_Data!$M$3:$M$52586,Source_Data!$A$3:$A$52586,$AD318,Source_Data!$E$3:$E$52586,AJ$3)/$AC318</f>
        <v>0</v>
      </c>
      <c r="AK318" s="48">
        <f>SUMIFS(Source_Data!$M$3:$M$52586,Source_Data!$A$3:$A$52586,$AD318,Source_Data!$E$3:$E$52586,AK$3)/$AC318</f>
        <v>0</v>
      </c>
      <c r="AL318" s="48">
        <f>SUMIFS(Source_Data!$M$3:$M$52586,Source_Data!$A$3:$A$52586,$AD318,Source_Data!$E$3:$E$52586,AL$3)/$AC318</f>
        <v>3.9958982602748459E-2</v>
      </c>
      <c r="AM318" s="48">
        <f>SUMIFS(Source_Data!$M$3:$M$52586,Source_Data!$A$3:$A$52586,$AD318,Source_Data!$E$3:$E$52586,AM$3)/$AC318</f>
        <v>0.46456205102139475</v>
      </c>
      <c r="AN318" s="48">
        <f>SUMIFS(Source_Data!$M$3:$M$52586,Source_Data!$A$3:$A$52586,$AD318,Source_Data!$E$3:$E$52586,AN$3)/$AC318</f>
        <v>0.81150971120498727</v>
      </c>
      <c r="AO318" s="48">
        <f>SUMIFS(Source_Data!$M$3:$M$52586,Source_Data!$A$3:$A$52586,$AD318,Source_Data!$E$3:$E$52586,AO$3)/$AC318</f>
        <v>0.85251490993700385</v>
      </c>
      <c r="AP318" s="48">
        <f>SUMIFS(Source_Data!$M$3:$M$52586,Source_Data!$A$3:$A$52586,$AD318,Source_Data!$E$3:$E$52586,AP$3)/$AC318</f>
        <v>0.85097430539609731</v>
      </c>
      <c r="AQ318" s="48">
        <f>SUMIFS(Source_Data!$M$3:$M$52586,Source_Data!$A$3:$A$52586,$AD318,Source_Data!$E$3:$E$52586,AQ$3)/$AC318</f>
        <v>0.85730693824543458</v>
      </c>
      <c r="AR318" s="48">
        <f>SUMIFS(Source_Data!$M$3:$M$52586,Source_Data!$A$3:$A$52586,$AD318,Source_Data!$E$3:$E$52586,AR$3)/$AC318</f>
        <v>0.79042962349020573</v>
      </c>
      <c r="AS318" s="48">
        <f>SUMIFS(Source_Data!$M$3:$M$52586,Source_Data!$A$3:$A$52586,$AD318,Source_Data!$E$3:$E$52586,AS$3)/$AC318</f>
        <v>0.75080946213475452</v>
      </c>
      <c r="AT318" s="48">
        <f>SUMIFS(Source_Data!$M$3:$M$52586,Source_Data!$A$3:$A$52586,$AD318,Source_Data!$E$3:$E$52586,AT$3)/$AC318</f>
        <v>0.71317857208974644</v>
      </c>
      <c r="AU318" s="48">
        <f>SUMIFS(Source_Data!$M$3:$M$52586,Source_Data!$A$3:$A$52586,$AD318,Source_Data!$E$3:$E$52586,AU$3)/$AC318</f>
        <v>0.61000206065784501</v>
      </c>
      <c r="AV318" s="48">
        <f>SUMIFS(Source_Data!$M$3:$M$52586,Source_Data!$A$3:$A$52586,$AD318,Source_Data!$E$3:$E$52586,AV$3)/$AC318</f>
        <v>0.38074439405750993</v>
      </c>
      <c r="AW318" s="48">
        <f>SUMIFS(Source_Data!$M$3:$M$52586,Source_Data!$A$3:$A$52586,$AD318,Source_Data!$E$3:$E$52586,AW$3)/$AC318</f>
        <v>3.7343118369928159E-2</v>
      </c>
      <c r="AX318" s="48">
        <f>SUMIFS(Source_Data!$M$3:$M$52586,Source_Data!$A$3:$A$52586,$AD318,Source_Data!$E$3:$E$52586,AX$3)/$AC318</f>
        <v>1.4943168403656109E-8</v>
      </c>
      <c r="AY318" s="48">
        <f>SUMIFS(Source_Data!$M$3:$M$52586,Source_Data!$A$3:$A$52586,$AD318,Source_Data!$E$3:$E$52586,AY$3)/$AC318</f>
        <v>5.2002915593930468E-7</v>
      </c>
      <c r="AZ318" s="48">
        <f>SUMIFS(Source_Data!$M$3:$M$52586,Source_Data!$A$3:$A$52586,$AD318,Source_Data!$E$3:$E$52586,AZ$3)/$AC318</f>
        <v>2.1001918745620049E-6</v>
      </c>
      <c r="BA318" s="48">
        <f>SUMIFS(Source_Data!$M$3:$M$52586,Source_Data!$A$3:$A$52586,$AD318,Source_Data!$E$3:$E$52586,BA$3)/$AC318</f>
        <v>1.069366026959875E-6</v>
      </c>
      <c r="BB318" s="48">
        <f>SUMIFS(Source_Data!$M$3:$M$52586,Source_Data!$A$3:$A$52586,$AD318,Source_Data!$E$3:$E$52586,BB$3)/$AC318</f>
        <v>0</v>
      </c>
      <c r="BC318" s="48">
        <f>SUMIFS(Source_Data!$M$3:$M$52586,Source_Data!$A$3:$A$52586,$AD318,Source_Data!$E$3:$E$52586,BC$3)/$AC318</f>
        <v>0</v>
      </c>
      <c r="BE318" s="10">
        <f>INDEX(Installed_Capacity!$AJ$15:$AU$20,MATCH(YEAR(BF318),Installed_Capacity!$AI$15:$AI$20,0),MATCH(BG318,Installed_Capacity!$AJ$14:$AU$14,0))</f>
        <v>997</v>
      </c>
      <c r="BF318" s="1">
        <f>Date_List!A315</f>
        <v>44616</v>
      </c>
      <c r="BG318" s="44">
        <f t="shared" si="38"/>
        <v>2</v>
      </c>
      <c r="BH318" s="48">
        <f>SUMIFS(Source_Data!$P$3:$P$52586,Source_Data!$A$3:$A$52586,$BF318,Source_Data!$E$3:$E$52586,BH$3)/$BE318</f>
        <v>0</v>
      </c>
      <c r="BI318" s="48">
        <f>SUMIFS(Source_Data!$P$3:$P$52586,Source_Data!$A$3:$A$52586,$BF318,Source_Data!$E$3:$E$52586,BI$3)/$BE318</f>
        <v>0</v>
      </c>
      <c r="BJ318" s="48">
        <f>SUMIFS(Source_Data!$P$3:$P$52586,Source_Data!$A$3:$A$52586,$BF318,Source_Data!$E$3:$E$52586,BJ$3)/$BE318</f>
        <v>0</v>
      </c>
      <c r="BK318" s="48">
        <f>SUMIFS(Source_Data!$P$3:$P$52586,Source_Data!$A$3:$A$52586,$BF318,Source_Data!$E$3:$E$52586,BK$3)/$BE318</f>
        <v>0</v>
      </c>
      <c r="BL318" s="48">
        <f>SUMIFS(Source_Data!$P$3:$P$52586,Source_Data!$A$3:$A$52586,$BF318,Source_Data!$E$3:$E$52586,BL$3)/$BE318</f>
        <v>0</v>
      </c>
      <c r="BM318" s="48">
        <f>SUMIFS(Source_Data!$P$3:$P$52586,Source_Data!$A$3:$A$52586,$BF318,Source_Data!$E$3:$E$52586,BM$3)/$BE318</f>
        <v>0</v>
      </c>
      <c r="BN318" s="48">
        <f>SUMIFS(Source_Data!$P$3:$P$52586,Source_Data!$A$3:$A$52586,$BF318,Source_Data!$E$3:$E$52586,BN$3)/$BE318</f>
        <v>0</v>
      </c>
      <c r="BO318" s="48">
        <f>SUMIFS(Source_Data!$P$3:$P$52586,Source_Data!$A$3:$A$52586,$BF318,Source_Data!$E$3:$E$52586,BO$3)/$BE318</f>
        <v>0</v>
      </c>
      <c r="BP318" s="48">
        <f>SUMIFS(Source_Data!$P$3:$P$52586,Source_Data!$A$3:$A$52586,$BF318,Source_Data!$E$3:$E$52586,BP$3)/$BE318</f>
        <v>0.14009484969307925</v>
      </c>
      <c r="BQ318" s="48">
        <f>SUMIFS(Source_Data!$P$3:$P$52586,Source_Data!$A$3:$A$52586,$BF318,Source_Data!$E$3:$E$52586,BQ$3)/$BE318</f>
        <v>0.31560935987061184</v>
      </c>
      <c r="BR318" s="48">
        <f>SUMIFS(Source_Data!$P$3:$P$52586,Source_Data!$A$3:$A$52586,$BF318,Source_Data!$E$3:$E$52586,BR$3)/$BE318</f>
        <v>0.51608079341023072</v>
      </c>
      <c r="BS318" s="48">
        <f>SUMIFS(Source_Data!$P$3:$P$52586,Source_Data!$A$3:$A$52586,$BF318,Source_Data!$E$3:$E$52586,BS$3)/$BE318</f>
        <v>0.57885984394282852</v>
      </c>
      <c r="BT318" s="48">
        <f>SUMIFS(Source_Data!$P$3:$P$52586,Source_Data!$A$3:$A$52586,$BF318,Source_Data!$E$3:$E$52586,BT$3)/$BE318</f>
        <v>0.58505871398896692</v>
      </c>
      <c r="BU318" s="48">
        <f>SUMIFS(Source_Data!$P$3:$P$52586,Source_Data!$A$3:$A$52586,$BF318,Source_Data!$E$3:$E$52586,BU$3)/$BE318</f>
        <v>0.60061803918254764</v>
      </c>
      <c r="BV318" s="48">
        <f>SUMIFS(Source_Data!$P$3:$P$52586,Source_Data!$A$3:$A$52586,$BF318,Source_Data!$E$3:$E$52586,BV$3)/$BE318</f>
        <v>0.61218971955265788</v>
      </c>
      <c r="BW318" s="48">
        <f>SUMIFS(Source_Data!$P$3:$P$52586,Source_Data!$A$3:$A$52586,$BF318,Source_Data!$E$3:$E$52586,BW$3)/$BE318</f>
        <v>0.59508194065195585</v>
      </c>
      <c r="BX318" s="48">
        <f>SUMIFS(Source_Data!$P$3:$P$52586,Source_Data!$A$3:$A$52586,$BF318,Source_Data!$E$3:$E$52586,BX$3)/$BE318</f>
        <v>0.43607042784453359</v>
      </c>
      <c r="BY318" s="48">
        <f>SUMIFS(Source_Data!$P$3:$P$52586,Source_Data!$A$3:$A$52586,$BF318,Source_Data!$E$3:$E$52586,BY$3)/$BE318</f>
        <v>0.11045393613741224</v>
      </c>
      <c r="BZ318" s="48">
        <f>SUMIFS(Source_Data!$P$3:$P$52586,Source_Data!$A$3:$A$52586,$BF318,Source_Data!$E$3:$E$52586,BZ$3)/$BE318</f>
        <v>0</v>
      </c>
      <c r="CA318" s="48">
        <f>SUMIFS(Source_Data!$P$3:$P$52586,Source_Data!$A$3:$A$52586,$BF318,Source_Data!$E$3:$E$52586,CA$3)/$BE318</f>
        <v>0</v>
      </c>
      <c r="CB318" s="48">
        <f>SUMIFS(Source_Data!$P$3:$P$52586,Source_Data!$A$3:$A$52586,$BF318,Source_Data!$E$3:$E$52586,CB$3)/$BE318</f>
        <v>0</v>
      </c>
      <c r="CC318" s="48">
        <f>SUMIFS(Source_Data!$P$3:$P$52586,Source_Data!$A$3:$A$52586,$BF318,Source_Data!$E$3:$E$52586,CC$3)/$BE318</f>
        <v>0</v>
      </c>
      <c r="CD318" s="48">
        <f>SUMIFS(Source_Data!$P$3:$P$52586,Source_Data!$A$3:$A$52586,$BF318,Source_Data!$E$3:$E$52586,CD$3)/$BE318</f>
        <v>0</v>
      </c>
      <c r="CE318" s="48">
        <f>SUMIFS(Source_Data!$P$3:$P$52586,Source_Data!$A$3:$A$52586,$BF318,Source_Data!$E$3:$E$52586,CE$3)/$BE318</f>
        <v>0</v>
      </c>
    </row>
    <row r="319" spans="1:83" x14ac:dyDescent="0.25">
      <c r="A319" s="10">
        <f>INDEX(Installed_Capacity!$H$15:$S$20,MATCH(YEAR(B319),Installed_Capacity!$G$15:$G$20,0),MATCH(C319,Installed_Capacity!$H$14:$S$14,0))</f>
        <v>4219.3099999999995</v>
      </c>
      <c r="B319" s="1">
        <f>Date_List!A316</f>
        <v>44593</v>
      </c>
      <c r="C319" s="44">
        <f t="shared" si="36"/>
        <v>2</v>
      </c>
      <c r="D319" s="48">
        <f>SUMIFS(Source_Data!$I$3:$I$52586,Source_Data!$A$3:$A$52586,$B319,Source_Data!$E$3:$E$52586,D$3)/$A319</f>
        <v>3.740908110567842E-6</v>
      </c>
      <c r="E319" s="48">
        <f>SUMIFS(Source_Data!$I$3:$I$52586,Source_Data!$A$3:$A$52586,$B319,Source_Data!$E$3:$E$52586,E$3)/$A319</f>
        <v>5.2993048626434188E-7</v>
      </c>
      <c r="F319" s="48">
        <f>SUMIFS(Source_Data!$I$3:$I$52586,Source_Data!$A$3:$A$52586,$B319,Source_Data!$E$3:$E$52586,F$3)/$A319</f>
        <v>-4.2833283167152928E-7</v>
      </c>
      <c r="G319" s="48">
        <f>SUMIFS(Source_Data!$I$3:$I$52586,Source_Data!$A$3:$A$52586,$B319,Source_Data!$E$3:$E$52586,G$3)/$A319</f>
        <v>-5.922375933505716E-7</v>
      </c>
      <c r="H319" s="48">
        <f>SUMIFS(Source_Data!$I$3:$I$52586,Source_Data!$A$3:$A$52586,$B319,Source_Data!$E$3:$E$52586,H$3)/$A319</f>
        <v>-6.1759055390573345E-7</v>
      </c>
      <c r="I319" s="48">
        <f>SUMIFS(Source_Data!$I$3:$I$52586,Source_Data!$A$3:$A$52586,$B319,Source_Data!$E$3:$E$52586,I$3)/$A319</f>
        <v>-7.3098065797488219E-7</v>
      </c>
      <c r="J319" s="48">
        <f>SUMIFS(Source_Data!$I$3:$I$52586,Source_Data!$A$3:$A$52586,$B319,Source_Data!$E$3:$E$52586,J$3)/$A319</f>
        <v>1.9354296612479295E-3</v>
      </c>
      <c r="K319" s="48">
        <f>SUMIFS(Source_Data!$I$3:$I$52586,Source_Data!$A$3:$A$52586,$B319,Source_Data!$E$3:$E$52586,K$3)/$A319</f>
        <v>7.5590328792622494E-2</v>
      </c>
      <c r="L319" s="48">
        <f>SUMIFS(Source_Data!$I$3:$I$52586,Source_Data!$A$3:$A$52586,$B319,Source_Data!$E$3:$E$52586,L$3)/$A319</f>
        <v>0.34223359848174228</v>
      </c>
      <c r="M319" s="48">
        <f>SUMIFS(Source_Data!$I$3:$I$52586,Source_Data!$A$3:$A$52586,$B319,Source_Data!$E$3:$E$52586,M$3)/$A319</f>
        <v>0.47246130889387133</v>
      </c>
      <c r="N319" s="48">
        <f>SUMIFS(Source_Data!$I$3:$I$52586,Source_Data!$A$3:$A$52586,$B319,Source_Data!$E$3:$E$52586,N$3)/$A319</f>
        <v>0.62288444361542528</v>
      </c>
      <c r="O319" s="48">
        <f>SUMIFS(Source_Data!$I$3:$I$52586,Source_Data!$A$3:$A$52586,$B319,Source_Data!$E$3:$E$52586,O$3)/$A319</f>
        <v>0.70599997617975463</v>
      </c>
      <c r="P319" s="48">
        <f>SUMIFS(Source_Data!$I$3:$I$52586,Source_Data!$A$3:$A$52586,$B319,Source_Data!$E$3:$E$52586,P$3)/$A319</f>
        <v>0.67272935922745669</v>
      </c>
      <c r="Q319" s="48">
        <f>SUMIFS(Source_Data!$I$3:$I$52586,Source_Data!$A$3:$A$52586,$B319,Source_Data!$E$3:$E$52586,Q$3)/$A319</f>
        <v>0.50053255250455642</v>
      </c>
      <c r="R319" s="48">
        <f>SUMIFS(Source_Data!$I$3:$I$52586,Source_Data!$A$3:$A$52586,$B319,Source_Data!$E$3:$E$52586,R$3)/$A319</f>
        <v>0.41592367664760355</v>
      </c>
      <c r="S319" s="48">
        <f>SUMIFS(Source_Data!$I$3:$I$52586,Source_Data!$A$3:$A$52586,$B319,Source_Data!$E$3:$E$52586,S$3)/$A319</f>
        <v>0.27319523073606827</v>
      </c>
      <c r="T319" s="48">
        <f>SUMIFS(Source_Data!$I$3:$I$52586,Source_Data!$A$3:$A$52586,$B319,Source_Data!$E$3:$E$52586,T$3)/$A319</f>
        <v>8.1440037903116866E-2</v>
      </c>
      <c r="U319" s="48">
        <f>SUMIFS(Source_Data!$I$3:$I$52586,Source_Data!$A$3:$A$52586,$B319,Source_Data!$E$3:$E$52586,U$3)/$A319</f>
        <v>1.1115938527863562E-3</v>
      </c>
      <c r="V319" s="48">
        <f>SUMIFS(Source_Data!$I$3:$I$52586,Source_Data!$A$3:$A$52586,$B319,Source_Data!$E$3:$E$52586,V$3)/$A319</f>
        <v>1.1865351728126164E-4</v>
      </c>
      <c r="W319" s="48">
        <f>SUMIFS(Source_Data!$I$3:$I$52586,Source_Data!$A$3:$A$52586,$B319,Source_Data!$E$3:$E$52586,W$3)/$A319</f>
        <v>1.2605013141959233E-4</v>
      </c>
      <c r="X319" s="48">
        <f>SUMIFS(Source_Data!$I$3:$I$52586,Source_Data!$A$3:$A$52586,$B319,Source_Data!$E$3:$E$52586,X$3)/$A319</f>
        <v>1.3195742858429458E-4</v>
      </c>
      <c r="Y319" s="48">
        <f>SUMIFS(Source_Data!$I$3:$I$52586,Source_Data!$A$3:$A$52586,$B319,Source_Data!$E$3:$E$52586,Y$3)/$A319</f>
        <v>1.3393763411553074E-4</v>
      </c>
      <c r="Z319" s="48">
        <f>SUMIFS(Source_Data!$I$3:$I$52586,Source_Data!$A$3:$A$52586,$B319,Source_Data!$E$3:$E$52586,Z$3)/$A319</f>
        <v>1.2550308818266495E-4</v>
      </c>
      <c r="AA319" s="48">
        <f>SUMIFS(Source_Data!$I$3:$I$52586,Source_Data!$A$3:$A$52586,$B319,Source_Data!$E$3:$E$52586,AA$3)/$A319</f>
        <v>1.1951620667834317E-4</v>
      </c>
      <c r="AC319" s="10">
        <f>INDEX(Installed_Capacity!$V$15:$AG$20,MATCH(YEAR(AD319),Installed_Capacity!$U$15:$U$20,0),MATCH(AE319,Installed_Capacity!$V$14:$AG$14,0))</f>
        <v>5336.82</v>
      </c>
      <c r="AD319" s="1">
        <f>Date_List!A316</f>
        <v>44593</v>
      </c>
      <c r="AE319" s="44">
        <f t="shared" si="37"/>
        <v>2</v>
      </c>
      <c r="AF319" s="48">
        <f>SUMIFS(Source_Data!$M$3:$M$52586,Source_Data!$A$3:$A$52586,$AD319,Source_Data!$E$3:$E$52586,AF$3)/$AC319</f>
        <v>1.0673145431174371E-5</v>
      </c>
      <c r="AG319" s="48">
        <f>SUMIFS(Source_Data!$M$3:$M$52586,Source_Data!$A$3:$A$52586,$AD319,Source_Data!$E$3:$E$52586,AG$3)/$AC319</f>
        <v>9.2565003129204289E-6</v>
      </c>
      <c r="AH319" s="48">
        <f>SUMIFS(Source_Data!$M$3:$M$52586,Source_Data!$A$3:$A$52586,$AD319,Source_Data!$E$3:$E$52586,AH$3)/$AC319</f>
        <v>4.6879030958510881E-6</v>
      </c>
      <c r="AI319" s="48">
        <f>SUMIFS(Source_Data!$M$3:$M$52586,Source_Data!$A$3:$A$52586,$AD319,Source_Data!$E$3:$E$52586,AI$3)/$AC319</f>
        <v>0</v>
      </c>
      <c r="AJ319" s="48">
        <f>SUMIFS(Source_Data!$M$3:$M$52586,Source_Data!$A$3:$A$52586,$AD319,Source_Data!$E$3:$E$52586,AJ$3)/$AC319</f>
        <v>0</v>
      </c>
      <c r="AK319" s="48">
        <f>SUMIFS(Source_Data!$M$3:$M$52586,Source_Data!$A$3:$A$52586,$AD319,Source_Data!$E$3:$E$52586,AK$3)/$AC319</f>
        <v>0</v>
      </c>
      <c r="AL319" s="48">
        <f>SUMIFS(Source_Data!$M$3:$M$52586,Source_Data!$A$3:$A$52586,$AD319,Source_Data!$E$3:$E$52586,AL$3)/$AC319</f>
        <v>1.6566675694514711E-3</v>
      </c>
      <c r="AM319" s="48">
        <f>SUMIFS(Source_Data!$M$3:$M$52586,Source_Data!$A$3:$A$52586,$AD319,Source_Data!$E$3:$E$52586,AM$3)/$AC319</f>
        <v>9.8709910530428241E-2</v>
      </c>
      <c r="AN319" s="48">
        <f>SUMIFS(Source_Data!$M$3:$M$52586,Source_Data!$A$3:$A$52586,$AD319,Source_Data!$E$3:$E$52586,AN$3)/$AC319</f>
        <v>0.50139347603348061</v>
      </c>
      <c r="AO319" s="48">
        <f>SUMIFS(Source_Data!$M$3:$M$52586,Source_Data!$A$3:$A$52586,$AD319,Source_Data!$E$3:$E$52586,AO$3)/$AC319</f>
        <v>0.55852626832626917</v>
      </c>
      <c r="AP319" s="48">
        <f>SUMIFS(Source_Data!$M$3:$M$52586,Source_Data!$A$3:$A$52586,$AD319,Source_Data!$E$3:$E$52586,AP$3)/$AC319</f>
        <v>0.63068038379278302</v>
      </c>
      <c r="AQ319" s="48">
        <f>SUMIFS(Source_Data!$M$3:$M$52586,Source_Data!$A$3:$A$52586,$AD319,Source_Data!$E$3:$E$52586,AQ$3)/$AC319</f>
        <v>0.67389501840084542</v>
      </c>
      <c r="AR319" s="48">
        <f>SUMIFS(Source_Data!$M$3:$M$52586,Source_Data!$A$3:$A$52586,$AD319,Source_Data!$E$3:$E$52586,AR$3)/$AC319</f>
        <v>0.66913914514130146</v>
      </c>
      <c r="AS319" s="48">
        <f>SUMIFS(Source_Data!$M$3:$M$52586,Source_Data!$A$3:$A$52586,$AD319,Source_Data!$E$3:$E$52586,AS$3)/$AC319</f>
        <v>0.59602052168632258</v>
      </c>
      <c r="AT319" s="48">
        <f>SUMIFS(Source_Data!$M$3:$M$52586,Source_Data!$A$3:$A$52586,$AD319,Source_Data!$E$3:$E$52586,AT$3)/$AC319</f>
        <v>0.56456592226812974</v>
      </c>
      <c r="AU319" s="48">
        <f>SUMIFS(Source_Data!$M$3:$M$52586,Source_Data!$A$3:$A$52586,$AD319,Source_Data!$E$3:$E$52586,AU$3)/$AC319</f>
        <v>0.45295643285552079</v>
      </c>
      <c r="AV319" s="48">
        <f>SUMIFS(Source_Data!$M$3:$M$52586,Source_Data!$A$3:$A$52586,$AD319,Source_Data!$E$3:$E$52586,AV$3)/$AC319</f>
        <v>0.16172181627373605</v>
      </c>
      <c r="AW319" s="48">
        <f>SUMIFS(Source_Data!$M$3:$M$52586,Source_Data!$A$3:$A$52586,$AD319,Source_Data!$E$3:$E$52586,AW$3)/$AC319</f>
        <v>2.5090415271641167E-3</v>
      </c>
      <c r="AX319" s="48">
        <f>SUMIFS(Source_Data!$M$3:$M$52586,Source_Data!$A$3:$A$52586,$AD319,Source_Data!$E$3:$E$52586,AX$3)/$AC319</f>
        <v>9.4302712101963352E-7</v>
      </c>
      <c r="AY319" s="48">
        <f>SUMIFS(Source_Data!$M$3:$M$52586,Source_Data!$A$3:$A$52586,$AD319,Source_Data!$E$3:$E$52586,AY$3)/$AC319</f>
        <v>8.6585271753591091E-6</v>
      </c>
      <c r="AZ319" s="48">
        <f>SUMIFS(Source_Data!$M$3:$M$52586,Source_Data!$A$3:$A$52586,$AD319,Source_Data!$E$3:$E$52586,AZ$3)/$AC319</f>
        <v>1.6157104043231737E-5</v>
      </c>
      <c r="BA319" s="48">
        <f>SUMIFS(Source_Data!$M$3:$M$52586,Source_Data!$A$3:$A$52586,$AD319,Source_Data!$E$3:$E$52586,BA$3)/$AC319</f>
        <v>2.3625664721688196E-6</v>
      </c>
      <c r="BB319" s="48">
        <f>SUMIFS(Source_Data!$M$3:$M$52586,Source_Data!$A$3:$A$52586,$AD319,Source_Data!$E$3:$E$52586,BB$3)/$AC319</f>
        <v>0</v>
      </c>
      <c r="BC319" s="48">
        <f>SUMIFS(Source_Data!$M$3:$M$52586,Source_Data!$A$3:$A$52586,$AD319,Source_Data!$E$3:$E$52586,BC$3)/$AC319</f>
        <v>0</v>
      </c>
      <c r="BE319" s="10">
        <f>INDEX(Installed_Capacity!$AJ$15:$AU$20,MATCH(YEAR(BF319),Installed_Capacity!$AI$15:$AI$20,0),MATCH(BG319,Installed_Capacity!$AJ$14:$AU$14,0))</f>
        <v>997</v>
      </c>
      <c r="BF319" s="1">
        <f>Date_List!A316</f>
        <v>44593</v>
      </c>
      <c r="BG319" s="44">
        <f t="shared" si="38"/>
        <v>2</v>
      </c>
      <c r="BH319" s="48">
        <f>SUMIFS(Source_Data!$P$3:$P$52586,Source_Data!$A$3:$A$52586,$BF319,Source_Data!$E$3:$E$52586,BH$3)/$BE319</f>
        <v>0</v>
      </c>
      <c r="BI319" s="48">
        <f>SUMIFS(Source_Data!$P$3:$P$52586,Source_Data!$A$3:$A$52586,$BF319,Source_Data!$E$3:$E$52586,BI$3)/$BE319</f>
        <v>0</v>
      </c>
      <c r="BJ319" s="48">
        <f>SUMIFS(Source_Data!$P$3:$P$52586,Source_Data!$A$3:$A$52586,$BF319,Source_Data!$E$3:$E$52586,BJ$3)/$BE319</f>
        <v>0</v>
      </c>
      <c r="BK319" s="48">
        <f>SUMIFS(Source_Data!$P$3:$P$52586,Source_Data!$A$3:$A$52586,$BF319,Source_Data!$E$3:$E$52586,BK$3)/$BE319</f>
        <v>0</v>
      </c>
      <c r="BL319" s="48">
        <f>SUMIFS(Source_Data!$P$3:$P$52586,Source_Data!$A$3:$A$52586,$BF319,Source_Data!$E$3:$E$52586,BL$3)/$BE319</f>
        <v>0</v>
      </c>
      <c r="BM319" s="48">
        <f>SUMIFS(Source_Data!$P$3:$P$52586,Source_Data!$A$3:$A$52586,$BF319,Source_Data!$E$3:$E$52586,BM$3)/$BE319</f>
        <v>0</v>
      </c>
      <c r="BN319" s="48">
        <f>SUMIFS(Source_Data!$P$3:$P$52586,Source_Data!$A$3:$A$52586,$BF319,Source_Data!$E$3:$E$52586,BN$3)/$BE319</f>
        <v>0</v>
      </c>
      <c r="BO319" s="48">
        <f>SUMIFS(Source_Data!$P$3:$P$52586,Source_Data!$A$3:$A$52586,$BF319,Source_Data!$E$3:$E$52586,BO$3)/$BE319</f>
        <v>0</v>
      </c>
      <c r="BP319" s="48">
        <f>SUMIFS(Source_Data!$P$3:$P$52586,Source_Data!$A$3:$A$52586,$BF319,Source_Data!$E$3:$E$52586,BP$3)/$BE319</f>
        <v>4.170905045135406E-4</v>
      </c>
      <c r="BQ319" s="48">
        <f>SUMIFS(Source_Data!$P$3:$P$52586,Source_Data!$A$3:$A$52586,$BF319,Source_Data!$E$3:$E$52586,BQ$3)/$BE319</f>
        <v>2.4766450475426277E-2</v>
      </c>
      <c r="BR319" s="48">
        <f>SUMIFS(Source_Data!$P$3:$P$52586,Source_Data!$A$3:$A$52586,$BF319,Source_Data!$E$3:$E$52586,BR$3)/$BE319</f>
        <v>3.0529792344032095E-2</v>
      </c>
      <c r="BS319" s="48">
        <f>SUMIFS(Source_Data!$P$3:$P$52586,Source_Data!$A$3:$A$52586,$BF319,Source_Data!$E$3:$E$52586,BS$3)/$BE319</f>
        <v>0.11926862249047142</v>
      </c>
      <c r="BT319" s="48">
        <f>SUMIFS(Source_Data!$P$3:$P$52586,Source_Data!$A$3:$A$52586,$BF319,Source_Data!$E$3:$E$52586,BT$3)/$BE319</f>
        <v>0.1423272580882648</v>
      </c>
      <c r="BU319" s="48">
        <f>SUMIFS(Source_Data!$P$3:$P$52586,Source_Data!$A$3:$A$52586,$BF319,Source_Data!$E$3:$E$52586,BU$3)/$BE319</f>
        <v>0.1070893356339017</v>
      </c>
      <c r="BV319" s="48">
        <f>SUMIFS(Source_Data!$P$3:$P$52586,Source_Data!$A$3:$A$52586,$BF319,Source_Data!$E$3:$E$52586,BV$3)/$BE319</f>
        <v>0.11722774745336008</v>
      </c>
      <c r="BW319" s="48">
        <f>SUMIFS(Source_Data!$P$3:$P$52586,Source_Data!$A$3:$A$52586,$BF319,Source_Data!$E$3:$E$52586,BW$3)/$BE319</f>
        <v>0.16107334126980943</v>
      </c>
      <c r="BX319" s="48">
        <f>SUMIFS(Source_Data!$P$3:$P$52586,Source_Data!$A$3:$A$52586,$BF319,Source_Data!$E$3:$E$52586,BX$3)/$BE319</f>
        <v>8.4434255040120351E-2</v>
      </c>
      <c r="BY319" s="48">
        <f>SUMIFS(Source_Data!$P$3:$P$52586,Source_Data!$A$3:$A$52586,$BF319,Source_Data!$E$3:$E$52586,BY$3)/$BE319</f>
        <v>0</v>
      </c>
      <c r="BZ319" s="48">
        <f>SUMIFS(Source_Data!$P$3:$P$52586,Source_Data!$A$3:$A$52586,$BF319,Source_Data!$E$3:$E$52586,BZ$3)/$BE319</f>
        <v>0</v>
      </c>
      <c r="CA319" s="48">
        <f>SUMIFS(Source_Data!$P$3:$P$52586,Source_Data!$A$3:$A$52586,$BF319,Source_Data!$E$3:$E$52586,CA$3)/$BE319</f>
        <v>0</v>
      </c>
      <c r="CB319" s="48">
        <f>SUMIFS(Source_Data!$P$3:$P$52586,Source_Data!$A$3:$A$52586,$BF319,Source_Data!$E$3:$E$52586,CB$3)/$BE319</f>
        <v>0</v>
      </c>
      <c r="CC319" s="48">
        <f>SUMIFS(Source_Data!$P$3:$P$52586,Source_Data!$A$3:$A$52586,$BF319,Source_Data!$E$3:$E$52586,CC$3)/$BE319</f>
        <v>0</v>
      </c>
      <c r="CD319" s="48">
        <f>SUMIFS(Source_Data!$P$3:$P$52586,Source_Data!$A$3:$A$52586,$BF319,Source_Data!$E$3:$E$52586,CD$3)/$BE319</f>
        <v>0</v>
      </c>
      <c r="CE319" s="48">
        <f>SUMIFS(Source_Data!$P$3:$P$52586,Source_Data!$A$3:$A$52586,$BF319,Source_Data!$E$3:$E$52586,CE$3)/$BE319</f>
        <v>0</v>
      </c>
    </row>
    <row r="320" spans="1:83" x14ac:dyDescent="0.25">
      <c r="A320" s="10">
        <f>INDEX(Installed_Capacity!$H$15:$S$20,MATCH(YEAR(B320),Installed_Capacity!$G$15:$G$20,0),MATCH(C320,Installed_Capacity!$H$14:$S$14,0))</f>
        <v>4219.3099999999995</v>
      </c>
      <c r="B320" s="1">
        <f>Date_List!A317</f>
        <v>44602</v>
      </c>
      <c r="C320" s="44">
        <f t="shared" si="36"/>
        <v>2</v>
      </c>
      <c r="D320" s="48">
        <f>SUMIFS(Source_Data!$I$3:$I$52586,Source_Data!$A$3:$A$52586,$B320,Source_Data!$E$3:$E$52586,D$3)/$A320</f>
        <v>2.4655752480855878E-5</v>
      </c>
      <c r="E320" s="48">
        <f>SUMIFS(Source_Data!$I$3:$I$52586,Source_Data!$A$3:$A$52586,$B320,Source_Data!$E$3:$E$52586,E$3)/$A320</f>
        <v>5.5034614664483067E-7</v>
      </c>
      <c r="F320" s="48">
        <f>SUMIFS(Source_Data!$I$3:$I$52586,Source_Data!$A$3:$A$52586,$B320,Source_Data!$E$3:$E$52586,F$3)/$A320</f>
        <v>6.7412681220389122E-8</v>
      </c>
      <c r="G320" s="48">
        <f>SUMIFS(Source_Data!$I$3:$I$52586,Source_Data!$A$3:$A$52586,$B320,Source_Data!$E$3:$E$52586,G$3)/$A320</f>
        <v>3.9640249235064508E-7</v>
      </c>
      <c r="H320" s="48">
        <f>SUMIFS(Source_Data!$I$3:$I$52586,Source_Data!$A$3:$A$52586,$B320,Source_Data!$E$3:$E$52586,H$3)/$A320</f>
        <v>3.4746842493203871E-7</v>
      </c>
      <c r="I320" s="48">
        <f>SUMIFS(Source_Data!$I$3:$I$52586,Source_Data!$A$3:$A$52586,$B320,Source_Data!$E$3:$E$52586,I$3)/$A320</f>
        <v>2.3145948034157248E-6</v>
      </c>
      <c r="J320" s="48">
        <f>SUMIFS(Source_Data!$I$3:$I$52586,Source_Data!$A$3:$A$52586,$B320,Source_Data!$E$3:$E$52586,J$3)/$A320</f>
        <v>1.0905012850442371E-2</v>
      </c>
      <c r="K320" s="48">
        <f>SUMIFS(Source_Data!$I$3:$I$52586,Source_Data!$A$3:$A$52586,$B320,Source_Data!$E$3:$E$52586,K$3)/$A320</f>
        <v>0.26356434891581798</v>
      </c>
      <c r="L320" s="48">
        <f>SUMIFS(Source_Data!$I$3:$I$52586,Source_Data!$A$3:$A$52586,$B320,Source_Data!$E$3:$E$52586,L$3)/$A320</f>
        <v>0.63847001854829355</v>
      </c>
      <c r="M320" s="48">
        <f>SUMIFS(Source_Data!$I$3:$I$52586,Source_Data!$A$3:$A$52586,$B320,Source_Data!$E$3:$E$52586,M$3)/$A320</f>
        <v>0.78279275763240919</v>
      </c>
      <c r="N320" s="48">
        <f>SUMIFS(Source_Data!$I$3:$I$52586,Source_Data!$A$3:$A$52586,$B320,Source_Data!$E$3:$E$52586,N$3)/$A320</f>
        <v>0.8307790214575369</v>
      </c>
      <c r="O320" s="48">
        <f>SUMIFS(Source_Data!$I$3:$I$52586,Source_Data!$A$3:$A$52586,$B320,Source_Data!$E$3:$E$52586,O$3)/$A320</f>
        <v>0.84396901034576755</v>
      </c>
      <c r="P320" s="48">
        <f>SUMIFS(Source_Data!$I$3:$I$52586,Source_Data!$A$3:$A$52586,$B320,Source_Data!$E$3:$E$52586,P$3)/$A320</f>
        <v>0.80932858728536194</v>
      </c>
      <c r="Q320" s="48">
        <f>SUMIFS(Source_Data!$I$3:$I$52586,Source_Data!$A$3:$A$52586,$B320,Source_Data!$E$3:$E$52586,Q$3)/$A320</f>
        <v>0.84171186817015109</v>
      </c>
      <c r="R320" s="48">
        <f>SUMIFS(Source_Data!$I$3:$I$52586,Source_Data!$A$3:$A$52586,$B320,Source_Data!$E$3:$E$52586,R$3)/$A320</f>
        <v>0.79275209463253482</v>
      </c>
      <c r="S320" s="48">
        <f>SUMIFS(Source_Data!$I$3:$I$52586,Source_Data!$A$3:$A$52586,$B320,Source_Data!$E$3:$E$52586,S$3)/$A320</f>
        <v>0.59033333841220492</v>
      </c>
      <c r="T320" s="48">
        <f>SUMIFS(Source_Data!$I$3:$I$52586,Source_Data!$A$3:$A$52586,$B320,Source_Data!$E$3:$E$52586,T$3)/$A320</f>
        <v>0.2215419838961821</v>
      </c>
      <c r="U320" s="48">
        <f>SUMIFS(Source_Data!$I$3:$I$52586,Source_Data!$A$3:$A$52586,$B320,Source_Data!$E$3:$E$52586,U$3)/$A320</f>
        <v>5.0222495794336047E-3</v>
      </c>
      <c r="V320" s="48">
        <f>SUMIFS(Source_Data!$I$3:$I$52586,Source_Data!$A$3:$A$52586,$B320,Source_Data!$E$3:$E$52586,V$3)/$A320</f>
        <v>1.3117546707874038E-4</v>
      </c>
      <c r="W320" s="48">
        <f>SUMIFS(Source_Data!$I$3:$I$52586,Source_Data!$A$3:$A$52586,$B320,Source_Data!$E$3:$E$52586,W$3)/$A320</f>
        <v>1.324821769436235E-4</v>
      </c>
      <c r="X320" s="48">
        <f>SUMIFS(Source_Data!$I$3:$I$52586,Source_Data!$A$3:$A$52586,$B320,Source_Data!$E$3:$E$52586,X$3)/$A320</f>
        <v>1.3035586885059409E-4</v>
      </c>
      <c r="Y320" s="48">
        <f>SUMIFS(Source_Data!$I$3:$I$52586,Source_Data!$A$3:$A$52586,$B320,Source_Data!$E$3:$E$52586,Y$3)/$A320</f>
        <v>1.303993705131882E-4</v>
      </c>
      <c r="Z320" s="48">
        <f>SUMIFS(Source_Data!$I$3:$I$52586,Source_Data!$A$3:$A$52586,$B320,Source_Data!$E$3:$E$52586,Z$3)/$A320</f>
        <v>1.2845392090175885E-4</v>
      </c>
      <c r="AA320" s="48">
        <f>SUMIFS(Source_Data!$I$3:$I$52586,Source_Data!$A$3:$A$52586,$B320,Source_Data!$E$3:$E$52586,AA$3)/$A320</f>
        <v>1.2671864570273339E-4</v>
      </c>
      <c r="AC320" s="10">
        <f>INDEX(Installed_Capacity!$V$15:$AG$20,MATCH(YEAR(AD320),Installed_Capacity!$U$15:$U$20,0),MATCH(AE320,Installed_Capacity!$V$14:$AG$14,0))</f>
        <v>5336.82</v>
      </c>
      <c r="AD320" s="1">
        <f>Date_List!A317</f>
        <v>44602</v>
      </c>
      <c r="AE320" s="44">
        <f t="shared" si="37"/>
        <v>2</v>
      </c>
      <c r="AF320" s="48">
        <f>SUMIFS(Source_Data!$M$3:$M$52586,Source_Data!$A$3:$A$52586,$AD320,Source_Data!$E$3:$E$52586,AF$3)/$AC320</f>
        <v>1.6313085320471741E-9</v>
      </c>
      <c r="AG320" s="48">
        <f>SUMIFS(Source_Data!$M$3:$M$52586,Source_Data!$A$3:$A$52586,$AD320,Source_Data!$E$3:$E$52586,AG$3)/$AC320</f>
        <v>0</v>
      </c>
      <c r="AH320" s="48">
        <f>SUMIFS(Source_Data!$M$3:$M$52586,Source_Data!$A$3:$A$52586,$AD320,Source_Data!$E$3:$E$52586,AH$3)/$AC320</f>
        <v>0</v>
      </c>
      <c r="AI320" s="48">
        <f>SUMIFS(Source_Data!$M$3:$M$52586,Source_Data!$A$3:$A$52586,$AD320,Source_Data!$E$3:$E$52586,AI$3)/$AC320</f>
        <v>0</v>
      </c>
      <c r="AJ320" s="48">
        <f>SUMIFS(Source_Data!$M$3:$M$52586,Source_Data!$A$3:$A$52586,$AD320,Source_Data!$E$3:$E$52586,AJ$3)/$AC320</f>
        <v>0</v>
      </c>
      <c r="AK320" s="48">
        <f>SUMIFS(Source_Data!$M$3:$M$52586,Source_Data!$A$3:$A$52586,$AD320,Source_Data!$E$3:$E$52586,AK$3)/$AC320</f>
        <v>0</v>
      </c>
      <c r="AL320" s="48">
        <f>SUMIFS(Source_Data!$M$3:$M$52586,Source_Data!$A$3:$A$52586,$AD320,Source_Data!$E$3:$E$52586,AL$3)/$AC320</f>
        <v>1.0921536674648949E-2</v>
      </c>
      <c r="AM320" s="48">
        <f>SUMIFS(Source_Data!$M$3:$M$52586,Source_Data!$A$3:$A$52586,$AD320,Source_Data!$E$3:$E$52586,AM$3)/$AC320</f>
        <v>0.32628760476800794</v>
      </c>
      <c r="AN320" s="48">
        <f>SUMIFS(Source_Data!$M$3:$M$52586,Source_Data!$A$3:$A$52586,$AD320,Source_Data!$E$3:$E$52586,AN$3)/$AC320</f>
        <v>0.74268226098182066</v>
      </c>
      <c r="AO320" s="48">
        <f>SUMIFS(Source_Data!$M$3:$M$52586,Source_Data!$A$3:$A$52586,$AD320,Source_Data!$E$3:$E$52586,AO$3)/$AC320</f>
        <v>0.81432517143298822</v>
      </c>
      <c r="AP320" s="48">
        <f>SUMIFS(Source_Data!$M$3:$M$52586,Source_Data!$A$3:$A$52586,$AD320,Source_Data!$E$3:$E$52586,AP$3)/$AC320</f>
        <v>0.80531318555019671</v>
      </c>
      <c r="AQ320" s="48">
        <f>SUMIFS(Source_Data!$M$3:$M$52586,Source_Data!$A$3:$A$52586,$AD320,Source_Data!$E$3:$E$52586,AQ$3)/$AC320</f>
        <v>0.78237425014278172</v>
      </c>
      <c r="AR320" s="48">
        <f>SUMIFS(Source_Data!$M$3:$M$52586,Source_Data!$A$3:$A$52586,$AD320,Source_Data!$E$3:$E$52586,AR$3)/$AC320</f>
        <v>0.77967508775900263</v>
      </c>
      <c r="AS320" s="48">
        <f>SUMIFS(Source_Data!$M$3:$M$52586,Source_Data!$A$3:$A$52586,$AD320,Source_Data!$E$3:$E$52586,AS$3)/$AC320</f>
        <v>0.79686681660314573</v>
      </c>
      <c r="AT320" s="48">
        <f>SUMIFS(Source_Data!$M$3:$M$52586,Source_Data!$A$3:$A$52586,$AD320,Source_Data!$E$3:$E$52586,AT$3)/$AC320</f>
        <v>0.76845759755959542</v>
      </c>
      <c r="AU320" s="48">
        <f>SUMIFS(Source_Data!$M$3:$M$52586,Source_Data!$A$3:$A$52586,$AD320,Source_Data!$E$3:$E$52586,AU$3)/$AC320</f>
        <v>0.67624305914945615</v>
      </c>
      <c r="AV320" s="48">
        <f>SUMIFS(Source_Data!$M$3:$M$52586,Source_Data!$A$3:$A$52586,$AD320,Source_Data!$E$3:$E$52586,AV$3)/$AC320</f>
        <v>0.30711375111246025</v>
      </c>
      <c r="AW320" s="48">
        <f>SUMIFS(Source_Data!$M$3:$M$52586,Source_Data!$A$3:$A$52586,$AD320,Source_Data!$E$3:$E$52586,AW$3)/$AC320</f>
        <v>9.837240157621956E-3</v>
      </c>
      <c r="AX320" s="48">
        <f>SUMIFS(Source_Data!$M$3:$M$52586,Source_Data!$A$3:$A$52586,$AD320,Source_Data!$E$3:$E$52586,AX$3)/$AC320</f>
        <v>8.1611174819461772E-6</v>
      </c>
      <c r="AY320" s="48">
        <f>SUMIFS(Source_Data!$M$3:$M$52586,Source_Data!$A$3:$A$52586,$AD320,Source_Data!$E$3:$E$52586,AY$3)/$AC320</f>
        <v>6.5440037325598385E-7</v>
      </c>
      <c r="AZ320" s="48">
        <f>SUMIFS(Source_Data!$M$3:$M$52586,Source_Data!$A$3:$A$52586,$AD320,Source_Data!$E$3:$E$52586,AZ$3)/$AC320</f>
        <v>2.0126931393601432E-6</v>
      </c>
      <c r="BA320" s="48">
        <f>SUMIFS(Source_Data!$M$3:$M$52586,Source_Data!$A$3:$A$52586,$AD320,Source_Data!$E$3:$E$52586,BA$3)/$AC320</f>
        <v>2.4024149212452358E-6</v>
      </c>
      <c r="BB320" s="48">
        <f>SUMIFS(Source_Data!$M$3:$M$52586,Source_Data!$A$3:$A$52586,$AD320,Source_Data!$E$3:$E$52586,BB$3)/$AC320</f>
        <v>2.5686107082494819E-5</v>
      </c>
      <c r="BC320" s="48">
        <f>SUMIFS(Source_Data!$M$3:$M$52586,Source_Data!$A$3:$A$52586,$AD320,Source_Data!$E$3:$E$52586,BC$3)/$AC320</f>
        <v>8.6193650900723653E-11</v>
      </c>
      <c r="BE320" s="10">
        <f>INDEX(Installed_Capacity!$AJ$15:$AU$20,MATCH(YEAR(BF320),Installed_Capacity!$AI$15:$AI$20,0),MATCH(BG320,Installed_Capacity!$AJ$14:$AU$14,0))</f>
        <v>997</v>
      </c>
      <c r="BF320" s="1">
        <f>Date_List!A317</f>
        <v>44602</v>
      </c>
      <c r="BG320" s="44">
        <f t="shared" si="38"/>
        <v>2</v>
      </c>
      <c r="BH320" s="48">
        <f>SUMIFS(Source_Data!$P$3:$P$52586,Source_Data!$A$3:$A$52586,$BF320,Source_Data!$E$3:$E$52586,BH$3)/$BE320</f>
        <v>0</v>
      </c>
      <c r="BI320" s="48">
        <f>SUMIFS(Source_Data!$P$3:$P$52586,Source_Data!$A$3:$A$52586,$BF320,Source_Data!$E$3:$E$52586,BI$3)/$BE320</f>
        <v>0</v>
      </c>
      <c r="BJ320" s="48">
        <f>SUMIFS(Source_Data!$P$3:$P$52586,Source_Data!$A$3:$A$52586,$BF320,Source_Data!$E$3:$E$52586,BJ$3)/$BE320</f>
        <v>0</v>
      </c>
      <c r="BK320" s="48">
        <f>SUMIFS(Source_Data!$P$3:$P$52586,Source_Data!$A$3:$A$52586,$BF320,Source_Data!$E$3:$E$52586,BK$3)/$BE320</f>
        <v>0</v>
      </c>
      <c r="BL320" s="48">
        <f>SUMIFS(Source_Data!$P$3:$P$52586,Source_Data!$A$3:$A$52586,$BF320,Source_Data!$E$3:$E$52586,BL$3)/$BE320</f>
        <v>0</v>
      </c>
      <c r="BM320" s="48">
        <f>SUMIFS(Source_Data!$P$3:$P$52586,Source_Data!$A$3:$A$52586,$BF320,Source_Data!$E$3:$E$52586,BM$3)/$BE320</f>
        <v>0</v>
      </c>
      <c r="BN320" s="48">
        <f>SUMIFS(Source_Data!$P$3:$P$52586,Source_Data!$A$3:$A$52586,$BF320,Source_Data!$E$3:$E$52586,BN$3)/$BE320</f>
        <v>0</v>
      </c>
      <c r="BO320" s="48">
        <f>SUMIFS(Source_Data!$P$3:$P$52586,Source_Data!$A$3:$A$52586,$BF320,Source_Data!$E$3:$E$52586,BO$3)/$BE320</f>
        <v>1.6592441387161483E-2</v>
      </c>
      <c r="BP320" s="48">
        <f>SUMIFS(Source_Data!$P$3:$P$52586,Source_Data!$A$3:$A$52586,$BF320,Source_Data!$E$3:$E$52586,BP$3)/$BE320</f>
        <v>0.28948829931795389</v>
      </c>
      <c r="BQ320" s="48">
        <f>SUMIFS(Source_Data!$P$3:$P$52586,Source_Data!$A$3:$A$52586,$BF320,Source_Data!$E$3:$E$52586,BQ$3)/$BE320</f>
        <v>0.53198186282948845</v>
      </c>
      <c r="BR320" s="48">
        <f>SUMIFS(Source_Data!$P$3:$P$52586,Source_Data!$A$3:$A$52586,$BF320,Source_Data!$E$3:$E$52586,BR$3)/$BE320</f>
        <v>0.54165284330090269</v>
      </c>
      <c r="BS320" s="48">
        <f>SUMIFS(Source_Data!$P$3:$P$52586,Source_Data!$A$3:$A$52586,$BF320,Source_Data!$E$3:$E$52586,BS$3)/$BE320</f>
        <v>0.52400360505917754</v>
      </c>
      <c r="BT320" s="48">
        <f>SUMIFS(Source_Data!$P$3:$P$52586,Source_Data!$A$3:$A$52586,$BF320,Source_Data!$E$3:$E$52586,BT$3)/$BE320</f>
        <v>0.52107478686960884</v>
      </c>
      <c r="BU320" s="48">
        <f>SUMIFS(Source_Data!$P$3:$P$52586,Source_Data!$A$3:$A$52586,$BF320,Source_Data!$E$3:$E$52586,BU$3)/$BE320</f>
        <v>0.53803382927582755</v>
      </c>
      <c r="BV320" s="48">
        <f>SUMIFS(Source_Data!$P$3:$P$52586,Source_Data!$A$3:$A$52586,$BF320,Source_Data!$E$3:$E$52586,BV$3)/$BE320</f>
        <v>0.55845738509628884</v>
      </c>
      <c r="BW320" s="48">
        <f>SUMIFS(Source_Data!$P$3:$P$52586,Source_Data!$A$3:$A$52586,$BF320,Source_Data!$E$3:$E$52586,BW$3)/$BE320</f>
        <v>0.52511137931193586</v>
      </c>
      <c r="BX320" s="48">
        <f>SUMIFS(Source_Data!$P$3:$P$52586,Source_Data!$A$3:$A$52586,$BF320,Source_Data!$E$3:$E$52586,BX$3)/$BE320</f>
        <v>0.31643516346639916</v>
      </c>
      <c r="BY320" s="48">
        <f>SUMIFS(Source_Data!$P$3:$P$52586,Source_Data!$A$3:$A$52586,$BF320,Source_Data!$E$3:$E$52586,BY$3)/$BE320</f>
        <v>6.309412609929789E-2</v>
      </c>
      <c r="BZ320" s="48">
        <f>SUMIFS(Source_Data!$P$3:$P$52586,Source_Data!$A$3:$A$52586,$BF320,Source_Data!$E$3:$E$52586,BZ$3)/$BE320</f>
        <v>0</v>
      </c>
      <c r="CA320" s="48">
        <f>SUMIFS(Source_Data!$P$3:$P$52586,Source_Data!$A$3:$A$52586,$BF320,Source_Data!$E$3:$E$52586,CA$3)/$BE320</f>
        <v>0</v>
      </c>
      <c r="CB320" s="48">
        <f>SUMIFS(Source_Data!$P$3:$P$52586,Source_Data!$A$3:$A$52586,$BF320,Source_Data!$E$3:$E$52586,CB$3)/$BE320</f>
        <v>0</v>
      </c>
      <c r="CC320" s="48">
        <f>SUMIFS(Source_Data!$P$3:$P$52586,Source_Data!$A$3:$A$52586,$BF320,Source_Data!$E$3:$E$52586,CC$3)/$BE320</f>
        <v>0</v>
      </c>
      <c r="CD320" s="48">
        <f>SUMIFS(Source_Data!$P$3:$P$52586,Source_Data!$A$3:$A$52586,$BF320,Source_Data!$E$3:$E$52586,CD$3)/$BE320</f>
        <v>0</v>
      </c>
      <c r="CE320" s="48">
        <f>SUMIFS(Source_Data!$P$3:$P$52586,Source_Data!$A$3:$A$52586,$BF320,Source_Data!$E$3:$E$52586,CE$3)/$BE320</f>
        <v>0</v>
      </c>
    </row>
    <row r="321" spans="1:83" x14ac:dyDescent="0.25">
      <c r="A321" s="10">
        <f>INDEX(Installed_Capacity!$H$15:$S$20,MATCH(YEAR(B321),Installed_Capacity!$G$15:$G$20,0),MATCH(C321,Installed_Capacity!$H$14:$S$14,0))</f>
        <v>4219.3099999999995</v>
      </c>
      <c r="B321" s="1">
        <f>Date_List!A318</f>
        <v>44643</v>
      </c>
      <c r="C321" s="44">
        <f t="shared" si="36"/>
        <v>3</v>
      </c>
      <c r="D321" s="48">
        <f>SUMIFS(Source_Data!$I$3:$I$52586,Source_Data!$A$3:$A$52586,$B321,Source_Data!$E$3:$E$52586,D$3)/$A321</f>
        <v>1.2777127065799859E-6</v>
      </c>
      <c r="E321" s="48">
        <f>SUMIFS(Source_Data!$I$3:$I$52586,Source_Data!$A$3:$A$52586,$B321,Source_Data!$E$3:$E$52586,E$3)/$A321</f>
        <v>-3.7804735845434447E-7</v>
      </c>
      <c r="F321" s="48">
        <f>SUMIFS(Source_Data!$I$3:$I$52586,Source_Data!$A$3:$A$52586,$B321,Source_Data!$E$3:$E$52586,F$3)/$A321</f>
        <v>3.0656778003986434E-6</v>
      </c>
      <c r="G321" s="48">
        <f>SUMIFS(Source_Data!$I$3:$I$52586,Source_Data!$A$3:$A$52586,$B321,Source_Data!$E$3:$E$52586,G$3)/$A321</f>
        <v>-1.5288227221986535E-6</v>
      </c>
      <c r="H321" s="48">
        <f>SUMIFS(Source_Data!$I$3:$I$52586,Source_Data!$A$3:$A$52586,$B321,Source_Data!$E$3:$E$52586,H$3)/$A321</f>
        <v>-1.6285911677501775E-6</v>
      </c>
      <c r="I321" s="48">
        <f>SUMIFS(Source_Data!$I$3:$I$52586,Source_Data!$A$3:$A$52586,$B321,Source_Data!$E$3:$E$52586,I$3)/$A321</f>
        <v>2.3137555666684841E-6</v>
      </c>
      <c r="J321" s="48">
        <f>SUMIFS(Source_Data!$I$3:$I$52586,Source_Data!$A$3:$A$52586,$B321,Source_Data!$E$3:$E$52586,J$3)/$A321</f>
        <v>2.5846923290775035E-3</v>
      </c>
      <c r="K321" s="48">
        <f>SUMIFS(Source_Data!$I$3:$I$52586,Source_Data!$A$3:$A$52586,$B321,Source_Data!$E$3:$E$52586,K$3)/$A321</f>
        <v>0.18900623649885884</v>
      </c>
      <c r="L321" s="48">
        <f>SUMIFS(Source_Data!$I$3:$I$52586,Source_Data!$A$3:$A$52586,$B321,Source_Data!$E$3:$E$52586,L$3)/$A321</f>
        <v>0.57427822843118903</v>
      </c>
      <c r="M321" s="48">
        <f>SUMIFS(Source_Data!$I$3:$I$52586,Source_Data!$A$3:$A$52586,$B321,Source_Data!$E$3:$E$52586,M$3)/$A321</f>
        <v>0.66958417295624173</v>
      </c>
      <c r="N321" s="48">
        <f>SUMIFS(Source_Data!$I$3:$I$52586,Source_Data!$A$3:$A$52586,$B321,Source_Data!$E$3:$E$52586,N$3)/$A321</f>
        <v>0.70037249625341591</v>
      </c>
      <c r="O321" s="48">
        <f>SUMIFS(Source_Data!$I$3:$I$52586,Source_Data!$A$3:$A$52586,$B321,Source_Data!$E$3:$E$52586,O$3)/$A321</f>
        <v>0.74938556479519169</v>
      </c>
      <c r="P321" s="48">
        <f>SUMIFS(Source_Data!$I$3:$I$52586,Source_Data!$A$3:$A$52586,$B321,Source_Data!$E$3:$E$52586,P$3)/$A321</f>
        <v>0.77210896752597002</v>
      </c>
      <c r="Q321" s="48">
        <f>SUMIFS(Source_Data!$I$3:$I$52586,Source_Data!$A$3:$A$52586,$B321,Source_Data!$E$3:$E$52586,Q$3)/$A321</f>
        <v>0.77105829979356821</v>
      </c>
      <c r="R321" s="48">
        <f>SUMIFS(Source_Data!$I$3:$I$52586,Source_Data!$A$3:$A$52586,$B321,Source_Data!$E$3:$E$52586,R$3)/$A321</f>
        <v>0.71444823741535946</v>
      </c>
      <c r="S321" s="48">
        <f>SUMIFS(Source_Data!$I$3:$I$52586,Source_Data!$A$3:$A$52586,$B321,Source_Data!$E$3:$E$52586,S$3)/$A321</f>
        <v>0.66867616343051361</v>
      </c>
      <c r="T321" s="48">
        <f>SUMIFS(Source_Data!$I$3:$I$52586,Source_Data!$A$3:$A$52586,$B321,Source_Data!$E$3:$E$52586,T$3)/$A321</f>
        <v>0.57979220670085874</v>
      </c>
      <c r="U321" s="48">
        <f>SUMIFS(Source_Data!$I$3:$I$52586,Source_Data!$A$3:$A$52586,$B321,Source_Data!$E$3:$E$52586,U$3)/$A321</f>
        <v>0.36728469519731904</v>
      </c>
      <c r="V321" s="48">
        <f>SUMIFS(Source_Data!$I$3:$I$52586,Source_Data!$A$3:$A$52586,$B321,Source_Data!$E$3:$E$52586,V$3)/$A321</f>
        <v>7.6526065391971682E-2</v>
      </c>
      <c r="W321" s="48">
        <f>SUMIFS(Source_Data!$I$3:$I$52586,Source_Data!$A$3:$A$52586,$B321,Source_Data!$E$3:$E$52586,W$3)/$A321</f>
        <v>3.4338759181003533E-5</v>
      </c>
      <c r="X321" s="48">
        <f>SUMIFS(Source_Data!$I$3:$I$52586,Source_Data!$A$3:$A$52586,$B321,Source_Data!$E$3:$E$52586,X$3)/$A321</f>
        <v>1.0216135576670121E-5</v>
      </c>
      <c r="Y321" s="48">
        <f>SUMIFS(Source_Data!$I$3:$I$52586,Source_Data!$A$3:$A$52586,$B321,Source_Data!$E$3:$E$52586,Y$3)/$A321</f>
        <v>9.2832605331203452E-6</v>
      </c>
      <c r="Z321" s="48">
        <f>SUMIFS(Source_Data!$I$3:$I$52586,Source_Data!$A$3:$A$52586,$B321,Source_Data!$E$3:$E$52586,Z$3)/$A321</f>
        <v>1.0829056883708475E-5</v>
      </c>
      <c r="AA321" s="48">
        <f>SUMIFS(Source_Data!$I$3:$I$52586,Source_Data!$A$3:$A$52586,$B321,Source_Data!$E$3:$E$52586,AA$3)/$A321</f>
        <v>3.4220832316184404E-6</v>
      </c>
      <c r="AC321" s="10">
        <f>INDEX(Installed_Capacity!$V$15:$AG$20,MATCH(YEAR(AD321),Installed_Capacity!$U$15:$U$20,0),MATCH(AE321,Installed_Capacity!$V$14:$AG$14,0))</f>
        <v>5436.82</v>
      </c>
      <c r="AD321" s="1">
        <f>Date_List!A318</f>
        <v>44643</v>
      </c>
      <c r="AE321" s="44">
        <f t="shared" si="37"/>
        <v>3</v>
      </c>
      <c r="AF321" s="48">
        <f>SUMIFS(Source_Data!$M$3:$M$52586,Source_Data!$A$3:$A$52586,$AD321,Source_Data!$E$3:$E$52586,AF$3)/$AC321</f>
        <v>0</v>
      </c>
      <c r="AG321" s="48">
        <f>SUMIFS(Source_Data!$M$3:$M$52586,Source_Data!$A$3:$A$52586,$AD321,Source_Data!$E$3:$E$52586,AG$3)/$AC321</f>
        <v>0</v>
      </c>
      <c r="AH321" s="48">
        <f>SUMIFS(Source_Data!$M$3:$M$52586,Source_Data!$A$3:$A$52586,$AD321,Source_Data!$E$3:$E$52586,AH$3)/$AC321</f>
        <v>9.5617401348582447E-6</v>
      </c>
      <c r="AI321" s="48">
        <f>SUMIFS(Source_Data!$M$3:$M$52586,Source_Data!$A$3:$A$52586,$AD321,Source_Data!$E$3:$E$52586,AI$3)/$AC321</f>
        <v>0</v>
      </c>
      <c r="AJ321" s="48">
        <f>SUMIFS(Source_Data!$M$3:$M$52586,Source_Data!$A$3:$A$52586,$AD321,Source_Data!$E$3:$E$52586,AJ$3)/$AC321</f>
        <v>0</v>
      </c>
      <c r="AK321" s="48">
        <f>SUMIFS(Source_Data!$M$3:$M$52586,Source_Data!$A$3:$A$52586,$AD321,Source_Data!$E$3:$E$52586,AK$3)/$AC321</f>
        <v>1.5232622121019273E-4</v>
      </c>
      <c r="AL321" s="48">
        <f>SUMIFS(Source_Data!$M$3:$M$52586,Source_Data!$A$3:$A$52586,$AD321,Source_Data!$E$3:$E$52586,AL$3)/$AC321</f>
        <v>8.4048134711099502E-3</v>
      </c>
      <c r="AM321" s="48">
        <f>SUMIFS(Source_Data!$M$3:$M$52586,Source_Data!$A$3:$A$52586,$AD321,Source_Data!$E$3:$E$52586,AM$3)/$AC321</f>
        <v>0.26429217560908769</v>
      </c>
      <c r="AN321" s="48">
        <f>SUMIFS(Source_Data!$M$3:$M$52586,Source_Data!$A$3:$A$52586,$AD321,Source_Data!$E$3:$E$52586,AN$3)/$AC321</f>
        <v>0.72755137862831587</v>
      </c>
      <c r="AO321" s="48">
        <f>SUMIFS(Source_Data!$M$3:$M$52586,Source_Data!$A$3:$A$52586,$AD321,Source_Data!$E$3:$E$52586,AO$3)/$AC321</f>
        <v>0.75929862447938323</v>
      </c>
      <c r="AP321" s="48">
        <f>SUMIFS(Source_Data!$M$3:$M$52586,Source_Data!$A$3:$A$52586,$AD321,Source_Data!$E$3:$E$52586,AP$3)/$AC321</f>
        <v>0.77748041103604693</v>
      </c>
      <c r="AQ321" s="48">
        <f>SUMIFS(Source_Data!$M$3:$M$52586,Source_Data!$A$3:$A$52586,$AD321,Source_Data!$E$3:$E$52586,AQ$3)/$AC321</f>
        <v>0.78505967102000807</v>
      </c>
      <c r="AR321" s="48">
        <f>SUMIFS(Source_Data!$M$3:$M$52586,Source_Data!$A$3:$A$52586,$AD321,Source_Data!$E$3:$E$52586,AR$3)/$AC321</f>
        <v>0.78490668310593326</v>
      </c>
      <c r="AS321" s="48">
        <f>SUMIFS(Source_Data!$M$3:$M$52586,Source_Data!$A$3:$A$52586,$AD321,Source_Data!$E$3:$E$52586,AS$3)/$AC321</f>
        <v>0.78130066438451162</v>
      </c>
      <c r="AT321" s="48">
        <f>SUMIFS(Source_Data!$M$3:$M$52586,Source_Data!$A$3:$A$52586,$AD321,Source_Data!$E$3:$E$52586,AT$3)/$AC321</f>
        <v>0.77847599700155601</v>
      </c>
      <c r="AU321" s="48">
        <f>SUMIFS(Source_Data!$M$3:$M$52586,Source_Data!$A$3:$A$52586,$AD321,Source_Data!$E$3:$E$52586,AU$3)/$AC321</f>
        <v>0.76643017894835597</v>
      </c>
      <c r="AV321" s="48">
        <f>SUMIFS(Source_Data!$M$3:$M$52586,Source_Data!$A$3:$A$52586,$AD321,Source_Data!$E$3:$E$52586,AV$3)/$AC321</f>
        <v>0.73367708818279809</v>
      </c>
      <c r="AW321" s="48">
        <f>SUMIFS(Source_Data!$M$3:$M$52586,Source_Data!$A$3:$A$52586,$AD321,Source_Data!$E$3:$E$52586,AW$3)/$AC321</f>
        <v>0.52314480628142923</v>
      </c>
      <c r="AX321" s="48">
        <f>SUMIFS(Source_Data!$M$3:$M$52586,Source_Data!$A$3:$A$52586,$AD321,Source_Data!$E$3:$E$52586,AX$3)/$AC321</f>
        <v>0.1261774083914862</v>
      </c>
      <c r="AY321" s="48">
        <f>SUMIFS(Source_Data!$M$3:$M$52586,Source_Data!$A$3:$A$52586,$AD321,Source_Data!$E$3:$E$52586,AY$3)/$AC321</f>
        <v>6.1991310177640608E-5</v>
      </c>
      <c r="AZ321" s="48">
        <f>SUMIFS(Source_Data!$M$3:$M$52586,Source_Data!$A$3:$A$52586,$AD321,Source_Data!$E$3:$E$52586,AZ$3)/$AC321</f>
        <v>2.9451002608142257E-6</v>
      </c>
      <c r="BA321" s="48">
        <f>SUMIFS(Source_Data!$M$3:$M$52586,Source_Data!$A$3:$A$52586,$AD321,Source_Data!$E$3:$E$52586,BA$3)/$AC321</f>
        <v>3.026902674725299E-6</v>
      </c>
      <c r="BB321" s="48">
        <f>SUMIFS(Source_Data!$M$3:$M$52586,Source_Data!$A$3:$A$52586,$AD321,Source_Data!$E$3:$E$52586,BB$3)/$AC321</f>
        <v>2.9498136778484484E-6</v>
      </c>
      <c r="BC321" s="48">
        <f>SUMIFS(Source_Data!$M$3:$M$52586,Source_Data!$A$3:$A$52586,$AD321,Source_Data!$E$3:$E$52586,BC$3)/$AC321</f>
        <v>0</v>
      </c>
      <c r="BE321" s="10">
        <f>INDEX(Installed_Capacity!$AJ$15:$AU$20,MATCH(YEAR(BF321),Installed_Capacity!$AI$15:$AI$20,0),MATCH(BG321,Installed_Capacity!$AJ$14:$AU$14,0))</f>
        <v>997</v>
      </c>
      <c r="BF321" s="1">
        <f>Date_List!A318</f>
        <v>44643</v>
      </c>
      <c r="BG321" s="44">
        <f t="shared" si="38"/>
        <v>3</v>
      </c>
      <c r="BH321" s="48">
        <f>SUMIFS(Source_Data!$P$3:$P$52586,Source_Data!$A$3:$A$52586,$BF321,Source_Data!$E$3:$E$52586,BH$3)/$BE321</f>
        <v>0</v>
      </c>
      <c r="BI321" s="48">
        <f>SUMIFS(Source_Data!$P$3:$P$52586,Source_Data!$A$3:$A$52586,$BF321,Source_Data!$E$3:$E$52586,BI$3)/$BE321</f>
        <v>0</v>
      </c>
      <c r="BJ321" s="48">
        <f>SUMIFS(Source_Data!$P$3:$P$52586,Source_Data!$A$3:$A$52586,$BF321,Source_Data!$E$3:$E$52586,BJ$3)/$BE321</f>
        <v>0</v>
      </c>
      <c r="BK321" s="48">
        <f>SUMIFS(Source_Data!$P$3:$P$52586,Source_Data!$A$3:$A$52586,$BF321,Source_Data!$E$3:$E$52586,BK$3)/$BE321</f>
        <v>0</v>
      </c>
      <c r="BL321" s="48">
        <f>SUMIFS(Source_Data!$P$3:$P$52586,Source_Data!$A$3:$A$52586,$BF321,Source_Data!$E$3:$E$52586,BL$3)/$BE321</f>
        <v>0</v>
      </c>
      <c r="BM321" s="48">
        <f>SUMIFS(Source_Data!$P$3:$P$52586,Source_Data!$A$3:$A$52586,$BF321,Source_Data!$E$3:$E$52586,BM$3)/$BE321</f>
        <v>0</v>
      </c>
      <c r="BN321" s="48">
        <f>SUMIFS(Source_Data!$P$3:$P$52586,Source_Data!$A$3:$A$52586,$BF321,Source_Data!$E$3:$E$52586,BN$3)/$BE321</f>
        <v>0</v>
      </c>
      <c r="BO321" s="48">
        <f>SUMIFS(Source_Data!$P$3:$P$52586,Source_Data!$A$3:$A$52586,$BF321,Source_Data!$E$3:$E$52586,BO$3)/$BE321</f>
        <v>3.2035689834503514E-2</v>
      </c>
      <c r="BP321" s="48">
        <f>SUMIFS(Source_Data!$P$3:$P$52586,Source_Data!$A$3:$A$52586,$BF321,Source_Data!$E$3:$E$52586,BP$3)/$BE321</f>
        <v>0.4277109083410231</v>
      </c>
      <c r="BQ321" s="48">
        <f>SUMIFS(Source_Data!$P$3:$P$52586,Source_Data!$A$3:$A$52586,$BF321,Source_Data!$E$3:$E$52586,BQ$3)/$BE321</f>
        <v>0.86748308231193583</v>
      </c>
      <c r="BR321" s="48">
        <f>SUMIFS(Source_Data!$P$3:$P$52586,Source_Data!$A$3:$A$52586,$BF321,Source_Data!$E$3:$E$52586,BR$3)/$BE321</f>
        <v>0.94541080028084257</v>
      </c>
      <c r="BS321" s="48">
        <f>SUMIFS(Source_Data!$P$3:$P$52586,Source_Data!$A$3:$A$52586,$BF321,Source_Data!$E$3:$E$52586,BS$3)/$BE321</f>
        <v>0.94616593017251749</v>
      </c>
      <c r="BT321" s="48">
        <f>SUMIFS(Source_Data!$P$3:$P$52586,Source_Data!$A$3:$A$52586,$BF321,Source_Data!$E$3:$E$52586,BT$3)/$BE321</f>
        <v>0.94110724434704107</v>
      </c>
      <c r="BU321" s="48">
        <f>SUMIFS(Source_Data!$P$3:$P$52586,Source_Data!$A$3:$A$52586,$BF321,Source_Data!$E$3:$E$52586,BU$3)/$BE321</f>
        <v>0.9413628600722167</v>
      </c>
      <c r="BV321" s="48">
        <f>SUMIFS(Source_Data!$P$3:$P$52586,Source_Data!$A$3:$A$52586,$BF321,Source_Data!$E$3:$E$52586,BV$3)/$BE321</f>
        <v>0.94674195487462387</v>
      </c>
      <c r="BW321" s="48">
        <f>SUMIFS(Source_Data!$P$3:$P$52586,Source_Data!$A$3:$A$52586,$BF321,Source_Data!$E$3:$E$52586,BW$3)/$BE321</f>
        <v>0.94735775686760282</v>
      </c>
      <c r="BX321" s="48">
        <f>SUMIFS(Source_Data!$P$3:$P$52586,Source_Data!$A$3:$A$52586,$BF321,Source_Data!$E$3:$E$52586,BX$3)/$BE321</f>
        <v>0.91061313458274817</v>
      </c>
      <c r="BY321" s="48">
        <f>SUMIFS(Source_Data!$P$3:$P$52586,Source_Data!$A$3:$A$52586,$BF321,Source_Data!$E$3:$E$52586,BY$3)/$BE321</f>
        <v>0.77550818373721164</v>
      </c>
      <c r="BZ321" s="48">
        <f>SUMIFS(Source_Data!$P$3:$P$52586,Source_Data!$A$3:$A$52586,$BF321,Source_Data!$E$3:$E$52586,BZ$3)/$BE321</f>
        <v>0.28614827317953861</v>
      </c>
      <c r="CA321" s="48">
        <f>SUMIFS(Source_Data!$P$3:$P$52586,Source_Data!$A$3:$A$52586,$BF321,Source_Data!$E$3:$E$52586,CA$3)/$BE321</f>
        <v>2.5232227690070212E-2</v>
      </c>
      <c r="CB321" s="48">
        <f>SUMIFS(Source_Data!$P$3:$P$52586,Source_Data!$A$3:$A$52586,$BF321,Source_Data!$E$3:$E$52586,CB$3)/$BE321</f>
        <v>0</v>
      </c>
      <c r="CC321" s="48">
        <f>SUMIFS(Source_Data!$P$3:$P$52586,Source_Data!$A$3:$A$52586,$BF321,Source_Data!$E$3:$E$52586,CC$3)/$BE321</f>
        <v>0</v>
      </c>
      <c r="CD321" s="48">
        <f>SUMIFS(Source_Data!$P$3:$P$52586,Source_Data!$A$3:$A$52586,$BF321,Source_Data!$E$3:$E$52586,CD$3)/$BE321</f>
        <v>0</v>
      </c>
      <c r="CE321" s="48">
        <f>SUMIFS(Source_Data!$P$3:$P$52586,Source_Data!$A$3:$A$52586,$BF321,Source_Data!$E$3:$E$52586,CE$3)/$BE321</f>
        <v>0</v>
      </c>
    </row>
    <row r="322" spans="1:83" x14ac:dyDescent="0.25">
      <c r="A322" s="10">
        <f>INDEX(Installed_Capacity!$H$15:$S$20,MATCH(YEAR(B322),Installed_Capacity!$G$15:$G$20,0),MATCH(C322,Installed_Capacity!$H$14:$S$14,0))</f>
        <v>4219.3099999999995</v>
      </c>
      <c r="B322" s="1">
        <f>Date_List!A319</f>
        <v>44644</v>
      </c>
      <c r="C322" s="44">
        <f t="shared" si="36"/>
        <v>3</v>
      </c>
      <c r="D322" s="48">
        <f>SUMIFS(Source_Data!$I$3:$I$52586,Source_Data!$A$3:$A$52586,$B322,Source_Data!$E$3:$E$52586,D$3)/$A322</f>
        <v>1.8657683365289586E-6</v>
      </c>
      <c r="E322" s="48">
        <f>SUMIFS(Source_Data!$I$3:$I$52586,Source_Data!$A$3:$A$52586,$B322,Source_Data!$E$3:$E$52586,E$3)/$A322</f>
        <v>6.4144066209877921E-7</v>
      </c>
      <c r="F322" s="48">
        <f>SUMIFS(Source_Data!$I$3:$I$52586,Source_Data!$A$3:$A$52586,$B322,Source_Data!$E$3:$E$52586,F$3)/$A322</f>
        <v>-1.4354835269273887E-6</v>
      </c>
      <c r="G322" s="48">
        <f>SUMIFS(Source_Data!$I$3:$I$52586,Source_Data!$A$3:$A$52586,$B322,Source_Data!$E$3:$E$52586,G$3)/$A322</f>
        <v>-1.5554623860299434E-6</v>
      </c>
      <c r="H322" s="48">
        <f>SUMIFS(Source_Data!$I$3:$I$52586,Source_Data!$A$3:$A$52586,$B322,Source_Data!$E$3:$E$52586,H$3)/$A322</f>
        <v>-1.8190907992065054E-6</v>
      </c>
      <c r="I322" s="48">
        <f>SUMIFS(Source_Data!$I$3:$I$52586,Source_Data!$A$3:$A$52586,$B322,Source_Data!$E$3:$E$52586,I$3)/$A322</f>
        <v>-1.011832266413229E-6</v>
      </c>
      <c r="J322" s="48">
        <f>SUMIFS(Source_Data!$I$3:$I$52586,Source_Data!$A$3:$A$52586,$B322,Source_Data!$E$3:$E$52586,J$3)/$A322</f>
        <v>3.1996265472316568E-3</v>
      </c>
      <c r="K322" s="48">
        <f>SUMIFS(Source_Data!$I$3:$I$52586,Source_Data!$A$3:$A$52586,$B322,Source_Data!$E$3:$E$52586,K$3)/$A322</f>
        <v>0.19388324675195709</v>
      </c>
      <c r="L322" s="48">
        <f>SUMIFS(Source_Data!$I$3:$I$52586,Source_Data!$A$3:$A$52586,$B322,Source_Data!$E$3:$E$52586,L$3)/$A322</f>
        <v>0.57852824741865383</v>
      </c>
      <c r="M322" s="48">
        <f>SUMIFS(Source_Data!$I$3:$I$52586,Source_Data!$A$3:$A$52586,$B322,Source_Data!$E$3:$E$52586,M$3)/$A322</f>
        <v>0.75075856591812407</v>
      </c>
      <c r="N322" s="48">
        <f>SUMIFS(Source_Data!$I$3:$I$52586,Source_Data!$A$3:$A$52586,$B322,Source_Data!$E$3:$E$52586,N$3)/$A322</f>
        <v>0.80121428707679698</v>
      </c>
      <c r="O322" s="48">
        <f>SUMIFS(Source_Data!$I$3:$I$52586,Source_Data!$A$3:$A$52586,$B322,Source_Data!$E$3:$E$52586,O$3)/$A322</f>
        <v>0.84654521403262639</v>
      </c>
      <c r="P322" s="48">
        <f>SUMIFS(Source_Data!$I$3:$I$52586,Source_Data!$A$3:$A$52586,$B322,Source_Data!$E$3:$E$52586,P$3)/$A322</f>
        <v>0.85939509073474107</v>
      </c>
      <c r="Q322" s="48">
        <f>SUMIFS(Source_Data!$I$3:$I$52586,Source_Data!$A$3:$A$52586,$B322,Source_Data!$E$3:$E$52586,Q$3)/$A322</f>
        <v>0.86385701055528041</v>
      </c>
      <c r="R322" s="48">
        <f>SUMIFS(Source_Data!$I$3:$I$52586,Source_Data!$A$3:$A$52586,$B322,Source_Data!$E$3:$E$52586,R$3)/$A322</f>
        <v>0.84900595586956173</v>
      </c>
      <c r="S322" s="48">
        <f>SUMIFS(Source_Data!$I$3:$I$52586,Source_Data!$A$3:$A$52586,$B322,Source_Data!$E$3:$E$52586,S$3)/$A322</f>
        <v>0.8116925442060432</v>
      </c>
      <c r="T322" s="48">
        <f>SUMIFS(Source_Data!$I$3:$I$52586,Source_Data!$A$3:$A$52586,$B322,Source_Data!$E$3:$E$52586,T$3)/$A322</f>
        <v>0.7166391679352786</v>
      </c>
      <c r="U322" s="48">
        <f>SUMIFS(Source_Data!$I$3:$I$52586,Source_Data!$A$3:$A$52586,$B322,Source_Data!$E$3:$E$52586,U$3)/$A322</f>
        <v>0.44662824336254037</v>
      </c>
      <c r="V322" s="48">
        <f>SUMIFS(Source_Data!$I$3:$I$52586,Source_Data!$A$3:$A$52586,$B322,Source_Data!$E$3:$E$52586,V$3)/$A322</f>
        <v>7.6489376563229544E-2</v>
      </c>
      <c r="W322" s="48">
        <f>SUMIFS(Source_Data!$I$3:$I$52586,Source_Data!$A$3:$A$52586,$B322,Source_Data!$E$3:$E$52586,W$3)/$A322</f>
        <v>2.6378542463104161E-5</v>
      </c>
      <c r="X322" s="48">
        <f>SUMIFS(Source_Data!$I$3:$I$52586,Source_Data!$A$3:$A$52586,$B322,Source_Data!$E$3:$E$52586,X$3)/$A322</f>
        <v>9.1985353055357405E-6</v>
      </c>
      <c r="Y322" s="48">
        <f>SUMIFS(Source_Data!$I$3:$I$52586,Source_Data!$A$3:$A$52586,$B322,Source_Data!$E$3:$E$52586,Y$3)/$A322</f>
        <v>9.8896769850994605E-6</v>
      </c>
      <c r="Z322" s="48">
        <f>SUMIFS(Source_Data!$I$3:$I$52586,Source_Data!$A$3:$A$52586,$B322,Source_Data!$E$3:$E$52586,Z$3)/$A322</f>
        <v>7.4209389686939346E-6</v>
      </c>
      <c r="AA322" s="48">
        <f>SUMIFS(Source_Data!$I$3:$I$52586,Source_Data!$A$3:$A$52586,$B322,Source_Data!$E$3:$E$52586,AA$3)/$A322</f>
        <v>1.0626856760939586E-5</v>
      </c>
      <c r="AC322" s="10">
        <f>INDEX(Installed_Capacity!$V$15:$AG$20,MATCH(YEAR(AD322),Installed_Capacity!$U$15:$U$20,0),MATCH(AE322,Installed_Capacity!$V$14:$AG$14,0))</f>
        <v>5436.82</v>
      </c>
      <c r="AD322" s="1">
        <f>Date_List!A319</f>
        <v>44644</v>
      </c>
      <c r="AE322" s="44">
        <f t="shared" si="37"/>
        <v>3</v>
      </c>
      <c r="AF322" s="48">
        <f>SUMIFS(Source_Data!$M$3:$M$52586,Source_Data!$A$3:$A$52586,$AD322,Source_Data!$E$3:$E$52586,AF$3)/$AC322</f>
        <v>0</v>
      </c>
      <c r="AG322" s="48">
        <f>SUMIFS(Source_Data!$M$3:$M$52586,Source_Data!$A$3:$A$52586,$AD322,Source_Data!$E$3:$E$52586,AG$3)/$AC322</f>
        <v>1.3794828594656435E-11</v>
      </c>
      <c r="AH322" s="48">
        <f>SUMIFS(Source_Data!$M$3:$M$52586,Source_Data!$A$3:$A$52586,$AD322,Source_Data!$E$3:$E$52586,AH$3)/$AC322</f>
        <v>0</v>
      </c>
      <c r="AI322" s="48">
        <f>SUMIFS(Source_Data!$M$3:$M$52586,Source_Data!$A$3:$A$52586,$AD322,Source_Data!$E$3:$E$52586,AI$3)/$AC322</f>
        <v>0</v>
      </c>
      <c r="AJ322" s="48">
        <f>SUMIFS(Source_Data!$M$3:$M$52586,Source_Data!$A$3:$A$52586,$AD322,Source_Data!$E$3:$E$52586,AJ$3)/$AC322</f>
        <v>0</v>
      </c>
      <c r="AK322" s="48">
        <f>SUMIFS(Source_Data!$M$3:$M$52586,Source_Data!$A$3:$A$52586,$AD322,Source_Data!$E$3:$E$52586,AK$3)/$AC322</f>
        <v>2.4644154855227871E-4</v>
      </c>
      <c r="AL322" s="48">
        <f>SUMIFS(Source_Data!$M$3:$M$52586,Source_Data!$A$3:$A$52586,$AD322,Source_Data!$E$3:$E$52586,AL$3)/$AC322</f>
        <v>9.7389726439352422E-3</v>
      </c>
      <c r="AM322" s="48">
        <f>SUMIFS(Source_Data!$M$3:$M$52586,Source_Data!$A$3:$A$52586,$AD322,Source_Data!$E$3:$E$52586,AM$3)/$AC322</f>
        <v>0.27266409272129666</v>
      </c>
      <c r="AN322" s="48">
        <f>SUMIFS(Source_Data!$M$3:$M$52586,Source_Data!$A$3:$A$52586,$AD322,Source_Data!$E$3:$E$52586,AN$3)/$AC322</f>
        <v>0.73296282374237154</v>
      </c>
      <c r="AO322" s="48">
        <f>SUMIFS(Source_Data!$M$3:$M$52586,Source_Data!$A$3:$A$52586,$AD322,Source_Data!$E$3:$E$52586,AO$3)/$AC322</f>
        <v>0.81572566008328395</v>
      </c>
      <c r="AP322" s="48">
        <f>SUMIFS(Source_Data!$M$3:$M$52586,Source_Data!$A$3:$A$52586,$AD322,Source_Data!$E$3:$E$52586,AP$3)/$AC322</f>
        <v>0.81929497401734841</v>
      </c>
      <c r="AQ322" s="48">
        <f>SUMIFS(Source_Data!$M$3:$M$52586,Source_Data!$A$3:$A$52586,$AD322,Source_Data!$E$3:$E$52586,AQ$3)/$AC322</f>
        <v>0.85110070080230737</v>
      </c>
      <c r="AR322" s="48">
        <f>SUMIFS(Source_Data!$M$3:$M$52586,Source_Data!$A$3:$A$52586,$AD322,Source_Data!$E$3:$E$52586,AR$3)/$AC322</f>
        <v>0.87551353187046843</v>
      </c>
      <c r="AS322" s="48">
        <f>SUMIFS(Source_Data!$M$3:$M$52586,Source_Data!$A$3:$A$52586,$AD322,Source_Data!$E$3:$E$52586,AS$3)/$AC322</f>
        <v>0.89484332895994356</v>
      </c>
      <c r="AT322" s="48">
        <f>SUMIFS(Source_Data!$M$3:$M$52586,Source_Data!$A$3:$A$52586,$AD322,Source_Data!$E$3:$E$52586,AT$3)/$AC322</f>
        <v>0.89102479054410488</v>
      </c>
      <c r="AU322" s="48">
        <f>SUMIFS(Source_Data!$M$3:$M$52586,Source_Data!$A$3:$A$52586,$AD322,Source_Data!$E$3:$E$52586,AU$3)/$AC322</f>
        <v>0.88612244403953055</v>
      </c>
      <c r="AV322" s="48">
        <f>SUMIFS(Source_Data!$M$3:$M$52586,Source_Data!$A$3:$A$52586,$AD322,Source_Data!$E$3:$E$52586,AV$3)/$AC322</f>
        <v>0.84860499623290819</v>
      </c>
      <c r="AW322" s="48">
        <f>SUMIFS(Source_Data!$M$3:$M$52586,Source_Data!$A$3:$A$52586,$AD322,Source_Data!$E$3:$E$52586,AW$3)/$AC322</f>
        <v>0.61226296544082759</v>
      </c>
      <c r="AX322" s="48">
        <f>SUMIFS(Source_Data!$M$3:$M$52586,Source_Data!$A$3:$A$52586,$AD322,Source_Data!$E$3:$E$52586,AX$3)/$AC322</f>
        <v>0.13062085673334781</v>
      </c>
      <c r="AY322" s="48">
        <f>SUMIFS(Source_Data!$M$3:$M$52586,Source_Data!$A$3:$A$52586,$AD322,Source_Data!$E$3:$E$52586,AY$3)/$AC322</f>
        <v>4.7143072053148725E-5</v>
      </c>
      <c r="AZ322" s="48">
        <f>SUMIFS(Source_Data!$M$3:$M$52586,Source_Data!$A$3:$A$52586,$AD322,Source_Data!$E$3:$E$52586,AZ$3)/$AC322</f>
        <v>4.0751154167325753E-6</v>
      </c>
      <c r="BA322" s="48">
        <f>SUMIFS(Source_Data!$M$3:$M$52586,Source_Data!$A$3:$A$52586,$AD322,Source_Data!$E$3:$E$52586,BA$3)/$AC322</f>
        <v>1.4653810683450989E-5</v>
      </c>
      <c r="BB322" s="48">
        <f>SUMIFS(Source_Data!$M$3:$M$52586,Source_Data!$A$3:$A$52586,$AD322,Source_Data!$E$3:$E$52586,BB$3)/$AC322</f>
        <v>6.0055523265438254E-6</v>
      </c>
      <c r="BC322" s="48">
        <f>SUMIFS(Source_Data!$M$3:$M$52586,Source_Data!$A$3:$A$52586,$AD322,Source_Data!$E$3:$E$52586,BC$3)/$AC322</f>
        <v>1.6316575866039341E-5</v>
      </c>
      <c r="BE322" s="10">
        <f>INDEX(Installed_Capacity!$AJ$15:$AU$20,MATCH(YEAR(BF322),Installed_Capacity!$AI$15:$AI$20,0),MATCH(BG322,Installed_Capacity!$AJ$14:$AU$14,0))</f>
        <v>997</v>
      </c>
      <c r="BF322" s="1">
        <f>Date_List!A319</f>
        <v>44644</v>
      </c>
      <c r="BG322" s="44">
        <f t="shared" si="38"/>
        <v>3</v>
      </c>
      <c r="BH322" s="48">
        <f>SUMIFS(Source_Data!$P$3:$P$52586,Source_Data!$A$3:$A$52586,$BF322,Source_Data!$E$3:$E$52586,BH$3)/$BE322</f>
        <v>0</v>
      </c>
      <c r="BI322" s="48">
        <f>SUMIFS(Source_Data!$P$3:$P$52586,Source_Data!$A$3:$A$52586,$BF322,Source_Data!$E$3:$E$52586,BI$3)/$BE322</f>
        <v>0</v>
      </c>
      <c r="BJ322" s="48">
        <f>SUMIFS(Source_Data!$P$3:$P$52586,Source_Data!$A$3:$A$52586,$BF322,Source_Data!$E$3:$E$52586,BJ$3)/$BE322</f>
        <v>0</v>
      </c>
      <c r="BK322" s="48">
        <f>SUMIFS(Source_Data!$P$3:$P$52586,Source_Data!$A$3:$A$52586,$BF322,Source_Data!$E$3:$E$52586,BK$3)/$BE322</f>
        <v>0</v>
      </c>
      <c r="BL322" s="48">
        <f>SUMIFS(Source_Data!$P$3:$P$52586,Source_Data!$A$3:$A$52586,$BF322,Source_Data!$E$3:$E$52586,BL$3)/$BE322</f>
        <v>0</v>
      </c>
      <c r="BM322" s="48">
        <f>SUMIFS(Source_Data!$P$3:$P$52586,Source_Data!$A$3:$A$52586,$BF322,Source_Data!$E$3:$E$52586,BM$3)/$BE322</f>
        <v>0</v>
      </c>
      <c r="BN322" s="48">
        <f>SUMIFS(Source_Data!$P$3:$P$52586,Source_Data!$A$3:$A$52586,$BF322,Source_Data!$E$3:$E$52586,BN$3)/$BE322</f>
        <v>0</v>
      </c>
      <c r="BO322" s="48">
        <f>SUMIFS(Source_Data!$P$3:$P$52586,Source_Data!$A$3:$A$52586,$BF322,Source_Data!$E$3:$E$52586,BO$3)/$BE322</f>
        <v>3.934010417452357E-2</v>
      </c>
      <c r="BP322" s="48">
        <f>SUMIFS(Source_Data!$P$3:$P$52586,Source_Data!$A$3:$A$52586,$BF322,Source_Data!$E$3:$E$52586,BP$3)/$BE322</f>
        <v>0.4612425431775326</v>
      </c>
      <c r="BQ322" s="48">
        <f>SUMIFS(Source_Data!$P$3:$P$52586,Source_Data!$A$3:$A$52586,$BF322,Source_Data!$E$3:$E$52586,BQ$3)/$BE322</f>
        <v>0.88304263964393181</v>
      </c>
      <c r="BR322" s="48">
        <f>SUMIFS(Source_Data!$P$3:$P$52586,Source_Data!$A$3:$A$52586,$BF322,Source_Data!$E$3:$E$52586,BR$3)/$BE322</f>
        <v>0.94426201554663991</v>
      </c>
      <c r="BS322" s="48">
        <f>SUMIFS(Source_Data!$P$3:$P$52586,Source_Data!$A$3:$A$52586,$BF322,Source_Data!$E$3:$E$52586,BS$3)/$BE322</f>
        <v>0.91327728510932793</v>
      </c>
      <c r="BT322" s="48">
        <f>SUMIFS(Source_Data!$P$3:$P$52586,Source_Data!$A$3:$A$52586,$BF322,Source_Data!$E$3:$E$52586,BT$3)/$BE322</f>
        <v>0.85509879136008027</v>
      </c>
      <c r="BU322" s="48">
        <f>SUMIFS(Source_Data!$P$3:$P$52586,Source_Data!$A$3:$A$52586,$BF322,Source_Data!$E$3:$E$52586,BU$3)/$BE322</f>
        <v>0.93912831023370102</v>
      </c>
      <c r="BV322" s="48">
        <f>SUMIFS(Source_Data!$P$3:$P$52586,Source_Data!$A$3:$A$52586,$BF322,Source_Data!$E$3:$E$52586,BV$3)/$BE322</f>
        <v>0.94570433468906723</v>
      </c>
      <c r="BW322" s="48">
        <f>SUMIFS(Source_Data!$P$3:$P$52586,Source_Data!$A$3:$A$52586,$BF322,Source_Data!$E$3:$E$52586,BW$3)/$BE322</f>
        <v>0.94013456042728183</v>
      </c>
      <c r="BX322" s="48">
        <f>SUMIFS(Source_Data!$P$3:$P$52586,Source_Data!$A$3:$A$52586,$BF322,Source_Data!$E$3:$E$52586,BX$3)/$BE322</f>
        <v>0.90004526323871614</v>
      </c>
      <c r="BY322" s="48">
        <f>SUMIFS(Source_Data!$P$3:$P$52586,Source_Data!$A$3:$A$52586,$BF322,Source_Data!$E$3:$E$52586,BY$3)/$BE322</f>
        <v>0.77318335965697094</v>
      </c>
      <c r="BZ322" s="48">
        <f>SUMIFS(Source_Data!$P$3:$P$52586,Source_Data!$A$3:$A$52586,$BF322,Source_Data!$E$3:$E$52586,BZ$3)/$BE322</f>
        <v>0.29107042691073221</v>
      </c>
      <c r="CA322" s="48">
        <f>SUMIFS(Source_Data!$P$3:$P$52586,Source_Data!$A$3:$A$52586,$BF322,Source_Data!$E$3:$E$52586,CA$3)/$BE322</f>
        <v>2.4299960612838518E-2</v>
      </c>
      <c r="CB322" s="48">
        <f>SUMIFS(Source_Data!$P$3:$P$52586,Source_Data!$A$3:$A$52586,$BF322,Source_Data!$E$3:$E$52586,CB$3)/$BE322</f>
        <v>0</v>
      </c>
      <c r="CC322" s="48">
        <f>SUMIFS(Source_Data!$P$3:$P$52586,Source_Data!$A$3:$A$52586,$BF322,Source_Data!$E$3:$E$52586,CC$3)/$BE322</f>
        <v>0</v>
      </c>
      <c r="CD322" s="48">
        <f>SUMIFS(Source_Data!$P$3:$P$52586,Source_Data!$A$3:$A$52586,$BF322,Source_Data!$E$3:$E$52586,CD$3)/$BE322</f>
        <v>0</v>
      </c>
      <c r="CE322" s="48">
        <f>SUMIFS(Source_Data!$P$3:$P$52586,Source_Data!$A$3:$A$52586,$BF322,Source_Data!$E$3:$E$52586,CE$3)/$BE322</f>
        <v>0</v>
      </c>
    </row>
    <row r="323" spans="1:83" x14ac:dyDescent="0.25">
      <c r="A323" s="10">
        <f>INDEX(Installed_Capacity!$H$15:$S$20,MATCH(YEAR(B323),Installed_Capacity!$G$15:$G$20,0),MATCH(C323,Installed_Capacity!$H$14:$S$14,0))</f>
        <v>4219.3099999999995</v>
      </c>
      <c r="B323" s="1">
        <f>Date_List!A320</f>
        <v>44642</v>
      </c>
      <c r="C323" s="44">
        <f t="shared" si="36"/>
        <v>3</v>
      </c>
      <c r="D323" s="48">
        <f>SUMIFS(Source_Data!$I$3:$I$52586,Source_Data!$A$3:$A$52586,$B323,Source_Data!$E$3:$E$52586,D$3)/$A323</f>
        <v>-8.1343797919565057E-7</v>
      </c>
      <c r="E323" s="48">
        <f>SUMIFS(Source_Data!$I$3:$I$52586,Source_Data!$A$3:$A$52586,$B323,Source_Data!$E$3:$E$52586,E$3)/$A323</f>
        <v>-2.1333293832403879E-6</v>
      </c>
      <c r="F323" s="48">
        <f>SUMIFS(Source_Data!$I$3:$I$52586,Source_Data!$A$3:$A$52586,$B323,Source_Data!$E$3:$E$52586,F$3)/$A323</f>
        <v>-2.111879667528577E-6</v>
      </c>
      <c r="G323" s="48">
        <f>SUMIFS(Source_Data!$I$3:$I$52586,Source_Data!$A$3:$A$52586,$B323,Source_Data!$E$3:$E$52586,G$3)/$A323</f>
        <v>-2.4301767350585762E-6</v>
      </c>
      <c r="H323" s="48">
        <f>SUMIFS(Source_Data!$I$3:$I$52586,Source_Data!$A$3:$A$52586,$B323,Source_Data!$E$3:$E$52586,H$3)/$A323</f>
        <v>-2.1235306246755988E-6</v>
      </c>
      <c r="I323" s="48">
        <f>SUMIFS(Source_Data!$I$3:$I$52586,Source_Data!$A$3:$A$52586,$B323,Source_Data!$E$3:$E$52586,I$3)/$A323</f>
        <v>-1.3020202355361424E-6</v>
      </c>
      <c r="J323" s="48">
        <f>SUMIFS(Source_Data!$I$3:$I$52586,Source_Data!$A$3:$A$52586,$B323,Source_Data!$E$3:$E$52586,J$3)/$A323</f>
        <v>2.183103681881635E-3</v>
      </c>
      <c r="K323" s="48">
        <f>SUMIFS(Source_Data!$I$3:$I$52586,Source_Data!$A$3:$A$52586,$B323,Source_Data!$E$3:$E$52586,K$3)/$A323</f>
        <v>0.17085973872173413</v>
      </c>
      <c r="L323" s="48">
        <f>SUMIFS(Source_Data!$I$3:$I$52586,Source_Data!$A$3:$A$52586,$B323,Source_Data!$E$3:$E$52586,L$3)/$A323</f>
        <v>0.5466904364580939</v>
      </c>
      <c r="M323" s="48">
        <f>SUMIFS(Source_Data!$I$3:$I$52586,Source_Data!$A$3:$A$52586,$B323,Source_Data!$E$3:$E$52586,M$3)/$A323</f>
        <v>0.72871613097117782</v>
      </c>
      <c r="N323" s="48">
        <f>SUMIFS(Source_Data!$I$3:$I$52586,Source_Data!$A$3:$A$52586,$B323,Source_Data!$E$3:$E$52586,N$3)/$A323</f>
        <v>0.75053648974358378</v>
      </c>
      <c r="O323" s="48">
        <f>SUMIFS(Source_Data!$I$3:$I$52586,Source_Data!$A$3:$A$52586,$B323,Source_Data!$E$3:$E$52586,O$3)/$A323</f>
        <v>0.78147905358459102</v>
      </c>
      <c r="P323" s="48">
        <f>SUMIFS(Source_Data!$I$3:$I$52586,Source_Data!$A$3:$A$52586,$B323,Source_Data!$E$3:$E$52586,P$3)/$A323</f>
        <v>0.81114282624907874</v>
      </c>
      <c r="Q323" s="48">
        <f>SUMIFS(Source_Data!$I$3:$I$52586,Source_Data!$A$3:$A$52586,$B323,Source_Data!$E$3:$E$52586,Q$3)/$A323</f>
        <v>0.79441014387755349</v>
      </c>
      <c r="R323" s="48">
        <f>SUMIFS(Source_Data!$I$3:$I$52586,Source_Data!$A$3:$A$52586,$B323,Source_Data!$E$3:$E$52586,R$3)/$A323</f>
        <v>0.78145828985473942</v>
      </c>
      <c r="S323" s="48">
        <f>SUMIFS(Source_Data!$I$3:$I$52586,Source_Data!$A$3:$A$52586,$B323,Source_Data!$E$3:$E$52586,S$3)/$A323</f>
        <v>0.76966688276495454</v>
      </c>
      <c r="T323" s="48">
        <f>SUMIFS(Source_Data!$I$3:$I$52586,Source_Data!$A$3:$A$52586,$B323,Source_Data!$E$3:$E$52586,T$3)/$A323</f>
        <v>0.6369360992603057</v>
      </c>
      <c r="U323" s="48">
        <f>SUMIFS(Source_Data!$I$3:$I$52586,Source_Data!$A$3:$A$52586,$B323,Source_Data!$E$3:$E$52586,U$3)/$A323</f>
        <v>0.42083566720719739</v>
      </c>
      <c r="V323" s="48">
        <f>SUMIFS(Source_Data!$I$3:$I$52586,Source_Data!$A$3:$A$52586,$B323,Source_Data!$E$3:$E$52586,V$3)/$A323</f>
        <v>7.3355666495706656E-2</v>
      </c>
      <c r="W323" s="48">
        <f>SUMIFS(Source_Data!$I$3:$I$52586,Source_Data!$A$3:$A$52586,$B323,Source_Data!$E$3:$E$52586,W$3)/$A323</f>
        <v>2.3489223119420002E-5</v>
      </c>
      <c r="X323" s="48">
        <f>SUMIFS(Source_Data!$I$3:$I$52586,Source_Data!$A$3:$A$52586,$B323,Source_Data!$E$3:$E$52586,X$3)/$A323</f>
        <v>1.2535631418407276E-5</v>
      </c>
      <c r="Y323" s="48">
        <f>SUMIFS(Source_Data!$I$3:$I$52586,Source_Data!$A$3:$A$52586,$B323,Source_Data!$E$3:$E$52586,Y$3)/$A323</f>
        <v>8.4156295697637785E-6</v>
      </c>
      <c r="Z323" s="48">
        <f>SUMIFS(Source_Data!$I$3:$I$52586,Source_Data!$A$3:$A$52586,$B323,Source_Data!$E$3:$E$52586,Z$3)/$A323</f>
        <v>9.41254565319922E-6</v>
      </c>
      <c r="AA323" s="48">
        <f>SUMIFS(Source_Data!$I$3:$I$52586,Source_Data!$A$3:$A$52586,$B323,Source_Data!$E$3:$E$52586,AA$3)/$A323</f>
        <v>3.846132424495949E-6</v>
      </c>
      <c r="AC323" s="10">
        <f>INDEX(Installed_Capacity!$V$15:$AG$20,MATCH(YEAR(AD323),Installed_Capacity!$U$15:$U$20,0),MATCH(AE323,Installed_Capacity!$V$14:$AG$14,0))</f>
        <v>5436.82</v>
      </c>
      <c r="AD323" s="1">
        <f>Date_List!A320</f>
        <v>44642</v>
      </c>
      <c r="AE323" s="44">
        <f t="shared" si="37"/>
        <v>3</v>
      </c>
      <c r="AF323" s="48">
        <f>SUMIFS(Source_Data!$M$3:$M$52586,Source_Data!$A$3:$A$52586,$AD323,Source_Data!$E$3:$E$52586,AF$3)/$AC323</f>
        <v>0</v>
      </c>
      <c r="AG323" s="48">
        <f>SUMIFS(Source_Data!$M$3:$M$52586,Source_Data!$A$3:$A$52586,$AD323,Source_Data!$E$3:$E$52586,AG$3)/$AC323</f>
        <v>0</v>
      </c>
      <c r="AH323" s="48">
        <f>SUMIFS(Source_Data!$M$3:$M$52586,Source_Data!$A$3:$A$52586,$AD323,Source_Data!$E$3:$E$52586,AH$3)/$AC323</f>
        <v>0</v>
      </c>
      <c r="AI323" s="48">
        <f>SUMIFS(Source_Data!$M$3:$M$52586,Source_Data!$A$3:$A$52586,$AD323,Source_Data!$E$3:$E$52586,AI$3)/$AC323</f>
        <v>0</v>
      </c>
      <c r="AJ323" s="48">
        <f>SUMIFS(Source_Data!$M$3:$M$52586,Source_Data!$A$3:$A$52586,$AD323,Source_Data!$E$3:$E$52586,AJ$3)/$AC323</f>
        <v>0</v>
      </c>
      <c r="AK323" s="48">
        <f>SUMIFS(Source_Data!$M$3:$M$52586,Source_Data!$A$3:$A$52586,$AD323,Source_Data!$E$3:$E$52586,AK$3)/$AC323</f>
        <v>1.903686346062588E-4</v>
      </c>
      <c r="AL323" s="48">
        <f>SUMIFS(Source_Data!$M$3:$M$52586,Source_Data!$A$3:$A$52586,$AD323,Source_Data!$E$3:$E$52586,AL$3)/$AC323</f>
        <v>7.2591358814527614E-3</v>
      </c>
      <c r="AM323" s="48">
        <f>SUMIFS(Source_Data!$M$3:$M$52586,Source_Data!$A$3:$A$52586,$AD323,Source_Data!$E$3:$E$52586,AM$3)/$AC323</f>
        <v>0.23568335458760822</v>
      </c>
      <c r="AN323" s="48">
        <f>SUMIFS(Source_Data!$M$3:$M$52586,Source_Data!$A$3:$A$52586,$AD323,Source_Data!$E$3:$E$52586,AN$3)/$AC323</f>
        <v>0.70580261614988182</v>
      </c>
      <c r="AO323" s="48">
        <f>SUMIFS(Source_Data!$M$3:$M$52586,Source_Data!$A$3:$A$52586,$AD323,Source_Data!$E$3:$E$52586,AO$3)/$AC323</f>
        <v>0.81380286439462779</v>
      </c>
      <c r="AP323" s="48">
        <f>SUMIFS(Source_Data!$M$3:$M$52586,Source_Data!$A$3:$A$52586,$AD323,Source_Data!$E$3:$E$52586,AP$3)/$AC323</f>
        <v>0.71855914409268662</v>
      </c>
      <c r="AQ323" s="48">
        <f>SUMIFS(Source_Data!$M$3:$M$52586,Source_Data!$A$3:$A$52586,$AD323,Source_Data!$E$3:$E$52586,AQ$3)/$AC323</f>
        <v>0.69605111237524875</v>
      </c>
      <c r="AR323" s="48">
        <f>SUMIFS(Source_Data!$M$3:$M$52586,Source_Data!$A$3:$A$52586,$AD323,Source_Data!$E$3:$E$52586,AR$3)/$AC323</f>
        <v>0.66972374408257029</v>
      </c>
      <c r="AS323" s="48">
        <f>SUMIFS(Source_Data!$M$3:$M$52586,Source_Data!$A$3:$A$52586,$AD323,Source_Data!$E$3:$E$52586,AS$3)/$AC323</f>
        <v>0.68269645424144998</v>
      </c>
      <c r="AT323" s="48">
        <f>SUMIFS(Source_Data!$M$3:$M$52586,Source_Data!$A$3:$A$52586,$AD323,Source_Data!$E$3:$E$52586,AT$3)/$AC323</f>
        <v>0.71275287566150802</v>
      </c>
      <c r="AU323" s="48">
        <f>SUMIFS(Source_Data!$M$3:$M$52586,Source_Data!$A$3:$A$52586,$AD323,Source_Data!$E$3:$E$52586,AU$3)/$AC323</f>
        <v>0.79560269519976756</v>
      </c>
      <c r="AV323" s="48">
        <f>SUMIFS(Source_Data!$M$3:$M$52586,Source_Data!$A$3:$A$52586,$AD323,Source_Data!$E$3:$E$52586,AV$3)/$AC323</f>
        <v>0.70239299133537625</v>
      </c>
      <c r="AW323" s="48">
        <f>SUMIFS(Source_Data!$M$3:$M$52586,Source_Data!$A$3:$A$52586,$AD323,Source_Data!$E$3:$E$52586,AW$3)/$AC323</f>
        <v>0.56385467407363132</v>
      </c>
      <c r="AX323" s="48">
        <f>SUMIFS(Source_Data!$M$3:$M$52586,Source_Data!$A$3:$A$52586,$AD323,Source_Data!$E$3:$E$52586,AX$3)/$AC323</f>
        <v>0.12300465929569124</v>
      </c>
      <c r="AY323" s="48">
        <f>SUMIFS(Source_Data!$M$3:$M$52586,Source_Data!$A$3:$A$52586,$AD323,Source_Data!$E$3:$E$52586,AY$3)/$AC323</f>
        <v>4.7928921501907372E-5</v>
      </c>
      <c r="AZ323" s="48">
        <f>SUMIFS(Source_Data!$M$3:$M$52586,Source_Data!$A$3:$A$52586,$AD323,Source_Data!$E$3:$E$52586,AZ$3)/$AC323</f>
        <v>5.2100915608756599E-7</v>
      </c>
      <c r="BA323" s="48">
        <f>SUMIFS(Source_Data!$M$3:$M$52586,Source_Data!$A$3:$A$52586,$AD323,Source_Data!$E$3:$E$52586,BA$3)/$AC323</f>
        <v>2.1336553352879074E-7</v>
      </c>
      <c r="BB323" s="48">
        <f>SUMIFS(Source_Data!$M$3:$M$52586,Source_Data!$A$3:$A$52586,$AD323,Source_Data!$E$3:$E$52586,BB$3)/$AC323</f>
        <v>2.1054715808137846E-6</v>
      </c>
      <c r="BC323" s="48">
        <f>SUMIFS(Source_Data!$M$3:$M$52586,Source_Data!$A$3:$A$52586,$AD323,Source_Data!$E$3:$E$52586,BC$3)/$AC323</f>
        <v>0</v>
      </c>
      <c r="BE323" s="10">
        <f>INDEX(Installed_Capacity!$AJ$15:$AU$20,MATCH(YEAR(BF323),Installed_Capacity!$AI$15:$AI$20,0),MATCH(BG323,Installed_Capacity!$AJ$14:$AU$14,0))</f>
        <v>997</v>
      </c>
      <c r="BF323" s="1">
        <f>Date_List!A320</f>
        <v>44642</v>
      </c>
      <c r="BG323" s="44">
        <f t="shared" si="38"/>
        <v>3</v>
      </c>
      <c r="BH323" s="48">
        <f>SUMIFS(Source_Data!$P$3:$P$52586,Source_Data!$A$3:$A$52586,$BF323,Source_Data!$E$3:$E$52586,BH$3)/$BE323</f>
        <v>0</v>
      </c>
      <c r="BI323" s="48">
        <f>SUMIFS(Source_Data!$P$3:$P$52586,Source_Data!$A$3:$A$52586,$BF323,Source_Data!$E$3:$E$52586,BI$3)/$BE323</f>
        <v>0</v>
      </c>
      <c r="BJ323" s="48">
        <f>SUMIFS(Source_Data!$P$3:$P$52586,Source_Data!$A$3:$A$52586,$BF323,Source_Data!$E$3:$E$52586,BJ$3)/$BE323</f>
        <v>0</v>
      </c>
      <c r="BK323" s="48">
        <f>SUMIFS(Source_Data!$P$3:$P$52586,Source_Data!$A$3:$A$52586,$BF323,Source_Data!$E$3:$E$52586,BK$3)/$BE323</f>
        <v>0</v>
      </c>
      <c r="BL323" s="48">
        <f>SUMIFS(Source_Data!$P$3:$P$52586,Source_Data!$A$3:$A$52586,$BF323,Source_Data!$E$3:$E$52586,BL$3)/$BE323</f>
        <v>0</v>
      </c>
      <c r="BM323" s="48">
        <f>SUMIFS(Source_Data!$P$3:$P$52586,Source_Data!$A$3:$A$52586,$BF323,Source_Data!$E$3:$E$52586,BM$3)/$BE323</f>
        <v>0</v>
      </c>
      <c r="BN323" s="48">
        <f>SUMIFS(Source_Data!$P$3:$P$52586,Source_Data!$A$3:$A$52586,$BF323,Source_Data!$E$3:$E$52586,BN$3)/$BE323</f>
        <v>0</v>
      </c>
      <c r="BO323" s="48">
        <f>SUMIFS(Source_Data!$P$3:$P$52586,Source_Data!$A$3:$A$52586,$BF323,Source_Data!$E$3:$E$52586,BO$3)/$BE323</f>
        <v>1.7960383777331997E-2</v>
      </c>
      <c r="BP323" s="48">
        <f>SUMIFS(Source_Data!$P$3:$P$52586,Source_Data!$A$3:$A$52586,$BF323,Source_Data!$E$3:$E$52586,BP$3)/$BE323</f>
        <v>0.32177864828786362</v>
      </c>
      <c r="BQ323" s="48">
        <f>SUMIFS(Source_Data!$P$3:$P$52586,Source_Data!$A$3:$A$52586,$BF323,Source_Data!$E$3:$E$52586,BQ$3)/$BE323</f>
        <v>0.78920662011133402</v>
      </c>
      <c r="BR323" s="48">
        <f>SUMIFS(Source_Data!$P$3:$P$52586,Source_Data!$A$3:$A$52586,$BF323,Source_Data!$E$3:$E$52586,BR$3)/$BE323</f>
        <v>0.85548719695085251</v>
      </c>
      <c r="BS323" s="48">
        <f>SUMIFS(Source_Data!$P$3:$P$52586,Source_Data!$A$3:$A$52586,$BF323,Source_Data!$E$3:$E$52586,BS$3)/$BE323</f>
        <v>0.81982495730290872</v>
      </c>
      <c r="BT323" s="48">
        <f>SUMIFS(Source_Data!$P$3:$P$52586,Source_Data!$A$3:$A$52586,$BF323,Source_Data!$E$3:$E$52586,BT$3)/$BE323</f>
        <v>0.82717517813139418</v>
      </c>
      <c r="BU323" s="48">
        <f>SUMIFS(Source_Data!$P$3:$P$52586,Source_Data!$A$3:$A$52586,$BF323,Source_Data!$E$3:$E$52586,BU$3)/$BE323</f>
        <v>0.83974338690471406</v>
      </c>
      <c r="BV323" s="48">
        <f>SUMIFS(Source_Data!$P$3:$P$52586,Source_Data!$A$3:$A$52586,$BF323,Source_Data!$E$3:$E$52586,BV$3)/$BE323</f>
        <v>0.92148572451454369</v>
      </c>
      <c r="BW323" s="48">
        <f>SUMIFS(Source_Data!$P$3:$P$52586,Source_Data!$A$3:$A$52586,$BF323,Source_Data!$E$3:$E$52586,BW$3)/$BE323</f>
        <v>0.92660503141223671</v>
      </c>
      <c r="BX323" s="48">
        <f>SUMIFS(Source_Data!$P$3:$P$52586,Source_Data!$A$3:$A$52586,$BF323,Source_Data!$E$3:$E$52586,BX$3)/$BE323</f>
        <v>0.89100074295787357</v>
      </c>
      <c r="BY323" s="48">
        <f>SUMIFS(Source_Data!$P$3:$P$52586,Source_Data!$A$3:$A$52586,$BF323,Source_Data!$E$3:$E$52586,BY$3)/$BE323</f>
        <v>0.7443155739257773</v>
      </c>
      <c r="BZ323" s="48">
        <f>SUMIFS(Source_Data!$P$3:$P$52586,Source_Data!$A$3:$A$52586,$BF323,Source_Data!$E$3:$E$52586,BZ$3)/$BE323</f>
        <v>0.26717619088264799</v>
      </c>
      <c r="CA323" s="48">
        <f>SUMIFS(Source_Data!$P$3:$P$52586,Source_Data!$A$3:$A$52586,$BF323,Source_Data!$E$3:$E$52586,CA$3)/$BE323</f>
        <v>1.8213883349047142E-2</v>
      </c>
      <c r="CB323" s="48">
        <f>SUMIFS(Source_Data!$P$3:$P$52586,Source_Data!$A$3:$A$52586,$BF323,Source_Data!$E$3:$E$52586,CB$3)/$BE323</f>
        <v>0</v>
      </c>
      <c r="CC323" s="48">
        <f>SUMIFS(Source_Data!$P$3:$P$52586,Source_Data!$A$3:$A$52586,$BF323,Source_Data!$E$3:$E$52586,CC$3)/$BE323</f>
        <v>0</v>
      </c>
      <c r="CD323" s="48">
        <f>SUMIFS(Source_Data!$P$3:$P$52586,Source_Data!$A$3:$A$52586,$BF323,Source_Data!$E$3:$E$52586,CD$3)/$BE323</f>
        <v>0</v>
      </c>
      <c r="CE323" s="48">
        <f>SUMIFS(Source_Data!$P$3:$P$52586,Source_Data!$A$3:$A$52586,$BF323,Source_Data!$E$3:$E$52586,CE$3)/$BE323</f>
        <v>0</v>
      </c>
    </row>
    <row r="324" spans="1:83" x14ac:dyDescent="0.25">
      <c r="A324" s="10">
        <f>INDEX(Installed_Capacity!$H$15:$S$20,MATCH(YEAR(B324),Installed_Capacity!$G$15:$G$20,0),MATCH(C324,Installed_Capacity!$H$14:$S$14,0))</f>
        <v>4219.3099999999995</v>
      </c>
      <c r="B324" s="1">
        <f>Date_List!A321</f>
        <v>44645</v>
      </c>
      <c r="C324" s="44">
        <f t="shared" si="36"/>
        <v>3</v>
      </c>
      <c r="D324" s="48">
        <f>SUMIFS(Source_Data!$I$3:$I$52586,Source_Data!$A$3:$A$52586,$B324,Source_Data!$E$3:$E$52586,D$3)/$A324</f>
        <v>1.7347004605018358E-6</v>
      </c>
      <c r="E324" s="48">
        <f>SUMIFS(Source_Data!$I$3:$I$52586,Source_Data!$A$3:$A$52586,$B324,Source_Data!$E$3:$E$52586,E$3)/$A324</f>
        <v>4.016351014739377E-7</v>
      </c>
      <c r="F324" s="48">
        <f>SUMIFS(Source_Data!$I$3:$I$52586,Source_Data!$A$3:$A$52586,$B324,Source_Data!$E$3:$E$52586,F$3)/$A324</f>
        <v>-3.7584818370776267E-7</v>
      </c>
      <c r="G324" s="48">
        <f>SUMIFS(Source_Data!$I$3:$I$52586,Source_Data!$A$3:$A$52586,$B324,Source_Data!$E$3:$E$52586,G$3)/$A324</f>
        <v>-1.0674600823357374E-6</v>
      </c>
      <c r="H324" s="48">
        <f>SUMIFS(Source_Data!$I$3:$I$52586,Source_Data!$A$3:$A$52586,$B324,Source_Data!$E$3:$E$52586,H$3)/$A324</f>
        <v>-1.216419746356632E-6</v>
      </c>
      <c r="I324" s="48">
        <f>SUMIFS(Source_Data!$I$3:$I$52586,Source_Data!$A$3:$A$52586,$B324,Source_Data!$E$3:$E$52586,I$3)/$A324</f>
        <v>-1.7110058279671323E-6</v>
      </c>
      <c r="J324" s="48">
        <f>SUMIFS(Source_Data!$I$3:$I$52586,Source_Data!$A$3:$A$52586,$B324,Source_Data!$E$3:$E$52586,J$3)/$A324</f>
        <v>3.8449351479270316E-3</v>
      </c>
      <c r="K324" s="48">
        <f>SUMIFS(Source_Data!$I$3:$I$52586,Source_Data!$A$3:$A$52586,$B324,Source_Data!$E$3:$E$52586,K$3)/$A324</f>
        <v>0.18654325214004189</v>
      </c>
      <c r="L324" s="48">
        <f>SUMIFS(Source_Data!$I$3:$I$52586,Source_Data!$A$3:$A$52586,$B324,Source_Data!$E$3:$E$52586,L$3)/$A324</f>
        <v>0.55977799114973781</v>
      </c>
      <c r="M324" s="48">
        <f>SUMIFS(Source_Data!$I$3:$I$52586,Source_Data!$A$3:$A$52586,$B324,Source_Data!$E$3:$E$52586,M$3)/$A324</f>
        <v>0.74919253719968448</v>
      </c>
      <c r="N324" s="48">
        <f>SUMIFS(Source_Data!$I$3:$I$52586,Source_Data!$A$3:$A$52586,$B324,Source_Data!$E$3:$E$52586,N$3)/$A324</f>
        <v>0.81970827654024003</v>
      </c>
      <c r="O324" s="48">
        <f>SUMIFS(Source_Data!$I$3:$I$52586,Source_Data!$A$3:$A$52586,$B324,Source_Data!$E$3:$E$52586,O$3)/$A324</f>
        <v>0.85385912774790196</v>
      </c>
      <c r="P324" s="48">
        <f>SUMIFS(Source_Data!$I$3:$I$52586,Source_Data!$A$3:$A$52586,$B324,Source_Data!$E$3:$E$52586,P$3)/$A324</f>
        <v>0.85586610436232469</v>
      </c>
      <c r="Q324" s="48">
        <f>SUMIFS(Source_Data!$I$3:$I$52586,Source_Data!$A$3:$A$52586,$B324,Source_Data!$E$3:$E$52586,Q$3)/$A324</f>
        <v>0.85048376632340361</v>
      </c>
      <c r="R324" s="48">
        <f>SUMIFS(Source_Data!$I$3:$I$52586,Source_Data!$A$3:$A$52586,$B324,Source_Data!$E$3:$E$52586,R$3)/$A324</f>
        <v>0.83204092939746088</v>
      </c>
      <c r="S324" s="48">
        <f>SUMIFS(Source_Data!$I$3:$I$52586,Source_Data!$A$3:$A$52586,$B324,Source_Data!$E$3:$E$52586,S$3)/$A324</f>
        <v>0.76811421023318982</v>
      </c>
      <c r="T324" s="48">
        <f>SUMIFS(Source_Data!$I$3:$I$52586,Source_Data!$A$3:$A$52586,$B324,Source_Data!$E$3:$E$52586,T$3)/$A324</f>
        <v>0.59035378807624961</v>
      </c>
      <c r="U324" s="48">
        <f>SUMIFS(Source_Data!$I$3:$I$52586,Source_Data!$A$3:$A$52586,$B324,Source_Data!$E$3:$E$52586,U$3)/$A324</f>
        <v>0.33009600129570954</v>
      </c>
      <c r="V324" s="48">
        <f>SUMIFS(Source_Data!$I$3:$I$52586,Source_Data!$A$3:$A$52586,$B324,Source_Data!$E$3:$E$52586,V$3)/$A324</f>
        <v>5.6174680893321421E-2</v>
      </c>
      <c r="W324" s="48">
        <f>SUMIFS(Source_Data!$I$3:$I$52586,Source_Data!$A$3:$A$52586,$B324,Source_Data!$E$3:$E$52586,W$3)/$A324</f>
        <v>4.1178837298041628E-5</v>
      </c>
      <c r="X324" s="48">
        <f>SUMIFS(Source_Data!$I$3:$I$52586,Source_Data!$A$3:$A$52586,$B324,Source_Data!$E$3:$E$52586,X$3)/$A324</f>
        <v>9.8695398062716425E-6</v>
      </c>
      <c r="Y324" s="48">
        <f>SUMIFS(Source_Data!$I$3:$I$52586,Source_Data!$A$3:$A$52586,$B324,Source_Data!$E$3:$E$52586,Y$3)/$A324</f>
        <v>1.0407564743998426E-5</v>
      </c>
      <c r="Z324" s="48">
        <f>SUMIFS(Source_Data!$I$3:$I$52586,Source_Data!$A$3:$A$52586,$B324,Source_Data!$E$3:$E$52586,Z$3)/$A324</f>
        <v>9.6144201303056669E-6</v>
      </c>
      <c r="AA324" s="48">
        <f>SUMIFS(Source_Data!$I$3:$I$52586,Source_Data!$A$3:$A$52586,$B324,Source_Data!$E$3:$E$52586,AA$3)/$A324</f>
        <v>4.3186445177055023E-6</v>
      </c>
      <c r="AC324" s="10">
        <f>INDEX(Installed_Capacity!$V$15:$AG$20,MATCH(YEAR(AD324),Installed_Capacity!$U$15:$U$20,0),MATCH(AE324,Installed_Capacity!$V$14:$AG$14,0))</f>
        <v>5436.82</v>
      </c>
      <c r="AD324" s="1">
        <f>Date_List!A321</f>
        <v>44645</v>
      </c>
      <c r="AE324" s="44">
        <f t="shared" si="37"/>
        <v>3</v>
      </c>
      <c r="AF324" s="48">
        <f>SUMIFS(Source_Data!$M$3:$M$52586,Source_Data!$A$3:$A$52586,$AD324,Source_Data!$E$3:$E$52586,AF$3)/$AC324</f>
        <v>0</v>
      </c>
      <c r="AG324" s="48">
        <f>SUMIFS(Source_Data!$M$3:$M$52586,Source_Data!$A$3:$A$52586,$AD324,Source_Data!$E$3:$E$52586,AG$3)/$AC324</f>
        <v>0</v>
      </c>
      <c r="AH324" s="48">
        <f>SUMIFS(Source_Data!$M$3:$M$52586,Source_Data!$A$3:$A$52586,$AD324,Source_Data!$E$3:$E$52586,AH$3)/$AC324</f>
        <v>0</v>
      </c>
      <c r="AI324" s="48">
        <f>SUMIFS(Source_Data!$M$3:$M$52586,Source_Data!$A$3:$A$52586,$AD324,Source_Data!$E$3:$E$52586,AI$3)/$AC324</f>
        <v>0</v>
      </c>
      <c r="AJ324" s="48">
        <f>SUMIFS(Source_Data!$M$3:$M$52586,Source_Data!$A$3:$A$52586,$AD324,Source_Data!$E$3:$E$52586,AJ$3)/$AC324</f>
        <v>0</v>
      </c>
      <c r="AK324" s="48">
        <f>SUMIFS(Source_Data!$M$3:$M$52586,Source_Data!$A$3:$A$52586,$AD324,Source_Data!$E$3:$E$52586,AK$3)/$AC324</f>
        <v>2.4260505221802451E-4</v>
      </c>
      <c r="AL324" s="48">
        <f>SUMIFS(Source_Data!$M$3:$M$52586,Source_Data!$A$3:$A$52586,$AD324,Source_Data!$E$3:$E$52586,AL$3)/$AC324</f>
        <v>9.8067188882471745E-3</v>
      </c>
      <c r="AM324" s="48">
        <f>SUMIFS(Source_Data!$M$3:$M$52586,Source_Data!$A$3:$A$52586,$AD324,Source_Data!$E$3:$E$52586,AM$3)/$AC324</f>
        <v>0.26101717211862818</v>
      </c>
      <c r="AN324" s="48">
        <f>SUMIFS(Source_Data!$M$3:$M$52586,Source_Data!$A$3:$A$52586,$AD324,Source_Data!$E$3:$E$52586,AN$3)/$AC324</f>
        <v>0.72260441863626168</v>
      </c>
      <c r="AO324" s="48">
        <f>SUMIFS(Source_Data!$M$3:$M$52586,Source_Data!$A$3:$A$52586,$AD324,Source_Data!$E$3:$E$52586,AO$3)/$AC324</f>
        <v>0.84004008201798119</v>
      </c>
      <c r="AP324" s="48">
        <f>SUMIFS(Source_Data!$M$3:$M$52586,Source_Data!$A$3:$A$52586,$AD324,Source_Data!$E$3:$E$52586,AP$3)/$AC324</f>
        <v>0.87439211944298323</v>
      </c>
      <c r="AQ324" s="48">
        <f>SUMIFS(Source_Data!$M$3:$M$52586,Source_Data!$A$3:$A$52586,$AD324,Source_Data!$E$3:$E$52586,AQ$3)/$AC324</f>
        <v>0.8770763096622658</v>
      </c>
      <c r="AR324" s="48">
        <f>SUMIFS(Source_Data!$M$3:$M$52586,Source_Data!$A$3:$A$52586,$AD324,Source_Data!$E$3:$E$52586,AR$3)/$AC324</f>
        <v>0.85162798764222469</v>
      </c>
      <c r="AS324" s="48">
        <f>SUMIFS(Source_Data!$M$3:$M$52586,Source_Data!$A$3:$A$52586,$AD324,Source_Data!$E$3:$E$52586,AS$3)/$AC324</f>
        <v>0.85603700107103053</v>
      </c>
      <c r="AT324" s="48">
        <f>SUMIFS(Source_Data!$M$3:$M$52586,Source_Data!$A$3:$A$52586,$AD324,Source_Data!$E$3:$E$52586,AT$3)/$AC324</f>
        <v>0.86240158358525754</v>
      </c>
      <c r="AU324" s="48">
        <f>SUMIFS(Source_Data!$M$3:$M$52586,Source_Data!$A$3:$A$52586,$AD324,Source_Data!$E$3:$E$52586,AU$3)/$AC324</f>
        <v>0.77162585303927667</v>
      </c>
      <c r="AV324" s="48">
        <f>SUMIFS(Source_Data!$M$3:$M$52586,Source_Data!$A$3:$A$52586,$AD324,Source_Data!$E$3:$E$52586,AV$3)/$AC324</f>
        <v>0.63052227767518509</v>
      </c>
      <c r="AW324" s="48">
        <f>SUMIFS(Source_Data!$M$3:$M$52586,Source_Data!$A$3:$A$52586,$AD324,Source_Data!$E$3:$E$52586,AW$3)/$AC324</f>
        <v>0.40688642570178896</v>
      </c>
      <c r="AX324" s="48">
        <f>SUMIFS(Source_Data!$M$3:$M$52586,Source_Data!$A$3:$A$52586,$AD324,Source_Data!$E$3:$E$52586,AX$3)/$AC324</f>
        <v>8.4653886145577756E-2</v>
      </c>
      <c r="AY324" s="48">
        <f>SUMIFS(Source_Data!$M$3:$M$52586,Source_Data!$A$3:$A$52586,$AD324,Source_Data!$E$3:$E$52586,AY$3)/$AC324</f>
        <v>7.7308837335059836E-5</v>
      </c>
      <c r="AZ324" s="48">
        <f>SUMIFS(Source_Data!$M$3:$M$52586,Source_Data!$A$3:$A$52586,$AD324,Source_Data!$E$3:$E$52586,AZ$3)/$AC324</f>
        <v>1.2729858630596563E-6</v>
      </c>
      <c r="BA324" s="48">
        <f>SUMIFS(Source_Data!$M$3:$M$52586,Source_Data!$A$3:$A$52586,$AD324,Source_Data!$E$3:$E$52586,BA$3)/$AC324</f>
        <v>3.2586361144933988E-5</v>
      </c>
      <c r="BB324" s="48">
        <f>SUMIFS(Source_Data!$M$3:$M$52586,Source_Data!$A$3:$A$52586,$AD324,Source_Data!$E$3:$E$52586,BB$3)/$AC324</f>
        <v>1.0337187914994428E-6</v>
      </c>
      <c r="BC324" s="48">
        <f>SUMIFS(Source_Data!$M$3:$M$52586,Source_Data!$A$3:$A$52586,$AD324,Source_Data!$E$3:$E$52586,BC$3)/$AC324</f>
        <v>0</v>
      </c>
      <c r="BE324" s="10">
        <f>INDEX(Installed_Capacity!$AJ$15:$AU$20,MATCH(YEAR(BF324),Installed_Capacity!$AI$15:$AI$20,0),MATCH(BG324,Installed_Capacity!$AJ$14:$AU$14,0))</f>
        <v>997</v>
      </c>
      <c r="BF324" s="1">
        <f>Date_List!A321</f>
        <v>44645</v>
      </c>
      <c r="BG324" s="44">
        <f t="shared" si="38"/>
        <v>3</v>
      </c>
      <c r="BH324" s="48">
        <f>SUMIFS(Source_Data!$P$3:$P$52586,Source_Data!$A$3:$A$52586,$BF324,Source_Data!$E$3:$E$52586,BH$3)/$BE324</f>
        <v>0</v>
      </c>
      <c r="BI324" s="48">
        <f>SUMIFS(Source_Data!$P$3:$P$52586,Source_Data!$A$3:$A$52586,$BF324,Source_Data!$E$3:$E$52586,BI$3)/$BE324</f>
        <v>0</v>
      </c>
      <c r="BJ324" s="48">
        <f>SUMIFS(Source_Data!$P$3:$P$52586,Source_Data!$A$3:$A$52586,$BF324,Source_Data!$E$3:$E$52586,BJ$3)/$BE324</f>
        <v>0</v>
      </c>
      <c r="BK324" s="48">
        <f>SUMIFS(Source_Data!$P$3:$P$52586,Source_Data!$A$3:$A$52586,$BF324,Source_Data!$E$3:$E$52586,BK$3)/$BE324</f>
        <v>0</v>
      </c>
      <c r="BL324" s="48">
        <f>SUMIFS(Source_Data!$P$3:$P$52586,Source_Data!$A$3:$A$52586,$BF324,Source_Data!$E$3:$E$52586,BL$3)/$BE324</f>
        <v>0</v>
      </c>
      <c r="BM324" s="48">
        <f>SUMIFS(Source_Data!$P$3:$P$52586,Source_Data!$A$3:$A$52586,$BF324,Source_Data!$E$3:$E$52586,BM$3)/$BE324</f>
        <v>0</v>
      </c>
      <c r="BN324" s="48">
        <f>SUMIFS(Source_Data!$P$3:$P$52586,Source_Data!$A$3:$A$52586,$BF324,Source_Data!$E$3:$E$52586,BN$3)/$BE324</f>
        <v>0</v>
      </c>
      <c r="BO324" s="48">
        <f>SUMIFS(Source_Data!$P$3:$P$52586,Source_Data!$A$3:$A$52586,$BF324,Source_Data!$E$3:$E$52586,BO$3)/$BE324</f>
        <v>4.1959218559679039E-2</v>
      </c>
      <c r="BP324" s="48">
        <f>SUMIFS(Source_Data!$P$3:$P$52586,Source_Data!$A$3:$A$52586,$BF324,Source_Data!$E$3:$E$52586,BP$3)/$BE324</f>
        <v>0.35776531066399198</v>
      </c>
      <c r="BQ324" s="48">
        <f>SUMIFS(Source_Data!$P$3:$P$52586,Source_Data!$A$3:$A$52586,$BF324,Source_Data!$E$3:$E$52586,BQ$3)/$BE324</f>
        <v>0.7273593637402207</v>
      </c>
      <c r="BR324" s="48">
        <f>SUMIFS(Source_Data!$P$3:$P$52586,Source_Data!$A$3:$A$52586,$BF324,Source_Data!$E$3:$E$52586,BR$3)/$BE324</f>
        <v>0.74701429361885652</v>
      </c>
      <c r="BS324" s="48">
        <f>SUMIFS(Source_Data!$P$3:$P$52586,Source_Data!$A$3:$A$52586,$BF324,Source_Data!$E$3:$E$52586,BS$3)/$BE324</f>
        <v>0.79316451895285867</v>
      </c>
      <c r="BT324" s="48">
        <f>SUMIFS(Source_Data!$P$3:$P$52586,Source_Data!$A$3:$A$52586,$BF324,Source_Data!$E$3:$E$52586,BT$3)/$BE324</f>
        <v>0.73078495644132402</v>
      </c>
      <c r="BU324" s="48">
        <f>SUMIFS(Source_Data!$P$3:$P$52586,Source_Data!$A$3:$A$52586,$BF324,Source_Data!$E$3:$E$52586,BU$3)/$BE324</f>
        <v>0.7150154646168505</v>
      </c>
      <c r="BV324" s="48">
        <f>SUMIFS(Source_Data!$P$3:$P$52586,Source_Data!$A$3:$A$52586,$BF324,Source_Data!$E$3:$E$52586,BV$3)/$BE324</f>
        <v>0.69595960024473413</v>
      </c>
      <c r="BW324" s="48">
        <f>SUMIFS(Source_Data!$P$3:$P$52586,Source_Data!$A$3:$A$52586,$BF324,Source_Data!$E$3:$E$52586,BW$3)/$BE324</f>
        <v>0.62170403569909727</v>
      </c>
      <c r="BX324" s="48">
        <f>SUMIFS(Source_Data!$P$3:$P$52586,Source_Data!$A$3:$A$52586,$BF324,Source_Data!$E$3:$E$52586,BX$3)/$BE324</f>
        <v>0.45566066829187563</v>
      </c>
      <c r="BY324" s="48">
        <f>SUMIFS(Source_Data!$P$3:$P$52586,Source_Data!$A$3:$A$52586,$BF324,Source_Data!$E$3:$E$52586,BY$3)/$BE324</f>
        <v>0.23546627222467403</v>
      </c>
      <c r="BZ324" s="48">
        <f>SUMIFS(Source_Data!$P$3:$P$52586,Source_Data!$A$3:$A$52586,$BF324,Source_Data!$E$3:$E$52586,BZ$3)/$BE324</f>
        <v>7.0650857116349053E-2</v>
      </c>
      <c r="CA324" s="48">
        <f>SUMIFS(Source_Data!$P$3:$P$52586,Source_Data!$A$3:$A$52586,$BF324,Source_Data!$E$3:$E$52586,CA$3)/$BE324</f>
        <v>2.9254842166499496E-3</v>
      </c>
      <c r="CB324" s="48">
        <f>SUMIFS(Source_Data!$P$3:$P$52586,Source_Data!$A$3:$A$52586,$BF324,Source_Data!$E$3:$E$52586,CB$3)/$BE324</f>
        <v>0</v>
      </c>
      <c r="CC324" s="48">
        <f>SUMIFS(Source_Data!$P$3:$P$52586,Source_Data!$A$3:$A$52586,$BF324,Source_Data!$E$3:$E$52586,CC$3)/$BE324</f>
        <v>0</v>
      </c>
      <c r="CD324" s="48">
        <f>SUMIFS(Source_Data!$P$3:$P$52586,Source_Data!$A$3:$A$52586,$BF324,Source_Data!$E$3:$E$52586,CD$3)/$BE324</f>
        <v>0</v>
      </c>
      <c r="CE324" s="48">
        <f>SUMIFS(Source_Data!$P$3:$P$52586,Source_Data!$A$3:$A$52586,$BF324,Source_Data!$E$3:$E$52586,CE$3)/$BE324</f>
        <v>0</v>
      </c>
    </row>
    <row r="325" spans="1:83" x14ac:dyDescent="0.25">
      <c r="A325" s="10">
        <f>INDEX(Installed_Capacity!$H$15:$S$20,MATCH(YEAR(B325),Installed_Capacity!$G$15:$G$20,0),MATCH(C325,Installed_Capacity!$H$14:$S$14,0))</f>
        <v>4219.3099999999995</v>
      </c>
      <c r="B325" s="1">
        <f>Date_List!A322</f>
        <v>44621</v>
      </c>
      <c r="C325" s="44">
        <f t="shared" ref="C325:C374" si="39">MONTH(B325)</f>
        <v>3</v>
      </c>
      <c r="D325" s="48">
        <f>SUMIFS(Source_Data!$I$3:$I$52586,Source_Data!$A$3:$A$52586,$B325,Source_Data!$E$3:$E$52586,D$3)/$A325</f>
        <v>1.0100519516224219E-5</v>
      </c>
      <c r="E325" s="48">
        <f>SUMIFS(Source_Data!$I$3:$I$52586,Source_Data!$A$3:$A$52586,$B325,Source_Data!$E$3:$E$52586,E$3)/$A325</f>
        <v>-1.1551765573043935E-6</v>
      </c>
      <c r="F325" s="48">
        <f>SUMIFS(Source_Data!$I$3:$I$52586,Source_Data!$A$3:$A$52586,$B325,Source_Data!$E$3:$E$52586,F$3)/$A325</f>
        <v>-2.191909814637939E-6</v>
      </c>
      <c r="G325" s="48">
        <f>SUMIFS(Source_Data!$I$3:$I$52586,Source_Data!$A$3:$A$52586,$B325,Source_Data!$E$3:$E$52586,G$3)/$A325</f>
        <v>-1.762335547755439E-6</v>
      </c>
      <c r="H325" s="48">
        <f>SUMIFS(Source_Data!$I$3:$I$52586,Source_Data!$A$3:$A$52586,$B325,Source_Data!$E$3:$E$52586,H$3)/$A325</f>
        <v>-2.0013509317874251E-6</v>
      </c>
      <c r="I325" s="48">
        <f>SUMIFS(Source_Data!$I$3:$I$52586,Source_Data!$A$3:$A$52586,$B325,Source_Data!$E$3:$E$52586,I$3)/$A325</f>
        <v>1.5123486067627172E-5</v>
      </c>
      <c r="J325" s="48">
        <f>SUMIFS(Source_Data!$I$3:$I$52586,Source_Data!$A$3:$A$52586,$B325,Source_Data!$E$3:$E$52586,J$3)/$A325</f>
        <v>4.8759065640827534E-2</v>
      </c>
      <c r="K325" s="48">
        <f>SUMIFS(Source_Data!$I$3:$I$52586,Source_Data!$A$3:$A$52586,$B325,Source_Data!$E$3:$E$52586,K$3)/$A325</f>
        <v>0.3594690316310013</v>
      </c>
      <c r="L325" s="48">
        <f>SUMIFS(Source_Data!$I$3:$I$52586,Source_Data!$A$3:$A$52586,$B325,Source_Data!$E$3:$E$52586,L$3)/$A325</f>
        <v>0.61771301293315739</v>
      </c>
      <c r="M325" s="48">
        <f>SUMIFS(Source_Data!$I$3:$I$52586,Source_Data!$A$3:$A$52586,$B325,Source_Data!$E$3:$E$52586,M$3)/$A325</f>
        <v>0.71570467248412661</v>
      </c>
      <c r="N325" s="48">
        <f>SUMIFS(Source_Data!$I$3:$I$52586,Source_Data!$A$3:$A$52586,$B325,Source_Data!$E$3:$E$52586,N$3)/$A325</f>
        <v>0.7449945335758692</v>
      </c>
      <c r="O325" s="48">
        <f>SUMIFS(Source_Data!$I$3:$I$52586,Source_Data!$A$3:$A$52586,$B325,Source_Data!$E$3:$E$52586,O$3)/$A325</f>
        <v>0.7548738384778555</v>
      </c>
      <c r="P325" s="48">
        <f>SUMIFS(Source_Data!$I$3:$I$52586,Source_Data!$A$3:$A$52586,$B325,Source_Data!$E$3:$E$52586,P$3)/$A325</f>
        <v>0.75059949388786329</v>
      </c>
      <c r="Q325" s="48">
        <f>SUMIFS(Source_Data!$I$3:$I$52586,Source_Data!$A$3:$A$52586,$B325,Source_Data!$E$3:$E$52586,Q$3)/$A325</f>
        <v>0.73732841371314284</v>
      </c>
      <c r="R325" s="48">
        <f>SUMIFS(Source_Data!$I$3:$I$52586,Source_Data!$A$3:$A$52586,$B325,Source_Data!$E$3:$E$52586,R$3)/$A325</f>
        <v>0.67626844161604627</v>
      </c>
      <c r="S325" s="48">
        <f>SUMIFS(Source_Data!$I$3:$I$52586,Source_Data!$A$3:$A$52586,$B325,Source_Data!$E$3:$E$52586,S$3)/$A325</f>
        <v>0.56367708018159368</v>
      </c>
      <c r="T325" s="48">
        <f>SUMIFS(Source_Data!$I$3:$I$52586,Source_Data!$A$3:$A$52586,$B325,Source_Data!$E$3:$E$52586,T$3)/$A325</f>
        <v>0.30190857685261341</v>
      </c>
      <c r="U325" s="48">
        <f>SUMIFS(Source_Data!$I$3:$I$52586,Source_Data!$A$3:$A$52586,$B325,Source_Data!$E$3:$E$52586,U$3)/$A325</f>
        <v>2.5556247496391595E-2</v>
      </c>
      <c r="V325" s="48">
        <f>SUMIFS(Source_Data!$I$3:$I$52586,Source_Data!$A$3:$A$52586,$B325,Source_Data!$E$3:$E$52586,V$3)/$A325</f>
        <v>4.951378305931539E-6</v>
      </c>
      <c r="W325" s="48">
        <f>SUMIFS(Source_Data!$I$3:$I$52586,Source_Data!$A$3:$A$52586,$B325,Source_Data!$E$3:$E$52586,W$3)/$A325</f>
        <v>5.8989699737634833E-6</v>
      </c>
      <c r="X325" s="48">
        <f>SUMIFS(Source_Data!$I$3:$I$52586,Source_Data!$A$3:$A$52586,$B325,Source_Data!$E$3:$E$52586,X$3)/$A325</f>
        <v>4.5549300715045832E-6</v>
      </c>
      <c r="Y325" s="48">
        <f>SUMIFS(Source_Data!$I$3:$I$52586,Source_Data!$A$3:$A$52586,$B325,Source_Data!$E$3:$E$52586,Y$3)/$A325</f>
        <v>5.1404039997061144E-6</v>
      </c>
      <c r="Z325" s="48">
        <f>SUMIFS(Source_Data!$I$3:$I$52586,Source_Data!$A$3:$A$52586,$B325,Source_Data!$E$3:$E$52586,Z$3)/$A325</f>
        <v>3.2651499889792408E-6</v>
      </c>
      <c r="AA325" s="48">
        <f>SUMIFS(Source_Data!$I$3:$I$52586,Source_Data!$A$3:$A$52586,$B325,Source_Data!$E$3:$E$52586,AA$3)/$A325</f>
        <v>9.2786047955708408E-7</v>
      </c>
      <c r="AC325" s="10">
        <f>INDEX(Installed_Capacity!$V$15:$AG$20,MATCH(YEAR(AD325),Installed_Capacity!$U$15:$U$20,0),MATCH(AE325,Installed_Capacity!$V$14:$AG$14,0))</f>
        <v>5436.82</v>
      </c>
      <c r="AD325" s="1">
        <f>Date_List!A322</f>
        <v>44621</v>
      </c>
      <c r="AE325" s="44">
        <f t="shared" ref="AE325:AE374" si="40">MONTH(AD325)</f>
        <v>3</v>
      </c>
      <c r="AF325" s="48">
        <f>SUMIFS(Source_Data!$M$3:$M$52586,Source_Data!$A$3:$A$52586,$AD325,Source_Data!$E$3:$E$52586,AF$3)/$AC325</f>
        <v>0</v>
      </c>
      <c r="AG325" s="48">
        <f>SUMIFS(Source_Data!$M$3:$M$52586,Source_Data!$A$3:$A$52586,$AD325,Source_Data!$E$3:$E$52586,AG$3)/$AC325</f>
        <v>0</v>
      </c>
      <c r="AH325" s="48">
        <f>SUMIFS(Source_Data!$M$3:$M$52586,Source_Data!$A$3:$A$52586,$AD325,Source_Data!$E$3:$E$52586,AH$3)/$AC325</f>
        <v>0</v>
      </c>
      <c r="AI325" s="48">
        <f>SUMIFS(Source_Data!$M$3:$M$52586,Source_Data!$A$3:$A$52586,$AD325,Source_Data!$E$3:$E$52586,AI$3)/$AC325</f>
        <v>0</v>
      </c>
      <c r="AJ325" s="48">
        <f>SUMIFS(Source_Data!$M$3:$M$52586,Source_Data!$A$3:$A$52586,$AD325,Source_Data!$E$3:$E$52586,AJ$3)/$AC325</f>
        <v>0</v>
      </c>
      <c r="AK325" s="48">
        <f>SUMIFS(Source_Data!$M$3:$M$52586,Source_Data!$A$3:$A$52586,$AD325,Source_Data!$E$3:$E$52586,AK$3)/$AC325</f>
        <v>7.993753701612339E-8</v>
      </c>
      <c r="AL325" s="48">
        <f>SUMIFS(Source_Data!$M$3:$M$52586,Source_Data!$A$3:$A$52586,$AD325,Source_Data!$E$3:$E$52586,AL$3)/$AC325</f>
        <v>6.3921727316887458E-2</v>
      </c>
      <c r="AM325" s="48">
        <f>SUMIFS(Source_Data!$M$3:$M$52586,Source_Data!$A$3:$A$52586,$AD325,Source_Data!$E$3:$E$52586,AM$3)/$AC325</f>
        <v>0.51746211385497409</v>
      </c>
      <c r="AN325" s="48">
        <f>SUMIFS(Source_Data!$M$3:$M$52586,Source_Data!$A$3:$A$52586,$AD325,Source_Data!$E$3:$E$52586,AN$3)/$AC325</f>
        <v>0.79732826743114549</v>
      </c>
      <c r="AO325" s="48">
        <f>SUMIFS(Source_Data!$M$3:$M$52586,Source_Data!$A$3:$A$52586,$AD325,Source_Data!$E$3:$E$52586,AO$3)/$AC325</f>
        <v>0.80588934723330929</v>
      </c>
      <c r="AP325" s="48">
        <f>SUMIFS(Source_Data!$M$3:$M$52586,Source_Data!$A$3:$A$52586,$AD325,Source_Data!$E$3:$E$52586,AP$3)/$AC325</f>
        <v>0.77596117088261152</v>
      </c>
      <c r="AQ325" s="48">
        <f>SUMIFS(Source_Data!$M$3:$M$52586,Source_Data!$A$3:$A$52586,$AD325,Source_Data!$E$3:$E$52586,AQ$3)/$AC325</f>
        <v>0.77046761784940465</v>
      </c>
      <c r="AR325" s="48">
        <f>SUMIFS(Source_Data!$M$3:$M$52586,Source_Data!$A$3:$A$52586,$AD325,Source_Data!$E$3:$E$52586,AR$3)/$AC325</f>
        <v>0.77540767393807408</v>
      </c>
      <c r="AS325" s="48">
        <f>SUMIFS(Source_Data!$M$3:$M$52586,Source_Data!$A$3:$A$52586,$AD325,Source_Data!$E$3:$E$52586,AS$3)/$AC325</f>
        <v>0.77679890221618531</v>
      </c>
      <c r="AT325" s="48">
        <f>SUMIFS(Source_Data!$M$3:$M$52586,Source_Data!$A$3:$A$52586,$AD325,Source_Data!$E$3:$E$52586,AT$3)/$AC325</f>
        <v>0.76973512342545825</v>
      </c>
      <c r="AU325" s="48">
        <f>SUMIFS(Source_Data!$M$3:$M$52586,Source_Data!$A$3:$A$52586,$AD325,Source_Data!$E$3:$E$52586,AU$3)/$AC325</f>
        <v>0.67681465233849936</v>
      </c>
      <c r="AV325" s="48">
        <f>SUMIFS(Source_Data!$M$3:$M$52586,Source_Data!$A$3:$A$52586,$AD325,Source_Data!$E$3:$E$52586,AV$3)/$AC325</f>
        <v>0.44147268418910318</v>
      </c>
      <c r="AW325" s="48">
        <f>SUMIFS(Source_Data!$M$3:$M$52586,Source_Data!$A$3:$A$52586,$AD325,Source_Data!$E$3:$E$52586,AW$3)/$AC325</f>
        <v>4.8028923863214161E-2</v>
      </c>
      <c r="AX325" s="48">
        <f>SUMIFS(Source_Data!$M$3:$M$52586,Source_Data!$A$3:$A$52586,$AD325,Source_Data!$E$3:$E$52586,AX$3)/$AC325</f>
        <v>0</v>
      </c>
      <c r="AY325" s="48">
        <f>SUMIFS(Source_Data!$M$3:$M$52586,Source_Data!$A$3:$A$52586,$AD325,Source_Data!$E$3:$E$52586,AY$3)/$AC325</f>
        <v>3.836617176952704E-6</v>
      </c>
      <c r="AZ325" s="48">
        <f>SUMIFS(Source_Data!$M$3:$M$52586,Source_Data!$A$3:$A$52586,$AD325,Source_Data!$E$3:$E$52586,AZ$3)/$AC325</f>
        <v>6.4213212870759006E-6</v>
      </c>
      <c r="BA325" s="48">
        <f>SUMIFS(Source_Data!$M$3:$M$52586,Source_Data!$A$3:$A$52586,$AD325,Source_Data!$E$3:$E$52586,BA$3)/$AC325</f>
        <v>2.0309923815759951E-7</v>
      </c>
      <c r="BB325" s="48">
        <f>SUMIFS(Source_Data!$M$3:$M$52586,Source_Data!$A$3:$A$52586,$AD325,Source_Data!$E$3:$E$52586,BB$3)/$AC325</f>
        <v>0</v>
      </c>
      <c r="BC325" s="48">
        <f>SUMIFS(Source_Data!$M$3:$M$52586,Source_Data!$A$3:$A$52586,$AD325,Source_Data!$E$3:$E$52586,BC$3)/$AC325</f>
        <v>2.533863177372067E-6</v>
      </c>
      <c r="BE325" s="10">
        <f>INDEX(Installed_Capacity!$AJ$15:$AU$20,MATCH(YEAR(BF325),Installed_Capacity!$AI$15:$AI$20,0),MATCH(BG325,Installed_Capacity!$AJ$14:$AU$14,0))</f>
        <v>997</v>
      </c>
      <c r="BF325" s="1">
        <f>Date_List!A322</f>
        <v>44621</v>
      </c>
      <c r="BG325" s="44">
        <f t="shared" ref="BG325:BG374" si="41">MONTH(BF325)</f>
        <v>3</v>
      </c>
      <c r="BH325" s="48">
        <f>SUMIFS(Source_Data!$P$3:$P$52586,Source_Data!$A$3:$A$52586,$BF325,Source_Data!$E$3:$E$52586,BH$3)/$BE325</f>
        <v>0</v>
      </c>
      <c r="BI325" s="48">
        <f>SUMIFS(Source_Data!$P$3:$P$52586,Source_Data!$A$3:$A$52586,$BF325,Source_Data!$E$3:$E$52586,BI$3)/$BE325</f>
        <v>0</v>
      </c>
      <c r="BJ325" s="48">
        <f>SUMIFS(Source_Data!$P$3:$P$52586,Source_Data!$A$3:$A$52586,$BF325,Source_Data!$E$3:$E$52586,BJ$3)/$BE325</f>
        <v>0</v>
      </c>
      <c r="BK325" s="48">
        <f>SUMIFS(Source_Data!$P$3:$P$52586,Source_Data!$A$3:$A$52586,$BF325,Source_Data!$E$3:$E$52586,BK$3)/$BE325</f>
        <v>0</v>
      </c>
      <c r="BL325" s="48">
        <f>SUMIFS(Source_Data!$P$3:$P$52586,Source_Data!$A$3:$A$52586,$BF325,Source_Data!$E$3:$E$52586,BL$3)/$BE325</f>
        <v>0</v>
      </c>
      <c r="BM325" s="48">
        <f>SUMIFS(Source_Data!$P$3:$P$52586,Source_Data!$A$3:$A$52586,$BF325,Source_Data!$E$3:$E$52586,BM$3)/$BE325</f>
        <v>0</v>
      </c>
      <c r="BN325" s="48">
        <f>SUMIFS(Source_Data!$P$3:$P$52586,Source_Data!$A$3:$A$52586,$BF325,Source_Data!$E$3:$E$52586,BN$3)/$BE325</f>
        <v>9.0131062186559678E-4</v>
      </c>
      <c r="BO325" s="48">
        <f>SUMIFS(Source_Data!$P$3:$P$52586,Source_Data!$A$3:$A$52586,$BF325,Source_Data!$E$3:$E$52586,BO$3)/$BE325</f>
        <v>0.13239332059177533</v>
      </c>
      <c r="BP325" s="48">
        <f>SUMIFS(Source_Data!$P$3:$P$52586,Source_Data!$A$3:$A$52586,$BF325,Source_Data!$E$3:$E$52586,BP$3)/$BE325</f>
        <v>0.54558224914844533</v>
      </c>
      <c r="BQ325" s="48">
        <f>SUMIFS(Source_Data!$P$3:$P$52586,Source_Data!$A$3:$A$52586,$BF325,Source_Data!$E$3:$E$52586,BQ$3)/$BE325</f>
        <v>0.72327521921965898</v>
      </c>
      <c r="BR325" s="48">
        <f>SUMIFS(Source_Data!$P$3:$P$52586,Source_Data!$A$3:$A$52586,$BF325,Source_Data!$E$3:$E$52586,BR$3)/$BE325</f>
        <v>0.84302893862888661</v>
      </c>
      <c r="BS325" s="48">
        <f>SUMIFS(Source_Data!$P$3:$P$52586,Source_Data!$A$3:$A$52586,$BF325,Source_Data!$E$3:$E$52586,BS$3)/$BE325</f>
        <v>0.84741098711735208</v>
      </c>
      <c r="BT325" s="48">
        <f>SUMIFS(Source_Data!$P$3:$P$52586,Source_Data!$A$3:$A$52586,$BF325,Source_Data!$E$3:$E$52586,BT$3)/$BE325</f>
        <v>0.84830854330792371</v>
      </c>
      <c r="BU325" s="48">
        <f>SUMIFS(Source_Data!$P$3:$P$52586,Source_Data!$A$3:$A$52586,$BF325,Source_Data!$E$3:$E$52586,BU$3)/$BE325</f>
        <v>0.87390210132798396</v>
      </c>
      <c r="BV325" s="48">
        <f>SUMIFS(Source_Data!$P$3:$P$52586,Source_Data!$A$3:$A$52586,$BF325,Source_Data!$E$3:$E$52586,BV$3)/$BE325</f>
        <v>0.8961067249669008</v>
      </c>
      <c r="BW325" s="48">
        <f>SUMIFS(Source_Data!$P$3:$P$52586,Source_Data!$A$3:$A$52586,$BF325,Source_Data!$E$3:$E$52586,BW$3)/$BE325</f>
        <v>0.87121119266800406</v>
      </c>
      <c r="BX325" s="48">
        <f>SUMIFS(Source_Data!$P$3:$P$52586,Source_Data!$A$3:$A$52586,$BF325,Source_Data!$E$3:$E$52586,BX$3)/$BE325</f>
        <v>0.65252407883249741</v>
      </c>
      <c r="BY325" s="48">
        <f>SUMIFS(Source_Data!$P$3:$P$52586,Source_Data!$A$3:$A$52586,$BF325,Source_Data!$E$3:$E$52586,BY$3)/$BE325</f>
        <v>0.16436350970611835</v>
      </c>
      <c r="BZ325" s="48">
        <f>SUMIFS(Source_Data!$P$3:$P$52586,Source_Data!$A$3:$A$52586,$BF325,Source_Data!$E$3:$E$52586,BZ$3)/$BE325</f>
        <v>3.4296370250752255E-3</v>
      </c>
      <c r="CA325" s="48">
        <f>SUMIFS(Source_Data!$P$3:$P$52586,Source_Data!$A$3:$A$52586,$BF325,Source_Data!$E$3:$E$52586,CA$3)/$BE325</f>
        <v>0</v>
      </c>
      <c r="CB325" s="48">
        <f>SUMIFS(Source_Data!$P$3:$P$52586,Source_Data!$A$3:$A$52586,$BF325,Source_Data!$E$3:$E$52586,CB$3)/$BE325</f>
        <v>0</v>
      </c>
      <c r="CC325" s="48">
        <f>SUMIFS(Source_Data!$P$3:$P$52586,Source_Data!$A$3:$A$52586,$BF325,Source_Data!$E$3:$E$52586,CC$3)/$BE325</f>
        <v>0</v>
      </c>
      <c r="CD325" s="48">
        <f>SUMIFS(Source_Data!$P$3:$P$52586,Source_Data!$A$3:$A$52586,$BF325,Source_Data!$E$3:$E$52586,CD$3)/$BE325</f>
        <v>0</v>
      </c>
      <c r="CE325" s="48">
        <f>SUMIFS(Source_Data!$P$3:$P$52586,Source_Data!$A$3:$A$52586,$BF325,Source_Data!$E$3:$E$52586,CE$3)/$BE325</f>
        <v>0</v>
      </c>
    </row>
    <row r="326" spans="1:83" x14ac:dyDescent="0.25">
      <c r="A326" s="10">
        <f>INDEX(Installed_Capacity!$H$15:$S$20,MATCH(YEAR(B326),Installed_Capacity!$G$15:$G$20,0),MATCH(C326,Installed_Capacity!$H$14:$S$14,0))</f>
        <v>4219.3099999999995</v>
      </c>
      <c r="B326" s="1">
        <f>Date_List!A323</f>
        <v>44659</v>
      </c>
      <c r="C326" s="44">
        <f t="shared" si="39"/>
        <v>4</v>
      </c>
      <c r="D326" s="48">
        <f>SUMIFS(Source_Data!$I$3:$I$52586,Source_Data!$A$3:$A$52586,$B326,Source_Data!$E$3:$E$52586,D$3)/$A326</f>
        <v>3.2512416959171051E-5</v>
      </c>
      <c r="E326" s="48">
        <f>SUMIFS(Source_Data!$I$3:$I$52586,Source_Data!$A$3:$A$52586,$B326,Source_Data!$E$3:$E$52586,E$3)/$A326</f>
        <v>3.7525685005368181E-5</v>
      </c>
      <c r="F326" s="48">
        <f>SUMIFS(Source_Data!$I$3:$I$52586,Source_Data!$A$3:$A$52586,$B326,Source_Data!$E$3:$E$52586,F$3)/$A326</f>
        <v>7.4504280320715957E-5</v>
      </c>
      <c r="G326" s="48">
        <f>SUMIFS(Source_Data!$I$3:$I$52586,Source_Data!$A$3:$A$52586,$B326,Source_Data!$E$3:$E$52586,G$3)/$A326</f>
        <v>1.2925731885071257E-4</v>
      </c>
      <c r="H326" s="48">
        <f>SUMIFS(Source_Data!$I$3:$I$52586,Source_Data!$A$3:$A$52586,$B326,Source_Data!$E$3:$E$52586,H$3)/$A326</f>
        <v>1.8323113328956632E-4</v>
      </c>
      <c r="I326" s="48">
        <f>SUMIFS(Source_Data!$I$3:$I$52586,Source_Data!$A$3:$A$52586,$B326,Source_Data!$E$3:$E$52586,I$3)/$A326</f>
        <v>2.1774306106922699E-4</v>
      </c>
      <c r="J326" s="48">
        <f>SUMIFS(Source_Data!$I$3:$I$52586,Source_Data!$A$3:$A$52586,$B326,Source_Data!$E$3:$E$52586,J$3)/$A326</f>
        <v>2.2108474511472256E-2</v>
      </c>
      <c r="K326" s="48">
        <f>SUMIFS(Source_Data!$I$3:$I$52586,Source_Data!$A$3:$A$52586,$B326,Source_Data!$E$3:$E$52586,K$3)/$A326</f>
        <v>0.27888504101500011</v>
      </c>
      <c r="L326" s="48">
        <f>SUMIFS(Source_Data!$I$3:$I$52586,Source_Data!$A$3:$A$52586,$B326,Source_Data!$E$3:$E$52586,L$3)/$A326</f>
        <v>0.60720265288566144</v>
      </c>
      <c r="M326" s="48">
        <f>SUMIFS(Source_Data!$I$3:$I$52586,Source_Data!$A$3:$A$52586,$B326,Source_Data!$E$3:$E$52586,M$3)/$A326</f>
        <v>0.71757964101831817</v>
      </c>
      <c r="N326" s="48">
        <f>SUMIFS(Source_Data!$I$3:$I$52586,Source_Data!$A$3:$A$52586,$B326,Source_Data!$E$3:$E$52586,N$3)/$A326</f>
        <v>0.8055995218566544</v>
      </c>
      <c r="O326" s="48">
        <f>SUMIFS(Source_Data!$I$3:$I$52586,Source_Data!$A$3:$A$52586,$B326,Source_Data!$E$3:$E$52586,O$3)/$A326</f>
        <v>0.83948052940338602</v>
      </c>
      <c r="P326" s="48">
        <f>SUMIFS(Source_Data!$I$3:$I$52586,Source_Data!$A$3:$A$52586,$B326,Source_Data!$E$3:$E$52586,P$3)/$A326</f>
        <v>0.84503605307171092</v>
      </c>
      <c r="Q326" s="48">
        <f>SUMIFS(Source_Data!$I$3:$I$52586,Source_Data!$A$3:$A$52586,$B326,Source_Data!$E$3:$E$52586,Q$3)/$A326</f>
        <v>0.84663221938421218</v>
      </c>
      <c r="R326" s="48">
        <f>SUMIFS(Source_Data!$I$3:$I$52586,Source_Data!$A$3:$A$52586,$B326,Source_Data!$E$3:$E$52586,R$3)/$A326</f>
        <v>0.8368549727884419</v>
      </c>
      <c r="S326" s="48">
        <f>SUMIFS(Source_Data!$I$3:$I$52586,Source_Data!$A$3:$A$52586,$B326,Source_Data!$E$3:$E$52586,S$3)/$A326</f>
        <v>0.79238487331103913</v>
      </c>
      <c r="T326" s="48">
        <f>SUMIFS(Source_Data!$I$3:$I$52586,Source_Data!$A$3:$A$52586,$B326,Source_Data!$E$3:$E$52586,T$3)/$A326</f>
        <v>0.69085004150844576</v>
      </c>
      <c r="U326" s="48">
        <f>SUMIFS(Source_Data!$I$3:$I$52586,Source_Data!$A$3:$A$52586,$B326,Source_Data!$E$3:$E$52586,U$3)/$A326</f>
        <v>0.45246007654142506</v>
      </c>
      <c r="V326" s="48">
        <f>SUMIFS(Source_Data!$I$3:$I$52586,Source_Data!$A$3:$A$52586,$B326,Source_Data!$E$3:$E$52586,V$3)/$A326</f>
        <v>0.10489509223546031</v>
      </c>
      <c r="W326" s="48">
        <f>SUMIFS(Source_Data!$I$3:$I$52586,Source_Data!$A$3:$A$52586,$B326,Source_Data!$E$3:$E$52586,W$3)/$A326</f>
        <v>5.4959157800683065E-4</v>
      </c>
      <c r="X326" s="48">
        <f>SUMIFS(Source_Data!$I$3:$I$52586,Source_Data!$A$3:$A$52586,$B326,Source_Data!$E$3:$E$52586,X$3)/$A326</f>
        <v>4.6028543292623679E-5</v>
      </c>
      <c r="Y326" s="48">
        <f>SUMIFS(Source_Data!$I$3:$I$52586,Source_Data!$A$3:$A$52586,$B326,Source_Data!$E$3:$E$52586,Y$3)/$A326</f>
        <v>4.4072681078185773E-5</v>
      </c>
      <c r="Z326" s="48">
        <f>SUMIFS(Source_Data!$I$3:$I$52586,Source_Data!$A$3:$A$52586,$B326,Source_Data!$E$3:$E$52586,Z$3)/$A326</f>
        <v>4.0039928566519175E-5</v>
      </c>
      <c r="AA326" s="48">
        <f>SUMIFS(Source_Data!$I$3:$I$52586,Source_Data!$A$3:$A$52586,$B326,Source_Data!$E$3:$E$52586,AA$3)/$A326</f>
        <v>3.5054250102504916E-5</v>
      </c>
      <c r="AC326" s="10">
        <f>INDEX(Installed_Capacity!$V$15:$AG$20,MATCH(YEAR(AD326),Installed_Capacity!$U$15:$U$20,0),MATCH(AE326,Installed_Capacity!$V$14:$AG$14,0))</f>
        <v>5492.65</v>
      </c>
      <c r="AD326" s="1">
        <f>Date_List!A323</f>
        <v>44659</v>
      </c>
      <c r="AE326" s="44">
        <f t="shared" si="40"/>
        <v>4</v>
      </c>
      <c r="AF326" s="48">
        <f>SUMIFS(Source_Data!$M$3:$M$52586,Source_Data!$A$3:$A$52586,$AD326,Source_Data!$E$3:$E$52586,AF$3)/$AC326</f>
        <v>1.6995650551191138E-6</v>
      </c>
      <c r="AG326" s="48">
        <f>SUMIFS(Source_Data!$M$3:$M$52586,Source_Data!$A$3:$A$52586,$AD326,Source_Data!$E$3:$E$52586,AG$3)/$AC326</f>
        <v>0</v>
      </c>
      <c r="AH326" s="48">
        <f>SUMIFS(Source_Data!$M$3:$M$52586,Source_Data!$A$3:$A$52586,$AD326,Source_Data!$E$3:$E$52586,AH$3)/$AC326</f>
        <v>0</v>
      </c>
      <c r="AI326" s="48">
        <f>SUMIFS(Source_Data!$M$3:$M$52586,Source_Data!$A$3:$A$52586,$AD326,Source_Data!$E$3:$E$52586,AI$3)/$AC326</f>
        <v>0</v>
      </c>
      <c r="AJ326" s="48">
        <f>SUMIFS(Source_Data!$M$3:$M$52586,Source_Data!$A$3:$A$52586,$AD326,Source_Data!$E$3:$E$52586,AJ$3)/$AC326</f>
        <v>0</v>
      </c>
      <c r="AK326" s="48">
        <f>SUMIFS(Source_Data!$M$3:$M$52586,Source_Data!$A$3:$A$52586,$AD326,Source_Data!$E$3:$E$52586,AK$3)/$AC326</f>
        <v>0</v>
      </c>
      <c r="AL326" s="48">
        <f>SUMIFS(Source_Data!$M$3:$M$52586,Source_Data!$A$3:$A$52586,$AD326,Source_Data!$E$3:$E$52586,AL$3)/$AC326</f>
        <v>3.2230495100725516E-2</v>
      </c>
      <c r="AM326" s="48">
        <f>SUMIFS(Source_Data!$M$3:$M$52586,Source_Data!$A$3:$A$52586,$AD326,Source_Data!$E$3:$E$52586,AM$3)/$AC326</f>
        <v>0.40677935477155835</v>
      </c>
      <c r="AN326" s="48">
        <f>SUMIFS(Source_Data!$M$3:$M$52586,Source_Data!$A$3:$A$52586,$AD326,Source_Data!$E$3:$E$52586,AN$3)/$AC326</f>
        <v>0.75736188229943646</v>
      </c>
      <c r="AO326" s="48">
        <f>SUMIFS(Source_Data!$M$3:$M$52586,Source_Data!$A$3:$A$52586,$AD326,Source_Data!$E$3:$E$52586,AO$3)/$AC326</f>
        <v>0.81633844348793394</v>
      </c>
      <c r="AP326" s="48">
        <f>SUMIFS(Source_Data!$M$3:$M$52586,Source_Data!$A$3:$A$52586,$AD326,Source_Data!$E$3:$E$52586,AP$3)/$AC326</f>
        <v>0.84523524325016153</v>
      </c>
      <c r="AQ326" s="48">
        <f>SUMIFS(Source_Data!$M$3:$M$52586,Source_Data!$A$3:$A$52586,$AD326,Source_Data!$E$3:$E$52586,AQ$3)/$AC326</f>
        <v>0.90144599021091831</v>
      </c>
      <c r="AR326" s="48">
        <f>SUMIFS(Source_Data!$M$3:$M$52586,Source_Data!$A$3:$A$52586,$AD326,Source_Data!$E$3:$E$52586,AR$3)/$AC326</f>
        <v>0.90785884160159491</v>
      </c>
      <c r="AS326" s="48">
        <f>SUMIFS(Source_Data!$M$3:$M$52586,Source_Data!$A$3:$A$52586,$AD326,Source_Data!$E$3:$E$52586,AS$3)/$AC326</f>
        <v>0.90445210990578329</v>
      </c>
      <c r="AT326" s="48">
        <f>SUMIFS(Source_Data!$M$3:$M$52586,Source_Data!$A$3:$A$52586,$AD326,Source_Data!$E$3:$E$52586,AT$3)/$AC326</f>
        <v>0.90108533554095027</v>
      </c>
      <c r="AU326" s="48">
        <f>SUMIFS(Source_Data!$M$3:$M$52586,Source_Data!$A$3:$A$52586,$AD326,Source_Data!$E$3:$E$52586,AU$3)/$AC326</f>
        <v>0.89190430639673035</v>
      </c>
      <c r="AV326" s="48">
        <f>SUMIFS(Source_Data!$M$3:$M$52586,Source_Data!$A$3:$A$52586,$AD326,Source_Data!$E$3:$E$52586,AV$3)/$AC326</f>
        <v>0.85808362789200121</v>
      </c>
      <c r="AW326" s="48">
        <f>SUMIFS(Source_Data!$M$3:$M$52586,Source_Data!$A$3:$A$52586,$AD326,Source_Data!$E$3:$E$52586,AW$3)/$AC326</f>
        <v>0.66229814561878153</v>
      </c>
      <c r="AX326" s="48">
        <f>SUMIFS(Source_Data!$M$3:$M$52586,Source_Data!$A$3:$A$52586,$AD326,Source_Data!$E$3:$E$52586,AX$3)/$AC326</f>
        <v>0.18790558350213468</v>
      </c>
      <c r="AY326" s="48">
        <f>SUMIFS(Source_Data!$M$3:$M$52586,Source_Data!$A$3:$A$52586,$AD326,Source_Data!$E$3:$E$52586,AY$3)/$AC326</f>
        <v>1.584088904809154E-3</v>
      </c>
      <c r="AZ326" s="48">
        <f>SUMIFS(Source_Data!$M$3:$M$52586,Source_Data!$A$3:$A$52586,$AD326,Source_Data!$E$3:$E$52586,AZ$3)/$AC326</f>
        <v>1.8371647565382831E-6</v>
      </c>
      <c r="BA326" s="48">
        <f>SUMIFS(Source_Data!$M$3:$M$52586,Source_Data!$A$3:$A$52586,$AD326,Source_Data!$E$3:$E$52586,BA$3)/$AC326</f>
        <v>7.4482657733516616E-6</v>
      </c>
      <c r="BB326" s="48">
        <f>SUMIFS(Source_Data!$M$3:$M$52586,Source_Data!$A$3:$A$52586,$AD326,Source_Data!$E$3:$E$52586,BB$3)/$AC326</f>
        <v>2.6424203253438689E-7</v>
      </c>
      <c r="BC326" s="48">
        <f>SUMIFS(Source_Data!$M$3:$M$52586,Source_Data!$A$3:$A$52586,$AD326,Source_Data!$E$3:$E$52586,BC$3)/$AC326</f>
        <v>0</v>
      </c>
      <c r="BE326" s="10">
        <f>INDEX(Installed_Capacity!$AJ$15:$AU$20,MATCH(YEAR(BF326),Installed_Capacity!$AI$15:$AI$20,0),MATCH(BG326,Installed_Capacity!$AJ$14:$AU$14,0))</f>
        <v>997</v>
      </c>
      <c r="BF326" s="1">
        <f>Date_List!A323</f>
        <v>44659</v>
      </c>
      <c r="BG326" s="44">
        <f t="shared" si="41"/>
        <v>4</v>
      </c>
      <c r="BH326" s="48">
        <f>SUMIFS(Source_Data!$P$3:$P$52586,Source_Data!$A$3:$A$52586,$BF326,Source_Data!$E$3:$E$52586,BH$3)/$BE326</f>
        <v>0</v>
      </c>
      <c r="BI326" s="48">
        <f>SUMIFS(Source_Data!$P$3:$P$52586,Source_Data!$A$3:$A$52586,$BF326,Source_Data!$E$3:$E$52586,BI$3)/$BE326</f>
        <v>0</v>
      </c>
      <c r="BJ326" s="48">
        <f>SUMIFS(Source_Data!$P$3:$P$52586,Source_Data!$A$3:$A$52586,$BF326,Source_Data!$E$3:$E$52586,BJ$3)/$BE326</f>
        <v>0</v>
      </c>
      <c r="BK326" s="48">
        <f>SUMIFS(Source_Data!$P$3:$P$52586,Source_Data!$A$3:$A$52586,$BF326,Source_Data!$E$3:$E$52586,BK$3)/$BE326</f>
        <v>0</v>
      </c>
      <c r="BL326" s="48">
        <f>SUMIFS(Source_Data!$P$3:$P$52586,Source_Data!$A$3:$A$52586,$BF326,Source_Data!$E$3:$E$52586,BL$3)/$BE326</f>
        <v>0</v>
      </c>
      <c r="BM326" s="48">
        <f>SUMIFS(Source_Data!$P$3:$P$52586,Source_Data!$A$3:$A$52586,$BF326,Source_Data!$E$3:$E$52586,BM$3)/$BE326</f>
        <v>0</v>
      </c>
      <c r="BN326" s="48">
        <f>SUMIFS(Source_Data!$P$3:$P$52586,Source_Data!$A$3:$A$52586,$BF326,Source_Data!$E$3:$E$52586,BN$3)/$BE326</f>
        <v>0</v>
      </c>
      <c r="BO326" s="48">
        <f>SUMIFS(Source_Data!$P$3:$P$52586,Source_Data!$A$3:$A$52586,$BF326,Source_Data!$E$3:$E$52586,BO$3)/$BE326</f>
        <v>7.7230483502507524E-2</v>
      </c>
      <c r="BP326" s="48">
        <f>SUMIFS(Source_Data!$P$3:$P$52586,Source_Data!$A$3:$A$52586,$BF326,Source_Data!$E$3:$E$52586,BP$3)/$BE326</f>
        <v>0.62563860596288867</v>
      </c>
      <c r="BQ326" s="48">
        <f>SUMIFS(Source_Data!$P$3:$P$52586,Source_Data!$A$3:$A$52586,$BF326,Source_Data!$E$3:$E$52586,BQ$3)/$BE326</f>
        <v>0.92367681512136413</v>
      </c>
      <c r="BR326" s="48">
        <f>SUMIFS(Source_Data!$P$3:$P$52586,Source_Data!$A$3:$A$52586,$BF326,Source_Data!$E$3:$E$52586,BR$3)/$BE326</f>
        <v>0.96069575719959877</v>
      </c>
      <c r="BS326" s="48">
        <f>SUMIFS(Source_Data!$P$3:$P$52586,Source_Data!$A$3:$A$52586,$BF326,Source_Data!$E$3:$E$52586,BS$3)/$BE326</f>
        <v>0.95906270864292875</v>
      </c>
      <c r="BT326" s="48">
        <f>SUMIFS(Source_Data!$P$3:$P$52586,Source_Data!$A$3:$A$52586,$BF326,Source_Data!$E$3:$E$52586,BT$3)/$BE326</f>
        <v>0.95726802086659979</v>
      </c>
      <c r="BU326" s="48">
        <f>SUMIFS(Source_Data!$P$3:$P$52586,Source_Data!$A$3:$A$52586,$BF326,Source_Data!$E$3:$E$52586,BU$3)/$BE326</f>
        <v>0.95364492257071209</v>
      </c>
      <c r="BV326" s="48">
        <f>SUMIFS(Source_Data!$P$3:$P$52586,Source_Data!$A$3:$A$52586,$BF326,Source_Data!$E$3:$E$52586,BV$3)/$BE326</f>
        <v>0.95776790038716153</v>
      </c>
      <c r="BW326" s="48">
        <f>SUMIFS(Source_Data!$P$3:$P$52586,Source_Data!$A$3:$A$52586,$BF326,Source_Data!$E$3:$E$52586,BW$3)/$BE326</f>
        <v>0.95934826158676023</v>
      </c>
      <c r="BX326" s="48">
        <f>SUMIFS(Source_Data!$P$3:$P$52586,Source_Data!$A$3:$A$52586,$BF326,Source_Data!$E$3:$E$52586,BX$3)/$BE326</f>
        <v>0.93230578650351048</v>
      </c>
      <c r="BY326" s="48">
        <f>SUMIFS(Source_Data!$P$3:$P$52586,Source_Data!$A$3:$A$52586,$BF326,Source_Data!$E$3:$E$52586,BY$3)/$BE326</f>
        <v>0.81247315923269814</v>
      </c>
      <c r="BZ326" s="48">
        <f>SUMIFS(Source_Data!$P$3:$P$52586,Source_Data!$A$3:$A$52586,$BF326,Source_Data!$E$3:$E$52586,BZ$3)/$BE326</f>
        <v>0.3472993088224674</v>
      </c>
      <c r="CA326" s="48">
        <f>SUMIFS(Source_Data!$P$3:$P$52586,Source_Data!$A$3:$A$52586,$BF326,Source_Data!$E$3:$E$52586,CA$3)/$BE326</f>
        <v>4.2806369549648948E-2</v>
      </c>
      <c r="CB326" s="48">
        <f>SUMIFS(Source_Data!$P$3:$P$52586,Source_Data!$A$3:$A$52586,$BF326,Source_Data!$E$3:$E$52586,CB$3)/$BE326</f>
        <v>0</v>
      </c>
      <c r="CC326" s="48">
        <f>SUMIFS(Source_Data!$P$3:$P$52586,Source_Data!$A$3:$A$52586,$BF326,Source_Data!$E$3:$E$52586,CC$3)/$BE326</f>
        <v>0</v>
      </c>
      <c r="CD326" s="48">
        <f>SUMIFS(Source_Data!$P$3:$P$52586,Source_Data!$A$3:$A$52586,$BF326,Source_Data!$E$3:$E$52586,CD$3)/$BE326</f>
        <v>0</v>
      </c>
      <c r="CE326" s="48">
        <f>SUMIFS(Source_Data!$P$3:$P$52586,Source_Data!$A$3:$A$52586,$BF326,Source_Data!$E$3:$E$52586,CE$3)/$BE326</f>
        <v>0</v>
      </c>
    </row>
    <row r="327" spans="1:83" x14ac:dyDescent="0.25">
      <c r="A327" s="10">
        <f>INDEX(Installed_Capacity!$H$15:$S$20,MATCH(YEAR(B327),Installed_Capacity!$G$15:$G$20,0),MATCH(C327,Installed_Capacity!$H$14:$S$14,0))</f>
        <v>4219.3099999999995</v>
      </c>
      <c r="B327" s="1">
        <f>Date_List!A324</f>
        <v>44658</v>
      </c>
      <c r="C327" s="44">
        <f t="shared" si="39"/>
        <v>4</v>
      </c>
      <c r="D327" s="48">
        <f>SUMIFS(Source_Data!$I$3:$I$52586,Source_Data!$A$3:$A$52586,$B327,Source_Data!$E$3:$E$52586,D$3)/$A327</f>
        <v>3.3027408272916662E-5</v>
      </c>
      <c r="E327" s="48">
        <f>SUMIFS(Source_Data!$I$3:$I$52586,Source_Data!$A$3:$A$52586,$B327,Source_Data!$E$3:$E$52586,E$3)/$A327</f>
        <v>3.7137818742875025E-5</v>
      </c>
      <c r="F327" s="48">
        <f>SUMIFS(Source_Data!$I$3:$I$52586,Source_Data!$A$3:$A$52586,$B327,Source_Data!$E$3:$E$52586,F$3)/$A327</f>
        <v>7.6670134216258112E-5</v>
      </c>
      <c r="G327" s="48">
        <f>SUMIFS(Source_Data!$I$3:$I$52586,Source_Data!$A$3:$A$52586,$B327,Source_Data!$E$3:$E$52586,G$3)/$A327</f>
        <v>1.3438373146320133E-4</v>
      </c>
      <c r="H327" s="48">
        <f>SUMIFS(Source_Data!$I$3:$I$52586,Source_Data!$A$3:$A$52586,$B327,Source_Data!$E$3:$E$52586,H$3)/$A327</f>
        <v>1.8222116104291936E-4</v>
      </c>
      <c r="I327" s="48">
        <f>SUMIFS(Source_Data!$I$3:$I$52586,Source_Data!$A$3:$A$52586,$B327,Source_Data!$E$3:$E$52586,I$3)/$A327</f>
        <v>2.1593873856151839E-4</v>
      </c>
      <c r="J327" s="48">
        <f>SUMIFS(Source_Data!$I$3:$I$52586,Source_Data!$A$3:$A$52586,$B327,Source_Data!$E$3:$E$52586,J$3)/$A327</f>
        <v>1.9931420624225291E-2</v>
      </c>
      <c r="K327" s="48">
        <f>SUMIFS(Source_Data!$I$3:$I$52586,Source_Data!$A$3:$A$52586,$B327,Source_Data!$E$3:$E$52586,K$3)/$A327</f>
        <v>0.27307847524761159</v>
      </c>
      <c r="L327" s="48">
        <f>SUMIFS(Source_Data!$I$3:$I$52586,Source_Data!$A$3:$A$52586,$B327,Source_Data!$E$3:$E$52586,L$3)/$A327</f>
        <v>0.58368424250837225</v>
      </c>
      <c r="M327" s="48">
        <f>SUMIFS(Source_Data!$I$3:$I$52586,Source_Data!$A$3:$A$52586,$B327,Source_Data!$E$3:$E$52586,M$3)/$A327</f>
        <v>0.72545221873126187</v>
      </c>
      <c r="N327" s="48">
        <f>SUMIFS(Source_Data!$I$3:$I$52586,Source_Data!$A$3:$A$52586,$B327,Source_Data!$E$3:$E$52586,N$3)/$A327</f>
        <v>0.78376098206010003</v>
      </c>
      <c r="O327" s="48">
        <f>SUMIFS(Source_Data!$I$3:$I$52586,Source_Data!$A$3:$A$52586,$B327,Source_Data!$E$3:$E$52586,O$3)/$A327</f>
        <v>0.85105663828967304</v>
      </c>
      <c r="P327" s="48">
        <f>SUMIFS(Source_Data!$I$3:$I$52586,Source_Data!$A$3:$A$52586,$B327,Source_Data!$E$3:$E$52586,P$3)/$A327</f>
        <v>0.85380110554190147</v>
      </c>
      <c r="Q327" s="48">
        <f>SUMIFS(Source_Data!$I$3:$I$52586,Source_Data!$A$3:$A$52586,$B327,Source_Data!$E$3:$E$52586,Q$3)/$A327</f>
        <v>0.86367958221439067</v>
      </c>
      <c r="R327" s="48">
        <f>SUMIFS(Source_Data!$I$3:$I$52586,Source_Data!$A$3:$A$52586,$B327,Source_Data!$E$3:$E$52586,R$3)/$A327</f>
        <v>0.84459553515006014</v>
      </c>
      <c r="S327" s="48">
        <f>SUMIFS(Source_Data!$I$3:$I$52586,Source_Data!$A$3:$A$52586,$B327,Source_Data!$E$3:$E$52586,S$3)/$A327</f>
        <v>0.80163971135967749</v>
      </c>
      <c r="T327" s="48">
        <f>SUMIFS(Source_Data!$I$3:$I$52586,Source_Data!$A$3:$A$52586,$B327,Source_Data!$E$3:$E$52586,T$3)/$A327</f>
        <v>0.70760959962482028</v>
      </c>
      <c r="U327" s="48">
        <f>SUMIFS(Source_Data!$I$3:$I$52586,Source_Data!$A$3:$A$52586,$B327,Source_Data!$E$3:$E$52586,U$3)/$A327</f>
        <v>0.47105913866106081</v>
      </c>
      <c r="V327" s="48">
        <f>SUMIFS(Source_Data!$I$3:$I$52586,Source_Data!$A$3:$A$52586,$B327,Source_Data!$E$3:$E$52586,V$3)/$A327</f>
        <v>0.10563102679798356</v>
      </c>
      <c r="W327" s="48">
        <f>SUMIFS(Source_Data!$I$3:$I$52586,Source_Data!$A$3:$A$52586,$B327,Source_Data!$E$3:$E$52586,W$3)/$A327</f>
        <v>5.3222880589480276E-4</v>
      </c>
      <c r="X327" s="48">
        <f>SUMIFS(Source_Data!$I$3:$I$52586,Source_Data!$A$3:$A$52586,$B327,Source_Data!$E$3:$E$52586,X$3)/$A327</f>
        <v>4.2084474475684415E-5</v>
      </c>
      <c r="Y327" s="48">
        <f>SUMIFS(Source_Data!$I$3:$I$52586,Source_Data!$A$3:$A$52586,$B327,Source_Data!$E$3:$E$52586,Y$3)/$A327</f>
        <v>4.7891124615162203E-5</v>
      </c>
      <c r="Z327" s="48">
        <f>SUMIFS(Source_Data!$I$3:$I$52586,Source_Data!$A$3:$A$52586,$B327,Source_Data!$E$3:$E$52586,Z$3)/$A327</f>
        <v>3.8749719029888775E-5</v>
      </c>
      <c r="AA327" s="48">
        <f>SUMIFS(Source_Data!$I$3:$I$52586,Source_Data!$A$3:$A$52586,$B327,Source_Data!$E$3:$E$52586,AA$3)/$A327</f>
        <v>3.3300043372020544E-5</v>
      </c>
      <c r="AC327" s="10">
        <f>INDEX(Installed_Capacity!$V$15:$AG$20,MATCH(YEAR(AD327),Installed_Capacity!$U$15:$U$20,0),MATCH(AE327,Installed_Capacity!$V$14:$AG$14,0))</f>
        <v>5492.65</v>
      </c>
      <c r="AD327" s="1">
        <f>Date_List!A324</f>
        <v>44658</v>
      </c>
      <c r="AE327" s="44">
        <f t="shared" si="40"/>
        <v>4</v>
      </c>
      <c r="AF327" s="48">
        <f>SUMIFS(Source_Data!$M$3:$M$52586,Source_Data!$A$3:$A$52586,$AD327,Source_Data!$E$3:$E$52586,AF$3)/$AC327</f>
        <v>0</v>
      </c>
      <c r="AG327" s="48">
        <f>SUMIFS(Source_Data!$M$3:$M$52586,Source_Data!$A$3:$A$52586,$AD327,Source_Data!$E$3:$E$52586,AG$3)/$AC327</f>
        <v>1.1876547932236716E-5</v>
      </c>
      <c r="AH327" s="48">
        <f>SUMIFS(Source_Data!$M$3:$M$52586,Source_Data!$A$3:$A$52586,$AD327,Source_Data!$E$3:$E$52586,AH$3)/$AC327</f>
        <v>0</v>
      </c>
      <c r="AI327" s="48">
        <f>SUMIFS(Source_Data!$M$3:$M$52586,Source_Data!$A$3:$A$52586,$AD327,Source_Data!$E$3:$E$52586,AI$3)/$AC327</f>
        <v>0</v>
      </c>
      <c r="AJ327" s="48">
        <f>SUMIFS(Source_Data!$M$3:$M$52586,Source_Data!$A$3:$A$52586,$AD327,Source_Data!$E$3:$E$52586,AJ$3)/$AC327</f>
        <v>0</v>
      </c>
      <c r="AK327" s="48">
        <f>SUMIFS(Source_Data!$M$3:$M$52586,Source_Data!$A$3:$A$52586,$AD327,Source_Data!$E$3:$E$52586,AK$3)/$AC327</f>
        <v>4.0093244608704366E-6</v>
      </c>
      <c r="AL327" s="48">
        <f>SUMIFS(Source_Data!$M$3:$M$52586,Source_Data!$A$3:$A$52586,$AD327,Source_Data!$E$3:$E$52586,AL$3)/$AC327</f>
        <v>2.6592538670404998E-2</v>
      </c>
      <c r="AM327" s="48">
        <f>SUMIFS(Source_Data!$M$3:$M$52586,Source_Data!$A$3:$A$52586,$AD327,Source_Data!$E$3:$E$52586,AM$3)/$AC327</f>
        <v>0.39101490121180121</v>
      </c>
      <c r="AN327" s="48">
        <f>SUMIFS(Source_Data!$M$3:$M$52586,Source_Data!$A$3:$A$52586,$AD327,Source_Data!$E$3:$E$52586,AN$3)/$AC327</f>
        <v>0.78693671483873906</v>
      </c>
      <c r="AO327" s="48">
        <f>SUMIFS(Source_Data!$M$3:$M$52586,Source_Data!$A$3:$A$52586,$AD327,Source_Data!$E$3:$E$52586,AO$3)/$AC327</f>
        <v>0.84969064850172515</v>
      </c>
      <c r="AP327" s="48">
        <f>SUMIFS(Source_Data!$M$3:$M$52586,Source_Data!$A$3:$A$52586,$AD327,Source_Data!$E$3:$E$52586,AP$3)/$AC327</f>
        <v>0.85416565922368981</v>
      </c>
      <c r="AQ327" s="48">
        <f>SUMIFS(Source_Data!$M$3:$M$52586,Source_Data!$A$3:$A$52586,$AD327,Source_Data!$E$3:$E$52586,AQ$3)/$AC327</f>
        <v>0.89936441221796404</v>
      </c>
      <c r="AR327" s="48">
        <f>SUMIFS(Source_Data!$M$3:$M$52586,Source_Data!$A$3:$A$52586,$AD327,Source_Data!$E$3:$E$52586,AR$3)/$AC327</f>
        <v>0.87273694622413589</v>
      </c>
      <c r="AS327" s="48">
        <f>SUMIFS(Source_Data!$M$3:$M$52586,Source_Data!$A$3:$A$52586,$AD327,Source_Data!$E$3:$E$52586,AS$3)/$AC327</f>
        <v>0.86618832851883887</v>
      </c>
      <c r="AT327" s="48">
        <f>SUMIFS(Source_Data!$M$3:$M$52586,Source_Data!$A$3:$A$52586,$AD327,Source_Data!$E$3:$E$52586,AT$3)/$AC327</f>
        <v>0.89907213019435073</v>
      </c>
      <c r="AU327" s="48">
        <f>SUMIFS(Source_Data!$M$3:$M$52586,Source_Data!$A$3:$A$52586,$AD327,Source_Data!$E$3:$E$52586,AU$3)/$AC327</f>
        <v>0.87545938719106442</v>
      </c>
      <c r="AV327" s="48">
        <f>SUMIFS(Source_Data!$M$3:$M$52586,Source_Data!$A$3:$A$52586,$AD327,Source_Data!$E$3:$E$52586,AV$3)/$AC327</f>
        <v>0.8067652580746999</v>
      </c>
      <c r="AW327" s="48">
        <f>SUMIFS(Source_Data!$M$3:$M$52586,Source_Data!$A$3:$A$52586,$AD327,Source_Data!$E$3:$E$52586,AW$3)/$AC327</f>
        <v>0.63881526591281079</v>
      </c>
      <c r="AX327" s="48">
        <f>SUMIFS(Source_Data!$M$3:$M$52586,Source_Data!$A$3:$A$52586,$AD327,Source_Data!$E$3:$E$52586,AX$3)/$AC327</f>
        <v>0.1821024970704487</v>
      </c>
      <c r="AY327" s="48">
        <f>SUMIFS(Source_Data!$M$3:$M$52586,Source_Data!$A$3:$A$52586,$AD327,Source_Data!$E$3:$E$52586,AY$3)/$AC327</f>
        <v>1.7733867801516571E-3</v>
      </c>
      <c r="AZ327" s="48">
        <f>SUMIFS(Source_Data!$M$3:$M$52586,Source_Data!$A$3:$A$52586,$AD327,Source_Data!$E$3:$E$52586,AZ$3)/$AC327</f>
        <v>1.4178557037131439E-3</v>
      </c>
      <c r="BA327" s="48">
        <f>SUMIFS(Source_Data!$M$3:$M$52586,Source_Data!$A$3:$A$52586,$AD327,Source_Data!$E$3:$E$52586,BA$3)/$AC327</f>
        <v>2.6441500195716096E-3</v>
      </c>
      <c r="BB327" s="48">
        <f>SUMIFS(Source_Data!$M$3:$M$52586,Source_Data!$A$3:$A$52586,$AD327,Source_Data!$E$3:$E$52586,BB$3)/$AC327</f>
        <v>3.8668250192530019E-3</v>
      </c>
      <c r="BC327" s="48">
        <f>SUMIFS(Source_Data!$M$3:$M$52586,Source_Data!$A$3:$A$52586,$AD327,Source_Data!$E$3:$E$52586,BC$3)/$AC327</f>
        <v>4.6235123393990156E-3</v>
      </c>
      <c r="BE327" s="10">
        <f>INDEX(Installed_Capacity!$AJ$15:$AU$20,MATCH(YEAR(BF327),Installed_Capacity!$AI$15:$AI$20,0),MATCH(BG327,Installed_Capacity!$AJ$14:$AU$14,0))</f>
        <v>997</v>
      </c>
      <c r="BF327" s="1">
        <f>Date_List!A324</f>
        <v>44658</v>
      </c>
      <c r="BG327" s="44">
        <f t="shared" si="41"/>
        <v>4</v>
      </c>
      <c r="BH327" s="48">
        <f>SUMIFS(Source_Data!$P$3:$P$52586,Source_Data!$A$3:$A$52586,$BF327,Source_Data!$E$3:$E$52586,BH$3)/$BE327</f>
        <v>0</v>
      </c>
      <c r="BI327" s="48">
        <f>SUMIFS(Source_Data!$P$3:$P$52586,Source_Data!$A$3:$A$52586,$BF327,Source_Data!$E$3:$E$52586,BI$3)/$BE327</f>
        <v>0</v>
      </c>
      <c r="BJ327" s="48">
        <f>SUMIFS(Source_Data!$P$3:$P$52586,Source_Data!$A$3:$A$52586,$BF327,Source_Data!$E$3:$E$52586,BJ$3)/$BE327</f>
        <v>0</v>
      </c>
      <c r="BK327" s="48">
        <f>SUMIFS(Source_Data!$P$3:$P$52586,Source_Data!$A$3:$A$52586,$BF327,Source_Data!$E$3:$E$52586,BK$3)/$BE327</f>
        <v>0</v>
      </c>
      <c r="BL327" s="48">
        <f>SUMIFS(Source_Data!$P$3:$P$52586,Source_Data!$A$3:$A$52586,$BF327,Source_Data!$E$3:$E$52586,BL$3)/$BE327</f>
        <v>0</v>
      </c>
      <c r="BM327" s="48">
        <f>SUMIFS(Source_Data!$P$3:$P$52586,Source_Data!$A$3:$A$52586,$BF327,Source_Data!$E$3:$E$52586,BM$3)/$BE327</f>
        <v>0</v>
      </c>
      <c r="BN327" s="48">
        <f>SUMIFS(Source_Data!$P$3:$P$52586,Source_Data!$A$3:$A$52586,$BF327,Source_Data!$E$3:$E$52586,BN$3)/$BE327</f>
        <v>0</v>
      </c>
      <c r="BO327" s="48">
        <f>SUMIFS(Source_Data!$P$3:$P$52586,Source_Data!$A$3:$A$52586,$BF327,Source_Data!$E$3:$E$52586,BO$3)/$BE327</f>
        <v>5.1391592603811431E-2</v>
      </c>
      <c r="BP327" s="48">
        <f>SUMIFS(Source_Data!$P$3:$P$52586,Source_Data!$A$3:$A$52586,$BF327,Source_Data!$E$3:$E$52586,BP$3)/$BE327</f>
        <v>0.51006725847141421</v>
      </c>
      <c r="BQ327" s="48">
        <f>SUMIFS(Source_Data!$P$3:$P$52586,Source_Data!$A$3:$A$52586,$BF327,Source_Data!$E$3:$E$52586,BQ$3)/$BE327</f>
        <v>0.86519968769608824</v>
      </c>
      <c r="BR327" s="48">
        <f>SUMIFS(Source_Data!$P$3:$P$52586,Source_Data!$A$3:$A$52586,$BF327,Source_Data!$E$3:$E$52586,BR$3)/$BE327</f>
        <v>0.93250613462387155</v>
      </c>
      <c r="BS327" s="48">
        <f>SUMIFS(Source_Data!$P$3:$P$52586,Source_Data!$A$3:$A$52586,$BF327,Source_Data!$E$3:$E$52586,BS$3)/$BE327</f>
        <v>0.93598291408124368</v>
      </c>
      <c r="BT327" s="48">
        <f>SUMIFS(Source_Data!$P$3:$P$52586,Source_Data!$A$3:$A$52586,$BF327,Source_Data!$E$3:$E$52586,BT$3)/$BE327</f>
        <v>0.93510850275927782</v>
      </c>
      <c r="BU327" s="48">
        <f>SUMIFS(Source_Data!$P$3:$P$52586,Source_Data!$A$3:$A$52586,$BF327,Source_Data!$E$3:$E$52586,BU$3)/$BE327</f>
        <v>0.94594693113039119</v>
      </c>
      <c r="BV327" s="48">
        <f>SUMIFS(Source_Data!$P$3:$P$52586,Source_Data!$A$3:$A$52586,$BF327,Source_Data!$E$3:$E$52586,BV$3)/$BE327</f>
        <v>0.95513159302808426</v>
      </c>
      <c r="BW327" s="48">
        <f>SUMIFS(Source_Data!$P$3:$P$52586,Source_Data!$A$3:$A$52586,$BF327,Source_Data!$E$3:$E$52586,BW$3)/$BE327</f>
        <v>0.9473705001805417</v>
      </c>
      <c r="BX327" s="48">
        <f>SUMIFS(Source_Data!$P$3:$P$52586,Source_Data!$A$3:$A$52586,$BF327,Source_Data!$E$3:$E$52586,BX$3)/$BE327</f>
        <v>0.90330213247943836</v>
      </c>
      <c r="BY327" s="48">
        <f>SUMIFS(Source_Data!$P$3:$P$52586,Source_Data!$A$3:$A$52586,$BF327,Source_Data!$E$3:$E$52586,BY$3)/$BE327</f>
        <v>0.75418173368304908</v>
      </c>
      <c r="BZ327" s="48">
        <f>SUMIFS(Source_Data!$P$3:$P$52586,Source_Data!$A$3:$A$52586,$BF327,Source_Data!$E$3:$E$52586,BZ$3)/$BE327</f>
        <v>0.31780959838114348</v>
      </c>
      <c r="CA327" s="48">
        <f>SUMIFS(Source_Data!$P$3:$P$52586,Source_Data!$A$3:$A$52586,$BF327,Source_Data!$E$3:$E$52586,CA$3)/$BE327</f>
        <v>3.2169843883650955E-2</v>
      </c>
      <c r="CB327" s="48">
        <f>SUMIFS(Source_Data!$P$3:$P$52586,Source_Data!$A$3:$A$52586,$BF327,Source_Data!$E$3:$E$52586,CB$3)/$BE327</f>
        <v>0</v>
      </c>
      <c r="CC327" s="48">
        <f>SUMIFS(Source_Data!$P$3:$P$52586,Source_Data!$A$3:$A$52586,$BF327,Source_Data!$E$3:$E$52586,CC$3)/$BE327</f>
        <v>0</v>
      </c>
      <c r="CD327" s="48">
        <f>SUMIFS(Source_Data!$P$3:$P$52586,Source_Data!$A$3:$A$52586,$BF327,Source_Data!$E$3:$E$52586,CD$3)/$BE327</f>
        <v>0</v>
      </c>
      <c r="CE327" s="48">
        <f>SUMIFS(Source_Data!$P$3:$P$52586,Source_Data!$A$3:$A$52586,$BF327,Source_Data!$E$3:$E$52586,CE$3)/$BE327</f>
        <v>0</v>
      </c>
    </row>
    <row r="328" spans="1:83" x14ac:dyDescent="0.25">
      <c r="A328" s="10">
        <f>INDEX(Installed_Capacity!$H$15:$S$20,MATCH(YEAR(B328),Installed_Capacity!$G$15:$G$20,0),MATCH(C328,Installed_Capacity!$H$14:$S$14,0))</f>
        <v>4219.3099999999995</v>
      </c>
      <c r="B328" s="1">
        <f>Date_List!A325</f>
        <v>44657</v>
      </c>
      <c r="C328" s="44">
        <f t="shared" si="39"/>
        <v>4</v>
      </c>
      <c r="D328" s="48">
        <f>SUMIFS(Source_Data!$I$3:$I$52586,Source_Data!$A$3:$A$52586,$B328,Source_Data!$E$3:$E$52586,D$3)/$A328</f>
        <v>6.6013382045879544E-5</v>
      </c>
      <c r="E328" s="48">
        <f>SUMIFS(Source_Data!$I$3:$I$52586,Source_Data!$A$3:$A$52586,$B328,Source_Data!$E$3:$E$52586,E$3)/$A328</f>
        <v>6.0292072874474743E-5</v>
      </c>
      <c r="F328" s="48">
        <f>SUMIFS(Source_Data!$I$3:$I$52586,Source_Data!$A$3:$A$52586,$B328,Source_Data!$E$3:$E$52586,F$3)/$A328</f>
        <v>9.7170514136197639E-5</v>
      </c>
      <c r="G328" s="48">
        <f>SUMIFS(Source_Data!$I$3:$I$52586,Source_Data!$A$3:$A$52586,$B328,Source_Data!$E$3:$E$52586,G$3)/$A328</f>
        <v>1.6386552824987976E-4</v>
      </c>
      <c r="H328" s="48">
        <f>SUMIFS(Source_Data!$I$3:$I$52586,Source_Data!$A$3:$A$52586,$B328,Source_Data!$E$3:$E$52586,H$3)/$A328</f>
        <v>2.129657631224063E-4</v>
      </c>
      <c r="I328" s="48">
        <f>SUMIFS(Source_Data!$I$3:$I$52586,Source_Data!$A$3:$A$52586,$B328,Source_Data!$E$3:$E$52586,I$3)/$A328</f>
        <v>2.5012092925146532E-4</v>
      </c>
      <c r="J328" s="48">
        <f>SUMIFS(Source_Data!$I$3:$I$52586,Source_Data!$A$3:$A$52586,$B328,Source_Data!$E$3:$E$52586,J$3)/$A328</f>
        <v>1.709037242155708E-2</v>
      </c>
      <c r="K328" s="48">
        <f>SUMIFS(Source_Data!$I$3:$I$52586,Source_Data!$A$3:$A$52586,$B328,Source_Data!$E$3:$E$52586,K$3)/$A328</f>
        <v>0.24984125737004392</v>
      </c>
      <c r="L328" s="48">
        <f>SUMIFS(Source_Data!$I$3:$I$52586,Source_Data!$A$3:$A$52586,$B328,Source_Data!$E$3:$E$52586,L$3)/$A328</f>
        <v>0.59418632833567575</v>
      </c>
      <c r="M328" s="48">
        <f>SUMIFS(Source_Data!$I$3:$I$52586,Source_Data!$A$3:$A$52586,$B328,Source_Data!$E$3:$E$52586,M$3)/$A328</f>
        <v>0.68644372521763053</v>
      </c>
      <c r="N328" s="48">
        <f>SUMIFS(Source_Data!$I$3:$I$52586,Source_Data!$A$3:$A$52586,$B328,Source_Data!$E$3:$E$52586,N$3)/$A328</f>
        <v>0.71439012099442811</v>
      </c>
      <c r="O328" s="48">
        <f>SUMIFS(Source_Data!$I$3:$I$52586,Source_Data!$A$3:$A$52586,$B328,Source_Data!$E$3:$E$52586,O$3)/$A328</f>
        <v>0.77787055458712462</v>
      </c>
      <c r="P328" s="48">
        <f>SUMIFS(Source_Data!$I$3:$I$52586,Source_Data!$A$3:$A$52586,$B328,Source_Data!$E$3:$E$52586,P$3)/$A328</f>
        <v>0.82050783751940493</v>
      </c>
      <c r="Q328" s="48">
        <f>SUMIFS(Source_Data!$I$3:$I$52586,Source_Data!$A$3:$A$52586,$B328,Source_Data!$E$3:$E$52586,Q$3)/$A328</f>
        <v>0.88070777481033635</v>
      </c>
      <c r="R328" s="48">
        <f>SUMIFS(Source_Data!$I$3:$I$52586,Source_Data!$A$3:$A$52586,$B328,Source_Data!$E$3:$E$52586,R$3)/$A328</f>
        <v>0.87676713655028915</v>
      </c>
      <c r="S328" s="48">
        <f>SUMIFS(Source_Data!$I$3:$I$52586,Source_Data!$A$3:$A$52586,$B328,Source_Data!$E$3:$E$52586,S$3)/$A328</f>
        <v>0.78792379875406171</v>
      </c>
      <c r="T328" s="48">
        <f>SUMIFS(Source_Data!$I$3:$I$52586,Source_Data!$A$3:$A$52586,$B328,Source_Data!$E$3:$E$52586,T$3)/$A328</f>
        <v>0.68642815555055225</v>
      </c>
      <c r="U328" s="48">
        <f>SUMIFS(Source_Data!$I$3:$I$52586,Source_Data!$A$3:$A$52586,$B328,Source_Data!$E$3:$E$52586,U$3)/$A328</f>
        <v>0.47867176156693875</v>
      </c>
      <c r="V328" s="48">
        <f>SUMIFS(Source_Data!$I$3:$I$52586,Source_Data!$A$3:$A$52586,$B328,Source_Data!$E$3:$E$52586,V$3)/$A328</f>
        <v>0.10406122472299975</v>
      </c>
      <c r="W328" s="48">
        <f>SUMIFS(Source_Data!$I$3:$I$52586,Source_Data!$A$3:$A$52586,$B328,Source_Data!$E$3:$E$52586,W$3)/$A328</f>
        <v>4.9400584953463963E-4</v>
      </c>
      <c r="X328" s="48">
        <f>SUMIFS(Source_Data!$I$3:$I$52586,Source_Data!$A$3:$A$52586,$B328,Source_Data!$E$3:$E$52586,X$3)/$A328</f>
        <v>4.6317700050482193E-5</v>
      </c>
      <c r="Y328" s="48">
        <f>SUMIFS(Source_Data!$I$3:$I$52586,Source_Data!$A$3:$A$52586,$B328,Source_Data!$E$3:$E$52586,Y$3)/$A328</f>
        <v>4.3849245018735295E-5</v>
      </c>
      <c r="Z328" s="48">
        <f>SUMIFS(Source_Data!$I$3:$I$52586,Source_Data!$A$3:$A$52586,$B328,Source_Data!$E$3:$E$52586,Z$3)/$A328</f>
        <v>3.7852688235754197E-5</v>
      </c>
      <c r="AA328" s="48">
        <f>SUMIFS(Source_Data!$I$3:$I$52586,Source_Data!$A$3:$A$52586,$B328,Source_Data!$E$3:$E$52586,AA$3)/$A328</f>
        <v>3.4900745145533277E-5</v>
      </c>
      <c r="AC328" s="10">
        <f>INDEX(Installed_Capacity!$V$15:$AG$20,MATCH(YEAR(AD328),Installed_Capacity!$U$15:$U$20,0),MATCH(AE328,Installed_Capacity!$V$14:$AG$14,0))</f>
        <v>5492.65</v>
      </c>
      <c r="AD328" s="1">
        <f>Date_List!A325</f>
        <v>44657</v>
      </c>
      <c r="AE328" s="44">
        <f t="shared" si="40"/>
        <v>4</v>
      </c>
      <c r="AF328" s="48">
        <f>SUMIFS(Source_Data!$M$3:$M$52586,Source_Data!$A$3:$A$52586,$AD328,Source_Data!$E$3:$E$52586,AF$3)/$AC328</f>
        <v>0</v>
      </c>
      <c r="AG328" s="48">
        <f>SUMIFS(Source_Data!$M$3:$M$52586,Source_Data!$A$3:$A$52586,$AD328,Source_Data!$E$3:$E$52586,AG$3)/$AC328</f>
        <v>0</v>
      </c>
      <c r="AH328" s="48">
        <f>SUMIFS(Source_Data!$M$3:$M$52586,Source_Data!$A$3:$A$52586,$AD328,Source_Data!$E$3:$E$52586,AH$3)/$AC328</f>
        <v>0</v>
      </c>
      <c r="AI328" s="48">
        <f>SUMIFS(Source_Data!$M$3:$M$52586,Source_Data!$A$3:$A$52586,$AD328,Source_Data!$E$3:$E$52586,AI$3)/$AC328</f>
        <v>0</v>
      </c>
      <c r="AJ328" s="48">
        <f>SUMIFS(Source_Data!$M$3:$M$52586,Source_Data!$A$3:$A$52586,$AD328,Source_Data!$E$3:$E$52586,AJ$3)/$AC328</f>
        <v>0</v>
      </c>
      <c r="AK328" s="48">
        <f>SUMIFS(Source_Data!$M$3:$M$52586,Source_Data!$A$3:$A$52586,$AD328,Source_Data!$E$3:$E$52586,AK$3)/$AC328</f>
        <v>2.369501060508134E-7</v>
      </c>
      <c r="AL328" s="48">
        <f>SUMIFS(Source_Data!$M$3:$M$52586,Source_Data!$A$3:$A$52586,$AD328,Source_Data!$E$3:$E$52586,AL$3)/$AC328</f>
        <v>2.2329268470956645E-2</v>
      </c>
      <c r="AM328" s="48">
        <f>SUMIFS(Source_Data!$M$3:$M$52586,Source_Data!$A$3:$A$52586,$AD328,Source_Data!$E$3:$E$52586,AM$3)/$AC328</f>
        <v>0.37013135677532705</v>
      </c>
      <c r="AN328" s="48">
        <f>SUMIFS(Source_Data!$M$3:$M$52586,Source_Data!$A$3:$A$52586,$AD328,Source_Data!$E$3:$E$52586,AN$3)/$AC328</f>
        <v>0.73538568533349113</v>
      </c>
      <c r="AO328" s="48">
        <f>SUMIFS(Source_Data!$M$3:$M$52586,Source_Data!$A$3:$A$52586,$AD328,Source_Data!$E$3:$E$52586,AO$3)/$AC328</f>
        <v>0.77835211030850326</v>
      </c>
      <c r="AP328" s="48">
        <f>SUMIFS(Source_Data!$M$3:$M$52586,Source_Data!$A$3:$A$52586,$AD328,Source_Data!$E$3:$E$52586,AP$3)/$AC328</f>
        <v>0.78079028853413213</v>
      </c>
      <c r="AQ328" s="48">
        <f>SUMIFS(Source_Data!$M$3:$M$52586,Source_Data!$A$3:$A$52586,$AD328,Source_Data!$E$3:$E$52586,AQ$3)/$AC328</f>
        <v>0.8114263247712854</v>
      </c>
      <c r="AR328" s="48">
        <f>SUMIFS(Source_Data!$M$3:$M$52586,Source_Data!$A$3:$A$52586,$AD328,Source_Data!$E$3:$E$52586,AR$3)/$AC328</f>
        <v>0.83021332797866243</v>
      </c>
      <c r="AS328" s="48">
        <f>SUMIFS(Source_Data!$M$3:$M$52586,Source_Data!$A$3:$A$52586,$AD328,Source_Data!$E$3:$E$52586,AS$3)/$AC328</f>
        <v>0.83125548778494895</v>
      </c>
      <c r="AT328" s="48">
        <f>SUMIFS(Source_Data!$M$3:$M$52586,Source_Data!$A$3:$A$52586,$AD328,Source_Data!$E$3:$E$52586,AT$3)/$AC328</f>
        <v>0.8238820322623871</v>
      </c>
      <c r="AU328" s="48">
        <f>SUMIFS(Source_Data!$M$3:$M$52586,Source_Data!$A$3:$A$52586,$AD328,Source_Data!$E$3:$E$52586,AU$3)/$AC328</f>
        <v>0.80107959949314089</v>
      </c>
      <c r="AV328" s="48">
        <f>SUMIFS(Source_Data!$M$3:$M$52586,Source_Data!$A$3:$A$52586,$AD328,Source_Data!$E$3:$E$52586,AV$3)/$AC328</f>
        <v>0.75084950437803255</v>
      </c>
      <c r="AW328" s="48">
        <f>SUMIFS(Source_Data!$M$3:$M$52586,Source_Data!$A$3:$A$52586,$AD328,Source_Data!$E$3:$E$52586,AW$3)/$AC328</f>
        <v>0.61537262802709081</v>
      </c>
      <c r="AX328" s="48">
        <f>SUMIFS(Source_Data!$M$3:$M$52586,Source_Data!$A$3:$A$52586,$AD328,Source_Data!$E$3:$E$52586,AX$3)/$AC328</f>
        <v>0.17391476951908461</v>
      </c>
      <c r="AY328" s="48">
        <f>SUMIFS(Source_Data!$M$3:$M$52586,Source_Data!$A$3:$A$52586,$AD328,Source_Data!$E$3:$E$52586,AY$3)/$AC328</f>
        <v>1.3980408201869773E-3</v>
      </c>
      <c r="AZ328" s="48">
        <f>SUMIFS(Source_Data!$M$3:$M$52586,Source_Data!$A$3:$A$52586,$AD328,Source_Data!$E$3:$E$52586,AZ$3)/$AC328</f>
        <v>3.797571299827952E-7</v>
      </c>
      <c r="BA328" s="48">
        <f>SUMIFS(Source_Data!$M$3:$M$52586,Source_Data!$A$3:$A$52586,$AD328,Source_Data!$E$3:$E$52586,BA$3)/$AC328</f>
        <v>1.1314187140997517E-6</v>
      </c>
      <c r="BB328" s="48">
        <f>SUMIFS(Source_Data!$M$3:$M$52586,Source_Data!$A$3:$A$52586,$AD328,Source_Data!$E$3:$E$52586,BB$3)/$AC328</f>
        <v>5.7599051459677936E-6</v>
      </c>
      <c r="BC328" s="48">
        <f>SUMIFS(Source_Data!$M$3:$M$52586,Source_Data!$A$3:$A$52586,$AD328,Source_Data!$E$3:$E$52586,BC$3)/$AC328</f>
        <v>1.1629033344560459E-6</v>
      </c>
      <c r="BE328" s="10">
        <f>INDEX(Installed_Capacity!$AJ$15:$AU$20,MATCH(YEAR(BF328),Installed_Capacity!$AI$15:$AI$20,0),MATCH(BG328,Installed_Capacity!$AJ$14:$AU$14,0))</f>
        <v>997</v>
      </c>
      <c r="BF328" s="1">
        <f>Date_List!A325</f>
        <v>44657</v>
      </c>
      <c r="BG328" s="44">
        <f t="shared" si="41"/>
        <v>4</v>
      </c>
      <c r="BH328" s="48">
        <f>SUMIFS(Source_Data!$P$3:$P$52586,Source_Data!$A$3:$A$52586,$BF328,Source_Data!$E$3:$E$52586,BH$3)/$BE328</f>
        <v>0</v>
      </c>
      <c r="BI328" s="48">
        <f>SUMIFS(Source_Data!$P$3:$P$52586,Source_Data!$A$3:$A$52586,$BF328,Source_Data!$E$3:$E$52586,BI$3)/$BE328</f>
        <v>0</v>
      </c>
      <c r="BJ328" s="48">
        <f>SUMIFS(Source_Data!$P$3:$P$52586,Source_Data!$A$3:$A$52586,$BF328,Source_Data!$E$3:$E$52586,BJ$3)/$BE328</f>
        <v>0</v>
      </c>
      <c r="BK328" s="48">
        <f>SUMIFS(Source_Data!$P$3:$P$52586,Source_Data!$A$3:$A$52586,$BF328,Source_Data!$E$3:$E$52586,BK$3)/$BE328</f>
        <v>0</v>
      </c>
      <c r="BL328" s="48">
        <f>SUMIFS(Source_Data!$P$3:$P$52586,Source_Data!$A$3:$A$52586,$BF328,Source_Data!$E$3:$E$52586,BL$3)/$BE328</f>
        <v>0</v>
      </c>
      <c r="BM328" s="48">
        <f>SUMIFS(Source_Data!$P$3:$P$52586,Source_Data!$A$3:$A$52586,$BF328,Source_Data!$E$3:$E$52586,BM$3)/$BE328</f>
        <v>0</v>
      </c>
      <c r="BN328" s="48">
        <f>SUMIFS(Source_Data!$P$3:$P$52586,Source_Data!$A$3:$A$52586,$BF328,Source_Data!$E$3:$E$52586,BN$3)/$BE328</f>
        <v>0</v>
      </c>
      <c r="BO328" s="48">
        <f>SUMIFS(Source_Data!$P$3:$P$52586,Source_Data!$A$3:$A$52586,$BF328,Source_Data!$E$3:$E$52586,BO$3)/$BE328</f>
        <v>5.2313973965897688E-2</v>
      </c>
      <c r="BP328" s="48">
        <f>SUMIFS(Source_Data!$P$3:$P$52586,Source_Data!$A$3:$A$52586,$BF328,Source_Data!$E$3:$E$52586,BP$3)/$BE328</f>
        <v>0.45043139037211632</v>
      </c>
      <c r="BQ328" s="48">
        <f>SUMIFS(Source_Data!$P$3:$P$52586,Source_Data!$A$3:$A$52586,$BF328,Source_Data!$E$3:$E$52586,BQ$3)/$BE328</f>
        <v>0.83742261355165493</v>
      </c>
      <c r="BR328" s="48">
        <f>SUMIFS(Source_Data!$P$3:$P$52586,Source_Data!$A$3:$A$52586,$BF328,Source_Data!$E$3:$E$52586,BR$3)/$BE328</f>
        <v>0.93080233767703102</v>
      </c>
      <c r="BS328" s="48">
        <f>SUMIFS(Source_Data!$P$3:$P$52586,Source_Data!$A$3:$A$52586,$BF328,Source_Data!$E$3:$E$52586,BS$3)/$BE328</f>
        <v>0.93557067247342018</v>
      </c>
      <c r="BT328" s="48">
        <f>SUMIFS(Source_Data!$P$3:$P$52586,Source_Data!$A$3:$A$52586,$BF328,Source_Data!$E$3:$E$52586,BT$3)/$BE328</f>
        <v>0.93222878303711132</v>
      </c>
      <c r="BU328" s="48">
        <f>SUMIFS(Source_Data!$P$3:$P$52586,Source_Data!$A$3:$A$52586,$BF328,Source_Data!$E$3:$E$52586,BU$3)/$BE328</f>
        <v>0.93946925151053162</v>
      </c>
      <c r="BV328" s="48">
        <f>SUMIFS(Source_Data!$P$3:$P$52586,Source_Data!$A$3:$A$52586,$BF328,Source_Data!$E$3:$E$52586,BV$3)/$BE328</f>
        <v>0.94072829524272816</v>
      </c>
      <c r="BW328" s="48">
        <f>SUMIFS(Source_Data!$P$3:$P$52586,Source_Data!$A$3:$A$52586,$BF328,Source_Data!$E$3:$E$52586,BW$3)/$BE328</f>
        <v>0.9198437220892679</v>
      </c>
      <c r="BX328" s="48">
        <f>SUMIFS(Source_Data!$P$3:$P$52586,Source_Data!$A$3:$A$52586,$BF328,Source_Data!$E$3:$E$52586,BX$3)/$BE328</f>
        <v>0.8797894645927784</v>
      </c>
      <c r="BY328" s="48">
        <f>SUMIFS(Source_Data!$P$3:$P$52586,Source_Data!$A$3:$A$52586,$BF328,Source_Data!$E$3:$E$52586,BY$3)/$BE328</f>
        <v>0.71772742373219667</v>
      </c>
      <c r="BZ328" s="48">
        <f>SUMIFS(Source_Data!$P$3:$P$52586,Source_Data!$A$3:$A$52586,$BF328,Source_Data!$E$3:$E$52586,BZ$3)/$BE328</f>
        <v>0.28693725960782351</v>
      </c>
      <c r="CA328" s="48">
        <f>SUMIFS(Source_Data!$P$3:$P$52586,Source_Data!$A$3:$A$52586,$BF328,Source_Data!$E$3:$E$52586,CA$3)/$BE328</f>
        <v>2.7543783446339017E-2</v>
      </c>
      <c r="CB328" s="48">
        <f>SUMIFS(Source_Data!$P$3:$P$52586,Source_Data!$A$3:$A$52586,$BF328,Source_Data!$E$3:$E$52586,CB$3)/$BE328</f>
        <v>0</v>
      </c>
      <c r="CC328" s="48">
        <f>SUMIFS(Source_Data!$P$3:$P$52586,Source_Data!$A$3:$A$52586,$BF328,Source_Data!$E$3:$E$52586,CC$3)/$BE328</f>
        <v>0</v>
      </c>
      <c r="CD328" s="48">
        <f>SUMIFS(Source_Data!$P$3:$P$52586,Source_Data!$A$3:$A$52586,$BF328,Source_Data!$E$3:$E$52586,CD$3)/$BE328</f>
        <v>0</v>
      </c>
      <c r="CE328" s="48">
        <f>SUMIFS(Source_Data!$P$3:$P$52586,Source_Data!$A$3:$A$52586,$BF328,Source_Data!$E$3:$E$52586,CE$3)/$BE328</f>
        <v>0</v>
      </c>
    </row>
    <row r="329" spans="1:83" x14ac:dyDescent="0.25">
      <c r="A329" s="10">
        <f>INDEX(Installed_Capacity!$H$15:$S$20,MATCH(YEAR(B329),Installed_Capacity!$G$15:$G$20,0),MATCH(C329,Installed_Capacity!$H$14:$S$14,0))</f>
        <v>4219.3099999999995</v>
      </c>
      <c r="B329" s="1">
        <f>Date_List!A326</f>
        <v>44676</v>
      </c>
      <c r="C329" s="44">
        <f t="shared" si="39"/>
        <v>4</v>
      </c>
      <c r="D329" s="48">
        <f>SUMIFS(Source_Data!$I$3:$I$52586,Source_Data!$A$3:$A$52586,$B329,Source_Data!$E$3:$E$52586,D$3)/$A329</f>
        <v>1.4589295406120907E-6</v>
      </c>
      <c r="E329" s="48">
        <f>SUMIFS(Source_Data!$I$3:$I$52586,Source_Data!$A$3:$A$52586,$B329,Source_Data!$E$3:$E$52586,E$3)/$A329</f>
        <v>1.3592331921570115E-5</v>
      </c>
      <c r="F329" s="48">
        <f>SUMIFS(Source_Data!$I$3:$I$52586,Source_Data!$A$3:$A$52586,$B329,Source_Data!$E$3:$E$52586,F$3)/$A329</f>
        <v>6.0655683275227469E-5</v>
      </c>
      <c r="G329" s="48">
        <f>SUMIFS(Source_Data!$I$3:$I$52586,Source_Data!$A$3:$A$52586,$B329,Source_Data!$E$3:$E$52586,G$3)/$A329</f>
        <v>1.1870313534677471E-4</v>
      </c>
      <c r="H329" s="48">
        <f>SUMIFS(Source_Data!$I$3:$I$52586,Source_Data!$A$3:$A$52586,$B329,Source_Data!$E$3:$E$52586,H$3)/$A329</f>
        <v>1.6787220232692077E-4</v>
      </c>
      <c r="I329" s="48">
        <f>SUMIFS(Source_Data!$I$3:$I$52586,Source_Data!$A$3:$A$52586,$B329,Source_Data!$E$3:$E$52586,I$3)/$A329</f>
        <v>2.9634657941701373E-4</v>
      </c>
      <c r="J329" s="48">
        <f>SUMIFS(Source_Data!$I$3:$I$52586,Source_Data!$A$3:$A$52586,$B329,Source_Data!$E$3:$E$52586,J$3)/$A329</f>
        <v>6.4508475448829317E-2</v>
      </c>
      <c r="K329" s="48">
        <f>SUMIFS(Source_Data!$I$3:$I$52586,Source_Data!$A$3:$A$52586,$B329,Source_Data!$E$3:$E$52586,K$3)/$A329</f>
        <v>0.3864500481879739</v>
      </c>
      <c r="L329" s="48">
        <f>SUMIFS(Source_Data!$I$3:$I$52586,Source_Data!$A$3:$A$52586,$B329,Source_Data!$E$3:$E$52586,L$3)/$A329</f>
        <v>0.67403935228864442</v>
      </c>
      <c r="M329" s="48">
        <f>SUMIFS(Source_Data!$I$3:$I$52586,Source_Data!$A$3:$A$52586,$B329,Source_Data!$E$3:$E$52586,M$3)/$A329</f>
        <v>0.78296804281434651</v>
      </c>
      <c r="N329" s="48">
        <f>SUMIFS(Source_Data!$I$3:$I$52586,Source_Data!$A$3:$A$52586,$B329,Source_Data!$E$3:$E$52586,N$3)/$A329</f>
        <v>0.85256356645162368</v>
      </c>
      <c r="O329" s="48">
        <f>SUMIFS(Source_Data!$I$3:$I$52586,Source_Data!$A$3:$A$52586,$B329,Source_Data!$E$3:$E$52586,O$3)/$A329</f>
        <v>0.88992550125826275</v>
      </c>
      <c r="P329" s="48">
        <f>SUMIFS(Source_Data!$I$3:$I$52586,Source_Data!$A$3:$A$52586,$B329,Source_Data!$E$3:$E$52586,P$3)/$A329</f>
        <v>0.8937677046825192</v>
      </c>
      <c r="Q329" s="48">
        <f>SUMIFS(Source_Data!$I$3:$I$52586,Source_Data!$A$3:$A$52586,$B329,Source_Data!$E$3:$E$52586,Q$3)/$A329</f>
        <v>0.89216700947453509</v>
      </c>
      <c r="R329" s="48">
        <f>SUMIFS(Source_Data!$I$3:$I$52586,Source_Data!$A$3:$A$52586,$B329,Source_Data!$E$3:$E$52586,R$3)/$A329</f>
        <v>0.87968500308865671</v>
      </c>
      <c r="S329" s="48">
        <f>SUMIFS(Source_Data!$I$3:$I$52586,Source_Data!$A$3:$A$52586,$B329,Source_Data!$E$3:$E$52586,S$3)/$A329</f>
        <v>0.80646378486980108</v>
      </c>
      <c r="T329" s="48">
        <f>SUMIFS(Source_Data!$I$3:$I$52586,Source_Data!$A$3:$A$52586,$B329,Source_Data!$E$3:$E$52586,T$3)/$A329</f>
        <v>0.69878732178460468</v>
      </c>
      <c r="U329" s="48">
        <f>SUMIFS(Source_Data!$I$3:$I$52586,Source_Data!$A$3:$A$52586,$B329,Source_Data!$E$3:$E$52586,U$3)/$A329</f>
        <v>0.48358552126603643</v>
      </c>
      <c r="V329" s="48">
        <f>SUMIFS(Source_Data!$I$3:$I$52586,Source_Data!$A$3:$A$52586,$B329,Source_Data!$E$3:$E$52586,V$3)/$A329</f>
        <v>0.14598125842353371</v>
      </c>
      <c r="W329" s="48">
        <f>SUMIFS(Source_Data!$I$3:$I$52586,Source_Data!$A$3:$A$52586,$B329,Source_Data!$E$3:$E$52586,W$3)/$A329</f>
        <v>2.804849199987676E-3</v>
      </c>
      <c r="X329" s="48">
        <f>SUMIFS(Source_Data!$I$3:$I$52586,Source_Data!$A$3:$A$52586,$B329,Source_Data!$E$3:$E$52586,X$3)/$A329</f>
        <v>8.886108155124892E-6</v>
      </c>
      <c r="Y329" s="48">
        <f>SUMIFS(Source_Data!$I$3:$I$52586,Source_Data!$A$3:$A$52586,$B329,Source_Data!$E$3:$E$52586,Y$3)/$A329</f>
        <v>7.5761219251488991E-6</v>
      </c>
      <c r="Z329" s="48">
        <f>SUMIFS(Source_Data!$I$3:$I$52586,Source_Data!$A$3:$A$52586,$B329,Source_Data!$E$3:$E$52586,Z$3)/$A329</f>
        <v>8.7052970746401685E-6</v>
      </c>
      <c r="AA329" s="48">
        <f>SUMIFS(Source_Data!$I$3:$I$52586,Source_Data!$A$3:$A$52586,$B329,Source_Data!$E$3:$E$52586,AA$3)/$A329</f>
        <v>9.2683588074827421E-6</v>
      </c>
      <c r="AC329" s="10">
        <f>INDEX(Installed_Capacity!$V$15:$AG$20,MATCH(YEAR(AD329),Installed_Capacity!$U$15:$U$20,0),MATCH(AE329,Installed_Capacity!$V$14:$AG$14,0))</f>
        <v>5492.65</v>
      </c>
      <c r="AD329" s="1">
        <f>Date_List!A326</f>
        <v>44676</v>
      </c>
      <c r="AE329" s="44">
        <f t="shared" si="40"/>
        <v>4</v>
      </c>
      <c r="AF329" s="48">
        <f>SUMIFS(Source_Data!$M$3:$M$52586,Source_Data!$A$3:$A$52586,$AD329,Source_Data!$E$3:$E$52586,AF$3)/$AC329</f>
        <v>0</v>
      </c>
      <c r="AG329" s="48">
        <f>SUMIFS(Source_Data!$M$3:$M$52586,Source_Data!$A$3:$A$52586,$AD329,Source_Data!$E$3:$E$52586,AG$3)/$AC329</f>
        <v>0</v>
      </c>
      <c r="AH329" s="48">
        <f>SUMIFS(Source_Data!$M$3:$M$52586,Source_Data!$A$3:$A$52586,$AD329,Source_Data!$E$3:$E$52586,AH$3)/$AC329</f>
        <v>0</v>
      </c>
      <c r="AI329" s="48">
        <f>SUMIFS(Source_Data!$M$3:$M$52586,Source_Data!$A$3:$A$52586,$AD329,Source_Data!$E$3:$E$52586,AI$3)/$AC329</f>
        <v>0</v>
      </c>
      <c r="AJ329" s="48">
        <f>SUMIFS(Source_Data!$M$3:$M$52586,Source_Data!$A$3:$A$52586,$AD329,Source_Data!$E$3:$E$52586,AJ$3)/$AC329</f>
        <v>0</v>
      </c>
      <c r="AK329" s="48">
        <f>SUMIFS(Source_Data!$M$3:$M$52586,Source_Data!$A$3:$A$52586,$AD329,Source_Data!$E$3:$E$52586,AK$3)/$AC329</f>
        <v>4.8809405296168513E-5</v>
      </c>
      <c r="AL329" s="48">
        <f>SUMIFS(Source_Data!$M$3:$M$52586,Source_Data!$A$3:$A$52586,$AD329,Source_Data!$E$3:$E$52586,AL$3)/$AC329</f>
        <v>8.9922915687691743E-2</v>
      </c>
      <c r="AM329" s="48">
        <f>SUMIFS(Source_Data!$M$3:$M$52586,Source_Data!$A$3:$A$52586,$AD329,Source_Data!$E$3:$E$52586,AM$3)/$AC329</f>
        <v>0.54586619038988471</v>
      </c>
      <c r="AN329" s="48">
        <f>SUMIFS(Source_Data!$M$3:$M$52586,Source_Data!$A$3:$A$52586,$AD329,Source_Data!$E$3:$E$52586,AN$3)/$AC329</f>
        <v>0.83370387682448366</v>
      </c>
      <c r="AO329" s="48">
        <f>SUMIFS(Source_Data!$M$3:$M$52586,Source_Data!$A$3:$A$52586,$AD329,Source_Data!$E$3:$E$52586,AO$3)/$AC329</f>
        <v>0.90262482208842743</v>
      </c>
      <c r="AP329" s="48">
        <f>SUMIFS(Source_Data!$M$3:$M$52586,Source_Data!$A$3:$A$52586,$AD329,Source_Data!$E$3:$E$52586,AP$3)/$AC329</f>
        <v>0.90960588482626781</v>
      </c>
      <c r="AQ329" s="48">
        <f>SUMIFS(Source_Data!$M$3:$M$52586,Source_Data!$A$3:$A$52586,$AD329,Source_Data!$E$3:$E$52586,AQ$3)/$AC329</f>
        <v>0.90480178268577105</v>
      </c>
      <c r="AR329" s="48">
        <f>SUMIFS(Source_Data!$M$3:$M$52586,Source_Data!$A$3:$A$52586,$AD329,Source_Data!$E$3:$E$52586,AR$3)/$AC329</f>
        <v>0.92797758377795792</v>
      </c>
      <c r="AS329" s="48">
        <f>SUMIFS(Source_Data!$M$3:$M$52586,Source_Data!$A$3:$A$52586,$AD329,Source_Data!$E$3:$E$52586,AS$3)/$AC329</f>
        <v>0.91682825195889062</v>
      </c>
      <c r="AT329" s="48">
        <f>SUMIFS(Source_Data!$M$3:$M$52586,Source_Data!$A$3:$A$52586,$AD329,Source_Data!$E$3:$E$52586,AT$3)/$AC329</f>
        <v>0.91650292162762981</v>
      </c>
      <c r="AU329" s="48">
        <f>SUMIFS(Source_Data!$M$3:$M$52586,Source_Data!$A$3:$A$52586,$AD329,Source_Data!$E$3:$E$52586,AU$3)/$AC329</f>
        <v>0.89770019317651772</v>
      </c>
      <c r="AV329" s="48">
        <f>SUMIFS(Source_Data!$M$3:$M$52586,Source_Data!$A$3:$A$52586,$AD329,Source_Data!$E$3:$E$52586,AV$3)/$AC329</f>
        <v>0.81107886506586091</v>
      </c>
      <c r="AW329" s="48">
        <f>SUMIFS(Source_Data!$M$3:$M$52586,Source_Data!$A$3:$A$52586,$AD329,Source_Data!$E$3:$E$52586,AW$3)/$AC329</f>
        <v>0.70452321704113685</v>
      </c>
      <c r="AX329" s="48">
        <f>SUMIFS(Source_Data!$M$3:$M$52586,Source_Data!$A$3:$A$52586,$AD329,Source_Data!$E$3:$E$52586,AX$3)/$AC329</f>
        <v>0.25400081141507291</v>
      </c>
      <c r="AY329" s="48">
        <f>SUMIFS(Source_Data!$M$3:$M$52586,Source_Data!$A$3:$A$52586,$AD329,Source_Data!$E$3:$E$52586,AY$3)/$AC329</f>
        <v>7.2857088112295524E-3</v>
      </c>
      <c r="AZ329" s="48">
        <f>SUMIFS(Source_Data!$M$3:$M$52586,Source_Data!$A$3:$A$52586,$AD329,Source_Data!$E$3:$E$52586,AZ$3)/$AC329</f>
        <v>3.2497290014838016E-6</v>
      </c>
      <c r="BA329" s="48">
        <f>SUMIFS(Source_Data!$M$3:$M$52586,Source_Data!$A$3:$A$52586,$AD329,Source_Data!$E$3:$E$52586,BA$3)/$AC329</f>
        <v>3.6090861423902855E-6</v>
      </c>
      <c r="BB329" s="48">
        <f>SUMIFS(Source_Data!$M$3:$M$52586,Source_Data!$A$3:$A$52586,$AD329,Source_Data!$E$3:$E$52586,BB$3)/$AC329</f>
        <v>2.8053753652608486E-6</v>
      </c>
      <c r="BC329" s="48">
        <f>SUMIFS(Source_Data!$M$3:$M$52586,Source_Data!$A$3:$A$52586,$AD329,Source_Data!$E$3:$E$52586,BC$3)/$AC329</f>
        <v>0</v>
      </c>
      <c r="BE329" s="10">
        <f>INDEX(Installed_Capacity!$AJ$15:$AU$20,MATCH(YEAR(BF329),Installed_Capacity!$AI$15:$AI$20,0),MATCH(BG329,Installed_Capacity!$AJ$14:$AU$14,0))</f>
        <v>997</v>
      </c>
      <c r="BF329" s="1">
        <f>Date_List!A326</f>
        <v>44676</v>
      </c>
      <c r="BG329" s="44">
        <f t="shared" si="41"/>
        <v>4</v>
      </c>
      <c r="BH329" s="48">
        <f>SUMIFS(Source_Data!$P$3:$P$52586,Source_Data!$A$3:$A$52586,$BF329,Source_Data!$E$3:$E$52586,BH$3)/$BE329</f>
        <v>0</v>
      </c>
      <c r="BI329" s="48">
        <f>SUMIFS(Source_Data!$P$3:$P$52586,Source_Data!$A$3:$A$52586,$BF329,Source_Data!$E$3:$E$52586,BI$3)/$BE329</f>
        <v>0</v>
      </c>
      <c r="BJ329" s="48">
        <f>SUMIFS(Source_Data!$P$3:$P$52586,Source_Data!$A$3:$A$52586,$BF329,Source_Data!$E$3:$E$52586,BJ$3)/$BE329</f>
        <v>0</v>
      </c>
      <c r="BK329" s="48">
        <f>SUMIFS(Source_Data!$P$3:$P$52586,Source_Data!$A$3:$A$52586,$BF329,Source_Data!$E$3:$E$52586,BK$3)/$BE329</f>
        <v>0</v>
      </c>
      <c r="BL329" s="48">
        <f>SUMIFS(Source_Data!$P$3:$P$52586,Source_Data!$A$3:$A$52586,$BF329,Source_Data!$E$3:$E$52586,BL$3)/$BE329</f>
        <v>0</v>
      </c>
      <c r="BM329" s="48">
        <f>SUMIFS(Source_Data!$P$3:$P$52586,Source_Data!$A$3:$A$52586,$BF329,Source_Data!$E$3:$E$52586,BM$3)/$BE329</f>
        <v>0</v>
      </c>
      <c r="BN329" s="48">
        <f>SUMIFS(Source_Data!$P$3:$P$52586,Source_Data!$A$3:$A$52586,$BF329,Source_Data!$E$3:$E$52586,BN$3)/$BE329</f>
        <v>3.212066375125376E-3</v>
      </c>
      <c r="BO329" s="48">
        <f>SUMIFS(Source_Data!$P$3:$P$52586,Source_Data!$A$3:$A$52586,$BF329,Source_Data!$E$3:$E$52586,BO$3)/$BE329</f>
        <v>0.13692756104814444</v>
      </c>
      <c r="BP329" s="48">
        <f>SUMIFS(Source_Data!$P$3:$P$52586,Source_Data!$A$3:$A$52586,$BF329,Source_Data!$E$3:$E$52586,BP$3)/$BE329</f>
        <v>0.68532654458174525</v>
      </c>
      <c r="BQ329" s="48">
        <f>SUMIFS(Source_Data!$P$3:$P$52586,Source_Data!$A$3:$A$52586,$BF329,Source_Data!$E$3:$E$52586,BQ$3)/$BE329</f>
        <v>0.90069745712236715</v>
      </c>
      <c r="BR329" s="48">
        <f>SUMIFS(Source_Data!$P$3:$P$52586,Source_Data!$A$3:$A$52586,$BF329,Source_Data!$E$3:$E$52586,BR$3)/$BE329</f>
        <v>0.94997976106419257</v>
      </c>
      <c r="BS329" s="48">
        <f>SUMIFS(Source_Data!$P$3:$P$52586,Source_Data!$A$3:$A$52586,$BF329,Source_Data!$E$3:$E$52586,BS$3)/$BE329</f>
        <v>0.93714495831895683</v>
      </c>
      <c r="BT329" s="48">
        <f>SUMIFS(Source_Data!$P$3:$P$52586,Source_Data!$A$3:$A$52586,$BF329,Source_Data!$E$3:$E$52586,BT$3)/$BE329</f>
        <v>0.90223830060080235</v>
      </c>
      <c r="BU329" s="48">
        <f>SUMIFS(Source_Data!$P$3:$P$52586,Source_Data!$A$3:$A$52586,$BF329,Source_Data!$E$3:$E$52586,BU$3)/$BE329</f>
        <v>0.81659329367703104</v>
      </c>
      <c r="BV329" s="48">
        <f>SUMIFS(Source_Data!$P$3:$P$52586,Source_Data!$A$3:$A$52586,$BF329,Source_Data!$E$3:$E$52586,BV$3)/$BE329</f>
        <v>0.74968725929488467</v>
      </c>
      <c r="BW329" s="48">
        <f>SUMIFS(Source_Data!$P$3:$P$52586,Source_Data!$A$3:$A$52586,$BF329,Source_Data!$E$3:$E$52586,BW$3)/$BE329</f>
        <v>0.72375951928986959</v>
      </c>
      <c r="BX329" s="48">
        <f>SUMIFS(Source_Data!$P$3:$P$52586,Source_Data!$A$3:$A$52586,$BF329,Source_Data!$E$3:$E$52586,BX$3)/$BE329</f>
        <v>0.44450002957673018</v>
      </c>
      <c r="BY329" s="48">
        <f>SUMIFS(Source_Data!$P$3:$P$52586,Source_Data!$A$3:$A$52586,$BF329,Source_Data!$E$3:$E$52586,BY$3)/$BE329</f>
        <v>0.41074370719859576</v>
      </c>
      <c r="BZ329" s="48">
        <f>SUMIFS(Source_Data!$P$3:$P$52586,Source_Data!$A$3:$A$52586,$BF329,Source_Data!$E$3:$E$52586,BZ$3)/$BE329</f>
        <v>0.26071565165897692</v>
      </c>
      <c r="CA329" s="48">
        <f>SUMIFS(Source_Data!$P$3:$P$52586,Source_Data!$A$3:$A$52586,$BF329,Source_Data!$E$3:$E$52586,CA$3)/$BE329</f>
        <v>4.0400549610832504E-2</v>
      </c>
      <c r="CB329" s="48">
        <f>SUMIFS(Source_Data!$P$3:$P$52586,Source_Data!$A$3:$A$52586,$BF329,Source_Data!$E$3:$E$52586,CB$3)/$BE329</f>
        <v>0</v>
      </c>
      <c r="CC329" s="48">
        <f>SUMIFS(Source_Data!$P$3:$P$52586,Source_Data!$A$3:$A$52586,$BF329,Source_Data!$E$3:$E$52586,CC$3)/$BE329</f>
        <v>0</v>
      </c>
      <c r="CD329" s="48">
        <f>SUMIFS(Source_Data!$P$3:$P$52586,Source_Data!$A$3:$A$52586,$BF329,Source_Data!$E$3:$E$52586,CD$3)/$BE329</f>
        <v>0</v>
      </c>
      <c r="CE329" s="48">
        <f>SUMIFS(Source_Data!$P$3:$P$52586,Source_Data!$A$3:$A$52586,$BF329,Source_Data!$E$3:$E$52586,CE$3)/$BE329</f>
        <v>0</v>
      </c>
    </row>
    <row r="330" spans="1:83" x14ac:dyDescent="0.25">
      <c r="A330" s="10">
        <f>INDEX(Installed_Capacity!$H$15:$S$20,MATCH(YEAR(B330),Installed_Capacity!$G$15:$G$20,0),MATCH(C330,Installed_Capacity!$H$14:$S$14,0))</f>
        <v>4219.3099999999995</v>
      </c>
      <c r="B330" s="1">
        <f>Date_List!A327</f>
        <v>44677</v>
      </c>
      <c r="C330" s="44">
        <f t="shared" si="39"/>
        <v>4</v>
      </c>
      <c r="D330" s="48">
        <f>SUMIFS(Source_Data!$I$3:$I$52586,Source_Data!$A$3:$A$52586,$B330,Source_Data!$E$3:$E$52586,D$3)/$A330</f>
        <v>1.9671197423275371E-6</v>
      </c>
      <c r="E330" s="48">
        <f>SUMIFS(Source_Data!$I$3:$I$52586,Source_Data!$A$3:$A$52586,$B330,Source_Data!$E$3:$E$52586,E$3)/$A330</f>
        <v>1.4208471053323885E-5</v>
      </c>
      <c r="F330" s="48">
        <f>SUMIFS(Source_Data!$I$3:$I$52586,Source_Data!$A$3:$A$52586,$B330,Source_Data!$E$3:$E$52586,F$3)/$A330</f>
        <v>6.0396358172307801E-5</v>
      </c>
      <c r="G330" s="48">
        <f>SUMIFS(Source_Data!$I$3:$I$52586,Source_Data!$A$3:$A$52586,$B330,Source_Data!$E$3:$E$52586,G$3)/$A330</f>
        <v>1.1978023444591653E-4</v>
      </c>
      <c r="H330" s="48">
        <f>SUMIFS(Source_Data!$I$3:$I$52586,Source_Data!$A$3:$A$52586,$B330,Source_Data!$E$3:$E$52586,H$3)/$A330</f>
        <v>1.6919020645555792E-4</v>
      </c>
      <c r="I330" s="48">
        <f>SUMIFS(Source_Data!$I$3:$I$52586,Source_Data!$A$3:$A$52586,$B330,Source_Data!$E$3:$E$52586,I$3)/$A330</f>
        <v>3.2618968836136721E-4</v>
      </c>
      <c r="J330" s="48">
        <f>SUMIFS(Source_Data!$I$3:$I$52586,Source_Data!$A$3:$A$52586,$B330,Source_Data!$E$3:$E$52586,J$3)/$A330</f>
        <v>5.9975048199824146E-2</v>
      </c>
      <c r="K330" s="48">
        <f>SUMIFS(Source_Data!$I$3:$I$52586,Source_Data!$A$3:$A$52586,$B330,Source_Data!$E$3:$E$52586,K$3)/$A330</f>
        <v>0.32000280762683952</v>
      </c>
      <c r="L330" s="48">
        <f>SUMIFS(Source_Data!$I$3:$I$52586,Source_Data!$A$3:$A$52586,$B330,Source_Data!$E$3:$E$52586,L$3)/$A330</f>
        <v>0.55837798473992195</v>
      </c>
      <c r="M330" s="48">
        <f>SUMIFS(Source_Data!$I$3:$I$52586,Source_Data!$A$3:$A$52586,$B330,Source_Data!$E$3:$E$52586,M$3)/$A330</f>
        <v>0.6975397267813932</v>
      </c>
      <c r="N330" s="48">
        <f>SUMIFS(Source_Data!$I$3:$I$52586,Source_Data!$A$3:$A$52586,$B330,Source_Data!$E$3:$E$52586,N$3)/$A330</f>
        <v>0.66218887714744834</v>
      </c>
      <c r="O330" s="48">
        <f>SUMIFS(Source_Data!$I$3:$I$52586,Source_Data!$A$3:$A$52586,$B330,Source_Data!$E$3:$E$52586,O$3)/$A330</f>
        <v>0.74241844017339342</v>
      </c>
      <c r="P330" s="48">
        <f>SUMIFS(Source_Data!$I$3:$I$52586,Source_Data!$A$3:$A$52586,$B330,Source_Data!$E$3:$E$52586,P$3)/$A330</f>
        <v>0.70804611276606855</v>
      </c>
      <c r="Q330" s="48">
        <f>SUMIFS(Source_Data!$I$3:$I$52586,Source_Data!$A$3:$A$52586,$B330,Source_Data!$E$3:$E$52586,Q$3)/$A330</f>
        <v>0.71635032112928421</v>
      </c>
      <c r="R330" s="48">
        <f>SUMIFS(Source_Data!$I$3:$I$52586,Source_Data!$A$3:$A$52586,$B330,Source_Data!$E$3:$E$52586,R$3)/$A330</f>
        <v>0.64133771570185649</v>
      </c>
      <c r="S330" s="48">
        <f>SUMIFS(Source_Data!$I$3:$I$52586,Source_Data!$A$3:$A$52586,$B330,Source_Data!$E$3:$E$52586,S$3)/$A330</f>
        <v>0.59999655366138083</v>
      </c>
      <c r="T330" s="48">
        <f>SUMIFS(Source_Data!$I$3:$I$52586,Source_Data!$A$3:$A$52586,$B330,Source_Data!$E$3:$E$52586,T$3)/$A330</f>
        <v>0.57756325191559765</v>
      </c>
      <c r="U330" s="48">
        <f>SUMIFS(Source_Data!$I$3:$I$52586,Source_Data!$A$3:$A$52586,$B330,Source_Data!$E$3:$E$52586,U$3)/$A330</f>
        <v>0.4009249920235774</v>
      </c>
      <c r="V330" s="48">
        <f>SUMIFS(Source_Data!$I$3:$I$52586,Source_Data!$A$3:$A$52586,$B330,Source_Data!$E$3:$E$52586,V$3)/$A330</f>
        <v>0.12330596066892456</v>
      </c>
      <c r="W330" s="48">
        <f>SUMIFS(Source_Data!$I$3:$I$52586,Source_Data!$A$3:$A$52586,$B330,Source_Data!$E$3:$E$52586,W$3)/$A330</f>
        <v>3.7799217573489508E-3</v>
      </c>
      <c r="X330" s="48">
        <f>SUMIFS(Source_Data!$I$3:$I$52586,Source_Data!$A$3:$A$52586,$B330,Source_Data!$E$3:$E$52586,X$3)/$A330</f>
        <v>7.688230303059033E-6</v>
      </c>
      <c r="Y330" s="48">
        <f>SUMIFS(Source_Data!$I$3:$I$52586,Source_Data!$A$3:$A$52586,$B330,Source_Data!$E$3:$E$52586,Y$3)/$A330</f>
        <v>8.5082921141134451E-6</v>
      </c>
      <c r="Z330" s="48">
        <f>SUMIFS(Source_Data!$I$3:$I$52586,Source_Data!$A$3:$A$52586,$B330,Source_Data!$E$3:$E$52586,Z$3)/$A330</f>
        <v>5.9253814012243712E-6</v>
      </c>
      <c r="AA330" s="48">
        <f>SUMIFS(Source_Data!$I$3:$I$52586,Source_Data!$A$3:$A$52586,$B330,Source_Data!$E$3:$E$52586,AA$3)/$A330</f>
        <v>2.949297396967751E-6</v>
      </c>
      <c r="AC330" s="10">
        <f>INDEX(Installed_Capacity!$V$15:$AG$20,MATCH(YEAR(AD330),Installed_Capacity!$U$15:$U$20,0),MATCH(AE330,Installed_Capacity!$V$14:$AG$14,0))</f>
        <v>5492.65</v>
      </c>
      <c r="AD330" s="1">
        <f>Date_List!A327</f>
        <v>44677</v>
      </c>
      <c r="AE330" s="44">
        <f t="shared" si="40"/>
        <v>4</v>
      </c>
      <c r="AF330" s="48">
        <f>SUMIFS(Source_Data!$M$3:$M$52586,Source_Data!$A$3:$A$52586,$AD330,Source_Data!$E$3:$E$52586,AF$3)/$AC330</f>
        <v>1.5173650241686619E-6</v>
      </c>
      <c r="AG330" s="48">
        <f>SUMIFS(Source_Data!$M$3:$M$52586,Source_Data!$A$3:$A$52586,$AD330,Source_Data!$E$3:$E$52586,AG$3)/$AC330</f>
        <v>0</v>
      </c>
      <c r="AH330" s="48">
        <f>SUMIFS(Source_Data!$M$3:$M$52586,Source_Data!$A$3:$A$52586,$AD330,Source_Data!$E$3:$E$52586,AH$3)/$AC330</f>
        <v>0</v>
      </c>
      <c r="AI330" s="48">
        <f>SUMIFS(Source_Data!$M$3:$M$52586,Source_Data!$A$3:$A$52586,$AD330,Source_Data!$E$3:$E$52586,AI$3)/$AC330</f>
        <v>0</v>
      </c>
      <c r="AJ330" s="48">
        <f>SUMIFS(Source_Data!$M$3:$M$52586,Source_Data!$A$3:$A$52586,$AD330,Source_Data!$E$3:$E$52586,AJ$3)/$AC330</f>
        <v>1.8987009913247706E-8</v>
      </c>
      <c r="AK330" s="48">
        <f>SUMIFS(Source_Data!$M$3:$M$52586,Source_Data!$A$3:$A$52586,$AD330,Source_Data!$E$3:$E$52586,AK$3)/$AC330</f>
        <v>4.3200420562023798E-5</v>
      </c>
      <c r="AL330" s="48">
        <f>SUMIFS(Source_Data!$M$3:$M$52586,Source_Data!$A$3:$A$52586,$AD330,Source_Data!$E$3:$E$52586,AL$3)/$AC330</f>
        <v>8.430269880130721E-2</v>
      </c>
      <c r="AM330" s="48">
        <f>SUMIFS(Source_Data!$M$3:$M$52586,Source_Data!$A$3:$A$52586,$AD330,Source_Data!$E$3:$E$52586,AM$3)/$AC330</f>
        <v>0.44660611454871513</v>
      </c>
      <c r="AN330" s="48">
        <f>SUMIFS(Source_Data!$M$3:$M$52586,Source_Data!$A$3:$A$52586,$AD330,Source_Data!$E$3:$E$52586,AN$3)/$AC330</f>
        <v>0.54134025331907187</v>
      </c>
      <c r="AO330" s="48">
        <f>SUMIFS(Source_Data!$M$3:$M$52586,Source_Data!$A$3:$A$52586,$AD330,Source_Data!$E$3:$E$52586,AO$3)/$AC330</f>
        <v>0.61811137765104285</v>
      </c>
      <c r="AP330" s="48">
        <f>SUMIFS(Source_Data!$M$3:$M$52586,Source_Data!$A$3:$A$52586,$AD330,Source_Data!$E$3:$E$52586,AP$3)/$AC330</f>
        <v>0.62766568968967629</v>
      </c>
      <c r="AQ330" s="48">
        <f>SUMIFS(Source_Data!$M$3:$M$52586,Source_Data!$A$3:$A$52586,$AD330,Source_Data!$E$3:$E$52586,AQ$3)/$AC330</f>
        <v>0.75887370695165368</v>
      </c>
      <c r="AR330" s="48">
        <f>SUMIFS(Source_Data!$M$3:$M$52586,Source_Data!$A$3:$A$52586,$AD330,Source_Data!$E$3:$E$52586,AR$3)/$AC330</f>
        <v>0.751588885738396</v>
      </c>
      <c r="AS330" s="48">
        <f>SUMIFS(Source_Data!$M$3:$M$52586,Source_Data!$A$3:$A$52586,$AD330,Source_Data!$E$3:$E$52586,AS$3)/$AC330</f>
        <v>0.76426675561960078</v>
      </c>
      <c r="AT330" s="48">
        <f>SUMIFS(Source_Data!$M$3:$M$52586,Source_Data!$A$3:$A$52586,$AD330,Source_Data!$E$3:$E$52586,AT$3)/$AC330</f>
        <v>0.67270040405687603</v>
      </c>
      <c r="AU330" s="48">
        <f>SUMIFS(Source_Data!$M$3:$M$52586,Source_Data!$A$3:$A$52586,$AD330,Source_Data!$E$3:$E$52586,AU$3)/$AC330</f>
        <v>0.62034911190572861</v>
      </c>
      <c r="AV330" s="48">
        <f>SUMIFS(Source_Data!$M$3:$M$52586,Source_Data!$A$3:$A$52586,$AD330,Source_Data!$E$3:$E$52586,AV$3)/$AC330</f>
        <v>0.59161369197454783</v>
      </c>
      <c r="AW330" s="48">
        <f>SUMIFS(Source_Data!$M$3:$M$52586,Source_Data!$A$3:$A$52586,$AD330,Source_Data!$E$3:$E$52586,AW$3)/$AC330</f>
        <v>0.52839776963633223</v>
      </c>
      <c r="AX330" s="48">
        <f>SUMIFS(Source_Data!$M$3:$M$52586,Source_Data!$A$3:$A$52586,$AD330,Source_Data!$E$3:$E$52586,AX$3)/$AC330</f>
        <v>0.16008641793323808</v>
      </c>
      <c r="AY330" s="48">
        <f>SUMIFS(Source_Data!$M$3:$M$52586,Source_Data!$A$3:$A$52586,$AD330,Source_Data!$E$3:$E$52586,AY$3)/$AC330</f>
        <v>5.1102899933547566E-3</v>
      </c>
      <c r="AZ330" s="48">
        <f>SUMIFS(Source_Data!$M$3:$M$52586,Source_Data!$A$3:$A$52586,$AD330,Source_Data!$E$3:$E$52586,AZ$3)/$AC330</f>
        <v>1.274430375137684E-12</v>
      </c>
      <c r="BA330" s="48">
        <f>SUMIFS(Source_Data!$M$3:$M$52586,Source_Data!$A$3:$A$52586,$AD330,Source_Data!$E$3:$E$52586,BA$3)/$AC330</f>
        <v>0</v>
      </c>
      <c r="BB330" s="48">
        <f>SUMIFS(Source_Data!$M$3:$M$52586,Source_Data!$A$3:$A$52586,$AD330,Source_Data!$E$3:$E$52586,BB$3)/$AC330</f>
        <v>3.6923179157601519E-7</v>
      </c>
      <c r="BC330" s="48">
        <f>SUMIFS(Source_Data!$M$3:$M$52586,Source_Data!$A$3:$A$52586,$AD330,Source_Data!$E$3:$E$52586,BC$3)/$AC330</f>
        <v>0</v>
      </c>
      <c r="BE330" s="10">
        <f>INDEX(Installed_Capacity!$AJ$15:$AU$20,MATCH(YEAR(BF330),Installed_Capacity!$AI$15:$AI$20,0),MATCH(BG330,Installed_Capacity!$AJ$14:$AU$14,0))</f>
        <v>997</v>
      </c>
      <c r="BF330" s="1">
        <f>Date_List!A327</f>
        <v>44677</v>
      </c>
      <c r="BG330" s="44">
        <f t="shared" si="41"/>
        <v>4</v>
      </c>
      <c r="BH330" s="48">
        <f>SUMIFS(Source_Data!$P$3:$P$52586,Source_Data!$A$3:$A$52586,$BF330,Source_Data!$E$3:$E$52586,BH$3)/$BE330</f>
        <v>0</v>
      </c>
      <c r="BI330" s="48">
        <f>SUMIFS(Source_Data!$P$3:$P$52586,Source_Data!$A$3:$A$52586,$BF330,Source_Data!$E$3:$E$52586,BI$3)/$BE330</f>
        <v>0</v>
      </c>
      <c r="BJ330" s="48">
        <f>SUMIFS(Source_Data!$P$3:$P$52586,Source_Data!$A$3:$A$52586,$BF330,Source_Data!$E$3:$E$52586,BJ$3)/$BE330</f>
        <v>0</v>
      </c>
      <c r="BK330" s="48">
        <f>SUMIFS(Source_Data!$P$3:$P$52586,Source_Data!$A$3:$A$52586,$BF330,Source_Data!$E$3:$E$52586,BK$3)/$BE330</f>
        <v>0</v>
      </c>
      <c r="BL330" s="48">
        <f>SUMIFS(Source_Data!$P$3:$P$52586,Source_Data!$A$3:$A$52586,$BF330,Source_Data!$E$3:$E$52586,BL$3)/$BE330</f>
        <v>0</v>
      </c>
      <c r="BM330" s="48">
        <f>SUMIFS(Source_Data!$P$3:$P$52586,Source_Data!$A$3:$A$52586,$BF330,Source_Data!$E$3:$E$52586,BM$3)/$BE330</f>
        <v>0</v>
      </c>
      <c r="BN330" s="48">
        <f>SUMIFS(Source_Data!$P$3:$P$52586,Source_Data!$A$3:$A$52586,$BF330,Source_Data!$E$3:$E$52586,BN$3)/$BE330</f>
        <v>0</v>
      </c>
      <c r="BO330" s="48">
        <f>SUMIFS(Source_Data!$P$3:$P$52586,Source_Data!$A$3:$A$52586,$BF330,Source_Data!$E$3:$E$52586,BO$3)/$BE330</f>
        <v>1.1123555450351054E-2</v>
      </c>
      <c r="BP330" s="48">
        <f>SUMIFS(Source_Data!$P$3:$P$52586,Source_Data!$A$3:$A$52586,$BF330,Source_Data!$E$3:$E$52586,BP$3)/$BE330</f>
        <v>0.2282637011865597</v>
      </c>
      <c r="BQ330" s="48">
        <f>SUMIFS(Source_Data!$P$3:$P$52586,Source_Data!$A$3:$A$52586,$BF330,Source_Data!$E$3:$E$52586,BQ$3)/$BE330</f>
        <v>0.43240902811334003</v>
      </c>
      <c r="BR330" s="48">
        <f>SUMIFS(Source_Data!$P$3:$P$52586,Source_Data!$A$3:$A$52586,$BF330,Source_Data!$E$3:$E$52586,BR$3)/$BE330</f>
        <v>0.2957787976569709</v>
      </c>
      <c r="BS330" s="48">
        <f>SUMIFS(Source_Data!$P$3:$P$52586,Source_Data!$A$3:$A$52586,$BF330,Source_Data!$E$3:$E$52586,BS$3)/$BE330</f>
        <v>0.21688126640521566</v>
      </c>
      <c r="BT330" s="48">
        <f>SUMIFS(Source_Data!$P$3:$P$52586,Source_Data!$A$3:$A$52586,$BF330,Source_Data!$E$3:$E$52586,BT$3)/$BE330</f>
        <v>0.22099010301805416</v>
      </c>
      <c r="BU330" s="48">
        <f>SUMIFS(Source_Data!$P$3:$P$52586,Source_Data!$A$3:$A$52586,$BF330,Source_Data!$E$3:$E$52586,BU$3)/$BE330</f>
        <v>0.29588359802106318</v>
      </c>
      <c r="BV330" s="48">
        <f>SUMIFS(Source_Data!$P$3:$P$52586,Source_Data!$A$3:$A$52586,$BF330,Source_Data!$E$3:$E$52586,BV$3)/$BE330</f>
        <v>0.34419769146639922</v>
      </c>
      <c r="BW330" s="48">
        <f>SUMIFS(Source_Data!$P$3:$P$52586,Source_Data!$A$3:$A$52586,$BF330,Source_Data!$E$3:$E$52586,BW$3)/$BE330</f>
        <v>0.3530447842577733</v>
      </c>
      <c r="BX330" s="48">
        <f>SUMIFS(Source_Data!$P$3:$P$52586,Source_Data!$A$3:$A$52586,$BF330,Source_Data!$E$3:$E$52586,BX$3)/$BE330</f>
        <v>0.28096050946038115</v>
      </c>
      <c r="BY330" s="48">
        <f>SUMIFS(Source_Data!$P$3:$P$52586,Source_Data!$A$3:$A$52586,$BF330,Source_Data!$E$3:$E$52586,BY$3)/$BE330</f>
        <v>0.15712460355065197</v>
      </c>
      <c r="BZ330" s="48">
        <f>SUMIFS(Source_Data!$P$3:$P$52586,Source_Data!$A$3:$A$52586,$BF330,Source_Data!$E$3:$E$52586,BZ$3)/$BE330</f>
        <v>6.6883747313941824E-2</v>
      </c>
      <c r="CA330" s="48">
        <f>SUMIFS(Source_Data!$P$3:$P$52586,Source_Data!$A$3:$A$52586,$BF330,Source_Data!$E$3:$E$52586,CA$3)/$BE330</f>
        <v>0</v>
      </c>
      <c r="CB330" s="48">
        <f>SUMIFS(Source_Data!$P$3:$P$52586,Source_Data!$A$3:$A$52586,$BF330,Source_Data!$E$3:$E$52586,CB$3)/$BE330</f>
        <v>0</v>
      </c>
      <c r="CC330" s="48">
        <f>SUMIFS(Source_Data!$P$3:$P$52586,Source_Data!$A$3:$A$52586,$BF330,Source_Data!$E$3:$E$52586,CC$3)/$BE330</f>
        <v>0</v>
      </c>
      <c r="CD330" s="48">
        <f>SUMIFS(Source_Data!$P$3:$P$52586,Source_Data!$A$3:$A$52586,$BF330,Source_Data!$E$3:$E$52586,CD$3)/$BE330</f>
        <v>0</v>
      </c>
      <c r="CE330" s="48">
        <f>SUMIFS(Source_Data!$P$3:$P$52586,Source_Data!$A$3:$A$52586,$BF330,Source_Data!$E$3:$E$52586,CE$3)/$BE330</f>
        <v>0</v>
      </c>
    </row>
    <row r="331" spans="1:83" x14ac:dyDescent="0.25">
      <c r="A331" s="10">
        <f>INDEX(Installed_Capacity!$H$15:$S$20,MATCH(YEAR(B331),Installed_Capacity!$G$15:$G$20,0),MATCH(C331,Installed_Capacity!$H$14:$S$14,0))</f>
        <v>4219.3099999999995</v>
      </c>
      <c r="B331" s="1">
        <f>Date_List!A328</f>
        <v>44706</v>
      </c>
      <c r="C331" s="44">
        <f t="shared" si="39"/>
        <v>5</v>
      </c>
      <c r="D331" s="48">
        <f>SUMIFS(Source_Data!$I$3:$I$52586,Source_Data!$A$3:$A$52586,$B331,Source_Data!$E$3:$E$52586,D$3)/$A331</f>
        <v>2.7280823167769143E-6</v>
      </c>
      <c r="E331" s="48">
        <f>SUMIFS(Source_Data!$I$3:$I$52586,Source_Data!$A$3:$A$52586,$B331,Source_Data!$E$3:$E$52586,E$3)/$A331</f>
        <v>1.4067879582206572E-5</v>
      </c>
      <c r="F331" s="48">
        <f>SUMIFS(Source_Data!$I$3:$I$52586,Source_Data!$A$3:$A$52586,$B331,Source_Data!$E$3:$E$52586,F$3)/$A331</f>
        <v>5.3122848759631321E-5</v>
      </c>
      <c r="G331" s="48">
        <f>SUMIFS(Source_Data!$I$3:$I$52586,Source_Data!$A$3:$A$52586,$B331,Source_Data!$E$3:$E$52586,G$3)/$A331</f>
        <v>1.0141208064825767E-4</v>
      </c>
      <c r="H331" s="48">
        <f>SUMIFS(Source_Data!$I$3:$I$52586,Source_Data!$A$3:$A$52586,$B331,Source_Data!$E$3:$E$52586,H$3)/$A331</f>
        <v>1.420750644062655E-4</v>
      </c>
      <c r="I331" s="48">
        <f>SUMIFS(Source_Data!$I$3:$I$52586,Source_Data!$A$3:$A$52586,$B331,Source_Data!$E$3:$E$52586,I$3)/$A331</f>
        <v>2.8579037529833078E-3</v>
      </c>
      <c r="J331" s="48">
        <f>SUMIFS(Source_Data!$I$3:$I$52586,Source_Data!$A$3:$A$52586,$B331,Source_Data!$E$3:$E$52586,J$3)/$A331</f>
        <v>0.14441508278035983</v>
      </c>
      <c r="K331" s="48">
        <f>SUMIFS(Source_Data!$I$3:$I$52586,Source_Data!$A$3:$A$52586,$B331,Source_Data!$E$3:$E$52586,K$3)/$A331</f>
        <v>0.4662968699993601</v>
      </c>
      <c r="L331" s="48">
        <f>SUMIFS(Source_Data!$I$3:$I$52586,Source_Data!$A$3:$A$52586,$B331,Source_Data!$E$3:$E$52586,L$3)/$A331</f>
        <v>0.68740264722146527</v>
      </c>
      <c r="M331" s="48">
        <f>SUMIFS(Source_Data!$I$3:$I$52586,Source_Data!$A$3:$A$52586,$B331,Source_Data!$E$3:$E$52586,M$3)/$A331</f>
        <v>0.80556030683168578</v>
      </c>
      <c r="N331" s="48">
        <f>SUMIFS(Source_Data!$I$3:$I$52586,Source_Data!$A$3:$A$52586,$B331,Source_Data!$E$3:$E$52586,N$3)/$A331</f>
        <v>0.88407437043023629</v>
      </c>
      <c r="O331" s="48">
        <f>SUMIFS(Source_Data!$I$3:$I$52586,Source_Data!$A$3:$A$52586,$B331,Source_Data!$E$3:$E$52586,O$3)/$A331</f>
        <v>0.92622053623673073</v>
      </c>
      <c r="P331" s="48">
        <f>SUMIFS(Source_Data!$I$3:$I$52586,Source_Data!$A$3:$A$52586,$B331,Source_Data!$E$3:$E$52586,P$3)/$A331</f>
        <v>0.93292570995873747</v>
      </c>
      <c r="Q331" s="48">
        <f>SUMIFS(Source_Data!$I$3:$I$52586,Source_Data!$A$3:$A$52586,$B331,Source_Data!$E$3:$E$52586,Q$3)/$A331</f>
        <v>0.92723850833572319</v>
      </c>
      <c r="R331" s="48">
        <f>SUMIFS(Source_Data!$I$3:$I$52586,Source_Data!$A$3:$A$52586,$B331,Source_Data!$E$3:$E$52586,R$3)/$A331</f>
        <v>0.90229268712230204</v>
      </c>
      <c r="S331" s="48">
        <f>SUMIFS(Source_Data!$I$3:$I$52586,Source_Data!$A$3:$A$52586,$B331,Source_Data!$E$3:$E$52586,S$3)/$A331</f>
        <v>0.83810011567151987</v>
      </c>
      <c r="T331" s="48">
        <f>SUMIFS(Source_Data!$I$3:$I$52586,Source_Data!$A$3:$A$52586,$B331,Source_Data!$E$3:$E$52586,T$3)/$A331</f>
        <v>0.73279194246191925</v>
      </c>
      <c r="U331" s="48">
        <f>SUMIFS(Source_Data!$I$3:$I$52586,Source_Data!$A$3:$A$52586,$B331,Source_Data!$E$3:$E$52586,U$3)/$A331</f>
        <v>0.55623741801194992</v>
      </c>
      <c r="V331" s="48">
        <f>SUMIFS(Source_Data!$I$3:$I$52586,Source_Data!$A$3:$A$52586,$B331,Source_Data!$E$3:$E$52586,V$3)/$A331</f>
        <v>0.23981036852257837</v>
      </c>
      <c r="W331" s="48">
        <f>SUMIFS(Source_Data!$I$3:$I$52586,Source_Data!$A$3:$A$52586,$B331,Source_Data!$E$3:$E$52586,W$3)/$A331</f>
        <v>1.9938893392758533E-2</v>
      </c>
      <c r="X331" s="48">
        <f>SUMIFS(Source_Data!$I$3:$I$52586,Source_Data!$A$3:$A$52586,$B331,Source_Data!$E$3:$E$52586,X$3)/$A331</f>
        <v>7.9352887083433086E-6</v>
      </c>
      <c r="Y331" s="48">
        <f>SUMIFS(Source_Data!$I$3:$I$52586,Source_Data!$A$3:$A$52586,$B331,Source_Data!$E$3:$E$52586,Y$3)/$A331</f>
        <v>9.2340529612661794E-6</v>
      </c>
      <c r="Z331" s="48">
        <f>SUMIFS(Source_Data!$I$3:$I$52586,Source_Data!$A$3:$A$52586,$B331,Source_Data!$E$3:$E$52586,Z$3)/$A331</f>
        <v>6.2043611396176166E-6</v>
      </c>
      <c r="AA331" s="48">
        <f>SUMIFS(Source_Data!$I$3:$I$52586,Source_Data!$A$3:$A$52586,$B331,Source_Data!$E$3:$E$52586,AA$3)/$A331</f>
        <v>4.0258037451621238E-6</v>
      </c>
      <c r="AC331" s="10">
        <f>INDEX(Installed_Capacity!$V$15:$AG$20,MATCH(YEAR(AD331),Installed_Capacity!$U$15:$U$20,0),MATCH(AE331,Installed_Capacity!$V$14:$AG$14,0))</f>
        <v>5742.65</v>
      </c>
      <c r="AD331" s="1">
        <f>Date_List!A328</f>
        <v>44706</v>
      </c>
      <c r="AE331" s="44">
        <f t="shared" si="40"/>
        <v>5</v>
      </c>
      <c r="AF331" s="48">
        <f>SUMIFS(Source_Data!$M$3:$M$52586,Source_Data!$A$3:$A$52586,$AD331,Source_Data!$E$3:$E$52586,AF$3)/$AC331</f>
        <v>0</v>
      </c>
      <c r="AG331" s="48">
        <f>SUMIFS(Source_Data!$M$3:$M$52586,Source_Data!$A$3:$A$52586,$AD331,Source_Data!$E$3:$E$52586,AG$3)/$AC331</f>
        <v>0</v>
      </c>
      <c r="AH331" s="48">
        <f>SUMIFS(Source_Data!$M$3:$M$52586,Source_Data!$A$3:$A$52586,$AD331,Source_Data!$E$3:$E$52586,AH$3)/$AC331</f>
        <v>0</v>
      </c>
      <c r="AI331" s="48">
        <f>SUMIFS(Source_Data!$M$3:$M$52586,Source_Data!$A$3:$A$52586,$AD331,Source_Data!$E$3:$E$52586,AI$3)/$AC331</f>
        <v>1.5047580820701245E-6</v>
      </c>
      <c r="AJ331" s="48">
        <f>SUMIFS(Source_Data!$M$3:$M$52586,Source_Data!$A$3:$A$52586,$AD331,Source_Data!$E$3:$E$52586,AJ$3)/$AC331</f>
        <v>2.6387023064264755E-5</v>
      </c>
      <c r="AK331" s="48">
        <f>SUMIFS(Source_Data!$M$3:$M$52586,Source_Data!$A$3:$A$52586,$AD331,Source_Data!$E$3:$E$52586,AK$3)/$AC331</f>
        <v>4.0606598810653616E-3</v>
      </c>
      <c r="AL331" s="48">
        <f>SUMIFS(Source_Data!$M$3:$M$52586,Source_Data!$A$3:$A$52586,$AD331,Source_Data!$E$3:$E$52586,AL$3)/$AC331</f>
        <v>0.23452025957545736</v>
      </c>
      <c r="AM331" s="48">
        <f>SUMIFS(Source_Data!$M$3:$M$52586,Source_Data!$A$3:$A$52586,$AD331,Source_Data!$E$3:$E$52586,AM$3)/$AC331</f>
        <v>0.67322206451446631</v>
      </c>
      <c r="AN331" s="48">
        <f>SUMIFS(Source_Data!$M$3:$M$52586,Source_Data!$A$3:$A$52586,$AD331,Source_Data!$E$3:$E$52586,AN$3)/$AC331</f>
        <v>0.84605019602430931</v>
      </c>
      <c r="AO331" s="48">
        <f>SUMIFS(Source_Data!$M$3:$M$52586,Source_Data!$A$3:$A$52586,$AD331,Source_Data!$E$3:$E$52586,AO$3)/$AC331</f>
        <v>0.88609050544452472</v>
      </c>
      <c r="AP331" s="48">
        <f>SUMIFS(Source_Data!$M$3:$M$52586,Source_Data!$A$3:$A$52586,$AD331,Source_Data!$E$3:$E$52586,AP$3)/$AC331</f>
        <v>0.90350353156835272</v>
      </c>
      <c r="AQ331" s="48">
        <f>SUMIFS(Source_Data!$M$3:$M$52586,Source_Data!$A$3:$A$52586,$AD331,Source_Data!$E$3:$E$52586,AQ$3)/$AC331</f>
        <v>0.88658824395549096</v>
      </c>
      <c r="AR331" s="48">
        <f>SUMIFS(Source_Data!$M$3:$M$52586,Source_Data!$A$3:$A$52586,$AD331,Source_Data!$E$3:$E$52586,AR$3)/$AC331</f>
        <v>0.90899623451612066</v>
      </c>
      <c r="AS331" s="48">
        <f>SUMIFS(Source_Data!$M$3:$M$52586,Source_Data!$A$3:$A$52586,$AD331,Source_Data!$E$3:$E$52586,AS$3)/$AC331</f>
        <v>0.87351638115051422</v>
      </c>
      <c r="AT331" s="48">
        <f>SUMIFS(Source_Data!$M$3:$M$52586,Source_Data!$A$3:$A$52586,$AD331,Source_Data!$E$3:$E$52586,AT$3)/$AC331</f>
        <v>0.89725613681958682</v>
      </c>
      <c r="AU331" s="48">
        <f>SUMIFS(Source_Data!$M$3:$M$52586,Source_Data!$A$3:$A$52586,$AD331,Source_Data!$E$3:$E$52586,AU$3)/$AC331</f>
        <v>0.88164960794563485</v>
      </c>
      <c r="AV331" s="48">
        <f>SUMIFS(Source_Data!$M$3:$M$52586,Source_Data!$A$3:$A$52586,$AD331,Source_Data!$E$3:$E$52586,AV$3)/$AC331</f>
        <v>0.87023868183033981</v>
      </c>
      <c r="AW331" s="48">
        <f>SUMIFS(Source_Data!$M$3:$M$52586,Source_Data!$A$3:$A$52586,$AD331,Source_Data!$E$3:$E$52586,AW$3)/$AC331</f>
        <v>0.75324160344701485</v>
      </c>
      <c r="AX331" s="48">
        <f>SUMIFS(Source_Data!$M$3:$M$52586,Source_Data!$A$3:$A$52586,$AD331,Source_Data!$E$3:$E$52586,AX$3)/$AC331</f>
        <v>0.37987791908874824</v>
      </c>
      <c r="AY331" s="48">
        <f>SUMIFS(Source_Data!$M$3:$M$52586,Source_Data!$A$3:$A$52586,$AD331,Source_Data!$E$3:$E$52586,AY$3)/$AC331</f>
        <v>4.682715487901927E-2</v>
      </c>
      <c r="AZ331" s="48">
        <f>SUMIFS(Source_Data!$M$3:$M$52586,Source_Data!$A$3:$A$52586,$AD331,Source_Data!$E$3:$E$52586,AZ$3)/$AC331</f>
        <v>4.394442809504323E-6</v>
      </c>
      <c r="BA331" s="48">
        <f>SUMIFS(Source_Data!$M$3:$M$52586,Source_Data!$A$3:$A$52586,$AD331,Source_Data!$E$3:$E$52586,BA$3)/$AC331</f>
        <v>5.7225712867752701E-6</v>
      </c>
      <c r="BB331" s="48">
        <f>SUMIFS(Source_Data!$M$3:$M$52586,Source_Data!$A$3:$A$52586,$AD331,Source_Data!$E$3:$E$52586,BB$3)/$AC331</f>
        <v>0</v>
      </c>
      <c r="BC331" s="48">
        <f>SUMIFS(Source_Data!$M$3:$M$52586,Source_Data!$A$3:$A$52586,$AD331,Source_Data!$E$3:$E$52586,BC$3)/$AC331</f>
        <v>0</v>
      </c>
      <c r="BE331" s="10">
        <f>INDEX(Installed_Capacity!$AJ$15:$AU$20,MATCH(YEAR(BF331),Installed_Capacity!$AI$15:$AI$20,0),MATCH(BG331,Installed_Capacity!$AJ$14:$AU$14,0))</f>
        <v>997</v>
      </c>
      <c r="BF331" s="1">
        <f>Date_List!A328</f>
        <v>44706</v>
      </c>
      <c r="BG331" s="44">
        <f t="shared" si="41"/>
        <v>5</v>
      </c>
      <c r="BH331" s="48">
        <f>SUMIFS(Source_Data!$P$3:$P$52586,Source_Data!$A$3:$A$52586,$BF331,Source_Data!$E$3:$E$52586,BH$3)/$BE331</f>
        <v>0</v>
      </c>
      <c r="BI331" s="48">
        <f>SUMIFS(Source_Data!$P$3:$P$52586,Source_Data!$A$3:$A$52586,$BF331,Source_Data!$E$3:$E$52586,BI$3)/$BE331</f>
        <v>0</v>
      </c>
      <c r="BJ331" s="48">
        <f>SUMIFS(Source_Data!$P$3:$P$52586,Source_Data!$A$3:$A$52586,$BF331,Source_Data!$E$3:$E$52586,BJ$3)/$BE331</f>
        <v>0</v>
      </c>
      <c r="BK331" s="48">
        <f>SUMIFS(Source_Data!$P$3:$P$52586,Source_Data!$A$3:$A$52586,$BF331,Source_Data!$E$3:$E$52586,BK$3)/$BE331</f>
        <v>0</v>
      </c>
      <c r="BL331" s="48">
        <f>SUMIFS(Source_Data!$P$3:$P$52586,Source_Data!$A$3:$A$52586,$BF331,Source_Data!$E$3:$E$52586,BL$3)/$BE331</f>
        <v>0</v>
      </c>
      <c r="BM331" s="48">
        <f>SUMIFS(Source_Data!$P$3:$P$52586,Source_Data!$A$3:$A$52586,$BF331,Source_Data!$E$3:$E$52586,BM$3)/$BE331</f>
        <v>0</v>
      </c>
      <c r="BN331" s="48">
        <f>SUMIFS(Source_Data!$P$3:$P$52586,Source_Data!$A$3:$A$52586,$BF331,Source_Data!$E$3:$E$52586,BN$3)/$BE331</f>
        <v>5.7869458903711132E-2</v>
      </c>
      <c r="BO331" s="48">
        <f>SUMIFS(Source_Data!$P$3:$P$52586,Source_Data!$A$3:$A$52586,$BF331,Source_Data!$E$3:$E$52586,BO$3)/$BE331</f>
        <v>0.32032079335506519</v>
      </c>
      <c r="BP331" s="48">
        <f>SUMIFS(Source_Data!$P$3:$P$52586,Source_Data!$A$3:$A$52586,$BF331,Source_Data!$E$3:$E$52586,BP$3)/$BE331</f>
        <v>0.72029060215546648</v>
      </c>
      <c r="BQ331" s="48">
        <f>SUMIFS(Source_Data!$P$3:$P$52586,Source_Data!$A$3:$A$52586,$BF331,Source_Data!$E$3:$E$52586,BQ$3)/$BE331</f>
        <v>0.8842519981885657</v>
      </c>
      <c r="BR331" s="48">
        <f>SUMIFS(Source_Data!$P$3:$P$52586,Source_Data!$A$3:$A$52586,$BF331,Source_Data!$E$3:$E$52586,BR$3)/$BE331</f>
        <v>0.90464838755065191</v>
      </c>
      <c r="BS331" s="48">
        <f>SUMIFS(Source_Data!$P$3:$P$52586,Source_Data!$A$3:$A$52586,$BF331,Source_Data!$E$3:$E$52586,BS$3)/$BE331</f>
        <v>0.90036273860982952</v>
      </c>
      <c r="BT331" s="48">
        <f>SUMIFS(Source_Data!$P$3:$P$52586,Source_Data!$A$3:$A$52586,$BF331,Source_Data!$E$3:$E$52586,BT$3)/$BE331</f>
        <v>0.90091400177733194</v>
      </c>
      <c r="BU331" s="48">
        <f>SUMIFS(Source_Data!$P$3:$P$52586,Source_Data!$A$3:$A$52586,$BF331,Source_Data!$E$3:$E$52586,BU$3)/$BE331</f>
        <v>0.90068190117853564</v>
      </c>
      <c r="BV331" s="48">
        <f>SUMIFS(Source_Data!$P$3:$P$52586,Source_Data!$A$3:$A$52586,$BF331,Source_Data!$E$3:$E$52586,BV$3)/$BE331</f>
        <v>0.9015010608034103</v>
      </c>
      <c r="BW331" s="48">
        <f>SUMIFS(Source_Data!$P$3:$P$52586,Source_Data!$A$3:$A$52586,$BF331,Source_Data!$E$3:$E$52586,BW$3)/$BE331</f>
        <v>0.8865836317632898</v>
      </c>
      <c r="BX331" s="48">
        <f>SUMIFS(Source_Data!$P$3:$P$52586,Source_Data!$A$3:$A$52586,$BF331,Source_Data!$E$3:$E$52586,BX$3)/$BE331</f>
        <v>0.85086193248244735</v>
      </c>
      <c r="BY331" s="48">
        <f>SUMIFS(Source_Data!$P$3:$P$52586,Source_Data!$A$3:$A$52586,$BF331,Source_Data!$E$3:$E$52586,BY$3)/$BE331</f>
        <v>0.76071017496489468</v>
      </c>
      <c r="BZ331" s="48">
        <f>SUMIFS(Source_Data!$P$3:$P$52586,Source_Data!$A$3:$A$52586,$BF331,Source_Data!$E$3:$E$52586,BZ$3)/$BE331</f>
        <v>0.49470990633701101</v>
      </c>
      <c r="CA331" s="48">
        <f>SUMIFS(Source_Data!$P$3:$P$52586,Source_Data!$A$3:$A$52586,$BF331,Source_Data!$E$3:$E$52586,CA$3)/$BE331</f>
        <v>0.1350683729237713</v>
      </c>
      <c r="CB331" s="48">
        <f>SUMIFS(Source_Data!$P$3:$P$52586,Source_Data!$A$3:$A$52586,$BF331,Source_Data!$E$3:$E$52586,CB$3)/$BE331</f>
        <v>0</v>
      </c>
      <c r="CC331" s="48">
        <f>SUMIFS(Source_Data!$P$3:$P$52586,Source_Data!$A$3:$A$52586,$BF331,Source_Data!$E$3:$E$52586,CC$3)/$BE331</f>
        <v>0</v>
      </c>
      <c r="CD331" s="48">
        <f>SUMIFS(Source_Data!$P$3:$P$52586,Source_Data!$A$3:$A$52586,$BF331,Source_Data!$E$3:$E$52586,CD$3)/$BE331</f>
        <v>0</v>
      </c>
      <c r="CE331" s="48">
        <f>SUMIFS(Source_Data!$P$3:$P$52586,Source_Data!$A$3:$A$52586,$BF331,Source_Data!$E$3:$E$52586,CE$3)/$BE331</f>
        <v>0</v>
      </c>
    </row>
    <row r="332" spans="1:83" x14ac:dyDescent="0.25">
      <c r="A332" s="10">
        <f>INDEX(Installed_Capacity!$H$15:$S$20,MATCH(YEAR(B332),Installed_Capacity!$G$15:$G$20,0),MATCH(C332,Installed_Capacity!$H$14:$S$14,0))</f>
        <v>4219.3099999999995</v>
      </c>
      <c r="B332" s="1">
        <f>Date_List!A329</f>
        <v>44705</v>
      </c>
      <c r="C332" s="44">
        <f t="shared" si="39"/>
        <v>5</v>
      </c>
      <c r="D332" s="48">
        <f>SUMIFS(Source_Data!$I$3:$I$52586,Source_Data!$A$3:$A$52586,$B332,Source_Data!$E$3:$E$52586,D$3)/$A332</f>
        <v>1.0816541093211924E-6</v>
      </c>
      <c r="E332" s="48">
        <f>SUMIFS(Source_Data!$I$3:$I$52586,Source_Data!$A$3:$A$52586,$B332,Source_Data!$E$3:$E$52586,E$3)/$A332</f>
        <v>1.2965607883753505E-5</v>
      </c>
      <c r="F332" s="48">
        <f>SUMIFS(Source_Data!$I$3:$I$52586,Source_Data!$A$3:$A$52586,$B332,Source_Data!$E$3:$E$52586,F$3)/$A332</f>
        <v>5.4437991282934895E-5</v>
      </c>
      <c r="G332" s="48">
        <f>SUMIFS(Source_Data!$I$3:$I$52586,Source_Data!$A$3:$A$52586,$B332,Source_Data!$E$3:$E$52586,G$3)/$A332</f>
        <v>1.0573558946842021E-4</v>
      </c>
      <c r="H332" s="48">
        <f>SUMIFS(Source_Data!$I$3:$I$52586,Source_Data!$A$3:$A$52586,$B332,Source_Data!$E$3:$E$52586,H$3)/$A332</f>
        <v>1.4808669213686599E-4</v>
      </c>
      <c r="I332" s="48">
        <f>SUMIFS(Source_Data!$I$3:$I$52586,Source_Data!$A$3:$A$52586,$B332,Source_Data!$E$3:$E$52586,I$3)/$A332</f>
        <v>3.3058040487662678E-3</v>
      </c>
      <c r="J332" s="48">
        <f>SUMIFS(Source_Data!$I$3:$I$52586,Source_Data!$A$3:$A$52586,$B332,Source_Data!$E$3:$E$52586,J$3)/$A332</f>
        <v>0.14174049955087445</v>
      </c>
      <c r="K332" s="48">
        <f>SUMIFS(Source_Data!$I$3:$I$52586,Source_Data!$A$3:$A$52586,$B332,Source_Data!$E$3:$E$52586,K$3)/$A332</f>
        <v>0.46111024859017236</v>
      </c>
      <c r="L332" s="48">
        <f>SUMIFS(Source_Data!$I$3:$I$52586,Source_Data!$A$3:$A$52586,$B332,Source_Data!$E$3:$E$52586,L$3)/$A332</f>
        <v>0.67933995639452904</v>
      </c>
      <c r="M332" s="48">
        <f>SUMIFS(Source_Data!$I$3:$I$52586,Source_Data!$A$3:$A$52586,$B332,Source_Data!$E$3:$E$52586,M$3)/$A332</f>
        <v>0.80646777534644298</v>
      </c>
      <c r="N332" s="48">
        <f>SUMIFS(Source_Data!$I$3:$I$52586,Source_Data!$A$3:$A$52586,$B332,Source_Data!$E$3:$E$52586,N$3)/$A332</f>
        <v>0.88905258466218418</v>
      </c>
      <c r="O332" s="48">
        <f>SUMIFS(Source_Data!$I$3:$I$52586,Source_Data!$A$3:$A$52586,$B332,Source_Data!$E$3:$E$52586,O$3)/$A332</f>
        <v>0.92619145659645785</v>
      </c>
      <c r="P332" s="48">
        <f>SUMIFS(Source_Data!$I$3:$I$52586,Source_Data!$A$3:$A$52586,$B332,Source_Data!$E$3:$E$52586,P$3)/$A332</f>
        <v>0.92985005657654929</v>
      </c>
      <c r="Q332" s="48">
        <f>SUMIFS(Source_Data!$I$3:$I$52586,Source_Data!$A$3:$A$52586,$B332,Source_Data!$E$3:$E$52586,Q$3)/$A332</f>
        <v>0.92286102136154979</v>
      </c>
      <c r="R332" s="48">
        <f>SUMIFS(Source_Data!$I$3:$I$52586,Source_Data!$A$3:$A$52586,$B332,Source_Data!$E$3:$E$52586,R$3)/$A332</f>
        <v>0.89891504640355901</v>
      </c>
      <c r="S332" s="48">
        <f>SUMIFS(Source_Data!$I$3:$I$52586,Source_Data!$A$3:$A$52586,$B332,Source_Data!$E$3:$E$52586,S$3)/$A332</f>
        <v>0.83208432796523613</v>
      </c>
      <c r="T332" s="48">
        <f>SUMIFS(Source_Data!$I$3:$I$52586,Source_Data!$A$3:$A$52586,$B332,Source_Data!$E$3:$E$52586,T$3)/$A332</f>
        <v>0.72993850688216799</v>
      </c>
      <c r="U332" s="48">
        <f>SUMIFS(Source_Data!$I$3:$I$52586,Source_Data!$A$3:$A$52586,$B332,Source_Data!$E$3:$E$52586,U$3)/$A332</f>
        <v>0.54790117602830801</v>
      </c>
      <c r="V332" s="48">
        <f>SUMIFS(Source_Data!$I$3:$I$52586,Source_Data!$A$3:$A$52586,$B332,Source_Data!$E$3:$E$52586,V$3)/$A332</f>
        <v>0.23328480891875689</v>
      </c>
      <c r="W332" s="48">
        <f>SUMIFS(Source_Data!$I$3:$I$52586,Source_Data!$A$3:$A$52586,$B332,Source_Data!$E$3:$E$52586,W$3)/$A332</f>
        <v>1.9176321022631664E-2</v>
      </c>
      <c r="X332" s="48">
        <f>SUMIFS(Source_Data!$I$3:$I$52586,Source_Data!$A$3:$A$52586,$B332,Source_Data!$E$3:$E$52586,X$3)/$A332</f>
        <v>1.1847015744280464E-5</v>
      </c>
      <c r="Y332" s="48">
        <f>SUMIFS(Source_Data!$I$3:$I$52586,Source_Data!$A$3:$A$52586,$B332,Source_Data!$E$3:$E$52586,Y$3)/$A332</f>
        <v>9.2837911886066693E-6</v>
      </c>
      <c r="Z332" s="48">
        <f>SUMIFS(Source_Data!$I$3:$I$52586,Source_Data!$A$3:$A$52586,$B332,Source_Data!$E$3:$E$52586,Z$3)/$A332</f>
        <v>8.535125648506511E-6</v>
      </c>
      <c r="AA332" s="48">
        <f>SUMIFS(Source_Data!$I$3:$I$52586,Source_Data!$A$3:$A$52586,$B332,Source_Data!$E$3:$E$52586,AA$3)/$A332</f>
        <v>6.1737803100506958E-6</v>
      </c>
      <c r="AC332" s="10">
        <f>INDEX(Installed_Capacity!$V$15:$AG$20,MATCH(YEAR(AD332),Installed_Capacity!$U$15:$U$20,0),MATCH(AE332,Installed_Capacity!$V$14:$AG$14,0))</f>
        <v>5742.65</v>
      </c>
      <c r="AD332" s="1">
        <f>Date_List!A329</f>
        <v>44705</v>
      </c>
      <c r="AE332" s="44">
        <f t="shared" si="40"/>
        <v>5</v>
      </c>
      <c r="AF332" s="48">
        <f>SUMIFS(Source_Data!$M$3:$M$52586,Source_Data!$A$3:$A$52586,$AD332,Source_Data!$E$3:$E$52586,AF$3)/$AC332</f>
        <v>0</v>
      </c>
      <c r="AG332" s="48">
        <f>SUMIFS(Source_Data!$M$3:$M$52586,Source_Data!$A$3:$A$52586,$AD332,Source_Data!$E$3:$E$52586,AG$3)/$AC332</f>
        <v>0</v>
      </c>
      <c r="AH332" s="48">
        <f>SUMIFS(Source_Data!$M$3:$M$52586,Source_Data!$A$3:$A$52586,$AD332,Source_Data!$E$3:$E$52586,AH$3)/$AC332</f>
        <v>0</v>
      </c>
      <c r="AI332" s="48">
        <f>SUMIFS(Source_Data!$M$3:$M$52586,Source_Data!$A$3:$A$52586,$AD332,Source_Data!$E$3:$E$52586,AI$3)/$AC332</f>
        <v>1.2640152194544331E-6</v>
      </c>
      <c r="AJ332" s="48">
        <f>SUMIFS(Source_Data!$M$3:$M$52586,Source_Data!$A$3:$A$52586,$AD332,Source_Data!$E$3:$E$52586,AJ$3)/$AC332</f>
        <v>2.2362095548222512E-5</v>
      </c>
      <c r="AK332" s="48">
        <f>SUMIFS(Source_Data!$M$3:$M$52586,Source_Data!$A$3:$A$52586,$AD332,Source_Data!$E$3:$E$52586,AK$3)/$AC332</f>
        <v>3.9312825355889711E-3</v>
      </c>
      <c r="AL332" s="48">
        <f>SUMIFS(Source_Data!$M$3:$M$52586,Source_Data!$A$3:$A$52586,$AD332,Source_Data!$E$3:$E$52586,AL$3)/$AC332</f>
        <v>0.22176579322838763</v>
      </c>
      <c r="AM332" s="48">
        <f>SUMIFS(Source_Data!$M$3:$M$52586,Source_Data!$A$3:$A$52586,$AD332,Source_Data!$E$3:$E$52586,AM$3)/$AC332</f>
        <v>0.66496694055827887</v>
      </c>
      <c r="AN332" s="48">
        <f>SUMIFS(Source_Data!$M$3:$M$52586,Source_Data!$A$3:$A$52586,$AD332,Source_Data!$E$3:$E$52586,AN$3)/$AC332</f>
        <v>0.84308174540621494</v>
      </c>
      <c r="AO332" s="48">
        <f>SUMIFS(Source_Data!$M$3:$M$52586,Source_Data!$A$3:$A$52586,$AD332,Source_Data!$E$3:$E$52586,AO$3)/$AC332</f>
        <v>0.88917792534875029</v>
      </c>
      <c r="AP332" s="48">
        <f>SUMIFS(Source_Data!$M$3:$M$52586,Source_Data!$A$3:$A$52586,$AD332,Source_Data!$E$3:$E$52586,AP$3)/$AC332</f>
        <v>0.90925264535919825</v>
      </c>
      <c r="AQ332" s="48">
        <f>SUMIFS(Source_Data!$M$3:$M$52586,Source_Data!$A$3:$A$52586,$AD332,Source_Data!$E$3:$E$52586,AQ$3)/$AC332</f>
        <v>0.91484609571365139</v>
      </c>
      <c r="AR332" s="48">
        <f>SUMIFS(Source_Data!$M$3:$M$52586,Source_Data!$A$3:$A$52586,$AD332,Source_Data!$E$3:$E$52586,AR$3)/$AC332</f>
        <v>0.90539306477636639</v>
      </c>
      <c r="AS332" s="48">
        <f>SUMIFS(Source_Data!$M$3:$M$52586,Source_Data!$A$3:$A$52586,$AD332,Source_Data!$E$3:$E$52586,AS$3)/$AC332</f>
        <v>0.90677532489913204</v>
      </c>
      <c r="AT332" s="48">
        <f>SUMIFS(Source_Data!$M$3:$M$52586,Source_Data!$A$3:$A$52586,$AD332,Source_Data!$E$3:$E$52586,AT$3)/$AC332</f>
        <v>0.90435515427424629</v>
      </c>
      <c r="AU332" s="48">
        <f>SUMIFS(Source_Data!$M$3:$M$52586,Source_Data!$A$3:$A$52586,$AD332,Source_Data!$E$3:$E$52586,AU$3)/$AC332</f>
        <v>0.89365600028610492</v>
      </c>
      <c r="AV332" s="48">
        <f>SUMIFS(Source_Data!$M$3:$M$52586,Source_Data!$A$3:$A$52586,$AD332,Source_Data!$E$3:$E$52586,AV$3)/$AC332</f>
        <v>0.86458251293375021</v>
      </c>
      <c r="AW332" s="48">
        <f>SUMIFS(Source_Data!$M$3:$M$52586,Source_Data!$A$3:$A$52586,$AD332,Source_Data!$E$3:$E$52586,AW$3)/$AC332</f>
        <v>0.76163268245374538</v>
      </c>
      <c r="AX332" s="48">
        <f>SUMIFS(Source_Data!$M$3:$M$52586,Source_Data!$A$3:$A$52586,$AD332,Source_Data!$E$3:$E$52586,AX$3)/$AC332</f>
        <v>0.39369436335646435</v>
      </c>
      <c r="AY332" s="48">
        <f>SUMIFS(Source_Data!$M$3:$M$52586,Source_Data!$A$3:$A$52586,$AD332,Source_Data!$E$3:$E$52586,AY$3)/$AC332</f>
        <v>4.4376718906776497E-2</v>
      </c>
      <c r="AZ332" s="48">
        <f>SUMIFS(Source_Data!$M$3:$M$52586,Source_Data!$A$3:$A$52586,$AD332,Source_Data!$E$3:$E$52586,AZ$3)/$AC332</f>
        <v>7.4921308106884459E-6</v>
      </c>
      <c r="BA332" s="48">
        <f>SUMIFS(Source_Data!$M$3:$M$52586,Source_Data!$A$3:$A$52586,$AD332,Source_Data!$E$3:$E$52586,BA$3)/$AC332</f>
        <v>5.9153420459195668E-6</v>
      </c>
      <c r="BB332" s="48">
        <f>SUMIFS(Source_Data!$M$3:$M$52586,Source_Data!$A$3:$A$52586,$AD332,Source_Data!$E$3:$E$52586,BB$3)/$AC332</f>
        <v>9.9583781007026371E-7</v>
      </c>
      <c r="BC332" s="48">
        <f>SUMIFS(Source_Data!$M$3:$M$52586,Source_Data!$A$3:$A$52586,$AD332,Source_Data!$E$3:$E$52586,BC$3)/$AC332</f>
        <v>0</v>
      </c>
      <c r="BE332" s="10">
        <f>INDEX(Installed_Capacity!$AJ$15:$AU$20,MATCH(YEAR(BF332),Installed_Capacity!$AI$15:$AI$20,0),MATCH(BG332,Installed_Capacity!$AJ$14:$AU$14,0))</f>
        <v>997</v>
      </c>
      <c r="BF332" s="1">
        <f>Date_List!A329</f>
        <v>44705</v>
      </c>
      <c r="BG332" s="44">
        <f t="shared" si="41"/>
        <v>5</v>
      </c>
      <c r="BH332" s="48">
        <f>SUMIFS(Source_Data!$P$3:$P$52586,Source_Data!$A$3:$A$52586,$BF332,Source_Data!$E$3:$E$52586,BH$3)/$BE332</f>
        <v>0</v>
      </c>
      <c r="BI332" s="48">
        <f>SUMIFS(Source_Data!$P$3:$P$52586,Source_Data!$A$3:$A$52586,$BF332,Source_Data!$E$3:$E$52586,BI$3)/$BE332</f>
        <v>0</v>
      </c>
      <c r="BJ332" s="48">
        <f>SUMIFS(Source_Data!$P$3:$P$52586,Source_Data!$A$3:$A$52586,$BF332,Source_Data!$E$3:$E$52586,BJ$3)/$BE332</f>
        <v>0</v>
      </c>
      <c r="BK332" s="48">
        <f>SUMIFS(Source_Data!$P$3:$P$52586,Source_Data!$A$3:$A$52586,$BF332,Source_Data!$E$3:$E$52586,BK$3)/$BE332</f>
        <v>0</v>
      </c>
      <c r="BL332" s="48">
        <f>SUMIFS(Source_Data!$P$3:$P$52586,Source_Data!$A$3:$A$52586,$BF332,Source_Data!$E$3:$E$52586,BL$3)/$BE332</f>
        <v>0</v>
      </c>
      <c r="BM332" s="48">
        <f>SUMIFS(Source_Data!$P$3:$P$52586,Source_Data!$A$3:$A$52586,$BF332,Source_Data!$E$3:$E$52586,BM$3)/$BE332</f>
        <v>0</v>
      </c>
      <c r="BN332" s="48">
        <f>SUMIFS(Source_Data!$P$3:$P$52586,Source_Data!$A$3:$A$52586,$BF332,Source_Data!$E$3:$E$52586,BN$3)/$BE332</f>
        <v>5.5593833409227682E-2</v>
      </c>
      <c r="BO332" s="48">
        <f>SUMIFS(Source_Data!$P$3:$P$52586,Source_Data!$A$3:$A$52586,$BF332,Source_Data!$E$3:$E$52586,BO$3)/$BE332</f>
        <v>0.32441157134102311</v>
      </c>
      <c r="BP332" s="48">
        <f>SUMIFS(Source_Data!$P$3:$P$52586,Source_Data!$A$3:$A$52586,$BF332,Source_Data!$E$3:$E$52586,BP$3)/$BE332</f>
        <v>0.71346119756268811</v>
      </c>
      <c r="BQ332" s="48">
        <f>SUMIFS(Source_Data!$P$3:$P$52586,Source_Data!$A$3:$A$52586,$BF332,Source_Data!$E$3:$E$52586,BQ$3)/$BE332</f>
        <v>0.83467740134904722</v>
      </c>
      <c r="BR332" s="48">
        <f>SUMIFS(Source_Data!$P$3:$P$52586,Source_Data!$A$3:$A$52586,$BF332,Source_Data!$E$3:$E$52586,BR$3)/$BE332</f>
        <v>0.85117598694684049</v>
      </c>
      <c r="BS332" s="48">
        <f>SUMIFS(Source_Data!$P$3:$P$52586,Source_Data!$A$3:$A$52586,$BF332,Source_Data!$E$3:$E$52586,BS$3)/$BE332</f>
        <v>0.85120236882948852</v>
      </c>
      <c r="BT332" s="48">
        <f>SUMIFS(Source_Data!$P$3:$P$52586,Source_Data!$A$3:$A$52586,$BF332,Source_Data!$E$3:$E$52586,BT$3)/$BE332</f>
        <v>0.84980245963289869</v>
      </c>
      <c r="BU332" s="48">
        <f>SUMIFS(Source_Data!$P$3:$P$52586,Source_Data!$A$3:$A$52586,$BF332,Source_Data!$E$3:$E$52586,BU$3)/$BE332</f>
        <v>0.85266976712236708</v>
      </c>
      <c r="BV332" s="48">
        <f>SUMIFS(Source_Data!$P$3:$P$52586,Source_Data!$A$3:$A$52586,$BF332,Source_Data!$E$3:$E$52586,BV$3)/$BE332</f>
        <v>0.8492245623630893</v>
      </c>
      <c r="BW332" s="48">
        <f>SUMIFS(Source_Data!$P$3:$P$52586,Source_Data!$A$3:$A$52586,$BF332,Source_Data!$E$3:$E$52586,BW$3)/$BE332</f>
        <v>0.84530458955767296</v>
      </c>
      <c r="BX332" s="48">
        <f>SUMIFS(Source_Data!$P$3:$P$52586,Source_Data!$A$3:$A$52586,$BF332,Source_Data!$E$3:$E$52586,BX$3)/$BE332</f>
        <v>0.82872843825677034</v>
      </c>
      <c r="BY332" s="48">
        <f>SUMIFS(Source_Data!$P$3:$P$52586,Source_Data!$A$3:$A$52586,$BF332,Source_Data!$E$3:$E$52586,BY$3)/$BE332</f>
        <v>0.7652098786649949</v>
      </c>
      <c r="BZ332" s="48">
        <f>SUMIFS(Source_Data!$P$3:$P$52586,Source_Data!$A$3:$A$52586,$BF332,Source_Data!$E$3:$E$52586,BZ$3)/$BE332</f>
        <v>0.53615847812838513</v>
      </c>
      <c r="CA332" s="48">
        <f>SUMIFS(Source_Data!$P$3:$P$52586,Source_Data!$A$3:$A$52586,$BF332,Source_Data!$E$3:$E$52586,CA$3)/$BE332</f>
        <v>0.15041874966098295</v>
      </c>
      <c r="CB332" s="48">
        <f>SUMIFS(Source_Data!$P$3:$P$52586,Source_Data!$A$3:$A$52586,$BF332,Source_Data!$E$3:$E$52586,CB$3)/$BE332</f>
        <v>6.885114543630893E-4</v>
      </c>
      <c r="CC332" s="48">
        <f>SUMIFS(Source_Data!$P$3:$P$52586,Source_Data!$A$3:$A$52586,$BF332,Source_Data!$E$3:$E$52586,CC$3)/$BE332</f>
        <v>0</v>
      </c>
      <c r="CD332" s="48">
        <f>SUMIFS(Source_Data!$P$3:$P$52586,Source_Data!$A$3:$A$52586,$BF332,Source_Data!$E$3:$E$52586,CD$3)/$BE332</f>
        <v>0</v>
      </c>
      <c r="CE332" s="48">
        <f>SUMIFS(Source_Data!$P$3:$P$52586,Source_Data!$A$3:$A$52586,$BF332,Source_Data!$E$3:$E$52586,CE$3)/$BE332</f>
        <v>0</v>
      </c>
    </row>
    <row r="333" spans="1:83" x14ac:dyDescent="0.25">
      <c r="A333" s="10">
        <f>INDEX(Installed_Capacity!$H$15:$S$20,MATCH(YEAR(B333),Installed_Capacity!$G$15:$G$20,0),MATCH(C333,Installed_Capacity!$H$14:$S$14,0))</f>
        <v>4219.3099999999995</v>
      </c>
      <c r="B333" s="1">
        <f>Date_List!A330</f>
        <v>44699</v>
      </c>
      <c r="C333" s="44">
        <f t="shared" si="39"/>
        <v>5</v>
      </c>
      <c r="D333" s="48">
        <f>SUMIFS(Source_Data!$I$3:$I$52586,Source_Data!$A$3:$A$52586,$B333,Source_Data!$E$3:$E$52586,D$3)/$A333</f>
        <v>3.2221889361056669E-6</v>
      </c>
      <c r="E333" s="48">
        <f>SUMIFS(Source_Data!$I$3:$I$52586,Source_Data!$A$3:$A$52586,$B333,Source_Data!$E$3:$E$52586,E$3)/$A333</f>
        <v>2.1676208906195566E-5</v>
      </c>
      <c r="F333" s="48">
        <f>SUMIFS(Source_Data!$I$3:$I$52586,Source_Data!$A$3:$A$52586,$B333,Source_Data!$E$3:$E$52586,F$3)/$A333</f>
        <v>5.7153051565303337E-5</v>
      </c>
      <c r="G333" s="48">
        <f>SUMIFS(Source_Data!$I$3:$I$52586,Source_Data!$A$3:$A$52586,$B333,Source_Data!$E$3:$E$52586,G$3)/$A333</f>
        <v>1.1284440015073555E-4</v>
      </c>
      <c r="H333" s="48">
        <f>SUMIFS(Source_Data!$I$3:$I$52586,Source_Data!$A$3:$A$52586,$B333,Source_Data!$E$3:$E$52586,H$3)/$A333</f>
        <v>1.5612826765513794E-4</v>
      </c>
      <c r="I333" s="48">
        <f>SUMIFS(Source_Data!$I$3:$I$52586,Source_Data!$A$3:$A$52586,$B333,Source_Data!$E$3:$E$52586,I$3)/$A333</f>
        <v>2.4059671588482481E-3</v>
      </c>
      <c r="J333" s="48">
        <f>SUMIFS(Source_Data!$I$3:$I$52586,Source_Data!$A$3:$A$52586,$B333,Source_Data!$E$3:$E$52586,J$3)/$A333</f>
        <v>0.12746466911556631</v>
      </c>
      <c r="K333" s="48">
        <f>SUMIFS(Source_Data!$I$3:$I$52586,Source_Data!$A$3:$A$52586,$B333,Source_Data!$E$3:$E$52586,K$3)/$A333</f>
        <v>0.45253848072931357</v>
      </c>
      <c r="L333" s="48">
        <f>SUMIFS(Source_Data!$I$3:$I$52586,Source_Data!$A$3:$A$52586,$B333,Source_Data!$E$3:$E$52586,L$3)/$A333</f>
        <v>0.6363655620120352</v>
      </c>
      <c r="M333" s="48">
        <f>SUMIFS(Source_Data!$I$3:$I$52586,Source_Data!$A$3:$A$52586,$B333,Source_Data!$E$3:$E$52586,M$3)/$A333</f>
        <v>0.79636269922096281</v>
      </c>
      <c r="N333" s="48">
        <f>SUMIFS(Source_Data!$I$3:$I$52586,Source_Data!$A$3:$A$52586,$B333,Source_Data!$E$3:$E$52586,N$3)/$A333</f>
        <v>0.88776449018891723</v>
      </c>
      <c r="O333" s="48">
        <f>SUMIFS(Source_Data!$I$3:$I$52586,Source_Data!$A$3:$A$52586,$B333,Source_Data!$E$3:$E$52586,O$3)/$A333</f>
        <v>0.92789078101893452</v>
      </c>
      <c r="P333" s="48">
        <f>SUMIFS(Source_Data!$I$3:$I$52586,Source_Data!$A$3:$A$52586,$B333,Source_Data!$E$3:$E$52586,P$3)/$A333</f>
        <v>0.93755732748150777</v>
      </c>
      <c r="Q333" s="48">
        <f>SUMIFS(Source_Data!$I$3:$I$52586,Source_Data!$A$3:$A$52586,$B333,Source_Data!$E$3:$E$52586,Q$3)/$A333</f>
        <v>0.93302719078854135</v>
      </c>
      <c r="R333" s="48">
        <f>SUMIFS(Source_Data!$I$3:$I$52586,Source_Data!$A$3:$A$52586,$B333,Source_Data!$E$3:$E$52586,R$3)/$A333</f>
        <v>0.90634705725722942</v>
      </c>
      <c r="S333" s="48">
        <f>SUMIFS(Source_Data!$I$3:$I$52586,Source_Data!$A$3:$A$52586,$B333,Source_Data!$E$3:$E$52586,S$3)/$A333</f>
        <v>0.84104084136956048</v>
      </c>
      <c r="T333" s="48">
        <f>SUMIFS(Source_Data!$I$3:$I$52586,Source_Data!$A$3:$A$52586,$B333,Source_Data!$E$3:$E$52586,T$3)/$A333</f>
        <v>0.73708831178083634</v>
      </c>
      <c r="U333" s="48">
        <f>SUMIFS(Source_Data!$I$3:$I$52586,Source_Data!$A$3:$A$52586,$B333,Source_Data!$E$3:$E$52586,U$3)/$A333</f>
        <v>0.54364047011312278</v>
      </c>
      <c r="V333" s="48">
        <f>SUMIFS(Source_Data!$I$3:$I$52586,Source_Data!$A$3:$A$52586,$B333,Source_Data!$E$3:$E$52586,V$3)/$A333</f>
        <v>0.21433360189794068</v>
      </c>
      <c r="W333" s="48">
        <f>SUMIFS(Source_Data!$I$3:$I$52586,Source_Data!$A$3:$A$52586,$B333,Source_Data!$E$3:$E$52586,W$3)/$A333</f>
        <v>1.3010044335448214E-2</v>
      </c>
      <c r="X333" s="48">
        <f>SUMIFS(Source_Data!$I$3:$I$52586,Source_Data!$A$3:$A$52586,$B333,Source_Data!$E$3:$E$52586,X$3)/$A333</f>
        <v>7.5936409033704561E-6</v>
      </c>
      <c r="Y333" s="48">
        <f>SUMIFS(Source_Data!$I$3:$I$52586,Source_Data!$A$3:$A$52586,$B333,Source_Data!$E$3:$E$52586,Y$3)/$A333</f>
        <v>8.40724312743079E-6</v>
      </c>
      <c r="Z333" s="48">
        <f>SUMIFS(Source_Data!$I$3:$I$52586,Source_Data!$A$3:$A$52586,$B333,Source_Data!$E$3:$E$52586,Z$3)/$A333</f>
        <v>5.6681981177017101E-6</v>
      </c>
      <c r="AA333" s="48">
        <f>SUMIFS(Source_Data!$I$3:$I$52586,Source_Data!$A$3:$A$52586,$B333,Source_Data!$E$3:$E$52586,AA$3)/$A333</f>
        <v>3.4847214354953777E-6</v>
      </c>
      <c r="AC333" s="10">
        <f>INDEX(Installed_Capacity!$V$15:$AG$20,MATCH(YEAR(AD333),Installed_Capacity!$U$15:$U$20,0),MATCH(AE333,Installed_Capacity!$V$14:$AG$14,0))</f>
        <v>5742.65</v>
      </c>
      <c r="AD333" s="1">
        <f>Date_List!A330</f>
        <v>44699</v>
      </c>
      <c r="AE333" s="44">
        <f t="shared" si="40"/>
        <v>5</v>
      </c>
      <c r="AF333" s="48">
        <f>SUMIFS(Source_Data!$M$3:$M$52586,Source_Data!$A$3:$A$52586,$AD333,Source_Data!$E$3:$E$52586,AF$3)/$AC333</f>
        <v>6.5459047652216322E-7</v>
      </c>
      <c r="AG333" s="48">
        <f>SUMIFS(Source_Data!$M$3:$M$52586,Source_Data!$A$3:$A$52586,$AD333,Source_Data!$E$3:$E$52586,AG$3)/$AC333</f>
        <v>2.7176529999216389E-7</v>
      </c>
      <c r="AH333" s="48">
        <f>SUMIFS(Source_Data!$M$3:$M$52586,Source_Data!$A$3:$A$52586,$AD333,Source_Data!$E$3:$E$52586,AH$3)/$AC333</f>
        <v>2.1097216441886589E-6</v>
      </c>
      <c r="AI333" s="48">
        <f>SUMIFS(Source_Data!$M$3:$M$52586,Source_Data!$A$3:$A$52586,$AD333,Source_Data!$E$3:$E$52586,AI$3)/$AC333</f>
        <v>3.5761704091316728E-6</v>
      </c>
      <c r="AJ333" s="48">
        <f>SUMIFS(Source_Data!$M$3:$M$52586,Source_Data!$A$3:$A$52586,$AD333,Source_Data!$E$3:$E$52586,AJ$3)/$AC333</f>
        <v>3.5840402949857644E-6</v>
      </c>
      <c r="AK333" s="48">
        <f>SUMIFS(Source_Data!$M$3:$M$52586,Source_Data!$A$3:$A$52586,$AD333,Source_Data!$E$3:$E$52586,AK$3)/$AC333</f>
        <v>2.8516371828337097E-3</v>
      </c>
      <c r="AL333" s="48">
        <f>SUMIFS(Source_Data!$M$3:$M$52586,Source_Data!$A$3:$A$52586,$AD333,Source_Data!$E$3:$E$52586,AL$3)/$AC333</f>
        <v>0.18975661641228353</v>
      </c>
      <c r="AM333" s="48">
        <f>SUMIFS(Source_Data!$M$3:$M$52586,Source_Data!$A$3:$A$52586,$AD333,Source_Data!$E$3:$E$52586,AM$3)/$AC333</f>
        <v>0.6317754804729524</v>
      </c>
      <c r="AN333" s="48">
        <f>SUMIFS(Source_Data!$M$3:$M$52586,Source_Data!$A$3:$A$52586,$AD333,Source_Data!$E$3:$E$52586,AN$3)/$AC333</f>
        <v>0.82084477685058288</v>
      </c>
      <c r="AO333" s="48">
        <f>SUMIFS(Source_Data!$M$3:$M$52586,Source_Data!$A$3:$A$52586,$AD333,Source_Data!$E$3:$E$52586,AO$3)/$AC333</f>
        <v>0.88746937838715578</v>
      </c>
      <c r="AP333" s="48">
        <f>SUMIFS(Source_Data!$M$3:$M$52586,Source_Data!$A$3:$A$52586,$AD333,Source_Data!$E$3:$E$52586,AP$3)/$AC333</f>
        <v>0.92392185005372096</v>
      </c>
      <c r="AQ333" s="48">
        <f>SUMIFS(Source_Data!$M$3:$M$52586,Source_Data!$A$3:$A$52586,$AD333,Source_Data!$E$3:$E$52586,AQ$3)/$AC333</f>
        <v>0.93896552962412827</v>
      </c>
      <c r="AR333" s="48">
        <f>SUMIFS(Source_Data!$M$3:$M$52586,Source_Data!$A$3:$A$52586,$AD333,Source_Data!$E$3:$E$52586,AR$3)/$AC333</f>
        <v>0.94435801898322203</v>
      </c>
      <c r="AS333" s="48">
        <f>SUMIFS(Source_Data!$M$3:$M$52586,Source_Data!$A$3:$A$52586,$AD333,Source_Data!$E$3:$E$52586,AS$3)/$AC333</f>
        <v>0.94757426959887858</v>
      </c>
      <c r="AT333" s="48">
        <f>SUMIFS(Source_Data!$M$3:$M$52586,Source_Data!$A$3:$A$52586,$AD333,Source_Data!$E$3:$E$52586,AT$3)/$AC333</f>
        <v>0.94280911933166744</v>
      </c>
      <c r="AU333" s="48">
        <f>SUMIFS(Source_Data!$M$3:$M$52586,Source_Data!$A$3:$A$52586,$AD333,Source_Data!$E$3:$E$52586,AU$3)/$AC333</f>
        <v>0.93190381086258101</v>
      </c>
      <c r="AV333" s="48">
        <f>SUMIFS(Source_Data!$M$3:$M$52586,Source_Data!$A$3:$A$52586,$AD333,Source_Data!$E$3:$E$52586,AV$3)/$AC333</f>
        <v>0.90255718088774362</v>
      </c>
      <c r="AW333" s="48">
        <f>SUMIFS(Source_Data!$M$3:$M$52586,Source_Data!$A$3:$A$52586,$AD333,Source_Data!$E$3:$E$52586,AW$3)/$AC333</f>
        <v>0.78679761332990872</v>
      </c>
      <c r="AX333" s="48">
        <f>SUMIFS(Source_Data!$M$3:$M$52586,Source_Data!$A$3:$A$52586,$AD333,Source_Data!$E$3:$E$52586,AX$3)/$AC333</f>
        <v>0.37456755156365096</v>
      </c>
      <c r="AY333" s="48">
        <f>SUMIFS(Source_Data!$M$3:$M$52586,Source_Data!$A$3:$A$52586,$AD333,Source_Data!$E$3:$E$52586,AY$3)/$AC333</f>
        <v>2.9498357733972989E-2</v>
      </c>
      <c r="AZ333" s="48">
        <f>SUMIFS(Source_Data!$M$3:$M$52586,Source_Data!$A$3:$A$52586,$AD333,Source_Data!$E$3:$E$52586,AZ$3)/$AC333</f>
        <v>1.2854318476661473E-5</v>
      </c>
      <c r="BA333" s="48">
        <f>SUMIFS(Source_Data!$M$3:$M$52586,Source_Data!$A$3:$A$52586,$AD333,Source_Data!$E$3:$E$52586,BA$3)/$AC333</f>
        <v>9.177286270275919E-6</v>
      </c>
      <c r="BB333" s="48">
        <f>SUMIFS(Source_Data!$M$3:$M$52586,Source_Data!$A$3:$A$52586,$AD333,Source_Data!$E$3:$E$52586,BB$3)/$AC333</f>
        <v>7.570160291851324E-6</v>
      </c>
      <c r="BC333" s="48">
        <f>SUMIFS(Source_Data!$M$3:$M$52586,Source_Data!$A$3:$A$52586,$AD333,Source_Data!$E$3:$E$52586,BC$3)/$AC333</f>
        <v>0</v>
      </c>
      <c r="BE333" s="10">
        <f>INDEX(Installed_Capacity!$AJ$15:$AU$20,MATCH(YEAR(BF333),Installed_Capacity!$AI$15:$AI$20,0),MATCH(BG333,Installed_Capacity!$AJ$14:$AU$14,0))</f>
        <v>997</v>
      </c>
      <c r="BF333" s="1">
        <f>Date_List!A330</f>
        <v>44699</v>
      </c>
      <c r="BG333" s="44">
        <f t="shared" si="41"/>
        <v>5</v>
      </c>
      <c r="BH333" s="48">
        <f>SUMIFS(Source_Data!$P$3:$P$52586,Source_Data!$A$3:$A$52586,$BF333,Source_Data!$E$3:$E$52586,BH$3)/$BE333</f>
        <v>0</v>
      </c>
      <c r="BI333" s="48">
        <f>SUMIFS(Source_Data!$P$3:$P$52586,Source_Data!$A$3:$A$52586,$BF333,Source_Data!$E$3:$E$52586,BI$3)/$BE333</f>
        <v>0</v>
      </c>
      <c r="BJ333" s="48">
        <f>SUMIFS(Source_Data!$P$3:$P$52586,Source_Data!$A$3:$A$52586,$BF333,Source_Data!$E$3:$E$52586,BJ$3)/$BE333</f>
        <v>0</v>
      </c>
      <c r="BK333" s="48">
        <f>SUMIFS(Source_Data!$P$3:$P$52586,Source_Data!$A$3:$A$52586,$BF333,Source_Data!$E$3:$E$52586,BK$3)/$BE333</f>
        <v>0</v>
      </c>
      <c r="BL333" s="48">
        <f>SUMIFS(Source_Data!$P$3:$P$52586,Source_Data!$A$3:$A$52586,$BF333,Source_Data!$E$3:$E$52586,BL$3)/$BE333</f>
        <v>0</v>
      </c>
      <c r="BM333" s="48">
        <f>SUMIFS(Source_Data!$P$3:$P$52586,Source_Data!$A$3:$A$52586,$BF333,Source_Data!$E$3:$E$52586,BM$3)/$BE333</f>
        <v>0</v>
      </c>
      <c r="BN333" s="48">
        <f>SUMIFS(Source_Data!$P$3:$P$52586,Source_Data!$A$3:$A$52586,$BF333,Source_Data!$E$3:$E$52586,BN$3)/$BE333</f>
        <v>4.5064214249749247E-2</v>
      </c>
      <c r="BO333" s="48">
        <f>SUMIFS(Source_Data!$P$3:$P$52586,Source_Data!$A$3:$A$52586,$BF333,Source_Data!$E$3:$E$52586,BO$3)/$BE333</f>
        <v>0.25947169702607825</v>
      </c>
      <c r="BP333" s="48">
        <f>SUMIFS(Source_Data!$P$3:$P$52586,Source_Data!$A$3:$A$52586,$BF333,Source_Data!$E$3:$E$52586,BP$3)/$BE333</f>
        <v>0.65758620075125374</v>
      </c>
      <c r="BQ333" s="48">
        <f>SUMIFS(Source_Data!$P$3:$P$52586,Source_Data!$A$3:$A$52586,$BF333,Source_Data!$E$3:$E$52586,BQ$3)/$BE333</f>
        <v>0.82112583013340024</v>
      </c>
      <c r="BR333" s="48">
        <f>SUMIFS(Source_Data!$P$3:$P$52586,Source_Data!$A$3:$A$52586,$BF333,Source_Data!$E$3:$E$52586,BR$3)/$BE333</f>
        <v>0.85083414991574724</v>
      </c>
      <c r="BS333" s="48">
        <f>SUMIFS(Source_Data!$P$3:$P$52586,Source_Data!$A$3:$A$52586,$BF333,Source_Data!$E$3:$E$52586,BS$3)/$BE333</f>
        <v>0.84722463680641935</v>
      </c>
      <c r="BT333" s="48">
        <f>SUMIFS(Source_Data!$P$3:$P$52586,Source_Data!$A$3:$A$52586,$BF333,Source_Data!$E$3:$E$52586,BT$3)/$BE333</f>
        <v>0.84610737633400201</v>
      </c>
      <c r="BU333" s="48">
        <f>SUMIFS(Source_Data!$P$3:$P$52586,Source_Data!$A$3:$A$52586,$BF333,Source_Data!$E$3:$E$52586,BU$3)/$BE333</f>
        <v>0.85089716758274825</v>
      </c>
      <c r="BV333" s="48">
        <f>SUMIFS(Source_Data!$P$3:$P$52586,Source_Data!$A$3:$A$52586,$BF333,Source_Data!$E$3:$E$52586,BV$3)/$BE333</f>
        <v>0.85026011286359082</v>
      </c>
      <c r="BW333" s="48">
        <f>SUMIFS(Source_Data!$P$3:$P$52586,Source_Data!$A$3:$A$52586,$BF333,Source_Data!$E$3:$E$52586,BW$3)/$BE333</f>
        <v>0.84431190054964889</v>
      </c>
      <c r="BX333" s="48">
        <f>SUMIFS(Source_Data!$P$3:$P$52586,Source_Data!$A$3:$A$52586,$BF333,Source_Data!$E$3:$E$52586,BX$3)/$BE333</f>
        <v>0.82106632153059178</v>
      </c>
      <c r="BY333" s="48">
        <f>SUMIFS(Source_Data!$P$3:$P$52586,Source_Data!$A$3:$A$52586,$BF333,Source_Data!$E$3:$E$52586,BY$3)/$BE333</f>
        <v>0.69722885013239722</v>
      </c>
      <c r="BZ333" s="48">
        <f>SUMIFS(Source_Data!$P$3:$P$52586,Source_Data!$A$3:$A$52586,$BF333,Source_Data!$E$3:$E$52586,BZ$3)/$BE333</f>
        <v>0.44251880417552658</v>
      </c>
      <c r="CA333" s="48">
        <f>SUMIFS(Source_Data!$P$3:$P$52586,Source_Data!$A$3:$A$52586,$BF333,Source_Data!$E$3:$E$52586,CA$3)/$BE333</f>
        <v>0.10502624104513542</v>
      </c>
      <c r="CB333" s="48">
        <f>SUMIFS(Source_Data!$P$3:$P$52586,Source_Data!$A$3:$A$52586,$BF333,Source_Data!$E$3:$E$52586,CB$3)/$BE333</f>
        <v>1.3187676980942829E-3</v>
      </c>
      <c r="CC333" s="48">
        <f>SUMIFS(Source_Data!$P$3:$P$52586,Source_Data!$A$3:$A$52586,$BF333,Source_Data!$E$3:$E$52586,CC$3)/$BE333</f>
        <v>0</v>
      </c>
      <c r="CD333" s="48">
        <f>SUMIFS(Source_Data!$P$3:$P$52586,Source_Data!$A$3:$A$52586,$BF333,Source_Data!$E$3:$E$52586,CD$3)/$BE333</f>
        <v>0</v>
      </c>
      <c r="CE333" s="48">
        <f>SUMIFS(Source_Data!$P$3:$P$52586,Source_Data!$A$3:$A$52586,$BF333,Source_Data!$E$3:$E$52586,CE$3)/$BE333</f>
        <v>0</v>
      </c>
    </row>
    <row r="334" spans="1:83" x14ac:dyDescent="0.25">
      <c r="A334" s="10">
        <f>INDEX(Installed_Capacity!$H$15:$S$20,MATCH(YEAR(B334),Installed_Capacity!$G$15:$G$20,0),MATCH(C334,Installed_Capacity!$H$14:$S$14,0))</f>
        <v>4219.3099999999995</v>
      </c>
      <c r="B334" s="1">
        <f>Date_List!A331</f>
        <v>44707</v>
      </c>
      <c r="C334" s="44">
        <f t="shared" si="39"/>
        <v>5</v>
      </c>
      <c r="D334" s="48">
        <f>SUMIFS(Source_Data!$I$3:$I$52586,Source_Data!$A$3:$A$52586,$B334,Source_Data!$E$3:$E$52586,D$3)/$A334</f>
        <v>1.8279673690721945E-6</v>
      </c>
      <c r="E334" s="48">
        <f>SUMIFS(Source_Data!$I$3:$I$52586,Source_Data!$A$3:$A$52586,$B334,Source_Data!$E$3:$E$52586,E$3)/$A334</f>
        <v>-3.5630707390544908E-8</v>
      </c>
      <c r="F334" s="48">
        <f>SUMIFS(Source_Data!$I$3:$I$52586,Source_Data!$A$3:$A$52586,$B334,Source_Data!$E$3:$E$52586,F$3)/$A334</f>
        <v>-1.0715908525327601E-6</v>
      </c>
      <c r="G334" s="48">
        <f>SUMIFS(Source_Data!$I$3:$I$52586,Source_Data!$A$3:$A$52586,$B334,Source_Data!$E$3:$E$52586,G$3)/$A334</f>
        <v>-1.2430003957993133E-6</v>
      </c>
      <c r="H334" s="48">
        <f>SUMIFS(Source_Data!$I$3:$I$52586,Source_Data!$A$3:$A$52586,$B334,Source_Data!$E$3:$E$52586,H$3)/$A334</f>
        <v>-1.307993724092328E-6</v>
      </c>
      <c r="I334" s="48">
        <f>SUMIFS(Source_Data!$I$3:$I$52586,Source_Data!$A$3:$A$52586,$B334,Source_Data!$E$3:$E$52586,I$3)/$A334</f>
        <v>3.2151087756054904E-3</v>
      </c>
      <c r="J334" s="48">
        <f>SUMIFS(Source_Data!$I$3:$I$52586,Source_Data!$A$3:$A$52586,$B334,Source_Data!$E$3:$E$52586,J$3)/$A334</f>
        <v>0.14428158409811084</v>
      </c>
      <c r="K334" s="48">
        <f>SUMIFS(Source_Data!$I$3:$I$52586,Source_Data!$A$3:$A$52586,$B334,Source_Data!$E$3:$E$52586,K$3)/$A334</f>
        <v>0.46291975271241037</v>
      </c>
      <c r="L334" s="48">
        <f>SUMIFS(Source_Data!$I$3:$I$52586,Source_Data!$A$3:$A$52586,$B334,Source_Data!$E$3:$E$52586,L$3)/$A334</f>
        <v>0.66848185495424617</v>
      </c>
      <c r="M334" s="48">
        <f>SUMIFS(Source_Data!$I$3:$I$52586,Source_Data!$A$3:$A$52586,$B334,Source_Data!$E$3:$E$52586,M$3)/$A334</f>
        <v>0.77987679189701642</v>
      </c>
      <c r="N334" s="48">
        <f>SUMIFS(Source_Data!$I$3:$I$52586,Source_Data!$A$3:$A$52586,$B334,Source_Data!$E$3:$E$52586,N$3)/$A334</f>
        <v>0.83815538491578023</v>
      </c>
      <c r="O334" s="48">
        <f>SUMIFS(Source_Data!$I$3:$I$52586,Source_Data!$A$3:$A$52586,$B334,Source_Data!$E$3:$E$52586,O$3)/$A334</f>
        <v>0.87257296431407039</v>
      </c>
      <c r="P334" s="48">
        <f>SUMIFS(Source_Data!$I$3:$I$52586,Source_Data!$A$3:$A$52586,$B334,Source_Data!$E$3:$E$52586,P$3)/$A334</f>
        <v>0.87586325135958254</v>
      </c>
      <c r="Q334" s="48">
        <f>SUMIFS(Source_Data!$I$3:$I$52586,Source_Data!$A$3:$A$52586,$B334,Source_Data!$E$3:$E$52586,Q$3)/$A334</f>
        <v>0.87265942585446443</v>
      </c>
      <c r="R334" s="48">
        <f>SUMIFS(Source_Data!$I$3:$I$52586,Source_Data!$A$3:$A$52586,$B334,Source_Data!$E$3:$E$52586,R$3)/$A334</f>
        <v>0.85277921421109149</v>
      </c>
      <c r="S334" s="48">
        <f>SUMIFS(Source_Data!$I$3:$I$52586,Source_Data!$A$3:$A$52586,$B334,Source_Data!$E$3:$E$52586,S$3)/$A334</f>
        <v>0.80408211930078621</v>
      </c>
      <c r="T334" s="48">
        <f>SUMIFS(Source_Data!$I$3:$I$52586,Source_Data!$A$3:$A$52586,$B334,Source_Data!$E$3:$E$52586,T$3)/$A334</f>
        <v>0.72395227975356169</v>
      </c>
      <c r="U334" s="48">
        <f>SUMIFS(Source_Data!$I$3:$I$52586,Source_Data!$A$3:$A$52586,$B334,Source_Data!$E$3:$E$52586,U$3)/$A334</f>
        <v>0.55752033001936341</v>
      </c>
      <c r="V334" s="48">
        <f>SUMIFS(Source_Data!$I$3:$I$52586,Source_Data!$A$3:$A$52586,$B334,Source_Data!$E$3:$E$52586,V$3)/$A334</f>
        <v>0.23342329286873922</v>
      </c>
      <c r="W334" s="48">
        <f>SUMIFS(Source_Data!$I$3:$I$52586,Source_Data!$A$3:$A$52586,$B334,Source_Data!$E$3:$E$52586,W$3)/$A334</f>
        <v>1.6568073530980186E-2</v>
      </c>
      <c r="X334" s="48">
        <f>SUMIFS(Source_Data!$I$3:$I$52586,Source_Data!$A$3:$A$52586,$B334,Source_Data!$E$3:$E$52586,X$3)/$A334</f>
        <v>7.4771161635433295E-6</v>
      </c>
      <c r="Y334" s="48">
        <f>SUMIFS(Source_Data!$I$3:$I$52586,Source_Data!$A$3:$A$52586,$B334,Source_Data!$E$3:$E$52586,Y$3)/$A334</f>
        <v>8.4621101554519577E-6</v>
      </c>
      <c r="Z334" s="48">
        <f>SUMIFS(Source_Data!$I$3:$I$52586,Source_Data!$A$3:$A$52586,$B334,Source_Data!$E$3:$E$52586,Z$3)/$A334</f>
        <v>7.9103701790103144E-6</v>
      </c>
      <c r="AA334" s="48">
        <f>SUMIFS(Source_Data!$I$3:$I$52586,Source_Data!$A$3:$A$52586,$B334,Source_Data!$E$3:$E$52586,AA$3)/$A334</f>
        <v>3.2696431407031015E-6</v>
      </c>
      <c r="AC334" s="10">
        <f>INDEX(Installed_Capacity!$V$15:$AG$20,MATCH(YEAR(AD334),Installed_Capacity!$U$15:$U$20,0),MATCH(AE334,Installed_Capacity!$V$14:$AG$14,0))</f>
        <v>5742.65</v>
      </c>
      <c r="AD334" s="1">
        <f>Date_List!A331</f>
        <v>44707</v>
      </c>
      <c r="AE334" s="44">
        <f t="shared" si="40"/>
        <v>5</v>
      </c>
      <c r="AF334" s="48">
        <f>SUMIFS(Source_Data!$M$3:$M$52586,Source_Data!$A$3:$A$52586,$AD334,Source_Data!$E$3:$E$52586,AF$3)/$AC334</f>
        <v>0</v>
      </c>
      <c r="AG334" s="48">
        <f>SUMIFS(Source_Data!$M$3:$M$52586,Source_Data!$A$3:$A$52586,$AD334,Source_Data!$E$3:$E$52586,AG$3)/$AC334</f>
        <v>0</v>
      </c>
      <c r="AH334" s="48">
        <f>SUMIFS(Source_Data!$M$3:$M$52586,Source_Data!$A$3:$A$52586,$AD334,Source_Data!$E$3:$E$52586,AH$3)/$AC334</f>
        <v>0</v>
      </c>
      <c r="AI334" s="48">
        <f>SUMIFS(Source_Data!$M$3:$M$52586,Source_Data!$A$3:$A$52586,$AD334,Source_Data!$E$3:$E$52586,AI$3)/$AC334</f>
        <v>1.3867716124089053E-6</v>
      </c>
      <c r="AJ334" s="48">
        <f>SUMIFS(Source_Data!$M$3:$M$52586,Source_Data!$A$3:$A$52586,$AD334,Source_Data!$E$3:$E$52586,AJ$3)/$AC334</f>
        <v>2.3640124681114124E-5</v>
      </c>
      <c r="AK334" s="48">
        <f>SUMIFS(Source_Data!$M$3:$M$52586,Source_Data!$A$3:$A$52586,$AD334,Source_Data!$E$3:$E$52586,AK$3)/$AC334</f>
        <v>4.5255721799169375E-3</v>
      </c>
      <c r="AL334" s="48">
        <f>SUMIFS(Source_Data!$M$3:$M$52586,Source_Data!$A$3:$A$52586,$AD334,Source_Data!$E$3:$E$52586,AL$3)/$AC334</f>
        <v>0.2361740584763132</v>
      </c>
      <c r="AM334" s="48">
        <f>SUMIFS(Source_Data!$M$3:$M$52586,Source_Data!$A$3:$A$52586,$AD334,Source_Data!$E$3:$E$52586,AM$3)/$AC334</f>
        <v>0.67495963283658245</v>
      </c>
      <c r="AN334" s="48">
        <f>SUMIFS(Source_Data!$M$3:$M$52586,Source_Data!$A$3:$A$52586,$AD334,Source_Data!$E$3:$E$52586,AN$3)/$AC334</f>
        <v>0.84942360390655891</v>
      </c>
      <c r="AO334" s="48">
        <f>SUMIFS(Source_Data!$M$3:$M$52586,Source_Data!$A$3:$A$52586,$AD334,Source_Data!$E$3:$E$52586,AO$3)/$AC334</f>
        <v>0.87076593486996434</v>
      </c>
      <c r="AP334" s="48">
        <f>SUMIFS(Source_Data!$M$3:$M$52586,Source_Data!$A$3:$A$52586,$AD334,Source_Data!$E$3:$E$52586,AP$3)/$AC334</f>
        <v>0.88865687919984693</v>
      </c>
      <c r="AQ334" s="48">
        <f>SUMIFS(Source_Data!$M$3:$M$52586,Source_Data!$A$3:$A$52586,$AD334,Source_Data!$E$3:$E$52586,AQ$3)/$AC334</f>
        <v>0.89476458514849411</v>
      </c>
      <c r="AR334" s="48">
        <f>SUMIFS(Source_Data!$M$3:$M$52586,Source_Data!$A$3:$A$52586,$AD334,Source_Data!$E$3:$E$52586,AR$3)/$AC334</f>
        <v>0.89312935787154024</v>
      </c>
      <c r="AS334" s="48">
        <f>SUMIFS(Source_Data!$M$3:$M$52586,Source_Data!$A$3:$A$52586,$AD334,Source_Data!$E$3:$E$52586,AS$3)/$AC334</f>
        <v>0.89503834380155511</v>
      </c>
      <c r="AT334" s="48">
        <f>SUMIFS(Source_Data!$M$3:$M$52586,Source_Data!$A$3:$A$52586,$AD334,Source_Data!$E$3:$E$52586,AT$3)/$AC334</f>
        <v>0.89132709730960447</v>
      </c>
      <c r="AU334" s="48">
        <f>SUMIFS(Source_Data!$M$3:$M$52586,Source_Data!$A$3:$A$52586,$AD334,Source_Data!$E$3:$E$52586,AU$3)/$AC334</f>
        <v>0.88054055404073028</v>
      </c>
      <c r="AV334" s="48">
        <f>SUMIFS(Source_Data!$M$3:$M$52586,Source_Data!$A$3:$A$52586,$AD334,Source_Data!$E$3:$E$52586,AV$3)/$AC334</f>
        <v>0.85322357355924527</v>
      </c>
      <c r="AW334" s="48">
        <f>SUMIFS(Source_Data!$M$3:$M$52586,Source_Data!$A$3:$A$52586,$AD334,Source_Data!$E$3:$E$52586,AW$3)/$AC334</f>
        <v>0.77486654429157265</v>
      </c>
      <c r="AX334" s="48">
        <f>SUMIFS(Source_Data!$M$3:$M$52586,Source_Data!$A$3:$A$52586,$AD334,Source_Data!$E$3:$E$52586,AX$3)/$AC334</f>
        <v>0.39049587872236691</v>
      </c>
      <c r="AY334" s="48">
        <f>SUMIFS(Source_Data!$M$3:$M$52586,Source_Data!$A$3:$A$52586,$AD334,Source_Data!$E$3:$E$52586,AY$3)/$AC334</f>
        <v>3.2276843621498789E-2</v>
      </c>
      <c r="AZ334" s="48">
        <f>SUMIFS(Source_Data!$M$3:$M$52586,Source_Data!$A$3:$A$52586,$AD334,Source_Data!$E$3:$E$52586,AZ$3)/$AC334</f>
        <v>4.2753585888048201E-6</v>
      </c>
      <c r="BA334" s="48">
        <f>SUMIFS(Source_Data!$M$3:$M$52586,Source_Data!$A$3:$A$52586,$AD334,Source_Data!$E$3:$E$52586,BA$3)/$AC334</f>
        <v>5.3532243824715072E-6</v>
      </c>
      <c r="BB334" s="48">
        <f>SUMIFS(Source_Data!$M$3:$M$52586,Source_Data!$A$3:$A$52586,$AD334,Source_Data!$E$3:$E$52586,BB$3)/$AC334</f>
        <v>0</v>
      </c>
      <c r="BC334" s="48">
        <f>SUMIFS(Source_Data!$M$3:$M$52586,Source_Data!$A$3:$A$52586,$AD334,Source_Data!$E$3:$E$52586,BC$3)/$AC334</f>
        <v>0</v>
      </c>
      <c r="BE334" s="10">
        <f>INDEX(Installed_Capacity!$AJ$15:$AU$20,MATCH(YEAR(BF334),Installed_Capacity!$AI$15:$AI$20,0),MATCH(BG334,Installed_Capacity!$AJ$14:$AU$14,0))</f>
        <v>997</v>
      </c>
      <c r="BF334" s="1">
        <f>Date_List!A331</f>
        <v>44707</v>
      </c>
      <c r="BG334" s="44">
        <f t="shared" si="41"/>
        <v>5</v>
      </c>
      <c r="BH334" s="48">
        <f>SUMIFS(Source_Data!$P$3:$P$52586,Source_Data!$A$3:$A$52586,$BF334,Source_Data!$E$3:$E$52586,BH$3)/$BE334</f>
        <v>0</v>
      </c>
      <c r="BI334" s="48">
        <f>SUMIFS(Source_Data!$P$3:$P$52586,Source_Data!$A$3:$A$52586,$BF334,Source_Data!$E$3:$E$52586,BI$3)/$BE334</f>
        <v>0</v>
      </c>
      <c r="BJ334" s="48">
        <f>SUMIFS(Source_Data!$P$3:$P$52586,Source_Data!$A$3:$A$52586,$BF334,Source_Data!$E$3:$E$52586,BJ$3)/$BE334</f>
        <v>0</v>
      </c>
      <c r="BK334" s="48">
        <f>SUMIFS(Source_Data!$P$3:$P$52586,Source_Data!$A$3:$A$52586,$BF334,Source_Data!$E$3:$E$52586,BK$3)/$BE334</f>
        <v>0</v>
      </c>
      <c r="BL334" s="48">
        <f>SUMIFS(Source_Data!$P$3:$P$52586,Source_Data!$A$3:$A$52586,$BF334,Source_Data!$E$3:$E$52586,BL$3)/$BE334</f>
        <v>0</v>
      </c>
      <c r="BM334" s="48">
        <f>SUMIFS(Source_Data!$P$3:$P$52586,Source_Data!$A$3:$A$52586,$BF334,Source_Data!$E$3:$E$52586,BM$3)/$BE334</f>
        <v>0</v>
      </c>
      <c r="BN334" s="48">
        <f>SUMIFS(Source_Data!$P$3:$P$52586,Source_Data!$A$3:$A$52586,$BF334,Source_Data!$E$3:$E$52586,BN$3)/$BE334</f>
        <v>4.8864703500501504E-2</v>
      </c>
      <c r="BO334" s="48">
        <f>SUMIFS(Source_Data!$P$3:$P$52586,Source_Data!$A$3:$A$52586,$BF334,Source_Data!$E$3:$E$52586,BO$3)/$BE334</f>
        <v>0.35818189998696093</v>
      </c>
      <c r="BP334" s="48">
        <f>SUMIFS(Source_Data!$P$3:$P$52586,Source_Data!$A$3:$A$52586,$BF334,Source_Data!$E$3:$E$52586,BP$3)/$BE334</f>
        <v>0.7164277931765296</v>
      </c>
      <c r="BQ334" s="48">
        <f>SUMIFS(Source_Data!$P$3:$P$52586,Source_Data!$A$3:$A$52586,$BF334,Source_Data!$E$3:$E$52586,BQ$3)/$BE334</f>
        <v>0.84112974422166498</v>
      </c>
      <c r="BR334" s="48">
        <f>SUMIFS(Source_Data!$P$3:$P$52586,Source_Data!$A$3:$A$52586,$BF334,Source_Data!$E$3:$E$52586,BR$3)/$BE334</f>
        <v>0.9095501925767302</v>
      </c>
      <c r="BS334" s="48">
        <f>SUMIFS(Source_Data!$P$3:$P$52586,Source_Data!$A$3:$A$52586,$BF334,Source_Data!$E$3:$E$52586,BS$3)/$BE334</f>
        <v>0.96385723136810431</v>
      </c>
      <c r="BT334" s="48">
        <f>SUMIFS(Source_Data!$P$3:$P$52586,Source_Data!$A$3:$A$52586,$BF334,Source_Data!$E$3:$E$52586,BT$3)/$BE334</f>
        <v>0.959299983448345</v>
      </c>
      <c r="BU334" s="48">
        <f>SUMIFS(Source_Data!$P$3:$P$52586,Source_Data!$A$3:$A$52586,$BF334,Source_Data!$E$3:$E$52586,BU$3)/$BE334</f>
        <v>0.94741558759077238</v>
      </c>
      <c r="BV334" s="48">
        <f>SUMIFS(Source_Data!$P$3:$P$52586,Source_Data!$A$3:$A$52586,$BF334,Source_Data!$E$3:$E$52586,BV$3)/$BE334</f>
        <v>0.92178394020561694</v>
      </c>
      <c r="BW334" s="48">
        <f>SUMIFS(Source_Data!$P$3:$P$52586,Source_Data!$A$3:$A$52586,$BF334,Source_Data!$E$3:$E$52586,BW$3)/$BE334</f>
        <v>0.80338892704012033</v>
      </c>
      <c r="BX334" s="48">
        <f>SUMIFS(Source_Data!$P$3:$P$52586,Source_Data!$A$3:$A$52586,$BF334,Source_Data!$E$3:$E$52586,BX$3)/$BE334</f>
        <v>0.72858849718756269</v>
      </c>
      <c r="BY334" s="48">
        <f>SUMIFS(Source_Data!$P$3:$P$52586,Source_Data!$A$3:$A$52586,$BF334,Source_Data!$E$3:$E$52586,BY$3)/$BE334</f>
        <v>0.7589393106118355</v>
      </c>
      <c r="BZ334" s="48">
        <f>SUMIFS(Source_Data!$P$3:$P$52586,Source_Data!$A$3:$A$52586,$BF334,Source_Data!$E$3:$E$52586,BZ$3)/$BE334</f>
        <v>0.534882806995988</v>
      </c>
      <c r="CA334" s="48">
        <f>SUMIFS(Source_Data!$P$3:$P$52586,Source_Data!$A$3:$A$52586,$BF334,Source_Data!$E$3:$E$52586,CA$3)/$BE334</f>
        <v>0.13260312487261786</v>
      </c>
      <c r="CB334" s="48">
        <f>SUMIFS(Source_Data!$P$3:$P$52586,Source_Data!$A$3:$A$52586,$BF334,Source_Data!$E$3:$E$52586,CB$3)/$BE334</f>
        <v>0</v>
      </c>
      <c r="CC334" s="48">
        <f>SUMIFS(Source_Data!$P$3:$P$52586,Source_Data!$A$3:$A$52586,$BF334,Source_Data!$E$3:$E$52586,CC$3)/$BE334</f>
        <v>0</v>
      </c>
      <c r="CD334" s="48">
        <f>SUMIFS(Source_Data!$P$3:$P$52586,Source_Data!$A$3:$A$52586,$BF334,Source_Data!$E$3:$E$52586,CD$3)/$BE334</f>
        <v>0</v>
      </c>
      <c r="CE334" s="48">
        <f>SUMIFS(Source_Data!$P$3:$P$52586,Source_Data!$A$3:$A$52586,$BF334,Source_Data!$E$3:$E$52586,CE$3)/$BE334</f>
        <v>0</v>
      </c>
    </row>
    <row r="335" spans="1:83" x14ac:dyDescent="0.25">
      <c r="A335" s="10">
        <f>INDEX(Installed_Capacity!$H$15:$S$20,MATCH(YEAR(B335),Installed_Capacity!$G$15:$G$20,0),MATCH(C335,Installed_Capacity!$H$14:$S$14,0))</f>
        <v>4219.3099999999995</v>
      </c>
      <c r="B335" s="1">
        <f>Date_List!A332</f>
        <v>44695</v>
      </c>
      <c r="C335" s="44">
        <f t="shared" si="39"/>
        <v>5</v>
      </c>
      <c r="D335" s="48">
        <f>SUMIFS(Source_Data!$I$3:$I$52586,Source_Data!$A$3:$A$52586,$B335,Source_Data!$E$3:$E$52586,D$3)/$A335</f>
        <v>6.505461556510426E-6</v>
      </c>
      <c r="E335" s="48">
        <f>SUMIFS(Source_Data!$I$3:$I$52586,Source_Data!$A$3:$A$52586,$B335,Source_Data!$E$3:$E$52586,E$3)/$A335</f>
        <v>1.7333671856298783E-5</v>
      </c>
      <c r="F335" s="48">
        <f>SUMIFS(Source_Data!$I$3:$I$52586,Source_Data!$A$3:$A$52586,$B335,Source_Data!$E$3:$E$52586,F$3)/$A335</f>
        <v>6.1417254242992339E-5</v>
      </c>
      <c r="G335" s="48">
        <f>SUMIFS(Source_Data!$I$3:$I$52586,Source_Data!$A$3:$A$52586,$B335,Source_Data!$E$3:$E$52586,G$3)/$A335</f>
        <v>1.1672201829209042E-4</v>
      </c>
      <c r="H335" s="48">
        <f>SUMIFS(Source_Data!$I$3:$I$52586,Source_Data!$A$3:$A$52586,$B335,Source_Data!$E$3:$E$52586,H$3)/$A335</f>
        <v>1.6086110596282333E-4</v>
      </c>
      <c r="I335" s="48">
        <f>SUMIFS(Source_Data!$I$3:$I$52586,Source_Data!$A$3:$A$52586,$B335,Source_Data!$E$3:$E$52586,I$3)/$A335</f>
        <v>1.9265101566369859E-3</v>
      </c>
      <c r="J335" s="48">
        <f>SUMIFS(Source_Data!$I$3:$I$52586,Source_Data!$A$3:$A$52586,$B335,Source_Data!$E$3:$E$52586,J$3)/$A335</f>
        <v>0.12586903123235793</v>
      </c>
      <c r="K335" s="48">
        <f>SUMIFS(Source_Data!$I$3:$I$52586,Source_Data!$A$3:$A$52586,$B335,Source_Data!$E$3:$E$52586,K$3)/$A335</f>
        <v>0.44164967140669925</v>
      </c>
      <c r="L335" s="48">
        <f>SUMIFS(Source_Data!$I$3:$I$52586,Source_Data!$A$3:$A$52586,$B335,Source_Data!$E$3:$E$52586,L$3)/$A335</f>
        <v>0.64813165658034144</v>
      </c>
      <c r="M335" s="48">
        <f>SUMIFS(Source_Data!$I$3:$I$52586,Source_Data!$A$3:$A$52586,$B335,Source_Data!$E$3:$E$52586,M$3)/$A335</f>
        <v>0.76968204822494679</v>
      </c>
      <c r="N335" s="48">
        <f>SUMIFS(Source_Data!$I$3:$I$52586,Source_Data!$A$3:$A$52586,$B335,Source_Data!$E$3:$E$52586,N$3)/$A335</f>
        <v>0.84989716469541243</v>
      </c>
      <c r="O335" s="48">
        <f>SUMIFS(Source_Data!$I$3:$I$52586,Source_Data!$A$3:$A$52586,$B335,Source_Data!$E$3:$E$52586,O$3)/$A335</f>
        <v>0.9050790917370376</v>
      </c>
      <c r="P335" s="48">
        <f>SUMIFS(Source_Data!$I$3:$I$52586,Source_Data!$A$3:$A$52586,$B335,Source_Data!$E$3:$E$52586,P$3)/$A335</f>
        <v>0.92039100422841658</v>
      </c>
      <c r="Q335" s="48">
        <f>SUMIFS(Source_Data!$I$3:$I$52586,Source_Data!$A$3:$A$52586,$B335,Source_Data!$E$3:$E$52586,Q$3)/$A335</f>
        <v>0.8942065693056449</v>
      </c>
      <c r="R335" s="48">
        <f>SUMIFS(Source_Data!$I$3:$I$52586,Source_Data!$A$3:$A$52586,$B335,Source_Data!$E$3:$E$52586,R$3)/$A335</f>
        <v>0.90874323807802715</v>
      </c>
      <c r="S335" s="48">
        <f>SUMIFS(Source_Data!$I$3:$I$52586,Source_Data!$A$3:$A$52586,$B335,Source_Data!$E$3:$E$52586,S$3)/$A335</f>
        <v>0.84460505385975448</v>
      </c>
      <c r="T335" s="48">
        <f>SUMIFS(Source_Data!$I$3:$I$52586,Source_Data!$A$3:$A$52586,$B335,Source_Data!$E$3:$E$52586,T$3)/$A335</f>
        <v>0.73908785990078951</v>
      </c>
      <c r="U335" s="48">
        <f>SUMIFS(Source_Data!$I$3:$I$52586,Source_Data!$A$3:$A$52586,$B335,Source_Data!$E$3:$E$52586,U$3)/$A335</f>
        <v>0.54737345511209179</v>
      </c>
      <c r="V335" s="48">
        <f>SUMIFS(Source_Data!$I$3:$I$52586,Source_Data!$A$3:$A$52586,$B335,Source_Data!$E$3:$E$52586,V$3)/$A335</f>
        <v>0.21259512074225409</v>
      </c>
      <c r="W335" s="48">
        <f>SUMIFS(Source_Data!$I$3:$I$52586,Source_Data!$A$3:$A$52586,$B335,Source_Data!$E$3:$E$52586,W$3)/$A335</f>
        <v>1.2268457374310019E-2</v>
      </c>
      <c r="X335" s="48">
        <f>SUMIFS(Source_Data!$I$3:$I$52586,Source_Data!$A$3:$A$52586,$B335,Source_Data!$E$3:$E$52586,X$3)/$A335</f>
        <v>2.0293890707248345E-5</v>
      </c>
      <c r="Y335" s="48">
        <f>SUMIFS(Source_Data!$I$3:$I$52586,Source_Data!$A$3:$A$52586,$B335,Source_Data!$E$3:$E$52586,Y$3)/$A335</f>
        <v>1.7821261296278303E-5</v>
      </c>
      <c r="Z335" s="48">
        <f>SUMIFS(Source_Data!$I$3:$I$52586,Source_Data!$A$3:$A$52586,$B335,Source_Data!$E$3:$E$52586,Z$3)/$A335</f>
        <v>1.5003134872763557E-5</v>
      </c>
      <c r="AA335" s="48">
        <f>SUMIFS(Source_Data!$I$3:$I$52586,Source_Data!$A$3:$A$52586,$B335,Source_Data!$E$3:$E$52586,AA$3)/$A335</f>
        <v>1.0791754338979599E-5</v>
      </c>
      <c r="AC335" s="10">
        <f>INDEX(Installed_Capacity!$V$15:$AG$20,MATCH(YEAR(AD335),Installed_Capacity!$U$15:$U$20,0),MATCH(AE335,Installed_Capacity!$V$14:$AG$14,0))</f>
        <v>5742.65</v>
      </c>
      <c r="AD335" s="1">
        <f>Date_List!A332</f>
        <v>44695</v>
      </c>
      <c r="AE335" s="44">
        <f t="shared" si="40"/>
        <v>5</v>
      </c>
      <c r="AF335" s="48">
        <f>SUMIFS(Source_Data!$M$3:$M$52586,Source_Data!$A$3:$A$52586,$AD335,Source_Data!$E$3:$E$52586,AF$3)/$AC335</f>
        <v>6.9744125099039646E-7</v>
      </c>
      <c r="AG335" s="48">
        <f>SUMIFS(Source_Data!$M$3:$M$52586,Source_Data!$A$3:$A$52586,$AD335,Source_Data!$E$3:$E$52586,AG$3)/$AC335</f>
        <v>0</v>
      </c>
      <c r="AH335" s="48">
        <f>SUMIFS(Source_Data!$M$3:$M$52586,Source_Data!$A$3:$A$52586,$AD335,Source_Data!$E$3:$E$52586,AH$3)/$AC335</f>
        <v>0</v>
      </c>
      <c r="AI335" s="48">
        <f>SUMIFS(Source_Data!$M$3:$M$52586,Source_Data!$A$3:$A$52586,$AD335,Source_Data!$E$3:$E$52586,AI$3)/$AC335</f>
        <v>0</v>
      </c>
      <c r="AJ335" s="48">
        <f>SUMIFS(Source_Data!$M$3:$M$52586,Source_Data!$A$3:$A$52586,$AD335,Source_Data!$E$3:$E$52586,AJ$3)/$AC335</f>
        <v>0</v>
      </c>
      <c r="AK335" s="48">
        <f>SUMIFS(Source_Data!$M$3:$M$52586,Source_Data!$A$3:$A$52586,$AD335,Source_Data!$E$3:$E$52586,AK$3)/$AC335</f>
        <v>2.0423187152272906E-3</v>
      </c>
      <c r="AL335" s="48">
        <f>SUMIFS(Source_Data!$M$3:$M$52586,Source_Data!$A$3:$A$52586,$AD335,Source_Data!$E$3:$E$52586,AL$3)/$AC335</f>
        <v>0.20307901062540815</v>
      </c>
      <c r="AM335" s="48">
        <f>SUMIFS(Source_Data!$M$3:$M$52586,Source_Data!$A$3:$A$52586,$AD335,Source_Data!$E$3:$E$52586,AM$3)/$AC335</f>
        <v>0.65382039359668453</v>
      </c>
      <c r="AN335" s="48">
        <f>SUMIFS(Source_Data!$M$3:$M$52586,Source_Data!$A$3:$A$52586,$AD335,Source_Data!$E$3:$E$52586,AN$3)/$AC335</f>
        <v>0.83421795582109315</v>
      </c>
      <c r="AO335" s="48">
        <f>SUMIFS(Source_Data!$M$3:$M$52586,Source_Data!$A$3:$A$52586,$AD335,Source_Data!$E$3:$E$52586,AO$3)/$AC335</f>
        <v>0.86739972792909203</v>
      </c>
      <c r="AP335" s="48">
        <f>SUMIFS(Source_Data!$M$3:$M$52586,Source_Data!$A$3:$A$52586,$AD335,Source_Data!$E$3:$E$52586,AP$3)/$AC335</f>
        <v>0.88995516576301881</v>
      </c>
      <c r="AQ335" s="48">
        <f>SUMIFS(Source_Data!$M$3:$M$52586,Source_Data!$A$3:$A$52586,$AD335,Source_Data!$E$3:$E$52586,AQ$3)/$AC335</f>
        <v>0.9004779350721358</v>
      </c>
      <c r="AR335" s="48">
        <f>SUMIFS(Source_Data!$M$3:$M$52586,Source_Data!$A$3:$A$52586,$AD335,Source_Data!$E$3:$E$52586,AR$3)/$AC335</f>
        <v>0.89969534192280565</v>
      </c>
      <c r="AS335" s="48">
        <f>SUMIFS(Source_Data!$M$3:$M$52586,Source_Data!$A$3:$A$52586,$AD335,Source_Data!$E$3:$E$52586,AS$3)/$AC335</f>
        <v>0.86885971126239636</v>
      </c>
      <c r="AT335" s="48">
        <f>SUMIFS(Source_Data!$M$3:$M$52586,Source_Data!$A$3:$A$52586,$AD335,Source_Data!$E$3:$E$52586,AT$3)/$AC335</f>
        <v>0.85802596109043727</v>
      </c>
      <c r="AU335" s="48">
        <f>SUMIFS(Source_Data!$M$3:$M$52586,Source_Data!$A$3:$A$52586,$AD335,Source_Data!$E$3:$E$52586,AU$3)/$AC335</f>
        <v>0.86030558070472707</v>
      </c>
      <c r="AV335" s="48">
        <f>SUMIFS(Source_Data!$M$3:$M$52586,Source_Data!$A$3:$A$52586,$AD335,Source_Data!$E$3:$E$52586,AV$3)/$AC335</f>
        <v>0.83586023728174275</v>
      </c>
      <c r="AW335" s="48">
        <f>SUMIFS(Source_Data!$M$3:$M$52586,Source_Data!$A$3:$A$52586,$AD335,Source_Data!$E$3:$E$52586,AW$3)/$AC335</f>
        <v>0.73472349826369365</v>
      </c>
      <c r="AX335" s="48">
        <f>SUMIFS(Source_Data!$M$3:$M$52586,Source_Data!$A$3:$A$52586,$AD335,Source_Data!$E$3:$E$52586,AX$3)/$AC335</f>
        <v>0.34264307845054115</v>
      </c>
      <c r="AY335" s="48">
        <f>SUMIFS(Source_Data!$M$3:$M$52586,Source_Data!$A$3:$A$52586,$AD335,Source_Data!$E$3:$E$52586,AY$3)/$AC335</f>
        <v>2.791950667078788E-2</v>
      </c>
      <c r="AZ335" s="48">
        <f>SUMIFS(Source_Data!$M$3:$M$52586,Source_Data!$A$3:$A$52586,$AD335,Source_Data!$E$3:$E$52586,AZ$3)/$AC335</f>
        <v>4.2743984049175906E-6</v>
      </c>
      <c r="BA335" s="48">
        <f>SUMIFS(Source_Data!$M$3:$M$52586,Source_Data!$A$3:$A$52586,$AD335,Source_Data!$E$3:$E$52586,BA$3)/$AC335</f>
        <v>5.1378781572967189E-6</v>
      </c>
      <c r="BB335" s="48">
        <f>SUMIFS(Source_Data!$M$3:$M$52586,Source_Data!$A$3:$A$52586,$AD335,Source_Data!$E$3:$E$52586,BB$3)/$AC335</f>
        <v>2.7248186812708418E-7</v>
      </c>
      <c r="BC335" s="48">
        <f>SUMIFS(Source_Data!$M$3:$M$52586,Source_Data!$A$3:$A$52586,$AD335,Source_Data!$E$3:$E$52586,BC$3)/$AC335</f>
        <v>0</v>
      </c>
      <c r="BE335" s="10">
        <f>INDEX(Installed_Capacity!$AJ$15:$AU$20,MATCH(YEAR(BF335),Installed_Capacity!$AI$15:$AI$20,0),MATCH(BG335,Installed_Capacity!$AJ$14:$AU$14,0))</f>
        <v>997</v>
      </c>
      <c r="BF335" s="1">
        <f>Date_List!A332</f>
        <v>44695</v>
      </c>
      <c r="BG335" s="44">
        <f t="shared" si="41"/>
        <v>5</v>
      </c>
      <c r="BH335" s="48">
        <f>SUMIFS(Source_Data!$P$3:$P$52586,Source_Data!$A$3:$A$52586,$BF335,Source_Data!$E$3:$E$52586,BH$3)/$BE335</f>
        <v>0</v>
      </c>
      <c r="BI335" s="48">
        <f>SUMIFS(Source_Data!$P$3:$P$52586,Source_Data!$A$3:$A$52586,$BF335,Source_Data!$E$3:$E$52586,BI$3)/$BE335</f>
        <v>0</v>
      </c>
      <c r="BJ335" s="48">
        <f>SUMIFS(Source_Data!$P$3:$P$52586,Source_Data!$A$3:$A$52586,$BF335,Source_Data!$E$3:$E$52586,BJ$3)/$BE335</f>
        <v>0</v>
      </c>
      <c r="BK335" s="48">
        <f>SUMIFS(Source_Data!$P$3:$P$52586,Source_Data!$A$3:$A$52586,$BF335,Source_Data!$E$3:$E$52586,BK$3)/$BE335</f>
        <v>0</v>
      </c>
      <c r="BL335" s="48">
        <f>SUMIFS(Source_Data!$P$3:$P$52586,Source_Data!$A$3:$A$52586,$BF335,Source_Data!$E$3:$E$52586,BL$3)/$BE335</f>
        <v>0</v>
      </c>
      <c r="BM335" s="48">
        <f>SUMIFS(Source_Data!$P$3:$P$52586,Source_Data!$A$3:$A$52586,$BF335,Source_Data!$E$3:$E$52586,BM$3)/$BE335</f>
        <v>0</v>
      </c>
      <c r="BN335" s="48">
        <f>SUMIFS(Source_Data!$P$3:$P$52586,Source_Data!$A$3:$A$52586,$BF335,Source_Data!$E$3:$E$52586,BN$3)/$BE335</f>
        <v>4.15718105115346E-2</v>
      </c>
      <c r="BO335" s="48">
        <f>SUMIFS(Source_Data!$P$3:$P$52586,Source_Data!$A$3:$A$52586,$BF335,Source_Data!$E$3:$E$52586,BO$3)/$BE335</f>
        <v>0.39986913123971918</v>
      </c>
      <c r="BP335" s="48">
        <f>SUMIFS(Source_Data!$P$3:$P$52586,Source_Data!$A$3:$A$52586,$BF335,Source_Data!$E$3:$E$52586,BP$3)/$BE335</f>
        <v>0.81464119067101304</v>
      </c>
      <c r="BQ335" s="48">
        <f>SUMIFS(Source_Data!$P$3:$P$52586,Source_Data!$A$3:$A$52586,$BF335,Source_Data!$E$3:$E$52586,BQ$3)/$BE335</f>
        <v>0.93890788626078237</v>
      </c>
      <c r="BR335" s="48">
        <f>SUMIFS(Source_Data!$P$3:$P$52586,Source_Data!$A$3:$A$52586,$BF335,Source_Data!$E$3:$E$52586,BR$3)/$BE335</f>
        <v>0.96252326217352047</v>
      </c>
      <c r="BS335" s="48">
        <f>SUMIFS(Source_Data!$P$3:$P$52586,Source_Data!$A$3:$A$52586,$BF335,Source_Data!$E$3:$E$52586,BS$3)/$BE335</f>
        <v>0.97380927255165506</v>
      </c>
      <c r="BT335" s="48">
        <f>SUMIFS(Source_Data!$P$3:$P$52586,Source_Data!$A$3:$A$52586,$BF335,Source_Data!$E$3:$E$52586,BT$3)/$BE335</f>
        <v>0.9730338265867603</v>
      </c>
      <c r="BU335" s="48">
        <f>SUMIFS(Source_Data!$P$3:$P$52586,Source_Data!$A$3:$A$52586,$BF335,Source_Data!$E$3:$E$52586,BU$3)/$BE335</f>
        <v>0.96452823852557679</v>
      </c>
      <c r="BV335" s="48">
        <f>SUMIFS(Source_Data!$P$3:$P$52586,Source_Data!$A$3:$A$52586,$BF335,Source_Data!$E$3:$E$52586,BV$3)/$BE335</f>
        <v>0.92241003357773321</v>
      </c>
      <c r="BW335" s="48">
        <f>SUMIFS(Source_Data!$P$3:$P$52586,Source_Data!$A$3:$A$52586,$BF335,Source_Data!$E$3:$E$52586,BW$3)/$BE335</f>
        <v>0.96963658799498498</v>
      </c>
      <c r="BX335" s="48">
        <f>SUMIFS(Source_Data!$P$3:$P$52586,Source_Data!$A$3:$A$52586,$BF335,Source_Data!$E$3:$E$52586,BX$3)/$BE335</f>
        <v>0.94429167385556678</v>
      </c>
      <c r="BY335" s="48">
        <f>SUMIFS(Source_Data!$P$3:$P$52586,Source_Data!$A$3:$A$52586,$BF335,Source_Data!$E$3:$E$52586,BY$3)/$BE335</f>
        <v>0.8261362021915748</v>
      </c>
      <c r="BZ335" s="48">
        <f>SUMIFS(Source_Data!$P$3:$P$52586,Source_Data!$A$3:$A$52586,$BF335,Source_Data!$E$3:$E$52586,BZ$3)/$BE335</f>
        <v>0.54494580593480435</v>
      </c>
      <c r="CA335" s="48">
        <f>SUMIFS(Source_Data!$P$3:$P$52586,Source_Data!$A$3:$A$52586,$BF335,Source_Data!$E$3:$E$52586,CA$3)/$BE335</f>
        <v>0.11588258882748244</v>
      </c>
      <c r="CB335" s="48">
        <f>SUMIFS(Source_Data!$P$3:$P$52586,Source_Data!$A$3:$A$52586,$BF335,Source_Data!$E$3:$E$52586,CB$3)/$BE335</f>
        <v>3.3953412748244736E-3</v>
      </c>
      <c r="CC335" s="48">
        <f>SUMIFS(Source_Data!$P$3:$P$52586,Source_Data!$A$3:$A$52586,$BF335,Source_Data!$E$3:$E$52586,CC$3)/$BE335</f>
        <v>0</v>
      </c>
      <c r="CD335" s="48">
        <f>SUMIFS(Source_Data!$P$3:$P$52586,Source_Data!$A$3:$A$52586,$BF335,Source_Data!$E$3:$E$52586,CD$3)/$BE335</f>
        <v>0</v>
      </c>
      <c r="CE335" s="48">
        <f>SUMIFS(Source_Data!$P$3:$P$52586,Source_Data!$A$3:$A$52586,$BF335,Source_Data!$E$3:$E$52586,CE$3)/$BE335</f>
        <v>0</v>
      </c>
    </row>
    <row r="336" spans="1:83" x14ac:dyDescent="0.25">
      <c r="A336" s="10">
        <f>INDEX(Installed_Capacity!$H$15:$S$20,MATCH(YEAR(B336),Installed_Capacity!$G$15:$G$20,0),MATCH(C336,Installed_Capacity!$H$14:$S$14,0))</f>
        <v>4219.3099999999995</v>
      </c>
      <c r="B336" s="1">
        <f>Date_List!A333</f>
        <v>44739</v>
      </c>
      <c r="C336" s="44">
        <f t="shared" si="39"/>
        <v>6</v>
      </c>
      <c r="D336" s="48">
        <f>SUMIFS(Source_Data!$I$3:$I$52586,Source_Data!$A$3:$A$52586,$B336,Source_Data!$E$3:$E$52586,D$3)/$A336</f>
        <v>1.0684190305997902E-5</v>
      </c>
      <c r="E336" s="48">
        <f>SUMIFS(Source_Data!$I$3:$I$52586,Source_Data!$A$3:$A$52586,$B336,Source_Data!$E$3:$E$52586,E$3)/$A336</f>
        <v>6.4328212432838549E-6</v>
      </c>
      <c r="F336" s="48">
        <f>SUMIFS(Source_Data!$I$3:$I$52586,Source_Data!$A$3:$A$52586,$B336,Source_Data!$E$3:$E$52586,F$3)/$A336</f>
        <v>4.4978022472868788E-6</v>
      </c>
      <c r="G336" s="48">
        <f>SUMIFS(Source_Data!$I$3:$I$52586,Source_Data!$A$3:$A$52586,$B336,Source_Data!$E$3:$E$52586,G$3)/$A336</f>
        <v>3.1928547558724061E-6</v>
      </c>
      <c r="H336" s="48">
        <f>SUMIFS(Source_Data!$I$3:$I$52586,Source_Data!$A$3:$A$52586,$B336,Source_Data!$E$3:$E$52586,H$3)/$A336</f>
        <v>2.2489015976545934E-6</v>
      </c>
      <c r="I336" s="48">
        <f>SUMIFS(Source_Data!$I$3:$I$52586,Source_Data!$A$3:$A$52586,$B336,Source_Data!$E$3:$E$52586,I$3)/$A336</f>
        <v>1.4143109167138704E-3</v>
      </c>
      <c r="J336" s="48">
        <f>SUMIFS(Source_Data!$I$3:$I$52586,Source_Data!$A$3:$A$52586,$B336,Source_Data!$E$3:$E$52586,J$3)/$A336</f>
        <v>0.12197856159135025</v>
      </c>
      <c r="K336" s="48">
        <f>SUMIFS(Source_Data!$I$3:$I$52586,Source_Data!$A$3:$A$52586,$B336,Source_Data!$E$3:$E$52586,K$3)/$A336</f>
        <v>0.41793779637523676</v>
      </c>
      <c r="L336" s="48">
        <f>SUMIFS(Source_Data!$I$3:$I$52586,Source_Data!$A$3:$A$52586,$B336,Source_Data!$E$3:$E$52586,L$3)/$A336</f>
        <v>0.64232891582699547</v>
      </c>
      <c r="M336" s="48">
        <f>SUMIFS(Source_Data!$I$3:$I$52586,Source_Data!$A$3:$A$52586,$B336,Source_Data!$E$3:$E$52586,M$3)/$A336</f>
        <v>0.7678100755350995</v>
      </c>
      <c r="N336" s="48">
        <f>SUMIFS(Source_Data!$I$3:$I$52586,Source_Data!$A$3:$A$52586,$B336,Source_Data!$E$3:$E$52586,N$3)/$A336</f>
        <v>0.8487085836269439</v>
      </c>
      <c r="O336" s="48">
        <f>SUMIFS(Source_Data!$I$3:$I$52586,Source_Data!$A$3:$A$52586,$B336,Source_Data!$E$3:$E$52586,O$3)/$A336</f>
        <v>0.89413459432513853</v>
      </c>
      <c r="P336" s="48">
        <f>SUMIFS(Source_Data!$I$3:$I$52586,Source_Data!$A$3:$A$52586,$B336,Source_Data!$E$3:$E$52586,P$3)/$A336</f>
        <v>0.90228524601249982</v>
      </c>
      <c r="Q336" s="48">
        <f>SUMIFS(Source_Data!$I$3:$I$52586,Source_Data!$A$3:$A$52586,$B336,Source_Data!$E$3:$E$52586,Q$3)/$A336</f>
        <v>0.87287694630472756</v>
      </c>
      <c r="R336" s="48">
        <f>SUMIFS(Source_Data!$I$3:$I$52586,Source_Data!$A$3:$A$52586,$B336,Source_Data!$E$3:$E$52586,R$3)/$A336</f>
        <v>0.86085282786261275</v>
      </c>
      <c r="S336" s="48">
        <f>SUMIFS(Source_Data!$I$3:$I$52586,Source_Data!$A$3:$A$52586,$B336,Source_Data!$E$3:$E$52586,S$3)/$A336</f>
        <v>0.78768711986628159</v>
      </c>
      <c r="T336" s="48">
        <f>SUMIFS(Source_Data!$I$3:$I$52586,Source_Data!$A$3:$A$52586,$B336,Source_Data!$E$3:$E$52586,T$3)/$A336</f>
        <v>0.66950639419549651</v>
      </c>
      <c r="U336" s="48">
        <f>SUMIFS(Source_Data!$I$3:$I$52586,Source_Data!$A$3:$A$52586,$B336,Source_Data!$E$3:$E$52586,U$3)/$A336</f>
        <v>0.5400101344655881</v>
      </c>
      <c r="V336" s="48">
        <f>SUMIFS(Source_Data!$I$3:$I$52586,Source_Data!$A$3:$A$52586,$B336,Source_Data!$E$3:$E$52586,V$3)/$A336</f>
        <v>0.27230594733830887</v>
      </c>
      <c r="W336" s="48">
        <f>SUMIFS(Source_Data!$I$3:$I$52586,Source_Data!$A$3:$A$52586,$B336,Source_Data!$E$3:$E$52586,W$3)/$A336</f>
        <v>3.7690085925660838E-2</v>
      </c>
      <c r="X336" s="48">
        <f>SUMIFS(Source_Data!$I$3:$I$52586,Source_Data!$A$3:$A$52586,$B336,Source_Data!$E$3:$E$52586,X$3)/$A336</f>
        <v>5.4732282055596778E-5</v>
      </c>
      <c r="Y336" s="48">
        <f>SUMIFS(Source_Data!$I$3:$I$52586,Source_Data!$A$3:$A$52586,$B336,Source_Data!$E$3:$E$52586,Y$3)/$A336</f>
        <v>2.455125127094241E-5</v>
      </c>
      <c r="Z336" s="48">
        <f>SUMIFS(Source_Data!$I$3:$I$52586,Source_Data!$A$3:$A$52586,$B336,Source_Data!$E$3:$E$52586,Z$3)/$A336</f>
        <v>1.944449329392721E-5</v>
      </c>
      <c r="AA336" s="48">
        <f>SUMIFS(Source_Data!$I$3:$I$52586,Source_Data!$A$3:$A$52586,$B336,Source_Data!$E$3:$E$52586,AA$3)/$A336</f>
        <v>1.7435629048351509E-5</v>
      </c>
      <c r="AC336" s="10">
        <f>INDEX(Installed_Capacity!$V$15:$AG$20,MATCH(YEAR(AD336),Installed_Capacity!$U$15:$U$20,0),MATCH(AE336,Installed_Capacity!$V$14:$AG$14,0))</f>
        <v>5742.65</v>
      </c>
      <c r="AD336" s="1">
        <f>Date_List!A333</f>
        <v>44739</v>
      </c>
      <c r="AE336" s="44">
        <f t="shared" si="40"/>
        <v>6</v>
      </c>
      <c r="AF336" s="48">
        <f>SUMIFS(Source_Data!$M$3:$M$52586,Source_Data!$A$3:$A$52586,$AD336,Source_Data!$E$3:$E$52586,AF$3)/$AC336</f>
        <v>0</v>
      </c>
      <c r="AG336" s="48">
        <f>SUMIFS(Source_Data!$M$3:$M$52586,Source_Data!$A$3:$A$52586,$AD336,Source_Data!$E$3:$E$52586,AG$3)/$AC336</f>
        <v>0</v>
      </c>
      <c r="AH336" s="48">
        <f>SUMIFS(Source_Data!$M$3:$M$52586,Source_Data!$A$3:$A$52586,$AD336,Source_Data!$E$3:$E$52586,AH$3)/$AC336</f>
        <v>0</v>
      </c>
      <c r="AI336" s="48">
        <f>SUMIFS(Source_Data!$M$3:$M$52586,Source_Data!$A$3:$A$52586,$AD336,Source_Data!$E$3:$E$52586,AI$3)/$AC336</f>
        <v>0</v>
      </c>
      <c r="AJ336" s="48">
        <f>SUMIFS(Source_Data!$M$3:$M$52586,Source_Data!$A$3:$A$52586,$AD336,Source_Data!$E$3:$E$52586,AJ$3)/$AC336</f>
        <v>5.9023438308098177E-5</v>
      </c>
      <c r="AK336" s="48">
        <f>SUMIFS(Source_Data!$M$3:$M$52586,Source_Data!$A$3:$A$52586,$AD336,Source_Data!$E$3:$E$52586,AK$3)/$AC336</f>
        <v>2.6777840995011017E-3</v>
      </c>
      <c r="AL336" s="48">
        <f>SUMIFS(Source_Data!$M$3:$M$52586,Source_Data!$A$3:$A$52586,$AD336,Source_Data!$E$3:$E$52586,AL$3)/$AC336</f>
        <v>0.2133599715819352</v>
      </c>
      <c r="AM336" s="48">
        <f>SUMIFS(Source_Data!$M$3:$M$52586,Source_Data!$A$3:$A$52586,$AD336,Source_Data!$E$3:$E$52586,AM$3)/$AC336</f>
        <v>0.64701965746493351</v>
      </c>
      <c r="AN336" s="48">
        <f>SUMIFS(Source_Data!$M$3:$M$52586,Source_Data!$A$3:$A$52586,$AD336,Source_Data!$E$3:$E$52586,AN$3)/$AC336</f>
        <v>0.83588653611329267</v>
      </c>
      <c r="AO336" s="48">
        <f>SUMIFS(Source_Data!$M$3:$M$52586,Source_Data!$A$3:$A$52586,$AD336,Source_Data!$E$3:$E$52586,AO$3)/$AC336</f>
        <v>0.88830485606052967</v>
      </c>
      <c r="AP336" s="48">
        <f>SUMIFS(Source_Data!$M$3:$M$52586,Source_Data!$A$3:$A$52586,$AD336,Source_Data!$E$3:$E$52586,AP$3)/$AC336</f>
        <v>0.90855987410063299</v>
      </c>
      <c r="AQ336" s="48">
        <f>SUMIFS(Source_Data!$M$3:$M$52586,Source_Data!$A$3:$A$52586,$AD336,Source_Data!$E$3:$E$52586,AQ$3)/$AC336</f>
        <v>0.91494863803348625</v>
      </c>
      <c r="AR336" s="48">
        <f>SUMIFS(Source_Data!$M$3:$M$52586,Source_Data!$A$3:$A$52586,$AD336,Source_Data!$E$3:$E$52586,AR$3)/$AC336</f>
        <v>0.92094896018336492</v>
      </c>
      <c r="AS336" s="48">
        <f>SUMIFS(Source_Data!$M$3:$M$52586,Source_Data!$A$3:$A$52586,$AD336,Source_Data!$E$3:$E$52586,AS$3)/$AC336</f>
        <v>0.91446764727869534</v>
      </c>
      <c r="AT336" s="48">
        <f>SUMIFS(Source_Data!$M$3:$M$52586,Source_Data!$A$3:$A$52586,$AD336,Source_Data!$E$3:$E$52586,AT$3)/$AC336</f>
        <v>0.89701877436827959</v>
      </c>
      <c r="AU336" s="48">
        <f>SUMIFS(Source_Data!$M$3:$M$52586,Source_Data!$A$3:$A$52586,$AD336,Source_Data!$E$3:$E$52586,AU$3)/$AC336</f>
        <v>0.88899562215353545</v>
      </c>
      <c r="AV336" s="48">
        <f>SUMIFS(Source_Data!$M$3:$M$52586,Source_Data!$A$3:$A$52586,$AD336,Source_Data!$E$3:$E$52586,AV$3)/$AC336</f>
        <v>0.84572477706598881</v>
      </c>
      <c r="AW336" s="48">
        <f>SUMIFS(Source_Data!$M$3:$M$52586,Source_Data!$A$3:$A$52586,$AD336,Source_Data!$E$3:$E$52586,AW$3)/$AC336</f>
        <v>0.76508658898539872</v>
      </c>
      <c r="AX336" s="48">
        <f>SUMIFS(Source_Data!$M$3:$M$52586,Source_Data!$A$3:$A$52586,$AD336,Source_Data!$E$3:$E$52586,AX$3)/$AC336</f>
        <v>0.43778576386372148</v>
      </c>
      <c r="AY336" s="48">
        <f>SUMIFS(Source_Data!$M$3:$M$52586,Source_Data!$A$3:$A$52586,$AD336,Source_Data!$E$3:$E$52586,AY$3)/$AC336</f>
        <v>8.6327226912836411E-2</v>
      </c>
      <c r="AZ336" s="48">
        <f>SUMIFS(Source_Data!$M$3:$M$52586,Source_Data!$A$3:$A$52586,$AD336,Source_Data!$E$3:$E$52586,AZ$3)/$AC336</f>
        <v>1.3880484201544583E-4</v>
      </c>
      <c r="BA336" s="48">
        <f>SUMIFS(Source_Data!$M$3:$M$52586,Source_Data!$A$3:$A$52586,$AD336,Source_Data!$E$3:$E$52586,BA$3)/$AC336</f>
        <v>6.4833111890851786E-6</v>
      </c>
      <c r="BB336" s="48">
        <f>SUMIFS(Source_Data!$M$3:$M$52586,Source_Data!$A$3:$A$52586,$AD336,Source_Data!$E$3:$E$52586,BB$3)/$AC336</f>
        <v>3.9991641489556218E-7</v>
      </c>
      <c r="BC336" s="48">
        <f>SUMIFS(Source_Data!$M$3:$M$52586,Source_Data!$A$3:$A$52586,$AD336,Source_Data!$E$3:$E$52586,BC$3)/$AC336</f>
        <v>4.6001351292521745E-6</v>
      </c>
      <c r="BE336" s="10">
        <f>INDEX(Installed_Capacity!$AJ$15:$AU$20,MATCH(YEAR(BF336),Installed_Capacity!$AI$15:$AI$20,0),MATCH(BG336,Installed_Capacity!$AJ$14:$AU$14,0))</f>
        <v>997</v>
      </c>
      <c r="BF336" s="1">
        <f>Date_List!A333</f>
        <v>44739</v>
      </c>
      <c r="BG336" s="44">
        <f t="shared" si="41"/>
        <v>6</v>
      </c>
      <c r="BH336" s="48">
        <f>SUMIFS(Source_Data!$P$3:$P$52586,Source_Data!$A$3:$A$52586,$BF336,Source_Data!$E$3:$E$52586,BH$3)/$BE336</f>
        <v>0</v>
      </c>
      <c r="BI336" s="48">
        <f>SUMIFS(Source_Data!$P$3:$P$52586,Source_Data!$A$3:$A$52586,$BF336,Source_Data!$E$3:$E$52586,BI$3)/$BE336</f>
        <v>0</v>
      </c>
      <c r="BJ336" s="48">
        <f>SUMIFS(Source_Data!$P$3:$P$52586,Source_Data!$A$3:$A$52586,$BF336,Source_Data!$E$3:$E$52586,BJ$3)/$BE336</f>
        <v>0</v>
      </c>
      <c r="BK336" s="48">
        <f>SUMIFS(Source_Data!$P$3:$P$52586,Source_Data!$A$3:$A$52586,$BF336,Source_Data!$E$3:$E$52586,BK$3)/$BE336</f>
        <v>0</v>
      </c>
      <c r="BL336" s="48">
        <f>SUMIFS(Source_Data!$P$3:$P$52586,Source_Data!$A$3:$A$52586,$BF336,Source_Data!$E$3:$E$52586,BL$3)/$BE336</f>
        <v>0</v>
      </c>
      <c r="BM336" s="48">
        <f>SUMIFS(Source_Data!$P$3:$P$52586,Source_Data!$A$3:$A$52586,$BF336,Source_Data!$E$3:$E$52586,BM$3)/$BE336</f>
        <v>0</v>
      </c>
      <c r="BN336" s="48">
        <f>SUMIFS(Source_Data!$P$3:$P$52586,Source_Data!$A$3:$A$52586,$BF336,Source_Data!$E$3:$E$52586,BN$3)/$BE336</f>
        <v>2.2368257879638916E-2</v>
      </c>
      <c r="BO336" s="48">
        <f>SUMIFS(Source_Data!$P$3:$P$52586,Source_Data!$A$3:$A$52586,$BF336,Source_Data!$E$3:$E$52586,BO$3)/$BE336</f>
        <v>0.2586575577071214</v>
      </c>
      <c r="BP336" s="48">
        <f>SUMIFS(Source_Data!$P$3:$P$52586,Source_Data!$A$3:$A$52586,$BF336,Source_Data!$E$3:$E$52586,BP$3)/$BE336</f>
        <v>0.68009845577632899</v>
      </c>
      <c r="BQ336" s="48">
        <f>SUMIFS(Source_Data!$P$3:$P$52586,Source_Data!$A$3:$A$52586,$BF336,Source_Data!$E$3:$E$52586,BQ$3)/$BE336</f>
        <v>0.85312271140120366</v>
      </c>
      <c r="BR336" s="48">
        <f>SUMIFS(Source_Data!$P$3:$P$52586,Source_Data!$A$3:$A$52586,$BF336,Source_Data!$E$3:$E$52586,BR$3)/$BE336</f>
        <v>0.91640666433400197</v>
      </c>
      <c r="BS336" s="48">
        <f>SUMIFS(Source_Data!$P$3:$P$52586,Source_Data!$A$3:$A$52586,$BF336,Source_Data!$E$3:$E$52586,BS$3)/$BE336</f>
        <v>0.94238769189167504</v>
      </c>
      <c r="BT336" s="48">
        <f>SUMIFS(Source_Data!$P$3:$P$52586,Source_Data!$A$3:$A$52586,$BF336,Source_Data!$E$3:$E$52586,BT$3)/$BE336</f>
        <v>0.95206351330090266</v>
      </c>
      <c r="BU336" s="48">
        <f>SUMIFS(Source_Data!$P$3:$P$52586,Source_Data!$A$3:$A$52586,$BF336,Source_Data!$E$3:$E$52586,BU$3)/$BE336</f>
        <v>0.82605310108224672</v>
      </c>
      <c r="BV336" s="48">
        <f>SUMIFS(Source_Data!$P$3:$P$52586,Source_Data!$A$3:$A$52586,$BF336,Source_Data!$E$3:$E$52586,BV$3)/$BE336</f>
        <v>0.66954425350952862</v>
      </c>
      <c r="BW336" s="48">
        <f>SUMIFS(Source_Data!$P$3:$P$52586,Source_Data!$A$3:$A$52586,$BF336,Source_Data!$E$3:$E$52586,BW$3)/$BE336</f>
        <v>0.76613353283550656</v>
      </c>
      <c r="BX336" s="48">
        <f>SUMIFS(Source_Data!$P$3:$P$52586,Source_Data!$A$3:$A$52586,$BF336,Source_Data!$E$3:$E$52586,BX$3)/$BE336</f>
        <v>0.68158650885255767</v>
      </c>
      <c r="BY336" s="48">
        <f>SUMIFS(Source_Data!$P$3:$P$52586,Source_Data!$A$3:$A$52586,$BF336,Source_Data!$E$3:$E$52586,BY$3)/$BE336</f>
        <v>0.47127409499398198</v>
      </c>
      <c r="BZ336" s="48">
        <f>SUMIFS(Source_Data!$P$3:$P$52586,Source_Data!$A$3:$A$52586,$BF336,Source_Data!$E$3:$E$52586,BZ$3)/$BE336</f>
        <v>0.33955503020561689</v>
      </c>
      <c r="CA336" s="48">
        <f>SUMIFS(Source_Data!$P$3:$P$52586,Source_Data!$A$3:$A$52586,$BF336,Source_Data!$E$3:$E$52586,CA$3)/$BE336</f>
        <v>9.5469978909729192E-2</v>
      </c>
      <c r="CB336" s="48">
        <f>SUMIFS(Source_Data!$P$3:$P$52586,Source_Data!$A$3:$A$52586,$BF336,Source_Data!$E$3:$E$52586,CB$3)/$BE336</f>
        <v>8.8580131263791377E-3</v>
      </c>
      <c r="CC336" s="48">
        <f>SUMIFS(Source_Data!$P$3:$P$52586,Source_Data!$A$3:$A$52586,$BF336,Source_Data!$E$3:$E$52586,CC$3)/$BE336</f>
        <v>0</v>
      </c>
      <c r="CD336" s="48">
        <f>SUMIFS(Source_Data!$P$3:$P$52586,Source_Data!$A$3:$A$52586,$BF336,Source_Data!$E$3:$E$52586,CD$3)/$BE336</f>
        <v>0</v>
      </c>
      <c r="CE336" s="48">
        <f>SUMIFS(Source_Data!$P$3:$P$52586,Source_Data!$A$3:$A$52586,$BF336,Source_Data!$E$3:$E$52586,CE$3)/$BE336</f>
        <v>0</v>
      </c>
    </row>
    <row r="337" spans="1:83" x14ac:dyDescent="0.25">
      <c r="A337" s="10">
        <f>INDEX(Installed_Capacity!$H$15:$S$20,MATCH(YEAR(B337),Installed_Capacity!$G$15:$G$20,0),MATCH(C337,Installed_Capacity!$H$14:$S$14,0))</f>
        <v>4219.3099999999995</v>
      </c>
      <c r="B337" s="1">
        <f>Date_List!A334</f>
        <v>44740</v>
      </c>
      <c r="C337" s="44">
        <f t="shared" si="39"/>
        <v>6</v>
      </c>
      <c r="D337" s="48">
        <f>SUMIFS(Source_Data!$I$3:$I$52586,Source_Data!$A$3:$A$52586,$B337,Source_Data!$E$3:$E$52586,D$3)/$A337</f>
        <v>1.7355078436995623E-5</v>
      </c>
      <c r="E337" s="48">
        <f>SUMIFS(Source_Data!$I$3:$I$52586,Source_Data!$A$3:$A$52586,$B337,Source_Data!$E$3:$E$52586,E$3)/$A337</f>
        <v>1.4084143378893708E-5</v>
      </c>
      <c r="F337" s="48">
        <f>SUMIFS(Source_Data!$I$3:$I$52586,Source_Data!$A$3:$A$52586,$B337,Source_Data!$E$3:$E$52586,F$3)/$A337</f>
        <v>6.5212347516537069E-6</v>
      </c>
      <c r="G337" s="48">
        <f>SUMIFS(Source_Data!$I$3:$I$52586,Source_Data!$A$3:$A$52586,$B337,Source_Data!$E$3:$E$52586,G$3)/$A337</f>
        <v>5.2127658313800134E-6</v>
      </c>
      <c r="H337" s="48">
        <f>SUMIFS(Source_Data!$I$3:$I$52586,Source_Data!$A$3:$A$52586,$B337,Source_Data!$E$3:$E$52586,H$3)/$A337</f>
        <v>8.3308673693092007E-6</v>
      </c>
      <c r="I337" s="48">
        <f>SUMIFS(Source_Data!$I$3:$I$52586,Source_Data!$A$3:$A$52586,$B337,Source_Data!$E$3:$E$52586,I$3)/$A337</f>
        <v>2.2737290739481102E-3</v>
      </c>
      <c r="J337" s="48">
        <f>SUMIFS(Source_Data!$I$3:$I$52586,Source_Data!$A$3:$A$52586,$B337,Source_Data!$E$3:$E$52586,J$3)/$A337</f>
        <v>0.12159758320910292</v>
      </c>
      <c r="K337" s="48">
        <f>SUMIFS(Source_Data!$I$3:$I$52586,Source_Data!$A$3:$A$52586,$B337,Source_Data!$E$3:$E$52586,K$3)/$A337</f>
        <v>0.40930064560271706</v>
      </c>
      <c r="L337" s="48">
        <f>SUMIFS(Source_Data!$I$3:$I$52586,Source_Data!$A$3:$A$52586,$B337,Source_Data!$E$3:$E$52586,L$3)/$A337</f>
        <v>0.62480626949524931</v>
      </c>
      <c r="M337" s="48">
        <f>SUMIFS(Source_Data!$I$3:$I$52586,Source_Data!$A$3:$A$52586,$B337,Source_Data!$E$3:$E$52586,M$3)/$A337</f>
        <v>0.74661628908565625</v>
      </c>
      <c r="N337" s="48">
        <f>SUMIFS(Source_Data!$I$3:$I$52586,Source_Data!$A$3:$A$52586,$B337,Source_Data!$E$3:$E$52586,N$3)/$A337</f>
        <v>0.82329619860474834</v>
      </c>
      <c r="O337" s="48">
        <f>SUMIFS(Source_Data!$I$3:$I$52586,Source_Data!$A$3:$A$52586,$B337,Source_Data!$E$3:$E$52586,O$3)/$A337</f>
        <v>0.87818170635672677</v>
      </c>
      <c r="P337" s="48">
        <f>SUMIFS(Source_Data!$I$3:$I$52586,Source_Data!$A$3:$A$52586,$B337,Source_Data!$E$3:$E$52586,P$3)/$A337</f>
        <v>0.87952439864053611</v>
      </c>
      <c r="Q337" s="48">
        <f>SUMIFS(Source_Data!$I$3:$I$52586,Source_Data!$A$3:$A$52586,$B337,Source_Data!$E$3:$E$52586,Q$3)/$A337</f>
        <v>0.8474788218997894</v>
      </c>
      <c r="R337" s="48">
        <f>SUMIFS(Source_Data!$I$3:$I$52586,Source_Data!$A$3:$A$52586,$B337,Source_Data!$E$3:$E$52586,R$3)/$A337</f>
        <v>0.80868712092356343</v>
      </c>
      <c r="S337" s="48">
        <f>SUMIFS(Source_Data!$I$3:$I$52586,Source_Data!$A$3:$A$52586,$B337,Source_Data!$E$3:$E$52586,S$3)/$A337</f>
        <v>0.74521428049112304</v>
      </c>
      <c r="T337" s="48">
        <f>SUMIFS(Source_Data!$I$3:$I$52586,Source_Data!$A$3:$A$52586,$B337,Source_Data!$E$3:$E$52586,T$3)/$A337</f>
        <v>0.65781622429710085</v>
      </c>
      <c r="U337" s="48">
        <f>SUMIFS(Source_Data!$I$3:$I$52586,Source_Data!$A$3:$A$52586,$B337,Source_Data!$E$3:$E$52586,U$3)/$A337</f>
        <v>0.52754372766779412</v>
      </c>
      <c r="V337" s="48">
        <f>SUMIFS(Source_Data!$I$3:$I$52586,Source_Data!$A$3:$A$52586,$B337,Source_Data!$E$3:$E$52586,V$3)/$A337</f>
        <v>0.22947892959583441</v>
      </c>
      <c r="W337" s="48">
        <f>SUMIFS(Source_Data!$I$3:$I$52586,Source_Data!$A$3:$A$52586,$B337,Source_Data!$E$3:$E$52586,W$3)/$A337</f>
        <v>3.4737671773583834E-2</v>
      </c>
      <c r="X337" s="48">
        <f>SUMIFS(Source_Data!$I$3:$I$52586,Source_Data!$A$3:$A$52586,$B337,Source_Data!$E$3:$E$52586,X$3)/$A337</f>
        <v>5.1771383946664273E-5</v>
      </c>
      <c r="Y337" s="48">
        <f>SUMIFS(Source_Data!$I$3:$I$52586,Source_Data!$A$3:$A$52586,$B337,Source_Data!$E$3:$E$52586,Y$3)/$A337</f>
        <v>2.9978494113966506E-5</v>
      </c>
      <c r="Z337" s="48">
        <f>SUMIFS(Source_Data!$I$3:$I$52586,Source_Data!$A$3:$A$52586,$B337,Source_Data!$E$3:$E$52586,Z$3)/$A337</f>
        <v>1.881697623545082E-5</v>
      </c>
      <c r="AA337" s="48">
        <f>SUMIFS(Source_Data!$I$3:$I$52586,Source_Data!$A$3:$A$52586,$B337,Source_Data!$E$3:$E$52586,AA$3)/$A337</f>
        <v>1.3060275258276828E-5</v>
      </c>
      <c r="AC337" s="10">
        <f>INDEX(Installed_Capacity!$V$15:$AG$20,MATCH(YEAR(AD337),Installed_Capacity!$U$15:$U$20,0),MATCH(AE337,Installed_Capacity!$V$14:$AG$14,0))</f>
        <v>5742.65</v>
      </c>
      <c r="AD337" s="1">
        <f>Date_List!A334</f>
        <v>44740</v>
      </c>
      <c r="AE337" s="44">
        <f t="shared" si="40"/>
        <v>6</v>
      </c>
      <c r="AF337" s="48">
        <f>SUMIFS(Source_Data!$M$3:$M$52586,Source_Data!$A$3:$A$52586,$AD337,Source_Data!$E$3:$E$52586,AF$3)/$AC337</f>
        <v>6.8072210564808936E-6</v>
      </c>
      <c r="AG337" s="48">
        <f>SUMIFS(Source_Data!$M$3:$M$52586,Source_Data!$A$3:$A$52586,$AD337,Source_Data!$E$3:$E$52586,AG$3)/$AC337</f>
        <v>7.3960627933097093E-9</v>
      </c>
      <c r="AH337" s="48">
        <f>SUMIFS(Source_Data!$M$3:$M$52586,Source_Data!$A$3:$A$52586,$AD337,Source_Data!$E$3:$E$52586,AH$3)/$AC337</f>
        <v>0</v>
      </c>
      <c r="AI337" s="48">
        <f>SUMIFS(Source_Data!$M$3:$M$52586,Source_Data!$A$3:$A$52586,$AD337,Source_Data!$E$3:$E$52586,AI$3)/$AC337</f>
        <v>0</v>
      </c>
      <c r="AJ337" s="48">
        <f>SUMIFS(Source_Data!$M$3:$M$52586,Source_Data!$A$3:$A$52586,$AD337,Source_Data!$E$3:$E$52586,AJ$3)/$AC337</f>
        <v>5.8782621960244843E-5</v>
      </c>
      <c r="AK337" s="48">
        <f>SUMIFS(Source_Data!$M$3:$M$52586,Source_Data!$A$3:$A$52586,$AD337,Source_Data!$E$3:$E$52586,AK$3)/$AC337</f>
        <v>3.3637288880569078E-3</v>
      </c>
      <c r="AL337" s="48">
        <f>SUMIFS(Source_Data!$M$3:$M$52586,Source_Data!$A$3:$A$52586,$AD337,Source_Data!$E$3:$E$52586,AL$3)/$AC337</f>
        <v>0.21717328694174293</v>
      </c>
      <c r="AM337" s="48">
        <f>SUMIFS(Source_Data!$M$3:$M$52586,Source_Data!$A$3:$A$52586,$AD337,Source_Data!$E$3:$E$52586,AM$3)/$AC337</f>
        <v>0.646664533639696</v>
      </c>
      <c r="AN337" s="48">
        <f>SUMIFS(Source_Data!$M$3:$M$52586,Source_Data!$A$3:$A$52586,$AD337,Source_Data!$E$3:$E$52586,AN$3)/$AC337</f>
        <v>0.82979778337318133</v>
      </c>
      <c r="AO337" s="48">
        <f>SUMIFS(Source_Data!$M$3:$M$52586,Source_Data!$A$3:$A$52586,$AD337,Source_Data!$E$3:$E$52586,AO$3)/$AC337</f>
        <v>0.87590407712188623</v>
      </c>
      <c r="AP337" s="48">
        <f>SUMIFS(Source_Data!$M$3:$M$52586,Source_Data!$A$3:$A$52586,$AD337,Source_Data!$E$3:$E$52586,AP$3)/$AC337</f>
        <v>0.89670421117341303</v>
      </c>
      <c r="AQ337" s="48">
        <f>SUMIFS(Source_Data!$M$3:$M$52586,Source_Data!$A$3:$A$52586,$AD337,Source_Data!$E$3:$E$52586,AQ$3)/$AC337</f>
        <v>0.90871808160988388</v>
      </c>
      <c r="AR337" s="48">
        <f>SUMIFS(Source_Data!$M$3:$M$52586,Source_Data!$A$3:$A$52586,$AD337,Source_Data!$E$3:$E$52586,AR$3)/$AC337</f>
        <v>0.90626957019773102</v>
      </c>
      <c r="AS337" s="48">
        <f>SUMIFS(Source_Data!$M$3:$M$52586,Source_Data!$A$3:$A$52586,$AD337,Source_Data!$E$3:$E$52586,AS$3)/$AC337</f>
        <v>0.8909471176315813</v>
      </c>
      <c r="AT337" s="48">
        <f>SUMIFS(Source_Data!$M$3:$M$52586,Source_Data!$A$3:$A$52586,$AD337,Source_Data!$E$3:$E$52586,AT$3)/$AC337</f>
        <v>0.87578916476905266</v>
      </c>
      <c r="AU337" s="48">
        <f>SUMIFS(Source_Data!$M$3:$M$52586,Source_Data!$A$3:$A$52586,$AD337,Source_Data!$E$3:$E$52586,AU$3)/$AC337</f>
        <v>0.84836750130793281</v>
      </c>
      <c r="AV337" s="48">
        <f>SUMIFS(Source_Data!$M$3:$M$52586,Source_Data!$A$3:$A$52586,$AD337,Source_Data!$E$3:$E$52586,AV$3)/$AC337</f>
        <v>0.84148862971032534</v>
      </c>
      <c r="AW337" s="48">
        <f>SUMIFS(Source_Data!$M$3:$M$52586,Source_Data!$A$3:$A$52586,$AD337,Source_Data!$E$3:$E$52586,AW$3)/$AC337</f>
        <v>0.75782174793954016</v>
      </c>
      <c r="AX337" s="48">
        <f>SUMIFS(Source_Data!$M$3:$M$52586,Source_Data!$A$3:$A$52586,$AD337,Source_Data!$E$3:$E$52586,AX$3)/$AC337</f>
        <v>0.4620066166656509</v>
      </c>
      <c r="AY337" s="48">
        <f>SUMIFS(Source_Data!$M$3:$M$52586,Source_Data!$A$3:$A$52586,$AD337,Source_Data!$E$3:$E$52586,AY$3)/$AC337</f>
        <v>9.179580844714548E-2</v>
      </c>
      <c r="AZ337" s="48">
        <f>SUMIFS(Source_Data!$M$3:$M$52586,Source_Data!$A$3:$A$52586,$AD337,Source_Data!$E$3:$E$52586,AZ$3)/$AC337</f>
        <v>9.9359637449609504E-5</v>
      </c>
      <c r="BA337" s="48">
        <f>SUMIFS(Source_Data!$M$3:$M$52586,Source_Data!$A$3:$A$52586,$AD337,Source_Data!$E$3:$E$52586,BA$3)/$AC337</f>
        <v>1.2006712232157627E-5</v>
      </c>
      <c r="BB337" s="48">
        <f>SUMIFS(Source_Data!$M$3:$M$52586,Source_Data!$A$3:$A$52586,$AD337,Source_Data!$E$3:$E$52586,BB$3)/$AC337</f>
        <v>6.6556086475755961E-6</v>
      </c>
      <c r="BC337" s="48">
        <f>SUMIFS(Source_Data!$M$3:$M$52586,Source_Data!$A$3:$A$52586,$AD337,Source_Data!$E$3:$E$52586,BC$3)/$AC337</f>
        <v>0</v>
      </c>
      <c r="BE337" s="10">
        <f>INDEX(Installed_Capacity!$AJ$15:$AU$20,MATCH(YEAR(BF337),Installed_Capacity!$AI$15:$AI$20,0),MATCH(BG337,Installed_Capacity!$AJ$14:$AU$14,0))</f>
        <v>997</v>
      </c>
      <c r="BF337" s="1">
        <f>Date_List!A334</f>
        <v>44740</v>
      </c>
      <c r="BG337" s="44">
        <f t="shared" si="41"/>
        <v>6</v>
      </c>
      <c r="BH337" s="48">
        <f>SUMIFS(Source_Data!$P$3:$P$52586,Source_Data!$A$3:$A$52586,$BF337,Source_Data!$E$3:$E$52586,BH$3)/$BE337</f>
        <v>0</v>
      </c>
      <c r="BI337" s="48">
        <f>SUMIFS(Source_Data!$P$3:$P$52586,Source_Data!$A$3:$A$52586,$BF337,Source_Data!$E$3:$E$52586,BI$3)/$BE337</f>
        <v>0</v>
      </c>
      <c r="BJ337" s="48">
        <f>SUMIFS(Source_Data!$P$3:$P$52586,Source_Data!$A$3:$A$52586,$BF337,Source_Data!$E$3:$E$52586,BJ$3)/$BE337</f>
        <v>0</v>
      </c>
      <c r="BK337" s="48">
        <f>SUMIFS(Source_Data!$P$3:$P$52586,Source_Data!$A$3:$A$52586,$BF337,Source_Data!$E$3:$E$52586,BK$3)/$BE337</f>
        <v>0</v>
      </c>
      <c r="BL337" s="48">
        <f>SUMIFS(Source_Data!$P$3:$P$52586,Source_Data!$A$3:$A$52586,$BF337,Source_Data!$E$3:$E$52586,BL$3)/$BE337</f>
        <v>0</v>
      </c>
      <c r="BM337" s="48">
        <f>SUMIFS(Source_Data!$P$3:$P$52586,Source_Data!$A$3:$A$52586,$BF337,Source_Data!$E$3:$E$52586,BM$3)/$BE337</f>
        <v>0</v>
      </c>
      <c r="BN337" s="48">
        <f>SUMIFS(Source_Data!$P$3:$P$52586,Source_Data!$A$3:$A$52586,$BF337,Source_Data!$E$3:$E$52586,BN$3)/$BE337</f>
        <v>1.5776398838515546E-2</v>
      </c>
      <c r="BO337" s="48">
        <f>SUMIFS(Source_Data!$P$3:$P$52586,Source_Data!$A$3:$A$52586,$BF337,Source_Data!$E$3:$E$52586,BO$3)/$BE337</f>
        <v>0.25176378645837511</v>
      </c>
      <c r="BP337" s="48">
        <f>SUMIFS(Source_Data!$P$3:$P$52586,Source_Data!$A$3:$A$52586,$BF337,Source_Data!$E$3:$E$52586,BP$3)/$BE337</f>
        <v>0.68712714829388166</v>
      </c>
      <c r="BQ337" s="48">
        <f>SUMIFS(Source_Data!$P$3:$P$52586,Source_Data!$A$3:$A$52586,$BF337,Source_Data!$E$3:$E$52586,BQ$3)/$BE337</f>
        <v>0.87090659528184555</v>
      </c>
      <c r="BR337" s="48">
        <f>SUMIFS(Source_Data!$P$3:$P$52586,Source_Data!$A$3:$A$52586,$BF337,Source_Data!$E$3:$E$52586,BR$3)/$BE337</f>
        <v>0.92817736020962893</v>
      </c>
      <c r="BS337" s="48">
        <f>SUMIFS(Source_Data!$P$3:$P$52586,Source_Data!$A$3:$A$52586,$BF337,Source_Data!$E$3:$E$52586,BS$3)/$BE337</f>
        <v>0.93060467389067203</v>
      </c>
      <c r="BT337" s="48">
        <f>SUMIFS(Source_Data!$P$3:$P$52586,Source_Data!$A$3:$A$52586,$BF337,Source_Data!$E$3:$E$52586,BT$3)/$BE337</f>
        <v>0.73416398116349046</v>
      </c>
      <c r="BU337" s="48">
        <f>SUMIFS(Source_Data!$P$3:$P$52586,Source_Data!$A$3:$A$52586,$BF337,Source_Data!$E$3:$E$52586,BU$3)/$BE337</f>
        <v>0.62755814515847541</v>
      </c>
      <c r="BV337" s="48">
        <f>SUMIFS(Source_Data!$P$3:$P$52586,Source_Data!$A$3:$A$52586,$BF337,Source_Data!$E$3:$E$52586,BV$3)/$BE337</f>
        <v>0.71285979625677032</v>
      </c>
      <c r="BW337" s="48">
        <f>SUMIFS(Source_Data!$P$3:$P$52586,Source_Data!$A$3:$A$52586,$BF337,Source_Data!$E$3:$E$52586,BW$3)/$BE337</f>
        <v>0.82397151709327987</v>
      </c>
      <c r="BX337" s="48">
        <f>SUMIFS(Source_Data!$P$3:$P$52586,Source_Data!$A$3:$A$52586,$BF337,Source_Data!$E$3:$E$52586,BX$3)/$BE337</f>
        <v>0.713373439111334</v>
      </c>
      <c r="BY337" s="48">
        <f>SUMIFS(Source_Data!$P$3:$P$52586,Source_Data!$A$3:$A$52586,$BF337,Source_Data!$E$3:$E$52586,BY$3)/$BE337</f>
        <v>0.54367464775626873</v>
      </c>
      <c r="BZ337" s="48">
        <f>SUMIFS(Source_Data!$P$3:$P$52586,Source_Data!$A$3:$A$52586,$BF337,Source_Data!$E$3:$E$52586,BZ$3)/$BE337</f>
        <v>0.4823922422898696</v>
      </c>
      <c r="CA337" s="48">
        <f>SUMIFS(Source_Data!$P$3:$P$52586,Source_Data!$A$3:$A$52586,$BF337,Source_Data!$E$3:$E$52586,CA$3)/$BE337</f>
        <v>0.17409512393681045</v>
      </c>
      <c r="CB337" s="48">
        <f>SUMIFS(Source_Data!$P$3:$P$52586,Source_Data!$A$3:$A$52586,$BF337,Source_Data!$E$3:$E$52586,CB$3)/$BE337</f>
        <v>6.7940209829488467E-4</v>
      </c>
      <c r="CC337" s="48">
        <f>SUMIFS(Source_Data!$P$3:$P$52586,Source_Data!$A$3:$A$52586,$BF337,Source_Data!$E$3:$E$52586,CC$3)/$BE337</f>
        <v>0</v>
      </c>
      <c r="CD337" s="48">
        <f>SUMIFS(Source_Data!$P$3:$P$52586,Source_Data!$A$3:$A$52586,$BF337,Source_Data!$E$3:$E$52586,CD$3)/$BE337</f>
        <v>0</v>
      </c>
      <c r="CE337" s="48">
        <f>SUMIFS(Source_Data!$P$3:$P$52586,Source_Data!$A$3:$A$52586,$BF337,Source_Data!$E$3:$E$52586,CE$3)/$BE337</f>
        <v>0</v>
      </c>
    </row>
    <row r="338" spans="1:83" x14ac:dyDescent="0.25">
      <c r="A338" s="10">
        <f>INDEX(Installed_Capacity!$H$15:$S$20,MATCH(YEAR(B338),Installed_Capacity!$G$15:$G$20,0),MATCH(C338,Installed_Capacity!$H$14:$S$14,0))</f>
        <v>4219.3099999999995</v>
      </c>
      <c r="B338" s="1">
        <f>Date_List!A335</f>
        <v>44735</v>
      </c>
      <c r="C338" s="44">
        <f t="shared" si="39"/>
        <v>6</v>
      </c>
      <c r="D338" s="48">
        <f>SUMIFS(Source_Data!$I$3:$I$52586,Source_Data!$A$3:$A$52586,$B338,Source_Data!$E$3:$E$52586,D$3)/$A338</f>
        <v>1.3714263469619441E-5</v>
      </c>
      <c r="E338" s="48">
        <f>SUMIFS(Source_Data!$I$3:$I$52586,Source_Data!$A$3:$A$52586,$B338,Source_Data!$E$3:$E$52586,E$3)/$A338</f>
        <v>1.299096511040905E-5</v>
      </c>
      <c r="F338" s="48">
        <f>SUMIFS(Source_Data!$I$3:$I$52586,Source_Data!$A$3:$A$52586,$B338,Source_Data!$E$3:$E$52586,F$3)/$A338</f>
        <v>4.8451687598209194E-6</v>
      </c>
      <c r="G338" s="48">
        <f>SUMIFS(Source_Data!$I$3:$I$52586,Source_Data!$A$3:$A$52586,$B338,Source_Data!$E$3:$E$52586,G$3)/$A338</f>
        <v>3.2815393986220502E-6</v>
      </c>
      <c r="H338" s="48">
        <f>SUMIFS(Source_Data!$I$3:$I$52586,Source_Data!$A$3:$A$52586,$B338,Source_Data!$E$3:$E$52586,H$3)/$A338</f>
        <v>6.9201772327702882E-6</v>
      </c>
      <c r="I338" s="48">
        <f>SUMIFS(Source_Data!$I$3:$I$52586,Source_Data!$A$3:$A$52586,$B338,Source_Data!$E$3:$E$52586,I$3)/$A338</f>
        <v>3.0836248429245545E-3</v>
      </c>
      <c r="J338" s="48">
        <f>SUMIFS(Source_Data!$I$3:$I$52586,Source_Data!$A$3:$A$52586,$B338,Source_Data!$E$3:$E$52586,J$3)/$A338</f>
        <v>0.13365088793167604</v>
      </c>
      <c r="K338" s="48">
        <f>SUMIFS(Source_Data!$I$3:$I$52586,Source_Data!$A$3:$A$52586,$B338,Source_Data!$E$3:$E$52586,K$3)/$A338</f>
        <v>0.43338363042440592</v>
      </c>
      <c r="L338" s="48">
        <f>SUMIFS(Source_Data!$I$3:$I$52586,Source_Data!$A$3:$A$52586,$B338,Source_Data!$E$3:$E$52586,L$3)/$A338</f>
        <v>0.65291876946017247</v>
      </c>
      <c r="M338" s="48">
        <f>SUMIFS(Source_Data!$I$3:$I$52586,Source_Data!$A$3:$A$52586,$B338,Source_Data!$E$3:$E$52586,M$3)/$A338</f>
        <v>0.77320818829998272</v>
      </c>
      <c r="N338" s="48">
        <f>SUMIFS(Source_Data!$I$3:$I$52586,Source_Data!$A$3:$A$52586,$B338,Source_Data!$E$3:$E$52586,N$3)/$A338</f>
        <v>0.85080930902019525</v>
      </c>
      <c r="O338" s="48">
        <f>SUMIFS(Source_Data!$I$3:$I$52586,Source_Data!$A$3:$A$52586,$B338,Source_Data!$E$3:$E$52586,O$3)/$A338</f>
        <v>0.88690767340584131</v>
      </c>
      <c r="P338" s="48">
        <f>SUMIFS(Source_Data!$I$3:$I$52586,Source_Data!$A$3:$A$52586,$B338,Source_Data!$E$3:$E$52586,P$3)/$A338</f>
        <v>0.87974452499081612</v>
      </c>
      <c r="Q338" s="48">
        <f>SUMIFS(Source_Data!$I$3:$I$52586,Source_Data!$A$3:$A$52586,$B338,Source_Data!$E$3:$E$52586,Q$3)/$A338</f>
        <v>0.85136672113852752</v>
      </c>
      <c r="R338" s="48">
        <f>SUMIFS(Source_Data!$I$3:$I$52586,Source_Data!$A$3:$A$52586,$B338,Source_Data!$E$3:$E$52586,R$3)/$A338</f>
        <v>0.82582276531162691</v>
      </c>
      <c r="S338" s="48">
        <f>SUMIFS(Source_Data!$I$3:$I$52586,Source_Data!$A$3:$A$52586,$B338,Source_Data!$E$3:$E$52586,S$3)/$A338</f>
        <v>0.75833217239050943</v>
      </c>
      <c r="T338" s="48">
        <f>SUMIFS(Source_Data!$I$3:$I$52586,Source_Data!$A$3:$A$52586,$B338,Source_Data!$E$3:$E$52586,T$3)/$A338</f>
        <v>0.67179760301115587</v>
      </c>
      <c r="U338" s="48">
        <f>SUMIFS(Source_Data!$I$3:$I$52586,Source_Data!$A$3:$A$52586,$B338,Source_Data!$E$3:$E$52586,U$3)/$A338</f>
        <v>0.54023555883616048</v>
      </c>
      <c r="V338" s="48">
        <f>SUMIFS(Source_Data!$I$3:$I$52586,Source_Data!$A$3:$A$52586,$B338,Source_Data!$E$3:$E$52586,V$3)/$A338</f>
        <v>0.27667219790202663</v>
      </c>
      <c r="W338" s="48">
        <f>SUMIFS(Source_Data!$I$3:$I$52586,Source_Data!$A$3:$A$52586,$B338,Source_Data!$E$3:$E$52586,W$3)/$A338</f>
        <v>3.6788323146438637E-2</v>
      </c>
      <c r="X338" s="48">
        <f>SUMIFS(Source_Data!$I$3:$I$52586,Source_Data!$A$3:$A$52586,$B338,Source_Data!$E$3:$E$52586,X$3)/$A338</f>
        <v>4.7529758183210054E-5</v>
      </c>
      <c r="Y338" s="48">
        <f>SUMIFS(Source_Data!$I$3:$I$52586,Source_Data!$A$3:$A$52586,$B338,Source_Data!$E$3:$E$52586,Y$3)/$A338</f>
        <v>2.1365865982826582E-5</v>
      </c>
      <c r="Z338" s="48">
        <f>SUMIFS(Source_Data!$I$3:$I$52586,Source_Data!$A$3:$A$52586,$B338,Source_Data!$E$3:$E$52586,Z$3)/$A338</f>
        <v>2.2796053857147261E-5</v>
      </c>
      <c r="AA338" s="48">
        <f>SUMIFS(Source_Data!$I$3:$I$52586,Source_Data!$A$3:$A$52586,$B338,Source_Data!$E$3:$E$52586,AA$3)/$A338</f>
        <v>1.3624961664347965E-5</v>
      </c>
      <c r="AC338" s="10">
        <f>INDEX(Installed_Capacity!$V$15:$AG$20,MATCH(YEAR(AD338),Installed_Capacity!$U$15:$U$20,0),MATCH(AE338,Installed_Capacity!$V$14:$AG$14,0))</f>
        <v>5742.65</v>
      </c>
      <c r="AD338" s="1">
        <f>Date_List!A335</f>
        <v>44735</v>
      </c>
      <c r="AE338" s="44">
        <f t="shared" si="40"/>
        <v>6</v>
      </c>
      <c r="AF338" s="48">
        <f>SUMIFS(Source_Data!$M$3:$M$52586,Source_Data!$A$3:$A$52586,$AD338,Source_Data!$E$3:$E$52586,AF$3)/$AC338</f>
        <v>5.8524822163983538E-6</v>
      </c>
      <c r="AG338" s="48">
        <f>SUMIFS(Source_Data!$M$3:$M$52586,Source_Data!$A$3:$A$52586,$AD338,Source_Data!$E$3:$E$52586,AG$3)/$AC338</f>
        <v>7.0020903241534844E-6</v>
      </c>
      <c r="AH338" s="48">
        <f>SUMIFS(Source_Data!$M$3:$M$52586,Source_Data!$A$3:$A$52586,$AD338,Source_Data!$E$3:$E$52586,AH$3)/$AC338</f>
        <v>0</v>
      </c>
      <c r="AI338" s="48">
        <f>SUMIFS(Source_Data!$M$3:$M$52586,Source_Data!$A$3:$A$52586,$AD338,Source_Data!$E$3:$E$52586,AI$3)/$AC338</f>
        <v>0</v>
      </c>
      <c r="AJ338" s="48">
        <f>SUMIFS(Source_Data!$M$3:$M$52586,Source_Data!$A$3:$A$52586,$AD338,Source_Data!$E$3:$E$52586,AJ$3)/$AC338</f>
        <v>6.4720931973914482E-5</v>
      </c>
      <c r="AK338" s="48">
        <f>SUMIFS(Source_Data!$M$3:$M$52586,Source_Data!$A$3:$A$52586,$AD338,Source_Data!$E$3:$E$52586,AK$3)/$AC338</f>
        <v>4.7777169153613748E-3</v>
      </c>
      <c r="AL338" s="48">
        <f>SUMIFS(Source_Data!$M$3:$M$52586,Source_Data!$A$3:$A$52586,$AD338,Source_Data!$E$3:$E$52586,AL$3)/$AC338</f>
        <v>0.22597864007418178</v>
      </c>
      <c r="AM338" s="48">
        <f>SUMIFS(Source_Data!$M$3:$M$52586,Source_Data!$A$3:$A$52586,$AD338,Source_Data!$E$3:$E$52586,AM$3)/$AC338</f>
        <v>0.67860075608159998</v>
      </c>
      <c r="AN338" s="48">
        <f>SUMIFS(Source_Data!$M$3:$M$52586,Source_Data!$A$3:$A$52586,$AD338,Source_Data!$E$3:$E$52586,AN$3)/$AC338</f>
        <v>0.85423571416872013</v>
      </c>
      <c r="AO338" s="48">
        <f>SUMIFS(Source_Data!$M$3:$M$52586,Source_Data!$A$3:$A$52586,$AD338,Source_Data!$E$3:$E$52586,AO$3)/$AC338</f>
        <v>0.90218965142869578</v>
      </c>
      <c r="AP338" s="48">
        <f>SUMIFS(Source_Data!$M$3:$M$52586,Source_Data!$A$3:$A$52586,$AD338,Source_Data!$E$3:$E$52586,AP$3)/$AC338</f>
        <v>0.92016126642664986</v>
      </c>
      <c r="AQ338" s="48">
        <f>SUMIFS(Source_Data!$M$3:$M$52586,Source_Data!$A$3:$A$52586,$AD338,Source_Data!$E$3:$E$52586,AQ$3)/$AC338</f>
        <v>0.917808900697065</v>
      </c>
      <c r="AR338" s="48">
        <f>SUMIFS(Source_Data!$M$3:$M$52586,Source_Data!$A$3:$A$52586,$AD338,Source_Data!$E$3:$E$52586,AR$3)/$AC338</f>
        <v>0.91347230164906457</v>
      </c>
      <c r="AS338" s="48">
        <f>SUMIFS(Source_Data!$M$3:$M$52586,Source_Data!$A$3:$A$52586,$AD338,Source_Data!$E$3:$E$52586,AS$3)/$AC338</f>
        <v>0.84054772651894161</v>
      </c>
      <c r="AT338" s="48">
        <f>SUMIFS(Source_Data!$M$3:$M$52586,Source_Data!$A$3:$A$52586,$AD338,Source_Data!$E$3:$E$52586,AT$3)/$AC338</f>
        <v>0.86293031921656382</v>
      </c>
      <c r="AU338" s="48">
        <f>SUMIFS(Source_Data!$M$3:$M$52586,Source_Data!$A$3:$A$52586,$AD338,Source_Data!$E$3:$E$52586,AU$3)/$AC338</f>
        <v>0.86757735199690045</v>
      </c>
      <c r="AV338" s="48">
        <f>SUMIFS(Source_Data!$M$3:$M$52586,Source_Data!$A$3:$A$52586,$AD338,Source_Data!$E$3:$E$52586,AV$3)/$AC338</f>
        <v>0.84036716060790762</v>
      </c>
      <c r="AW338" s="48">
        <f>SUMIFS(Source_Data!$M$3:$M$52586,Source_Data!$A$3:$A$52586,$AD338,Source_Data!$E$3:$E$52586,AW$3)/$AC338</f>
        <v>0.76653105905984187</v>
      </c>
      <c r="AX338" s="48">
        <f>SUMIFS(Source_Data!$M$3:$M$52586,Source_Data!$A$3:$A$52586,$AD338,Source_Data!$E$3:$E$52586,AX$3)/$AC338</f>
        <v>0.46296967729462879</v>
      </c>
      <c r="AY338" s="48">
        <f>SUMIFS(Source_Data!$M$3:$M$52586,Source_Data!$A$3:$A$52586,$AD338,Source_Data!$E$3:$E$52586,AY$3)/$AC338</f>
        <v>8.3132434339547076E-2</v>
      </c>
      <c r="AZ338" s="48">
        <f>SUMIFS(Source_Data!$M$3:$M$52586,Source_Data!$A$3:$A$52586,$AD338,Source_Data!$E$3:$E$52586,AZ$3)/$AC338</f>
        <v>7.4207955734721781E-5</v>
      </c>
      <c r="BA338" s="48">
        <f>SUMIFS(Source_Data!$M$3:$M$52586,Source_Data!$A$3:$A$52586,$AD338,Source_Data!$E$3:$E$52586,BA$3)/$AC338</f>
        <v>6.1902746989630233E-6</v>
      </c>
      <c r="BB338" s="48">
        <f>SUMIFS(Source_Data!$M$3:$M$52586,Source_Data!$A$3:$A$52586,$AD338,Source_Data!$E$3:$E$52586,BB$3)/$AC338</f>
        <v>9.1381609535667338E-7</v>
      </c>
      <c r="BC338" s="48">
        <f>SUMIFS(Source_Data!$M$3:$M$52586,Source_Data!$A$3:$A$52586,$AD338,Source_Data!$E$3:$E$52586,BC$3)/$AC338</f>
        <v>0</v>
      </c>
      <c r="BE338" s="10">
        <f>INDEX(Installed_Capacity!$AJ$15:$AU$20,MATCH(YEAR(BF338),Installed_Capacity!$AI$15:$AI$20,0),MATCH(BG338,Installed_Capacity!$AJ$14:$AU$14,0))</f>
        <v>997</v>
      </c>
      <c r="BF338" s="1">
        <f>Date_List!A335</f>
        <v>44735</v>
      </c>
      <c r="BG338" s="44">
        <f t="shared" si="41"/>
        <v>6</v>
      </c>
      <c r="BH338" s="48">
        <f>SUMIFS(Source_Data!$P$3:$P$52586,Source_Data!$A$3:$A$52586,$BF338,Source_Data!$E$3:$E$52586,BH$3)/$BE338</f>
        <v>0</v>
      </c>
      <c r="BI338" s="48">
        <f>SUMIFS(Source_Data!$P$3:$P$52586,Source_Data!$A$3:$A$52586,$BF338,Source_Data!$E$3:$E$52586,BI$3)/$BE338</f>
        <v>0</v>
      </c>
      <c r="BJ338" s="48">
        <f>SUMIFS(Source_Data!$P$3:$P$52586,Source_Data!$A$3:$A$52586,$BF338,Source_Data!$E$3:$E$52586,BJ$3)/$BE338</f>
        <v>0</v>
      </c>
      <c r="BK338" s="48">
        <f>SUMIFS(Source_Data!$P$3:$P$52586,Source_Data!$A$3:$A$52586,$BF338,Source_Data!$E$3:$E$52586,BK$3)/$BE338</f>
        <v>0</v>
      </c>
      <c r="BL338" s="48">
        <f>SUMIFS(Source_Data!$P$3:$P$52586,Source_Data!$A$3:$A$52586,$BF338,Source_Data!$E$3:$E$52586,BL$3)/$BE338</f>
        <v>0</v>
      </c>
      <c r="BM338" s="48">
        <f>SUMIFS(Source_Data!$P$3:$P$52586,Source_Data!$A$3:$A$52586,$BF338,Source_Data!$E$3:$E$52586,BM$3)/$BE338</f>
        <v>0</v>
      </c>
      <c r="BN338" s="48">
        <f>SUMIFS(Source_Data!$P$3:$P$52586,Source_Data!$A$3:$A$52586,$BF338,Source_Data!$E$3:$E$52586,BN$3)/$BE338</f>
        <v>0</v>
      </c>
      <c r="BO338" s="48">
        <f>SUMIFS(Source_Data!$P$3:$P$52586,Source_Data!$A$3:$A$52586,$BF338,Source_Data!$E$3:$E$52586,BO$3)/$BE338</f>
        <v>0.1130074835436309</v>
      </c>
      <c r="BP338" s="48">
        <f>SUMIFS(Source_Data!$P$3:$P$52586,Source_Data!$A$3:$A$52586,$BF338,Source_Data!$E$3:$E$52586,BP$3)/$BE338</f>
        <v>0.52915466004212641</v>
      </c>
      <c r="BQ338" s="48">
        <f>SUMIFS(Source_Data!$P$3:$P$52586,Source_Data!$A$3:$A$52586,$BF338,Source_Data!$E$3:$E$52586,BQ$3)/$BE338</f>
        <v>0.71395515779037111</v>
      </c>
      <c r="BR338" s="48">
        <f>SUMIFS(Source_Data!$P$3:$P$52586,Source_Data!$A$3:$A$52586,$BF338,Source_Data!$E$3:$E$52586,BR$3)/$BE338</f>
        <v>0.79995283750250756</v>
      </c>
      <c r="BS338" s="48">
        <f>SUMIFS(Source_Data!$P$3:$P$52586,Source_Data!$A$3:$A$52586,$BF338,Source_Data!$E$3:$E$52586,BS$3)/$BE338</f>
        <v>0.92984163526680041</v>
      </c>
      <c r="BT338" s="48">
        <f>SUMIFS(Source_Data!$P$3:$P$52586,Source_Data!$A$3:$A$52586,$BF338,Source_Data!$E$3:$E$52586,BT$3)/$BE338</f>
        <v>0.82837847417552657</v>
      </c>
      <c r="BU338" s="48">
        <f>SUMIFS(Source_Data!$P$3:$P$52586,Source_Data!$A$3:$A$52586,$BF338,Source_Data!$E$3:$E$52586,BU$3)/$BE338</f>
        <v>0.67818254815847545</v>
      </c>
      <c r="BV338" s="48">
        <f>SUMIFS(Source_Data!$P$3:$P$52586,Source_Data!$A$3:$A$52586,$BF338,Source_Data!$E$3:$E$52586,BV$3)/$BE338</f>
        <v>0.751528299334002</v>
      </c>
      <c r="BW338" s="48">
        <f>SUMIFS(Source_Data!$P$3:$P$52586,Source_Data!$A$3:$A$52586,$BF338,Source_Data!$E$3:$E$52586,BW$3)/$BE338</f>
        <v>0.85691295273420254</v>
      </c>
      <c r="BX338" s="48">
        <f>SUMIFS(Source_Data!$P$3:$P$52586,Source_Data!$A$3:$A$52586,$BF338,Source_Data!$E$3:$E$52586,BX$3)/$BE338</f>
        <v>0.82765593069307919</v>
      </c>
      <c r="BY338" s="48">
        <f>SUMIFS(Source_Data!$P$3:$P$52586,Source_Data!$A$3:$A$52586,$BF338,Source_Data!$E$3:$E$52586,BY$3)/$BE338</f>
        <v>0.72845305355967904</v>
      </c>
      <c r="BZ338" s="48">
        <f>SUMIFS(Source_Data!$P$3:$P$52586,Source_Data!$A$3:$A$52586,$BF338,Source_Data!$E$3:$E$52586,BZ$3)/$BE338</f>
        <v>0.54764258302908719</v>
      </c>
      <c r="CA338" s="48">
        <f>SUMIFS(Source_Data!$P$3:$P$52586,Source_Data!$A$3:$A$52586,$BF338,Source_Data!$E$3:$E$52586,CA$3)/$BE338</f>
        <v>0.18411322911033098</v>
      </c>
      <c r="CB338" s="48">
        <f>SUMIFS(Source_Data!$P$3:$P$52586,Source_Data!$A$3:$A$52586,$BF338,Source_Data!$E$3:$E$52586,CB$3)/$BE338</f>
        <v>1.1084860110330993E-2</v>
      </c>
      <c r="CC338" s="48">
        <f>SUMIFS(Source_Data!$P$3:$P$52586,Source_Data!$A$3:$A$52586,$BF338,Source_Data!$E$3:$E$52586,CC$3)/$BE338</f>
        <v>0</v>
      </c>
      <c r="CD338" s="48">
        <f>SUMIFS(Source_Data!$P$3:$P$52586,Source_Data!$A$3:$A$52586,$BF338,Source_Data!$E$3:$E$52586,CD$3)/$BE338</f>
        <v>0</v>
      </c>
      <c r="CE338" s="48">
        <f>SUMIFS(Source_Data!$P$3:$P$52586,Source_Data!$A$3:$A$52586,$BF338,Source_Data!$E$3:$E$52586,CE$3)/$BE338</f>
        <v>0</v>
      </c>
    </row>
    <row r="339" spans="1:83" x14ac:dyDescent="0.25">
      <c r="A339" s="10">
        <f>INDEX(Installed_Capacity!$H$15:$S$20,MATCH(YEAR(B339),Installed_Capacity!$G$15:$G$20,0),MATCH(C339,Installed_Capacity!$H$14:$S$14,0))</f>
        <v>4219.3099999999995</v>
      </c>
      <c r="B339" s="1">
        <f>Date_List!A336</f>
        <v>44736</v>
      </c>
      <c r="C339" s="44">
        <f t="shared" si="39"/>
        <v>6</v>
      </c>
      <c r="D339" s="48">
        <f>SUMIFS(Source_Data!$I$3:$I$52586,Source_Data!$A$3:$A$52586,$B339,Source_Data!$E$3:$E$52586,D$3)/$A339</f>
        <v>1.0595474615517705E-5</v>
      </c>
      <c r="E339" s="48">
        <f>SUMIFS(Source_Data!$I$3:$I$52586,Source_Data!$A$3:$A$52586,$B339,Source_Data!$E$3:$E$52586,E$3)/$A339</f>
        <v>7.3762281036472795E-6</v>
      </c>
      <c r="F339" s="48">
        <f>SUMIFS(Source_Data!$I$3:$I$52586,Source_Data!$A$3:$A$52586,$B339,Source_Data!$E$3:$E$52586,F$3)/$A339</f>
        <v>5.3720781359985406E-6</v>
      </c>
      <c r="G339" s="48">
        <f>SUMIFS(Source_Data!$I$3:$I$52586,Source_Data!$A$3:$A$52586,$B339,Source_Data!$E$3:$E$52586,G$3)/$A339</f>
        <v>3.5559053494528729E-6</v>
      </c>
      <c r="H339" s="48">
        <f>SUMIFS(Source_Data!$I$3:$I$52586,Source_Data!$A$3:$A$52586,$B339,Source_Data!$E$3:$E$52586,H$3)/$A339</f>
        <v>2.7465227726808416E-6</v>
      </c>
      <c r="I339" s="48">
        <f>SUMIFS(Source_Data!$I$3:$I$52586,Source_Data!$A$3:$A$52586,$B339,Source_Data!$E$3:$E$52586,I$3)/$A339</f>
        <v>1.8968028630273672E-3</v>
      </c>
      <c r="J339" s="48">
        <f>SUMIFS(Source_Data!$I$3:$I$52586,Source_Data!$A$3:$A$52586,$B339,Source_Data!$E$3:$E$52586,J$3)/$A339</f>
        <v>0.12733945666850743</v>
      </c>
      <c r="K339" s="48">
        <f>SUMIFS(Source_Data!$I$3:$I$52586,Source_Data!$A$3:$A$52586,$B339,Source_Data!$E$3:$E$52586,K$3)/$A339</f>
        <v>0.43178790389163163</v>
      </c>
      <c r="L339" s="48">
        <f>SUMIFS(Source_Data!$I$3:$I$52586,Source_Data!$A$3:$A$52586,$B339,Source_Data!$E$3:$E$52586,L$3)/$A339</f>
        <v>0.65167379831062433</v>
      </c>
      <c r="M339" s="48">
        <f>SUMIFS(Source_Data!$I$3:$I$52586,Source_Data!$A$3:$A$52586,$B339,Source_Data!$E$3:$E$52586,M$3)/$A339</f>
        <v>0.77211384175019149</v>
      </c>
      <c r="N339" s="48">
        <f>SUMIFS(Source_Data!$I$3:$I$52586,Source_Data!$A$3:$A$52586,$B339,Source_Data!$E$3:$E$52586,N$3)/$A339</f>
        <v>0.8441334932529253</v>
      </c>
      <c r="O339" s="48">
        <f>SUMIFS(Source_Data!$I$3:$I$52586,Source_Data!$A$3:$A$52586,$B339,Source_Data!$E$3:$E$52586,O$3)/$A339</f>
        <v>0.88956728588608103</v>
      </c>
      <c r="P339" s="48">
        <f>SUMIFS(Source_Data!$I$3:$I$52586,Source_Data!$A$3:$A$52586,$B339,Source_Data!$E$3:$E$52586,P$3)/$A339</f>
        <v>0.89043085668865296</v>
      </c>
      <c r="Q339" s="48">
        <f>SUMIFS(Source_Data!$I$3:$I$52586,Source_Data!$A$3:$A$52586,$B339,Source_Data!$E$3:$E$52586,Q$3)/$A339</f>
        <v>0.88601232633937788</v>
      </c>
      <c r="R339" s="48">
        <f>SUMIFS(Source_Data!$I$3:$I$52586,Source_Data!$A$3:$A$52586,$B339,Source_Data!$E$3:$E$52586,R$3)/$A339</f>
        <v>0.86620864403990239</v>
      </c>
      <c r="S339" s="48">
        <f>SUMIFS(Source_Data!$I$3:$I$52586,Source_Data!$A$3:$A$52586,$B339,Source_Data!$E$3:$E$52586,S$3)/$A339</f>
        <v>0.81075213758458153</v>
      </c>
      <c r="T339" s="48">
        <f>SUMIFS(Source_Data!$I$3:$I$52586,Source_Data!$A$3:$A$52586,$B339,Source_Data!$E$3:$E$52586,T$3)/$A339</f>
        <v>0.72250761618439996</v>
      </c>
      <c r="U339" s="48">
        <f>SUMIFS(Source_Data!$I$3:$I$52586,Source_Data!$A$3:$A$52586,$B339,Source_Data!$E$3:$E$52586,U$3)/$A339</f>
        <v>0.56033964951923421</v>
      </c>
      <c r="V339" s="48">
        <f>SUMIFS(Source_Data!$I$3:$I$52586,Source_Data!$A$3:$A$52586,$B339,Source_Data!$E$3:$E$52586,V$3)/$A339</f>
        <v>0.27755333803323295</v>
      </c>
      <c r="W339" s="48">
        <f>SUMIFS(Source_Data!$I$3:$I$52586,Source_Data!$A$3:$A$52586,$B339,Source_Data!$E$3:$E$52586,W$3)/$A339</f>
        <v>3.7621134827021487E-2</v>
      </c>
      <c r="X339" s="48">
        <f>SUMIFS(Source_Data!$I$3:$I$52586,Source_Data!$A$3:$A$52586,$B339,Source_Data!$E$3:$E$52586,X$3)/$A339</f>
        <v>4.9940330764982908E-5</v>
      </c>
      <c r="Y339" s="48">
        <f>SUMIFS(Source_Data!$I$3:$I$52586,Source_Data!$A$3:$A$52586,$B339,Source_Data!$E$3:$E$52586,Y$3)/$A339</f>
        <v>2.1358189372195931E-5</v>
      </c>
      <c r="Z339" s="48">
        <f>SUMIFS(Source_Data!$I$3:$I$52586,Source_Data!$A$3:$A$52586,$B339,Source_Data!$E$3:$E$52586,Z$3)/$A339</f>
        <v>1.5920366363220529E-5</v>
      </c>
      <c r="AA339" s="48">
        <f>SUMIFS(Source_Data!$I$3:$I$52586,Source_Data!$A$3:$A$52586,$B339,Source_Data!$E$3:$E$52586,AA$3)/$A339</f>
        <v>1.1607492694303098E-5</v>
      </c>
      <c r="AC339" s="10">
        <f>INDEX(Installed_Capacity!$V$15:$AG$20,MATCH(YEAR(AD339),Installed_Capacity!$U$15:$U$20,0),MATCH(AE339,Installed_Capacity!$V$14:$AG$14,0))</f>
        <v>5742.65</v>
      </c>
      <c r="AD339" s="1">
        <f>Date_List!A336</f>
        <v>44736</v>
      </c>
      <c r="AE339" s="44">
        <f t="shared" si="40"/>
        <v>6</v>
      </c>
      <c r="AF339" s="48">
        <f>SUMIFS(Source_Data!$M$3:$M$52586,Source_Data!$A$3:$A$52586,$AD339,Source_Data!$E$3:$E$52586,AF$3)/$AC339</f>
        <v>0</v>
      </c>
      <c r="AG339" s="48">
        <f>SUMIFS(Source_Data!$M$3:$M$52586,Source_Data!$A$3:$A$52586,$AD339,Source_Data!$E$3:$E$52586,AG$3)/$AC339</f>
        <v>0</v>
      </c>
      <c r="AH339" s="48">
        <f>SUMIFS(Source_Data!$M$3:$M$52586,Source_Data!$A$3:$A$52586,$AD339,Source_Data!$E$3:$E$52586,AH$3)/$AC339</f>
        <v>0</v>
      </c>
      <c r="AI339" s="48">
        <f>SUMIFS(Source_Data!$M$3:$M$52586,Source_Data!$A$3:$A$52586,$AD339,Source_Data!$E$3:$E$52586,AI$3)/$AC339</f>
        <v>5.207003735209355E-9</v>
      </c>
      <c r="AJ339" s="48">
        <f>SUMIFS(Source_Data!$M$3:$M$52586,Source_Data!$A$3:$A$52586,$AD339,Source_Data!$E$3:$E$52586,AJ$3)/$AC339</f>
        <v>6.216208144323614E-5</v>
      </c>
      <c r="AK339" s="48">
        <f>SUMIFS(Source_Data!$M$3:$M$52586,Source_Data!$A$3:$A$52586,$AD339,Source_Data!$E$3:$E$52586,AK$3)/$AC339</f>
        <v>3.5258880222545342E-3</v>
      </c>
      <c r="AL339" s="48">
        <f>SUMIFS(Source_Data!$M$3:$M$52586,Source_Data!$A$3:$A$52586,$AD339,Source_Data!$E$3:$E$52586,AL$3)/$AC339</f>
        <v>0.22597504190138701</v>
      </c>
      <c r="AM339" s="48">
        <f>SUMIFS(Source_Data!$M$3:$M$52586,Source_Data!$A$3:$A$52586,$AD339,Source_Data!$E$3:$E$52586,AM$3)/$AC339</f>
        <v>0.66332279544025852</v>
      </c>
      <c r="AN339" s="48">
        <f>SUMIFS(Source_Data!$M$3:$M$52586,Source_Data!$A$3:$A$52586,$AD339,Source_Data!$E$3:$E$52586,AN$3)/$AC339</f>
        <v>0.84191466778455948</v>
      </c>
      <c r="AO339" s="48">
        <f>SUMIFS(Source_Data!$M$3:$M$52586,Source_Data!$A$3:$A$52586,$AD339,Source_Data!$E$3:$E$52586,AO$3)/$AC339</f>
        <v>0.87925434908517852</v>
      </c>
      <c r="AP339" s="48">
        <f>SUMIFS(Source_Data!$M$3:$M$52586,Source_Data!$A$3:$A$52586,$AD339,Source_Data!$E$3:$E$52586,AP$3)/$AC339</f>
        <v>0.91028206851767046</v>
      </c>
      <c r="AQ339" s="48">
        <f>SUMIFS(Source_Data!$M$3:$M$52586,Source_Data!$A$3:$A$52586,$AD339,Source_Data!$E$3:$E$52586,AQ$3)/$AC339</f>
        <v>0.91349112264721</v>
      </c>
      <c r="AR339" s="48">
        <f>SUMIFS(Source_Data!$M$3:$M$52586,Source_Data!$A$3:$A$52586,$AD339,Source_Data!$E$3:$E$52586,AR$3)/$AC339</f>
        <v>0.91764312878409804</v>
      </c>
      <c r="AS339" s="48">
        <f>SUMIFS(Source_Data!$M$3:$M$52586,Source_Data!$A$3:$A$52586,$AD339,Source_Data!$E$3:$E$52586,AS$3)/$AC339</f>
        <v>0.91368239040564891</v>
      </c>
      <c r="AT339" s="48">
        <f>SUMIFS(Source_Data!$M$3:$M$52586,Source_Data!$A$3:$A$52586,$AD339,Source_Data!$E$3:$E$52586,AT$3)/$AC339</f>
        <v>0.90617966898121949</v>
      </c>
      <c r="AU339" s="48">
        <f>SUMIFS(Source_Data!$M$3:$M$52586,Source_Data!$A$3:$A$52586,$AD339,Source_Data!$E$3:$E$52586,AU$3)/$AC339</f>
        <v>0.89165141722375563</v>
      </c>
      <c r="AV339" s="48">
        <f>SUMIFS(Source_Data!$M$3:$M$52586,Source_Data!$A$3:$A$52586,$AD339,Source_Data!$E$3:$E$52586,AV$3)/$AC339</f>
        <v>0.86763577026163874</v>
      </c>
      <c r="AW339" s="48">
        <f>SUMIFS(Source_Data!$M$3:$M$52586,Source_Data!$A$3:$A$52586,$AD339,Source_Data!$E$3:$E$52586,AW$3)/$AC339</f>
        <v>0.79530165993278379</v>
      </c>
      <c r="AX339" s="48">
        <f>SUMIFS(Source_Data!$M$3:$M$52586,Source_Data!$A$3:$A$52586,$AD339,Source_Data!$E$3:$E$52586,AX$3)/$AC339</f>
        <v>0.48053110240585795</v>
      </c>
      <c r="AY339" s="48">
        <f>SUMIFS(Source_Data!$M$3:$M$52586,Source_Data!$A$3:$A$52586,$AD339,Source_Data!$E$3:$E$52586,AY$3)/$AC339</f>
        <v>8.8508001825289714E-2</v>
      </c>
      <c r="AZ339" s="48">
        <f>SUMIFS(Source_Data!$M$3:$M$52586,Source_Data!$A$3:$A$52586,$AD339,Source_Data!$E$3:$E$52586,AZ$3)/$AC339</f>
        <v>8.8573460336255911E-5</v>
      </c>
      <c r="BA339" s="48">
        <f>SUMIFS(Source_Data!$M$3:$M$52586,Source_Data!$A$3:$A$52586,$AD339,Source_Data!$E$3:$E$52586,BA$3)/$AC339</f>
        <v>5.5681192480823312E-6</v>
      </c>
      <c r="BB339" s="48">
        <f>SUMIFS(Source_Data!$M$3:$M$52586,Source_Data!$A$3:$A$52586,$AD339,Source_Data!$E$3:$E$52586,BB$3)/$AC339</f>
        <v>3.0013878610049366E-7</v>
      </c>
      <c r="BC339" s="48">
        <f>SUMIFS(Source_Data!$M$3:$M$52586,Source_Data!$A$3:$A$52586,$AD339,Source_Data!$E$3:$E$52586,BC$3)/$AC339</f>
        <v>0</v>
      </c>
      <c r="BE339" s="10">
        <f>INDEX(Installed_Capacity!$AJ$15:$AU$20,MATCH(YEAR(BF339),Installed_Capacity!$AI$15:$AI$20,0),MATCH(BG339,Installed_Capacity!$AJ$14:$AU$14,0))</f>
        <v>997</v>
      </c>
      <c r="BF339" s="1">
        <f>Date_List!A336</f>
        <v>44736</v>
      </c>
      <c r="BG339" s="44">
        <f t="shared" si="41"/>
        <v>6</v>
      </c>
      <c r="BH339" s="48">
        <f>SUMIFS(Source_Data!$P$3:$P$52586,Source_Data!$A$3:$A$52586,$BF339,Source_Data!$E$3:$E$52586,BH$3)/$BE339</f>
        <v>0</v>
      </c>
      <c r="BI339" s="48">
        <f>SUMIFS(Source_Data!$P$3:$P$52586,Source_Data!$A$3:$A$52586,$BF339,Source_Data!$E$3:$E$52586,BI$3)/$BE339</f>
        <v>0</v>
      </c>
      <c r="BJ339" s="48">
        <f>SUMIFS(Source_Data!$P$3:$P$52586,Source_Data!$A$3:$A$52586,$BF339,Source_Data!$E$3:$E$52586,BJ$3)/$BE339</f>
        <v>0</v>
      </c>
      <c r="BK339" s="48">
        <f>SUMIFS(Source_Data!$P$3:$P$52586,Source_Data!$A$3:$A$52586,$BF339,Source_Data!$E$3:$E$52586,BK$3)/$BE339</f>
        <v>0</v>
      </c>
      <c r="BL339" s="48">
        <f>SUMIFS(Source_Data!$P$3:$P$52586,Source_Data!$A$3:$A$52586,$BF339,Source_Data!$E$3:$E$52586,BL$3)/$BE339</f>
        <v>0</v>
      </c>
      <c r="BM339" s="48">
        <f>SUMIFS(Source_Data!$P$3:$P$52586,Source_Data!$A$3:$A$52586,$BF339,Source_Data!$E$3:$E$52586,BM$3)/$BE339</f>
        <v>0</v>
      </c>
      <c r="BN339" s="48">
        <f>SUMIFS(Source_Data!$P$3:$P$52586,Source_Data!$A$3:$A$52586,$BF339,Source_Data!$E$3:$E$52586,BN$3)/$BE339</f>
        <v>6.3515719693079231E-2</v>
      </c>
      <c r="BO339" s="48">
        <f>SUMIFS(Source_Data!$P$3:$P$52586,Source_Data!$A$3:$A$52586,$BF339,Source_Data!$E$3:$E$52586,BO$3)/$BE339</f>
        <v>0.34551795053660983</v>
      </c>
      <c r="BP339" s="48">
        <f>SUMIFS(Source_Data!$P$3:$P$52586,Source_Data!$A$3:$A$52586,$BF339,Source_Data!$E$3:$E$52586,BP$3)/$BE339</f>
        <v>0.69008985269307921</v>
      </c>
      <c r="BQ339" s="48">
        <f>SUMIFS(Source_Data!$P$3:$P$52586,Source_Data!$A$3:$A$52586,$BF339,Source_Data!$E$3:$E$52586,BQ$3)/$BE339</f>
        <v>0.90856724127683042</v>
      </c>
      <c r="BR339" s="48">
        <f>SUMIFS(Source_Data!$P$3:$P$52586,Source_Data!$A$3:$A$52586,$BF339,Source_Data!$E$3:$E$52586,BR$3)/$BE339</f>
        <v>0.95980506461484449</v>
      </c>
      <c r="BS339" s="48">
        <f>SUMIFS(Source_Data!$P$3:$P$52586,Source_Data!$A$3:$A$52586,$BF339,Source_Data!$E$3:$E$52586,BS$3)/$BE339</f>
        <v>0.95983522002407218</v>
      </c>
      <c r="BT339" s="48">
        <f>SUMIFS(Source_Data!$P$3:$P$52586,Source_Data!$A$3:$A$52586,$BF339,Source_Data!$E$3:$E$52586,BT$3)/$BE339</f>
        <v>0.81895488712838516</v>
      </c>
      <c r="BU339" s="48">
        <f>SUMIFS(Source_Data!$P$3:$P$52586,Source_Data!$A$3:$A$52586,$BF339,Source_Data!$E$3:$E$52586,BU$3)/$BE339</f>
        <v>0.92661182033099299</v>
      </c>
      <c r="BV339" s="48">
        <f>SUMIFS(Source_Data!$P$3:$P$52586,Source_Data!$A$3:$A$52586,$BF339,Source_Data!$E$3:$E$52586,BV$3)/$BE339</f>
        <v>0.95698259965596788</v>
      </c>
      <c r="BW339" s="48">
        <f>SUMIFS(Source_Data!$P$3:$P$52586,Source_Data!$A$3:$A$52586,$BF339,Source_Data!$E$3:$E$52586,BW$3)/$BE339</f>
        <v>0.94990688766298903</v>
      </c>
      <c r="BX339" s="48">
        <f>SUMIFS(Source_Data!$P$3:$P$52586,Source_Data!$A$3:$A$52586,$BF339,Source_Data!$E$3:$E$52586,BX$3)/$BE339</f>
        <v>0.93053181762587767</v>
      </c>
      <c r="BY339" s="48">
        <f>SUMIFS(Source_Data!$P$3:$P$52586,Source_Data!$A$3:$A$52586,$BF339,Source_Data!$E$3:$E$52586,BY$3)/$BE339</f>
        <v>0.85886700091273827</v>
      </c>
      <c r="BZ339" s="48">
        <f>SUMIFS(Source_Data!$P$3:$P$52586,Source_Data!$A$3:$A$52586,$BF339,Source_Data!$E$3:$E$52586,BZ$3)/$BE339</f>
        <v>0.63775925898696084</v>
      </c>
      <c r="CA339" s="48">
        <f>SUMIFS(Source_Data!$P$3:$P$52586,Source_Data!$A$3:$A$52586,$BF339,Source_Data!$E$3:$E$52586,CA$3)/$BE339</f>
        <v>0.21106912399498495</v>
      </c>
      <c r="CB339" s="48">
        <f>SUMIFS(Source_Data!$P$3:$P$52586,Source_Data!$A$3:$A$52586,$BF339,Source_Data!$E$3:$E$52586,CB$3)/$BE339</f>
        <v>5.1896445636910732E-3</v>
      </c>
      <c r="CC339" s="48">
        <f>SUMIFS(Source_Data!$P$3:$P$52586,Source_Data!$A$3:$A$52586,$BF339,Source_Data!$E$3:$E$52586,CC$3)/$BE339</f>
        <v>0</v>
      </c>
      <c r="CD339" s="48">
        <f>SUMIFS(Source_Data!$P$3:$P$52586,Source_Data!$A$3:$A$52586,$BF339,Source_Data!$E$3:$E$52586,CD$3)/$BE339</f>
        <v>0</v>
      </c>
      <c r="CE339" s="48">
        <f>SUMIFS(Source_Data!$P$3:$P$52586,Source_Data!$A$3:$A$52586,$BF339,Source_Data!$E$3:$E$52586,CE$3)/$BE339</f>
        <v>0</v>
      </c>
    </row>
    <row r="340" spans="1:83" x14ac:dyDescent="0.25">
      <c r="A340" s="10">
        <f>INDEX(Installed_Capacity!$H$15:$S$20,MATCH(YEAR(B340),Installed_Capacity!$G$15:$G$20,0),MATCH(C340,Installed_Capacity!$H$14:$S$14,0))</f>
        <v>4219.3099999999995</v>
      </c>
      <c r="B340" s="1">
        <f>Date_List!A337</f>
        <v>44733</v>
      </c>
      <c r="C340" s="44">
        <f t="shared" si="39"/>
        <v>6</v>
      </c>
      <c r="D340" s="48">
        <f>SUMIFS(Source_Data!$I$3:$I$52586,Source_Data!$A$3:$A$52586,$B340,Source_Data!$E$3:$E$52586,D$3)/$A340</f>
        <v>7.3755334403018513E-6</v>
      </c>
      <c r="E340" s="48">
        <f>SUMIFS(Source_Data!$I$3:$I$52586,Source_Data!$A$3:$A$52586,$B340,Source_Data!$E$3:$E$52586,E$3)/$A340</f>
        <v>4.4629830469910963E-6</v>
      </c>
      <c r="F340" s="48">
        <f>SUMIFS(Source_Data!$I$3:$I$52586,Source_Data!$A$3:$A$52586,$B340,Source_Data!$E$3:$E$52586,F$3)/$A340</f>
        <v>2.8995302549468992E-6</v>
      </c>
      <c r="G340" s="48">
        <f>SUMIFS(Source_Data!$I$3:$I$52586,Source_Data!$A$3:$A$52586,$B340,Source_Data!$E$3:$E$52586,G$3)/$A340</f>
        <v>1.6877079427678936E-6</v>
      </c>
      <c r="H340" s="48">
        <f>SUMIFS(Source_Data!$I$3:$I$52586,Source_Data!$A$3:$A$52586,$B340,Source_Data!$E$3:$E$52586,H$3)/$A340</f>
        <v>1.3578751028011691E-6</v>
      </c>
      <c r="I340" s="48">
        <f>SUMIFS(Source_Data!$I$3:$I$52586,Source_Data!$A$3:$A$52586,$B340,Source_Data!$E$3:$E$52586,I$3)/$A340</f>
        <v>4.3134734160324801E-3</v>
      </c>
      <c r="J340" s="48">
        <f>SUMIFS(Source_Data!$I$3:$I$52586,Source_Data!$A$3:$A$52586,$B340,Source_Data!$E$3:$E$52586,J$3)/$A340</f>
        <v>0.14579747048759159</v>
      </c>
      <c r="K340" s="48">
        <f>SUMIFS(Source_Data!$I$3:$I$52586,Source_Data!$A$3:$A$52586,$B340,Source_Data!$E$3:$E$52586,K$3)/$A340</f>
        <v>0.44713053150396637</v>
      </c>
      <c r="L340" s="48">
        <f>SUMIFS(Source_Data!$I$3:$I$52586,Source_Data!$A$3:$A$52586,$B340,Source_Data!$E$3:$E$52586,L$3)/$A340</f>
        <v>0.65517167496107198</v>
      </c>
      <c r="M340" s="48">
        <f>SUMIFS(Source_Data!$I$3:$I$52586,Source_Data!$A$3:$A$52586,$B340,Source_Data!$E$3:$E$52586,M$3)/$A340</f>
        <v>0.77483546590129682</v>
      </c>
      <c r="N340" s="48">
        <f>SUMIFS(Source_Data!$I$3:$I$52586,Source_Data!$A$3:$A$52586,$B340,Source_Data!$E$3:$E$52586,N$3)/$A340</f>
        <v>0.83941934955857722</v>
      </c>
      <c r="O340" s="48">
        <f>SUMIFS(Source_Data!$I$3:$I$52586,Source_Data!$A$3:$A$52586,$B340,Source_Data!$E$3:$E$52586,O$3)/$A340</f>
        <v>0.87775628645228732</v>
      </c>
      <c r="P340" s="48">
        <f>SUMIFS(Source_Data!$I$3:$I$52586,Source_Data!$A$3:$A$52586,$B340,Source_Data!$E$3:$E$52586,P$3)/$A340</f>
        <v>0.88198446976211753</v>
      </c>
      <c r="Q340" s="48">
        <f>SUMIFS(Source_Data!$I$3:$I$52586,Source_Data!$A$3:$A$52586,$B340,Source_Data!$E$3:$E$52586,Q$3)/$A340</f>
        <v>0.90583788745339888</v>
      </c>
      <c r="R340" s="48">
        <f>SUMIFS(Source_Data!$I$3:$I$52586,Source_Data!$A$3:$A$52586,$B340,Source_Data!$E$3:$E$52586,R$3)/$A340</f>
        <v>0.85028179963667061</v>
      </c>
      <c r="S340" s="48">
        <f>SUMIFS(Source_Data!$I$3:$I$52586,Source_Data!$A$3:$A$52586,$B340,Source_Data!$E$3:$E$52586,S$3)/$A340</f>
        <v>0.78757989565023678</v>
      </c>
      <c r="T340" s="48">
        <f>SUMIFS(Source_Data!$I$3:$I$52586,Source_Data!$A$3:$A$52586,$B340,Source_Data!$E$3:$E$52586,T$3)/$A340</f>
        <v>0.64170378144767759</v>
      </c>
      <c r="U340" s="48">
        <f>SUMIFS(Source_Data!$I$3:$I$52586,Source_Data!$A$3:$A$52586,$B340,Source_Data!$E$3:$E$52586,U$3)/$A340</f>
        <v>0.46168436375094513</v>
      </c>
      <c r="V340" s="48">
        <f>SUMIFS(Source_Data!$I$3:$I$52586,Source_Data!$A$3:$A$52586,$B340,Source_Data!$E$3:$E$52586,V$3)/$A340</f>
        <v>0.20897594548942841</v>
      </c>
      <c r="W340" s="48">
        <f>SUMIFS(Source_Data!$I$3:$I$52586,Source_Data!$A$3:$A$52586,$B340,Source_Data!$E$3:$E$52586,W$3)/$A340</f>
        <v>3.4792336277258605E-2</v>
      </c>
      <c r="X340" s="48">
        <f>SUMIFS(Source_Data!$I$3:$I$52586,Source_Data!$A$3:$A$52586,$B340,Source_Data!$E$3:$E$52586,X$3)/$A340</f>
        <v>4.6301593388492439E-5</v>
      </c>
      <c r="Y340" s="48">
        <f>SUMIFS(Source_Data!$I$3:$I$52586,Source_Data!$A$3:$A$52586,$B340,Source_Data!$E$3:$E$52586,Y$3)/$A340</f>
        <v>2.0534841478820001E-5</v>
      </c>
      <c r="Z340" s="48">
        <f>SUMIFS(Source_Data!$I$3:$I$52586,Source_Data!$A$3:$A$52586,$B340,Source_Data!$E$3:$E$52586,Z$3)/$A340</f>
        <v>1.6019658901573958E-5</v>
      </c>
      <c r="AA340" s="48">
        <f>SUMIFS(Source_Data!$I$3:$I$52586,Source_Data!$A$3:$A$52586,$B340,Source_Data!$E$3:$E$52586,AA$3)/$A340</f>
        <v>1.9397649615695459E-5</v>
      </c>
      <c r="AC340" s="10">
        <f>INDEX(Installed_Capacity!$V$15:$AG$20,MATCH(YEAR(AD340),Installed_Capacity!$U$15:$U$20,0),MATCH(AE340,Installed_Capacity!$V$14:$AG$14,0))</f>
        <v>5742.65</v>
      </c>
      <c r="AD340" s="1">
        <f>Date_List!A337</f>
        <v>44733</v>
      </c>
      <c r="AE340" s="44">
        <f t="shared" si="40"/>
        <v>6</v>
      </c>
      <c r="AF340" s="48">
        <f>SUMIFS(Source_Data!$M$3:$M$52586,Source_Data!$A$3:$A$52586,$AD340,Source_Data!$E$3:$E$52586,AF$3)/$AC340</f>
        <v>0</v>
      </c>
      <c r="AG340" s="48">
        <f>SUMIFS(Source_Data!$M$3:$M$52586,Source_Data!$A$3:$A$52586,$AD340,Source_Data!$E$3:$E$52586,AG$3)/$AC340</f>
        <v>0</v>
      </c>
      <c r="AH340" s="48">
        <f>SUMIFS(Source_Data!$M$3:$M$52586,Source_Data!$A$3:$A$52586,$AD340,Source_Data!$E$3:$E$52586,AH$3)/$AC340</f>
        <v>0</v>
      </c>
      <c r="AI340" s="48">
        <f>SUMIFS(Source_Data!$M$3:$M$52586,Source_Data!$A$3:$A$52586,$AD340,Source_Data!$E$3:$E$52586,AI$3)/$AC340</f>
        <v>0</v>
      </c>
      <c r="AJ340" s="48">
        <f>SUMIFS(Source_Data!$M$3:$M$52586,Source_Data!$A$3:$A$52586,$AD340,Source_Data!$E$3:$E$52586,AJ$3)/$AC340</f>
        <v>0</v>
      </c>
      <c r="AK340" s="48">
        <f>SUMIFS(Source_Data!$M$3:$M$52586,Source_Data!$A$3:$A$52586,$AD340,Source_Data!$E$3:$E$52586,AK$3)/$AC340</f>
        <v>6.0212632686999909E-3</v>
      </c>
      <c r="AL340" s="48">
        <f>SUMIFS(Source_Data!$M$3:$M$52586,Source_Data!$A$3:$A$52586,$AD340,Source_Data!$E$3:$E$52586,AL$3)/$AC340</f>
        <v>0.25780846310065914</v>
      </c>
      <c r="AM340" s="48">
        <f>SUMIFS(Source_Data!$M$3:$M$52586,Source_Data!$A$3:$A$52586,$AD340,Source_Data!$E$3:$E$52586,AM$3)/$AC340</f>
        <v>0.7042538760382403</v>
      </c>
      <c r="AN340" s="48">
        <f>SUMIFS(Source_Data!$M$3:$M$52586,Source_Data!$A$3:$A$52586,$AD340,Source_Data!$E$3:$E$52586,AN$3)/$AC340</f>
        <v>0.8765563637646383</v>
      </c>
      <c r="AO340" s="48">
        <f>SUMIFS(Source_Data!$M$3:$M$52586,Source_Data!$A$3:$A$52586,$AD340,Source_Data!$E$3:$E$52586,AO$3)/$AC340</f>
        <v>0.90818728197104137</v>
      </c>
      <c r="AP340" s="48">
        <f>SUMIFS(Source_Data!$M$3:$M$52586,Source_Data!$A$3:$A$52586,$AD340,Source_Data!$E$3:$E$52586,AP$3)/$AC340</f>
        <v>0.92061967333757078</v>
      </c>
      <c r="AQ340" s="48">
        <f>SUMIFS(Source_Data!$M$3:$M$52586,Source_Data!$A$3:$A$52586,$AD340,Source_Data!$E$3:$E$52586,AQ$3)/$AC340</f>
        <v>0.93233306995080678</v>
      </c>
      <c r="AR340" s="48">
        <f>SUMIFS(Source_Data!$M$3:$M$52586,Source_Data!$A$3:$A$52586,$AD340,Source_Data!$E$3:$E$52586,AR$3)/$AC340</f>
        <v>0.9274254533959061</v>
      </c>
      <c r="AS340" s="48">
        <f>SUMIFS(Source_Data!$M$3:$M$52586,Source_Data!$A$3:$A$52586,$AD340,Source_Data!$E$3:$E$52586,AS$3)/$AC340</f>
        <v>0.92267654759144302</v>
      </c>
      <c r="AT340" s="48">
        <f>SUMIFS(Source_Data!$M$3:$M$52586,Source_Data!$A$3:$A$52586,$AD340,Source_Data!$E$3:$E$52586,AT$3)/$AC340</f>
        <v>0.89446486919697366</v>
      </c>
      <c r="AU340" s="48">
        <f>SUMIFS(Source_Data!$M$3:$M$52586,Source_Data!$A$3:$A$52586,$AD340,Source_Data!$E$3:$E$52586,AU$3)/$AC340</f>
        <v>0.84484736674496963</v>
      </c>
      <c r="AV340" s="48">
        <f>SUMIFS(Source_Data!$M$3:$M$52586,Source_Data!$A$3:$A$52586,$AD340,Source_Data!$E$3:$E$52586,AV$3)/$AC340</f>
        <v>0.84093640419719118</v>
      </c>
      <c r="AW340" s="48">
        <f>SUMIFS(Source_Data!$M$3:$M$52586,Source_Data!$A$3:$A$52586,$AD340,Source_Data!$E$3:$E$52586,AW$3)/$AC340</f>
        <v>0.7619650241745537</v>
      </c>
      <c r="AX340" s="48">
        <f>SUMIFS(Source_Data!$M$3:$M$52586,Source_Data!$A$3:$A$52586,$AD340,Source_Data!$E$3:$E$52586,AX$3)/$AC340</f>
        <v>0.44523033863286116</v>
      </c>
      <c r="AY340" s="48">
        <f>SUMIFS(Source_Data!$M$3:$M$52586,Source_Data!$A$3:$A$52586,$AD340,Source_Data!$E$3:$E$52586,AY$3)/$AC340</f>
        <v>8.6791710901064856E-2</v>
      </c>
      <c r="AZ340" s="48">
        <f>SUMIFS(Source_Data!$M$3:$M$52586,Source_Data!$A$3:$A$52586,$AD340,Source_Data!$E$3:$E$52586,AZ$3)/$AC340</f>
        <v>5.8679237494884762E-4</v>
      </c>
      <c r="BA340" s="48">
        <f>SUMIFS(Source_Data!$M$3:$M$52586,Source_Data!$A$3:$A$52586,$AD340,Source_Data!$E$3:$E$52586,BA$3)/$AC340</f>
        <v>5.9401723942779038E-6</v>
      </c>
      <c r="BB340" s="48">
        <f>SUMIFS(Source_Data!$M$3:$M$52586,Source_Data!$A$3:$A$52586,$AD340,Source_Data!$E$3:$E$52586,BB$3)/$AC340</f>
        <v>3.7020288542745947E-6</v>
      </c>
      <c r="BC340" s="48">
        <f>SUMIFS(Source_Data!$M$3:$M$52586,Source_Data!$A$3:$A$52586,$AD340,Source_Data!$E$3:$E$52586,BC$3)/$AC340</f>
        <v>2.2660137741286692E-6</v>
      </c>
      <c r="BE340" s="10">
        <f>INDEX(Installed_Capacity!$AJ$15:$AU$20,MATCH(YEAR(BF340),Installed_Capacity!$AI$15:$AI$20,0),MATCH(BG340,Installed_Capacity!$AJ$14:$AU$14,0))</f>
        <v>997</v>
      </c>
      <c r="BF340" s="1">
        <f>Date_List!A337</f>
        <v>44733</v>
      </c>
      <c r="BG340" s="44">
        <f t="shared" si="41"/>
        <v>6</v>
      </c>
      <c r="BH340" s="48">
        <f>SUMIFS(Source_Data!$P$3:$P$52586,Source_Data!$A$3:$A$52586,$BF340,Source_Data!$E$3:$E$52586,BH$3)/$BE340</f>
        <v>0</v>
      </c>
      <c r="BI340" s="48">
        <f>SUMIFS(Source_Data!$P$3:$P$52586,Source_Data!$A$3:$A$52586,$BF340,Source_Data!$E$3:$E$52586,BI$3)/$BE340</f>
        <v>0</v>
      </c>
      <c r="BJ340" s="48">
        <f>SUMIFS(Source_Data!$P$3:$P$52586,Source_Data!$A$3:$A$52586,$BF340,Source_Data!$E$3:$E$52586,BJ$3)/$BE340</f>
        <v>0</v>
      </c>
      <c r="BK340" s="48">
        <f>SUMIFS(Source_Data!$P$3:$P$52586,Source_Data!$A$3:$A$52586,$BF340,Source_Data!$E$3:$E$52586,BK$3)/$BE340</f>
        <v>0</v>
      </c>
      <c r="BL340" s="48">
        <f>SUMIFS(Source_Data!$P$3:$P$52586,Source_Data!$A$3:$A$52586,$BF340,Source_Data!$E$3:$E$52586,BL$3)/$BE340</f>
        <v>0</v>
      </c>
      <c r="BM340" s="48">
        <f>SUMIFS(Source_Data!$P$3:$P$52586,Source_Data!$A$3:$A$52586,$BF340,Source_Data!$E$3:$E$52586,BM$3)/$BE340</f>
        <v>0</v>
      </c>
      <c r="BN340" s="48">
        <f>SUMIFS(Source_Data!$P$3:$P$52586,Source_Data!$A$3:$A$52586,$BF340,Source_Data!$E$3:$E$52586,BN$3)/$BE340</f>
        <v>3.3436823373119359E-2</v>
      </c>
      <c r="BO340" s="48">
        <f>SUMIFS(Source_Data!$P$3:$P$52586,Source_Data!$A$3:$A$52586,$BF340,Source_Data!$E$3:$E$52586,BO$3)/$BE340</f>
        <v>0.34171455281143431</v>
      </c>
      <c r="BP340" s="48">
        <f>SUMIFS(Source_Data!$P$3:$P$52586,Source_Data!$A$3:$A$52586,$BF340,Source_Data!$E$3:$E$52586,BP$3)/$BE340</f>
        <v>0.70840999340922772</v>
      </c>
      <c r="BQ340" s="48">
        <f>SUMIFS(Source_Data!$P$3:$P$52586,Source_Data!$A$3:$A$52586,$BF340,Source_Data!$E$3:$E$52586,BQ$3)/$BE340</f>
        <v>0.80412164766800398</v>
      </c>
      <c r="BR340" s="48">
        <f>SUMIFS(Source_Data!$P$3:$P$52586,Source_Data!$A$3:$A$52586,$BF340,Source_Data!$E$3:$E$52586,BR$3)/$BE340</f>
        <v>0.84529658360381144</v>
      </c>
      <c r="BS340" s="48">
        <f>SUMIFS(Source_Data!$P$3:$P$52586,Source_Data!$A$3:$A$52586,$BF340,Source_Data!$E$3:$E$52586,BS$3)/$BE340</f>
        <v>0.84794044340521568</v>
      </c>
      <c r="BT340" s="48">
        <f>SUMIFS(Source_Data!$P$3:$P$52586,Source_Data!$A$3:$A$52586,$BF340,Source_Data!$E$3:$E$52586,BT$3)/$BE340</f>
        <v>0.82492295000702109</v>
      </c>
      <c r="BU340" s="48">
        <f>SUMIFS(Source_Data!$P$3:$P$52586,Source_Data!$A$3:$A$52586,$BF340,Source_Data!$E$3:$E$52586,BU$3)/$BE340</f>
        <v>0.78849892647442332</v>
      </c>
      <c r="BV340" s="48">
        <f>SUMIFS(Source_Data!$P$3:$P$52586,Source_Data!$A$3:$A$52586,$BF340,Source_Data!$E$3:$E$52586,BV$3)/$BE340</f>
        <v>0.78861048674322975</v>
      </c>
      <c r="BW340" s="48">
        <f>SUMIFS(Source_Data!$P$3:$P$52586,Source_Data!$A$3:$A$52586,$BF340,Source_Data!$E$3:$E$52586,BW$3)/$BE340</f>
        <v>0.73541366188866597</v>
      </c>
      <c r="BX340" s="48">
        <f>SUMIFS(Source_Data!$P$3:$P$52586,Source_Data!$A$3:$A$52586,$BF340,Source_Data!$E$3:$E$52586,BX$3)/$BE340</f>
        <v>0.58861334251354069</v>
      </c>
      <c r="BY340" s="48">
        <f>SUMIFS(Source_Data!$P$3:$P$52586,Source_Data!$A$3:$A$52586,$BF340,Source_Data!$E$3:$E$52586,BY$3)/$BE340</f>
        <v>0.56105878646940821</v>
      </c>
      <c r="BZ340" s="48">
        <f>SUMIFS(Source_Data!$P$3:$P$52586,Source_Data!$A$3:$A$52586,$BF340,Source_Data!$E$3:$E$52586,BZ$3)/$BE340</f>
        <v>0.40713477126479436</v>
      </c>
      <c r="CA340" s="48">
        <f>SUMIFS(Source_Data!$P$3:$P$52586,Source_Data!$A$3:$A$52586,$BF340,Source_Data!$E$3:$E$52586,CA$3)/$BE340</f>
        <v>0.15840753305817454</v>
      </c>
      <c r="CB340" s="48">
        <f>SUMIFS(Source_Data!$P$3:$P$52586,Source_Data!$A$3:$A$52586,$BF340,Source_Data!$E$3:$E$52586,CB$3)/$BE340</f>
        <v>4.0845290872617852E-4</v>
      </c>
      <c r="CC340" s="48">
        <f>SUMIFS(Source_Data!$P$3:$P$52586,Source_Data!$A$3:$A$52586,$BF340,Source_Data!$E$3:$E$52586,CC$3)/$BE340</f>
        <v>0</v>
      </c>
      <c r="CD340" s="48">
        <f>SUMIFS(Source_Data!$P$3:$P$52586,Source_Data!$A$3:$A$52586,$BF340,Source_Data!$E$3:$E$52586,CD$3)/$BE340</f>
        <v>0</v>
      </c>
      <c r="CE340" s="48">
        <f>SUMIFS(Source_Data!$P$3:$P$52586,Source_Data!$A$3:$A$52586,$BF340,Source_Data!$E$3:$E$52586,CE$3)/$BE340</f>
        <v>0</v>
      </c>
    </row>
    <row r="341" spans="1:83" x14ac:dyDescent="0.25">
      <c r="A341" s="10">
        <f>INDEX(Installed_Capacity!$H$15:$S$20,MATCH(YEAR(B341),Installed_Capacity!$G$15:$G$20,0),MATCH(C341,Installed_Capacity!$H$14:$S$14,0))</f>
        <v>4219.3099999999995</v>
      </c>
      <c r="B341" s="1">
        <f>Date_List!A338</f>
        <v>44760</v>
      </c>
      <c r="C341" s="44">
        <f t="shared" si="39"/>
        <v>7</v>
      </c>
      <c r="D341" s="48">
        <f>SUMIFS(Source_Data!$I$3:$I$52586,Source_Data!$A$3:$A$52586,$B341,Source_Data!$E$3:$E$52586,D$3)/$A341</f>
        <v>-2.2804290274950172E-6</v>
      </c>
      <c r="E341" s="48">
        <f>SUMIFS(Source_Data!$I$3:$I$52586,Source_Data!$A$3:$A$52586,$B341,Source_Data!$E$3:$E$52586,E$3)/$A341</f>
        <v>-2.5360810179863536E-6</v>
      </c>
      <c r="F341" s="48">
        <f>SUMIFS(Source_Data!$I$3:$I$52586,Source_Data!$A$3:$A$52586,$B341,Source_Data!$E$3:$E$52586,F$3)/$A341</f>
        <v>-2.4989559904344554E-6</v>
      </c>
      <c r="G341" s="48">
        <f>SUMIFS(Source_Data!$I$3:$I$52586,Source_Data!$A$3:$A$52586,$B341,Source_Data!$E$3:$E$52586,G$3)/$A341</f>
        <v>-3.4558818859007756E-6</v>
      </c>
      <c r="H341" s="48">
        <f>SUMIFS(Source_Data!$I$3:$I$52586,Source_Data!$A$3:$A$52586,$B341,Source_Data!$E$3:$E$52586,H$3)/$A341</f>
        <v>-3.2048052880684287E-6</v>
      </c>
      <c r="I341" s="48">
        <f>SUMIFS(Source_Data!$I$3:$I$52586,Source_Data!$A$3:$A$52586,$B341,Source_Data!$E$3:$E$52586,I$3)/$A341</f>
        <v>4.4814003711507333E-5</v>
      </c>
      <c r="J341" s="48">
        <f>SUMIFS(Source_Data!$I$3:$I$52586,Source_Data!$A$3:$A$52586,$B341,Source_Data!$E$3:$E$52586,J$3)/$A341</f>
        <v>5.6349274409796868E-2</v>
      </c>
      <c r="K341" s="48">
        <f>SUMIFS(Source_Data!$I$3:$I$52586,Source_Data!$A$3:$A$52586,$B341,Source_Data!$E$3:$E$52586,K$3)/$A341</f>
        <v>0.23761530787522134</v>
      </c>
      <c r="L341" s="48">
        <f>SUMIFS(Source_Data!$I$3:$I$52586,Source_Data!$A$3:$A$52586,$B341,Source_Data!$E$3:$E$52586,L$3)/$A341</f>
        <v>0.45159057059945829</v>
      </c>
      <c r="M341" s="48">
        <f>SUMIFS(Source_Data!$I$3:$I$52586,Source_Data!$A$3:$A$52586,$B341,Source_Data!$E$3:$E$52586,M$3)/$A341</f>
        <v>0.64444191463438338</v>
      </c>
      <c r="N341" s="48">
        <f>SUMIFS(Source_Data!$I$3:$I$52586,Source_Data!$A$3:$A$52586,$B341,Source_Data!$E$3:$E$52586,N$3)/$A341</f>
        <v>0.79155232505931072</v>
      </c>
      <c r="O341" s="48">
        <f>SUMIFS(Source_Data!$I$3:$I$52586,Source_Data!$A$3:$A$52586,$B341,Source_Data!$E$3:$E$52586,O$3)/$A341</f>
        <v>0.86144162804747704</v>
      </c>
      <c r="P341" s="48">
        <f>SUMIFS(Source_Data!$I$3:$I$52586,Source_Data!$A$3:$A$52586,$B341,Source_Data!$E$3:$E$52586,P$3)/$A341</f>
        <v>0.87543814541003162</v>
      </c>
      <c r="Q341" s="48">
        <f>SUMIFS(Source_Data!$I$3:$I$52586,Source_Data!$A$3:$A$52586,$B341,Source_Data!$E$3:$E$52586,Q$3)/$A341</f>
        <v>0.88166741459385556</v>
      </c>
      <c r="R341" s="48">
        <f>SUMIFS(Source_Data!$I$3:$I$52586,Source_Data!$A$3:$A$52586,$B341,Source_Data!$E$3:$E$52586,R$3)/$A341</f>
        <v>0.83115346050633876</v>
      </c>
      <c r="S341" s="48">
        <f>SUMIFS(Source_Data!$I$3:$I$52586,Source_Data!$A$3:$A$52586,$B341,Source_Data!$E$3:$E$52586,S$3)/$A341</f>
        <v>0.77256746965309508</v>
      </c>
      <c r="T341" s="48">
        <f>SUMIFS(Source_Data!$I$3:$I$52586,Source_Data!$A$3:$A$52586,$B341,Source_Data!$E$3:$E$52586,T$3)/$A341</f>
        <v>0.60881411473676983</v>
      </c>
      <c r="U341" s="48">
        <f>SUMIFS(Source_Data!$I$3:$I$52586,Source_Data!$A$3:$A$52586,$B341,Source_Data!$E$3:$E$52586,U$3)/$A341</f>
        <v>0.43548049313063042</v>
      </c>
      <c r="V341" s="48">
        <f>SUMIFS(Source_Data!$I$3:$I$52586,Source_Data!$A$3:$A$52586,$B341,Source_Data!$E$3:$E$52586,V$3)/$A341</f>
        <v>0.20023888628306527</v>
      </c>
      <c r="W341" s="48">
        <f>SUMIFS(Source_Data!$I$3:$I$52586,Source_Data!$A$3:$A$52586,$B341,Source_Data!$E$3:$E$52586,W$3)/$A341</f>
        <v>2.4509994755303594E-2</v>
      </c>
      <c r="X341" s="48">
        <f>SUMIFS(Source_Data!$I$3:$I$52586,Source_Data!$A$3:$A$52586,$B341,Source_Data!$E$3:$E$52586,X$3)/$A341</f>
        <v>-1.6743074104533682E-6</v>
      </c>
      <c r="Y341" s="48">
        <f>SUMIFS(Source_Data!$I$3:$I$52586,Source_Data!$A$3:$A$52586,$B341,Source_Data!$E$3:$E$52586,Y$3)/$A341</f>
        <v>1.7469420355460966E-7</v>
      </c>
      <c r="Z341" s="48">
        <f>SUMIFS(Source_Data!$I$3:$I$52586,Source_Data!$A$3:$A$52586,$B341,Source_Data!$E$3:$E$52586,Z$3)/$A341</f>
        <v>1.9588036906508413E-7</v>
      </c>
      <c r="AA341" s="48">
        <f>SUMIFS(Source_Data!$I$3:$I$52586,Source_Data!$A$3:$A$52586,$B341,Source_Data!$E$3:$E$52586,AA$3)/$A341</f>
        <v>-3.8725955191725672E-6</v>
      </c>
      <c r="AC341" s="10">
        <f>INDEX(Installed_Capacity!$V$15:$AG$20,MATCH(YEAR(AD341),Installed_Capacity!$U$15:$U$20,0),MATCH(AE341,Installed_Capacity!$V$14:$AG$14,0))</f>
        <v>5742.65</v>
      </c>
      <c r="AD341" s="1">
        <f>Date_List!A338</f>
        <v>44760</v>
      </c>
      <c r="AE341" s="44">
        <f t="shared" si="40"/>
        <v>7</v>
      </c>
      <c r="AF341" s="48">
        <f>SUMIFS(Source_Data!$M$3:$M$52586,Source_Data!$A$3:$A$52586,$AD341,Source_Data!$E$3:$E$52586,AF$3)/$AC341</f>
        <v>1.3944984632530279E-5</v>
      </c>
      <c r="AG341" s="48">
        <f>SUMIFS(Source_Data!$M$3:$M$52586,Source_Data!$A$3:$A$52586,$AD341,Source_Data!$E$3:$E$52586,AG$3)/$AC341</f>
        <v>5.3937380825925311E-7</v>
      </c>
      <c r="AH341" s="48">
        <f>SUMIFS(Source_Data!$M$3:$M$52586,Source_Data!$A$3:$A$52586,$AD341,Source_Data!$E$3:$E$52586,AH$3)/$AC341</f>
        <v>4.5060423323726856E-6</v>
      </c>
      <c r="AI341" s="48">
        <f>SUMIFS(Source_Data!$M$3:$M$52586,Source_Data!$A$3:$A$52586,$AD341,Source_Data!$E$3:$E$52586,AI$3)/$AC341</f>
        <v>3.0669830130688797E-7</v>
      </c>
      <c r="AJ341" s="48">
        <f>SUMIFS(Source_Data!$M$3:$M$52586,Source_Data!$A$3:$A$52586,$AD341,Source_Data!$E$3:$E$52586,AJ$3)/$AC341</f>
        <v>1.6193261995768507E-5</v>
      </c>
      <c r="AK341" s="48">
        <f>SUMIFS(Source_Data!$M$3:$M$52586,Source_Data!$A$3:$A$52586,$AD341,Source_Data!$E$3:$E$52586,AK$3)/$AC341</f>
        <v>3.7345558931852017E-4</v>
      </c>
      <c r="AL341" s="48">
        <f>SUMIFS(Source_Data!$M$3:$M$52586,Source_Data!$A$3:$A$52586,$AD341,Source_Data!$E$3:$E$52586,AL$3)/$AC341</f>
        <v>9.8830133358641062E-2</v>
      </c>
      <c r="AM341" s="48">
        <f>SUMIFS(Source_Data!$M$3:$M$52586,Source_Data!$A$3:$A$52586,$AD341,Source_Data!$E$3:$E$52586,AM$3)/$AC341</f>
        <v>0.38889922545723665</v>
      </c>
      <c r="AN341" s="48">
        <f>SUMIFS(Source_Data!$M$3:$M$52586,Source_Data!$A$3:$A$52586,$AD341,Source_Data!$E$3:$E$52586,AN$3)/$AC341</f>
        <v>0.67578886134519789</v>
      </c>
      <c r="AO341" s="48">
        <f>SUMIFS(Source_Data!$M$3:$M$52586,Source_Data!$A$3:$A$52586,$AD341,Source_Data!$E$3:$E$52586,AO$3)/$AC341</f>
        <v>0.78971606084960777</v>
      </c>
      <c r="AP341" s="48">
        <f>SUMIFS(Source_Data!$M$3:$M$52586,Source_Data!$A$3:$A$52586,$AD341,Source_Data!$E$3:$E$52586,AP$3)/$AC341</f>
        <v>0.87040367689028586</v>
      </c>
      <c r="AQ341" s="48">
        <f>SUMIFS(Source_Data!$M$3:$M$52586,Source_Data!$A$3:$A$52586,$AD341,Source_Data!$E$3:$E$52586,AQ$3)/$AC341</f>
        <v>0.88240651061966169</v>
      </c>
      <c r="AR341" s="48">
        <f>SUMIFS(Source_Data!$M$3:$M$52586,Source_Data!$A$3:$A$52586,$AD341,Source_Data!$E$3:$E$52586,AR$3)/$AC341</f>
        <v>0.88284763789052101</v>
      </c>
      <c r="AS341" s="48">
        <f>SUMIFS(Source_Data!$M$3:$M$52586,Source_Data!$A$3:$A$52586,$AD341,Source_Data!$E$3:$E$52586,AS$3)/$AC341</f>
        <v>0.89238063355228003</v>
      </c>
      <c r="AT341" s="48">
        <f>SUMIFS(Source_Data!$M$3:$M$52586,Source_Data!$A$3:$A$52586,$AD341,Source_Data!$E$3:$E$52586,AT$3)/$AC341</f>
        <v>0.86706368878496864</v>
      </c>
      <c r="AU341" s="48">
        <f>SUMIFS(Source_Data!$M$3:$M$52586,Source_Data!$A$3:$A$52586,$AD341,Source_Data!$E$3:$E$52586,AU$3)/$AC341</f>
        <v>0.85818510936205417</v>
      </c>
      <c r="AV341" s="48">
        <f>SUMIFS(Source_Data!$M$3:$M$52586,Source_Data!$A$3:$A$52586,$AD341,Source_Data!$E$3:$E$52586,AV$3)/$AC341</f>
        <v>0.79179250890111719</v>
      </c>
      <c r="AW341" s="48">
        <f>SUMIFS(Source_Data!$M$3:$M$52586,Source_Data!$A$3:$A$52586,$AD341,Source_Data!$E$3:$E$52586,AW$3)/$AC341</f>
        <v>0.65697249419797488</v>
      </c>
      <c r="AX341" s="48">
        <f>SUMIFS(Source_Data!$M$3:$M$52586,Source_Data!$A$3:$A$52586,$AD341,Source_Data!$E$3:$E$52586,AX$3)/$AC341</f>
        <v>0.41185275987740855</v>
      </c>
      <c r="AY341" s="48">
        <f>SUMIFS(Source_Data!$M$3:$M$52586,Source_Data!$A$3:$A$52586,$AD341,Source_Data!$E$3:$E$52586,AY$3)/$AC341</f>
        <v>6.5600436132099302E-2</v>
      </c>
      <c r="AZ341" s="48">
        <f>SUMIFS(Source_Data!$M$3:$M$52586,Source_Data!$A$3:$A$52586,$AD341,Source_Data!$E$3:$E$52586,AZ$3)/$AC341</f>
        <v>1.5545914690952783E-5</v>
      </c>
      <c r="BA341" s="48">
        <f>SUMIFS(Source_Data!$M$3:$M$52586,Source_Data!$A$3:$A$52586,$AD341,Source_Data!$E$3:$E$52586,BA$3)/$AC341</f>
        <v>2.938528553890626E-6</v>
      </c>
      <c r="BB341" s="48">
        <f>SUMIFS(Source_Data!$M$3:$M$52586,Source_Data!$A$3:$A$52586,$AD341,Source_Data!$E$3:$E$52586,BB$3)/$AC341</f>
        <v>3.3242403768295123E-6</v>
      </c>
      <c r="BC341" s="48">
        <f>SUMIFS(Source_Data!$M$3:$M$52586,Source_Data!$A$3:$A$52586,$AD341,Source_Data!$E$3:$E$52586,BC$3)/$AC341</f>
        <v>0</v>
      </c>
      <c r="BE341" s="10">
        <f>INDEX(Installed_Capacity!$AJ$15:$AU$20,MATCH(YEAR(BF341),Installed_Capacity!$AI$15:$AI$20,0),MATCH(BG341,Installed_Capacity!$AJ$14:$AU$14,0))</f>
        <v>997</v>
      </c>
      <c r="BF341" s="1">
        <f>Date_List!A338</f>
        <v>44760</v>
      </c>
      <c r="BG341" s="44">
        <f t="shared" si="41"/>
        <v>7</v>
      </c>
      <c r="BH341" s="48">
        <f>SUMIFS(Source_Data!$P$3:$P$52586,Source_Data!$A$3:$A$52586,$BF341,Source_Data!$E$3:$E$52586,BH$3)/$BE341</f>
        <v>0</v>
      </c>
      <c r="BI341" s="48">
        <f>SUMIFS(Source_Data!$P$3:$P$52586,Source_Data!$A$3:$A$52586,$BF341,Source_Data!$E$3:$E$52586,BI$3)/$BE341</f>
        <v>0</v>
      </c>
      <c r="BJ341" s="48">
        <f>SUMIFS(Source_Data!$P$3:$P$52586,Source_Data!$A$3:$A$52586,$BF341,Source_Data!$E$3:$E$52586,BJ$3)/$BE341</f>
        <v>0</v>
      </c>
      <c r="BK341" s="48">
        <f>SUMIFS(Source_Data!$P$3:$P$52586,Source_Data!$A$3:$A$52586,$BF341,Source_Data!$E$3:$E$52586,BK$3)/$BE341</f>
        <v>0</v>
      </c>
      <c r="BL341" s="48">
        <f>SUMIFS(Source_Data!$P$3:$P$52586,Source_Data!$A$3:$A$52586,$BF341,Source_Data!$E$3:$E$52586,BL$3)/$BE341</f>
        <v>0</v>
      </c>
      <c r="BM341" s="48">
        <f>SUMIFS(Source_Data!$P$3:$P$52586,Source_Data!$A$3:$A$52586,$BF341,Source_Data!$E$3:$E$52586,BM$3)/$BE341</f>
        <v>0</v>
      </c>
      <c r="BN341" s="48">
        <f>SUMIFS(Source_Data!$P$3:$P$52586,Source_Data!$A$3:$A$52586,$BF341,Source_Data!$E$3:$E$52586,BN$3)/$BE341</f>
        <v>0</v>
      </c>
      <c r="BO341" s="48">
        <f>SUMIFS(Source_Data!$P$3:$P$52586,Source_Data!$A$3:$A$52586,$BF341,Source_Data!$E$3:$E$52586,BO$3)/$BE341</f>
        <v>0</v>
      </c>
      <c r="BP341" s="48">
        <f>SUMIFS(Source_Data!$P$3:$P$52586,Source_Data!$A$3:$A$52586,$BF341,Source_Data!$E$3:$E$52586,BP$3)/$BE341</f>
        <v>0.1465229445225677</v>
      </c>
      <c r="BQ341" s="48">
        <f>SUMIFS(Source_Data!$P$3:$P$52586,Source_Data!$A$3:$A$52586,$BF341,Source_Data!$E$3:$E$52586,BQ$3)/$BE341</f>
        <v>0.4770623153650953</v>
      </c>
      <c r="BR341" s="48">
        <f>SUMIFS(Source_Data!$P$3:$P$52586,Source_Data!$A$3:$A$52586,$BF341,Source_Data!$E$3:$E$52586,BR$3)/$BE341</f>
        <v>0.51835378278836508</v>
      </c>
      <c r="BS341" s="48">
        <f>SUMIFS(Source_Data!$P$3:$P$52586,Source_Data!$A$3:$A$52586,$BF341,Source_Data!$E$3:$E$52586,BS$3)/$BE341</f>
        <v>0.6911524135476429</v>
      </c>
      <c r="BT341" s="48">
        <f>SUMIFS(Source_Data!$P$3:$P$52586,Source_Data!$A$3:$A$52586,$BF341,Source_Data!$E$3:$E$52586,BT$3)/$BE341</f>
        <v>0.62358060238214641</v>
      </c>
      <c r="BU341" s="48">
        <f>SUMIFS(Source_Data!$P$3:$P$52586,Source_Data!$A$3:$A$52586,$BF341,Source_Data!$E$3:$E$52586,BU$3)/$BE341</f>
        <v>0.68513594581644943</v>
      </c>
      <c r="BV341" s="48">
        <f>SUMIFS(Source_Data!$P$3:$P$52586,Source_Data!$A$3:$A$52586,$BF341,Source_Data!$E$3:$E$52586,BV$3)/$BE341</f>
        <v>0.6268043636569709</v>
      </c>
      <c r="BW341" s="48">
        <f>SUMIFS(Source_Data!$P$3:$P$52586,Source_Data!$A$3:$A$52586,$BF341,Source_Data!$E$3:$E$52586,BW$3)/$BE341</f>
        <v>0.5287067514623871</v>
      </c>
      <c r="BX341" s="48">
        <f>SUMIFS(Source_Data!$P$3:$P$52586,Source_Data!$A$3:$A$52586,$BF341,Source_Data!$E$3:$E$52586,BX$3)/$BE341</f>
        <v>0.24807761823069208</v>
      </c>
      <c r="BY341" s="48">
        <f>SUMIFS(Source_Data!$P$3:$P$52586,Source_Data!$A$3:$A$52586,$BF341,Source_Data!$E$3:$E$52586,BY$3)/$BE341</f>
        <v>0.19562929363791376</v>
      </c>
      <c r="BZ341" s="48">
        <f>SUMIFS(Source_Data!$P$3:$P$52586,Source_Data!$A$3:$A$52586,$BF341,Source_Data!$E$3:$E$52586,BZ$3)/$BE341</f>
        <v>0.15235180444032095</v>
      </c>
      <c r="CA341" s="48">
        <f>SUMIFS(Source_Data!$P$3:$P$52586,Source_Data!$A$3:$A$52586,$BF341,Source_Data!$E$3:$E$52586,CA$3)/$BE341</f>
        <v>6.3080070167502514E-2</v>
      </c>
      <c r="CB341" s="48">
        <f>SUMIFS(Source_Data!$P$3:$P$52586,Source_Data!$A$3:$A$52586,$BF341,Source_Data!$E$3:$E$52586,CB$3)/$BE341</f>
        <v>1.1705205185556669E-3</v>
      </c>
      <c r="CC341" s="48">
        <f>SUMIFS(Source_Data!$P$3:$P$52586,Source_Data!$A$3:$A$52586,$BF341,Source_Data!$E$3:$E$52586,CC$3)/$BE341</f>
        <v>0</v>
      </c>
      <c r="CD341" s="48">
        <f>SUMIFS(Source_Data!$P$3:$P$52586,Source_Data!$A$3:$A$52586,$BF341,Source_Data!$E$3:$E$52586,CD$3)/$BE341</f>
        <v>0</v>
      </c>
      <c r="CE341" s="48">
        <f>SUMIFS(Source_Data!$P$3:$P$52586,Source_Data!$A$3:$A$52586,$BF341,Source_Data!$E$3:$E$52586,CE$3)/$BE341</f>
        <v>0</v>
      </c>
    </row>
    <row r="342" spans="1:83" x14ac:dyDescent="0.25">
      <c r="A342" s="10">
        <f>INDEX(Installed_Capacity!$H$15:$S$20,MATCH(YEAR(B342),Installed_Capacity!$G$15:$G$20,0),MATCH(C342,Installed_Capacity!$H$14:$S$14,0))</f>
        <v>4219.3099999999995</v>
      </c>
      <c r="B342" s="1">
        <f>Date_List!A339</f>
        <v>44761</v>
      </c>
      <c r="C342" s="44">
        <f t="shared" si="39"/>
        <v>7</v>
      </c>
      <c r="D342" s="48">
        <f>SUMIFS(Source_Data!$I$3:$I$52586,Source_Data!$A$3:$A$52586,$B342,Source_Data!$E$3:$E$52586,D$3)/$A342</f>
        <v>-3.0838400117554767E-6</v>
      </c>
      <c r="E342" s="48">
        <f>SUMIFS(Source_Data!$I$3:$I$52586,Source_Data!$A$3:$A$52586,$B342,Source_Data!$E$3:$E$52586,E$3)/$A342</f>
        <v>3.2628036337695034E-7</v>
      </c>
      <c r="F342" s="48">
        <f>SUMIFS(Source_Data!$I$3:$I$52586,Source_Data!$A$3:$A$52586,$B342,Source_Data!$E$3:$E$52586,F$3)/$A342</f>
        <v>-4.4265427285504036E-6</v>
      </c>
      <c r="G342" s="48">
        <f>SUMIFS(Source_Data!$I$3:$I$52586,Source_Data!$A$3:$A$52586,$B342,Source_Data!$E$3:$E$52586,G$3)/$A342</f>
        <v>-4.8887756528911133E-6</v>
      </c>
      <c r="H342" s="48">
        <f>SUMIFS(Source_Data!$I$3:$I$52586,Source_Data!$A$3:$A$52586,$B342,Source_Data!$E$3:$E$52586,H$3)/$A342</f>
        <v>-4.0810464270224281E-6</v>
      </c>
      <c r="I342" s="48">
        <f>SUMIFS(Source_Data!$I$3:$I$52586,Source_Data!$A$3:$A$52586,$B342,Source_Data!$E$3:$E$52586,I$3)/$A342</f>
        <v>1.8243377898281949E-4</v>
      </c>
      <c r="J342" s="48">
        <f>SUMIFS(Source_Data!$I$3:$I$52586,Source_Data!$A$3:$A$52586,$B342,Source_Data!$E$3:$E$52586,J$3)/$A342</f>
        <v>8.0617208749771893E-2</v>
      </c>
      <c r="K342" s="48">
        <f>SUMIFS(Source_Data!$I$3:$I$52586,Source_Data!$A$3:$A$52586,$B342,Source_Data!$E$3:$E$52586,K$3)/$A342</f>
        <v>0.35961842059981375</v>
      </c>
      <c r="L342" s="48">
        <f>SUMIFS(Source_Data!$I$3:$I$52586,Source_Data!$A$3:$A$52586,$B342,Source_Data!$E$3:$E$52586,L$3)/$A342</f>
        <v>0.61546697954594476</v>
      </c>
      <c r="M342" s="48">
        <f>SUMIFS(Source_Data!$I$3:$I$52586,Source_Data!$A$3:$A$52586,$B342,Source_Data!$E$3:$E$52586,M$3)/$A342</f>
        <v>0.74764120725711092</v>
      </c>
      <c r="N342" s="48">
        <f>SUMIFS(Source_Data!$I$3:$I$52586,Source_Data!$A$3:$A$52586,$B342,Source_Data!$E$3:$E$52586,N$3)/$A342</f>
        <v>0.83598257607950133</v>
      </c>
      <c r="O342" s="48">
        <f>SUMIFS(Source_Data!$I$3:$I$52586,Source_Data!$A$3:$A$52586,$B342,Source_Data!$E$3:$E$52586,O$3)/$A342</f>
        <v>0.87332602931735293</v>
      </c>
      <c r="P342" s="48">
        <f>SUMIFS(Source_Data!$I$3:$I$52586,Source_Data!$A$3:$A$52586,$B342,Source_Data!$E$3:$E$52586,P$3)/$A342</f>
        <v>0.86750038301594357</v>
      </c>
      <c r="Q342" s="48">
        <f>SUMIFS(Source_Data!$I$3:$I$52586,Source_Data!$A$3:$A$52586,$B342,Source_Data!$E$3:$E$52586,Q$3)/$A342</f>
        <v>0.80739119078380128</v>
      </c>
      <c r="R342" s="48">
        <f>SUMIFS(Source_Data!$I$3:$I$52586,Source_Data!$A$3:$A$52586,$B342,Source_Data!$E$3:$E$52586,R$3)/$A342</f>
        <v>0.73878757545830953</v>
      </c>
      <c r="S342" s="48">
        <f>SUMIFS(Source_Data!$I$3:$I$52586,Source_Data!$A$3:$A$52586,$B342,Source_Data!$E$3:$E$52586,S$3)/$A342</f>
        <v>0.71517938833221562</v>
      </c>
      <c r="T342" s="48">
        <f>SUMIFS(Source_Data!$I$3:$I$52586,Source_Data!$A$3:$A$52586,$B342,Source_Data!$E$3:$E$52586,T$3)/$A342</f>
        <v>0.66264003583334719</v>
      </c>
      <c r="U342" s="48">
        <f>SUMIFS(Source_Data!$I$3:$I$52586,Source_Data!$A$3:$A$52586,$B342,Source_Data!$E$3:$E$52586,U$3)/$A342</f>
        <v>0.50220603959107057</v>
      </c>
      <c r="V342" s="48">
        <f>SUMIFS(Source_Data!$I$3:$I$52586,Source_Data!$A$3:$A$52586,$B342,Source_Data!$E$3:$E$52586,V$3)/$A342</f>
        <v>0.23494529009814405</v>
      </c>
      <c r="W342" s="48">
        <f>SUMIFS(Source_Data!$I$3:$I$52586,Source_Data!$A$3:$A$52586,$B342,Source_Data!$E$3:$E$52586,W$3)/$A342</f>
        <v>2.9390443172224844E-2</v>
      </c>
      <c r="X342" s="48">
        <f>SUMIFS(Source_Data!$I$3:$I$52586,Source_Data!$A$3:$A$52586,$B342,Source_Data!$E$3:$E$52586,X$3)/$A342</f>
        <v>-1.7058144578141925E-6</v>
      </c>
      <c r="Y342" s="48">
        <f>SUMIFS(Source_Data!$I$3:$I$52586,Source_Data!$A$3:$A$52586,$B342,Source_Data!$E$3:$E$52586,Y$3)/$A342</f>
        <v>-2.0420108975164188E-6</v>
      </c>
      <c r="Z342" s="48">
        <f>SUMIFS(Source_Data!$I$3:$I$52586,Source_Data!$A$3:$A$52586,$B342,Source_Data!$E$3:$E$52586,Z$3)/$A342</f>
        <v>-3.2197276331912093E-6</v>
      </c>
      <c r="AA342" s="48">
        <f>SUMIFS(Source_Data!$I$3:$I$52586,Source_Data!$A$3:$A$52586,$B342,Source_Data!$E$3:$E$52586,AA$3)/$A342</f>
        <v>-3.1210619745882622E-6</v>
      </c>
      <c r="AC342" s="10">
        <f>INDEX(Installed_Capacity!$V$15:$AG$20,MATCH(YEAR(AD342),Installed_Capacity!$U$15:$U$20,0),MATCH(AE342,Installed_Capacity!$V$14:$AG$14,0))</f>
        <v>5742.65</v>
      </c>
      <c r="AD342" s="1">
        <f>Date_List!A339</f>
        <v>44761</v>
      </c>
      <c r="AE342" s="44">
        <f t="shared" si="40"/>
        <v>7</v>
      </c>
      <c r="AF342" s="48">
        <f>SUMIFS(Source_Data!$M$3:$M$52586,Source_Data!$A$3:$A$52586,$AD342,Source_Data!$E$3:$E$52586,AF$3)/$AC342</f>
        <v>4.3449087093937473E-7</v>
      </c>
      <c r="AG342" s="48">
        <f>SUMIFS(Source_Data!$M$3:$M$52586,Source_Data!$A$3:$A$52586,$AD342,Source_Data!$E$3:$E$52586,AG$3)/$AC342</f>
        <v>2.5286524513943913E-6</v>
      </c>
      <c r="AH342" s="48">
        <f>SUMIFS(Source_Data!$M$3:$M$52586,Source_Data!$A$3:$A$52586,$AD342,Source_Data!$E$3:$E$52586,AH$3)/$AC342</f>
        <v>0</v>
      </c>
      <c r="AI342" s="48">
        <f>SUMIFS(Source_Data!$M$3:$M$52586,Source_Data!$A$3:$A$52586,$AD342,Source_Data!$E$3:$E$52586,AI$3)/$AC342</f>
        <v>0</v>
      </c>
      <c r="AJ342" s="48">
        <f>SUMIFS(Source_Data!$M$3:$M$52586,Source_Data!$A$3:$A$52586,$AD342,Source_Data!$E$3:$E$52586,AJ$3)/$AC342</f>
        <v>2.2056222823957582E-5</v>
      </c>
      <c r="AK342" s="48">
        <f>SUMIFS(Source_Data!$M$3:$M$52586,Source_Data!$A$3:$A$52586,$AD342,Source_Data!$E$3:$E$52586,AK$3)/$AC342</f>
        <v>4.953635528893456E-4</v>
      </c>
      <c r="AL342" s="48">
        <f>SUMIFS(Source_Data!$M$3:$M$52586,Source_Data!$A$3:$A$52586,$AD342,Source_Data!$E$3:$E$52586,AL$3)/$AC342</f>
        <v>0.13427499461781581</v>
      </c>
      <c r="AM342" s="48">
        <f>SUMIFS(Source_Data!$M$3:$M$52586,Source_Data!$A$3:$A$52586,$AD342,Source_Data!$E$3:$E$52586,AM$3)/$AC342</f>
        <v>0.58269254760241362</v>
      </c>
      <c r="AN342" s="48">
        <f>SUMIFS(Source_Data!$M$3:$M$52586,Source_Data!$A$3:$A$52586,$AD342,Source_Data!$E$3:$E$52586,AN$3)/$AC342</f>
        <v>0.81583308830801116</v>
      </c>
      <c r="AO342" s="48">
        <f>SUMIFS(Source_Data!$M$3:$M$52586,Source_Data!$A$3:$A$52586,$AD342,Source_Data!$E$3:$E$52586,AO$3)/$AC342</f>
        <v>0.87630609127615311</v>
      </c>
      <c r="AP342" s="48">
        <f>SUMIFS(Source_Data!$M$3:$M$52586,Source_Data!$A$3:$A$52586,$AD342,Source_Data!$E$3:$E$52586,AP$3)/$AC342</f>
        <v>0.89775248051875001</v>
      </c>
      <c r="AQ342" s="48">
        <f>SUMIFS(Source_Data!$M$3:$M$52586,Source_Data!$A$3:$A$52586,$AD342,Source_Data!$E$3:$E$52586,AQ$3)/$AC342</f>
        <v>0.89364723557991521</v>
      </c>
      <c r="AR342" s="48">
        <f>SUMIFS(Source_Data!$M$3:$M$52586,Source_Data!$A$3:$A$52586,$AD342,Source_Data!$E$3:$E$52586,AR$3)/$AC342</f>
        <v>0.90737408090672422</v>
      </c>
      <c r="AS342" s="48">
        <f>SUMIFS(Source_Data!$M$3:$M$52586,Source_Data!$A$3:$A$52586,$AD342,Source_Data!$E$3:$E$52586,AS$3)/$AC342</f>
        <v>0.89438294471054314</v>
      </c>
      <c r="AT342" s="48">
        <f>SUMIFS(Source_Data!$M$3:$M$52586,Source_Data!$A$3:$A$52586,$AD342,Source_Data!$E$3:$E$52586,AT$3)/$AC342</f>
        <v>0.88148050027826885</v>
      </c>
      <c r="AU342" s="48">
        <f>SUMIFS(Source_Data!$M$3:$M$52586,Source_Data!$A$3:$A$52586,$AD342,Source_Data!$E$3:$E$52586,AU$3)/$AC342</f>
        <v>0.86127301373024645</v>
      </c>
      <c r="AV342" s="48">
        <f>SUMIFS(Source_Data!$M$3:$M$52586,Source_Data!$A$3:$A$52586,$AD342,Source_Data!$E$3:$E$52586,AV$3)/$AC342</f>
        <v>0.80641996702358665</v>
      </c>
      <c r="AW342" s="48">
        <f>SUMIFS(Source_Data!$M$3:$M$52586,Source_Data!$A$3:$A$52586,$AD342,Source_Data!$E$3:$E$52586,AW$3)/$AC342</f>
        <v>0.71710656773423431</v>
      </c>
      <c r="AX342" s="48">
        <f>SUMIFS(Source_Data!$M$3:$M$52586,Source_Data!$A$3:$A$52586,$AD342,Source_Data!$E$3:$E$52586,AX$3)/$AC342</f>
        <v>0.41187557885749615</v>
      </c>
      <c r="AY342" s="48">
        <f>SUMIFS(Source_Data!$M$3:$M$52586,Source_Data!$A$3:$A$52586,$AD342,Source_Data!$E$3:$E$52586,AY$3)/$AC342</f>
        <v>6.9245367240907948E-2</v>
      </c>
      <c r="AZ342" s="48">
        <f>SUMIFS(Source_Data!$M$3:$M$52586,Source_Data!$A$3:$A$52586,$AD342,Source_Data!$E$3:$E$52586,AZ$3)/$AC342</f>
        <v>4.7129173639347694E-5</v>
      </c>
      <c r="BA342" s="48">
        <f>SUMIFS(Source_Data!$M$3:$M$52586,Source_Data!$A$3:$A$52586,$AD342,Source_Data!$E$3:$E$52586,BA$3)/$AC342</f>
        <v>3.8451796644406333E-6</v>
      </c>
      <c r="BB342" s="48">
        <f>SUMIFS(Source_Data!$M$3:$M$52586,Source_Data!$A$3:$A$52586,$AD342,Source_Data!$E$3:$E$52586,BB$3)/$AC342</f>
        <v>1.9983457114746678E-8</v>
      </c>
      <c r="BC342" s="48">
        <f>SUMIFS(Source_Data!$M$3:$M$52586,Source_Data!$A$3:$A$52586,$AD342,Source_Data!$E$3:$E$52586,BC$3)/$AC342</f>
        <v>0</v>
      </c>
      <c r="BE342" s="10">
        <f>INDEX(Installed_Capacity!$AJ$15:$AU$20,MATCH(YEAR(BF342),Installed_Capacity!$AI$15:$AI$20,0),MATCH(BG342,Installed_Capacity!$AJ$14:$AU$14,0))</f>
        <v>997</v>
      </c>
      <c r="BF342" s="1">
        <f>Date_List!A339</f>
        <v>44761</v>
      </c>
      <c r="BG342" s="44">
        <f t="shared" si="41"/>
        <v>7</v>
      </c>
      <c r="BH342" s="48">
        <f>SUMIFS(Source_Data!$P$3:$P$52586,Source_Data!$A$3:$A$52586,$BF342,Source_Data!$E$3:$E$52586,BH$3)/$BE342</f>
        <v>0</v>
      </c>
      <c r="BI342" s="48">
        <f>SUMIFS(Source_Data!$P$3:$P$52586,Source_Data!$A$3:$A$52586,$BF342,Source_Data!$E$3:$E$52586,BI$3)/$BE342</f>
        <v>0</v>
      </c>
      <c r="BJ342" s="48">
        <f>SUMIFS(Source_Data!$P$3:$P$52586,Source_Data!$A$3:$A$52586,$BF342,Source_Data!$E$3:$E$52586,BJ$3)/$BE342</f>
        <v>0</v>
      </c>
      <c r="BK342" s="48">
        <f>SUMIFS(Source_Data!$P$3:$P$52586,Source_Data!$A$3:$A$52586,$BF342,Source_Data!$E$3:$E$52586,BK$3)/$BE342</f>
        <v>0</v>
      </c>
      <c r="BL342" s="48">
        <f>SUMIFS(Source_Data!$P$3:$P$52586,Source_Data!$A$3:$A$52586,$BF342,Source_Data!$E$3:$E$52586,BL$3)/$BE342</f>
        <v>0</v>
      </c>
      <c r="BM342" s="48">
        <f>SUMIFS(Source_Data!$P$3:$P$52586,Source_Data!$A$3:$A$52586,$BF342,Source_Data!$E$3:$E$52586,BM$3)/$BE342</f>
        <v>0</v>
      </c>
      <c r="BN342" s="48">
        <f>SUMIFS(Source_Data!$P$3:$P$52586,Source_Data!$A$3:$A$52586,$BF342,Source_Data!$E$3:$E$52586,BN$3)/$BE342</f>
        <v>1.389146522567703E-3</v>
      </c>
      <c r="BO342" s="48">
        <f>SUMIFS(Source_Data!$P$3:$P$52586,Source_Data!$A$3:$A$52586,$BF342,Source_Data!$E$3:$E$52586,BO$3)/$BE342</f>
        <v>0.18546948915847544</v>
      </c>
      <c r="BP342" s="48">
        <f>SUMIFS(Source_Data!$P$3:$P$52586,Source_Data!$A$3:$A$52586,$BF342,Source_Data!$E$3:$E$52586,BP$3)/$BE342</f>
        <v>0.66051400931995985</v>
      </c>
      <c r="BQ342" s="48">
        <f>SUMIFS(Source_Data!$P$3:$P$52586,Source_Data!$A$3:$A$52586,$BF342,Source_Data!$E$3:$E$52586,BQ$3)/$BE342</f>
        <v>0.84806047244132399</v>
      </c>
      <c r="BR342" s="48">
        <f>SUMIFS(Source_Data!$P$3:$P$52586,Source_Data!$A$3:$A$52586,$BF342,Source_Data!$E$3:$E$52586,BR$3)/$BE342</f>
        <v>0.8937218628625877</v>
      </c>
      <c r="BS342" s="48">
        <f>SUMIFS(Source_Data!$P$3:$P$52586,Source_Data!$A$3:$A$52586,$BF342,Source_Data!$E$3:$E$52586,BS$3)/$BE342</f>
        <v>0.9357405257833501</v>
      </c>
      <c r="BT342" s="48">
        <f>SUMIFS(Source_Data!$P$3:$P$52586,Source_Data!$A$3:$A$52586,$BF342,Source_Data!$E$3:$E$52586,BT$3)/$BE342</f>
        <v>0.92364762549849544</v>
      </c>
      <c r="BU342" s="48">
        <f>SUMIFS(Source_Data!$P$3:$P$52586,Source_Data!$A$3:$A$52586,$BF342,Source_Data!$E$3:$E$52586,BU$3)/$BE342</f>
        <v>0.71881017565095284</v>
      </c>
      <c r="BV342" s="48">
        <f>SUMIFS(Source_Data!$P$3:$P$52586,Source_Data!$A$3:$A$52586,$BF342,Source_Data!$E$3:$E$52586,BV$3)/$BE342</f>
        <v>0.58392499144132393</v>
      </c>
      <c r="BW342" s="48">
        <f>SUMIFS(Source_Data!$P$3:$P$52586,Source_Data!$A$3:$A$52586,$BF342,Source_Data!$E$3:$E$52586,BW$3)/$BE342</f>
        <v>0.7793995599568706</v>
      </c>
      <c r="BX342" s="48">
        <f>SUMIFS(Source_Data!$P$3:$P$52586,Source_Data!$A$3:$A$52586,$BF342,Source_Data!$E$3:$E$52586,BX$3)/$BE342</f>
        <v>0.84364701429287858</v>
      </c>
      <c r="BY342" s="48">
        <f>SUMIFS(Source_Data!$P$3:$P$52586,Source_Data!$A$3:$A$52586,$BF342,Source_Data!$E$3:$E$52586,BY$3)/$BE342</f>
        <v>0.7402413284864594</v>
      </c>
      <c r="BZ342" s="48">
        <f>SUMIFS(Source_Data!$P$3:$P$52586,Source_Data!$A$3:$A$52586,$BF342,Source_Data!$E$3:$E$52586,BZ$3)/$BE342</f>
        <v>0.54734057618154464</v>
      </c>
      <c r="CA342" s="48">
        <f>SUMIFS(Source_Data!$P$3:$P$52586,Source_Data!$A$3:$A$52586,$BF342,Source_Data!$E$3:$E$52586,CA$3)/$BE342</f>
        <v>0.17374601288565697</v>
      </c>
      <c r="CB342" s="48">
        <f>SUMIFS(Source_Data!$P$3:$P$52586,Source_Data!$A$3:$A$52586,$BF342,Source_Data!$E$3:$E$52586,CB$3)/$BE342</f>
        <v>0</v>
      </c>
      <c r="CC342" s="48">
        <f>SUMIFS(Source_Data!$P$3:$P$52586,Source_Data!$A$3:$A$52586,$BF342,Source_Data!$E$3:$E$52586,CC$3)/$BE342</f>
        <v>0</v>
      </c>
      <c r="CD342" s="48">
        <f>SUMIFS(Source_Data!$P$3:$P$52586,Source_Data!$A$3:$A$52586,$BF342,Source_Data!$E$3:$E$52586,CD$3)/$BE342</f>
        <v>0</v>
      </c>
      <c r="CE342" s="48">
        <f>SUMIFS(Source_Data!$P$3:$P$52586,Source_Data!$A$3:$A$52586,$BF342,Source_Data!$E$3:$E$52586,CE$3)/$BE342</f>
        <v>0</v>
      </c>
    </row>
    <row r="343" spans="1:83" x14ac:dyDescent="0.25">
      <c r="A343" s="10">
        <f>INDEX(Installed_Capacity!$H$15:$S$20,MATCH(YEAR(B343),Installed_Capacity!$G$15:$G$20,0),MATCH(C343,Installed_Capacity!$H$14:$S$14,0))</f>
        <v>4219.3099999999995</v>
      </c>
      <c r="B343" s="1">
        <f>Date_List!A340</f>
        <v>44762</v>
      </c>
      <c r="C343" s="44">
        <f t="shared" si="39"/>
        <v>7</v>
      </c>
      <c r="D343" s="48">
        <f>SUMIFS(Source_Data!$I$3:$I$52586,Source_Data!$A$3:$A$52586,$B343,Source_Data!$E$3:$E$52586,D$3)/$A343</f>
        <v>-2.9190810819778593E-6</v>
      </c>
      <c r="E343" s="48">
        <f>SUMIFS(Source_Data!$I$3:$I$52586,Source_Data!$A$3:$A$52586,$B343,Source_Data!$E$3:$E$52586,E$3)/$A343</f>
        <v>-4.0323664295820885E-6</v>
      </c>
      <c r="F343" s="48">
        <f>SUMIFS(Source_Data!$I$3:$I$52586,Source_Data!$A$3:$A$52586,$B343,Source_Data!$E$3:$E$52586,F$3)/$A343</f>
        <v>-4.5815327624659013E-6</v>
      </c>
      <c r="G343" s="48">
        <f>SUMIFS(Source_Data!$I$3:$I$52586,Source_Data!$A$3:$A$52586,$B343,Source_Data!$E$3:$E$52586,G$3)/$A343</f>
        <v>-4.5651258144104133E-6</v>
      </c>
      <c r="H343" s="48">
        <f>SUMIFS(Source_Data!$I$3:$I$52586,Source_Data!$A$3:$A$52586,$B343,Source_Data!$E$3:$E$52586,H$3)/$A343</f>
        <v>-4.8742905830574198E-6</v>
      </c>
      <c r="I343" s="48">
        <f>SUMIFS(Source_Data!$I$3:$I$52586,Source_Data!$A$3:$A$52586,$B343,Source_Data!$E$3:$E$52586,I$3)/$A343</f>
        <v>1.1519469368214235E-4</v>
      </c>
      <c r="J343" s="48">
        <f>SUMIFS(Source_Data!$I$3:$I$52586,Source_Data!$A$3:$A$52586,$B343,Source_Data!$E$3:$E$52586,J$3)/$A343</f>
        <v>7.9139752974064489E-2</v>
      </c>
      <c r="K343" s="48">
        <f>SUMIFS(Source_Data!$I$3:$I$52586,Source_Data!$A$3:$A$52586,$B343,Source_Data!$E$3:$E$52586,K$3)/$A343</f>
        <v>0.33410656766485519</v>
      </c>
      <c r="L343" s="48">
        <f>SUMIFS(Source_Data!$I$3:$I$52586,Source_Data!$A$3:$A$52586,$B343,Source_Data!$E$3:$E$52586,L$3)/$A343</f>
        <v>0.54504509199039664</v>
      </c>
      <c r="M343" s="48">
        <f>SUMIFS(Source_Data!$I$3:$I$52586,Source_Data!$A$3:$A$52586,$B343,Source_Data!$E$3:$E$52586,M$3)/$A343</f>
        <v>0.72871754379223153</v>
      </c>
      <c r="N343" s="48">
        <f>SUMIFS(Source_Data!$I$3:$I$52586,Source_Data!$A$3:$A$52586,$B343,Source_Data!$E$3:$E$52586,N$3)/$A343</f>
        <v>0.80783805278374909</v>
      </c>
      <c r="O343" s="48">
        <f>SUMIFS(Source_Data!$I$3:$I$52586,Source_Data!$A$3:$A$52586,$B343,Source_Data!$E$3:$E$52586,O$3)/$A343</f>
        <v>0.85381131598673721</v>
      </c>
      <c r="P343" s="48">
        <f>SUMIFS(Source_Data!$I$3:$I$52586,Source_Data!$A$3:$A$52586,$B343,Source_Data!$E$3:$E$52586,P$3)/$A343</f>
        <v>0.84444662135112147</v>
      </c>
      <c r="Q343" s="48">
        <f>SUMIFS(Source_Data!$I$3:$I$52586,Source_Data!$A$3:$A$52586,$B343,Source_Data!$E$3:$E$52586,Q$3)/$A343</f>
        <v>0.80511940504869295</v>
      </c>
      <c r="R343" s="48">
        <f>SUMIFS(Source_Data!$I$3:$I$52586,Source_Data!$A$3:$A$52586,$B343,Source_Data!$E$3:$E$52586,R$3)/$A343</f>
        <v>0.74308431786974649</v>
      </c>
      <c r="S343" s="48">
        <f>SUMIFS(Source_Data!$I$3:$I$52586,Source_Data!$A$3:$A$52586,$B343,Source_Data!$E$3:$E$52586,S$3)/$A343</f>
        <v>0.67456987974882165</v>
      </c>
      <c r="T343" s="48">
        <f>SUMIFS(Source_Data!$I$3:$I$52586,Source_Data!$A$3:$A$52586,$B343,Source_Data!$E$3:$E$52586,T$3)/$A343</f>
        <v>0.61905534932228268</v>
      </c>
      <c r="U343" s="48">
        <f>SUMIFS(Source_Data!$I$3:$I$52586,Source_Data!$A$3:$A$52586,$B343,Source_Data!$E$3:$E$52586,U$3)/$A343</f>
        <v>0.48660945359952229</v>
      </c>
      <c r="V343" s="48">
        <f>SUMIFS(Source_Data!$I$3:$I$52586,Source_Data!$A$3:$A$52586,$B343,Source_Data!$E$3:$E$52586,V$3)/$A343</f>
        <v>0.23575554882859998</v>
      </c>
      <c r="W343" s="48">
        <f>SUMIFS(Source_Data!$I$3:$I$52586,Source_Data!$A$3:$A$52586,$B343,Source_Data!$E$3:$E$52586,W$3)/$A343</f>
        <v>2.5687776284747985E-2</v>
      </c>
      <c r="X343" s="48">
        <f>SUMIFS(Source_Data!$I$3:$I$52586,Source_Data!$A$3:$A$52586,$B343,Source_Data!$E$3:$E$52586,X$3)/$A343</f>
        <v>3.5691997032690185E-6</v>
      </c>
      <c r="Y343" s="48">
        <f>SUMIFS(Source_Data!$I$3:$I$52586,Source_Data!$A$3:$A$52586,$B343,Source_Data!$E$3:$E$52586,Y$3)/$A343</f>
        <v>4.6932119232765558E-6</v>
      </c>
      <c r="Z343" s="48">
        <f>SUMIFS(Source_Data!$I$3:$I$52586,Source_Data!$A$3:$A$52586,$B343,Source_Data!$E$3:$E$52586,Z$3)/$A343</f>
        <v>-2.2595813059481291E-6</v>
      </c>
      <c r="AA343" s="48">
        <f>SUMIFS(Source_Data!$I$3:$I$52586,Source_Data!$A$3:$A$52586,$B343,Source_Data!$E$3:$E$52586,AA$3)/$A343</f>
        <v>-3.9053880847816355E-6</v>
      </c>
      <c r="AC343" s="10">
        <f>INDEX(Installed_Capacity!$V$15:$AG$20,MATCH(YEAR(AD343),Installed_Capacity!$U$15:$U$20,0),MATCH(AE343,Installed_Capacity!$V$14:$AG$14,0))</f>
        <v>5742.65</v>
      </c>
      <c r="AD343" s="1">
        <f>Date_List!A340</f>
        <v>44762</v>
      </c>
      <c r="AE343" s="44">
        <f t="shared" si="40"/>
        <v>7</v>
      </c>
      <c r="AF343" s="48">
        <f>SUMIFS(Source_Data!$M$3:$M$52586,Source_Data!$A$3:$A$52586,$AD343,Source_Data!$E$3:$E$52586,AF$3)/$AC343</f>
        <v>0</v>
      </c>
      <c r="AG343" s="48">
        <f>SUMIFS(Source_Data!$M$3:$M$52586,Source_Data!$A$3:$A$52586,$AD343,Source_Data!$E$3:$E$52586,AG$3)/$AC343</f>
        <v>0</v>
      </c>
      <c r="AH343" s="48">
        <f>SUMIFS(Source_Data!$M$3:$M$52586,Source_Data!$A$3:$A$52586,$AD343,Source_Data!$E$3:$E$52586,AH$3)/$AC343</f>
        <v>0</v>
      </c>
      <c r="AI343" s="48">
        <f>SUMIFS(Source_Data!$M$3:$M$52586,Source_Data!$A$3:$A$52586,$AD343,Source_Data!$E$3:$E$52586,AI$3)/$AC343</f>
        <v>0</v>
      </c>
      <c r="AJ343" s="48">
        <f>SUMIFS(Source_Data!$M$3:$M$52586,Source_Data!$A$3:$A$52586,$AD343,Source_Data!$E$3:$E$52586,AJ$3)/$AC343</f>
        <v>2.0180496460693238E-5</v>
      </c>
      <c r="AK343" s="48">
        <f>SUMIFS(Source_Data!$M$3:$M$52586,Source_Data!$A$3:$A$52586,$AD343,Source_Data!$E$3:$E$52586,AK$3)/$AC343</f>
        <v>3.7449874866133233E-4</v>
      </c>
      <c r="AL343" s="48">
        <f>SUMIFS(Source_Data!$M$3:$M$52586,Source_Data!$A$3:$A$52586,$AD343,Source_Data!$E$3:$E$52586,AL$3)/$AC343</f>
        <v>0.11449902863904296</v>
      </c>
      <c r="AM343" s="48">
        <f>SUMIFS(Source_Data!$M$3:$M$52586,Source_Data!$A$3:$A$52586,$AD343,Source_Data!$E$3:$E$52586,AM$3)/$AC343</f>
        <v>0.51269435299852861</v>
      </c>
      <c r="AN343" s="48">
        <f>SUMIFS(Source_Data!$M$3:$M$52586,Source_Data!$A$3:$A$52586,$AD343,Source_Data!$E$3:$E$52586,AN$3)/$AC343</f>
        <v>0.74496423016586422</v>
      </c>
      <c r="AO343" s="48">
        <f>SUMIFS(Source_Data!$M$3:$M$52586,Source_Data!$A$3:$A$52586,$AD343,Source_Data!$E$3:$E$52586,AO$3)/$AC343</f>
        <v>0.85787662731021397</v>
      </c>
      <c r="AP343" s="48">
        <f>SUMIFS(Source_Data!$M$3:$M$52586,Source_Data!$A$3:$A$52586,$AD343,Source_Data!$E$3:$E$52586,AP$3)/$AC343</f>
        <v>0.89434715330883829</v>
      </c>
      <c r="AQ343" s="48">
        <f>SUMIFS(Source_Data!$M$3:$M$52586,Source_Data!$A$3:$A$52586,$AD343,Source_Data!$E$3:$E$52586,AQ$3)/$AC343</f>
        <v>0.89018654637057804</v>
      </c>
      <c r="AR343" s="48">
        <f>SUMIFS(Source_Data!$M$3:$M$52586,Source_Data!$A$3:$A$52586,$AD343,Source_Data!$E$3:$E$52586,AR$3)/$AC343</f>
        <v>0.86458513251077473</v>
      </c>
      <c r="AS343" s="48">
        <f>SUMIFS(Source_Data!$M$3:$M$52586,Source_Data!$A$3:$A$52586,$AD343,Source_Data!$E$3:$E$52586,AS$3)/$AC343</f>
        <v>0.81074341073372047</v>
      </c>
      <c r="AT343" s="48">
        <f>SUMIFS(Source_Data!$M$3:$M$52586,Source_Data!$A$3:$A$52586,$AD343,Source_Data!$E$3:$E$52586,AT$3)/$AC343</f>
        <v>0.79889256426980582</v>
      </c>
      <c r="AU343" s="48">
        <f>SUMIFS(Source_Data!$M$3:$M$52586,Source_Data!$A$3:$A$52586,$AD343,Source_Data!$E$3:$E$52586,AU$3)/$AC343</f>
        <v>0.7307123414723169</v>
      </c>
      <c r="AV343" s="48">
        <f>SUMIFS(Source_Data!$M$3:$M$52586,Source_Data!$A$3:$A$52586,$AD343,Source_Data!$E$3:$E$52586,AV$3)/$AC343</f>
        <v>0.77299930351127089</v>
      </c>
      <c r="AW343" s="48">
        <f>SUMIFS(Source_Data!$M$3:$M$52586,Source_Data!$A$3:$A$52586,$AD343,Source_Data!$E$3:$E$52586,AW$3)/$AC343</f>
        <v>0.65956781009829957</v>
      </c>
      <c r="AX343" s="48">
        <f>SUMIFS(Source_Data!$M$3:$M$52586,Source_Data!$A$3:$A$52586,$AD343,Source_Data!$E$3:$E$52586,AX$3)/$AC343</f>
        <v>0.40396511953523201</v>
      </c>
      <c r="AY343" s="48">
        <f>SUMIFS(Source_Data!$M$3:$M$52586,Source_Data!$A$3:$A$52586,$AD343,Source_Data!$E$3:$E$52586,AY$3)/$AC343</f>
        <v>5.1769934643936158E-2</v>
      </c>
      <c r="AZ343" s="48">
        <f>SUMIFS(Source_Data!$M$3:$M$52586,Source_Data!$A$3:$A$52586,$AD343,Source_Data!$E$3:$E$52586,AZ$3)/$AC343</f>
        <v>4.8529295360156027E-5</v>
      </c>
      <c r="BA343" s="48">
        <f>SUMIFS(Source_Data!$M$3:$M$52586,Source_Data!$A$3:$A$52586,$AD343,Source_Data!$E$3:$E$52586,BA$3)/$AC343</f>
        <v>9.1927611816844141E-7</v>
      </c>
      <c r="BB343" s="48">
        <f>SUMIFS(Source_Data!$M$3:$M$52586,Source_Data!$A$3:$A$52586,$AD343,Source_Data!$E$3:$E$52586,BB$3)/$AC343</f>
        <v>3.833526333661289E-7</v>
      </c>
      <c r="BC343" s="48">
        <f>SUMIFS(Source_Data!$M$3:$M$52586,Source_Data!$A$3:$A$52586,$AD343,Source_Data!$E$3:$E$52586,BC$3)/$AC343</f>
        <v>0</v>
      </c>
      <c r="BE343" s="10">
        <f>INDEX(Installed_Capacity!$AJ$15:$AU$20,MATCH(YEAR(BF343),Installed_Capacity!$AI$15:$AI$20,0),MATCH(BG343,Installed_Capacity!$AJ$14:$AU$14,0))</f>
        <v>997</v>
      </c>
      <c r="BF343" s="1">
        <f>Date_List!A340</f>
        <v>44762</v>
      </c>
      <c r="BG343" s="44">
        <f t="shared" si="41"/>
        <v>7</v>
      </c>
      <c r="BH343" s="48">
        <f>SUMIFS(Source_Data!$P$3:$P$52586,Source_Data!$A$3:$A$52586,$BF343,Source_Data!$E$3:$E$52586,BH$3)/$BE343</f>
        <v>0</v>
      </c>
      <c r="BI343" s="48">
        <f>SUMIFS(Source_Data!$P$3:$P$52586,Source_Data!$A$3:$A$52586,$BF343,Source_Data!$E$3:$E$52586,BI$3)/$BE343</f>
        <v>0</v>
      </c>
      <c r="BJ343" s="48">
        <f>SUMIFS(Source_Data!$P$3:$P$52586,Source_Data!$A$3:$A$52586,$BF343,Source_Data!$E$3:$E$52586,BJ$3)/$BE343</f>
        <v>0</v>
      </c>
      <c r="BK343" s="48">
        <f>SUMIFS(Source_Data!$P$3:$P$52586,Source_Data!$A$3:$A$52586,$BF343,Source_Data!$E$3:$E$52586,BK$3)/$BE343</f>
        <v>0</v>
      </c>
      <c r="BL343" s="48">
        <f>SUMIFS(Source_Data!$P$3:$P$52586,Source_Data!$A$3:$A$52586,$BF343,Source_Data!$E$3:$E$52586,BL$3)/$BE343</f>
        <v>0</v>
      </c>
      <c r="BM343" s="48">
        <f>SUMIFS(Source_Data!$P$3:$P$52586,Source_Data!$A$3:$A$52586,$BF343,Source_Data!$E$3:$E$52586,BM$3)/$BE343</f>
        <v>0</v>
      </c>
      <c r="BN343" s="48">
        <f>SUMIFS(Source_Data!$P$3:$P$52586,Source_Data!$A$3:$A$52586,$BF343,Source_Data!$E$3:$E$52586,BN$3)/$BE343</f>
        <v>8.1412775927783339E-3</v>
      </c>
      <c r="BO343" s="48">
        <f>SUMIFS(Source_Data!$P$3:$P$52586,Source_Data!$A$3:$A$52586,$BF343,Source_Data!$E$3:$E$52586,BO$3)/$BE343</f>
        <v>0.1748143399117352</v>
      </c>
      <c r="BP343" s="48">
        <f>SUMIFS(Source_Data!$P$3:$P$52586,Source_Data!$A$3:$A$52586,$BF343,Source_Data!$E$3:$E$52586,BP$3)/$BE343</f>
        <v>0.56422213026579737</v>
      </c>
      <c r="BQ343" s="48">
        <f>SUMIFS(Source_Data!$P$3:$P$52586,Source_Data!$A$3:$A$52586,$BF343,Source_Data!$E$3:$E$52586,BQ$3)/$BE343</f>
        <v>0.77754520839017049</v>
      </c>
      <c r="BR343" s="48">
        <f>SUMIFS(Source_Data!$P$3:$P$52586,Source_Data!$A$3:$A$52586,$BF343,Source_Data!$E$3:$E$52586,BR$3)/$BE343</f>
        <v>0.87214613078034098</v>
      </c>
      <c r="BS343" s="48">
        <f>SUMIFS(Source_Data!$P$3:$P$52586,Source_Data!$A$3:$A$52586,$BF343,Source_Data!$E$3:$E$52586,BS$3)/$BE343</f>
        <v>0.75574825600601803</v>
      </c>
      <c r="BT343" s="48">
        <f>SUMIFS(Source_Data!$P$3:$P$52586,Source_Data!$A$3:$A$52586,$BF343,Source_Data!$E$3:$E$52586,BT$3)/$BE343</f>
        <v>0.62686639031293889</v>
      </c>
      <c r="BU343" s="48">
        <f>SUMIFS(Source_Data!$P$3:$P$52586,Source_Data!$A$3:$A$52586,$BF343,Source_Data!$E$3:$E$52586,BU$3)/$BE343</f>
        <v>0.54603704277532605</v>
      </c>
      <c r="BV343" s="48">
        <f>SUMIFS(Source_Data!$P$3:$P$52586,Source_Data!$A$3:$A$52586,$BF343,Source_Data!$E$3:$E$52586,BV$3)/$BE343</f>
        <v>0.37273728951253765</v>
      </c>
      <c r="BW343" s="48">
        <f>SUMIFS(Source_Data!$P$3:$P$52586,Source_Data!$A$3:$A$52586,$BF343,Source_Data!$E$3:$E$52586,BW$3)/$BE343</f>
        <v>0.50497948178936813</v>
      </c>
      <c r="BX343" s="48">
        <f>SUMIFS(Source_Data!$P$3:$P$52586,Source_Data!$A$3:$A$52586,$BF343,Source_Data!$E$3:$E$52586,BX$3)/$BE343</f>
        <v>0.66029874071013039</v>
      </c>
      <c r="BY343" s="48">
        <f>SUMIFS(Source_Data!$P$3:$P$52586,Source_Data!$A$3:$A$52586,$BF343,Source_Data!$E$3:$E$52586,BY$3)/$BE343</f>
        <v>0.69886530294483451</v>
      </c>
      <c r="BZ343" s="48">
        <f>SUMIFS(Source_Data!$P$3:$P$52586,Source_Data!$A$3:$A$52586,$BF343,Source_Data!$E$3:$E$52586,BZ$3)/$BE343</f>
        <v>0.56702070886158473</v>
      </c>
      <c r="CA343" s="48">
        <f>SUMIFS(Source_Data!$P$3:$P$52586,Source_Data!$A$3:$A$52586,$BF343,Source_Data!$E$3:$E$52586,CA$3)/$BE343</f>
        <v>0.18245375402607825</v>
      </c>
      <c r="CB343" s="48">
        <f>SUMIFS(Source_Data!$P$3:$P$52586,Source_Data!$A$3:$A$52586,$BF343,Source_Data!$E$3:$E$52586,CB$3)/$BE343</f>
        <v>1.1850743189568706E-3</v>
      </c>
      <c r="CC343" s="48">
        <f>SUMIFS(Source_Data!$P$3:$P$52586,Source_Data!$A$3:$A$52586,$BF343,Source_Data!$E$3:$E$52586,CC$3)/$BE343</f>
        <v>0</v>
      </c>
      <c r="CD343" s="48">
        <f>SUMIFS(Source_Data!$P$3:$P$52586,Source_Data!$A$3:$A$52586,$BF343,Source_Data!$E$3:$E$52586,CD$3)/$BE343</f>
        <v>0</v>
      </c>
      <c r="CE343" s="48">
        <f>SUMIFS(Source_Data!$P$3:$P$52586,Source_Data!$A$3:$A$52586,$BF343,Source_Data!$E$3:$E$52586,CE$3)/$BE343</f>
        <v>0</v>
      </c>
    </row>
    <row r="344" spans="1:83" x14ac:dyDescent="0.25">
      <c r="A344" s="10">
        <f>INDEX(Installed_Capacity!$H$15:$S$20,MATCH(YEAR(B344),Installed_Capacity!$G$15:$G$20,0),MATCH(C344,Installed_Capacity!$H$14:$S$14,0))</f>
        <v>4219.3099999999995</v>
      </c>
      <c r="B344" s="1">
        <f>Date_List!A341</f>
        <v>44753</v>
      </c>
      <c r="C344" s="44">
        <f t="shared" si="39"/>
        <v>7</v>
      </c>
      <c r="D344" s="48">
        <f>SUMIFS(Source_Data!$I$3:$I$52586,Source_Data!$A$3:$A$52586,$B344,Source_Data!$E$3:$E$52586,D$3)/$A344</f>
        <v>-1.9744778174630452E-6</v>
      </c>
      <c r="E344" s="48">
        <f>SUMIFS(Source_Data!$I$3:$I$52586,Source_Data!$A$3:$A$52586,$B344,Source_Data!$E$3:$E$52586,E$3)/$A344</f>
        <v>-4.1284641327610441E-6</v>
      </c>
      <c r="F344" s="48">
        <f>SUMIFS(Source_Data!$I$3:$I$52586,Source_Data!$A$3:$A$52586,$B344,Source_Data!$E$3:$E$52586,F$3)/$A344</f>
        <v>-3.8467754206256485E-6</v>
      </c>
      <c r="G344" s="48">
        <f>SUMIFS(Source_Data!$I$3:$I$52586,Source_Data!$A$3:$A$52586,$B344,Source_Data!$E$3:$E$52586,G$3)/$A344</f>
        <v>-4.3557690712462469E-6</v>
      </c>
      <c r="H344" s="48">
        <f>SUMIFS(Source_Data!$I$3:$I$52586,Source_Data!$A$3:$A$52586,$B344,Source_Data!$E$3:$E$52586,H$3)/$A344</f>
        <v>-4.5186032787351489E-6</v>
      </c>
      <c r="I344" s="48">
        <f>SUMIFS(Source_Data!$I$3:$I$52586,Source_Data!$A$3:$A$52586,$B344,Source_Data!$E$3:$E$52586,I$3)/$A344</f>
        <v>6.5811290637568715E-4</v>
      </c>
      <c r="J344" s="48">
        <f>SUMIFS(Source_Data!$I$3:$I$52586,Source_Data!$A$3:$A$52586,$B344,Source_Data!$E$3:$E$52586,J$3)/$A344</f>
        <v>0.10499683840296163</v>
      </c>
      <c r="K344" s="48">
        <f>SUMIFS(Source_Data!$I$3:$I$52586,Source_Data!$A$3:$A$52586,$B344,Source_Data!$E$3:$E$52586,K$3)/$A344</f>
        <v>0.39774506751009059</v>
      </c>
      <c r="L344" s="48">
        <f>SUMIFS(Source_Data!$I$3:$I$52586,Source_Data!$A$3:$A$52586,$B344,Source_Data!$E$3:$E$52586,L$3)/$A344</f>
        <v>0.62936918862752456</v>
      </c>
      <c r="M344" s="48">
        <f>SUMIFS(Source_Data!$I$3:$I$52586,Source_Data!$A$3:$A$52586,$B344,Source_Data!$E$3:$E$52586,M$3)/$A344</f>
        <v>0.76049343932989055</v>
      </c>
      <c r="N344" s="48">
        <f>SUMIFS(Source_Data!$I$3:$I$52586,Source_Data!$A$3:$A$52586,$B344,Source_Data!$E$3:$E$52586,N$3)/$A344</f>
        <v>0.82961846089787206</v>
      </c>
      <c r="O344" s="48">
        <f>SUMIFS(Source_Data!$I$3:$I$52586,Source_Data!$A$3:$A$52586,$B344,Source_Data!$E$3:$E$52586,O$3)/$A344</f>
        <v>0.88297547540285026</v>
      </c>
      <c r="P344" s="48">
        <f>SUMIFS(Source_Data!$I$3:$I$52586,Source_Data!$A$3:$A$52586,$B344,Source_Data!$E$3:$E$52586,P$3)/$A344</f>
        <v>0.88120203024546673</v>
      </c>
      <c r="Q344" s="48">
        <f>SUMIFS(Source_Data!$I$3:$I$52586,Source_Data!$A$3:$A$52586,$B344,Source_Data!$E$3:$E$52586,Q$3)/$A344</f>
        <v>0.870542934931541</v>
      </c>
      <c r="R344" s="48">
        <f>SUMIFS(Source_Data!$I$3:$I$52586,Source_Data!$A$3:$A$52586,$B344,Source_Data!$E$3:$E$52586,R$3)/$A344</f>
        <v>0.86225015003566952</v>
      </c>
      <c r="S344" s="48">
        <f>SUMIFS(Source_Data!$I$3:$I$52586,Source_Data!$A$3:$A$52586,$B344,Source_Data!$E$3:$E$52586,S$3)/$A344</f>
        <v>0.80517755862901763</v>
      </c>
      <c r="T344" s="48">
        <f>SUMIFS(Source_Data!$I$3:$I$52586,Source_Data!$A$3:$A$52586,$B344,Source_Data!$E$3:$E$52586,T$3)/$A344</f>
        <v>0.71261998000194349</v>
      </c>
      <c r="U344" s="48">
        <f>SUMIFS(Source_Data!$I$3:$I$52586,Source_Data!$A$3:$A$52586,$B344,Source_Data!$E$3:$E$52586,U$3)/$A344</f>
        <v>0.55606276445200764</v>
      </c>
      <c r="V344" s="48">
        <f>SUMIFS(Source_Data!$I$3:$I$52586,Source_Data!$A$3:$A$52586,$B344,Source_Data!$E$3:$E$52586,V$3)/$A344</f>
        <v>0.27605000010096437</v>
      </c>
      <c r="W344" s="48">
        <f>SUMIFS(Source_Data!$I$3:$I$52586,Source_Data!$A$3:$A$52586,$B344,Source_Data!$E$3:$E$52586,W$3)/$A344</f>
        <v>3.6230956946988961E-2</v>
      </c>
      <c r="X344" s="48">
        <f>SUMIFS(Source_Data!$I$3:$I$52586,Source_Data!$A$3:$A$52586,$B344,Source_Data!$E$3:$E$52586,X$3)/$A344</f>
        <v>3.7769386463663498E-6</v>
      </c>
      <c r="Y344" s="48">
        <f>SUMIFS(Source_Data!$I$3:$I$52586,Source_Data!$A$3:$A$52586,$B344,Source_Data!$E$3:$E$52586,Y$3)/$A344</f>
        <v>-3.1375369432442749E-6</v>
      </c>
      <c r="Z344" s="48">
        <f>SUMIFS(Source_Data!$I$3:$I$52586,Source_Data!$A$3:$A$52586,$B344,Source_Data!$E$3:$E$52586,Z$3)/$A344</f>
        <v>-4.0228575288376539E-6</v>
      </c>
      <c r="AA344" s="48">
        <f>SUMIFS(Source_Data!$I$3:$I$52586,Source_Data!$A$3:$A$52586,$B344,Source_Data!$E$3:$E$52586,AA$3)/$A344</f>
        <v>-3.6503186539979291E-6</v>
      </c>
      <c r="AC344" s="10">
        <f>INDEX(Installed_Capacity!$V$15:$AG$20,MATCH(YEAR(AD344),Installed_Capacity!$U$15:$U$20,0),MATCH(AE344,Installed_Capacity!$V$14:$AG$14,0))</f>
        <v>5742.65</v>
      </c>
      <c r="AD344" s="1">
        <f>Date_List!A341</f>
        <v>44753</v>
      </c>
      <c r="AE344" s="44">
        <f t="shared" si="40"/>
        <v>7</v>
      </c>
      <c r="AF344" s="48">
        <f>SUMIFS(Source_Data!$M$3:$M$52586,Source_Data!$A$3:$A$52586,$AD344,Source_Data!$E$3:$E$52586,AF$3)/$AC344</f>
        <v>0</v>
      </c>
      <c r="AG344" s="48">
        <f>SUMIFS(Source_Data!$M$3:$M$52586,Source_Data!$A$3:$A$52586,$AD344,Source_Data!$E$3:$E$52586,AG$3)/$AC344</f>
        <v>0</v>
      </c>
      <c r="AH344" s="48">
        <f>SUMIFS(Source_Data!$M$3:$M$52586,Source_Data!$A$3:$A$52586,$AD344,Source_Data!$E$3:$E$52586,AH$3)/$AC344</f>
        <v>0</v>
      </c>
      <c r="AI344" s="48">
        <f>SUMIFS(Source_Data!$M$3:$M$52586,Source_Data!$A$3:$A$52586,$AD344,Source_Data!$E$3:$E$52586,AI$3)/$AC344</f>
        <v>0</v>
      </c>
      <c r="AJ344" s="48">
        <f>SUMIFS(Source_Data!$M$3:$M$52586,Source_Data!$A$3:$A$52586,$AD344,Source_Data!$E$3:$E$52586,AJ$3)/$AC344</f>
        <v>3.5433141319773976E-5</v>
      </c>
      <c r="AK344" s="48">
        <f>SUMIFS(Source_Data!$M$3:$M$52586,Source_Data!$A$3:$A$52586,$AD344,Source_Data!$E$3:$E$52586,AK$3)/$AC344</f>
        <v>1.3865516421860988E-3</v>
      </c>
      <c r="AL344" s="48">
        <f>SUMIFS(Source_Data!$M$3:$M$52586,Source_Data!$A$3:$A$52586,$AD344,Source_Data!$E$3:$E$52586,AL$3)/$AC344</f>
        <v>0.1961889282482826</v>
      </c>
      <c r="AM344" s="48">
        <f>SUMIFS(Source_Data!$M$3:$M$52586,Source_Data!$A$3:$A$52586,$AD344,Source_Data!$E$3:$E$52586,AM$3)/$AC344</f>
        <v>0.65067459424829999</v>
      </c>
      <c r="AN344" s="48">
        <f>SUMIFS(Source_Data!$M$3:$M$52586,Source_Data!$A$3:$A$52586,$AD344,Source_Data!$E$3:$E$52586,AN$3)/$AC344</f>
        <v>0.84899514573428647</v>
      </c>
      <c r="AO344" s="48">
        <f>SUMIFS(Source_Data!$M$3:$M$52586,Source_Data!$A$3:$A$52586,$AD344,Source_Data!$E$3:$E$52586,AO$3)/$AC344</f>
        <v>0.88438254304894093</v>
      </c>
      <c r="AP344" s="48">
        <f>SUMIFS(Source_Data!$M$3:$M$52586,Source_Data!$A$3:$A$52586,$AD344,Source_Data!$E$3:$E$52586,AP$3)/$AC344</f>
        <v>0.90009066704221918</v>
      </c>
      <c r="AQ344" s="48">
        <f>SUMIFS(Source_Data!$M$3:$M$52586,Source_Data!$A$3:$A$52586,$AD344,Source_Data!$E$3:$E$52586,AQ$3)/$AC344</f>
        <v>0.90372066547186403</v>
      </c>
      <c r="AR344" s="48">
        <f>SUMIFS(Source_Data!$M$3:$M$52586,Source_Data!$A$3:$A$52586,$AD344,Source_Data!$E$3:$E$52586,AR$3)/$AC344</f>
        <v>0.89402374728322298</v>
      </c>
      <c r="AS344" s="48">
        <f>SUMIFS(Source_Data!$M$3:$M$52586,Source_Data!$A$3:$A$52586,$AD344,Source_Data!$E$3:$E$52586,AS$3)/$AC344</f>
        <v>0.89629474028575662</v>
      </c>
      <c r="AT344" s="48">
        <f>SUMIFS(Source_Data!$M$3:$M$52586,Source_Data!$A$3:$A$52586,$AD344,Source_Data!$E$3:$E$52586,AT$3)/$AC344</f>
        <v>0.8902507757610163</v>
      </c>
      <c r="AU344" s="48">
        <f>SUMIFS(Source_Data!$M$3:$M$52586,Source_Data!$A$3:$A$52586,$AD344,Source_Data!$E$3:$E$52586,AU$3)/$AC344</f>
        <v>0.88145018954872756</v>
      </c>
      <c r="AV344" s="48">
        <f>SUMIFS(Source_Data!$M$3:$M$52586,Source_Data!$A$3:$A$52586,$AD344,Source_Data!$E$3:$E$52586,AV$3)/$AC344</f>
        <v>0.85772716773301538</v>
      </c>
      <c r="AW344" s="48">
        <f>SUMIFS(Source_Data!$M$3:$M$52586,Source_Data!$A$3:$A$52586,$AD344,Source_Data!$E$3:$E$52586,AW$3)/$AC344</f>
        <v>0.78437105572253241</v>
      </c>
      <c r="AX344" s="48">
        <f>SUMIFS(Source_Data!$M$3:$M$52586,Source_Data!$A$3:$A$52586,$AD344,Source_Data!$E$3:$E$52586,AX$3)/$AC344</f>
        <v>0.49002092353425686</v>
      </c>
      <c r="AY344" s="48">
        <f>SUMIFS(Source_Data!$M$3:$M$52586,Source_Data!$A$3:$A$52586,$AD344,Source_Data!$E$3:$E$52586,AY$3)/$AC344</f>
        <v>8.904405435939855E-2</v>
      </c>
      <c r="AZ344" s="48">
        <f>SUMIFS(Source_Data!$M$3:$M$52586,Source_Data!$A$3:$A$52586,$AD344,Source_Data!$E$3:$E$52586,AZ$3)/$AC344</f>
        <v>4.6782290057725967E-5</v>
      </c>
      <c r="BA344" s="48">
        <f>SUMIFS(Source_Data!$M$3:$M$52586,Source_Data!$A$3:$A$52586,$AD344,Source_Data!$E$3:$E$52586,BA$3)/$AC344</f>
        <v>1.2783918574177428E-6</v>
      </c>
      <c r="BB344" s="48">
        <f>SUMIFS(Source_Data!$M$3:$M$52586,Source_Data!$A$3:$A$52586,$AD344,Source_Data!$E$3:$E$52586,BB$3)/$AC344</f>
        <v>4.4304632878549098E-8</v>
      </c>
      <c r="BC344" s="48">
        <f>SUMIFS(Source_Data!$M$3:$M$52586,Source_Data!$A$3:$A$52586,$AD344,Source_Data!$E$3:$E$52586,BC$3)/$AC344</f>
        <v>0</v>
      </c>
      <c r="BE344" s="10">
        <f>INDEX(Installed_Capacity!$AJ$15:$AU$20,MATCH(YEAR(BF344),Installed_Capacity!$AI$15:$AI$20,0),MATCH(BG344,Installed_Capacity!$AJ$14:$AU$14,0))</f>
        <v>997</v>
      </c>
      <c r="BF344" s="1">
        <f>Date_List!A341</f>
        <v>44753</v>
      </c>
      <c r="BG344" s="44">
        <f t="shared" si="41"/>
        <v>7</v>
      </c>
      <c r="BH344" s="48">
        <f>SUMIFS(Source_Data!$P$3:$P$52586,Source_Data!$A$3:$A$52586,$BF344,Source_Data!$E$3:$E$52586,BH$3)/$BE344</f>
        <v>0</v>
      </c>
      <c r="BI344" s="48">
        <f>SUMIFS(Source_Data!$P$3:$P$52586,Source_Data!$A$3:$A$52586,$BF344,Source_Data!$E$3:$E$52586,BI$3)/$BE344</f>
        <v>0</v>
      </c>
      <c r="BJ344" s="48">
        <f>SUMIFS(Source_Data!$P$3:$P$52586,Source_Data!$A$3:$A$52586,$BF344,Source_Data!$E$3:$E$52586,BJ$3)/$BE344</f>
        <v>0</v>
      </c>
      <c r="BK344" s="48">
        <f>SUMIFS(Source_Data!$P$3:$P$52586,Source_Data!$A$3:$A$52586,$BF344,Source_Data!$E$3:$E$52586,BK$3)/$BE344</f>
        <v>0</v>
      </c>
      <c r="BL344" s="48">
        <f>SUMIFS(Source_Data!$P$3:$P$52586,Source_Data!$A$3:$A$52586,$BF344,Source_Data!$E$3:$E$52586,BL$3)/$BE344</f>
        <v>0</v>
      </c>
      <c r="BM344" s="48">
        <f>SUMIFS(Source_Data!$P$3:$P$52586,Source_Data!$A$3:$A$52586,$BF344,Source_Data!$E$3:$E$52586,BM$3)/$BE344</f>
        <v>0</v>
      </c>
      <c r="BN344" s="48">
        <f>SUMIFS(Source_Data!$P$3:$P$52586,Source_Data!$A$3:$A$52586,$BF344,Source_Data!$E$3:$E$52586,BN$3)/$BE344</f>
        <v>4.2867855368104314E-2</v>
      </c>
      <c r="BO344" s="48">
        <f>SUMIFS(Source_Data!$P$3:$P$52586,Source_Data!$A$3:$A$52586,$BF344,Source_Data!$E$3:$E$52586,BO$3)/$BE344</f>
        <v>0.36070131949749246</v>
      </c>
      <c r="BP344" s="48">
        <f>SUMIFS(Source_Data!$P$3:$P$52586,Source_Data!$A$3:$A$52586,$BF344,Source_Data!$E$3:$E$52586,BP$3)/$BE344</f>
        <v>0.79201422284854561</v>
      </c>
      <c r="BQ344" s="48">
        <f>SUMIFS(Source_Data!$P$3:$P$52586,Source_Data!$A$3:$A$52586,$BF344,Source_Data!$E$3:$E$52586,BQ$3)/$BE344</f>
        <v>0.9159487882657974</v>
      </c>
      <c r="BR344" s="48">
        <f>SUMIFS(Source_Data!$P$3:$P$52586,Source_Data!$A$3:$A$52586,$BF344,Source_Data!$E$3:$E$52586,BR$3)/$BE344</f>
        <v>0.95233685333901708</v>
      </c>
      <c r="BS344" s="48">
        <f>SUMIFS(Source_Data!$P$3:$P$52586,Source_Data!$A$3:$A$52586,$BF344,Source_Data!$E$3:$E$52586,BS$3)/$BE344</f>
        <v>0.96134818763791374</v>
      </c>
      <c r="BT344" s="48">
        <f>SUMIFS(Source_Data!$P$3:$P$52586,Source_Data!$A$3:$A$52586,$BF344,Source_Data!$E$3:$E$52586,BT$3)/$BE344</f>
        <v>0.95329691810330996</v>
      </c>
      <c r="BU344" s="48">
        <f>SUMIFS(Source_Data!$P$3:$P$52586,Source_Data!$A$3:$A$52586,$BF344,Source_Data!$E$3:$E$52586,BU$3)/$BE344</f>
        <v>0.94782420993981942</v>
      </c>
      <c r="BV344" s="48">
        <f>SUMIFS(Source_Data!$P$3:$P$52586,Source_Data!$A$3:$A$52586,$BF344,Source_Data!$E$3:$E$52586,BV$3)/$BE344</f>
        <v>0.9046201891875626</v>
      </c>
      <c r="BW344" s="48">
        <f>SUMIFS(Source_Data!$P$3:$P$52586,Source_Data!$A$3:$A$52586,$BF344,Source_Data!$E$3:$E$52586,BW$3)/$BE344</f>
        <v>0.91767537623169504</v>
      </c>
      <c r="BX344" s="48">
        <f>SUMIFS(Source_Data!$P$3:$P$52586,Source_Data!$A$3:$A$52586,$BF344,Source_Data!$E$3:$E$52586,BX$3)/$BE344</f>
        <v>0.89368466826980941</v>
      </c>
      <c r="BY344" s="48">
        <f>SUMIFS(Source_Data!$P$3:$P$52586,Source_Data!$A$3:$A$52586,$BF344,Source_Data!$E$3:$E$52586,BY$3)/$BE344</f>
        <v>0.81640952496990971</v>
      </c>
      <c r="BZ344" s="48">
        <f>SUMIFS(Source_Data!$P$3:$P$52586,Source_Data!$A$3:$A$52586,$BF344,Source_Data!$E$3:$E$52586,BZ$3)/$BE344</f>
        <v>0.61240311780541623</v>
      </c>
      <c r="CA344" s="48">
        <f>SUMIFS(Source_Data!$P$3:$P$52586,Source_Data!$A$3:$A$52586,$BF344,Source_Data!$E$3:$E$52586,CA$3)/$BE344</f>
        <v>0.21395321628485456</v>
      </c>
      <c r="CB344" s="48">
        <f>SUMIFS(Source_Data!$P$3:$P$52586,Source_Data!$A$3:$A$52586,$BF344,Source_Data!$E$3:$E$52586,CB$3)/$BE344</f>
        <v>4.2941755336008032E-3</v>
      </c>
      <c r="CC344" s="48">
        <f>SUMIFS(Source_Data!$P$3:$P$52586,Source_Data!$A$3:$A$52586,$BF344,Source_Data!$E$3:$E$52586,CC$3)/$BE344</f>
        <v>0</v>
      </c>
      <c r="CD344" s="48">
        <f>SUMIFS(Source_Data!$P$3:$P$52586,Source_Data!$A$3:$A$52586,$BF344,Source_Data!$E$3:$E$52586,CD$3)/$BE344</f>
        <v>0</v>
      </c>
      <c r="CE344" s="48">
        <f>SUMIFS(Source_Data!$P$3:$P$52586,Source_Data!$A$3:$A$52586,$BF344,Source_Data!$E$3:$E$52586,CE$3)/$BE344</f>
        <v>0</v>
      </c>
    </row>
    <row r="345" spans="1:83" x14ac:dyDescent="0.25">
      <c r="A345" s="10">
        <f>INDEX(Installed_Capacity!$H$15:$S$20,MATCH(YEAR(B345),Installed_Capacity!$G$15:$G$20,0),MATCH(C345,Installed_Capacity!$H$14:$S$14,0))</f>
        <v>4219.3099999999995</v>
      </c>
      <c r="B345" s="1">
        <f>Date_List!A342</f>
        <v>44763</v>
      </c>
      <c r="C345" s="44">
        <f t="shared" si="39"/>
        <v>7</v>
      </c>
      <c r="D345" s="48">
        <f>SUMIFS(Source_Data!$I$3:$I$52586,Source_Data!$A$3:$A$52586,$B345,Source_Data!$E$3:$E$52586,D$3)/$A345</f>
        <v>-3.1954101500008302E-6</v>
      </c>
      <c r="E345" s="48">
        <f>SUMIFS(Source_Data!$I$3:$I$52586,Source_Data!$A$3:$A$52586,$B345,Source_Data!$E$3:$E$52586,E$3)/$A345</f>
        <v>-1.7146016765774501E-6</v>
      </c>
      <c r="F345" s="48">
        <f>SUMIFS(Source_Data!$I$3:$I$52586,Source_Data!$A$3:$A$52586,$B345,Source_Data!$E$3:$E$52586,F$3)/$A345</f>
        <v>-3.1270307230329136E-6</v>
      </c>
      <c r="G345" s="48">
        <f>SUMIFS(Source_Data!$I$3:$I$52586,Source_Data!$A$3:$A$52586,$B345,Source_Data!$E$3:$E$52586,G$3)/$A345</f>
        <v>-4.1503101217971669E-6</v>
      </c>
      <c r="H345" s="48">
        <f>SUMIFS(Source_Data!$I$3:$I$52586,Source_Data!$A$3:$A$52586,$B345,Source_Data!$E$3:$E$52586,H$3)/$A345</f>
        <v>-4.9833880421206319E-6</v>
      </c>
      <c r="I345" s="48">
        <f>SUMIFS(Source_Data!$I$3:$I$52586,Source_Data!$A$3:$A$52586,$B345,Source_Data!$E$3:$E$52586,I$3)/$A345</f>
        <v>6.0583896893093905E-5</v>
      </c>
      <c r="J345" s="48">
        <f>SUMIFS(Source_Data!$I$3:$I$52586,Source_Data!$A$3:$A$52586,$B345,Source_Data!$E$3:$E$52586,J$3)/$A345</f>
        <v>5.9828061136062538E-2</v>
      </c>
      <c r="K345" s="48">
        <f>SUMIFS(Source_Data!$I$3:$I$52586,Source_Data!$A$3:$A$52586,$B345,Source_Data!$E$3:$E$52586,K$3)/$A345</f>
        <v>0.29633182255036961</v>
      </c>
      <c r="L345" s="48">
        <f>SUMIFS(Source_Data!$I$3:$I$52586,Source_Data!$A$3:$A$52586,$B345,Source_Data!$E$3:$E$52586,L$3)/$A345</f>
        <v>0.47680980538808482</v>
      </c>
      <c r="M345" s="48">
        <f>SUMIFS(Source_Data!$I$3:$I$52586,Source_Data!$A$3:$A$52586,$B345,Source_Data!$E$3:$E$52586,M$3)/$A345</f>
        <v>0.68739358557512975</v>
      </c>
      <c r="N345" s="48">
        <f>SUMIFS(Source_Data!$I$3:$I$52586,Source_Data!$A$3:$A$52586,$B345,Source_Data!$E$3:$E$52586,N$3)/$A345</f>
        <v>0.77376974736200954</v>
      </c>
      <c r="O345" s="48">
        <f>SUMIFS(Source_Data!$I$3:$I$52586,Source_Data!$A$3:$A$52586,$B345,Source_Data!$E$3:$E$52586,O$3)/$A345</f>
        <v>0.75348034136766451</v>
      </c>
      <c r="P345" s="48">
        <f>SUMIFS(Source_Data!$I$3:$I$52586,Source_Data!$A$3:$A$52586,$B345,Source_Data!$E$3:$E$52586,P$3)/$A345</f>
        <v>0.79109516155153348</v>
      </c>
      <c r="Q345" s="48">
        <f>SUMIFS(Source_Data!$I$3:$I$52586,Source_Data!$A$3:$A$52586,$B345,Source_Data!$E$3:$E$52586,Q$3)/$A345</f>
        <v>0.83116903694300737</v>
      </c>
      <c r="R345" s="48">
        <f>SUMIFS(Source_Data!$I$3:$I$52586,Source_Data!$A$3:$A$52586,$B345,Source_Data!$E$3:$E$52586,R$3)/$A345</f>
        <v>0.75234902098684386</v>
      </c>
      <c r="S345" s="48">
        <f>SUMIFS(Source_Data!$I$3:$I$52586,Source_Data!$A$3:$A$52586,$B345,Source_Data!$E$3:$E$52586,S$3)/$A345</f>
        <v>0.66476066178735393</v>
      </c>
      <c r="T345" s="48">
        <f>SUMIFS(Source_Data!$I$3:$I$52586,Source_Data!$A$3:$A$52586,$B345,Source_Data!$E$3:$E$52586,T$3)/$A345</f>
        <v>0.64724216954336145</v>
      </c>
      <c r="U345" s="48">
        <f>SUMIFS(Source_Data!$I$3:$I$52586,Source_Data!$A$3:$A$52586,$B345,Source_Data!$E$3:$E$52586,U$3)/$A345</f>
        <v>0.52879983404679909</v>
      </c>
      <c r="V345" s="48">
        <f>SUMIFS(Source_Data!$I$3:$I$52586,Source_Data!$A$3:$A$52586,$B345,Source_Data!$E$3:$E$52586,V$3)/$A345</f>
        <v>0.24410287622952573</v>
      </c>
      <c r="W345" s="48">
        <f>SUMIFS(Source_Data!$I$3:$I$52586,Source_Data!$A$3:$A$52586,$B345,Source_Data!$E$3:$E$52586,W$3)/$A345</f>
        <v>2.6013881710990665E-2</v>
      </c>
      <c r="X345" s="48">
        <f>SUMIFS(Source_Data!$I$3:$I$52586,Source_Data!$A$3:$A$52586,$B345,Source_Data!$E$3:$E$52586,X$3)/$A345</f>
        <v>2.7096326176554937E-6</v>
      </c>
      <c r="Y345" s="48">
        <f>SUMIFS(Source_Data!$I$3:$I$52586,Source_Data!$A$3:$A$52586,$B345,Source_Data!$E$3:$E$52586,Y$3)/$A345</f>
        <v>-2.5607080304599571E-6</v>
      </c>
      <c r="Z345" s="48">
        <f>SUMIFS(Source_Data!$I$3:$I$52586,Source_Data!$A$3:$A$52586,$B345,Source_Data!$E$3:$E$52586,Z$3)/$A345</f>
        <v>-2.8208669189986044E-6</v>
      </c>
      <c r="AA345" s="48">
        <f>SUMIFS(Source_Data!$I$3:$I$52586,Source_Data!$A$3:$A$52586,$B345,Source_Data!$E$3:$E$52586,AA$3)/$A345</f>
        <v>-4.022560560849997E-6</v>
      </c>
      <c r="AC345" s="10">
        <f>INDEX(Installed_Capacity!$V$15:$AG$20,MATCH(YEAR(AD345),Installed_Capacity!$U$15:$U$20,0),MATCH(AE345,Installed_Capacity!$V$14:$AG$14,0))</f>
        <v>5742.65</v>
      </c>
      <c r="AD345" s="1">
        <f>Date_List!A342</f>
        <v>44763</v>
      </c>
      <c r="AE345" s="44">
        <f t="shared" si="40"/>
        <v>7</v>
      </c>
      <c r="AF345" s="48">
        <f>SUMIFS(Source_Data!$M$3:$M$52586,Source_Data!$A$3:$A$52586,$AD345,Source_Data!$E$3:$E$52586,AF$3)/$AC345</f>
        <v>4.4102248961716286E-6</v>
      </c>
      <c r="AG345" s="48">
        <f>SUMIFS(Source_Data!$M$3:$M$52586,Source_Data!$A$3:$A$52586,$AD345,Source_Data!$E$3:$E$52586,AG$3)/$AC345</f>
        <v>2.9140344614420173E-7</v>
      </c>
      <c r="AH345" s="48">
        <f>SUMIFS(Source_Data!$M$3:$M$52586,Source_Data!$A$3:$A$52586,$AD345,Source_Data!$E$3:$E$52586,AH$3)/$AC345</f>
        <v>3.5200828885619011E-6</v>
      </c>
      <c r="AI345" s="48">
        <f>SUMIFS(Source_Data!$M$3:$M$52586,Source_Data!$A$3:$A$52586,$AD345,Source_Data!$E$3:$E$52586,AI$3)/$AC345</f>
        <v>7.9367870234125375E-7</v>
      </c>
      <c r="AJ345" s="48">
        <f>SUMIFS(Source_Data!$M$3:$M$52586,Source_Data!$A$3:$A$52586,$AD345,Source_Data!$E$3:$E$52586,AJ$3)/$AC345</f>
        <v>2.0879624563572567E-5</v>
      </c>
      <c r="AK345" s="48">
        <f>SUMIFS(Source_Data!$M$3:$M$52586,Source_Data!$A$3:$A$52586,$AD345,Source_Data!$E$3:$E$52586,AK$3)/$AC345</f>
        <v>3.2294576232227284E-4</v>
      </c>
      <c r="AL345" s="48">
        <f>SUMIFS(Source_Data!$M$3:$M$52586,Source_Data!$A$3:$A$52586,$AD345,Source_Data!$E$3:$E$52586,AL$3)/$AC345</f>
        <v>9.7222049217173256E-2</v>
      </c>
      <c r="AM345" s="48">
        <f>SUMIFS(Source_Data!$M$3:$M$52586,Source_Data!$A$3:$A$52586,$AD345,Source_Data!$E$3:$E$52586,AM$3)/$AC345</f>
        <v>0.45384196840517882</v>
      </c>
      <c r="AN345" s="48">
        <f>SUMIFS(Source_Data!$M$3:$M$52586,Source_Data!$A$3:$A$52586,$AD345,Source_Data!$E$3:$E$52586,AN$3)/$AC345</f>
        <v>0.68253775637223235</v>
      </c>
      <c r="AO345" s="48">
        <f>SUMIFS(Source_Data!$M$3:$M$52586,Source_Data!$A$3:$A$52586,$AD345,Source_Data!$E$3:$E$52586,AO$3)/$AC345</f>
        <v>0.77425178838532749</v>
      </c>
      <c r="AP345" s="48">
        <f>SUMIFS(Source_Data!$M$3:$M$52586,Source_Data!$A$3:$A$52586,$AD345,Source_Data!$E$3:$E$52586,AP$3)/$AC345</f>
        <v>0.81846563485185408</v>
      </c>
      <c r="AQ345" s="48">
        <f>SUMIFS(Source_Data!$M$3:$M$52586,Source_Data!$A$3:$A$52586,$AD345,Source_Data!$E$3:$E$52586,AQ$3)/$AC345</f>
        <v>0.78499204895562158</v>
      </c>
      <c r="AR345" s="48">
        <f>SUMIFS(Source_Data!$M$3:$M$52586,Source_Data!$A$3:$A$52586,$AD345,Source_Data!$E$3:$E$52586,AR$3)/$AC345</f>
        <v>0.82056308854709947</v>
      </c>
      <c r="AS345" s="48">
        <f>SUMIFS(Source_Data!$M$3:$M$52586,Source_Data!$A$3:$A$52586,$AD345,Source_Data!$E$3:$E$52586,AS$3)/$AC345</f>
        <v>0.8118371892318007</v>
      </c>
      <c r="AT345" s="48">
        <f>SUMIFS(Source_Data!$M$3:$M$52586,Source_Data!$A$3:$A$52586,$AD345,Source_Data!$E$3:$E$52586,AT$3)/$AC345</f>
        <v>0.74315326537295501</v>
      </c>
      <c r="AU345" s="48">
        <f>SUMIFS(Source_Data!$M$3:$M$52586,Source_Data!$A$3:$A$52586,$AD345,Source_Data!$E$3:$E$52586,AU$3)/$AC345</f>
        <v>0.69935445660923101</v>
      </c>
      <c r="AV345" s="48">
        <f>SUMIFS(Source_Data!$M$3:$M$52586,Source_Data!$A$3:$A$52586,$AD345,Source_Data!$E$3:$E$52586,AV$3)/$AC345</f>
        <v>0.75242589167788398</v>
      </c>
      <c r="AW345" s="48">
        <f>SUMIFS(Source_Data!$M$3:$M$52586,Source_Data!$A$3:$A$52586,$AD345,Source_Data!$E$3:$E$52586,AW$3)/$AC345</f>
        <v>0.73800409367504549</v>
      </c>
      <c r="AX345" s="48">
        <f>SUMIFS(Source_Data!$M$3:$M$52586,Source_Data!$A$3:$A$52586,$AD345,Source_Data!$E$3:$E$52586,AX$3)/$AC345</f>
        <v>0.41975944034147999</v>
      </c>
      <c r="AY345" s="48">
        <f>SUMIFS(Source_Data!$M$3:$M$52586,Source_Data!$A$3:$A$52586,$AD345,Source_Data!$E$3:$E$52586,AY$3)/$AC345</f>
        <v>6.5064934256658519E-2</v>
      </c>
      <c r="AZ345" s="48">
        <f>SUMIFS(Source_Data!$M$3:$M$52586,Source_Data!$A$3:$A$52586,$AD345,Source_Data!$E$3:$E$52586,AZ$3)/$AC345</f>
        <v>2.44186255474389E-5</v>
      </c>
      <c r="BA345" s="48">
        <f>SUMIFS(Source_Data!$M$3:$M$52586,Source_Data!$A$3:$A$52586,$AD345,Source_Data!$E$3:$E$52586,BA$3)/$AC345</f>
        <v>1.7485798368349106E-6</v>
      </c>
      <c r="BB345" s="48">
        <f>SUMIFS(Source_Data!$M$3:$M$52586,Source_Data!$A$3:$A$52586,$AD345,Source_Data!$E$3:$E$52586,BB$3)/$AC345</f>
        <v>1.5964337022106521E-7</v>
      </c>
      <c r="BC345" s="48">
        <f>SUMIFS(Source_Data!$M$3:$M$52586,Source_Data!$A$3:$A$52586,$AD345,Source_Data!$E$3:$E$52586,BC$3)/$AC345</f>
        <v>2.2864823731204235E-6</v>
      </c>
      <c r="BE345" s="10">
        <f>INDEX(Installed_Capacity!$AJ$15:$AU$20,MATCH(YEAR(BF345),Installed_Capacity!$AI$15:$AI$20,0),MATCH(BG345,Installed_Capacity!$AJ$14:$AU$14,0))</f>
        <v>997</v>
      </c>
      <c r="BF345" s="1">
        <f>Date_List!A342</f>
        <v>44763</v>
      </c>
      <c r="BG345" s="44">
        <f t="shared" si="41"/>
        <v>7</v>
      </c>
      <c r="BH345" s="48">
        <f>SUMIFS(Source_Data!$P$3:$P$52586,Source_Data!$A$3:$A$52586,$BF345,Source_Data!$E$3:$E$52586,BH$3)/$BE345</f>
        <v>0</v>
      </c>
      <c r="BI345" s="48">
        <f>SUMIFS(Source_Data!$P$3:$P$52586,Source_Data!$A$3:$A$52586,$BF345,Source_Data!$E$3:$E$52586,BI$3)/$BE345</f>
        <v>0</v>
      </c>
      <c r="BJ345" s="48">
        <f>SUMIFS(Source_Data!$P$3:$P$52586,Source_Data!$A$3:$A$52586,$BF345,Source_Data!$E$3:$E$52586,BJ$3)/$BE345</f>
        <v>0</v>
      </c>
      <c r="BK345" s="48">
        <f>SUMIFS(Source_Data!$P$3:$P$52586,Source_Data!$A$3:$A$52586,$BF345,Source_Data!$E$3:$E$52586,BK$3)/$BE345</f>
        <v>0</v>
      </c>
      <c r="BL345" s="48">
        <f>SUMIFS(Source_Data!$P$3:$P$52586,Source_Data!$A$3:$A$52586,$BF345,Source_Data!$E$3:$E$52586,BL$3)/$BE345</f>
        <v>0</v>
      </c>
      <c r="BM345" s="48">
        <f>SUMIFS(Source_Data!$P$3:$P$52586,Source_Data!$A$3:$A$52586,$BF345,Source_Data!$E$3:$E$52586,BM$3)/$BE345</f>
        <v>0</v>
      </c>
      <c r="BN345" s="48">
        <f>SUMIFS(Source_Data!$P$3:$P$52586,Source_Data!$A$3:$A$52586,$BF345,Source_Data!$E$3:$E$52586,BN$3)/$BE345</f>
        <v>2.1495531060180543E-2</v>
      </c>
      <c r="BO345" s="48">
        <f>SUMIFS(Source_Data!$P$3:$P$52586,Source_Data!$A$3:$A$52586,$BF345,Source_Data!$E$3:$E$52586,BO$3)/$BE345</f>
        <v>0.21588266924974925</v>
      </c>
      <c r="BP345" s="48">
        <f>SUMIFS(Source_Data!$P$3:$P$52586,Source_Data!$A$3:$A$52586,$BF345,Source_Data!$E$3:$E$52586,BP$3)/$BE345</f>
        <v>0.49299574749949848</v>
      </c>
      <c r="BQ345" s="48">
        <f>SUMIFS(Source_Data!$P$3:$P$52586,Source_Data!$A$3:$A$52586,$BF345,Source_Data!$E$3:$E$52586,BQ$3)/$BE345</f>
        <v>0.69348433411534605</v>
      </c>
      <c r="BR345" s="48">
        <f>SUMIFS(Source_Data!$P$3:$P$52586,Source_Data!$A$3:$A$52586,$BF345,Source_Data!$E$3:$E$52586,BR$3)/$BE345</f>
        <v>0.69482765558375126</v>
      </c>
      <c r="BS345" s="48">
        <f>SUMIFS(Source_Data!$P$3:$P$52586,Source_Data!$A$3:$A$52586,$BF345,Source_Data!$E$3:$E$52586,BS$3)/$BE345</f>
        <v>0.5938602547231695</v>
      </c>
      <c r="BT345" s="48">
        <f>SUMIFS(Source_Data!$P$3:$P$52586,Source_Data!$A$3:$A$52586,$BF345,Source_Data!$E$3:$E$52586,BT$3)/$BE345</f>
        <v>0.58612345312938807</v>
      </c>
      <c r="BU345" s="48">
        <f>SUMIFS(Source_Data!$P$3:$P$52586,Source_Data!$A$3:$A$52586,$BF345,Source_Data!$E$3:$E$52586,BU$3)/$BE345</f>
        <v>0.51346027485957879</v>
      </c>
      <c r="BV345" s="48">
        <f>SUMIFS(Source_Data!$P$3:$P$52586,Source_Data!$A$3:$A$52586,$BF345,Source_Data!$E$3:$E$52586,BV$3)/$BE345</f>
        <v>0.37976786610230689</v>
      </c>
      <c r="BW345" s="48">
        <f>SUMIFS(Source_Data!$P$3:$P$52586,Source_Data!$A$3:$A$52586,$BF345,Source_Data!$E$3:$E$52586,BW$3)/$BE345</f>
        <v>0.54884571317552666</v>
      </c>
      <c r="BX345" s="48">
        <f>SUMIFS(Source_Data!$P$3:$P$52586,Source_Data!$A$3:$A$52586,$BF345,Source_Data!$E$3:$E$52586,BX$3)/$BE345</f>
        <v>0.6185159957472417</v>
      </c>
      <c r="BY345" s="48">
        <f>SUMIFS(Source_Data!$P$3:$P$52586,Source_Data!$A$3:$A$52586,$BF345,Source_Data!$E$3:$E$52586,BY$3)/$BE345</f>
        <v>0.70486058273219665</v>
      </c>
      <c r="BZ345" s="48">
        <f>SUMIFS(Source_Data!$P$3:$P$52586,Source_Data!$A$3:$A$52586,$BF345,Source_Data!$E$3:$E$52586,BZ$3)/$BE345</f>
        <v>0.53180633233600794</v>
      </c>
      <c r="CA345" s="48">
        <f>SUMIFS(Source_Data!$P$3:$P$52586,Source_Data!$A$3:$A$52586,$BF345,Source_Data!$E$3:$E$52586,CA$3)/$BE345</f>
        <v>0.17128324399398193</v>
      </c>
      <c r="CB345" s="48">
        <f>SUMIFS(Source_Data!$P$3:$P$52586,Source_Data!$A$3:$A$52586,$BF345,Source_Data!$E$3:$E$52586,CB$3)/$BE345</f>
        <v>5.1584642828485456E-4</v>
      </c>
      <c r="CC345" s="48">
        <f>SUMIFS(Source_Data!$P$3:$P$52586,Source_Data!$A$3:$A$52586,$BF345,Source_Data!$E$3:$E$52586,CC$3)/$BE345</f>
        <v>0</v>
      </c>
      <c r="CD345" s="48">
        <f>SUMIFS(Source_Data!$P$3:$P$52586,Source_Data!$A$3:$A$52586,$BF345,Source_Data!$E$3:$E$52586,CD$3)/$BE345</f>
        <v>0</v>
      </c>
      <c r="CE345" s="48">
        <f>SUMIFS(Source_Data!$P$3:$P$52586,Source_Data!$A$3:$A$52586,$BF345,Source_Data!$E$3:$E$52586,CE$3)/$BE345</f>
        <v>0</v>
      </c>
    </row>
    <row r="346" spans="1:83" x14ac:dyDescent="0.25">
      <c r="A346" s="10">
        <f>INDEX(Installed_Capacity!$H$15:$S$20,MATCH(YEAR(B346),Installed_Capacity!$G$15:$G$20,0),MATCH(C346,Installed_Capacity!$H$14:$S$14,0))</f>
        <v>4219.3099999999995</v>
      </c>
      <c r="B346" s="1">
        <f>Date_List!A343</f>
        <v>44789</v>
      </c>
      <c r="C346" s="44">
        <f t="shared" si="39"/>
        <v>8</v>
      </c>
      <c r="D346" s="48">
        <f>SUMIFS(Source_Data!$I$3:$I$52586,Source_Data!$A$3:$A$52586,$B346,Source_Data!$E$3:$E$52586,D$3)/$A346</f>
        <v>1.2697972891302134E-5</v>
      </c>
      <c r="E346" s="48">
        <f>SUMIFS(Source_Data!$I$3:$I$52586,Source_Data!$A$3:$A$52586,$B346,Source_Data!$E$3:$E$52586,E$3)/$A346</f>
        <v>9.589239472804797E-6</v>
      </c>
      <c r="F346" s="48">
        <f>SUMIFS(Source_Data!$I$3:$I$52586,Source_Data!$A$3:$A$52586,$B346,Source_Data!$E$3:$E$52586,F$3)/$A346</f>
        <v>8.016328736215164E-6</v>
      </c>
      <c r="G346" s="48">
        <f>SUMIFS(Source_Data!$I$3:$I$52586,Source_Data!$A$3:$A$52586,$B346,Source_Data!$E$3:$E$52586,G$3)/$A346</f>
        <v>5.2496514832994026E-6</v>
      </c>
      <c r="H346" s="48">
        <f>SUMIFS(Source_Data!$I$3:$I$52586,Source_Data!$A$3:$A$52586,$B346,Source_Data!$E$3:$E$52586,H$3)/$A346</f>
        <v>4.5171039814566849E-6</v>
      </c>
      <c r="I346" s="48">
        <f>SUMIFS(Source_Data!$I$3:$I$52586,Source_Data!$A$3:$A$52586,$B346,Source_Data!$E$3:$E$52586,I$3)/$A346</f>
        <v>4.2748774088654311E-6</v>
      </c>
      <c r="J346" s="48">
        <f>SUMIFS(Source_Data!$I$3:$I$52586,Source_Data!$A$3:$A$52586,$B346,Source_Data!$E$3:$E$52586,J$3)/$A346</f>
        <v>3.0754730564239177E-2</v>
      </c>
      <c r="K346" s="48">
        <f>SUMIFS(Source_Data!$I$3:$I$52586,Source_Data!$A$3:$A$52586,$B346,Source_Data!$E$3:$E$52586,K$3)/$A346</f>
        <v>0.26904867493523826</v>
      </c>
      <c r="L346" s="48">
        <f>SUMIFS(Source_Data!$I$3:$I$52586,Source_Data!$A$3:$A$52586,$B346,Source_Data!$E$3:$E$52586,L$3)/$A346</f>
        <v>0.54376133481114219</v>
      </c>
      <c r="M346" s="48">
        <f>SUMIFS(Source_Data!$I$3:$I$52586,Source_Data!$A$3:$A$52586,$B346,Source_Data!$E$3:$E$52586,M$3)/$A346</f>
        <v>0.67037510021520108</v>
      </c>
      <c r="N346" s="48">
        <f>SUMIFS(Source_Data!$I$3:$I$52586,Source_Data!$A$3:$A$52586,$B346,Source_Data!$E$3:$E$52586,N$3)/$A346</f>
        <v>0.76192933437339283</v>
      </c>
      <c r="O346" s="48">
        <f>SUMIFS(Source_Data!$I$3:$I$52586,Source_Data!$A$3:$A$52586,$B346,Source_Data!$E$3:$E$52586,O$3)/$A346</f>
        <v>0.84539040173156277</v>
      </c>
      <c r="P346" s="48">
        <f>SUMIFS(Source_Data!$I$3:$I$52586,Source_Data!$A$3:$A$52586,$B346,Source_Data!$E$3:$E$52586,P$3)/$A346</f>
        <v>0.86344921387691365</v>
      </c>
      <c r="Q346" s="48">
        <f>SUMIFS(Source_Data!$I$3:$I$52586,Source_Data!$A$3:$A$52586,$B346,Source_Data!$E$3:$E$52586,Q$3)/$A346</f>
        <v>0.80952041812594955</v>
      </c>
      <c r="R346" s="48">
        <f>SUMIFS(Source_Data!$I$3:$I$52586,Source_Data!$A$3:$A$52586,$B346,Source_Data!$E$3:$E$52586,R$3)/$A346</f>
        <v>0.69431679855237005</v>
      </c>
      <c r="S346" s="48">
        <f>SUMIFS(Source_Data!$I$3:$I$52586,Source_Data!$A$3:$A$52586,$B346,Source_Data!$E$3:$E$52586,S$3)/$A346</f>
        <v>0.63560588198781331</v>
      </c>
      <c r="T346" s="48">
        <f>SUMIFS(Source_Data!$I$3:$I$52586,Source_Data!$A$3:$A$52586,$B346,Source_Data!$E$3:$E$52586,T$3)/$A346</f>
        <v>0.61032593136721414</v>
      </c>
      <c r="U346" s="48">
        <f>SUMIFS(Source_Data!$I$3:$I$52586,Source_Data!$A$3:$A$52586,$B346,Source_Data!$E$3:$E$52586,U$3)/$A346</f>
        <v>0.41556923831716563</v>
      </c>
      <c r="V346" s="48">
        <f>SUMIFS(Source_Data!$I$3:$I$52586,Source_Data!$A$3:$A$52586,$B346,Source_Data!$E$3:$E$52586,V$3)/$A346</f>
        <v>0.14514867815187793</v>
      </c>
      <c r="W346" s="48">
        <f>SUMIFS(Source_Data!$I$3:$I$52586,Source_Data!$A$3:$A$52586,$B346,Source_Data!$E$3:$E$52586,W$3)/$A346</f>
        <v>4.3683690442276116E-3</v>
      </c>
      <c r="X346" s="48">
        <f>SUMIFS(Source_Data!$I$3:$I$52586,Source_Data!$A$3:$A$52586,$B346,Source_Data!$E$3:$E$52586,X$3)/$A346</f>
        <v>3.5171998502124759E-5</v>
      </c>
      <c r="Y346" s="48">
        <f>SUMIFS(Source_Data!$I$3:$I$52586,Source_Data!$A$3:$A$52586,$B346,Source_Data!$E$3:$E$52586,Y$3)/$A346</f>
        <v>3.7915277142471168E-5</v>
      </c>
      <c r="Z346" s="48">
        <f>SUMIFS(Source_Data!$I$3:$I$52586,Source_Data!$A$3:$A$52586,$B346,Source_Data!$E$3:$E$52586,Z$3)/$A346</f>
        <v>2.2271805579585292E-5</v>
      </c>
      <c r="AA346" s="48">
        <f>SUMIFS(Source_Data!$I$3:$I$52586,Source_Data!$A$3:$A$52586,$B346,Source_Data!$E$3:$E$52586,AA$3)/$A346</f>
        <v>2.0000084610990901E-5</v>
      </c>
      <c r="AC346" s="10">
        <f>INDEX(Installed_Capacity!$V$15:$AG$20,MATCH(YEAR(AD346),Installed_Capacity!$U$15:$U$20,0),MATCH(AE346,Installed_Capacity!$V$14:$AG$14,0))</f>
        <v>5873.6500000000005</v>
      </c>
      <c r="AD346" s="1">
        <f>Date_List!A343</f>
        <v>44789</v>
      </c>
      <c r="AE346" s="44">
        <f t="shared" si="40"/>
        <v>8</v>
      </c>
      <c r="AF346" s="48">
        <f>SUMIFS(Source_Data!$M$3:$M$52586,Source_Data!$A$3:$A$52586,$AD346,Source_Data!$E$3:$E$52586,AF$3)/$AC346</f>
        <v>0</v>
      </c>
      <c r="AG346" s="48">
        <f>SUMIFS(Source_Data!$M$3:$M$52586,Source_Data!$A$3:$A$52586,$AD346,Source_Data!$E$3:$E$52586,AG$3)/$AC346</f>
        <v>0</v>
      </c>
      <c r="AH346" s="48">
        <f>SUMIFS(Source_Data!$M$3:$M$52586,Source_Data!$A$3:$A$52586,$AD346,Source_Data!$E$3:$E$52586,AH$3)/$AC346</f>
        <v>0</v>
      </c>
      <c r="AI346" s="48">
        <f>SUMIFS(Source_Data!$M$3:$M$52586,Source_Data!$A$3:$A$52586,$AD346,Source_Data!$E$3:$E$52586,AI$3)/$AC346</f>
        <v>2.3968590229244163E-6</v>
      </c>
      <c r="AJ346" s="48">
        <f>SUMIFS(Source_Data!$M$3:$M$52586,Source_Data!$A$3:$A$52586,$AD346,Source_Data!$E$3:$E$52586,AJ$3)/$AC346</f>
        <v>3.9064486477743821E-5</v>
      </c>
      <c r="AK346" s="48">
        <f>SUMIFS(Source_Data!$M$3:$M$52586,Source_Data!$A$3:$A$52586,$AD346,Source_Data!$E$3:$E$52586,AK$3)/$AC346</f>
        <v>2.6463818851991516E-4</v>
      </c>
      <c r="AL346" s="48">
        <f>SUMIFS(Source_Data!$M$3:$M$52586,Source_Data!$A$3:$A$52586,$AD346,Source_Data!$E$3:$E$52586,AL$3)/$AC346</f>
        <v>5.4085487743396346E-2</v>
      </c>
      <c r="AM346" s="48">
        <f>SUMIFS(Source_Data!$M$3:$M$52586,Source_Data!$A$3:$A$52586,$AD346,Source_Data!$E$3:$E$52586,AM$3)/$AC346</f>
        <v>0.43884718828343533</v>
      </c>
      <c r="AN346" s="48">
        <f>SUMIFS(Source_Data!$M$3:$M$52586,Source_Data!$A$3:$A$52586,$AD346,Source_Data!$E$3:$E$52586,AN$3)/$AC346</f>
        <v>0.77268739732278902</v>
      </c>
      <c r="AO346" s="48">
        <f>SUMIFS(Source_Data!$M$3:$M$52586,Source_Data!$A$3:$A$52586,$AD346,Source_Data!$E$3:$E$52586,AO$3)/$AC346</f>
        <v>0.7910292311583087</v>
      </c>
      <c r="AP346" s="48">
        <f>SUMIFS(Source_Data!$M$3:$M$52586,Source_Data!$A$3:$A$52586,$AD346,Source_Data!$E$3:$E$52586,AP$3)/$AC346</f>
        <v>0.80897375734832677</v>
      </c>
      <c r="AQ346" s="48">
        <f>SUMIFS(Source_Data!$M$3:$M$52586,Source_Data!$A$3:$A$52586,$AD346,Source_Data!$E$3:$E$52586,AQ$3)/$AC346</f>
        <v>0.83782637784648373</v>
      </c>
      <c r="AR346" s="48">
        <f>SUMIFS(Source_Data!$M$3:$M$52586,Source_Data!$A$3:$A$52586,$AD346,Source_Data!$E$3:$E$52586,AR$3)/$AC346</f>
        <v>0.84703571012879553</v>
      </c>
      <c r="AS346" s="48">
        <f>SUMIFS(Source_Data!$M$3:$M$52586,Source_Data!$A$3:$A$52586,$AD346,Source_Data!$E$3:$E$52586,AS$3)/$AC346</f>
        <v>0.73322515085406859</v>
      </c>
      <c r="AT346" s="48">
        <f>SUMIFS(Source_Data!$M$3:$M$52586,Source_Data!$A$3:$A$52586,$AD346,Source_Data!$E$3:$E$52586,AT$3)/$AC346</f>
        <v>0.63081113140619549</v>
      </c>
      <c r="AU346" s="48">
        <f>SUMIFS(Source_Data!$M$3:$M$52586,Source_Data!$A$3:$A$52586,$AD346,Source_Data!$E$3:$E$52586,AU$3)/$AC346</f>
        <v>0.64614927194385086</v>
      </c>
      <c r="AV346" s="48">
        <f>SUMIFS(Source_Data!$M$3:$M$52586,Source_Data!$A$3:$A$52586,$AD346,Source_Data!$E$3:$E$52586,AV$3)/$AC346</f>
        <v>0.6553665087422641</v>
      </c>
      <c r="AW346" s="48">
        <f>SUMIFS(Source_Data!$M$3:$M$52586,Source_Data!$A$3:$A$52586,$AD346,Source_Data!$E$3:$E$52586,AW$3)/$AC346</f>
        <v>0.54730303308760309</v>
      </c>
      <c r="AX346" s="48">
        <f>SUMIFS(Source_Data!$M$3:$M$52586,Source_Data!$A$3:$A$52586,$AD346,Source_Data!$E$3:$E$52586,AX$3)/$AC346</f>
        <v>0.24283252958926729</v>
      </c>
      <c r="AY346" s="48">
        <f>SUMIFS(Source_Data!$M$3:$M$52586,Source_Data!$A$3:$A$52586,$AD346,Source_Data!$E$3:$E$52586,AY$3)/$AC346</f>
        <v>1.1766670052863209E-2</v>
      </c>
      <c r="AZ346" s="48">
        <f>SUMIFS(Source_Data!$M$3:$M$52586,Source_Data!$A$3:$A$52586,$AD346,Source_Data!$E$3:$E$52586,AZ$3)/$AC346</f>
        <v>4.7331386786750991E-7</v>
      </c>
      <c r="BA346" s="48">
        <f>SUMIFS(Source_Data!$M$3:$M$52586,Source_Data!$A$3:$A$52586,$AD346,Source_Data!$E$3:$E$52586,BA$3)/$AC346</f>
        <v>7.5444575349229176E-6</v>
      </c>
      <c r="BB346" s="48">
        <f>SUMIFS(Source_Data!$M$3:$M$52586,Source_Data!$A$3:$A$52586,$AD346,Source_Data!$E$3:$E$52586,BB$3)/$AC346</f>
        <v>0</v>
      </c>
      <c r="BC346" s="48">
        <f>SUMIFS(Source_Data!$M$3:$M$52586,Source_Data!$A$3:$A$52586,$AD346,Source_Data!$E$3:$E$52586,BC$3)/$AC346</f>
        <v>3.2133082495552165E-6</v>
      </c>
      <c r="BE346" s="10">
        <f>INDEX(Installed_Capacity!$AJ$15:$AU$20,MATCH(YEAR(BF346),Installed_Capacity!$AI$15:$AI$20,0),MATCH(BG346,Installed_Capacity!$AJ$14:$AU$14,0))</f>
        <v>997</v>
      </c>
      <c r="BF346" s="1">
        <f>Date_List!A343</f>
        <v>44789</v>
      </c>
      <c r="BG346" s="44">
        <f t="shared" si="41"/>
        <v>8</v>
      </c>
      <c r="BH346" s="48">
        <f>SUMIFS(Source_Data!$P$3:$P$52586,Source_Data!$A$3:$A$52586,$BF346,Source_Data!$E$3:$E$52586,BH$3)/$BE346</f>
        <v>0</v>
      </c>
      <c r="BI346" s="48">
        <f>SUMIFS(Source_Data!$P$3:$P$52586,Source_Data!$A$3:$A$52586,$BF346,Source_Data!$E$3:$E$52586,BI$3)/$BE346</f>
        <v>0</v>
      </c>
      <c r="BJ346" s="48">
        <f>SUMIFS(Source_Data!$P$3:$P$52586,Source_Data!$A$3:$A$52586,$BF346,Source_Data!$E$3:$E$52586,BJ$3)/$BE346</f>
        <v>0</v>
      </c>
      <c r="BK346" s="48">
        <f>SUMIFS(Source_Data!$P$3:$P$52586,Source_Data!$A$3:$A$52586,$BF346,Source_Data!$E$3:$E$52586,BK$3)/$BE346</f>
        <v>0</v>
      </c>
      <c r="BL346" s="48">
        <f>SUMIFS(Source_Data!$P$3:$P$52586,Source_Data!$A$3:$A$52586,$BF346,Source_Data!$E$3:$E$52586,BL$3)/$BE346</f>
        <v>0</v>
      </c>
      <c r="BM346" s="48">
        <f>SUMIFS(Source_Data!$P$3:$P$52586,Source_Data!$A$3:$A$52586,$BF346,Source_Data!$E$3:$E$52586,BM$3)/$BE346</f>
        <v>0</v>
      </c>
      <c r="BN346" s="48">
        <f>SUMIFS(Source_Data!$P$3:$P$52586,Source_Data!$A$3:$A$52586,$BF346,Source_Data!$E$3:$E$52586,BN$3)/$BE346</f>
        <v>0</v>
      </c>
      <c r="BO346" s="48">
        <f>SUMIFS(Source_Data!$P$3:$P$52586,Source_Data!$A$3:$A$52586,$BF346,Source_Data!$E$3:$E$52586,BO$3)/$BE346</f>
        <v>2.2736036515546641E-2</v>
      </c>
      <c r="BP346" s="48">
        <f>SUMIFS(Source_Data!$P$3:$P$52586,Source_Data!$A$3:$A$52586,$BF346,Source_Data!$E$3:$E$52586,BP$3)/$BE346</f>
        <v>0.33853019790571715</v>
      </c>
      <c r="BQ346" s="48">
        <f>SUMIFS(Source_Data!$P$3:$P$52586,Source_Data!$A$3:$A$52586,$BF346,Source_Data!$E$3:$E$52586,BQ$3)/$BE346</f>
        <v>0.31624104730190572</v>
      </c>
      <c r="BR346" s="48">
        <f>SUMIFS(Source_Data!$P$3:$P$52586,Source_Data!$A$3:$A$52586,$BF346,Source_Data!$E$3:$E$52586,BR$3)/$BE346</f>
        <v>0.42426048800902705</v>
      </c>
      <c r="BS346" s="48">
        <f>SUMIFS(Source_Data!$P$3:$P$52586,Source_Data!$A$3:$A$52586,$BF346,Source_Data!$E$3:$E$52586,BS$3)/$BE346</f>
        <v>0.46052585907422267</v>
      </c>
      <c r="BT346" s="48">
        <f>SUMIFS(Source_Data!$P$3:$P$52586,Source_Data!$A$3:$A$52586,$BF346,Source_Data!$E$3:$E$52586,BT$3)/$BE346</f>
        <v>0.51474473298094281</v>
      </c>
      <c r="BU346" s="48">
        <f>SUMIFS(Source_Data!$P$3:$P$52586,Source_Data!$A$3:$A$52586,$BF346,Source_Data!$E$3:$E$52586,BU$3)/$BE346</f>
        <v>0.53230115312838511</v>
      </c>
      <c r="BV346" s="48">
        <f>SUMIFS(Source_Data!$P$3:$P$52586,Source_Data!$A$3:$A$52586,$BF346,Source_Data!$E$3:$E$52586,BV$3)/$BE346</f>
        <v>0.70707057856569711</v>
      </c>
      <c r="BW346" s="48">
        <f>SUMIFS(Source_Data!$P$3:$P$52586,Source_Data!$A$3:$A$52586,$BF346,Source_Data!$E$3:$E$52586,BW$3)/$BE346</f>
        <v>0.5618128642878637</v>
      </c>
      <c r="BX346" s="48">
        <f>SUMIFS(Source_Data!$P$3:$P$52586,Source_Data!$A$3:$A$52586,$BF346,Source_Data!$E$3:$E$52586,BX$3)/$BE346</f>
        <v>0.35954765584754261</v>
      </c>
      <c r="BY346" s="48">
        <f>SUMIFS(Source_Data!$P$3:$P$52586,Source_Data!$A$3:$A$52586,$BF346,Source_Data!$E$3:$E$52586,BY$3)/$BE346</f>
        <v>0.2938492918455366</v>
      </c>
      <c r="BZ346" s="48">
        <f>SUMIFS(Source_Data!$P$3:$P$52586,Source_Data!$A$3:$A$52586,$BF346,Source_Data!$E$3:$E$52586,BZ$3)/$BE346</f>
        <v>0.17515349570611835</v>
      </c>
      <c r="CA346" s="48">
        <f>SUMIFS(Source_Data!$P$3:$P$52586,Source_Data!$A$3:$A$52586,$BF346,Source_Data!$E$3:$E$52586,CA$3)/$BE346</f>
        <v>2.3771811399197595E-2</v>
      </c>
      <c r="CB346" s="48">
        <f>SUMIFS(Source_Data!$P$3:$P$52586,Source_Data!$A$3:$A$52586,$BF346,Source_Data!$E$3:$E$52586,CB$3)/$BE346</f>
        <v>0</v>
      </c>
      <c r="CC346" s="48">
        <f>SUMIFS(Source_Data!$P$3:$P$52586,Source_Data!$A$3:$A$52586,$BF346,Source_Data!$E$3:$E$52586,CC$3)/$BE346</f>
        <v>0</v>
      </c>
      <c r="CD346" s="48">
        <f>SUMIFS(Source_Data!$P$3:$P$52586,Source_Data!$A$3:$A$52586,$BF346,Source_Data!$E$3:$E$52586,CD$3)/$BE346</f>
        <v>0</v>
      </c>
      <c r="CE346" s="48">
        <f>SUMIFS(Source_Data!$P$3:$P$52586,Source_Data!$A$3:$A$52586,$BF346,Source_Data!$E$3:$E$52586,CE$3)/$BE346</f>
        <v>0</v>
      </c>
    </row>
    <row r="347" spans="1:83" x14ac:dyDescent="0.25">
      <c r="A347" s="10">
        <f>INDEX(Installed_Capacity!$H$15:$S$20,MATCH(YEAR(B347),Installed_Capacity!$G$15:$G$20,0),MATCH(C347,Installed_Capacity!$H$14:$S$14,0))</f>
        <v>4219.3099999999995</v>
      </c>
      <c r="B347" s="1">
        <f>Date_List!A344</f>
        <v>44804</v>
      </c>
      <c r="C347" s="44">
        <f t="shared" si="39"/>
        <v>8</v>
      </c>
      <c r="D347" s="48">
        <f>SUMIFS(Source_Data!$I$3:$I$52586,Source_Data!$A$3:$A$52586,$B347,Source_Data!$E$3:$E$52586,D$3)/$A347</f>
        <v>9.8549675183857081E-6</v>
      </c>
      <c r="E347" s="48">
        <f>SUMIFS(Source_Data!$I$3:$I$52586,Source_Data!$A$3:$A$52586,$B347,Source_Data!$E$3:$E$52586,E$3)/$A347</f>
        <v>9.3081565469235495E-6</v>
      </c>
      <c r="F347" s="48">
        <f>SUMIFS(Source_Data!$I$3:$I$52586,Source_Data!$A$3:$A$52586,$B347,Source_Data!$E$3:$E$52586,F$3)/$A347</f>
        <v>5.5758548198639117E-6</v>
      </c>
      <c r="G347" s="48">
        <f>SUMIFS(Source_Data!$I$3:$I$52586,Source_Data!$A$3:$A$52586,$B347,Source_Data!$E$3:$E$52586,G$3)/$A347</f>
        <v>3.606778596500376E-6</v>
      </c>
      <c r="H347" s="48">
        <f>SUMIFS(Source_Data!$I$3:$I$52586,Source_Data!$A$3:$A$52586,$B347,Source_Data!$E$3:$E$52586,H$3)/$A347</f>
        <v>2.9919851824113422E-6</v>
      </c>
      <c r="I347" s="48">
        <f>SUMIFS(Source_Data!$I$3:$I$52586,Source_Data!$A$3:$A$52586,$B347,Source_Data!$E$3:$E$52586,I$3)/$A347</f>
        <v>2.0086736930919989E-6</v>
      </c>
      <c r="J347" s="48">
        <f>SUMIFS(Source_Data!$I$3:$I$52586,Source_Data!$A$3:$A$52586,$B347,Source_Data!$E$3:$E$52586,J$3)/$A347</f>
        <v>2.1803301668282257E-2</v>
      </c>
      <c r="K347" s="48">
        <f>SUMIFS(Source_Data!$I$3:$I$52586,Source_Data!$A$3:$A$52586,$B347,Source_Data!$E$3:$E$52586,K$3)/$A347</f>
        <v>0.26620405446767365</v>
      </c>
      <c r="L347" s="48">
        <f>SUMIFS(Source_Data!$I$3:$I$52586,Source_Data!$A$3:$A$52586,$B347,Source_Data!$E$3:$E$52586,L$3)/$A347</f>
        <v>0.58396959747233557</v>
      </c>
      <c r="M347" s="48">
        <f>SUMIFS(Source_Data!$I$3:$I$52586,Source_Data!$A$3:$A$52586,$B347,Source_Data!$E$3:$E$52586,M$3)/$A347</f>
        <v>0.74897950610644881</v>
      </c>
      <c r="N347" s="48">
        <f>SUMIFS(Source_Data!$I$3:$I$52586,Source_Data!$A$3:$A$52586,$B347,Source_Data!$E$3:$E$52586,N$3)/$A347</f>
        <v>0.82913762314193562</v>
      </c>
      <c r="O347" s="48">
        <f>SUMIFS(Source_Data!$I$3:$I$52586,Source_Data!$A$3:$A$52586,$B347,Source_Data!$E$3:$E$52586,O$3)/$A347</f>
        <v>0.87426949160336653</v>
      </c>
      <c r="P347" s="48">
        <f>SUMIFS(Source_Data!$I$3:$I$52586,Source_Data!$A$3:$A$52586,$B347,Source_Data!$E$3:$E$52586,P$3)/$A347</f>
        <v>0.8865249985808108</v>
      </c>
      <c r="Q347" s="48">
        <f>SUMIFS(Source_Data!$I$3:$I$52586,Source_Data!$A$3:$A$52586,$B347,Source_Data!$E$3:$E$52586,Q$3)/$A347</f>
        <v>0.87394748225136354</v>
      </c>
      <c r="R347" s="48">
        <f>SUMIFS(Source_Data!$I$3:$I$52586,Source_Data!$A$3:$A$52586,$B347,Source_Data!$E$3:$E$52586,R$3)/$A347</f>
        <v>0.82267967444961387</v>
      </c>
      <c r="S347" s="48">
        <f>SUMIFS(Source_Data!$I$3:$I$52586,Source_Data!$A$3:$A$52586,$B347,Source_Data!$E$3:$E$52586,S$3)/$A347</f>
        <v>0.77386129781172763</v>
      </c>
      <c r="T347" s="48">
        <f>SUMIFS(Source_Data!$I$3:$I$52586,Source_Data!$A$3:$A$52586,$B347,Source_Data!$E$3:$E$52586,T$3)/$A347</f>
        <v>0.63742298191149749</v>
      </c>
      <c r="U347" s="48">
        <f>SUMIFS(Source_Data!$I$3:$I$52586,Source_Data!$A$3:$A$52586,$B347,Source_Data!$E$3:$E$52586,U$3)/$A347</f>
        <v>0.37985598099167878</v>
      </c>
      <c r="V347" s="48">
        <f>SUMIFS(Source_Data!$I$3:$I$52586,Source_Data!$A$3:$A$52586,$B347,Source_Data!$E$3:$E$52586,V$3)/$A347</f>
        <v>7.759417700216388E-2</v>
      </c>
      <c r="W347" s="48">
        <f>SUMIFS(Source_Data!$I$3:$I$52586,Source_Data!$A$3:$A$52586,$B347,Source_Data!$E$3:$E$52586,W$3)/$A347</f>
        <v>1.5667185558776201E-4</v>
      </c>
      <c r="X347" s="48">
        <f>SUMIFS(Source_Data!$I$3:$I$52586,Source_Data!$A$3:$A$52586,$B347,Source_Data!$E$3:$E$52586,X$3)/$A347</f>
        <v>3.2750642166610181E-5</v>
      </c>
      <c r="Y347" s="48">
        <f>SUMIFS(Source_Data!$I$3:$I$52586,Source_Data!$A$3:$A$52586,$B347,Source_Data!$E$3:$E$52586,Y$3)/$A347</f>
        <v>2.9286143942966979E-5</v>
      </c>
      <c r="Z347" s="48">
        <f>SUMIFS(Source_Data!$I$3:$I$52586,Source_Data!$A$3:$A$52586,$B347,Source_Data!$E$3:$E$52586,Z$3)/$A347</f>
        <v>2.5926821210103078E-5</v>
      </c>
      <c r="AA347" s="48">
        <f>SUMIFS(Source_Data!$I$3:$I$52586,Source_Data!$A$3:$A$52586,$B347,Source_Data!$E$3:$E$52586,AA$3)/$A347</f>
        <v>1.9274261431371484E-5</v>
      </c>
      <c r="AC347" s="10">
        <f>INDEX(Installed_Capacity!$V$15:$AG$20,MATCH(YEAR(AD347),Installed_Capacity!$U$15:$U$20,0),MATCH(AE347,Installed_Capacity!$V$14:$AG$14,0))</f>
        <v>5873.6500000000005</v>
      </c>
      <c r="AD347" s="1">
        <f>Date_List!A344</f>
        <v>44804</v>
      </c>
      <c r="AE347" s="44">
        <f t="shared" si="40"/>
        <v>8</v>
      </c>
      <c r="AF347" s="48">
        <f>SUMIFS(Source_Data!$M$3:$M$52586,Source_Data!$A$3:$A$52586,$AD347,Source_Data!$E$3:$E$52586,AF$3)/$AC347</f>
        <v>5.4839542703429711E-6</v>
      </c>
      <c r="AG347" s="48">
        <f>SUMIFS(Source_Data!$M$3:$M$52586,Source_Data!$A$3:$A$52586,$AD347,Source_Data!$E$3:$E$52586,AG$3)/$AC347</f>
        <v>1.3529153081984796E-6</v>
      </c>
      <c r="AH347" s="48">
        <f>SUMIFS(Source_Data!$M$3:$M$52586,Source_Data!$A$3:$A$52586,$AD347,Source_Data!$E$3:$E$52586,AH$3)/$AC347</f>
        <v>0</v>
      </c>
      <c r="AI347" s="48">
        <f>SUMIFS(Source_Data!$M$3:$M$52586,Source_Data!$A$3:$A$52586,$AD347,Source_Data!$E$3:$E$52586,AI$3)/$AC347</f>
        <v>7.8864300732934367E-7</v>
      </c>
      <c r="AJ347" s="48">
        <f>SUMIFS(Source_Data!$M$3:$M$52586,Source_Data!$A$3:$A$52586,$AD347,Source_Data!$E$3:$E$52586,AJ$3)/$AC347</f>
        <v>2.340592697896538E-5</v>
      </c>
      <c r="AK347" s="48">
        <f>SUMIFS(Source_Data!$M$3:$M$52586,Source_Data!$A$3:$A$52586,$AD347,Source_Data!$E$3:$E$52586,AK$3)/$AC347</f>
        <v>1.962335816740868E-4</v>
      </c>
      <c r="AL347" s="48">
        <f>SUMIFS(Source_Data!$M$3:$M$52586,Source_Data!$A$3:$A$52586,$AD347,Source_Data!$E$3:$E$52586,AL$3)/$AC347</f>
        <v>2.9943787229405903E-2</v>
      </c>
      <c r="AM347" s="48">
        <f>SUMIFS(Source_Data!$M$3:$M$52586,Source_Data!$A$3:$A$52586,$AD347,Source_Data!$E$3:$E$52586,AM$3)/$AC347</f>
        <v>0.38998877633924384</v>
      </c>
      <c r="AN347" s="48">
        <f>SUMIFS(Source_Data!$M$3:$M$52586,Source_Data!$A$3:$A$52586,$AD347,Source_Data!$E$3:$E$52586,AN$3)/$AC347</f>
        <v>0.73503522905569785</v>
      </c>
      <c r="AO347" s="48">
        <f>SUMIFS(Source_Data!$M$3:$M$52586,Source_Data!$A$3:$A$52586,$AD347,Source_Data!$E$3:$E$52586,AO$3)/$AC347</f>
        <v>0.8195627671514305</v>
      </c>
      <c r="AP347" s="48">
        <f>SUMIFS(Source_Data!$M$3:$M$52586,Source_Data!$A$3:$A$52586,$AD347,Source_Data!$E$3:$E$52586,AP$3)/$AC347</f>
        <v>0.82946529435376637</v>
      </c>
      <c r="AQ347" s="48">
        <f>SUMIFS(Source_Data!$M$3:$M$52586,Source_Data!$A$3:$A$52586,$AD347,Source_Data!$E$3:$E$52586,AQ$3)/$AC347</f>
        <v>0.82863741983587713</v>
      </c>
      <c r="AR347" s="48">
        <f>SUMIFS(Source_Data!$M$3:$M$52586,Source_Data!$A$3:$A$52586,$AD347,Source_Data!$E$3:$E$52586,AR$3)/$AC347</f>
        <v>0.82390350998152762</v>
      </c>
      <c r="AS347" s="48">
        <f>SUMIFS(Source_Data!$M$3:$M$52586,Source_Data!$A$3:$A$52586,$AD347,Source_Data!$E$3:$E$52586,AS$3)/$AC347</f>
        <v>0.82301566911835045</v>
      </c>
      <c r="AT347" s="48">
        <f>SUMIFS(Source_Data!$M$3:$M$52586,Source_Data!$A$3:$A$52586,$AD347,Source_Data!$E$3:$E$52586,AT$3)/$AC347</f>
        <v>0.80989761521098458</v>
      </c>
      <c r="AU347" s="48">
        <f>SUMIFS(Source_Data!$M$3:$M$52586,Source_Data!$A$3:$A$52586,$AD347,Source_Data!$E$3:$E$52586,AU$3)/$AC347</f>
        <v>0.79316504935006338</v>
      </c>
      <c r="AV347" s="48">
        <f>SUMIFS(Source_Data!$M$3:$M$52586,Source_Data!$A$3:$A$52586,$AD347,Source_Data!$E$3:$E$52586,AV$3)/$AC347</f>
        <v>0.74607789571578143</v>
      </c>
      <c r="AW347" s="48">
        <f>SUMIFS(Source_Data!$M$3:$M$52586,Source_Data!$A$3:$A$52586,$AD347,Source_Data!$E$3:$E$52586,AW$3)/$AC347</f>
        <v>0.48280298029453572</v>
      </c>
      <c r="AX347" s="48">
        <f>SUMIFS(Source_Data!$M$3:$M$52586,Source_Data!$A$3:$A$52586,$AD347,Source_Data!$E$3:$E$52586,AX$3)/$AC347</f>
        <v>0.10764343073012521</v>
      </c>
      <c r="AY347" s="48">
        <f>SUMIFS(Source_Data!$M$3:$M$52586,Source_Data!$A$3:$A$52586,$AD347,Source_Data!$E$3:$E$52586,AY$3)/$AC347</f>
        <v>3.6526354583606445E-4</v>
      </c>
      <c r="AZ347" s="48">
        <f>SUMIFS(Source_Data!$M$3:$M$52586,Source_Data!$A$3:$A$52586,$AD347,Source_Data!$E$3:$E$52586,AZ$3)/$AC347</f>
        <v>4.764927600384769E-6</v>
      </c>
      <c r="BA347" s="48">
        <f>SUMIFS(Source_Data!$M$3:$M$52586,Source_Data!$A$3:$A$52586,$AD347,Source_Data!$E$3:$E$52586,BA$3)/$AC347</f>
        <v>1.1845150800609501E-6</v>
      </c>
      <c r="BB347" s="48">
        <f>SUMIFS(Source_Data!$M$3:$M$52586,Source_Data!$A$3:$A$52586,$AD347,Source_Data!$E$3:$E$52586,BB$3)/$AC347</f>
        <v>1.8740282447881639E-6</v>
      </c>
      <c r="BC347" s="48">
        <f>SUMIFS(Source_Data!$M$3:$M$52586,Source_Data!$A$3:$A$52586,$AD347,Source_Data!$E$3:$E$52586,BC$3)/$AC347</f>
        <v>1.5343270368510211E-7</v>
      </c>
      <c r="BE347" s="10">
        <f>INDEX(Installed_Capacity!$AJ$15:$AU$20,MATCH(YEAR(BF347),Installed_Capacity!$AI$15:$AI$20,0),MATCH(BG347,Installed_Capacity!$AJ$14:$AU$14,0))</f>
        <v>997</v>
      </c>
      <c r="BF347" s="1">
        <f>Date_List!A344</f>
        <v>44804</v>
      </c>
      <c r="BG347" s="44">
        <f t="shared" si="41"/>
        <v>8</v>
      </c>
      <c r="BH347" s="48">
        <f>SUMIFS(Source_Data!$P$3:$P$52586,Source_Data!$A$3:$A$52586,$BF347,Source_Data!$E$3:$E$52586,BH$3)/$BE347</f>
        <v>0</v>
      </c>
      <c r="BI347" s="48">
        <f>SUMIFS(Source_Data!$P$3:$P$52586,Source_Data!$A$3:$A$52586,$BF347,Source_Data!$E$3:$E$52586,BI$3)/$BE347</f>
        <v>0</v>
      </c>
      <c r="BJ347" s="48">
        <f>SUMIFS(Source_Data!$P$3:$P$52586,Source_Data!$A$3:$A$52586,$BF347,Source_Data!$E$3:$E$52586,BJ$3)/$BE347</f>
        <v>0</v>
      </c>
      <c r="BK347" s="48">
        <f>SUMIFS(Source_Data!$P$3:$P$52586,Source_Data!$A$3:$A$52586,$BF347,Source_Data!$E$3:$E$52586,BK$3)/$BE347</f>
        <v>0</v>
      </c>
      <c r="BL347" s="48">
        <f>SUMIFS(Source_Data!$P$3:$P$52586,Source_Data!$A$3:$A$52586,$BF347,Source_Data!$E$3:$E$52586,BL$3)/$BE347</f>
        <v>0</v>
      </c>
      <c r="BM347" s="48">
        <f>SUMIFS(Source_Data!$P$3:$P$52586,Source_Data!$A$3:$A$52586,$BF347,Source_Data!$E$3:$E$52586,BM$3)/$BE347</f>
        <v>0</v>
      </c>
      <c r="BN347" s="48">
        <f>SUMIFS(Source_Data!$P$3:$P$52586,Source_Data!$A$3:$A$52586,$BF347,Source_Data!$E$3:$E$52586,BN$3)/$BE347</f>
        <v>0</v>
      </c>
      <c r="BO347" s="48">
        <f>SUMIFS(Source_Data!$P$3:$P$52586,Source_Data!$A$3:$A$52586,$BF347,Source_Data!$E$3:$E$52586,BO$3)/$BE347</f>
        <v>3.4414870060180541E-3</v>
      </c>
      <c r="BP347" s="48">
        <f>SUMIFS(Source_Data!$P$3:$P$52586,Source_Data!$A$3:$A$52586,$BF347,Source_Data!$E$3:$E$52586,BP$3)/$BE347</f>
        <v>0.31240698744633899</v>
      </c>
      <c r="BQ347" s="48">
        <f>SUMIFS(Source_Data!$P$3:$P$52586,Source_Data!$A$3:$A$52586,$BF347,Source_Data!$E$3:$E$52586,BQ$3)/$BE347</f>
        <v>0.56348267654864592</v>
      </c>
      <c r="BR347" s="48">
        <f>SUMIFS(Source_Data!$P$3:$P$52586,Source_Data!$A$3:$A$52586,$BF347,Source_Data!$E$3:$E$52586,BR$3)/$BE347</f>
        <v>0.72178100794684052</v>
      </c>
      <c r="BS347" s="48">
        <f>SUMIFS(Source_Data!$P$3:$P$52586,Source_Data!$A$3:$A$52586,$BF347,Source_Data!$E$3:$E$52586,BS$3)/$BE347</f>
        <v>0.8810062127362086</v>
      </c>
      <c r="BT347" s="48">
        <f>SUMIFS(Source_Data!$P$3:$P$52586,Source_Data!$A$3:$A$52586,$BF347,Source_Data!$E$3:$E$52586,BT$3)/$BE347</f>
        <v>0.92921323051855564</v>
      </c>
      <c r="BU347" s="48">
        <f>SUMIFS(Source_Data!$P$3:$P$52586,Source_Data!$A$3:$A$52586,$BF347,Source_Data!$E$3:$E$52586,BU$3)/$BE347</f>
        <v>0.93444341129689068</v>
      </c>
      <c r="BV347" s="48">
        <f>SUMIFS(Source_Data!$P$3:$P$52586,Source_Data!$A$3:$A$52586,$BF347,Source_Data!$E$3:$E$52586,BV$3)/$BE347</f>
        <v>0.89020197213540619</v>
      </c>
      <c r="BW347" s="48">
        <f>SUMIFS(Source_Data!$P$3:$P$52586,Source_Data!$A$3:$A$52586,$BF347,Source_Data!$E$3:$E$52586,BW$3)/$BE347</f>
        <v>0.86245422400702099</v>
      </c>
      <c r="BX347" s="48">
        <f>SUMIFS(Source_Data!$P$3:$P$52586,Source_Data!$A$3:$A$52586,$BF347,Source_Data!$E$3:$E$52586,BX$3)/$BE347</f>
        <v>0.74259453666900699</v>
      </c>
      <c r="BY347" s="48">
        <f>SUMIFS(Source_Data!$P$3:$P$52586,Source_Data!$A$3:$A$52586,$BF347,Source_Data!$E$3:$E$52586,BY$3)/$BE347</f>
        <v>0.72318461023470415</v>
      </c>
      <c r="BZ347" s="48">
        <f>SUMIFS(Source_Data!$P$3:$P$52586,Source_Data!$A$3:$A$52586,$BF347,Source_Data!$E$3:$E$52586,BZ$3)/$BE347</f>
        <v>0.3269995959007021</v>
      </c>
      <c r="CA347" s="48">
        <f>SUMIFS(Source_Data!$P$3:$P$52586,Source_Data!$A$3:$A$52586,$BF347,Source_Data!$E$3:$E$52586,CA$3)/$BE347</f>
        <v>4.3473379009027077E-2</v>
      </c>
      <c r="CB347" s="48">
        <f>SUMIFS(Source_Data!$P$3:$P$52586,Source_Data!$A$3:$A$52586,$BF347,Source_Data!$E$3:$E$52586,CB$3)/$BE347</f>
        <v>0</v>
      </c>
      <c r="CC347" s="48">
        <f>SUMIFS(Source_Data!$P$3:$P$52586,Source_Data!$A$3:$A$52586,$BF347,Source_Data!$E$3:$E$52586,CC$3)/$BE347</f>
        <v>0</v>
      </c>
      <c r="CD347" s="48">
        <f>SUMIFS(Source_Data!$P$3:$P$52586,Source_Data!$A$3:$A$52586,$BF347,Source_Data!$E$3:$E$52586,CD$3)/$BE347</f>
        <v>0</v>
      </c>
      <c r="CE347" s="48">
        <f>SUMIFS(Source_Data!$P$3:$P$52586,Source_Data!$A$3:$A$52586,$BF347,Source_Data!$E$3:$E$52586,CE$3)/$BE347</f>
        <v>0</v>
      </c>
    </row>
    <row r="348" spans="1:83" x14ac:dyDescent="0.25">
      <c r="A348" s="10">
        <f>INDEX(Installed_Capacity!$H$15:$S$20,MATCH(YEAR(B348),Installed_Capacity!$G$15:$G$20,0),MATCH(C348,Installed_Capacity!$H$14:$S$14,0))</f>
        <v>4219.3099999999995</v>
      </c>
      <c r="B348" s="1">
        <f>Date_List!A345</f>
        <v>44788</v>
      </c>
      <c r="C348" s="44">
        <f t="shared" si="39"/>
        <v>8</v>
      </c>
      <c r="D348" s="48">
        <f>SUMIFS(Source_Data!$I$3:$I$52586,Source_Data!$A$3:$A$52586,$B348,Source_Data!$E$3:$E$52586,D$3)/$A348</f>
        <v>1.4700798945799196E-5</v>
      </c>
      <c r="E348" s="48">
        <f>SUMIFS(Source_Data!$I$3:$I$52586,Source_Data!$A$3:$A$52586,$B348,Source_Data!$E$3:$E$52586,E$3)/$A348</f>
        <v>1.174708660894791E-5</v>
      </c>
      <c r="F348" s="48">
        <f>SUMIFS(Source_Data!$I$3:$I$52586,Source_Data!$A$3:$A$52586,$B348,Source_Data!$E$3:$E$52586,F$3)/$A348</f>
        <v>8.3862117265619274E-6</v>
      </c>
      <c r="G348" s="48">
        <f>SUMIFS(Source_Data!$I$3:$I$52586,Source_Data!$A$3:$A$52586,$B348,Source_Data!$E$3:$E$52586,G$3)/$A348</f>
        <v>6.4532444878427999E-6</v>
      </c>
      <c r="H348" s="48">
        <f>SUMIFS(Source_Data!$I$3:$I$52586,Source_Data!$A$3:$A$52586,$B348,Source_Data!$E$3:$E$52586,H$3)/$A348</f>
        <v>5.1967369072194272E-6</v>
      </c>
      <c r="I348" s="48">
        <f>SUMIFS(Source_Data!$I$3:$I$52586,Source_Data!$A$3:$A$52586,$B348,Source_Data!$E$3:$E$52586,I$3)/$A348</f>
        <v>2.9685607362341243E-6</v>
      </c>
      <c r="J348" s="48">
        <f>SUMIFS(Source_Data!$I$3:$I$52586,Source_Data!$A$3:$A$52586,$B348,Source_Data!$E$3:$E$52586,J$3)/$A348</f>
        <v>2.6066873299425738E-2</v>
      </c>
      <c r="K348" s="48">
        <f>SUMIFS(Source_Data!$I$3:$I$52586,Source_Data!$A$3:$A$52586,$B348,Source_Data!$E$3:$E$52586,K$3)/$A348</f>
        <v>0.2592828673228561</v>
      </c>
      <c r="L348" s="48">
        <f>SUMIFS(Source_Data!$I$3:$I$52586,Source_Data!$A$3:$A$52586,$B348,Source_Data!$E$3:$E$52586,L$3)/$A348</f>
        <v>0.53817774738855406</v>
      </c>
      <c r="M348" s="48">
        <f>SUMIFS(Source_Data!$I$3:$I$52586,Source_Data!$A$3:$A$52586,$B348,Source_Data!$E$3:$E$52586,M$3)/$A348</f>
        <v>0.70383695987329686</v>
      </c>
      <c r="N348" s="48">
        <f>SUMIFS(Source_Data!$I$3:$I$52586,Source_Data!$A$3:$A$52586,$B348,Source_Data!$E$3:$E$52586,N$3)/$A348</f>
        <v>0.79796776554104831</v>
      </c>
      <c r="O348" s="48">
        <f>SUMIFS(Source_Data!$I$3:$I$52586,Source_Data!$A$3:$A$52586,$B348,Source_Data!$E$3:$E$52586,O$3)/$A348</f>
        <v>0.84590722336116575</v>
      </c>
      <c r="P348" s="48">
        <f>SUMIFS(Source_Data!$I$3:$I$52586,Source_Data!$A$3:$A$52586,$B348,Source_Data!$E$3:$E$52586,P$3)/$A348</f>
        <v>0.87415947464348442</v>
      </c>
      <c r="Q348" s="48">
        <f>SUMIFS(Source_Data!$I$3:$I$52586,Source_Data!$A$3:$A$52586,$B348,Source_Data!$E$3:$E$52586,Q$3)/$A348</f>
        <v>0.87629745932249592</v>
      </c>
      <c r="R348" s="48">
        <f>SUMIFS(Source_Data!$I$3:$I$52586,Source_Data!$A$3:$A$52586,$B348,Source_Data!$E$3:$E$52586,R$3)/$A348</f>
        <v>0.8614202181377999</v>
      </c>
      <c r="S348" s="48">
        <f>SUMIFS(Source_Data!$I$3:$I$52586,Source_Data!$A$3:$A$52586,$B348,Source_Data!$E$3:$E$52586,S$3)/$A348</f>
        <v>0.76461067572802199</v>
      </c>
      <c r="T348" s="48">
        <f>SUMIFS(Source_Data!$I$3:$I$52586,Source_Data!$A$3:$A$52586,$B348,Source_Data!$E$3:$E$52586,T$3)/$A348</f>
        <v>0.6481405893413853</v>
      </c>
      <c r="U348" s="48">
        <f>SUMIFS(Source_Data!$I$3:$I$52586,Source_Data!$A$3:$A$52586,$B348,Source_Data!$E$3:$E$52586,U$3)/$A348</f>
        <v>0.45509862152389852</v>
      </c>
      <c r="V348" s="48">
        <f>SUMIFS(Source_Data!$I$3:$I$52586,Source_Data!$A$3:$A$52586,$B348,Source_Data!$E$3:$E$52586,V$3)/$A348</f>
        <v>0.14467480329485155</v>
      </c>
      <c r="W348" s="48">
        <f>SUMIFS(Source_Data!$I$3:$I$52586,Source_Data!$A$3:$A$52586,$B348,Source_Data!$E$3:$E$52586,W$3)/$A348</f>
        <v>5.2563589397318523E-3</v>
      </c>
      <c r="X348" s="48">
        <f>SUMIFS(Source_Data!$I$3:$I$52586,Source_Data!$A$3:$A$52586,$B348,Source_Data!$E$3:$E$52586,X$3)/$A348</f>
        <v>3.3337188545046468E-5</v>
      </c>
      <c r="Y348" s="48">
        <f>SUMIFS(Source_Data!$I$3:$I$52586,Source_Data!$A$3:$A$52586,$B348,Source_Data!$E$3:$E$52586,Y$3)/$A348</f>
        <v>2.8001238828149628E-5</v>
      </c>
      <c r="Z348" s="48">
        <f>SUMIFS(Source_Data!$I$3:$I$52586,Source_Data!$A$3:$A$52586,$B348,Source_Data!$E$3:$E$52586,Z$3)/$A348</f>
        <v>1.9459129336313287E-5</v>
      </c>
      <c r="AA348" s="48">
        <f>SUMIFS(Source_Data!$I$3:$I$52586,Source_Data!$A$3:$A$52586,$B348,Source_Data!$E$3:$E$52586,AA$3)/$A348</f>
        <v>1.5848807506440629E-5</v>
      </c>
      <c r="AC348" s="10">
        <f>INDEX(Installed_Capacity!$V$15:$AG$20,MATCH(YEAR(AD348),Installed_Capacity!$U$15:$U$20,0),MATCH(AE348,Installed_Capacity!$V$14:$AG$14,0))</f>
        <v>5873.6500000000005</v>
      </c>
      <c r="AD348" s="1">
        <f>Date_List!A345</f>
        <v>44788</v>
      </c>
      <c r="AE348" s="44">
        <f t="shared" si="40"/>
        <v>8</v>
      </c>
      <c r="AF348" s="48">
        <f>SUMIFS(Source_Data!$M$3:$M$52586,Source_Data!$A$3:$A$52586,$AD348,Source_Data!$E$3:$E$52586,AF$3)/$AC348</f>
        <v>0</v>
      </c>
      <c r="AG348" s="48">
        <f>SUMIFS(Source_Data!$M$3:$M$52586,Source_Data!$A$3:$A$52586,$AD348,Source_Data!$E$3:$E$52586,AG$3)/$AC348</f>
        <v>0</v>
      </c>
      <c r="AH348" s="48">
        <f>SUMIFS(Source_Data!$M$3:$M$52586,Source_Data!$A$3:$A$52586,$AD348,Source_Data!$E$3:$E$52586,AH$3)/$AC348</f>
        <v>0</v>
      </c>
      <c r="AI348" s="48">
        <f>SUMIFS(Source_Data!$M$3:$M$52586,Source_Data!$A$3:$A$52586,$AD348,Source_Data!$E$3:$E$52586,AI$3)/$AC348</f>
        <v>1.9811192359095279E-6</v>
      </c>
      <c r="AJ348" s="48">
        <f>SUMIFS(Source_Data!$M$3:$M$52586,Source_Data!$A$3:$A$52586,$AD348,Source_Data!$E$3:$E$52586,AJ$3)/$AC348</f>
        <v>2.2562253624237059E-5</v>
      </c>
      <c r="AK348" s="48">
        <f>SUMIFS(Source_Data!$M$3:$M$52586,Source_Data!$A$3:$A$52586,$AD348,Source_Data!$E$3:$E$52586,AK$3)/$AC348</f>
        <v>2.4943673048274923E-4</v>
      </c>
      <c r="AL348" s="48">
        <f>SUMIFS(Source_Data!$M$3:$M$52586,Source_Data!$A$3:$A$52586,$AD348,Source_Data!$E$3:$E$52586,AL$3)/$AC348</f>
        <v>5.3305366074927849E-2</v>
      </c>
      <c r="AM348" s="48">
        <f>SUMIFS(Source_Data!$M$3:$M$52586,Source_Data!$A$3:$A$52586,$AD348,Source_Data!$E$3:$E$52586,AM$3)/$AC348</f>
        <v>0.42729539601644628</v>
      </c>
      <c r="AN348" s="48">
        <f>SUMIFS(Source_Data!$M$3:$M$52586,Source_Data!$A$3:$A$52586,$AD348,Source_Data!$E$3:$E$52586,AN$3)/$AC348</f>
        <v>0.74901442393928819</v>
      </c>
      <c r="AO348" s="48">
        <f>SUMIFS(Source_Data!$M$3:$M$52586,Source_Data!$A$3:$A$52586,$AD348,Source_Data!$E$3:$E$52586,AO$3)/$AC348</f>
        <v>0.85810339738663355</v>
      </c>
      <c r="AP348" s="48">
        <f>SUMIFS(Source_Data!$M$3:$M$52586,Source_Data!$A$3:$A$52586,$AD348,Source_Data!$E$3:$E$52586,AP$3)/$AC348</f>
        <v>0.8818148905673644</v>
      </c>
      <c r="AQ348" s="48">
        <f>SUMIFS(Source_Data!$M$3:$M$52586,Source_Data!$A$3:$A$52586,$AD348,Source_Data!$E$3:$E$52586,AQ$3)/$AC348</f>
        <v>0.89103161610174242</v>
      </c>
      <c r="AR348" s="48">
        <f>SUMIFS(Source_Data!$M$3:$M$52586,Source_Data!$A$3:$A$52586,$AD348,Source_Data!$E$3:$E$52586,AR$3)/$AC348</f>
        <v>0.88952168166710632</v>
      </c>
      <c r="AS348" s="48">
        <f>SUMIFS(Source_Data!$M$3:$M$52586,Source_Data!$A$3:$A$52586,$AD348,Source_Data!$E$3:$E$52586,AS$3)/$AC348</f>
        <v>0.88555390782801147</v>
      </c>
      <c r="AT348" s="48">
        <f>SUMIFS(Source_Data!$M$3:$M$52586,Source_Data!$A$3:$A$52586,$AD348,Source_Data!$E$3:$E$52586,AT$3)/$AC348</f>
        <v>0.88600121103930263</v>
      </c>
      <c r="AU348" s="48">
        <f>SUMIFS(Source_Data!$M$3:$M$52586,Source_Data!$A$3:$A$52586,$AD348,Source_Data!$E$3:$E$52586,AU$3)/$AC348</f>
        <v>0.84148721550007233</v>
      </c>
      <c r="AV348" s="48">
        <f>SUMIFS(Source_Data!$M$3:$M$52586,Source_Data!$A$3:$A$52586,$AD348,Source_Data!$E$3:$E$52586,AV$3)/$AC348</f>
        <v>0.75906596841044316</v>
      </c>
      <c r="AW348" s="48">
        <f>SUMIFS(Source_Data!$M$3:$M$52586,Source_Data!$A$3:$A$52586,$AD348,Source_Data!$E$3:$E$52586,AW$3)/$AC348</f>
        <v>0.55351830736713958</v>
      </c>
      <c r="AX348" s="48">
        <f>SUMIFS(Source_Data!$M$3:$M$52586,Source_Data!$A$3:$A$52586,$AD348,Source_Data!$E$3:$E$52586,AX$3)/$AC348</f>
        <v>0.27640417523430916</v>
      </c>
      <c r="AY348" s="48">
        <f>SUMIFS(Source_Data!$M$3:$M$52586,Source_Data!$A$3:$A$52586,$AD348,Source_Data!$E$3:$E$52586,AY$3)/$AC348</f>
        <v>1.594899048768653E-2</v>
      </c>
      <c r="AZ348" s="48">
        <f>SUMIFS(Source_Data!$M$3:$M$52586,Source_Data!$A$3:$A$52586,$AD348,Source_Data!$E$3:$E$52586,AZ$3)/$AC348</f>
        <v>8.4073940394814121E-7</v>
      </c>
      <c r="BA348" s="48">
        <f>SUMIFS(Source_Data!$M$3:$M$52586,Source_Data!$A$3:$A$52586,$AD348,Source_Data!$E$3:$E$52586,BA$3)/$AC348</f>
        <v>1.8051427987707813E-6</v>
      </c>
      <c r="BB348" s="48">
        <f>SUMIFS(Source_Data!$M$3:$M$52586,Source_Data!$A$3:$A$52586,$AD348,Source_Data!$E$3:$E$52586,BB$3)/$AC348</f>
        <v>5.531950320499178E-7</v>
      </c>
      <c r="BC348" s="48">
        <f>SUMIFS(Source_Data!$M$3:$M$52586,Source_Data!$A$3:$A$52586,$AD348,Source_Data!$E$3:$E$52586,BC$3)/$AC348</f>
        <v>0</v>
      </c>
      <c r="BE348" s="10">
        <f>INDEX(Installed_Capacity!$AJ$15:$AU$20,MATCH(YEAR(BF348),Installed_Capacity!$AI$15:$AI$20,0),MATCH(BG348,Installed_Capacity!$AJ$14:$AU$14,0))</f>
        <v>997</v>
      </c>
      <c r="BF348" s="1">
        <f>Date_List!A345</f>
        <v>44788</v>
      </c>
      <c r="BG348" s="44">
        <f t="shared" si="41"/>
        <v>8</v>
      </c>
      <c r="BH348" s="48">
        <f>SUMIFS(Source_Data!$P$3:$P$52586,Source_Data!$A$3:$A$52586,$BF348,Source_Data!$E$3:$E$52586,BH$3)/$BE348</f>
        <v>0</v>
      </c>
      <c r="BI348" s="48">
        <f>SUMIFS(Source_Data!$P$3:$P$52586,Source_Data!$A$3:$A$52586,$BF348,Source_Data!$E$3:$E$52586,BI$3)/$BE348</f>
        <v>0</v>
      </c>
      <c r="BJ348" s="48">
        <f>SUMIFS(Source_Data!$P$3:$P$52586,Source_Data!$A$3:$A$52586,$BF348,Source_Data!$E$3:$E$52586,BJ$3)/$BE348</f>
        <v>0</v>
      </c>
      <c r="BK348" s="48">
        <f>SUMIFS(Source_Data!$P$3:$P$52586,Source_Data!$A$3:$A$52586,$BF348,Source_Data!$E$3:$E$52586,BK$3)/$BE348</f>
        <v>0</v>
      </c>
      <c r="BL348" s="48">
        <f>SUMIFS(Source_Data!$P$3:$P$52586,Source_Data!$A$3:$A$52586,$BF348,Source_Data!$E$3:$E$52586,BL$3)/$BE348</f>
        <v>0</v>
      </c>
      <c r="BM348" s="48">
        <f>SUMIFS(Source_Data!$P$3:$P$52586,Source_Data!$A$3:$A$52586,$BF348,Source_Data!$E$3:$E$52586,BM$3)/$BE348</f>
        <v>0</v>
      </c>
      <c r="BN348" s="48">
        <f>SUMIFS(Source_Data!$P$3:$P$52586,Source_Data!$A$3:$A$52586,$BF348,Source_Data!$E$3:$E$52586,BN$3)/$BE348</f>
        <v>0</v>
      </c>
      <c r="BO348" s="48">
        <f>SUMIFS(Source_Data!$P$3:$P$52586,Source_Data!$A$3:$A$52586,$BF348,Source_Data!$E$3:$E$52586,BO$3)/$BE348</f>
        <v>6.6928130812437311E-3</v>
      </c>
      <c r="BP348" s="48">
        <f>SUMIFS(Source_Data!$P$3:$P$52586,Source_Data!$A$3:$A$52586,$BF348,Source_Data!$E$3:$E$52586,BP$3)/$BE348</f>
        <v>0.30895752834804419</v>
      </c>
      <c r="BQ348" s="48">
        <f>SUMIFS(Source_Data!$P$3:$P$52586,Source_Data!$A$3:$A$52586,$BF348,Source_Data!$E$3:$E$52586,BQ$3)/$BE348</f>
        <v>0.50789822298896692</v>
      </c>
      <c r="BR348" s="48">
        <f>SUMIFS(Source_Data!$P$3:$P$52586,Source_Data!$A$3:$A$52586,$BF348,Source_Data!$E$3:$E$52586,BR$3)/$BE348</f>
        <v>0.55665832605616861</v>
      </c>
      <c r="BS348" s="48">
        <f>SUMIFS(Source_Data!$P$3:$P$52586,Source_Data!$A$3:$A$52586,$BF348,Source_Data!$E$3:$E$52586,BS$3)/$BE348</f>
        <v>0.60425092906118361</v>
      </c>
      <c r="BT348" s="48">
        <f>SUMIFS(Source_Data!$P$3:$P$52586,Source_Data!$A$3:$A$52586,$BF348,Source_Data!$E$3:$E$52586,BT$3)/$BE348</f>
        <v>0.77766474888465398</v>
      </c>
      <c r="BU348" s="48">
        <f>SUMIFS(Source_Data!$P$3:$P$52586,Source_Data!$A$3:$A$52586,$BF348,Source_Data!$E$3:$E$52586,BU$3)/$BE348</f>
        <v>0.8254802263139418</v>
      </c>
      <c r="BV348" s="48">
        <f>SUMIFS(Source_Data!$P$3:$P$52586,Source_Data!$A$3:$A$52586,$BF348,Source_Data!$E$3:$E$52586,BV$3)/$BE348</f>
        <v>0.79725136053360079</v>
      </c>
      <c r="BW348" s="48">
        <f>SUMIFS(Source_Data!$P$3:$P$52586,Source_Data!$A$3:$A$52586,$BF348,Source_Data!$E$3:$E$52586,BW$3)/$BE348</f>
        <v>0.75980775444834503</v>
      </c>
      <c r="BX348" s="48">
        <f>SUMIFS(Source_Data!$P$3:$P$52586,Source_Data!$A$3:$A$52586,$BF348,Source_Data!$E$3:$E$52586,BX$3)/$BE348</f>
        <v>0.61449673798696081</v>
      </c>
      <c r="BY348" s="48">
        <f>SUMIFS(Source_Data!$P$3:$P$52586,Source_Data!$A$3:$A$52586,$BF348,Source_Data!$E$3:$E$52586,BY$3)/$BE348</f>
        <v>0.48126331131695083</v>
      </c>
      <c r="BZ348" s="48">
        <f>SUMIFS(Source_Data!$P$3:$P$52586,Source_Data!$A$3:$A$52586,$BF348,Source_Data!$E$3:$E$52586,BZ$3)/$BE348</f>
        <v>0.3025235338976931</v>
      </c>
      <c r="CA348" s="48">
        <f>SUMIFS(Source_Data!$P$3:$P$52586,Source_Data!$A$3:$A$52586,$BF348,Source_Data!$E$3:$E$52586,CA$3)/$BE348</f>
        <v>4.2156945033099295E-2</v>
      </c>
      <c r="CB348" s="48">
        <f>SUMIFS(Source_Data!$P$3:$P$52586,Source_Data!$A$3:$A$52586,$BF348,Source_Data!$E$3:$E$52586,CB$3)/$BE348</f>
        <v>0</v>
      </c>
      <c r="CC348" s="48">
        <f>SUMIFS(Source_Data!$P$3:$P$52586,Source_Data!$A$3:$A$52586,$BF348,Source_Data!$E$3:$E$52586,CC$3)/$BE348</f>
        <v>0</v>
      </c>
      <c r="CD348" s="48">
        <f>SUMIFS(Source_Data!$P$3:$P$52586,Source_Data!$A$3:$A$52586,$BF348,Source_Data!$E$3:$E$52586,CD$3)/$BE348</f>
        <v>0</v>
      </c>
      <c r="CE348" s="48">
        <f>SUMIFS(Source_Data!$P$3:$P$52586,Source_Data!$A$3:$A$52586,$BF348,Source_Data!$E$3:$E$52586,CE$3)/$BE348</f>
        <v>0</v>
      </c>
    </row>
    <row r="349" spans="1:83" x14ac:dyDescent="0.25">
      <c r="A349" s="10">
        <f>INDEX(Installed_Capacity!$H$15:$S$20,MATCH(YEAR(B349),Installed_Capacity!$G$15:$G$20,0),MATCH(C349,Installed_Capacity!$H$14:$S$14,0))</f>
        <v>4219.3099999999995</v>
      </c>
      <c r="B349" s="1">
        <f>Date_List!A346</f>
        <v>44790</v>
      </c>
      <c r="C349" s="44">
        <f t="shared" si="39"/>
        <v>8</v>
      </c>
      <c r="D349" s="48">
        <f>SUMIFS(Source_Data!$I$3:$I$52586,Source_Data!$A$3:$A$52586,$B349,Source_Data!$E$3:$E$52586,D$3)/$A349</f>
        <v>2.9374853234296608E-5</v>
      </c>
      <c r="E349" s="48">
        <f>SUMIFS(Source_Data!$I$3:$I$52586,Source_Data!$A$3:$A$52586,$B349,Source_Data!$E$3:$E$52586,E$3)/$A349</f>
        <v>1.3782800031284738E-5</v>
      </c>
      <c r="F349" s="48">
        <f>SUMIFS(Source_Data!$I$3:$I$52586,Source_Data!$A$3:$A$52586,$B349,Source_Data!$E$3:$E$52586,F$3)/$A349</f>
        <v>7.9817171528046065E-6</v>
      </c>
      <c r="G349" s="48">
        <f>SUMIFS(Source_Data!$I$3:$I$52586,Source_Data!$A$3:$A$52586,$B349,Source_Data!$E$3:$E$52586,G$3)/$A349</f>
        <v>5.715243724684842E-6</v>
      </c>
      <c r="H349" s="48">
        <f>SUMIFS(Source_Data!$I$3:$I$52586,Source_Data!$A$3:$A$52586,$B349,Source_Data!$E$3:$E$52586,H$3)/$A349</f>
        <v>3.8871023935193203E-6</v>
      </c>
      <c r="I349" s="48">
        <f>SUMIFS(Source_Data!$I$3:$I$52586,Source_Data!$A$3:$A$52586,$B349,Source_Data!$E$3:$E$52586,I$3)/$A349</f>
        <v>4.0219896144156276E-6</v>
      </c>
      <c r="J349" s="48">
        <f>SUMIFS(Source_Data!$I$3:$I$52586,Source_Data!$A$3:$A$52586,$B349,Source_Data!$E$3:$E$52586,J$3)/$A349</f>
        <v>3.517614092873006E-2</v>
      </c>
      <c r="K349" s="48">
        <f>SUMIFS(Source_Data!$I$3:$I$52586,Source_Data!$A$3:$A$52586,$B349,Source_Data!$E$3:$E$52586,K$3)/$A349</f>
        <v>0.28259943906397023</v>
      </c>
      <c r="L349" s="48">
        <f>SUMIFS(Source_Data!$I$3:$I$52586,Source_Data!$A$3:$A$52586,$B349,Source_Data!$E$3:$E$52586,L$3)/$A349</f>
        <v>0.5918744956047316</v>
      </c>
      <c r="M349" s="48">
        <f>SUMIFS(Source_Data!$I$3:$I$52586,Source_Data!$A$3:$A$52586,$B349,Source_Data!$E$3:$E$52586,M$3)/$A349</f>
        <v>0.7480455224259418</v>
      </c>
      <c r="N349" s="48">
        <f>SUMIFS(Source_Data!$I$3:$I$52586,Source_Data!$A$3:$A$52586,$B349,Source_Data!$E$3:$E$52586,N$3)/$A349</f>
        <v>0.83193604331632443</v>
      </c>
      <c r="O349" s="48">
        <f>SUMIFS(Source_Data!$I$3:$I$52586,Source_Data!$A$3:$A$52586,$B349,Source_Data!$E$3:$E$52586,O$3)/$A349</f>
        <v>0.88382834698422263</v>
      </c>
      <c r="P349" s="48">
        <f>SUMIFS(Source_Data!$I$3:$I$52586,Source_Data!$A$3:$A$52586,$B349,Source_Data!$E$3:$E$52586,P$3)/$A349</f>
        <v>0.89321518263175748</v>
      </c>
      <c r="Q349" s="48">
        <f>SUMIFS(Source_Data!$I$3:$I$52586,Source_Data!$A$3:$A$52586,$B349,Source_Data!$E$3:$E$52586,Q$3)/$A349</f>
        <v>0.82933239439647732</v>
      </c>
      <c r="R349" s="48">
        <f>SUMIFS(Source_Data!$I$3:$I$52586,Source_Data!$A$3:$A$52586,$B349,Source_Data!$E$3:$E$52586,R$3)/$A349</f>
        <v>0.82131095614211813</v>
      </c>
      <c r="S349" s="48">
        <f>SUMIFS(Source_Data!$I$3:$I$52586,Source_Data!$A$3:$A$52586,$B349,Source_Data!$E$3:$E$52586,S$3)/$A349</f>
        <v>0.71884794020657417</v>
      </c>
      <c r="T349" s="48">
        <f>SUMIFS(Source_Data!$I$3:$I$52586,Source_Data!$A$3:$A$52586,$B349,Source_Data!$E$3:$E$52586,T$3)/$A349</f>
        <v>0.6309963770716065</v>
      </c>
      <c r="U349" s="48">
        <f>SUMIFS(Source_Data!$I$3:$I$52586,Source_Data!$A$3:$A$52586,$B349,Source_Data!$E$3:$E$52586,U$3)/$A349</f>
        <v>0.45308665769782269</v>
      </c>
      <c r="V349" s="48">
        <f>SUMIFS(Source_Data!$I$3:$I$52586,Source_Data!$A$3:$A$52586,$B349,Source_Data!$E$3:$E$52586,V$3)/$A349</f>
        <v>0.12700166437616581</v>
      </c>
      <c r="W349" s="48">
        <f>SUMIFS(Source_Data!$I$3:$I$52586,Source_Data!$A$3:$A$52586,$B349,Source_Data!$E$3:$E$52586,W$3)/$A349</f>
        <v>4.1096449796293715E-3</v>
      </c>
      <c r="X349" s="48">
        <f>SUMIFS(Source_Data!$I$3:$I$52586,Source_Data!$A$3:$A$52586,$B349,Source_Data!$E$3:$E$52586,X$3)/$A349</f>
        <v>3.9452234607080312E-5</v>
      </c>
      <c r="Y349" s="48">
        <f>SUMIFS(Source_Data!$I$3:$I$52586,Source_Data!$A$3:$A$52586,$B349,Source_Data!$E$3:$E$52586,Y$3)/$A349</f>
        <v>3.1771101910027947E-5</v>
      </c>
      <c r="Z349" s="48">
        <f>SUMIFS(Source_Data!$I$3:$I$52586,Source_Data!$A$3:$A$52586,$B349,Source_Data!$E$3:$E$52586,Z$3)/$A349</f>
        <v>2.1278656225780992E-5</v>
      </c>
      <c r="AA349" s="48">
        <f>SUMIFS(Source_Data!$I$3:$I$52586,Source_Data!$A$3:$A$52586,$B349,Source_Data!$E$3:$E$52586,AA$3)/$A349</f>
        <v>1.6464887386800211E-5</v>
      </c>
      <c r="AC349" s="10">
        <f>INDEX(Installed_Capacity!$V$15:$AG$20,MATCH(YEAR(AD349),Installed_Capacity!$U$15:$U$20,0),MATCH(AE349,Installed_Capacity!$V$14:$AG$14,0))</f>
        <v>5873.6500000000005</v>
      </c>
      <c r="AD349" s="1">
        <f>Date_List!A346</f>
        <v>44790</v>
      </c>
      <c r="AE349" s="44">
        <f t="shared" si="40"/>
        <v>8</v>
      </c>
      <c r="AF349" s="48">
        <f>SUMIFS(Source_Data!$M$3:$M$52586,Source_Data!$A$3:$A$52586,$AD349,Source_Data!$E$3:$E$52586,AF$3)/$AC349</f>
        <v>7.0207043320592817E-6</v>
      </c>
      <c r="AG349" s="48">
        <f>SUMIFS(Source_Data!$M$3:$M$52586,Source_Data!$A$3:$A$52586,$AD349,Source_Data!$E$3:$E$52586,AG$3)/$AC349</f>
        <v>7.3824267704068157E-6</v>
      </c>
      <c r="AH349" s="48">
        <f>SUMIFS(Source_Data!$M$3:$M$52586,Source_Data!$A$3:$A$52586,$AD349,Source_Data!$E$3:$E$52586,AH$3)/$AC349</f>
        <v>0</v>
      </c>
      <c r="AI349" s="48">
        <f>SUMIFS(Source_Data!$M$3:$M$52586,Source_Data!$A$3:$A$52586,$AD349,Source_Data!$E$3:$E$52586,AI$3)/$AC349</f>
        <v>2.4017146067607021E-6</v>
      </c>
      <c r="AJ349" s="48">
        <f>SUMIFS(Source_Data!$M$3:$M$52586,Source_Data!$A$3:$A$52586,$AD349,Source_Data!$E$3:$E$52586,AJ$3)/$AC349</f>
        <v>3.8704228205630222E-5</v>
      </c>
      <c r="AK349" s="48">
        <f>SUMIFS(Source_Data!$M$3:$M$52586,Source_Data!$A$3:$A$52586,$AD349,Source_Data!$E$3:$E$52586,AK$3)/$AC349</f>
        <v>2.521201089612081E-4</v>
      </c>
      <c r="AL349" s="48">
        <f>SUMIFS(Source_Data!$M$3:$M$52586,Source_Data!$A$3:$A$52586,$AD349,Source_Data!$E$3:$E$52586,AL$3)/$AC349</f>
        <v>5.473506314983017E-2</v>
      </c>
      <c r="AM349" s="48">
        <f>SUMIFS(Source_Data!$M$3:$M$52586,Source_Data!$A$3:$A$52586,$AD349,Source_Data!$E$3:$E$52586,AM$3)/$AC349</f>
        <v>0.44908221746188481</v>
      </c>
      <c r="AN349" s="48">
        <f>SUMIFS(Source_Data!$M$3:$M$52586,Source_Data!$A$3:$A$52586,$AD349,Source_Data!$E$3:$E$52586,AN$3)/$AC349</f>
        <v>0.76561082359061228</v>
      </c>
      <c r="AO349" s="48">
        <f>SUMIFS(Source_Data!$M$3:$M$52586,Source_Data!$A$3:$A$52586,$AD349,Source_Data!$E$3:$E$52586,AO$3)/$AC349</f>
        <v>0.85277465055408463</v>
      </c>
      <c r="AP349" s="48">
        <f>SUMIFS(Source_Data!$M$3:$M$52586,Source_Data!$A$3:$A$52586,$AD349,Source_Data!$E$3:$E$52586,AP$3)/$AC349</f>
        <v>0.85145696100601831</v>
      </c>
      <c r="AQ349" s="48">
        <f>SUMIFS(Source_Data!$M$3:$M$52586,Source_Data!$A$3:$A$52586,$AD349,Source_Data!$E$3:$E$52586,AQ$3)/$AC349</f>
        <v>0.86444118601414788</v>
      </c>
      <c r="AR349" s="48">
        <f>SUMIFS(Source_Data!$M$3:$M$52586,Source_Data!$A$3:$A$52586,$AD349,Source_Data!$E$3:$E$52586,AR$3)/$AC349</f>
        <v>0.86311286476603133</v>
      </c>
      <c r="AS349" s="48">
        <f>SUMIFS(Source_Data!$M$3:$M$52586,Source_Data!$A$3:$A$52586,$AD349,Source_Data!$E$3:$E$52586,AS$3)/$AC349</f>
        <v>0.77272016309126335</v>
      </c>
      <c r="AT349" s="48">
        <f>SUMIFS(Source_Data!$M$3:$M$52586,Source_Data!$A$3:$A$52586,$AD349,Source_Data!$E$3:$E$52586,AT$3)/$AC349</f>
        <v>0.798636010786138</v>
      </c>
      <c r="AU349" s="48">
        <f>SUMIFS(Source_Data!$M$3:$M$52586,Source_Data!$A$3:$A$52586,$AD349,Source_Data!$E$3:$E$52586,AU$3)/$AC349</f>
        <v>0.74626008655980514</v>
      </c>
      <c r="AV349" s="48">
        <f>SUMIFS(Source_Data!$M$3:$M$52586,Source_Data!$A$3:$A$52586,$AD349,Source_Data!$E$3:$E$52586,AV$3)/$AC349</f>
        <v>0.70384595454870469</v>
      </c>
      <c r="AW349" s="48">
        <f>SUMIFS(Source_Data!$M$3:$M$52586,Source_Data!$A$3:$A$52586,$AD349,Source_Data!$E$3:$E$52586,AW$3)/$AC349</f>
        <v>0.60852761964468427</v>
      </c>
      <c r="AX349" s="48">
        <f>SUMIFS(Source_Data!$M$3:$M$52586,Source_Data!$A$3:$A$52586,$AD349,Source_Data!$E$3:$E$52586,AX$3)/$AC349</f>
        <v>0.25552795134694778</v>
      </c>
      <c r="AY349" s="48">
        <f>SUMIFS(Source_Data!$M$3:$M$52586,Source_Data!$A$3:$A$52586,$AD349,Source_Data!$E$3:$E$52586,AY$3)/$AC349</f>
        <v>1.011056892988176E-2</v>
      </c>
      <c r="AZ349" s="48">
        <f>SUMIFS(Source_Data!$M$3:$M$52586,Source_Data!$A$3:$A$52586,$AD349,Source_Data!$E$3:$E$52586,AZ$3)/$AC349</f>
        <v>1.8537575442867719E-5</v>
      </c>
      <c r="BA349" s="48">
        <f>SUMIFS(Source_Data!$M$3:$M$52586,Source_Data!$A$3:$A$52586,$AD349,Source_Data!$E$3:$E$52586,BA$3)/$AC349</f>
        <v>1.4441786623309184E-5</v>
      </c>
      <c r="BB349" s="48">
        <f>SUMIFS(Source_Data!$M$3:$M$52586,Source_Data!$A$3:$A$52586,$AD349,Source_Data!$E$3:$E$52586,BB$3)/$AC349</f>
        <v>4.3240574429868986E-9</v>
      </c>
      <c r="BC349" s="48">
        <f>SUMIFS(Source_Data!$M$3:$M$52586,Source_Data!$A$3:$A$52586,$AD349,Source_Data!$E$3:$E$52586,BC$3)/$AC349</f>
        <v>0</v>
      </c>
      <c r="BE349" s="10">
        <f>INDEX(Installed_Capacity!$AJ$15:$AU$20,MATCH(YEAR(BF349),Installed_Capacity!$AI$15:$AI$20,0),MATCH(BG349,Installed_Capacity!$AJ$14:$AU$14,0))</f>
        <v>997</v>
      </c>
      <c r="BF349" s="1">
        <f>Date_List!A346</f>
        <v>44790</v>
      </c>
      <c r="BG349" s="44">
        <f t="shared" si="41"/>
        <v>8</v>
      </c>
      <c r="BH349" s="48">
        <f>SUMIFS(Source_Data!$P$3:$P$52586,Source_Data!$A$3:$A$52586,$BF349,Source_Data!$E$3:$E$52586,BH$3)/$BE349</f>
        <v>0</v>
      </c>
      <c r="BI349" s="48">
        <f>SUMIFS(Source_Data!$P$3:$P$52586,Source_Data!$A$3:$A$52586,$BF349,Source_Data!$E$3:$E$52586,BI$3)/$BE349</f>
        <v>0</v>
      </c>
      <c r="BJ349" s="48">
        <f>SUMIFS(Source_Data!$P$3:$P$52586,Source_Data!$A$3:$A$52586,$BF349,Source_Data!$E$3:$E$52586,BJ$3)/$BE349</f>
        <v>0</v>
      </c>
      <c r="BK349" s="48">
        <f>SUMIFS(Source_Data!$P$3:$P$52586,Source_Data!$A$3:$A$52586,$BF349,Source_Data!$E$3:$E$52586,BK$3)/$BE349</f>
        <v>0</v>
      </c>
      <c r="BL349" s="48">
        <f>SUMIFS(Source_Data!$P$3:$P$52586,Source_Data!$A$3:$A$52586,$BF349,Source_Data!$E$3:$E$52586,BL$3)/$BE349</f>
        <v>0</v>
      </c>
      <c r="BM349" s="48">
        <f>SUMIFS(Source_Data!$P$3:$P$52586,Source_Data!$A$3:$A$52586,$BF349,Source_Data!$E$3:$E$52586,BM$3)/$BE349</f>
        <v>0</v>
      </c>
      <c r="BN349" s="48">
        <f>SUMIFS(Source_Data!$P$3:$P$52586,Source_Data!$A$3:$A$52586,$BF349,Source_Data!$E$3:$E$52586,BN$3)/$BE349</f>
        <v>3.2773029789368103E-3</v>
      </c>
      <c r="BO349" s="48">
        <f>SUMIFS(Source_Data!$P$3:$P$52586,Source_Data!$A$3:$A$52586,$BF349,Source_Data!$E$3:$E$52586,BO$3)/$BE349</f>
        <v>8.9937625309929783E-2</v>
      </c>
      <c r="BP349" s="48">
        <f>SUMIFS(Source_Data!$P$3:$P$52586,Source_Data!$A$3:$A$52586,$BF349,Source_Data!$E$3:$E$52586,BP$3)/$BE349</f>
        <v>0.59588365120461384</v>
      </c>
      <c r="BQ349" s="48">
        <f>SUMIFS(Source_Data!$P$3:$P$52586,Source_Data!$A$3:$A$52586,$BF349,Source_Data!$E$3:$E$52586,BQ$3)/$BE349</f>
        <v>0.84153230982848548</v>
      </c>
      <c r="BR349" s="48">
        <f>SUMIFS(Source_Data!$P$3:$P$52586,Source_Data!$A$3:$A$52586,$BF349,Source_Data!$E$3:$E$52586,BR$3)/$BE349</f>
        <v>0.90497965185356066</v>
      </c>
      <c r="BS349" s="48">
        <f>SUMIFS(Source_Data!$P$3:$P$52586,Source_Data!$A$3:$A$52586,$BF349,Source_Data!$E$3:$E$52586,BS$3)/$BE349</f>
        <v>0.92012478451855562</v>
      </c>
      <c r="BT349" s="48">
        <f>SUMIFS(Source_Data!$P$3:$P$52586,Source_Data!$A$3:$A$52586,$BF349,Source_Data!$E$3:$E$52586,BT$3)/$BE349</f>
        <v>0.79740849991675022</v>
      </c>
      <c r="BU349" s="48">
        <f>SUMIFS(Source_Data!$P$3:$P$52586,Source_Data!$A$3:$A$52586,$BF349,Source_Data!$E$3:$E$52586,BU$3)/$BE349</f>
        <v>0.49088962046539619</v>
      </c>
      <c r="BV349" s="48">
        <f>SUMIFS(Source_Data!$P$3:$P$52586,Source_Data!$A$3:$A$52586,$BF349,Source_Data!$E$3:$E$52586,BV$3)/$BE349</f>
        <v>0.53073482826980933</v>
      </c>
      <c r="BW349" s="48">
        <f>SUMIFS(Source_Data!$P$3:$P$52586,Source_Data!$A$3:$A$52586,$BF349,Source_Data!$E$3:$E$52586,BW$3)/$BE349</f>
        <v>0.42383709403009029</v>
      </c>
      <c r="BX349" s="48">
        <f>SUMIFS(Source_Data!$P$3:$P$52586,Source_Data!$A$3:$A$52586,$BF349,Source_Data!$E$3:$E$52586,BX$3)/$BE349</f>
        <v>0.39219894449548648</v>
      </c>
      <c r="BY349" s="48">
        <f>SUMIFS(Source_Data!$P$3:$P$52586,Source_Data!$A$3:$A$52586,$BF349,Source_Data!$E$3:$E$52586,BY$3)/$BE349</f>
        <v>0.44887919569909729</v>
      </c>
      <c r="BZ349" s="48">
        <f>SUMIFS(Source_Data!$P$3:$P$52586,Source_Data!$A$3:$A$52586,$BF349,Source_Data!$E$3:$E$52586,BZ$3)/$BE349</f>
        <v>0.2404901353891675</v>
      </c>
      <c r="CA349" s="48">
        <f>SUMIFS(Source_Data!$P$3:$P$52586,Source_Data!$A$3:$A$52586,$BF349,Source_Data!$E$3:$E$52586,CA$3)/$BE349</f>
        <v>5.2635973717151459E-2</v>
      </c>
      <c r="CB349" s="48">
        <f>SUMIFS(Source_Data!$P$3:$P$52586,Source_Data!$A$3:$A$52586,$BF349,Source_Data!$E$3:$E$52586,CB$3)/$BE349</f>
        <v>0</v>
      </c>
      <c r="CC349" s="48">
        <f>SUMIFS(Source_Data!$P$3:$P$52586,Source_Data!$A$3:$A$52586,$BF349,Source_Data!$E$3:$E$52586,CC$3)/$BE349</f>
        <v>0</v>
      </c>
      <c r="CD349" s="48">
        <f>SUMIFS(Source_Data!$P$3:$P$52586,Source_Data!$A$3:$A$52586,$BF349,Source_Data!$E$3:$E$52586,CD$3)/$BE349</f>
        <v>0</v>
      </c>
      <c r="CE349" s="48">
        <f>SUMIFS(Source_Data!$P$3:$P$52586,Source_Data!$A$3:$A$52586,$BF349,Source_Data!$E$3:$E$52586,CE$3)/$BE349</f>
        <v>0</v>
      </c>
    </row>
    <row r="350" spans="1:83" x14ac:dyDescent="0.25">
      <c r="A350" s="10">
        <f>INDEX(Installed_Capacity!$H$15:$S$20,MATCH(YEAR(B350),Installed_Capacity!$G$15:$G$20,0),MATCH(C350,Installed_Capacity!$H$14:$S$14,0))</f>
        <v>4219.3099999999995</v>
      </c>
      <c r="B350" s="1">
        <f>Date_List!A347</f>
        <v>44796</v>
      </c>
      <c r="C350" s="44">
        <f t="shared" si="39"/>
        <v>8</v>
      </c>
      <c r="D350" s="48">
        <f>SUMIFS(Source_Data!$I$3:$I$52586,Source_Data!$A$3:$A$52586,$B350,Source_Data!$E$3:$E$52586,D$3)/$A350</f>
        <v>9.2325226162571609E-6</v>
      </c>
      <c r="E350" s="48">
        <f>SUMIFS(Source_Data!$I$3:$I$52586,Source_Data!$A$3:$A$52586,$B350,Source_Data!$E$3:$E$52586,E$3)/$A350</f>
        <v>9.1906844958061866E-6</v>
      </c>
      <c r="F350" s="48">
        <f>SUMIFS(Source_Data!$I$3:$I$52586,Source_Data!$A$3:$A$52586,$B350,Source_Data!$E$3:$E$52586,F$3)/$A350</f>
        <v>3.6324612318127849E-6</v>
      </c>
      <c r="G350" s="48">
        <f>SUMIFS(Source_Data!$I$3:$I$52586,Source_Data!$A$3:$A$52586,$B350,Source_Data!$E$3:$E$52586,G$3)/$A350</f>
        <v>3.6281045953011277E-6</v>
      </c>
      <c r="H350" s="48">
        <f>SUMIFS(Source_Data!$I$3:$I$52586,Source_Data!$A$3:$A$52586,$B350,Source_Data!$E$3:$E$52586,H$3)/$A350</f>
        <v>2.8367588539358336E-6</v>
      </c>
      <c r="I350" s="48">
        <f>SUMIFS(Source_Data!$I$3:$I$52586,Source_Data!$A$3:$A$52586,$B350,Source_Data!$E$3:$E$52586,I$3)/$A350</f>
        <v>5.5187063761610316E-6</v>
      </c>
      <c r="J350" s="48">
        <f>SUMIFS(Source_Data!$I$3:$I$52586,Source_Data!$A$3:$A$52586,$B350,Source_Data!$E$3:$E$52586,J$3)/$A350</f>
        <v>2.8374558963195406E-2</v>
      </c>
      <c r="K350" s="48">
        <f>SUMIFS(Source_Data!$I$3:$I$52586,Source_Data!$A$3:$A$52586,$B350,Source_Data!$E$3:$E$52586,K$3)/$A350</f>
        <v>0.27452217522272598</v>
      </c>
      <c r="L350" s="48">
        <f>SUMIFS(Source_Data!$I$3:$I$52586,Source_Data!$A$3:$A$52586,$B350,Source_Data!$E$3:$E$52586,L$3)/$A350</f>
        <v>0.58548854908243297</v>
      </c>
      <c r="M350" s="48">
        <f>SUMIFS(Source_Data!$I$3:$I$52586,Source_Data!$A$3:$A$52586,$B350,Source_Data!$E$3:$E$52586,M$3)/$A350</f>
        <v>0.67742856853869482</v>
      </c>
      <c r="N350" s="48">
        <f>SUMIFS(Source_Data!$I$3:$I$52586,Source_Data!$A$3:$A$52586,$B350,Source_Data!$E$3:$E$52586,N$3)/$A350</f>
        <v>0.79351357252655064</v>
      </c>
      <c r="O350" s="48">
        <f>SUMIFS(Source_Data!$I$3:$I$52586,Source_Data!$A$3:$A$52586,$B350,Source_Data!$E$3:$E$52586,O$3)/$A350</f>
        <v>0.88655525052864104</v>
      </c>
      <c r="P350" s="48">
        <f>SUMIFS(Source_Data!$I$3:$I$52586,Source_Data!$A$3:$A$52586,$B350,Source_Data!$E$3:$E$52586,P$3)/$A350</f>
        <v>0.90172745817396693</v>
      </c>
      <c r="Q350" s="48">
        <f>SUMIFS(Source_Data!$I$3:$I$52586,Source_Data!$A$3:$A$52586,$B350,Source_Data!$E$3:$E$52586,Q$3)/$A350</f>
        <v>0.88367637425977252</v>
      </c>
      <c r="R350" s="48">
        <f>SUMIFS(Source_Data!$I$3:$I$52586,Source_Data!$A$3:$A$52586,$B350,Source_Data!$E$3:$E$52586,R$3)/$A350</f>
        <v>0.8277404636367085</v>
      </c>
      <c r="S350" s="48">
        <f>SUMIFS(Source_Data!$I$3:$I$52586,Source_Data!$A$3:$A$52586,$B350,Source_Data!$E$3:$E$52586,S$3)/$A350</f>
        <v>0.78809862990654878</v>
      </c>
      <c r="T350" s="48">
        <f>SUMIFS(Source_Data!$I$3:$I$52586,Source_Data!$A$3:$A$52586,$B350,Source_Data!$E$3:$E$52586,T$3)/$A350</f>
        <v>0.67062895316864612</v>
      </c>
      <c r="U350" s="48">
        <f>SUMIFS(Source_Data!$I$3:$I$52586,Source_Data!$A$3:$A$52586,$B350,Source_Data!$E$3:$E$52586,U$3)/$A350</f>
        <v>0.44851808501176738</v>
      </c>
      <c r="V350" s="48">
        <f>SUMIFS(Source_Data!$I$3:$I$52586,Source_Data!$A$3:$A$52586,$B350,Source_Data!$E$3:$E$52586,V$3)/$A350</f>
        <v>0.12416633448241537</v>
      </c>
      <c r="W350" s="48">
        <f>SUMIFS(Source_Data!$I$3:$I$52586,Source_Data!$A$3:$A$52586,$B350,Source_Data!$E$3:$E$52586,W$3)/$A350</f>
        <v>1.8732449642240084E-3</v>
      </c>
      <c r="X350" s="48">
        <f>SUMIFS(Source_Data!$I$3:$I$52586,Source_Data!$A$3:$A$52586,$B350,Source_Data!$E$3:$E$52586,X$3)/$A350</f>
        <v>3.8069823264941432E-5</v>
      </c>
      <c r="Y350" s="48">
        <f>SUMIFS(Source_Data!$I$3:$I$52586,Source_Data!$A$3:$A$52586,$B350,Source_Data!$E$3:$E$52586,Y$3)/$A350</f>
        <v>4.1897190061882162E-5</v>
      </c>
      <c r="Z350" s="48">
        <f>SUMIFS(Source_Data!$I$3:$I$52586,Source_Data!$A$3:$A$52586,$B350,Source_Data!$E$3:$E$52586,Z$3)/$A350</f>
        <v>1.7041886943599784E-5</v>
      </c>
      <c r="AA350" s="48">
        <f>SUMIFS(Source_Data!$I$3:$I$52586,Source_Data!$A$3:$A$52586,$B350,Source_Data!$E$3:$E$52586,AA$3)/$A350</f>
        <v>1.217537867566024E-5</v>
      </c>
      <c r="AC350" s="10">
        <f>INDEX(Installed_Capacity!$V$15:$AG$20,MATCH(YEAR(AD350),Installed_Capacity!$U$15:$U$20,0),MATCH(AE350,Installed_Capacity!$V$14:$AG$14,0))</f>
        <v>5873.6500000000005</v>
      </c>
      <c r="AD350" s="1">
        <f>Date_List!A347</f>
        <v>44796</v>
      </c>
      <c r="AE350" s="44">
        <f t="shared" si="40"/>
        <v>8</v>
      </c>
      <c r="AF350" s="48">
        <f>SUMIFS(Source_Data!$M$3:$M$52586,Source_Data!$A$3:$A$52586,$AD350,Source_Data!$E$3:$E$52586,AF$3)/$AC350</f>
        <v>3.9849420717952212E-6</v>
      </c>
      <c r="AG350" s="48">
        <f>SUMIFS(Source_Data!$M$3:$M$52586,Source_Data!$A$3:$A$52586,$AD350,Source_Data!$E$3:$E$52586,AG$3)/$AC350</f>
        <v>3.6688813599720783E-6</v>
      </c>
      <c r="AH350" s="48">
        <f>SUMIFS(Source_Data!$M$3:$M$52586,Source_Data!$A$3:$A$52586,$AD350,Source_Data!$E$3:$E$52586,AH$3)/$AC350</f>
        <v>0</v>
      </c>
      <c r="AI350" s="48">
        <f>SUMIFS(Source_Data!$M$3:$M$52586,Source_Data!$A$3:$A$52586,$AD350,Source_Data!$E$3:$E$52586,AI$3)/$AC350</f>
        <v>1.1105380810909738E-6</v>
      </c>
      <c r="AJ350" s="48">
        <f>SUMIFS(Source_Data!$M$3:$M$52586,Source_Data!$A$3:$A$52586,$AD350,Source_Data!$E$3:$E$52586,AJ$3)/$AC350</f>
        <v>2.6342095970989076E-5</v>
      </c>
      <c r="AK350" s="48">
        <f>SUMIFS(Source_Data!$M$3:$M$52586,Source_Data!$A$3:$A$52586,$AD350,Source_Data!$E$3:$E$52586,AK$3)/$AC350</f>
        <v>2.1809090156887112E-4</v>
      </c>
      <c r="AL350" s="48">
        <f>SUMIFS(Source_Data!$M$3:$M$52586,Source_Data!$A$3:$A$52586,$AD350,Source_Data!$E$3:$E$52586,AL$3)/$AC350</f>
        <v>3.8578589862521592E-2</v>
      </c>
      <c r="AM350" s="48">
        <f>SUMIFS(Source_Data!$M$3:$M$52586,Source_Data!$A$3:$A$52586,$AD350,Source_Data!$E$3:$E$52586,AM$3)/$AC350</f>
        <v>0.40141703949401131</v>
      </c>
      <c r="AN350" s="48">
        <f>SUMIFS(Source_Data!$M$3:$M$52586,Source_Data!$A$3:$A$52586,$AD350,Source_Data!$E$3:$E$52586,AN$3)/$AC350</f>
        <v>0.7510528399841665</v>
      </c>
      <c r="AO350" s="48">
        <f>SUMIFS(Source_Data!$M$3:$M$52586,Source_Data!$A$3:$A$52586,$AD350,Source_Data!$E$3:$E$52586,AO$3)/$AC350</f>
        <v>0.835687660985588</v>
      </c>
      <c r="AP350" s="48">
        <f>SUMIFS(Source_Data!$M$3:$M$52586,Source_Data!$A$3:$A$52586,$AD350,Source_Data!$E$3:$E$52586,AP$3)/$AC350</f>
        <v>0.85527669134745854</v>
      </c>
      <c r="AQ350" s="48">
        <f>SUMIFS(Source_Data!$M$3:$M$52586,Source_Data!$A$3:$A$52586,$AD350,Source_Data!$E$3:$E$52586,AQ$3)/$AC350</f>
        <v>0.84481567191661056</v>
      </c>
      <c r="AR350" s="48">
        <f>SUMIFS(Source_Data!$M$3:$M$52586,Source_Data!$A$3:$A$52586,$AD350,Source_Data!$E$3:$E$52586,AR$3)/$AC350</f>
        <v>0.83986993529253529</v>
      </c>
      <c r="AS350" s="48">
        <f>SUMIFS(Source_Data!$M$3:$M$52586,Source_Data!$A$3:$A$52586,$AD350,Source_Data!$E$3:$E$52586,AS$3)/$AC350</f>
        <v>0.85205247529236494</v>
      </c>
      <c r="AT350" s="48">
        <f>SUMIFS(Source_Data!$M$3:$M$52586,Source_Data!$A$3:$A$52586,$AD350,Source_Data!$E$3:$E$52586,AT$3)/$AC350</f>
        <v>0.84521145364347539</v>
      </c>
      <c r="AU350" s="48">
        <f>SUMIFS(Source_Data!$M$3:$M$52586,Source_Data!$A$3:$A$52586,$AD350,Source_Data!$E$3:$E$52586,AU$3)/$AC350</f>
        <v>0.84024325939100897</v>
      </c>
      <c r="AV350" s="48">
        <f>SUMIFS(Source_Data!$M$3:$M$52586,Source_Data!$A$3:$A$52586,$AD350,Source_Data!$E$3:$E$52586,AV$3)/$AC350</f>
        <v>0.80064186612464128</v>
      </c>
      <c r="AW350" s="48">
        <f>SUMIFS(Source_Data!$M$3:$M$52586,Source_Data!$A$3:$A$52586,$AD350,Source_Data!$E$3:$E$52586,AW$3)/$AC350</f>
        <v>0.63777877490402046</v>
      </c>
      <c r="AX350" s="48">
        <f>SUMIFS(Source_Data!$M$3:$M$52586,Source_Data!$A$3:$A$52586,$AD350,Source_Data!$E$3:$E$52586,AX$3)/$AC350</f>
        <v>0.22667302190324584</v>
      </c>
      <c r="AY350" s="48">
        <f>SUMIFS(Source_Data!$M$3:$M$52586,Source_Data!$A$3:$A$52586,$AD350,Source_Data!$E$3:$E$52586,AY$3)/$AC350</f>
        <v>5.934051462038085E-3</v>
      </c>
      <c r="AZ350" s="48">
        <f>SUMIFS(Source_Data!$M$3:$M$52586,Source_Data!$A$3:$A$52586,$AD350,Source_Data!$E$3:$E$52586,AZ$3)/$AC350</f>
        <v>9.7493449558621971E-7</v>
      </c>
      <c r="BA350" s="48">
        <f>SUMIFS(Source_Data!$M$3:$M$52586,Source_Data!$A$3:$A$52586,$AD350,Source_Data!$E$3:$E$52586,BA$3)/$AC350</f>
        <v>1.4231065861942741E-6</v>
      </c>
      <c r="BB350" s="48">
        <f>SUMIFS(Source_Data!$M$3:$M$52586,Source_Data!$A$3:$A$52586,$AD350,Source_Data!$E$3:$E$52586,BB$3)/$AC350</f>
        <v>2.7892765146033554E-6</v>
      </c>
      <c r="BC350" s="48">
        <f>SUMIFS(Source_Data!$M$3:$M$52586,Source_Data!$A$3:$A$52586,$AD350,Source_Data!$E$3:$E$52586,BC$3)/$AC350</f>
        <v>2.001539077064517E-7</v>
      </c>
      <c r="BE350" s="10">
        <f>INDEX(Installed_Capacity!$AJ$15:$AU$20,MATCH(YEAR(BF350),Installed_Capacity!$AI$15:$AI$20,0),MATCH(BG350,Installed_Capacity!$AJ$14:$AU$14,0))</f>
        <v>997</v>
      </c>
      <c r="BF350" s="1">
        <f>Date_List!A347</f>
        <v>44796</v>
      </c>
      <c r="BG350" s="44">
        <f t="shared" si="41"/>
        <v>8</v>
      </c>
      <c r="BH350" s="48">
        <f>SUMIFS(Source_Data!$P$3:$P$52586,Source_Data!$A$3:$A$52586,$BF350,Source_Data!$E$3:$E$52586,BH$3)/$BE350</f>
        <v>0</v>
      </c>
      <c r="BI350" s="48">
        <f>SUMIFS(Source_Data!$P$3:$P$52586,Source_Data!$A$3:$A$52586,$BF350,Source_Data!$E$3:$E$52586,BI$3)/$BE350</f>
        <v>0</v>
      </c>
      <c r="BJ350" s="48">
        <f>SUMIFS(Source_Data!$P$3:$P$52586,Source_Data!$A$3:$A$52586,$BF350,Source_Data!$E$3:$E$52586,BJ$3)/$BE350</f>
        <v>0</v>
      </c>
      <c r="BK350" s="48">
        <f>SUMIFS(Source_Data!$P$3:$P$52586,Source_Data!$A$3:$A$52586,$BF350,Source_Data!$E$3:$E$52586,BK$3)/$BE350</f>
        <v>0</v>
      </c>
      <c r="BL350" s="48">
        <f>SUMIFS(Source_Data!$P$3:$P$52586,Source_Data!$A$3:$A$52586,$BF350,Source_Data!$E$3:$E$52586,BL$3)/$BE350</f>
        <v>0</v>
      </c>
      <c r="BM350" s="48">
        <f>SUMIFS(Source_Data!$P$3:$P$52586,Source_Data!$A$3:$A$52586,$BF350,Source_Data!$E$3:$E$52586,BM$3)/$BE350</f>
        <v>0</v>
      </c>
      <c r="BN350" s="48">
        <f>SUMIFS(Source_Data!$P$3:$P$52586,Source_Data!$A$3:$A$52586,$BF350,Source_Data!$E$3:$E$52586,BN$3)/$BE350</f>
        <v>0</v>
      </c>
      <c r="BO350" s="48">
        <f>SUMIFS(Source_Data!$P$3:$P$52586,Source_Data!$A$3:$A$52586,$BF350,Source_Data!$E$3:$E$52586,BO$3)/$BE350</f>
        <v>1.7561742612838514E-2</v>
      </c>
      <c r="BP350" s="48">
        <f>SUMIFS(Source_Data!$P$3:$P$52586,Source_Data!$A$3:$A$52586,$BF350,Source_Data!$E$3:$E$52586,BP$3)/$BE350</f>
        <v>0.5254711153831495</v>
      </c>
      <c r="BQ350" s="48">
        <f>SUMIFS(Source_Data!$P$3:$P$52586,Source_Data!$A$3:$A$52586,$BF350,Source_Data!$E$3:$E$52586,BQ$3)/$BE350</f>
        <v>0.8149142182447342</v>
      </c>
      <c r="BR350" s="48">
        <f>SUMIFS(Source_Data!$P$3:$P$52586,Source_Data!$A$3:$A$52586,$BF350,Source_Data!$E$3:$E$52586,BR$3)/$BE350</f>
        <v>0.90095469221063185</v>
      </c>
      <c r="BS350" s="48">
        <f>SUMIFS(Source_Data!$P$3:$P$52586,Source_Data!$A$3:$A$52586,$BF350,Source_Data!$E$3:$E$52586,BS$3)/$BE350</f>
        <v>0.92281826926680044</v>
      </c>
      <c r="BT350" s="48">
        <f>SUMIFS(Source_Data!$P$3:$P$52586,Source_Data!$A$3:$A$52586,$BF350,Source_Data!$E$3:$E$52586,BT$3)/$BE350</f>
        <v>0.9242759744192578</v>
      </c>
      <c r="BU350" s="48">
        <f>SUMIFS(Source_Data!$P$3:$P$52586,Source_Data!$A$3:$A$52586,$BF350,Source_Data!$E$3:$E$52586,BU$3)/$BE350</f>
        <v>0.92191217451955876</v>
      </c>
      <c r="BV350" s="48">
        <f>SUMIFS(Source_Data!$P$3:$P$52586,Source_Data!$A$3:$A$52586,$BF350,Source_Data!$E$3:$E$52586,BV$3)/$BE350</f>
        <v>0.89638598266098291</v>
      </c>
      <c r="BW350" s="48">
        <f>SUMIFS(Source_Data!$P$3:$P$52586,Source_Data!$A$3:$A$52586,$BF350,Source_Data!$E$3:$E$52586,BW$3)/$BE350</f>
        <v>0.80072232729989978</v>
      </c>
      <c r="BX350" s="48">
        <f>SUMIFS(Source_Data!$P$3:$P$52586,Source_Data!$A$3:$A$52586,$BF350,Source_Data!$E$3:$E$52586,BX$3)/$BE350</f>
        <v>0.71962798429989971</v>
      </c>
      <c r="BY350" s="48">
        <f>SUMIFS(Source_Data!$P$3:$P$52586,Source_Data!$A$3:$A$52586,$BF350,Source_Data!$E$3:$E$52586,BY$3)/$BE350</f>
        <v>0.62464292597893689</v>
      </c>
      <c r="BZ350" s="48">
        <f>SUMIFS(Source_Data!$P$3:$P$52586,Source_Data!$A$3:$A$52586,$BF350,Source_Data!$E$3:$E$52586,BZ$3)/$BE350</f>
        <v>0.31331394286760283</v>
      </c>
      <c r="CA350" s="48">
        <f>SUMIFS(Source_Data!$P$3:$P$52586,Source_Data!$A$3:$A$52586,$BF350,Source_Data!$E$3:$E$52586,CA$3)/$BE350</f>
        <v>5.1567040906720159E-2</v>
      </c>
      <c r="CB350" s="48">
        <f>SUMIFS(Source_Data!$P$3:$P$52586,Source_Data!$A$3:$A$52586,$BF350,Source_Data!$E$3:$E$52586,CB$3)/$BE350</f>
        <v>0</v>
      </c>
      <c r="CC350" s="48">
        <f>SUMIFS(Source_Data!$P$3:$P$52586,Source_Data!$A$3:$A$52586,$BF350,Source_Data!$E$3:$E$52586,CC$3)/$BE350</f>
        <v>0</v>
      </c>
      <c r="CD350" s="48">
        <f>SUMIFS(Source_Data!$P$3:$P$52586,Source_Data!$A$3:$A$52586,$BF350,Source_Data!$E$3:$E$52586,CD$3)/$BE350</f>
        <v>0</v>
      </c>
      <c r="CE350" s="48">
        <f>SUMIFS(Source_Data!$P$3:$P$52586,Source_Data!$A$3:$A$52586,$BF350,Source_Data!$E$3:$E$52586,CE$3)/$BE350</f>
        <v>0</v>
      </c>
    </row>
    <row r="351" spans="1:83" x14ac:dyDescent="0.25">
      <c r="A351" s="10">
        <f>INDEX(Installed_Capacity!$H$15:$S$20,MATCH(YEAR(B351),Installed_Capacity!$G$15:$G$20,0),MATCH(C351,Installed_Capacity!$H$14:$S$14,0))</f>
        <v>4219.3099999999995</v>
      </c>
      <c r="B351" s="1">
        <f>Date_List!A348</f>
        <v>44810</v>
      </c>
      <c r="C351" s="44">
        <f t="shared" si="39"/>
        <v>9</v>
      </c>
      <c r="D351" s="48">
        <f>SUMIFS(Source_Data!$I$3:$I$52586,Source_Data!$A$3:$A$52586,$B351,Source_Data!$E$3:$E$52586,D$3)/$A351</f>
        <v>2.8476333334123358E-5</v>
      </c>
      <c r="E351" s="48">
        <f>SUMIFS(Source_Data!$I$3:$I$52586,Source_Data!$A$3:$A$52586,$B351,Source_Data!$E$3:$E$52586,E$3)/$A351</f>
        <v>1.6590444646162526E-5</v>
      </c>
      <c r="F351" s="48">
        <f>SUMIFS(Source_Data!$I$3:$I$52586,Source_Data!$A$3:$A$52586,$B351,Source_Data!$E$3:$E$52586,F$3)/$A351</f>
        <v>1.2593827426759353E-5</v>
      </c>
      <c r="G351" s="48">
        <f>SUMIFS(Source_Data!$I$3:$I$52586,Source_Data!$A$3:$A$52586,$B351,Source_Data!$E$3:$E$52586,G$3)/$A351</f>
        <v>1.082443314191183E-5</v>
      </c>
      <c r="H351" s="48">
        <f>SUMIFS(Source_Data!$I$3:$I$52586,Source_Data!$A$3:$A$52586,$B351,Source_Data!$E$3:$E$52586,H$3)/$A351</f>
        <v>8.7116585413254786E-6</v>
      </c>
      <c r="I351" s="48">
        <f>SUMIFS(Source_Data!$I$3:$I$52586,Source_Data!$A$3:$A$52586,$B351,Source_Data!$E$3:$E$52586,I$3)/$A351</f>
        <v>6.9574958938783835E-6</v>
      </c>
      <c r="J351" s="48">
        <f>SUMIFS(Source_Data!$I$3:$I$52586,Source_Data!$A$3:$A$52586,$B351,Source_Data!$E$3:$E$52586,J$3)/$A351</f>
        <v>1.6204075323216355E-2</v>
      </c>
      <c r="K351" s="48">
        <f>SUMIFS(Source_Data!$I$3:$I$52586,Source_Data!$A$3:$A$52586,$B351,Source_Data!$E$3:$E$52586,K$3)/$A351</f>
        <v>0.23925159574574992</v>
      </c>
      <c r="L351" s="48">
        <f>SUMIFS(Source_Data!$I$3:$I$52586,Source_Data!$A$3:$A$52586,$B351,Source_Data!$E$3:$E$52586,L$3)/$A351</f>
        <v>0.56511835235619101</v>
      </c>
      <c r="M351" s="48">
        <f>SUMIFS(Source_Data!$I$3:$I$52586,Source_Data!$A$3:$A$52586,$B351,Source_Data!$E$3:$E$52586,M$3)/$A351</f>
        <v>0.73252030245324484</v>
      </c>
      <c r="N351" s="48">
        <f>SUMIFS(Source_Data!$I$3:$I$52586,Source_Data!$A$3:$A$52586,$B351,Source_Data!$E$3:$E$52586,N$3)/$A351</f>
        <v>0.82034502610379434</v>
      </c>
      <c r="O351" s="48">
        <f>SUMIFS(Source_Data!$I$3:$I$52586,Source_Data!$A$3:$A$52586,$B351,Source_Data!$E$3:$E$52586,O$3)/$A351</f>
        <v>0.86268183688446698</v>
      </c>
      <c r="P351" s="48">
        <f>SUMIFS(Source_Data!$I$3:$I$52586,Source_Data!$A$3:$A$52586,$B351,Source_Data!$E$3:$E$52586,P$3)/$A351</f>
        <v>0.87492540464673152</v>
      </c>
      <c r="Q351" s="48">
        <f>SUMIFS(Source_Data!$I$3:$I$52586,Source_Data!$A$3:$A$52586,$B351,Source_Data!$E$3:$E$52586,Q$3)/$A351</f>
        <v>0.87169995479000129</v>
      </c>
      <c r="R351" s="48">
        <f>SUMIFS(Source_Data!$I$3:$I$52586,Source_Data!$A$3:$A$52586,$B351,Source_Data!$E$3:$E$52586,R$3)/$A351</f>
        <v>0.83810443611822794</v>
      </c>
      <c r="S351" s="48">
        <f>SUMIFS(Source_Data!$I$3:$I$52586,Source_Data!$A$3:$A$52586,$B351,Source_Data!$E$3:$E$52586,S$3)/$A351</f>
        <v>0.7682148878157804</v>
      </c>
      <c r="T351" s="48">
        <f>SUMIFS(Source_Data!$I$3:$I$52586,Source_Data!$A$3:$A$52586,$B351,Source_Data!$E$3:$E$52586,T$3)/$A351</f>
        <v>0.64372153694916945</v>
      </c>
      <c r="U351" s="48">
        <f>SUMIFS(Source_Data!$I$3:$I$52586,Source_Data!$A$3:$A$52586,$B351,Source_Data!$E$3:$E$52586,U$3)/$A351</f>
        <v>0.37634016123323488</v>
      </c>
      <c r="V351" s="48">
        <f>SUMIFS(Source_Data!$I$3:$I$52586,Source_Data!$A$3:$A$52586,$B351,Source_Data!$E$3:$E$52586,V$3)/$A351</f>
        <v>6.5039467834788159E-2</v>
      </c>
      <c r="W351" s="48">
        <f>SUMIFS(Source_Data!$I$3:$I$52586,Source_Data!$A$3:$A$52586,$B351,Source_Data!$E$3:$E$52586,W$3)/$A351</f>
        <v>9.4129009008581986E-5</v>
      </c>
      <c r="X351" s="48">
        <f>SUMIFS(Source_Data!$I$3:$I$52586,Source_Data!$A$3:$A$52586,$B351,Source_Data!$E$3:$E$52586,X$3)/$A351</f>
        <v>3.4351620525630971E-5</v>
      </c>
      <c r="Y351" s="48">
        <f>SUMIFS(Source_Data!$I$3:$I$52586,Source_Data!$A$3:$A$52586,$B351,Source_Data!$E$3:$E$52586,Y$3)/$A351</f>
        <v>3.3046533674937374E-5</v>
      </c>
      <c r="Z351" s="48">
        <f>SUMIFS(Source_Data!$I$3:$I$52586,Source_Data!$A$3:$A$52586,$B351,Source_Data!$E$3:$E$52586,Z$3)/$A351</f>
        <v>2.6937068620224638E-5</v>
      </c>
      <c r="AA351" s="48">
        <f>SUMIFS(Source_Data!$I$3:$I$52586,Source_Data!$A$3:$A$52586,$B351,Source_Data!$E$3:$E$52586,AA$3)/$A351</f>
        <v>2.3108577231822267E-5</v>
      </c>
      <c r="AC351" s="10">
        <f>INDEX(Installed_Capacity!$V$15:$AG$20,MATCH(YEAR(AD351),Installed_Capacity!$U$15:$U$20,0),MATCH(AE351,Installed_Capacity!$V$14:$AG$14,0))</f>
        <v>5873.6500000000005</v>
      </c>
      <c r="AD351" s="1">
        <f>Date_List!A348</f>
        <v>44810</v>
      </c>
      <c r="AE351" s="44">
        <f t="shared" si="40"/>
        <v>9</v>
      </c>
      <c r="AF351" s="48">
        <f>SUMIFS(Source_Data!$M$3:$M$52586,Source_Data!$A$3:$A$52586,$AD351,Source_Data!$E$3:$E$52586,AF$3)/$AC351</f>
        <v>1.2905016642122019E-5</v>
      </c>
      <c r="AG351" s="48">
        <f>SUMIFS(Source_Data!$M$3:$M$52586,Source_Data!$A$3:$A$52586,$AD351,Source_Data!$E$3:$E$52586,AG$3)/$AC351</f>
        <v>4.231624798889957E-6</v>
      </c>
      <c r="AH351" s="48">
        <f>SUMIFS(Source_Data!$M$3:$M$52586,Source_Data!$A$3:$A$52586,$AD351,Source_Data!$E$3:$E$52586,AH$3)/$AC351</f>
        <v>0</v>
      </c>
      <c r="AI351" s="48">
        <f>SUMIFS(Source_Data!$M$3:$M$52586,Source_Data!$A$3:$A$52586,$AD351,Source_Data!$E$3:$E$52586,AI$3)/$AC351</f>
        <v>2.6734602844909042E-7</v>
      </c>
      <c r="AJ351" s="48">
        <f>SUMIFS(Source_Data!$M$3:$M$52586,Source_Data!$A$3:$A$52586,$AD351,Source_Data!$E$3:$E$52586,AJ$3)/$AC351</f>
        <v>1.8202987409872903E-5</v>
      </c>
      <c r="AK351" s="48">
        <f>SUMIFS(Source_Data!$M$3:$M$52586,Source_Data!$A$3:$A$52586,$AD351,Source_Data!$E$3:$E$52586,AK$3)/$AC351</f>
        <v>1.3553791867067325E-4</v>
      </c>
      <c r="AL351" s="48">
        <f>SUMIFS(Source_Data!$M$3:$M$52586,Source_Data!$A$3:$A$52586,$AD351,Source_Data!$E$3:$E$52586,AL$3)/$AC351</f>
        <v>2.2540136092548922E-2</v>
      </c>
      <c r="AM351" s="48">
        <f>SUMIFS(Source_Data!$M$3:$M$52586,Source_Data!$A$3:$A$52586,$AD351,Source_Data!$E$3:$E$52586,AM$3)/$AC351</f>
        <v>0.34694408640674879</v>
      </c>
      <c r="AN351" s="48">
        <f>SUMIFS(Source_Data!$M$3:$M$52586,Source_Data!$A$3:$A$52586,$AD351,Source_Data!$E$3:$E$52586,AN$3)/$AC351</f>
        <v>0.70238349587479676</v>
      </c>
      <c r="AO351" s="48">
        <f>SUMIFS(Source_Data!$M$3:$M$52586,Source_Data!$A$3:$A$52586,$AD351,Source_Data!$E$3:$E$52586,AO$3)/$AC351</f>
        <v>0.81569757011926136</v>
      </c>
      <c r="AP351" s="48">
        <f>SUMIFS(Source_Data!$M$3:$M$52586,Source_Data!$A$3:$A$52586,$AD351,Source_Data!$E$3:$E$52586,AP$3)/$AC351</f>
        <v>0.83432578885020381</v>
      </c>
      <c r="AQ351" s="48">
        <f>SUMIFS(Source_Data!$M$3:$M$52586,Source_Data!$A$3:$A$52586,$AD351,Source_Data!$E$3:$E$52586,AQ$3)/$AC351</f>
        <v>0.83372234562563308</v>
      </c>
      <c r="AR351" s="48">
        <f>SUMIFS(Source_Data!$M$3:$M$52586,Source_Data!$A$3:$A$52586,$AD351,Source_Data!$E$3:$E$52586,AR$3)/$AC351</f>
        <v>0.83105635318413584</v>
      </c>
      <c r="AS351" s="48">
        <f>SUMIFS(Source_Data!$M$3:$M$52586,Source_Data!$A$3:$A$52586,$AD351,Source_Data!$E$3:$E$52586,AS$3)/$AC351</f>
        <v>0.83504723322652863</v>
      </c>
      <c r="AT351" s="48">
        <f>SUMIFS(Source_Data!$M$3:$M$52586,Source_Data!$A$3:$A$52586,$AD351,Source_Data!$E$3:$E$52586,AT$3)/$AC351</f>
        <v>0.82749960755492735</v>
      </c>
      <c r="AU351" s="48">
        <f>SUMIFS(Source_Data!$M$3:$M$52586,Source_Data!$A$3:$A$52586,$AD351,Source_Data!$E$3:$E$52586,AU$3)/$AC351</f>
        <v>0.81582113318294414</v>
      </c>
      <c r="AV351" s="48">
        <f>SUMIFS(Source_Data!$M$3:$M$52586,Source_Data!$A$3:$A$52586,$AD351,Source_Data!$E$3:$E$52586,AV$3)/$AC351</f>
        <v>0.76532041399862094</v>
      </c>
      <c r="AW351" s="48">
        <f>SUMIFS(Source_Data!$M$3:$M$52586,Source_Data!$A$3:$A$52586,$AD351,Source_Data!$E$3:$E$52586,AW$3)/$AC351</f>
        <v>0.52980940058753923</v>
      </c>
      <c r="AX351" s="48">
        <f>SUMIFS(Source_Data!$M$3:$M$52586,Source_Data!$A$3:$A$52586,$AD351,Source_Data!$E$3:$E$52586,AX$3)/$AC351</f>
        <v>0.11426738881853701</v>
      </c>
      <c r="AY351" s="48">
        <f>SUMIFS(Source_Data!$M$3:$M$52586,Source_Data!$A$3:$A$52586,$AD351,Source_Data!$E$3:$E$52586,AY$3)/$AC351</f>
        <v>2.0419921581980537E-4</v>
      </c>
      <c r="AZ351" s="48">
        <f>SUMIFS(Source_Data!$M$3:$M$52586,Source_Data!$A$3:$A$52586,$AD351,Source_Data!$E$3:$E$52586,AZ$3)/$AC351</f>
        <v>4.6368568096498767E-6</v>
      </c>
      <c r="BA351" s="48">
        <f>SUMIFS(Source_Data!$M$3:$M$52586,Source_Data!$A$3:$A$52586,$AD351,Source_Data!$E$3:$E$52586,BA$3)/$AC351</f>
        <v>1.1696550696755849E-5</v>
      </c>
      <c r="BB351" s="48">
        <f>SUMIFS(Source_Data!$M$3:$M$52586,Source_Data!$A$3:$A$52586,$AD351,Source_Data!$E$3:$E$52586,BB$3)/$AC351</f>
        <v>0</v>
      </c>
      <c r="BC351" s="48">
        <f>SUMIFS(Source_Data!$M$3:$M$52586,Source_Data!$A$3:$A$52586,$AD351,Source_Data!$E$3:$E$52586,BC$3)/$AC351</f>
        <v>1.6122853762141086E-8</v>
      </c>
      <c r="BE351" s="10">
        <f>INDEX(Installed_Capacity!$AJ$15:$AU$20,MATCH(YEAR(BF351),Installed_Capacity!$AI$15:$AI$20,0),MATCH(BG351,Installed_Capacity!$AJ$14:$AU$14,0))</f>
        <v>997</v>
      </c>
      <c r="BF351" s="1">
        <f>Date_List!A348</f>
        <v>44810</v>
      </c>
      <c r="BG351" s="44">
        <f t="shared" si="41"/>
        <v>9</v>
      </c>
      <c r="BH351" s="48">
        <f>SUMIFS(Source_Data!$P$3:$P$52586,Source_Data!$A$3:$A$52586,$BF351,Source_Data!$E$3:$E$52586,BH$3)/$BE351</f>
        <v>0</v>
      </c>
      <c r="BI351" s="48">
        <f>SUMIFS(Source_Data!$P$3:$P$52586,Source_Data!$A$3:$A$52586,$BF351,Source_Data!$E$3:$E$52586,BI$3)/$BE351</f>
        <v>0</v>
      </c>
      <c r="BJ351" s="48">
        <f>SUMIFS(Source_Data!$P$3:$P$52586,Source_Data!$A$3:$A$52586,$BF351,Source_Data!$E$3:$E$52586,BJ$3)/$BE351</f>
        <v>0</v>
      </c>
      <c r="BK351" s="48">
        <f>SUMIFS(Source_Data!$P$3:$P$52586,Source_Data!$A$3:$A$52586,$BF351,Source_Data!$E$3:$E$52586,BK$3)/$BE351</f>
        <v>0</v>
      </c>
      <c r="BL351" s="48">
        <f>SUMIFS(Source_Data!$P$3:$P$52586,Source_Data!$A$3:$A$52586,$BF351,Source_Data!$E$3:$E$52586,BL$3)/$BE351</f>
        <v>0</v>
      </c>
      <c r="BM351" s="48">
        <f>SUMIFS(Source_Data!$P$3:$P$52586,Source_Data!$A$3:$A$52586,$BF351,Source_Data!$E$3:$E$52586,BM$3)/$BE351</f>
        <v>0</v>
      </c>
      <c r="BN351" s="48">
        <f>SUMIFS(Source_Data!$P$3:$P$52586,Source_Data!$A$3:$A$52586,$BF351,Source_Data!$E$3:$E$52586,BN$3)/$BE351</f>
        <v>0</v>
      </c>
      <c r="BO351" s="48">
        <f>SUMIFS(Source_Data!$P$3:$P$52586,Source_Data!$A$3:$A$52586,$BF351,Source_Data!$E$3:$E$52586,BO$3)/$BE351</f>
        <v>1.2770178925777333E-2</v>
      </c>
      <c r="BP351" s="48">
        <f>SUMIFS(Source_Data!$P$3:$P$52586,Source_Data!$A$3:$A$52586,$BF351,Source_Data!$E$3:$E$52586,BP$3)/$BE351</f>
        <v>0.49416606699498494</v>
      </c>
      <c r="BQ351" s="48">
        <f>SUMIFS(Source_Data!$P$3:$P$52586,Source_Data!$A$3:$A$52586,$BF351,Source_Data!$E$3:$E$52586,BQ$3)/$BE351</f>
        <v>0.81679476442427279</v>
      </c>
      <c r="BR351" s="48">
        <f>SUMIFS(Source_Data!$P$3:$P$52586,Source_Data!$A$3:$A$52586,$BF351,Source_Data!$E$3:$E$52586,BR$3)/$BE351</f>
        <v>0.89483507505917748</v>
      </c>
      <c r="BS351" s="48">
        <f>SUMIFS(Source_Data!$P$3:$P$52586,Source_Data!$A$3:$A$52586,$BF351,Source_Data!$E$3:$E$52586,BS$3)/$BE351</f>
        <v>0.90560577142026077</v>
      </c>
      <c r="BT351" s="48">
        <f>SUMIFS(Source_Data!$P$3:$P$52586,Source_Data!$A$3:$A$52586,$BF351,Source_Data!$E$3:$E$52586,BT$3)/$BE351</f>
        <v>0.90127526133801406</v>
      </c>
      <c r="BU351" s="48">
        <f>SUMIFS(Source_Data!$P$3:$P$52586,Source_Data!$A$3:$A$52586,$BF351,Source_Data!$E$3:$E$52586,BU$3)/$BE351</f>
        <v>0.89186877478535609</v>
      </c>
      <c r="BV351" s="48">
        <f>SUMIFS(Source_Data!$P$3:$P$52586,Source_Data!$A$3:$A$52586,$BF351,Source_Data!$E$3:$E$52586,BV$3)/$BE351</f>
        <v>0.88373782823871616</v>
      </c>
      <c r="BW351" s="48">
        <f>SUMIFS(Source_Data!$P$3:$P$52586,Source_Data!$A$3:$A$52586,$BF351,Source_Data!$E$3:$E$52586,BW$3)/$BE351</f>
        <v>0.86447642195386154</v>
      </c>
      <c r="BX351" s="48">
        <f>SUMIFS(Source_Data!$P$3:$P$52586,Source_Data!$A$3:$A$52586,$BF351,Source_Data!$E$3:$E$52586,BX$3)/$BE351</f>
        <v>0.80890835886860579</v>
      </c>
      <c r="BY351" s="48">
        <f>SUMIFS(Source_Data!$P$3:$P$52586,Source_Data!$A$3:$A$52586,$BF351,Source_Data!$E$3:$E$52586,BY$3)/$BE351</f>
        <v>0.64439635092778336</v>
      </c>
      <c r="BZ351" s="48">
        <f>SUMIFS(Source_Data!$P$3:$P$52586,Source_Data!$A$3:$A$52586,$BF351,Source_Data!$E$3:$E$52586,BZ$3)/$BE351</f>
        <v>0.24968835491875627</v>
      </c>
      <c r="CA351" s="48">
        <f>SUMIFS(Source_Data!$P$3:$P$52586,Source_Data!$A$3:$A$52586,$BF351,Source_Data!$E$3:$E$52586,CA$3)/$BE351</f>
        <v>1.952686906018054E-2</v>
      </c>
      <c r="CB351" s="48">
        <f>SUMIFS(Source_Data!$P$3:$P$52586,Source_Data!$A$3:$A$52586,$BF351,Source_Data!$E$3:$E$52586,CB$3)/$BE351</f>
        <v>0</v>
      </c>
      <c r="CC351" s="48">
        <f>SUMIFS(Source_Data!$P$3:$P$52586,Source_Data!$A$3:$A$52586,$BF351,Source_Data!$E$3:$E$52586,CC$3)/$BE351</f>
        <v>0</v>
      </c>
      <c r="CD351" s="48">
        <f>SUMIFS(Source_Data!$P$3:$P$52586,Source_Data!$A$3:$A$52586,$BF351,Source_Data!$E$3:$E$52586,CD$3)/$BE351</f>
        <v>0</v>
      </c>
      <c r="CE351" s="48">
        <f>SUMIFS(Source_Data!$P$3:$P$52586,Source_Data!$A$3:$A$52586,$BF351,Source_Data!$E$3:$E$52586,CE$3)/$BE351</f>
        <v>0</v>
      </c>
    </row>
    <row r="352" spans="1:83" x14ac:dyDescent="0.25">
      <c r="A352" s="10">
        <f>INDEX(Installed_Capacity!$H$15:$S$20,MATCH(YEAR(B352),Installed_Capacity!$G$15:$G$20,0),MATCH(C352,Installed_Capacity!$H$14:$S$14,0))</f>
        <v>4219.3099999999995</v>
      </c>
      <c r="B352" s="1">
        <f>Date_List!A349</f>
        <v>44811</v>
      </c>
      <c r="C352" s="44">
        <f t="shared" si="39"/>
        <v>9</v>
      </c>
      <c r="D352" s="48">
        <f>SUMIFS(Source_Data!$I$3:$I$52586,Source_Data!$A$3:$A$52586,$B352,Source_Data!$E$3:$E$52586,D$3)/$A352</f>
        <v>1.7308655917673743E-5</v>
      </c>
      <c r="E352" s="48">
        <f>SUMIFS(Source_Data!$I$3:$I$52586,Source_Data!$A$3:$A$52586,$B352,Source_Data!$E$3:$E$52586,E$3)/$A352</f>
        <v>1.3176817299511059E-5</v>
      </c>
      <c r="F352" s="48">
        <f>SUMIFS(Source_Data!$I$3:$I$52586,Source_Data!$A$3:$A$52586,$B352,Source_Data!$E$3:$E$52586,F$3)/$A352</f>
        <v>1.1207231988168682E-5</v>
      </c>
      <c r="G352" s="48">
        <f>SUMIFS(Source_Data!$I$3:$I$52586,Source_Data!$A$3:$A$52586,$B352,Source_Data!$E$3:$E$52586,G$3)/$A352</f>
        <v>7.8323493651805626E-6</v>
      </c>
      <c r="H352" s="48">
        <f>SUMIFS(Source_Data!$I$3:$I$52586,Source_Data!$A$3:$A$52586,$B352,Source_Data!$E$3:$E$52586,H$3)/$A352</f>
        <v>8.0913803441795007E-6</v>
      </c>
      <c r="I352" s="48">
        <f>SUMIFS(Source_Data!$I$3:$I$52586,Source_Data!$A$3:$A$52586,$B352,Source_Data!$E$3:$E$52586,I$3)/$A352</f>
        <v>7.2195659953878724E-6</v>
      </c>
      <c r="J352" s="48">
        <f>SUMIFS(Source_Data!$I$3:$I$52586,Source_Data!$A$3:$A$52586,$B352,Source_Data!$E$3:$E$52586,J$3)/$A352</f>
        <v>1.3911608245661022E-2</v>
      </c>
      <c r="K352" s="48">
        <f>SUMIFS(Source_Data!$I$3:$I$52586,Source_Data!$A$3:$A$52586,$B352,Source_Data!$E$3:$E$52586,K$3)/$A352</f>
        <v>0.22814138441119522</v>
      </c>
      <c r="L352" s="48">
        <f>SUMIFS(Source_Data!$I$3:$I$52586,Source_Data!$A$3:$A$52586,$B352,Source_Data!$E$3:$E$52586,L$3)/$A352</f>
        <v>0.558735420057071</v>
      </c>
      <c r="M352" s="48">
        <f>SUMIFS(Source_Data!$I$3:$I$52586,Source_Data!$A$3:$A$52586,$B352,Source_Data!$E$3:$E$52586,M$3)/$A352</f>
        <v>0.72885034221614442</v>
      </c>
      <c r="N352" s="48">
        <f>SUMIFS(Source_Data!$I$3:$I$52586,Source_Data!$A$3:$A$52586,$B352,Source_Data!$E$3:$E$52586,N$3)/$A352</f>
        <v>0.81248188597685411</v>
      </c>
      <c r="O352" s="48">
        <f>SUMIFS(Source_Data!$I$3:$I$52586,Source_Data!$A$3:$A$52586,$B352,Source_Data!$E$3:$E$52586,O$3)/$A352</f>
        <v>0.85743566901104695</v>
      </c>
      <c r="P352" s="48">
        <f>SUMIFS(Source_Data!$I$3:$I$52586,Source_Data!$A$3:$A$52586,$B352,Source_Data!$E$3:$E$52586,P$3)/$A352</f>
        <v>0.8715601281799632</v>
      </c>
      <c r="Q352" s="48">
        <f>SUMIFS(Source_Data!$I$3:$I$52586,Source_Data!$A$3:$A$52586,$B352,Source_Data!$E$3:$E$52586,Q$3)/$A352</f>
        <v>0.86544422122930065</v>
      </c>
      <c r="R352" s="48">
        <f>SUMIFS(Source_Data!$I$3:$I$52586,Source_Data!$A$3:$A$52586,$B352,Source_Data!$E$3:$E$52586,R$3)/$A352</f>
        <v>0.83213531052375878</v>
      </c>
      <c r="S352" s="48">
        <f>SUMIFS(Source_Data!$I$3:$I$52586,Source_Data!$A$3:$A$52586,$B352,Source_Data!$E$3:$E$52586,S$3)/$A352</f>
        <v>0.74402952928914923</v>
      </c>
      <c r="T352" s="48">
        <f>SUMIFS(Source_Data!$I$3:$I$52586,Source_Data!$A$3:$A$52586,$B352,Source_Data!$E$3:$E$52586,T$3)/$A352</f>
        <v>0.61773410644607774</v>
      </c>
      <c r="U352" s="48">
        <f>SUMIFS(Source_Data!$I$3:$I$52586,Source_Data!$A$3:$A$52586,$B352,Source_Data!$E$3:$E$52586,U$3)/$A352</f>
        <v>0.34879947687346985</v>
      </c>
      <c r="V352" s="48">
        <f>SUMIFS(Source_Data!$I$3:$I$52586,Source_Data!$A$3:$A$52586,$B352,Source_Data!$E$3:$E$52586,V$3)/$A352</f>
        <v>6.013892722127552E-2</v>
      </c>
      <c r="W352" s="48">
        <f>SUMIFS(Source_Data!$I$3:$I$52586,Source_Data!$A$3:$A$52586,$B352,Source_Data!$E$3:$E$52586,W$3)/$A352</f>
        <v>6.9627391208515143E-5</v>
      </c>
      <c r="X352" s="48">
        <f>SUMIFS(Source_Data!$I$3:$I$52586,Source_Data!$A$3:$A$52586,$B352,Source_Data!$E$3:$E$52586,X$3)/$A352</f>
        <v>3.5256191415183999E-5</v>
      </c>
      <c r="Y352" s="48">
        <f>SUMIFS(Source_Data!$I$3:$I$52586,Source_Data!$A$3:$A$52586,$B352,Source_Data!$E$3:$E$52586,Y$3)/$A352</f>
        <v>3.2136077936913859E-5</v>
      </c>
      <c r="Z352" s="48">
        <f>SUMIFS(Source_Data!$I$3:$I$52586,Source_Data!$A$3:$A$52586,$B352,Source_Data!$E$3:$E$52586,Z$3)/$A352</f>
        <v>2.7398547155814581E-5</v>
      </c>
      <c r="AA352" s="48">
        <f>SUMIFS(Source_Data!$I$3:$I$52586,Source_Data!$A$3:$A$52586,$B352,Source_Data!$E$3:$E$52586,AA$3)/$A352</f>
        <v>2.4350198492170521E-5</v>
      </c>
      <c r="AC352" s="10">
        <f>INDEX(Installed_Capacity!$V$15:$AG$20,MATCH(YEAR(AD352),Installed_Capacity!$U$15:$U$20,0),MATCH(AE352,Installed_Capacity!$V$14:$AG$14,0))</f>
        <v>5873.6500000000005</v>
      </c>
      <c r="AD352" s="1">
        <f>Date_List!A349</f>
        <v>44811</v>
      </c>
      <c r="AE352" s="44">
        <f t="shared" si="40"/>
        <v>9</v>
      </c>
      <c r="AF352" s="48">
        <f>SUMIFS(Source_Data!$M$3:$M$52586,Source_Data!$A$3:$A$52586,$AD352,Source_Data!$E$3:$E$52586,AF$3)/$AC352</f>
        <v>0</v>
      </c>
      <c r="AG352" s="48">
        <f>SUMIFS(Source_Data!$M$3:$M$52586,Source_Data!$A$3:$A$52586,$AD352,Source_Data!$E$3:$E$52586,AG$3)/$AC352</f>
        <v>0</v>
      </c>
      <c r="AH352" s="48">
        <f>SUMIFS(Source_Data!$M$3:$M$52586,Source_Data!$A$3:$A$52586,$AD352,Source_Data!$E$3:$E$52586,AH$3)/$AC352</f>
        <v>2.9044972036127448E-8</v>
      </c>
      <c r="AI352" s="48">
        <f>SUMIFS(Source_Data!$M$3:$M$52586,Source_Data!$A$3:$A$52586,$AD352,Source_Data!$E$3:$E$52586,AI$3)/$AC352</f>
        <v>5.1861942744290173E-7</v>
      </c>
      <c r="AJ352" s="48">
        <f>SUMIFS(Source_Data!$M$3:$M$52586,Source_Data!$A$3:$A$52586,$AD352,Source_Data!$E$3:$E$52586,AJ$3)/$AC352</f>
        <v>2.33965775965541E-5</v>
      </c>
      <c r="AK352" s="48">
        <f>SUMIFS(Source_Data!$M$3:$M$52586,Source_Data!$A$3:$A$52586,$AD352,Source_Data!$E$3:$E$52586,AK$3)/$AC352</f>
        <v>1.5682824053186688E-4</v>
      </c>
      <c r="AL352" s="48">
        <f>SUMIFS(Source_Data!$M$3:$M$52586,Source_Data!$A$3:$A$52586,$AD352,Source_Data!$E$3:$E$52586,AL$3)/$AC352</f>
        <v>1.9924799645195064E-2</v>
      </c>
      <c r="AM352" s="48">
        <f>SUMIFS(Source_Data!$M$3:$M$52586,Source_Data!$A$3:$A$52586,$AD352,Source_Data!$E$3:$E$52586,AM$3)/$AC352</f>
        <v>0.33621448916908564</v>
      </c>
      <c r="AN352" s="48">
        <f>SUMIFS(Source_Data!$M$3:$M$52586,Source_Data!$A$3:$A$52586,$AD352,Source_Data!$E$3:$E$52586,AN$3)/$AC352</f>
        <v>0.71336549018038187</v>
      </c>
      <c r="AO352" s="48">
        <f>SUMIFS(Source_Data!$M$3:$M$52586,Source_Data!$A$3:$A$52586,$AD352,Source_Data!$E$3:$E$52586,AO$3)/$AC352</f>
        <v>0.81863629548270656</v>
      </c>
      <c r="AP352" s="48">
        <f>SUMIFS(Source_Data!$M$3:$M$52586,Source_Data!$A$3:$A$52586,$AD352,Source_Data!$E$3:$E$52586,AP$3)/$AC352</f>
        <v>0.83951585502796378</v>
      </c>
      <c r="AQ352" s="48">
        <f>SUMIFS(Source_Data!$M$3:$M$52586,Source_Data!$A$3:$A$52586,$AD352,Source_Data!$E$3:$E$52586,AQ$3)/$AC352</f>
        <v>0.84229504222740537</v>
      </c>
      <c r="AR352" s="48">
        <f>SUMIFS(Source_Data!$M$3:$M$52586,Source_Data!$A$3:$A$52586,$AD352,Source_Data!$E$3:$E$52586,AR$3)/$AC352</f>
        <v>0.83588443882441066</v>
      </c>
      <c r="AS352" s="48">
        <f>SUMIFS(Source_Data!$M$3:$M$52586,Source_Data!$A$3:$A$52586,$AD352,Source_Data!$E$3:$E$52586,AS$3)/$AC352</f>
        <v>0.84260656202684858</v>
      </c>
      <c r="AT352" s="48">
        <f>SUMIFS(Source_Data!$M$3:$M$52586,Source_Data!$A$3:$A$52586,$AD352,Source_Data!$E$3:$E$52586,AT$3)/$AC352</f>
        <v>0.84055753174074033</v>
      </c>
      <c r="AU352" s="48">
        <f>SUMIFS(Source_Data!$M$3:$M$52586,Source_Data!$A$3:$A$52586,$AD352,Source_Data!$E$3:$E$52586,AU$3)/$AC352</f>
        <v>0.79894826728405666</v>
      </c>
      <c r="AV352" s="48">
        <f>SUMIFS(Source_Data!$M$3:$M$52586,Source_Data!$A$3:$A$52586,$AD352,Source_Data!$E$3:$E$52586,AV$3)/$AC352</f>
        <v>0.72769052847701166</v>
      </c>
      <c r="AW352" s="48">
        <f>SUMIFS(Source_Data!$M$3:$M$52586,Source_Data!$A$3:$A$52586,$AD352,Source_Data!$E$3:$E$52586,AW$3)/$AC352</f>
        <v>0.49365937035676277</v>
      </c>
      <c r="AX352" s="48">
        <f>SUMIFS(Source_Data!$M$3:$M$52586,Source_Data!$A$3:$A$52586,$AD352,Source_Data!$E$3:$E$52586,AX$3)/$AC352</f>
        <v>0.10071364472874618</v>
      </c>
      <c r="AY352" s="48">
        <f>SUMIFS(Source_Data!$M$3:$M$52586,Source_Data!$A$3:$A$52586,$AD352,Source_Data!$E$3:$E$52586,AY$3)/$AC352</f>
        <v>2.0827415610395576E-4</v>
      </c>
      <c r="AZ352" s="48">
        <f>SUMIFS(Source_Data!$M$3:$M$52586,Source_Data!$A$3:$A$52586,$AD352,Source_Data!$E$3:$E$52586,AZ$3)/$AC352</f>
        <v>3.5615770432354664E-6</v>
      </c>
      <c r="BA352" s="48">
        <f>SUMIFS(Source_Data!$M$3:$M$52586,Source_Data!$A$3:$A$52586,$AD352,Source_Data!$E$3:$E$52586,BA$3)/$AC352</f>
        <v>4.4605994568964776E-9</v>
      </c>
      <c r="BB352" s="48">
        <f>SUMIFS(Source_Data!$M$3:$M$52586,Source_Data!$A$3:$A$52586,$AD352,Source_Data!$E$3:$E$52586,BB$3)/$AC352</f>
        <v>0</v>
      </c>
      <c r="BC352" s="48">
        <f>SUMIFS(Source_Data!$M$3:$M$52586,Source_Data!$A$3:$A$52586,$AD352,Source_Data!$E$3:$E$52586,BC$3)/$AC352</f>
        <v>1.0112962127467588E-8</v>
      </c>
      <c r="BE352" s="10">
        <f>INDEX(Installed_Capacity!$AJ$15:$AU$20,MATCH(YEAR(BF352),Installed_Capacity!$AI$15:$AI$20,0),MATCH(BG352,Installed_Capacity!$AJ$14:$AU$14,0))</f>
        <v>997</v>
      </c>
      <c r="BF352" s="1">
        <f>Date_List!A349</f>
        <v>44811</v>
      </c>
      <c r="BG352" s="44">
        <f t="shared" si="41"/>
        <v>9</v>
      </c>
      <c r="BH352" s="48">
        <f>SUMIFS(Source_Data!$P$3:$P$52586,Source_Data!$A$3:$A$52586,$BF352,Source_Data!$E$3:$E$52586,BH$3)/$BE352</f>
        <v>0</v>
      </c>
      <c r="BI352" s="48">
        <f>SUMIFS(Source_Data!$P$3:$P$52586,Source_Data!$A$3:$A$52586,$BF352,Source_Data!$E$3:$E$52586,BI$3)/$BE352</f>
        <v>0</v>
      </c>
      <c r="BJ352" s="48">
        <f>SUMIFS(Source_Data!$P$3:$P$52586,Source_Data!$A$3:$A$52586,$BF352,Source_Data!$E$3:$E$52586,BJ$3)/$BE352</f>
        <v>0</v>
      </c>
      <c r="BK352" s="48">
        <f>SUMIFS(Source_Data!$P$3:$P$52586,Source_Data!$A$3:$A$52586,$BF352,Source_Data!$E$3:$E$52586,BK$3)/$BE352</f>
        <v>0</v>
      </c>
      <c r="BL352" s="48">
        <f>SUMIFS(Source_Data!$P$3:$P$52586,Source_Data!$A$3:$A$52586,$BF352,Source_Data!$E$3:$E$52586,BL$3)/$BE352</f>
        <v>0</v>
      </c>
      <c r="BM352" s="48">
        <f>SUMIFS(Source_Data!$P$3:$P$52586,Source_Data!$A$3:$A$52586,$BF352,Source_Data!$E$3:$E$52586,BM$3)/$BE352</f>
        <v>0</v>
      </c>
      <c r="BN352" s="48">
        <f>SUMIFS(Source_Data!$P$3:$P$52586,Source_Data!$A$3:$A$52586,$BF352,Source_Data!$E$3:$E$52586,BN$3)/$BE352</f>
        <v>0</v>
      </c>
      <c r="BO352" s="48">
        <f>SUMIFS(Source_Data!$P$3:$P$52586,Source_Data!$A$3:$A$52586,$BF352,Source_Data!$E$3:$E$52586,BO$3)/$BE352</f>
        <v>1.4914809921765295E-2</v>
      </c>
      <c r="BP352" s="48">
        <f>SUMIFS(Source_Data!$P$3:$P$52586,Source_Data!$A$3:$A$52586,$BF352,Source_Data!$E$3:$E$52586,BP$3)/$BE352</f>
        <v>0.4199642407522568</v>
      </c>
      <c r="BQ352" s="48">
        <f>SUMIFS(Source_Data!$P$3:$P$52586,Source_Data!$A$3:$A$52586,$BF352,Source_Data!$E$3:$E$52586,BQ$3)/$BE352</f>
        <v>0.77299187871815445</v>
      </c>
      <c r="BR352" s="48">
        <f>SUMIFS(Source_Data!$P$3:$P$52586,Source_Data!$A$3:$A$52586,$BF352,Source_Data!$E$3:$E$52586,BR$3)/$BE352</f>
        <v>0.86776084259578734</v>
      </c>
      <c r="BS352" s="48">
        <f>SUMIFS(Source_Data!$P$3:$P$52586,Source_Data!$A$3:$A$52586,$BF352,Source_Data!$E$3:$E$52586,BS$3)/$BE352</f>
        <v>0.88524392514242733</v>
      </c>
      <c r="BT352" s="48">
        <f>SUMIFS(Source_Data!$P$3:$P$52586,Source_Data!$A$3:$A$52586,$BF352,Source_Data!$E$3:$E$52586,BT$3)/$BE352</f>
        <v>0.86958028382848551</v>
      </c>
      <c r="BU352" s="48">
        <f>SUMIFS(Source_Data!$P$3:$P$52586,Source_Data!$A$3:$A$52586,$BF352,Source_Data!$E$3:$E$52586,BU$3)/$BE352</f>
        <v>0.83040431304613838</v>
      </c>
      <c r="BV352" s="48">
        <f>SUMIFS(Source_Data!$P$3:$P$52586,Source_Data!$A$3:$A$52586,$BF352,Source_Data!$E$3:$E$52586,BV$3)/$BE352</f>
        <v>0.86578991614142431</v>
      </c>
      <c r="BW352" s="48">
        <f>SUMIFS(Source_Data!$P$3:$P$52586,Source_Data!$A$3:$A$52586,$BF352,Source_Data!$E$3:$E$52586,BW$3)/$BE352</f>
        <v>0.84432214392778338</v>
      </c>
      <c r="BX352" s="48">
        <f>SUMIFS(Source_Data!$P$3:$P$52586,Source_Data!$A$3:$A$52586,$BF352,Source_Data!$E$3:$E$52586,BX$3)/$BE352</f>
        <v>0.79172067497392173</v>
      </c>
      <c r="BY352" s="48">
        <f>SUMIFS(Source_Data!$P$3:$P$52586,Source_Data!$A$3:$A$52586,$BF352,Source_Data!$E$3:$E$52586,BY$3)/$BE352</f>
        <v>0.59972303949147443</v>
      </c>
      <c r="BZ352" s="48">
        <f>SUMIFS(Source_Data!$P$3:$P$52586,Source_Data!$A$3:$A$52586,$BF352,Source_Data!$E$3:$E$52586,BZ$3)/$BE352</f>
        <v>0.21552976208024072</v>
      </c>
      <c r="CA352" s="48">
        <f>SUMIFS(Source_Data!$P$3:$P$52586,Source_Data!$A$3:$A$52586,$BF352,Source_Data!$E$3:$E$52586,CA$3)/$BE352</f>
        <v>1.138028567903711E-2</v>
      </c>
      <c r="CB352" s="48">
        <f>SUMIFS(Source_Data!$P$3:$P$52586,Source_Data!$A$3:$A$52586,$BF352,Source_Data!$E$3:$E$52586,CB$3)/$BE352</f>
        <v>0</v>
      </c>
      <c r="CC352" s="48">
        <f>SUMIFS(Source_Data!$P$3:$P$52586,Source_Data!$A$3:$A$52586,$BF352,Source_Data!$E$3:$E$52586,CC$3)/$BE352</f>
        <v>0</v>
      </c>
      <c r="CD352" s="48">
        <f>SUMIFS(Source_Data!$P$3:$P$52586,Source_Data!$A$3:$A$52586,$BF352,Source_Data!$E$3:$E$52586,CD$3)/$BE352</f>
        <v>0</v>
      </c>
      <c r="CE352" s="48">
        <f>SUMIFS(Source_Data!$P$3:$P$52586,Source_Data!$A$3:$A$52586,$BF352,Source_Data!$E$3:$E$52586,CE$3)/$BE352</f>
        <v>0</v>
      </c>
    </row>
    <row r="353" spans="1:83" x14ac:dyDescent="0.25">
      <c r="A353" s="10">
        <f>INDEX(Installed_Capacity!$H$15:$S$20,MATCH(YEAR(B353),Installed_Capacity!$G$15:$G$20,0),MATCH(C353,Installed_Capacity!$H$14:$S$14,0))</f>
        <v>4219.3099999999995</v>
      </c>
      <c r="B353" s="1">
        <f>Date_List!A350</f>
        <v>44809</v>
      </c>
      <c r="C353" s="44">
        <f t="shared" si="39"/>
        <v>9</v>
      </c>
      <c r="D353" s="48">
        <f>SUMIFS(Source_Data!$I$3:$I$52586,Source_Data!$A$3:$A$52586,$B353,Source_Data!$E$3:$E$52586,D$3)/$A353</f>
        <v>1.7684399818927744E-5</v>
      </c>
      <c r="E353" s="48">
        <f>SUMIFS(Source_Data!$I$3:$I$52586,Source_Data!$A$3:$A$52586,$B353,Source_Data!$E$3:$E$52586,E$3)/$A353</f>
        <v>1.4298727754064056E-5</v>
      </c>
      <c r="F353" s="48">
        <f>SUMIFS(Source_Data!$I$3:$I$52586,Source_Data!$A$3:$A$52586,$B353,Source_Data!$E$3:$E$52586,F$3)/$A353</f>
        <v>1.2594744875346918E-5</v>
      </c>
      <c r="G353" s="48">
        <f>SUMIFS(Source_Data!$I$3:$I$52586,Source_Data!$A$3:$A$52586,$B353,Source_Data!$E$3:$E$52586,G$3)/$A353</f>
        <v>9.9259011544541645E-6</v>
      </c>
      <c r="H353" s="48">
        <f>SUMIFS(Source_Data!$I$3:$I$52586,Source_Data!$A$3:$A$52586,$B353,Source_Data!$E$3:$E$52586,H$3)/$A353</f>
        <v>8.610444124750257E-6</v>
      </c>
      <c r="I353" s="48">
        <f>SUMIFS(Source_Data!$I$3:$I$52586,Source_Data!$A$3:$A$52586,$B353,Source_Data!$E$3:$E$52586,I$3)/$A353</f>
        <v>6.9877664831453491E-6</v>
      </c>
      <c r="J353" s="48">
        <f>SUMIFS(Source_Data!$I$3:$I$52586,Source_Data!$A$3:$A$52586,$B353,Source_Data!$E$3:$E$52586,J$3)/$A353</f>
        <v>1.6520315670808736E-2</v>
      </c>
      <c r="K353" s="48">
        <f>SUMIFS(Source_Data!$I$3:$I$52586,Source_Data!$A$3:$A$52586,$B353,Source_Data!$E$3:$E$52586,K$3)/$A353</f>
        <v>0.24381462343795551</v>
      </c>
      <c r="L353" s="48">
        <f>SUMIFS(Source_Data!$I$3:$I$52586,Source_Data!$A$3:$A$52586,$B353,Source_Data!$E$3:$E$52586,L$3)/$A353</f>
        <v>0.57119735604802691</v>
      </c>
      <c r="M353" s="48">
        <f>SUMIFS(Source_Data!$I$3:$I$52586,Source_Data!$A$3:$A$52586,$B353,Source_Data!$E$3:$E$52586,M$3)/$A353</f>
        <v>0.7340409939705782</v>
      </c>
      <c r="N353" s="48">
        <f>SUMIFS(Source_Data!$I$3:$I$52586,Source_Data!$A$3:$A$52586,$B353,Source_Data!$E$3:$E$52586,N$3)/$A353</f>
        <v>0.82457522340927791</v>
      </c>
      <c r="O353" s="48">
        <f>SUMIFS(Source_Data!$I$3:$I$52586,Source_Data!$A$3:$A$52586,$B353,Source_Data!$E$3:$E$52586,O$3)/$A353</f>
        <v>0.86902032910570692</v>
      </c>
      <c r="P353" s="48">
        <f>SUMIFS(Source_Data!$I$3:$I$52586,Source_Data!$A$3:$A$52586,$B353,Source_Data!$E$3:$E$52586,P$3)/$A353</f>
        <v>0.87979208028753519</v>
      </c>
      <c r="Q353" s="48">
        <f>SUMIFS(Source_Data!$I$3:$I$52586,Source_Data!$A$3:$A$52586,$B353,Source_Data!$E$3:$E$52586,Q$3)/$A353</f>
        <v>0.87813589367029221</v>
      </c>
      <c r="R353" s="48">
        <f>SUMIFS(Source_Data!$I$3:$I$52586,Source_Data!$A$3:$A$52586,$B353,Source_Data!$E$3:$E$52586,R$3)/$A353</f>
        <v>0.84901446455249807</v>
      </c>
      <c r="S353" s="48">
        <f>SUMIFS(Source_Data!$I$3:$I$52586,Source_Data!$A$3:$A$52586,$B353,Source_Data!$E$3:$E$52586,S$3)/$A353</f>
        <v>0.77104740557768925</v>
      </c>
      <c r="T353" s="48">
        <f>SUMIFS(Source_Data!$I$3:$I$52586,Source_Data!$A$3:$A$52586,$B353,Source_Data!$E$3:$E$52586,T$3)/$A353</f>
        <v>0.63577742881016097</v>
      </c>
      <c r="U353" s="48">
        <f>SUMIFS(Source_Data!$I$3:$I$52586,Source_Data!$A$3:$A$52586,$B353,Source_Data!$E$3:$E$52586,U$3)/$A353</f>
        <v>0.36938688694454785</v>
      </c>
      <c r="V353" s="48">
        <f>SUMIFS(Source_Data!$I$3:$I$52586,Source_Data!$A$3:$A$52586,$B353,Source_Data!$E$3:$E$52586,V$3)/$A353</f>
        <v>6.7983175078626598E-2</v>
      </c>
      <c r="W353" s="48">
        <f>SUMIFS(Source_Data!$I$3:$I$52586,Source_Data!$A$3:$A$52586,$B353,Source_Data!$E$3:$E$52586,W$3)/$A353</f>
        <v>1.001998227198286E-4</v>
      </c>
      <c r="X353" s="48">
        <f>SUMIFS(Source_Data!$I$3:$I$52586,Source_Data!$A$3:$A$52586,$B353,Source_Data!$E$3:$E$52586,X$3)/$A353</f>
        <v>4.1442061853715421E-5</v>
      </c>
      <c r="Y353" s="48">
        <f>SUMIFS(Source_Data!$I$3:$I$52586,Source_Data!$A$3:$A$52586,$B353,Source_Data!$E$3:$E$52586,Y$3)/$A353</f>
        <v>3.6992539064444193E-5</v>
      </c>
      <c r="Z353" s="48">
        <f>SUMIFS(Source_Data!$I$3:$I$52586,Source_Data!$A$3:$A$52586,$B353,Source_Data!$E$3:$E$52586,Z$3)/$A353</f>
        <v>3.0159677530212287E-5</v>
      </c>
      <c r="AA353" s="48">
        <f>SUMIFS(Source_Data!$I$3:$I$52586,Source_Data!$A$3:$A$52586,$B353,Source_Data!$E$3:$E$52586,AA$3)/$A353</f>
        <v>2.5626427306834534E-5</v>
      </c>
      <c r="AC353" s="10">
        <f>INDEX(Installed_Capacity!$V$15:$AG$20,MATCH(YEAR(AD353),Installed_Capacity!$U$15:$U$20,0),MATCH(AE353,Installed_Capacity!$V$14:$AG$14,0))</f>
        <v>5873.6500000000005</v>
      </c>
      <c r="AD353" s="1">
        <f>Date_List!A350</f>
        <v>44809</v>
      </c>
      <c r="AE353" s="44">
        <f t="shared" si="40"/>
        <v>9</v>
      </c>
      <c r="AF353" s="48">
        <f>SUMIFS(Source_Data!$M$3:$M$52586,Source_Data!$A$3:$A$52586,$AD353,Source_Data!$E$3:$E$52586,AF$3)/$AC353</f>
        <v>0</v>
      </c>
      <c r="AG353" s="48">
        <f>SUMIFS(Source_Data!$M$3:$M$52586,Source_Data!$A$3:$A$52586,$AD353,Source_Data!$E$3:$E$52586,AG$3)/$AC353</f>
        <v>0</v>
      </c>
      <c r="AH353" s="48">
        <f>SUMIFS(Source_Data!$M$3:$M$52586,Source_Data!$A$3:$A$52586,$AD353,Source_Data!$E$3:$E$52586,AH$3)/$AC353</f>
        <v>0</v>
      </c>
      <c r="AI353" s="48">
        <f>SUMIFS(Source_Data!$M$3:$M$52586,Source_Data!$A$3:$A$52586,$AD353,Source_Data!$E$3:$E$52586,AI$3)/$AC353</f>
        <v>4.2549777395656867E-7</v>
      </c>
      <c r="AJ353" s="48">
        <f>SUMIFS(Source_Data!$M$3:$M$52586,Source_Data!$A$3:$A$52586,$AD353,Source_Data!$E$3:$E$52586,AJ$3)/$AC353</f>
        <v>1.9853046742655758E-5</v>
      </c>
      <c r="AK353" s="48">
        <f>SUMIFS(Source_Data!$M$3:$M$52586,Source_Data!$A$3:$A$52586,$AD353,Source_Data!$E$3:$E$52586,AK$3)/$AC353</f>
        <v>1.5605494351893625E-4</v>
      </c>
      <c r="AL353" s="48">
        <f>SUMIFS(Source_Data!$M$3:$M$52586,Source_Data!$A$3:$A$52586,$AD353,Source_Data!$E$3:$E$52586,AL$3)/$AC353</f>
        <v>2.3791851126471614E-2</v>
      </c>
      <c r="AM353" s="48">
        <f>SUMIFS(Source_Data!$M$3:$M$52586,Source_Data!$A$3:$A$52586,$AD353,Source_Data!$E$3:$E$52586,AM$3)/$AC353</f>
        <v>0.35356069876346047</v>
      </c>
      <c r="AN353" s="48">
        <f>SUMIFS(Source_Data!$M$3:$M$52586,Source_Data!$A$3:$A$52586,$AD353,Source_Data!$E$3:$E$52586,AN$3)/$AC353</f>
        <v>0.72154777844713236</v>
      </c>
      <c r="AO353" s="48">
        <f>SUMIFS(Source_Data!$M$3:$M$52586,Source_Data!$A$3:$A$52586,$AD353,Source_Data!$E$3:$E$52586,AO$3)/$AC353</f>
        <v>0.82287511603006636</v>
      </c>
      <c r="AP353" s="48">
        <f>SUMIFS(Source_Data!$M$3:$M$52586,Source_Data!$A$3:$A$52586,$AD353,Source_Data!$E$3:$E$52586,AP$3)/$AC353</f>
        <v>0.84266986898844831</v>
      </c>
      <c r="AQ353" s="48">
        <f>SUMIFS(Source_Data!$M$3:$M$52586,Source_Data!$A$3:$A$52586,$AD353,Source_Data!$E$3:$E$52586,AQ$3)/$AC353</f>
        <v>0.84437217870761783</v>
      </c>
      <c r="AR353" s="48">
        <f>SUMIFS(Source_Data!$M$3:$M$52586,Source_Data!$A$3:$A$52586,$AD353,Source_Data!$E$3:$E$52586,AR$3)/$AC353</f>
        <v>0.84464948835562204</v>
      </c>
      <c r="AS353" s="48">
        <f>SUMIFS(Source_Data!$M$3:$M$52586,Source_Data!$A$3:$A$52586,$AD353,Source_Data!$E$3:$E$52586,AS$3)/$AC353</f>
        <v>0.85127291632017554</v>
      </c>
      <c r="AT353" s="48">
        <f>SUMIFS(Source_Data!$M$3:$M$52586,Source_Data!$A$3:$A$52586,$AD353,Source_Data!$E$3:$E$52586,AT$3)/$AC353</f>
        <v>0.844589116376529</v>
      </c>
      <c r="AU353" s="48">
        <f>SUMIFS(Source_Data!$M$3:$M$52586,Source_Data!$A$3:$A$52586,$AD353,Source_Data!$E$3:$E$52586,AU$3)/$AC353</f>
        <v>0.79786918910881632</v>
      </c>
      <c r="AV353" s="48">
        <f>SUMIFS(Source_Data!$M$3:$M$52586,Source_Data!$A$3:$A$52586,$AD353,Source_Data!$E$3:$E$52586,AV$3)/$AC353</f>
        <v>0.72474209123049549</v>
      </c>
      <c r="AW353" s="48">
        <f>SUMIFS(Source_Data!$M$3:$M$52586,Source_Data!$A$3:$A$52586,$AD353,Source_Data!$E$3:$E$52586,AW$3)/$AC353</f>
        <v>0.51748874961242153</v>
      </c>
      <c r="AX353" s="48">
        <f>SUMIFS(Source_Data!$M$3:$M$52586,Source_Data!$A$3:$A$52586,$AD353,Source_Data!$E$3:$E$52586,AX$3)/$AC353</f>
        <v>0.11161908863262195</v>
      </c>
      <c r="AY353" s="48">
        <f>SUMIFS(Source_Data!$M$3:$M$52586,Source_Data!$A$3:$A$52586,$AD353,Source_Data!$E$3:$E$52586,AY$3)/$AC353</f>
        <v>1.4883818817941141E-4</v>
      </c>
      <c r="AZ353" s="48">
        <f>SUMIFS(Source_Data!$M$3:$M$52586,Source_Data!$A$3:$A$52586,$AD353,Source_Data!$E$3:$E$52586,AZ$3)/$AC353</f>
        <v>9.3772032722412807E-7</v>
      </c>
      <c r="BA353" s="48">
        <f>SUMIFS(Source_Data!$M$3:$M$52586,Source_Data!$A$3:$A$52586,$AD353,Source_Data!$E$3:$E$52586,BA$3)/$AC353</f>
        <v>8.275649723766311E-7</v>
      </c>
      <c r="BB353" s="48">
        <f>SUMIFS(Source_Data!$M$3:$M$52586,Source_Data!$A$3:$A$52586,$AD353,Source_Data!$E$3:$E$52586,BB$3)/$AC353</f>
        <v>6.0098916346734987E-9</v>
      </c>
      <c r="BC353" s="48">
        <f>SUMIFS(Source_Data!$M$3:$M$52586,Source_Data!$A$3:$A$52586,$AD353,Source_Data!$E$3:$E$52586,BC$3)/$AC353</f>
        <v>3.3821604964545042E-6</v>
      </c>
      <c r="BE353" s="10">
        <f>INDEX(Installed_Capacity!$AJ$15:$AU$20,MATCH(YEAR(BF353),Installed_Capacity!$AI$15:$AI$20,0),MATCH(BG353,Installed_Capacity!$AJ$14:$AU$14,0))</f>
        <v>997</v>
      </c>
      <c r="BF353" s="1">
        <f>Date_List!A350</f>
        <v>44809</v>
      </c>
      <c r="BG353" s="44">
        <f t="shared" si="41"/>
        <v>9</v>
      </c>
      <c r="BH353" s="48">
        <f>SUMIFS(Source_Data!$P$3:$P$52586,Source_Data!$A$3:$A$52586,$BF353,Source_Data!$E$3:$E$52586,BH$3)/$BE353</f>
        <v>0</v>
      </c>
      <c r="BI353" s="48">
        <f>SUMIFS(Source_Data!$P$3:$P$52586,Source_Data!$A$3:$A$52586,$BF353,Source_Data!$E$3:$E$52586,BI$3)/$BE353</f>
        <v>0</v>
      </c>
      <c r="BJ353" s="48">
        <f>SUMIFS(Source_Data!$P$3:$P$52586,Source_Data!$A$3:$A$52586,$BF353,Source_Data!$E$3:$E$52586,BJ$3)/$BE353</f>
        <v>0</v>
      </c>
      <c r="BK353" s="48">
        <f>SUMIFS(Source_Data!$P$3:$P$52586,Source_Data!$A$3:$A$52586,$BF353,Source_Data!$E$3:$E$52586,BK$3)/$BE353</f>
        <v>0</v>
      </c>
      <c r="BL353" s="48">
        <f>SUMIFS(Source_Data!$P$3:$P$52586,Source_Data!$A$3:$A$52586,$BF353,Source_Data!$E$3:$E$52586,BL$3)/$BE353</f>
        <v>0</v>
      </c>
      <c r="BM353" s="48">
        <f>SUMIFS(Source_Data!$P$3:$P$52586,Source_Data!$A$3:$A$52586,$BF353,Source_Data!$E$3:$E$52586,BM$3)/$BE353</f>
        <v>0</v>
      </c>
      <c r="BN353" s="48">
        <f>SUMIFS(Source_Data!$P$3:$P$52586,Source_Data!$A$3:$A$52586,$BF353,Source_Data!$E$3:$E$52586,BN$3)/$BE353</f>
        <v>0</v>
      </c>
      <c r="BO353" s="48">
        <f>SUMIFS(Source_Data!$P$3:$P$52586,Source_Data!$A$3:$A$52586,$BF353,Source_Data!$E$3:$E$52586,BO$3)/$BE353</f>
        <v>1.0672967145436309E-2</v>
      </c>
      <c r="BP353" s="48">
        <f>SUMIFS(Source_Data!$P$3:$P$52586,Source_Data!$A$3:$A$52586,$BF353,Source_Data!$E$3:$E$52586,BP$3)/$BE353</f>
        <v>0.4764287819548646</v>
      </c>
      <c r="BQ353" s="48">
        <f>SUMIFS(Source_Data!$P$3:$P$52586,Source_Data!$A$3:$A$52586,$BF353,Source_Data!$E$3:$E$52586,BQ$3)/$BE353</f>
        <v>0.81209514138816452</v>
      </c>
      <c r="BR353" s="48">
        <f>SUMIFS(Source_Data!$P$3:$P$52586,Source_Data!$A$3:$A$52586,$BF353,Source_Data!$E$3:$E$52586,BR$3)/$BE353</f>
        <v>0.89057270053159476</v>
      </c>
      <c r="BS353" s="48">
        <f>SUMIFS(Source_Data!$P$3:$P$52586,Source_Data!$A$3:$A$52586,$BF353,Source_Data!$E$3:$E$52586,BS$3)/$BE353</f>
        <v>0.90655715389167502</v>
      </c>
      <c r="BT353" s="48">
        <f>SUMIFS(Source_Data!$P$3:$P$52586,Source_Data!$A$3:$A$52586,$BF353,Source_Data!$E$3:$E$52586,BT$3)/$BE353</f>
        <v>0.90791909664894677</v>
      </c>
      <c r="BU353" s="48">
        <f>SUMIFS(Source_Data!$P$3:$P$52586,Source_Data!$A$3:$A$52586,$BF353,Source_Data!$E$3:$E$52586,BU$3)/$BE353</f>
        <v>0.90722294815045135</v>
      </c>
      <c r="BV353" s="48">
        <f>SUMIFS(Source_Data!$P$3:$P$52586,Source_Data!$A$3:$A$52586,$BF353,Source_Data!$E$3:$E$52586,BV$3)/$BE353</f>
        <v>0.88576426007321973</v>
      </c>
      <c r="BW353" s="48">
        <f>SUMIFS(Source_Data!$P$3:$P$52586,Source_Data!$A$3:$A$52586,$BF353,Source_Data!$E$3:$E$52586,BW$3)/$BE353</f>
        <v>0.88133421358174524</v>
      </c>
      <c r="BX353" s="48">
        <f>SUMIFS(Source_Data!$P$3:$P$52586,Source_Data!$A$3:$A$52586,$BF353,Source_Data!$E$3:$E$52586,BX$3)/$BE353</f>
        <v>0.84941697455967902</v>
      </c>
      <c r="BY353" s="48">
        <f>SUMIFS(Source_Data!$P$3:$P$52586,Source_Data!$A$3:$A$52586,$BF353,Source_Data!$E$3:$E$52586,BY$3)/$BE353</f>
        <v>0.71026353254864594</v>
      </c>
      <c r="BZ353" s="48">
        <f>SUMIFS(Source_Data!$P$3:$P$52586,Source_Data!$A$3:$A$52586,$BF353,Source_Data!$E$3:$E$52586,BZ$3)/$BE353</f>
        <v>0.27699486184954863</v>
      </c>
      <c r="CA353" s="48">
        <f>SUMIFS(Source_Data!$P$3:$P$52586,Source_Data!$A$3:$A$52586,$BF353,Source_Data!$E$3:$E$52586,CA$3)/$BE353</f>
        <v>2.4783922445336008E-2</v>
      </c>
      <c r="CB353" s="48">
        <f>SUMIFS(Source_Data!$P$3:$P$52586,Source_Data!$A$3:$A$52586,$BF353,Source_Data!$E$3:$E$52586,CB$3)/$BE353</f>
        <v>0</v>
      </c>
      <c r="CC353" s="48">
        <f>SUMIFS(Source_Data!$P$3:$P$52586,Source_Data!$A$3:$A$52586,$BF353,Source_Data!$E$3:$E$52586,CC$3)/$BE353</f>
        <v>0</v>
      </c>
      <c r="CD353" s="48">
        <f>SUMIFS(Source_Data!$P$3:$P$52586,Source_Data!$A$3:$A$52586,$BF353,Source_Data!$E$3:$E$52586,CD$3)/$BE353</f>
        <v>0</v>
      </c>
      <c r="CE353" s="48">
        <f>SUMIFS(Source_Data!$P$3:$P$52586,Source_Data!$A$3:$A$52586,$BF353,Source_Data!$E$3:$E$52586,CE$3)/$BE353</f>
        <v>0</v>
      </c>
    </row>
    <row r="354" spans="1:83" x14ac:dyDescent="0.25">
      <c r="A354" s="10">
        <f>INDEX(Installed_Capacity!$H$15:$S$20,MATCH(YEAR(B354),Installed_Capacity!$G$15:$G$20,0),MATCH(C354,Installed_Capacity!$H$14:$S$14,0))</f>
        <v>4219.3099999999995</v>
      </c>
      <c r="B354" s="1">
        <f>Date_List!A351</f>
        <v>44812</v>
      </c>
      <c r="C354" s="44">
        <f t="shared" si="39"/>
        <v>9</v>
      </c>
      <c r="D354" s="48">
        <f>SUMIFS(Source_Data!$I$3:$I$52586,Source_Data!$A$3:$A$52586,$B354,Source_Data!$E$3:$E$52586,D$3)/$A354</f>
        <v>1.9057144888619234E-5</v>
      </c>
      <c r="E354" s="48">
        <f>SUMIFS(Source_Data!$I$3:$I$52586,Source_Data!$A$3:$A$52586,$B354,Source_Data!$E$3:$E$52586,E$3)/$A354</f>
        <v>1.5286230450002491E-5</v>
      </c>
      <c r="F354" s="48">
        <f>SUMIFS(Source_Data!$I$3:$I$52586,Source_Data!$A$3:$A$52586,$B354,Source_Data!$E$3:$E$52586,F$3)/$A354</f>
        <v>1.1999534995058435E-5</v>
      </c>
      <c r="G354" s="48">
        <f>SUMIFS(Source_Data!$I$3:$I$52586,Source_Data!$A$3:$A$52586,$B354,Source_Data!$E$3:$E$52586,G$3)/$A354</f>
        <v>1.1228224283117382E-5</v>
      </c>
      <c r="H354" s="48">
        <f>SUMIFS(Source_Data!$I$3:$I$52586,Source_Data!$A$3:$A$52586,$B354,Source_Data!$E$3:$E$52586,H$3)/$A354</f>
        <v>9.9727415146078392E-6</v>
      </c>
      <c r="I354" s="48">
        <f>SUMIFS(Source_Data!$I$3:$I$52586,Source_Data!$A$3:$A$52586,$B354,Source_Data!$E$3:$E$52586,I$3)/$A354</f>
        <v>7.564630472755024E-6</v>
      </c>
      <c r="J354" s="48">
        <f>SUMIFS(Source_Data!$I$3:$I$52586,Source_Data!$A$3:$A$52586,$B354,Source_Data!$E$3:$E$52586,J$3)/$A354</f>
        <v>3.6996422351047924E-3</v>
      </c>
      <c r="K354" s="48">
        <f>SUMIFS(Source_Data!$I$3:$I$52586,Source_Data!$A$3:$A$52586,$B354,Source_Data!$E$3:$E$52586,K$3)/$A354</f>
        <v>0.10479400066408964</v>
      </c>
      <c r="L354" s="48">
        <f>SUMIFS(Source_Data!$I$3:$I$52586,Source_Data!$A$3:$A$52586,$B354,Source_Data!$E$3:$E$52586,L$3)/$A354</f>
        <v>0.25910968996542089</v>
      </c>
      <c r="M354" s="48">
        <f>SUMIFS(Source_Data!$I$3:$I$52586,Source_Data!$A$3:$A$52586,$B354,Source_Data!$E$3:$E$52586,M$3)/$A354</f>
        <v>0.37604609464272598</v>
      </c>
      <c r="N354" s="48">
        <f>SUMIFS(Source_Data!$I$3:$I$52586,Source_Data!$A$3:$A$52586,$B354,Source_Data!$E$3:$E$52586,N$3)/$A354</f>
        <v>0.46946788537628198</v>
      </c>
      <c r="O354" s="48">
        <f>SUMIFS(Source_Data!$I$3:$I$52586,Source_Data!$A$3:$A$52586,$B354,Source_Data!$E$3:$E$52586,O$3)/$A354</f>
        <v>0.60940709319533293</v>
      </c>
      <c r="P354" s="48">
        <f>SUMIFS(Source_Data!$I$3:$I$52586,Source_Data!$A$3:$A$52586,$B354,Source_Data!$E$3:$E$52586,P$3)/$A354</f>
        <v>0.59082425817064876</v>
      </c>
      <c r="Q354" s="48">
        <f>SUMIFS(Source_Data!$I$3:$I$52586,Source_Data!$A$3:$A$52586,$B354,Source_Data!$E$3:$E$52586,Q$3)/$A354</f>
        <v>0.56592300096437576</v>
      </c>
      <c r="R354" s="48">
        <f>SUMIFS(Source_Data!$I$3:$I$52586,Source_Data!$A$3:$A$52586,$B354,Source_Data!$E$3:$E$52586,R$3)/$A354</f>
        <v>0.45722746808696213</v>
      </c>
      <c r="S354" s="48">
        <f>SUMIFS(Source_Data!$I$3:$I$52586,Source_Data!$A$3:$A$52586,$B354,Source_Data!$E$3:$E$52586,S$3)/$A354</f>
        <v>0.44597786542799656</v>
      </c>
      <c r="T354" s="48">
        <f>SUMIFS(Source_Data!$I$3:$I$52586,Source_Data!$A$3:$A$52586,$B354,Source_Data!$E$3:$E$52586,T$3)/$A354</f>
        <v>0.39837028863866369</v>
      </c>
      <c r="U354" s="48">
        <f>SUMIFS(Source_Data!$I$3:$I$52586,Source_Data!$A$3:$A$52586,$B354,Source_Data!$E$3:$E$52586,U$3)/$A354</f>
        <v>0.22817338042973853</v>
      </c>
      <c r="V354" s="48">
        <f>SUMIFS(Source_Data!$I$3:$I$52586,Source_Data!$A$3:$A$52586,$B354,Source_Data!$E$3:$E$52586,V$3)/$A354</f>
        <v>4.1726831055788748E-2</v>
      </c>
      <c r="W354" s="48">
        <f>SUMIFS(Source_Data!$I$3:$I$52586,Source_Data!$A$3:$A$52586,$B354,Source_Data!$E$3:$E$52586,W$3)/$A354</f>
        <v>5.228547369119596E-5</v>
      </c>
      <c r="X354" s="48">
        <f>SUMIFS(Source_Data!$I$3:$I$52586,Source_Data!$A$3:$A$52586,$B354,Source_Data!$E$3:$E$52586,X$3)/$A354</f>
        <v>3.0844100575686544E-5</v>
      </c>
      <c r="Y354" s="48">
        <f>SUMIFS(Source_Data!$I$3:$I$52586,Source_Data!$A$3:$A$52586,$B354,Source_Data!$E$3:$E$52586,Y$3)/$A354</f>
        <v>2.7859472046377256E-5</v>
      </c>
      <c r="Z354" s="48">
        <f>SUMIFS(Source_Data!$I$3:$I$52586,Source_Data!$A$3:$A$52586,$B354,Source_Data!$E$3:$E$52586,Z$3)/$A354</f>
        <v>2.877766175038099E-5</v>
      </c>
      <c r="AA354" s="48">
        <f>SUMIFS(Source_Data!$I$3:$I$52586,Source_Data!$A$3:$A$52586,$B354,Source_Data!$E$3:$E$52586,AA$3)/$A354</f>
        <v>2.0978340297347201E-5</v>
      </c>
      <c r="AC354" s="10">
        <f>INDEX(Installed_Capacity!$V$15:$AG$20,MATCH(YEAR(AD354),Installed_Capacity!$U$15:$U$20,0),MATCH(AE354,Installed_Capacity!$V$14:$AG$14,0))</f>
        <v>5873.6500000000005</v>
      </c>
      <c r="AD354" s="1">
        <f>Date_List!A351</f>
        <v>44812</v>
      </c>
      <c r="AE354" s="44">
        <f t="shared" si="40"/>
        <v>9</v>
      </c>
      <c r="AF354" s="48">
        <f>SUMIFS(Source_Data!$M$3:$M$52586,Source_Data!$A$3:$A$52586,$AD354,Source_Data!$E$3:$E$52586,AF$3)/$AC354</f>
        <v>5.7977451839997264E-6</v>
      </c>
      <c r="AG354" s="48">
        <f>SUMIFS(Source_Data!$M$3:$M$52586,Source_Data!$A$3:$A$52586,$AD354,Source_Data!$E$3:$E$52586,AG$3)/$AC354</f>
        <v>4.7027146663488625E-8</v>
      </c>
      <c r="AH354" s="48">
        <f>SUMIFS(Source_Data!$M$3:$M$52586,Source_Data!$A$3:$A$52586,$AD354,Source_Data!$E$3:$E$52586,AH$3)/$AC354</f>
        <v>0</v>
      </c>
      <c r="AI354" s="48">
        <f>SUMIFS(Source_Data!$M$3:$M$52586,Source_Data!$A$3:$A$52586,$AD354,Source_Data!$E$3:$E$52586,AI$3)/$AC354</f>
        <v>0</v>
      </c>
      <c r="AJ354" s="48">
        <f>SUMIFS(Source_Data!$M$3:$M$52586,Source_Data!$A$3:$A$52586,$AD354,Source_Data!$E$3:$E$52586,AJ$3)/$AC354</f>
        <v>1.4535092148834198E-5</v>
      </c>
      <c r="AK354" s="48">
        <f>SUMIFS(Source_Data!$M$3:$M$52586,Source_Data!$A$3:$A$52586,$AD354,Source_Data!$E$3:$E$52586,AK$3)/$AC354</f>
        <v>1.086393026482681E-4</v>
      </c>
      <c r="AL354" s="48">
        <f>SUMIFS(Source_Data!$M$3:$M$52586,Source_Data!$A$3:$A$52586,$AD354,Source_Data!$E$3:$E$52586,AL$3)/$AC354</f>
        <v>3.9372133033122505E-3</v>
      </c>
      <c r="AM354" s="48">
        <f>SUMIFS(Source_Data!$M$3:$M$52586,Source_Data!$A$3:$A$52586,$AD354,Source_Data!$E$3:$E$52586,AM$3)/$AC354</f>
        <v>0.1333517346803095</v>
      </c>
      <c r="AN354" s="48">
        <f>SUMIFS(Source_Data!$M$3:$M$52586,Source_Data!$A$3:$A$52586,$AD354,Source_Data!$E$3:$E$52586,AN$3)/$AC354</f>
        <v>0.36527071074868261</v>
      </c>
      <c r="AO354" s="48">
        <f>SUMIFS(Source_Data!$M$3:$M$52586,Source_Data!$A$3:$A$52586,$AD354,Source_Data!$E$3:$E$52586,AO$3)/$AC354</f>
        <v>0.43850357894954578</v>
      </c>
      <c r="AP354" s="48">
        <f>SUMIFS(Source_Data!$M$3:$M$52586,Source_Data!$A$3:$A$52586,$AD354,Source_Data!$E$3:$E$52586,AP$3)/$AC354</f>
        <v>0.47370445505094783</v>
      </c>
      <c r="AQ354" s="48">
        <f>SUMIFS(Source_Data!$M$3:$M$52586,Source_Data!$A$3:$A$52586,$AD354,Source_Data!$E$3:$E$52586,AQ$3)/$AC354</f>
        <v>0.61493544374060416</v>
      </c>
      <c r="AR354" s="48">
        <f>SUMIFS(Source_Data!$M$3:$M$52586,Source_Data!$A$3:$A$52586,$AD354,Source_Data!$E$3:$E$52586,AR$3)/$AC354</f>
        <v>0.52783060301345841</v>
      </c>
      <c r="AS354" s="48">
        <f>SUMIFS(Source_Data!$M$3:$M$52586,Source_Data!$A$3:$A$52586,$AD354,Source_Data!$E$3:$E$52586,AS$3)/$AC354</f>
        <v>0.57233430625607584</v>
      </c>
      <c r="AT354" s="48">
        <f>SUMIFS(Source_Data!$M$3:$M$52586,Source_Data!$A$3:$A$52586,$AD354,Source_Data!$E$3:$E$52586,AT$3)/$AC354</f>
        <v>0.46309924770015232</v>
      </c>
      <c r="AU354" s="48">
        <f>SUMIFS(Source_Data!$M$3:$M$52586,Source_Data!$A$3:$A$52586,$AD354,Source_Data!$E$3:$E$52586,AU$3)/$AC354</f>
        <v>0.48182941888774439</v>
      </c>
      <c r="AV354" s="48">
        <f>SUMIFS(Source_Data!$M$3:$M$52586,Source_Data!$A$3:$A$52586,$AD354,Source_Data!$E$3:$E$52586,AV$3)/$AC354</f>
        <v>0.4285708988741242</v>
      </c>
      <c r="AW354" s="48">
        <f>SUMIFS(Source_Data!$M$3:$M$52586,Source_Data!$A$3:$A$52586,$AD354,Source_Data!$E$3:$E$52586,AW$3)/$AC354</f>
        <v>0.29983380297600298</v>
      </c>
      <c r="AX354" s="48">
        <f>SUMIFS(Source_Data!$M$3:$M$52586,Source_Data!$A$3:$A$52586,$AD354,Source_Data!$E$3:$E$52586,AX$3)/$AC354</f>
        <v>5.8505322007269753E-2</v>
      </c>
      <c r="AY354" s="48">
        <f>SUMIFS(Source_Data!$M$3:$M$52586,Source_Data!$A$3:$A$52586,$AD354,Source_Data!$E$3:$E$52586,AY$3)/$AC354</f>
        <v>6.5308003711491149E-5</v>
      </c>
      <c r="AZ354" s="48">
        <f>SUMIFS(Source_Data!$M$3:$M$52586,Source_Data!$A$3:$A$52586,$AD354,Source_Data!$E$3:$E$52586,AZ$3)/$AC354</f>
        <v>9.5341057093970515E-9</v>
      </c>
      <c r="BA354" s="48">
        <f>SUMIFS(Source_Data!$M$3:$M$52586,Source_Data!$A$3:$A$52586,$AD354,Source_Data!$E$3:$E$52586,BA$3)/$AC354</f>
        <v>0</v>
      </c>
      <c r="BB354" s="48">
        <f>SUMIFS(Source_Data!$M$3:$M$52586,Source_Data!$A$3:$A$52586,$AD354,Source_Data!$E$3:$E$52586,BB$3)/$AC354</f>
        <v>1.0211938232615153E-5</v>
      </c>
      <c r="BC354" s="48">
        <f>SUMIFS(Source_Data!$M$3:$M$52586,Source_Data!$A$3:$A$52586,$AD354,Source_Data!$E$3:$E$52586,BC$3)/$AC354</f>
        <v>7.4759306393809635E-9</v>
      </c>
      <c r="BE354" s="10">
        <f>INDEX(Installed_Capacity!$AJ$15:$AU$20,MATCH(YEAR(BF354),Installed_Capacity!$AI$15:$AI$20,0),MATCH(BG354,Installed_Capacity!$AJ$14:$AU$14,0))</f>
        <v>997</v>
      </c>
      <c r="BF354" s="1">
        <f>Date_List!A351</f>
        <v>44812</v>
      </c>
      <c r="BG354" s="44">
        <f t="shared" si="41"/>
        <v>9</v>
      </c>
      <c r="BH354" s="48">
        <f>SUMIFS(Source_Data!$P$3:$P$52586,Source_Data!$A$3:$A$52586,$BF354,Source_Data!$E$3:$E$52586,BH$3)/$BE354</f>
        <v>0</v>
      </c>
      <c r="BI354" s="48">
        <f>SUMIFS(Source_Data!$P$3:$P$52586,Source_Data!$A$3:$A$52586,$BF354,Source_Data!$E$3:$E$52586,BI$3)/$BE354</f>
        <v>0</v>
      </c>
      <c r="BJ354" s="48">
        <f>SUMIFS(Source_Data!$P$3:$P$52586,Source_Data!$A$3:$A$52586,$BF354,Source_Data!$E$3:$E$52586,BJ$3)/$BE354</f>
        <v>0</v>
      </c>
      <c r="BK354" s="48">
        <f>SUMIFS(Source_Data!$P$3:$P$52586,Source_Data!$A$3:$A$52586,$BF354,Source_Data!$E$3:$E$52586,BK$3)/$BE354</f>
        <v>0</v>
      </c>
      <c r="BL354" s="48">
        <f>SUMIFS(Source_Data!$P$3:$P$52586,Source_Data!$A$3:$A$52586,$BF354,Source_Data!$E$3:$E$52586,BL$3)/$BE354</f>
        <v>0</v>
      </c>
      <c r="BM354" s="48">
        <f>SUMIFS(Source_Data!$P$3:$P$52586,Source_Data!$A$3:$A$52586,$BF354,Source_Data!$E$3:$E$52586,BM$3)/$BE354</f>
        <v>0</v>
      </c>
      <c r="BN354" s="48">
        <f>SUMIFS(Source_Data!$P$3:$P$52586,Source_Data!$A$3:$A$52586,$BF354,Source_Data!$E$3:$E$52586,BN$3)/$BE354</f>
        <v>0</v>
      </c>
      <c r="BO354" s="48">
        <f>SUMIFS(Source_Data!$P$3:$P$52586,Source_Data!$A$3:$A$52586,$BF354,Source_Data!$E$3:$E$52586,BO$3)/$BE354</f>
        <v>7.4798124874623877E-4</v>
      </c>
      <c r="BP354" s="48">
        <f>SUMIFS(Source_Data!$P$3:$P$52586,Source_Data!$A$3:$A$52586,$BF354,Source_Data!$E$3:$E$52586,BP$3)/$BE354</f>
        <v>0.18720468886860581</v>
      </c>
      <c r="BQ354" s="48">
        <f>SUMIFS(Source_Data!$P$3:$P$52586,Source_Data!$A$3:$A$52586,$BF354,Source_Data!$E$3:$E$52586,BQ$3)/$BE354</f>
        <v>0.32986495809829491</v>
      </c>
      <c r="BR354" s="48">
        <f>SUMIFS(Source_Data!$P$3:$P$52586,Source_Data!$A$3:$A$52586,$BF354,Source_Data!$E$3:$E$52586,BR$3)/$BE354</f>
        <v>0.25930590395085251</v>
      </c>
      <c r="BS354" s="48">
        <f>SUMIFS(Source_Data!$P$3:$P$52586,Source_Data!$A$3:$A$52586,$BF354,Source_Data!$E$3:$E$52586,BS$3)/$BE354</f>
        <v>0.2009633713871615</v>
      </c>
      <c r="BT354" s="48">
        <f>SUMIFS(Source_Data!$P$3:$P$52586,Source_Data!$A$3:$A$52586,$BF354,Source_Data!$E$3:$E$52586,BT$3)/$BE354</f>
        <v>0.214749454445336</v>
      </c>
      <c r="BU354" s="48">
        <f>SUMIFS(Source_Data!$P$3:$P$52586,Source_Data!$A$3:$A$52586,$BF354,Source_Data!$E$3:$E$52586,BU$3)/$BE354</f>
        <v>7.923514819558676E-2</v>
      </c>
      <c r="BV354" s="48">
        <f>SUMIFS(Source_Data!$P$3:$P$52586,Source_Data!$A$3:$A$52586,$BF354,Source_Data!$E$3:$E$52586,BV$3)/$BE354</f>
        <v>0.19527081005215646</v>
      </c>
      <c r="BW354" s="48">
        <f>SUMIFS(Source_Data!$P$3:$P$52586,Source_Data!$A$3:$A$52586,$BF354,Source_Data!$E$3:$E$52586,BW$3)/$BE354</f>
        <v>0.10376249142627883</v>
      </c>
      <c r="BX354" s="48">
        <f>SUMIFS(Source_Data!$P$3:$P$52586,Source_Data!$A$3:$A$52586,$BF354,Source_Data!$E$3:$E$52586,BX$3)/$BE354</f>
        <v>4.399917452557673E-2</v>
      </c>
      <c r="BY354" s="48">
        <f>SUMIFS(Source_Data!$P$3:$P$52586,Source_Data!$A$3:$A$52586,$BF354,Source_Data!$E$3:$E$52586,BY$3)/$BE354</f>
        <v>7.7086455658976927E-2</v>
      </c>
      <c r="BZ354" s="48">
        <f>SUMIFS(Source_Data!$P$3:$P$52586,Source_Data!$A$3:$A$52586,$BF354,Source_Data!$E$3:$E$52586,BZ$3)/$BE354</f>
        <v>2.2295452283851554E-2</v>
      </c>
      <c r="CA354" s="48">
        <f>SUMIFS(Source_Data!$P$3:$P$52586,Source_Data!$A$3:$A$52586,$BF354,Source_Data!$E$3:$E$52586,CA$3)/$BE354</f>
        <v>0</v>
      </c>
      <c r="CB354" s="48">
        <f>SUMIFS(Source_Data!$P$3:$P$52586,Source_Data!$A$3:$A$52586,$BF354,Source_Data!$E$3:$E$52586,CB$3)/$BE354</f>
        <v>0</v>
      </c>
      <c r="CC354" s="48">
        <f>SUMIFS(Source_Data!$P$3:$P$52586,Source_Data!$A$3:$A$52586,$BF354,Source_Data!$E$3:$E$52586,CC$3)/$BE354</f>
        <v>0</v>
      </c>
      <c r="CD354" s="48">
        <f>SUMIFS(Source_Data!$P$3:$P$52586,Source_Data!$A$3:$A$52586,$BF354,Source_Data!$E$3:$E$52586,CD$3)/$BE354</f>
        <v>0</v>
      </c>
      <c r="CE354" s="48">
        <f>SUMIFS(Source_Data!$P$3:$P$52586,Source_Data!$A$3:$A$52586,$BF354,Source_Data!$E$3:$E$52586,CE$3)/$BE354</f>
        <v>0</v>
      </c>
    </row>
    <row r="355" spans="1:83" x14ac:dyDescent="0.25">
      <c r="A355" s="10">
        <f>INDEX(Installed_Capacity!$H$15:$S$20,MATCH(YEAR(B355),Installed_Capacity!$G$15:$G$20,0),MATCH(C355,Installed_Capacity!$H$14:$S$14,0))</f>
        <v>4219.3099999999995</v>
      </c>
      <c r="B355" s="1">
        <f>Date_List!A352</f>
        <v>44805</v>
      </c>
      <c r="C355" s="44">
        <f t="shared" si="39"/>
        <v>9</v>
      </c>
      <c r="D355" s="48">
        <f>SUMIFS(Source_Data!$I$3:$I$52586,Source_Data!$A$3:$A$52586,$B355,Source_Data!$E$3:$E$52586,D$3)/$A355</f>
        <v>1.5891056357556094E-5</v>
      </c>
      <c r="E355" s="48">
        <f>SUMIFS(Source_Data!$I$3:$I$52586,Source_Data!$A$3:$A$52586,$B355,Source_Data!$E$3:$E$52586,E$3)/$A355</f>
        <v>1.2782126224430062E-5</v>
      </c>
      <c r="F355" s="48">
        <f>SUMIFS(Source_Data!$I$3:$I$52586,Source_Data!$A$3:$A$52586,$B355,Source_Data!$E$3:$E$52586,F$3)/$A355</f>
        <v>1.1168263057229739E-5</v>
      </c>
      <c r="G355" s="48">
        <f>SUMIFS(Source_Data!$I$3:$I$52586,Source_Data!$A$3:$A$52586,$B355,Source_Data!$E$3:$E$52586,G$3)/$A355</f>
        <v>8.4162860752113514E-6</v>
      </c>
      <c r="H355" s="48">
        <f>SUMIFS(Source_Data!$I$3:$I$52586,Source_Data!$A$3:$A$52586,$B355,Source_Data!$E$3:$E$52586,H$3)/$A355</f>
        <v>6.89644728640465E-6</v>
      </c>
      <c r="I355" s="48">
        <f>SUMIFS(Source_Data!$I$3:$I$52586,Source_Data!$A$3:$A$52586,$B355,Source_Data!$E$3:$E$52586,I$3)/$A355</f>
        <v>6.6500555778077469E-6</v>
      </c>
      <c r="J355" s="48">
        <f>SUMIFS(Source_Data!$I$3:$I$52586,Source_Data!$A$3:$A$52586,$B355,Source_Data!$E$3:$E$52586,J$3)/$A355</f>
        <v>1.7715848123034336E-2</v>
      </c>
      <c r="K355" s="48">
        <f>SUMIFS(Source_Data!$I$3:$I$52586,Source_Data!$A$3:$A$52586,$B355,Source_Data!$E$3:$E$52586,K$3)/$A355</f>
        <v>0.21987706224216758</v>
      </c>
      <c r="L355" s="48">
        <f>SUMIFS(Source_Data!$I$3:$I$52586,Source_Data!$A$3:$A$52586,$B355,Source_Data!$E$3:$E$52586,L$3)/$A355</f>
        <v>0.47480514240598587</v>
      </c>
      <c r="M355" s="48">
        <f>SUMIFS(Source_Data!$I$3:$I$52586,Source_Data!$A$3:$A$52586,$B355,Source_Data!$E$3:$E$52586,M$3)/$A355</f>
        <v>0.62358027917503112</v>
      </c>
      <c r="N355" s="48">
        <f>SUMIFS(Source_Data!$I$3:$I$52586,Source_Data!$A$3:$A$52586,$B355,Source_Data!$E$3:$E$52586,N$3)/$A355</f>
        <v>0.77076419827341447</v>
      </c>
      <c r="O355" s="48">
        <f>SUMIFS(Source_Data!$I$3:$I$52586,Source_Data!$A$3:$A$52586,$B355,Source_Data!$E$3:$E$52586,O$3)/$A355</f>
        <v>0.8445662189038019</v>
      </c>
      <c r="P355" s="48">
        <f>SUMIFS(Source_Data!$I$3:$I$52586,Source_Data!$A$3:$A$52586,$B355,Source_Data!$E$3:$E$52586,P$3)/$A355</f>
        <v>0.87873552807449562</v>
      </c>
      <c r="Q355" s="48">
        <f>SUMIFS(Source_Data!$I$3:$I$52586,Source_Data!$A$3:$A$52586,$B355,Source_Data!$E$3:$E$52586,Q$3)/$A355</f>
        <v>0.85571335524552605</v>
      </c>
      <c r="R355" s="48">
        <f>SUMIFS(Source_Data!$I$3:$I$52586,Source_Data!$A$3:$A$52586,$B355,Source_Data!$E$3:$E$52586,R$3)/$A355</f>
        <v>0.7746086999386157</v>
      </c>
      <c r="S355" s="48">
        <f>SUMIFS(Source_Data!$I$3:$I$52586,Source_Data!$A$3:$A$52586,$B355,Source_Data!$E$3:$E$52586,S$3)/$A355</f>
        <v>0.70529811226788275</v>
      </c>
      <c r="T355" s="48">
        <f>SUMIFS(Source_Data!$I$3:$I$52586,Source_Data!$A$3:$A$52586,$B355,Source_Data!$E$3:$E$52586,T$3)/$A355</f>
        <v>0.5607856491521126</v>
      </c>
      <c r="U355" s="48">
        <f>SUMIFS(Source_Data!$I$3:$I$52586,Source_Data!$A$3:$A$52586,$B355,Source_Data!$E$3:$E$52586,U$3)/$A355</f>
        <v>0.3420989771173486</v>
      </c>
      <c r="V355" s="48">
        <f>SUMIFS(Source_Data!$I$3:$I$52586,Source_Data!$A$3:$A$52586,$B355,Source_Data!$E$3:$E$52586,V$3)/$A355</f>
        <v>8.2389119473800232E-2</v>
      </c>
      <c r="W355" s="48">
        <f>SUMIFS(Source_Data!$I$3:$I$52586,Source_Data!$A$3:$A$52586,$B355,Source_Data!$E$3:$E$52586,W$3)/$A355</f>
        <v>3.0092772349033376E-4</v>
      </c>
      <c r="X355" s="48">
        <f>SUMIFS(Source_Data!$I$3:$I$52586,Source_Data!$A$3:$A$52586,$B355,Source_Data!$E$3:$E$52586,X$3)/$A355</f>
        <v>3.7786179730809073E-5</v>
      </c>
      <c r="Y355" s="48">
        <f>SUMIFS(Source_Data!$I$3:$I$52586,Source_Data!$A$3:$A$52586,$B355,Source_Data!$E$3:$E$52586,Y$3)/$A355</f>
        <v>3.6203147908070285E-5</v>
      </c>
      <c r="Z355" s="48">
        <f>SUMIFS(Source_Data!$I$3:$I$52586,Source_Data!$A$3:$A$52586,$B355,Source_Data!$E$3:$E$52586,Z$3)/$A355</f>
        <v>2.503356070068329E-5</v>
      </c>
      <c r="AA355" s="48">
        <f>SUMIFS(Source_Data!$I$3:$I$52586,Source_Data!$A$3:$A$52586,$B355,Source_Data!$E$3:$E$52586,AA$3)/$A355</f>
        <v>2.0274518819427825E-5</v>
      </c>
      <c r="AC355" s="10">
        <f>INDEX(Installed_Capacity!$V$15:$AG$20,MATCH(YEAR(AD355),Installed_Capacity!$U$15:$U$20,0),MATCH(AE355,Installed_Capacity!$V$14:$AG$14,0))</f>
        <v>5873.6500000000005</v>
      </c>
      <c r="AD355" s="1">
        <f>Date_List!A352</f>
        <v>44805</v>
      </c>
      <c r="AE355" s="44">
        <f t="shared" si="40"/>
        <v>9</v>
      </c>
      <c r="AF355" s="48">
        <f>SUMIFS(Source_Data!$M$3:$M$52586,Source_Data!$A$3:$A$52586,$AD355,Source_Data!$E$3:$E$52586,AF$3)/$AC355</f>
        <v>1.0327839248167663E-5</v>
      </c>
      <c r="AG355" s="48">
        <f>SUMIFS(Source_Data!$M$3:$M$52586,Source_Data!$A$3:$A$52586,$AD355,Source_Data!$E$3:$E$52586,AG$3)/$AC355</f>
        <v>1.590152630817294E-8</v>
      </c>
      <c r="AH355" s="48">
        <f>SUMIFS(Source_Data!$M$3:$M$52586,Source_Data!$A$3:$A$52586,$AD355,Source_Data!$E$3:$E$52586,AH$3)/$AC355</f>
        <v>2.0413201331369761E-8</v>
      </c>
      <c r="AI355" s="48">
        <f>SUMIFS(Source_Data!$M$3:$M$52586,Source_Data!$A$3:$A$52586,$AD355,Source_Data!$E$3:$E$52586,AI$3)/$AC355</f>
        <v>6.1143633005030937E-7</v>
      </c>
      <c r="AJ355" s="48">
        <f>SUMIFS(Source_Data!$M$3:$M$52586,Source_Data!$A$3:$A$52586,$AD355,Source_Data!$E$3:$E$52586,AJ$3)/$AC355</f>
        <v>2.0949554876439689E-5</v>
      </c>
      <c r="AK355" s="48">
        <f>SUMIFS(Source_Data!$M$3:$M$52586,Source_Data!$A$3:$A$52586,$AD355,Source_Data!$E$3:$E$52586,AK$3)/$AC355</f>
        <v>5.7317830139691661E-5</v>
      </c>
      <c r="AL355" s="48">
        <f>SUMIFS(Source_Data!$M$3:$M$52586,Source_Data!$A$3:$A$52586,$AD355,Source_Data!$E$3:$E$52586,AL$3)/$AC355</f>
        <v>2.4373338753585928E-2</v>
      </c>
      <c r="AM355" s="48">
        <f>SUMIFS(Source_Data!$M$3:$M$52586,Source_Data!$A$3:$A$52586,$AD355,Source_Data!$E$3:$E$52586,AM$3)/$AC355</f>
        <v>0.26842670025708032</v>
      </c>
      <c r="AN355" s="48">
        <f>SUMIFS(Source_Data!$M$3:$M$52586,Source_Data!$A$3:$A$52586,$AD355,Source_Data!$E$3:$E$52586,AN$3)/$AC355</f>
        <v>0.4543864090570599</v>
      </c>
      <c r="AO355" s="48">
        <f>SUMIFS(Source_Data!$M$3:$M$52586,Source_Data!$A$3:$A$52586,$AD355,Source_Data!$E$3:$E$52586,AO$3)/$AC355</f>
        <v>0.61060575768014769</v>
      </c>
      <c r="AP355" s="48">
        <f>SUMIFS(Source_Data!$M$3:$M$52586,Source_Data!$A$3:$A$52586,$AD355,Source_Data!$E$3:$E$52586,AP$3)/$AC355</f>
        <v>0.74211635849548396</v>
      </c>
      <c r="AQ355" s="48">
        <f>SUMIFS(Source_Data!$M$3:$M$52586,Source_Data!$A$3:$A$52586,$AD355,Source_Data!$E$3:$E$52586,AQ$3)/$AC355</f>
        <v>0.78089761622960163</v>
      </c>
      <c r="AR355" s="48">
        <f>SUMIFS(Source_Data!$M$3:$M$52586,Source_Data!$A$3:$A$52586,$AD355,Source_Data!$E$3:$E$52586,AR$3)/$AC355</f>
        <v>0.82463739129382918</v>
      </c>
      <c r="AS355" s="48">
        <f>SUMIFS(Source_Data!$M$3:$M$52586,Source_Data!$A$3:$A$52586,$AD355,Source_Data!$E$3:$E$52586,AS$3)/$AC355</f>
        <v>0.75417293242957961</v>
      </c>
      <c r="AT355" s="48">
        <f>SUMIFS(Source_Data!$M$3:$M$52586,Source_Data!$A$3:$A$52586,$AD355,Source_Data!$E$3:$E$52586,AT$3)/$AC355</f>
        <v>0.64190795313340077</v>
      </c>
      <c r="AU355" s="48">
        <f>SUMIFS(Source_Data!$M$3:$M$52586,Source_Data!$A$3:$A$52586,$AD355,Source_Data!$E$3:$E$52586,AU$3)/$AC355</f>
        <v>0.62107970709797145</v>
      </c>
      <c r="AV355" s="48">
        <f>SUMIFS(Source_Data!$M$3:$M$52586,Source_Data!$A$3:$A$52586,$AD355,Source_Data!$E$3:$E$52586,AV$3)/$AC355</f>
        <v>0.602059832878023</v>
      </c>
      <c r="AW355" s="48">
        <f>SUMIFS(Source_Data!$M$3:$M$52586,Source_Data!$A$3:$A$52586,$AD355,Source_Data!$E$3:$E$52586,AW$3)/$AC355</f>
        <v>0.49672566871553459</v>
      </c>
      <c r="AX355" s="48">
        <f>SUMIFS(Source_Data!$M$3:$M$52586,Source_Data!$A$3:$A$52586,$AD355,Source_Data!$E$3:$E$52586,AX$3)/$AC355</f>
        <v>0.1465570225859559</v>
      </c>
      <c r="AY355" s="48">
        <f>SUMIFS(Source_Data!$M$3:$M$52586,Source_Data!$A$3:$A$52586,$AD355,Source_Data!$E$3:$E$52586,AY$3)/$AC355</f>
        <v>9.5789150374979773E-4</v>
      </c>
      <c r="AZ355" s="48">
        <f>SUMIFS(Source_Data!$M$3:$M$52586,Source_Data!$A$3:$A$52586,$AD355,Source_Data!$E$3:$E$52586,AZ$3)/$AC355</f>
        <v>1.7471865194555342E-5</v>
      </c>
      <c r="BA355" s="48">
        <f>SUMIFS(Source_Data!$M$3:$M$52586,Source_Data!$A$3:$A$52586,$AD355,Source_Data!$E$3:$E$52586,BA$3)/$AC355</f>
        <v>3.6931093953504206E-6</v>
      </c>
      <c r="BB355" s="48">
        <f>SUMIFS(Source_Data!$M$3:$M$52586,Source_Data!$A$3:$A$52586,$AD355,Source_Data!$E$3:$E$52586,BB$3)/$AC355</f>
        <v>4.7261413260919526E-7</v>
      </c>
      <c r="BC355" s="48">
        <f>SUMIFS(Source_Data!$M$3:$M$52586,Source_Data!$A$3:$A$52586,$AD355,Source_Data!$E$3:$E$52586,BC$3)/$AC355</f>
        <v>3.190520374894656E-8</v>
      </c>
      <c r="BE355" s="10">
        <f>INDEX(Installed_Capacity!$AJ$15:$AU$20,MATCH(YEAR(BF355),Installed_Capacity!$AI$15:$AI$20,0),MATCH(BG355,Installed_Capacity!$AJ$14:$AU$14,0))</f>
        <v>997</v>
      </c>
      <c r="BF355" s="1">
        <f>Date_List!A352</f>
        <v>44805</v>
      </c>
      <c r="BG355" s="44">
        <f t="shared" si="41"/>
        <v>9</v>
      </c>
      <c r="BH355" s="48">
        <f>SUMIFS(Source_Data!$P$3:$P$52586,Source_Data!$A$3:$A$52586,$BF355,Source_Data!$E$3:$E$52586,BH$3)/$BE355</f>
        <v>0</v>
      </c>
      <c r="BI355" s="48">
        <f>SUMIFS(Source_Data!$P$3:$P$52586,Source_Data!$A$3:$A$52586,$BF355,Source_Data!$E$3:$E$52586,BI$3)/$BE355</f>
        <v>0</v>
      </c>
      <c r="BJ355" s="48">
        <f>SUMIFS(Source_Data!$P$3:$P$52586,Source_Data!$A$3:$A$52586,$BF355,Source_Data!$E$3:$E$52586,BJ$3)/$BE355</f>
        <v>0</v>
      </c>
      <c r="BK355" s="48">
        <f>SUMIFS(Source_Data!$P$3:$P$52586,Source_Data!$A$3:$A$52586,$BF355,Source_Data!$E$3:$E$52586,BK$3)/$BE355</f>
        <v>0</v>
      </c>
      <c r="BL355" s="48">
        <f>SUMIFS(Source_Data!$P$3:$P$52586,Source_Data!$A$3:$A$52586,$BF355,Source_Data!$E$3:$E$52586,BL$3)/$BE355</f>
        <v>0</v>
      </c>
      <c r="BM355" s="48">
        <f>SUMIFS(Source_Data!$P$3:$P$52586,Source_Data!$A$3:$A$52586,$BF355,Source_Data!$E$3:$E$52586,BM$3)/$BE355</f>
        <v>0</v>
      </c>
      <c r="BN355" s="48">
        <f>SUMIFS(Source_Data!$P$3:$P$52586,Source_Data!$A$3:$A$52586,$BF355,Source_Data!$E$3:$E$52586,BN$3)/$BE355</f>
        <v>0</v>
      </c>
      <c r="BO355" s="48">
        <f>SUMIFS(Source_Data!$P$3:$P$52586,Source_Data!$A$3:$A$52586,$BF355,Source_Data!$E$3:$E$52586,BO$3)/$BE355</f>
        <v>5.0713805215646943E-4</v>
      </c>
      <c r="BP355" s="48">
        <f>SUMIFS(Source_Data!$P$3:$P$52586,Source_Data!$A$3:$A$52586,$BF355,Source_Data!$E$3:$E$52586,BP$3)/$BE355</f>
        <v>0.12962941632698097</v>
      </c>
      <c r="BQ355" s="48">
        <f>SUMIFS(Source_Data!$P$3:$P$52586,Source_Data!$A$3:$A$52586,$BF355,Source_Data!$E$3:$E$52586,BQ$3)/$BE355</f>
        <v>0.22314683243630892</v>
      </c>
      <c r="BR355" s="48">
        <f>SUMIFS(Source_Data!$P$3:$P$52586,Source_Data!$A$3:$A$52586,$BF355,Source_Data!$E$3:$E$52586,BR$3)/$BE355</f>
        <v>0.37429545416349047</v>
      </c>
      <c r="BS355" s="48">
        <f>SUMIFS(Source_Data!$P$3:$P$52586,Source_Data!$A$3:$A$52586,$BF355,Source_Data!$E$3:$E$52586,BS$3)/$BE355</f>
        <v>0.66538723544132394</v>
      </c>
      <c r="BT355" s="48">
        <f>SUMIFS(Source_Data!$P$3:$P$52586,Source_Data!$A$3:$A$52586,$BF355,Source_Data!$E$3:$E$52586,BT$3)/$BE355</f>
        <v>0.86205624736208619</v>
      </c>
      <c r="BU355" s="48">
        <f>SUMIFS(Source_Data!$P$3:$P$52586,Source_Data!$A$3:$A$52586,$BF355,Source_Data!$E$3:$E$52586,BU$3)/$BE355</f>
        <v>0.90756580019358069</v>
      </c>
      <c r="BV355" s="48">
        <f>SUMIFS(Source_Data!$P$3:$P$52586,Source_Data!$A$3:$A$52586,$BF355,Source_Data!$E$3:$E$52586,BV$3)/$BE355</f>
        <v>0.84462727367402202</v>
      </c>
      <c r="BW355" s="48">
        <f>SUMIFS(Source_Data!$P$3:$P$52586,Source_Data!$A$3:$A$52586,$BF355,Source_Data!$E$3:$E$52586,BW$3)/$BE355</f>
        <v>0.76234316769307919</v>
      </c>
      <c r="BX355" s="48">
        <f>SUMIFS(Source_Data!$P$3:$P$52586,Source_Data!$A$3:$A$52586,$BF355,Source_Data!$E$3:$E$52586,BX$3)/$BE355</f>
        <v>0.74102444472216655</v>
      </c>
      <c r="BY355" s="48">
        <f>SUMIFS(Source_Data!$P$3:$P$52586,Source_Data!$A$3:$A$52586,$BF355,Source_Data!$E$3:$E$52586,BY$3)/$BE355</f>
        <v>0.51392417014744241</v>
      </c>
      <c r="BZ355" s="48">
        <f>SUMIFS(Source_Data!$P$3:$P$52586,Source_Data!$A$3:$A$52586,$BF355,Source_Data!$E$3:$E$52586,BZ$3)/$BE355</f>
        <v>0.25240390532397189</v>
      </c>
      <c r="CA355" s="48">
        <f>SUMIFS(Source_Data!$P$3:$P$52586,Source_Data!$A$3:$A$52586,$BF355,Source_Data!$E$3:$E$52586,CA$3)/$BE355</f>
        <v>3.5524606933801404E-2</v>
      </c>
      <c r="CB355" s="48">
        <f>SUMIFS(Source_Data!$P$3:$P$52586,Source_Data!$A$3:$A$52586,$BF355,Source_Data!$E$3:$E$52586,CB$3)/$BE355</f>
        <v>0</v>
      </c>
      <c r="CC355" s="48">
        <f>SUMIFS(Source_Data!$P$3:$P$52586,Source_Data!$A$3:$A$52586,$BF355,Source_Data!$E$3:$E$52586,CC$3)/$BE355</f>
        <v>0</v>
      </c>
      <c r="CD355" s="48">
        <f>SUMIFS(Source_Data!$P$3:$P$52586,Source_Data!$A$3:$A$52586,$BF355,Source_Data!$E$3:$E$52586,CD$3)/$BE355</f>
        <v>0</v>
      </c>
      <c r="CE355" s="48">
        <f>SUMIFS(Source_Data!$P$3:$P$52586,Source_Data!$A$3:$A$52586,$BF355,Source_Data!$E$3:$E$52586,CE$3)/$BE355</f>
        <v>0</v>
      </c>
    </row>
    <row r="356" spans="1:83" x14ac:dyDescent="0.25">
      <c r="A356" s="10">
        <f>INDEX(Installed_Capacity!$H$15:$S$20,MATCH(YEAR(B356),Installed_Capacity!$G$15:$G$20,0),MATCH(C356,Installed_Capacity!$H$14:$S$14,0))</f>
        <v>4219.3099999999995</v>
      </c>
      <c r="B356" s="1">
        <f>Date_List!A353</f>
        <v>44806</v>
      </c>
      <c r="C356" s="44">
        <f t="shared" si="39"/>
        <v>9</v>
      </c>
      <c r="D356" s="48">
        <f>SUMIFS(Source_Data!$I$3:$I$52586,Source_Data!$A$3:$A$52586,$B356,Source_Data!$E$3:$E$52586,D$3)/$A356</f>
        <v>1.5286170724597154E-5</v>
      </c>
      <c r="E356" s="48">
        <f>SUMIFS(Source_Data!$I$3:$I$52586,Source_Data!$A$3:$A$52586,$B356,Source_Data!$E$3:$E$52586,E$3)/$A356</f>
        <v>1.22075099957102E-5</v>
      </c>
      <c r="F356" s="48">
        <f>SUMIFS(Source_Data!$I$3:$I$52586,Source_Data!$A$3:$A$52586,$B356,Source_Data!$E$3:$E$52586,F$3)/$A356</f>
        <v>1.0207274649172497E-5</v>
      </c>
      <c r="G356" s="48">
        <f>SUMIFS(Source_Data!$I$3:$I$52586,Source_Data!$A$3:$A$52586,$B356,Source_Data!$E$3:$E$52586,G$3)/$A356</f>
        <v>8.8149778044277388E-6</v>
      </c>
      <c r="H356" s="48">
        <f>SUMIFS(Source_Data!$I$3:$I$52586,Source_Data!$A$3:$A$52586,$B356,Source_Data!$E$3:$E$52586,H$3)/$A356</f>
        <v>6.3816818389736718E-6</v>
      </c>
      <c r="I356" s="48">
        <f>SUMIFS(Source_Data!$I$3:$I$52586,Source_Data!$A$3:$A$52586,$B356,Source_Data!$E$3:$E$52586,I$3)/$A356</f>
        <v>5.7101279593108832E-6</v>
      </c>
      <c r="J356" s="48">
        <f>SUMIFS(Source_Data!$I$3:$I$52586,Source_Data!$A$3:$A$52586,$B356,Source_Data!$E$3:$E$52586,J$3)/$A356</f>
        <v>1.7715809557249884E-2</v>
      </c>
      <c r="K356" s="48">
        <f>SUMIFS(Source_Data!$I$3:$I$52586,Source_Data!$A$3:$A$52586,$B356,Source_Data!$E$3:$E$52586,K$3)/$A356</f>
        <v>0.24858471312726491</v>
      </c>
      <c r="L356" s="48">
        <f>SUMIFS(Source_Data!$I$3:$I$52586,Source_Data!$A$3:$A$52586,$B356,Source_Data!$E$3:$E$52586,L$3)/$A356</f>
        <v>0.57857083199622694</v>
      </c>
      <c r="M356" s="48">
        <f>SUMIFS(Source_Data!$I$3:$I$52586,Source_Data!$A$3:$A$52586,$B356,Source_Data!$E$3:$E$52586,M$3)/$A356</f>
        <v>0.74241313352586091</v>
      </c>
      <c r="N356" s="48">
        <f>SUMIFS(Source_Data!$I$3:$I$52586,Source_Data!$A$3:$A$52586,$B356,Source_Data!$E$3:$E$52586,N$3)/$A356</f>
        <v>0.82637121562672577</v>
      </c>
      <c r="O356" s="48">
        <f>SUMIFS(Source_Data!$I$3:$I$52586,Source_Data!$A$3:$A$52586,$B356,Source_Data!$E$3:$E$52586,O$3)/$A356</f>
        <v>0.87328042768391057</v>
      </c>
      <c r="P356" s="48">
        <f>SUMIFS(Source_Data!$I$3:$I$52586,Source_Data!$A$3:$A$52586,$B356,Source_Data!$E$3:$E$52586,P$3)/$A356</f>
        <v>0.89014263333104238</v>
      </c>
      <c r="Q356" s="48">
        <f>SUMIFS(Source_Data!$I$3:$I$52586,Source_Data!$A$3:$A$52586,$B356,Source_Data!$E$3:$E$52586,Q$3)/$A356</f>
        <v>0.87370436983677435</v>
      </c>
      <c r="R356" s="48">
        <f>SUMIFS(Source_Data!$I$3:$I$52586,Source_Data!$A$3:$A$52586,$B356,Source_Data!$E$3:$E$52586,R$3)/$A356</f>
        <v>0.80816592887391558</v>
      </c>
      <c r="S356" s="48">
        <f>SUMIFS(Source_Data!$I$3:$I$52586,Source_Data!$A$3:$A$52586,$B356,Source_Data!$E$3:$E$52586,S$3)/$A356</f>
        <v>0.77115946504120347</v>
      </c>
      <c r="T356" s="48">
        <f>SUMIFS(Source_Data!$I$3:$I$52586,Source_Data!$A$3:$A$52586,$B356,Source_Data!$E$3:$E$52586,T$3)/$A356</f>
        <v>0.652930723752699</v>
      </c>
      <c r="U356" s="48">
        <f>SUMIFS(Source_Data!$I$3:$I$52586,Source_Data!$A$3:$A$52586,$B356,Source_Data!$E$3:$E$52586,U$3)/$A356</f>
        <v>0.39211606079809264</v>
      </c>
      <c r="V356" s="48">
        <f>SUMIFS(Source_Data!$I$3:$I$52586,Source_Data!$A$3:$A$52586,$B356,Source_Data!$E$3:$E$52586,V$3)/$A356</f>
        <v>7.9209944000559335E-2</v>
      </c>
      <c r="W356" s="48">
        <f>SUMIFS(Source_Data!$I$3:$I$52586,Source_Data!$A$3:$A$52586,$B356,Source_Data!$E$3:$E$52586,W$3)/$A356</f>
        <v>2.3896597524239747E-4</v>
      </c>
      <c r="X356" s="48">
        <f>SUMIFS(Source_Data!$I$3:$I$52586,Source_Data!$A$3:$A$52586,$B356,Source_Data!$E$3:$E$52586,X$3)/$A356</f>
        <v>3.0459873059813098E-5</v>
      </c>
      <c r="Y356" s="48">
        <f>SUMIFS(Source_Data!$I$3:$I$52586,Source_Data!$A$3:$A$52586,$B356,Source_Data!$E$3:$E$52586,Y$3)/$A356</f>
        <v>3.030509206481629E-5</v>
      </c>
      <c r="Z356" s="48">
        <f>SUMIFS(Source_Data!$I$3:$I$52586,Source_Data!$A$3:$A$52586,$B356,Source_Data!$E$3:$E$52586,Z$3)/$A356</f>
        <v>2.5491081954158385E-5</v>
      </c>
      <c r="AA356" s="48">
        <f>SUMIFS(Source_Data!$I$3:$I$52586,Source_Data!$A$3:$A$52586,$B356,Source_Data!$E$3:$E$52586,AA$3)/$A356</f>
        <v>2.3495364407924522E-5</v>
      </c>
      <c r="AC356" s="10">
        <f>INDEX(Installed_Capacity!$V$15:$AG$20,MATCH(YEAR(AD356),Installed_Capacity!$U$15:$U$20,0),MATCH(AE356,Installed_Capacity!$V$14:$AG$14,0))</f>
        <v>5873.6500000000005</v>
      </c>
      <c r="AD356" s="1">
        <f>Date_List!A353</f>
        <v>44806</v>
      </c>
      <c r="AE356" s="44">
        <f t="shared" si="40"/>
        <v>9</v>
      </c>
      <c r="AF356" s="48">
        <f>SUMIFS(Source_Data!$M$3:$M$52586,Source_Data!$A$3:$A$52586,$AD356,Source_Data!$E$3:$E$52586,AF$3)/$AC356</f>
        <v>2.4073616916227556E-8</v>
      </c>
      <c r="AG356" s="48">
        <f>SUMIFS(Source_Data!$M$3:$M$52586,Source_Data!$A$3:$A$52586,$AD356,Source_Data!$E$3:$E$52586,AG$3)/$AC356</f>
        <v>0</v>
      </c>
      <c r="AH356" s="48">
        <f>SUMIFS(Source_Data!$M$3:$M$52586,Source_Data!$A$3:$A$52586,$AD356,Source_Data!$E$3:$E$52586,AH$3)/$AC356</f>
        <v>0</v>
      </c>
      <c r="AI356" s="48">
        <f>SUMIFS(Source_Data!$M$3:$M$52586,Source_Data!$A$3:$A$52586,$AD356,Source_Data!$E$3:$E$52586,AI$3)/$AC356</f>
        <v>4.7319298902726584E-7</v>
      </c>
      <c r="AJ356" s="48">
        <f>SUMIFS(Source_Data!$M$3:$M$52586,Source_Data!$A$3:$A$52586,$AD356,Source_Data!$E$3:$E$52586,AJ$3)/$AC356</f>
        <v>1.9641819652175394E-5</v>
      </c>
      <c r="AK356" s="48">
        <f>SUMIFS(Source_Data!$M$3:$M$52586,Source_Data!$A$3:$A$52586,$AD356,Source_Data!$E$3:$E$52586,AK$3)/$AC356</f>
        <v>1.6124310539443104E-4</v>
      </c>
      <c r="AL356" s="48">
        <f>SUMIFS(Source_Data!$M$3:$M$52586,Source_Data!$A$3:$A$52586,$AD356,Source_Data!$E$3:$E$52586,AL$3)/$AC356</f>
        <v>2.8550831210405792E-2</v>
      </c>
      <c r="AM356" s="48">
        <f>SUMIFS(Source_Data!$M$3:$M$52586,Source_Data!$A$3:$A$52586,$AD356,Source_Data!$E$3:$E$52586,AM$3)/$AC356</f>
        <v>0.38067145113634621</v>
      </c>
      <c r="AN356" s="48">
        <f>SUMIFS(Source_Data!$M$3:$M$52586,Source_Data!$A$3:$A$52586,$AD356,Source_Data!$E$3:$E$52586,AN$3)/$AC356</f>
        <v>0.7498785631603857</v>
      </c>
      <c r="AO356" s="48">
        <f>SUMIFS(Source_Data!$M$3:$M$52586,Source_Data!$A$3:$A$52586,$AD356,Source_Data!$E$3:$E$52586,AO$3)/$AC356</f>
        <v>0.83916266996211897</v>
      </c>
      <c r="AP356" s="48">
        <f>SUMIFS(Source_Data!$M$3:$M$52586,Source_Data!$A$3:$A$52586,$AD356,Source_Data!$E$3:$E$52586,AP$3)/$AC356</f>
        <v>0.85682980534522812</v>
      </c>
      <c r="AQ356" s="48">
        <f>SUMIFS(Source_Data!$M$3:$M$52586,Source_Data!$A$3:$A$52586,$AD356,Source_Data!$E$3:$E$52586,AQ$3)/$AC356</f>
        <v>0.85103711927591863</v>
      </c>
      <c r="AR356" s="48">
        <f>SUMIFS(Source_Data!$M$3:$M$52586,Source_Data!$A$3:$A$52586,$AD356,Source_Data!$E$3:$E$52586,AR$3)/$AC356</f>
        <v>0.84901587037515003</v>
      </c>
      <c r="AS356" s="48">
        <f>SUMIFS(Source_Data!$M$3:$M$52586,Source_Data!$A$3:$A$52586,$AD356,Source_Data!$E$3:$E$52586,AS$3)/$AC356</f>
        <v>0.85241262835800558</v>
      </c>
      <c r="AT356" s="48">
        <f>SUMIFS(Source_Data!$M$3:$M$52586,Source_Data!$A$3:$A$52586,$AD356,Source_Data!$E$3:$E$52586,AT$3)/$AC356</f>
        <v>0.82190130288679097</v>
      </c>
      <c r="AU356" s="48">
        <f>SUMIFS(Source_Data!$M$3:$M$52586,Source_Data!$A$3:$A$52586,$AD356,Source_Data!$E$3:$E$52586,AU$3)/$AC356</f>
        <v>0.80817068933167613</v>
      </c>
      <c r="AV356" s="48">
        <f>SUMIFS(Source_Data!$M$3:$M$52586,Source_Data!$A$3:$A$52586,$AD356,Source_Data!$E$3:$E$52586,AV$3)/$AC356</f>
        <v>0.76563460145973961</v>
      </c>
      <c r="AW356" s="48">
        <f>SUMIFS(Source_Data!$M$3:$M$52586,Source_Data!$A$3:$A$52586,$AD356,Source_Data!$E$3:$E$52586,AW$3)/$AC356</f>
        <v>0.55040768392430595</v>
      </c>
      <c r="AX356" s="48">
        <f>SUMIFS(Source_Data!$M$3:$M$52586,Source_Data!$A$3:$A$52586,$AD356,Source_Data!$E$3:$E$52586,AX$3)/$AC356</f>
        <v>0.14163245521132514</v>
      </c>
      <c r="AY356" s="48">
        <f>SUMIFS(Source_Data!$M$3:$M$52586,Source_Data!$A$3:$A$52586,$AD356,Source_Data!$E$3:$E$52586,AY$3)/$AC356</f>
        <v>7.3926152613792105E-4</v>
      </c>
      <c r="AZ356" s="48">
        <f>SUMIFS(Source_Data!$M$3:$M$52586,Source_Data!$A$3:$A$52586,$AD356,Source_Data!$E$3:$E$52586,AZ$3)/$AC356</f>
        <v>3.8476926612923814E-9</v>
      </c>
      <c r="BA356" s="48">
        <f>SUMIFS(Source_Data!$M$3:$M$52586,Source_Data!$A$3:$A$52586,$AD356,Source_Data!$E$3:$E$52586,BA$3)/$AC356</f>
        <v>0</v>
      </c>
      <c r="BB356" s="48">
        <f>SUMIFS(Source_Data!$M$3:$M$52586,Source_Data!$A$3:$A$52586,$AD356,Source_Data!$E$3:$E$52586,BB$3)/$AC356</f>
        <v>1.2002758080580219E-8</v>
      </c>
      <c r="BC356" s="48">
        <f>SUMIFS(Source_Data!$M$3:$M$52586,Source_Data!$A$3:$A$52586,$AD356,Source_Data!$E$3:$E$52586,BC$3)/$AC356</f>
        <v>3.7161821014190491E-6</v>
      </c>
      <c r="BE356" s="10">
        <f>INDEX(Installed_Capacity!$AJ$15:$AU$20,MATCH(YEAR(BF356),Installed_Capacity!$AI$15:$AI$20,0),MATCH(BG356,Installed_Capacity!$AJ$14:$AU$14,0))</f>
        <v>997</v>
      </c>
      <c r="BF356" s="1">
        <f>Date_List!A353</f>
        <v>44806</v>
      </c>
      <c r="BG356" s="44">
        <f t="shared" si="41"/>
        <v>9</v>
      </c>
      <c r="BH356" s="48">
        <f>SUMIFS(Source_Data!$P$3:$P$52586,Source_Data!$A$3:$A$52586,$BF356,Source_Data!$E$3:$E$52586,BH$3)/$BE356</f>
        <v>0</v>
      </c>
      <c r="BI356" s="48">
        <f>SUMIFS(Source_Data!$P$3:$P$52586,Source_Data!$A$3:$A$52586,$BF356,Source_Data!$E$3:$E$52586,BI$3)/$BE356</f>
        <v>0</v>
      </c>
      <c r="BJ356" s="48">
        <f>SUMIFS(Source_Data!$P$3:$P$52586,Source_Data!$A$3:$A$52586,$BF356,Source_Data!$E$3:$E$52586,BJ$3)/$BE356</f>
        <v>0</v>
      </c>
      <c r="BK356" s="48">
        <f>SUMIFS(Source_Data!$P$3:$P$52586,Source_Data!$A$3:$A$52586,$BF356,Source_Data!$E$3:$E$52586,BK$3)/$BE356</f>
        <v>0</v>
      </c>
      <c r="BL356" s="48">
        <f>SUMIFS(Source_Data!$P$3:$P$52586,Source_Data!$A$3:$A$52586,$BF356,Source_Data!$E$3:$E$52586,BL$3)/$BE356</f>
        <v>0</v>
      </c>
      <c r="BM356" s="48">
        <f>SUMIFS(Source_Data!$P$3:$P$52586,Source_Data!$A$3:$A$52586,$BF356,Source_Data!$E$3:$E$52586,BM$3)/$BE356</f>
        <v>0</v>
      </c>
      <c r="BN356" s="48">
        <f>SUMIFS(Source_Data!$P$3:$P$52586,Source_Data!$A$3:$A$52586,$BF356,Source_Data!$E$3:$E$52586,BN$3)/$BE356</f>
        <v>0</v>
      </c>
      <c r="BO356" s="48">
        <f>SUMIFS(Source_Data!$P$3:$P$52586,Source_Data!$A$3:$A$52586,$BF356,Source_Data!$E$3:$E$52586,BO$3)/$BE356</f>
        <v>9.8170246529588768E-3</v>
      </c>
      <c r="BP356" s="48">
        <f>SUMIFS(Source_Data!$P$3:$P$52586,Source_Data!$A$3:$A$52586,$BF356,Source_Data!$E$3:$E$52586,BP$3)/$BE356</f>
        <v>0.47734174499598797</v>
      </c>
      <c r="BQ356" s="48">
        <f>SUMIFS(Source_Data!$P$3:$P$52586,Source_Data!$A$3:$A$52586,$BF356,Source_Data!$E$3:$E$52586,BQ$3)/$BE356</f>
        <v>0.83701913064292888</v>
      </c>
      <c r="BR356" s="48">
        <f>SUMIFS(Source_Data!$P$3:$P$52586,Source_Data!$A$3:$A$52586,$BF356,Source_Data!$E$3:$E$52586,BR$3)/$BE356</f>
        <v>0.91453679105215646</v>
      </c>
      <c r="BS356" s="48">
        <f>SUMIFS(Source_Data!$P$3:$P$52586,Source_Data!$A$3:$A$52586,$BF356,Source_Data!$E$3:$E$52586,BS$3)/$BE356</f>
        <v>0.92812964186158475</v>
      </c>
      <c r="BT356" s="48">
        <f>SUMIFS(Source_Data!$P$3:$P$52586,Source_Data!$A$3:$A$52586,$BF356,Source_Data!$E$3:$E$52586,BT$3)/$BE356</f>
        <v>0.68554851494383151</v>
      </c>
      <c r="BU356" s="48">
        <f>SUMIFS(Source_Data!$P$3:$P$52586,Source_Data!$A$3:$A$52586,$BF356,Source_Data!$E$3:$E$52586,BU$3)/$BE356</f>
        <v>0.89320268570310934</v>
      </c>
      <c r="BV356" s="48">
        <f>SUMIFS(Source_Data!$P$3:$P$52586,Source_Data!$A$3:$A$52586,$BF356,Source_Data!$E$3:$E$52586,BV$3)/$BE356</f>
        <v>0.6990432930381143</v>
      </c>
      <c r="BW356" s="48">
        <f>SUMIFS(Source_Data!$P$3:$P$52586,Source_Data!$A$3:$A$52586,$BF356,Source_Data!$E$3:$E$52586,BW$3)/$BE356</f>
        <v>0.56688677703209622</v>
      </c>
      <c r="BX356" s="48">
        <f>SUMIFS(Source_Data!$P$3:$P$52586,Source_Data!$A$3:$A$52586,$BF356,Source_Data!$E$3:$E$52586,BX$3)/$BE356</f>
        <v>0.55957280484252758</v>
      </c>
      <c r="BY356" s="48">
        <f>SUMIFS(Source_Data!$P$3:$P$52586,Source_Data!$A$3:$A$52586,$BF356,Source_Data!$E$3:$E$52586,BY$3)/$BE356</f>
        <v>0.49997148530692076</v>
      </c>
      <c r="BZ356" s="48">
        <f>SUMIFS(Source_Data!$P$3:$P$52586,Source_Data!$A$3:$A$52586,$BF356,Source_Data!$E$3:$E$52586,BZ$3)/$BE356</f>
        <v>0.25342509509729189</v>
      </c>
      <c r="CA356" s="48">
        <f>SUMIFS(Source_Data!$P$3:$P$52586,Source_Data!$A$3:$A$52586,$BF356,Source_Data!$E$3:$E$52586,CA$3)/$BE356</f>
        <v>2.607710515646941E-2</v>
      </c>
      <c r="CB356" s="48">
        <f>SUMIFS(Source_Data!$P$3:$P$52586,Source_Data!$A$3:$A$52586,$BF356,Source_Data!$E$3:$E$52586,CB$3)/$BE356</f>
        <v>0</v>
      </c>
      <c r="CC356" s="48">
        <f>SUMIFS(Source_Data!$P$3:$P$52586,Source_Data!$A$3:$A$52586,$BF356,Source_Data!$E$3:$E$52586,CC$3)/$BE356</f>
        <v>0</v>
      </c>
      <c r="CD356" s="48">
        <f>SUMIFS(Source_Data!$P$3:$P$52586,Source_Data!$A$3:$A$52586,$BF356,Source_Data!$E$3:$E$52586,CD$3)/$BE356</f>
        <v>0</v>
      </c>
      <c r="CE356" s="48">
        <f>SUMIFS(Source_Data!$P$3:$P$52586,Source_Data!$A$3:$A$52586,$BF356,Source_Data!$E$3:$E$52586,CE$3)/$BE356</f>
        <v>0</v>
      </c>
    </row>
    <row r="357" spans="1:83" x14ac:dyDescent="0.25">
      <c r="A357" s="10">
        <f>INDEX(Installed_Capacity!$H$15:$S$20,MATCH(YEAR(B357),Installed_Capacity!$G$15:$G$20,0),MATCH(C357,Installed_Capacity!$H$14:$S$14,0))</f>
        <v>4219.3099999999995</v>
      </c>
      <c r="B357" s="1">
        <f>Date_List!A354</f>
        <v>44808</v>
      </c>
      <c r="C357" s="44">
        <f t="shared" si="39"/>
        <v>9</v>
      </c>
      <c r="D357" s="48">
        <f>SUMIFS(Source_Data!$I$3:$I$52586,Source_Data!$A$3:$A$52586,$B357,Source_Data!$E$3:$E$52586,D$3)/$A357</f>
        <v>2.4933788463042537E-5</v>
      </c>
      <c r="E357" s="48">
        <f>SUMIFS(Source_Data!$I$3:$I$52586,Source_Data!$A$3:$A$52586,$B357,Source_Data!$E$3:$E$52586,E$3)/$A357</f>
        <v>1.5473699728154605E-5</v>
      </c>
      <c r="F357" s="48">
        <f>SUMIFS(Source_Data!$I$3:$I$52586,Source_Data!$A$3:$A$52586,$B357,Source_Data!$E$3:$E$52586,F$3)/$A357</f>
        <v>1.3257602546387919E-5</v>
      </c>
      <c r="G357" s="48">
        <f>SUMIFS(Source_Data!$I$3:$I$52586,Source_Data!$A$3:$A$52586,$B357,Source_Data!$E$3:$E$52586,G$3)/$A357</f>
        <v>1.1824743145206209E-5</v>
      </c>
      <c r="H357" s="48">
        <f>SUMIFS(Source_Data!$I$3:$I$52586,Source_Data!$A$3:$A$52586,$B357,Source_Data!$E$3:$E$52586,H$3)/$A357</f>
        <v>8.9237019797075837E-6</v>
      </c>
      <c r="I357" s="48">
        <f>SUMIFS(Source_Data!$I$3:$I$52586,Source_Data!$A$3:$A$52586,$B357,Source_Data!$E$3:$E$52586,I$3)/$A357</f>
        <v>9.014052534656142E-6</v>
      </c>
      <c r="J357" s="48">
        <f>SUMIFS(Source_Data!$I$3:$I$52586,Source_Data!$A$3:$A$52586,$B357,Source_Data!$E$3:$E$52586,J$3)/$A357</f>
        <v>1.7720127517295486E-2</v>
      </c>
      <c r="K357" s="48">
        <f>SUMIFS(Source_Data!$I$3:$I$52586,Source_Data!$A$3:$A$52586,$B357,Source_Data!$E$3:$E$52586,K$3)/$A357</f>
        <v>0.22190615209809189</v>
      </c>
      <c r="L357" s="48">
        <f>SUMIFS(Source_Data!$I$3:$I$52586,Source_Data!$A$3:$A$52586,$B357,Source_Data!$E$3:$E$52586,L$3)/$A357</f>
        <v>0.44358752888837277</v>
      </c>
      <c r="M357" s="48">
        <f>SUMIFS(Source_Data!$I$3:$I$52586,Source_Data!$A$3:$A$52586,$B357,Source_Data!$E$3:$E$52586,M$3)/$A357</f>
        <v>0.6559256130191905</v>
      </c>
      <c r="N357" s="48">
        <f>SUMIFS(Source_Data!$I$3:$I$52586,Source_Data!$A$3:$A$52586,$B357,Source_Data!$E$3:$E$52586,N$3)/$A357</f>
        <v>0.77323404567476683</v>
      </c>
      <c r="O357" s="48">
        <f>SUMIFS(Source_Data!$I$3:$I$52586,Source_Data!$A$3:$A$52586,$B357,Source_Data!$E$3:$E$52586,O$3)/$A357</f>
        <v>0.81613645037743143</v>
      </c>
      <c r="P357" s="48">
        <f>SUMIFS(Source_Data!$I$3:$I$52586,Source_Data!$A$3:$A$52586,$B357,Source_Data!$E$3:$E$52586,P$3)/$A357</f>
        <v>0.80437149263552576</v>
      </c>
      <c r="Q357" s="48">
        <f>SUMIFS(Source_Data!$I$3:$I$52586,Source_Data!$A$3:$A$52586,$B357,Source_Data!$E$3:$E$52586,Q$3)/$A357</f>
        <v>0.79940641428622217</v>
      </c>
      <c r="R357" s="48">
        <f>SUMIFS(Source_Data!$I$3:$I$52586,Source_Data!$A$3:$A$52586,$B357,Source_Data!$E$3:$E$52586,R$3)/$A357</f>
        <v>0.74947512156679652</v>
      </c>
      <c r="S357" s="48">
        <f>SUMIFS(Source_Data!$I$3:$I$52586,Source_Data!$A$3:$A$52586,$B357,Source_Data!$E$3:$E$52586,S$3)/$A357</f>
        <v>0.70933287325747585</v>
      </c>
      <c r="T357" s="48">
        <f>SUMIFS(Source_Data!$I$3:$I$52586,Source_Data!$A$3:$A$52586,$B357,Source_Data!$E$3:$E$52586,T$3)/$A357</f>
        <v>0.61266973965672122</v>
      </c>
      <c r="U357" s="48">
        <f>SUMIFS(Source_Data!$I$3:$I$52586,Source_Data!$A$3:$A$52586,$B357,Source_Data!$E$3:$E$52586,U$3)/$A357</f>
        <v>0.34039530765148807</v>
      </c>
      <c r="V357" s="48">
        <f>SUMIFS(Source_Data!$I$3:$I$52586,Source_Data!$A$3:$A$52586,$B357,Source_Data!$E$3:$E$52586,V$3)/$A357</f>
        <v>6.1339446209688328E-2</v>
      </c>
      <c r="W357" s="48">
        <f>SUMIFS(Source_Data!$I$3:$I$52586,Source_Data!$A$3:$A$52586,$B357,Source_Data!$E$3:$E$52586,W$3)/$A357</f>
        <v>1.0743915853540036E-4</v>
      </c>
      <c r="X357" s="48">
        <f>SUMIFS(Source_Data!$I$3:$I$52586,Source_Data!$A$3:$A$52586,$B357,Source_Data!$E$3:$E$52586,X$3)/$A357</f>
        <v>3.2071066833202592E-5</v>
      </c>
      <c r="Y357" s="48">
        <f>SUMIFS(Source_Data!$I$3:$I$52586,Source_Data!$A$3:$A$52586,$B357,Source_Data!$E$3:$E$52586,Y$3)/$A357</f>
        <v>3.0118833174144591E-5</v>
      </c>
      <c r="Z357" s="48">
        <f>SUMIFS(Source_Data!$I$3:$I$52586,Source_Data!$A$3:$A$52586,$B357,Source_Data!$E$3:$E$52586,Z$3)/$A357</f>
        <v>2.6430009883132554E-5</v>
      </c>
      <c r="AA357" s="48">
        <f>SUMIFS(Source_Data!$I$3:$I$52586,Source_Data!$A$3:$A$52586,$B357,Source_Data!$E$3:$E$52586,AA$3)/$A357</f>
        <v>2.2820372762371102E-5</v>
      </c>
      <c r="AC357" s="10">
        <f>INDEX(Installed_Capacity!$V$15:$AG$20,MATCH(YEAR(AD357),Installed_Capacity!$U$15:$U$20,0),MATCH(AE357,Installed_Capacity!$V$14:$AG$14,0))</f>
        <v>5873.6500000000005</v>
      </c>
      <c r="AD357" s="1">
        <f>Date_List!A354</f>
        <v>44808</v>
      </c>
      <c r="AE357" s="44">
        <f t="shared" si="40"/>
        <v>9</v>
      </c>
      <c r="AF357" s="48">
        <f>SUMIFS(Source_Data!$M$3:$M$52586,Source_Data!$A$3:$A$52586,$AD357,Source_Data!$E$3:$E$52586,AF$3)/$AC357</f>
        <v>7.3783281264631008E-6</v>
      </c>
      <c r="AG357" s="48">
        <f>SUMIFS(Source_Data!$M$3:$M$52586,Source_Data!$A$3:$A$52586,$AD357,Source_Data!$E$3:$E$52586,AG$3)/$AC357</f>
        <v>3.0015407795833937E-8</v>
      </c>
      <c r="AH357" s="48">
        <f>SUMIFS(Source_Data!$M$3:$M$52586,Source_Data!$A$3:$A$52586,$AD357,Source_Data!$E$3:$E$52586,AH$3)/$AC357</f>
        <v>0</v>
      </c>
      <c r="AI357" s="48">
        <f>SUMIFS(Source_Data!$M$3:$M$52586,Source_Data!$A$3:$A$52586,$AD357,Source_Data!$E$3:$E$52586,AI$3)/$AC357</f>
        <v>1.8835221710520714E-7</v>
      </c>
      <c r="AJ357" s="48">
        <f>SUMIFS(Source_Data!$M$3:$M$52586,Source_Data!$A$3:$A$52586,$AD357,Source_Data!$E$3:$E$52586,AJ$3)/$AC357</f>
        <v>1.3781655699607568E-5</v>
      </c>
      <c r="AK357" s="48">
        <f>SUMIFS(Source_Data!$M$3:$M$52586,Source_Data!$A$3:$A$52586,$AD357,Source_Data!$E$3:$E$52586,AK$3)/$AC357</f>
        <v>1.3130586653954524E-4</v>
      </c>
      <c r="AL357" s="48">
        <f>SUMIFS(Source_Data!$M$3:$M$52586,Source_Data!$A$3:$A$52586,$AD357,Source_Data!$E$3:$E$52586,AL$3)/$AC357</f>
        <v>1.7814889061316216E-2</v>
      </c>
      <c r="AM357" s="48">
        <f>SUMIFS(Source_Data!$M$3:$M$52586,Source_Data!$A$3:$A$52586,$AD357,Source_Data!$E$3:$E$52586,AM$3)/$AC357</f>
        <v>0.27844892637627366</v>
      </c>
      <c r="AN357" s="48">
        <f>SUMIFS(Source_Data!$M$3:$M$52586,Source_Data!$A$3:$A$52586,$AD357,Source_Data!$E$3:$E$52586,AN$3)/$AC357</f>
        <v>0.54969678539596323</v>
      </c>
      <c r="AO357" s="48">
        <f>SUMIFS(Source_Data!$M$3:$M$52586,Source_Data!$A$3:$A$52586,$AD357,Source_Data!$E$3:$E$52586,AO$3)/$AC357</f>
        <v>0.75847276673312147</v>
      </c>
      <c r="AP357" s="48">
        <f>SUMIFS(Source_Data!$M$3:$M$52586,Source_Data!$A$3:$A$52586,$AD357,Source_Data!$E$3:$E$52586,AP$3)/$AC357</f>
        <v>0.81366616032075445</v>
      </c>
      <c r="AQ357" s="48">
        <f>SUMIFS(Source_Data!$M$3:$M$52586,Source_Data!$A$3:$A$52586,$AD357,Source_Data!$E$3:$E$52586,AQ$3)/$AC357</f>
        <v>0.78566242525329222</v>
      </c>
      <c r="AR357" s="48">
        <f>SUMIFS(Source_Data!$M$3:$M$52586,Source_Data!$A$3:$A$52586,$AD357,Source_Data!$E$3:$E$52586,AR$3)/$AC357</f>
        <v>0.77802942566257771</v>
      </c>
      <c r="AS357" s="48">
        <f>SUMIFS(Source_Data!$M$3:$M$52586,Source_Data!$A$3:$A$52586,$AD357,Source_Data!$E$3:$E$52586,AS$3)/$AC357</f>
        <v>0.76971944941441861</v>
      </c>
      <c r="AT357" s="48">
        <f>SUMIFS(Source_Data!$M$3:$M$52586,Source_Data!$A$3:$A$52586,$AD357,Source_Data!$E$3:$E$52586,AT$3)/$AC357</f>
        <v>0.75606212913554594</v>
      </c>
      <c r="AU357" s="48">
        <f>SUMIFS(Source_Data!$M$3:$M$52586,Source_Data!$A$3:$A$52586,$AD357,Source_Data!$E$3:$E$52586,AU$3)/$AC357</f>
        <v>0.7415920563419679</v>
      </c>
      <c r="AV357" s="48">
        <f>SUMIFS(Source_Data!$M$3:$M$52586,Source_Data!$A$3:$A$52586,$AD357,Source_Data!$E$3:$E$52586,AV$3)/$AC357</f>
        <v>0.64611623842227572</v>
      </c>
      <c r="AW357" s="48">
        <f>SUMIFS(Source_Data!$M$3:$M$52586,Source_Data!$A$3:$A$52586,$AD357,Source_Data!$E$3:$E$52586,AW$3)/$AC357</f>
        <v>0.41967913495747955</v>
      </c>
      <c r="AX357" s="48">
        <f>SUMIFS(Source_Data!$M$3:$M$52586,Source_Data!$A$3:$A$52586,$AD357,Source_Data!$E$3:$E$52586,AX$3)/$AC357</f>
        <v>8.8115521699794849E-2</v>
      </c>
      <c r="AY357" s="48">
        <f>SUMIFS(Source_Data!$M$3:$M$52586,Source_Data!$A$3:$A$52586,$AD357,Source_Data!$E$3:$E$52586,AY$3)/$AC357</f>
        <v>2.2816764056421475E-4</v>
      </c>
      <c r="AZ357" s="48">
        <f>SUMIFS(Source_Data!$M$3:$M$52586,Source_Data!$A$3:$A$52586,$AD357,Source_Data!$E$3:$E$52586,AZ$3)/$AC357</f>
        <v>0</v>
      </c>
      <c r="BA357" s="48">
        <f>SUMIFS(Source_Data!$M$3:$M$52586,Source_Data!$A$3:$A$52586,$AD357,Source_Data!$E$3:$E$52586,BA$3)/$AC357</f>
        <v>2.7580805802184329E-9</v>
      </c>
      <c r="BB357" s="48">
        <f>SUMIFS(Source_Data!$M$3:$M$52586,Source_Data!$A$3:$A$52586,$AD357,Source_Data!$E$3:$E$52586,BB$3)/$AC357</f>
        <v>3.1394448085943153E-8</v>
      </c>
      <c r="BC357" s="48">
        <f>SUMIFS(Source_Data!$M$3:$M$52586,Source_Data!$A$3:$A$52586,$AD357,Source_Data!$E$3:$E$52586,BC$3)/$AC357</f>
        <v>0</v>
      </c>
      <c r="BE357" s="10">
        <f>INDEX(Installed_Capacity!$AJ$15:$AU$20,MATCH(YEAR(BF357),Installed_Capacity!$AI$15:$AI$20,0),MATCH(BG357,Installed_Capacity!$AJ$14:$AU$14,0))</f>
        <v>997</v>
      </c>
      <c r="BF357" s="1">
        <f>Date_List!A354</f>
        <v>44808</v>
      </c>
      <c r="BG357" s="44">
        <f t="shared" si="41"/>
        <v>9</v>
      </c>
      <c r="BH357" s="48">
        <f>SUMIFS(Source_Data!$P$3:$P$52586,Source_Data!$A$3:$A$52586,$BF357,Source_Data!$E$3:$E$52586,BH$3)/$BE357</f>
        <v>0</v>
      </c>
      <c r="BI357" s="48">
        <f>SUMIFS(Source_Data!$P$3:$P$52586,Source_Data!$A$3:$A$52586,$BF357,Source_Data!$E$3:$E$52586,BI$3)/$BE357</f>
        <v>0</v>
      </c>
      <c r="BJ357" s="48">
        <f>SUMIFS(Source_Data!$P$3:$P$52586,Source_Data!$A$3:$A$52586,$BF357,Source_Data!$E$3:$E$52586,BJ$3)/$BE357</f>
        <v>0</v>
      </c>
      <c r="BK357" s="48">
        <f>SUMIFS(Source_Data!$P$3:$P$52586,Source_Data!$A$3:$A$52586,$BF357,Source_Data!$E$3:$E$52586,BK$3)/$BE357</f>
        <v>0</v>
      </c>
      <c r="BL357" s="48">
        <f>SUMIFS(Source_Data!$P$3:$P$52586,Source_Data!$A$3:$A$52586,$BF357,Source_Data!$E$3:$E$52586,BL$3)/$BE357</f>
        <v>0</v>
      </c>
      <c r="BM357" s="48">
        <f>SUMIFS(Source_Data!$P$3:$P$52586,Source_Data!$A$3:$A$52586,$BF357,Source_Data!$E$3:$E$52586,BM$3)/$BE357</f>
        <v>0</v>
      </c>
      <c r="BN357" s="48">
        <f>SUMIFS(Source_Data!$P$3:$P$52586,Source_Data!$A$3:$A$52586,$BF357,Source_Data!$E$3:$E$52586,BN$3)/$BE357</f>
        <v>0</v>
      </c>
      <c r="BO357" s="48">
        <f>SUMIFS(Source_Data!$P$3:$P$52586,Source_Data!$A$3:$A$52586,$BF357,Source_Data!$E$3:$E$52586,BO$3)/$BE357</f>
        <v>3.9400451354062187E-5</v>
      </c>
      <c r="BP357" s="48">
        <f>SUMIFS(Source_Data!$P$3:$P$52586,Source_Data!$A$3:$A$52586,$BF357,Source_Data!$E$3:$E$52586,BP$3)/$BE357</f>
        <v>0.1684928117652959</v>
      </c>
      <c r="BQ357" s="48">
        <f>SUMIFS(Source_Data!$P$3:$P$52586,Source_Data!$A$3:$A$52586,$BF357,Source_Data!$E$3:$E$52586,BQ$3)/$BE357</f>
        <v>0.54986019037713141</v>
      </c>
      <c r="BR357" s="48">
        <f>SUMIFS(Source_Data!$P$3:$P$52586,Source_Data!$A$3:$A$52586,$BF357,Source_Data!$E$3:$E$52586,BR$3)/$BE357</f>
        <v>0.7205518329107321</v>
      </c>
      <c r="BS357" s="48">
        <f>SUMIFS(Source_Data!$P$3:$P$52586,Source_Data!$A$3:$A$52586,$BF357,Source_Data!$E$3:$E$52586,BS$3)/$BE357</f>
        <v>0.4423225217963892</v>
      </c>
      <c r="BT357" s="48">
        <f>SUMIFS(Source_Data!$P$3:$P$52586,Source_Data!$A$3:$A$52586,$BF357,Source_Data!$E$3:$E$52586,BT$3)/$BE357</f>
        <v>0.72251772040120366</v>
      </c>
      <c r="BU357" s="48">
        <f>SUMIFS(Source_Data!$P$3:$P$52586,Source_Data!$A$3:$A$52586,$BF357,Source_Data!$E$3:$E$52586,BU$3)/$BE357</f>
        <v>0.56647184452457366</v>
      </c>
      <c r="BV357" s="48">
        <f>SUMIFS(Source_Data!$P$3:$P$52586,Source_Data!$A$3:$A$52586,$BF357,Source_Data!$E$3:$E$52586,BV$3)/$BE357</f>
        <v>0.53181615450451347</v>
      </c>
      <c r="BW357" s="48">
        <f>SUMIFS(Source_Data!$P$3:$P$52586,Source_Data!$A$3:$A$52586,$BF357,Source_Data!$E$3:$E$52586,BW$3)/$BE357</f>
        <v>0.56264677746439318</v>
      </c>
      <c r="BX357" s="48">
        <f>SUMIFS(Source_Data!$P$3:$P$52586,Source_Data!$A$3:$A$52586,$BF357,Source_Data!$E$3:$E$52586,BX$3)/$BE357</f>
        <v>0.69813769614343024</v>
      </c>
      <c r="BY357" s="48">
        <f>SUMIFS(Source_Data!$P$3:$P$52586,Source_Data!$A$3:$A$52586,$BF357,Source_Data!$E$3:$E$52586,BY$3)/$BE357</f>
        <v>0.65236948590571719</v>
      </c>
      <c r="BZ357" s="48">
        <f>SUMIFS(Source_Data!$P$3:$P$52586,Source_Data!$A$3:$A$52586,$BF357,Source_Data!$E$3:$E$52586,BZ$3)/$BE357</f>
        <v>0.26215032354563694</v>
      </c>
      <c r="CA357" s="48">
        <f>SUMIFS(Source_Data!$P$3:$P$52586,Source_Data!$A$3:$A$52586,$BF357,Source_Data!$E$3:$E$52586,CA$3)/$BE357</f>
        <v>2.1398241983951852E-2</v>
      </c>
      <c r="CB357" s="48">
        <f>SUMIFS(Source_Data!$P$3:$P$52586,Source_Data!$A$3:$A$52586,$BF357,Source_Data!$E$3:$E$52586,CB$3)/$BE357</f>
        <v>0</v>
      </c>
      <c r="CC357" s="48">
        <f>SUMIFS(Source_Data!$P$3:$P$52586,Source_Data!$A$3:$A$52586,$BF357,Source_Data!$E$3:$E$52586,CC$3)/$BE357</f>
        <v>0</v>
      </c>
      <c r="CD357" s="48">
        <f>SUMIFS(Source_Data!$P$3:$P$52586,Source_Data!$A$3:$A$52586,$BF357,Source_Data!$E$3:$E$52586,CD$3)/$BE357</f>
        <v>0</v>
      </c>
      <c r="CE357" s="48">
        <f>SUMIFS(Source_Data!$P$3:$P$52586,Source_Data!$A$3:$A$52586,$BF357,Source_Data!$E$3:$E$52586,CE$3)/$BE357</f>
        <v>0</v>
      </c>
    </row>
    <row r="358" spans="1:83" x14ac:dyDescent="0.25">
      <c r="A358" s="10">
        <f>INDEX(Installed_Capacity!$H$15:$S$20,MATCH(YEAR(B358),Installed_Capacity!$G$15:$G$20,0),MATCH(C358,Installed_Capacity!$H$14:$S$14,0))</f>
        <v>4219.3099999999995</v>
      </c>
      <c r="B358" s="1">
        <f>Date_List!A355</f>
        <v>44807</v>
      </c>
      <c r="C358" s="44">
        <f t="shared" si="39"/>
        <v>9</v>
      </c>
      <c r="D358" s="48">
        <f>SUMIFS(Source_Data!$I$3:$I$52586,Source_Data!$A$3:$A$52586,$B358,Source_Data!$E$3:$E$52586,D$3)/$A358</f>
        <v>2.8663874424965223E-5</v>
      </c>
      <c r="E358" s="48">
        <f>SUMIFS(Source_Data!$I$3:$I$52586,Source_Data!$A$3:$A$52586,$B358,Source_Data!$E$3:$E$52586,E$3)/$A358</f>
        <v>1.3414951022797569E-5</v>
      </c>
      <c r="F358" s="48">
        <f>SUMIFS(Source_Data!$I$3:$I$52586,Source_Data!$A$3:$A$52586,$B358,Source_Data!$E$3:$E$52586,F$3)/$A358</f>
        <v>1.1686541875330329E-5</v>
      </c>
      <c r="G358" s="48">
        <f>SUMIFS(Source_Data!$I$3:$I$52586,Source_Data!$A$3:$A$52586,$B358,Source_Data!$E$3:$E$52586,G$3)/$A358</f>
        <v>1.097414008451619E-5</v>
      </c>
      <c r="H358" s="48">
        <f>SUMIFS(Source_Data!$I$3:$I$52586,Source_Data!$A$3:$A$52586,$B358,Source_Data!$E$3:$E$52586,H$3)/$A358</f>
        <v>9.1761245322102443E-6</v>
      </c>
      <c r="I358" s="48">
        <f>SUMIFS(Source_Data!$I$3:$I$52586,Source_Data!$A$3:$A$52586,$B358,Source_Data!$E$3:$E$52586,I$3)/$A358</f>
        <v>8.2568133178173692E-6</v>
      </c>
      <c r="J358" s="48">
        <f>SUMIFS(Source_Data!$I$3:$I$52586,Source_Data!$A$3:$A$52586,$B358,Source_Data!$E$3:$E$52586,J$3)/$A358</f>
        <v>1.619218535092231E-2</v>
      </c>
      <c r="K358" s="48">
        <f>SUMIFS(Source_Data!$I$3:$I$52586,Source_Data!$A$3:$A$52586,$B358,Source_Data!$E$3:$E$52586,K$3)/$A358</f>
        <v>0.24019195671875262</v>
      </c>
      <c r="L358" s="48">
        <f>SUMIFS(Source_Data!$I$3:$I$52586,Source_Data!$A$3:$A$52586,$B358,Source_Data!$E$3:$E$52586,L$3)/$A358</f>
        <v>0.56196944072680144</v>
      </c>
      <c r="M358" s="48">
        <f>SUMIFS(Source_Data!$I$3:$I$52586,Source_Data!$A$3:$A$52586,$B358,Source_Data!$E$3:$E$52586,M$3)/$A358</f>
        <v>0.72992860118147285</v>
      </c>
      <c r="N358" s="48">
        <f>SUMIFS(Source_Data!$I$3:$I$52586,Source_Data!$A$3:$A$52586,$B358,Source_Data!$E$3:$E$52586,N$3)/$A358</f>
        <v>0.82323972544420787</v>
      </c>
      <c r="O358" s="48">
        <f>SUMIFS(Source_Data!$I$3:$I$52586,Source_Data!$A$3:$A$52586,$B358,Source_Data!$E$3:$E$52586,O$3)/$A358</f>
        <v>0.86878606490231824</v>
      </c>
      <c r="P358" s="48">
        <f>SUMIFS(Source_Data!$I$3:$I$52586,Source_Data!$A$3:$A$52586,$B358,Source_Data!$E$3:$E$52586,P$3)/$A358</f>
        <v>0.8823137519544666</v>
      </c>
      <c r="Q358" s="48">
        <f>SUMIFS(Source_Data!$I$3:$I$52586,Source_Data!$A$3:$A$52586,$B358,Source_Data!$E$3:$E$52586,Q$3)/$A358</f>
        <v>0.86701762905001067</v>
      </c>
      <c r="R358" s="48">
        <f>SUMIFS(Source_Data!$I$3:$I$52586,Source_Data!$A$3:$A$52586,$B358,Source_Data!$E$3:$E$52586,R$3)/$A358</f>
        <v>0.789598167993108</v>
      </c>
      <c r="S358" s="48">
        <f>SUMIFS(Source_Data!$I$3:$I$52586,Source_Data!$A$3:$A$52586,$B358,Source_Data!$E$3:$E$52586,S$3)/$A358</f>
        <v>0.71088381838523373</v>
      </c>
      <c r="T358" s="48">
        <f>SUMIFS(Source_Data!$I$3:$I$52586,Source_Data!$A$3:$A$52586,$B358,Source_Data!$E$3:$E$52586,T$3)/$A358</f>
        <v>0.58577258992726311</v>
      </c>
      <c r="U358" s="48">
        <f>SUMIFS(Source_Data!$I$3:$I$52586,Source_Data!$A$3:$A$52586,$B358,Source_Data!$E$3:$E$52586,U$3)/$A358</f>
        <v>0.35006202332679992</v>
      </c>
      <c r="V358" s="48">
        <f>SUMIFS(Source_Data!$I$3:$I$52586,Source_Data!$A$3:$A$52586,$B358,Source_Data!$E$3:$E$52586,V$3)/$A358</f>
        <v>6.7661227420360209E-2</v>
      </c>
      <c r="W358" s="48">
        <f>SUMIFS(Source_Data!$I$3:$I$52586,Source_Data!$A$3:$A$52586,$B358,Source_Data!$E$3:$E$52586,W$3)/$A358</f>
        <v>1.7741204249035981E-4</v>
      </c>
      <c r="X358" s="48">
        <f>SUMIFS(Source_Data!$I$3:$I$52586,Source_Data!$A$3:$A$52586,$B358,Source_Data!$E$3:$E$52586,X$3)/$A358</f>
        <v>3.9400249329866732E-5</v>
      </c>
      <c r="Y358" s="48">
        <f>SUMIFS(Source_Data!$I$3:$I$52586,Source_Data!$A$3:$A$52586,$B358,Source_Data!$E$3:$E$52586,Y$3)/$A358</f>
        <v>3.2025238249856021E-5</v>
      </c>
      <c r="Z358" s="48">
        <f>SUMIFS(Source_Data!$I$3:$I$52586,Source_Data!$A$3:$A$52586,$B358,Source_Data!$E$3:$E$52586,Z$3)/$A358</f>
        <v>2.817741881966483E-5</v>
      </c>
      <c r="AA358" s="48">
        <f>SUMIFS(Source_Data!$I$3:$I$52586,Source_Data!$A$3:$A$52586,$B358,Source_Data!$E$3:$E$52586,AA$3)/$A358</f>
        <v>2.6647159843671127E-5</v>
      </c>
      <c r="AC358" s="10">
        <f>INDEX(Installed_Capacity!$V$15:$AG$20,MATCH(YEAR(AD358),Installed_Capacity!$U$15:$U$20,0),MATCH(AE358,Installed_Capacity!$V$14:$AG$14,0))</f>
        <v>5873.6500000000005</v>
      </c>
      <c r="AD358" s="1">
        <f>Date_List!A355</f>
        <v>44807</v>
      </c>
      <c r="AE358" s="44">
        <f t="shared" si="40"/>
        <v>9</v>
      </c>
      <c r="AF358" s="48">
        <f>SUMIFS(Source_Data!$M$3:$M$52586,Source_Data!$A$3:$A$52586,$AD358,Source_Data!$E$3:$E$52586,AF$3)/$AC358</f>
        <v>1.195382036723332E-5</v>
      </c>
      <c r="AG358" s="48">
        <f>SUMIFS(Source_Data!$M$3:$M$52586,Source_Data!$A$3:$A$52586,$AD358,Source_Data!$E$3:$E$52586,AG$3)/$AC358</f>
        <v>4.7670528546985253E-10</v>
      </c>
      <c r="AH358" s="48">
        <f>SUMIFS(Source_Data!$M$3:$M$52586,Source_Data!$A$3:$A$52586,$AD358,Source_Data!$E$3:$E$52586,AH$3)/$AC358</f>
        <v>4.6274463068109264E-8</v>
      </c>
      <c r="AI358" s="48">
        <f>SUMIFS(Source_Data!$M$3:$M$52586,Source_Data!$A$3:$A$52586,$AD358,Source_Data!$E$3:$E$52586,AI$3)/$AC358</f>
        <v>5.8720778391630418E-7</v>
      </c>
      <c r="AJ358" s="48">
        <f>SUMIFS(Source_Data!$M$3:$M$52586,Source_Data!$A$3:$A$52586,$AD358,Source_Data!$E$3:$E$52586,AJ$3)/$AC358</f>
        <v>1.9846433818834967E-5</v>
      </c>
      <c r="AK358" s="48">
        <f>SUMIFS(Source_Data!$M$3:$M$52586,Source_Data!$A$3:$A$52586,$AD358,Source_Data!$E$3:$E$52586,AK$3)/$AC358</f>
        <v>1.5243138593549154E-4</v>
      </c>
      <c r="AL358" s="48">
        <f>SUMIFS(Source_Data!$M$3:$M$52586,Source_Data!$A$3:$A$52586,$AD358,Source_Data!$E$3:$E$52586,AL$3)/$AC358</f>
        <v>2.27221139889166E-2</v>
      </c>
      <c r="AM358" s="48">
        <f>SUMIFS(Source_Data!$M$3:$M$52586,Source_Data!$A$3:$A$52586,$AD358,Source_Data!$E$3:$E$52586,AM$3)/$AC358</f>
        <v>0.33952836732883296</v>
      </c>
      <c r="AN358" s="48">
        <f>SUMIFS(Source_Data!$M$3:$M$52586,Source_Data!$A$3:$A$52586,$AD358,Source_Data!$E$3:$E$52586,AN$3)/$AC358</f>
        <v>0.7287347673926774</v>
      </c>
      <c r="AO358" s="48">
        <f>SUMIFS(Source_Data!$M$3:$M$52586,Source_Data!$A$3:$A$52586,$AD358,Source_Data!$E$3:$E$52586,AO$3)/$AC358</f>
        <v>0.82664965591071982</v>
      </c>
      <c r="AP358" s="48">
        <f>SUMIFS(Source_Data!$M$3:$M$52586,Source_Data!$A$3:$A$52586,$AD358,Source_Data!$E$3:$E$52586,AP$3)/$AC358</f>
        <v>0.84728456764226667</v>
      </c>
      <c r="AQ358" s="48">
        <f>SUMIFS(Source_Data!$M$3:$M$52586,Source_Data!$A$3:$A$52586,$AD358,Source_Data!$E$3:$E$52586,AQ$3)/$AC358</f>
        <v>0.85033403737488611</v>
      </c>
      <c r="AR358" s="48">
        <f>SUMIFS(Source_Data!$M$3:$M$52586,Source_Data!$A$3:$A$52586,$AD358,Source_Data!$E$3:$E$52586,AR$3)/$AC358</f>
        <v>0.84698344582482765</v>
      </c>
      <c r="AS358" s="48">
        <f>SUMIFS(Source_Data!$M$3:$M$52586,Source_Data!$A$3:$A$52586,$AD358,Source_Data!$E$3:$E$52586,AS$3)/$AC358</f>
        <v>0.84320594271875238</v>
      </c>
      <c r="AT358" s="48">
        <f>SUMIFS(Source_Data!$M$3:$M$52586,Source_Data!$A$3:$A$52586,$AD358,Source_Data!$E$3:$E$52586,AT$3)/$AC358</f>
        <v>0.81187776491857699</v>
      </c>
      <c r="AU358" s="48">
        <f>SUMIFS(Source_Data!$M$3:$M$52586,Source_Data!$A$3:$A$52586,$AD358,Source_Data!$E$3:$E$52586,AU$3)/$AC358</f>
        <v>0.74114385247844183</v>
      </c>
      <c r="AV358" s="48">
        <f>SUMIFS(Source_Data!$M$3:$M$52586,Source_Data!$A$3:$A$52586,$AD358,Source_Data!$E$3:$E$52586,AV$3)/$AC358</f>
        <v>0.69139977872498348</v>
      </c>
      <c r="AW358" s="48">
        <f>SUMIFS(Source_Data!$M$3:$M$52586,Source_Data!$A$3:$A$52586,$AD358,Source_Data!$E$3:$E$52586,AW$3)/$AC358</f>
        <v>0.3925164744966077</v>
      </c>
      <c r="AX358" s="48">
        <f>SUMIFS(Source_Data!$M$3:$M$52586,Source_Data!$A$3:$A$52586,$AD358,Source_Data!$E$3:$E$52586,AX$3)/$AC358</f>
        <v>8.1125772865935142E-2</v>
      </c>
      <c r="AY358" s="48">
        <f>SUMIFS(Source_Data!$M$3:$M$52586,Source_Data!$A$3:$A$52586,$AD358,Source_Data!$E$3:$E$52586,AY$3)/$AC358</f>
        <v>3.0115025988950648E-4</v>
      </c>
      <c r="AZ358" s="48">
        <f>SUMIFS(Source_Data!$M$3:$M$52586,Source_Data!$A$3:$A$52586,$AD358,Source_Data!$E$3:$E$52586,AZ$3)/$AC358</f>
        <v>1.5444517463587376E-6</v>
      </c>
      <c r="BA358" s="48">
        <f>SUMIFS(Source_Data!$M$3:$M$52586,Source_Data!$A$3:$A$52586,$AD358,Source_Data!$E$3:$E$52586,BA$3)/$AC358</f>
        <v>0</v>
      </c>
      <c r="BB358" s="48">
        <f>SUMIFS(Source_Data!$M$3:$M$52586,Source_Data!$A$3:$A$52586,$AD358,Source_Data!$E$3:$E$52586,BB$3)/$AC358</f>
        <v>0</v>
      </c>
      <c r="BC358" s="48">
        <f>SUMIFS(Source_Data!$M$3:$M$52586,Source_Data!$A$3:$A$52586,$AD358,Source_Data!$E$3:$E$52586,BC$3)/$AC358</f>
        <v>3.3175686327922159E-6</v>
      </c>
      <c r="BE358" s="10">
        <f>INDEX(Installed_Capacity!$AJ$15:$AU$20,MATCH(YEAR(BF358),Installed_Capacity!$AI$15:$AI$20,0),MATCH(BG358,Installed_Capacity!$AJ$14:$AU$14,0))</f>
        <v>997</v>
      </c>
      <c r="BF358" s="1">
        <f>Date_List!A355</f>
        <v>44807</v>
      </c>
      <c r="BG358" s="44">
        <f t="shared" si="41"/>
        <v>9</v>
      </c>
      <c r="BH358" s="48">
        <f>SUMIFS(Source_Data!$P$3:$P$52586,Source_Data!$A$3:$A$52586,$BF358,Source_Data!$E$3:$E$52586,BH$3)/$BE358</f>
        <v>0</v>
      </c>
      <c r="BI358" s="48">
        <f>SUMIFS(Source_Data!$P$3:$P$52586,Source_Data!$A$3:$A$52586,$BF358,Source_Data!$E$3:$E$52586,BI$3)/$BE358</f>
        <v>0</v>
      </c>
      <c r="BJ358" s="48">
        <f>SUMIFS(Source_Data!$P$3:$P$52586,Source_Data!$A$3:$A$52586,$BF358,Source_Data!$E$3:$E$52586,BJ$3)/$BE358</f>
        <v>0</v>
      </c>
      <c r="BK358" s="48">
        <f>SUMIFS(Source_Data!$P$3:$P$52586,Source_Data!$A$3:$A$52586,$BF358,Source_Data!$E$3:$E$52586,BK$3)/$BE358</f>
        <v>0</v>
      </c>
      <c r="BL358" s="48">
        <f>SUMIFS(Source_Data!$P$3:$P$52586,Source_Data!$A$3:$A$52586,$BF358,Source_Data!$E$3:$E$52586,BL$3)/$BE358</f>
        <v>0</v>
      </c>
      <c r="BM358" s="48">
        <f>SUMIFS(Source_Data!$P$3:$P$52586,Source_Data!$A$3:$A$52586,$BF358,Source_Data!$E$3:$E$52586,BM$3)/$BE358</f>
        <v>0</v>
      </c>
      <c r="BN358" s="48">
        <f>SUMIFS(Source_Data!$P$3:$P$52586,Source_Data!$A$3:$A$52586,$BF358,Source_Data!$E$3:$E$52586,BN$3)/$BE358</f>
        <v>0</v>
      </c>
      <c r="BO358" s="48">
        <f>SUMIFS(Source_Data!$P$3:$P$52586,Source_Data!$A$3:$A$52586,$BF358,Source_Data!$E$3:$E$52586,BO$3)/$BE358</f>
        <v>4.6338472216649951E-4</v>
      </c>
      <c r="BP358" s="48">
        <f>SUMIFS(Source_Data!$P$3:$P$52586,Source_Data!$A$3:$A$52586,$BF358,Source_Data!$E$3:$E$52586,BP$3)/$BE358</f>
        <v>0.28385394924072216</v>
      </c>
      <c r="BQ358" s="48">
        <f>SUMIFS(Source_Data!$P$3:$P$52586,Source_Data!$A$3:$A$52586,$BF358,Source_Data!$E$3:$E$52586,BQ$3)/$BE358</f>
        <v>0.6675274724994984</v>
      </c>
      <c r="BR358" s="48">
        <f>SUMIFS(Source_Data!$P$3:$P$52586,Source_Data!$A$3:$A$52586,$BF358,Source_Data!$E$3:$E$52586,BR$3)/$BE358</f>
        <v>0.86658113060682052</v>
      </c>
      <c r="BS358" s="48">
        <f>SUMIFS(Source_Data!$P$3:$P$52586,Source_Data!$A$3:$A$52586,$BF358,Source_Data!$E$3:$E$52586,BS$3)/$BE358</f>
        <v>0.90146807904714144</v>
      </c>
      <c r="BT358" s="48">
        <f>SUMIFS(Source_Data!$P$3:$P$52586,Source_Data!$A$3:$A$52586,$BF358,Source_Data!$E$3:$E$52586,BT$3)/$BE358</f>
        <v>0.90124326201805427</v>
      </c>
      <c r="BU358" s="48">
        <f>SUMIFS(Source_Data!$P$3:$P$52586,Source_Data!$A$3:$A$52586,$BF358,Source_Data!$E$3:$E$52586,BU$3)/$BE358</f>
        <v>0.89413870371414239</v>
      </c>
      <c r="BV358" s="48">
        <f>SUMIFS(Source_Data!$P$3:$P$52586,Source_Data!$A$3:$A$52586,$BF358,Source_Data!$E$3:$E$52586,BV$3)/$BE358</f>
        <v>0.72382039598094283</v>
      </c>
      <c r="BW358" s="48">
        <f>SUMIFS(Source_Data!$P$3:$P$52586,Source_Data!$A$3:$A$52586,$BF358,Source_Data!$E$3:$E$52586,BW$3)/$BE358</f>
        <v>0.54680702841023066</v>
      </c>
      <c r="BX358" s="48">
        <f>SUMIFS(Source_Data!$P$3:$P$52586,Source_Data!$A$3:$A$52586,$BF358,Source_Data!$E$3:$E$52586,BX$3)/$BE358</f>
        <v>0.53642841659779339</v>
      </c>
      <c r="BY358" s="48">
        <f>SUMIFS(Source_Data!$P$3:$P$52586,Source_Data!$A$3:$A$52586,$BF358,Source_Data!$E$3:$E$52586,BY$3)/$BE358</f>
        <v>0.42721690094784354</v>
      </c>
      <c r="BZ358" s="48">
        <f>SUMIFS(Source_Data!$P$3:$P$52586,Source_Data!$A$3:$A$52586,$BF358,Source_Data!$E$3:$E$52586,BZ$3)/$BE358</f>
        <v>0.21000804776629889</v>
      </c>
      <c r="CA358" s="48">
        <f>SUMIFS(Source_Data!$P$3:$P$52586,Source_Data!$A$3:$A$52586,$BF358,Source_Data!$E$3:$E$52586,CA$3)/$BE358</f>
        <v>1.9223870661985956E-2</v>
      </c>
      <c r="CB358" s="48">
        <f>SUMIFS(Source_Data!$P$3:$P$52586,Source_Data!$A$3:$A$52586,$BF358,Source_Data!$E$3:$E$52586,CB$3)/$BE358</f>
        <v>0</v>
      </c>
      <c r="CC358" s="48">
        <f>SUMIFS(Source_Data!$P$3:$P$52586,Source_Data!$A$3:$A$52586,$BF358,Source_Data!$E$3:$E$52586,CC$3)/$BE358</f>
        <v>0</v>
      </c>
      <c r="CD358" s="48">
        <f>SUMIFS(Source_Data!$P$3:$P$52586,Source_Data!$A$3:$A$52586,$BF358,Source_Data!$E$3:$E$52586,CD$3)/$BE358</f>
        <v>0</v>
      </c>
      <c r="CE358" s="48">
        <f>SUMIFS(Source_Data!$P$3:$P$52586,Source_Data!$A$3:$A$52586,$BF358,Source_Data!$E$3:$E$52586,CE$3)/$BE358</f>
        <v>0</v>
      </c>
    </row>
    <row r="359" spans="1:83" x14ac:dyDescent="0.25">
      <c r="A359" s="10">
        <f>INDEX(Installed_Capacity!$H$15:$S$20,MATCH(YEAR(B359),Installed_Capacity!$G$15:$G$20,0),MATCH(C359,Installed_Capacity!$H$14:$S$14,0))</f>
        <v>4219.3099999999995</v>
      </c>
      <c r="B359" s="1">
        <f>Date_List!A356</f>
        <v>44813</v>
      </c>
      <c r="C359" s="44">
        <f t="shared" si="39"/>
        <v>9</v>
      </c>
      <c r="D359" s="48">
        <f>SUMIFS(Source_Data!$I$3:$I$52586,Source_Data!$A$3:$A$52586,$B359,Source_Data!$E$3:$E$52586,D$3)/$A359</f>
        <v>1.802260274784266E-5</v>
      </c>
      <c r="E359" s="48">
        <f>SUMIFS(Source_Data!$I$3:$I$52586,Source_Data!$A$3:$A$52586,$B359,Source_Data!$E$3:$E$52586,E$3)/$A359</f>
        <v>1.6794420888723514E-5</v>
      </c>
      <c r="F359" s="48">
        <f>SUMIFS(Source_Data!$I$3:$I$52586,Source_Data!$A$3:$A$52586,$B359,Source_Data!$E$3:$E$52586,F$3)/$A359</f>
        <v>1.6490649181975256E-5</v>
      </c>
      <c r="G359" s="48">
        <f>SUMIFS(Source_Data!$I$3:$I$52586,Source_Data!$A$3:$A$52586,$B359,Source_Data!$E$3:$E$52586,G$3)/$A359</f>
        <v>1.2360289241605856E-5</v>
      </c>
      <c r="H359" s="48">
        <f>SUMIFS(Source_Data!$I$3:$I$52586,Source_Data!$A$3:$A$52586,$B359,Source_Data!$E$3:$E$52586,H$3)/$A359</f>
        <v>1.0388237413226334E-5</v>
      </c>
      <c r="I359" s="48">
        <f>SUMIFS(Source_Data!$I$3:$I$52586,Source_Data!$A$3:$A$52586,$B359,Source_Data!$E$3:$E$52586,I$3)/$A359</f>
        <v>1.0290307893944745E-5</v>
      </c>
      <c r="J359" s="48">
        <f>SUMIFS(Source_Data!$I$3:$I$52586,Source_Data!$A$3:$A$52586,$B359,Source_Data!$E$3:$E$52586,J$3)/$A359</f>
        <v>5.9020749944896211E-3</v>
      </c>
      <c r="K359" s="48">
        <f>SUMIFS(Source_Data!$I$3:$I$52586,Source_Data!$A$3:$A$52586,$B359,Source_Data!$E$3:$E$52586,K$3)/$A359</f>
        <v>0.10410673832427579</v>
      </c>
      <c r="L359" s="48">
        <f>SUMIFS(Source_Data!$I$3:$I$52586,Source_Data!$A$3:$A$52586,$B359,Source_Data!$E$3:$E$52586,L$3)/$A359</f>
        <v>0.19134180047875127</v>
      </c>
      <c r="M359" s="48">
        <f>SUMIFS(Source_Data!$I$3:$I$52586,Source_Data!$A$3:$A$52586,$B359,Source_Data!$E$3:$E$52586,M$3)/$A359</f>
        <v>0.32484220975538658</v>
      </c>
      <c r="N359" s="48">
        <f>SUMIFS(Source_Data!$I$3:$I$52586,Source_Data!$A$3:$A$52586,$B359,Source_Data!$E$3:$E$52586,N$3)/$A359</f>
        <v>0.43838239211790558</v>
      </c>
      <c r="O359" s="48">
        <f>SUMIFS(Source_Data!$I$3:$I$52586,Source_Data!$A$3:$A$52586,$B359,Source_Data!$E$3:$E$52586,O$3)/$A359</f>
        <v>0.43131603816974817</v>
      </c>
      <c r="P359" s="48">
        <f>SUMIFS(Source_Data!$I$3:$I$52586,Source_Data!$A$3:$A$52586,$B359,Source_Data!$E$3:$E$52586,P$3)/$A359</f>
        <v>0.44795657514261816</v>
      </c>
      <c r="Q359" s="48">
        <f>SUMIFS(Source_Data!$I$3:$I$52586,Source_Data!$A$3:$A$52586,$B359,Source_Data!$E$3:$E$52586,Q$3)/$A359</f>
        <v>0.48249322896065949</v>
      </c>
      <c r="R359" s="48">
        <f>SUMIFS(Source_Data!$I$3:$I$52586,Source_Data!$A$3:$A$52586,$B359,Source_Data!$E$3:$E$52586,R$3)/$A359</f>
        <v>0.43695834367609876</v>
      </c>
      <c r="S359" s="48">
        <f>SUMIFS(Source_Data!$I$3:$I$52586,Source_Data!$A$3:$A$52586,$B359,Source_Data!$E$3:$E$52586,S$3)/$A359</f>
        <v>0.34782184952563339</v>
      </c>
      <c r="T359" s="48">
        <f>SUMIFS(Source_Data!$I$3:$I$52586,Source_Data!$A$3:$A$52586,$B359,Source_Data!$E$3:$E$52586,T$3)/$A359</f>
        <v>0.19698940741471949</v>
      </c>
      <c r="U359" s="48">
        <f>SUMIFS(Source_Data!$I$3:$I$52586,Source_Data!$A$3:$A$52586,$B359,Source_Data!$E$3:$E$52586,U$3)/$A359</f>
        <v>7.2640556371539419E-2</v>
      </c>
      <c r="V359" s="48">
        <f>SUMIFS(Source_Data!$I$3:$I$52586,Source_Data!$A$3:$A$52586,$B359,Source_Data!$E$3:$E$52586,V$3)/$A359</f>
        <v>1.1906914590774323E-2</v>
      </c>
      <c r="W359" s="48">
        <f>SUMIFS(Source_Data!$I$3:$I$52586,Source_Data!$A$3:$A$52586,$B359,Source_Data!$E$3:$E$52586,W$3)/$A359</f>
        <v>1.4253124326015393E-5</v>
      </c>
      <c r="X359" s="48">
        <f>SUMIFS(Source_Data!$I$3:$I$52586,Source_Data!$A$3:$A$52586,$B359,Source_Data!$E$3:$E$52586,X$3)/$A359</f>
        <v>1.5254555839698909E-5</v>
      </c>
      <c r="Y359" s="48">
        <f>SUMIFS(Source_Data!$I$3:$I$52586,Source_Data!$A$3:$A$52586,$B359,Source_Data!$E$3:$E$52586,Y$3)/$A359</f>
        <v>1.7977643026940425E-5</v>
      </c>
      <c r="Z359" s="48">
        <f>SUMIFS(Source_Data!$I$3:$I$52586,Source_Data!$A$3:$A$52586,$B359,Source_Data!$E$3:$E$52586,Z$3)/$A359</f>
        <v>1.4244231876776062E-5</v>
      </c>
      <c r="AA359" s="48">
        <f>SUMIFS(Source_Data!$I$3:$I$52586,Source_Data!$A$3:$A$52586,$B359,Source_Data!$E$3:$E$52586,AA$3)/$A359</f>
        <v>1.1794292431700921E-5</v>
      </c>
      <c r="AC359" s="10">
        <f>INDEX(Installed_Capacity!$V$15:$AG$20,MATCH(YEAR(AD359),Installed_Capacity!$U$15:$U$20,0),MATCH(AE359,Installed_Capacity!$V$14:$AG$14,0))</f>
        <v>5873.6500000000005</v>
      </c>
      <c r="AD359" s="1">
        <f>Date_List!A356</f>
        <v>44813</v>
      </c>
      <c r="AE359" s="44">
        <f t="shared" si="40"/>
        <v>9</v>
      </c>
      <c r="AF359" s="48">
        <f>SUMIFS(Source_Data!$M$3:$M$52586,Source_Data!$A$3:$A$52586,$AD359,Source_Data!$E$3:$E$52586,AF$3)/$AC359</f>
        <v>0</v>
      </c>
      <c r="AG359" s="48">
        <f>SUMIFS(Source_Data!$M$3:$M$52586,Source_Data!$A$3:$A$52586,$AD359,Source_Data!$E$3:$E$52586,AG$3)/$AC359</f>
        <v>1.0879303329275662E-6</v>
      </c>
      <c r="AH359" s="48">
        <f>SUMIFS(Source_Data!$M$3:$M$52586,Source_Data!$A$3:$A$52586,$AD359,Source_Data!$E$3:$E$52586,AH$3)/$AC359</f>
        <v>2.3199061912098949E-6</v>
      </c>
      <c r="AI359" s="48">
        <f>SUMIFS(Source_Data!$M$3:$M$52586,Source_Data!$A$3:$A$52586,$AD359,Source_Data!$E$3:$E$52586,AI$3)/$AC359</f>
        <v>7.5670392345475127E-7</v>
      </c>
      <c r="AJ359" s="48">
        <f>SUMIFS(Source_Data!$M$3:$M$52586,Source_Data!$A$3:$A$52586,$AD359,Source_Data!$E$3:$E$52586,AJ$3)/$AC359</f>
        <v>9.0269566623819939E-6</v>
      </c>
      <c r="AK359" s="48">
        <f>SUMIFS(Source_Data!$M$3:$M$52586,Source_Data!$A$3:$A$52586,$AD359,Source_Data!$E$3:$E$52586,AK$3)/$AC359</f>
        <v>2.7574154571688813E-5</v>
      </c>
      <c r="AL359" s="48">
        <f>SUMIFS(Source_Data!$M$3:$M$52586,Source_Data!$A$3:$A$52586,$AD359,Source_Data!$E$3:$E$52586,AL$3)/$AC359</f>
        <v>4.3509638034271696E-3</v>
      </c>
      <c r="AM359" s="48">
        <f>SUMIFS(Source_Data!$M$3:$M$52586,Source_Data!$A$3:$A$52586,$AD359,Source_Data!$E$3:$E$52586,AM$3)/$AC359</f>
        <v>6.9107865135307686E-2</v>
      </c>
      <c r="AN359" s="48">
        <f>SUMIFS(Source_Data!$M$3:$M$52586,Source_Data!$A$3:$A$52586,$AD359,Source_Data!$E$3:$E$52586,AN$3)/$AC359</f>
        <v>0.19822566530998612</v>
      </c>
      <c r="AO359" s="48">
        <f>SUMIFS(Source_Data!$M$3:$M$52586,Source_Data!$A$3:$A$52586,$AD359,Source_Data!$E$3:$E$52586,AO$3)/$AC359</f>
        <v>0.41759262262238978</v>
      </c>
      <c r="AP359" s="48">
        <f>SUMIFS(Source_Data!$M$3:$M$52586,Source_Data!$A$3:$A$52586,$AD359,Source_Data!$E$3:$E$52586,AP$3)/$AC359</f>
        <v>0.49413353966204998</v>
      </c>
      <c r="AQ359" s="48">
        <f>SUMIFS(Source_Data!$M$3:$M$52586,Source_Data!$A$3:$A$52586,$AD359,Source_Data!$E$3:$E$52586,AQ$3)/$AC359</f>
        <v>0.4195244685723527</v>
      </c>
      <c r="AR359" s="48">
        <f>SUMIFS(Source_Data!$M$3:$M$52586,Source_Data!$A$3:$A$52586,$AD359,Source_Data!$E$3:$E$52586,AR$3)/$AC359</f>
        <v>0.49348313520110998</v>
      </c>
      <c r="AS359" s="48">
        <f>SUMIFS(Source_Data!$M$3:$M$52586,Source_Data!$A$3:$A$52586,$AD359,Source_Data!$E$3:$E$52586,AS$3)/$AC359</f>
        <v>0.5338546829751516</v>
      </c>
      <c r="AT359" s="48">
        <f>SUMIFS(Source_Data!$M$3:$M$52586,Source_Data!$A$3:$A$52586,$AD359,Source_Data!$E$3:$E$52586,AT$3)/$AC359</f>
        <v>0.44979920916278626</v>
      </c>
      <c r="AU359" s="48">
        <f>SUMIFS(Source_Data!$M$3:$M$52586,Source_Data!$A$3:$A$52586,$AD359,Source_Data!$E$3:$E$52586,AU$3)/$AC359</f>
        <v>0.37169598758642403</v>
      </c>
      <c r="AV359" s="48">
        <f>SUMIFS(Source_Data!$M$3:$M$52586,Source_Data!$A$3:$A$52586,$AD359,Source_Data!$E$3:$E$52586,AV$3)/$AC359</f>
        <v>0.2050984574460514</v>
      </c>
      <c r="AW359" s="48">
        <f>SUMIFS(Source_Data!$M$3:$M$52586,Source_Data!$A$3:$A$52586,$AD359,Source_Data!$E$3:$E$52586,AW$3)/$AC359</f>
        <v>9.2207534634341504E-2</v>
      </c>
      <c r="AX359" s="48">
        <f>SUMIFS(Source_Data!$M$3:$M$52586,Source_Data!$A$3:$A$52586,$AD359,Source_Data!$E$3:$E$52586,AX$3)/$AC359</f>
        <v>1.317091402501E-2</v>
      </c>
      <c r="AY359" s="48">
        <f>SUMIFS(Source_Data!$M$3:$M$52586,Source_Data!$A$3:$A$52586,$AD359,Source_Data!$E$3:$E$52586,AY$3)/$AC359</f>
        <v>3.4697334706698557E-8</v>
      </c>
      <c r="AZ359" s="48">
        <f>SUMIFS(Source_Data!$M$3:$M$52586,Source_Data!$A$3:$A$52586,$AD359,Source_Data!$E$3:$E$52586,AZ$3)/$AC359</f>
        <v>5.2267329514015983E-9</v>
      </c>
      <c r="BA359" s="48">
        <f>SUMIFS(Source_Data!$M$3:$M$52586,Source_Data!$A$3:$A$52586,$AD359,Source_Data!$E$3:$E$52586,BA$3)/$AC359</f>
        <v>3.9515463127697422E-8</v>
      </c>
      <c r="BB359" s="48">
        <f>SUMIFS(Source_Data!$M$3:$M$52586,Source_Data!$A$3:$A$52586,$AD359,Source_Data!$E$3:$E$52586,BB$3)/$AC359</f>
        <v>0</v>
      </c>
      <c r="BC359" s="48">
        <f>SUMIFS(Source_Data!$M$3:$M$52586,Source_Data!$A$3:$A$52586,$AD359,Source_Data!$E$3:$E$52586,BC$3)/$AC359</f>
        <v>4.0179445489601865E-9</v>
      </c>
      <c r="BE359" s="10">
        <f>INDEX(Installed_Capacity!$AJ$15:$AU$20,MATCH(YEAR(BF359),Installed_Capacity!$AI$15:$AI$20,0),MATCH(BG359,Installed_Capacity!$AJ$14:$AU$14,0))</f>
        <v>997</v>
      </c>
      <c r="BF359" s="1">
        <f>Date_List!A356</f>
        <v>44813</v>
      </c>
      <c r="BG359" s="44">
        <f t="shared" si="41"/>
        <v>9</v>
      </c>
      <c r="BH359" s="48">
        <f>SUMIFS(Source_Data!$P$3:$P$52586,Source_Data!$A$3:$A$52586,$BF359,Source_Data!$E$3:$E$52586,BH$3)/$BE359</f>
        <v>0</v>
      </c>
      <c r="BI359" s="48">
        <f>SUMIFS(Source_Data!$P$3:$P$52586,Source_Data!$A$3:$A$52586,$BF359,Source_Data!$E$3:$E$52586,BI$3)/$BE359</f>
        <v>0</v>
      </c>
      <c r="BJ359" s="48">
        <f>SUMIFS(Source_Data!$P$3:$P$52586,Source_Data!$A$3:$A$52586,$BF359,Source_Data!$E$3:$E$52586,BJ$3)/$BE359</f>
        <v>0</v>
      </c>
      <c r="BK359" s="48">
        <f>SUMIFS(Source_Data!$P$3:$P$52586,Source_Data!$A$3:$A$52586,$BF359,Source_Data!$E$3:$E$52586,BK$3)/$BE359</f>
        <v>0</v>
      </c>
      <c r="BL359" s="48">
        <f>SUMIFS(Source_Data!$P$3:$P$52586,Source_Data!$A$3:$A$52586,$BF359,Source_Data!$E$3:$E$52586,BL$3)/$BE359</f>
        <v>0</v>
      </c>
      <c r="BM359" s="48">
        <f>SUMIFS(Source_Data!$P$3:$P$52586,Source_Data!$A$3:$A$52586,$BF359,Source_Data!$E$3:$E$52586,BM$3)/$BE359</f>
        <v>0</v>
      </c>
      <c r="BN359" s="48">
        <f>SUMIFS(Source_Data!$P$3:$P$52586,Source_Data!$A$3:$A$52586,$BF359,Source_Data!$E$3:$E$52586,BN$3)/$BE359</f>
        <v>0</v>
      </c>
      <c r="BO359" s="48">
        <f>SUMIFS(Source_Data!$P$3:$P$52586,Source_Data!$A$3:$A$52586,$BF359,Source_Data!$E$3:$E$52586,BO$3)/$BE359</f>
        <v>0</v>
      </c>
      <c r="BP359" s="48">
        <f>SUMIFS(Source_Data!$P$3:$P$52586,Source_Data!$A$3:$A$52586,$BF359,Source_Data!$E$3:$E$52586,BP$3)/$BE359</f>
        <v>3.042815925777332E-2</v>
      </c>
      <c r="BQ359" s="48">
        <f>SUMIFS(Source_Data!$P$3:$P$52586,Source_Data!$A$3:$A$52586,$BF359,Source_Data!$E$3:$E$52586,BQ$3)/$BE359</f>
        <v>8.9216277678034098E-2</v>
      </c>
      <c r="BR359" s="48">
        <f>SUMIFS(Source_Data!$P$3:$P$52586,Source_Data!$A$3:$A$52586,$BF359,Source_Data!$E$3:$E$52586,BR$3)/$BE359</f>
        <v>5.8966385118355065E-2</v>
      </c>
      <c r="BS359" s="48">
        <f>SUMIFS(Source_Data!$P$3:$P$52586,Source_Data!$A$3:$A$52586,$BF359,Source_Data!$E$3:$E$52586,BS$3)/$BE359</f>
        <v>5.3516822440320959E-2</v>
      </c>
      <c r="BT359" s="48">
        <f>SUMIFS(Source_Data!$P$3:$P$52586,Source_Data!$A$3:$A$52586,$BF359,Source_Data!$E$3:$E$52586,BT$3)/$BE359</f>
        <v>7.5904889962888675E-2</v>
      </c>
      <c r="BU359" s="48">
        <f>SUMIFS(Source_Data!$P$3:$P$52586,Source_Data!$A$3:$A$52586,$BF359,Source_Data!$E$3:$E$52586,BU$3)/$BE359</f>
        <v>0.10290243916048145</v>
      </c>
      <c r="BV359" s="48">
        <f>SUMIFS(Source_Data!$P$3:$P$52586,Source_Data!$A$3:$A$52586,$BF359,Source_Data!$E$3:$E$52586,BV$3)/$BE359</f>
        <v>8.8994393079237719E-3</v>
      </c>
      <c r="BW359" s="48">
        <f>SUMIFS(Source_Data!$P$3:$P$52586,Source_Data!$A$3:$A$52586,$BF359,Source_Data!$E$3:$E$52586,BW$3)/$BE359</f>
        <v>0</v>
      </c>
      <c r="BX359" s="48">
        <f>SUMIFS(Source_Data!$P$3:$P$52586,Source_Data!$A$3:$A$52586,$BF359,Source_Data!$E$3:$E$52586,BX$3)/$BE359</f>
        <v>0</v>
      </c>
      <c r="BY359" s="48">
        <f>SUMIFS(Source_Data!$P$3:$P$52586,Source_Data!$A$3:$A$52586,$BF359,Source_Data!$E$3:$E$52586,BY$3)/$BE359</f>
        <v>0</v>
      </c>
      <c r="BZ359" s="48">
        <f>SUMIFS(Source_Data!$P$3:$P$52586,Source_Data!$A$3:$A$52586,$BF359,Source_Data!$E$3:$E$52586,BZ$3)/$BE359</f>
        <v>0</v>
      </c>
      <c r="CA359" s="48">
        <f>SUMIFS(Source_Data!$P$3:$P$52586,Source_Data!$A$3:$A$52586,$BF359,Source_Data!$E$3:$E$52586,CA$3)/$BE359</f>
        <v>0</v>
      </c>
      <c r="CB359" s="48">
        <f>SUMIFS(Source_Data!$P$3:$P$52586,Source_Data!$A$3:$A$52586,$BF359,Source_Data!$E$3:$E$52586,CB$3)/$BE359</f>
        <v>0</v>
      </c>
      <c r="CC359" s="48">
        <f>SUMIFS(Source_Data!$P$3:$P$52586,Source_Data!$A$3:$A$52586,$BF359,Source_Data!$E$3:$E$52586,CC$3)/$BE359</f>
        <v>0</v>
      </c>
      <c r="CD359" s="48">
        <f>SUMIFS(Source_Data!$P$3:$P$52586,Source_Data!$A$3:$A$52586,$BF359,Source_Data!$E$3:$E$52586,CD$3)/$BE359</f>
        <v>0</v>
      </c>
      <c r="CE359" s="48">
        <f>SUMIFS(Source_Data!$P$3:$P$52586,Source_Data!$A$3:$A$52586,$BF359,Source_Data!$E$3:$E$52586,CE$3)/$BE359</f>
        <v>0</v>
      </c>
    </row>
    <row r="360" spans="1:83" x14ac:dyDescent="0.25">
      <c r="A360" s="10">
        <f>INDEX(Installed_Capacity!$H$15:$S$20,MATCH(YEAR(B360),Installed_Capacity!$G$15:$G$20,0),MATCH(C360,Installed_Capacity!$H$14:$S$14,0))</f>
        <v>4219.3099999999995</v>
      </c>
      <c r="B360" s="1">
        <f>Date_List!A357</f>
        <v>44839</v>
      </c>
      <c r="C360" s="44">
        <f t="shared" si="39"/>
        <v>10</v>
      </c>
      <c r="D360" s="48">
        <f>SUMIFS(Source_Data!$I$3:$I$52586,Source_Data!$A$3:$A$52586,$B360,Source_Data!$E$3:$E$52586,D$3)/$A360</f>
        <v>5.094204976643101E-6</v>
      </c>
      <c r="E360" s="48">
        <f>SUMIFS(Source_Data!$I$3:$I$52586,Source_Data!$A$3:$A$52586,$B360,Source_Data!$E$3:$E$52586,E$3)/$A360</f>
        <v>4.4472247831991495E-6</v>
      </c>
      <c r="F360" s="48">
        <f>SUMIFS(Source_Data!$I$3:$I$52586,Source_Data!$A$3:$A$52586,$B360,Source_Data!$E$3:$E$52586,F$3)/$A360</f>
        <v>2.6902273120486528E-6</v>
      </c>
      <c r="G360" s="48">
        <f>SUMIFS(Source_Data!$I$3:$I$52586,Source_Data!$A$3:$A$52586,$B360,Source_Data!$E$3:$E$52586,G$3)/$A360</f>
        <v>1.1819344869184772E-6</v>
      </c>
      <c r="H360" s="48">
        <f>SUMIFS(Source_Data!$I$3:$I$52586,Source_Data!$A$3:$A$52586,$B360,Source_Data!$E$3:$E$52586,H$3)/$A360</f>
        <v>1.2110458819096014E-6</v>
      </c>
      <c r="I360" s="48">
        <f>SUMIFS(Source_Data!$I$3:$I$52586,Source_Data!$A$3:$A$52586,$B360,Source_Data!$E$3:$E$52586,I$3)/$A360</f>
        <v>6.2916140316781666E-6</v>
      </c>
      <c r="J360" s="48">
        <f>SUMIFS(Source_Data!$I$3:$I$52586,Source_Data!$A$3:$A$52586,$B360,Source_Data!$E$3:$E$52586,J$3)/$A360</f>
        <v>2.6559985390976252E-3</v>
      </c>
      <c r="K360" s="48">
        <f>SUMIFS(Source_Data!$I$3:$I$52586,Source_Data!$A$3:$A$52586,$B360,Source_Data!$E$3:$E$52586,K$3)/$A360</f>
        <v>0.16992598457046296</v>
      </c>
      <c r="L360" s="48">
        <f>SUMIFS(Source_Data!$I$3:$I$52586,Source_Data!$A$3:$A$52586,$B360,Source_Data!$E$3:$E$52586,L$3)/$A360</f>
        <v>0.53589382941855424</v>
      </c>
      <c r="M360" s="48">
        <f>SUMIFS(Source_Data!$I$3:$I$52586,Source_Data!$A$3:$A$52586,$B360,Source_Data!$E$3:$E$52586,M$3)/$A360</f>
        <v>0.72234810104685376</v>
      </c>
      <c r="N360" s="48">
        <f>SUMIFS(Source_Data!$I$3:$I$52586,Source_Data!$A$3:$A$52586,$B360,Source_Data!$E$3:$E$52586,N$3)/$A360</f>
        <v>0.79884423217540323</v>
      </c>
      <c r="O360" s="48">
        <f>SUMIFS(Source_Data!$I$3:$I$52586,Source_Data!$A$3:$A$52586,$B360,Source_Data!$E$3:$E$52586,O$3)/$A360</f>
        <v>0.84320336581431565</v>
      </c>
      <c r="P360" s="48">
        <f>SUMIFS(Source_Data!$I$3:$I$52586,Source_Data!$A$3:$A$52586,$B360,Source_Data!$E$3:$E$52586,P$3)/$A360</f>
        <v>0.86287377105166496</v>
      </c>
      <c r="Q360" s="48">
        <f>SUMIFS(Source_Data!$I$3:$I$52586,Source_Data!$A$3:$A$52586,$B360,Source_Data!$E$3:$E$52586,Q$3)/$A360</f>
        <v>0.85502871658185831</v>
      </c>
      <c r="R360" s="48">
        <f>SUMIFS(Source_Data!$I$3:$I$52586,Source_Data!$A$3:$A$52586,$B360,Source_Data!$E$3:$E$52586,R$3)/$A360</f>
        <v>0.77034286733020341</v>
      </c>
      <c r="S360" s="48">
        <f>SUMIFS(Source_Data!$I$3:$I$52586,Source_Data!$A$3:$A$52586,$B360,Source_Data!$E$3:$E$52586,S$3)/$A360</f>
        <v>0.71096681946195006</v>
      </c>
      <c r="T360" s="48">
        <f>SUMIFS(Source_Data!$I$3:$I$52586,Source_Data!$A$3:$A$52586,$B360,Source_Data!$E$3:$E$52586,T$3)/$A360</f>
        <v>0.51688899135688071</v>
      </c>
      <c r="U360" s="48">
        <f>SUMIFS(Source_Data!$I$3:$I$52586,Source_Data!$A$3:$A$52586,$B360,Source_Data!$E$3:$E$52586,U$3)/$A360</f>
        <v>0.1819131159575855</v>
      </c>
      <c r="V360" s="48">
        <f>SUMIFS(Source_Data!$I$3:$I$52586,Source_Data!$A$3:$A$52586,$B360,Source_Data!$E$3:$E$52586,V$3)/$A360</f>
        <v>3.2615640391438416E-3</v>
      </c>
      <c r="W360" s="48">
        <f>SUMIFS(Source_Data!$I$3:$I$52586,Source_Data!$A$3:$A$52586,$B360,Source_Data!$E$3:$E$52586,W$3)/$A360</f>
        <v>1.6678788000881664E-5</v>
      </c>
      <c r="X360" s="48">
        <f>SUMIFS(Source_Data!$I$3:$I$52586,Source_Data!$A$3:$A$52586,$B360,Source_Data!$E$3:$E$52586,X$3)/$A360</f>
        <v>2.1769763302530511E-5</v>
      </c>
      <c r="Y360" s="48">
        <f>SUMIFS(Source_Data!$I$3:$I$52586,Source_Data!$A$3:$A$52586,$B360,Source_Data!$E$3:$E$52586,Y$3)/$A360</f>
        <v>1.677033946308757E-5</v>
      </c>
      <c r="Z360" s="48">
        <f>SUMIFS(Source_Data!$I$3:$I$52586,Source_Data!$A$3:$A$52586,$B360,Source_Data!$E$3:$E$52586,Z$3)/$A360</f>
        <v>9.2875842258568362E-6</v>
      </c>
      <c r="AA360" s="48">
        <f>SUMIFS(Source_Data!$I$3:$I$52586,Source_Data!$A$3:$A$52586,$B360,Source_Data!$E$3:$E$52586,AA$3)/$A360</f>
        <v>8.4694262806003839E-6</v>
      </c>
      <c r="AC360" s="10">
        <f>INDEX(Installed_Capacity!$V$15:$AG$20,MATCH(YEAR(AD360),Installed_Capacity!$U$15:$U$20,0),MATCH(AE360,Installed_Capacity!$V$14:$AG$14,0))</f>
        <v>5909.6500000000005</v>
      </c>
      <c r="AD360" s="1">
        <f>Date_List!A357</f>
        <v>44839</v>
      </c>
      <c r="AE360" s="44">
        <f t="shared" si="40"/>
        <v>10</v>
      </c>
      <c r="AF360" s="48">
        <f>SUMIFS(Source_Data!$M$3:$M$52586,Source_Data!$A$3:$A$52586,$AD360,Source_Data!$E$3:$E$52586,AF$3)/$AC360</f>
        <v>0</v>
      </c>
      <c r="AG360" s="48">
        <f>SUMIFS(Source_Data!$M$3:$M$52586,Source_Data!$A$3:$A$52586,$AD360,Source_Data!$E$3:$E$52586,AG$3)/$AC360</f>
        <v>0</v>
      </c>
      <c r="AH360" s="48">
        <f>SUMIFS(Source_Data!$M$3:$M$52586,Source_Data!$A$3:$A$52586,$AD360,Source_Data!$E$3:$E$52586,AH$3)/$AC360</f>
        <v>0</v>
      </c>
      <c r="AI360" s="48">
        <f>SUMIFS(Source_Data!$M$3:$M$52586,Source_Data!$A$3:$A$52586,$AD360,Source_Data!$E$3:$E$52586,AI$3)/$AC360</f>
        <v>0</v>
      </c>
      <c r="AJ360" s="48">
        <f>SUMIFS(Source_Data!$M$3:$M$52586,Source_Data!$A$3:$A$52586,$AD360,Source_Data!$E$3:$E$52586,AJ$3)/$AC360</f>
        <v>1.4736981039486262E-7</v>
      </c>
      <c r="AK360" s="48">
        <f>SUMIFS(Source_Data!$M$3:$M$52586,Source_Data!$A$3:$A$52586,$AD360,Source_Data!$E$3:$E$52586,AK$3)/$AC360</f>
        <v>5.205308351594426E-5</v>
      </c>
      <c r="AL360" s="48">
        <f>SUMIFS(Source_Data!$M$3:$M$52586,Source_Data!$A$3:$A$52586,$AD360,Source_Data!$E$3:$E$52586,AL$3)/$AC360</f>
        <v>3.1499335542714032E-3</v>
      </c>
      <c r="AM360" s="48">
        <f>SUMIFS(Source_Data!$M$3:$M$52586,Source_Data!$A$3:$A$52586,$AD360,Source_Data!$E$3:$E$52586,AM$3)/$AC360</f>
        <v>0.23576961774030611</v>
      </c>
      <c r="AN360" s="48">
        <f>SUMIFS(Source_Data!$M$3:$M$52586,Source_Data!$A$3:$A$52586,$AD360,Source_Data!$E$3:$E$52586,AN$3)/$AC360</f>
        <v>0.66350589514218261</v>
      </c>
      <c r="AO360" s="48">
        <f>SUMIFS(Source_Data!$M$3:$M$52586,Source_Data!$A$3:$A$52586,$AD360,Source_Data!$E$3:$E$52586,AO$3)/$AC360</f>
        <v>0.78366900061898759</v>
      </c>
      <c r="AP360" s="48">
        <f>SUMIFS(Source_Data!$M$3:$M$52586,Source_Data!$A$3:$A$52586,$AD360,Source_Data!$E$3:$E$52586,AP$3)/$AC360</f>
        <v>0.7925709060431666</v>
      </c>
      <c r="AQ360" s="48">
        <f>SUMIFS(Source_Data!$M$3:$M$52586,Source_Data!$A$3:$A$52586,$AD360,Source_Data!$E$3:$E$52586,AQ$3)/$AC360</f>
        <v>0.76445864757659077</v>
      </c>
      <c r="AR360" s="48">
        <f>SUMIFS(Source_Data!$M$3:$M$52586,Source_Data!$A$3:$A$52586,$AD360,Source_Data!$E$3:$E$52586,AR$3)/$AC360</f>
        <v>0.76051466914774979</v>
      </c>
      <c r="AS360" s="48">
        <f>SUMIFS(Source_Data!$M$3:$M$52586,Source_Data!$A$3:$A$52586,$AD360,Source_Data!$E$3:$E$52586,AS$3)/$AC360</f>
        <v>0.78745976581726496</v>
      </c>
      <c r="AT360" s="48">
        <f>SUMIFS(Source_Data!$M$3:$M$52586,Source_Data!$A$3:$A$52586,$AD360,Source_Data!$E$3:$E$52586,AT$3)/$AC360</f>
        <v>0.78822069772000036</v>
      </c>
      <c r="AU360" s="48">
        <f>SUMIFS(Source_Data!$M$3:$M$52586,Source_Data!$A$3:$A$52586,$AD360,Source_Data!$E$3:$E$52586,AU$3)/$AC360</f>
        <v>0.78211043566979432</v>
      </c>
      <c r="AV360" s="48">
        <f>SUMIFS(Source_Data!$M$3:$M$52586,Source_Data!$A$3:$A$52586,$AD360,Source_Data!$E$3:$E$52586,AV$3)/$AC360</f>
        <v>0.63871459230089767</v>
      </c>
      <c r="AW360" s="48">
        <f>SUMIFS(Source_Data!$M$3:$M$52586,Source_Data!$A$3:$A$52586,$AD360,Source_Data!$E$3:$E$52586,AW$3)/$AC360</f>
        <v>0.26517255105801524</v>
      </c>
      <c r="AX360" s="48">
        <f>SUMIFS(Source_Data!$M$3:$M$52586,Source_Data!$A$3:$A$52586,$AD360,Source_Data!$E$3:$E$52586,AX$3)/$AC360</f>
        <v>7.2967974460416427E-3</v>
      </c>
      <c r="AY360" s="48">
        <f>SUMIFS(Source_Data!$M$3:$M$52586,Source_Data!$A$3:$A$52586,$AD360,Source_Data!$E$3:$E$52586,AY$3)/$AC360</f>
        <v>3.531927440711379E-6</v>
      </c>
      <c r="AZ360" s="48">
        <f>SUMIFS(Source_Data!$M$3:$M$52586,Source_Data!$A$3:$A$52586,$AD360,Source_Data!$E$3:$E$52586,AZ$3)/$AC360</f>
        <v>9.4876896262892042E-6</v>
      </c>
      <c r="BA360" s="48">
        <f>SUMIFS(Source_Data!$M$3:$M$52586,Source_Data!$A$3:$A$52586,$AD360,Source_Data!$E$3:$E$52586,BA$3)/$AC360</f>
        <v>5.4894404913996589E-6</v>
      </c>
      <c r="BB360" s="48">
        <f>SUMIFS(Source_Data!$M$3:$M$52586,Source_Data!$A$3:$A$52586,$AD360,Source_Data!$E$3:$E$52586,BB$3)/$AC360</f>
        <v>0</v>
      </c>
      <c r="BC360" s="48">
        <f>SUMIFS(Source_Data!$M$3:$M$52586,Source_Data!$A$3:$A$52586,$AD360,Source_Data!$E$3:$E$52586,BC$3)/$AC360</f>
        <v>0</v>
      </c>
      <c r="BE360" s="10">
        <f>INDEX(Installed_Capacity!$AJ$15:$AU$20,MATCH(YEAR(BF360),Installed_Capacity!$AI$15:$AI$20,0),MATCH(BG360,Installed_Capacity!$AJ$14:$AU$14,0))</f>
        <v>997</v>
      </c>
      <c r="BF360" s="1">
        <f>Date_List!A357</f>
        <v>44839</v>
      </c>
      <c r="BG360" s="44">
        <f t="shared" si="41"/>
        <v>10</v>
      </c>
      <c r="BH360" s="48">
        <f>SUMIFS(Source_Data!$P$3:$P$52586,Source_Data!$A$3:$A$52586,$BF360,Source_Data!$E$3:$E$52586,BH$3)/$BE360</f>
        <v>0</v>
      </c>
      <c r="BI360" s="48">
        <f>SUMIFS(Source_Data!$P$3:$P$52586,Source_Data!$A$3:$A$52586,$BF360,Source_Data!$E$3:$E$52586,BI$3)/$BE360</f>
        <v>0</v>
      </c>
      <c r="BJ360" s="48">
        <f>SUMIFS(Source_Data!$P$3:$P$52586,Source_Data!$A$3:$A$52586,$BF360,Source_Data!$E$3:$E$52586,BJ$3)/$BE360</f>
        <v>0</v>
      </c>
      <c r="BK360" s="48">
        <f>SUMIFS(Source_Data!$P$3:$P$52586,Source_Data!$A$3:$A$52586,$BF360,Source_Data!$E$3:$E$52586,BK$3)/$BE360</f>
        <v>0</v>
      </c>
      <c r="BL360" s="48">
        <f>SUMIFS(Source_Data!$P$3:$P$52586,Source_Data!$A$3:$A$52586,$BF360,Source_Data!$E$3:$E$52586,BL$3)/$BE360</f>
        <v>0</v>
      </c>
      <c r="BM360" s="48">
        <f>SUMIFS(Source_Data!$P$3:$P$52586,Source_Data!$A$3:$A$52586,$BF360,Source_Data!$E$3:$E$52586,BM$3)/$BE360</f>
        <v>0</v>
      </c>
      <c r="BN360" s="48">
        <f>SUMIFS(Source_Data!$P$3:$P$52586,Source_Data!$A$3:$A$52586,$BF360,Source_Data!$E$3:$E$52586,BN$3)/$BE360</f>
        <v>0</v>
      </c>
      <c r="BO360" s="48">
        <f>SUMIFS(Source_Data!$P$3:$P$52586,Source_Data!$A$3:$A$52586,$BF360,Source_Data!$E$3:$E$52586,BO$3)/$BE360</f>
        <v>1.7373907305917754E-2</v>
      </c>
      <c r="BP360" s="48">
        <f>SUMIFS(Source_Data!$P$3:$P$52586,Source_Data!$A$3:$A$52586,$BF360,Source_Data!$E$3:$E$52586,BP$3)/$BE360</f>
        <v>0.31337932390270812</v>
      </c>
      <c r="BQ360" s="48">
        <f>SUMIFS(Source_Data!$P$3:$P$52586,Source_Data!$A$3:$A$52586,$BF360,Source_Data!$E$3:$E$52586,BQ$3)/$BE360</f>
        <v>0.78181005003109327</v>
      </c>
      <c r="BR360" s="48">
        <f>SUMIFS(Source_Data!$P$3:$P$52586,Source_Data!$A$3:$A$52586,$BF360,Source_Data!$E$3:$E$52586,BR$3)/$BE360</f>
        <v>0.87860933190571711</v>
      </c>
      <c r="BS360" s="48">
        <f>SUMIFS(Source_Data!$P$3:$P$52586,Source_Data!$A$3:$A$52586,$BF360,Source_Data!$E$3:$E$52586,BS$3)/$BE360</f>
        <v>0.86373635090371104</v>
      </c>
      <c r="BT360" s="48">
        <f>SUMIFS(Source_Data!$P$3:$P$52586,Source_Data!$A$3:$A$52586,$BF360,Source_Data!$E$3:$E$52586,BT$3)/$BE360</f>
        <v>0.84925274946740226</v>
      </c>
      <c r="BU360" s="48">
        <f>SUMIFS(Source_Data!$P$3:$P$52586,Source_Data!$A$3:$A$52586,$BF360,Source_Data!$E$3:$E$52586,BU$3)/$BE360</f>
        <v>0.85635430412938818</v>
      </c>
      <c r="BV360" s="48">
        <f>SUMIFS(Source_Data!$P$3:$P$52586,Source_Data!$A$3:$A$52586,$BF360,Source_Data!$E$3:$E$52586,BV$3)/$BE360</f>
        <v>0.87542519845636912</v>
      </c>
      <c r="BW360" s="48">
        <f>SUMIFS(Source_Data!$P$3:$P$52586,Source_Data!$A$3:$A$52586,$BF360,Source_Data!$E$3:$E$52586,BW$3)/$BE360</f>
        <v>0.86588565942828488</v>
      </c>
      <c r="BX360" s="48">
        <f>SUMIFS(Source_Data!$P$3:$P$52586,Source_Data!$A$3:$A$52586,$BF360,Source_Data!$E$3:$E$52586,BX$3)/$BE360</f>
        <v>0.73471770206720155</v>
      </c>
      <c r="BY360" s="48">
        <f>SUMIFS(Source_Data!$P$3:$P$52586,Source_Data!$A$3:$A$52586,$BF360,Source_Data!$E$3:$E$52586,BY$3)/$BE360</f>
        <v>0.39028387918355067</v>
      </c>
      <c r="BZ360" s="48">
        <f>SUMIFS(Source_Data!$P$3:$P$52586,Source_Data!$A$3:$A$52586,$BF360,Source_Data!$E$3:$E$52586,BZ$3)/$BE360</f>
        <v>7.0954219504513541E-2</v>
      </c>
      <c r="CA360" s="48">
        <f>SUMIFS(Source_Data!$P$3:$P$52586,Source_Data!$A$3:$A$52586,$BF360,Source_Data!$E$3:$E$52586,CA$3)/$BE360</f>
        <v>0</v>
      </c>
      <c r="CB360" s="48">
        <f>SUMIFS(Source_Data!$P$3:$P$52586,Source_Data!$A$3:$A$52586,$BF360,Source_Data!$E$3:$E$52586,CB$3)/$BE360</f>
        <v>0</v>
      </c>
      <c r="CC360" s="48">
        <f>SUMIFS(Source_Data!$P$3:$P$52586,Source_Data!$A$3:$A$52586,$BF360,Source_Data!$E$3:$E$52586,CC$3)/$BE360</f>
        <v>0</v>
      </c>
      <c r="CD360" s="48">
        <f>SUMIFS(Source_Data!$P$3:$P$52586,Source_Data!$A$3:$A$52586,$BF360,Source_Data!$E$3:$E$52586,CD$3)/$BE360</f>
        <v>0</v>
      </c>
      <c r="CE360" s="48">
        <f>SUMIFS(Source_Data!$P$3:$P$52586,Source_Data!$A$3:$A$52586,$BF360,Source_Data!$E$3:$E$52586,CE$3)/$BE360</f>
        <v>0</v>
      </c>
    </row>
    <row r="361" spans="1:83" x14ac:dyDescent="0.25">
      <c r="A361" s="10">
        <f>INDEX(Installed_Capacity!$H$15:$S$20,MATCH(YEAR(B361),Installed_Capacity!$G$15:$G$20,0),MATCH(C361,Installed_Capacity!$H$14:$S$14,0))</f>
        <v>4219.3099999999995</v>
      </c>
      <c r="B361" s="1">
        <f>Date_List!A358</f>
        <v>44853</v>
      </c>
      <c r="C361" s="44">
        <f t="shared" si="39"/>
        <v>10</v>
      </c>
      <c r="D361" s="48">
        <f>SUMIFS(Source_Data!$I$3:$I$52586,Source_Data!$A$3:$A$52586,$B361,Source_Data!$E$3:$E$52586,D$3)/$A361</f>
        <v>8.2412512946429631E-6</v>
      </c>
      <c r="E361" s="48">
        <f>SUMIFS(Source_Data!$I$3:$I$52586,Source_Data!$A$3:$A$52586,$B361,Source_Data!$E$3:$E$52586,E$3)/$A361</f>
        <v>3.5678158277064266E-6</v>
      </c>
      <c r="F361" s="48">
        <f>SUMIFS(Source_Data!$I$3:$I$52586,Source_Data!$A$3:$A$52586,$B361,Source_Data!$E$3:$E$52586,F$3)/$A361</f>
        <v>2.0682336685382209E-6</v>
      </c>
      <c r="G361" s="48">
        <f>SUMIFS(Source_Data!$I$3:$I$52586,Source_Data!$A$3:$A$52586,$B361,Source_Data!$E$3:$E$52586,G$3)/$A361</f>
        <v>9.6993442055691585E-7</v>
      </c>
      <c r="H361" s="48">
        <f>SUMIFS(Source_Data!$I$3:$I$52586,Source_Data!$A$3:$A$52586,$B361,Source_Data!$E$3:$E$52586,H$3)/$A361</f>
        <v>9.0586375497415464E-8</v>
      </c>
      <c r="I361" s="48">
        <f>SUMIFS(Source_Data!$I$3:$I$52586,Source_Data!$A$3:$A$52586,$B361,Source_Data!$E$3:$E$52586,I$3)/$A361</f>
        <v>-1.9444293024214861E-7</v>
      </c>
      <c r="J361" s="48">
        <f>SUMIFS(Source_Data!$I$3:$I$52586,Source_Data!$A$3:$A$52586,$B361,Source_Data!$E$3:$E$52586,J$3)/$A361</f>
        <v>5.2178771268287952E-4</v>
      </c>
      <c r="K361" s="48">
        <f>SUMIFS(Source_Data!$I$3:$I$52586,Source_Data!$A$3:$A$52586,$B361,Source_Data!$E$3:$E$52586,K$3)/$A361</f>
        <v>0.11823977320841561</v>
      </c>
      <c r="L361" s="48">
        <f>SUMIFS(Source_Data!$I$3:$I$52586,Source_Data!$A$3:$A$52586,$B361,Source_Data!$E$3:$E$52586,L$3)/$A361</f>
        <v>0.46031993925238968</v>
      </c>
      <c r="M361" s="48">
        <f>SUMIFS(Source_Data!$I$3:$I$52586,Source_Data!$A$3:$A$52586,$B361,Source_Data!$E$3:$E$52586,M$3)/$A361</f>
        <v>0.66547341166375551</v>
      </c>
      <c r="N361" s="48">
        <f>SUMIFS(Source_Data!$I$3:$I$52586,Source_Data!$A$3:$A$52586,$B361,Source_Data!$E$3:$E$52586,N$3)/$A361</f>
        <v>0.74921395410695124</v>
      </c>
      <c r="O361" s="48">
        <f>SUMIFS(Source_Data!$I$3:$I$52586,Source_Data!$A$3:$A$52586,$B361,Source_Data!$E$3:$E$52586,O$3)/$A361</f>
        <v>0.80144120954658482</v>
      </c>
      <c r="P361" s="48">
        <f>SUMIFS(Source_Data!$I$3:$I$52586,Source_Data!$A$3:$A$52586,$B361,Source_Data!$E$3:$E$52586,P$3)/$A361</f>
        <v>0.81126998357812075</v>
      </c>
      <c r="Q361" s="48">
        <f>SUMIFS(Source_Data!$I$3:$I$52586,Source_Data!$A$3:$A$52586,$B361,Source_Data!$E$3:$E$52586,Q$3)/$A361</f>
        <v>0.79574635582263464</v>
      </c>
      <c r="R361" s="48">
        <f>SUMIFS(Source_Data!$I$3:$I$52586,Source_Data!$A$3:$A$52586,$B361,Source_Data!$E$3:$E$52586,R$3)/$A361</f>
        <v>0.75483868481718586</v>
      </c>
      <c r="S361" s="48">
        <f>SUMIFS(Source_Data!$I$3:$I$52586,Source_Data!$A$3:$A$52586,$B361,Source_Data!$E$3:$E$52586,S$3)/$A361</f>
        <v>0.66674230451708938</v>
      </c>
      <c r="T361" s="48">
        <f>SUMIFS(Source_Data!$I$3:$I$52586,Source_Data!$A$3:$A$52586,$B361,Source_Data!$E$3:$E$52586,T$3)/$A361</f>
        <v>0.41832256082084518</v>
      </c>
      <c r="U361" s="48">
        <f>SUMIFS(Source_Data!$I$3:$I$52586,Source_Data!$A$3:$A$52586,$B361,Source_Data!$E$3:$E$52586,U$3)/$A361</f>
        <v>8.5022899837414179E-2</v>
      </c>
      <c r="V361" s="48">
        <f>SUMIFS(Source_Data!$I$3:$I$52586,Source_Data!$A$3:$A$52586,$B361,Source_Data!$E$3:$E$52586,V$3)/$A361</f>
        <v>6.3309223783035627E-5</v>
      </c>
      <c r="W361" s="48">
        <f>SUMIFS(Source_Data!$I$3:$I$52586,Source_Data!$A$3:$A$52586,$B361,Source_Data!$E$3:$E$52586,W$3)/$A361</f>
        <v>1.3445231566298757E-5</v>
      </c>
      <c r="X361" s="48">
        <f>SUMIFS(Source_Data!$I$3:$I$52586,Source_Data!$A$3:$A$52586,$B361,Source_Data!$E$3:$E$52586,X$3)/$A361</f>
        <v>1.3155264486373366E-5</v>
      </c>
      <c r="Y361" s="48">
        <f>SUMIFS(Source_Data!$I$3:$I$52586,Source_Data!$A$3:$A$52586,$B361,Source_Data!$E$3:$E$52586,Y$3)/$A361</f>
        <v>9.1613187938312203E-6</v>
      </c>
      <c r="Z361" s="48">
        <f>SUMIFS(Source_Data!$I$3:$I$52586,Source_Data!$A$3:$A$52586,$B361,Source_Data!$E$3:$E$52586,Z$3)/$A361</f>
        <v>8.6767075659290263E-6</v>
      </c>
      <c r="AA361" s="48">
        <f>SUMIFS(Source_Data!$I$3:$I$52586,Source_Data!$A$3:$A$52586,$B361,Source_Data!$E$3:$E$52586,AA$3)/$A361</f>
        <v>5.8500406464564112E-6</v>
      </c>
      <c r="AC361" s="10">
        <f>INDEX(Installed_Capacity!$V$15:$AG$20,MATCH(YEAR(AD361),Installed_Capacity!$U$15:$U$20,0),MATCH(AE361,Installed_Capacity!$V$14:$AG$14,0))</f>
        <v>5909.6500000000005</v>
      </c>
      <c r="AD361" s="1">
        <f>Date_List!A358</f>
        <v>44853</v>
      </c>
      <c r="AE361" s="44">
        <f t="shared" si="40"/>
        <v>10</v>
      </c>
      <c r="AF361" s="48">
        <f>SUMIFS(Source_Data!$M$3:$M$52586,Source_Data!$A$3:$A$52586,$AD361,Source_Data!$E$3:$E$52586,AF$3)/$AC361</f>
        <v>2.1201651366832216E-5</v>
      </c>
      <c r="AG361" s="48">
        <f>SUMIFS(Source_Data!$M$3:$M$52586,Source_Data!$A$3:$A$52586,$AD361,Source_Data!$E$3:$E$52586,AG$3)/$AC361</f>
        <v>4.9425361908065616E-6</v>
      </c>
      <c r="AH361" s="48">
        <f>SUMIFS(Source_Data!$M$3:$M$52586,Source_Data!$A$3:$A$52586,$AD361,Source_Data!$E$3:$E$52586,AH$3)/$AC361</f>
        <v>0</v>
      </c>
      <c r="AI361" s="48">
        <f>SUMIFS(Source_Data!$M$3:$M$52586,Source_Data!$A$3:$A$52586,$AD361,Source_Data!$E$3:$E$52586,AI$3)/$AC361</f>
        <v>0</v>
      </c>
      <c r="AJ361" s="48">
        <f>SUMIFS(Source_Data!$M$3:$M$52586,Source_Data!$A$3:$A$52586,$AD361,Source_Data!$E$3:$E$52586,AJ$3)/$AC361</f>
        <v>6.0409668931324185E-9</v>
      </c>
      <c r="AK361" s="48">
        <f>SUMIFS(Source_Data!$M$3:$M$52586,Source_Data!$A$3:$A$52586,$AD361,Source_Data!$E$3:$E$52586,AK$3)/$AC361</f>
        <v>1.9782546343692094E-5</v>
      </c>
      <c r="AL361" s="48">
        <f>SUMIFS(Source_Data!$M$3:$M$52586,Source_Data!$A$3:$A$52586,$AD361,Source_Data!$E$3:$E$52586,AL$3)/$AC361</f>
        <v>6.9611841039655476E-4</v>
      </c>
      <c r="AM361" s="48">
        <f>SUMIFS(Source_Data!$M$3:$M$52586,Source_Data!$A$3:$A$52586,$AD361,Source_Data!$E$3:$E$52586,AM$3)/$AC361</f>
        <v>0.1608761585532138</v>
      </c>
      <c r="AN361" s="48">
        <f>SUMIFS(Source_Data!$M$3:$M$52586,Source_Data!$A$3:$A$52586,$AD361,Source_Data!$E$3:$E$52586,AN$3)/$AC361</f>
        <v>0.59394912087991669</v>
      </c>
      <c r="AO361" s="48">
        <f>SUMIFS(Source_Data!$M$3:$M$52586,Source_Data!$A$3:$A$52586,$AD361,Source_Data!$E$3:$E$52586,AO$3)/$AC361</f>
        <v>0.75651305863071405</v>
      </c>
      <c r="AP361" s="48">
        <f>SUMIFS(Source_Data!$M$3:$M$52586,Source_Data!$A$3:$A$52586,$AD361,Source_Data!$E$3:$E$52586,AP$3)/$AC361</f>
        <v>0.77669129398678427</v>
      </c>
      <c r="AQ361" s="48">
        <f>SUMIFS(Source_Data!$M$3:$M$52586,Source_Data!$A$3:$A$52586,$AD361,Source_Data!$E$3:$E$52586,AQ$3)/$AC361</f>
        <v>0.77648183898386536</v>
      </c>
      <c r="AR361" s="48">
        <f>SUMIFS(Source_Data!$M$3:$M$52586,Source_Data!$A$3:$A$52586,$AD361,Source_Data!$E$3:$E$52586,AR$3)/$AC361</f>
        <v>0.77140443165026684</v>
      </c>
      <c r="AS361" s="48">
        <f>SUMIFS(Source_Data!$M$3:$M$52586,Source_Data!$A$3:$A$52586,$AD361,Source_Data!$E$3:$E$52586,AS$3)/$AC361</f>
        <v>0.77548497634022306</v>
      </c>
      <c r="AT361" s="48">
        <f>SUMIFS(Source_Data!$M$3:$M$52586,Source_Data!$A$3:$A$52586,$AD361,Source_Data!$E$3:$E$52586,AT$3)/$AC361</f>
        <v>0.79206940154002348</v>
      </c>
      <c r="AU361" s="48">
        <f>SUMIFS(Source_Data!$M$3:$M$52586,Source_Data!$A$3:$A$52586,$AD361,Source_Data!$E$3:$E$52586,AU$3)/$AC361</f>
        <v>0.77278747317472263</v>
      </c>
      <c r="AV361" s="48">
        <f>SUMIFS(Source_Data!$M$3:$M$52586,Source_Data!$A$3:$A$52586,$AD361,Source_Data!$E$3:$E$52586,AV$3)/$AC361</f>
        <v>0.55189877097628448</v>
      </c>
      <c r="AW361" s="48">
        <f>SUMIFS(Source_Data!$M$3:$M$52586,Source_Data!$A$3:$A$52586,$AD361,Source_Data!$E$3:$E$52586,AW$3)/$AC361</f>
        <v>0.12055581104430887</v>
      </c>
      <c r="AX361" s="48">
        <f>SUMIFS(Source_Data!$M$3:$M$52586,Source_Data!$A$3:$A$52586,$AD361,Source_Data!$E$3:$E$52586,AX$3)/$AC361</f>
        <v>9.8477010652069056E-5</v>
      </c>
      <c r="AY361" s="48">
        <f>SUMIFS(Source_Data!$M$3:$M$52586,Source_Data!$A$3:$A$52586,$AD361,Source_Data!$E$3:$E$52586,AY$3)/$AC361</f>
        <v>0</v>
      </c>
      <c r="AZ361" s="48">
        <f>SUMIFS(Source_Data!$M$3:$M$52586,Source_Data!$A$3:$A$52586,$AD361,Source_Data!$E$3:$E$52586,AZ$3)/$AC361</f>
        <v>1.1973517890230385E-7</v>
      </c>
      <c r="BA361" s="48">
        <f>SUMIFS(Source_Data!$M$3:$M$52586,Source_Data!$A$3:$A$52586,$AD361,Source_Data!$E$3:$E$52586,BA$3)/$AC361</f>
        <v>4.7966969279060512E-8</v>
      </c>
      <c r="BB361" s="48">
        <f>SUMIFS(Source_Data!$M$3:$M$52586,Source_Data!$A$3:$A$52586,$AD361,Source_Data!$E$3:$E$52586,BB$3)/$AC361</f>
        <v>1.4552469266369412E-9</v>
      </c>
      <c r="BC361" s="48">
        <f>SUMIFS(Source_Data!$M$3:$M$52586,Source_Data!$A$3:$A$52586,$AD361,Source_Data!$E$3:$E$52586,BC$3)/$AC361</f>
        <v>5.4317937610518384E-9</v>
      </c>
      <c r="BE361" s="10">
        <f>INDEX(Installed_Capacity!$AJ$15:$AU$20,MATCH(YEAR(BF361),Installed_Capacity!$AI$15:$AI$20,0),MATCH(BG361,Installed_Capacity!$AJ$14:$AU$14,0))</f>
        <v>997</v>
      </c>
      <c r="BF361" s="1">
        <f>Date_List!A358</f>
        <v>44853</v>
      </c>
      <c r="BG361" s="44">
        <f t="shared" si="41"/>
        <v>10</v>
      </c>
      <c r="BH361" s="48">
        <f>SUMIFS(Source_Data!$P$3:$P$52586,Source_Data!$A$3:$A$52586,$BF361,Source_Data!$E$3:$E$52586,BH$3)/$BE361</f>
        <v>0</v>
      </c>
      <c r="BI361" s="48">
        <f>SUMIFS(Source_Data!$P$3:$P$52586,Source_Data!$A$3:$A$52586,$BF361,Source_Data!$E$3:$E$52586,BI$3)/$BE361</f>
        <v>0</v>
      </c>
      <c r="BJ361" s="48">
        <f>SUMIFS(Source_Data!$P$3:$P$52586,Source_Data!$A$3:$A$52586,$BF361,Source_Data!$E$3:$E$52586,BJ$3)/$BE361</f>
        <v>0</v>
      </c>
      <c r="BK361" s="48">
        <f>SUMIFS(Source_Data!$P$3:$P$52586,Source_Data!$A$3:$A$52586,$BF361,Source_Data!$E$3:$E$52586,BK$3)/$BE361</f>
        <v>0</v>
      </c>
      <c r="BL361" s="48">
        <f>SUMIFS(Source_Data!$P$3:$P$52586,Source_Data!$A$3:$A$52586,$BF361,Source_Data!$E$3:$E$52586,BL$3)/$BE361</f>
        <v>0</v>
      </c>
      <c r="BM361" s="48">
        <f>SUMIFS(Source_Data!$P$3:$P$52586,Source_Data!$A$3:$A$52586,$BF361,Source_Data!$E$3:$E$52586,BM$3)/$BE361</f>
        <v>0</v>
      </c>
      <c r="BN361" s="48">
        <f>SUMIFS(Source_Data!$P$3:$P$52586,Source_Data!$A$3:$A$52586,$BF361,Source_Data!$E$3:$E$52586,BN$3)/$BE361</f>
        <v>0</v>
      </c>
      <c r="BO361" s="48">
        <f>SUMIFS(Source_Data!$P$3:$P$52586,Source_Data!$A$3:$A$52586,$BF361,Source_Data!$E$3:$E$52586,BO$3)/$BE361</f>
        <v>0</v>
      </c>
      <c r="BP361" s="48">
        <f>SUMIFS(Source_Data!$P$3:$P$52586,Source_Data!$A$3:$A$52586,$BF361,Source_Data!$E$3:$E$52586,BP$3)/$BE361</f>
        <v>0.22208468589267805</v>
      </c>
      <c r="BQ361" s="48">
        <f>SUMIFS(Source_Data!$P$3:$P$52586,Source_Data!$A$3:$A$52586,$BF361,Source_Data!$E$3:$E$52586,BQ$3)/$BE361</f>
        <v>0.74095119318655966</v>
      </c>
      <c r="BR361" s="48">
        <f>SUMIFS(Source_Data!$P$3:$P$52586,Source_Data!$A$3:$A$52586,$BF361,Source_Data!$E$3:$E$52586,BR$3)/$BE361</f>
        <v>0.83995850467301902</v>
      </c>
      <c r="BS361" s="48">
        <f>SUMIFS(Source_Data!$P$3:$P$52586,Source_Data!$A$3:$A$52586,$BF361,Source_Data!$E$3:$E$52586,BS$3)/$BE361</f>
        <v>0.82073764678635919</v>
      </c>
      <c r="BT361" s="48">
        <f>SUMIFS(Source_Data!$P$3:$P$52586,Source_Data!$A$3:$A$52586,$BF361,Source_Data!$E$3:$E$52586,BT$3)/$BE361</f>
        <v>0.80385816507923769</v>
      </c>
      <c r="BU361" s="48">
        <f>SUMIFS(Source_Data!$P$3:$P$52586,Source_Data!$A$3:$A$52586,$BF361,Source_Data!$E$3:$E$52586,BU$3)/$BE361</f>
        <v>0.81282711979438316</v>
      </c>
      <c r="BV361" s="48">
        <f>SUMIFS(Source_Data!$P$3:$P$52586,Source_Data!$A$3:$A$52586,$BF361,Source_Data!$E$3:$E$52586,BV$3)/$BE361</f>
        <v>0.8269208171454363</v>
      </c>
      <c r="BW361" s="48">
        <f>SUMIFS(Source_Data!$P$3:$P$52586,Source_Data!$A$3:$A$52586,$BF361,Source_Data!$E$3:$E$52586,BW$3)/$BE361</f>
        <v>0.82020623761785361</v>
      </c>
      <c r="BX361" s="48">
        <f>SUMIFS(Source_Data!$P$3:$P$52586,Source_Data!$A$3:$A$52586,$BF361,Source_Data!$E$3:$E$52586,BX$3)/$BE361</f>
        <v>0.72147267707121365</v>
      </c>
      <c r="BY361" s="48">
        <f>SUMIFS(Source_Data!$P$3:$P$52586,Source_Data!$A$3:$A$52586,$BF361,Source_Data!$E$3:$E$52586,BY$3)/$BE361</f>
        <v>0.30879194917251757</v>
      </c>
      <c r="BZ361" s="48">
        <f>SUMIFS(Source_Data!$P$3:$P$52586,Source_Data!$A$3:$A$52586,$BF361,Source_Data!$E$3:$E$52586,BZ$3)/$BE361</f>
        <v>2.774489961785356E-2</v>
      </c>
      <c r="CA361" s="48">
        <f>SUMIFS(Source_Data!$P$3:$P$52586,Source_Data!$A$3:$A$52586,$BF361,Source_Data!$E$3:$E$52586,CA$3)/$BE361</f>
        <v>0</v>
      </c>
      <c r="CB361" s="48">
        <f>SUMIFS(Source_Data!$P$3:$P$52586,Source_Data!$A$3:$A$52586,$BF361,Source_Data!$E$3:$E$52586,CB$3)/$BE361</f>
        <v>0</v>
      </c>
      <c r="CC361" s="48">
        <f>SUMIFS(Source_Data!$P$3:$P$52586,Source_Data!$A$3:$A$52586,$BF361,Source_Data!$E$3:$E$52586,CC$3)/$BE361</f>
        <v>0</v>
      </c>
      <c r="CD361" s="48">
        <f>SUMIFS(Source_Data!$P$3:$P$52586,Source_Data!$A$3:$A$52586,$BF361,Source_Data!$E$3:$E$52586,CD$3)/$BE361</f>
        <v>0</v>
      </c>
      <c r="CE361" s="48">
        <f>SUMIFS(Source_Data!$P$3:$P$52586,Source_Data!$A$3:$A$52586,$BF361,Source_Data!$E$3:$E$52586,CE$3)/$BE361</f>
        <v>0</v>
      </c>
    </row>
    <row r="362" spans="1:83" x14ac:dyDescent="0.25">
      <c r="A362" s="10">
        <f>INDEX(Installed_Capacity!$H$15:$S$20,MATCH(YEAR(B362),Installed_Capacity!$G$15:$G$20,0),MATCH(C362,Installed_Capacity!$H$14:$S$14,0))</f>
        <v>4219.3099999999995</v>
      </c>
      <c r="B362" s="1">
        <f>Date_List!A359</f>
        <v>44841</v>
      </c>
      <c r="C362" s="44">
        <f t="shared" si="39"/>
        <v>10</v>
      </c>
      <c r="D362" s="48">
        <f>SUMIFS(Source_Data!$I$3:$I$52586,Source_Data!$A$3:$A$52586,$B362,Source_Data!$E$3:$E$52586,D$3)/$A362</f>
        <v>1.7008523431556345E-5</v>
      </c>
      <c r="E362" s="48">
        <f>SUMIFS(Source_Data!$I$3:$I$52586,Source_Data!$A$3:$A$52586,$B362,Source_Data!$E$3:$E$52586,E$3)/$A362</f>
        <v>2.4662212541861114E-6</v>
      </c>
      <c r="F362" s="48">
        <f>SUMIFS(Source_Data!$I$3:$I$52586,Source_Data!$A$3:$A$52586,$B362,Source_Data!$E$3:$E$52586,F$3)/$A362</f>
        <v>2.1860005545930497E-6</v>
      </c>
      <c r="G362" s="48">
        <f>SUMIFS(Source_Data!$I$3:$I$52586,Source_Data!$A$3:$A$52586,$B362,Source_Data!$E$3:$E$52586,G$3)/$A362</f>
        <v>1.4246720435331846E-6</v>
      </c>
      <c r="H362" s="48">
        <f>SUMIFS(Source_Data!$I$3:$I$52586,Source_Data!$A$3:$A$52586,$B362,Source_Data!$E$3:$E$52586,H$3)/$A362</f>
        <v>7.4014590063304201E-7</v>
      </c>
      <c r="I362" s="48">
        <f>SUMIFS(Source_Data!$I$3:$I$52586,Source_Data!$A$3:$A$52586,$B362,Source_Data!$E$3:$E$52586,I$3)/$A362</f>
        <v>1.655729112106008E-5</v>
      </c>
      <c r="J362" s="48">
        <f>SUMIFS(Source_Data!$I$3:$I$52586,Source_Data!$A$3:$A$52586,$B362,Source_Data!$E$3:$E$52586,J$3)/$A362</f>
        <v>2.1345495033548139E-3</v>
      </c>
      <c r="K362" s="48">
        <f>SUMIFS(Source_Data!$I$3:$I$52586,Source_Data!$A$3:$A$52586,$B362,Source_Data!$E$3:$E$52586,K$3)/$A362</f>
        <v>0.14108763605068128</v>
      </c>
      <c r="L362" s="48">
        <f>SUMIFS(Source_Data!$I$3:$I$52586,Source_Data!$A$3:$A$52586,$B362,Source_Data!$E$3:$E$52586,L$3)/$A362</f>
        <v>0.47124800421656626</v>
      </c>
      <c r="M362" s="48">
        <f>SUMIFS(Source_Data!$I$3:$I$52586,Source_Data!$A$3:$A$52586,$B362,Source_Data!$E$3:$E$52586,M$3)/$A362</f>
        <v>0.69847591025973454</v>
      </c>
      <c r="N362" s="48">
        <f>SUMIFS(Source_Data!$I$3:$I$52586,Source_Data!$A$3:$A$52586,$B362,Source_Data!$E$3:$E$52586,N$3)/$A362</f>
        <v>0.7925578295543585</v>
      </c>
      <c r="O362" s="48">
        <f>SUMIFS(Source_Data!$I$3:$I$52586,Source_Data!$A$3:$A$52586,$B362,Source_Data!$E$3:$E$52586,O$3)/$A362</f>
        <v>0.83187262344696178</v>
      </c>
      <c r="P362" s="48">
        <f>SUMIFS(Source_Data!$I$3:$I$52586,Source_Data!$A$3:$A$52586,$B362,Source_Data!$E$3:$E$52586,P$3)/$A362</f>
        <v>0.83830862267171646</v>
      </c>
      <c r="Q362" s="48">
        <f>SUMIFS(Source_Data!$I$3:$I$52586,Source_Data!$A$3:$A$52586,$B362,Source_Data!$E$3:$E$52586,Q$3)/$A362</f>
        <v>0.81624640696464601</v>
      </c>
      <c r="R362" s="48">
        <f>SUMIFS(Source_Data!$I$3:$I$52586,Source_Data!$A$3:$A$52586,$B362,Source_Data!$E$3:$E$52586,R$3)/$A362</f>
        <v>0.80168110544046312</v>
      </c>
      <c r="S362" s="48">
        <f>SUMIFS(Source_Data!$I$3:$I$52586,Source_Data!$A$3:$A$52586,$B362,Source_Data!$E$3:$E$52586,S$3)/$A362</f>
        <v>0.73549266554247028</v>
      </c>
      <c r="T362" s="48">
        <f>SUMIFS(Source_Data!$I$3:$I$52586,Source_Data!$A$3:$A$52586,$B362,Source_Data!$E$3:$E$52586,T$3)/$A362</f>
        <v>0.53927075409984104</v>
      </c>
      <c r="U362" s="48">
        <f>SUMIFS(Source_Data!$I$3:$I$52586,Source_Data!$A$3:$A$52586,$B362,Source_Data!$E$3:$E$52586,U$3)/$A362</f>
        <v>0.16986693375196421</v>
      </c>
      <c r="V362" s="48">
        <f>SUMIFS(Source_Data!$I$3:$I$52586,Source_Data!$A$3:$A$52586,$B362,Source_Data!$E$3:$E$52586,V$3)/$A362</f>
        <v>1.9806100184627346E-3</v>
      </c>
      <c r="W362" s="48">
        <f>SUMIFS(Source_Data!$I$3:$I$52586,Source_Data!$A$3:$A$52586,$B362,Source_Data!$E$3:$E$52586,W$3)/$A362</f>
        <v>1.8287953480545399E-5</v>
      </c>
      <c r="X362" s="48">
        <f>SUMIFS(Source_Data!$I$3:$I$52586,Source_Data!$A$3:$A$52586,$B362,Source_Data!$E$3:$E$52586,X$3)/$A362</f>
        <v>1.2300889955940665E-5</v>
      </c>
      <c r="Y362" s="48">
        <f>SUMIFS(Source_Data!$I$3:$I$52586,Source_Data!$A$3:$A$52586,$B362,Source_Data!$E$3:$E$52586,Y$3)/$A362</f>
        <v>2.6515536663577699E-5</v>
      </c>
      <c r="Z362" s="48">
        <f>SUMIFS(Source_Data!$I$3:$I$52586,Source_Data!$A$3:$A$52586,$B362,Source_Data!$E$3:$E$52586,Z$3)/$A362</f>
        <v>2.3785164161912732E-5</v>
      </c>
      <c r="AA362" s="48">
        <f>SUMIFS(Source_Data!$I$3:$I$52586,Source_Data!$A$3:$A$52586,$B362,Source_Data!$E$3:$E$52586,AA$3)/$A362</f>
        <v>6.568743704539369E-6</v>
      </c>
      <c r="AC362" s="10">
        <f>INDEX(Installed_Capacity!$V$15:$AG$20,MATCH(YEAR(AD362),Installed_Capacity!$U$15:$U$20,0),MATCH(AE362,Installed_Capacity!$V$14:$AG$14,0))</f>
        <v>5909.6500000000005</v>
      </c>
      <c r="AD362" s="1">
        <f>Date_List!A359</f>
        <v>44841</v>
      </c>
      <c r="AE362" s="44">
        <f t="shared" si="40"/>
        <v>10</v>
      </c>
      <c r="AF362" s="48">
        <f>SUMIFS(Source_Data!$M$3:$M$52586,Source_Data!$A$3:$A$52586,$AD362,Source_Data!$E$3:$E$52586,AF$3)/$AC362</f>
        <v>6.0235841378084986E-6</v>
      </c>
      <c r="AG362" s="48">
        <f>SUMIFS(Source_Data!$M$3:$M$52586,Source_Data!$A$3:$A$52586,$AD362,Source_Data!$E$3:$E$52586,AG$3)/$AC362</f>
        <v>5.279500478031693E-9</v>
      </c>
      <c r="AH362" s="48">
        <f>SUMIFS(Source_Data!$M$3:$M$52586,Source_Data!$A$3:$A$52586,$AD362,Source_Data!$E$3:$E$52586,AH$3)/$AC362</f>
        <v>0</v>
      </c>
      <c r="AI362" s="48">
        <f>SUMIFS(Source_Data!$M$3:$M$52586,Source_Data!$A$3:$A$52586,$AD362,Source_Data!$E$3:$E$52586,AI$3)/$AC362</f>
        <v>0</v>
      </c>
      <c r="AJ362" s="48">
        <f>SUMIFS(Source_Data!$M$3:$M$52586,Source_Data!$A$3:$A$52586,$AD362,Source_Data!$E$3:$E$52586,AJ$3)/$AC362</f>
        <v>0</v>
      </c>
      <c r="AK362" s="48">
        <f>SUMIFS(Source_Data!$M$3:$M$52586,Source_Data!$A$3:$A$52586,$AD362,Source_Data!$E$3:$E$52586,AK$3)/$AC362</f>
        <v>4.2686605467328859E-5</v>
      </c>
      <c r="AL362" s="48">
        <f>SUMIFS(Source_Data!$M$3:$M$52586,Source_Data!$A$3:$A$52586,$AD362,Source_Data!$E$3:$E$52586,AL$3)/$AC362</f>
        <v>1.8284282348362422E-3</v>
      </c>
      <c r="AM362" s="48">
        <f>SUMIFS(Source_Data!$M$3:$M$52586,Source_Data!$A$3:$A$52586,$AD362,Source_Data!$E$3:$E$52586,AM$3)/$AC362</f>
        <v>0.18672486526528642</v>
      </c>
      <c r="AN362" s="48">
        <f>SUMIFS(Source_Data!$M$3:$M$52586,Source_Data!$A$3:$A$52586,$AD362,Source_Data!$E$3:$E$52586,AN$3)/$AC362</f>
        <v>0.59964393294882101</v>
      </c>
      <c r="AO362" s="48">
        <f>SUMIFS(Source_Data!$M$3:$M$52586,Source_Data!$A$3:$A$52586,$AD362,Source_Data!$E$3:$E$52586,AO$3)/$AC362</f>
        <v>0.72283664373761558</v>
      </c>
      <c r="AP362" s="48">
        <f>SUMIFS(Source_Data!$M$3:$M$52586,Source_Data!$A$3:$A$52586,$AD362,Source_Data!$E$3:$E$52586,AP$3)/$AC362</f>
        <v>0.73054355745856348</v>
      </c>
      <c r="AQ362" s="48">
        <f>SUMIFS(Source_Data!$M$3:$M$52586,Source_Data!$A$3:$A$52586,$AD362,Source_Data!$E$3:$E$52586,AQ$3)/$AC362</f>
        <v>0.72262056199334979</v>
      </c>
      <c r="AR362" s="48">
        <f>SUMIFS(Source_Data!$M$3:$M$52586,Source_Data!$A$3:$A$52586,$AD362,Source_Data!$E$3:$E$52586,AR$3)/$AC362</f>
        <v>0.73967693559686265</v>
      </c>
      <c r="AS362" s="48">
        <f>SUMIFS(Source_Data!$M$3:$M$52586,Source_Data!$A$3:$A$52586,$AD362,Source_Data!$E$3:$E$52586,AS$3)/$AC362</f>
        <v>0.74722993308182384</v>
      </c>
      <c r="AT362" s="48">
        <f>SUMIFS(Source_Data!$M$3:$M$52586,Source_Data!$A$3:$A$52586,$AD362,Source_Data!$E$3:$E$52586,AT$3)/$AC362</f>
        <v>0.72539888388550922</v>
      </c>
      <c r="AU362" s="48">
        <f>SUMIFS(Source_Data!$M$3:$M$52586,Source_Data!$A$3:$A$52586,$AD362,Source_Data!$E$3:$E$52586,AU$3)/$AC362</f>
        <v>0.74579713178157758</v>
      </c>
      <c r="AV362" s="48">
        <f>SUMIFS(Source_Data!$M$3:$M$52586,Source_Data!$A$3:$A$52586,$AD362,Source_Data!$E$3:$E$52586,AV$3)/$AC362</f>
        <v>0.64140497052261969</v>
      </c>
      <c r="AW362" s="48">
        <f>SUMIFS(Source_Data!$M$3:$M$52586,Source_Data!$A$3:$A$52586,$AD362,Source_Data!$E$3:$E$52586,AW$3)/$AC362</f>
        <v>0.24678099956681018</v>
      </c>
      <c r="AX362" s="48">
        <f>SUMIFS(Source_Data!$M$3:$M$52586,Source_Data!$A$3:$A$52586,$AD362,Source_Data!$E$3:$E$52586,AX$3)/$AC362</f>
        <v>4.5875612132698206E-3</v>
      </c>
      <c r="AY362" s="48">
        <f>SUMIFS(Source_Data!$M$3:$M$52586,Source_Data!$A$3:$A$52586,$AD362,Source_Data!$E$3:$E$52586,AY$3)/$AC362</f>
        <v>1.0013067440542163E-5</v>
      </c>
      <c r="AZ362" s="48">
        <f>SUMIFS(Source_Data!$M$3:$M$52586,Source_Data!$A$3:$A$52586,$AD362,Source_Data!$E$3:$E$52586,AZ$3)/$AC362</f>
        <v>1.9495198531215891E-7</v>
      </c>
      <c r="BA362" s="48">
        <f>SUMIFS(Source_Data!$M$3:$M$52586,Source_Data!$A$3:$A$52586,$AD362,Source_Data!$E$3:$E$52586,BA$3)/$AC362</f>
        <v>4.9533161862377636E-6</v>
      </c>
      <c r="BB362" s="48">
        <f>SUMIFS(Source_Data!$M$3:$M$52586,Source_Data!$A$3:$A$52586,$AD362,Source_Data!$E$3:$E$52586,BB$3)/$AC362</f>
        <v>1.309893360858934E-5</v>
      </c>
      <c r="BC362" s="48">
        <f>SUMIFS(Source_Data!$M$3:$M$52586,Source_Data!$A$3:$A$52586,$AD362,Source_Data!$E$3:$E$52586,BC$3)/$AC362</f>
        <v>1.160474816613505E-9</v>
      </c>
      <c r="BE362" s="10">
        <f>INDEX(Installed_Capacity!$AJ$15:$AU$20,MATCH(YEAR(BF362),Installed_Capacity!$AI$15:$AI$20,0),MATCH(BG362,Installed_Capacity!$AJ$14:$AU$14,0))</f>
        <v>997</v>
      </c>
      <c r="BF362" s="1">
        <f>Date_List!A359</f>
        <v>44841</v>
      </c>
      <c r="BG362" s="44">
        <f t="shared" si="41"/>
        <v>10</v>
      </c>
      <c r="BH362" s="48">
        <f>SUMIFS(Source_Data!$P$3:$P$52586,Source_Data!$A$3:$A$52586,$BF362,Source_Data!$E$3:$E$52586,BH$3)/$BE362</f>
        <v>0</v>
      </c>
      <c r="BI362" s="48">
        <f>SUMIFS(Source_Data!$P$3:$P$52586,Source_Data!$A$3:$A$52586,$BF362,Source_Data!$E$3:$E$52586,BI$3)/$BE362</f>
        <v>0</v>
      </c>
      <c r="BJ362" s="48">
        <f>SUMIFS(Source_Data!$P$3:$P$52586,Source_Data!$A$3:$A$52586,$BF362,Source_Data!$E$3:$E$52586,BJ$3)/$BE362</f>
        <v>0</v>
      </c>
      <c r="BK362" s="48">
        <f>SUMIFS(Source_Data!$P$3:$P$52586,Source_Data!$A$3:$A$52586,$BF362,Source_Data!$E$3:$E$52586,BK$3)/$BE362</f>
        <v>0</v>
      </c>
      <c r="BL362" s="48">
        <f>SUMIFS(Source_Data!$P$3:$P$52586,Source_Data!$A$3:$A$52586,$BF362,Source_Data!$E$3:$E$52586,BL$3)/$BE362</f>
        <v>0</v>
      </c>
      <c r="BM362" s="48">
        <f>SUMIFS(Source_Data!$P$3:$P$52586,Source_Data!$A$3:$A$52586,$BF362,Source_Data!$E$3:$E$52586,BM$3)/$BE362</f>
        <v>0</v>
      </c>
      <c r="BN362" s="48">
        <f>SUMIFS(Source_Data!$P$3:$P$52586,Source_Data!$A$3:$A$52586,$BF362,Source_Data!$E$3:$E$52586,BN$3)/$BE362</f>
        <v>0</v>
      </c>
      <c r="BO362" s="48">
        <f>SUMIFS(Source_Data!$P$3:$P$52586,Source_Data!$A$3:$A$52586,$BF362,Source_Data!$E$3:$E$52586,BO$3)/$BE362</f>
        <v>1.427829677331996E-2</v>
      </c>
      <c r="BP362" s="48">
        <f>SUMIFS(Source_Data!$P$3:$P$52586,Source_Data!$A$3:$A$52586,$BF362,Source_Data!$E$3:$E$52586,BP$3)/$BE362</f>
        <v>0.29456872236108328</v>
      </c>
      <c r="BQ362" s="48">
        <f>SUMIFS(Source_Data!$P$3:$P$52586,Source_Data!$A$3:$A$52586,$BF362,Source_Data!$E$3:$E$52586,BQ$3)/$BE362</f>
        <v>0.74307088821163492</v>
      </c>
      <c r="BR362" s="48">
        <f>SUMIFS(Source_Data!$P$3:$P$52586,Source_Data!$A$3:$A$52586,$BF362,Source_Data!$E$3:$E$52586,BR$3)/$BE362</f>
        <v>0.83758212185757264</v>
      </c>
      <c r="BS362" s="48">
        <f>SUMIFS(Source_Data!$P$3:$P$52586,Source_Data!$A$3:$A$52586,$BF362,Source_Data!$E$3:$E$52586,BS$3)/$BE362</f>
        <v>0.78343743707121372</v>
      </c>
      <c r="BT362" s="48">
        <f>SUMIFS(Source_Data!$P$3:$P$52586,Source_Data!$A$3:$A$52586,$BF362,Source_Data!$E$3:$E$52586,BT$3)/$BE362</f>
        <v>0.81904205366198601</v>
      </c>
      <c r="BU362" s="48">
        <f>SUMIFS(Source_Data!$P$3:$P$52586,Source_Data!$A$3:$A$52586,$BF362,Source_Data!$E$3:$E$52586,BU$3)/$BE362</f>
        <v>0.81992858140421254</v>
      </c>
      <c r="BV362" s="48">
        <f>SUMIFS(Source_Data!$P$3:$P$52586,Source_Data!$A$3:$A$52586,$BF362,Source_Data!$E$3:$E$52586,BV$3)/$BE362</f>
        <v>0.77481298045536606</v>
      </c>
      <c r="BW362" s="48">
        <f>SUMIFS(Source_Data!$P$3:$P$52586,Source_Data!$A$3:$A$52586,$BF362,Source_Data!$E$3:$E$52586,BW$3)/$BE362</f>
        <v>0.64251036129187566</v>
      </c>
      <c r="BX362" s="48">
        <f>SUMIFS(Source_Data!$P$3:$P$52586,Source_Data!$A$3:$A$52586,$BF362,Source_Data!$E$3:$E$52586,BX$3)/$BE362</f>
        <v>0.59344315111634904</v>
      </c>
      <c r="BY362" s="48">
        <f>SUMIFS(Source_Data!$P$3:$P$52586,Source_Data!$A$3:$A$52586,$BF362,Source_Data!$E$3:$E$52586,BY$3)/$BE362</f>
        <v>0.4071907077352056</v>
      </c>
      <c r="BZ362" s="48">
        <f>SUMIFS(Source_Data!$P$3:$P$52586,Source_Data!$A$3:$A$52586,$BF362,Source_Data!$E$3:$E$52586,BZ$3)/$BE362</f>
        <v>6.8571236565697094E-2</v>
      </c>
      <c r="CA362" s="48">
        <f>SUMIFS(Source_Data!$P$3:$P$52586,Source_Data!$A$3:$A$52586,$BF362,Source_Data!$E$3:$E$52586,CA$3)/$BE362</f>
        <v>0</v>
      </c>
      <c r="CB362" s="48">
        <f>SUMIFS(Source_Data!$P$3:$P$52586,Source_Data!$A$3:$A$52586,$BF362,Source_Data!$E$3:$E$52586,CB$3)/$BE362</f>
        <v>0</v>
      </c>
      <c r="CC362" s="48">
        <f>SUMIFS(Source_Data!$P$3:$P$52586,Source_Data!$A$3:$A$52586,$BF362,Source_Data!$E$3:$E$52586,CC$3)/$BE362</f>
        <v>0</v>
      </c>
      <c r="CD362" s="48">
        <f>SUMIFS(Source_Data!$P$3:$P$52586,Source_Data!$A$3:$A$52586,$BF362,Source_Data!$E$3:$E$52586,CD$3)/$BE362</f>
        <v>0</v>
      </c>
      <c r="CE362" s="48">
        <f>SUMIFS(Source_Data!$P$3:$P$52586,Source_Data!$A$3:$A$52586,$BF362,Source_Data!$E$3:$E$52586,CE$3)/$BE362</f>
        <v>0</v>
      </c>
    </row>
    <row r="363" spans="1:83" x14ac:dyDescent="0.25">
      <c r="A363" s="10">
        <f>INDEX(Installed_Capacity!$H$15:$S$20,MATCH(YEAR(B363),Installed_Capacity!$G$15:$G$20,0),MATCH(C363,Installed_Capacity!$H$14:$S$14,0))</f>
        <v>4219.3099999999995</v>
      </c>
      <c r="B363" s="1">
        <f>Date_List!A360</f>
        <v>44840</v>
      </c>
      <c r="C363" s="44">
        <f t="shared" si="39"/>
        <v>10</v>
      </c>
      <c r="D363" s="48">
        <f>SUMIFS(Source_Data!$I$3:$I$52586,Source_Data!$A$3:$A$52586,$B363,Source_Data!$E$3:$E$52586,D$3)/$A363</f>
        <v>8.8098217481057339E-6</v>
      </c>
      <c r="E363" s="48">
        <f>SUMIFS(Source_Data!$I$3:$I$52586,Source_Data!$A$3:$A$52586,$B363,Source_Data!$E$3:$E$52586,E$3)/$A363</f>
        <v>6.8175997971232269E-6</v>
      </c>
      <c r="F363" s="48">
        <f>SUMIFS(Source_Data!$I$3:$I$52586,Source_Data!$A$3:$A$52586,$B363,Source_Data!$E$3:$E$52586,F$3)/$A363</f>
        <v>5.8190225416004041E-6</v>
      </c>
      <c r="G363" s="48">
        <f>SUMIFS(Source_Data!$I$3:$I$52586,Source_Data!$A$3:$A$52586,$B363,Source_Data!$E$3:$E$52586,G$3)/$A363</f>
        <v>1.8674747766814957E-6</v>
      </c>
      <c r="H363" s="48">
        <f>SUMIFS(Source_Data!$I$3:$I$52586,Source_Data!$A$3:$A$52586,$B363,Source_Data!$E$3:$E$52586,H$3)/$A363</f>
        <v>6.6093809177329951E-6</v>
      </c>
      <c r="I363" s="48">
        <f>SUMIFS(Source_Data!$I$3:$I$52586,Source_Data!$A$3:$A$52586,$B363,Source_Data!$E$3:$E$52586,I$3)/$A363</f>
        <v>1.4595707354994065E-5</v>
      </c>
      <c r="J363" s="48">
        <f>SUMIFS(Source_Data!$I$3:$I$52586,Source_Data!$A$3:$A$52586,$B363,Source_Data!$E$3:$E$52586,J$3)/$A363</f>
        <v>2.6122814891534401E-3</v>
      </c>
      <c r="K363" s="48">
        <f>SUMIFS(Source_Data!$I$3:$I$52586,Source_Data!$A$3:$A$52586,$B363,Source_Data!$E$3:$E$52586,K$3)/$A363</f>
        <v>0.15579226790209774</v>
      </c>
      <c r="L363" s="48">
        <f>SUMIFS(Source_Data!$I$3:$I$52586,Source_Data!$A$3:$A$52586,$B363,Source_Data!$E$3:$E$52586,L$3)/$A363</f>
        <v>0.47274625252873104</v>
      </c>
      <c r="M363" s="48">
        <f>SUMIFS(Source_Data!$I$3:$I$52586,Source_Data!$A$3:$A$52586,$B363,Source_Data!$E$3:$E$52586,M$3)/$A363</f>
        <v>0.69354056706238709</v>
      </c>
      <c r="N363" s="48">
        <f>SUMIFS(Source_Data!$I$3:$I$52586,Source_Data!$A$3:$A$52586,$B363,Source_Data!$E$3:$E$52586,N$3)/$A363</f>
        <v>0.8022127263718476</v>
      </c>
      <c r="O363" s="48">
        <f>SUMIFS(Source_Data!$I$3:$I$52586,Source_Data!$A$3:$A$52586,$B363,Source_Data!$E$3:$E$52586,O$3)/$A363</f>
        <v>0.85231462239607902</v>
      </c>
      <c r="P363" s="48">
        <f>SUMIFS(Source_Data!$I$3:$I$52586,Source_Data!$A$3:$A$52586,$B363,Source_Data!$E$3:$E$52586,P$3)/$A363</f>
        <v>0.85028773483413167</v>
      </c>
      <c r="Q363" s="48">
        <f>SUMIFS(Source_Data!$I$3:$I$52586,Source_Data!$A$3:$A$52586,$B363,Source_Data!$E$3:$E$52586,Q$3)/$A363</f>
        <v>0.82638193768815282</v>
      </c>
      <c r="R363" s="48">
        <f>SUMIFS(Source_Data!$I$3:$I$52586,Source_Data!$A$3:$A$52586,$B363,Source_Data!$E$3:$E$52586,R$3)/$A363</f>
        <v>0.77769995430248084</v>
      </c>
      <c r="S363" s="48">
        <f>SUMIFS(Source_Data!$I$3:$I$52586,Source_Data!$A$3:$A$52586,$B363,Source_Data!$E$3:$E$52586,S$3)/$A363</f>
        <v>0.68681277193877677</v>
      </c>
      <c r="T363" s="48">
        <f>SUMIFS(Source_Data!$I$3:$I$52586,Source_Data!$A$3:$A$52586,$B363,Source_Data!$E$3:$E$52586,T$3)/$A363</f>
        <v>0.42513636651656317</v>
      </c>
      <c r="U363" s="48">
        <f>SUMIFS(Source_Data!$I$3:$I$52586,Source_Data!$A$3:$A$52586,$B363,Source_Data!$E$3:$E$52586,U$3)/$A363</f>
        <v>0.15008844134822993</v>
      </c>
      <c r="V363" s="48">
        <f>SUMIFS(Source_Data!$I$3:$I$52586,Source_Data!$A$3:$A$52586,$B363,Source_Data!$E$3:$E$52586,V$3)/$A363</f>
        <v>2.3474854087516682E-3</v>
      </c>
      <c r="W363" s="48">
        <f>SUMIFS(Source_Data!$I$3:$I$52586,Source_Data!$A$3:$A$52586,$B363,Source_Data!$E$3:$E$52586,W$3)/$A363</f>
        <v>2.0405269344987691E-5</v>
      </c>
      <c r="X363" s="48">
        <f>SUMIFS(Source_Data!$I$3:$I$52586,Source_Data!$A$3:$A$52586,$B363,Source_Data!$E$3:$E$52586,X$3)/$A363</f>
        <v>1.5160136373008857E-5</v>
      </c>
      <c r="Y363" s="48">
        <f>SUMIFS(Source_Data!$I$3:$I$52586,Source_Data!$A$3:$A$52586,$B363,Source_Data!$E$3:$E$52586,Y$3)/$A363</f>
        <v>1.5660847389739083E-5</v>
      </c>
      <c r="Z363" s="48">
        <f>SUMIFS(Source_Data!$I$3:$I$52586,Source_Data!$A$3:$A$52586,$B363,Source_Data!$E$3:$E$52586,Z$3)/$A363</f>
        <v>1.4494232232284427E-5</v>
      </c>
      <c r="AA363" s="48">
        <f>SUMIFS(Source_Data!$I$3:$I$52586,Source_Data!$A$3:$A$52586,$B363,Source_Data!$E$3:$E$52586,AA$3)/$A363</f>
        <v>7.9710379185222247E-6</v>
      </c>
      <c r="AC363" s="10">
        <f>INDEX(Installed_Capacity!$V$15:$AG$20,MATCH(YEAR(AD363),Installed_Capacity!$U$15:$U$20,0),MATCH(AE363,Installed_Capacity!$V$14:$AG$14,0))</f>
        <v>5909.6500000000005</v>
      </c>
      <c r="AD363" s="1">
        <f>Date_List!A360</f>
        <v>44840</v>
      </c>
      <c r="AE363" s="44">
        <f t="shared" si="40"/>
        <v>10</v>
      </c>
      <c r="AF363" s="48">
        <f>SUMIFS(Source_Data!$M$3:$M$52586,Source_Data!$A$3:$A$52586,$AD363,Source_Data!$E$3:$E$52586,AF$3)/$AC363</f>
        <v>1.0121534439433806E-5</v>
      </c>
      <c r="AG363" s="48">
        <f>SUMIFS(Source_Data!$M$3:$M$52586,Source_Data!$A$3:$A$52586,$AD363,Source_Data!$E$3:$E$52586,AG$3)/$AC363</f>
        <v>4.6709177362449547E-6</v>
      </c>
      <c r="AH363" s="48">
        <f>SUMIFS(Source_Data!$M$3:$M$52586,Source_Data!$A$3:$A$52586,$AD363,Source_Data!$E$3:$E$52586,AH$3)/$AC363</f>
        <v>6.3558231028910333E-6</v>
      </c>
      <c r="AI363" s="48">
        <f>SUMIFS(Source_Data!$M$3:$M$52586,Source_Data!$A$3:$A$52586,$AD363,Source_Data!$E$3:$E$52586,AI$3)/$AC363</f>
        <v>0</v>
      </c>
      <c r="AJ363" s="48">
        <f>SUMIFS(Source_Data!$M$3:$M$52586,Source_Data!$A$3:$A$52586,$AD363,Source_Data!$E$3:$E$52586,AJ$3)/$AC363</f>
        <v>6.3942494056331589E-6</v>
      </c>
      <c r="AK363" s="48">
        <f>SUMIFS(Source_Data!$M$3:$M$52586,Source_Data!$A$3:$A$52586,$AD363,Source_Data!$E$3:$E$52586,AK$3)/$AC363</f>
        <v>4.2546823246723574E-5</v>
      </c>
      <c r="AL363" s="48">
        <f>SUMIFS(Source_Data!$M$3:$M$52586,Source_Data!$A$3:$A$52586,$AD363,Source_Data!$E$3:$E$52586,AL$3)/$AC363</f>
        <v>2.294951091689017E-3</v>
      </c>
      <c r="AM363" s="48">
        <f>SUMIFS(Source_Data!$M$3:$M$52586,Source_Data!$A$3:$A$52586,$AD363,Source_Data!$E$3:$E$52586,AM$3)/$AC363</f>
        <v>0.21473875615104107</v>
      </c>
      <c r="AN363" s="48">
        <f>SUMIFS(Source_Data!$M$3:$M$52586,Source_Data!$A$3:$A$52586,$AD363,Source_Data!$E$3:$E$52586,AN$3)/$AC363</f>
        <v>0.63485163481813633</v>
      </c>
      <c r="AO363" s="48">
        <f>SUMIFS(Source_Data!$M$3:$M$52586,Source_Data!$A$3:$A$52586,$AD363,Source_Data!$E$3:$E$52586,AO$3)/$AC363</f>
        <v>0.78944105357745376</v>
      </c>
      <c r="AP363" s="48">
        <f>SUMIFS(Source_Data!$M$3:$M$52586,Source_Data!$A$3:$A$52586,$AD363,Source_Data!$E$3:$E$52586,AP$3)/$AC363</f>
        <v>0.8130669561864069</v>
      </c>
      <c r="AQ363" s="48">
        <f>SUMIFS(Source_Data!$M$3:$M$52586,Source_Data!$A$3:$A$52586,$AD363,Source_Data!$E$3:$E$52586,AQ$3)/$AC363</f>
        <v>0.79829269135464864</v>
      </c>
      <c r="AR363" s="48">
        <f>SUMIFS(Source_Data!$M$3:$M$52586,Source_Data!$A$3:$A$52586,$AD363,Source_Data!$E$3:$E$52586,AR$3)/$AC363</f>
        <v>0.79268065486517814</v>
      </c>
      <c r="AS363" s="48">
        <f>SUMIFS(Source_Data!$M$3:$M$52586,Source_Data!$A$3:$A$52586,$AD363,Source_Data!$E$3:$E$52586,AS$3)/$AC363</f>
        <v>0.80054767042599817</v>
      </c>
      <c r="AT363" s="48">
        <f>SUMIFS(Source_Data!$M$3:$M$52586,Source_Data!$A$3:$A$52586,$AD363,Source_Data!$E$3:$E$52586,AT$3)/$AC363</f>
        <v>0.80452168781721412</v>
      </c>
      <c r="AU363" s="48">
        <f>SUMIFS(Source_Data!$M$3:$M$52586,Source_Data!$A$3:$A$52586,$AD363,Source_Data!$E$3:$E$52586,AU$3)/$AC363</f>
        <v>0.78864287032548452</v>
      </c>
      <c r="AV363" s="48">
        <f>SUMIFS(Source_Data!$M$3:$M$52586,Source_Data!$A$3:$A$52586,$AD363,Source_Data!$E$3:$E$52586,AV$3)/$AC363</f>
        <v>0.61394495013274886</v>
      </c>
      <c r="AW363" s="48">
        <f>SUMIFS(Source_Data!$M$3:$M$52586,Source_Data!$A$3:$A$52586,$AD363,Source_Data!$E$3:$E$52586,AW$3)/$AC363</f>
        <v>0.23538620231705765</v>
      </c>
      <c r="AX363" s="48">
        <f>SUMIFS(Source_Data!$M$3:$M$52586,Source_Data!$A$3:$A$52586,$AD363,Source_Data!$E$3:$E$52586,AX$3)/$AC363</f>
        <v>4.9976477073938388E-3</v>
      </c>
      <c r="AY363" s="48">
        <f>SUMIFS(Source_Data!$M$3:$M$52586,Source_Data!$A$3:$A$52586,$AD363,Source_Data!$E$3:$E$52586,AY$3)/$AC363</f>
        <v>3.1738234920849795E-6</v>
      </c>
      <c r="AZ363" s="48">
        <f>SUMIFS(Source_Data!$M$3:$M$52586,Source_Data!$A$3:$A$52586,$AD363,Source_Data!$E$3:$E$52586,AZ$3)/$AC363</f>
        <v>4.8259666816139699E-6</v>
      </c>
      <c r="BA363" s="48">
        <f>SUMIFS(Source_Data!$M$3:$M$52586,Source_Data!$A$3:$A$52586,$AD363,Source_Data!$E$3:$E$52586,BA$3)/$AC363</f>
        <v>4.1369054004890305E-6</v>
      </c>
      <c r="BB363" s="48">
        <f>SUMIFS(Source_Data!$M$3:$M$52586,Source_Data!$A$3:$A$52586,$AD363,Source_Data!$E$3:$E$52586,BB$3)/$AC363</f>
        <v>6.5945832663524906E-6</v>
      </c>
      <c r="BC363" s="48">
        <f>SUMIFS(Source_Data!$M$3:$M$52586,Source_Data!$A$3:$A$52586,$AD363,Source_Data!$E$3:$E$52586,BC$3)/$AC363</f>
        <v>3.5244283502407075E-6</v>
      </c>
      <c r="BE363" s="10">
        <f>INDEX(Installed_Capacity!$AJ$15:$AU$20,MATCH(YEAR(BF363),Installed_Capacity!$AI$15:$AI$20,0),MATCH(BG363,Installed_Capacity!$AJ$14:$AU$14,0))</f>
        <v>997</v>
      </c>
      <c r="BF363" s="1">
        <f>Date_List!A360</f>
        <v>44840</v>
      </c>
      <c r="BG363" s="44">
        <f t="shared" si="41"/>
        <v>10</v>
      </c>
      <c r="BH363" s="48">
        <f>SUMIFS(Source_Data!$P$3:$P$52586,Source_Data!$A$3:$A$52586,$BF363,Source_Data!$E$3:$E$52586,BH$3)/$BE363</f>
        <v>0</v>
      </c>
      <c r="BI363" s="48">
        <f>SUMIFS(Source_Data!$P$3:$P$52586,Source_Data!$A$3:$A$52586,$BF363,Source_Data!$E$3:$E$52586,BI$3)/$BE363</f>
        <v>0</v>
      </c>
      <c r="BJ363" s="48">
        <f>SUMIFS(Source_Data!$P$3:$P$52586,Source_Data!$A$3:$A$52586,$BF363,Source_Data!$E$3:$E$52586,BJ$3)/$BE363</f>
        <v>0</v>
      </c>
      <c r="BK363" s="48">
        <f>SUMIFS(Source_Data!$P$3:$P$52586,Source_Data!$A$3:$A$52586,$BF363,Source_Data!$E$3:$E$52586,BK$3)/$BE363</f>
        <v>0</v>
      </c>
      <c r="BL363" s="48">
        <f>SUMIFS(Source_Data!$P$3:$P$52586,Source_Data!$A$3:$A$52586,$BF363,Source_Data!$E$3:$E$52586,BL$3)/$BE363</f>
        <v>0</v>
      </c>
      <c r="BM363" s="48">
        <f>SUMIFS(Source_Data!$P$3:$P$52586,Source_Data!$A$3:$A$52586,$BF363,Source_Data!$E$3:$E$52586,BM$3)/$BE363</f>
        <v>0</v>
      </c>
      <c r="BN363" s="48">
        <f>SUMIFS(Source_Data!$P$3:$P$52586,Source_Data!$A$3:$A$52586,$BF363,Source_Data!$E$3:$E$52586,BN$3)/$BE363</f>
        <v>0</v>
      </c>
      <c r="BO363" s="48">
        <f>SUMIFS(Source_Data!$P$3:$P$52586,Source_Data!$A$3:$A$52586,$BF363,Source_Data!$E$3:$E$52586,BO$3)/$BE363</f>
        <v>4.9599731815446338E-3</v>
      </c>
      <c r="BP363" s="48">
        <f>SUMIFS(Source_Data!$P$3:$P$52586,Source_Data!$A$3:$A$52586,$BF363,Source_Data!$E$3:$E$52586,BP$3)/$BE363</f>
        <v>0.20108460158475425</v>
      </c>
      <c r="BQ363" s="48">
        <f>SUMIFS(Source_Data!$P$3:$P$52586,Source_Data!$A$3:$A$52586,$BF363,Source_Data!$E$3:$E$52586,BQ$3)/$BE363</f>
        <v>0.6220432164734202</v>
      </c>
      <c r="BR363" s="48">
        <f>SUMIFS(Source_Data!$P$3:$P$52586,Source_Data!$A$3:$A$52586,$BF363,Source_Data!$E$3:$E$52586,BR$3)/$BE363</f>
        <v>0.83200008497993982</v>
      </c>
      <c r="BS363" s="48">
        <f>SUMIFS(Source_Data!$P$3:$P$52586,Source_Data!$A$3:$A$52586,$BF363,Source_Data!$E$3:$E$52586,BS$3)/$BE363</f>
        <v>0.83704890257271813</v>
      </c>
      <c r="BT363" s="48">
        <f>SUMIFS(Source_Data!$P$3:$P$52586,Source_Data!$A$3:$A$52586,$BF363,Source_Data!$E$3:$E$52586,BT$3)/$BE363</f>
        <v>0.82723633082447345</v>
      </c>
      <c r="BU363" s="48">
        <f>SUMIFS(Source_Data!$P$3:$P$52586,Source_Data!$A$3:$A$52586,$BF363,Source_Data!$E$3:$E$52586,BU$3)/$BE363</f>
        <v>0.83832030785155465</v>
      </c>
      <c r="BV363" s="48">
        <f>SUMIFS(Source_Data!$P$3:$P$52586,Source_Data!$A$3:$A$52586,$BF363,Source_Data!$E$3:$E$52586,BV$3)/$BE363</f>
        <v>0.84939584696990977</v>
      </c>
      <c r="BW363" s="48">
        <f>SUMIFS(Source_Data!$P$3:$P$52586,Source_Data!$A$3:$A$52586,$BF363,Source_Data!$E$3:$E$52586,BW$3)/$BE363</f>
        <v>0.83573618879538614</v>
      </c>
      <c r="BX363" s="48">
        <f>SUMIFS(Source_Data!$P$3:$P$52586,Source_Data!$A$3:$A$52586,$BF363,Source_Data!$E$3:$E$52586,BX$3)/$BE363</f>
        <v>0.73369094246439315</v>
      </c>
      <c r="BY363" s="48">
        <f>SUMIFS(Source_Data!$P$3:$P$52586,Source_Data!$A$3:$A$52586,$BF363,Source_Data!$E$3:$E$52586,BY$3)/$BE363</f>
        <v>0.33716039233299899</v>
      </c>
      <c r="BZ363" s="48">
        <f>SUMIFS(Source_Data!$P$3:$P$52586,Source_Data!$A$3:$A$52586,$BF363,Source_Data!$E$3:$E$52586,BZ$3)/$BE363</f>
        <v>4.1179068072216649E-2</v>
      </c>
      <c r="CA363" s="48">
        <f>SUMIFS(Source_Data!$P$3:$P$52586,Source_Data!$A$3:$A$52586,$BF363,Source_Data!$E$3:$E$52586,CA$3)/$BE363</f>
        <v>0</v>
      </c>
      <c r="CB363" s="48">
        <f>SUMIFS(Source_Data!$P$3:$P$52586,Source_Data!$A$3:$A$52586,$BF363,Source_Data!$E$3:$E$52586,CB$3)/$BE363</f>
        <v>0</v>
      </c>
      <c r="CC363" s="48">
        <f>SUMIFS(Source_Data!$P$3:$P$52586,Source_Data!$A$3:$A$52586,$BF363,Source_Data!$E$3:$E$52586,CC$3)/$BE363</f>
        <v>0</v>
      </c>
      <c r="CD363" s="48">
        <f>SUMIFS(Source_Data!$P$3:$P$52586,Source_Data!$A$3:$A$52586,$BF363,Source_Data!$E$3:$E$52586,CD$3)/$BE363</f>
        <v>0</v>
      </c>
      <c r="CE363" s="48">
        <f>SUMIFS(Source_Data!$P$3:$P$52586,Source_Data!$A$3:$A$52586,$BF363,Source_Data!$E$3:$E$52586,CE$3)/$BE363</f>
        <v>0</v>
      </c>
    </row>
    <row r="364" spans="1:83" x14ac:dyDescent="0.25">
      <c r="A364" s="10">
        <f>INDEX(Installed_Capacity!$H$15:$S$20,MATCH(YEAR(B364),Installed_Capacity!$G$15:$G$20,0),MATCH(C364,Installed_Capacity!$H$14:$S$14,0))</f>
        <v>4219.3099999999995</v>
      </c>
      <c r="B364" s="1">
        <f>Date_List!A361</f>
        <v>44838</v>
      </c>
      <c r="C364" s="44">
        <f t="shared" si="39"/>
        <v>10</v>
      </c>
      <c r="D364" s="48">
        <f>SUMIFS(Source_Data!$I$3:$I$52586,Source_Data!$A$3:$A$52586,$B364,Source_Data!$E$3:$E$52586,D$3)/$A364</f>
        <v>1.5922634980601097E-5</v>
      </c>
      <c r="E364" s="48">
        <f>SUMIFS(Source_Data!$I$3:$I$52586,Source_Data!$A$3:$A$52586,$B364,Source_Data!$E$3:$E$52586,E$3)/$A364</f>
        <v>3.6972900782355412E-6</v>
      </c>
      <c r="F364" s="48">
        <f>SUMIFS(Source_Data!$I$3:$I$52586,Source_Data!$A$3:$A$52586,$B364,Source_Data!$E$3:$E$52586,F$3)/$A364</f>
        <v>1.4823724732242951E-6</v>
      </c>
      <c r="G364" s="48">
        <f>SUMIFS(Source_Data!$I$3:$I$52586,Source_Data!$A$3:$A$52586,$B364,Source_Data!$E$3:$E$52586,G$3)/$A364</f>
        <v>5.6125977944261032E-7</v>
      </c>
      <c r="H364" s="48">
        <f>SUMIFS(Source_Data!$I$3:$I$52586,Source_Data!$A$3:$A$52586,$B364,Source_Data!$E$3:$E$52586,H$3)/$A364</f>
        <v>1.0860780554166441E-6</v>
      </c>
      <c r="I364" s="48">
        <f>SUMIFS(Source_Data!$I$3:$I$52586,Source_Data!$A$3:$A$52586,$B364,Source_Data!$E$3:$E$52586,I$3)/$A364</f>
        <v>2.1010923587032005E-7</v>
      </c>
      <c r="J364" s="48">
        <f>SUMIFS(Source_Data!$I$3:$I$52586,Source_Data!$A$3:$A$52586,$B364,Source_Data!$E$3:$E$52586,J$3)/$A364</f>
        <v>2.7321977140812126E-3</v>
      </c>
      <c r="K364" s="48">
        <f>SUMIFS(Source_Data!$I$3:$I$52586,Source_Data!$A$3:$A$52586,$B364,Source_Data!$E$3:$E$52586,K$3)/$A364</f>
        <v>0.16917986490018511</v>
      </c>
      <c r="L364" s="48">
        <f>SUMIFS(Source_Data!$I$3:$I$52586,Source_Data!$A$3:$A$52586,$B364,Source_Data!$E$3:$E$52586,L$3)/$A364</f>
        <v>0.53696624253254677</v>
      </c>
      <c r="M364" s="48">
        <f>SUMIFS(Source_Data!$I$3:$I$52586,Source_Data!$A$3:$A$52586,$B364,Source_Data!$E$3:$E$52586,M$3)/$A364</f>
        <v>0.7354492640882041</v>
      </c>
      <c r="N364" s="48">
        <f>SUMIFS(Source_Data!$I$3:$I$52586,Source_Data!$A$3:$A$52586,$B364,Source_Data!$E$3:$E$52586,N$3)/$A364</f>
        <v>0.81975246864131823</v>
      </c>
      <c r="O364" s="48">
        <f>SUMIFS(Source_Data!$I$3:$I$52586,Source_Data!$A$3:$A$52586,$B364,Source_Data!$E$3:$E$52586,O$3)/$A364</f>
        <v>0.84968670610692276</v>
      </c>
      <c r="P364" s="48">
        <f>SUMIFS(Source_Data!$I$3:$I$52586,Source_Data!$A$3:$A$52586,$B364,Source_Data!$E$3:$E$52586,P$3)/$A364</f>
        <v>0.85829021933918115</v>
      </c>
      <c r="Q364" s="48">
        <f>SUMIFS(Source_Data!$I$3:$I$52586,Source_Data!$A$3:$A$52586,$B364,Source_Data!$E$3:$E$52586,Q$3)/$A364</f>
        <v>0.86247879177235154</v>
      </c>
      <c r="R364" s="48">
        <f>SUMIFS(Source_Data!$I$3:$I$52586,Source_Data!$A$3:$A$52586,$B364,Source_Data!$E$3:$E$52586,R$3)/$A364</f>
        <v>0.83327297638263143</v>
      </c>
      <c r="S364" s="48">
        <f>SUMIFS(Source_Data!$I$3:$I$52586,Source_Data!$A$3:$A$52586,$B364,Source_Data!$E$3:$E$52586,S$3)/$A364</f>
        <v>0.74787768510040753</v>
      </c>
      <c r="T364" s="48">
        <f>SUMIFS(Source_Data!$I$3:$I$52586,Source_Data!$A$3:$A$52586,$B364,Source_Data!$E$3:$E$52586,T$3)/$A364</f>
        <v>0.54999280233758607</v>
      </c>
      <c r="U364" s="48">
        <f>SUMIFS(Source_Data!$I$3:$I$52586,Source_Data!$A$3:$A$52586,$B364,Source_Data!$E$3:$E$52586,U$3)/$A364</f>
        <v>0.18029145463594759</v>
      </c>
      <c r="V364" s="48">
        <f>SUMIFS(Source_Data!$I$3:$I$52586,Source_Data!$A$3:$A$52586,$B364,Source_Data!$E$3:$E$52586,V$3)/$A364</f>
        <v>3.7696866143990372E-3</v>
      </c>
      <c r="W364" s="48">
        <f>SUMIFS(Source_Data!$I$3:$I$52586,Source_Data!$A$3:$A$52586,$B364,Source_Data!$E$3:$E$52586,W$3)/$A364</f>
        <v>1.629200366884633E-5</v>
      </c>
      <c r="X364" s="48">
        <f>SUMIFS(Source_Data!$I$3:$I$52586,Source_Data!$A$3:$A$52586,$B364,Source_Data!$E$3:$E$52586,X$3)/$A364</f>
        <v>1.2856130267745201E-5</v>
      </c>
      <c r="Y364" s="48">
        <f>SUMIFS(Source_Data!$I$3:$I$52586,Source_Data!$A$3:$A$52586,$B364,Source_Data!$E$3:$E$52586,Y$3)/$A364</f>
        <v>1.1592833662376077E-5</v>
      </c>
      <c r="Z364" s="48">
        <f>SUMIFS(Source_Data!$I$3:$I$52586,Source_Data!$A$3:$A$52586,$B364,Source_Data!$E$3:$E$52586,Z$3)/$A364</f>
        <v>9.7640972102073571E-6</v>
      </c>
      <c r="AA364" s="48">
        <f>SUMIFS(Source_Data!$I$3:$I$52586,Source_Data!$A$3:$A$52586,$B364,Source_Data!$E$3:$E$52586,AA$3)/$A364</f>
        <v>6.4859448582825167E-6</v>
      </c>
      <c r="AC364" s="10">
        <f>INDEX(Installed_Capacity!$V$15:$AG$20,MATCH(YEAR(AD364),Installed_Capacity!$U$15:$U$20,0),MATCH(AE364,Installed_Capacity!$V$14:$AG$14,0))</f>
        <v>5909.6500000000005</v>
      </c>
      <c r="AD364" s="1">
        <f>Date_List!A361</f>
        <v>44838</v>
      </c>
      <c r="AE364" s="44">
        <f t="shared" si="40"/>
        <v>10</v>
      </c>
      <c r="AF364" s="48">
        <f>SUMIFS(Source_Data!$M$3:$M$52586,Source_Data!$A$3:$A$52586,$AD364,Source_Data!$E$3:$E$52586,AF$3)/$AC364</f>
        <v>5.856955149628151E-6</v>
      </c>
      <c r="AG364" s="48">
        <f>SUMIFS(Source_Data!$M$3:$M$52586,Source_Data!$A$3:$A$52586,$AD364,Source_Data!$E$3:$E$52586,AG$3)/$AC364</f>
        <v>7.6791872615129491E-6</v>
      </c>
      <c r="AH364" s="48">
        <f>SUMIFS(Source_Data!$M$3:$M$52586,Source_Data!$A$3:$A$52586,$AD364,Source_Data!$E$3:$E$52586,AH$3)/$AC364</f>
        <v>1.3016212466051288E-6</v>
      </c>
      <c r="AI364" s="48">
        <f>SUMIFS(Source_Data!$M$3:$M$52586,Source_Data!$A$3:$A$52586,$AD364,Source_Data!$E$3:$E$52586,AI$3)/$AC364</f>
        <v>0</v>
      </c>
      <c r="AJ364" s="48">
        <f>SUMIFS(Source_Data!$M$3:$M$52586,Source_Data!$A$3:$A$52586,$AD364,Source_Data!$E$3:$E$52586,AJ$3)/$AC364</f>
        <v>6.6769920384455926E-6</v>
      </c>
      <c r="AK364" s="48">
        <f>SUMIFS(Source_Data!$M$3:$M$52586,Source_Data!$A$3:$A$52586,$AD364,Source_Data!$E$3:$E$52586,AK$3)/$AC364</f>
        <v>5.2193472709889752E-5</v>
      </c>
      <c r="AL364" s="48">
        <f>SUMIFS(Source_Data!$M$3:$M$52586,Source_Data!$A$3:$A$52586,$AD364,Source_Data!$E$3:$E$52586,AL$3)/$AC364</f>
        <v>2.8570071596456643E-3</v>
      </c>
      <c r="AM364" s="48">
        <f>SUMIFS(Source_Data!$M$3:$M$52586,Source_Data!$A$3:$A$52586,$AD364,Source_Data!$E$3:$E$52586,AM$3)/$AC364</f>
        <v>0.23911113236113812</v>
      </c>
      <c r="AN364" s="48">
        <f>SUMIFS(Source_Data!$M$3:$M$52586,Source_Data!$A$3:$A$52586,$AD364,Source_Data!$E$3:$E$52586,AN$3)/$AC364</f>
        <v>0.67462516624148627</v>
      </c>
      <c r="AO364" s="48">
        <f>SUMIFS(Source_Data!$M$3:$M$52586,Source_Data!$A$3:$A$52586,$AD364,Source_Data!$E$3:$E$52586,AO$3)/$AC364</f>
        <v>0.79182491978560487</v>
      </c>
      <c r="AP364" s="48">
        <f>SUMIFS(Source_Data!$M$3:$M$52586,Source_Data!$A$3:$A$52586,$AD364,Source_Data!$E$3:$E$52586,AP$3)/$AC364</f>
        <v>0.78442470706150103</v>
      </c>
      <c r="AQ364" s="48">
        <f>SUMIFS(Source_Data!$M$3:$M$52586,Source_Data!$A$3:$A$52586,$AD364,Source_Data!$E$3:$E$52586,AQ$3)/$AC364</f>
        <v>0.74381129330061835</v>
      </c>
      <c r="AR364" s="48">
        <f>SUMIFS(Source_Data!$M$3:$M$52586,Source_Data!$A$3:$A$52586,$AD364,Source_Data!$E$3:$E$52586,AR$3)/$AC364</f>
        <v>0.74415182137639269</v>
      </c>
      <c r="AS364" s="48">
        <f>SUMIFS(Source_Data!$M$3:$M$52586,Source_Data!$A$3:$A$52586,$AD364,Source_Data!$E$3:$E$52586,AS$3)/$AC364</f>
        <v>0.76046317547045916</v>
      </c>
      <c r="AT364" s="48">
        <f>SUMIFS(Source_Data!$M$3:$M$52586,Source_Data!$A$3:$A$52586,$AD364,Source_Data!$E$3:$E$52586,AT$3)/$AC364</f>
        <v>0.7617908970340036</v>
      </c>
      <c r="AU364" s="48">
        <f>SUMIFS(Source_Data!$M$3:$M$52586,Source_Data!$A$3:$A$52586,$AD364,Source_Data!$E$3:$E$52586,AU$3)/$AC364</f>
        <v>0.74411810819727042</v>
      </c>
      <c r="AV364" s="48">
        <f>SUMIFS(Source_Data!$M$3:$M$52586,Source_Data!$A$3:$A$52586,$AD364,Source_Data!$E$3:$E$52586,AV$3)/$AC364</f>
        <v>0.66369465557384943</v>
      </c>
      <c r="AW364" s="48">
        <f>SUMIFS(Source_Data!$M$3:$M$52586,Source_Data!$A$3:$A$52586,$AD364,Source_Data!$E$3:$E$52586,AW$3)/$AC364</f>
        <v>0.27077513217601717</v>
      </c>
      <c r="AX364" s="48">
        <f>SUMIFS(Source_Data!$M$3:$M$52586,Source_Data!$A$3:$A$52586,$AD364,Source_Data!$E$3:$E$52586,AX$3)/$AC364</f>
        <v>8.7906318265887143E-3</v>
      </c>
      <c r="AY364" s="48">
        <f>SUMIFS(Source_Data!$M$3:$M$52586,Source_Data!$A$3:$A$52586,$AD364,Source_Data!$E$3:$E$52586,AY$3)/$AC364</f>
        <v>0</v>
      </c>
      <c r="AZ364" s="48">
        <f>SUMIFS(Source_Data!$M$3:$M$52586,Source_Data!$A$3:$A$52586,$AD364,Source_Data!$E$3:$E$52586,AZ$3)/$AC364</f>
        <v>1.7423544541554913E-6</v>
      </c>
      <c r="BA364" s="48">
        <f>SUMIFS(Source_Data!$M$3:$M$52586,Source_Data!$A$3:$A$52586,$AD364,Source_Data!$E$3:$E$52586,BA$3)/$AC364</f>
        <v>1.1105564627346795E-8</v>
      </c>
      <c r="BB364" s="48">
        <f>SUMIFS(Source_Data!$M$3:$M$52586,Source_Data!$A$3:$A$52586,$AD364,Source_Data!$E$3:$E$52586,BB$3)/$AC364</f>
        <v>1.0974913911991403E-6</v>
      </c>
      <c r="BC364" s="48">
        <f>SUMIFS(Source_Data!$M$3:$M$52586,Source_Data!$A$3:$A$52586,$AD364,Source_Data!$E$3:$E$52586,BC$3)/$AC364</f>
        <v>5.7291480882962609E-7</v>
      </c>
      <c r="BE364" s="10">
        <f>INDEX(Installed_Capacity!$AJ$15:$AU$20,MATCH(YEAR(BF364),Installed_Capacity!$AI$15:$AI$20,0),MATCH(BG364,Installed_Capacity!$AJ$14:$AU$14,0))</f>
        <v>997</v>
      </c>
      <c r="BF364" s="1">
        <f>Date_List!A361</f>
        <v>44838</v>
      </c>
      <c r="BG364" s="44">
        <f t="shared" si="41"/>
        <v>10</v>
      </c>
      <c r="BH364" s="48">
        <f>SUMIFS(Source_Data!$P$3:$P$52586,Source_Data!$A$3:$A$52586,$BF364,Source_Data!$E$3:$E$52586,BH$3)/$BE364</f>
        <v>0</v>
      </c>
      <c r="BI364" s="48">
        <f>SUMIFS(Source_Data!$P$3:$P$52586,Source_Data!$A$3:$A$52586,$BF364,Source_Data!$E$3:$E$52586,BI$3)/$BE364</f>
        <v>0</v>
      </c>
      <c r="BJ364" s="48">
        <f>SUMIFS(Source_Data!$P$3:$P$52586,Source_Data!$A$3:$A$52586,$BF364,Source_Data!$E$3:$E$52586,BJ$3)/$BE364</f>
        <v>0</v>
      </c>
      <c r="BK364" s="48">
        <f>SUMIFS(Source_Data!$P$3:$P$52586,Source_Data!$A$3:$A$52586,$BF364,Source_Data!$E$3:$E$52586,BK$3)/$BE364</f>
        <v>0</v>
      </c>
      <c r="BL364" s="48">
        <f>SUMIFS(Source_Data!$P$3:$P$52586,Source_Data!$A$3:$A$52586,$BF364,Source_Data!$E$3:$E$52586,BL$3)/$BE364</f>
        <v>0</v>
      </c>
      <c r="BM364" s="48">
        <f>SUMIFS(Source_Data!$P$3:$P$52586,Source_Data!$A$3:$A$52586,$BF364,Source_Data!$E$3:$E$52586,BM$3)/$BE364</f>
        <v>0</v>
      </c>
      <c r="BN364" s="48">
        <f>SUMIFS(Source_Data!$P$3:$P$52586,Source_Data!$A$3:$A$52586,$BF364,Source_Data!$E$3:$E$52586,BN$3)/$BE364</f>
        <v>0</v>
      </c>
      <c r="BO364" s="48">
        <f>SUMIFS(Source_Data!$P$3:$P$52586,Source_Data!$A$3:$A$52586,$BF364,Source_Data!$E$3:$E$52586,BO$3)/$BE364</f>
        <v>0</v>
      </c>
      <c r="BP364" s="48">
        <f>SUMIFS(Source_Data!$P$3:$P$52586,Source_Data!$A$3:$A$52586,$BF364,Source_Data!$E$3:$E$52586,BP$3)/$BE364</f>
        <v>0.2187195333099298</v>
      </c>
      <c r="BQ364" s="48">
        <f>SUMIFS(Source_Data!$P$3:$P$52586,Source_Data!$A$3:$A$52586,$BF364,Source_Data!$E$3:$E$52586,BQ$3)/$BE364</f>
        <v>0.65652955833901705</v>
      </c>
      <c r="BR364" s="48">
        <f>SUMIFS(Source_Data!$P$3:$P$52586,Source_Data!$A$3:$A$52586,$BF364,Source_Data!$E$3:$E$52586,BR$3)/$BE364</f>
        <v>0.865539161438315</v>
      </c>
      <c r="BS364" s="48">
        <f>SUMIFS(Source_Data!$P$3:$P$52586,Source_Data!$A$3:$A$52586,$BF364,Source_Data!$E$3:$E$52586,BS$3)/$BE364</f>
        <v>0.870129286551655</v>
      </c>
      <c r="BT364" s="48">
        <f>SUMIFS(Source_Data!$P$3:$P$52586,Source_Data!$A$3:$A$52586,$BF364,Source_Data!$E$3:$E$52586,BT$3)/$BE364</f>
        <v>0.85726542347542622</v>
      </c>
      <c r="BU364" s="48">
        <f>SUMIFS(Source_Data!$P$3:$P$52586,Source_Data!$A$3:$A$52586,$BF364,Source_Data!$E$3:$E$52586,BU$3)/$BE364</f>
        <v>0.8651006912357071</v>
      </c>
      <c r="BV364" s="48">
        <f>SUMIFS(Source_Data!$P$3:$P$52586,Source_Data!$A$3:$A$52586,$BF364,Source_Data!$E$3:$E$52586,BV$3)/$BE364</f>
        <v>0.86111573539418262</v>
      </c>
      <c r="BW364" s="48">
        <f>SUMIFS(Source_Data!$P$3:$P$52586,Source_Data!$A$3:$A$52586,$BF364,Source_Data!$E$3:$E$52586,BW$3)/$BE364</f>
        <v>0.80931013500300908</v>
      </c>
      <c r="BX364" s="48">
        <f>SUMIFS(Source_Data!$P$3:$P$52586,Source_Data!$A$3:$A$52586,$BF364,Source_Data!$E$3:$E$52586,BX$3)/$BE364</f>
        <v>0.72638950372116351</v>
      </c>
      <c r="BY364" s="48">
        <f>SUMIFS(Source_Data!$P$3:$P$52586,Source_Data!$A$3:$A$52586,$BF364,Source_Data!$E$3:$E$52586,BY$3)/$BE364</f>
        <v>0.40783898115446343</v>
      </c>
      <c r="BZ364" s="48">
        <f>SUMIFS(Source_Data!$P$3:$P$52586,Source_Data!$A$3:$A$52586,$BF364,Source_Data!$E$3:$E$52586,BZ$3)/$BE364</f>
        <v>7.3615431178535612E-2</v>
      </c>
      <c r="CA364" s="48">
        <f>SUMIFS(Source_Data!$P$3:$P$52586,Source_Data!$A$3:$A$52586,$BF364,Source_Data!$E$3:$E$52586,CA$3)/$BE364</f>
        <v>0</v>
      </c>
      <c r="CB364" s="48">
        <f>SUMIFS(Source_Data!$P$3:$P$52586,Source_Data!$A$3:$A$52586,$BF364,Source_Data!$E$3:$E$52586,CB$3)/$BE364</f>
        <v>0</v>
      </c>
      <c r="CC364" s="48">
        <f>SUMIFS(Source_Data!$P$3:$P$52586,Source_Data!$A$3:$A$52586,$BF364,Source_Data!$E$3:$E$52586,CC$3)/$BE364</f>
        <v>0</v>
      </c>
      <c r="CD364" s="48">
        <f>SUMIFS(Source_Data!$P$3:$P$52586,Source_Data!$A$3:$A$52586,$BF364,Source_Data!$E$3:$E$52586,CD$3)/$BE364</f>
        <v>0</v>
      </c>
      <c r="CE364" s="48">
        <f>SUMIFS(Source_Data!$P$3:$P$52586,Source_Data!$A$3:$A$52586,$BF364,Source_Data!$E$3:$E$52586,CE$3)/$BE364</f>
        <v>0</v>
      </c>
    </row>
    <row r="365" spans="1:83" x14ac:dyDescent="0.25">
      <c r="A365" s="10">
        <f>INDEX(Installed_Capacity!$H$15:$S$20,MATCH(YEAR(B365),Installed_Capacity!$G$15:$G$20,0),MATCH(C365,Installed_Capacity!$H$14:$S$14,0))</f>
        <v>4219.3099999999995</v>
      </c>
      <c r="B365" s="1">
        <f>Date_List!A362</f>
        <v>44895</v>
      </c>
      <c r="C365" s="44">
        <f t="shared" si="39"/>
        <v>11</v>
      </c>
      <c r="D365" s="48">
        <f>SUMIFS(Source_Data!$I$3:$I$52586,Source_Data!$A$3:$A$52586,$B365,Source_Data!$E$3:$E$52586,D$3)/$A365</f>
        <v>-1.1121884857950708E-6</v>
      </c>
      <c r="E365" s="48">
        <f>SUMIFS(Source_Data!$I$3:$I$52586,Source_Data!$A$3:$A$52586,$B365,Source_Data!$E$3:$E$52586,E$3)/$A365</f>
        <v>-1.4855606722426181E-6</v>
      </c>
      <c r="F365" s="48">
        <f>SUMIFS(Source_Data!$I$3:$I$52586,Source_Data!$A$3:$A$52586,$B365,Source_Data!$E$3:$E$52586,F$3)/$A365</f>
        <v>-5.0276594988280082E-6</v>
      </c>
      <c r="G365" s="48">
        <f>SUMIFS(Source_Data!$I$3:$I$52586,Source_Data!$A$3:$A$52586,$B365,Source_Data!$E$3:$E$52586,G$3)/$A365</f>
        <v>-5.24656875176273E-6</v>
      </c>
      <c r="H365" s="48">
        <f>SUMIFS(Source_Data!$I$3:$I$52586,Source_Data!$A$3:$A$52586,$B365,Source_Data!$E$3:$E$52586,H$3)/$A365</f>
        <v>-4.9892115061467409E-7</v>
      </c>
      <c r="I365" s="48">
        <f>SUMIFS(Source_Data!$I$3:$I$52586,Source_Data!$A$3:$A$52586,$B365,Source_Data!$E$3:$E$52586,I$3)/$A365</f>
        <v>-1.228965162550275E-6</v>
      </c>
      <c r="J365" s="48">
        <f>SUMIFS(Source_Data!$I$3:$I$52586,Source_Data!$A$3:$A$52586,$B365,Source_Data!$E$3:$E$52586,J$3)/$A365</f>
        <v>1.2682590607231989E-2</v>
      </c>
      <c r="K365" s="48">
        <f>SUMIFS(Source_Data!$I$3:$I$52586,Source_Data!$A$3:$A$52586,$B365,Source_Data!$E$3:$E$52586,K$3)/$A365</f>
        <v>0.24245615158165676</v>
      </c>
      <c r="L365" s="48">
        <f>SUMIFS(Source_Data!$I$3:$I$52586,Source_Data!$A$3:$A$52586,$B365,Source_Data!$E$3:$E$52586,L$3)/$A365</f>
        <v>0.56273347413107833</v>
      </c>
      <c r="M365" s="48">
        <f>SUMIFS(Source_Data!$I$3:$I$52586,Source_Data!$A$3:$A$52586,$B365,Source_Data!$E$3:$E$52586,M$3)/$A365</f>
        <v>0.69825285134038506</v>
      </c>
      <c r="N365" s="48">
        <f>SUMIFS(Source_Data!$I$3:$I$52586,Source_Data!$A$3:$A$52586,$B365,Source_Data!$E$3:$E$52586,N$3)/$A365</f>
        <v>0.73151385317646733</v>
      </c>
      <c r="O365" s="48">
        <f>SUMIFS(Source_Data!$I$3:$I$52586,Source_Data!$A$3:$A$52586,$B365,Source_Data!$E$3:$E$52586,O$3)/$A365</f>
        <v>0.74810012466374842</v>
      </c>
      <c r="P365" s="48">
        <f>SUMIFS(Source_Data!$I$3:$I$52586,Source_Data!$A$3:$A$52586,$B365,Source_Data!$E$3:$E$52586,P$3)/$A365</f>
        <v>0.74136237318921827</v>
      </c>
      <c r="Q365" s="48">
        <f>SUMIFS(Source_Data!$I$3:$I$52586,Source_Data!$A$3:$A$52586,$B365,Source_Data!$E$3:$E$52586,Q$3)/$A365</f>
        <v>0.70605147984291283</v>
      </c>
      <c r="R365" s="48">
        <f>SUMIFS(Source_Data!$I$3:$I$52586,Source_Data!$A$3:$A$52586,$B365,Source_Data!$E$3:$E$52586,R$3)/$A365</f>
        <v>0.57837932902891709</v>
      </c>
      <c r="S365" s="48">
        <f>SUMIFS(Source_Data!$I$3:$I$52586,Source_Data!$A$3:$A$52586,$B365,Source_Data!$E$3:$E$52586,S$3)/$A365</f>
        <v>0.2526449955490353</v>
      </c>
      <c r="T365" s="48">
        <f>SUMIFS(Source_Data!$I$3:$I$52586,Source_Data!$A$3:$A$52586,$B365,Source_Data!$E$3:$E$52586,T$3)/$A365</f>
        <v>1.3612025433068442E-2</v>
      </c>
      <c r="U365" s="48">
        <f>SUMIFS(Source_Data!$I$3:$I$52586,Source_Data!$A$3:$A$52586,$B365,Source_Data!$E$3:$E$52586,U$3)/$A365</f>
        <v>6.8074791849852233E-6</v>
      </c>
      <c r="V365" s="48">
        <f>SUMIFS(Source_Data!$I$3:$I$52586,Source_Data!$A$3:$A$52586,$B365,Source_Data!$E$3:$E$52586,V$3)/$A365</f>
        <v>6.2873974654623628E-6</v>
      </c>
      <c r="W365" s="48">
        <f>SUMIFS(Source_Data!$I$3:$I$52586,Source_Data!$A$3:$A$52586,$B365,Source_Data!$E$3:$E$52586,W$3)/$A365</f>
        <v>5.4078159699097726E-6</v>
      </c>
      <c r="X365" s="48">
        <f>SUMIFS(Source_Data!$I$3:$I$52586,Source_Data!$A$3:$A$52586,$B365,Source_Data!$E$3:$E$52586,X$3)/$A365</f>
        <v>5.6107602901896289E-6</v>
      </c>
      <c r="Y365" s="48">
        <f>SUMIFS(Source_Data!$I$3:$I$52586,Source_Data!$A$3:$A$52586,$B365,Source_Data!$E$3:$E$52586,Y$3)/$A365</f>
        <v>3.8296915846429869E-6</v>
      </c>
      <c r="Z365" s="48">
        <f>SUMIFS(Source_Data!$I$3:$I$52586,Source_Data!$A$3:$A$52586,$B365,Source_Data!$E$3:$E$52586,Z$3)/$A365</f>
        <v>4.4807219663878695E-6</v>
      </c>
      <c r="AA365" s="48">
        <f>SUMIFS(Source_Data!$I$3:$I$52586,Source_Data!$A$3:$A$52586,$B365,Source_Data!$E$3:$E$52586,AA$3)/$A365</f>
        <v>1.3238913471633988E-6</v>
      </c>
      <c r="AC365" s="10">
        <f>INDEX(Installed_Capacity!$V$15:$AG$20,MATCH(YEAR(AD365),Installed_Capacity!$U$15:$U$20,0),MATCH(AE365,Installed_Capacity!$V$14:$AG$14,0))</f>
        <v>6075.6500000000005</v>
      </c>
      <c r="AD365" s="1">
        <f>Date_List!A362</f>
        <v>44895</v>
      </c>
      <c r="AE365" s="44">
        <f t="shared" si="40"/>
        <v>11</v>
      </c>
      <c r="AF365" s="48">
        <f>SUMIFS(Source_Data!$M$3:$M$52586,Source_Data!$A$3:$A$52586,$AD365,Source_Data!$E$3:$E$52586,AF$3)/$AC365</f>
        <v>-4.3292463193238578E-5</v>
      </c>
      <c r="AG365" s="48">
        <f>SUMIFS(Source_Data!$M$3:$M$52586,Source_Data!$A$3:$A$52586,$AD365,Source_Data!$E$3:$E$52586,AG$3)/$AC365</f>
        <v>-5.0475606066840581E-5</v>
      </c>
      <c r="AH365" s="48">
        <f>SUMIFS(Source_Data!$M$3:$M$52586,Source_Data!$A$3:$A$52586,$AD365,Source_Data!$E$3:$E$52586,AH$3)/$AC365</f>
        <v>-5.7431303646523411E-5</v>
      </c>
      <c r="AI365" s="48">
        <f>SUMIFS(Source_Data!$M$3:$M$52586,Source_Data!$A$3:$A$52586,$AD365,Source_Data!$E$3:$E$52586,AI$3)/$AC365</f>
        <v>-5.5328200604050586E-5</v>
      </c>
      <c r="AJ365" s="48">
        <f>SUMIFS(Source_Data!$M$3:$M$52586,Source_Data!$A$3:$A$52586,$AD365,Source_Data!$E$3:$E$52586,AJ$3)/$AC365</f>
        <v>-5.6434182186268129E-5</v>
      </c>
      <c r="AK365" s="48">
        <f>SUMIFS(Source_Data!$M$3:$M$52586,Source_Data!$A$3:$A$52586,$AD365,Source_Data!$E$3:$E$52586,AK$3)/$AC365</f>
        <v>3.0723114399282379E-6</v>
      </c>
      <c r="AL365" s="48">
        <f>SUMIFS(Source_Data!$M$3:$M$52586,Source_Data!$A$3:$A$52586,$AD365,Source_Data!$E$3:$E$52586,AL$3)/$AC365</f>
        <v>1.2146231575880771E-2</v>
      </c>
      <c r="AM365" s="48">
        <f>SUMIFS(Source_Data!$M$3:$M$52586,Source_Data!$A$3:$A$52586,$AD365,Source_Data!$E$3:$E$52586,AM$3)/$AC365</f>
        <v>0.28411762509821992</v>
      </c>
      <c r="AN365" s="48">
        <f>SUMIFS(Source_Data!$M$3:$M$52586,Source_Data!$A$3:$A$52586,$AD365,Source_Data!$E$3:$E$52586,AN$3)/$AC365</f>
        <v>0.63212871124488734</v>
      </c>
      <c r="AO365" s="48">
        <f>SUMIFS(Source_Data!$M$3:$M$52586,Source_Data!$A$3:$A$52586,$AD365,Source_Data!$E$3:$E$52586,AO$3)/$AC365</f>
        <v>0.6820381899614032</v>
      </c>
      <c r="AP365" s="48">
        <f>SUMIFS(Source_Data!$M$3:$M$52586,Source_Data!$A$3:$A$52586,$AD365,Source_Data!$E$3:$E$52586,AP$3)/$AC365</f>
        <v>0.65008849325339668</v>
      </c>
      <c r="AQ365" s="48">
        <f>SUMIFS(Source_Data!$M$3:$M$52586,Source_Data!$A$3:$A$52586,$AD365,Source_Data!$E$3:$E$52586,AQ$3)/$AC365</f>
        <v>0.63407820002748672</v>
      </c>
      <c r="AR365" s="48">
        <f>SUMIFS(Source_Data!$M$3:$M$52586,Source_Data!$A$3:$A$52586,$AD365,Source_Data!$E$3:$E$52586,AR$3)/$AC365</f>
        <v>0.64709668973426704</v>
      </c>
      <c r="AS365" s="48">
        <f>SUMIFS(Source_Data!$M$3:$M$52586,Source_Data!$A$3:$A$52586,$AD365,Source_Data!$E$3:$E$52586,AS$3)/$AC365</f>
        <v>0.67550044078427818</v>
      </c>
      <c r="AT365" s="48">
        <f>SUMIFS(Source_Data!$M$3:$M$52586,Source_Data!$A$3:$A$52586,$AD365,Source_Data!$E$3:$E$52586,AT$3)/$AC365</f>
        <v>0.65032131418942818</v>
      </c>
      <c r="AU365" s="48">
        <f>SUMIFS(Source_Data!$M$3:$M$52586,Source_Data!$A$3:$A$52586,$AD365,Source_Data!$E$3:$E$52586,AU$3)/$AC365</f>
        <v>0.34397078989375618</v>
      </c>
      <c r="AV365" s="48">
        <f>SUMIFS(Source_Data!$M$3:$M$52586,Source_Data!$A$3:$A$52586,$AD365,Source_Data!$E$3:$E$52586,AV$3)/$AC365</f>
        <v>2.7714936585879698E-2</v>
      </c>
      <c r="AW365" s="48">
        <f>SUMIFS(Source_Data!$M$3:$M$52586,Source_Data!$A$3:$A$52586,$AD365,Source_Data!$E$3:$E$52586,AW$3)/$AC365</f>
        <v>1.9058837260210837E-4</v>
      </c>
      <c r="AX365" s="48">
        <f>SUMIFS(Source_Data!$M$3:$M$52586,Source_Data!$A$3:$A$52586,$AD365,Source_Data!$E$3:$E$52586,AX$3)/$AC365</f>
        <v>-5.5707984824668959E-5</v>
      </c>
      <c r="AY365" s="48">
        <f>SUMIFS(Source_Data!$M$3:$M$52586,Source_Data!$A$3:$A$52586,$AD365,Source_Data!$E$3:$E$52586,AY$3)/$AC365</f>
        <v>-5.5296602009661516E-5</v>
      </c>
      <c r="AZ365" s="48">
        <f>SUMIFS(Source_Data!$M$3:$M$52586,Source_Data!$A$3:$A$52586,$AD365,Source_Data!$E$3:$E$52586,AZ$3)/$AC365</f>
        <v>-5.4733179988972368E-5</v>
      </c>
      <c r="BA365" s="48">
        <f>SUMIFS(Source_Data!$M$3:$M$52586,Source_Data!$A$3:$A$52586,$AD365,Source_Data!$E$3:$E$52586,BA$3)/$AC365</f>
        <v>-5.532826940327372E-5</v>
      </c>
      <c r="BB365" s="48">
        <f>SUMIFS(Source_Data!$M$3:$M$52586,Source_Data!$A$3:$A$52586,$AD365,Source_Data!$E$3:$E$52586,BB$3)/$AC365</f>
        <v>-5.4791651922016571E-5</v>
      </c>
      <c r="BC365" s="48">
        <f>SUMIFS(Source_Data!$M$3:$M$52586,Source_Data!$A$3:$A$52586,$AD365,Source_Data!$E$3:$E$52586,BC$3)/$AC365</f>
        <v>-5.5453934969920908E-5</v>
      </c>
      <c r="BE365" s="10">
        <f>INDEX(Installed_Capacity!$AJ$15:$AU$20,MATCH(YEAR(BF365),Installed_Capacity!$AI$15:$AI$20,0),MATCH(BG365,Installed_Capacity!$AJ$14:$AU$14,0))</f>
        <v>997</v>
      </c>
      <c r="BF365" s="1">
        <f>Date_List!A362</f>
        <v>44895</v>
      </c>
      <c r="BG365" s="44">
        <f t="shared" si="41"/>
        <v>11</v>
      </c>
      <c r="BH365" s="48">
        <f>SUMIFS(Source_Data!$P$3:$P$52586,Source_Data!$A$3:$A$52586,$BF365,Source_Data!$E$3:$E$52586,BH$3)/$BE365</f>
        <v>0</v>
      </c>
      <c r="BI365" s="48">
        <f>SUMIFS(Source_Data!$P$3:$P$52586,Source_Data!$A$3:$A$52586,$BF365,Source_Data!$E$3:$E$52586,BI$3)/$BE365</f>
        <v>0</v>
      </c>
      <c r="BJ365" s="48">
        <f>SUMIFS(Source_Data!$P$3:$P$52586,Source_Data!$A$3:$A$52586,$BF365,Source_Data!$E$3:$E$52586,BJ$3)/$BE365</f>
        <v>0</v>
      </c>
      <c r="BK365" s="48">
        <f>SUMIFS(Source_Data!$P$3:$P$52586,Source_Data!$A$3:$A$52586,$BF365,Source_Data!$E$3:$E$52586,BK$3)/$BE365</f>
        <v>0</v>
      </c>
      <c r="BL365" s="48">
        <f>SUMIFS(Source_Data!$P$3:$P$52586,Source_Data!$A$3:$A$52586,$BF365,Source_Data!$E$3:$E$52586,BL$3)/$BE365</f>
        <v>0</v>
      </c>
      <c r="BM365" s="48">
        <f>SUMIFS(Source_Data!$P$3:$P$52586,Source_Data!$A$3:$A$52586,$BF365,Source_Data!$E$3:$E$52586,BM$3)/$BE365</f>
        <v>0</v>
      </c>
      <c r="BN365" s="48">
        <f>SUMIFS(Source_Data!$P$3:$P$52586,Source_Data!$A$3:$A$52586,$BF365,Source_Data!$E$3:$E$52586,BN$3)/$BE365</f>
        <v>0</v>
      </c>
      <c r="BO365" s="48">
        <f>SUMIFS(Source_Data!$P$3:$P$52586,Source_Data!$A$3:$A$52586,$BF365,Source_Data!$E$3:$E$52586,BO$3)/$BE365</f>
        <v>0</v>
      </c>
      <c r="BP365" s="48">
        <f>SUMIFS(Source_Data!$P$3:$P$52586,Source_Data!$A$3:$A$52586,$BF365,Source_Data!$E$3:$E$52586,BP$3)/$BE365</f>
        <v>0.15524074477432298</v>
      </c>
      <c r="BQ365" s="48">
        <f>SUMIFS(Source_Data!$P$3:$P$52586,Source_Data!$A$3:$A$52586,$BF365,Source_Data!$E$3:$E$52586,BQ$3)/$BE365</f>
        <v>0.52981850116649942</v>
      </c>
      <c r="BR365" s="48">
        <f>SUMIFS(Source_Data!$P$3:$P$52586,Source_Data!$A$3:$A$52586,$BF365,Source_Data!$E$3:$E$52586,BR$3)/$BE365</f>
        <v>0.56707592394784356</v>
      </c>
      <c r="BS365" s="48">
        <f>SUMIFS(Source_Data!$P$3:$P$52586,Source_Data!$A$3:$A$52586,$BF365,Source_Data!$E$3:$E$52586,BS$3)/$BE365</f>
        <v>0.53330916187161492</v>
      </c>
      <c r="BT365" s="48">
        <f>SUMIFS(Source_Data!$P$3:$P$52586,Source_Data!$A$3:$A$52586,$BF365,Source_Data!$E$3:$E$52586,BT$3)/$BE365</f>
        <v>0.54300046686760284</v>
      </c>
      <c r="BU365" s="48">
        <f>SUMIFS(Source_Data!$P$3:$P$52586,Source_Data!$A$3:$A$52586,$BF365,Source_Data!$E$3:$E$52586,BU$3)/$BE365</f>
        <v>0.60606680503610832</v>
      </c>
      <c r="BV365" s="48">
        <f>SUMIFS(Source_Data!$P$3:$P$52586,Source_Data!$A$3:$A$52586,$BF365,Source_Data!$E$3:$E$52586,BV$3)/$BE365</f>
        <v>0.59922162398996992</v>
      </c>
      <c r="BW365" s="48">
        <f>SUMIFS(Source_Data!$P$3:$P$52586,Source_Data!$A$3:$A$52586,$BF365,Source_Data!$E$3:$E$52586,BW$3)/$BE365</f>
        <v>0.42002898906920766</v>
      </c>
      <c r="BX365" s="48">
        <f>SUMIFS(Source_Data!$P$3:$P$52586,Source_Data!$A$3:$A$52586,$BF365,Source_Data!$E$3:$E$52586,BX$3)/$BE365</f>
        <v>8.2386596485456376E-2</v>
      </c>
      <c r="BY365" s="48">
        <f>SUMIFS(Source_Data!$P$3:$P$52586,Source_Data!$A$3:$A$52586,$BF365,Source_Data!$E$3:$E$52586,BY$3)/$BE365</f>
        <v>0</v>
      </c>
      <c r="BZ365" s="48">
        <f>SUMIFS(Source_Data!$P$3:$P$52586,Source_Data!$A$3:$A$52586,$BF365,Source_Data!$E$3:$E$52586,BZ$3)/$BE365</f>
        <v>0</v>
      </c>
      <c r="CA365" s="48">
        <f>SUMIFS(Source_Data!$P$3:$P$52586,Source_Data!$A$3:$A$52586,$BF365,Source_Data!$E$3:$E$52586,CA$3)/$BE365</f>
        <v>0</v>
      </c>
      <c r="CB365" s="48">
        <f>SUMIFS(Source_Data!$P$3:$P$52586,Source_Data!$A$3:$A$52586,$BF365,Source_Data!$E$3:$E$52586,CB$3)/$BE365</f>
        <v>0</v>
      </c>
      <c r="CC365" s="48">
        <f>SUMIFS(Source_Data!$P$3:$P$52586,Source_Data!$A$3:$A$52586,$BF365,Source_Data!$E$3:$E$52586,CC$3)/$BE365</f>
        <v>0</v>
      </c>
      <c r="CD365" s="48">
        <f>SUMIFS(Source_Data!$P$3:$P$52586,Source_Data!$A$3:$A$52586,$BF365,Source_Data!$E$3:$E$52586,CD$3)/$BE365</f>
        <v>0</v>
      </c>
      <c r="CE365" s="48">
        <f>SUMIFS(Source_Data!$P$3:$P$52586,Source_Data!$A$3:$A$52586,$BF365,Source_Data!$E$3:$E$52586,CE$3)/$BE365</f>
        <v>0</v>
      </c>
    </row>
    <row r="366" spans="1:83" x14ac:dyDescent="0.25">
      <c r="A366" s="10">
        <f>INDEX(Installed_Capacity!$H$15:$S$20,MATCH(YEAR(B366),Installed_Capacity!$G$15:$G$20,0),MATCH(C366,Installed_Capacity!$H$14:$S$14,0))</f>
        <v>4219.3099999999995</v>
      </c>
      <c r="B366" s="1">
        <f>Date_List!A363</f>
        <v>44894</v>
      </c>
      <c r="C366" s="44">
        <f t="shared" si="39"/>
        <v>11</v>
      </c>
      <c r="D366" s="48">
        <f>SUMIFS(Source_Data!$I$3:$I$52586,Source_Data!$A$3:$A$52586,$B366,Source_Data!$E$3:$E$52586,D$3)/$A366</f>
        <v>6.3128568415214813E-8</v>
      </c>
      <c r="E366" s="48">
        <f>SUMIFS(Source_Data!$I$3:$I$52586,Source_Data!$A$3:$A$52586,$B366,Source_Data!$E$3:$E$52586,E$3)/$A366</f>
        <v>-1.6321957855668345E-7</v>
      </c>
      <c r="F366" s="48">
        <f>SUMIFS(Source_Data!$I$3:$I$52586,Source_Data!$A$3:$A$52586,$B366,Source_Data!$E$3:$E$52586,F$3)/$A366</f>
        <v>-4.4135913218038028E-7</v>
      </c>
      <c r="G366" s="48">
        <f>SUMIFS(Source_Data!$I$3:$I$52586,Source_Data!$A$3:$A$52586,$B366,Source_Data!$E$3:$E$52586,G$3)/$A366</f>
        <v>-7.6627860953568247E-7</v>
      </c>
      <c r="H366" s="48">
        <f>SUMIFS(Source_Data!$I$3:$I$52586,Source_Data!$A$3:$A$52586,$B366,Source_Data!$E$3:$E$52586,H$3)/$A366</f>
        <v>-5.5318736949880434E-7</v>
      </c>
      <c r="I366" s="48">
        <f>SUMIFS(Source_Data!$I$3:$I$52586,Source_Data!$A$3:$A$52586,$B366,Source_Data!$E$3:$E$52586,I$3)/$A366</f>
        <v>1.1522120915505143E-7</v>
      </c>
      <c r="J366" s="48">
        <f>SUMIFS(Source_Data!$I$3:$I$52586,Source_Data!$A$3:$A$52586,$B366,Source_Data!$E$3:$E$52586,J$3)/$A366</f>
        <v>1.4263946867615796E-2</v>
      </c>
      <c r="K366" s="48">
        <f>SUMIFS(Source_Data!$I$3:$I$52586,Source_Data!$A$3:$A$52586,$B366,Source_Data!$E$3:$E$52586,K$3)/$A366</f>
        <v>0.25260195618620107</v>
      </c>
      <c r="L366" s="48">
        <f>SUMIFS(Source_Data!$I$3:$I$52586,Source_Data!$A$3:$A$52586,$B366,Source_Data!$E$3:$E$52586,L$3)/$A366</f>
        <v>0.57623791100179889</v>
      </c>
      <c r="M366" s="48">
        <f>SUMIFS(Source_Data!$I$3:$I$52586,Source_Data!$A$3:$A$52586,$B366,Source_Data!$E$3:$E$52586,M$3)/$A366</f>
        <v>0.70803115718731269</v>
      </c>
      <c r="N366" s="48">
        <f>SUMIFS(Source_Data!$I$3:$I$52586,Source_Data!$A$3:$A$52586,$B366,Source_Data!$E$3:$E$52586,N$3)/$A366</f>
        <v>0.74889787445790912</v>
      </c>
      <c r="O366" s="48">
        <f>SUMIFS(Source_Data!$I$3:$I$52586,Source_Data!$A$3:$A$52586,$B366,Source_Data!$E$3:$E$52586,O$3)/$A366</f>
        <v>0.75641310773467707</v>
      </c>
      <c r="P366" s="48">
        <f>SUMIFS(Source_Data!$I$3:$I$52586,Source_Data!$A$3:$A$52586,$B366,Source_Data!$E$3:$E$52586,P$3)/$A366</f>
        <v>0.75152186496393969</v>
      </c>
      <c r="Q366" s="48">
        <f>SUMIFS(Source_Data!$I$3:$I$52586,Source_Data!$A$3:$A$52586,$B366,Source_Data!$E$3:$E$52586,Q$3)/$A366</f>
        <v>0.71249838608184757</v>
      </c>
      <c r="R366" s="48">
        <f>SUMIFS(Source_Data!$I$3:$I$52586,Source_Data!$A$3:$A$52586,$B366,Source_Data!$E$3:$E$52586,R$3)/$A366</f>
        <v>0.5797843260367217</v>
      </c>
      <c r="S366" s="48">
        <f>SUMIFS(Source_Data!$I$3:$I$52586,Source_Data!$A$3:$A$52586,$B366,Source_Data!$E$3:$E$52586,S$3)/$A366</f>
        <v>0.25132757618520568</v>
      </c>
      <c r="T366" s="48">
        <f>SUMIFS(Source_Data!$I$3:$I$52586,Source_Data!$A$3:$A$52586,$B366,Source_Data!$E$3:$E$52586,T$3)/$A366</f>
        <v>1.3645666489307496E-2</v>
      </c>
      <c r="U366" s="48">
        <f>SUMIFS(Source_Data!$I$3:$I$52586,Source_Data!$A$3:$A$52586,$B366,Source_Data!$E$3:$E$52586,U$3)/$A366</f>
        <v>5.9483240150640745E-6</v>
      </c>
      <c r="V366" s="48">
        <f>SUMIFS(Source_Data!$I$3:$I$52586,Source_Data!$A$3:$A$52586,$B366,Source_Data!$E$3:$E$52586,V$3)/$A366</f>
        <v>7.0431046782530797E-6</v>
      </c>
      <c r="W366" s="48">
        <f>SUMIFS(Source_Data!$I$3:$I$52586,Source_Data!$A$3:$A$52586,$B366,Source_Data!$E$3:$E$52586,W$3)/$A366</f>
        <v>7.6842611706653467E-6</v>
      </c>
      <c r="X366" s="48">
        <f>SUMIFS(Source_Data!$I$3:$I$52586,Source_Data!$A$3:$A$52586,$B366,Source_Data!$E$3:$E$52586,X$3)/$A366</f>
        <v>5.3920297394597701E-6</v>
      </c>
      <c r="Y366" s="48">
        <f>SUMIFS(Source_Data!$I$3:$I$52586,Source_Data!$A$3:$A$52586,$B366,Source_Data!$E$3:$E$52586,Y$3)/$A366</f>
        <v>5.1081605760183541E-6</v>
      </c>
      <c r="Z366" s="48">
        <f>SUMIFS(Source_Data!$I$3:$I$52586,Source_Data!$A$3:$A$52586,$B366,Source_Data!$E$3:$E$52586,Z$3)/$A366</f>
        <v>3.7636980928161242E-6</v>
      </c>
      <c r="AA366" s="48">
        <f>SUMIFS(Source_Data!$I$3:$I$52586,Source_Data!$A$3:$A$52586,$B366,Source_Data!$E$3:$E$52586,AA$3)/$A366</f>
        <v>1.3267721499486886E-6</v>
      </c>
      <c r="AC366" s="10">
        <f>INDEX(Installed_Capacity!$V$15:$AG$20,MATCH(YEAR(AD366),Installed_Capacity!$U$15:$U$20,0),MATCH(AE366,Installed_Capacity!$V$14:$AG$14,0))</f>
        <v>6075.6500000000005</v>
      </c>
      <c r="AD366" s="1">
        <f>Date_List!A363</f>
        <v>44894</v>
      </c>
      <c r="AE366" s="44">
        <f t="shared" si="40"/>
        <v>11</v>
      </c>
      <c r="AF366" s="48">
        <f>SUMIFS(Source_Data!$M$3:$M$52586,Source_Data!$A$3:$A$52586,$AD366,Source_Data!$E$3:$E$52586,AF$3)/$AC366</f>
        <v>-5.4971599746529172E-5</v>
      </c>
      <c r="AG366" s="48">
        <f>SUMIFS(Source_Data!$M$3:$M$52586,Source_Data!$A$3:$A$52586,$AD366,Source_Data!$E$3:$E$52586,AG$3)/$AC366</f>
        <v>-5.6316328294091992E-5</v>
      </c>
      <c r="AH366" s="48">
        <f>SUMIFS(Source_Data!$M$3:$M$52586,Source_Data!$A$3:$A$52586,$AD366,Source_Data!$E$3:$E$52586,AH$3)/$AC366</f>
        <v>-5.5495049912355048E-5</v>
      </c>
      <c r="AI366" s="48">
        <f>SUMIFS(Source_Data!$M$3:$M$52586,Source_Data!$A$3:$A$52586,$AD366,Source_Data!$E$3:$E$52586,AI$3)/$AC366</f>
        <v>-5.7454297071095272E-5</v>
      </c>
      <c r="AJ366" s="48">
        <f>SUMIFS(Source_Data!$M$3:$M$52586,Source_Data!$A$3:$A$52586,$AD366,Source_Data!$E$3:$E$52586,AJ$3)/$AC366</f>
        <v>-5.7788019882646293E-5</v>
      </c>
      <c r="AK366" s="48">
        <f>SUMIFS(Source_Data!$M$3:$M$52586,Source_Data!$A$3:$A$52586,$AD366,Source_Data!$E$3:$E$52586,AK$3)/$AC366</f>
        <v>1.8819666208553815E-5</v>
      </c>
      <c r="AL366" s="48">
        <f>SUMIFS(Source_Data!$M$3:$M$52586,Source_Data!$A$3:$A$52586,$AD366,Source_Data!$E$3:$E$52586,AL$3)/$AC366</f>
        <v>1.3783601518191468E-2</v>
      </c>
      <c r="AM366" s="48">
        <f>SUMIFS(Source_Data!$M$3:$M$52586,Source_Data!$A$3:$A$52586,$AD366,Source_Data!$E$3:$E$52586,AM$3)/$AC366</f>
        <v>0.2861288946079843</v>
      </c>
      <c r="AN366" s="48">
        <f>SUMIFS(Source_Data!$M$3:$M$52586,Source_Data!$A$3:$A$52586,$AD366,Source_Data!$E$3:$E$52586,AN$3)/$AC366</f>
        <v>0.64046425783134309</v>
      </c>
      <c r="AO366" s="48">
        <f>SUMIFS(Source_Data!$M$3:$M$52586,Source_Data!$A$3:$A$52586,$AD366,Source_Data!$E$3:$E$52586,AO$3)/$AC366</f>
        <v>0.69528982251413418</v>
      </c>
      <c r="AP366" s="48">
        <f>SUMIFS(Source_Data!$M$3:$M$52586,Source_Data!$A$3:$A$52586,$AD366,Source_Data!$E$3:$E$52586,AP$3)/$AC366</f>
        <v>0.66906876601680465</v>
      </c>
      <c r="AQ366" s="48">
        <f>SUMIFS(Source_Data!$M$3:$M$52586,Source_Data!$A$3:$A$52586,$AD366,Source_Data!$E$3:$E$52586,AQ$3)/$AC366</f>
        <v>0.64866429141754378</v>
      </c>
      <c r="AR366" s="48">
        <f>SUMIFS(Source_Data!$M$3:$M$52586,Source_Data!$A$3:$A$52586,$AD366,Source_Data!$E$3:$E$52586,AR$3)/$AC366</f>
        <v>0.66159852712302381</v>
      </c>
      <c r="AS366" s="48">
        <f>SUMIFS(Source_Data!$M$3:$M$52586,Source_Data!$A$3:$A$52586,$AD366,Source_Data!$E$3:$E$52586,AS$3)/$AC366</f>
        <v>0.68647712278192441</v>
      </c>
      <c r="AT366" s="48">
        <f>SUMIFS(Source_Data!$M$3:$M$52586,Source_Data!$A$3:$A$52586,$AD366,Source_Data!$E$3:$E$52586,AT$3)/$AC366</f>
        <v>0.65202027695127263</v>
      </c>
      <c r="AU366" s="48">
        <f>SUMIFS(Source_Data!$M$3:$M$52586,Source_Data!$A$3:$A$52586,$AD366,Source_Data!$E$3:$E$52586,AU$3)/$AC366</f>
        <v>0.34355321964843266</v>
      </c>
      <c r="AV366" s="48">
        <f>SUMIFS(Source_Data!$M$3:$M$52586,Source_Data!$A$3:$A$52586,$AD366,Source_Data!$E$3:$E$52586,AV$3)/$AC366</f>
        <v>2.7632524136182956E-2</v>
      </c>
      <c r="AW366" s="48">
        <f>SUMIFS(Source_Data!$M$3:$M$52586,Source_Data!$A$3:$A$52586,$AD366,Source_Data!$E$3:$E$52586,AW$3)/$AC366</f>
        <v>4.2142719215228E-5</v>
      </c>
      <c r="AX366" s="48">
        <f>SUMIFS(Source_Data!$M$3:$M$52586,Source_Data!$A$3:$A$52586,$AD366,Source_Data!$E$3:$E$52586,AX$3)/$AC366</f>
        <v>-5.4564390312147668E-5</v>
      </c>
      <c r="AY366" s="48">
        <f>SUMIFS(Source_Data!$M$3:$M$52586,Source_Data!$A$3:$A$52586,$AD366,Source_Data!$E$3:$E$52586,AY$3)/$AC366</f>
        <v>-4.562601236081736E-5</v>
      </c>
      <c r="AZ366" s="48">
        <f>SUMIFS(Source_Data!$M$3:$M$52586,Source_Data!$A$3:$A$52586,$AD366,Source_Data!$E$3:$E$52586,AZ$3)/$AC366</f>
        <v>-5.2636657312386326E-5</v>
      </c>
      <c r="BA366" s="48">
        <f>SUMIFS(Source_Data!$M$3:$M$52586,Source_Data!$A$3:$A$52586,$AD366,Source_Data!$E$3:$E$52586,BA$3)/$AC366</f>
        <v>-5.6735345189403603E-5</v>
      </c>
      <c r="BB366" s="48">
        <f>SUMIFS(Source_Data!$M$3:$M$52586,Source_Data!$A$3:$A$52586,$AD366,Source_Data!$E$3:$E$52586,BB$3)/$AC366</f>
        <v>-5.6749796318089412E-5</v>
      </c>
      <c r="BC366" s="48">
        <f>SUMIFS(Source_Data!$M$3:$M$52586,Source_Data!$A$3:$A$52586,$AD366,Source_Data!$E$3:$E$52586,BC$3)/$AC366</f>
        <v>-5.4219022985194996E-5</v>
      </c>
      <c r="BE366" s="10">
        <f>INDEX(Installed_Capacity!$AJ$15:$AU$20,MATCH(YEAR(BF366),Installed_Capacity!$AI$15:$AI$20,0),MATCH(BG366,Installed_Capacity!$AJ$14:$AU$14,0))</f>
        <v>997</v>
      </c>
      <c r="BF366" s="1">
        <f>Date_List!A363</f>
        <v>44894</v>
      </c>
      <c r="BG366" s="44">
        <f t="shared" si="41"/>
        <v>11</v>
      </c>
      <c r="BH366" s="48">
        <f>SUMIFS(Source_Data!$P$3:$P$52586,Source_Data!$A$3:$A$52586,$BF366,Source_Data!$E$3:$E$52586,BH$3)/$BE366</f>
        <v>0</v>
      </c>
      <c r="BI366" s="48">
        <f>SUMIFS(Source_Data!$P$3:$P$52586,Source_Data!$A$3:$A$52586,$BF366,Source_Data!$E$3:$E$52586,BI$3)/$BE366</f>
        <v>0</v>
      </c>
      <c r="BJ366" s="48">
        <f>SUMIFS(Source_Data!$P$3:$P$52586,Source_Data!$A$3:$A$52586,$BF366,Source_Data!$E$3:$E$52586,BJ$3)/$BE366</f>
        <v>0</v>
      </c>
      <c r="BK366" s="48">
        <f>SUMIFS(Source_Data!$P$3:$P$52586,Source_Data!$A$3:$A$52586,$BF366,Source_Data!$E$3:$E$52586,BK$3)/$BE366</f>
        <v>0</v>
      </c>
      <c r="BL366" s="48">
        <f>SUMIFS(Source_Data!$P$3:$P$52586,Source_Data!$A$3:$A$52586,$BF366,Source_Data!$E$3:$E$52586,BL$3)/$BE366</f>
        <v>0</v>
      </c>
      <c r="BM366" s="48">
        <f>SUMIFS(Source_Data!$P$3:$P$52586,Source_Data!$A$3:$A$52586,$BF366,Source_Data!$E$3:$E$52586,BM$3)/$BE366</f>
        <v>0</v>
      </c>
      <c r="BN366" s="48">
        <f>SUMIFS(Source_Data!$P$3:$P$52586,Source_Data!$A$3:$A$52586,$BF366,Source_Data!$E$3:$E$52586,BN$3)/$BE366</f>
        <v>0</v>
      </c>
      <c r="BO366" s="48">
        <f>SUMIFS(Source_Data!$P$3:$P$52586,Source_Data!$A$3:$A$52586,$BF366,Source_Data!$E$3:$E$52586,BO$3)/$BE366</f>
        <v>0</v>
      </c>
      <c r="BP366" s="48">
        <f>SUMIFS(Source_Data!$P$3:$P$52586,Source_Data!$A$3:$A$52586,$BF366,Source_Data!$E$3:$E$52586,BP$3)/$BE366</f>
        <v>6.9095159899699096E-2</v>
      </c>
      <c r="BQ366" s="48">
        <f>SUMIFS(Source_Data!$P$3:$P$52586,Source_Data!$A$3:$A$52586,$BF366,Source_Data!$E$3:$E$52586,BQ$3)/$BE366</f>
        <v>0.38738968174724175</v>
      </c>
      <c r="BR366" s="48">
        <f>SUMIFS(Source_Data!$P$3:$P$52586,Source_Data!$A$3:$A$52586,$BF366,Source_Data!$E$3:$E$52586,BR$3)/$BE366</f>
        <v>0.58346022957271826</v>
      </c>
      <c r="BS366" s="48">
        <f>SUMIFS(Source_Data!$P$3:$P$52586,Source_Data!$A$3:$A$52586,$BF366,Source_Data!$E$3:$E$52586,BS$3)/$BE366</f>
        <v>0.60535550671213645</v>
      </c>
      <c r="BT366" s="48">
        <f>SUMIFS(Source_Data!$P$3:$P$52586,Source_Data!$A$3:$A$52586,$BF366,Source_Data!$E$3:$E$52586,BT$3)/$BE366</f>
        <v>0.59677432248545637</v>
      </c>
      <c r="BU366" s="48">
        <f>SUMIFS(Source_Data!$P$3:$P$52586,Source_Data!$A$3:$A$52586,$BF366,Source_Data!$E$3:$E$52586,BU$3)/$BE366</f>
        <v>0.60229589722066201</v>
      </c>
      <c r="BV366" s="48">
        <f>SUMIFS(Source_Data!$P$3:$P$52586,Source_Data!$A$3:$A$52586,$BF366,Source_Data!$E$3:$E$52586,BV$3)/$BE366</f>
        <v>0.58334982095586763</v>
      </c>
      <c r="BW366" s="48">
        <f>SUMIFS(Source_Data!$P$3:$P$52586,Source_Data!$A$3:$A$52586,$BF366,Source_Data!$E$3:$E$52586,BW$3)/$BE366</f>
        <v>0.40931717345235707</v>
      </c>
      <c r="BX366" s="48">
        <f>SUMIFS(Source_Data!$P$3:$P$52586,Source_Data!$A$3:$A$52586,$BF366,Source_Data!$E$3:$E$52586,BX$3)/$BE366</f>
        <v>6.8754806235707122E-2</v>
      </c>
      <c r="BY366" s="48">
        <f>SUMIFS(Source_Data!$P$3:$P$52586,Source_Data!$A$3:$A$52586,$BF366,Source_Data!$E$3:$E$52586,BY$3)/$BE366</f>
        <v>0</v>
      </c>
      <c r="BZ366" s="48">
        <f>SUMIFS(Source_Data!$P$3:$P$52586,Source_Data!$A$3:$A$52586,$BF366,Source_Data!$E$3:$E$52586,BZ$3)/$BE366</f>
        <v>0</v>
      </c>
      <c r="CA366" s="48">
        <f>SUMIFS(Source_Data!$P$3:$P$52586,Source_Data!$A$3:$A$52586,$BF366,Source_Data!$E$3:$E$52586,CA$3)/$BE366</f>
        <v>0</v>
      </c>
      <c r="CB366" s="48">
        <f>SUMIFS(Source_Data!$P$3:$P$52586,Source_Data!$A$3:$A$52586,$BF366,Source_Data!$E$3:$E$52586,CB$3)/$BE366</f>
        <v>0</v>
      </c>
      <c r="CC366" s="48">
        <f>SUMIFS(Source_Data!$P$3:$P$52586,Source_Data!$A$3:$A$52586,$BF366,Source_Data!$E$3:$E$52586,CC$3)/$BE366</f>
        <v>0</v>
      </c>
      <c r="CD366" s="48">
        <f>SUMIFS(Source_Data!$P$3:$P$52586,Source_Data!$A$3:$A$52586,$BF366,Source_Data!$E$3:$E$52586,CD$3)/$BE366</f>
        <v>0</v>
      </c>
      <c r="CE366" s="48">
        <f>SUMIFS(Source_Data!$P$3:$P$52586,Source_Data!$A$3:$A$52586,$BF366,Source_Data!$E$3:$E$52586,CE$3)/$BE366</f>
        <v>0</v>
      </c>
    </row>
    <row r="367" spans="1:83" x14ac:dyDescent="0.25">
      <c r="A367" s="10">
        <f>INDEX(Installed_Capacity!$H$15:$S$20,MATCH(YEAR(B367),Installed_Capacity!$G$15:$G$20,0),MATCH(C367,Installed_Capacity!$H$14:$S$14,0))</f>
        <v>4219.3099999999995</v>
      </c>
      <c r="B367" s="1">
        <f>Date_List!A364</f>
        <v>44873</v>
      </c>
      <c r="C367" s="44">
        <f t="shared" si="39"/>
        <v>11</v>
      </c>
      <c r="D367" s="48">
        <f>SUMIFS(Source_Data!$I$3:$I$52586,Source_Data!$A$3:$A$52586,$B367,Source_Data!$E$3:$E$52586,D$3)/$A367</f>
        <v>-1.3323441510578747E-6</v>
      </c>
      <c r="E367" s="48">
        <f>SUMIFS(Source_Data!$I$3:$I$52586,Source_Data!$A$3:$A$52586,$B367,Source_Data!$E$3:$E$52586,E$3)/$A367</f>
        <v>-2.5068316857495661E-6</v>
      </c>
      <c r="F367" s="48">
        <f>SUMIFS(Source_Data!$I$3:$I$52586,Source_Data!$A$3:$A$52586,$B367,Source_Data!$E$3:$E$52586,F$3)/$A367</f>
        <v>-2.6812834325991692E-6</v>
      </c>
      <c r="G367" s="48">
        <f>SUMIFS(Source_Data!$I$3:$I$52586,Source_Data!$A$3:$A$52586,$B367,Source_Data!$E$3:$E$52586,G$3)/$A367</f>
        <v>-2.2539566896009062E-6</v>
      </c>
      <c r="H367" s="48">
        <f>SUMIFS(Source_Data!$I$3:$I$52586,Source_Data!$A$3:$A$52586,$B367,Source_Data!$E$3:$E$52586,H$3)/$A367</f>
        <v>8.3991555491300716E-6</v>
      </c>
      <c r="I367" s="48">
        <f>SUMIFS(Source_Data!$I$3:$I$52586,Source_Data!$A$3:$A$52586,$B367,Source_Data!$E$3:$E$52586,I$3)/$A367</f>
        <v>9.6582675840362544E-6</v>
      </c>
      <c r="J367" s="48">
        <f>SUMIFS(Source_Data!$I$3:$I$52586,Source_Data!$A$3:$A$52586,$B367,Source_Data!$E$3:$E$52586,J$3)/$A367</f>
        <v>4.9858402027108707E-2</v>
      </c>
      <c r="K367" s="48">
        <f>SUMIFS(Source_Data!$I$3:$I$52586,Source_Data!$A$3:$A$52586,$B367,Source_Data!$E$3:$E$52586,K$3)/$A367</f>
        <v>0.3194267475212772</v>
      </c>
      <c r="L367" s="48">
        <f>SUMIFS(Source_Data!$I$3:$I$52586,Source_Data!$A$3:$A$52586,$B367,Source_Data!$E$3:$E$52586,L$3)/$A367</f>
        <v>0.55991259868983323</v>
      </c>
      <c r="M367" s="48">
        <f>SUMIFS(Source_Data!$I$3:$I$52586,Source_Data!$A$3:$A$52586,$B367,Source_Data!$E$3:$E$52586,M$3)/$A367</f>
        <v>0.61494675857924641</v>
      </c>
      <c r="N367" s="48">
        <f>SUMIFS(Source_Data!$I$3:$I$52586,Source_Data!$A$3:$A$52586,$B367,Source_Data!$E$3:$E$52586,N$3)/$A367</f>
        <v>0.60848683876273613</v>
      </c>
      <c r="O367" s="48">
        <f>SUMIFS(Source_Data!$I$3:$I$52586,Source_Data!$A$3:$A$52586,$B367,Source_Data!$E$3:$E$52586,O$3)/$A367</f>
        <v>0.58375687549386046</v>
      </c>
      <c r="P367" s="48">
        <f>SUMIFS(Source_Data!$I$3:$I$52586,Source_Data!$A$3:$A$52586,$B367,Source_Data!$E$3:$E$52586,P$3)/$A367</f>
        <v>0.53090576467408179</v>
      </c>
      <c r="Q367" s="48">
        <f>SUMIFS(Source_Data!$I$3:$I$52586,Source_Data!$A$3:$A$52586,$B367,Source_Data!$E$3:$E$52586,Q$3)/$A367</f>
        <v>0.44372503660574841</v>
      </c>
      <c r="R367" s="48">
        <f>SUMIFS(Source_Data!$I$3:$I$52586,Source_Data!$A$3:$A$52586,$B367,Source_Data!$E$3:$E$52586,R$3)/$A367</f>
        <v>0.32932671838404864</v>
      </c>
      <c r="S367" s="48">
        <f>SUMIFS(Source_Data!$I$3:$I$52586,Source_Data!$A$3:$A$52586,$B367,Source_Data!$E$3:$E$52586,S$3)/$A367</f>
        <v>0.16271181180856589</v>
      </c>
      <c r="T367" s="48">
        <f>SUMIFS(Source_Data!$I$3:$I$52586,Source_Data!$A$3:$A$52586,$B367,Source_Data!$E$3:$E$52586,T$3)/$A367</f>
        <v>1.1481385346182198E-2</v>
      </c>
      <c r="U367" s="48">
        <f>SUMIFS(Source_Data!$I$3:$I$52586,Source_Data!$A$3:$A$52586,$B367,Source_Data!$E$3:$E$52586,U$3)/$A367</f>
        <v>2.9304127926130106E-6</v>
      </c>
      <c r="V367" s="48">
        <f>SUMIFS(Source_Data!$I$3:$I$52586,Source_Data!$A$3:$A$52586,$B367,Source_Data!$E$3:$E$52586,V$3)/$A367</f>
        <v>3.4274793745896846E-6</v>
      </c>
      <c r="W367" s="48">
        <f>SUMIFS(Source_Data!$I$3:$I$52586,Source_Data!$A$3:$A$52586,$B367,Source_Data!$E$3:$E$52586,W$3)/$A367</f>
        <v>3.4779115542588723E-6</v>
      </c>
      <c r="X367" s="48">
        <f>SUMIFS(Source_Data!$I$3:$I$52586,Source_Data!$A$3:$A$52586,$B367,Source_Data!$E$3:$E$52586,X$3)/$A367</f>
        <v>1.5867104099959473E-5</v>
      </c>
      <c r="Y367" s="48">
        <f>SUMIFS(Source_Data!$I$3:$I$52586,Source_Data!$A$3:$A$52586,$B367,Source_Data!$E$3:$E$52586,Y$3)/$A367</f>
        <v>2.3215796184684226E-5</v>
      </c>
      <c r="Z367" s="48">
        <f>SUMIFS(Source_Data!$I$3:$I$52586,Source_Data!$A$3:$A$52586,$B367,Source_Data!$E$3:$E$52586,Z$3)/$A367</f>
        <v>1.0175843206590652E-5</v>
      </c>
      <c r="AA367" s="48">
        <f>SUMIFS(Source_Data!$I$3:$I$52586,Source_Data!$A$3:$A$52586,$B367,Source_Data!$E$3:$E$52586,AA$3)/$A367</f>
        <v>7.5213933083845474E-7</v>
      </c>
      <c r="AC367" s="10">
        <f>INDEX(Installed_Capacity!$V$15:$AG$20,MATCH(YEAR(AD367),Installed_Capacity!$U$15:$U$20,0),MATCH(AE367,Installed_Capacity!$V$14:$AG$14,0))</f>
        <v>6075.6500000000005</v>
      </c>
      <c r="AD367" s="1">
        <f>Date_List!A364</f>
        <v>44873</v>
      </c>
      <c r="AE367" s="44">
        <f t="shared" si="40"/>
        <v>11</v>
      </c>
      <c r="AF367" s="48">
        <f>SUMIFS(Source_Data!$M$3:$M$52586,Source_Data!$A$3:$A$52586,$AD367,Source_Data!$E$3:$E$52586,AF$3)/$AC367</f>
        <v>5.207558039057549E-6</v>
      </c>
      <c r="AG367" s="48">
        <f>SUMIFS(Source_Data!$M$3:$M$52586,Source_Data!$A$3:$A$52586,$AD367,Source_Data!$E$3:$E$52586,AG$3)/$AC367</f>
        <v>1.7232724070675563E-8</v>
      </c>
      <c r="AH367" s="48">
        <f>SUMIFS(Source_Data!$M$3:$M$52586,Source_Data!$A$3:$A$52586,$AD367,Source_Data!$E$3:$E$52586,AH$3)/$AC367</f>
        <v>0</v>
      </c>
      <c r="AI367" s="48">
        <f>SUMIFS(Source_Data!$M$3:$M$52586,Source_Data!$A$3:$A$52586,$AD367,Source_Data!$E$3:$E$52586,AI$3)/$AC367</f>
        <v>5.1012765712310617E-6</v>
      </c>
      <c r="AJ367" s="48">
        <f>SUMIFS(Source_Data!$M$3:$M$52586,Source_Data!$A$3:$A$52586,$AD367,Source_Data!$E$3:$E$52586,AJ$3)/$AC367</f>
        <v>9.4309181733641652E-6</v>
      </c>
      <c r="AK367" s="48">
        <f>SUMIFS(Source_Data!$M$3:$M$52586,Source_Data!$A$3:$A$52586,$AD367,Source_Data!$E$3:$E$52586,AK$3)/$AC367</f>
        <v>1.8164026894241765E-5</v>
      </c>
      <c r="AL367" s="48">
        <f>SUMIFS(Source_Data!$M$3:$M$52586,Source_Data!$A$3:$A$52586,$AD367,Source_Data!$E$3:$E$52586,AL$3)/$AC367</f>
        <v>4.9371000246557981E-2</v>
      </c>
      <c r="AM367" s="48">
        <f>SUMIFS(Source_Data!$M$3:$M$52586,Source_Data!$A$3:$A$52586,$AD367,Source_Data!$E$3:$E$52586,AM$3)/$AC367</f>
        <v>0.27881620771588222</v>
      </c>
      <c r="AN367" s="48">
        <f>SUMIFS(Source_Data!$M$3:$M$52586,Source_Data!$A$3:$A$52586,$AD367,Source_Data!$E$3:$E$52586,AN$3)/$AC367</f>
        <v>0.5079217291837087</v>
      </c>
      <c r="AO367" s="48">
        <f>SUMIFS(Source_Data!$M$3:$M$52586,Source_Data!$A$3:$A$52586,$AD367,Source_Data!$E$3:$E$52586,AO$3)/$AC367</f>
        <v>0.56030146647338142</v>
      </c>
      <c r="AP367" s="48">
        <f>SUMIFS(Source_Data!$M$3:$M$52586,Source_Data!$A$3:$A$52586,$AD367,Source_Data!$E$3:$E$52586,AP$3)/$AC367</f>
        <v>0.5528372825480401</v>
      </c>
      <c r="AQ367" s="48">
        <f>SUMIFS(Source_Data!$M$3:$M$52586,Source_Data!$A$3:$A$52586,$AD367,Source_Data!$E$3:$E$52586,AQ$3)/$AC367</f>
        <v>0.50737777554121777</v>
      </c>
      <c r="AR367" s="48">
        <f>SUMIFS(Source_Data!$M$3:$M$52586,Source_Data!$A$3:$A$52586,$AD367,Source_Data!$E$3:$E$52586,AR$3)/$AC367</f>
        <v>0.43851091527787145</v>
      </c>
      <c r="AS367" s="48">
        <f>SUMIFS(Source_Data!$M$3:$M$52586,Source_Data!$A$3:$A$52586,$AD367,Source_Data!$E$3:$E$52586,AS$3)/$AC367</f>
        <v>0.40013108287096849</v>
      </c>
      <c r="AT367" s="48">
        <f>SUMIFS(Source_Data!$M$3:$M$52586,Source_Data!$A$3:$A$52586,$AD367,Source_Data!$E$3:$E$52586,AT$3)/$AC367</f>
        <v>0.25294892182712958</v>
      </c>
      <c r="AU367" s="48">
        <f>SUMIFS(Source_Data!$M$3:$M$52586,Source_Data!$A$3:$A$52586,$AD367,Source_Data!$E$3:$E$52586,AU$3)/$AC367</f>
        <v>0.17184752984849355</v>
      </c>
      <c r="AV367" s="48">
        <f>SUMIFS(Source_Data!$M$3:$M$52586,Source_Data!$A$3:$A$52586,$AD367,Source_Data!$E$3:$E$52586,AV$3)/$AC367</f>
        <v>1.4589730111181519E-2</v>
      </c>
      <c r="AW367" s="48">
        <f>SUMIFS(Source_Data!$M$3:$M$52586,Source_Data!$A$3:$A$52586,$AD367,Source_Data!$E$3:$E$52586,AW$3)/$AC367</f>
        <v>1.5984237884012409E-4</v>
      </c>
      <c r="AX367" s="48">
        <f>SUMIFS(Source_Data!$M$3:$M$52586,Source_Data!$A$3:$A$52586,$AD367,Source_Data!$E$3:$E$52586,AX$3)/$AC367</f>
        <v>3.3478036094903421E-6</v>
      </c>
      <c r="AY367" s="48">
        <f>SUMIFS(Source_Data!$M$3:$M$52586,Source_Data!$A$3:$A$52586,$AD367,Source_Data!$E$3:$E$52586,AY$3)/$AC367</f>
        <v>1.8123456749483593E-6</v>
      </c>
      <c r="AZ367" s="48">
        <f>SUMIFS(Source_Data!$M$3:$M$52586,Source_Data!$A$3:$A$52586,$AD367,Source_Data!$E$3:$E$52586,AZ$3)/$AC367</f>
        <v>1.6539020516323354E-6</v>
      </c>
      <c r="BA367" s="48">
        <f>SUMIFS(Source_Data!$M$3:$M$52586,Source_Data!$A$3:$A$52586,$AD367,Source_Data!$E$3:$E$52586,BA$3)/$AC367</f>
        <v>1.2040217919070387E-6</v>
      </c>
      <c r="BB367" s="48">
        <f>SUMIFS(Source_Data!$M$3:$M$52586,Source_Data!$A$3:$A$52586,$AD367,Source_Data!$E$3:$E$52586,BB$3)/$AC367</f>
        <v>5.0680549406236367E-6</v>
      </c>
      <c r="BC367" s="48">
        <f>SUMIFS(Source_Data!$M$3:$M$52586,Source_Data!$A$3:$A$52586,$AD367,Source_Data!$E$3:$E$52586,BC$3)/$AC367</f>
        <v>7.2628604346860008E-6</v>
      </c>
      <c r="BE367" s="10">
        <f>INDEX(Installed_Capacity!$AJ$15:$AU$20,MATCH(YEAR(BF367),Installed_Capacity!$AI$15:$AI$20,0),MATCH(BG367,Installed_Capacity!$AJ$14:$AU$14,0))</f>
        <v>997</v>
      </c>
      <c r="BF367" s="1">
        <f>Date_List!A364</f>
        <v>44873</v>
      </c>
      <c r="BG367" s="44">
        <f t="shared" si="41"/>
        <v>11</v>
      </c>
      <c r="BH367" s="48">
        <f>SUMIFS(Source_Data!$P$3:$P$52586,Source_Data!$A$3:$A$52586,$BF367,Source_Data!$E$3:$E$52586,BH$3)/$BE367</f>
        <v>0</v>
      </c>
      <c r="BI367" s="48">
        <f>SUMIFS(Source_Data!$P$3:$P$52586,Source_Data!$A$3:$A$52586,$BF367,Source_Data!$E$3:$E$52586,BI$3)/$BE367</f>
        <v>0</v>
      </c>
      <c r="BJ367" s="48">
        <f>SUMIFS(Source_Data!$P$3:$P$52586,Source_Data!$A$3:$A$52586,$BF367,Source_Data!$E$3:$E$52586,BJ$3)/$BE367</f>
        <v>0</v>
      </c>
      <c r="BK367" s="48">
        <f>SUMIFS(Source_Data!$P$3:$P$52586,Source_Data!$A$3:$A$52586,$BF367,Source_Data!$E$3:$E$52586,BK$3)/$BE367</f>
        <v>0</v>
      </c>
      <c r="BL367" s="48">
        <f>SUMIFS(Source_Data!$P$3:$P$52586,Source_Data!$A$3:$A$52586,$BF367,Source_Data!$E$3:$E$52586,BL$3)/$BE367</f>
        <v>0</v>
      </c>
      <c r="BM367" s="48">
        <f>SUMIFS(Source_Data!$P$3:$P$52586,Source_Data!$A$3:$A$52586,$BF367,Source_Data!$E$3:$E$52586,BM$3)/$BE367</f>
        <v>0</v>
      </c>
      <c r="BN367" s="48">
        <f>SUMIFS(Source_Data!$P$3:$P$52586,Source_Data!$A$3:$A$52586,$BF367,Source_Data!$E$3:$E$52586,BN$3)/$BE367</f>
        <v>0</v>
      </c>
      <c r="BO367" s="48">
        <f>SUMIFS(Source_Data!$P$3:$P$52586,Source_Data!$A$3:$A$52586,$BF367,Source_Data!$E$3:$E$52586,BO$3)/$BE367</f>
        <v>1.1834748340020062E-2</v>
      </c>
      <c r="BP367" s="48">
        <f>SUMIFS(Source_Data!$P$3:$P$52586,Source_Data!$A$3:$A$52586,$BF367,Source_Data!$E$3:$E$52586,BP$3)/$BE367</f>
        <v>0.13471562637211634</v>
      </c>
      <c r="BQ367" s="48">
        <f>SUMIFS(Source_Data!$P$3:$P$52586,Source_Data!$A$3:$A$52586,$BF367,Source_Data!$E$3:$E$52586,BQ$3)/$BE367</f>
        <v>0.16192388689568707</v>
      </c>
      <c r="BR367" s="48">
        <f>SUMIFS(Source_Data!$P$3:$P$52586,Source_Data!$A$3:$A$52586,$BF367,Source_Data!$E$3:$E$52586,BR$3)/$BE367</f>
        <v>0.14604557030491475</v>
      </c>
      <c r="BS367" s="48">
        <f>SUMIFS(Source_Data!$P$3:$P$52586,Source_Data!$A$3:$A$52586,$BF367,Source_Data!$E$3:$E$52586,BS$3)/$BE367</f>
        <v>0.13155066958676026</v>
      </c>
      <c r="BT367" s="48">
        <f>SUMIFS(Source_Data!$P$3:$P$52586,Source_Data!$A$3:$A$52586,$BF367,Source_Data!$E$3:$E$52586,BT$3)/$BE367</f>
        <v>0.14604016376629889</v>
      </c>
      <c r="BU367" s="48">
        <f>SUMIFS(Source_Data!$P$3:$P$52586,Source_Data!$A$3:$A$52586,$BF367,Source_Data!$E$3:$E$52586,BU$3)/$BE367</f>
        <v>0.22432622623971915</v>
      </c>
      <c r="BV367" s="48">
        <f>SUMIFS(Source_Data!$P$3:$P$52586,Source_Data!$A$3:$A$52586,$BF367,Source_Data!$E$3:$E$52586,BV$3)/$BE367</f>
        <v>9.529308700601806E-2</v>
      </c>
      <c r="BW367" s="48">
        <f>SUMIFS(Source_Data!$P$3:$P$52586,Source_Data!$A$3:$A$52586,$BF367,Source_Data!$E$3:$E$52586,BW$3)/$BE367</f>
        <v>3.4778176088264795E-3</v>
      </c>
      <c r="BX367" s="48">
        <f>SUMIFS(Source_Data!$P$3:$P$52586,Source_Data!$A$3:$A$52586,$BF367,Source_Data!$E$3:$E$52586,BX$3)/$BE367</f>
        <v>0</v>
      </c>
      <c r="BY367" s="48">
        <f>SUMIFS(Source_Data!$P$3:$P$52586,Source_Data!$A$3:$A$52586,$BF367,Source_Data!$E$3:$E$52586,BY$3)/$BE367</f>
        <v>0</v>
      </c>
      <c r="BZ367" s="48">
        <f>SUMIFS(Source_Data!$P$3:$P$52586,Source_Data!$A$3:$A$52586,$BF367,Source_Data!$E$3:$E$52586,BZ$3)/$BE367</f>
        <v>0</v>
      </c>
      <c r="CA367" s="48">
        <f>SUMIFS(Source_Data!$P$3:$P$52586,Source_Data!$A$3:$A$52586,$BF367,Source_Data!$E$3:$E$52586,CA$3)/$BE367</f>
        <v>0</v>
      </c>
      <c r="CB367" s="48">
        <f>SUMIFS(Source_Data!$P$3:$P$52586,Source_Data!$A$3:$A$52586,$BF367,Source_Data!$E$3:$E$52586,CB$3)/$BE367</f>
        <v>0</v>
      </c>
      <c r="CC367" s="48">
        <f>SUMIFS(Source_Data!$P$3:$P$52586,Source_Data!$A$3:$A$52586,$BF367,Source_Data!$E$3:$E$52586,CC$3)/$BE367</f>
        <v>0</v>
      </c>
      <c r="CD367" s="48">
        <f>SUMIFS(Source_Data!$P$3:$P$52586,Source_Data!$A$3:$A$52586,$BF367,Source_Data!$E$3:$E$52586,CD$3)/$BE367</f>
        <v>0</v>
      </c>
      <c r="CE367" s="48">
        <f>SUMIFS(Source_Data!$P$3:$P$52586,Source_Data!$A$3:$A$52586,$BF367,Source_Data!$E$3:$E$52586,CE$3)/$BE367</f>
        <v>0</v>
      </c>
    </row>
    <row r="368" spans="1:83" x14ac:dyDescent="0.25">
      <c r="A368" s="10">
        <f>INDEX(Installed_Capacity!$H$15:$S$20,MATCH(YEAR(B368),Installed_Capacity!$G$15:$G$20,0),MATCH(C368,Installed_Capacity!$H$14:$S$14,0))</f>
        <v>4219.3099999999995</v>
      </c>
      <c r="B368" s="1">
        <f>Date_List!A365</f>
        <v>44893</v>
      </c>
      <c r="C368" s="44">
        <f t="shared" si="39"/>
        <v>11</v>
      </c>
      <c r="D368" s="48">
        <f>SUMIFS(Source_Data!$I$3:$I$52586,Source_Data!$A$3:$A$52586,$B368,Source_Data!$E$3:$E$52586,D$3)/$A368</f>
        <v>1.3293192488819264E-7</v>
      </c>
      <c r="E368" s="48">
        <f>SUMIFS(Source_Data!$I$3:$I$52586,Source_Data!$A$3:$A$52586,$B368,Source_Data!$E$3:$E$52586,E$3)/$A368</f>
        <v>-2.3442956312762043E-7</v>
      </c>
      <c r="F368" s="48">
        <f>SUMIFS(Source_Data!$I$3:$I$52586,Source_Data!$A$3:$A$52586,$B368,Source_Data!$E$3:$E$52586,F$3)/$A368</f>
        <v>-1.0854087516679269E-6</v>
      </c>
      <c r="G368" s="48">
        <f>SUMIFS(Source_Data!$I$3:$I$52586,Source_Data!$A$3:$A$52586,$B368,Source_Data!$E$3:$E$52586,G$3)/$A368</f>
        <v>-3.9958452922397272E-7</v>
      </c>
      <c r="H368" s="48">
        <f>SUMIFS(Source_Data!$I$3:$I$52586,Source_Data!$A$3:$A$52586,$B368,Source_Data!$E$3:$E$52586,H$3)/$A368</f>
        <v>-4.1853383610116355E-7</v>
      </c>
      <c r="I368" s="48">
        <f>SUMIFS(Source_Data!$I$3:$I$52586,Source_Data!$A$3:$A$52586,$B368,Source_Data!$E$3:$E$52586,I$3)/$A368</f>
        <v>-1.0308173611325076E-6</v>
      </c>
      <c r="J368" s="48">
        <f>SUMIFS(Source_Data!$I$3:$I$52586,Source_Data!$A$3:$A$52586,$B368,Source_Data!$E$3:$E$52586,J$3)/$A368</f>
        <v>8.0171552756256367E-3</v>
      </c>
      <c r="K368" s="48">
        <f>SUMIFS(Source_Data!$I$3:$I$52586,Source_Data!$A$3:$A$52586,$B368,Source_Data!$E$3:$E$52586,K$3)/$A368</f>
        <v>0.20072924041845708</v>
      </c>
      <c r="L368" s="48">
        <f>SUMIFS(Source_Data!$I$3:$I$52586,Source_Data!$A$3:$A$52586,$B368,Source_Data!$E$3:$E$52586,L$3)/$A368</f>
        <v>0.46019960116346043</v>
      </c>
      <c r="M368" s="48">
        <f>SUMIFS(Source_Data!$I$3:$I$52586,Source_Data!$A$3:$A$52586,$B368,Source_Data!$E$3:$E$52586,M$3)/$A368</f>
        <v>0.62164971809561287</v>
      </c>
      <c r="N368" s="48">
        <f>SUMIFS(Source_Data!$I$3:$I$52586,Source_Data!$A$3:$A$52586,$B368,Source_Data!$E$3:$E$52586,N$3)/$A368</f>
        <v>0.65145273697263306</v>
      </c>
      <c r="O368" s="48">
        <f>SUMIFS(Source_Data!$I$3:$I$52586,Source_Data!$A$3:$A$52586,$B368,Source_Data!$E$3:$E$52586,O$3)/$A368</f>
        <v>0.63059779646174385</v>
      </c>
      <c r="P368" s="48">
        <f>SUMIFS(Source_Data!$I$3:$I$52586,Source_Data!$A$3:$A$52586,$B368,Source_Data!$E$3:$E$52586,P$3)/$A368</f>
        <v>0.61754047842964854</v>
      </c>
      <c r="Q368" s="48">
        <f>SUMIFS(Source_Data!$I$3:$I$52586,Source_Data!$A$3:$A$52586,$B368,Source_Data!$E$3:$E$52586,Q$3)/$A368</f>
        <v>0.62378753098587214</v>
      </c>
      <c r="R368" s="48">
        <f>SUMIFS(Source_Data!$I$3:$I$52586,Source_Data!$A$3:$A$52586,$B368,Source_Data!$E$3:$E$52586,R$3)/$A368</f>
        <v>0.50718669067051259</v>
      </c>
      <c r="S368" s="48">
        <f>SUMIFS(Source_Data!$I$3:$I$52586,Source_Data!$A$3:$A$52586,$B368,Source_Data!$E$3:$E$52586,S$3)/$A368</f>
        <v>0.2342576463063866</v>
      </c>
      <c r="T368" s="48">
        <f>SUMIFS(Source_Data!$I$3:$I$52586,Source_Data!$A$3:$A$52586,$B368,Source_Data!$E$3:$E$52586,T$3)/$A368</f>
        <v>1.2998254490426161E-2</v>
      </c>
      <c r="U368" s="48">
        <f>SUMIFS(Source_Data!$I$3:$I$52586,Source_Data!$A$3:$A$52586,$B368,Source_Data!$E$3:$E$52586,U$3)/$A368</f>
        <v>2.4561627375092139E-6</v>
      </c>
      <c r="V368" s="48">
        <f>SUMIFS(Source_Data!$I$3:$I$52586,Source_Data!$A$3:$A$52586,$B368,Source_Data!$E$3:$E$52586,V$3)/$A368</f>
        <v>4.9183511048014963E-6</v>
      </c>
      <c r="W368" s="48">
        <f>SUMIFS(Source_Data!$I$3:$I$52586,Source_Data!$A$3:$A$52586,$B368,Source_Data!$E$3:$E$52586,W$3)/$A368</f>
        <v>6.6715114556645525E-6</v>
      </c>
      <c r="X368" s="48">
        <f>SUMIFS(Source_Data!$I$3:$I$52586,Source_Data!$A$3:$A$52586,$B368,Source_Data!$E$3:$E$52586,X$3)/$A368</f>
        <v>4.9741085627744828E-6</v>
      </c>
      <c r="Y368" s="48">
        <f>SUMIFS(Source_Data!$I$3:$I$52586,Source_Data!$A$3:$A$52586,$B368,Source_Data!$E$3:$E$52586,Y$3)/$A368</f>
        <v>2.8267427612571727E-6</v>
      </c>
      <c r="Z368" s="48">
        <f>SUMIFS(Source_Data!$I$3:$I$52586,Source_Data!$A$3:$A$52586,$B368,Source_Data!$E$3:$E$52586,Z$3)/$A368</f>
        <v>1.5225977707255453E-6</v>
      </c>
      <c r="AA368" s="48">
        <f>SUMIFS(Source_Data!$I$3:$I$52586,Source_Data!$A$3:$A$52586,$B368,Source_Data!$E$3:$E$52586,AA$3)/$A368</f>
        <v>1.0390739244094413E-6</v>
      </c>
      <c r="AC368" s="10">
        <f>INDEX(Installed_Capacity!$V$15:$AG$20,MATCH(YEAR(AD368),Installed_Capacity!$U$15:$U$20,0),MATCH(AE368,Installed_Capacity!$V$14:$AG$14,0))</f>
        <v>6075.6500000000005</v>
      </c>
      <c r="AD368" s="1">
        <f>Date_List!A365</f>
        <v>44893</v>
      </c>
      <c r="AE368" s="44">
        <f t="shared" si="40"/>
        <v>11</v>
      </c>
      <c r="AF368" s="48">
        <f>SUMIFS(Source_Data!$M$3:$M$52586,Source_Data!$A$3:$A$52586,$AD368,Source_Data!$E$3:$E$52586,AF$3)/$AC368</f>
        <v>-5.8469694600577711E-5</v>
      </c>
      <c r="AG368" s="48">
        <f>SUMIFS(Source_Data!$M$3:$M$52586,Source_Data!$A$3:$A$52586,$AD368,Source_Data!$E$3:$E$52586,AG$3)/$AC368</f>
        <v>-5.665792137466772E-5</v>
      </c>
      <c r="AH368" s="48">
        <f>SUMIFS(Source_Data!$M$3:$M$52586,Source_Data!$A$3:$A$52586,$AD368,Source_Data!$E$3:$E$52586,AH$3)/$AC368</f>
        <v>-5.6704895772468785E-5</v>
      </c>
      <c r="AI368" s="48">
        <f>SUMIFS(Source_Data!$M$3:$M$52586,Source_Data!$A$3:$A$52586,$AD368,Source_Data!$E$3:$E$52586,AI$3)/$AC368</f>
        <v>-6.2266457086896046E-5</v>
      </c>
      <c r="AJ368" s="48">
        <f>SUMIFS(Source_Data!$M$3:$M$52586,Source_Data!$A$3:$A$52586,$AD368,Source_Data!$E$3:$E$52586,AJ$3)/$AC368</f>
        <v>-7.1469472402129801E-5</v>
      </c>
      <c r="AK368" s="48">
        <f>SUMIFS(Source_Data!$M$3:$M$52586,Source_Data!$A$3:$A$52586,$AD368,Source_Data!$E$3:$E$52586,AK$3)/$AC368</f>
        <v>-4.4414302667204327E-5</v>
      </c>
      <c r="AL368" s="48">
        <f>SUMIFS(Source_Data!$M$3:$M$52586,Source_Data!$A$3:$A$52586,$AD368,Source_Data!$E$3:$E$52586,AL$3)/$AC368</f>
        <v>5.027043618707463E-3</v>
      </c>
      <c r="AM368" s="48">
        <f>SUMIFS(Source_Data!$M$3:$M$52586,Source_Data!$A$3:$A$52586,$AD368,Source_Data!$E$3:$E$52586,AM$3)/$AC368</f>
        <v>0.20504301127402005</v>
      </c>
      <c r="AN368" s="48">
        <f>SUMIFS(Source_Data!$M$3:$M$52586,Source_Data!$A$3:$A$52586,$AD368,Source_Data!$E$3:$E$52586,AN$3)/$AC368</f>
        <v>0.49052086435410197</v>
      </c>
      <c r="AO368" s="48">
        <f>SUMIFS(Source_Data!$M$3:$M$52586,Source_Data!$A$3:$A$52586,$AD368,Source_Data!$E$3:$E$52586,AO$3)/$AC368</f>
        <v>0.5913017259789487</v>
      </c>
      <c r="AP368" s="48">
        <f>SUMIFS(Source_Data!$M$3:$M$52586,Source_Data!$A$3:$A$52586,$AD368,Source_Data!$E$3:$E$52586,AP$3)/$AC368</f>
        <v>0.58803351152024885</v>
      </c>
      <c r="AQ368" s="48">
        <f>SUMIFS(Source_Data!$M$3:$M$52586,Source_Data!$A$3:$A$52586,$AD368,Source_Data!$E$3:$E$52586,AQ$3)/$AC368</f>
        <v>0.57332375249018619</v>
      </c>
      <c r="AR368" s="48">
        <f>SUMIFS(Source_Data!$M$3:$M$52586,Source_Data!$A$3:$A$52586,$AD368,Source_Data!$E$3:$E$52586,AR$3)/$AC368</f>
        <v>0.56569661486244271</v>
      </c>
      <c r="AS368" s="48">
        <f>SUMIFS(Source_Data!$M$3:$M$52586,Source_Data!$A$3:$A$52586,$AD368,Source_Data!$E$3:$E$52586,AS$3)/$AC368</f>
        <v>0.59313414200373615</v>
      </c>
      <c r="AT368" s="48">
        <f>SUMIFS(Source_Data!$M$3:$M$52586,Source_Data!$A$3:$A$52586,$AD368,Source_Data!$E$3:$E$52586,AT$3)/$AC368</f>
        <v>0.57457936959765621</v>
      </c>
      <c r="AU368" s="48">
        <f>SUMIFS(Source_Data!$M$3:$M$52586,Source_Data!$A$3:$A$52586,$AD368,Source_Data!$E$3:$E$52586,AU$3)/$AC368</f>
        <v>0.30372403987886065</v>
      </c>
      <c r="AV368" s="48">
        <f>SUMIFS(Source_Data!$M$3:$M$52586,Source_Data!$A$3:$A$52586,$AD368,Source_Data!$E$3:$E$52586,AV$3)/$AC368</f>
        <v>2.8623832299424751E-2</v>
      </c>
      <c r="AW368" s="48">
        <f>SUMIFS(Source_Data!$M$3:$M$52586,Source_Data!$A$3:$A$52586,$AD368,Source_Data!$E$3:$E$52586,AW$3)/$AC368</f>
        <v>-3.5224369244442978E-5</v>
      </c>
      <c r="AX368" s="48">
        <f>SUMIFS(Source_Data!$M$3:$M$52586,Source_Data!$A$3:$A$52586,$AD368,Source_Data!$E$3:$E$52586,AX$3)/$AC368</f>
        <v>-4.5938858558343553E-5</v>
      </c>
      <c r="AY368" s="48">
        <f>SUMIFS(Source_Data!$M$3:$M$52586,Source_Data!$A$3:$A$52586,$AD368,Source_Data!$E$3:$E$52586,AY$3)/$AC368</f>
        <v>-5.5701319200414765E-5</v>
      </c>
      <c r="AZ368" s="48">
        <f>SUMIFS(Source_Data!$M$3:$M$52586,Source_Data!$A$3:$A$52586,$AD368,Source_Data!$E$3:$E$52586,AZ$3)/$AC368</f>
        <v>-5.4889114251150074E-5</v>
      </c>
      <c r="BA368" s="48">
        <f>SUMIFS(Source_Data!$M$3:$M$52586,Source_Data!$A$3:$A$52586,$AD368,Source_Data!$E$3:$E$52586,BA$3)/$AC368</f>
        <v>-5.4159082073522994E-5</v>
      </c>
      <c r="BB368" s="48">
        <f>SUMIFS(Source_Data!$M$3:$M$52586,Source_Data!$A$3:$A$52586,$AD368,Source_Data!$E$3:$E$52586,BB$3)/$AC368</f>
        <v>-5.49475693958671E-5</v>
      </c>
      <c r="BC368" s="48">
        <f>SUMIFS(Source_Data!$M$3:$M$52586,Source_Data!$A$3:$A$52586,$AD368,Source_Data!$E$3:$E$52586,BC$3)/$AC368</f>
        <v>-5.5317842041592254E-5</v>
      </c>
      <c r="BE368" s="10">
        <f>INDEX(Installed_Capacity!$AJ$15:$AU$20,MATCH(YEAR(BF368),Installed_Capacity!$AI$15:$AI$20,0),MATCH(BG368,Installed_Capacity!$AJ$14:$AU$14,0))</f>
        <v>997</v>
      </c>
      <c r="BF368" s="1">
        <f>Date_List!A365</f>
        <v>44893</v>
      </c>
      <c r="BG368" s="44">
        <f t="shared" si="41"/>
        <v>11</v>
      </c>
      <c r="BH368" s="48">
        <f>SUMIFS(Source_Data!$P$3:$P$52586,Source_Data!$A$3:$A$52586,$BF368,Source_Data!$E$3:$E$52586,BH$3)/$BE368</f>
        <v>0</v>
      </c>
      <c r="BI368" s="48">
        <f>SUMIFS(Source_Data!$P$3:$P$52586,Source_Data!$A$3:$A$52586,$BF368,Source_Data!$E$3:$E$52586,BI$3)/$BE368</f>
        <v>0</v>
      </c>
      <c r="BJ368" s="48">
        <f>SUMIFS(Source_Data!$P$3:$P$52586,Source_Data!$A$3:$A$52586,$BF368,Source_Data!$E$3:$E$52586,BJ$3)/$BE368</f>
        <v>0</v>
      </c>
      <c r="BK368" s="48">
        <f>SUMIFS(Source_Data!$P$3:$P$52586,Source_Data!$A$3:$A$52586,$BF368,Source_Data!$E$3:$E$52586,BK$3)/$BE368</f>
        <v>0</v>
      </c>
      <c r="BL368" s="48">
        <f>SUMIFS(Source_Data!$P$3:$P$52586,Source_Data!$A$3:$A$52586,$BF368,Source_Data!$E$3:$E$52586,BL$3)/$BE368</f>
        <v>0</v>
      </c>
      <c r="BM368" s="48">
        <f>SUMIFS(Source_Data!$P$3:$P$52586,Source_Data!$A$3:$A$52586,$BF368,Source_Data!$E$3:$E$52586,BM$3)/$BE368</f>
        <v>0</v>
      </c>
      <c r="BN368" s="48">
        <f>SUMIFS(Source_Data!$P$3:$P$52586,Source_Data!$A$3:$A$52586,$BF368,Source_Data!$E$3:$E$52586,BN$3)/$BE368</f>
        <v>0</v>
      </c>
      <c r="BO368" s="48">
        <f>SUMIFS(Source_Data!$P$3:$P$52586,Source_Data!$A$3:$A$52586,$BF368,Source_Data!$E$3:$E$52586,BO$3)/$BE368</f>
        <v>0</v>
      </c>
      <c r="BP368" s="48">
        <f>SUMIFS(Source_Data!$P$3:$P$52586,Source_Data!$A$3:$A$52586,$BF368,Source_Data!$E$3:$E$52586,BP$3)/$BE368</f>
        <v>3.8431799060180544E-2</v>
      </c>
      <c r="BQ368" s="48">
        <f>SUMIFS(Source_Data!$P$3:$P$52586,Source_Data!$A$3:$A$52586,$BF368,Source_Data!$E$3:$E$52586,BQ$3)/$BE368</f>
        <v>0.10024335310832498</v>
      </c>
      <c r="BR368" s="48">
        <f>SUMIFS(Source_Data!$P$3:$P$52586,Source_Data!$A$3:$A$52586,$BF368,Source_Data!$E$3:$E$52586,BR$3)/$BE368</f>
        <v>0.11416707257271816</v>
      </c>
      <c r="BS368" s="48">
        <f>SUMIFS(Source_Data!$P$3:$P$52586,Source_Data!$A$3:$A$52586,$BF368,Source_Data!$E$3:$E$52586,BS$3)/$BE368</f>
        <v>0.17308822300100302</v>
      </c>
      <c r="BT368" s="48">
        <f>SUMIFS(Source_Data!$P$3:$P$52586,Source_Data!$A$3:$A$52586,$BF368,Source_Data!$E$3:$E$52586,BT$3)/$BE368</f>
        <v>0.32350654503410231</v>
      </c>
      <c r="BU368" s="48">
        <f>SUMIFS(Source_Data!$P$3:$P$52586,Source_Data!$A$3:$A$52586,$BF368,Source_Data!$E$3:$E$52586,BU$3)/$BE368</f>
        <v>0.38623526194082247</v>
      </c>
      <c r="BV368" s="48">
        <f>SUMIFS(Source_Data!$P$3:$P$52586,Source_Data!$A$3:$A$52586,$BF368,Source_Data!$E$3:$E$52586,BV$3)/$BE368</f>
        <v>0.2816942790090271</v>
      </c>
      <c r="BW368" s="48">
        <f>SUMIFS(Source_Data!$P$3:$P$52586,Source_Data!$A$3:$A$52586,$BF368,Source_Data!$E$3:$E$52586,BW$3)/$BE368</f>
        <v>0.13416203453560682</v>
      </c>
      <c r="BX368" s="48">
        <f>SUMIFS(Source_Data!$P$3:$P$52586,Source_Data!$A$3:$A$52586,$BF368,Source_Data!$E$3:$E$52586,BX$3)/$BE368</f>
        <v>4.9983471655967907E-2</v>
      </c>
      <c r="BY368" s="48">
        <f>SUMIFS(Source_Data!$P$3:$P$52586,Source_Data!$A$3:$A$52586,$BF368,Source_Data!$E$3:$E$52586,BY$3)/$BE368</f>
        <v>0</v>
      </c>
      <c r="BZ368" s="48">
        <f>SUMIFS(Source_Data!$P$3:$P$52586,Source_Data!$A$3:$A$52586,$BF368,Source_Data!$E$3:$E$52586,BZ$3)/$BE368</f>
        <v>0</v>
      </c>
      <c r="CA368" s="48">
        <f>SUMIFS(Source_Data!$P$3:$P$52586,Source_Data!$A$3:$A$52586,$BF368,Source_Data!$E$3:$E$52586,CA$3)/$BE368</f>
        <v>0</v>
      </c>
      <c r="CB368" s="48">
        <f>SUMIFS(Source_Data!$P$3:$P$52586,Source_Data!$A$3:$A$52586,$BF368,Source_Data!$E$3:$E$52586,CB$3)/$BE368</f>
        <v>0</v>
      </c>
      <c r="CC368" s="48">
        <f>SUMIFS(Source_Data!$P$3:$P$52586,Source_Data!$A$3:$A$52586,$BF368,Source_Data!$E$3:$E$52586,CC$3)/$BE368</f>
        <v>0</v>
      </c>
      <c r="CD368" s="48">
        <f>SUMIFS(Source_Data!$P$3:$P$52586,Source_Data!$A$3:$A$52586,$BF368,Source_Data!$E$3:$E$52586,CD$3)/$BE368</f>
        <v>0</v>
      </c>
      <c r="CE368" s="48">
        <f>SUMIFS(Source_Data!$P$3:$P$52586,Source_Data!$A$3:$A$52586,$BF368,Source_Data!$E$3:$E$52586,CE$3)/$BE368</f>
        <v>0</v>
      </c>
    </row>
    <row r="369" spans="1:83" x14ac:dyDescent="0.25">
      <c r="A369" s="10">
        <f>INDEX(Installed_Capacity!$H$15:$S$20,MATCH(YEAR(B369),Installed_Capacity!$G$15:$G$20,0),MATCH(C369,Installed_Capacity!$H$14:$S$14,0))</f>
        <v>4219.3099999999995</v>
      </c>
      <c r="B369" s="1">
        <f>Date_List!A366</f>
        <v>44886</v>
      </c>
      <c r="C369" s="44">
        <f t="shared" si="39"/>
        <v>11</v>
      </c>
      <c r="D369" s="48">
        <f>SUMIFS(Source_Data!$I$3:$I$52586,Source_Data!$A$3:$A$52586,$B369,Source_Data!$E$3:$E$52586,D$3)/$A369</f>
        <v>-7.1191924745989289E-7</v>
      </c>
      <c r="E369" s="48">
        <f>SUMIFS(Source_Data!$I$3:$I$52586,Source_Data!$A$3:$A$52586,$B369,Source_Data!$E$3:$E$52586,E$3)/$A369</f>
        <v>-1.3482415371233685E-6</v>
      </c>
      <c r="F369" s="48">
        <f>SUMIFS(Source_Data!$I$3:$I$52586,Source_Data!$A$3:$A$52586,$B369,Source_Data!$E$3:$E$52586,F$3)/$A369</f>
        <v>-1.5100447703534467E-6</v>
      </c>
      <c r="G369" s="48">
        <f>SUMIFS(Source_Data!$I$3:$I$52586,Source_Data!$A$3:$A$52586,$B369,Source_Data!$E$3:$E$52586,G$3)/$A369</f>
        <v>-1.6708601643396673E-6</v>
      </c>
      <c r="H369" s="48">
        <f>SUMIFS(Source_Data!$I$3:$I$52586,Source_Data!$A$3:$A$52586,$B369,Source_Data!$E$3:$E$52586,H$3)/$A369</f>
        <v>1.962248566708775E-6</v>
      </c>
      <c r="I369" s="48">
        <f>SUMIFS(Source_Data!$I$3:$I$52586,Source_Data!$A$3:$A$52586,$B369,Source_Data!$E$3:$E$52586,I$3)/$A369</f>
        <v>1.1015156506632602E-6</v>
      </c>
      <c r="J369" s="48">
        <f>SUMIFS(Source_Data!$I$3:$I$52586,Source_Data!$A$3:$A$52586,$B369,Source_Data!$E$3:$E$52586,J$3)/$A369</f>
        <v>3.0079605737193999E-2</v>
      </c>
      <c r="K369" s="48">
        <f>SUMIFS(Source_Data!$I$3:$I$52586,Source_Data!$A$3:$A$52586,$B369,Source_Data!$E$3:$E$52586,K$3)/$A369</f>
        <v>0.32957923009804924</v>
      </c>
      <c r="L369" s="48">
        <f>SUMIFS(Source_Data!$I$3:$I$52586,Source_Data!$A$3:$A$52586,$B369,Source_Data!$E$3:$E$52586,L$3)/$A369</f>
        <v>0.64575262058796346</v>
      </c>
      <c r="M369" s="48">
        <f>SUMIFS(Source_Data!$I$3:$I$52586,Source_Data!$A$3:$A$52586,$B369,Source_Data!$E$3:$E$52586,M$3)/$A369</f>
        <v>0.74875288906716986</v>
      </c>
      <c r="N369" s="48">
        <f>SUMIFS(Source_Data!$I$3:$I$52586,Source_Data!$A$3:$A$52586,$B369,Source_Data!$E$3:$E$52586,N$3)/$A369</f>
        <v>0.75567871901448358</v>
      </c>
      <c r="O369" s="48">
        <f>SUMIFS(Source_Data!$I$3:$I$52586,Source_Data!$A$3:$A$52586,$B369,Source_Data!$E$3:$E$52586,O$3)/$A369</f>
        <v>0.73542075305203936</v>
      </c>
      <c r="P369" s="48">
        <f>SUMIFS(Source_Data!$I$3:$I$52586,Source_Data!$A$3:$A$52586,$B369,Source_Data!$E$3:$E$52586,P$3)/$A369</f>
        <v>0.74363686631107939</v>
      </c>
      <c r="Q369" s="48">
        <f>SUMIFS(Source_Data!$I$3:$I$52586,Source_Data!$A$3:$A$52586,$B369,Source_Data!$E$3:$E$52586,Q$3)/$A369</f>
        <v>0.6217707181636335</v>
      </c>
      <c r="R369" s="48">
        <f>SUMIFS(Source_Data!$I$3:$I$52586,Source_Data!$A$3:$A$52586,$B369,Source_Data!$E$3:$E$52586,R$3)/$A369</f>
        <v>0.38843551369181217</v>
      </c>
      <c r="S369" s="48">
        <f>SUMIFS(Source_Data!$I$3:$I$52586,Source_Data!$A$3:$A$52586,$B369,Source_Data!$E$3:$E$52586,S$3)/$A369</f>
        <v>0.17827282594381549</v>
      </c>
      <c r="T369" s="48">
        <f>SUMIFS(Source_Data!$I$3:$I$52586,Source_Data!$A$3:$A$52586,$B369,Source_Data!$E$3:$E$52586,T$3)/$A369</f>
        <v>1.2765520347876787E-2</v>
      </c>
      <c r="U369" s="48">
        <f>SUMIFS(Source_Data!$I$3:$I$52586,Source_Data!$A$3:$A$52586,$B369,Source_Data!$E$3:$E$52586,U$3)/$A369</f>
        <v>2.8331814917605015E-6</v>
      </c>
      <c r="V369" s="48">
        <f>SUMIFS(Source_Data!$I$3:$I$52586,Source_Data!$A$3:$A$52586,$B369,Source_Data!$E$3:$E$52586,V$3)/$A369</f>
        <v>3.1238328067859444E-6</v>
      </c>
      <c r="W369" s="48">
        <f>SUMIFS(Source_Data!$I$3:$I$52586,Source_Data!$A$3:$A$52586,$B369,Source_Data!$E$3:$E$52586,W$3)/$A369</f>
        <v>3.898081439856281E-6</v>
      </c>
      <c r="X369" s="48">
        <f>SUMIFS(Source_Data!$I$3:$I$52586,Source_Data!$A$3:$A$52586,$B369,Source_Data!$E$3:$E$52586,X$3)/$A369</f>
        <v>2.769699785035942E-6</v>
      </c>
      <c r="Y369" s="48">
        <f>SUMIFS(Source_Data!$I$3:$I$52586,Source_Data!$A$3:$A$52586,$B369,Source_Data!$E$3:$E$52586,Y$3)/$A369</f>
        <v>3.0513529463348274E-6</v>
      </c>
      <c r="Z369" s="48">
        <f>SUMIFS(Source_Data!$I$3:$I$52586,Source_Data!$A$3:$A$52586,$B369,Source_Data!$E$3:$E$52586,Z$3)/$A369</f>
        <v>2.1700562414233608E-6</v>
      </c>
      <c r="AA369" s="48">
        <f>SUMIFS(Source_Data!$I$3:$I$52586,Source_Data!$A$3:$A$52586,$B369,Source_Data!$E$3:$E$52586,AA$3)/$A369</f>
        <v>1.6176445911772305E-6</v>
      </c>
      <c r="AC369" s="10">
        <f>INDEX(Installed_Capacity!$V$15:$AG$20,MATCH(YEAR(AD369),Installed_Capacity!$U$15:$U$20,0),MATCH(AE369,Installed_Capacity!$V$14:$AG$14,0))</f>
        <v>6075.6500000000005</v>
      </c>
      <c r="AD369" s="1">
        <f>Date_List!A366</f>
        <v>44886</v>
      </c>
      <c r="AE369" s="44">
        <f t="shared" si="40"/>
        <v>11</v>
      </c>
      <c r="AF369" s="48">
        <f>SUMIFS(Source_Data!$M$3:$M$52586,Source_Data!$A$3:$A$52586,$AD369,Source_Data!$E$3:$E$52586,AF$3)/$AC369</f>
        <v>-5.5357402088665408E-5</v>
      </c>
      <c r="AG369" s="48">
        <f>SUMIFS(Source_Data!$M$3:$M$52586,Source_Data!$A$3:$A$52586,$AD369,Source_Data!$E$3:$E$52586,AG$3)/$AC369</f>
        <v>-5.4839054257569142E-5</v>
      </c>
      <c r="AH369" s="48">
        <f>SUMIFS(Source_Data!$M$3:$M$52586,Source_Data!$A$3:$A$52586,$AD369,Source_Data!$E$3:$E$52586,AH$3)/$AC369</f>
        <v>-5.5355822010813659E-5</v>
      </c>
      <c r="AI369" s="48">
        <f>SUMIFS(Source_Data!$M$3:$M$52586,Source_Data!$A$3:$A$52586,$AD369,Source_Data!$E$3:$E$52586,AI$3)/$AC369</f>
        <v>-5.8703694254935682E-5</v>
      </c>
      <c r="AJ369" s="48">
        <f>SUMIFS(Source_Data!$M$3:$M$52586,Source_Data!$A$3:$A$52586,$AD369,Source_Data!$E$3:$E$52586,AJ$3)/$AC369</f>
        <v>-5.2520810283673348E-5</v>
      </c>
      <c r="AK369" s="48">
        <f>SUMIFS(Source_Data!$M$3:$M$52586,Source_Data!$A$3:$A$52586,$AD369,Source_Data!$E$3:$E$52586,AK$3)/$AC369</f>
        <v>3.0024811995424356E-5</v>
      </c>
      <c r="AL369" s="48">
        <f>SUMIFS(Source_Data!$M$3:$M$52586,Source_Data!$A$3:$A$52586,$AD369,Source_Data!$E$3:$E$52586,AL$3)/$AC369</f>
        <v>3.0249232914502971E-2</v>
      </c>
      <c r="AM369" s="48">
        <f>SUMIFS(Source_Data!$M$3:$M$52586,Source_Data!$A$3:$A$52586,$AD369,Source_Data!$E$3:$E$52586,AM$3)/$AC369</f>
        <v>0.37794009373301618</v>
      </c>
      <c r="AN369" s="48">
        <f>SUMIFS(Source_Data!$M$3:$M$52586,Source_Data!$A$3:$A$52586,$AD369,Source_Data!$E$3:$E$52586,AN$3)/$AC369</f>
        <v>0.69817974463884513</v>
      </c>
      <c r="AO369" s="48">
        <f>SUMIFS(Source_Data!$M$3:$M$52586,Source_Data!$A$3:$A$52586,$AD369,Source_Data!$E$3:$E$52586,AO$3)/$AC369</f>
        <v>0.71759695828018399</v>
      </c>
      <c r="AP369" s="48">
        <f>SUMIFS(Source_Data!$M$3:$M$52586,Source_Data!$A$3:$A$52586,$AD369,Source_Data!$E$3:$E$52586,AP$3)/$AC369</f>
        <v>0.66220300390937592</v>
      </c>
      <c r="AQ369" s="48">
        <f>SUMIFS(Source_Data!$M$3:$M$52586,Source_Data!$A$3:$A$52586,$AD369,Source_Data!$E$3:$E$52586,AQ$3)/$AC369</f>
        <v>0.60579030127048128</v>
      </c>
      <c r="AR369" s="48">
        <f>SUMIFS(Source_Data!$M$3:$M$52586,Source_Data!$A$3:$A$52586,$AD369,Source_Data!$E$3:$E$52586,AR$3)/$AC369</f>
        <v>0.66048705782492401</v>
      </c>
      <c r="AS369" s="48">
        <f>SUMIFS(Source_Data!$M$3:$M$52586,Source_Data!$A$3:$A$52586,$AD369,Source_Data!$E$3:$E$52586,AS$3)/$AC369</f>
        <v>0.56686774960851927</v>
      </c>
      <c r="AT369" s="48">
        <f>SUMIFS(Source_Data!$M$3:$M$52586,Source_Data!$A$3:$A$52586,$AD369,Source_Data!$E$3:$E$52586,AT$3)/$AC369</f>
        <v>0.37354676412301557</v>
      </c>
      <c r="AU369" s="48">
        <f>SUMIFS(Source_Data!$M$3:$M$52586,Source_Data!$A$3:$A$52586,$AD369,Source_Data!$E$3:$E$52586,AU$3)/$AC369</f>
        <v>0.17898623897113886</v>
      </c>
      <c r="AV369" s="48">
        <f>SUMIFS(Source_Data!$M$3:$M$52586,Source_Data!$A$3:$A$52586,$AD369,Source_Data!$E$3:$E$52586,AV$3)/$AC369</f>
        <v>2.1250231930410736E-2</v>
      </c>
      <c r="AW369" s="48">
        <f>SUMIFS(Source_Data!$M$3:$M$52586,Source_Data!$A$3:$A$52586,$AD369,Source_Data!$E$3:$E$52586,AW$3)/$AC369</f>
        <v>1.9337344020804357E-4</v>
      </c>
      <c r="AX369" s="48">
        <f>SUMIFS(Source_Data!$M$3:$M$52586,Source_Data!$A$3:$A$52586,$AD369,Source_Data!$E$3:$E$52586,AX$3)/$AC369</f>
        <v>-5.4123672035090889E-5</v>
      </c>
      <c r="AY369" s="48">
        <f>SUMIFS(Source_Data!$M$3:$M$52586,Source_Data!$A$3:$A$52586,$AD369,Source_Data!$E$3:$E$52586,AY$3)/$AC369</f>
        <v>-5.5869254812242307E-5</v>
      </c>
      <c r="AZ369" s="48">
        <f>SUMIFS(Source_Data!$M$3:$M$52586,Source_Data!$A$3:$A$52586,$AD369,Source_Data!$E$3:$E$52586,AZ$3)/$AC369</f>
        <v>-5.5268547727403648E-5</v>
      </c>
      <c r="BA369" s="48">
        <f>SUMIFS(Source_Data!$M$3:$M$52586,Source_Data!$A$3:$A$52586,$AD369,Source_Data!$E$3:$E$52586,BA$3)/$AC369</f>
        <v>-5.5682404351797745E-5</v>
      </c>
      <c r="BB369" s="48">
        <f>SUMIFS(Source_Data!$M$3:$M$52586,Source_Data!$A$3:$A$52586,$AD369,Source_Data!$E$3:$E$52586,BB$3)/$AC369</f>
        <v>-5.576595096820916E-5</v>
      </c>
      <c r="BC369" s="48">
        <f>SUMIFS(Source_Data!$M$3:$M$52586,Source_Data!$A$3:$A$52586,$AD369,Source_Data!$E$3:$E$52586,BC$3)/$AC369</f>
        <v>-5.5888193032844216E-5</v>
      </c>
      <c r="BE369" s="10">
        <f>INDEX(Installed_Capacity!$AJ$15:$AU$20,MATCH(YEAR(BF369),Installed_Capacity!$AI$15:$AI$20,0),MATCH(BG369,Installed_Capacity!$AJ$14:$AU$14,0))</f>
        <v>997</v>
      </c>
      <c r="BF369" s="1">
        <f>Date_List!A366</f>
        <v>44886</v>
      </c>
      <c r="BG369" s="44">
        <f t="shared" si="41"/>
        <v>11</v>
      </c>
      <c r="BH369" s="48">
        <f>SUMIFS(Source_Data!$P$3:$P$52586,Source_Data!$A$3:$A$52586,$BF369,Source_Data!$E$3:$E$52586,BH$3)/$BE369</f>
        <v>0</v>
      </c>
      <c r="BI369" s="48">
        <f>SUMIFS(Source_Data!$P$3:$P$52586,Source_Data!$A$3:$A$52586,$BF369,Source_Data!$E$3:$E$52586,BI$3)/$BE369</f>
        <v>0</v>
      </c>
      <c r="BJ369" s="48">
        <f>SUMIFS(Source_Data!$P$3:$P$52586,Source_Data!$A$3:$A$52586,$BF369,Source_Data!$E$3:$E$52586,BJ$3)/$BE369</f>
        <v>0</v>
      </c>
      <c r="BK369" s="48">
        <f>SUMIFS(Source_Data!$P$3:$P$52586,Source_Data!$A$3:$A$52586,$BF369,Source_Data!$E$3:$E$52586,BK$3)/$BE369</f>
        <v>0</v>
      </c>
      <c r="BL369" s="48">
        <f>SUMIFS(Source_Data!$P$3:$P$52586,Source_Data!$A$3:$A$52586,$BF369,Source_Data!$E$3:$E$52586,BL$3)/$BE369</f>
        <v>0</v>
      </c>
      <c r="BM369" s="48">
        <f>SUMIFS(Source_Data!$P$3:$P$52586,Source_Data!$A$3:$A$52586,$BF369,Source_Data!$E$3:$E$52586,BM$3)/$BE369</f>
        <v>0</v>
      </c>
      <c r="BN369" s="48">
        <f>SUMIFS(Source_Data!$P$3:$P$52586,Source_Data!$A$3:$A$52586,$BF369,Source_Data!$E$3:$E$52586,BN$3)/$BE369</f>
        <v>0</v>
      </c>
      <c r="BO369" s="48">
        <f>SUMIFS(Source_Data!$P$3:$P$52586,Source_Data!$A$3:$A$52586,$BF369,Source_Data!$E$3:$E$52586,BO$3)/$BE369</f>
        <v>6.3345954986960884E-2</v>
      </c>
      <c r="BP369" s="48">
        <f>SUMIFS(Source_Data!$P$3:$P$52586,Source_Data!$A$3:$A$52586,$BF369,Source_Data!$E$3:$E$52586,BP$3)/$BE369</f>
        <v>0.44299577141825475</v>
      </c>
      <c r="BQ369" s="48">
        <f>SUMIFS(Source_Data!$P$3:$P$52586,Source_Data!$A$3:$A$52586,$BF369,Source_Data!$E$3:$E$52586,BQ$3)/$BE369</f>
        <v>0.65322030741123371</v>
      </c>
      <c r="BR369" s="48">
        <f>SUMIFS(Source_Data!$P$3:$P$52586,Source_Data!$A$3:$A$52586,$BF369,Source_Data!$E$3:$E$52586,BR$3)/$BE369</f>
        <v>0.62371625325476432</v>
      </c>
      <c r="BS369" s="48">
        <f>SUMIFS(Source_Data!$P$3:$P$52586,Source_Data!$A$3:$A$52586,$BF369,Source_Data!$E$3:$E$52586,BS$3)/$BE369</f>
        <v>0.59295854849949858</v>
      </c>
      <c r="BT369" s="48">
        <f>SUMIFS(Source_Data!$P$3:$P$52586,Source_Data!$A$3:$A$52586,$BF369,Source_Data!$E$3:$E$52586,BT$3)/$BE369</f>
        <v>0.49187360225977933</v>
      </c>
      <c r="BU369" s="48">
        <f>SUMIFS(Source_Data!$P$3:$P$52586,Source_Data!$A$3:$A$52586,$BF369,Source_Data!$E$3:$E$52586,BU$3)/$BE369</f>
        <v>0.36469167929087259</v>
      </c>
      <c r="BV369" s="48">
        <f>SUMIFS(Source_Data!$P$3:$P$52586,Source_Data!$A$3:$A$52586,$BF369,Source_Data!$E$3:$E$52586,BV$3)/$BE369</f>
        <v>0.36453464617853559</v>
      </c>
      <c r="BW369" s="48">
        <f>SUMIFS(Source_Data!$P$3:$P$52586,Source_Data!$A$3:$A$52586,$BF369,Source_Data!$E$3:$E$52586,BW$3)/$BE369</f>
        <v>0.18569966727683049</v>
      </c>
      <c r="BX369" s="48">
        <f>SUMIFS(Source_Data!$P$3:$P$52586,Source_Data!$A$3:$A$52586,$BF369,Source_Data!$E$3:$E$52586,BX$3)/$BE369</f>
        <v>5.210713319959879E-4</v>
      </c>
      <c r="BY369" s="48">
        <f>SUMIFS(Source_Data!$P$3:$P$52586,Source_Data!$A$3:$A$52586,$BF369,Source_Data!$E$3:$E$52586,BY$3)/$BE369</f>
        <v>0</v>
      </c>
      <c r="BZ369" s="48">
        <f>SUMIFS(Source_Data!$P$3:$P$52586,Source_Data!$A$3:$A$52586,$BF369,Source_Data!$E$3:$E$52586,BZ$3)/$BE369</f>
        <v>0</v>
      </c>
      <c r="CA369" s="48">
        <f>SUMIFS(Source_Data!$P$3:$P$52586,Source_Data!$A$3:$A$52586,$BF369,Source_Data!$E$3:$E$52586,CA$3)/$BE369</f>
        <v>0</v>
      </c>
      <c r="CB369" s="48">
        <f>SUMIFS(Source_Data!$P$3:$P$52586,Source_Data!$A$3:$A$52586,$BF369,Source_Data!$E$3:$E$52586,CB$3)/$BE369</f>
        <v>0</v>
      </c>
      <c r="CC369" s="48">
        <f>SUMIFS(Source_Data!$P$3:$P$52586,Source_Data!$A$3:$A$52586,$BF369,Source_Data!$E$3:$E$52586,CC$3)/$BE369</f>
        <v>0</v>
      </c>
      <c r="CD369" s="48">
        <f>SUMIFS(Source_Data!$P$3:$P$52586,Source_Data!$A$3:$A$52586,$BF369,Source_Data!$E$3:$E$52586,CD$3)/$BE369</f>
        <v>0</v>
      </c>
      <c r="CE369" s="48">
        <f>SUMIFS(Source_Data!$P$3:$P$52586,Source_Data!$A$3:$A$52586,$BF369,Source_Data!$E$3:$E$52586,CE$3)/$BE369</f>
        <v>0</v>
      </c>
    </row>
    <row r="370" spans="1:83" x14ac:dyDescent="0.25">
      <c r="A370" s="10">
        <f>INDEX(Installed_Capacity!$H$15:$S$20,MATCH(YEAR(B370),Installed_Capacity!$G$15:$G$20,0),MATCH(C370,Installed_Capacity!$H$14:$S$14,0))</f>
        <v>4219.3099999999995</v>
      </c>
      <c r="B370" s="1">
        <f>Date_List!A367</f>
        <v>44907</v>
      </c>
      <c r="C370" s="44">
        <f t="shared" si="39"/>
        <v>12</v>
      </c>
      <c r="D370" s="48">
        <f>SUMIFS(Source_Data!$I$3:$I$52586,Source_Data!$A$3:$A$52586,$B370,Source_Data!$E$3:$E$52586,D$3)/$A370</f>
        <v>1.7244575534862336E-6</v>
      </c>
      <c r="E370" s="48">
        <f>SUMIFS(Source_Data!$I$3:$I$52586,Source_Data!$A$3:$A$52586,$B370,Source_Data!$E$3:$E$52586,E$3)/$A370</f>
        <v>1.3322657022119732E-6</v>
      </c>
      <c r="F370" s="48">
        <f>SUMIFS(Source_Data!$I$3:$I$52586,Source_Data!$A$3:$A$52586,$B370,Source_Data!$E$3:$E$52586,F$3)/$A370</f>
        <v>8.1145210946813595E-7</v>
      </c>
      <c r="G370" s="48">
        <f>SUMIFS(Source_Data!$I$3:$I$52586,Source_Data!$A$3:$A$52586,$B370,Source_Data!$E$3:$E$52586,G$3)/$A370</f>
        <v>-6.8204919761762005E-7</v>
      </c>
      <c r="H370" s="48">
        <f>SUMIFS(Source_Data!$I$3:$I$52586,Source_Data!$A$3:$A$52586,$B370,Source_Data!$E$3:$E$52586,H$3)/$A370</f>
        <v>-1.0630008224093515E-7</v>
      </c>
      <c r="I370" s="48">
        <f>SUMIFS(Source_Data!$I$3:$I$52586,Source_Data!$A$3:$A$52586,$B370,Source_Data!$E$3:$E$52586,I$3)/$A370</f>
        <v>4.0827054660596166E-7</v>
      </c>
      <c r="J370" s="48">
        <f>SUMIFS(Source_Data!$I$3:$I$52586,Source_Data!$A$3:$A$52586,$B370,Source_Data!$E$3:$E$52586,J$3)/$A370</f>
        <v>5.252635195565152E-3</v>
      </c>
      <c r="K370" s="48">
        <f>SUMIFS(Source_Data!$I$3:$I$52586,Source_Data!$A$3:$A$52586,$B370,Source_Data!$E$3:$E$52586,K$3)/$A370</f>
        <v>0.17605165410908422</v>
      </c>
      <c r="L370" s="48">
        <f>SUMIFS(Source_Data!$I$3:$I$52586,Source_Data!$A$3:$A$52586,$B370,Source_Data!$E$3:$E$52586,L$3)/$A370</f>
        <v>0.44358244830552868</v>
      </c>
      <c r="M370" s="48">
        <f>SUMIFS(Source_Data!$I$3:$I$52586,Source_Data!$A$3:$A$52586,$B370,Source_Data!$E$3:$E$52586,M$3)/$A370</f>
        <v>0.55074782365481567</v>
      </c>
      <c r="N370" s="48">
        <f>SUMIFS(Source_Data!$I$3:$I$52586,Source_Data!$A$3:$A$52586,$B370,Source_Data!$E$3:$E$52586,N$3)/$A370</f>
        <v>0.47330704715202254</v>
      </c>
      <c r="O370" s="48">
        <f>SUMIFS(Source_Data!$I$3:$I$52586,Source_Data!$A$3:$A$52586,$B370,Source_Data!$E$3:$E$52586,O$3)/$A370</f>
        <v>0.48122569660299913</v>
      </c>
      <c r="P370" s="48">
        <f>SUMIFS(Source_Data!$I$3:$I$52586,Source_Data!$A$3:$A$52586,$B370,Source_Data!$E$3:$E$52586,P$3)/$A370</f>
        <v>0.41977629285617796</v>
      </c>
      <c r="Q370" s="48">
        <f>SUMIFS(Source_Data!$I$3:$I$52586,Source_Data!$A$3:$A$52586,$B370,Source_Data!$E$3:$E$52586,Q$3)/$A370</f>
        <v>0.42981658096252712</v>
      </c>
      <c r="R370" s="48">
        <f>SUMIFS(Source_Data!$I$3:$I$52586,Source_Data!$A$3:$A$52586,$B370,Source_Data!$E$3:$E$52586,R$3)/$A370</f>
        <v>0.36046008658240331</v>
      </c>
      <c r="S370" s="48">
        <f>SUMIFS(Source_Data!$I$3:$I$52586,Source_Data!$A$3:$A$52586,$B370,Source_Data!$E$3:$E$52586,S$3)/$A370</f>
        <v>0.1601714137387393</v>
      </c>
      <c r="T370" s="48">
        <f>SUMIFS(Source_Data!$I$3:$I$52586,Source_Data!$A$3:$A$52586,$B370,Source_Data!$E$3:$E$52586,T$3)/$A370</f>
        <v>8.7433123216829299E-3</v>
      </c>
      <c r="U370" s="48">
        <f>SUMIFS(Source_Data!$I$3:$I$52586,Source_Data!$A$3:$A$52586,$B370,Source_Data!$E$3:$E$52586,U$3)/$A370</f>
        <v>5.034774169236203E-6</v>
      </c>
      <c r="V370" s="48">
        <f>SUMIFS(Source_Data!$I$3:$I$52586,Source_Data!$A$3:$A$52586,$B370,Source_Data!$E$3:$E$52586,V$3)/$A370</f>
        <v>6.6922160258430892E-6</v>
      </c>
      <c r="W370" s="48">
        <f>SUMIFS(Source_Data!$I$3:$I$52586,Source_Data!$A$3:$A$52586,$B370,Source_Data!$E$3:$E$52586,W$3)/$A370</f>
        <v>7.2245656280292282E-6</v>
      </c>
      <c r="X370" s="48">
        <f>SUMIFS(Source_Data!$I$3:$I$52586,Source_Data!$A$3:$A$52586,$B370,Source_Data!$E$3:$E$52586,X$3)/$A370</f>
        <v>6.6677041980797811E-6</v>
      </c>
      <c r="Y370" s="48">
        <f>SUMIFS(Source_Data!$I$3:$I$52586,Source_Data!$A$3:$A$52586,$B370,Source_Data!$E$3:$E$52586,Y$3)/$A370</f>
        <v>8.2194986858040774E-6</v>
      </c>
      <c r="Z370" s="48">
        <f>SUMIFS(Source_Data!$I$3:$I$52586,Source_Data!$A$3:$A$52586,$B370,Source_Data!$E$3:$E$52586,Z$3)/$A370</f>
        <v>5.3298610436303575E-6</v>
      </c>
      <c r="AA370" s="48">
        <f>SUMIFS(Source_Data!$I$3:$I$52586,Source_Data!$A$3:$A$52586,$B370,Source_Data!$E$3:$E$52586,AA$3)/$A370</f>
        <v>3.5866170060981539E-6</v>
      </c>
      <c r="AC370" s="10">
        <f>INDEX(Installed_Capacity!$V$15:$AG$20,MATCH(YEAR(AD370),Installed_Capacity!$U$15:$U$20,0),MATCH(AE370,Installed_Capacity!$V$14:$AG$14,0))</f>
        <v>6075.6500000000005</v>
      </c>
      <c r="AD370" s="1">
        <f>Date_List!A367</f>
        <v>44907</v>
      </c>
      <c r="AE370" s="44">
        <f t="shared" si="40"/>
        <v>12</v>
      </c>
      <c r="AF370" s="48">
        <f>SUMIFS(Source_Data!$M$3:$M$52586,Source_Data!$A$3:$A$52586,$AD370,Source_Data!$E$3:$E$52586,AF$3)/$AC370</f>
        <v>-5.4935192119361708E-5</v>
      </c>
      <c r="AG370" s="48">
        <f>SUMIFS(Source_Data!$M$3:$M$52586,Source_Data!$A$3:$A$52586,$AD370,Source_Data!$E$3:$E$52586,AG$3)/$AC370</f>
        <v>-5.5155431929094003E-5</v>
      </c>
      <c r="AH370" s="48">
        <f>SUMIFS(Source_Data!$M$3:$M$52586,Source_Data!$A$3:$A$52586,$AD370,Source_Data!$E$3:$E$52586,AH$3)/$AC370</f>
        <v>-5.520337741640811E-5</v>
      </c>
      <c r="AI370" s="48">
        <f>SUMIFS(Source_Data!$M$3:$M$52586,Source_Data!$A$3:$A$52586,$AD370,Source_Data!$E$3:$E$52586,AI$3)/$AC370</f>
        <v>-5.5824924082196959E-5</v>
      </c>
      <c r="AJ370" s="48">
        <f>SUMIFS(Source_Data!$M$3:$M$52586,Source_Data!$A$3:$A$52586,$AD370,Source_Data!$E$3:$E$52586,AJ$3)/$AC370</f>
        <v>-5.4970595738727538E-5</v>
      </c>
      <c r="AK370" s="48">
        <f>SUMIFS(Source_Data!$M$3:$M$52586,Source_Data!$A$3:$A$52586,$AD370,Source_Data!$E$3:$E$52586,AK$3)/$AC370</f>
        <v>-4.2560611786393219E-5</v>
      </c>
      <c r="AL370" s="48">
        <f>SUMIFS(Source_Data!$M$3:$M$52586,Source_Data!$A$3:$A$52586,$AD370,Source_Data!$E$3:$E$52586,AL$3)/$AC370</f>
        <v>4.5397727872737888E-3</v>
      </c>
      <c r="AM370" s="48">
        <f>SUMIFS(Source_Data!$M$3:$M$52586,Source_Data!$A$3:$A$52586,$AD370,Source_Data!$E$3:$E$52586,AM$3)/$AC370</f>
        <v>0.15248333711981432</v>
      </c>
      <c r="AN370" s="48">
        <f>SUMIFS(Source_Data!$M$3:$M$52586,Source_Data!$A$3:$A$52586,$AD370,Source_Data!$E$3:$E$52586,AN$3)/$AC370</f>
        <v>0.37268115362948817</v>
      </c>
      <c r="AO370" s="48">
        <f>SUMIFS(Source_Data!$M$3:$M$52586,Source_Data!$A$3:$A$52586,$AD370,Source_Data!$E$3:$E$52586,AO$3)/$AC370</f>
        <v>0.4546435337644531</v>
      </c>
      <c r="AP370" s="48">
        <f>SUMIFS(Source_Data!$M$3:$M$52586,Source_Data!$A$3:$A$52586,$AD370,Source_Data!$E$3:$E$52586,AP$3)/$AC370</f>
        <v>0.40579425333305896</v>
      </c>
      <c r="AQ370" s="48">
        <f>SUMIFS(Source_Data!$M$3:$M$52586,Source_Data!$A$3:$A$52586,$AD370,Source_Data!$E$3:$E$52586,AQ$3)/$AC370</f>
        <v>0.39585114639240243</v>
      </c>
      <c r="AR370" s="48">
        <f>SUMIFS(Source_Data!$M$3:$M$52586,Source_Data!$A$3:$A$52586,$AD370,Source_Data!$E$3:$E$52586,AR$3)/$AC370</f>
        <v>0.33405811290495663</v>
      </c>
      <c r="AS370" s="48">
        <f>SUMIFS(Source_Data!$M$3:$M$52586,Source_Data!$A$3:$A$52586,$AD370,Source_Data!$E$3:$E$52586,AS$3)/$AC370</f>
        <v>0.37470645664003027</v>
      </c>
      <c r="AT370" s="48">
        <f>SUMIFS(Source_Data!$M$3:$M$52586,Source_Data!$A$3:$A$52586,$AD370,Source_Data!$E$3:$E$52586,AT$3)/$AC370</f>
        <v>0.41888305359130296</v>
      </c>
      <c r="AU370" s="48">
        <f>SUMIFS(Source_Data!$M$3:$M$52586,Source_Data!$A$3:$A$52586,$AD370,Source_Data!$E$3:$E$52586,AU$3)/$AC370</f>
        <v>0.22157792439014753</v>
      </c>
      <c r="AV370" s="48">
        <f>SUMIFS(Source_Data!$M$3:$M$52586,Source_Data!$A$3:$A$52586,$AD370,Source_Data!$E$3:$E$52586,AV$3)/$AC370</f>
        <v>1.5467407716705208E-2</v>
      </c>
      <c r="AW370" s="48">
        <f>SUMIFS(Source_Data!$M$3:$M$52586,Source_Data!$A$3:$A$52586,$AD370,Source_Data!$E$3:$E$52586,AW$3)/$AC370</f>
        <v>-8.936352489034094E-5</v>
      </c>
      <c r="AX370" s="48">
        <f>SUMIFS(Source_Data!$M$3:$M$52586,Source_Data!$A$3:$A$52586,$AD370,Source_Data!$E$3:$E$52586,AX$3)/$AC370</f>
        <v>-5.624933957683539E-5</v>
      </c>
      <c r="AY370" s="48">
        <f>SUMIFS(Source_Data!$M$3:$M$52586,Source_Data!$A$3:$A$52586,$AD370,Source_Data!$E$3:$E$52586,AY$3)/$AC370</f>
        <v>-5.5147778426999575E-5</v>
      </c>
      <c r="AZ370" s="48">
        <f>SUMIFS(Source_Data!$M$3:$M$52586,Source_Data!$A$3:$A$52586,$AD370,Source_Data!$E$3:$E$52586,AZ$3)/$AC370</f>
        <v>-5.5455305687457305E-5</v>
      </c>
      <c r="BA370" s="48">
        <f>SUMIFS(Source_Data!$M$3:$M$52586,Source_Data!$A$3:$A$52586,$AD370,Source_Data!$E$3:$E$52586,BA$3)/$AC370</f>
        <v>-5.6069128406014169E-5</v>
      </c>
      <c r="BB370" s="48">
        <f>SUMIFS(Source_Data!$M$3:$M$52586,Source_Data!$A$3:$A$52586,$AD370,Source_Data!$E$3:$E$52586,BB$3)/$AC370</f>
        <v>-5.5810670463242612E-5</v>
      </c>
      <c r="BC370" s="48">
        <f>SUMIFS(Source_Data!$M$3:$M$52586,Source_Data!$A$3:$A$52586,$AD370,Source_Data!$E$3:$E$52586,BC$3)/$AC370</f>
        <v>-5.4030767243011036E-5</v>
      </c>
      <c r="BE370" s="10">
        <f>INDEX(Installed_Capacity!$AJ$15:$AU$20,MATCH(YEAR(BF370),Installed_Capacity!$AI$15:$AI$20,0),MATCH(BG370,Installed_Capacity!$AJ$14:$AU$14,0))</f>
        <v>997</v>
      </c>
      <c r="BF370" s="1">
        <f>Date_List!A367</f>
        <v>44907</v>
      </c>
      <c r="BG370" s="44">
        <f t="shared" si="41"/>
        <v>12</v>
      </c>
      <c r="BH370" s="48">
        <f>SUMIFS(Source_Data!$P$3:$P$52586,Source_Data!$A$3:$A$52586,$BF370,Source_Data!$E$3:$E$52586,BH$3)/$BE370</f>
        <v>0</v>
      </c>
      <c r="BI370" s="48">
        <f>SUMIFS(Source_Data!$P$3:$P$52586,Source_Data!$A$3:$A$52586,$BF370,Source_Data!$E$3:$E$52586,BI$3)/$BE370</f>
        <v>0</v>
      </c>
      <c r="BJ370" s="48">
        <f>SUMIFS(Source_Data!$P$3:$P$52586,Source_Data!$A$3:$A$52586,$BF370,Source_Data!$E$3:$E$52586,BJ$3)/$BE370</f>
        <v>0</v>
      </c>
      <c r="BK370" s="48">
        <f>SUMIFS(Source_Data!$P$3:$P$52586,Source_Data!$A$3:$A$52586,$BF370,Source_Data!$E$3:$E$52586,BK$3)/$BE370</f>
        <v>0</v>
      </c>
      <c r="BL370" s="48">
        <f>SUMIFS(Source_Data!$P$3:$P$52586,Source_Data!$A$3:$A$52586,$BF370,Source_Data!$E$3:$E$52586,BL$3)/$BE370</f>
        <v>0</v>
      </c>
      <c r="BM370" s="48">
        <f>SUMIFS(Source_Data!$P$3:$P$52586,Source_Data!$A$3:$A$52586,$BF370,Source_Data!$E$3:$E$52586,BM$3)/$BE370</f>
        <v>0</v>
      </c>
      <c r="BN370" s="48">
        <f>SUMIFS(Source_Data!$P$3:$P$52586,Source_Data!$A$3:$A$52586,$BF370,Source_Data!$E$3:$E$52586,BN$3)/$BE370</f>
        <v>0</v>
      </c>
      <c r="BO370" s="48">
        <f>SUMIFS(Source_Data!$P$3:$P$52586,Source_Data!$A$3:$A$52586,$BF370,Source_Data!$E$3:$E$52586,BO$3)/$BE370</f>
        <v>0</v>
      </c>
      <c r="BP370" s="48">
        <f>SUMIFS(Source_Data!$P$3:$P$52586,Source_Data!$A$3:$A$52586,$BF370,Source_Data!$E$3:$E$52586,BP$3)/$BE370</f>
        <v>3.4905008955867602E-2</v>
      </c>
      <c r="BQ370" s="48">
        <f>SUMIFS(Source_Data!$P$3:$P$52586,Source_Data!$A$3:$A$52586,$BF370,Source_Data!$E$3:$E$52586,BQ$3)/$BE370</f>
        <v>8.5150931309929789E-2</v>
      </c>
      <c r="BR370" s="48">
        <f>SUMIFS(Source_Data!$P$3:$P$52586,Source_Data!$A$3:$A$52586,$BF370,Source_Data!$E$3:$E$52586,BR$3)/$BE370</f>
        <v>0.10232554992477431</v>
      </c>
      <c r="BS370" s="48">
        <f>SUMIFS(Source_Data!$P$3:$P$52586,Source_Data!$A$3:$A$52586,$BF370,Source_Data!$E$3:$E$52586,BS$3)/$BE370</f>
        <v>0.24310465592377131</v>
      </c>
      <c r="BT370" s="48">
        <f>SUMIFS(Source_Data!$P$3:$P$52586,Source_Data!$A$3:$A$52586,$BF370,Source_Data!$E$3:$E$52586,BT$3)/$BE370</f>
        <v>0.13144653259478434</v>
      </c>
      <c r="BU370" s="48">
        <f>SUMIFS(Source_Data!$P$3:$P$52586,Source_Data!$A$3:$A$52586,$BF370,Source_Data!$E$3:$E$52586,BU$3)/$BE370</f>
        <v>7.7490920673019062E-2</v>
      </c>
      <c r="BV370" s="48">
        <f>SUMIFS(Source_Data!$P$3:$P$52586,Source_Data!$A$3:$A$52586,$BF370,Source_Data!$E$3:$E$52586,BV$3)/$BE370</f>
        <v>0.18775178747442325</v>
      </c>
      <c r="BW370" s="48">
        <f>SUMIFS(Source_Data!$P$3:$P$52586,Source_Data!$A$3:$A$52586,$BF370,Source_Data!$E$3:$E$52586,BW$3)/$BE370</f>
        <v>0.20115905577532597</v>
      </c>
      <c r="BX370" s="48">
        <f>SUMIFS(Source_Data!$P$3:$P$52586,Source_Data!$A$3:$A$52586,$BF370,Source_Data!$E$3:$E$52586,BX$3)/$BE370</f>
        <v>3.426097843229689E-2</v>
      </c>
      <c r="BY370" s="48">
        <f>SUMIFS(Source_Data!$P$3:$P$52586,Source_Data!$A$3:$A$52586,$BF370,Source_Data!$E$3:$E$52586,BY$3)/$BE370</f>
        <v>0</v>
      </c>
      <c r="BZ370" s="48">
        <f>SUMIFS(Source_Data!$P$3:$P$52586,Source_Data!$A$3:$A$52586,$BF370,Source_Data!$E$3:$E$52586,BZ$3)/$BE370</f>
        <v>0</v>
      </c>
      <c r="CA370" s="48">
        <f>SUMIFS(Source_Data!$P$3:$P$52586,Source_Data!$A$3:$A$52586,$BF370,Source_Data!$E$3:$E$52586,CA$3)/$BE370</f>
        <v>0</v>
      </c>
      <c r="CB370" s="48">
        <f>SUMIFS(Source_Data!$P$3:$P$52586,Source_Data!$A$3:$A$52586,$BF370,Source_Data!$E$3:$E$52586,CB$3)/$BE370</f>
        <v>0</v>
      </c>
      <c r="CC370" s="48">
        <f>SUMIFS(Source_Data!$P$3:$P$52586,Source_Data!$A$3:$A$52586,$BF370,Source_Data!$E$3:$E$52586,CC$3)/$BE370</f>
        <v>0</v>
      </c>
      <c r="CD370" s="48">
        <f>SUMIFS(Source_Data!$P$3:$P$52586,Source_Data!$A$3:$A$52586,$BF370,Source_Data!$E$3:$E$52586,CD$3)/$BE370</f>
        <v>0</v>
      </c>
      <c r="CE370" s="48">
        <f>SUMIFS(Source_Data!$P$3:$P$52586,Source_Data!$A$3:$A$52586,$BF370,Source_Data!$E$3:$E$52586,CE$3)/$BE370</f>
        <v>0</v>
      </c>
    </row>
    <row r="371" spans="1:83" x14ac:dyDescent="0.25">
      <c r="A371" s="10">
        <f>INDEX(Installed_Capacity!$H$15:$S$20,MATCH(YEAR(B371),Installed_Capacity!$G$15:$G$20,0),MATCH(C371,Installed_Capacity!$H$14:$S$14,0))</f>
        <v>4219.3099999999995</v>
      </c>
      <c r="B371" s="1">
        <f>Date_List!A368</f>
        <v>44909</v>
      </c>
      <c r="C371" s="44">
        <f t="shared" si="39"/>
        <v>12</v>
      </c>
      <c r="D371" s="48">
        <f>SUMIFS(Source_Data!$I$3:$I$52586,Source_Data!$A$3:$A$52586,$B371,Source_Data!$E$3:$E$52586,D$3)/$A371</f>
        <v>1.7800036024847667E-6</v>
      </c>
      <c r="E371" s="48">
        <f>SUMIFS(Source_Data!$I$3:$I$52586,Source_Data!$A$3:$A$52586,$B371,Source_Data!$E$3:$E$52586,E$3)/$A371</f>
        <v>9.3567716048358619E-7</v>
      </c>
      <c r="F371" s="48">
        <f>SUMIFS(Source_Data!$I$3:$I$52586,Source_Data!$A$3:$A$52586,$B371,Source_Data!$E$3:$E$52586,F$3)/$A371</f>
        <v>8.7755888996068086E-7</v>
      </c>
      <c r="G371" s="48">
        <f>SUMIFS(Source_Data!$I$3:$I$52586,Source_Data!$A$3:$A$52586,$B371,Source_Data!$E$3:$E$52586,G$3)/$A371</f>
        <v>1.1283074720748181E-6</v>
      </c>
      <c r="H371" s="48">
        <f>SUMIFS(Source_Data!$I$3:$I$52586,Source_Data!$A$3:$A$52586,$B371,Source_Data!$E$3:$E$52586,H$3)/$A371</f>
        <v>1.2312451561985255E-6</v>
      </c>
      <c r="I371" s="48">
        <f>SUMIFS(Source_Data!$I$3:$I$52586,Source_Data!$A$3:$A$52586,$B371,Source_Data!$E$3:$E$52586,I$3)/$A371</f>
        <v>1.2066093745185827E-6</v>
      </c>
      <c r="J371" s="48">
        <f>SUMIFS(Source_Data!$I$3:$I$52586,Source_Data!$A$3:$A$52586,$B371,Source_Data!$E$3:$E$52586,J$3)/$A371</f>
        <v>5.594014543610212E-3</v>
      </c>
      <c r="K371" s="48">
        <f>SUMIFS(Source_Data!$I$3:$I$52586,Source_Data!$A$3:$A$52586,$B371,Source_Data!$E$3:$E$52586,K$3)/$A371</f>
        <v>0.19296109401134312</v>
      </c>
      <c r="L371" s="48">
        <f>SUMIFS(Source_Data!$I$3:$I$52586,Source_Data!$A$3:$A$52586,$B371,Source_Data!$E$3:$E$52586,L$3)/$A371</f>
        <v>0.52231001492329321</v>
      </c>
      <c r="M371" s="48">
        <f>SUMIFS(Source_Data!$I$3:$I$52586,Source_Data!$A$3:$A$52586,$B371,Source_Data!$E$3:$E$52586,M$3)/$A371</f>
        <v>0.65752018145170654</v>
      </c>
      <c r="N371" s="48">
        <f>SUMIFS(Source_Data!$I$3:$I$52586,Source_Data!$A$3:$A$52586,$B371,Source_Data!$E$3:$E$52586,N$3)/$A371</f>
        <v>0.71314443013573314</v>
      </c>
      <c r="O371" s="48">
        <f>SUMIFS(Source_Data!$I$3:$I$52586,Source_Data!$A$3:$A$52586,$B371,Source_Data!$E$3:$E$52586,O$3)/$A371</f>
        <v>0.73165553659366123</v>
      </c>
      <c r="P371" s="48">
        <f>SUMIFS(Source_Data!$I$3:$I$52586,Source_Data!$A$3:$A$52586,$B371,Source_Data!$E$3:$E$52586,P$3)/$A371</f>
        <v>0.73878117111044239</v>
      </c>
      <c r="Q371" s="48">
        <f>SUMIFS(Source_Data!$I$3:$I$52586,Source_Data!$A$3:$A$52586,$B371,Source_Data!$E$3:$E$52586,Q$3)/$A371</f>
        <v>0.71168005980575022</v>
      </c>
      <c r="R371" s="48">
        <f>SUMIFS(Source_Data!$I$3:$I$52586,Source_Data!$A$3:$A$52586,$B371,Source_Data!$E$3:$E$52586,R$3)/$A371</f>
        <v>0.58457356470821065</v>
      </c>
      <c r="S371" s="48">
        <f>SUMIFS(Source_Data!$I$3:$I$52586,Source_Data!$A$3:$A$52586,$B371,Source_Data!$E$3:$E$52586,S$3)/$A371</f>
        <v>0.26515007973886728</v>
      </c>
      <c r="T371" s="48">
        <f>SUMIFS(Source_Data!$I$3:$I$52586,Source_Data!$A$3:$A$52586,$B371,Source_Data!$E$3:$E$52586,T$3)/$A371</f>
        <v>1.5359258688031931E-2</v>
      </c>
      <c r="U371" s="48">
        <f>SUMIFS(Source_Data!$I$3:$I$52586,Source_Data!$A$3:$A$52586,$B371,Source_Data!$E$3:$E$52586,U$3)/$A371</f>
        <v>6.5381202139686352E-6</v>
      </c>
      <c r="V371" s="48">
        <f>SUMIFS(Source_Data!$I$3:$I$52586,Source_Data!$A$3:$A$52586,$B371,Source_Data!$E$3:$E$52586,V$3)/$A371</f>
        <v>9.8106195088770448E-6</v>
      </c>
      <c r="W371" s="48">
        <f>SUMIFS(Source_Data!$I$3:$I$52586,Source_Data!$A$3:$A$52586,$B371,Source_Data!$E$3:$E$52586,W$3)/$A371</f>
        <v>7.9895532681884022E-6</v>
      </c>
      <c r="X371" s="48">
        <f>SUMIFS(Source_Data!$I$3:$I$52586,Source_Data!$A$3:$A$52586,$B371,Source_Data!$E$3:$E$52586,X$3)/$A371</f>
        <v>6.6563904998684627E-6</v>
      </c>
      <c r="Y371" s="48">
        <f>SUMIFS(Source_Data!$I$3:$I$52586,Source_Data!$A$3:$A$52586,$B371,Source_Data!$E$3:$E$52586,Y$3)/$A371</f>
        <v>9.4993003595374619E-6</v>
      </c>
      <c r="Z371" s="48">
        <f>SUMIFS(Source_Data!$I$3:$I$52586,Source_Data!$A$3:$A$52586,$B371,Source_Data!$E$3:$E$52586,Z$3)/$A371</f>
        <v>7.5122332798490751E-6</v>
      </c>
      <c r="AA371" s="48">
        <f>SUMIFS(Source_Data!$I$3:$I$52586,Source_Data!$A$3:$A$52586,$B371,Source_Data!$E$3:$E$52586,AA$3)/$A371</f>
        <v>4.7758296972727773E-6</v>
      </c>
      <c r="AC371" s="10">
        <f>INDEX(Installed_Capacity!$V$15:$AG$20,MATCH(YEAR(AD371),Installed_Capacity!$U$15:$U$20,0),MATCH(AE371,Installed_Capacity!$V$14:$AG$14,0))</f>
        <v>6075.6500000000005</v>
      </c>
      <c r="AD371" s="1">
        <f>Date_List!A368</f>
        <v>44909</v>
      </c>
      <c r="AE371" s="44">
        <f t="shared" si="40"/>
        <v>12</v>
      </c>
      <c r="AF371" s="48">
        <f>SUMIFS(Source_Data!$M$3:$M$52586,Source_Data!$A$3:$A$52586,$AD371,Source_Data!$E$3:$E$52586,AF$3)/$AC371</f>
        <v>-5.6917893558713876E-5</v>
      </c>
      <c r="AG371" s="48">
        <f>SUMIFS(Source_Data!$M$3:$M$52586,Source_Data!$A$3:$A$52586,$AD371,Source_Data!$E$3:$E$52586,AG$3)/$AC371</f>
        <v>-5.8344243002806275E-5</v>
      </c>
      <c r="AH371" s="48">
        <f>SUMIFS(Source_Data!$M$3:$M$52586,Source_Data!$A$3:$A$52586,$AD371,Source_Data!$E$3:$E$52586,AH$3)/$AC371</f>
        <v>-5.8134026811946045E-5</v>
      </c>
      <c r="AI371" s="48">
        <f>SUMIFS(Source_Data!$M$3:$M$52586,Source_Data!$A$3:$A$52586,$AD371,Source_Data!$E$3:$E$52586,AI$3)/$AC371</f>
        <v>-5.8583542501625333E-5</v>
      </c>
      <c r="AJ371" s="48">
        <f>SUMIFS(Source_Data!$M$3:$M$52586,Source_Data!$A$3:$A$52586,$AD371,Source_Data!$E$3:$E$52586,AJ$3)/$AC371</f>
        <v>-5.7802424431953775E-5</v>
      </c>
      <c r="AK371" s="48">
        <f>SUMIFS(Source_Data!$M$3:$M$52586,Source_Data!$A$3:$A$52586,$AD371,Source_Data!$E$3:$E$52586,AK$3)/$AC371</f>
        <v>-2.3182960341691833E-5</v>
      </c>
      <c r="AL371" s="48">
        <f>SUMIFS(Source_Data!$M$3:$M$52586,Source_Data!$A$3:$A$52586,$AD371,Source_Data!$E$3:$E$52586,AL$3)/$AC371</f>
        <v>4.8458628864401334E-3</v>
      </c>
      <c r="AM371" s="48">
        <f>SUMIFS(Source_Data!$M$3:$M$52586,Source_Data!$A$3:$A$52586,$AD371,Source_Data!$E$3:$E$52586,AM$3)/$AC371</f>
        <v>0.22775290330647746</v>
      </c>
      <c r="AN371" s="48">
        <f>SUMIFS(Source_Data!$M$3:$M$52586,Source_Data!$A$3:$A$52586,$AD371,Source_Data!$E$3:$E$52586,AN$3)/$AC371</f>
        <v>0.60670820710804596</v>
      </c>
      <c r="AO371" s="48">
        <f>SUMIFS(Source_Data!$M$3:$M$52586,Source_Data!$A$3:$A$52586,$AD371,Source_Data!$E$3:$E$52586,AO$3)/$AC371</f>
        <v>0.68357733139055066</v>
      </c>
      <c r="AP371" s="48">
        <f>SUMIFS(Source_Data!$M$3:$M$52586,Source_Data!$A$3:$A$52586,$AD371,Source_Data!$E$3:$E$52586,AP$3)/$AC371</f>
        <v>0.64949968004065406</v>
      </c>
      <c r="AQ371" s="48">
        <f>SUMIFS(Source_Data!$M$3:$M$52586,Source_Data!$A$3:$A$52586,$AD371,Source_Data!$E$3:$E$52586,AQ$3)/$AC371</f>
        <v>0.62092256557471215</v>
      </c>
      <c r="AR371" s="48">
        <f>SUMIFS(Source_Data!$M$3:$M$52586,Source_Data!$A$3:$A$52586,$AD371,Source_Data!$E$3:$E$52586,AR$3)/$AC371</f>
        <v>0.62875578132265675</v>
      </c>
      <c r="AS371" s="48">
        <f>SUMIFS(Source_Data!$M$3:$M$52586,Source_Data!$A$3:$A$52586,$AD371,Source_Data!$E$3:$E$52586,AS$3)/$AC371</f>
        <v>0.65713333971673804</v>
      </c>
      <c r="AT371" s="48">
        <f>SUMIFS(Source_Data!$M$3:$M$52586,Source_Data!$A$3:$A$52586,$AD371,Source_Data!$E$3:$E$52586,AT$3)/$AC371</f>
        <v>0.6375127165376544</v>
      </c>
      <c r="AU371" s="48">
        <f>SUMIFS(Source_Data!$M$3:$M$52586,Source_Data!$A$3:$A$52586,$AD371,Source_Data!$E$3:$E$52586,AU$3)/$AC371</f>
        <v>0.34209870031864897</v>
      </c>
      <c r="AV371" s="48">
        <f>SUMIFS(Source_Data!$M$3:$M$52586,Source_Data!$A$3:$A$52586,$AD371,Source_Data!$E$3:$E$52586,AV$3)/$AC371</f>
        <v>2.6466717745097228E-2</v>
      </c>
      <c r="AW371" s="48">
        <f>SUMIFS(Source_Data!$M$3:$M$52586,Source_Data!$A$3:$A$52586,$AD371,Source_Data!$E$3:$E$52586,AW$3)/$AC371</f>
        <v>-8.3569748421979527E-5</v>
      </c>
      <c r="AX371" s="48">
        <f>SUMIFS(Source_Data!$M$3:$M$52586,Source_Data!$A$3:$A$52586,$AD371,Source_Data!$E$3:$E$52586,AX$3)/$AC371</f>
        <v>-5.28403887649881E-5</v>
      </c>
      <c r="AY371" s="48">
        <f>SUMIFS(Source_Data!$M$3:$M$52586,Source_Data!$A$3:$A$52586,$AD371,Source_Data!$E$3:$E$52586,AY$3)/$AC371</f>
        <v>-5.2521071325701768E-5</v>
      </c>
      <c r="AZ371" s="48">
        <f>SUMIFS(Source_Data!$M$3:$M$52586,Source_Data!$A$3:$A$52586,$AD371,Source_Data!$E$3:$E$52586,AZ$3)/$AC371</f>
        <v>-4.9682436611720549E-5</v>
      </c>
      <c r="BA371" s="48">
        <f>SUMIFS(Source_Data!$M$3:$M$52586,Source_Data!$A$3:$A$52586,$AD371,Source_Data!$E$3:$E$52586,BA$3)/$AC371</f>
        <v>-5.2803921555718315E-5</v>
      </c>
      <c r="BB371" s="48">
        <f>SUMIFS(Source_Data!$M$3:$M$52586,Source_Data!$A$3:$A$52586,$AD371,Source_Data!$E$3:$E$52586,BB$3)/$AC371</f>
        <v>-5.2786954811419347E-5</v>
      </c>
      <c r="BC371" s="48">
        <f>SUMIFS(Source_Data!$M$3:$M$52586,Source_Data!$A$3:$A$52586,$AD371,Source_Data!$E$3:$E$52586,BC$3)/$AC371</f>
        <v>-5.5340317496893328E-5</v>
      </c>
      <c r="BE371" s="10">
        <f>INDEX(Installed_Capacity!$AJ$15:$AU$20,MATCH(YEAR(BF371),Installed_Capacity!$AI$15:$AI$20,0),MATCH(BG371,Installed_Capacity!$AJ$14:$AU$14,0))</f>
        <v>997</v>
      </c>
      <c r="BF371" s="1">
        <f>Date_List!A368</f>
        <v>44909</v>
      </c>
      <c r="BG371" s="44">
        <f t="shared" si="41"/>
        <v>12</v>
      </c>
      <c r="BH371" s="48">
        <f>SUMIFS(Source_Data!$P$3:$P$52586,Source_Data!$A$3:$A$52586,$BF371,Source_Data!$E$3:$E$52586,BH$3)/$BE371</f>
        <v>0</v>
      </c>
      <c r="BI371" s="48">
        <f>SUMIFS(Source_Data!$P$3:$P$52586,Source_Data!$A$3:$A$52586,$BF371,Source_Data!$E$3:$E$52586,BI$3)/$BE371</f>
        <v>0</v>
      </c>
      <c r="BJ371" s="48">
        <f>SUMIFS(Source_Data!$P$3:$P$52586,Source_Data!$A$3:$A$52586,$BF371,Source_Data!$E$3:$E$52586,BJ$3)/$BE371</f>
        <v>0</v>
      </c>
      <c r="BK371" s="48">
        <f>SUMIFS(Source_Data!$P$3:$P$52586,Source_Data!$A$3:$A$52586,$BF371,Source_Data!$E$3:$E$52586,BK$3)/$BE371</f>
        <v>0</v>
      </c>
      <c r="BL371" s="48">
        <f>SUMIFS(Source_Data!$P$3:$P$52586,Source_Data!$A$3:$A$52586,$BF371,Source_Data!$E$3:$E$52586,BL$3)/$BE371</f>
        <v>0</v>
      </c>
      <c r="BM371" s="48">
        <f>SUMIFS(Source_Data!$P$3:$P$52586,Source_Data!$A$3:$A$52586,$BF371,Source_Data!$E$3:$E$52586,BM$3)/$BE371</f>
        <v>0</v>
      </c>
      <c r="BN371" s="48">
        <f>SUMIFS(Source_Data!$P$3:$P$52586,Source_Data!$A$3:$A$52586,$BF371,Source_Data!$E$3:$E$52586,BN$3)/$BE371</f>
        <v>0</v>
      </c>
      <c r="BO371" s="48">
        <f>SUMIFS(Source_Data!$P$3:$P$52586,Source_Data!$A$3:$A$52586,$BF371,Source_Data!$E$3:$E$52586,BO$3)/$BE371</f>
        <v>0</v>
      </c>
      <c r="BP371" s="48">
        <f>SUMIFS(Source_Data!$P$3:$P$52586,Source_Data!$A$3:$A$52586,$BF371,Source_Data!$E$3:$E$52586,BP$3)/$BE371</f>
        <v>7.2613385322968904E-2</v>
      </c>
      <c r="BQ371" s="48">
        <f>SUMIFS(Source_Data!$P$3:$P$52586,Source_Data!$A$3:$A$52586,$BF371,Source_Data!$E$3:$E$52586,BQ$3)/$BE371</f>
        <v>0.35072396188064192</v>
      </c>
      <c r="BR371" s="48">
        <f>SUMIFS(Source_Data!$P$3:$P$52586,Source_Data!$A$3:$A$52586,$BF371,Source_Data!$E$3:$E$52586,BR$3)/$BE371</f>
        <v>0.52417956717552661</v>
      </c>
      <c r="BS371" s="48">
        <f>SUMIFS(Source_Data!$P$3:$P$52586,Source_Data!$A$3:$A$52586,$BF371,Source_Data!$E$3:$E$52586,BS$3)/$BE371</f>
        <v>0.54154444070511543</v>
      </c>
      <c r="BT371" s="48">
        <f>SUMIFS(Source_Data!$P$3:$P$52586,Source_Data!$A$3:$A$52586,$BF371,Source_Data!$E$3:$E$52586,BT$3)/$BE371</f>
        <v>0.53785347761785351</v>
      </c>
      <c r="BU371" s="48">
        <f>SUMIFS(Source_Data!$P$3:$P$52586,Source_Data!$A$3:$A$52586,$BF371,Source_Data!$E$3:$E$52586,BU$3)/$BE371</f>
        <v>0.54800567376629894</v>
      </c>
      <c r="BV371" s="48">
        <f>SUMIFS(Source_Data!$P$3:$P$52586,Source_Data!$A$3:$A$52586,$BF371,Source_Data!$E$3:$E$52586,BV$3)/$BE371</f>
        <v>0.5297619471043129</v>
      </c>
      <c r="BW371" s="48">
        <f>SUMIFS(Source_Data!$P$3:$P$52586,Source_Data!$A$3:$A$52586,$BF371,Source_Data!$E$3:$E$52586,BW$3)/$BE371</f>
        <v>0.41285157621965896</v>
      </c>
      <c r="BX371" s="48">
        <f>SUMIFS(Source_Data!$P$3:$P$52586,Source_Data!$A$3:$A$52586,$BF371,Source_Data!$E$3:$E$52586,BX$3)/$BE371</f>
        <v>9.4974576105315955E-2</v>
      </c>
      <c r="BY371" s="48">
        <f>SUMIFS(Source_Data!$P$3:$P$52586,Source_Data!$A$3:$A$52586,$BF371,Source_Data!$E$3:$E$52586,BY$3)/$BE371</f>
        <v>0</v>
      </c>
      <c r="BZ371" s="48">
        <f>SUMIFS(Source_Data!$P$3:$P$52586,Source_Data!$A$3:$A$52586,$BF371,Source_Data!$E$3:$E$52586,BZ$3)/$BE371</f>
        <v>0</v>
      </c>
      <c r="CA371" s="48">
        <f>SUMIFS(Source_Data!$P$3:$P$52586,Source_Data!$A$3:$A$52586,$BF371,Source_Data!$E$3:$E$52586,CA$3)/$BE371</f>
        <v>0</v>
      </c>
      <c r="CB371" s="48">
        <f>SUMIFS(Source_Data!$P$3:$P$52586,Source_Data!$A$3:$A$52586,$BF371,Source_Data!$E$3:$E$52586,CB$3)/$BE371</f>
        <v>0</v>
      </c>
      <c r="CC371" s="48">
        <f>SUMIFS(Source_Data!$P$3:$P$52586,Source_Data!$A$3:$A$52586,$BF371,Source_Data!$E$3:$E$52586,CC$3)/$BE371</f>
        <v>0</v>
      </c>
      <c r="CD371" s="48">
        <f>SUMIFS(Source_Data!$P$3:$P$52586,Source_Data!$A$3:$A$52586,$BF371,Source_Data!$E$3:$E$52586,CD$3)/$BE371</f>
        <v>0</v>
      </c>
      <c r="CE371" s="48">
        <f>SUMIFS(Source_Data!$P$3:$P$52586,Source_Data!$A$3:$A$52586,$BF371,Source_Data!$E$3:$E$52586,CE$3)/$BE371</f>
        <v>0</v>
      </c>
    </row>
    <row r="372" spans="1:83" x14ac:dyDescent="0.25">
      <c r="A372" s="10">
        <f>INDEX(Installed_Capacity!$H$15:$S$20,MATCH(YEAR(B372),Installed_Capacity!$G$15:$G$20,0),MATCH(C372,Installed_Capacity!$H$14:$S$14,0))</f>
        <v>4219.3099999999995</v>
      </c>
      <c r="B372" s="1">
        <f>Date_List!A369</f>
        <v>44908</v>
      </c>
      <c r="C372" s="44">
        <f t="shared" si="39"/>
        <v>12</v>
      </c>
      <c r="D372" s="48">
        <f>SUMIFS(Source_Data!$I$3:$I$52586,Source_Data!$A$3:$A$52586,$B372,Source_Data!$E$3:$E$52586,D$3)/$A372</f>
        <v>1.043365147381918E-6</v>
      </c>
      <c r="E372" s="48">
        <f>SUMIFS(Source_Data!$I$3:$I$52586,Source_Data!$A$3:$A$52586,$B372,Source_Data!$E$3:$E$52586,E$3)/$A372</f>
        <v>1.7479137584107354E-7</v>
      </c>
      <c r="F372" s="48">
        <f>SUMIFS(Source_Data!$I$3:$I$52586,Source_Data!$A$3:$A$52586,$B372,Source_Data!$E$3:$E$52586,F$3)/$A372</f>
        <v>6.3987874794693931E-6</v>
      </c>
      <c r="G372" s="48">
        <f>SUMIFS(Source_Data!$I$3:$I$52586,Source_Data!$A$3:$A$52586,$B372,Source_Data!$E$3:$E$52586,G$3)/$A372</f>
        <v>3.1767454868213056E-6</v>
      </c>
      <c r="H372" s="48">
        <f>SUMIFS(Source_Data!$I$3:$I$52586,Source_Data!$A$3:$A$52586,$B372,Source_Data!$E$3:$E$52586,H$3)/$A372</f>
        <v>6.2393725514361356E-6</v>
      </c>
      <c r="I372" s="48">
        <f>SUMIFS(Source_Data!$I$3:$I$52586,Source_Data!$A$3:$A$52586,$B372,Source_Data!$E$3:$E$52586,I$3)/$A372</f>
        <v>4.103931922518137E-6</v>
      </c>
      <c r="J372" s="48">
        <f>SUMIFS(Source_Data!$I$3:$I$52586,Source_Data!$A$3:$A$52586,$B372,Source_Data!$E$3:$E$52586,J$3)/$A372</f>
        <v>4.7252756509950688E-3</v>
      </c>
      <c r="K372" s="48">
        <f>SUMIFS(Source_Data!$I$3:$I$52586,Source_Data!$A$3:$A$52586,$B372,Source_Data!$E$3:$E$52586,K$3)/$A372</f>
        <v>0.19497671720091675</v>
      </c>
      <c r="L372" s="48">
        <f>SUMIFS(Source_Data!$I$3:$I$52586,Source_Data!$A$3:$A$52586,$B372,Source_Data!$E$3:$E$52586,L$3)/$A372</f>
        <v>0.53230382422576206</v>
      </c>
      <c r="M372" s="48">
        <f>SUMIFS(Source_Data!$I$3:$I$52586,Source_Data!$A$3:$A$52586,$B372,Source_Data!$E$3:$E$52586,M$3)/$A372</f>
        <v>0.67417387823814812</v>
      </c>
      <c r="N372" s="48">
        <f>SUMIFS(Source_Data!$I$3:$I$52586,Source_Data!$A$3:$A$52586,$B372,Source_Data!$E$3:$E$52586,N$3)/$A372</f>
        <v>0.72441450365865523</v>
      </c>
      <c r="O372" s="48">
        <f>SUMIFS(Source_Data!$I$3:$I$52586,Source_Data!$A$3:$A$52586,$B372,Source_Data!$E$3:$E$52586,O$3)/$A372</f>
        <v>0.73587921811196633</v>
      </c>
      <c r="P372" s="48">
        <f>SUMIFS(Source_Data!$I$3:$I$52586,Source_Data!$A$3:$A$52586,$B372,Source_Data!$E$3:$E$52586,P$3)/$A372</f>
        <v>0.71966891215625306</v>
      </c>
      <c r="Q372" s="48">
        <f>SUMIFS(Source_Data!$I$3:$I$52586,Source_Data!$A$3:$A$52586,$B372,Source_Data!$E$3:$E$52586,Q$3)/$A372</f>
        <v>0.67963396656775643</v>
      </c>
      <c r="R372" s="48">
        <f>SUMIFS(Source_Data!$I$3:$I$52586,Source_Data!$A$3:$A$52586,$B372,Source_Data!$E$3:$E$52586,R$3)/$A372</f>
        <v>0.56303078584104993</v>
      </c>
      <c r="S372" s="48">
        <f>SUMIFS(Source_Data!$I$3:$I$52586,Source_Data!$A$3:$A$52586,$B372,Source_Data!$E$3:$E$52586,S$3)/$A372</f>
        <v>0.26426352700465244</v>
      </c>
      <c r="T372" s="48">
        <f>SUMIFS(Source_Data!$I$3:$I$52586,Source_Data!$A$3:$A$52586,$B372,Source_Data!$E$3:$E$52586,T$3)/$A372</f>
        <v>1.5796442669299009E-2</v>
      </c>
      <c r="U372" s="48">
        <f>SUMIFS(Source_Data!$I$3:$I$52586,Source_Data!$A$3:$A$52586,$B372,Source_Data!$E$3:$E$52586,U$3)/$A372</f>
        <v>5.4024558517861935E-6</v>
      </c>
      <c r="V372" s="48">
        <f>SUMIFS(Source_Data!$I$3:$I$52586,Source_Data!$A$3:$A$52586,$B372,Source_Data!$E$3:$E$52586,V$3)/$A372</f>
        <v>8.8565334142312384E-6</v>
      </c>
      <c r="W372" s="48">
        <f>SUMIFS(Source_Data!$I$3:$I$52586,Source_Data!$A$3:$A$52586,$B372,Source_Data!$E$3:$E$52586,W$3)/$A372</f>
        <v>6.0272454500854419E-6</v>
      </c>
      <c r="X372" s="48">
        <f>SUMIFS(Source_Data!$I$3:$I$52586,Source_Data!$A$3:$A$52586,$B372,Source_Data!$E$3:$E$52586,X$3)/$A372</f>
        <v>7.928634539770721E-6</v>
      </c>
      <c r="Y372" s="48">
        <f>SUMIFS(Source_Data!$I$3:$I$52586,Source_Data!$A$3:$A$52586,$B372,Source_Data!$E$3:$E$52586,Y$3)/$A372</f>
        <v>1.0765590108335251E-5</v>
      </c>
      <c r="Z372" s="48">
        <f>SUMIFS(Source_Data!$I$3:$I$52586,Source_Data!$A$3:$A$52586,$B372,Source_Data!$E$3:$E$52586,Z$3)/$A372</f>
        <v>7.0123169428176651E-6</v>
      </c>
      <c r="AA372" s="48">
        <f>SUMIFS(Source_Data!$I$3:$I$52586,Source_Data!$A$3:$A$52586,$B372,Source_Data!$E$3:$E$52586,AA$3)/$A372</f>
        <v>3.9702664653699312E-6</v>
      </c>
      <c r="AC372" s="10">
        <f>INDEX(Installed_Capacity!$V$15:$AG$20,MATCH(YEAR(AD372),Installed_Capacity!$U$15:$U$20,0),MATCH(AE372,Installed_Capacity!$V$14:$AG$14,0))</f>
        <v>6075.6500000000005</v>
      </c>
      <c r="AD372" s="1">
        <f>Date_List!A369</f>
        <v>44908</v>
      </c>
      <c r="AE372" s="44">
        <f t="shared" si="40"/>
        <v>12</v>
      </c>
      <c r="AF372" s="48">
        <f>SUMIFS(Source_Data!$M$3:$M$52586,Source_Data!$A$3:$A$52586,$AD372,Source_Data!$E$3:$E$52586,AF$3)/$AC372</f>
        <v>-4.9608165052298933E-5</v>
      </c>
      <c r="AG372" s="48">
        <f>SUMIFS(Source_Data!$M$3:$M$52586,Source_Data!$A$3:$A$52586,$AD372,Source_Data!$E$3:$E$52586,AG$3)/$AC372</f>
        <v>-5.5652053689728663E-5</v>
      </c>
      <c r="AH372" s="48">
        <f>SUMIFS(Source_Data!$M$3:$M$52586,Source_Data!$A$3:$A$52586,$AD372,Source_Data!$E$3:$E$52586,AH$3)/$AC372</f>
        <v>-5.1278005480895048E-5</v>
      </c>
      <c r="AI372" s="48">
        <f>SUMIFS(Source_Data!$M$3:$M$52586,Source_Data!$A$3:$A$52586,$AD372,Source_Data!$E$3:$E$52586,AI$3)/$AC372</f>
        <v>-4.5447685926608671E-5</v>
      </c>
      <c r="AJ372" s="48">
        <f>SUMIFS(Source_Data!$M$3:$M$52586,Source_Data!$A$3:$A$52586,$AD372,Source_Data!$E$3:$E$52586,AJ$3)/$AC372</f>
        <v>-4.9835073119748496E-5</v>
      </c>
      <c r="AK372" s="48">
        <f>SUMIFS(Source_Data!$M$3:$M$52586,Source_Data!$A$3:$A$52586,$AD372,Source_Data!$E$3:$E$52586,AK$3)/$AC372</f>
        <v>-1.1604018664669624E-5</v>
      </c>
      <c r="AL372" s="48">
        <f>SUMIFS(Source_Data!$M$3:$M$52586,Source_Data!$A$3:$A$52586,$AD372,Source_Data!$E$3:$E$52586,AL$3)/$AC372</f>
        <v>4.1671626831697017E-3</v>
      </c>
      <c r="AM372" s="48">
        <f>SUMIFS(Source_Data!$M$3:$M$52586,Source_Data!$A$3:$A$52586,$AD372,Source_Data!$E$3:$E$52586,AM$3)/$AC372</f>
        <v>0.2199577464047468</v>
      </c>
      <c r="AN372" s="48">
        <f>SUMIFS(Source_Data!$M$3:$M$52586,Source_Data!$A$3:$A$52586,$AD372,Source_Data!$E$3:$E$52586,AN$3)/$AC372</f>
        <v>0.59115353215590094</v>
      </c>
      <c r="AO372" s="48">
        <f>SUMIFS(Source_Data!$M$3:$M$52586,Source_Data!$A$3:$A$52586,$AD372,Source_Data!$E$3:$E$52586,AO$3)/$AC372</f>
        <v>0.66197194112267821</v>
      </c>
      <c r="AP372" s="48">
        <f>SUMIFS(Source_Data!$M$3:$M$52586,Source_Data!$A$3:$A$52586,$AD372,Source_Data!$E$3:$E$52586,AP$3)/$AC372</f>
        <v>0.64793828736842962</v>
      </c>
      <c r="AQ372" s="48">
        <f>SUMIFS(Source_Data!$M$3:$M$52586,Source_Data!$A$3:$A$52586,$AD372,Source_Data!$E$3:$E$52586,AQ$3)/$AC372</f>
        <v>0.61976029403174959</v>
      </c>
      <c r="AR372" s="48">
        <f>SUMIFS(Source_Data!$M$3:$M$52586,Source_Data!$A$3:$A$52586,$AD372,Source_Data!$E$3:$E$52586,AR$3)/$AC372</f>
        <v>0.63301722276678207</v>
      </c>
      <c r="AS372" s="48">
        <f>SUMIFS(Source_Data!$M$3:$M$52586,Source_Data!$A$3:$A$52586,$AD372,Source_Data!$E$3:$E$52586,AS$3)/$AC372</f>
        <v>0.66534200584990899</v>
      </c>
      <c r="AT372" s="48">
        <f>SUMIFS(Source_Data!$M$3:$M$52586,Source_Data!$A$3:$A$52586,$AD372,Source_Data!$E$3:$E$52586,AT$3)/$AC372</f>
        <v>0.62919818438669106</v>
      </c>
      <c r="AU372" s="48">
        <f>SUMIFS(Source_Data!$M$3:$M$52586,Source_Data!$A$3:$A$52586,$AD372,Source_Data!$E$3:$E$52586,AU$3)/$AC372</f>
        <v>0.34210070747261606</v>
      </c>
      <c r="AV372" s="48">
        <f>SUMIFS(Source_Data!$M$3:$M$52586,Source_Data!$A$3:$A$52586,$AD372,Source_Data!$E$3:$E$52586,AV$3)/$AC372</f>
        <v>2.726326726062232E-2</v>
      </c>
      <c r="AW372" s="48">
        <f>SUMIFS(Source_Data!$M$3:$M$52586,Source_Data!$A$3:$A$52586,$AD372,Source_Data!$E$3:$E$52586,AW$3)/$AC372</f>
        <v>-8.922901401496136E-5</v>
      </c>
      <c r="AX372" s="48">
        <f>SUMIFS(Source_Data!$M$3:$M$52586,Source_Data!$A$3:$A$52586,$AD372,Source_Data!$E$3:$E$52586,AX$3)/$AC372</f>
        <v>-5.3679706862640204E-5</v>
      </c>
      <c r="AY372" s="48">
        <f>SUMIFS(Source_Data!$M$3:$M$52586,Source_Data!$A$3:$A$52586,$AD372,Source_Data!$E$3:$E$52586,AY$3)/$AC372</f>
        <v>-5.234698476706196E-5</v>
      </c>
      <c r="AZ372" s="48">
        <f>SUMIFS(Source_Data!$M$3:$M$52586,Source_Data!$A$3:$A$52586,$AD372,Source_Data!$E$3:$E$52586,AZ$3)/$AC372</f>
        <v>-5.5514735048924801E-5</v>
      </c>
      <c r="BA372" s="48">
        <f>SUMIFS(Source_Data!$M$3:$M$52586,Source_Data!$A$3:$A$52586,$AD372,Source_Data!$E$3:$E$52586,BA$3)/$AC372</f>
        <v>-4.8616042563347131E-5</v>
      </c>
      <c r="BB372" s="48">
        <f>SUMIFS(Source_Data!$M$3:$M$52586,Source_Data!$A$3:$A$52586,$AD372,Source_Data!$E$3:$E$52586,BB$3)/$AC372</f>
        <v>-4.4523371820299065E-5</v>
      </c>
      <c r="BC372" s="48">
        <f>SUMIFS(Source_Data!$M$3:$M$52586,Source_Data!$A$3:$A$52586,$AD372,Source_Data!$E$3:$E$52586,BC$3)/$AC372</f>
        <v>-5.5486705126200488E-5</v>
      </c>
      <c r="BE372" s="10">
        <f>INDEX(Installed_Capacity!$AJ$15:$AU$20,MATCH(YEAR(BF372),Installed_Capacity!$AI$15:$AI$20,0),MATCH(BG372,Installed_Capacity!$AJ$14:$AU$14,0))</f>
        <v>997</v>
      </c>
      <c r="BF372" s="1">
        <f>Date_List!A369</f>
        <v>44908</v>
      </c>
      <c r="BG372" s="44">
        <f t="shared" si="41"/>
        <v>12</v>
      </c>
      <c r="BH372" s="48">
        <f>SUMIFS(Source_Data!$P$3:$P$52586,Source_Data!$A$3:$A$52586,$BF372,Source_Data!$E$3:$E$52586,BH$3)/$BE372</f>
        <v>0</v>
      </c>
      <c r="BI372" s="48">
        <f>SUMIFS(Source_Data!$P$3:$P$52586,Source_Data!$A$3:$A$52586,$BF372,Source_Data!$E$3:$E$52586,BI$3)/$BE372</f>
        <v>0</v>
      </c>
      <c r="BJ372" s="48">
        <f>SUMIFS(Source_Data!$P$3:$P$52586,Source_Data!$A$3:$A$52586,$BF372,Source_Data!$E$3:$E$52586,BJ$3)/$BE372</f>
        <v>0</v>
      </c>
      <c r="BK372" s="48">
        <f>SUMIFS(Source_Data!$P$3:$P$52586,Source_Data!$A$3:$A$52586,$BF372,Source_Data!$E$3:$E$52586,BK$3)/$BE372</f>
        <v>0</v>
      </c>
      <c r="BL372" s="48">
        <f>SUMIFS(Source_Data!$P$3:$P$52586,Source_Data!$A$3:$A$52586,$BF372,Source_Data!$E$3:$E$52586,BL$3)/$BE372</f>
        <v>0</v>
      </c>
      <c r="BM372" s="48">
        <f>SUMIFS(Source_Data!$P$3:$P$52586,Source_Data!$A$3:$A$52586,$BF372,Source_Data!$E$3:$E$52586,BM$3)/$BE372</f>
        <v>0</v>
      </c>
      <c r="BN372" s="48">
        <f>SUMIFS(Source_Data!$P$3:$P$52586,Source_Data!$A$3:$A$52586,$BF372,Source_Data!$E$3:$E$52586,BN$3)/$BE372</f>
        <v>0</v>
      </c>
      <c r="BO372" s="48">
        <f>SUMIFS(Source_Data!$P$3:$P$52586,Source_Data!$A$3:$A$52586,$BF372,Source_Data!$E$3:$E$52586,BO$3)/$BE372</f>
        <v>0</v>
      </c>
      <c r="BP372" s="48">
        <f>SUMIFS(Source_Data!$P$3:$P$52586,Source_Data!$A$3:$A$52586,$BF372,Source_Data!$E$3:$E$52586,BP$3)/$BE372</f>
        <v>1.890593992577733E-2</v>
      </c>
      <c r="BQ372" s="48">
        <f>SUMIFS(Source_Data!$P$3:$P$52586,Source_Data!$A$3:$A$52586,$BF372,Source_Data!$E$3:$E$52586,BQ$3)/$BE372</f>
        <v>0.16409253139618857</v>
      </c>
      <c r="BR372" s="48">
        <f>SUMIFS(Source_Data!$P$3:$P$52586,Source_Data!$A$3:$A$52586,$BF372,Source_Data!$E$3:$E$52586,BR$3)/$BE372</f>
        <v>0.49377276258274827</v>
      </c>
      <c r="BS372" s="48">
        <f>SUMIFS(Source_Data!$P$3:$P$52586,Source_Data!$A$3:$A$52586,$BF372,Source_Data!$E$3:$E$52586,BS$3)/$BE372</f>
        <v>0.60204012551354069</v>
      </c>
      <c r="BT372" s="48">
        <f>SUMIFS(Source_Data!$P$3:$P$52586,Source_Data!$A$3:$A$52586,$BF372,Source_Data!$E$3:$E$52586,BT$3)/$BE372</f>
        <v>0.60130867762788365</v>
      </c>
      <c r="BU372" s="48">
        <f>SUMIFS(Source_Data!$P$3:$P$52586,Source_Data!$A$3:$A$52586,$BF372,Source_Data!$E$3:$E$52586,BU$3)/$BE372</f>
        <v>0.62747402915145434</v>
      </c>
      <c r="BV372" s="48">
        <f>SUMIFS(Source_Data!$P$3:$P$52586,Source_Data!$A$3:$A$52586,$BF372,Source_Data!$E$3:$E$52586,BV$3)/$BE372</f>
        <v>0.62829249749147442</v>
      </c>
      <c r="BW372" s="48">
        <f>SUMIFS(Source_Data!$P$3:$P$52586,Source_Data!$A$3:$A$52586,$BF372,Source_Data!$E$3:$E$52586,BW$3)/$BE372</f>
        <v>0.46582891269709131</v>
      </c>
      <c r="BX372" s="48">
        <f>SUMIFS(Source_Data!$P$3:$P$52586,Source_Data!$A$3:$A$52586,$BF372,Source_Data!$E$3:$E$52586,BX$3)/$BE372</f>
        <v>0.10759011318455367</v>
      </c>
      <c r="BY372" s="48">
        <f>SUMIFS(Source_Data!$P$3:$P$52586,Source_Data!$A$3:$A$52586,$BF372,Source_Data!$E$3:$E$52586,BY$3)/$BE372</f>
        <v>0</v>
      </c>
      <c r="BZ372" s="48">
        <f>SUMIFS(Source_Data!$P$3:$P$52586,Source_Data!$A$3:$A$52586,$BF372,Source_Data!$E$3:$E$52586,BZ$3)/$BE372</f>
        <v>0</v>
      </c>
      <c r="CA372" s="48">
        <f>SUMIFS(Source_Data!$P$3:$P$52586,Source_Data!$A$3:$A$52586,$BF372,Source_Data!$E$3:$E$52586,CA$3)/$BE372</f>
        <v>0</v>
      </c>
      <c r="CB372" s="48">
        <f>SUMIFS(Source_Data!$P$3:$P$52586,Source_Data!$A$3:$A$52586,$BF372,Source_Data!$E$3:$E$52586,CB$3)/$BE372</f>
        <v>0</v>
      </c>
      <c r="CC372" s="48">
        <f>SUMIFS(Source_Data!$P$3:$P$52586,Source_Data!$A$3:$A$52586,$BF372,Source_Data!$E$3:$E$52586,CC$3)/$BE372</f>
        <v>0</v>
      </c>
      <c r="CD372" s="48">
        <f>SUMIFS(Source_Data!$P$3:$P$52586,Source_Data!$A$3:$A$52586,$BF372,Source_Data!$E$3:$E$52586,CD$3)/$BE372</f>
        <v>0</v>
      </c>
      <c r="CE372" s="48">
        <f>SUMIFS(Source_Data!$P$3:$P$52586,Source_Data!$A$3:$A$52586,$BF372,Source_Data!$E$3:$E$52586,CE$3)/$BE372</f>
        <v>0</v>
      </c>
    </row>
    <row r="373" spans="1:83" x14ac:dyDescent="0.25">
      <c r="A373" s="10">
        <f>INDEX(Installed_Capacity!$H$15:$S$20,MATCH(YEAR(B373),Installed_Capacity!$G$15:$G$20,0),MATCH(C373,Installed_Capacity!$H$14:$S$14,0))</f>
        <v>4219.3099999999995</v>
      </c>
      <c r="B373" s="1">
        <f>Date_List!A370</f>
        <v>44914</v>
      </c>
      <c r="C373" s="44">
        <f t="shared" si="39"/>
        <v>12</v>
      </c>
      <c r="D373" s="48">
        <f>SUMIFS(Source_Data!$I$3:$I$52586,Source_Data!$A$3:$A$52586,$B373,Source_Data!$E$3:$E$52586,D$3)/$A373</f>
        <v>3.4356868777122329E-6</v>
      </c>
      <c r="E373" s="48">
        <f>SUMIFS(Source_Data!$I$3:$I$52586,Source_Data!$A$3:$A$52586,$B373,Source_Data!$E$3:$E$52586,E$3)/$A373</f>
        <v>3.8590347710881641E-6</v>
      </c>
      <c r="F373" s="48">
        <f>SUMIFS(Source_Data!$I$3:$I$52586,Source_Data!$A$3:$A$52586,$B373,Source_Data!$E$3:$E$52586,F$3)/$A373</f>
        <v>2.2953025494689891E-6</v>
      </c>
      <c r="G373" s="48">
        <f>SUMIFS(Source_Data!$I$3:$I$52586,Source_Data!$A$3:$A$52586,$B373,Source_Data!$E$3:$E$52586,G$3)/$A373</f>
        <v>4.2712279969947701E-6</v>
      </c>
      <c r="H373" s="48">
        <f>SUMIFS(Source_Data!$I$3:$I$52586,Source_Data!$A$3:$A$52586,$B373,Source_Data!$E$3:$E$52586,H$3)/$A373</f>
        <v>1.8554991218943384E-6</v>
      </c>
      <c r="I373" s="48">
        <f>SUMIFS(Source_Data!$I$3:$I$52586,Source_Data!$A$3:$A$52586,$B373,Source_Data!$E$3:$E$52586,I$3)/$A373</f>
        <v>1.0429226579701421E-6</v>
      </c>
      <c r="J373" s="48">
        <f>SUMIFS(Source_Data!$I$3:$I$52586,Source_Data!$A$3:$A$52586,$B373,Source_Data!$E$3:$E$52586,J$3)/$A373</f>
        <v>3.4969783213369015E-3</v>
      </c>
      <c r="K373" s="48">
        <f>SUMIFS(Source_Data!$I$3:$I$52586,Source_Data!$A$3:$A$52586,$B373,Source_Data!$E$3:$E$52586,K$3)/$A373</f>
        <v>0.17798306048429721</v>
      </c>
      <c r="L373" s="48">
        <f>SUMIFS(Source_Data!$I$3:$I$52586,Source_Data!$A$3:$A$52586,$B373,Source_Data!$E$3:$E$52586,L$3)/$A373</f>
        <v>0.51326900262341479</v>
      </c>
      <c r="M373" s="48">
        <f>SUMIFS(Source_Data!$I$3:$I$52586,Source_Data!$A$3:$A$52586,$B373,Source_Data!$E$3:$E$52586,M$3)/$A373</f>
        <v>0.67489813799436404</v>
      </c>
      <c r="N373" s="48">
        <f>SUMIFS(Source_Data!$I$3:$I$52586,Source_Data!$A$3:$A$52586,$B373,Source_Data!$E$3:$E$52586,N$3)/$A373</f>
        <v>0.72002417262751495</v>
      </c>
      <c r="O373" s="48">
        <f>SUMIFS(Source_Data!$I$3:$I$52586,Source_Data!$A$3:$A$52586,$B373,Source_Data!$E$3:$E$52586,O$3)/$A373</f>
        <v>0.73264502586465574</v>
      </c>
      <c r="P373" s="48">
        <f>SUMIFS(Source_Data!$I$3:$I$52586,Source_Data!$A$3:$A$52586,$B373,Source_Data!$E$3:$E$52586,P$3)/$A373</f>
        <v>0.74024532253093522</v>
      </c>
      <c r="Q373" s="48">
        <f>SUMIFS(Source_Data!$I$3:$I$52586,Source_Data!$A$3:$A$52586,$B373,Source_Data!$E$3:$E$52586,Q$3)/$A373</f>
        <v>0.70517773532568129</v>
      </c>
      <c r="R373" s="48">
        <f>SUMIFS(Source_Data!$I$3:$I$52586,Source_Data!$A$3:$A$52586,$B373,Source_Data!$E$3:$E$52586,R$3)/$A373</f>
        <v>0.57964086325204844</v>
      </c>
      <c r="S373" s="48">
        <f>SUMIFS(Source_Data!$I$3:$I$52586,Source_Data!$A$3:$A$52586,$B373,Source_Data!$E$3:$E$52586,S$3)/$A373</f>
        <v>0.26517985171082481</v>
      </c>
      <c r="T373" s="48">
        <f>SUMIFS(Source_Data!$I$3:$I$52586,Source_Data!$A$3:$A$52586,$B373,Source_Data!$E$3:$E$52586,T$3)/$A373</f>
        <v>1.7999729248147214E-2</v>
      </c>
      <c r="U373" s="48">
        <f>SUMIFS(Source_Data!$I$3:$I$52586,Source_Data!$A$3:$A$52586,$B373,Source_Data!$E$3:$E$52586,U$3)/$A373</f>
        <v>4.9858803927656424E-6</v>
      </c>
      <c r="V373" s="48">
        <f>SUMIFS(Source_Data!$I$3:$I$52586,Source_Data!$A$3:$A$52586,$B373,Source_Data!$E$3:$E$52586,V$3)/$A373</f>
        <v>4.6794049263979182E-6</v>
      </c>
      <c r="W373" s="48">
        <f>SUMIFS(Source_Data!$I$3:$I$52586,Source_Data!$A$3:$A$52586,$B373,Source_Data!$E$3:$E$52586,W$3)/$A373</f>
        <v>9.9593059054679563E-6</v>
      </c>
      <c r="X373" s="48">
        <f>SUMIFS(Source_Data!$I$3:$I$52586,Source_Data!$A$3:$A$52586,$B373,Source_Data!$E$3:$E$52586,X$3)/$A373</f>
        <v>8.4630380322849004E-6</v>
      </c>
      <c r="Y373" s="48">
        <f>SUMIFS(Source_Data!$I$3:$I$52586,Source_Data!$A$3:$A$52586,$B373,Source_Data!$E$3:$E$52586,Y$3)/$A373</f>
        <v>8.087867210515464E-6</v>
      </c>
      <c r="Z373" s="48">
        <f>SUMIFS(Source_Data!$I$3:$I$52586,Source_Data!$A$3:$A$52586,$B373,Source_Data!$E$3:$E$52586,Z$3)/$A373</f>
        <v>6.9412493985983504E-6</v>
      </c>
      <c r="AA373" s="48">
        <f>SUMIFS(Source_Data!$I$3:$I$52586,Source_Data!$A$3:$A$52586,$B373,Source_Data!$E$3:$E$52586,AA$3)/$A373</f>
        <v>4.5385153022650625E-6</v>
      </c>
      <c r="AC373" s="10">
        <f>INDEX(Installed_Capacity!$V$15:$AG$20,MATCH(YEAR(AD373),Installed_Capacity!$U$15:$U$20,0),MATCH(AE373,Installed_Capacity!$V$14:$AG$14,0))</f>
        <v>6075.6500000000005</v>
      </c>
      <c r="AD373" s="1">
        <f>Date_List!A370</f>
        <v>44914</v>
      </c>
      <c r="AE373" s="44">
        <f t="shared" si="40"/>
        <v>12</v>
      </c>
      <c r="AF373" s="48">
        <f>SUMIFS(Source_Data!$M$3:$M$52586,Source_Data!$A$3:$A$52586,$AD373,Source_Data!$E$3:$E$52586,AF$3)/$AC373</f>
        <v>-4.5145650259643002E-5</v>
      </c>
      <c r="AG373" s="48">
        <f>SUMIFS(Source_Data!$M$3:$M$52586,Source_Data!$A$3:$A$52586,$AD373,Source_Data!$E$3:$E$52586,AG$3)/$AC373</f>
        <v>-5.1741956333890196E-5</v>
      </c>
      <c r="AH373" s="48">
        <f>SUMIFS(Source_Data!$M$3:$M$52586,Source_Data!$A$3:$A$52586,$AD373,Source_Data!$E$3:$E$52586,AH$3)/$AC373</f>
        <v>-5.2602179684478202E-5</v>
      </c>
      <c r="AI373" s="48">
        <f>SUMIFS(Source_Data!$M$3:$M$52586,Source_Data!$A$3:$A$52586,$AD373,Source_Data!$E$3:$E$52586,AI$3)/$AC373</f>
        <v>-5.8126768987680328E-5</v>
      </c>
      <c r="AJ373" s="48">
        <f>SUMIFS(Source_Data!$M$3:$M$52586,Source_Data!$A$3:$A$52586,$AD373,Source_Data!$E$3:$E$52586,AJ$3)/$AC373</f>
        <v>-4.5431914609959423E-5</v>
      </c>
      <c r="AK373" s="48">
        <f>SUMIFS(Source_Data!$M$3:$M$52586,Source_Data!$A$3:$A$52586,$AD373,Source_Data!$E$3:$E$52586,AK$3)/$AC373</f>
        <v>-2.9681000386789887E-5</v>
      </c>
      <c r="AL373" s="48">
        <f>SUMIFS(Source_Data!$M$3:$M$52586,Source_Data!$A$3:$A$52586,$AD373,Source_Data!$E$3:$E$52586,AL$3)/$AC373</f>
        <v>3.1786511059722004E-3</v>
      </c>
      <c r="AM373" s="48">
        <f>SUMIFS(Source_Data!$M$3:$M$52586,Source_Data!$A$3:$A$52586,$AD373,Source_Data!$E$3:$E$52586,AM$3)/$AC373</f>
        <v>0.20781315926921395</v>
      </c>
      <c r="AN373" s="48">
        <f>SUMIFS(Source_Data!$M$3:$M$52586,Source_Data!$A$3:$A$52586,$AD373,Source_Data!$E$3:$E$52586,AN$3)/$AC373</f>
        <v>0.59080642221556534</v>
      </c>
      <c r="AO373" s="48">
        <f>SUMIFS(Source_Data!$M$3:$M$52586,Source_Data!$A$3:$A$52586,$AD373,Source_Data!$E$3:$E$52586,AO$3)/$AC373</f>
        <v>0.67340279396311509</v>
      </c>
      <c r="AP373" s="48">
        <f>SUMIFS(Source_Data!$M$3:$M$52586,Source_Data!$A$3:$A$52586,$AD373,Source_Data!$E$3:$E$52586,AP$3)/$AC373</f>
        <v>0.64114695776007502</v>
      </c>
      <c r="AQ373" s="48">
        <f>SUMIFS(Source_Data!$M$3:$M$52586,Source_Data!$A$3:$A$52586,$AD373,Source_Data!$E$3:$E$52586,AQ$3)/$AC373</f>
        <v>0.61588817647790772</v>
      </c>
      <c r="AR373" s="48">
        <f>SUMIFS(Source_Data!$M$3:$M$52586,Source_Data!$A$3:$A$52586,$AD373,Source_Data!$E$3:$E$52586,AR$3)/$AC373</f>
        <v>0.63698423576423913</v>
      </c>
      <c r="AS373" s="48">
        <f>SUMIFS(Source_Data!$M$3:$M$52586,Source_Data!$A$3:$A$52586,$AD373,Source_Data!$E$3:$E$52586,AS$3)/$AC373</f>
        <v>0.66518264230757196</v>
      </c>
      <c r="AT373" s="48">
        <f>SUMIFS(Source_Data!$M$3:$M$52586,Source_Data!$A$3:$A$52586,$AD373,Source_Data!$E$3:$E$52586,AT$3)/$AC373</f>
        <v>0.61330598808670678</v>
      </c>
      <c r="AU373" s="48">
        <f>SUMIFS(Source_Data!$M$3:$M$52586,Source_Data!$A$3:$A$52586,$AD373,Source_Data!$E$3:$E$52586,AU$3)/$AC373</f>
        <v>0.30584495246269944</v>
      </c>
      <c r="AV373" s="48">
        <f>SUMIFS(Source_Data!$M$3:$M$52586,Source_Data!$A$3:$A$52586,$AD373,Source_Data!$E$3:$E$52586,AV$3)/$AC373</f>
        <v>2.6720685100688812E-2</v>
      </c>
      <c r="AW373" s="48">
        <f>SUMIFS(Source_Data!$M$3:$M$52586,Source_Data!$A$3:$A$52586,$AD373,Source_Data!$E$3:$E$52586,AW$3)/$AC373</f>
        <v>-9.7479356941232613E-5</v>
      </c>
      <c r="AX373" s="48">
        <f>SUMIFS(Source_Data!$M$3:$M$52586,Source_Data!$A$3:$A$52586,$AD373,Source_Data!$E$3:$E$52586,AX$3)/$AC373</f>
        <v>-5.5769835326261375E-5</v>
      </c>
      <c r="AY373" s="48">
        <f>SUMIFS(Source_Data!$M$3:$M$52586,Source_Data!$A$3:$A$52586,$AD373,Source_Data!$E$3:$E$52586,AY$3)/$AC373</f>
        <v>-5.1916034498366433E-5</v>
      </c>
      <c r="AZ373" s="48">
        <f>SUMIFS(Source_Data!$M$3:$M$52586,Source_Data!$A$3:$A$52586,$AD373,Source_Data!$E$3:$E$52586,AZ$3)/$AC373</f>
        <v>-4.8185482047188367E-5</v>
      </c>
      <c r="BA373" s="48">
        <f>SUMIFS(Source_Data!$M$3:$M$52586,Source_Data!$A$3:$A$52586,$AD373,Source_Data!$E$3:$E$52586,BA$3)/$AC373</f>
        <v>-5.2118295491017415E-5</v>
      </c>
      <c r="BB373" s="48">
        <f>SUMIFS(Source_Data!$M$3:$M$52586,Source_Data!$A$3:$A$52586,$AD373,Source_Data!$E$3:$E$52586,BB$3)/$AC373</f>
        <v>-5.5085294412943466E-5</v>
      </c>
      <c r="BC373" s="48">
        <f>SUMIFS(Source_Data!$M$3:$M$52586,Source_Data!$A$3:$A$52586,$AD373,Source_Data!$E$3:$E$52586,BC$3)/$AC373</f>
        <v>-5.5817073070371068E-5</v>
      </c>
      <c r="BE373" s="10">
        <f>INDEX(Installed_Capacity!$AJ$15:$AU$20,MATCH(YEAR(BF373),Installed_Capacity!$AI$15:$AI$20,0),MATCH(BG373,Installed_Capacity!$AJ$14:$AU$14,0))</f>
        <v>997</v>
      </c>
      <c r="BF373" s="1">
        <f>Date_List!A370</f>
        <v>44914</v>
      </c>
      <c r="BG373" s="44">
        <f t="shared" si="41"/>
        <v>12</v>
      </c>
      <c r="BH373" s="48">
        <f>SUMIFS(Source_Data!$P$3:$P$52586,Source_Data!$A$3:$A$52586,$BF373,Source_Data!$E$3:$E$52586,BH$3)/$BE373</f>
        <v>0</v>
      </c>
      <c r="BI373" s="48">
        <f>SUMIFS(Source_Data!$P$3:$P$52586,Source_Data!$A$3:$A$52586,$BF373,Source_Data!$E$3:$E$52586,BI$3)/$BE373</f>
        <v>0</v>
      </c>
      <c r="BJ373" s="48">
        <f>SUMIFS(Source_Data!$P$3:$P$52586,Source_Data!$A$3:$A$52586,$BF373,Source_Data!$E$3:$E$52586,BJ$3)/$BE373</f>
        <v>0</v>
      </c>
      <c r="BK373" s="48">
        <f>SUMIFS(Source_Data!$P$3:$P$52586,Source_Data!$A$3:$A$52586,$BF373,Source_Data!$E$3:$E$52586,BK$3)/$BE373</f>
        <v>0</v>
      </c>
      <c r="BL373" s="48">
        <f>SUMIFS(Source_Data!$P$3:$P$52586,Source_Data!$A$3:$A$52586,$BF373,Source_Data!$E$3:$E$52586,BL$3)/$BE373</f>
        <v>0</v>
      </c>
      <c r="BM373" s="48">
        <f>SUMIFS(Source_Data!$P$3:$P$52586,Source_Data!$A$3:$A$52586,$BF373,Source_Data!$E$3:$E$52586,BM$3)/$BE373</f>
        <v>0</v>
      </c>
      <c r="BN373" s="48">
        <f>SUMIFS(Source_Data!$P$3:$P$52586,Source_Data!$A$3:$A$52586,$BF373,Source_Data!$E$3:$E$52586,BN$3)/$BE373</f>
        <v>0</v>
      </c>
      <c r="BO373" s="48">
        <f>SUMIFS(Source_Data!$P$3:$P$52586,Source_Data!$A$3:$A$52586,$BF373,Source_Data!$E$3:$E$52586,BO$3)/$BE373</f>
        <v>0</v>
      </c>
      <c r="BP373" s="48">
        <f>SUMIFS(Source_Data!$P$3:$P$52586,Source_Data!$A$3:$A$52586,$BF373,Source_Data!$E$3:$E$52586,BP$3)/$BE373</f>
        <v>8.924014090772317E-2</v>
      </c>
      <c r="BQ373" s="48">
        <f>SUMIFS(Source_Data!$P$3:$P$52586,Source_Data!$A$3:$A$52586,$BF373,Source_Data!$E$3:$E$52586,BQ$3)/$BE373</f>
        <v>0.42112480441424271</v>
      </c>
      <c r="BR373" s="48">
        <f>SUMIFS(Source_Data!$P$3:$P$52586,Source_Data!$A$3:$A$52586,$BF373,Source_Data!$E$3:$E$52586,BR$3)/$BE373</f>
        <v>0.56177416013440329</v>
      </c>
      <c r="BS373" s="48">
        <f>SUMIFS(Source_Data!$P$3:$P$52586,Source_Data!$A$3:$A$52586,$BF373,Source_Data!$E$3:$E$52586,BS$3)/$BE373</f>
        <v>0.54973274695285856</v>
      </c>
      <c r="BT373" s="48">
        <f>SUMIFS(Source_Data!$P$3:$P$52586,Source_Data!$A$3:$A$52586,$BF373,Source_Data!$E$3:$E$52586,BT$3)/$BE373</f>
        <v>0.54256424192477426</v>
      </c>
      <c r="BU373" s="48">
        <f>SUMIFS(Source_Data!$P$3:$P$52586,Source_Data!$A$3:$A$52586,$BF373,Source_Data!$E$3:$E$52586,BU$3)/$BE373</f>
        <v>0.57085681152357071</v>
      </c>
      <c r="BV373" s="48">
        <f>SUMIFS(Source_Data!$P$3:$P$52586,Source_Data!$A$3:$A$52586,$BF373,Source_Data!$E$3:$E$52586,BV$3)/$BE373</f>
        <v>0.5784479046349047</v>
      </c>
      <c r="BW373" s="48">
        <f>SUMIFS(Source_Data!$P$3:$P$52586,Source_Data!$A$3:$A$52586,$BF373,Source_Data!$E$3:$E$52586,BW$3)/$BE373</f>
        <v>0.40627777473019056</v>
      </c>
      <c r="BX373" s="48">
        <f>SUMIFS(Source_Data!$P$3:$P$52586,Source_Data!$A$3:$A$52586,$BF373,Source_Data!$E$3:$E$52586,BX$3)/$BE373</f>
        <v>7.2567014215646944E-2</v>
      </c>
      <c r="BY373" s="48">
        <f>SUMIFS(Source_Data!$P$3:$P$52586,Source_Data!$A$3:$A$52586,$BF373,Source_Data!$E$3:$E$52586,BY$3)/$BE373</f>
        <v>0</v>
      </c>
      <c r="BZ373" s="48">
        <f>SUMIFS(Source_Data!$P$3:$P$52586,Source_Data!$A$3:$A$52586,$BF373,Source_Data!$E$3:$E$52586,BZ$3)/$BE373</f>
        <v>0</v>
      </c>
      <c r="CA373" s="48">
        <f>SUMIFS(Source_Data!$P$3:$P$52586,Source_Data!$A$3:$A$52586,$BF373,Source_Data!$E$3:$E$52586,CA$3)/$BE373</f>
        <v>0</v>
      </c>
      <c r="CB373" s="48">
        <f>SUMIFS(Source_Data!$P$3:$P$52586,Source_Data!$A$3:$A$52586,$BF373,Source_Data!$E$3:$E$52586,CB$3)/$BE373</f>
        <v>0</v>
      </c>
      <c r="CC373" s="48">
        <f>SUMIFS(Source_Data!$P$3:$P$52586,Source_Data!$A$3:$A$52586,$BF373,Source_Data!$E$3:$E$52586,CC$3)/$BE373</f>
        <v>0</v>
      </c>
      <c r="CD373" s="48">
        <f>SUMIFS(Source_Data!$P$3:$P$52586,Source_Data!$A$3:$A$52586,$BF373,Source_Data!$E$3:$E$52586,CD$3)/$BE373</f>
        <v>0</v>
      </c>
      <c r="CE373" s="48">
        <f>SUMIFS(Source_Data!$P$3:$P$52586,Source_Data!$A$3:$A$52586,$BF373,Source_Data!$E$3:$E$52586,CE$3)/$BE373</f>
        <v>0</v>
      </c>
    </row>
    <row r="374" spans="1:83" x14ac:dyDescent="0.25">
      <c r="A374" s="10">
        <f>INDEX(Installed_Capacity!$H$15:$S$20,MATCH(YEAR(B374),Installed_Capacity!$G$15:$G$20,0),MATCH(C374,Installed_Capacity!$H$14:$S$14,0))</f>
        <v>4219.3099999999995</v>
      </c>
      <c r="B374" s="1">
        <f>Date_List!A371</f>
        <v>44910</v>
      </c>
      <c r="C374" s="44">
        <f t="shared" si="39"/>
        <v>12</v>
      </c>
      <c r="D374" s="48">
        <f>SUMIFS(Source_Data!$I$3:$I$52586,Source_Data!$A$3:$A$52586,$B374,Source_Data!$E$3:$E$52586,D$3)/$A374</f>
        <v>2.0388011309906122E-6</v>
      </c>
      <c r="E374" s="48">
        <f>SUMIFS(Source_Data!$I$3:$I$52586,Source_Data!$A$3:$A$52586,$B374,Source_Data!$E$3:$E$52586,E$3)/$A374</f>
        <v>1.2764847806868898E-6</v>
      </c>
      <c r="F374" s="48">
        <f>SUMIFS(Source_Data!$I$3:$I$52586,Source_Data!$A$3:$A$52586,$B374,Source_Data!$E$3:$E$52586,F$3)/$A374</f>
        <v>1.2139970753511833E-6</v>
      </c>
      <c r="G374" s="48">
        <f>SUMIFS(Source_Data!$I$3:$I$52586,Source_Data!$A$3:$A$52586,$B374,Source_Data!$E$3:$E$52586,G$3)/$A374</f>
        <v>1.3673396835027531E-7</v>
      </c>
      <c r="H374" s="48">
        <f>SUMIFS(Source_Data!$I$3:$I$52586,Source_Data!$A$3:$A$52586,$B374,Source_Data!$E$3:$E$52586,H$3)/$A374</f>
        <v>-4.0440735570507973E-8</v>
      </c>
      <c r="I374" s="48">
        <f>SUMIFS(Source_Data!$I$3:$I$52586,Source_Data!$A$3:$A$52586,$B374,Source_Data!$E$3:$E$52586,I$3)/$A374</f>
        <v>2.4276789332853007E-7</v>
      </c>
      <c r="J374" s="48">
        <f>SUMIFS(Source_Data!$I$3:$I$52586,Source_Data!$A$3:$A$52586,$B374,Source_Data!$E$3:$E$52586,J$3)/$A374</f>
        <v>4.6910879620127473E-3</v>
      </c>
      <c r="K374" s="48">
        <f>SUMIFS(Source_Data!$I$3:$I$52586,Source_Data!$A$3:$A$52586,$B374,Source_Data!$E$3:$E$52586,K$3)/$A374</f>
        <v>0.16932497687394385</v>
      </c>
      <c r="L374" s="48">
        <f>SUMIFS(Source_Data!$I$3:$I$52586,Source_Data!$A$3:$A$52586,$B374,Source_Data!$E$3:$E$52586,L$3)/$A374</f>
        <v>0.4785459870976535</v>
      </c>
      <c r="M374" s="48">
        <f>SUMIFS(Source_Data!$I$3:$I$52586,Source_Data!$A$3:$A$52586,$B374,Source_Data!$E$3:$E$52586,M$3)/$A374</f>
        <v>0.64440509232315235</v>
      </c>
      <c r="N374" s="48">
        <f>SUMIFS(Source_Data!$I$3:$I$52586,Source_Data!$A$3:$A$52586,$B374,Source_Data!$E$3:$E$52586,N$3)/$A374</f>
        <v>0.69221137388838461</v>
      </c>
      <c r="O374" s="48">
        <f>SUMIFS(Source_Data!$I$3:$I$52586,Source_Data!$A$3:$A$52586,$B374,Source_Data!$E$3:$E$52586,O$3)/$A374</f>
        <v>0.7012131737468924</v>
      </c>
      <c r="P374" s="48">
        <f>SUMIFS(Source_Data!$I$3:$I$52586,Source_Data!$A$3:$A$52586,$B374,Source_Data!$E$3:$E$52586,P$3)/$A374</f>
        <v>0.68319724247258451</v>
      </c>
      <c r="Q374" s="48">
        <f>SUMIFS(Source_Data!$I$3:$I$52586,Source_Data!$A$3:$A$52586,$B374,Source_Data!$E$3:$E$52586,Q$3)/$A374</f>
        <v>0.57471118390139631</v>
      </c>
      <c r="R374" s="48">
        <f>SUMIFS(Source_Data!$I$3:$I$52586,Source_Data!$A$3:$A$52586,$B374,Source_Data!$E$3:$E$52586,R$3)/$A374</f>
        <v>0.40171971444620097</v>
      </c>
      <c r="S374" s="48">
        <f>SUMIFS(Source_Data!$I$3:$I$52586,Source_Data!$A$3:$A$52586,$B374,Source_Data!$E$3:$E$52586,S$3)/$A374</f>
        <v>0.12028067955874303</v>
      </c>
      <c r="T374" s="48">
        <f>SUMIFS(Source_Data!$I$3:$I$52586,Source_Data!$A$3:$A$52586,$B374,Source_Data!$E$3:$E$52586,T$3)/$A374</f>
        <v>7.2699038499185889E-3</v>
      </c>
      <c r="U374" s="48">
        <f>SUMIFS(Source_Data!$I$3:$I$52586,Source_Data!$A$3:$A$52586,$B374,Source_Data!$E$3:$E$52586,U$3)/$A374</f>
        <v>7.9087568820494359E-6</v>
      </c>
      <c r="V374" s="48">
        <f>SUMIFS(Source_Data!$I$3:$I$52586,Source_Data!$A$3:$A$52586,$B374,Source_Data!$E$3:$E$52586,V$3)/$A374</f>
        <v>1.0292405867310059E-5</v>
      </c>
      <c r="W374" s="48">
        <f>SUMIFS(Source_Data!$I$3:$I$52586,Source_Data!$A$3:$A$52586,$B374,Source_Data!$E$3:$E$52586,W$3)/$A374</f>
        <v>7.7481969800749423E-6</v>
      </c>
      <c r="X374" s="48">
        <f>SUMIFS(Source_Data!$I$3:$I$52586,Source_Data!$A$3:$A$52586,$B374,Source_Data!$E$3:$E$52586,X$3)/$A374</f>
        <v>6.8581002580990735E-6</v>
      </c>
      <c r="Y374" s="48">
        <f>SUMIFS(Source_Data!$I$3:$I$52586,Source_Data!$A$3:$A$52586,$B374,Source_Data!$E$3:$E$52586,Y$3)/$A374</f>
        <v>6.2732752511666612E-6</v>
      </c>
      <c r="Z374" s="48">
        <f>SUMIFS(Source_Data!$I$3:$I$52586,Source_Data!$A$3:$A$52586,$B374,Source_Data!$E$3:$E$52586,Z$3)/$A374</f>
        <v>8.0932496071632571E-6</v>
      </c>
      <c r="AA374" s="48">
        <f>SUMIFS(Source_Data!$I$3:$I$52586,Source_Data!$A$3:$A$52586,$B374,Source_Data!$E$3:$E$52586,AA$3)/$A374</f>
        <v>2.6224100623087663E-6</v>
      </c>
      <c r="AC374" s="10">
        <f>INDEX(Installed_Capacity!$V$15:$AG$20,MATCH(YEAR(AD374),Installed_Capacity!$U$15:$U$20,0),MATCH(AE374,Installed_Capacity!$V$14:$AG$14,0))</f>
        <v>6075.6500000000005</v>
      </c>
      <c r="AD374" s="1">
        <f>Date_List!A371</f>
        <v>44910</v>
      </c>
      <c r="AE374" s="44">
        <f t="shared" si="40"/>
        <v>12</v>
      </c>
      <c r="AF374" s="48">
        <f>SUMIFS(Source_Data!$M$3:$M$52586,Source_Data!$A$3:$A$52586,$AD374,Source_Data!$E$3:$E$52586,AF$3)/$AC374</f>
        <v>-5.5577230419790473E-5</v>
      </c>
      <c r="AG374" s="48">
        <f>SUMIFS(Source_Data!$M$3:$M$52586,Source_Data!$A$3:$A$52586,$AD374,Source_Data!$E$3:$E$52586,AG$3)/$AC374</f>
        <v>-5.6482187091093132E-5</v>
      </c>
      <c r="AH374" s="48">
        <f>SUMIFS(Source_Data!$M$3:$M$52586,Source_Data!$A$3:$A$52586,$AD374,Source_Data!$E$3:$E$52586,AH$3)/$AC374</f>
        <v>-5.7296190531054287E-5</v>
      </c>
      <c r="AI374" s="48">
        <f>SUMIFS(Source_Data!$M$3:$M$52586,Source_Data!$A$3:$A$52586,$AD374,Source_Data!$E$3:$E$52586,AI$3)/$AC374</f>
        <v>-5.8155357862944703E-5</v>
      </c>
      <c r="AJ374" s="48">
        <f>SUMIFS(Source_Data!$M$3:$M$52586,Source_Data!$A$3:$A$52586,$AD374,Source_Data!$E$3:$E$52586,AJ$3)/$AC374</f>
        <v>-5.7282496523005767E-5</v>
      </c>
      <c r="AK374" s="48">
        <f>SUMIFS(Source_Data!$M$3:$M$52586,Source_Data!$A$3:$A$52586,$AD374,Source_Data!$E$3:$E$52586,AK$3)/$AC374</f>
        <v>-3.6377835951708864E-5</v>
      </c>
      <c r="AL374" s="48">
        <f>SUMIFS(Source_Data!$M$3:$M$52586,Source_Data!$A$3:$A$52586,$AD374,Source_Data!$E$3:$E$52586,AL$3)/$AC374</f>
        <v>4.0536659246335777E-3</v>
      </c>
      <c r="AM374" s="48">
        <f>SUMIFS(Source_Data!$M$3:$M$52586,Source_Data!$A$3:$A$52586,$AD374,Source_Data!$E$3:$E$52586,AM$3)/$AC374</f>
        <v>0.17311769276587691</v>
      </c>
      <c r="AN374" s="48">
        <f>SUMIFS(Source_Data!$M$3:$M$52586,Source_Data!$A$3:$A$52586,$AD374,Source_Data!$E$3:$E$52586,AN$3)/$AC374</f>
        <v>0.49665664228419998</v>
      </c>
      <c r="AO374" s="48">
        <f>SUMIFS(Source_Data!$M$3:$M$52586,Source_Data!$A$3:$A$52586,$AD374,Source_Data!$E$3:$E$52586,AO$3)/$AC374</f>
        <v>0.62340119600898669</v>
      </c>
      <c r="AP374" s="48">
        <f>SUMIFS(Source_Data!$M$3:$M$52586,Source_Data!$A$3:$A$52586,$AD374,Source_Data!$E$3:$E$52586,AP$3)/$AC374</f>
        <v>0.60390796801724911</v>
      </c>
      <c r="AQ374" s="48">
        <f>SUMIFS(Source_Data!$M$3:$M$52586,Source_Data!$A$3:$A$52586,$AD374,Source_Data!$E$3:$E$52586,AQ$3)/$AC374</f>
        <v>0.58674121947906799</v>
      </c>
      <c r="AR374" s="48">
        <f>SUMIFS(Source_Data!$M$3:$M$52586,Source_Data!$A$3:$A$52586,$AD374,Source_Data!$E$3:$E$52586,AR$3)/$AC374</f>
        <v>0.55729444366726189</v>
      </c>
      <c r="AS374" s="48">
        <f>SUMIFS(Source_Data!$M$3:$M$52586,Source_Data!$A$3:$A$52586,$AD374,Source_Data!$E$3:$E$52586,AS$3)/$AC374</f>
        <v>0.49431326852402618</v>
      </c>
      <c r="AT374" s="48">
        <f>SUMIFS(Source_Data!$M$3:$M$52586,Source_Data!$A$3:$A$52586,$AD374,Source_Data!$E$3:$E$52586,AT$3)/$AC374</f>
        <v>0.34110571973599529</v>
      </c>
      <c r="AU374" s="48">
        <f>SUMIFS(Source_Data!$M$3:$M$52586,Source_Data!$A$3:$A$52586,$AD374,Source_Data!$E$3:$E$52586,AU$3)/$AC374</f>
        <v>0.12150428011258053</v>
      </c>
      <c r="AV374" s="48">
        <f>SUMIFS(Source_Data!$M$3:$M$52586,Source_Data!$A$3:$A$52586,$AD374,Source_Data!$E$3:$E$52586,AV$3)/$AC374</f>
        <v>9.6358314391052809E-3</v>
      </c>
      <c r="AW374" s="48">
        <f>SUMIFS(Source_Data!$M$3:$M$52586,Source_Data!$A$3:$A$52586,$AD374,Source_Data!$E$3:$E$52586,AW$3)/$AC374</f>
        <v>-7.5038442800358794E-5</v>
      </c>
      <c r="AX374" s="48">
        <f>SUMIFS(Source_Data!$M$3:$M$52586,Source_Data!$A$3:$A$52586,$AD374,Source_Data!$E$3:$E$52586,AX$3)/$AC374</f>
        <v>-5.2904435081020135E-5</v>
      </c>
      <c r="AY374" s="48">
        <f>SUMIFS(Source_Data!$M$3:$M$52586,Source_Data!$A$3:$A$52586,$AD374,Source_Data!$E$3:$E$52586,AY$3)/$AC374</f>
        <v>-5.5376508192539062E-5</v>
      </c>
      <c r="AZ374" s="48">
        <f>SUMIFS(Source_Data!$M$3:$M$52586,Source_Data!$A$3:$A$52586,$AD374,Source_Data!$E$3:$E$52586,AZ$3)/$AC374</f>
        <v>-5.0254188111560071E-5</v>
      </c>
      <c r="BA374" s="48">
        <f>SUMIFS(Source_Data!$M$3:$M$52586,Source_Data!$A$3:$A$52586,$AD374,Source_Data!$E$3:$E$52586,BA$3)/$AC374</f>
        <v>-5.1305524018006305E-5</v>
      </c>
      <c r="BB374" s="48">
        <f>SUMIFS(Source_Data!$M$3:$M$52586,Source_Data!$A$3:$A$52586,$AD374,Source_Data!$E$3:$E$52586,BB$3)/$AC374</f>
        <v>-5.5274122604165799E-5</v>
      </c>
      <c r="BC374" s="48">
        <f>SUMIFS(Source_Data!$M$3:$M$52586,Source_Data!$A$3:$A$52586,$AD374,Source_Data!$E$3:$E$52586,BC$3)/$AC374</f>
        <v>-5.674156674594487E-5</v>
      </c>
      <c r="BE374" s="10">
        <f>INDEX(Installed_Capacity!$AJ$15:$AU$20,MATCH(YEAR(BF374),Installed_Capacity!$AI$15:$AI$20,0),MATCH(BG374,Installed_Capacity!$AJ$14:$AU$14,0))</f>
        <v>997</v>
      </c>
      <c r="BF374" s="1">
        <f>Date_List!A371</f>
        <v>44910</v>
      </c>
      <c r="BG374" s="44">
        <f t="shared" si="41"/>
        <v>12</v>
      </c>
      <c r="BH374" s="48">
        <f>SUMIFS(Source_Data!$P$3:$P$52586,Source_Data!$A$3:$A$52586,$BF374,Source_Data!$E$3:$E$52586,BH$3)/$BE374</f>
        <v>0</v>
      </c>
      <c r="BI374" s="48">
        <f>SUMIFS(Source_Data!$P$3:$P$52586,Source_Data!$A$3:$A$52586,$BF374,Source_Data!$E$3:$E$52586,BI$3)/$BE374</f>
        <v>0</v>
      </c>
      <c r="BJ374" s="48">
        <f>SUMIFS(Source_Data!$P$3:$P$52586,Source_Data!$A$3:$A$52586,$BF374,Source_Data!$E$3:$E$52586,BJ$3)/$BE374</f>
        <v>0</v>
      </c>
      <c r="BK374" s="48">
        <f>SUMIFS(Source_Data!$P$3:$P$52586,Source_Data!$A$3:$A$52586,$BF374,Source_Data!$E$3:$E$52586,BK$3)/$BE374</f>
        <v>0</v>
      </c>
      <c r="BL374" s="48">
        <f>SUMIFS(Source_Data!$P$3:$P$52586,Source_Data!$A$3:$A$52586,$BF374,Source_Data!$E$3:$E$52586,BL$3)/$BE374</f>
        <v>0</v>
      </c>
      <c r="BM374" s="48">
        <f>SUMIFS(Source_Data!$P$3:$P$52586,Source_Data!$A$3:$A$52586,$BF374,Source_Data!$E$3:$E$52586,BM$3)/$BE374</f>
        <v>0</v>
      </c>
      <c r="BN374" s="48">
        <f>SUMIFS(Source_Data!$P$3:$P$52586,Source_Data!$A$3:$A$52586,$BF374,Source_Data!$E$3:$E$52586,BN$3)/$BE374</f>
        <v>0</v>
      </c>
      <c r="BO374" s="48">
        <f>SUMIFS(Source_Data!$P$3:$P$52586,Source_Data!$A$3:$A$52586,$BF374,Source_Data!$E$3:$E$52586,BO$3)/$BE374</f>
        <v>0</v>
      </c>
      <c r="BP374" s="48">
        <f>SUMIFS(Source_Data!$P$3:$P$52586,Source_Data!$A$3:$A$52586,$BF374,Source_Data!$E$3:$E$52586,BP$3)/$BE374</f>
        <v>4.0561757770310937E-2</v>
      </c>
      <c r="BQ374" s="48">
        <f>SUMIFS(Source_Data!$P$3:$P$52586,Source_Data!$A$3:$A$52586,$BF374,Source_Data!$E$3:$E$52586,BQ$3)/$BE374</f>
        <v>0.30287932609628887</v>
      </c>
      <c r="BR374" s="48">
        <f>SUMIFS(Source_Data!$P$3:$P$52586,Source_Data!$A$3:$A$52586,$BF374,Source_Data!$E$3:$E$52586,BR$3)/$BE374</f>
        <v>0.44859003747743226</v>
      </c>
      <c r="BS374" s="48">
        <f>SUMIFS(Source_Data!$P$3:$P$52586,Source_Data!$A$3:$A$52586,$BF374,Source_Data!$E$3:$E$52586,BS$3)/$BE374</f>
        <v>0.51929398719558673</v>
      </c>
      <c r="BT374" s="48">
        <f>SUMIFS(Source_Data!$P$3:$P$52586,Source_Data!$A$3:$A$52586,$BF374,Source_Data!$E$3:$E$52586,BT$3)/$BE374</f>
        <v>0.52006499678034102</v>
      </c>
      <c r="BU374" s="48">
        <f>SUMIFS(Source_Data!$P$3:$P$52586,Source_Data!$A$3:$A$52586,$BF374,Source_Data!$E$3:$E$52586,BU$3)/$BE374</f>
        <v>0.41960161008726177</v>
      </c>
      <c r="BV374" s="48">
        <f>SUMIFS(Source_Data!$P$3:$P$52586,Source_Data!$A$3:$A$52586,$BF374,Source_Data!$E$3:$E$52586,BV$3)/$BE374</f>
        <v>0.12841967899799397</v>
      </c>
      <c r="BW374" s="48">
        <f>SUMIFS(Source_Data!$P$3:$P$52586,Source_Data!$A$3:$A$52586,$BF374,Source_Data!$E$3:$E$52586,BW$3)/$BE374</f>
        <v>0</v>
      </c>
      <c r="BX374" s="48">
        <f>SUMIFS(Source_Data!$P$3:$P$52586,Source_Data!$A$3:$A$52586,$BF374,Source_Data!$E$3:$E$52586,BX$3)/$BE374</f>
        <v>0</v>
      </c>
      <c r="BY374" s="48">
        <f>SUMIFS(Source_Data!$P$3:$P$52586,Source_Data!$A$3:$A$52586,$BF374,Source_Data!$E$3:$E$52586,BY$3)/$BE374</f>
        <v>0</v>
      </c>
      <c r="BZ374" s="48">
        <f>SUMIFS(Source_Data!$P$3:$P$52586,Source_Data!$A$3:$A$52586,$BF374,Source_Data!$E$3:$E$52586,BZ$3)/$BE374</f>
        <v>0</v>
      </c>
      <c r="CA374" s="48">
        <f>SUMIFS(Source_Data!$P$3:$P$52586,Source_Data!$A$3:$A$52586,$BF374,Source_Data!$E$3:$E$52586,CA$3)/$BE374</f>
        <v>0</v>
      </c>
      <c r="CB374" s="48">
        <f>SUMIFS(Source_Data!$P$3:$P$52586,Source_Data!$A$3:$A$52586,$BF374,Source_Data!$E$3:$E$52586,CB$3)/$BE374</f>
        <v>0</v>
      </c>
      <c r="CC374" s="48">
        <f>SUMIFS(Source_Data!$P$3:$P$52586,Source_Data!$A$3:$A$52586,$BF374,Source_Data!$E$3:$E$52586,CC$3)/$BE374</f>
        <v>0</v>
      </c>
      <c r="CD374" s="48">
        <f>SUMIFS(Source_Data!$P$3:$P$52586,Source_Data!$A$3:$A$52586,$BF374,Source_Data!$E$3:$E$52586,CD$3)/$BE374</f>
        <v>0</v>
      </c>
      <c r="CE374" s="48">
        <f>SUMIFS(Source_Data!$P$3:$P$52586,Source_Data!$A$3:$A$52586,$BF374,Source_Data!$E$3:$E$52586,CE$3)/$BE374</f>
        <v>0</v>
      </c>
    </row>
    <row r="375" spans="1:83" x14ac:dyDescent="0.25">
      <c r="B375" s="1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2C7D3B-312C-4AF1-A39E-340FD3DB4D3C}">
  <sheetPr codeName="Sheet10">
    <tabColor theme="4" tint="0.79998168889431442"/>
  </sheetPr>
  <dimension ref="A2:AA379"/>
  <sheetViews>
    <sheetView zoomScale="85" zoomScaleNormal="85" workbookViewId="0"/>
  </sheetViews>
  <sheetFormatPr defaultRowHeight="15" x14ac:dyDescent="0.25"/>
  <cols>
    <col min="1" max="1" width="9.5703125" bestFit="1" customWidth="1"/>
    <col min="2" max="2" width="10.5703125" bestFit="1" customWidth="1"/>
    <col min="3" max="3" width="9.140625" style="43"/>
  </cols>
  <sheetData>
    <row r="2" spans="1:27" s="43" customFormat="1" x14ac:dyDescent="0.25">
      <c r="A2" s="43" t="s">
        <v>25</v>
      </c>
      <c r="C2" s="92" t="s">
        <v>50</v>
      </c>
    </row>
    <row r="3" spans="1:27" s="43" customFormat="1" x14ac:dyDescent="0.25">
      <c r="C3" s="44" t="s">
        <v>17</v>
      </c>
      <c r="D3" s="45">
        <v>1</v>
      </c>
      <c r="E3" s="45">
        <f>D3+1</f>
        <v>2</v>
      </c>
      <c r="F3" s="45">
        <f t="shared" ref="F3:AA3" si="0">E3+1</f>
        <v>3</v>
      </c>
      <c r="G3" s="45">
        <f t="shared" si="0"/>
        <v>4</v>
      </c>
      <c r="H3" s="45">
        <f t="shared" si="0"/>
        <v>5</v>
      </c>
      <c r="I3" s="45">
        <f t="shared" si="0"/>
        <v>6</v>
      </c>
      <c r="J3" s="45">
        <f t="shared" si="0"/>
        <v>7</v>
      </c>
      <c r="K3" s="45">
        <f t="shared" si="0"/>
        <v>8</v>
      </c>
      <c r="L3" s="45">
        <f t="shared" si="0"/>
        <v>9</v>
      </c>
      <c r="M3" s="45">
        <f t="shared" si="0"/>
        <v>10</v>
      </c>
      <c r="N3" s="45">
        <f t="shared" si="0"/>
        <v>11</v>
      </c>
      <c r="O3" s="45">
        <f t="shared" si="0"/>
        <v>12</v>
      </c>
      <c r="P3" s="45">
        <f t="shared" si="0"/>
        <v>13</v>
      </c>
      <c r="Q3" s="45">
        <f t="shared" si="0"/>
        <v>14</v>
      </c>
      <c r="R3" s="45">
        <f t="shared" si="0"/>
        <v>15</v>
      </c>
      <c r="S3" s="45">
        <f t="shared" si="0"/>
        <v>16</v>
      </c>
      <c r="T3" s="45">
        <f t="shared" si="0"/>
        <v>17</v>
      </c>
      <c r="U3" s="45">
        <f t="shared" si="0"/>
        <v>18</v>
      </c>
      <c r="V3" s="45">
        <f t="shared" si="0"/>
        <v>19</v>
      </c>
      <c r="W3" s="45">
        <f t="shared" si="0"/>
        <v>20</v>
      </c>
      <c r="X3" s="45">
        <f t="shared" si="0"/>
        <v>21</v>
      </c>
      <c r="Y3" s="45">
        <f t="shared" si="0"/>
        <v>22</v>
      </c>
      <c r="Z3" s="45">
        <f t="shared" si="0"/>
        <v>23</v>
      </c>
      <c r="AA3" s="45">
        <f t="shared" si="0"/>
        <v>24</v>
      </c>
    </row>
    <row r="4" spans="1:27" x14ac:dyDescent="0.25">
      <c r="A4" s="10">
        <f>INDEX(Installed_Capacity!$H$25:$S$30,MATCH(YEAR('Wind_Profile (North)'!B4),Installed_Capacity!$G$25:$G$30,0),MATCH('Wind_Profile (North)'!C4,Installed_Capacity!$H$24:$S$24,0))</f>
        <v>1367.1</v>
      </c>
      <c r="B4" s="1">
        <f>Date_List!A1</f>
        <v>42758</v>
      </c>
      <c r="C4" s="44">
        <f>MONTH(B4)</f>
        <v>1</v>
      </c>
      <c r="D4" s="49">
        <f>SUMIFS(Source_Data!$R$3:$R$52586,Source_Data!$A$3:$A$52586,$B4,Source_Data!$E$3:$E$52586,D$3)/$A4</f>
        <v>7.1649763952892992E-2</v>
      </c>
      <c r="E4" s="49">
        <f>SUMIFS(Source_Data!$R$3:$R$52586,Source_Data!$A$3:$A$52586,$B4,Source_Data!$E$3:$E$52586,E$3)/$A4</f>
        <v>0.13630264062614295</v>
      </c>
      <c r="F4" s="49">
        <f>SUMIFS(Source_Data!$R$3:$R$52586,Source_Data!$A$3:$A$52586,$B4,Source_Data!$E$3:$E$52586,F$3)/$A4</f>
        <v>0.15599014702655256</v>
      </c>
      <c r="G4" s="49">
        <f>SUMIFS(Source_Data!$R$3:$R$52586,Source_Data!$A$3:$A$52586,$B4,Source_Data!$E$3:$E$52586,G$3)/$A4</f>
        <v>3.9014285418769661E-2</v>
      </c>
      <c r="H4" s="49">
        <f>SUMIFS(Source_Data!$R$3:$R$52586,Source_Data!$A$3:$A$52586,$B4,Source_Data!$E$3:$E$52586,H$3)/$A4</f>
        <v>4.3049195669665717E-2</v>
      </c>
      <c r="I4" s="49">
        <f>SUMIFS(Source_Data!$R$3:$R$52586,Source_Data!$A$3:$A$52586,$B4,Source_Data!$E$3:$E$52586,I$3)/$A4</f>
        <v>2.6174629437495427E-2</v>
      </c>
      <c r="J4" s="49">
        <f>SUMIFS(Source_Data!$R$3:$R$52586,Source_Data!$A$3:$A$52586,$B4,Source_Data!$E$3:$E$52586,J$3)/$A4</f>
        <v>9.377618242996124E-3</v>
      </c>
      <c r="K4" s="49">
        <f>SUMIFS(Source_Data!$R$3:$R$52586,Source_Data!$A$3:$A$52586,$B4,Source_Data!$E$3:$E$52586,K$3)/$A4</f>
        <v>6.1816126808572902E-3</v>
      </c>
      <c r="L4" s="49">
        <f>SUMIFS(Source_Data!$R$3:$R$52586,Source_Data!$A$3:$A$52586,$B4,Source_Data!$E$3:$E$52586,L$3)/$A4</f>
        <v>1.2737911564625851E-2</v>
      </c>
      <c r="M4" s="49">
        <f>SUMIFS(Source_Data!$R$3:$R$52586,Source_Data!$A$3:$A$52586,$B4,Source_Data!$E$3:$E$52586,M$3)/$A4</f>
        <v>3.5578375975422426E-2</v>
      </c>
      <c r="N4" s="49">
        <f>SUMIFS(Source_Data!$R$3:$R$52586,Source_Data!$A$3:$A$52586,$B4,Source_Data!$E$3:$E$52586,N$3)/$A4</f>
        <v>1.9105879523078049E-2</v>
      </c>
      <c r="O4" s="49">
        <f>SUMIFS(Source_Data!$R$3:$R$52586,Source_Data!$A$3:$A$52586,$B4,Source_Data!$E$3:$E$52586,O$3)/$A4</f>
        <v>2.2422703383805136E-2</v>
      </c>
      <c r="P4" s="49">
        <f>SUMIFS(Source_Data!$R$3:$R$52586,Source_Data!$A$3:$A$52586,$B4,Source_Data!$E$3:$E$52586,P$3)/$A4</f>
        <v>7.0155198449272177E-2</v>
      </c>
      <c r="Q4" s="49">
        <f>SUMIFS(Source_Data!$R$3:$R$52586,Source_Data!$A$3:$A$52586,$B4,Source_Data!$E$3:$E$52586,Q$3)/$A4</f>
        <v>0.11007401814351549</v>
      </c>
      <c r="R4" s="49">
        <f>SUMIFS(Source_Data!$R$3:$R$52586,Source_Data!$A$3:$A$52586,$B4,Source_Data!$E$3:$E$52586,R$3)/$A4</f>
        <v>9.6368957793870239E-2</v>
      </c>
      <c r="S4" s="49">
        <f>SUMIFS(Source_Data!$R$3:$R$52586,Source_Data!$A$3:$A$52586,$B4,Source_Data!$E$3:$E$52586,S$3)/$A4</f>
        <v>6.7764259088581663E-2</v>
      </c>
      <c r="T4" s="49">
        <f>SUMIFS(Source_Data!$R$3:$R$52586,Source_Data!$A$3:$A$52586,$B4,Source_Data!$E$3:$E$52586,T$3)/$A4</f>
        <v>6.666752703094142E-2</v>
      </c>
      <c r="U4" s="49">
        <f>SUMIFS(Source_Data!$R$3:$R$52586,Source_Data!$A$3:$A$52586,$B4,Source_Data!$E$3:$E$52586,U$3)/$A4</f>
        <v>4.8473010240655409E-2</v>
      </c>
      <c r="V4" s="49">
        <f>SUMIFS(Source_Data!$R$3:$R$52586,Source_Data!$A$3:$A$52586,$B4,Source_Data!$E$3:$E$52586,V$3)/$A4</f>
        <v>4.5669631775290764E-2</v>
      </c>
      <c r="W4" s="49">
        <f>SUMIFS(Source_Data!$R$3:$R$52586,Source_Data!$A$3:$A$52586,$B4,Source_Data!$E$3:$E$52586,W$3)/$A4</f>
        <v>6.408875027722917E-2</v>
      </c>
      <c r="X4" s="49">
        <f>SUMIFS(Source_Data!$R$3:$R$52586,Source_Data!$A$3:$A$52586,$B4,Source_Data!$E$3:$E$52586,X$3)/$A4</f>
        <v>2.8443471073074392E-2</v>
      </c>
      <c r="Y4" s="49">
        <f>SUMIFS(Source_Data!$R$3:$R$52586,Source_Data!$A$3:$A$52586,$B4,Source_Data!$E$3:$E$52586,Y$3)/$A4</f>
        <v>4.0621485041328363E-2</v>
      </c>
      <c r="Z4" s="49">
        <f>SUMIFS(Source_Data!$R$3:$R$52586,Source_Data!$A$3:$A$52586,$B4,Source_Data!$E$3:$E$52586,Z$3)/$A4</f>
        <v>5.0707917632945659E-2</v>
      </c>
      <c r="AA4" s="49">
        <f>SUMIFS(Source_Data!$R$3:$R$52586,Source_Data!$A$3:$A$52586,$B4,Source_Data!$E$3:$E$52586,AA$3)/$A4</f>
        <v>2.5200757000950917E-2</v>
      </c>
    </row>
    <row r="5" spans="1:27" x14ac:dyDescent="0.25">
      <c r="A5" s="10">
        <f>INDEX(Installed_Capacity!$H$25:$S$30,MATCH(YEAR('Wind_Profile (North)'!B5),Installed_Capacity!$G$25:$G$30,0),MATCH('Wind_Profile (North)'!C5,Installed_Capacity!$H$24:$S$24,0))</f>
        <v>1367.1</v>
      </c>
      <c r="B5" s="1">
        <f>Date_List!A2</f>
        <v>42753</v>
      </c>
      <c r="C5" s="44">
        <f t="shared" ref="C5:C68" si="1">MONTH(B5)</f>
        <v>1</v>
      </c>
      <c r="D5" s="49">
        <f>SUMIFS(Source_Data!$R$3:$R$52586,Source_Data!$A$3:$A$52586,$B5,Source_Data!$E$3:$E$52586,D$3)/$A5</f>
        <v>5.2443350084119669E-2</v>
      </c>
      <c r="E5" s="49">
        <f>SUMIFS(Source_Data!$R$3:$R$52586,Source_Data!$A$3:$A$52586,$B5,Source_Data!$E$3:$E$52586,E$3)/$A5</f>
        <v>5.9070762782532371E-2</v>
      </c>
      <c r="F5" s="49">
        <f>SUMIFS(Source_Data!$R$3:$R$52586,Source_Data!$A$3:$A$52586,$B5,Source_Data!$E$3:$E$52586,F$3)/$A5</f>
        <v>5.974043391119889E-2</v>
      </c>
      <c r="G5" s="49">
        <f>SUMIFS(Source_Data!$R$3:$R$52586,Source_Data!$A$3:$A$52586,$B5,Source_Data!$E$3:$E$52586,G$3)/$A5</f>
        <v>5.0762962841050405E-2</v>
      </c>
      <c r="H5" s="49">
        <f>SUMIFS(Source_Data!$R$3:$R$52586,Source_Data!$A$3:$A$52586,$B5,Source_Data!$E$3:$E$52586,H$3)/$A5</f>
        <v>5.7535294272547735E-2</v>
      </c>
      <c r="I5" s="49">
        <f>SUMIFS(Source_Data!$R$3:$R$52586,Source_Data!$A$3:$A$52586,$B5,Source_Data!$E$3:$E$52586,I$3)/$A5</f>
        <v>6.3208484897959188E-2</v>
      </c>
      <c r="J5" s="49">
        <f>SUMIFS(Source_Data!$R$3:$R$52586,Source_Data!$A$3:$A$52586,$B5,Source_Data!$E$3:$E$52586,J$3)/$A5</f>
        <v>8.0086296466973891E-2</v>
      </c>
      <c r="K5" s="49">
        <f>SUMIFS(Source_Data!$R$3:$R$52586,Source_Data!$A$3:$A$52586,$B5,Source_Data!$E$3:$E$52586,K$3)/$A5</f>
        <v>8.5865692856411394E-2</v>
      </c>
      <c r="L5" s="49">
        <f>SUMIFS(Source_Data!$R$3:$R$52586,Source_Data!$A$3:$A$52586,$B5,Source_Data!$E$3:$E$52586,L$3)/$A5</f>
        <v>0.2556243421841855</v>
      </c>
      <c r="M5" s="49">
        <f>SUMIFS(Source_Data!$R$3:$R$52586,Source_Data!$A$3:$A$52586,$B5,Source_Data!$E$3:$E$52586,M$3)/$A5</f>
        <v>0.14832115609684737</v>
      </c>
      <c r="N5" s="49">
        <f>SUMIFS(Source_Data!$R$3:$R$52586,Source_Data!$A$3:$A$52586,$B5,Source_Data!$E$3:$E$52586,N$3)/$A5</f>
        <v>7.985393885158365E-2</v>
      </c>
      <c r="O5" s="49">
        <f>SUMIFS(Source_Data!$R$3:$R$52586,Source_Data!$A$3:$A$52586,$B5,Source_Data!$E$3:$E$52586,O$3)/$A5</f>
        <v>0.35267490914783117</v>
      </c>
      <c r="P5" s="49">
        <f>SUMIFS(Source_Data!$R$3:$R$52586,Source_Data!$A$3:$A$52586,$B5,Source_Data!$E$3:$E$52586,P$3)/$A5</f>
        <v>0.55415346872942728</v>
      </c>
      <c r="Q5" s="49">
        <f>SUMIFS(Source_Data!$R$3:$R$52586,Source_Data!$A$3:$A$52586,$B5,Source_Data!$E$3:$E$52586,Q$3)/$A5</f>
        <v>0.71430136069051287</v>
      </c>
      <c r="R5" s="49">
        <f>SUMIFS(Source_Data!$R$3:$R$52586,Source_Data!$A$3:$A$52586,$B5,Source_Data!$E$3:$E$52586,R$3)/$A5</f>
        <v>0.83931974215492655</v>
      </c>
      <c r="S5" s="49">
        <f>SUMIFS(Source_Data!$R$3:$R$52586,Source_Data!$A$3:$A$52586,$B5,Source_Data!$E$3:$E$52586,S$3)/$A5</f>
        <v>0.84016575810108984</v>
      </c>
      <c r="T5" s="49">
        <f>SUMIFS(Source_Data!$R$3:$R$52586,Source_Data!$A$3:$A$52586,$B5,Source_Data!$E$3:$E$52586,T$3)/$A5</f>
        <v>0.70150106839002269</v>
      </c>
      <c r="U5" s="49">
        <f>SUMIFS(Source_Data!$R$3:$R$52586,Source_Data!$A$3:$A$52586,$B5,Source_Data!$E$3:$E$52586,U$3)/$A5</f>
        <v>0.40970308507058745</v>
      </c>
      <c r="V5" s="49">
        <f>SUMIFS(Source_Data!$R$3:$R$52586,Source_Data!$A$3:$A$52586,$B5,Source_Data!$E$3:$E$52586,V$3)/$A5</f>
        <v>0.39406248116450882</v>
      </c>
      <c r="W5" s="49">
        <f>SUMIFS(Source_Data!$R$3:$R$52586,Source_Data!$A$3:$A$52586,$B5,Source_Data!$E$3:$E$52586,W$3)/$A5</f>
        <v>0.57281112932484834</v>
      </c>
      <c r="X5" s="49">
        <f>SUMIFS(Source_Data!$R$3:$R$52586,Source_Data!$A$3:$A$52586,$B5,Source_Data!$E$3:$E$52586,X$3)/$A5</f>
        <v>0.70862058342769374</v>
      </c>
      <c r="Y5" s="49">
        <f>SUMIFS(Source_Data!$R$3:$R$52586,Source_Data!$A$3:$A$52586,$B5,Source_Data!$E$3:$E$52586,Y$3)/$A5</f>
        <v>0.6193255722331944</v>
      </c>
      <c r="Z5" s="49">
        <f>SUMIFS(Source_Data!$R$3:$R$52586,Source_Data!$A$3:$A$52586,$B5,Source_Data!$E$3:$E$52586,Z$3)/$A5</f>
        <v>0.43437251912515545</v>
      </c>
      <c r="AA5" s="49">
        <f>SUMIFS(Source_Data!$R$3:$R$52586,Source_Data!$A$3:$A$52586,$B5,Source_Data!$E$3:$E$52586,AA$3)/$A5</f>
        <v>0.27521314380513495</v>
      </c>
    </row>
    <row r="6" spans="1:27" x14ac:dyDescent="0.25">
      <c r="A6" s="10">
        <f>INDEX(Installed_Capacity!$H$25:$S$30,MATCH(YEAR('Wind_Profile (North)'!B6),Installed_Capacity!$G$25:$G$30,0),MATCH('Wind_Profile (North)'!C6,Installed_Capacity!$H$24:$S$24,0))</f>
        <v>1367.1</v>
      </c>
      <c r="B6" s="1">
        <f>Date_List!A3</f>
        <v>42759</v>
      </c>
      <c r="C6" s="44">
        <f t="shared" si="1"/>
        <v>1</v>
      </c>
      <c r="D6" s="49">
        <f>SUMIFS(Source_Data!$R$3:$R$52586,Source_Data!$A$3:$A$52586,$B6,Source_Data!$E$3:$E$52586,D$3)/$A6</f>
        <v>1.4972909443347233E-2</v>
      </c>
      <c r="E6" s="49">
        <f>SUMIFS(Source_Data!$R$3:$R$52586,Source_Data!$A$3:$A$52586,$B6,Source_Data!$E$3:$E$52586,E$3)/$A6</f>
        <v>1.3189793065613343E-2</v>
      </c>
      <c r="F6" s="49">
        <f>SUMIFS(Source_Data!$R$3:$R$52586,Source_Data!$A$3:$A$52586,$B6,Source_Data!$E$3:$E$52586,F$3)/$A6</f>
        <v>3.6578180820715385E-3</v>
      </c>
      <c r="G6" s="49">
        <f>SUMIFS(Source_Data!$R$3:$R$52586,Source_Data!$A$3:$A$52586,$B6,Source_Data!$E$3:$E$52586,G$3)/$A6</f>
        <v>3.3771007241606321E-3</v>
      </c>
      <c r="H6" s="49">
        <f>SUMIFS(Source_Data!$R$3:$R$52586,Source_Data!$A$3:$A$52586,$B6,Source_Data!$E$3:$E$52586,H$3)/$A6</f>
        <v>2.611584960866067E-3</v>
      </c>
      <c r="I6" s="49">
        <f>SUMIFS(Source_Data!$R$3:$R$52586,Source_Data!$A$3:$A$52586,$B6,Source_Data!$E$3:$E$52586,I$3)/$A6</f>
        <v>1.2395989320459367E-3</v>
      </c>
      <c r="J6" s="49">
        <f>SUMIFS(Source_Data!$R$3:$R$52586,Source_Data!$A$3:$A$52586,$B6,Source_Data!$E$3:$E$52586,J$3)/$A6</f>
        <v>2.7083191427108482E-3</v>
      </c>
      <c r="K6" s="49">
        <f>SUMIFS(Source_Data!$R$3:$R$52586,Source_Data!$A$3:$A$52586,$B6,Source_Data!$E$3:$E$52586,K$3)/$A6</f>
        <v>1.2379020335015728E-2</v>
      </c>
      <c r="L6" s="49">
        <f>SUMIFS(Source_Data!$R$3:$R$52586,Source_Data!$A$3:$A$52586,$B6,Source_Data!$E$3:$E$52586,L$3)/$A6</f>
        <v>5.3126535659425059E-2</v>
      </c>
      <c r="M6" s="49">
        <f>SUMIFS(Source_Data!$R$3:$R$52586,Source_Data!$A$3:$A$52586,$B6,Source_Data!$E$3:$E$52586,M$3)/$A6</f>
        <v>4.8389785531416873E-2</v>
      </c>
      <c r="N6" s="49">
        <f>SUMIFS(Source_Data!$R$3:$R$52586,Source_Data!$A$3:$A$52586,$B6,Source_Data!$E$3:$E$52586,N$3)/$A6</f>
        <v>4.4915448833296762E-2</v>
      </c>
      <c r="O6" s="49">
        <f>SUMIFS(Source_Data!$R$3:$R$52586,Source_Data!$A$3:$A$52586,$B6,Source_Data!$E$3:$E$52586,O$3)/$A6</f>
        <v>2.9697210884353745E-2</v>
      </c>
      <c r="P6" s="49">
        <f>SUMIFS(Source_Data!$R$3:$R$52586,Source_Data!$A$3:$A$52586,$B6,Source_Data!$E$3:$E$52586,P$3)/$A6</f>
        <v>2.8912740399385566E-2</v>
      </c>
      <c r="Q6" s="49">
        <f>SUMIFS(Source_Data!$R$3:$R$52586,Source_Data!$A$3:$A$52586,$B6,Source_Data!$E$3:$E$52586,Q$3)/$A6</f>
        <v>2.492803123399898E-2</v>
      </c>
      <c r="R6" s="49">
        <f>SUMIFS(Source_Data!$R$3:$R$52586,Source_Data!$A$3:$A$52586,$B6,Source_Data!$E$3:$E$52586,R$3)/$A6</f>
        <v>1.4836635652110308E-2</v>
      </c>
      <c r="S6" s="49">
        <f>SUMIFS(Source_Data!$R$3:$R$52586,Source_Data!$A$3:$A$52586,$B6,Source_Data!$E$3:$E$52586,S$3)/$A6</f>
        <v>9.9188195450223109E-3</v>
      </c>
      <c r="T6" s="49">
        <f>SUMIFS(Source_Data!$R$3:$R$52586,Source_Data!$A$3:$A$52586,$B6,Source_Data!$E$3:$E$52586,T$3)/$A6</f>
        <v>6.3386606685685029E-3</v>
      </c>
      <c r="U6" s="49">
        <f>SUMIFS(Source_Data!$R$3:$R$52586,Source_Data!$A$3:$A$52586,$B6,Source_Data!$E$3:$E$52586,U$3)/$A6</f>
        <v>3.077107746324336E-4</v>
      </c>
      <c r="V6" s="49">
        <f>SUMIFS(Source_Data!$R$3:$R$52586,Source_Data!$A$3:$A$52586,$B6,Source_Data!$E$3:$E$52586,V$3)/$A6</f>
        <v>4.0004900885085218E-5</v>
      </c>
      <c r="W6" s="49">
        <f>SUMIFS(Source_Data!$R$3:$R$52586,Source_Data!$A$3:$A$52586,$B6,Source_Data!$E$3:$E$52586,W$3)/$A6</f>
        <v>6.7633723209714006E-3</v>
      </c>
      <c r="X6" s="49">
        <f>SUMIFS(Source_Data!$R$3:$R$52586,Source_Data!$A$3:$A$52586,$B6,Source_Data!$E$3:$E$52586,X$3)/$A6</f>
        <v>8.3650413283593017E-3</v>
      </c>
      <c r="Y6" s="49">
        <f>SUMIFS(Source_Data!$R$3:$R$52586,Source_Data!$A$3:$A$52586,$B6,Source_Data!$E$3:$E$52586,Y$3)/$A6</f>
        <v>6.4785763294565139E-3</v>
      </c>
      <c r="Z6" s="49">
        <f>SUMIFS(Source_Data!$R$3:$R$52586,Source_Data!$A$3:$A$52586,$B6,Source_Data!$E$3:$E$52586,Z$3)/$A6</f>
        <v>3.6673182649403849E-2</v>
      </c>
      <c r="AA6" s="49">
        <f>SUMIFS(Source_Data!$R$3:$R$52586,Source_Data!$A$3:$A$52586,$B6,Source_Data!$E$3:$E$52586,AA$3)/$A6</f>
        <v>8.0788950259673767E-2</v>
      </c>
    </row>
    <row r="7" spans="1:27" x14ac:dyDescent="0.25">
      <c r="A7" s="10">
        <f>INDEX(Installed_Capacity!$H$25:$S$30,MATCH(YEAR('Wind_Profile (North)'!B7),Installed_Capacity!$G$25:$G$30,0),MATCH('Wind_Profile (North)'!C7,Installed_Capacity!$H$24:$S$24,0))</f>
        <v>1367.1</v>
      </c>
      <c r="B7" s="1">
        <f>Date_List!A4</f>
        <v>42760</v>
      </c>
      <c r="C7" s="44">
        <f t="shared" si="1"/>
        <v>1</v>
      </c>
      <c r="D7" s="49">
        <f>SUMIFS(Source_Data!$R$3:$R$52586,Source_Data!$A$3:$A$52586,$B7,Source_Data!$E$3:$E$52586,D$3)/$A7</f>
        <v>8.4371035622851295E-2</v>
      </c>
      <c r="E7" s="49">
        <f>SUMIFS(Source_Data!$R$3:$R$52586,Source_Data!$A$3:$A$52586,$B7,Source_Data!$E$3:$E$52586,E$3)/$A7</f>
        <v>0.10934617408821595</v>
      </c>
      <c r="F7" s="49">
        <f>SUMIFS(Source_Data!$R$3:$R$52586,Source_Data!$A$3:$A$52586,$B7,Source_Data!$E$3:$E$52586,F$3)/$A7</f>
        <v>0.15653472138102553</v>
      </c>
      <c r="G7" s="49">
        <f>SUMIFS(Source_Data!$R$3:$R$52586,Source_Data!$A$3:$A$52586,$B7,Source_Data!$E$3:$E$52586,G$3)/$A7</f>
        <v>0.12452855921293249</v>
      </c>
      <c r="H7" s="49">
        <f>SUMIFS(Source_Data!$R$3:$R$52586,Source_Data!$A$3:$A$52586,$B7,Source_Data!$E$3:$E$52586,H$3)/$A7</f>
        <v>9.03168968619706E-2</v>
      </c>
      <c r="I7" s="49">
        <f>SUMIFS(Source_Data!$R$3:$R$52586,Source_Data!$A$3:$A$52586,$B7,Source_Data!$E$3:$E$52586,I$3)/$A7</f>
        <v>6.0668525635286373E-2</v>
      </c>
      <c r="J7" s="49">
        <f>SUMIFS(Source_Data!$R$3:$R$52586,Source_Data!$A$3:$A$52586,$B7,Source_Data!$E$3:$E$52586,J$3)/$A7</f>
        <v>4.339741928169117E-2</v>
      </c>
      <c r="K7" s="49">
        <f>SUMIFS(Source_Data!$R$3:$R$52586,Source_Data!$A$3:$A$52586,$B7,Source_Data!$E$3:$E$52586,K$3)/$A7</f>
        <v>3.3481670836076366E-2</v>
      </c>
      <c r="L7" s="49">
        <f>SUMIFS(Source_Data!$R$3:$R$52586,Source_Data!$A$3:$A$52586,$B7,Source_Data!$E$3:$E$52586,L$3)/$A7</f>
        <v>2.969914534415917E-2</v>
      </c>
      <c r="M7" s="49">
        <f>SUMIFS(Source_Data!$R$3:$R$52586,Source_Data!$A$3:$A$52586,$B7,Source_Data!$E$3:$E$52586,M$3)/$A7</f>
        <v>1.0902162314388121E-2</v>
      </c>
      <c r="N7" s="49">
        <f>SUMIFS(Source_Data!$R$3:$R$52586,Source_Data!$A$3:$A$52586,$B7,Source_Data!$E$3:$E$52586,N$3)/$A7</f>
        <v>6.4926628629946607E-3</v>
      </c>
      <c r="O7" s="49">
        <f>SUMIFS(Source_Data!$R$3:$R$52586,Source_Data!$A$3:$A$52586,$B7,Source_Data!$E$3:$E$52586,O$3)/$A7</f>
        <v>1.1691850413283593E-2</v>
      </c>
      <c r="P7" s="49">
        <f>SUMIFS(Source_Data!$R$3:$R$52586,Source_Data!$A$3:$A$52586,$B7,Source_Data!$E$3:$E$52586,P$3)/$A7</f>
        <v>1.4932462804476632E-2</v>
      </c>
      <c r="Q7" s="49">
        <f>SUMIFS(Source_Data!$R$3:$R$52586,Source_Data!$A$3:$A$52586,$B7,Source_Data!$E$3:$E$52586,Q$3)/$A7</f>
        <v>1.0044943456952674E-2</v>
      </c>
      <c r="R7" s="49">
        <f>SUMIFS(Source_Data!$R$3:$R$52586,Source_Data!$A$3:$A$52586,$B7,Source_Data!$E$3:$E$52586,R$3)/$A7</f>
        <v>1.4069711944993051E-2</v>
      </c>
      <c r="S7" s="49">
        <f>SUMIFS(Source_Data!$R$3:$R$52586,Source_Data!$A$3:$A$52586,$B7,Source_Data!$E$3:$E$52586,S$3)/$A7</f>
        <v>1.2238600833881941E-2</v>
      </c>
      <c r="T7" s="49">
        <f>SUMIFS(Source_Data!$R$3:$R$52586,Source_Data!$A$3:$A$52586,$B7,Source_Data!$E$3:$E$52586,T$3)/$A7</f>
        <v>3.5380219442615762E-3</v>
      </c>
      <c r="U7" s="49">
        <f>SUMIFS(Source_Data!$R$3:$R$52586,Source_Data!$A$3:$A$52586,$B7,Source_Data!$E$3:$E$52586,U$3)/$A7</f>
        <v>5.6197138468290541E-3</v>
      </c>
      <c r="V7" s="49">
        <f>SUMIFS(Source_Data!$R$3:$R$52586,Source_Data!$A$3:$A$52586,$B7,Source_Data!$E$3:$E$52586,V$3)/$A7</f>
        <v>3.3741883549118575E-3</v>
      </c>
      <c r="W7" s="49">
        <f>SUMIFS(Source_Data!$R$3:$R$52586,Source_Data!$A$3:$A$52586,$B7,Source_Data!$E$3:$E$52586,W$3)/$A7</f>
        <v>9.3443727598566324E-4</v>
      </c>
      <c r="X7" s="49">
        <f>SUMIFS(Source_Data!$R$3:$R$52586,Source_Data!$A$3:$A$52586,$B7,Source_Data!$E$3:$E$52586,X$3)/$A7</f>
        <v>2.1863902421183526E-3</v>
      </c>
      <c r="Y7" s="49">
        <f>SUMIFS(Source_Data!$R$3:$R$52586,Source_Data!$A$3:$A$52586,$B7,Source_Data!$E$3:$E$52586,Y$3)/$A7</f>
        <v>3.3072852754004833E-3</v>
      </c>
      <c r="Z7" s="49">
        <f>SUMIFS(Source_Data!$R$3:$R$52586,Source_Data!$A$3:$A$52586,$B7,Source_Data!$E$3:$E$52586,Z$3)/$A7</f>
        <v>1.3217056981932557E-2</v>
      </c>
      <c r="AA7" s="49">
        <f>SUMIFS(Source_Data!$R$3:$R$52586,Source_Data!$A$3:$A$52586,$B7,Source_Data!$E$3:$E$52586,AA$3)/$A7</f>
        <v>9.4893726867090935E-3</v>
      </c>
    </row>
    <row r="8" spans="1:27" x14ac:dyDescent="0.25">
      <c r="A8" s="10">
        <f>INDEX(Installed_Capacity!$H$25:$S$30,MATCH(YEAR('Wind_Profile (North)'!B8),Installed_Capacity!$G$25:$G$30,0),MATCH('Wind_Profile (North)'!C8,Installed_Capacity!$H$24:$S$24,0))</f>
        <v>1367.1</v>
      </c>
      <c r="B8" s="1">
        <f>Date_List!A5</f>
        <v>42761</v>
      </c>
      <c r="C8" s="44">
        <f t="shared" si="1"/>
        <v>1</v>
      </c>
      <c r="D8" s="49">
        <f>SUMIFS(Source_Data!$R$3:$R$52586,Source_Data!$A$3:$A$52586,$B8,Source_Data!$E$3:$E$52586,D$3)/$A8</f>
        <v>6.4071709457976748E-3</v>
      </c>
      <c r="E8" s="49">
        <f>SUMIFS(Source_Data!$R$3:$R$52586,Source_Data!$A$3:$A$52586,$B8,Source_Data!$E$3:$E$52586,E$3)/$A8</f>
        <v>3.6589948065247611E-3</v>
      </c>
      <c r="F8" s="49">
        <f>SUMIFS(Source_Data!$R$3:$R$52586,Source_Data!$A$3:$A$52586,$B8,Source_Data!$E$3:$E$52586,F$3)/$A8</f>
        <v>9.0468122302684532E-4</v>
      </c>
      <c r="G8" s="49">
        <f>SUMIFS(Source_Data!$R$3:$R$52586,Source_Data!$A$3:$A$52586,$B8,Source_Data!$E$3:$E$52586,G$3)/$A8</f>
        <v>9.8653614219881506E-3</v>
      </c>
      <c r="H8" s="49">
        <f>SUMIFS(Source_Data!$R$3:$R$52586,Source_Data!$A$3:$A$52586,$B8,Source_Data!$E$3:$E$52586,H$3)/$A8</f>
        <v>2.7955827079218783E-2</v>
      </c>
      <c r="I8" s="49">
        <f>SUMIFS(Source_Data!$R$3:$R$52586,Source_Data!$A$3:$A$52586,$B8,Source_Data!$E$3:$E$52586,I$3)/$A8</f>
        <v>2.8728803233121211E-2</v>
      </c>
      <c r="J8" s="49">
        <f>SUMIFS(Source_Data!$R$3:$R$52586,Source_Data!$A$3:$A$52586,$B8,Source_Data!$E$3:$E$52586,J$3)/$A8</f>
        <v>3.0088584375685758E-2</v>
      </c>
      <c r="K8" s="49">
        <f>SUMIFS(Source_Data!$R$3:$R$52586,Source_Data!$A$3:$A$52586,$B8,Source_Data!$E$3:$E$52586,K$3)/$A8</f>
        <v>6.9456670031453449E-2</v>
      </c>
      <c r="L8" s="49">
        <f>SUMIFS(Source_Data!$R$3:$R$52586,Source_Data!$A$3:$A$52586,$B8,Source_Data!$E$3:$E$52586,L$3)/$A8</f>
        <v>0.11944609831029186</v>
      </c>
      <c r="M8" s="49">
        <f>SUMIFS(Source_Data!$R$3:$R$52586,Source_Data!$A$3:$A$52586,$B8,Source_Data!$E$3:$E$52586,M$3)/$A8</f>
        <v>8.365011681661913E-2</v>
      </c>
      <c r="N8" s="49">
        <f>SUMIFS(Source_Data!$R$3:$R$52586,Source_Data!$A$3:$A$52586,$B8,Source_Data!$E$3:$E$52586,N$3)/$A8</f>
        <v>5.4882145490454247E-2</v>
      </c>
      <c r="O8" s="49">
        <f>SUMIFS(Source_Data!$R$3:$R$52586,Source_Data!$A$3:$A$52586,$B8,Source_Data!$E$3:$E$52586,O$3)/$A8</f>
        <v>5.2509762563089757E-2</v>
      </c>
      <c r="P8" s="49">
        <f>SUMIFS(Source_Data!$R$3:$R$52586,Source_Data!$A$3:$A$52586,$B8,Source_Data!$E$3:$E$52586,P$3)/$A8</f>
        <v>5.2486294711432964E-2</v>
      </c>
      <c r="Q8" s="49">
        <f>SUMIFS(Source_Data!$R$3:$R$52586,Source_Data!$A$3:$A$52586,$B8,Source_Data!$E$3:$E$52586,Q$3)/$A8</f>
        <v>5.654319193914125E-2</v>
      </c>
      <c r="R8" s="49">
        <f>SUMIFS(Source_Data!$R$3:$R$52586,Source_Data!$A$3:$A$52586,$B8,Source_Data!$E$3:$E$52586,R$3)/$A8</f>
        <v>8.6754438812083987E-2</v>
      </c>
      <c r="S8" s="49">
        <f>SUMIFS(Source_Data!$R$3:$R$52586,Source_Data!$A$3:$A$52586,$B8,Source_Data!$E$3:$E$52586,S$3)/$A8</f>
        <v>7.6865578231292517E-2</v>
      </c>
      <c r="T8" s="49">
        <f>SUMIFS(Source_Data!$R$3:$R$52586,Source_Data!$A$3:$A$52586,$B8,Source_Data!$E$3:$E$52586,T$3)/$A8</f>
        <v>5.9776924292297563E-2</v>
      </c>
      <c r="U8" s="49">
        <f>SUMIFS(Source_Data!$R$3:$R$52586,Source_Data!$A$3:$A$52586,$B8,Source_Data!$E$3:$E$52586,U$3)/$A8</f>
        <v>6.0732298953990203E-2</v>
      </c>
      <c r="V8" s="49">
        <f>SUMIFS(Source_Data!$R$3:$R$52586,Source_Data!$A$3:$A$52586,$B8,Source_Data!$E$3:$E$52586,V$3)/$A8</f>
        <v>8.0183162460683202E-2</v>
      </c>
      <c r="W8" s="49">
        <f>SUMIFS(Source_Data!$R$3:$R$52586,Source_Data!$A$3:$A$52586,$B8,Source_Data!$E$3:$E$52586,W$3)/$A8</f>
        <v>6.2836618242996134E-2</v>
      </c>
      <c r="X8" s="49">
        <f>SUMIFS(Source_Data!$R$3:$R$52586,Source_Data!$A$3:$A$52586,$B8,Source_Data!$E$3:$E$52586,X$3)/$A8</f>
        <v>7.5843248701631186E-2</v>
      </c>
      <c r="Y8" s="49">
        <f>SUMIFS(Source_Data!$R$3:$R$52586,Source_Data!$A$3:$A$52586,$B8,Source_Data!$E$3:$E$52586,Y$3)/$A8</f>
        <v>0.17342591244239633</v>
      </c>
      <c r="Z8" s="49">
        <f>SUMIFS(Source_Data!$R$3:$R$52586,Source_Data!$A$3:$A$52586,$B8,Source_Data!$E$3:$E$52586,Z$3)/$A8</f>
        <v>0.21658123224636092</v>
      </c>
      <c r="AA8" s="49">
        <f>SUMIFS(Source_Data!$R$3:$R$52586,Source_Data!$A$3:$A$52586,$B8,Source_Data!$E$3:$E$52586,AA$3)/$A8</f>
        <v>0.34039625813766372</v>
      </c>
    </row>
    <row r="9" spans="1:27" x14ac:dyDescent="0.25">
      <c r="A9" s="10">
        <f>INDEX(Installed_Capacity!$H$25:$S$30,MATCH(YEAR('Wind_Profile (North)'!B9),Installed_Capacity!$G$25:$G$30,0),MATCH('Wind_Profile (North)'!C9,Installed_Capacity!$H$24:$S$24,0))</f>
        <v>1367.1</v>
      </c>
      <c r="B9" s="1">
        <f>Date_List!A6</f>
        <v>42772</v>
      </c>
      <c r="C9" s="44">
        <f t="shared" si="1"/>
        <v>2</v>
      </c>
      <c r="D9" s="49">
        <f>SUMIFS(Source_Data!$R$3:$R$52586,Source_Data!$A$3:$A$52586,$B9,Source_Data!$E$3:$E$52586,D$3)/$A9</f>
        <v>0.34853145739448466</v>
      </c>
      <c r="E9" s="49">
        <f>SUMIFS(Source_Data!$R$3:$R$52586,Source_Data!$A$3:$A$52586,$B9,Source_Data!$E$3:$E$52586,E$3)/$A9</f>
        <v>0.2808071457098969</v>
      </c>
      <c r="F9" s="49">
        <f>SUMIFS(Source_Data!$R$3:$R$52586,Source_Data!$A$3:$A$52586,$B9,Source_Data!$E$3:$E$52586,F$3)/$A9</f>
        <v>0.15463170931460757</v>
      </c>
      <c r="G9" s="49">
        <f>SUMIFS(Source_Data!$R$3:$R$52586,Source_Data!$A$3:$A$52586,$B9,Source_Data!$E$3:$E$52586,G$3)/$A9</f>
        <v>0.11463494696803453</v>
      </c>
      <c r="H9" s="49">
        <f>SUMIFS(Source_Data!$R$3:$R$52586,Source_Data!$A$3:$A$52586,$B9,Source_Data!$E$3:$E$52586,H$3)/$A9</f>
        <v>0.10904604798771123</v>
      </c>
      <c r="I9" s="49">
        <f>SUMIFS(Source_Data!$R$3:$R$52586,Source_Data!$A$3:$A$52586,$B9,Source_Data!$E$3:$E$52586,I$3)/$A9</f>
        <v>0.17578693496891232</v>
      </c>
      <c r="J9" s="49">
        <f>SUMIFS(Source_Data!$R$3:$R$52586,Source_Data!$A$3:$A$52586,$B9,Source_Data!$E$3:$E$52586,J$3)/$A9</f>
        <v>0.19815974017994295</v>
      </c>
      <c r="K9" s="49">
        <f>SUMIFS(Source_Data!$R$3:$R$52586,Source_Data!$A$3:$A$52586,$B9,Source_Data!$E$3:$E$52586,K$3)/$A9</f>
        <v>0.1692647696554751</v>
      </c>
      <c r="L9" s="49">
        <f>SUMIFS(Source_Data!$R$3:$R$52586,Source_Data!$A$3:$A$52586,$B9,Source_Data!$E$3:$E$52586,L$3)/$A9</f>
        <v>0.1556433791236925</v>
      </c>
      <c r="M9" s="49">
        <f>SUMIFS(Source_Data!$R$3:$R$52586,Source_Data!$A$3:$A$52586,$B9,Source_Data!$E$3:$E$52586,M$3)/$A9</f>
        <v>0.16157422221929632</v>
      </c>
      <c r="N9" s="49">
        <f>SUMIFS(Source_Data!$R$3:$R$52586,Source_Data!$A$3:$A$52586,$B9,Source_Data!$E$3:$E$52586,N$3)/$A9</f>
        <v>0.18441487140955309</v>
      </c>
      <c r="O9" s="49">
        <f>SUMIFS(Source_Data!$R$3:$R$52586,Source_Data!$A$3:$A$52586,$B9,Source_Data!$E$3:$E$52586,O$3)/$A9</f>
        <v>0.19574769622119817</v>
      </c>
      <c r="P9" s="49">
        <f>SUMIFS(Source_Data!$R$3:$R$52586,Source_Data!$A$3:$A$52586,$B9,Source_Data!$E$3:$E$52586,P$3)/$A9</f>
        <v>0.16656158978860361</v>
      </c>
      <c r="Q9" s="49">
        <f>SUMIFS(Source_Data!$R$3:$R$52586,Source_Data!$A$3:$A$52586,$B9,Source_Data!$E$3:$E$52586,Q$3)/$A9</f>
        <v>0.20907054378172774</v>
      </c>
      <c r="R9" s="49">
        <f>SUMIFS(Source_Data!$R$3:$R$52586,Source_Data!$A$3:$A$52586,$B9,Source_Data!$E$3:$E$52586,R$3)/$A9</f>
        <v>0.19332785011776754</v>
      </c>
      <c r="S9" s="49">
        <f>SUMIFS(Source_Data!$R$3:$R$52586,Source_Data!$A$3:$A$52586,$B9,Source_Data!$E$3:$E$52586,S$3)/$A9</f>
        <v>0.25089793219515766</v>
      </c>
      <c r="T9" s="49">
        <f>SUMIFS(Source_Data!$R$3:$R$52586,Source_Data!$A$3:$A$52586,$B9,Source_Data!$E$3:$E$52586,T$3)/$A9</f>
        <v>0.22014578714066274</v>
      </c>
      <c r="U9" s="49">
        <f>SUMIFS(Source_Data!$R$3:$R$52586,Source_Data!$A$3:$A$52586,$B9,Source_Data!$E$3:$E$52586,U$3)/$A9</f>
        <v>0.2498955954209641</v>
      </c>
      <c r="V9" s="49">
        <f>SUMIFS(Source_Data!$R$3:$R$52586,Source_Data!$A$3:$A$52586,$B9,Source_Data!$E$3:$E$52586,V$3)/$A9</f>
        <v>0.34385312135176654</v>
      </c>
      <c r="W9" s="49">
        <f>SUMIFS(Source_Data!$R$3:$R$52586,Source_Data!$A$3:$A$52586,$B9,Source_Data!$E$3:$E$52586,W$3)/$A9</f>
        <v>0.26005701660449126</v>
      </c>
      <c r="X9" s="49">
        <f>SUMIFS(Source_Data!$R$3:$R$52586,Source_Data!$A$3:$A$52586,$B9,Source_Data!$E$3:$E$52586,X$3)/$A9</f>
        <v>0.21605205888084267</v>
      </c>
      <c r="Y9" s="49">
        <f>SUMIFS(Source_Data!$R$3:$R$52586,Source_Data!$A$3:$A$52586,$B9,Source_Data!$E$3:$E$52586,Y$3)/$A9</f>
        <v>0.29717930407139204</v>
      </c>
      <c r="Z9" s="49">
        <f>SUMIFS(Source_Data!$R$3:$R$52586,Source_Data!$A$3:$A$52586,$B9,Source_Data!$E$3:$E$52586,Z$3)/$A9</f>
        <v>0.38872181749689128</v>
      </c>
      <c r="AA9" s="49">
        <f>SUMIFS(Source_Data!$R$3:$R$52586,Source_Data!$A$3:$A$52586,$B9,Source_Data!$E$3:$E$52586,AA$3)/$A9</f>
        <v>0.55633873315777926</v>
      </c>
    </row>
    <row r="10" spans="1:27" x14ac:dyDescent="0.25">
      <c r="A10" s="10">
        <f>INDEX(Installed_Capacity!$H$25:$S$30,MATCH(YEAR('Wind_Profile (North)'!B10),Installed_Capacity!$G$25:$G$30,0),MATCH('Wind_Profile (North)'!C10,Installed_Capacity!$H$24:$S$24,0))</f>
        <v>1367.1</v>
      </c>
      <c r="B10" s="1">
        <f>Date_List!A7</f>
        <v>42774</v>
      </c>
      <c r="C10" s="44">
        <f t="shared" si="1"/>
        <v>2</v>
      </c>
      <c r="D10" s="49">
        <f>SUMIFS(Source_Data!$R$3:$R$52586,Source_Data!$A$3:$A$52586,$B10,Source_Data!$E$3:$E$52586,D$3)/$A10</f>
        <v>6.5832833519128095E-2</v>
      </c>
      <c r="E10" s="49">
        <f>SUMIFS(Source_Data!$R$3:$R$52586,Source_Data!$A$3:$A$52586,$B10,Source_Data!$E$3:$E$52586,E$3)/$A10</f>
        <v>6.6965257552483365E-2</v>
      </c>
      <c r="F10" s="49">
        <f>SUMIFS(Source_Data!$R$3:$R$52586,Source_Data!$A$3:$A$52586,$B10,Source_Data!$E$3:$E$52586,F$3)/$A10</f>
        <v>8.3077019021285933E-2</v>
      </c>
      <c r="G10" s="49">
        <f>SUMIFS(Source_Data!$R$3:$R$52586,Source_Data!$A$3:$A$52586,$B10,Source_Data!$E$3:$E$52586,G$3)/$A10</f>
        <v>8.6518615393168019E-2</v>
      </c>
      <c r="H10" s="49">
        <f>SUMIFS(Source_Data!$R$3:$R$52586,Source_Data!$A$3:$A$52586,$B10,Source_Data!$E$3:$E$52586,H$3)/$A10</f>
        <v>0.11332388428059396</v>
      </c>
      <c r="I10" s="49">
        <f>SUMIFS(Source_Data!$R$3:$R$52586,Source_Data!$A$3:$A$52586,$B10,Source_Data!$E$3:$E$52586,I$3)/$A10</f>
        <v>0.13733464947699511</v>
      </c>
      <c r="J10" s="49">
        <f>SUMIFS(Source_Data!$R$3:$R$52586,Source_Data!$A$3:$A$52586,$B10,Source_Data!$E$3:$E$52586,J$3)/$A10</f>
        <v>0.1360171218637993</v>
      </c>
      <c r="K10" s="49">
        <f>SUMIFS(Source_Data!$R$3:$R$52586,Source_Data!$A$3:$A$52586,$B10,Source_Data!$E$3:$E$52586,K$3)/$A10</f>
        <v>0.15968128059395803</v>
      </c>
      <c r="L10" s="49">
        <f>SUMIFS(Source_Data!$R$3:$R$52586,Source_Data!$A$3:$A$52586,$B10,Source_Data!$E$3:$E$52586,L$3)/$A10</f>
        <v>0.15847048964962329</v>
      </c>
      <c r="M10" s="49">
        <f>SUMIFS(Source_Data!$R$3:$R$52586,Source_Data!$A$3:$A$52586,$B10,Source_Data!$E$3:$E$52586,M$3)/$A10</f>
        <v>0.1748375622119816</v>
      </c>
      <c r="N10" s="49">
        <f>SUMIFS(Source_Data!$R$3:$R$52586,Source_Data!$A$3:$A$52586,$B10,Source_Data!$E$3:$E$52586,N$3)/$A10</f>
        <v>0.16411218286884646</v>
      </c>
      <c r="O10" s="49">
        <f>SUMIFS(Source_Data!$R$3:$R$52586,Source_Data!$A$3:$A$52586,$B10,Source_Data!$E$3:$E$52586,O$3)/$A10</f>
        <v>0.14285460046814424</v>
      </c>
      <c r="P10" s="49">
        <f>SUMIFS(Source_Data!$R$3:$R$52586,Source_Data!$A$3:$A$52586,$B10,Source_Data!$E$3:$E$52586,P$3)/$A10</f>
        <v>0.12747485904469313</v>
      </c>
      <c r="Q10" s="49">
        <f>SUMIFS(Source_Data!$R$3:$R$52586,Source_Data!$A$3:$A$52586,$B10,Source_Data!$E$3:$E$52586,Q$3)/$A10</f>
        <v>0.10439428439763003</v>
      </c>
      <c r="R10" s="49">
        <f>SUMIFS(Source_Data!$R$3:$R$52586,Source_Data!$A$3:$A$52586,$B10,Source_Data!$E$3:$E$52586,R$3)/$A10</f>
        <v>0.14461414936727382</v>
      </c>
      <c r="S10" s="49">
        <f>SUMIFS(Source_Data!$R$3:$R$52586,Source_Data!$A$3:$A$52586,$B10,Source_Data!$E$3:$E$52586,S$3)/$A10</f>
        <v>0.1555638684075781</v>
      </c>
      <c r="T10" s="49">
        <f>SUMIFS(Source_Data!$R$3:$R$52586,Source_Data!$A$3:$A$52586,$B10,Source_Data!$E$3:$E$52586,T$3)/$A10</f>
        <v>0.15665338804769222</v>
      </c>
      <c r="U10" s="49">
        <f>SUMIFS(Source_Data!$R$3:$R$52586,Source_Data!$A$3:$A$52586,$B10,Source_Data!$E$3:$E$52586,U$3)/$A10</f>
        <v>0.14076651379123692</v>
      </c>
      <c r="V10" s="49">
        <f>SUMIFS(Source_Data!$R$3:$R$52586,Source_Data!$A$3:$A$52586,$B10,Source_Data!$E$3:$E$52586,V$3)/$A10</f>
        <v>0.13104164325945433</v>
      </c>
      <c r="W10" s="49">
        <f>SUMIFS(Source_Data!$R$3:$R$52586,Source_Data!$A$3:$A$52586,$B10,Source_Data!$E$3:$E$52586,W$3)/$A10</f>
        <v>7.0770046817350593E-2</v>
      </c>
      <c r="X10" s="49">
        <f>SUMIFS(Source_Data!$R$3:$R$52586,Source_Data!$A$3:$A$52586,$B10,Source_Data!$E$3:$E$52586,X$3)/$A10</f>
        <v>0.11240804096262161</v>
      </c>
      <c r="Y10" s="49">
        <f>SUMIFS(Source_Data!$R$3:$R$52586,Source_Data!$A$3:$A$52586,$B10,Source_Data!$E$3:$E$52586,Y$3)/$A10</f>
        <v>8.4801979667910185E-2</v>
      </c>
      <c r="Z10" s="49">
        <f>SUMIFS(Source_Data!$R$3:$R$52586,Source_Data!$A$3:$A$52586,$B10,Source_Data!$E$3:$E$52586,Z$3)/$A10</f>
        <v>4.0339904908199845E-2</v>
      </c>
      <c r="AA10" s="49">
        <f>SUMIFS(Source_Data!$R$3:$R$52586,Source_Data!$A$3:$A$52586,$B10,Source_Data!$E$3:$E$52586,AA$3)/$A10</f>
        <v>2.140075035037671E-2</v>
      </c>
    </row>
    <row r="11" spans="1:27" x14ac:dyDescent="0.25">
      <c r="A11" s="10">
        <f>INDEX(Installed_Capacity!$H$25:$S$30,MATCH(YEAR('Wind_Profile (North)'!B11),Installed_Capacity!$G$25:$G$30,0),MATCH('Wind_Profile (North)'!C11,Installed_Capacity!$H$24:$S$24,0))</f>
        <v>1367.1</v>
      </c>
      <c r="B11" s="1">
        <f>Date_List!A8</f>
        <v>42767</v>
      </c>
      <c r="C11" s="44">
        <f t="shared" si="1"/>
        <v>2</v>
      </c>
      <c r="D11" s="49">
        <f>SUMIFS(Source_Data!$R$3:$R$52586,Source_Data!$A$3:$A$52586,$B11,Source_Data!$E$3:$E$52586,D$3)/$A11</f>
        <v>1.5761278033794165E-2</v>
      </c>
      <c r="E11" s="49">
        <f>SUMIFS(Source_Data!$R$3:$R$52586,Source_Data!$A$3:$A$52586,$B11,Source_Data!$E$3:$E$52586,E$3)/$A11</f>
        <v>1.7888496379196841E-2</v>
      </c>
      <c r="F11" s="49">
        <f>SUMIFS(Source_Data!$R$3:$R$52586,Source_Data!$A$3:$A$52586,$B11,Source_Data!$E$3:$E$52586,F$3)/$A11</f>
        <v>1.740943552044474E-2</v>
      </c>
      <c r="G11" s="49">
        <f>SUMIFS(Source_Data!$R$3:$R$52586,Source_Data!$A$3:$A$52586,$B11,Source_Data!$E$3:$E$52586,G$3)/$A11</f>
        <v>1.8938473410869724E-2</v>
      </c>
      <c r="H11" s="49">
        <f>SUMIFS(Source_Data!$R$3:$R$52586,Source_Data!$A$3:$A$52586,$B11,Source_Data!$E$3:$E$52586,H$3)/$A11</f>
        <v>1.0552799868334432E-2</v>
      </c>
      <c r="I11" s="49">
        <f>SUMIFS(Source_Data!$R$3:$R$52586,Source_Data!$A$3:$A$52586,$B11,Source_Data!$E$3:$E$52586,I$3)/$A11</f>
        <v>4.0710847414234516E-2</v>
      </c>
      <c r="J11" s="49">
        <f>SUMIFS(Source_Data!$R$3:$R$52586,Source_Data!$A$3:$A$52586,$B11,Source_Data!$E$3:$E$52586,J$3)/$A11</f>
        <v>5.938316216809305E-2</v>
      </c>
      <c r="K11" s="49">
        <f>SUMIFS(Source_Data!$R$3:$R$52586,Source_Data!$A$3:$A$52586,$B11,Source_Data!$E$3:$E$52586,K$3)/$A11</f>
        <v>5.3918317314022385E-2</v>
      </c>
      <c r="L11" s="49">
        <f>SUMIFS(Source_Data!$R$3:$R$52586,Source_Data!$A$3:$A$52586,$B11,Source_Data!$E$3:$E$52586,L$3)/$A11</f>
        <v>7.5072784361056258E-2</v>
      </c>
      <c r="M11" s="49">
        <f>SUMIFS(Source_Data!$R$3:$R$52586,Source_Data!$A$3:$A$52586,$B11,Source_Data!$E$3:$E$52586,M$3)/$A11</f>
        <v>5.7820043157047769E-3</v>
      </c>
      <c r="N11" s="49">
        <f>SUMIFS(Source_Data!$R$3:$R$52586,Source_Data!$A$3:$A$52586,$B11,Source_Data!$E$3:$E$52586,N$3)/$A11</f>
        <v>2.796994682173945E-2</v>
      </c>
      <c r="O11" s="49">
        <f>SUMIFS(Source_Data!$R$3:$R$52586,Source_Data!$A$3:$A$52586,$B11,Source_Data!$E$3:$E$52586,O$3)/$A11</f>
        <v>1.5804153829273644E-2</v>
      </c>
      <c r="P11" s="49">
        <f>SUMIFS(Source_Data!$R$3:$R$52586,Source_Data!$A$3:$A$52586,$B11,Source_Data!$E$3:$E$52586,P$3)/$A11</f>
        <v>4.0392605515324415E-3</v>
      </c>
      <c r="Q11" s="49">
        <f>SUMIFS(Source_Data!$R$3:$R$52586,Source_Data!$A$3:$A$52586,$B11,Source_Data!$E$3:$E$52586,Q$3)/$A11</f>
        <v>1.1315719625484603E-2</v>
      </c>
      <c r="R11" s="49">
        <f>SUMIFS(Source_Data!$R$3:$R$52586,Source_Data!$A$3:$A$52586,$B11,Source_Data!$E$3:$E$52586,R$3)/$A11</f>
        <v>3.3214651013093413E-2</v>
      </c>
      <c r="S11" s="49">
        <f>SUMIFS(Source_Data!$R$3:$R$52586,Source_Data!$A$3:$A$52586,$B11,Source_Data!$E$3:$E$52586,S$3)/$A11</f>
        <v>6.4765265309048359E-2</v>
      </c>
      <c r="T11" s="49">
        <f>SUMIFS(Source_Data!$R$3:$R$52586,Source_Data!$A$3:$A$52586,$B11,Source_Data!$E$3:$E$52586,T$3)/$A11</f>
        <v>4.31389234116012E-2</v>
      </c>
      <c r="U11" s="49">
        <f>SUMIFS(Source_Data!$R$3:$R$52586,Source_Data!$A$3:$A$52586,$B11,Source_Data!$E$3:$E$52586,U$3)/$A11</f>
        <v>6.7166453661034312E-2</v>
      </c>
      <c r="V11" s="49">
        <f>SUMIFS(Source_Data!$R$3:$R$52586,Source_Data!$A$3:$A$52586,$B11,Source_Data!$E$3:$E$52586,V$3)/$A11</f>
        <v>6.1998884497110676E-2</v>
      </c>
      <c r="W11" s="49">
        <f>SUMIFS(Source_Data!$R$3:$R$52586,Source_Data!$A$3:$A$52586,$B11,Source_Data!$E$3:$E$52586,W$3)/$A11</f>
        <v>6.9240639675224938E-2</v>
      </c>
      <c r="X11" s="49">
        <f>SUMIFS(Source_Data!$R$3:$R$52586,Source_Data!$A$3:$A$52586,$B11,Source_Data!$E$3:$E$52586,X$3)/$A11</f>
        <v>4.1474476995099117E-2</v>
      </c>
      <c r="Y11" s="49">
        <f>SUMIFS(Source_Data!$R$3:$R$52586,Source_Data!$A$3:$A$52586,$B11,Source_Data!$E$3:$E$52586,Y$3)/$A11</f>
        <v>6.2524560017555422E-2</v>
      </c>
      <c r="Z11" s="49">
        <f>SUMIFS(Source_Data!$R$3:$R$52586,Source_Data!$A$3:$A$52586,$B11,Source_Data!$E$3:$E$52586,Z$3)/$A11</f>
        <v>5.7491956916099776E-2</v>
      </c>
      <c r="AA11" s="49">
        <f>SUMIFS(Source_Data!$R$3:$R$52586,Source_Data!$A$3:$A$52586,$B11,Source_Data!$E$3:$E$52586,AA$3)/$A11</f>
        <v>3.43176866359447E-2</v>
      </c>
    </row>
    <row r="12" spans="1:27" x14ac:dyDescent="0.25">
      <c r="A12" s="10">
        <f>INDEX(Installed_Capacity!$H$25:$S$30,MATCH(YEAR('Wind_Profile (North)'!B12),Installed_Capacity!$G$25:$G$30,0),MATCH('Wind_Profile (North)'!C12,Installed_Capacity!$H$24:$S$24,0))</f>
        <v>1367.1</v>
      </c>
      <c r="B12" s="1">
        <f>Date_List!A9</f>
        <v>42775</v>
      </c>
      <c r="C12" s="44">
        <f t="shared" si="1"/>
        <v>2</v>
      </c>
      <c r="D12" s="49">
        <f>SUMIFS(Source_Data!$R$3:$R$52586,Source_Data!$A$3:$A$52586,$B12,Source_Data!$E$3:$E$52586,D$3)/$A12</f>
        <v>3.2192584299612324E-2</v>
      </c>
      <c r="E12" s="49">
        <f>SUMIFS(Source_Data!$R$3:$R$52586,Source_Data!$A$3:$A$52586,$B12,Source_Data!$E$3:$E$52586,E$3)/$A12</f>
        <v>1.3443840169702291E-2</v>
      </c>
      <c r="F12" s="49">
        <f>SUMIFS(Source_Data!$R$3:$R$52586,Source_Data!$A$3:$A$52586,$B12,Source_Data!$E$3:$E$52586,F$3)/$A12</f>
        <v>4.1395641577060931E-2</v>
      </c>
      <c r="G12" s="49">
        <f>SUMIFS(Source_Data!$R$3:$R$52586,Source_Data!$A$3:$A$52586,$B12,Source_Data!$E$3:$E$52586,G$3)/$A12</f>
        <v>4.4153535949089315E-2</v>
      </c>
      <c r="H12" s="49">
        <f>SUMIFS(Source_Data!$R$3:$R$52586,Source_Data!$A$3:$A$52586,$B12,Source_Data!$E$3:$E$52586,H$3)/$A12</f>
        <v>5.748031570477654E-2</v>
      </c>
      <c r="I12" s="49">
        <f>SUMIFS(Source_Data!$R$3:$R$52586,Source_Data!$A$3:$A$52586,$B12,Source_Data!$E$3:$E$52586,I$3)/$A12</f>
        <v>0.14790619457245266</v>
      </c>
      <c r="J12" s="49">
        <f>SUMIFS(Source_Data!$R$3:$R$52586,Source_Data!$A$3:$A$52586,$B12,Source_Data!$E$3:$E$52586,J$3)/$A12</f>
        <v>0.15844624950625413</v>
      </c>
      <c r="K12" s="49">
        <f>SUMIFS(Source_Data!$R$3:$R$52586,Source_Data!$A$3:$A$52586,$B12,Source_Data!$E$3:$E$52586,K$3)/$A12</f>
        <v>0.4042516128330042</v>
      </c>
      <c r="L12" s="49">
        <f>SUMIFS(Source_Data!$R$3:$R$52586,Source_Data!$A$3:$A$52586,$B12,Source_Data!$E$3:$E$52586,L$3)/$A12</f>
        <v>0.5527899544320094</v>
      </c>
      <c r="M12" s="49">
        <f>SUMIFS(Source_Data!$R$3:$R$52586,Source_Data!$A$3:$A$52586,$B12,Source_Data!$E$3:$E$52586,M$3)/$A12</f>
        <v>0.6204126551122815</v>
      </c>
      <c r="N12" s="49">
        <f>SUMIFS(Source_Data!$R$3:$R$52586,Source_Data!$A$3:$A$52586,$B12,Source_Data!$E$3:$E$52586,N$3)/$A12</f>
        <v>0.41942947531563168</v>
      </c>
      <c r="O12" s="49">
        <f>SUMIFS(Source_Data!$R$3:$R$52586,Source_Data!$A$3:$A$52586,$B12,Source_Data!$E$3:$E$52586,O$3)/$A12</f>
        <v>0.39140836244312777</v>
      </c>
      <c r="P12" s="49">
        <f>SUMIFS(Source_Data!$R$3:$R$52586,Source_Data!$A$3:$A$52586,$B12,Source_Data!$E$3:$E$52586,P$3)/$A12</f>
        <v>0.36150030429083463</v>
      </c>
      <c r="Q12" s="49">
        <f>SUMIFS(Source_Data!$R$3:$R$52586,Source_Data!$A$3:$A$52586,$B12,Source_Data!$E$3:$E$52586,Q$3)/$A12</f>
        <v>0.33868277960939214</v>
      </c>
      <c r="R12" s="49">
        <f>SUMIFS(Source_Data!$R$3:$R$52586,Source_Data!$A$3:$A$52586,$B12,Source_Data!$E$3:$E$52586,R$3)/$A12</f>
        <v>0.26068001302026189</v>
      </c>
      <c r="S12" s="49">
        <f>SUMIFS(Source_Data!$R$3:$R$52586,Source_Data!$A$3:$A$52586,$B12,Source_Data!$E$3:$E$52586,S$3)/$A12</f>
        <v>0.21827181347085073</v>
      </c>
      <c r="T12" s="49">
        <f>SUMIFS(Source_Data!$R$3:$R$52586,Source_Data!$A$3:$A$52586,$B12,Source_Data!$E$3:$E$52586,T$3)/$A12</f>
        <v>0.17042209004462003</v>
      </c>
      <c r="U12" s="49">
        <f>SUMIFS(Source_Data!$R$3:$R$52586,Source_Data!$A$3:$A$52586,$B12,Source_Data!$E$3:$E$52586,U$3)/$A12</f>
        <v>0.12999189957135543</v>
      </c>
      <c r="V12" s="49">
        <f>SUMIFS(Source_Data!$R$3:$R$52586,Source_Data!$A$3:$A$52586,$B12,Source_Data!$E$3:$E$52586,V$3)/$A12</f>
        <v>0.17089052139565505</v>
      </c>
      <c r="W12" s="49">
        <f>SUMIFS(Source_Data!$R$3:$R$52586,Source_Data!$A$3:$A$52586,$B12,Source_Data!$E$3:$E$52586,W$3)/$A12</f>
        <v>0.17835930027064589</v>
      </c>
      <c r="X12" s="49">
        <f>SUMIFS(Source_Data!$R$3:$R$52586,Source_Data!$A$3:$A$52586,$B12,Source_Data!$E$3:$E$52586,X$3)/$A12</f>
        <v>0.18853649162460684</v>
      </c>
      <c r="Y12" s="49">
        <f>SUMIFS(Source_Data!$R$3:$R$52586,Source_Data!$A$3:$A$52586,$B12,Source_Data!$E$3:$E$52586,Y$3)/$A12</f>
        <v>0.19591796811059908</v>
      </c>
      <c r="Z12" s="49">
        <f>SUMIFS(Source_Data!$R$3:$R$52586,Source_Data!$A$3:$A$52586,$B12,Source_Data!$E$3:$E$52586,Z$3)/$A12</f>
        <v>0.20797929617730965</v>
      </c>
      <c r="AA12" s="49">
        <f>SUMIFS(Source_Data!$R$3:$R$52586,Source_Data!$A$3:$A$52586,$B12,Source_Data!$E$3:$E$52586,AA$3)/$A12</f>
        <v>0.25549941123838782</v>
      </c>
    </row>
    <row r="13" spans="1:27" x14ac:dyDescent="0.25">
      <c r="A13" s="10">
        <f>INDEX(Installed_Capacity!$H$25:$S$30,MATCH(YEAR('Wind_Profile (North)'!B13),Installed_Capacity!$G$25:$G$30,0),MATCH('Wind_Profile (North)'!C13,Installed_Capacity!$H$24:$S$24,0))</f>
        <v>1367.1</v>
      </c>
      <c r="B13" s="1">
        <f>Date_List!A10</f>
        <v>42773</v>
      </c>
      <c r="C13" s="44">
        <f t="shared" si="1"/>
        <v>2</v>
      </c>
      <c r="D13" s="49">
        <f>SUMIFS(Source_Data!$R$3:$R$52586,Source_Data!$A$3:$A$52586,$B13,Source_Data!$E$3:$E$52586,D$3)/$A13</f>
        <v>0.63581453463535953</v>
      </c>
      <c r="E13" s="49">
        <f>SUMIFS(Source_Data!$R$3:$R$52586,Source_Data!$A$3:$A$52586,$B13,Source_Data!$E$3:$E$52586,E$3)/$A13</f>
        <v>0.63597027905785974</v>
      </c>
      <c r="F13" s="49">
        <f>SUMIFS(Source_Data!$R$3:$R$52586,Source_Data!$A$3:$A$52586,$B13,Source_Data!$E$3:$E$52586,F$3)/$A13</f>
        <v>0.68452980542754738</v>
      </c>
      <c r="G13" s="49">
        <f>SUMIFS(Source_Data!$R$3:$R$52586,Source_Data!$A$3:$A$52586,$B13,Source_Data!$E$3:$E$52586,G$3)/$A13</f>
        <v>0.66414629771048206</v>
      </c>
      <c r="H13" s="49">
        <f>SUMIFS(Source_Data!$R$3:$R$52586,Source_Data!$A$3:$A$52586,$B13,Source_Data!$E$3:$E$52586,H$3)/$A13</f>
        <v>0.59459070630970667</v>
      </c>
      <c r="I13" s="49">
        <f>SUMIFS(Source_Data!$R$3:$R$52586,Source_Data!$A$3:$A$52586,$B13,Source_Data!$E$3:$E$52586,I$3)/$A13</f>
        <v>0.54971565350010976</v>
      </c>
      <c r="J13" s="49">
        <f>SUMIFS(Source_Data!$R$3:$R$52586,Source_Data!$A$3:$A$52586,$B13,Source_Data!$E$3:$E$52586,J$3)/$A13</f>
        <v>0.52321944378611662</v>
      </c>
      <c r="K13" s="49">
        <f>SUMIFS(Source_Data!$R$3:$R$52586,Source_Data!$A$3:$A$52586,$B13,Source_Data!$E$3:$E$52586,K$3)/$A13</f>
        <v>0.54220006312925173</v>
      </c>
      <c r="L13" s="49">
        <f>SUMIFS(Source_Data!$R$3:$R$52586,Source_Data!$A$3:$A$52586,$B13,Source_Data!$E$3:$E$52586,L$3)/$A13</f>
        <v>0.67240945548972275</v>
      </c>
      <c r="M13" s="49">
        <f>SUMIFS(Source_Data!$R$3:$R$52586,Source_Data!$A$3:$A$52586,$B13,Source_Data!$E$3:$E$52586,M$3)/$A13</f>
        <v>0.72297803130714655</v>
      </c>
      <c r="N13" s="49">
        <f>SUMIFS(Source_Data!$R$3:$R$52586,Source_Data!$A$3:$A$52586,$B13,Source_Data!$E$3:$E$52586,N$3)/$A13</f>
        <v>0.64723795779387028</v>
      </c>
      <c r="O13" s="49">
        <f>SUMIFS(Source_Data!$R$3:$R$52586,Source_Data!$A$3:$A$52586,$B13,Source_Data!$E$3:$E$52586,O$3)/$A13</f>
        <v>0.46181751364201601</v>
      </c>
      <c r="P13" s="49">
        <f>SUMIFS(Source_Data!$R$3:$R$52586,Source_Data!$A$3:$A$52586,$B13,Source_Data!$E$3:$E$52586,P$3)/$A13</f>
        <v>0.27528062621607785</v>
      </c>
      <c r="Q13" s="49">
        <f>SUMIFS(Source_Data!$R$3:$R$52586,Source_Data!$A$3:$A$52586,$B13,Source_Data!$E$3:$E$52586,Q$3)/$A13</f>
        <v>0.2100852159315339</v>
      </c>
      <c r="R13" s="49">
        <f>SUMIFS(Source_Data!$R$3:$R$52586,Source_Data!$A$3:$A$52586,$B13,Source_Data!$E$3:$E$52586,R$3)/$A13</f>
        <v>0.1885092477477873</v>
      </c>
      <c r="S13" s="49">
        <f>SUMIFS(Source_Data!$R$3:$R$52586,Source_Data!$A$3:$A$52586,$B13,Source_Data!$E$3:$E$52586,S$3)/$A13</f>
        <v>0.12599215587740475</v>
      </c>
      <c r="T13" s="49">
        <f>SUMIFS(Source_Data!$R$3:$R$52586,Source_Data!$A$3:$A$52586,$B13,Source_Data!$E$3:$E$52586,T$3)/$A13</f>
        <v>8.9584860507643915E-2</v>
      </c>
      <c r="U13" s="49">
        <f>SUMIFS(Source_Data!$R$3:$R$52586,Source_Data!$A$3:$A$52586,$B13,Source_Data!$E$3:$E$52586,U$3)/$A13</f>
        <v>8.0608733666886118E-2</v>
      </c>
      <c r="V13" s="49">
        <f>SUMIFS(Source_Data!$R$3:$R$52586,Source_Data!$A$3:$A$52586,$B13,Source_Data!$E$3:$E$52586,V$3)/$A13</f>
        <v>6.8695849169775433E-2</v>
      </c>
      <c r="W13" s="49">
        <f>SUMIFS(Source_Data!$R$3:$R$52586,Source_Data!$A$3:$A$52586,$B13,Source_Data!$E$3:$E$52586,W$3)/$A13</f>
        <v>6.5657737473484024E-2</v>
      </c>
      <c r="X13" s="49">
        <f>SUMIFS(Source_Data!$R$3:$R$52586,Source_Data!$A$3:$A$52586,$B13,Source_Data!$E$3:$E$52586,X$3)/$A13</f>
        <v>6.68178407578085E-2</v>
      </c>
      <c r="Y13" s="49">
        <f>SUMIFS(Source_Data!$R$3:$R$52586,Source_Data!$A$3:$A$52586,$B13,Source_Data!$E$3:$E$52586,Y$3)/$A13</f>
        <v>6.6061175773535222E-2</v>
      </c>
      <c r="Z13" s="49">
        <f>SUMIFS(Source_Data!$R$3:$R$52586,Source_Data!$A$3:$A$52586,$B13,Source_Data!$E$3:$E$52586,Z$3)/$A13</f>
        <v>6.5786940750493753E-2</v>
      </c>
      <c r="AA13" s="49">
        <f>SUMIFS(Source_Data!$R$3:$R$52586,Source_Data!$A$3:$A$52586,$B13,Source_Data!$E$3:$E$52586,AA$3)/$A13</f>
        <v>6.6856130422061302E-2</v>
      </c>
    </row>
    <row r="14" spans="1:27" x14ac:dyDescent="0.25">
      <c r="A14" s="10">
        <f>INDEX(Installed_Capacity!$H$25:$S$30,MATCH(YEAR('Wind_Profile (North)'!B14),Installed_Capacity!$G$25:$G$30,0),MATCH('Wind_Profile (North)'!C14,Installed_Capacity!$H$24:$S$24,0))</f>
        <v>1367.1</v>
      </c>
      <c r="B14" s="1">
        <f>Date_List!A11</f>
        <v>42808</v>
      </c>
      <c r="C14" s="44">
        <f t="shared" si="1"/>
        <v>3</v>
      </c>
      <c r="D14" s="49">
        <f>SUMIFS(Source_Data!$R$3:$R$52586,Source_Data!$A$3:$A$52586,$B14,Source_Data!$E$3:$E$52586,D$3)/$A14</f>
        <v>6.6034898690659058E-3</v>
      </c>
      <c r="E14" s="49">
        <f>SUMIFS(Source_Data!$R$3:$R$52586,Source_Data!$A$3:$A$52586,$B14,Source_Data!$E$3:$E$52586,E$3)/$A14</f>
        <v>9.0104439324116756E-3</v>
      </c>
      <c r="F14" s="49">
        <f>SUMIFS(Source_Data!$R$3:$R$52586,Source_Data!$A$3:$A$52586,$B14,Source_Data!$E$3:$E$52586,F$3)/$A14</f>
        <v>1.6356758027942359E-2</v>
      </c>
      <c r="G14" s="49">
        <f>SUMIFS(Source_Data!$R$3:$R$52586,Source_Data!$A$3:$A$52586,$B14,Source_Data!$E$3:$E$52586,G$3)/$A14</f>
        <v>2.5702556579621099E-2</v>
      </c>
      <c r="H14" s="49">
        <f>SUMIFS(Source_Data!$R$3:$R$52586,Source_Data!$A$3:$A$52586,$B14,Source_Data!$E$3:$E$52586,H$3)/$A14</f>
        <v>2.7382645014995249E-2</v>
      </c>
      <c r="I14" s="49">
        <f>SUMIFS(Source_Data!$R$3:$R$52586,Source_Data!$A$3:$A$52586,$B14,Source_Data!$E$3:$E$52586,I$3)/$A14</f>
        <v>2.6277131958159613E-2</v>
      </c>
      <c r="J14" s="49">
        <f>SUMIFS(Source_Data!$R$3:$R$52586,Source_Data!$A$3:$A$52586,$B14,Source_Data!$E$3:$E$52586,J$3)/$A14</f>
        <v>2.8027811352497992E-2</v>
      </c>
      <c r="K14" s="49">
        <f>SUMIFS(Source_Data!$R$3:$R$52586,Source_Data!$A$3:$A$52586,$B14,Source_Data!$E$3:$E$52586,K$3)/$A14</f>
        <v>3.2198207739009589E-2</v>
      </c>
      <c r="L14" s="49">
        <f>SUMIFS(Source_Data!$R$3:$R$52586,Source_Data!$A$3:$A$52586,$B14,Source_Data!$E$3:$E$52586,L$3)/$A14</f>
        <v>3.6376562138834029E-2</v>
      </c>
      <c r="M14" s="49">
        <f>SUMIFS(Source_Data!$R$3:$R$52586,Source_Data!$A$3:$A$52586,$B14,Source_Data!$E$3:$E$52586,M$3)/$A14</f>
        <v>1.9732871772364862E-2</v>
      </c>
      <c r="N14" s="49">
        <f>SUMIFS(Source_Data!$R$3:$R$52586,Source_Data!$A$3:$A$52586,$B14,Source_Data!$E$3:$E$52586,N$3)/$A14</f>
        <v>1.0243786262892254E-2</v>
      </c>
      <c r="O14" s="49">
        <f>SUMIFS(Source_Data!$R$3:$R$52586,Source_Data!$A$3:$A$52586,$B14,Source_Data!$E$3:$E$52586,O$3)/$A14</f>
        <v>1.4545257552483358E-2</v>
      </c>
      <c r="P14" s="49">
        <f>SUMIFS(Source_Data!$R$3:$R$52586,Source_Data!$A$3:$A$52586,$B14,Source_Data!$E$3:$E$52586,P$3)/$A14</f>
        <v>1.9420414892838859E-2</v>
      </c>
      <c r="Q14" s="49">
        <f>SUMIFS(Source_Data!$R$3:$R$52586,Source_Data!$A$3:$A$52586,$B14,Source_Data!$E$3:$E$52586,Q$3)/$A14</f>
        <v>1.9906819032989541E-2</v>
      </c>
      <c r="R14" s="49">
        <f>SUMIFS(Source_Data!$R$3:$R$52586,Source_Data!$A$3:$A$52586,$B14,Source_Data!$E$3:$E$52586,R$3)/$A14</f>
        <v>3.0445312486284841E-2</v>
      </c>
      <c r="S14" s="49">
        <f>SUMIFS(Source_Data!$R$3:$R$52586,Source_Data!$A$3:$A$52586,$B14,Source_Data!$E$3:$E$52586,S$3)/$A14</f>
        <v>4.5603632287323531E-2</v>
      </c>
      <c r="T14" s="49">
        <f>SUMIFS(Source_Data!$R$3:$R$52586,Source_Data!$A$3:$A$52586,$B14,Source_Data!$E$3:$E$52586,T$3)/$A14</f>
        <v>4.5348789847121644E-2</v>
      </c>
      <c r="U14" s="49">
        <f>SUMIFS(Source_Data!$R$3:$R$52586,Source_Data!$A$3:$A$52586,$B14,Source_Data!$E$3:$E$52586,U$3)/$A14</f>
        <v>4.9143919464560017E-2</v>
      </c>
      <c r="V14" s="49">
        <f>SUMIFS(Source_Data!$R$3:$R$52586,Source_Data!$A$3:$A$52586,$B14,Source_Data!$E$3:$E$52586,V$3)/$A14</f>
        <v>5.1313699583059036E-2</v>
      </c>
      <c r="W14" s="49">
        <f>SUMIFS(Source_Data!$R$3:$R$52586,Source_Data!$A$3:$A$52586,$B14,Source_Data!$E$3:$E$52586,W$3)/$A14</f>
        <v>5.1072665788896209E-2</v>
      </c>
      <c r="X14" s="49">
        <f>SUMIFS(Source_Data!$R$3:$R$52586,Source_Data!$A$3:$A$52586,$B14,Source_Data!$E$3:$E$52586,X$3)/$A14</f>
        <v>4.7572815156170005E-2</v>
      </c>
      <c r="Y14" s="49">
        <f>SUMIFS(Source_Data!$R$3:$R$52586,Source_Data!$A$3:$A$52586,$B14,Source_Data!$E$3:$E$52586,Y$3)/$A14</f>
        <v>0.10052901638797455</v>
      </c>
      <c r="Z14" s="49">
        <f>SUMIFS(Source_Data!$R$3:$R$52586,Source_Data!$A$3:$A$52586,$B14,Source_Data!$E$3:$E$52586,Z$3)/$A14</f>
        <v>0.16187413151927438</v>
      </c>
      <c r="AA14" s="49">
        <f>SUMIFS(Source_Data!$R$3:$R$52586,Source_Data!$A$3:$A$52586,$B14,Source_Data!$E$3:$E$52586,AA$3)/$A14</f>
        <v>0.18008040311901105</v>
      </c>
    </row>
    <row r="15" spans="1:27" x14ac:dyDescent="0.25">
      <c r="A15" s="10">
        <f>INDEX(Installed_Capacity!$H$25:$S$30,MATCH(YEAR('Wind_Profile (North)'!B15),Installed_Capacity!$G$25:$G$30,0),MATCH('Wind_Profile (North)'!C15,Installed_Capacity!$H$24:$S$24,0))</f>
        <v>1367.1</v>
      </c>
      <c r="B15" s="1">
        <f>Date_List!A12</f>
        <v>42807</v>
      </c>
      <c r="C15" s="44">
        <f t="shared" si="1"/>
        <v>3</v>
      </c>
      <c r="D15" s="49">
        <f>SUMIFS(Source_Data!$R$3:$R$52586,Source_Data!$A$3:$A$52586,$B15,Source_Data!$E$3:$E$52586,D$3)/$A15</f>
        <v>0.18950200117036062</v>
      </c>
      <c r="E15" s="49">
        <f>SUMIFS(Source_Data!$R$3:$R$52586,Source_Data!$A$3:$A$52586,$B15,Source_Data!$E$3:$E$52586,E$3)/$A15</f>
        <v>0.1401937376197791</v>
      </c>
      <c r="F15" s="49">
        <f>SUMIFS(Source_Data!$R$3:$R$52586,Source_Data!$A$3:$A$52586,$B15,Source_Data!$E$3:$E$52586,F$3)/$A15</f>
        <v>0.10932294470046083</v>
      </c>
      <c r="G15" s="49">
        <f>SUMIFS(Source_Data!$R$3:$R$52586,Source_Data!$A$3:$A$52586,$B15,Source_Data!$E$3:$E$52586,G$3)/$A15</f>
        <v>6.3412575232243432E-2</v>
      </c>
      <c r="H15" s="49">
        <f>SUMIFS(Source_Data!$R$3:$R$52586,Source_Data!$A$3:$A$52586,$B15,Source_Data!$E$3:$E$52586,H$3)/$A15</f>
        <v>3.3064174456879529E-2</v>
      </c>
      <c r="I15" s="49">
        <f>SUMIFS(Source_Data!$R$3:$R$52586,Source_Data!$A$3:$A$52586,$B15,Source_Data!$E$3:$E$52586,I$3)/$A15</f>
        <v>2.8145815814497845E-2</v>
      </c>
      <c r="J15" s="49">
        <f>SUMIFS(Source_Data!$R$3:$R$52586,Source_Data!$A$3:$A$52586,$B15,Source_Data!$E$3:$E$52586,J$3)/$A15</f>
        <v>1.250310189452125E-2</v>
      </c>
      <c r="K15" s="49">
        <f>SUMIFS(Source_Data!$R$3:$R$52586,Source_Data!$A$3:$A$52586,$B15,Source_Data!$E$3:$E$52586,K$3)/$A15</f>
        <v>7.3033164362519207E-3</v>
      </c>
      <c r="L15" s="49">
        <f>SUMIFS(Source_Data!$R$3:$R$52586,Source_Data!$A$3:$A$52586,$B15,Source_Data!$E$3:$E$52586,L$3)/$A15</f>
        <v>1.0515927510789263E-2</v>
      </c>
      <c r="M15" s="49">
        <f>SUMIFS(Source_Data!$R$3:$R$52586,Source_Data!$A$3:$A$52586,$B15,Source_Data!$E$3:$E$52586,M$3)/$A15</f>
        <v>4.7960885816692271E-3</v>
      </c>
      <c r="N15" s="49">
        <f>SUMIFS(Source_Data!$R$3:$R$52586,Source_Data!$A$3:$A$52586,$B15,Source_Data!$E$3:$E$52586,N$3)/$A15</f>
        <v>3.9021255943237514E-3</v>
      </c>
      <c r="O15" s="49">
        <f>SUMIFS(Source_Data!$R$3:$R$52586,Source_Data!$A$3:$A$52586,$B15,Source_Data!$E$3:$E$52586,O$3)/$A15</f>
        <v>6.8059447004608295E-3</v>
      </c>
      <c r="P15" s="49">
        <f>SUMIFS(Source_Data!$R$3:$R$52586,Source_Data!$A$3:$A$52586,$B15,Source_Data!$E$3:$E$52586,P$3)/$A15</f>
        <v>9.9489318264940393E-3</v>
      </c>
      <c r="Q15" s="49">
        <f>SUMIFS(Source_Data!$R$3:$R$52586,Source_Data!$A$3:$A$52586,$B15,Source_Data!$E$3:$E$52586,Q$3)/$A15</f>
        <v>1.3618636968766001E-2</v>
      </c>
      <c r="R15" s="49">
        <f>SUMIFS(Source_Data!$R$3:$R$52586,Source_Data!$A$3:$A$52586,$B15,Source_Data!$E$3:$E$52586,R$3)/$A15</f>
        <v>2.208552176139273E-2</v>
      </c>
      <c r="S15" s="49">
        <f>SUMIFS(Source_Data!$R$3:$R$52586,Source_Data!$A$3:$A$52586,$B15,Source_Data!$E$3:$E$52586,S$3)/$A15</f>
        <v>2.4814983468656283E-2</v>
      </c>
      <c r="T15" s="49">
        <f>SUMIFS(Source_Data!$R$3:$R$52586,Source_Data!$A$3:$A$52586,$B15,Source_Data!$E$3:$E$52586,T$3)/$A15</f>
        <v>1.8758839587447885E-2</v>
      </c>
      <c r="U15" s="49">
        <f>SUMIFS(Source_Data!$R$3:$R$52586,Source_Data!$A$3:$A$52586,$B15,Source_Data!$E$3:$E$52586,U$3)/$A15</f>
        <v>1.2125394265232976E-2</v>
      </c>
      <c r="V15" s="49">
        <f>SUMIFS(Source_Data!$R$3:$R$52586,Source_Data!$A$3:$A$52586,$B15,Source_Data!$E$3:$E$52586,V$3)/$A15</f>
        <v>1.0276642820569089E-2</v>
      </c>
      <c r="W15" s="49">
        <f>SUMIFS(Source_Data!$R$3:$R$52586,Source_Data!$A$3:$A$52586,$B15,Source_Data!$E$3:$E$52586,W$3)/$A15</f>
        <v>1.2359473118279571E-2</v>
      </c>
      <c r="X15" s="49">
        <f>SUMIFS(Source_Data!$R$3:$R$52586,Source_Data!$A$3:$A$52586,$B15,Source_Data!$E$3:$E$52586,X$3)/$A15</f>
        <v>1.3906439397264284E-2</v>
      </c>
      <c r="Y15" s="49">
        <f>SUMIFS(Source_Data!$R$3:$R$52586,Source_Data!$A$3:$A$52586,$B15,Source_Data!$E$3:$E$52586,Y$3)/$A15</f>
        <v>8.3423039280228223E-3</v>
      </c>
      <c r="Z15" s="49">
        <f>SUMIFS(Source_Data!$R$3:$R$52586,Source_Data!$A$3:$A$52586,$B15,Source_Data!$E$3:$E$52586,Z$3)/$A15</f>
        <v>5.2973189964157707E-3</v>
      </c>
      <c r="AA15" s="49">
        <f>SUMIFS(Source_Data!$R$3:$R$52586,Source_Data!$A$3:$A$52586,$B15,Source_Data!$E$3:$E$52586,AA$3)/$A15</f>
        <v>8.1118425864969649E-3</v>
      </c>
    </row>
    <row r="16" spans="1:27" x14ac:dyDescent="0.25">
      <c r="A16" s="10">
        <f>INDEX(Installed_Capacity!$H$25:$S$30,MATCH(YEAR('Wind_Profile (North)'!B16),Installed_Capacity!$G$25:$G$30,0),MATCH('Wind_Profile (North)'!C16,Installed_Capacity!$H$24:$S$24,0))</f>
        <v>1367.1</v>
      </c>
      <c r="B16" s="1">
        <f>Date_List!A13</f>
        <v>42809</v>
      </c>
      <c r="C16" s="44">
        <f t="shared" si="1"/>
        <v>3</v>
      </c>
      <c r="D16" s="49">
        <f>SUMIFS(Source_Data!$R$3:$R$52586,Source_Data!$A$3:$A$52586,$B16,Source_Data!$E$3:$E$52586,D$3)/$A16</f>
        <v>0.24701997879013973</v>
      </c>
      <c r="E16" s="49">
        <f>SUMIFS(Source_Data!$R$3:$R$52586,Source_Data!$A$3:$A$52586,$B16,Source_Data!$E$3:$E$52586,E$3)/$A16</f>
        <v>0.24258894857435448</v>
      </c>
      <c r="F16" s="49">
        <f>SUMIFS(Source_Data!$R$3:$R$52586,Source_Data!$A$3:$A$52586,$B16,Source_Data!$E$3:$E$52586,F$3)/$A16</f>
        <v>0.20593962826128304</v>
      </c>
      <c r="G16" s="49">
        <f>SUMIFS(Source_Data!$R$3:$R$52586,Source_Data!$A$3:$A$52586,$B16,Source_Data!$E$3:$E$52586,G$3)/$A16</f>
        <v>0.23397661107746326</v>
      </c>
      <c r="H16" s="49">
        <f>SUMIFS(Source_Data!$R$3:$R$52586,Source_Data!$A$3:$A$52586,$B16,Source_Data!$E$3:$E$52586,H$3)/$A16</f>
        <v>0.27063377383073661</v>
      </c>
      <c r="I16" s="49">
        <f>SUMIFS(Source_Data!$R$3:$R$52586,Source_Data!$A$3:$A$52586,$B16,Source_Data!$E$3:$E$52586,I$3)/$A16</f>
        <v>0.22666736003218493</v>
      </c>
      <c r="J16" s="49">
        <f>SUMIFS(Source_Data!$R$3:$R$52586,Source_Data!$A$3:$A$52586,$B16,Source_Data!$E$3:$E$52586,J$3)/$A16</f>
        <v>0.22540718923560826</v>
      </c>
      <c r="K16" s="49">
        <f>SUMIFS(Source_Data!$R$3:$R$52586,Source_Data!$A$3:$A$52586,$B16,Source_Data!$E$3:$E$52586,K$3)/$A16</f>
        <v>0.29747229821958893</v>
      </c>
      <c r="L16" s="49">
        <f>SUMIFS(Source_Data!$R$3:$R$52586,Source_Data!$A$3:$A$52586,$B16,Source_Data!$E$3:$E$52586,L$3)/$A16</f>
        <v>0.33761145629434569</v>
      </c>
      <c r="M16" s="49">
        <f>SUMIFS(Source_Data!$R$3:$R$52586,Source_Data!$A$3:$A$52586,$B16,Source_Data!$E$3:$E$52586,M$3)/$A16</f>
        <v>0.32055210130934098</v>
      </c>
      <c r="N16" s="49">
        <f>SUMIFS(Source_Data!$R$3:$R$52586,Source_Data!$A$3:$A$52586,$B16,Source_Data!$E$3:$E$52586,N$3)/$A16</f>
        <v>0.21011903145636751</v>
      </c>
      <c r="O16" s="49">
        <f>SUMIFS(Source_Data!$R$3:$R$52586,Source_Data!$A$3:$A$52586,$B16,Source_Data!$E$3:$E$52586,O$3)/$A16</f>
        <v>0.1712229956111477</v>
      </c>
      <c r="P16" s="49">
        <f>SUMIFS(Source_Data!$R$3:$R$52586,Source_Data!$A$3:$A$52586,$B16,Source_Data!$E$3:$E$52586,P$3)/$A16</f>
        <v>0.24891954114841638</v>
      </c>
      <c r="Q16" s="49">
        <f>SUMIFS(Source_Data!$R$3:$R$52586,Source_Data!$A$3:$A$52586,$B16,Source_Data!$E$3:$E$52586,Q$3)/$A16</f>
        <v>0.35014882692999783</v>
      </c>
      <c r="R16" s="49">
        <f>SUMIFS(Source_Data!$R$3:$R$52586,Source_Data!$A$3:$A$52586,$B16,Source_Data!$E$3:$E$52586,R$3)/$A16</f>
        <v>0.37341640487162614</v>
      </c>
      <c r="S16" s="49">
        <f>SUMIFS(Source_Data!$R$3:$R$52586,Source_Data!$A$3:$A$52586,$B16,Source_Data!$E$3:$E$52586,S$3)/$A16</f>
        <v>0.2509870336449419</v>
      </c>
      <c r="T16" s="49">
        <f>SUMIFS(Source_Data!$R$3:$R$52586,Source_Data!$A$3:$A$52586,$B16,Source_Data!$E$3:$E$52586,T$3)/$A16</f>
        <v>0.26879895801038695</v>
      </c>
      <c r="U16" s="49">
        <f>SUMIFS(Source_Data!$R$3:$R$52586,Source_Data!$A$3:$A$52586,$B16,Source_Data!$E$3:$E$52586,U$3)/$A16</f>
        <v>0.30830711674054573</v>
      </c>
      <c r="V16" s="49">
        <f>SUMIFS(Source_Data!$R$3:$R$52586,Source_Data!$A$3:$A$52586,$B16,Source_Data!$E$3:$E$52586,V$3)/$A16</f>
        <v>0.30418927664106504</v>
      </c>
      <c r="W16" s="49">
        <f>SUMIFS(Source_Data!$R$3:$R$52586,Source_Data!$A$3:$A$52586,$B16,Source_Data!$E$3:$E$52586,W$3)/$A16</f>
        <v>0.40757008002340728</v>
      </c>
      <c r="X16" s="49">
        <f>SUMIFS(Source_Data!$R$3:$R$52586,Source_Data!$A$3:$A$52586,$B16,Source_Data!$E$3:$E$52586,X$3)/$A16</f>
        <v>0.56522255796649845</v>
      </c>
      <c r="Y16" s="49">
        <f>SUMIFS(Source_Data!$R$3:$R$52586,Source_Data!$A$3:$A$52586,$B16,Source_Data!$E$3:$E$52586,Y$3)/$A16</f>
        <v>0.4630301301996928</v>
      </c>
      <c r="Z16" s="49">
        <f>SUMIFS(Source_Data!$R$3:$R$52586,Source_Data!$A$3:$A$52586,$B16,Source_Data!$E$3:$E$52586,Z$3)/$A16</f>
        <v>0.44520710942579184</v>
      </c>
      <c r="AA16" s="49">
        <f>SUMIFS(Source_Data!$R$3:$R$52586,Source_Data!$A$3:$A$52586,$B16,Source_Data!$E$3:$E$52586,AA$3)/$A16</f>
        <v>0.44973521893058299</v>
      </c>
    </row>
    <row r="17" spans="1:27" x14ac:dyDescent="0.25">
      <c r="A17" s="10">
        <f>INDEX(Installed_Capacity!$H$25:$S$30,MATCH(YEAR('Wind_Profile (North)'!B17),Installed_Capacity!$G$25:$G$30,0),MATCH('Wind_Profile (North)'!C17,Installed_Capacity!$H$24:$S$24,0))</f>
        <v>1367.1</v>
      </c>
      <c r="B17" s="1">
        <f>Date_List!A14</f>
        <v>42803</v>
      </c>
      <c r="C17" s="44">
        <f t="shared" si="1"/>
        <v>3</v>
      </c>
      <c r="D17" s="49">
        <f>SUMIFS(Source_Data!$R$3:$R$52586,Source_Data!$A$3:$A$52586,$B17,Source_Data!$E$3:$E$52586,D$3)/$A17</f>
        <v>6.2926127642454838E-2</v>
      </c>
      <c r="E17" s="49">
        <f>SUMIFS(Source_Data!$R$3:$R$52586,Source_Data!$A$3:$A$52586,$B17,Source_Data!$E$3:$E$52586,E$3)/$A17</f>
        <v>3.7484375466315563E-2</v>
      </c>
      <c r="F17" s="49">
        <f>SUMIFS(Source_Data!$R$3:$R$52586,Source_Data!$A$3:$A$52586,$B17,Source_Data!$E$3:$E$52586,F$3)/$A17</f>
        <v>3.8815409918806235E-2</v>
      </c>
      <c r="G17" s="49">
        <f>SUMIFS(Source_Data!$R$3:$R$52586,Source_Data!$A$3:$A$52586,$B17,Source_Data!$E$3:$E$52586,G$3)/$A17</f>
        <v>2.5521662862994662E-2</v>
      </c>
      <c r="H17" s="49">
        <f>SUMIFS(Source_Data!$R$3:$R$52586,Source_Data!$A$3:$A$52586,$B17,Source_Data!$E$3:$E$52586,H$3)/$A17</f>
        <v>2.9265557530539103E-2</v>
      </c>
      <c r="I17" s="49">
        <f>SUMIFS(Source_Data!$R$3:$R$52586,Source_Data!$A$3:$A$52586,$B17,Source_Data!$E$3:$E$52586,I$3)/$A17</f>
        <v>2.2506385121790654E-2</v>
      </c>
      <c r="J17" s="49">
        <f>SUMIFS(Source_Data!$R$3:$R$52586,Source_Data!$A$3:$A$52586,$B17,Source_Data!$E$3:$E$52586,J$3)/$A17</f>
        <v>1.1979033574720212E-2</v>
      </c>
      <c r="K17" s="49">
        <f>SUMIFS(Source_Data!$R$3:$R$52586,Source_Data!$A$3:$A$52586,$B17,Source_Data!$E$3:$E$52586,K$3)/$A17</f>
        <v>2.7583516933655187E-3</v>
      </c>
      <c r="L17" s="49">
        <f>SUMIFS(Source_Data!$R$3:$R$52586,Source_Data!$A$3:$A$52586,$B17,Source_Data!$E$3:$E$52586,L$3)/$A17</f>
        <v>2.1973666886109284E-5</v>
      </c>
      <c r="M17" s="49">
        <f>SUMIFS(Source_Data!$R$3:$R$52586,Source_Data!$A$3:$A$52586,$B17,Source_Data!$E$3:$E$52586,M$3)/$A17</f>
        <v>0</v>
      </c>
      <c r="N17" s="49">
        <f>SUMIFS(Source_Data!$R$3:$R$52586,Source_Data!$A$3:$A$52586,$B17,Source_Data!$E$3:$E$52586,N$3)/$A17</f>
        <v>1.0021212786189746E-7</v>
      </c>
      <c r="O17" s="49">
        <f>SUMIFS(Source_Data!$R$3:$R$52586,Source_Data!$A$3:$A$52586,$B17,Source_Data!$E$3:$E$52586,O$3)/$A17</f>
        <v>1.5510204081632656E-6</v>
      </c>
      <c r="P17" s="49">
        <f>SUMIFS(Source_Data!$R$3:$R$52586,Source_Data!$A$3:$A$52586,$B17,Source_Data!$E$3:$E$52586,P$3)/$A17</f>
        <v>8.7655043522785465E-4</v>
      </c>
      <c r="Q17" s="49">
        <f>SUMIFS(Source_Data!$R$3:$R$52586,Source_Data!$A$3:$A$52586,$B17,Source_Data!$E$3:$E$52586,Q$3)/$A17</f>
        <v>4.5963886328725043E-3</v>
      </c>
      <c r="R17" s="49">
        <f>SUMIFS(Source_Data!$R$3:$R$52586,Source_Data!$A$3:$A$52586,$B17,Source_Data!$E$3:$E$52586,R$3)/$A17</f>
        <v>8.3872634774339854E-3</v>
      </c>
      <c r="S17" s="49">
        <f>SUMIFS(Source_Data!$R$3:$R$52586,Source_Data!$A$3:$A$52586,$B17,Source_Data!$E$3:$E$52586,S$3)/$A17</f>
        <v>1.0081659937093116E-2</v>
      </c>
      <c r="T17" s="49">
        <f>SUMIFS(Source_Data!$R$3:$R$52586,Source_Data!$A$3:$A$52586,$B17,Source_Data!$E$3:$E$52586,T$3)/$A17</f>
        <v>1.9621556067588329E-2</v>
      </c>
      <c r="U17" s="49">
        <f>SUMIFS(Source_Data!$R$3:$R$52586,Source_Data!$A$3:$A$52586,$B17,Source_Data!$E$3:$E$52586,U$3)/$A17</f>
        <v>3.9724075195669666E-2</v>
      </c>
      <c r="V17" s="49">
        <f>SUMIFS(Source_Data!$R$3:$R$52586,Source_Data!$A$3:$A$52586,$B17,Source_Data!$E$3:$E$52586,V$3)/$A17</f>
        <v>6.8851505595786705E-2</v>
      </c>
      <c r="W17" s="49">
        <f>SUMIFS(Source_Data!$R$3:$R$52586,Source_Data!$A$3:$A$52586,$B17,Source_Data!$E$3:$E$52586,W$3)/$A17</f>
        <v>6.851557793870236E-2</v>
      </c>
      <c r="X17" s="49">
        <f>SUMIFS(Source_Data!$R$3:$R$52586,Source_Data!$A$3:$A$52586,$B17,Source_Data!$E$3:$E$52586,X$3)/$A17</f>
        <v>0.11036590593226538</v>
      </c>
      <c r="Y17" s="49">
        <f>SUMIFS(Source_Data!$R$3:$R$52586,Source_Data!$A$3:$A$52586,$B17,Source_Data!$E$3:$E$52586,Y$3)/$A17</f>
        <v>0.16428940816326532</v>
      </c>
      <c r="Z17" s="49">
        <f>SUMIFS(Source_Data!$R$3:$R$52586,Source_Data!$A$3:$A$52586,$B17,Source_Data!$E$3:$E$52586,Z$3)/$A17</f>
        <v>0.26924029478458056</v>
      </c>
      <c r="AA17" s="49">
        <f>SUMIFS(Source_Data!$R$3:$R$52586,Source_Data!$A$3:$A$52586,$B17,Source_Data!$E$3:$E$52586,AA$3)/$A17</f>
        <v>0.27177495040596888</v>
      </c>
    </row>
    <row r="18" spans="1:27" x14ac:dyDescent="0.25">
      <c r="A18" s="10">
        <f>INDEX(Installed_Capacity!$H$25:$S$30,MATCH(YEAR('Wind_Profile (North)'!B18),Installed_Capacity!$G$25:$G$30,0),MATCH('Wind_Profile (North)'!C18,Installed_Capacity!$H$24:$S$24,0))</f>
        <v>1367.1</v>
      </c>
      <c r="B18" s="1">
        <f>Date_List!A15</f>
        <v>42810</v>
      </c>
      <c r="C18" s="44">
        <f t="shared" si="1"/>
        <v>3</v>
      </c>
      <c r="D18" s="49">
        <f>SUMIFS(Source_Data!$R$3:$R$52586,Source_Data!$A$3:$A$52586,$B18,Source_Data!$E$3:$E$52586,D$3)/$A18</f>
        <v>0.42405253134664622</v>
      </c>
      <c r="E18" s="49">
        <f>SUMIFS(Source_Data!$R$3:$R$52586,Source_Data!$A$3:$A$52586,$B18,Source_Data!$E$3:$E$52586,E$3)/$A18</f>
        <v>0.46723231497037526</v>
      </c>
      <c r="F18" s="49">
        <f>SUMIFS(Source_Data!$R$3:$R$52586,Source_Data!$A$3:$A$52586,$B18,Source_Data!$E$3:$E$52586,F$3)/$A18</f>
        <v>0.46136941393899494</v>
      </c>
      <c r="G18" s="49">
        <f>SUMIFS(Source_Data!$R$3:$R$52586,Source_Data!$A$3:$A$52586,$B18,Source_Data!$E$3:$E$52586,G$3)/$A18</f>
        <v>0.37823279460463755</v>
      </c>
      <c r="H18" s="49">
        <f>SUMIFS(Source_Data!$R$3:$R$52586,Source_Data!$A$3:$A$52586,$B18,Source_Data!$E$3:$E$52586,H$3)/$A18</f>
        <v>0.3697605094726063</v>
      </c>
      <c r="I18" s="49">
        <f>SUMIFS(Source_Data!$R$3:$R$52586,Source_Data!$A$3:$A$52586,$B18,Source_Data!$E$3:$E$52586,I$3)/$A18</f>
        <v>0.34302584683198012</v>
      </c>
      <c r="J18" s="49">
        <f>SUMIFS(Source_Data!$R$3:$R$52586,Source_Data!$A$3:$A$52586,$B18,Source_Data!$E$3:$E$52586,J$3)/$A18</f>
        <v>0.29063456762782536</v>
      </c>
      <c r="K18" s="49">
        <f>SUMIFS(Source_Data!$R$3:$R$52586,Source_Data!$A$3:$A$52586,$B18,Source_Data!$E$3:$E$52586,K$3)/$A18</f>
        <v>0.31914719698924732</v>
      </c>
      <c r="L18" s="49">
        <f>SUMIFS(Source_Data!$R$3:$R$52586,Source_Data!$A$3:$A$52586,$B18,Source_Data!$E$3:$E$52586,L$3)/$A18</f>
        <v>0.31377093087265012</v>
      </c>
      <c r="M18" s="49">
        <f>SUMIFS(Source_Data!$R$3:$R$52586,Source_Data!$A$3:$A$52586,$B18,Source_Data!$E$3:$E$52586,M$3)/$A18</f>
        <v>0.1925157993563017</v>
      </c>
      <c r="N18" s="49">
        <f>SUMIFS(Source_Data!$R$3:$R$52586,Source_Data!$A$3:$A$52586,$B18,Source_Data!$E$3:$E$52586,N$3)/$A18</f>
        <v>0.14650199144173801</v>
      </c>
      <c r="O18" s="49">
        <f>SUMIFS(Source_Data!$R$3:$R$52586,Source_Data!$A$3:$A$52586,$B18,Source_Data!$E$3:$E$52586,O$3)/$A18</f>
        <v>0.10868285546046376</v>
      </c>
      <c r="P18" s="49">
        <f>SUMIFS(Source_Data!$R$3:$R$52586,Source_Data!$A$3:$A$52586,$B18,Source_Data!$E$3:$E$52586,P$3)/$A18</f>
        <v>8.8236344232316591E-2</v>
      </c>
      <c r="Q18" s="49">
        <f>SUMIFS(Source_Data!$R$3:$R$52586,Source_Data!$A$3:$A$52586,$B18,Source_Data!$E$3:$E$52586,Q$3)/$A18</f>
        <v>5.3230136127569314E-2</v>
      </c>
      <c r="R18" s="49">
        <f>SUMIFS(Source_Data!$R$3:$R$52586,Source_Data!$A$3:$A$52586,$B18,Source_Data!$E$3:$E$52586,R$3)/$A18</f>
        <v>3.4876138029405312E-2</v>
      </c>
      <c r="S18" s="49">
        <f>SUMIFS(Source_Data!$R$3:$R$52586,Source_Data!$A$3:$A$52586,$B18,Source_Data!$E$3:$E$52586,S$3)/$A18</f>
        <v>2.2562729280959697E-2</v>
      </c>
      <c r="T18" s="49">
        <f>SUMIFS(Source_Data!$R$3:$R$52586,Source_Data!$A$3:$A$52586,$B18,Source_Data!$E$3:$E$52586,T$3)/$A18</f>
        <v>7.8212650354765573E-2</v>
      </c>
      <c r="U18" s="49">
        <f>SUMIFS(Source_Data!$R$3:$R$52586,Source_Data!$A$3:$A$52586,$B18,Source_Data!$E$3:$E$52586,U$3)/$A18</f>
        <v>0.1576315569453588</v>
      </c>
      <c r="V18" s="49">
        <f>SUMIFS(Source_Data!$R$3:$R$52586,Source_Data!$A$3:$A$52586,$B18,Source_Data!$E$3:$E$52586,V$3)/$A18</f>
        <v>0.20390943025382197</v>
      </c>
      <c r="W18" s="49">
        <f>SUMIFS(Source_Data!$R$3:$R$52586,Source_Data!$A$3:$A$52586,$B18,Source_Data!$E$3:$E$52586,W$3)/$A18</f>
        <v>0.2910514563674933</v>
      </c>
      <c r="X18" s="49">
        <f>SUMIFS(Source_Data!$R$3:$R$52586,Source_Data!$A$3:$A$52586,$B18,Source_Data!$E$3:$E$52586,X$3)/$A18</f>
        <v>0.34169178874990858</v>
      </c>
      <c r="Y18" s="49">
        <f>SUMIFS(Source_Data!$R$3:$R$52586,Source_Data!$A$3:$A$52586,$B18,Source_Data!$E$3:$E$52586,Y$3)/$A18</f>
        <v>0.37145878757954798</v>
      </c>
      <c r="Z18" s="49">
        <f>SUMIFS(Source_Data!$R$3:$R$52586,Source_Data!$A$3:$A$52586,$B18,Source_Data!$E$3:$E$52586,Z$3)/$A18</f>
        <v>0.3425005146660815</v>
      </c>
      <c r="AA18" s="49">
        <f>SUMIFS(Source_Data!$R$3:$R$52586,Source_Data!$A$3:$A$52586,$B18,Source_Data!$E$3:$E$52586,AA$3)/$A18</f>
        <v>0.26185993914124794</v>
      </c>
    </row>
    <row r="19" spans="1:27" x14ac:dyDescent="0.25">
      <c r="A19" s="10">
        <f>INDEX(Installed_Capacity!$H$25:$S$30,MATCH(YEAR('Wind_Profile (North)'!B19),Installed_Capacity!$G$25:$G$30,0),MATCH('Wind_Profile (North)'!C19,Installed_Capacity!$H$24:$S$24,0))</f>
        <v>1367.1</v>
      </c>
      <c r="B19" s="1">
        <f>Date_List!A16</f>
        <v>42846</v>
      </c>
      <c r="C19" s="44">
        <f t="shared" si="1"/>
        <v>4</v>
      </c>
      <c r="D19" s="49">
        <f>SUMIFS(Source_Data!$R$3:$R$52586,Source_Data!$A$3:$A$52586,$B19,Source_Data!$E$3:$E$52586,D$3)/$A19</f>
        <v>6.0557682393387463E-2</v>
      </c>
      <c r="E19" s="49">
        <f>SUMIFS(Source_Data!$R$3:$R$52586,Source_Data!$A$3:$A$52586,$B19,Source_Data!$E$3:$E$52586,E$3)/$A19</f>
        <v>0.1085588081340063</v>
      </c>
      <c r="F19" s="49">
        <f>SUMIFS(Source_Data!$R$3:$R$52586,Source_Data!$A$3:$A$52586,$B19,Source_Data!$E$3:$E$52586,F$3)/$A19</f>
        <v>8.8747420013166559E-2</v>
      </c>
      <c r="G19" s="49">
        <f>SUMIFS(Source_Data!$R$3:$R$52586,Source_Data!$A$3:$A$52586,$B19,Source_Data!$E$3:$E$52586,G$3)/$A19</f>
        <v>7.5500126325799138E-2</v>
      </c>
      <c r="H19" s="49">
        <f>SUMIFS(Source_Data!$R$3:$R$52586,Source_Data!$A$3:$A$52586,$B19,Source_Data!$E$3:$E$52586,H$3)/$A19</f>
        <v>8.1530376709823715E-2</v>
      </c>
      <c r="I19" s="49">
        <f>SUMIFS(Source_Data!$R$3:$R$52586,Source_Data!$A$3:$A$52586,$B19,Source_Data!$E$3:$E$52586,I$3)/$A19</f>
        <v>7.9545354985004757E-2</v>
      </c>
      <c r="J19" s="49">
        <f>SUMIFS(Source_Data!$R$3:$R$52586,Source_Data!$A$3:$A$52586,$B19,Source_Data!$E$3:$E$52586,J$3)/$A19</f>
        <v>7.5816256089532588E-2</v>
      </c>
      <c r="K19" s="49">
        <f>SUMIFS(Source_Data!$R$3:$R$52586,Source_Data!$A$3:$A$52586,$B19,Source_Data!$E$3:$E$52586,K$3)/$A19</f>
        <v>8.879054531490016E-2</v>
      </c>
      <c r="L19" s="49">
        <f>SUMIFS(Source_Data!$R$3:$R$52586,Source_Data!$A$3:$A$52586,$B19,Source_Data!$E$3:$E$52586,L$3)/$A19</f>
        <v>0.10132924592202475</v>
      </c>
      <c r="M19" s="49">
        <f>SUMIFS(Source_Data!$R$3:$R$52586,Source_Data!$A$3:$A$52586,$B19,Source_Data!$E$3:$E$52586,M$3)/$A19</f>
        <v>0.1584564754590008</v>
      </c>
      <c r="N19" s="49">
        <f>SUMIFS(Source_Data!$R$3:$R$52586,Source_Data!$A$3:$A$52586,$B19,Source_Data!$E$3:$E$52586,N$3)/$A19</f>
        <v>0.20702732038621904</v>
      </c>
      <c r="O19" s="49">
        <f>SUMIFS(Source_Data!$R$3:$R$52586,Source_Data!$A$3:$A$52586,$B19,Source_Data!$E$3:$E$52586,O$3)/$A19</f>
        <v>0.13391165328066712</v>
      </c>
      <c r="P19" s="49">
        <f>SUMIFS(Source_Data!$R$3:$R$52586,Source_Data!$A$3:$A$52586,$B19,Source_Data!$E$3:$E$52586,P$3)/$A19</f>
        <v>8.7088440201887218E-2</v>
      </c>
      <c r="Q19" s="49">
        <f>SUMIFS(Source_Data!$R$3:$R$52586,Source_Data!$A$3:$A$52586,$B19,Source_Data!$E$3:$E$52586,Q$3)/$A19</f>
        <v>5.4461774632433624E-2</v>
      </c>
      <c r="R19" s="49">
        <f>SUMIFS(Source_Data!$R$3:$R$52586,Source_Data!$A$3:$A$52586,$B19,Source_Data!$E$3:$E$52586,R$3)/$A19</f>
        <v>1.3471943456952674E-2</v>
      </c>
      <c r="S19" s="49">
        <f>SUMIFS(Source_Data!$R$3:$R$52586,Source_Data!$A$3:$A$52586,$B19,Source_Data!$E$3:$E$52586,S$3)/$A19</f>
        <v>3.2781890132397044E-3</v>
      </c>
      <c r="T19" s="49">
        <f>SUMIFS(Source_Data!$R$3:$R$52586,Source_Data!$A$3:$A$52586,$B19,Source_Data!$E$3:$E$52586,T$3)/$A19</f>
        <v>3.6009509911491483E-3</v>
      </c>
      <c r="U19" s="49">
        <f>SUMIFS(Source_Data!$R$3:$R$52586,Source_Data!$A$3:$A$52586,$B19,Source_Data!$E$3:$E$52586,U$3)/$A19</f>
        <v>2.9937775583351624E-3</v>
      </c>
      <c r="V19" s="49">
        <f>SUMIFS(Source_Data!$R$3:$R$52586,Source_Data!$A$3:$A$52586,$B19,Source_Data!$E$3:$E$52586,V$3)/$A19</f>
        <v>9.1474473703459895E-3</v>
      </c>
      <c r="W19" s="49">
        <f>SUMIFS(Source_Data!$R$3:$R$52586,Source_Data!$A$3:$A$52586,$B19,Source_Data!$E$3:$E$52586,W$3)/$A19</f>
        <v>7.6235997878721387E-2</v>
      </c>
      <c r="X19" s="49">
        <f>SUMIFS(Source_Data!$R$3:$R$52586,Source_Data!$A$3:$A$52586,$B19,Source_Data!$E$3:$E$52586,X$3)/$A19</f>
        <v>0.18946419362153463</v>
      </c>
      <c r="Y19" s="49">
        <f>SUMIFS(Source_Data!$R$3:$R$52586,Source_Data!$A$3:$A$52586,$B19,Source_Data!$E$3:$E$52586,Y$3)/$A19</f>
        <v>0.27870492348767467</v>
      </c>
      <c r="Z19" s="49">
        <f>SUMIFS(Source_Data!$R$3:$R$52586,Source_Data!$A$3:$A$52586,$B19,Source_Data!$E$3:$E$52586,Z$3)/$A19</f>
        <v>0.40443009662789847</v>
      </c>
      <c r="AA19" s="49">
        <f>SUMIFS(Source_Data!$R$3:$R$52586,Source_Data!$A$3:$A$52586,$B19,Source_Data!$E$3:$E$52586,AA$3)/$A19</f>
        <v>0.48646830619559656</v>
      </c>
    </row>
    <row r="20" spans="1:27" x14ac:dyDescent="0.25">
      <c r="A20" s="10">
        <f>INDEX(Installed_Capacity!$H$25:$S$30,MATCH(YEAR('Wind_Profile (North)'!B20),Installed_Capacity!$G$25:$G$30,0),MATCH('Wind_Profile (North)'!C20,Installed_Capacity!$H$24:$S$24,0))</f>
        <v>1367.1</v>
      </c>
      <c r="B20" s="1">
        <f>Date_List!A17</f>
        <v>42830</v>
      </c>
      <c r="C20" s="44">
        <f t="shared" si="1"/>
        <v>4</v>
      </c>
      <c r="D20" s="49">
        <f>SUMIFS(Source_Data!$R$3:$R$52586,Source_Data!$A$3:$A$52586,$B20,Source_Data!$E$3:$E$52586,D$3)/$A20</f>
        <v>0.47569574046960728</v>
      </c>
      <c r="E20" s="49">
        <f>SUMIFS(Source_Data!$R$3:$R$52586,Source_Data!$A$3:$A$52586,$B20,Source_Data!$E$3:$E$52586,E$3)/$A20</f>
        <v>0.34243648643113161</v>
      </c>
      <c r="F20" s="49">
        <f>SUMIFS(Source_Data!$R$3:$R$52586,Source_Data!$A$3:$A$52586,$B20,Source_Data!$E$3:$E$52586,F$3)/$A20</f>
        <v>0.27281810935557022</v>
      </c>
      <c r="G20" s="49">
        <f>SUMIFS(Source_Data!$R$3:$R$52586,Source_Data!$A$3:$A$52586,$B20,Source_Data!$E$3:$E$52586,G$3)/$A20</f>
        <v>0.19181762694755325</v>
      </c>
      <c r="H20" s="49">
        <f>SUMIFS(Source_Data!$R$3:$R$52586,Source_Data!$A$3:$A$52586,$B20,Source_Data!$E$3:$E$52586,H$3)/$A20</f>
        <v>0.1705678678223978</v>
      </c>
      <c r="I20" s="49">
        <f>SUMIFS(Source_Data!$R$3:$R$52586,Source_Data!$A$3:$A$52586,$B20,Source_Data!$E$3:$E$52586,I$3)/$A20</f>
        <v>8.9518709019091508E-2</v>
      </c>
      <c r="J20" s="49">
        <f>SUMIFS(Source_Data!$R$3:$R$52586,Source_Data!$A$3:$A$52586,$B20,Source_Data!$E$3:$E$52586,J$3)/$A20</f>
        <v>7.1318005266622783E-2</v>
      </c>
      <c r="K20" s="49">
        <f>SUMIFS(Source_Data!$R$3:$R$52586,Source_Data!$A$3:$A$52586,$B20,Source_Data!$E$3:$E$52586,K$3)/$A20</f>
        <v>5.7015944773608371E-2</v>
      </c>
      <c r="L20" s="49">
        <f>SUMIFS(Source_Data!$R$3:$R$52586,Source_Data!$A$3:$A$52586,$B20,Source_Data!$E$3:$E$52586,L$3)/$A20</f>
        <v>0.1159073283593007</v>
      </c>
      <c r="M20" s="49">
        <f>SUMIFS(Source_Data!$R$3:$R$52586,Source_Data!$A$3:$A$52586,$B20,Source_Data!$E$3:$E$52586,M$3)/$A20</f>
        <v>7.4991718820861683E-2</v>
      </c>
      <c r="N20" s="49">
        <f>SUMIFS(Source_Data!$R$3:$R$52586,Source_Data!$A$3:$A$52586,$B20,Source_Data!$E$3:$E$52586,N$3)/$A20</f>
        <v>4.4846223612025463E-2</v>
      </c>
      <c r="O20" s="49">
        <f>SUMIFS(Source_Data!$R$3:$R$52586,Source_Data!$A$3:$A$52586,$B20,Source_Data!$E$3:$E$52586,O$3)/$A20</f>
        <v>1.5908887937970888E-2</v>
      </c>
      <c r="P20" s="49">
        <f>SUMIFS(Source_Data!$R$3:$R$52586,Source_Data!$A$3:$A$52586,$B20,Source_Data!$E$3:$E$52586,P$3)/$A20</f>
        <v>2.4304175700387686E-2</v>
      </c>
      <c r="Q20" s="49">
        <f>SUMIFS(Source_Data!$R$3:$R$52586,Source_Data!$A$3:$A$52586,$B20,Source_Data!$E$3:$E$52586,Q$3)/$A20</f>
        <v>4.8740668861092823E-2</v>
      </c>
      <c r="R20" s="49">
        <f>SUMIFS(Source_Data!$R$3:$R$52586,Source_Data!$A$3:$A$52586,$B20,Source_Data!$E$3:$E$52586,R$3)/$A20</f>
        <v>5.8787181186453076E-2</v>
      </c>
      <c r="S20" s="49">
        <f>SUMIFS(Source_Data!$R$3:$R$52586,Source_Data!$A$3:$A$52586,$B20,Source_Data!$E$3:$E$52586,S$3)/$A20</f>
        <v>5.3535343284324487E-2</v>
      </c>
      <c r="T20" s="49">
        <f>SUMIFS(Source_Data!$R$3:$R$52586,Source_Data!$A$3:$A$52586,$B20,Source_Data!$E$3:$E$52586,T$3)/$A20</f>
        <v>5.5410831760661257E-2</v>
      </c>
      <c r="U20" s="49">
        <f>SUMIFS(Source_Data!$R$3:$R$52586,Source_Data!$A$3:$A$52586,$B20,Source_Data!$E$3:$E$52586,U$3)/$A20</f>
        <v>8.3049478753565956E-2</v>
      </c>
      <c r="V20" s="49">
        <f>SUMIFS(Source_Data!$R$3:$R$52586,Source_Data!$A$3:$A$52586,$B20,Source_Data!$E$3:$E$52586,V$3)/$A20</f>
        <v>7.8221604783849027E-2</v>
      </c>
      <c r="W20" s="49">
        <f>SUMIFS(Source_Data!$R$3:$R$52586,Source_Data!$A$3:$A$52586,$B20,Source_Data!$E$3:$E$52586,W$3)/$A20</f>
        <v>0.13278065115646259</v>
      </c>
      <c r="X20" s="49">
        <f>SUMIFS(Source_Data!$R$3:$R$52586,Source_Data!$A$3:$A$52586,$B20,Source_Data!$E$3:$E$52586,X$3)/$A20</f>
        <v>0.15773289364347892</v>
      </c>
      <c r="Y20" s="49">
        <f>SUMIFS(Source_Data!$R$3:$R$52586,Source_Data!$A$3:$A$52586,$B20,Source_Data!$E$3:$E$52586,Y$3)/$A20</f>
        <v>0.19735125623582767</v>
      </c>
      <c r="Z20" s="49">
        <f>SUMIFS(Source_Data!$R$3:$R$52586,Source_Data!$A$3:$A$52586,$B20,Source_Data!$E$3:$E$52586,Z$3)/$A20</f>
        <v>0.20854999590666376</v>
      </c>
      <c r="AA20" s="49">
        <f>SUMIFS(Source_Data!$R$3:$R$52586,Source_Data!$A$3:$A$52586,$B20,Source_Data!$E$3:$E$52586,AA$3)/$A20</f>
        <v>0.51200943779094432</v>
      </c>
    </row>
    <row r="21" spans="1:27" x14ac:dyDescent="0.25">
      <c r="A21" s="10">
        <f>INDEX(Installed_Capacity!$H$25:$S$30,MATCH(YEAR('Wind_Profile (North)'!B21),Installed_Capacity!$G$25:$G$30,0),MATCH('Wind_Profile (North)'!C21,Installed_Capacity!$H$24:$S$24,0))</f>
        <v>1367.1</v>
      </c>
      <c r="B21" s="1">
        <f>Date_List!A18</f>
        <v>42842</v>
      </c>
      <c r="C21" s="44">
        <f t="shared" si="1"/>
        <v>4</v>
      </c>
      <c r="D21" s="49">
        <f>SUMIFS(Source_Data!$R$3:$R$52586,Source_Data!$A$3:$A$52586,$B21,Source_Data!$E$3:$E$52586,D$3)/$A21</f>
        <v>7.0013639455782317E-2</v>
      </c>
      <c r="E21" s="49">
        <f>SUMIFS(Source_Data!$R$3:$R$52586,Source_Data!$A$3:$A$52586,$B21,Source_Data!$E$3:$E$52586,E$3)/$A21</f>
        <v>7.1498276058810636E-2</v>
      </c>
      <c r="F21" s="49">
        <f>SUMIFS(Source_Data!$R$3:$R$52586,Source_Data!$A$3:$A$52586,$B21,Source_Data!$E$3:$E$52586,F$3)/$A21</f>
        <v>7.0732942359739592E-2</v>
      </c>
      <c r="G21" s="49">
        <f>SUMIFS(Source_Data!$R$3:$R$52586,Source_Data!$A$3:$A$52586,$B21,Source_Data!$E$3:$E$52586,G$3)/$A21</f>
        <v>6.6067788164728261E-2</v>
      </c>
      <c r="H21" s="49">
        <f>SUMIFS(Source_Data!$R$3:$R$52586,Source_Data!$A$3:$A$52586,$B21,Source_Data!$E$3:$E$52586,H$3)/$A21</f>
        <v>6.0186611586570113E-2</v>
      </c>
      <c r="I21" s="49">
        <f>SUMIFS(Source_Data!$R$3:$R$52586,Source_Data!$A$3:$A$52586,$B21,Source_Data!$E$3:$E$52586,I$3)/$A21</f>
        <v>5.8851161802355362E-2</v>
      </c>
      <c r="J21" s="49">
        <f>SUMIFS(Source_Data!$R$3:$R$52586,Source_Data!$A$3:$A$52586,$B21,Source_Data!$E$3:$E$52586,J$3)/$A21</f>
        <v>6.0796862628922539E-2</v>
      </c>
      <c r="K21" s="49">
        <f>SUMIFS(Source_Data!$R$3:$R$52586,Source_Data!$A$3:$A$52586,$B21,Source_Data!$E$3:$E$52586,K$3)/$A21</f>
        <v>6.138432938336625E-2</v>
      </c>
      <c r="L21" s="49">
        <f>SUMIFS(Source_Data!$R$3:$R$52586,Source_Data!$A$3:$A$52586,$B21,Source_Data!$E$3:$E$52586,L$3)/$A21</f>
        <v>2.9598410211396389E-2</v>
      </c>
      <c r="M21" s="49">
        <f>SUMIFS(Source_Data!$R$3:$R$52586,Source_Data!$A$3:$A$52586,$B21,Source_Data!$E$3:$E$52586,M$3)/$A21</f>
        <v>1.2827599590373787E-2</v>
      </c>
      <c r="N21" s="49">
        <f>SUMIFS(Source_Data!$R$3:$R$52586,Source_Data!$A$3:$A$52586,$B21,Source_Data!$E$3:$E$52586,N$3)/$A21</f>
        <v>3.2614215565796217E-2</v>
      </c>
      <c r="O21" s="49">
        <f>SUMIFS(Source_Data!$R$3:$R$52586,Source_Data!$A$3:$A$52586,$B21,Source_Data!$E$3:$E$52586,O$3)/$A21</f>
        <v>2.9617699071026266E-2</v>
      </c>
      <c r="P21" s="49">
        <f>SUMIFS(Source_Data!$R$3:$R$52586,Source_Data!$A$3:$A$52586,$B21,Source_Data!$E$3:$E$52586,P$3)/$A21</f>
        <v>6.3245921293248492E-2</v>
      </c>
      <c r="Q21" s="49">
        <f>SUMIFS(Source_Data!$R$3:$R$52586,Source_Data!$A$3:$A$52586,$B21,Source_Data!$E$3:$E$52586,Q$3)/$A21</f>
        <v>8.2464216952673544E-2</v>
      </c>
      <c r="R21" s="49">
        <f>SUMIFS(Source_Data!$R$3:$R$52586,Source_Data!$A$3:$A$52586,$B21,Source_Data!$E$3:$E$52586,R$3)/$A21</f>
        <v>7.7717452639894671E-2</v>
      </c>
      <c r="S21" s="49">
        <f>SUMIFS(Source_Data!$R$3:$R$52586,Source_Data!$A$3:$A$52586,$B21,Source_Data!$E$3:$E$52586,S$3)/$A21</f>
        <v>9.3988350672225898E-2</v>
      </c>
      <c r="T21" s="49">
        <f>SUMIFS(Source_Data!$R$3:$R$52586,Source_Data!$A$3:$A$52586,$B21,Source_Data!$E$3:$E$52586,T$3)/$A21</f>
        <v>0.20175429844195744</v>
      </c>
      <c r="U21" s="49">
        <f>SUMIFS(Source_Data!$R$3:$R$52586,Source_Data!$A$3:$A$52586,$B21,Source_Data!$E$3:$E$52586,U$3)/$A21</f>
        <v>0.15995993847999418</v>
      </c>
      <c r="V21" s="49">
        <f>SUMIFS(Source_Data!$R$3:$R$52586,Source_Data!$A$3:$A$52586,$B21,Source_Data!$E$3:$E$52586,V$3)/$A21</f>
        <v>8.8881393677126774E-2</v>
      </c>
      <c r="W21" s="49">
        <f>SUMIFS(Source_Data!$R$3:$R$52586,Source_Data!$A$3:$A$52586,$B21,Source_Data!$E$3:$E$52586,W$3)/$A21</f>
        <v>9.9986519640114124E-2</v>
      </c>
      <c r="X21" s="49">
        <f>SUMIFS(Source_Data!$R$3:$R$52586,Source_Data!$A$3:$A$52586,$B21,Source_Data!$E$3:$E$52586,X$3)/$A21</f>
        <v>0.11322685092531637</v>
      </c>
      <c r="Y21" s="49">
        <f>SUMIFS(Source_Data!$R$3:$R$52586,Source_Data!$A$3:$A$52586,$B21,Source_Data!$E$3:$E$52586,Y$3)/$A21</f>
        <v>0.16837404696071978</v>
      </c>
      <c r="Z21" s="49">
        <f>SUMIFS(Source_Data!$R$3:$R$52586,Source_Data!$A$3:$A$52586,$B21,Source_Data!$E$3:$E$52586,Z$3)/$A21</f>
        <v>0.19867935827371808</v>
      </c>
      <c r="AA21" s="49">
        <f>SUMIFS(Source_Data!$R$3:$R$52586,Source_Data!$A$3:$A$52586,$B21,Source_Data!$E$3:$E$52586,AA$3)/$A21</f>
        <v>0.23668464706020045</v>
      </c>
    </row>
    <row r="22" spans="1:27" x14ac:dyDescent="0.25">
      <c r="A22" s="10">
        <f>INDEX(Installed_Capacity!$H$25:$S$30,MATCH(YEAR('Wind_Profile (North)'!B22),Installed_Capacity!$G$25:$G$30,0),MATCH('Wind_Profile (North)'!C22,Installed_Capacity!$H$24:$S$24,0))</f>
        <v>1367.1</v>
      </c>
      <c r="B22" s="1">
        <f>Date_List!A19</f>
        <v>42852</v>
      </c>
      <c r="C22" s="44">
        <f t="shared" si="1"/>
        <v>4</v>
      </c>
      <c r="D22" s="49">
        <f>SUMIFS(Source_Data!$R$3:$R$52586,Source_Data!$A$3:$A$52586,$B22,Source_Data!$E$3:$E$52586,D$3)/$A22</f>
        <v>0.53849442088801114</v>
      </c>
      <c r="E22" s="49">
        <f>SUMIFS(Source_Data!$R$3:$R$52586,Source_Data!$A$3:$A$52586,$B22,Source_Data!$E$3:$E$52586,E$3)/$A22</f>
        <v>0.49793969906810037</v>
      </c>
      <c r="F22" s="49">
        <f>SUMIFS(Source_Data!$R$3:$R$52586,Source_Data!$A$3:$A$52586,$B22,Source_Data!$E$3:$E$52586,F$3)/$A22</f>
        <v>0.48278004820715387</v>
      </c>
      <c r="G22" s="49">
        <f>SUMIFS(Source_Data!$R$3:$R$52586,Source_Data!$A$3:$A$52586,$B22,Source_Data!$E$3:$E$52586,G$3)/$A22</f>
        <v>0.48094705478750643</v>
      </c>
      <c r="H22" s="49">
        <f>SUMIFS(Source_Data!$R$3:$R$52586,Source_Data!$A$3:$A$52586,$B22,Source_Data!$E$3:$E$52586,H$3)/$A22</f>
        <v>0.41972730480579334</v>
      </c>
      <c r="I22" s="49">
        <f>SUMIFS(Source_Data!$R$3:$R$52586,Source_Data!$A$3:$A$52586,$B22,Source_Data!$E$3:$E$52586,I$3)/$A22</f>
        <v>0.33389297732718898</v>
      </c>
      <c r="J22" s="49">
        <f>SUMIFS(Source_Data!$R$3:$R$52586,Source_Data!$A$3:$A$52586,$B22,Source_Data!$E$3:$E$52586,J$3)/$A22</f>
        <v>0.2359607768297857</v>
      </c>
      <c r="K22" s="49">
        <f>SUMIFS(Source_Data!$R$3:$R$52586,Source_Data!$A$3:$A$52586,$B22,Source_Data!$E$3:$E$52586,K$3)/$A22</f>
        <v>0.10326662526515984</v>
      </c>
      <c r="L22" s="49">
        <f>SUMIFS(Source_Data!$R$3:$R$52586,Source_Data!$A$3:$A$52586,$B22,Source_Data!$E$3:$E$52586,L$3)/$A22</f>
        <v>0.11390967361275695</v>
      </c>
      <c r="M22" s="49">
        <f>SUMIFS(Source_Data!$R$3:$R$52586,Source_Data!$A$3:$A$52586,$B22,Source_Data!$E$3:$E$52586,M$3)/$A22</f>
        <v>7.1488587883841714E-2</v>
      </c>
      <c r="N22" s="49">
        <f>SUMIFS(Source_Data!$R$3:$R$52586,Source_Data!$A$3:$A$52586,$B22,Source_Data!$E$3:$E$52586,N$3)/$A22</f>
        <v>7.5980656349937822E-2</v>
      </c>
      <c r="O22" s="49">
        <f>SUMIFS(Source_Data!$R$3:$R$52586,Source_Data!$A$3:$A$52586,$B22,Source_Data!$E$3:$E$52586,O$3)/$A22</f>
        <v>7.8686885743544738E-2</v>
      </c>
      <c r="P22" s="49">
        <f>SUMIFS(Source_Data!$R$3:$R$52586,Source_Data!$A$3:$A$52586,$B22,Source_Data!$E$3:$E$52586,P$3)/$A22</f>
        <v>7.0027631406627169E-2</v>
      </c>
      <c r="Q22" s="49">
        <f>SUMIFS(Source_Data!$R$3:$R$52586,Source_Data!$A$3:$A$52586,$B22,Source_Data!$E$3:$E$52586,Q$3)/$A22</f>
        <v>5.5971892473118283E-2</v>
      </c>
      <c r="R22" s="49">
        <f>SUMIFS(Source_Data!$R$3:$R$52586,Source_Data!$A$3:$A$52586,$B22,Source_Data!$E$3:$E$52586,R$3)/$A22</f>
        <v>7.1720457534927951E-2</v>
      </c>
      <c r="S22" s="49">
        <f>SUMIFS(Source_Data!$R$3:$R$52586,Source_Data!$A$3:$A$52586,$B22,Source_Data!$E$3:$E$52586,S$3)/$A22</f>
        <v>0.18032607424182578</v>
      </c>
      <c r="T22" s="49">
        <f>SUMIFS(Source_Data!$R$3:$R$52586,Source_Data!$A$3:$A$52586,$B22,Source_Data!$E$3:$E$52586,T$3)/$A22</f>
        <v>0.30878658876746401</v>
      </c>
      <c r="U22" s="49">
        <f>SUMIFS(Source_Data!$R$3:$R$52586,Source_Data!$A$3:$A$52586,$B22,Source_Data!$E$3:$E$52586,U$3)/$A22</f>
        <v>0.34327053082876163</v>
      </c>
      <c r="V22" s="49">
        <f>SUMIFS(Source_Data!$R$3:$R$52586,Source_Data!$A$3:$A$52586,$B22,Source_Data!$E$3:$E$52586,V$3)/$A22</f>
        <v>0.35589933742959551</v>
      </c>
      <c r="W22" s="49">
        <f>SUMIFS(Source_Data!$R$3:$R$52586,Source_Data!$A$3:$A$52586,$B22,Source_Data!$E$3:$E$52586,W$3)/$A22</f>
        <v>0.47738249491624613</v>
      </c>
      <c r="X22" s="49">
        <f>SUMIFS(Source_Data!$R$3:$R$52586,Source_Data!$A$3:$A$52586,$B22,Source_Data!$E$3:$E$52586,X$3)/$A22</f>
        <v>0.53569666644722402</v>
      </c>
      <c r="Y22" s="49">
        <f>SUMIFS(Source_Data!$R$3:$R$52586,Source_Data!$A$3:$A$52586,$B22,Source_Data!$E$3:$E$52586,Y$3)/$A22</f>
        <v>0.48872109947772663</v>
      </c>
      <c r="Z22" s="49">
        <f>SUMIFS(Source_Data!$R$3:$R$52586,Source_Data!$A$3:$A$52586,$B22,Source_Data!$E$3:$E$52586,Z$3)/$A22</f>
        <v>0.50110172825396826</v>
      </c>
      <c r="AA22" s="49">
        <f>SUMIFS(Source_Data!$R$3:$R$52586,Source_Data!$A$3:$A$52586,$B22,Source_Data!$E$3:$E$52586,AA$3)/$A22</f>
        <v>0.48620146009509185</v>
      </c>
    </row>
    <row r="23" spans="1:27" x14ac:dyDescent="0.25">
      <c r="A23" s="10">
        <f>INDEX(Installed_Capacity!$H$25:$S$30,MATCH(YEAR('Wind_Profile (North)'!B23),Installed_Capacity!$G$25:$G$30,0),MATCH('Wind_Profile (North)'!C23,Installed_Capacity!$H$24:$S$24,0))</f>
        <v>1367.1</v>
      </c>
      <c r="B23" s="1">
        <f>Date_List!A20</f>
        <v>42845</v>
      </c>
      <c r="C23" s="44">
        <f t="shared" si="1"/>
        <v>4</v>
      </c>
      <c r="D23" s="49">
        <f>SUMIFS(Source_Data!$R$3:$R$52586,Source_Data!$A$3:$A$52586,$B23,Source_Data!$E$3:$E$52586,D$3)/$A23</f>
        <v>0.14747736332089825</v>
      </c>
      <c r="E23" s="49">
        <f>SUMIFS(Source_Data!$R$3:$R$52586,Source_Data!$A$3:$A$52586,$B23,Source_Data!$E$3:$E$52586,E$3)/$A23</f>
        <v>0.10856840933070004</v>
      </c>
      <c r="F23" s="49">
        <f>SUMIFS(Source_Data!$R$3:$R$52586,Source_Data!$A$3:$A$52586,$B23,Source_Data!$E$3:$E$52586,F$3)/$A23</f>
        <v>9.9012726352132263E-2</v>
      </c>
      <c r="G23" s="49">
        <f>SUMIFS(Source_Data!$R$3:$R$52586,Source_Data!$A$3:$A$52586,$B23,Source_Data!$E$3:$E$52586,G$3)/$A23</f>
        <v>0.10813294162826421</v>
      </c>
      <c r="H23" s="49">
        <f>SUMIFS(Source_Data!$R$3:$R$52586,Source_Data!$A$3:$A$52586,$B23,Source_Data!$E$3:$E$52586,H$3)/$A23</f>
        <v>0.10636092502377296</v>
      </c>
      <c r="I23" s="49">
        <f>SUMIFS(Source_Data!$R$3:$R$52586,Source_Data!$A$3:$A$52586,$B23,Source_Data!$E$3:$E$52586,I$3)/$A23</f>
        <v>9.1083144320093637E-2</v>
      </c>
      <c r="J23" s="49">
        <f>SUMIFS(Source_Data!$R$3:$R$52586,Source_Data!$A$3:$A$52586,$B23,Source_Data!$E$3:$E$52586,J$3)/$A23</f>
        <v>6.7814525345622115E-2</v>
      </c>
      <c r="K23" s="49">
        <f>SUMIFS(Source_Data!$R$3:$R$52586,Source_Data!$A$3:$A$52586,$B23,Source_Data!$E$3:$E$52586,K$3)/$A23</f>
        <v>6.9631114402750355E-2</v>
      </c>
      <c r="L23" s="49">
        <f>SUMIFS(Source_Data!$R$3:$R$52586,Source_Data!$A$3:$A$52586,$B23,Source_Data!$E$3:$E$52586,L$3)/$A23</f>
        <v>6.3488623509618897E-2</v>
      </c>
      <c r="M23" s="49">
        <f>SUMIFS(Source_Data!$R$3:$R$52586,Source_Data!$A$3:$A$52586,$B23,Source_Data!$E$3:$E$52586,M$3)/$A23</f>
        <v>4.4884675517518839E-2</v>
      </c>
      <c r="N23" s="49">
        <f>SUMIFS(Source_Data!$R$3:$R$52586,Source_Data!$A$3:$A$52586,$B23,Source_Data!$E$3:$E$52586,N$3)/$A23</f>
        <v>2.6319496379196842E-2</v>
      </c>
      <c r="O23" s="49">
        <f>SUMIFS(Source_Data!$R$3:$R$52586,Source_Data!$A$3:$A$52586,$B23,Source_Data!$E$3:$E$52586,O$3)/$A23</f>
        <v>1.9198484821885745E-2</v>
      </c>
      <c r="P23" s="49">
        <f>SUMIFS(Source_Data!$R$3:$R$52586,Source_Data!$A$3:$A$52586,$B23,Source_Data!$E$3:$E$52586,P$3)/$A23</f>
        <v>1.6490632138102555E-2</v>
      </c>
      <c r="Q23" s="49">
        <f>SUMIFS(Source_Data!$R$3:$R$52586,Source_Data!$A$3:$A$52586,$B23,Source_Data!$E$3:$E$52586,Q$3)/$A23</f>
        <v>1.5963699726428207E-2</v>
      </c>
      <c r="R23" s="49">
        <f>SUMIFS(Source_Data!$R$3:$R$52586,Source_Data!$A$3:$A$52586,$B23,Source_Data!$E$3:$E$52586,R$3)/$A23</f>
        <v>2.2711231441737988E-2</v>
      </c>
      <c r="S23" s="49">
        <f>SUMIFS(Source_Data!$R$3:$R$52586,Source_Data!$A$3:$A$52586,$B23,Source_Data!$E$3:$E$52586,S$3)/$A23</f>
        <v>2.5317896276790288E-2</v>
      </c>
      <c r="T23" s="49">
        <f>SUMIFS(Source_Data!$R$3:$R$52586,Source_Data!$A$3:$A$52586,$B23,Source_Data!$E$3:$E$52586,T$3)/$A23</f>
        <v>3.668100672957355E-2</v>
      </c>
      <c r="U23" s="49">
        <f>SUMIFS(Source_Data!$R$3:$R$52586,Source_Data!$A$3:$A$52586,$B23,Source_Data!$E$3:$E$52586,U$3)/$A23</f>
        <v>5.0196919391412478E-2</v>
      </c>
      <c r="V23" s="49">
        <f>SUMIFS(Source_Data!$R$3:$R$52586,Source_Data!$A$3:$A$52586,$B23,Source_Data!$E$3:$E$52586,V$3)/$A23</f>
        <v>3.5466039865408527E-2</v>
      </c>
      <c r="W23" s="49">
        <f>SUMIFS(Source_Data!$R$3:$R$52586,Source_Data!$A$3:$A$52586,$B23,Source_Data!$E$3:$E$52586,W$3)/$A23</f>
        <v>7.9432010097286232E-2</v>
      </c>
      <c r="X23" s="49">
        <f>SUMIFS(Source_Data!$R$3:$R$52586,Source_Data!$A$3:$A$52586,$B23,Source_Data!$E$3:$E$52586,X$3)/$A23</f>
        <v>0.11836540362811793</v>
      </c>
      <c r="Y23" s="49">
        <f>SUMIFS(Source_Data!$R$3:$R$52586,Source_Data!$A$3:$A$52586,$B23,Source_Data!$E$3:$E$52586,Y$3)/$A23</f>
        <v>9.6625900007314761E-2</v>
      </c>
      <c r="Z23" s="49">
        <f>SUMIFS(Source_Data!$R$3:$R$52586,Source_Data!$A$3:$A$52586,$B23,Source_Data!$E$3:$E$52586,Z$3)/$A23</f>
        <v>8.0047732499451393E-2</v>
      </c>
      <c r="AA23" s="49">
        <f>SUMIFS(Source_Data!$R$3:$R$52586,Source_Data!$A$3:$A$52586,$B23,Source_Data!$E$3:$E$52586,AA$3)/$A23</f>
        <v>6.3793960573476707E-2</v>
      </c>
    </row>
    <row r="24" spans="1:27" x14ac:dyDescent="0.25">
      <c r="A24" s="10">
        <f>INDEX(Installed_Capacity!$H$25:$S$30,MATCH(YEAR('Wind_Profile (North)'!B24),Installed_Capacity!$G$25:$G$30,0),MATCH('Wind_Profile (North)'!C24,Installed_Capacity!$H$24:$S$24,0))</f>
        <v>1367.1</v>
      </c>
      <c r="B24" s="1">
        <f>Date_List!A21</f>
        <v>42877</v>
      </c>
      <c r="C24" s="44">
        <f t="shared" si="1"/>
        <v>5</v>
      </c>
      <c r="D24" s="49">
        <f>SUMIFS(Source_Data!$R$3:$R$52586,Source_Data!$A$3:$A$52586,$B24,Source_Data!$E$3:$E$52586,D$3)/$A24</f>
        <v>0.39732438314680713</v>
      </c>
      <c r="E24" s="49">
        <f>SUMIFS(Source_Data!$R$3:$R$52586,Source_Data!$A$3:$A$52586,$B24,Source_Data!$E$3:$E$52586,E$3)/$A24</f>
        <v>0.4225371332016678</v>
      </c>
      <c r="F24" s="49">
        <f>SUMIFS(Source_Data!$R$3:$R$52586,Source_Data!$A$3:$A$52586,$B24,Source_Data!$E$3:$E$52586,F$3)/$A24</f>
        <v>0.40760391616999492</v>
      </c>
      <c r="G24" s="49">
        <f>SUMIFS(Source_Data!$R$3:$R$52586,Source_Data!$A$3:$A$52586,$B24,Source_Data!$E$3:$E$52586,G$3)/$A24</f>
        <v>0.38681239017189678</v>
      </c>
      <c r="H24" s="49">
        <f>SUMIFS(Source_Data!$R$3:$R$52586,Source_Data!$A$3:$A$52586,$B24,Source_Data!$E$3:$E$52586,H$3)/$A24</f>
        <v>0.31405140684368371</v>
      </c>
      <c r="I24" s="49">
        <f>SUMIFS(Source_Data!$R$3:$R$52586,Source_Data!$A$3:$A$52586,$B24,Source_Data!$E$3:$E$52586,I$3)/$A24</f>
        <v>0.31056089466754444</v>
      </c>
      <c r="J24" s="49">
        <f>SUMIFS(Source_Data!$R$3:$R$52586,Source_Data!$A$3:$A$52586,$B24,Source_Data!$E$3:$E$52586,J$3)/$A24</f>
        <v>0.3104634915514593</v>
      </c>
      <c r="K24" s="49">
        <f>SUMIFS(Source_Data!$R$3:$R$52586,Source_Data!$A$3:$A$52586,$B24,Source_Data!$E$3:$E$52586,K$3)/$A24</f>
        <v>0.21953581040157999</v>
      </c>
      <c r="L24" s="49">
        <f>SUMIFS(Source_Data!$R$3:$R$52586,Source_Data!$A$3:$A$52586,$B24,Source_Data!$E$3:$E$52586,L$3)/$A24</f>
        <v>0.13401396364567333</v>
      </c>
      <c r="M24" s="49">
        <f>SUMIFS(Source_Data!$R$3:$R$52586,Source_Data!$A$3:$A$52586,$B24,Source_Data!$E$3:$E$52586,M$3)/$A24</f>
        <v>9.5246773315777938E-2</v>
      </c>
      <c r="N24" s="49">
        <f>SUMIFS(Source_Data!$R$3:$R$52586,Source_Data!$A$3:$A$52586,$B24,Source_Data!$E$3:$E$52586,N$3)/$A24</f>
        <v>5.3117747640991878E-2</v>
      </c>
      <c r="O24" s="49">
        <f>SUMIFS(Source_Data!$R$3:$R$52586,Source_Data!$A$3:$A$52586,$B24,Source_Data!$E$3:$E$52586,O$3)/$A24</f>
        <v>2.0524883183380881E-2</v>
      </c>
      <c r="P24" s="49">
        <f>SUMIFS(Source_Data!$R$3:$R$52586,Source_Data!$A$3:$A$52586,$B24,Source_Data!$E$3:$E$52586,P$3)/$A24</f>
        <v>1.0314068978128888E-2</v>
      </c>
      <c r="Q24" s="49">
        <f>SUMIFS(Source_Data!$R$3:$R$52586,Source_Data!$A$3:$A$52586,$B24,Source_Data!$E$3:$E$52586,Q$3)/$A24</f>
        <v>6.7068777704630241E-3</v>
      </c>
      <c r="R24" s="49">
        <f>SUMIFS(Source_Data!$R$3:$R$52586,Source_Data!$A$3:$A$52586,$B24,Source_Data!$E$3:$E$52586,R$3)/$A24</f>
        <v>5.142858532660376E-3</v>
      </c>
      <c r="S24" s="49">
        <f>SUMIFS(Source_Data!$R$3:$R$52586,Source_Data!$A$3:$A$52586,$B24,Source_Data!$E$3:$E$52586,S$3)/$A24</f>
        <v>1.5118181405895693E-2</v>
      </c>
      <c r="T24" s="49">
        <f>SUMIFS(Source_Data!$R$3:$R$52586,Source_Data!$A$3:$A$52586,$B24,Source_Data!$E$3:$E$52586,T$3)/$A24</f>
        <v>4.4616691902567486E-2</v>
      </c>
      <c r="U24" s="49">
        <f>SUMIFS(Source_Data!$R$3:$R$52586,Source_Data!$A$3:$A$52586,$B24,Source_Data!$E$3:$E$52586,U$3)/$A24</f>
        <v>7.2913840541291797E-2</v>
      </c>
      <c r="V24" s="49">
        <f>SUMIFS(Source_Data!$R$3:$R$52586,Source_Data!$A$3:$A$52586,$B24,Source_Data!$E$3:$E$52586,V$3)/$A24</f>
        <v>8.1115457760222373E-2</v>
      </c>
      <c r="W24" s="49">
        <f>SUMIFS(Source_Data!$R$3:$R$52586,Source_Data!$A$3:$A$52586,$B24,Source_Data!$E$3:$E$52586,W$3)/$A24</f>
        <v>0.14191334664618535</v>
      </c>
      <c r="X24" s="49">
        <f>SUMIFS(Source_Data!$R$3:$R$52586,Source_Data!$A$3:$A$52586,$B24,Source_Data!$E$3:$E$52586,X$3)/$A24</f>
        <v>0.24093473600760734</v>
      </c>
      <c r="Y24" s="49">
        <f>SUMIFS(Source_Data!$R$3:$R$52586,Source_Data!$A$3:$A$52586,$B24,Source_Data!$E$3:$E$52586,Y$3)/$A24</f>
        <v>0.3107793089049814</v>
      </c>
      <c r="Z24" s="49">
        <f>SUMIFS(Source_Data!$R$3:$R$52586,Source_Data!$A$3:$A$52586,$B24,Source_Data!$E$3:$E$52586,Z$3)/$A24</f>
        <v>0.36881328717723649</v>
      </c>
      <c r="AA24" s="49">
        <f>SUMIFS(Source_Data!$R$3:$R$52586,Source_Data!$A$3:$A$52586,$B24,Source_Data!$E$3:$E$52586,AA$3)/$A24</f>
        <v>0.46043404447370351</v>
      </c>
    </row>
    <row r="25" spans="1:27" x14ac:dyDescent="0.25">
      <c r="A25" s="10">
        <f>INDEX(Installed_Capacity!$H$25:$S$30,MATCH(YEAR('Wind_Profile (North)'!B25),Installed_Capacity!$G$25:$G$30,0),MATCH('Wind_Profile (North)'!C25,Installed_Capacity!$H$24:$S$24,0))</f>
        <v>1367.1</v>
      </c>
      <c r="B25" s="1">
        <f>Date_List!A22</f>
        <v>42858</v>
      </c>
      <c r="C25" s="44">
        <f t="shared" si="1"/>
        <v>5</v>
      </c>
      <c r="D25" s="49">
        <f>SUMIFS(Source_Data!$R$3:$R$52586,Source_Data!$A$3:$A$52586,$B25,Source_Data!$E$3:$E$52586,D$3)/$A25</f>
        <v>0.17973456506766147</v>
      </c>
      <c r="E25" s="49">
        <f>SUMIFS(Source_Data!$R$3:$R$52586,Source_Data!$A$3:$A$52586,$B25,Source_Data!$E$3:$E$52586,E$3)/$A25</f>
        <v>0.18143433582034965</v>
      </c>
      <c r="F25" s="49">
        <f>SUMIFS(Source_Data!$R$3:$R$52586,Source_Data!$A$3:$A$52586,$B25,Source_Data!$E$3:$E$52586,F$3)/$A25</f>
        <v>0.16518072767463976</v>
      </c>
      <c r="G25" s="49">
        <f>SUMIFS(Source_Data!$R$3:$R$52586,Source_Data!$A$3:$A$52586,$B25,Source_Data!$E$3:$E$52586,G$3)/$A25</f>
        <v>0.1717977725140809</v>
      </c>
      <c r="H25" s="49">
        <f>SUMIFS(Source_Data!$R$3:$R$52586,Source_Data!$A$3:$A$52586,$B25,Source_Data!$E$3:$E$52586,H$3)/$A25</f>
        <v>0.2493689192480433</v>
      </c>
      <c r="I25" s="49">
        <f>SUMIFS(Source_Data!$R$3:$R$52586,Source_Data!$A$3:$A$52586,$B25,Source_Data!$E$3:$E$52586,I$3)/$A25</f>
        <v>0.2028836393855607</v>
      </c>
      <c r="J25" s="49">
        <f>SUMIFS(Source_Data!$R$3:$R$52586,Source_Data!$A$3:$A$52586,$B25,Source_Data!$E$3:$E$52586,J$3)/$A25</f>
        <v>0.13496026421183527</v>
      </c>
      <c r="K25" s="49">
        <f>SUMIFS(Source_Data!$R$3:$R$52586,Source_Data!$A$3:$A$52586,$B25,Source_Data!$E$3:$E$52586,K$3)/$A25</f>
        <v>9.7063489430180672E-2</v>
      </c>
      <c r="L25" s="49">
        <f>SUMIFS(Source_Data!$R$3:$R$52586,Source_Data!$A$3:$A$52586,$B25,Source_Data!$E$3:$E$52586,L$3)/$A25</f>
        <v>7.3169061517079956E-2</v>
      </c>
      <c r="M25" s="49">
        <f>SUMIFS(Source_Data!$R$3:$R$52586,Source_Data!$A$3:$A$52586,$B25,Source_Data!$E$3:$E$52586,M$3)/$A25</f>
        <v>7.0735495208836222E-2</v>
      </c>
      <c r="N25" s="49">
        <f>SUMIFS(Source_Data!$R$3:$R$52586,Source_Data!$A$3:$A$52586,$B25,Source_Data!$E$3:$E$52586,N$3)/$A25</f>
        <v>8.8141833589349725E-2</v>
      </c>
      <c r="O25" s="49">
        <f>SUMIFS(Source_Data!$R$3:$R$52586,Source_Data!$A$3:$A$52586,$B25,Source_Data!$E$3:$E$52586,O$3)/$A25</f>
        <v>7.1156889400921658E-2</v>
      </c>
      <c r="P25" s="49">
        <f>SUMIFS(Source_Data!$R$3:$R$52586,Source_Data!$A$3:$A$52586,$B25,Source_Data!$E$3:$E$52586,P$3)/$A25</f>
        <v>2.4841867456660085E-2</v>
      </c>
      <c r="Q25" s="49">
        <f>SUMIFS(Source_Data!$R$3:$R$52586,Source_Data!$A$3:$A$52586,$B25,Source_Data!$E$3:$E$52586,Q$3)/$A25</f>
        <v>8.9571868919610855E-3</v>
      </c>
      <c r="R25" s="49">
        <f>SUMIFS(Source_Data!$R$3:$R$52586,Source_Data!$A$3:$A$52586,$B25,Source_Data!$E$3:$E$52586,R$3)/$A25</f>
        <v>5.5138917416428937E-3</v>
      </c>
      <c r="S25" s="49">
        <f>SUMIFS(Source_Data!$R$3:$R$52586,Source_Data!$A$3:$A$52586,$B25,Source_Data!$E$3:$E$52586,S$3)/$A25</f>
        <v>3.1231947187477143E-3</v>
      </c>
      <c r="T25" s="49">
        <f>SUMIFS(Source_Data!$R$3:$R$52586,Source_Data!$A$3:$A$52586,$B25,Source_Data!$E$3:$E$52586,T$3)/$A25</f>
        <v>4.6013213342111043E-3</v>
      </c>
      <c r="U25" s="49">
        <f>SUMIFS(Source_Data!$R$3:$R$52586,Source_Data!$A$3:$A$52586,$B25,Source_Data!$E$3:$E$52586,U$3)/$A25</f>
        <v>1.7685794964523445E-2</v>
      </c>
      <c r="V25" s="49">
        <f>SUMIFS(Source_Data!$R$3:$R$52586,Source_Data!$A$3:$A$52586,$B25,Source_Data!$E$3:$E$52586,V$3)/$A25</f>
        <v>3.2939291495867169E-2</v>
      </c>
      <c r="W25" s="49">
        <f>SUMIFS(Source_Data!$R$3:$R$52586,Source_Data!$A$3:$A$52586,$B25,Source_Data!$E$3:$E$52586,W$3)/$A25</f>
        <v>5.9599173505961528E-2</v>
      </c>
      <c r="X25" s="49">
        <f>SUMIFS(Source_Data!$R$3:$R$52586,Source_Data!$A$3:$A$52586,$B25,Source_Data!$E$3:$E$52586,X$3)/$A25</f>
        <v>6.9407035842293907E-2</v>
      </c>
      <c r="Y25" s="49">
        <f>SUMIFS(Source_Data!$R$3:$R$52586,Source_Data!$A$3:$A$52586,$B25,Source_Data!$E$3:$E$52586,Y$3)/$A25</f>
        <v>9.9294247165532881E-2</v>
      </c>
      <c r="Z25" s="49">
        <f>SUMIFS(Source_Data!$R$3:$R$52586,Source_Data!$A$3:$A$52586,$B25,Source_Data!$E$3:$E$52586,Z$3)/$A25</f>
        <v>0.16029190022675738</v>
      </c>
      <c r="AA25" s="49">
        <f>SUMIFS(Source_Data!$R$3:$R$52586,Source_Data!$A$3:$A$52586,$B25,Source_Data!$E$3:$E$52586,AA$3)/$A25</f>
        <v>0.19398544861678005</v>
      </c>
    </row>
    <row r="26" spans="1:27" x14ac:dyDescent="0.25">
      <c r="A26" s="10">
        <f>INDEX(Installed_Capacity!$H$25:$S$30,MATCH(YEAR('Wind_Profile (North)'!B26),Installed_Capacity!$G$25:$G$30,0),MATCH('Wind_Profile (North)'!C26,Installed_Capacity!$H$24:$S$24,0))</f>
        <v>1367.1</v>
      </c>
      <c r="B26" s="1">
        <f>Date_List!A23</f>
        <v>42878</v>
      </c>
      <c r="C26" s="44">
        <f t="shared" si="1"/>
        <v>5</v>
      </c>
      <c r="D26" s="49">
        <f>SUMIFS(Source_Data!$R$3:$R$52586,Source_Data!$A$3:$A$52586,$B26,Source_Data!$E$3:$E$52586,D$3)/$A26</f>
        <v>0.51466227832638434</v>
      </c>
      <c r="E26" s="49">
        <f>SUMIFS(Source_Data!$R$3:$R$52586,Source_Data!$A$3:$A$52586,$B26,Source_Data!$E$3:$E$52586,E$3)/$A26</f>
        <v>0.49324216824226469</v>
      </c>
      <c r="F26" s="49">
        <f>SUMIFS(Source_Data!$R$3:$R$52586,Source_Data!$A$3:$A$52586,$B26,Source_Data!$E$3:$E$52586,F$3)/$A26</f>
        <v>0.5576326872240509</v>
      </c>
      <c r="G26" s="49">
        <f>SUMIFS(Source_Data!$R$3:$R$52586,Source_Data!$A$3:$A$52586,$B26,Source_Data!$E$3:$E$52586,G$3)/$A26</f>
        <v>0.5160859781318119</v>
      </c>
      <c r="H26" s="49">
        <f>SUMIFS(Source_Data!$R$3:$R$52586,Source_Data!$A$3:$A$52586,$B26,Source_Data!$E$3:$E$52586,H$3)/$A26</f>
        <v>0.48702500212127864</v>
      </c>
      <c r="I26" s="49">
        <f>SUMIFS(Source_Data!$R$3:$R$52586,Source_Data!$A$3:$A$52586,$B26,Source_Data!$E$3:$E$52586,I$3)/$A26</f>
        <v>0.45620470177748518</v>
      </c>
      <c r="J26" s="49">
        <f>SUMIFS(Source_Data!$R$3:$R$52586,Source_Data!$A$3:$A$52586,$B26,Source_Data!$E$3:$E$52586,J$3)/$A26</f>
        <v>0.43075523012215644</v>
      </c>
      <c r="K26" s="49">
        <f>SUMIFS(Source_Data!$R$3:$R$52586,Source_Data!$A$3:$A$52586,$B26,Source_Data!$E$3:$E$52586,K$3)/$A26</f>
        <v>0.36765998683344309</v>
      </c>
      <c r="L26" s="49">
        <f>SUMIFS(Source_Data!$R$3:$R$52586,Source_Data!$A$3:$A$52586,$B26,Source_Data!$E$3:$E$52586,L$3)/$A26</f>
        <v>0.29700715236632291</v>
      </c>
      <c r="M26" s="49">
        <f>SUMIFS(Source_Data!$R$3:$R$52586,Source_Data!$A$3:$A$52586,$B26,Source_Data!$E$3:$E$52586,M$3)/$A26</f>
        <v>0.2167388672372175</v>
      </c>
      <c r="N26" s="49">
        <f>SUMIFS(Source_Data!$R$3:$R$52586,Source_Data!$A$3:$A$52586,$B26,Source_Data!$E$3:$E$52586,N$3)/$A26</f>
        <v>0.15557765386584743</v>
      </c>
      <c r="O26" s="49">
        <f>SUMIFS(Source_Data!$R$3:$R$52586,Source_Data!$A$3:$A$52586,$B26,Source_Data!$E$3:$E$52586,O$3)/$A26</f>
        <v>0.11402078319069564</v>
      </c>
      <c r="P26" s="49">
        <f>SUMIFS(Source_Data!$R$3:$R$52586,Source_Data!$A$3:$A$52586,$B26,Source_Data!$E$3:$E$52586,P$3)/$A26</f>
        <v>8.0405419208543646E-2</v>
      </c>
      <c r="Q26" s="49">
        <f>SUMIFS(Source_Data!$R$3:$R$52586,Source_Data!$A$3:$A$52586,$B26,Source_Data!$E$3:$E$52586,Q$3)/$A26</f>
        <v>8.1167075930070956E-2</v>
      </c>
      <c r="R26" s="49">
        <f>SUMIFS(Source_Data!$R$3:$R$52586,Source_Data!$A$3:$A$52586,$B26,Source_Data!$E$3:$E$52586,R$3)/$A26</f>
        <v>0.14992103511081853</v>
      </c>
      <c r="S26" s="49">
        <f>SUMIFS(Source_Data!$R$3:$R$52586,Source_Data!$A$3:$A$52586,$B26,Source_Data!$E$3:$E$52586,S$3)/$A26</f>
        <v>0.26308951312998319</v>
      </c>
      <c r="T26" s="49">
        <f>SUMIFS(Source_Data!$R$3:$R$52586,Source_Data!$A$3:$A$52586,$B26,Source_Data!$E$3:$E$52586,T$3)/$A26</f>
        <v>0.39867025118864752</v>
      </c>
      <c r="U26" s="49">
        <f>SUMIFS(Source_Data!$R$3:$R$52586,Source_Data!$A$3:$A$52586,$B26,Source_Data!$E$3:$E$52586,U$3)/$A26</f>
        <v>0.63118949630604937</v>
      </c>
      <c r="V26" s="49">
        <f>SUMIFS(Source_Data!$R$3:$R$52586,Source_Data!$A$3:$A$52586,$B26,Source_Data!$E$3:$E$52586,V$3)/$A26</f>
        <v>0.71122915616999494</v>
      </c>
      <c r="W26" s="49">
        <f>SUMIFS(Source_Data!$R$3:$R$52586,Source_Data!$A$3:$A$52586,$B26,Source_Data!$E$3:$E$52586,W$3)/$A26</f>
        <v>0.70195125367273792</v>
      </c>
      <c r="X26" s="49">
        <f>SUMIFS(Source_Data!$R$3:$R$52586,Source_Data!$A$3:$A$52586,$B26,Source_Data!$E$3:$E$52586,X$3)/$A26</f>
        <v>0.73135526676907325</v>
      </c>
      <c r="Y26" s="49">
        <f>SUMIFS(Source_Data!$R$3:$R$52586,Source_Data!$A$3:$A$52586,$B26,Source_Data!$E$3:$E$52586,Y$3)/$A26</f>
        <v>0.77491342359739601</v>
      </c>
      <c r="Z26" s="49">
        <f>SUMIFS(Source_Data!$R$3:$R$52586,Source_Data!$A$3:$A$52586,$B26,Source_Data!$E$3:$E$52586,Z$3)/$A26</f>
        <v>0.83833012025747944</v>
      </c>
      <c r="AA26" s="49">
        <f>SUMIFS(Source_Data!$R$3:$R$52586,Source_Data!$A$3:$A$52586,$B26,Source_Data!$E$3:$E$52586,AA$3)/$A26</f>
        <v>0.86304507021871124</v>
      </c>
    </row>
    <row r="27" spans="1:27" x14ac:dyDescent="0.25">
      <c r="A27" s="10">
        <f>INDEX(Installed_Capacity!$H$25:$S$30,MATCH(YEAR('Wind_Profile (North)'!B27),Installed_Capacity!$G$25:$G$30,0),MATCH('Wind_Profile (North)'!C27,Installed_Capacity!$H$24:$S$24,0))</f>
        <v>1367.1</v>
      </c>
      <c r="B27" s="1">
        <f>Date_List!A24</f>
        <v>42859</v>
      </c>
      <c r="C27" s="44">
        <f t="shared" si="1"/>
        <v>5</v>
      </c>
      <c r="D27" s="49">
        <f>SUMIFS(Source_Data!$R$3:$R$52586,Source_Data!$A$3:$A$52586,$B27,Source_Data!$E$3:$E$52586,D$3)/$A27</f>
        <v>0.21362083000804627</v>
      </c>
      <c r="E27" s="49">
        <f>SUMIFS(Source_Data!$R$3:$R$52586,Source_Data!$A$3:$A$52586,$B27,Source_Data!$E$3:$E$52586,E$3)/$A27</f>
        <v>0.24360952973447447</v>
      </c>
      <c r="F27" s="49">
        <f>SUMIFS(Source_Data!$R$3:$R$52586,Source_Data!$A$3:$A$52586,$B27,Source_Data!$E$3:$E$52586,F$3)/$A27</f>
        <v>0.26517148884500036</v>
      </c>
      <c r="G27" s="49">
        <f>SUMIFS(Source_Data!$R$3:$R$52586,Source_Data!$A$3:$A$52586,$B27,Source_Data!$E$3:$E$52586,G$3)/$A27</f>
        <v>0.20671755358057203</v>
      </c>
      <c r="H27" s="49">
        <f>SUMIFS(Source_Data!$R$3:$R$52586,Source_Data!$A$3:$A$52586,$B27,Source_Data!$E$3:$E$52586,H$3)/$A27</f>
        <v>9.7817117913832199E-2</v>
      </c>
      <c r="I27" s="49">
        <f>SUMIFS(Source_Data!$R$3:$R$52586,Source_Data!$A$3:$A$52586,$B27,Source_Data!$E$3:$E$52586,I$3)/$A27</f>
        <v>9.6991040377441315E-2</v>
      </c>
      <c r="J27" s="49">
        <f>SUMIFS(Source_Data!$R$3:$R$52586,Source_Data!$A$3:$A$52586,$B27,Source_Data!$E$3:$E$52586,J$3)/$A27</f>
        <v>7.3113211469534048E-2</v>
      </c>
      <c r="K27" s="49">
        <f>SUMIFS(Source_Data!$R$3:$R$52586,Source_Data!$A$3:$A$52586,$B27,Source_Data!$E$3:$E$52586,K$3)/$A27</f>
        <v>6.2014671640699293E-2</v>
      </c>
      <c r="L27" s="49">
        <f>SUMIFS(Source_Data!$R$3:$R$52586,Source_Data!$A$3:$A$52586,$B27,Source_Data!$E$3:$E$52586,L$3)/$A27</f>
        <v>3.753166286006876E-2</v>
      </c>
      <c r="M27" s="49">
        <f>SUMIFS(Source_Data!$R$3:$R$52586,Source_Data!$A$3:$A$52586,$B27,Source_Data!$E$3:$E$52586,M$3)/$A27</f>
        <v>2.1251562361202549E-2</v>
      </c>
      <c r="N27" s="49">
        <f>SUMIFS(Source_Data!$R$3:$R$52586,Source_Data!$A$3:$A$52586,$B27,Source_Data!$E$3:$E$52586,N$3)/$A27</f>
        <v>4.1327600318923276E-2</v>
      </c>
      <c r="O27" s="49">
        <f>SUMIFS(Source_Data!$R$3:$R$52586,Source_Data!$A$3:$A$52586,$B27,Source_Data!$E$3:$E$52586,O$3)/$A27</f>
        <v>0.11735327854875284</v>
      </c>
      <c r="P27" s="49">
        <f>SUMIFS(Source_Data!$R$3:$R$52586,Source_Data!$A$3:$A$52586,$B27,Source_Data!$E$3:$E$52586,P$3)/$A27</f>
        <v>0.18812942842220759</v>
      </c>
      <c r="Q27" s="49">
        <f>SUMIFS(Source_Data!$R$3:$R$52586,Source_Data!$A$3:$A$52586,$B27,Source_Data!$E$3:$E$52586,Q$3)/$A27</f>
        <v>0.30881288201009438</v>
      </c>
      <c r="R27" s="49">
        <f>SUMIFS(Source_Data!$R$3:$R$52586,Source_Data!$A$3:$A$52586,$B27,Source_Data!$E$3:$E$52586,R$3)/$A27</f>
        <v>0.53987981274522712</v>
      </c>
      <c r="S27" s="49">
        <f>SUMIFS(Source_Data!$R$3:$R$52586,Source_Data!$A$3:$A$52586,$B27,Source_Data!$E$3:$E$52586,S$3)/$A27</f>
        <v>0.6710296186789555</v>
      </c>
      <c r="T27" s="49">
        <f>SUMIFS(Source_Data!$R$3:$R$52586,Source_Data!$A$3:$A$52586,$B27,Source_Data!$E$3:$E$52586,T$3)/$A27</f>
        <v>0.56090500760441819</v>
      </c>
      <c r="U27" s="49">
        <f>SUMIFS(Source_Data!$R$3:$R$52586,Source_Data!$A$3:$A$52586,$B27,Source_Data!$E$3:$E$52586,U$3)/$A27</f>
        <v>0.57105794806817356</v>
      </c>
      <c r="V27" s="49">
        <f>SUMIFS(Source_Data!$R$3:$R$52586,Source_Data!$A$3:$A$52586,$B27,Source_Data!$E$3:$E$52586,V$3)/$A27</f>
        <v>0.48753875612610642</v>
      </c>
      <c r="W27" s="49">
        <f>SUMIFS(Source_Data!$R$3:$R$52586,Source_Data!$A$3:$A$52586,$B27,Source_Data!$E$3:$E$52586,W$3)/$A27</f>
        <v>0.5058631962548461</v>
      </c>
      <c r="X27" s="49">
        <f>SUMIFS(Source_Data!$R$3:$R$52586,Source_Data!$A$3:$A$52586,$B27,Source_Data!$E$3:$E$52586,X$3)/$A27</f>
        <v>0.60742824709238541</v>
      </c>
      <c r="Y27" s="49">
        <f>SUMIFS(Source_Data!$R$3:$R$52586,Source_Data!$A$3:$A$52586,$B27,Source_Data!$E$3:$E$52586,Y$3)/$A27</f>
        <v>0.65591244730012443</v>
      </c>
      <c r="Z27" s="49">
        <f>SUMIFS(Source_Data!$R$3:$R$52586,Source_Data!$A$3:$A$52586,$B27,Source_Data!$E$3:$E$52586,Z$3)/$A27</f>
        <v>0.75658361517079953</v>
      </c>
      <c r="AA27" s="49">
        <f>SUMIFS(Source_Data!$R$3:$R$52586,Source_Data!$A$3:$A$52586,$B27,Source_Data!$E$3:$E$52586,AA$3)/$A27</f>
        <v>0.8190535766220467</v>
      </c>
    </row>
    <row r="28" spans="1:27" x14ac:dyDescent="0.25">
      <c r="A28" s="10">
        <f>INDEX(Installed_Capacity!$H$25:$S$30,MATCH(YEAR('Wind_Profile (North)'!B28),Installed_Capacity!$G$25:$G$30,0),MATCH('Wind_Profile (North)'!C28,Installed_Capacity!$H$24:$S$24,0))</f>
        <v>1367.1</v>
      </c>
      <c r="B28" s="1">
        <f>Date_List!A25</f>
        <v>42857</v>
      </c>
      <c r="C28" s="44">
        <f t="shared" si="1"/>
        <v>5</v>
      </c>
      <c r="D28" s="49">
        <f>SUMIFS(Source_Data!$R$3:$R$52586,Source_Data!$A$3:$A$52586,$B28,Source_Data!$E$3:$E$52586,D$3)/$A28</f>
        <v>0.15001736229683271</v>
      </c>
      <c r="E28" s="49">
        <f>SUMIFS(Source_Data!$R$3:$R$52586,Source_Data!$A$3:$A$52586,$B28,Source_Data!$E$3:$E$52586,E$3)/$A28</f>
        <v>9.5418250752688186E-2</v>
      </c>
      <c r="F28" s="49">
        <f>SUMIFS(Source_Data!$R$3:$R$52586,Source_Data!$A$3:$A$52586,$B28,Source_Data!$E$3:$E$52586,F$3)/$A28</f>
        <v>0.10411096598639456</v>
      </c>
      <c r="G28" s="49">
        <f>SUMIFS(Source_Data!$R$3:$R$52586,Source_Data!$A$3:$A$52586,$B28,Source_Data!$E$3:$E$52586,G$3)/$A28</f>
        <v>0.18544642535586281</v>
      </c>
      <c r="H28" s="49">
        <f>SUMIFS(Source_Data!$R$3:$R$52586,Source_Data!$A$3:$A$52586,$B28,Source_Data!$E$3:$E$52586,H$3)/$A28</f>
        <v>0.24994328959110526</v>
      </c>
      <c r="I28" s="49">
        <f>SUMIFS(Source_Data!$R$3:$R$52586,Source_Data!$A$3:$A$52586,$B28,Source_Data!$E$3:$E$52586,I$3)/$A28</f>
        <v>0.26191923583059029</v>
      </c>
      <c r="J28" s="49">
        <f>SUMIFS(Source_Data!$R$3:$R$52586,Source_Data!$A$3:$A$52586,$B28,Source_Data!$E$3:$E$52586,J$3)/$A28</f>
        <v>0.27867272489210737</v>
      </c>
      <c r="K28" s="49">
        <f>SUMIFS(Source_Data!$R$3:$R$52586,Source_Data!$A$3:$A$52586,$B28,Source_Data!$E$3:$E$52586,K$3)/$A28</f>
        <v>0.19570930312339993</v>
      </c>
      <c r="L28" s="49">
        <f>SUMIFS(Source_Data!$R$3:$R$52586,Source_Data!$A$3:$A$52586,$B28,Source_Data!$E$3:$E$52586,L$3)/$A28</f>
        <v>0.26697271231073072</v>
      </c>
      <c r="M28" s="49">
        <f>SUMIFS(Source_Data!$R$3:$R$52586,Source_Data!$A$3:$A$52586,$B28,Source_Data!$E$3:$E$52586,M$3)/$A28</f>
        <v>0.29872499305390976</v>
      </c>
      <c r="N28" s="49">
        <f>SUMIFS(Source_Data!$R$3:$R$52586,Source_Data!$A$3:$A$52586,$B28,Source_Data!$E$3:$E$52586,N$3)/$A28</f>
        <v>0.29650141540779756</v>
      </c>
      <c r="O28" s="49">
        <f>SUMIFS(Source_Data!$R$3:$R$52586,Source_Data!$A$3:$A$52586,$B28,Source_Data!$E$3:$E$52586,O$3)/$A28</f>
        <v>0.40609218784287909</v>
      </c>
      <c r="P28" s="49">
        <f>SUMIFS(Source_Data!$R$3:$R$52586,Source_Data!$A$3:$A$52586,$B28,Source_Data!$E$3:$E$52586,P$3)/$A28</f>
        <v>0.35722150113378687</v>
      </c>
      <c r="Q28" s="49">
        <f>SUMIFS(Source_Data!$R$3:$R$52586,Source_Data!$A$3:$A$52586,$B28,Source_Data!$E$3:$E$52586,Q$3)/$A28</f>
        <v>0.29033159834979155</v>
      </c>
      <c r="R28" s="49">
        <f>SUMIFS(Source_Data!$R$3:$R$52586,Source_Data!$A$3:$A$52586,$B28,Source_Data!$E$3:$E$52586,R$3)/$A28</f>
        <v>0.2562719768122303</v>
      </c>
      <c r="S28" s="49">
        <f>SUMIFS(Source_Data!$R$3:$R$52586,Source_Data!$A$3:$A$52586,$B28,Source_Data!$E$3:$E$52586,S$3)/$A28</f>
        <v>0.19563187045570921</v>
      </c>
      <c r="T28" s="49">
        <f>SUMIFS(Source_Data!$R$3:$R$52586,Source_Data!$A$3:$A$52586,$B28,Source_Data!$E$3:$E$52586,T$3)/$A28</f>
        <v>0.10100669731548534</v>
      </c>
      <c r="U28" s="49">
        <f>SUMIFS(Source_Data!$R$3:$R$52586,Source_Data!$A$3:$A$52586,$B28,Source_Data!$E$3:$E$52586,U$3)/$A28</f>
        <v>8.8884709457976746E-2</v>
      </c>
      <c r="V28" s="49">
        <f>SUMIFS(Source_Data!$R$3:$R$52586,Source_Data!$A$3:$A$52586,$B28,Source_Data!$E$3:$E$52586,V$3)/$A28</f>
        <v>4.8092325948357849E-2</v>
      </c>
      <c r="W28" s="49">
        <f>SUMIFS(Source_Data!$R$3:$R$52586,Source_Data!$A$3:$A$52586,$B28,Source_Data!$E$3:$E$52586,W$3)/$A28</f>
        <v>3.0910348694316438E-2</v>
      </c>
      <c r="X28" s="49">
        <f>SUMIFS(Source_Data!$R$3:$R$52586,Source_Data!$A$3:$A$52586,$B28,Source_Data!$E$3:$E$52586,X$3)/$A28</f>
        <v>3.4062460171165244E-2</v>
      </c>
      <c r="Y28" s="49">
        <f>SUMIFS(Source_Data!$R$3:$R$52586,Source_Data!$A$3:$A$52586,$B28,Source_Data!$E$3:$E$52586,Y$3)/$A28</f>
        <v>7.2275413576183167E-2</v>
      </c>
      <c r="Z28" s="49">
        <f>SUMIFS(Source_Data!$R$3:$R$52586,Source_Data!$A$3:$A$52586,$B28,Source_Data!$E$3:$E$52586,Z$3)/$A28</f>
        <v>0.12492502735717943</v>
      </c>
      <c r="AA28" s="49">
        <f>SUMIFS(Source_Data!$R$3:$R$52586,Source_Data!$A$3:$A$52586,$B28,Source_Data!$E$3:$E$52586,AA$3)/$A28</f>
        <v>0.17110592173213371</v>
      </c>
    </row>
    <row r="29" spans="1:27" x14ac:dyDescent="0.25">
      <c r="A29" s="10">
        <f>INDEX(Installed_Capacity!$H$25:$S$30,MATCH(YEAR('Wind_Profile (North)'!B29),Installed_Capacity!$G$25:$G$30,0),MATCH('Wind_Profile (North)'!C29,Installed_Capacity!$H$24:$S$24,0))</f>
        <v>1367.1</v>
      </c>
      <c r="B29" s="1">
        <f>Date_List!A26</f>
        <v>42906</v>
      </c>
      <c r="C29" s="44">
        <f t="shared" si="1"/>
        <v>6</v>
      </c>
      <c r="D29" s="49">
        <f>SUMIFS(Source_Data!$R$3:$R$52586,Source_Data!$A$3:$A$52586,$B29,Source_Data!$E$3:$E$52586,D$3)/$A29</f>
        <v>0.62918000087777048</v>
      </c>
      <c r="E29" s="49">
        <f>SUMIFS(Source_Data!$R$3:$R$52586,Source_Data!$A$3:$A$52586,$B29,Source_Data!$E$3:$E$52586,E$3)/$A29</f>
        <v>0.56754674690951645</v>
      </c>
      <c r="F29" s="49">
        <f>SUMIFS(Source_Data!$R$3:$R$52586,Source_Data!$A$3:$A$52586,$B29,Source_Data!$E$3:$E$52586,F$3)/$A29</f>
        <v>0.46784218623070734</v>
      </c>
      <c r="G29" s="49">
        <f>SUMIFS(Source_Data!$R$3:$R$52586,Source_Data!$A$3:$A$52586,$B29,Source_Data!$E$3:$E$52586,G$3)/$A29</f>
        <v>0.39429617723356014</v>
      </c>
      <c r="H29" s="49">
        <f>SUMIFS(Source_Data!$R$3:$R$52586,Source_Data!$A$3:$A$52586,$B29,Source_Data!$E$3:$E$52586,H$3)/$A29</f>
        <v>0.38718752468436834</v>
      </c>
      <c r="I29" s="49">
        <f>SUMIFS(Source_Data!$R$3:$R$52586,Source_Data!$A$3:$A$52586,$B29,Source_Data!$E$3:$E$52586,I$3)/$A29</f>
        <v>0.35333007190695637</v>
      </c>
      <c r="J29" s="49">
        <f>SUMIFS(Source_Data!$R$3:$R$52586,Source_Data!$A$3:$A$52586,$B29,Source_Data!$E$3:$E$52586,J$3)/$A29</f>
        <v>0.40258263521615101</v>
      </c>
      <c r="K29" s="49">
        <f>SUMIFS(Source_Data!$R$3:$R$52586,Source_Data!$A$3:$A$52586,$B29,Source_Data!$E$3:$E$52586,K$3)/$A29</f>
        <v>0.43042277478165464</v>
      </c>
      <c r="L29" s="49">
        <f>SUMIFS(Source_Data!$R$3:$R$52586,Source_Data!$A$3:$A$52586,$B29,Source_Data!$E$3:$E$52586,L$3)/$A29</f>
        <v>0.39637599539463098</v>
      </c>
      <c r="M29" s="49">
        <f>SUMIFS(Source_Data!$R$3:$R$52586,Source_Data!$A$3:$A$52586,$B29,Source_Data!$E$3:$E$52586,M$3)/$A29</f>
        <v>0.31083210233340652</v>
      </c>
      <c r="N29" s="49">
        <f>SUMIFS(Source_Data!$R$3:$R$52586,Source_Data!$A$3:$A$52586,$B29,Source_Data!$E$3:$E$52586,N$3)/$A29</f>
        <v>0.15643263718820863</v>
      </c>
      <c r="O29" s="49">
        <f>SUMIFS(Source_Data!$R$3:$R$52586,Source_Data!$A$3:$A$52586,$B29,Source_Data!$E$3:$E$52586,O$3)/$A29</f>
        <v>0.10761445424621463</v>
      </c>
      <c r="P29" s="49">
        <f>SUMIFS(Source_Data!$R$3:$R$52586,Source_Data!$A$3:$A$52586,$B29,Source_Data!$E$3:$E$52586,P$3)/$A29</f>
        <v>0.10624257713407946</v>
      </c>
      <c r="Q29" s="49">
        <f>SUMIFS(Source_Data!$R$3:$R$52586,Source_Data!$A$3:$A$52586,$B29,Source_Data!$E$3:$E$52586,Q$3)/$A29</f>
        <v>0.10846130546412114</v>
      </c>
      <c r="R29" s="49">
        <f>SUMIFS(Source_Data!$R$3:$R$52586,Source_Data!$A$3:$A$52586,$B29,Source_Data!$E$3:$E$52586,R$3)/$A29</f>
        <v>0.12554640355789629</v>
      </c>
      <c r="S29" s="49">
        <f>SUMIFS(Source_Data!$R$3:$R$52586,Source_Data!$A$3:$A$52586,$B29,Source_Data!$E$3:$E$52586,S$3)/$A29</f>
        <v>0.19634471991514887</v>
      </c>
      <c r="T29" s="49">
        <f>SUMIFS(Source_Data!$R$3:$R$52586,Source_Data!$A$3:$A$52586,$B29,Source_Data!$E$3:$E$52586,T$3)/$A29</f>
        <v>0.41457001704630242</v>
      </c>
      <c r="U29" s="49">
        <f>SUMIFS(Source_Data!$R$3:$R$52586,Source_Data!$A$3:$A$52586,$B29,Source_Data!$E$3:$E$52586,U$3)/$A29</f>
        <v>0.48035102626289228</v>
      </c>
      <c r="V29" s="49">
        <f>SUMIFS(Source_Data!$R$3:$R$52586,Source_Data!$A$3:$A$52586,$B29,Source_Data!$E$3:$E$52586,V$3)/$A29</f>
        <v>0.52187534160193116</v>
      </c>
      <c r="W29" s="49">
        <f>SUMIFS(Source_Data!$R$3:$R$52586,Source_Data!$A$3:$A$52586,$B29,Source_Data!$E$3:$E$52586,W$3)/$A29</f>
        <v>0.55590108931314464</v>
      </c>
      <c r="X29" s="49">
        <f>SUMIFS(Source_Data!$R$3:$R$52586,Source_Data!$A$3:$A$52586,$B29,Source_Data!$E$3:$E$52586,X$3)/$A29</f>
        <v>0.62967364340867527</v>
      </c>
      <c r="Y29" s="49">
        <f>SUMIFS(Source_Data!$R$3:$R$52586,Source_Data!$A$3:$A$52586,$B29,Source_Data!$E$3:$E$52586,Y$3)/$A29</f>
        <v>0.70390403211176944</v>
      </c>
      <c r="Z29" s="49">
        <f>SUMIFS(Source_Data!$R$3:$R$52586,Source_Data!$A$3:$A$52586,$B29,Source_Data!$E$3:$E$52586,Z$3)/$A29</f>
        <v>0.70235708594835788</v>
      </c>
      <c r="AA29" s="49">
        <f>SUMIFS(Source_Data!$R$3:$R$52586,Source_Data!$A$3:$A$52586,$B29,Source_Data!$E$3:$E$52586,AA$3)/$A29</f>
        <v>0.74087060822470929</v>
      </c>
    </row>
    <row r="30" spans="1:27" x14ac:dyDescent="0.25">
      <c r="A30" s="10">
        <f>INDEX(Installed_Capacity!$H$25:$S$30,MATCH(YEAR('Wind_Profile (North)'!B30),Installed_Capacity!$G$25:$G$30,0),MATCH('Wind_Profile (North)'!C30,Installed_Capacity!$H$24:$S$24,0))</f>
        <v>1367.1</v>
      </c>
      <c r="B30" s="1">
        <f>Date_List!A27</f>
        <v>42905</v>
      </c>
      <c r="C30" s="44">
        <f t="shared" si="1"/>
        <v>6</v>
      </c>
      <c r="D30" s="49">
        <f>SUMIFS(Source_Data!$R$3:$R$52586,Source_Data!$A$3:$A$52586,$B30,Source_Data!$E$3:$E$52586,D$3)/$A30</f>
        <v>0.46885656462292441</v>
      </c>
      <c r="E30" s="49">
        <f>SUMIFS(Source_Data!$R$3:$R$52586,Source_Data!$A$3:$A$52586,$B30,Source_Data!$E$3:$E$52586,E$3)/$A30</f>
        <v>0.42348698493160708</v>
      </c>
      <c r="F30" s="49">
        <f>SUMIFS(Source_Data!$R$3:$R$52586,Source_Data!$A$3:$A$52586,$B30,Source_Data!$E$3:$E$52586,F$3)/$A30</f>
        <v>0.40630302347743402</v>
      </c>
      <c r="G30" s="49">
        <f>SUMIFS(Source_Data!$R$3:$R$52586,Source_Data!$A$3:$A$52586,$B30,Source_Data!$E$3:$E$52586,G$3)/$A30</f>
        <v>0.41507468034525641</v>
      </c>
      <c r="H30" s="49">
        <f>SUMIFS(Source_Data!$R$3:$R$52586,Source_Data!$A$3:$A$52586,$B30,Source_Data!$E$3:$E$52586,H$3)/$A30</f>
        <v>0.45880195501718968</v>
      </c>
      <c r="I30" s="49">
        <f>SUMIFS(Source_Data!$R$3:$R$52586,Source_Data!$A$3:$A$52586,$B30,Source_Data!$E$3:$E$52586,I$3)/$A30</f>
        <v>0.41867777309926119</v>
      </c>
      <c r="J30" s="49">
        <f>SUMIFS(Source_Data!$R$3:$R$52586,Source_Data!$A$3:$A$52586,$B30,Source_Data!$E$3:$E$52586,J$3)/$A30</f>
        <v>0.50450765701411748</v>
      </c>
      <c r="K30" s="49">
        <f>SUMIFS(Source_Data!$R$3:$R$52586,Source_Data!$A$3:$A$52586,$B30,Source_Data!$E$3:$E$52586,K$3)/$A30</f>
        <v>0.46782225814058959</v>
      </c>
      <c r="L30" s="49">
        <f>SUMIFS(Source_Data!$R$3:$R$52586,Source_Data!$A$3:$A$52586,$B30,Source_Data!$E$3:$E$52586,L$3)/$A30</f>
        <v>0.38718437261356164</v>
      </c>
      <c r="M30" s="49">
        <f>SUMIFS(Source_Data!$R$3:$R$52586,Source_Data!$A$3:$A$52586,$B30,Source_Data!$E$3:$E$52586,M$3)/$A30</f>
        <v>0.29857668568210083</v>
      </c>
      <c r="N30" s="49">
        <f>SUMIFS(Source_Data!$R$3:$R$52586,Source_Data!$A$3:$A$52586,$B30,Source_Data!$E$3:$E$52586,N$3)/$A30</f>
        <v>0.17961821761392729</v>
      </c>
      <c r="O30" s="49">
        <f>SUMIFS(Source_Data!$R$3:$R$52586,Source_Data!$A$3:$A$52586,$B30,Source_Data!$E$3:$E$52586,O$3)/$A30</f>
        <v>0.16229001916172922</v>
      </c>
      <c r="P30" s="49">
        <f>SUMIFS(Source_Data!$R$3:$R$52586,Source_Data!$A$3:$A$52586,$B30,Source_Data!$E$3:$E$52586,P$3)/$A30</f>
        <v>0.17516403723209714</v>
      </c>
      <c r="Q30" s="49">
        <f>SUMIFS(Source_Data!$R$3:$R$52586,Source_Data!$A$3:$A$52586,$B30,Source_Data!$E$3:$E$52586,Q$3)/$A30</f>
        <v>0.21871178882305611</v>
      </c>
      <c r="R30" s="49">
        <f>SUMIFS(Source_Data!$R$3:$R$52586,Source_Data!$A$3:$A$52586,$B30,Source_Data!$E$3:$E$52586,R$3)/$A30</f>
        <v>0.26955689050106063</v>
      </c>
      <c r="S30" s="49">
        <f>SUMIFS(Source_Data!$R$3:$R$52586,Source_Data!$A$3:$A$52586,$B30,Source_Data!$E$3:$E$52586,S$3)/$A30</f>
        <v>0.34127509246141469</v>
      </c>
      <c r="T30" s="49">
        <f>SUMIFS(Source_Data!$R$3:$R$52586,Source_Data!$A$3:$A$52586,$B30,Source_Data!$E$3:$E$52586,T$3)/$A30</f>
        <v>0.43833876226757373</v>
      </c>
      <c r="U30" s="49">
        <f>SUMIFS(Source_Data!$R$3:$R$52586,Source_Data!$A$3:$A$52586,$B30,Source_Data!$E$3:$E$52586,U$3)/$A30</f>
        <v>0.50127133508594834</v>
      </c>
      <c r="V30" s="49">
        <f>SUMIFS(Source_Data!$R$3:$R$52586,Source_Data!$A$3:$A$52586,$B30,Source_Data!$E$3:$E$52586,V$3)/$A30</f>
        <v>0.49373293109794458</v>
      </c>
      <c r="W30" s="49">
        <f>SUMIFS(Source_Data!$R$3:$R$52586,Source_Data!$A$3:$A$52586,$B30,Source_Data!$E$3:$E$52586,W$3)/$A30</f>
        <v>0.57923173447443499</v>
      </c>
      <c r="X30" s="49">
        <f>SUMIFS(Source_Data!$R$3:$R$52586,Source_Data!$A$3:$A$52586,$B30,Source_Data!$E$3:$E$52586,X$3)/$A30</f>
        <v>0.63839823326457468</v>
      </c>
      <c r="Y30" s="49">
        <f>SUMIFS(Source_Data!$R$3:$R$52586,Source_Data!$A$3:$A$52586,$B30,Source_Data!$E$3:$E$52586,Y$3)/$A30</f>
        <v>0.59674538834028235</v>
      </c>
      <c r="Z30" s="49">
        <f>SUMIFS(Source_Data!$R$3:$R$52586,Source_Data!$A$3:$A$52586,$B30,Source_Data!$E$3:$E$52586,Z$3)/$A30</f>
        <v>0.60195722251773831</v>
      </c>
      <c r="AA30" s="49">
        <f>SUMIFS(Source_Data!$R$3:$R$52586,Source_Data!$A$3:$A$52586,$B30,Source_Data!$E$3:$E$52586,AA$3)/$A30</f>
        <v>0.60944266930290403</v>
      </c>
    </row>
    <row r="31" spans="1:27" x14ac:dyDescent="0.25">
      <c r="A31" s="10">
        <f>INDEX(Installed_Capacity!$H$25:$S$30,MATCH(YEAR('Wind_Profile (North)'!B31),Installed_Capacity!$G$25:$G$30,0),MATCH('Wind_Profile (North)'!C31,Installed_Capacity!$H$24:$S$24,0))</f>
        <v>1367.1</v>
      </c>
      <c r="B31" s="1">
        <f>Date_List!A28</f>
        <v>42907</v>
      </c>
      <c r="C31" s="44">
        <f t="shared" si="1"/>
        <v>6</v>
      </c>
      <c r="D31" s="49">
        <f>SUMIFS(Source_Data!$R$3:$R$52586,Source_Data!$A$3:$A$52586,$B31,Source_Data!$E$3:$E$52586,D$3)/$A31</f>
        <v>0.79825420584009943</v>
      </c>
      <c r="E31" s="49">
        <f>SUMIFS(Source_Data!$R$3:$R$52586,Source_Data!$A$3:$A$52586,$B31,Source_Data!$E$3:$E$52586,E$3)/$A31</f>
        <v>0.76943425836003221</v>
      </c>
      <c r="F31" s="49">
        <f>SUMIFS(Source_Data!$R$3:$R$52586,Source_Data!$A$3:$A$52586,$B31,Source_Data!$E$3:$E$52586,F$3)/$A31</f>
        <v>0.7448658564845293</v>
      </c>
      <c r="G31" s="49">
        <f>SUMIFS(Source_Data!$R$3:$R$52586,Source_Data!$A$3:$A$52586,$B31,Source_Data!$E$3:$E$52586,G$3)/$A31</f>
        <v>0.7392541013795626</v>
      </c>
      <c r="H31" s="49">
        <f>SUMIFS(Source_Data!$R$3:$R$52586,Source_Data!$A$3:$A$52586,$B31,Source_Data!$E$3:$E$52586,H$3)/$A31</f>
        <v>0.70098442908346137</v>
      </c>
      <c r="I31" s="49">
        <f>SUMIFS(Source_Data!$R$3:$R$52586,Source_Data!$A$3:$A$52586,$B31,Source_Data!$E$3:$E$52586,I$3)/$A31</f>
        <v>0.618553391412479</v>
      </c>
      <c r="J31" s="49">
        <f>SUMIFS(Source_Data!$R$3:$R$52586,Source_Data!$A$3:$A$52586,$B31,Source_Data!$E$3:$E$52586,J$3)/$A31</f>
        <v>0.47419076000292598</v>
      </c>
      <c r="K31" s="49">
        <f>SUMIFS(Source_Data!$R$3:$R$52586,Source_Data!$A$3:$A$52586,$B31,Source_Data!$E$3:$E$52586,K$3)/$A31</f>
        <v>0.31719977623875362</v>
      </c>
      <c r="L31" s="49">
        <f>SUMIFS(Source_Data!$R$3:$R$52586,Source_Data!$A$3:$A$52586,$B31,Source_Data!$E$3:$E$52586,L$3)/$A31</f>
        <v>0.23326777412332678</v>
      </c>
      <c r="M31" s="49">
        <f>SUMIFS(Source_Data!$R$3:$R$52586,Source_Data!$A$3:$A$52586,$B31,Source_Data!$E$3:$E$52586,M$3)/$A31</f>
        <v>0.14409260207739011</v>
      </c>
      <c r="N31" s="49">
        <f>SUMIFS(Source_Data!$R$3:$R$52586,Source_Data!$A$3:$A$52586,$B31,Source_Data!$E$3:$E$52586,N$3)/$A31</f>
        <v>9.296692765708435E-2</v>
      </c>
      <c r="O31" s="49">
        <f>SUMIFS(Source_Data!$R$3:$R$52586,Source_Data!$A$3:$A$52586,$B31,Source_Data!$E$3:$E$52586,O$3)/$A31</f>
        <v>0.105945901397118</v>
      </c>
      <c r="P31" s="49">
        <f>SUMIFS(Source_Data!$R$3:$R$52586,Source_Data!$A$3:$A$52586,$B31,Source_Data!$E$3:$E$52586,P$3)/$A31</f>
        <v>8.2913875429741796E-2</v>
      </c>
      <c r="Q31" s="49">
        <f>SUMIFS(Source_Data!$R$3:$R$52586,Source_Data!$A$3:$A$52586,$B31,Source_Data!$E$3:$E$52586,Q$3)/$A31</f>
        <v>5.6875869285348553E-2</v>
      </c>
      <c r="R31" s="49">
        <f>SUMIFS(Source_Data!$R$3:$R$52586,Source_Data!$A$3:$A$52586,$B31,Source_Data!$E$3:$E$52586,R$3)/$A31</f>
        <v>6.1860682027649778E-2</v>
      </c>
      <c r="S31" s="49">
        <f>SUMIFS(Source_Data!$R$3:$R$52586,Source_Data!$A$3:$A$52586,$B31,Source_Data!$E$3:$E$52586,S$3)/$A31</f>
        <v>0.10036579723502305</v>
      </c>
      <c r="T31" s="49">
        <f>SUMIFS(Source_Data!$R$3:$R$52586,Source_Data!$A$3:$A$52586,$B31,Source_Data!$E$3:$E$52586,T$3)/$A31</f>
        <v>0.18817829778362957</v>
      </c>
      <c r="U31" s="49">
        <f>SUMIFS(Source_Data!$R$3:$R$52586,Source_Data!$A$3:$A$52586,$B31,Source_Data!$E$3:$E$52586,U$3)/$A31</f>
        <v>0.21621051188647505</v>
      </c>
      <c r="V31" s="49">
        <f>SUMIFS(Source_Data!$R$3:$R$52586,Source_Data!$A$3:$A$52586,$B31,Source_Data!$E$3:$E$52586,V$3)/$A31</f>
        <v>0.24663960866359447</v>
      </c>
      <c r="W31" s="49">
        <f>SUMIFS(Source_Data!$R$3:$R$52586,Source_Data!$A$3:$A$52586,$B31,Source_Data!$E$3:$E$52586,W$3)/$A31</f>
        <v>0.32837762804769222</v>
      </c>
      <c r="X31" s="49">
        <f>SUMIFS(Source_Data!$R$3:$R$52586,Source_Data!$A$3:$A$52586,$B31,Source_Data!$E$3:$E$52586,X$3)/$A31</f>
        <v>0.38329763418915958</v>
      </c>
      <c r="Y31" s="49">
        <f>SUMIFS(Source_Data!$R$3:$R$52586,Source_Data!$A$3:$A$52586,$B31,Source_Data!$E$3:$E$52586,Y$3)/$A31</f>
        <v>0.40777832447955531</v>
      </c>
      <c r="Z31" s="49">
        <f>SUMIFS(Source_Data!$R$3:$R$52586,Source_Data!$A$3:$A$52586,$B31,Source_Data!$E$3:$E$52586,Z$3)/$A31</f>
        <v>0.48523760492721829</v>
      </c>
      <c r="AA31" s="49">
        <f>SUMIFS(Source_Data!$R$3:$R$52586,Source_Data!$A$3:$A$52586,$B31,Source_Data!$E$3:$E$52586,AA$3)/$A31</f>
        <v>0.46151243588910834</v>
      </c>
    </row>
    <row r="32" spans="1:27" x14ac:dyDescent="0.25">
      <c r="A32" s="10">
        <f>INDEX(Installed_Capacity!$H$25:$S$30,MATCH(YEAR('Wind_Profile (North)'!B32),Installed_Capacity!$G$25:$G$30,0),MATCH('Wind_Profile (North)'!C32,Installed_Capacity!$H$24:$S$24,0))</f>
        <v>1367.1</v>
      </c>
      <c r="B32" s="1">
        <f>Date_List!A29</f>
        <v>42908</v>
      </c>
      <c r="C32" s="44">
        <f t="shared" si="1"/>
        <v>6</v>
      </c>
      <c r="D32" s="49">
        <f>SUMIFS(Source_Data!$R$3:$R$52586,Source_Data!$A$3:$A$52586,$B32,Source_Data!$E$3:$E$52586,D$3)/$A32</f>
        <v>0.48910401550435234</v>
      </c>
      <c r="E32" s="49">
        <f>SUMIFS(Source_Data!$R$3:$R$52586,Source_Data!$A$3:$A$52586,$B32,Source_Data!$E$3:$E$52586,E$3)/$A32</f>
        <v>0.3597884710701485</v>
      </c>
      <c r="F32" s="49">
        <f>SUMIFS(Source_Data!$R$3:$R$52586,Source_Data!$A$3:$A$52586,$B32,Source_Data!$E$3:$E$52586,F$3)/$A32</f>
        <v>0.18565346156096849</v>
      </c>
      <c r="G32" s="49">
        <f>SUMIFS(Source_Data!$R$3:$R$52586,Source_Data!$A$3:$A$52586,$B32,Source_Data!$E$3:$E$52586,G$3)/$A32</f>
        <v>0.2344157161875503</v>
      </c>
      <c r="H32" s="49">
        <f>SUMIFS(Source_Data!$R$3:$R$52586,Source_Data!$A$3:$A$52586,$B32,Source_Data!$E$3:$E$52586,H$3)/$A32</f>
        <v>0.27282809508887429</v>
      </c>
      <c r="I32" s="49">
        <f>SUMIFS(Source_Data!$R$3:$R$52586,Source_Data!$A$3:$A$52586,$B32,Source_Data!$E$3:$E$52586,I$3)/$A32</f>
        <v>0.27228175561699952</v>
      </c>
      <c r="J32" s="49">
        <f>SUMIFS(Source_Data!$R$3:$R$52586,Source_Data!$A$3:$A$52586,$B32,Source_Data!$E$3:$E$52586,J$3)/$A32</f>
        <v>0.21473124869870527</v>
      </c>
      <c r="K32" s="49">
        <f>SUMIFS(Source_Data!$R$3:$R$52586,Source_Data!$A$3:$A$52586,$B32,Source_Data!$E$3:$E$52586,K$3)/$A32</f>
        <v>0.182935128885963</v>
      </c>
      <c r="L32" s="49">
        <f>SUMIFS(Source_Data!$R$3:$R$52586,Source_Data!$A$3:$A$52586,$B32,Source_Data!$E$3:$E$52586,L$3)/$A32</f>
        <v>0.2002741330553727</v>
      </c>
      <c r="M32" s="49">
        <f>SUMIFS(Source_Data!$R$3:$R$52586,Source_Data!$A$3:$A$52586,$B32,Source_Data!$E$3:$E$52586,M$3)/$A32</f>
        <v>0.31886288969351184</v>
      </c>
      <c r="N32" s="49">
        <f>SUMIFS(Source_Data!$R$3:$R$52586,Source_Data!$A$3:$A$52586,$B32,Source_Data!$E$3:$E$52586,N$3)/$A32</f>
        <v>0.30503819047619052</v>
      </c>
      <c r="O32" s="49">
        <f>SUMIFS(Source_Data!$R$3:$R$52586,Source_Data!$A$3:$A$52586,$B32,Source_Data!$E$3:$E$52586,O$3)/$A32</f>
        <v>0.24217210716114404</v>
      </c>
      <c r="P32" s="49">
        <f>SUMIFS(Source_Data!$R$3:$R$52586,Source_Data!$A$3:$A$52586,$B32,Source_Data!$E$3:$E$52586,P$3)/$A32</f>
        <v>0.16733131650647357</v>
      </c>
      <c r="Q32" s="49">
        <f>SUMIFS(Source_Data!$R$3:$R$52586,Source_Data!$A$3:$A$52586,$B32,Source_Data!$E$3:$E$52586,Q$3)/$A32</f>
        <v>0.11979620313071465</v>
      </c>
      <c r="R32" s="49">
        <f>SUMIFS(Source_Data!$R$3:$R$52586,Source_Data!$A$3:$A$52586,$B32,Source_Data!$E$3:$E$52586,R$3)/$A32</f>
        <v>8.2103959698632156E-2</v>
      </c>
      <c r="S32" s="49">
        <f>SUMIFS(Source_Data!$R$3:$R$52586,Source_Data!$A$3:$A$52586,$B32,Source_Data!$E$3:$E$52586,S$3)/$A32</f>
        <v>9.4958749613049537E-2</v>
      </c>
      <c r="T32" s="49">
        <f>SUMIFS(Source_Data!$R$3:$R$52586,Source_Data!$A$3:$A$52586,$B32,Source_Data!$E$3:$E$52586,T$3)/$A32</f>
        <v>0.14592769526735427</v>
      </c>
      <c r="U32" s="49">
        <f>SUMIFS(Source_Data!$R$3:$R$52586,Source_Data!$A$3:$A$52586,$B32,Source_Data!$E$3:$E$52586,U$3)/$A32</f>
        <v>0.23977632755467779</v>
      </c>
      <c r="V32" s="49">
        <f>SUMIFS(Source_Data!$R$3:$R$52586,Source_Data!$A$3:$A$52586,$B32,Source_Data!$E$3:$E$52586,V$3)/$A32</f>
        <v>0.41570751832345848</v>
      </c>
      <c r="W32" s="49">
        <f>SUMIFS(Source_Data!$R$3:$R$52586,Source_Data!$A$3:$A$52586,$B32,Source_Data!$E$3:$E$52586,W$3)/$A32</f>
        <v>0.62331427752468727</v>
      </c>
      <c r="X32" s="49">
        <f>SUMIFS(Source_Data!$R$3:$R$52586,Source_Data!$A$3:$A$52586,$B32,Source_Data!$E$3:$E$52586,X$3)/$A32</f>
        <v>0.74567161115061076</v>
      </c>
      <c r="Y32" s="49">
        <f>SUMIFS(Source_Data!$R$3:$R$52586,Source_Data!$A$3:$A$52586,$B32,Source_Data!$E$3:$E$52586,Y$3)/$A32</f>
        <v>0.83529826457757295</v>
      </c>
      <c r="Z32" s="49">
        <f>SUMIFS(Source_Data!$R$3:$R$52586,Source_Data!$A$3:$A$52586,$B32,Source_Data!$E$3:$E$52586,Z$3)/$A32</f>
        <v>0.86596422975934473</v>
      </c>
      <c r="AA32" s="49">
        <f>SUMIFS(Source_Data!$R$3:$R$52586,Source_Data!$A$3:$A$52586,$B32,Source_Data!$E$3:$E$52586,AA$3)/$A32</f>
        <v>0.86804419442323177</v>
      </c>
    </row>
    <row r="33" spans="1:27" x14ac:dyDescent="0.25">
      <c r="A33" s="10">
        <f>INDEX(Installed_Capacity!$H$25:$S$30,MATCH(YEAR('Wind_Profile (North)'!B33),Installed_Capacity!$G$25:$G$30,0),MATCH('Wind_Profile (North)'!C33,Installed_Capacity!$H$24:$S$24,0))</f>
        <v>1367.1</v>
      </c>
      <c r="B33" s="1">
        <f>Date_List!A30</f>
        <v>42912</v>
      </c>
      <c r="C33" s="44">
        <f t="shared" si="1"/>
        <v>6</v>
      </c>
      <c r="D33" s="49">
        <f>SUMIFS(Source_Data!$R$3:$R$52586,Source_Data!$A$3:$A$52586,$B33,Source_Data!$E$3:$E$52586,D$3)/$A33</f>
        <v>0.81748264143076588</v>
      </c>
      <c r="E33" s="49">
        <f>SUMIFS(Source_Data!$R$3:$R$52586,Source_Data!$A$3:$A$52586,$B33,Source_Data!$E$3:$E$52586,E$3)/$A33</f>
        <v>0.82348542301221572</v>
      </c>
      <c r="F33" s="49">
        <f>SUMIFS(Source_Data!$R$3:$R$52586,Source_Data!$A$3:$A$52586,$B33,Source_Data!$E$3:$E$52586,F$3)/$A33</f>
        <v>0.81775225535805729</v>
      </c>
      <c r="G33" s="49">
        <f>SUMIFS(Source_Data!$R$3:$R$52586,Source_Data!$A$3:$A$52586,$B33,Source_Data!$E$3:$E$52586,G$3)/$A33</f>
        <v>0.80960970528564113</v>
      </c>
      <c r="H33" s="49">
        <f>SUMIFS(Source_Data!$R$3:$R$52586,Source_Data!$A$3:$A$52586,$B33,Source_Data!$E$3:$E$52586,H$3)/$A33</f>
        <v>0.80116956447955523</v>
      </c>
      <c r="I33" s="49">
        <f>SUMIFS(Source_Data!$R$3:$R$52586,Source_Data!$A$3:$A$52586,$B33,Source_Data!$E$3:$E$52586,I$3)/$A33</f>
        <v>0.7836870425718675</v>
      </c>
      <c r="J33" s="49">
        <f>SUMIFS(Source_Data!$R$3:$R$52586,Source_Data!$A$3:$A$52586,$B33,Source_Data!$E$3:$E$52586,J$3)/$A33</f>
        <v>0.75575129237071181</v>
      </c>
      <c r="K33" s="49">
        <f>SUMIFS(Source_Data!$R$3:$R$52586,Source_Data!$A$3:$A$52586,$B33,Source_Data!$E$3:$E$52586,K$3)/$A33</f>
        <v>0.73868769672737922</v>
      </c>
      <c r="L33" s="49">
        <f>SUMIFS(Source_Data!$R$3:$R$52586,Source_Data!$A$3:$A$52586,$B33,Source_Data!$E$3:$E$52586,L$3)/$A33</f>
        <v>0.74543513459439703</v>
      </c>
      <c r="M33" s="49">
        <f>SUMIFS(Source_Data!$R$3:$R$52586,Source_Data!$A$3:$A$52586,$B33,Source_Data!$E$3:$E$52586,M$3)/$A33</f>
        <v>0.76866224226172197</v>
      </c>
      <c r="N33" s="49">
        <f>SUMIFS(Source_Data!$R$3:$R$52586,Source_Data!$A$3:$A$52586,$B33,Source_Data!$E$3:$E$52586,N$3)/$A33</f>
        <v>0.77026811667325001</v>
      </c>
      <c r="O33" s="49">
        <f>SUMIFS(Source_Data!$R$3:$R$52586,Source_Data!$A$3:$A$52586,$B33,Source_Data!$E$3:$E$52586,O$3)/$A33</f>
        <v>0.72275071874478836</v>
      </c>
      <c r="P33" s="49">
        <f>SUMIFS(Source_Data!$R$3:$R$52586,Source_Data!$A$3:$A$52586,$B33,Source_Data!$E$3:$E$52586,P$3)/$A33</f>
        <v>0.66924162043449642</v>
      </c>
      <c r="Q33" s="49">
        <f>SUMIFS(Source_Data!$R$3:$R$52586,Source_Data!$A$3:$A$52586,$B33,Source_Data!$E$3:$E$52586,Q$3)/$A33</f>
        <v>0.63994308617072637</v>
      </c>
      <c r="R33" s="49">
        <f>SUMIFS(Source_Data!$R$3:$R$52586,Source_Data!$A$3:$A$52586,$B33,Source_Data!$E$3:$E$52586,R$3)/$A33</f>
        <v>0.69971924058518042</v>
      </c>
      <c r="S33" s="49">
        <f>SUMIFS(Source_Data!$R$3:$R$52586,Source_Data!$A$3:$A$52586,$B33,Source_Data!$E$3:$E$52586,S$3)/$A33</f>
        <v>0.75241111125740612</v>
      </c>
      <c r="T33" s="49">
        <f>SUMIFS(Source_Data!$R$3:$R$52586,Source_Data!$A$3:$A$52586,$B33,Source_Data!$E$3:$E$52586,T$3)/$A33</f>
        <v>0.74054375649477</v>
      </c>
      <c r="U33" s="49">
        <f>SUMIFS(Source_Data!$R$3:$R$52586,Source_Data!$A$3:$A$52586,$B33,Source_Data!$E$3:$E$52586,U$3)/$A33</f>
        <v>0.74710187974544662</v>
      </c>
      <c r="V33" s="49">
        <f>SUMIFS(Source_Data!$R$3:$R$52586,Source_Data!$A$3:$A$52586,$B33,Source_Data!$E$3:$E$52586,V$3)/$A33</f>
        <v>0.79482507549118586</v>
      </c>
      <c r="W33" s="49">
        <f>SUMIFS(Source_Data!$R$3:$R$52586,Source_Data!$A$3:$A$52586,$B33,Source_Data!$E$3:$E$52586,W$3)/$A33</f>
        <v>0.7612895804988663</v>
      </c>
      <c r="X33" s="49">
        <f>SUMIFS(Source_Data!$R$3:$R$52586,Source_Data!$A$3:$A$52586,$B33,Source_Data!$E$3:$E$52586,X$3)/$A33</f>
        <v>0.77750508301953047</v>
      </c>
      <c r="Y33" s="49">
        <f>SUMIFS(Source_Data!$R$3:$R$52586,Source_Data!$A$3:$A$52586,$B33,Source_Data!$E$3:$E$52586,Y$3)/$A33</f>
        <v>0.79033782876453818</v>
      </c>
      <c r="Z33" s="49">
        <f>SUMIFS(Source_Data!$R$3:$R$52586,Source_Data!$A$3:$A$52586,$B33,Source_Data!$E$3:$E$52586,Z$3)/$A33</f>
        <v>0.78441723238973016</v>
      </c>
      <c r="AA33" s="49">
        <f>SUMIFS(Source_Data!$R$3:$R$52586,Source_Data!$A$3:$A$52586,$B33,Source_Data!$E$3:$E$52586,AA$3)/$A33</f>
        <v>0.75121665378977409</v>
      </c>
    </row>
    <row r="34" spans="1:27" x14ac:dyDescent="0.25">
      <c r="A34" s="10">
        <f>INDEX(Installed_Capacity!$H$25:$S$30,MATCH(YEAR('Wind_Profile (North)'!B34),Installed_Capacity!$G$25:$G$30,0),MATCH('Wind_Profile (North)'!C34,Installed_Capacity!$H$24:$S$24,0))</f>
        <v>1367.1</v>
      </c>
      <c r="B34" s="1">
        <f>Date_List!A31</f>
        <v>42923</v>
      </c>
      <c r="C34" s="44">
        <f t="shared" si="1"/>
        <v>7</v>
      </c>
      <c r="D34" s="49">
        <f>SUMIFS(Source_Data!$R$3:$R$52586,Source_Data!$A$3:$A$52586,$B34,Source_Data!$E$3:$E$52586,D$3)/$A34</f>
        <v>0.78835286906298008</v>
      </c>
      <c r="E34" s="49">
        <f>SUMIFS(Source_Data!$R$3:$R$52586,Source_Data!$A$3:$A$52586,$B34,Source_Data!$E$3:$E$52586,E$3)/$A34</f>
        <v>0.72612527628117918</v>
      </c>
      <c r="F34" s="49">
        <f>SUMIFS(Source_Data!$R$3:$R$52586,Source_Data!$A$3:$A$52586,$B34,Source_Data!$E$3:$E$52586,F$3)/$A34</f>
        <v>0.70776813393606908</v>
      </c>
      <c r="G34" s="49">
        <f>SUMIFS(Source_Data!$R$3:$R$52586,Source_Data!$A$3:$A$52586,$B34,Source_Data!$E$3:$E$52586,G$3)/$A34</f>
        <v>0.69247727006071247</v>
      </c>
      <c r="H34" s="49">
        <f>SUMIFS(Source_Data!$R$3:$R$52586,Source_Data!$A$3:$A$52586,$B34,Source_Data!$E$3:$E$52586,H$3)/$A34</f>
        <v>0.57415476058810622</v>
      </c>
      <c r="I34" s="49">
        <f>SUMIFS(Source_Data!$R$3:$R$52586,Source_Data!$A$3:$A$52586,$B34,Source_Data!$E$3:$E$52586,I$3)/$A34</f>
        <v>0.49118861795040603</v>
      </c>
      <c r="J34" s="49">
        <f>SUMIFS(Source_Data!$R$3:$R$52586,Source_Data!$A$3:$A$52586,$B34,Source_Data!$E$3:$E$52586,J$3)/$A34</f>
        <v>0.39032214380806091</v>
      </c>
      <c r="K34" s="49">
        <f>SUMIFS(Source_Data!$R$3:$R$52586,Source_Data!$A$3:$A$52586,$B34,Source_Data!$E$3:$E$52586,K$3)/$A34</f>
        <v>0.31390062358276644</v>
      </c>
      <c r="L34" s="49">
        <f>SUMIFS(Source_Data!$R$3:$R$52586,Source_Data!$A$3:$A$52586,$B34,Source_Data!$E$3:$E$52586,L$3)/$A34</f>
        <v>0.22074220883622267</v>
      </c>
      <c r="M34" s="49">
        <f>SUMIFS(Source_Data!$R$3:$R$52586,Source_Data!$A$3:$A$52586,$B34,Source_Data!$E$3:$E$52586,M$3)/$A34</f>
        <v>9.3326234218418555E-2</v>
      </c>
      <c r="N34" s="49">
        <f>SUMIFS(Source_Data!$R$3:$R$52586,Source_Data!$A$3:$A$52586,$B34,Source_Data!$E$3:$E$52586,N$3)/$A34</f>
        <v>3.0107425864969648E-2</v>
      </c>
      <c r="O34" s="49">
        <f>SUMIFS(Source_Data!$R$3:$R$52586,Source_Data!$A$3:$A$52586,$B34,Source_Data!$E$3:$E$52586,O$3)/$A34</f>
        <v>1.6376713261648745E-2</v>
      </c>
      <c r="P34" s="49">
        <f>SUMIFS(Source_Data!$R$3:$R$52586,Source_Data!$A$3:$A$52586,$B34,Source_Data!$E$3:$E$52586,P$3)/$A34</f>
        <v>2.5459452417526153E-2</v>
      </c>
      <c r="Q34" s="49">
        <f>SUMIFS(Source_Data!$R$3:$R$52586,Source_Data!$A$3:$A$52586,$B34,Source_Data!$E$3:$E$52586,Q$3)/$A34</f>
        <v>5.1338962987345478E-2</v>
      </c>
      <c r="R34" s="49">
        <f>SUMIFS(Source_Data!$R$3:$R$52586,Source_Data!$A$3:$A$52586,$B34,Source_Data!$E$3:$E$52586,R$3)/$A34</f>
        <v>6.4209990783410137E-2</v>
      </c>
      <c r="S34" s="49">
        <f>SUMIFS(Source_Data!$R$3:$R$52586,Source_Data!$A$3:$A$52586,$B34,Source_Data!$E$3:$E$52586,S$3)/$A34</f>
        <v>0.11163883534489065</v>
      </c>
      <c r="T34" s="49">
        <f>SUMIFS(Source_Data!$R$3:$R$52586,Source_Data!$A$3:$A$52586,$B34,Source_Data!$E$3:$E$52586,T$3)/$A34</f>
        <v>0.20807590958964234</v>
      </c>
      <c r="U34" s="49">
        <f>SUMIFS(Source_Data!$R$3:$R$52586,Source_Data!$A$3:$A$52586,$B34,Source_Data!$E$3:$E$52586,U$3)/$A34</f>
        <v>0.22852293628849391</v>
      </c>
      <c r="V34" s="49">
        <f>SUMIFS(Source_Data!$R$3:$R$52586,Source_Data!$A$3:$A$52586,$B34,Source_Data!$E$3:$E$52586,V$3)/$A34</f>
        <v>0.22406660573769296</v>
      </c>
      <c r="W34" s="49">
        <f>SUMIFS(Source_Data!$R$3:$R$52586,Source_Data!$A$3:$A$52586,$B34,Source_Data!$E$3:$E$52586,W$3)/$A34</f>
        <v>0.23804528154780194</v>
      </c>
      <c r="X34" s="49">
        <f>SUMIFS(Source_Data!$R$3:$R$52586,Source_Data!$A$3:$A$52586,$B34,Source_Data!$E$3:$E$52586,X$3)/$A34</f>
        <v>0.2548380729310219</v>
      </c>
      <c r="Y34" s="49">
        <f>SUMIFS(Source_Data!$R$3:$R$52586,Source_Data!$A$3:$A$52586,$B34,Source_Data!$E$3:$E$52586,Y$3)/$A34</f>
        <v>0.23302132785019386</v>
      </c>
      <c r="Z34" s="49">
        <f>SUMIFS(Source_Data!$R$3:$R$52586,Source_Data!$A$3:$A$52586,$B34,Source_Data!$E$3:$E$52586,Z$3)/$A34</f>
        <v>0.17466072599224639</v>
      </c>
      <c r="AA34" s="49">
        <f>SUMIFS(Source_Data!$R$3:$R$52586,Source_Data!$A$3:$A$52586,$B34,Source_Data!$E$3:$E$52586,AA$3)/$A34</f>
        <v>0.23449539134225736</v>
      </c>
    </row>
    <row r="35" spans="1:27" x14ac:dyDescent="0.25">
      <c r="A35" s="10">
        <f>INDEX(Installed_Capacity!$H$25:$S$30,MATCH(YEAR('Wind_Profile (North)'!B35),Installed_Capacity!$G$25:$G$30,0),MATCH('Wind_Profile (North)'!C35,Installed_Capacity!$H$24:$S$24,0))</f>
        <v>1367.1</v>
      </c>
      <c r="B35" s="1">
        <f>Date_List!A32</f>
        <v>42926</v>
      </c>
      <c r="C35" s="44">
        <f t="shared" si="1"/>
        <v>7</v>
      </c>
      <c r="D35" s="49">
        <f>SUMIFS(Source_Data!$R$3:$R$52586,Source_Data!$A$3:$A$52586,$B35,Source_Data!$E$3:$E$52586,D$3)/$A35</f>
        <v>0.49109334979152952</v>
      </c>
      <c r="E35" s="49">
        <f>SUMIFS(Source_Data!$R$3:$R$52586,Source_Data!$A$3:$A$52586,$B35,Source_Data!$E$3:$E$52586,E$3)/$A35</f>
        <v>0.41340899312413143</v>
      </c>
      <c r="F35" s="49">
        <f>SUMIFS(Source_Data!$R$3:$R$52586,Source_Data!$A$3:$A$52586,$B35,Source_Data!$E$3:$E$52586,F$3)/$A35</f>
        <v>0.44681115280228223</v>
      </c>
      <c r="G35" s="49">
        <f>SUMIFS(Source_Data!$R$3:$R$52586,Source_Data!$A$3:$A$52586,$B35,Source_Data!$E$3:$E$52586,G$3)/$A35</f>
        <v>0.44006980718601424</v>
      </c>
      <c r="H35" s="49">
        <f>SUMIFS(Source_Data!$R$3:$R$52586,Source_Data!$A$3:$A$52586,$B35,Source_Data!$E$3:$E$52586,H$3)/$A35</f>
        <v>0.4324418972306342</v>
      </c>
      <c r="I35" s="49">
        <f>SUMIFS(Source_Data!$R$3:$R$52586,Source_Data!$A$3:$A$52586,$B35,Source_Data!$E$3:$E$52586,I$3)/$A35</f>
        <v>0.44837424124350822</v>
      </c>
      <c r="J35" s="49">
        <f>SUMIFS(Source_Data!$R$3:$R$52586,Source_Data!$A$3:$A$52586,$B35,Source_Data!$E$3:$E$52586,J$3)/$A35</f>
        <v>0.46054374580937757</v>
      </c>
      <c r="K35" s="49">
        <f>SUMIFS(Source_Data!$R$3:$R$52586,Source_Data!$A$3:$A$52586,$B35,Source_Data!$E$3:$E$52586,K$3)/$A35</f>
        <v>0.35776638095530688</v>
      </c>
      <c r="L35" s="49">
        <f>SUMIFS(Source_Data!$R$3:$R$52586,Source_Data!$A$3:$A$52586,$B35,Source_Data!$E$3:$E$52586,L$3)/$A35</f>
        <v>0.30197382861239119</v>
      </c>
      <c r="M35" s="49">
        <f>SUMIFS(Source_Data!$R$3:$R$52586,Source_Data!$A$3:$A$52586,$B35,Source_Data!$E$3:$E$52586,M$3)/$A35</f>
        <v>0.24454101931387612</v>
      </c>
      <c r="N35" s="49">
        <f>SUMIFS(Source_Data!$R$3:$R$52586,Source_Data!$A$3:$A$52586,$B35,Source_Data!$E$3:$E$52586,N$3)/$A35</f>
        <v>0.21063579898763807</v>
      </c>
      <c r="O35" s="49">
        <f>SUMIFS(Source_Data!$R$3:$R$52586,Source_Data!$A$3:$A$52586,$B35,Source_Data!$E$3:$E$52586,O$3)/$A35</f>
        <v>0.20149753075561411</v>
      </c>
      <c r="P35" s="49">
        <f>SUMIFS(Source_Data!$R$3:$R$52586,Source_Data!$A$3:$A$52586,$B35,Source_Data!$E$3:$E$52586,P$3)/$A35</f>
        <v>0.23517999004900889</v>
      </c>
      <c r="Q35" s="49">
        <f>SUMIFS(Source_Data!$R$3:$R$52586,Source_Data!$A$3:$A$52586,$B35,Source_Data!$E$3:$E$52586,Q$3)/$A35</f>
        <v>0.31232644876307514</v>
      </c>
      <c r="R35" s="49">
        <f>SUMIFS(Source_Data!$R$3:$R$52586,Source_Data!$A$3:$A$52586,$B35,Source_Data!$E$3:$E$52586,R$3)/$A35</f>
        <v>0.42749512135176654</v>
      </c>
      <c r="S35" s="49">
        <f>SUMIFS(Source_Data!$R$3:$R$52586,Source_Data!$A$3:$A$52586,$B35,Source_Data!$E$3:$E$52586,S$3)/$A35</f>
        <v>0.5167410076775657</v>
      </c>
      <c r="T35" s="49">
        <f>SUMIFS(Source_Data!$R$3:$R$52586,Source_Data!$A$3:$A$52586,$B35,Source_Data!$E$3:$E$52586,T$3)/$A35</f>
        <v>0.609186204962329</v>
      </c>
      <c r="U35" s="49">
        <f>SUMIFS(Source_Data!$R$3:$R$52586,Source_Data!$A$3:$A$52586,$B35,Source_Data!$E$3:$E$52586,U$3)/$A35</f>
        <v>0.658434889986102</v>
      </c>
      <c r="V35" s="49">
        <f>SUMIFS(Source_Data!$R$3:$R$52586,Source_Data!$A$3:$A$52586,$B35,Source_Data!$E$3:$E$52586,V$3)/$A35</f>
        <v>0.67199500995099115</v>
      </c>
      <c r="W35" s="49">
        <f>SUMIFS(Source_Data!$R$3:$R$52586,Source_Data!$A$3:$A$52586,$B35,Source_Data!$E$3:$E$52586,W$3)/$A35</f>
        <v>0.67350079138322005</v>
      </c>
      <c r="X35" s="49">
        <f>SUMIFS(Source_Data!$R$3:$R$52586,Source_Data!$A$3:$A$52586,$B35,Source_Data!$E$3:$E$52586,X$3)/$A35</f>
        <v>0.70995265013532305</v>
      </c>
      <c r="Y35" s="49">
        <f>SUMIFS(Source_Data!$R$3:$R$52586,Source_Data!$A$3:$A$52586,$B35,Source_Data!$E$3:$E$52586,Y$3)/$A35</f>
        <v>0.66941991858678962</v>
      </c>
      <c r="Z35" s="49">
        <f>SUMIFS(Source_Data!$R$3:$R$52586,Source_Data!$A$3:$A$52586,$B35,Source_Data!$E$3:$E$52586,Z$3)/$A35</f>
        <v>0.64186570733377224</v>
      </c>
      <c r="AA35" s="49">
        <f>SUMIFS(Source_Data!$R$3:$R$52586,Source_Data!$A$3:$A$52586,$B35,Source_Data!$E$3:$E$52586,AA$3)/$A35</f>
        <v>0.67610974647063138</v>
      </c>
    </row>
    <row r="36" spans="1:27" x14ac:dyDescent="0.25">
      <c r="A36" s="10">
        <f>INDEX(Installed_Capacity!$H$25:$S$30,MATCH(YEAR('Wind_Profile (North)'!B36),Installed_Capacity!$G$25:$G$30,0),MATCH('Wind_Profile (North)'!C36,Installed_Capacity!$H$24:$S$24,0))</f>
        <v>1367.1</v>
      </c>
      <c r="B36" s="1">
        <f>Date_List!A33</f>
        <v>42924</v>
      </c>
      <c r="C36" s="44">
        <f t="shared" si="1"/>
        <v>7</v>
      </c>
      <c r="D36" s="49">
        <f>SUMIFS(Source_Data!$R$3:$R$52586,Source_Data!$A$3:$A$52586,$B36,Source_Data!$E$3:$E$52586,D$3)/$A36</f>
        <v>0.29516770791895253</v>
      </c>
      <c r="E36" s="49">
        <f>SUMIFS(Source_Data!$R$3:$R$52586,Source_Data!$A$3:$A$52586,$B36,Source_Data!$E$3:$E$52586,E$3)/$A36</f>
        <v>0.34153843164362518</v>
      </c>
      <c r="F36" s="49">
        <f>SUMIFS(Source_Data!$R$3:$R$52586,Source_Data!$A$3:$A$52586,$B36,Source_Data!$E$3:$E$52586,F$3)/$A36</f>
        <v>0.36392357683856341</v>
      </c>
      <c r="G36" s="49">
        <f>SUMIFS(Source_Data!$R$3:$R$52586,Source_Data!$A$3:$A$52586,$B36,Source_Data!$E$3:$E$52586,G$3)/$A36</f>
        <v>0.32536224475459002</v>
      </c>
      <c r="H36" s="49">
        <f>SUMIFS(Source_Data!$R$3:$R$52586,Source_Data!$A$3:$A$52586,$B36,Source_Data!$E$3:$E$52586,H$3)/$A36</f>
        <v>0.26771866673688832</v>
      </c>
      <c r="I36" s="49">
        <f>SUMIFS(Source_Data!$R$3:$R$52586,Source_Data!$A$3:$A$52586,$B36,Source_Data!$E$3:$E$52586,I$3)/$A36</f>
        <v>0.331369257771926</v>
      </c>
      <c r="J36" s="49">
        <f>SUMIFS(Source_Data!$R$3:$R$52586,Source_Data!$A$3:$A$52586,$B36,Source_Data!$E$3:$E$52586,J$3)/$A36</f>
        <v>0.32205816311901109</v>
      </c>
      <c r="K36" s="49">
        <f>SUMIFS(Source_Data!$R$3:$R$52586,Source_Data!$A$3:$A$52586,$B36,Source_Data!$E$3:$E$52586,K$3)/$A36</f>
        <v>0.27717337860873387</v>
      </c>
      <c r="L36" s="49">
        <f>SUMIFS(Source_Data!$R$3:$R$52586,Source_Data!$A$3:$A$52586,$B36,Source_Data!$E$3:$E$52586,L$3)/$A36</f>
        <v>0.18857331255943238</v>
      </c>
      <c r="M36" s="49">
        <f>SUMIFS(Source_Data!$R$3:$R$52586,Source_Data!$A$3:$A$52586,$B36,Source_Data!$E$3:$E$52586,M$3)/$A36</f>
        <v>0.17104738666081487</v>
      </c>
      <c r="N36" s="49">
        <f>SUMIFS(Source_Data!$R$3:$R$52586,Source_Data!$A$3:$A$52586,$B36,Source_Data!$E$3:$E$52586,N$3)/$A36</f>
        <v>0.16426712171750421</v>
      </c>
      <c r="O36" s="49">
        <f>SUMIFS(Source_Data!$R$3:$R$52586,Source_Data!$A$3:$A$52586,$B36,Source_Data!$E$3:$E$52586,O$3)/$A36</f>
        <v>0.2222549087820935</v>
      </c>
      <c r="P36" s="49">
        <f>SUMIFS(Source_Data!$R$3:$R$52586,Source_Data!$A$3:$A$52586,$B36,Source_Data!$E$3:$E$52586,P$3)/$A36</f>
        <v>0.29226447896715679</v>
      </c>
      <c r="Q36" s="49">
        <f>SUMIFS(Source_Data!$R$3:$R$52586,Source_Data!$A$3:$A$52586,$B36,Source_Data!$E$3:$E$52586,Q$3)/$A36</f>
        <v>0.42007352066417963</v>
      </c>
      <c r="R36" s="49">
        <f>SUMIFS(Source_Data!$R$3:$R$52586,Source_Data!$A$3:$A$52586,$B36,Source_Data!$E$3:$E$52586,R$3)/$A36</f>
        <v>0.52376609831029186</v>
      </c>
      <c r="S36" s="49">
        <f>SUMIFS(Source_Data!$R$3:$R$52586,Source_Data!$A$3:$A$52586,$B36,Source_Data!$E$3:$E$52586,S$3)/$A36</f>
        <v>0.54351586182429967</v>
      </c>
      <c r="T36" s="49">
        <f>SUMIFS(Source_Data!$R$3:$R$52586,Source_Data!$A$3:$A$52586,$B36,Source_Data!$E$3:$E$52586,T$3)/$A36</f>
        <v>0.54358329683271167</v>
      </c>
      <c r="U36" s="49">
        <f>SUMIFS(Source_Data!$R$3:$R$52586,Source_Data!$A$3:$A$52586,$B36,Source_Data!$E$3:$E$52586,U$3)/$A36</f>
        <v>0.52845781881354692</v>
      </c>
      <c r="V36" s="49">
        <f>SUMIFS(Source_Data!$R$3:$R$52586,Source_Data!$A$3:$A$52586,$B36,Source_Data!$E$3:$E$52586,V$3)/$A36</f>
        <v>0.52886721081120625</v>
      </c>
      <c r="W36" s="49">
        <f>SUMIFS(Source_Data!$R$3:$R$52586,Source_Data!$A$3:$A$52586,$B36,Source_Data!$E$3:$E$52586,W$3)/$A36</f>
        <v>0.5775137343281399</v>
      </c>
      <c r="X36" s="49">
        <f>SUMIFS(Source_Data!$R$3:$R$52586,Source_Data!$A$3:$A$52586,$B36,Source_Data!$E$3:$E$52586,X$3)/$A36</f>
        <v>0.57800589393606916</v>
      </c>
      <c r="Y36" s="49">
        <f>SUMIFS(Source_Data!$R$3:$R$52586,Source_Data!$A$3:$A$52586,$B36,Source_Data!$E$3:$E$52586,Y$3)/$A36</f>
        <v>0.53504891353960937</v>
      </c>
      <c r="Z36" s="49">
        <f>SUMIFS(Source_Data!$R$3:$R$52586,Source_Data!$A$3:$A$52586,$B36,Source_Data!$E$3:$E$52586,Z$3)/$A36</f>
        <v>0.49601317760222374</v>
      </c>
      <c r="AA36" s="49">
        <f>SUMIFS(Source_Data!$R$3:$R$52586,Source_Data!$A$3:$A$52586,$B36,Source_Data!$E$3:$E$52586,AA$3)/$A36</f>
        <v>0.56988729149294126</v>
      </c>
    </row>
    <row r="37" spans="1:27" x14ac:dyDescent="0.25">
      <c r="A37" s="10">
        <f>INDEX(Installed_Capacity!$H$25:$S$30,MATCH(YEAR('Wind_Profile (North)'!B37),Installed_Capacity!$G$25:$G$30,0),MATCH('Wind_Profile (North)'!C37,Installed_Capacity!$H$24:$S$24,0))</f>
        <v>1367.1</v>
      </c>
      <c r="B37" s="1">
        <f>Date_List!A34</f>
        <v>42933</v>
      </c>
      <c r="C37" s="44">
        <f t="shared" si="1"/>
        <v>7</v>
      </c>
      <c r="D37" s="49">
        <f>SUMIFS(Source_Data!$R$3:$R$52586,Source_Data!$A$3:$A$52586,$B37,Source_Data!$E$3:$E$52586,D$3)/$A37</f>
        <v>0.71466350406261425</v>
      </c>
      <c r="E37" s="49">
        <f>SUMIFS(Source_Data!$R$3:$R$52586,Source_Data!$A$3:$A$52586,$B37,Source_Data!$E$3:$E$52586,E$3)/$A37</f>
        <v>0.68578478173067081</v>
      </c>
      <c r="F37" s="49">
        <f>SUMIFS(Source_Data!$R$3:$R$52586,Source_Data!$A$3:$A$52586,$B37,Source_Data!$E$3:$E$52586,F$3)/$A37</f>
        <v>0.64867959805720143</v>
      </c>
      <c r="G37" s="49">
        <f>SUMIFS(Source_Data!$R$3:$R$52586,Source_Data!$A$3:$A$52586,$B37,Source_Data!$E$3:$E$52586,G$3)/$A37</f>
        <v>0.58182399019530395</v>
      </c>
      <c r="H37" s="49">
        <f>SUMIFS(Source_Data!$R$3:$R$52586,Source_Data!$A$3:$A$52586,$B37,Source_Data!$E$3:$E$52586,H$3)/$A37</f>
        <v>0.59090423326457464</v>
      </c>
      <c r="I37" s="49">
        <f>SUMIFS(Source_Data!$R$3:$R$52586,Source_Data!$A$3:$A$52586,$B37,Source_Data!$E$3:$E$52586,I$3)/$A37</f>
        <v>0.59661525469972931</v>
      </c>
      <c r="J37" s="49">
        <f>SUMIFS(Source_Data!$R$3:$R$52586,Source_Data!$A$3:$A$52586,$B37,Source_Data!$E$3:$E$52586,J$3)/$A37</f>
        <v>0.54042525265452424</v>
      </c>
      <c r="K37" s="49">
        <f>SUMIFS(Source_Data!$R$3:$R$52586,Source_Data!$A$3:$A$52586,$B37,Source_Data!$E$3:$E$52586,K$3)/$A37</f>
        <v>0.47629610042864462</v>
      </c>
      <c r="L37" s="49">
        <f>SUMIFS(Source_Data!$R$3:$R$52586,Source_Data!$A$3:$A$52586,$B37,Source_Data!$E$3:$E$52586,L$3)/$A37</f>
        <v>0.42575959022456294</v>
      </c>
      <c r="M37" s="49">
        <f>SUMIFS(Source_Data!$R$3:$R$52586,Source_Data!$A$3:$A$52586,$B37,Source_Data!$E$3:$E$52586,M$3)/$A37</f>
        <v>0.35510405903298953</v>
      </c>
      <c r="N37" s="49">
        <f>SUMIFS(Source_Data!$R$3:$R$52586,Source_Data!$A$3:$A$52586,$B37,Source_Data!$E$3:$E$52586,N$3)/$A37</f>
        <v>0.29997484338819402</v>
      </c>
      <c r="O37" s="49">
        <f>SUMIFS(Source_Data!$R$3:$R$52586,Source_Data!$A$3:$A$52586,$B37,Source_Data!$E$3:$E$52586,O$3)/$A37</f>
        <v>0.3397834894331066</v>
      </c>
      <c r="P37" s="49">
        <f>SUMIFS(Source_Data!$R$3:$R$52586,Source_Data!$A$3:$A$52586,$B37,Source_Data!$E$3:$E$52586,P$3)/$A37</f>
        <v>0.36977638928827444</v>
      </c>
      <c r="Q37" s="49">
        <f>SUMIFS(Source_Data!$R$3:$R$52586,Source_Data!$A$3:$A$52586,$B37,Source_Data!$E$3:$E$52586,Q$3)/$A37</f>
        <v>0.47202569080828033</v>
      </c>
      <c r="R37" s="49">
        <f>SUMIFS(Source_Data!$R$3:$R$52586,Source_Data!$A$3:$A$52586,$B37,Source_Data!$E$3:$E$52586,R$3)/$A37</f>
        <v>0.53603654114841637</v>
      </c>
      <c r="S37" s="49">
        <f>SUMIFS(Source_Data!$R$3:$R$52586,Source_Data!$A$3:$A$52586,$B37,Source_Data!$E$3:$E$52586,S$3)/$A37</f>
        <v>0.55994240084558555</v>
      </c>
      <c r="T37" s="49">
        <f>SUMIFS(Source_Data!$R$3:$R$52586,Source_Data!$A$3:$A$52586,$B37,Source_Data!$E$3:$E$52586,T$3)/$A37</f>
        <v>0.60511408162972724</v>
      </c>
      <c r="U37" s="49">
        <f>SUMIFS(Source_Data!$R$3:$R$52586,Source_Data!$A$3:$A$52586,$B37,Source_Data!$E$3:$E$52586,U$3)/$A37</f>
        <v>0.59906897169482853</v>
      </c>
      <c r="V37" s="49">
        <f>SUMIFS(Source_Data!$R$3:$R$52586,Source_Data!$A$3:$A$52586,$B37,Source_Data!$E$3:$E$52586,V$3)/$A37</f>
        <v>0.58333263521322509</v>
      </c>
      <c r="W37" s="49">
        <f>SUMIFS(Source_Data!$R$3:$R$52586,Source_Data!$A$3:$A$52586,$B37,Source_Data!$E$3:$E$52586,W$3)/$A37</f>
        <v>0.58337753917050694</v>
      </c>
      <c r="X37" s="49">
        <f>SUMIFS(Source_Data!$R$3:$R$52586,Source_Data!$A$3:$A$52586,$B37,Source_Data!$E$3:$E$52586,X$3)/$A37</f>
        <v>0.66659549579401656</v>
      </c>
      <c r="Y37" s="49">
        <f>SUMIFS(Source_Data!$R$3:$R$52586,Source_Data!$A$3:$A$52586,$B37,Source_Data!$E$3:$E$52586,Y$3)/$A37</f>
        <v>0.68547988903810986</v>
      </c>
      <c r="Z37" s="49">
        <f>SUMIFS(Source_Data!$R$3:$R$52586,Source_Data!$A$3:$A$52586,$B37,Source_Data!$E$3:$E$52586,Z$3)/$A37</f>
        <v>0.69003758408309568</v>
      </c>
      <c r="AA37" s="49">
        <f>SUMIFS(Source_Data!$R$3:$R$52586,Source_Data!$A$3:$A$52586,$B37,Source_Data!$E$3:$E$52586,AA$3)/$A37</f>
        <v>0.64689067229902719</v>
      </c>
    </row>
    <row r="38" spans="1:27" x14ac:dyDescent="0.25">
      <c r="A38" s="10">
        <f>INDEX(Installed_Capacity!$H$25:$S$30,MATCH(YEAR('Wind_Profile (North)'!B38),Installed_Capacity!$G$25:$G$30,0),MATCH('Wind_Profile (North)'!C38,Installed_Capacity!$H$24:$S$24,0))</f>
        <v>1367.1</v>
      </c>
      <c r="B38" s="1">
        <f>Date_List!A35</f>
        <v>42943</v>
      </c>
      <c r="C38" s="44">
        <f t="shared" si="1"/>
        <v>7</v>
      </c>
      <c r="D38" s="49">
        <f>SUMIFS(Source_Data!$R$3:$R$52586,Source_Data!$A$3:$A$52586,$B38,Source_Data!$E$3:$E$52586,D$3)/$A38</f>
        <v>0.69284322522419728</v>
      </c>
      <c r="E38" s="49">
        <f>SUMIFS(Source_Data!$R$3:$R$52586,Source_Data!$A$3:$A$52586,$B38,Source_Data!$E$3:$E$52586,E$3)/$A38</f>
        <v>0.68443594052812529</v>
      </c>
      <c r="F38" s="49">
        <f>SUMIFS(Source_Data!$R$3:$R$52586,Source_Data!$A$3:$A$52586,$B38,Source_Data!$E$3:$E$52586,F$3)/$A38</f>
        <v>0.65526126801258133</v>
      </c>
      <c r="G38" s="49">
        <f>SUMIFS(Source_Data!$R$3:$R$52586,Source_Data!$A$3:$A$52586,$B38,Source_Data!$E$3:$E$52586,G$3)/$A38</f>
        <v>0.5834681746002488</v>
      </c>
      <c r="H38" s="49">
        <f>SUMIFS(Source_Data!$R$3:$R$52586,Source_Data!$A$3:$A$52586,$B38,Source_Data!$E$3:$E$52586,H$3)/$A38</f>
        <v>0.57467509224197211</v>
      </c>
      <c r="I38" s="49">
        <f>SUMIFS(Source_Data!$R$3:$R$52586,Source_Data!$A$3:$A$52586,$B38,Source_Data!$E$3:$E$52586,I$3)/$A38</f>
        <v>0.53807082057201372</v>
      </c>
      <c r="J38" s="49">
        <f>SUMIFS(Source_Data!$R$3:$R$52586,Source_Data!$A$3:$A$52586,$B38,Source_Data!$E$3:$E$52586,J$3)/$A38</f>
        <v>0.47139463850779023</v>
      </c>
      <c r="K38" s="49">
        <f>SUMIFS(Source_Data!$R$3:$R$52586,Source_Data!$A$3:$A$52586,$B38,Source_Data!$E$3:$E$52586,K$3)/$A38</f>
        <v>0.36396291288128158</v>
      </c>
      <c r="L38" s="49">
        <f>SUMIFS(Source_Data!$R$3:$R$52586,Source_Data!$A$3:$A$52586,$B38,Source_Data!$E$3:$E$52586,L$3)/$A38</f>
        <v>0.20961666228074027</v>
      </c>
      <c r="M38" s="49">
        <f>SUMIFS(Source_Data!$R$3:$R$52586,Source_Data!$A$3:$A$52586,$B38,Source_Data!$E$3:$E$52586,M$3)/$A38</f>
        <v>0.13229510042864459</v>
      </c>
      <c r="N38" s="49">
        <f>SUMIFS(Source_Data!$R$3:$R$52586,Source_Data!$A$3:$A$52586,$B38,Source_Data!$E$3:$E$52586,N$3)/$A38</f>
        <v>6.5177335308316875E-2</v>
      </c>
      <c r="O38" s="49">
        <f>SUMIFS(Source_Data!$R$3:$R$52586,Source_Data!$A$3:$A$52586,$B38,Source_Data!$E$3:$E$52586,O$3)/$A38</f>
        <v>4.8632537122375835E-2</v>
      </c>
      <c r="P38" s="49">
        <f>SUMIFS(Source_Data!$R$3:$R$52586,Source_Data!$A$3:$A$52586,$B38,Source_Data!$E$3:$E$52586,P$3)/$A38</f>
        <v>4.2856835491185727E-2</v>
      </c>
      <c r="Q38" s="49">
        <f>SUMIFS(Source_Data!$R$3:$R$52586,Source_Data!$A$3:$A$52586,$B38,Source_Data!$E$3:$E$52586,Q$3)/$A38</f>
        <v>2.9379890205544584E-2</v>
      </c>
      <c r="R38" s="49">
        <f>SUMIFS(Source_Data!$R$3:$R$52586,Source_Data!$A$3:$A$52586,$B38,Source_Data!$E$3:$E$52586,R$3)/$A38</f>
        <v>4.746493350596153E-2</v>
      </c>
      <c r="S38" s="49">
        <f>SUMIFS(Source_Data!$R$3:$R$52586,Source_Data!$A$3:$A$52586,$B38,Source_Data!$E$3:$E$52586,S$3)/$A38</f>
        <v>0.10872716487747788</v>
      </c>
      <c r="T38" s="49">
        <f>SUMIFS(Source_Data!$R$3:$R$52586,Source_Data!$A$3:$A$52586,$B38,Source_Data!$E$3:$E$52586,T$3)/$A38</f>
        <v>0.19038539039133934</v>
      </c>
      <c r="U38" s="49">
        <f>SUMIFS(Source_Data!$R$3:$R$52586,Source_Data!$A$3:$A$52586,$B38,Source_Data!$E$3:$E$52586,U$3)/$A38</f>
        <v>0.26465282408309565</v>
      </c>
      <c r="V38" s="49">
        <f>SUMIFS(Source_Data!$R$3:$R$52586,Source_Data!$A$3:$A$52586,$B38,Source_Data!$E$3:$E$52586,V$3)/$A38</f>
        <v>0.27478019705946899</v>
      </c>
      <c r="W38" s="49">
        <f>SUMIFS(Source_Data!$R$3:$R$52586,Source_Data!$A$3:$A$52586,$B38,Source_Data!$E$3:$E$52586,W$3)/$A38</f>
        <v>0.32321910862116893</v>
      </c>
      <c r="X38" s="49">
        <f>SUMIFS(Source_Data!$R$3:$R$52586,Source_Data!$A$3:$A$52586,$B38,Source_Data!$E$3:$E$52586,X$3)/$A38</f>
        <v>0.45060866630385488</v>
      </c>
      <c r="Y38" s="49">
        <f>SUMIFS(Source_Data!$R$3:$R$52586,Source_Data!$A$3:$A$52586,$B38,Source_Data!$E$3:$E$52586,Y$3)/$A38</f>
        <v>0.50939058393972647</v>
      </c>
      <c r="Z38" s="49">
        <f>SUMIFS(Source_Data!$R$3:$R$52586,Source_Data!$A$3:$A$52586,$B38,Source_Data!$E$3:$E$52586,Z$3)/$A38</f>
        <v>0.50972467274083832</v>
      </c>
      <c r="AA38" s="49">
        <f>SUMIFS(Source_Data!$R$3:$R$52586,Source_Data!$A$3:$A$52586,$B38,Source_Data!$E$3:$E$52586,AA$3)/$A38</f>
        <v>0.59740660156535741</v>
      </c>
    </row>
    <row r="39" spans="1:27" x14ac:dyDescent="0.25">
      <c r="A39" s="10">
        <f>INDEX(Installed_Capacity!$H$25:$S$30,MATCH(YEAR('Wind_Profile (North)'!B39),Installed_Capacity!$G$25:$G$30,0),MATCH('Wind_Profile (North)'!C39,Installed_Capacity!$H$24:$S$24,0))</f>
        <v>1350</v>
      </c>
      <c r="B39" s="1">
        <f>Date_List!A36</f>
        <v>42975</v>
      </c>
      <c r="C39" s="44">
        <f t="shared" si="1"/>
        <v>8</v>
      </c>
      <c r="D39" s="49">
        <f>SUMIFS(Source_Data!$R$3:$R$52586,Source_Data!$A$3:$A$52586,$B39,Source_Data!$E$3:$E$52586,D$3)/$A39</f>
        <v>0.28327855325629631</v>
      </c>
      <c r="E39" s="49">
        <f>SUMIFS(Source_Data!$R$3:$R$52586,Source_Data!$A$3:$A$52586,$B39,Source_Data!$E$3:$E$52586,E$3)/$A39</f>
        <v>0.27373701659259259</v>
      </c>
      <c r="F39" s="49">
        <f>SUMIFS(Source_Data!$R$3:$R$52586,Source_Data!$A$3:$A$52586,$B39,Source_Data!$E$3:$E$52586,F$3)/$A39</f>
        <v>0.23129339770370372</v>
      </c>
      <c r="G39" s="49">
        <f>SUMIFS(Source_Data!$R$3:$R$52586,Source_Data!$A$3:$A$52586,$B39,Source_Data!$E$3:$E$52586,G$3)/$A39</f>
        <v>0.24997400762962962</v>
      </c>
      <c r="H39" s="49">
        <f>SUMIFS(Source_Data!$R$3:$R$52586,Source_Data!$A$3:$A$52586,$B39,Source_Data!$E$3:$E$52586,H$3)/$A39</f>
        <v>0.23788450725925925</v>
      </c>
      <c r="I39" s="49">
        <f>SUMIFS(Source_Data!$R$3:$R$52586,Source_Data!$A$3:$A$52586,$B39,Source_Data!$E$3:$E$52586,I$3)/$A39</f>
        <v>0.26912184740740741</v>
      </c>
      <c r="J39" s="49">
        <f>SUMIFS(Source_Data!$R$3:$R$52586,Source_Data!$A$3:$A$52586,$B39,Source_Data!$E$3:$E$52586,J$3)/$A39</f>
        <v>0.26269721488888892</v>
      </c>
      <c r="K39" s="49">
        <f>SUMIFS(Source_Data!$R$3:$R$52586,Source_Data!$A$3:$A$52586,$B39,Source_Data!$E$3:$E$52586,K$3)/$A39</f>
        <v>0.19699014688888888</v>
      </c>
      <c r="L39" s="49">
        <f>SUMIFS(Source_Data!$R$3:$R$52586,Source_Data!$A$3:$A$52586,$B39,Source_Data!$E$3:$E$52586,L$3)/$A39</f>
        <v>0.10917464162962963</v>
      </c>
      <c r="M39" s="49">
        <f>SUMIFS(Source_Data!$R$3:$R$52586,Source_Data!$A$3:$A$52586,$B39,Source_Data!$E$3:$E$52586,M$3)/$A39</f>
        <v>5.3865762666666671E-2</v>
      </c>
      <c r="N39" s="49">
        <f>SUMIFS(Source_Data!$R$3:$R$52586,Source_Data!$A$3:$A$52586,$B39,Source_Data!$E$3:$E$52586,N$3)/$A39</f>
        <v>1.567915437037037E-2</v>
      </c>
      <c r="O39" s="49">
        <f>SUMIFS(Source_Data!$R$3:$R$52586,Source_Data!$A$3:$A$52586,$B39,Source_Data!$E$3:$E$52586,O$3)/$A39</f>
        <v>7.0872171111111106E-3</v>
      </c>
      <c r="P39" s="49">
        <f>SUMIFS(Source_Data!$R$3:$R$52586,Source_Data!$A$3:$A$52586,$B39,Source_Data!$E$3:$E$52586,P$3)/$A39</f>
        <v>2.4756548814814813E-2</v>
      </c>
      <c r="Q39" s="49">
        <f>SUMIFS(Source_Data!$R$3:$R$52586,Source_Data!$A$3:$A$52586,$B39,Source_Data!$E$3:$E$52586,Q$3)/$A39</f>
        <v>2.6364165185185185E-2</v>
      </c>
      <c r="R39" s="49">
        <f>SUMIFS(Source_Data!$R$3:$R$52586,Source_Data!$A$3:$A$52586,$B39,Source_Data!$E$3:$E$52586,R$3)/$A39</f>
        <v>2.7414241111111112E-2</v>
      </c>
      <c r="S39" s="49">
        <f>SUMIFS(Source_Data!$R$3:$R$52586,Source_Data!$A$3:$A$52586,$B39,Source_Data!$E$3:$E$52586,S$3)/$A39</f>
        <v>3.1310201851851849E-2</v>
      </c>
      <c r="T39" s="49">
        <f>SUMIFS(Source_Data!$R$3:$R$52586,Source_Data!$A$3:$A$52586,$B39,Source_Data!$E$3:$E$52586,T$3)/$A39</f>
        <v>3.5185278666666667E-2</v>
      </c>
      <c r="U39" s="49">
        <f>SUMIFS(Source_Data!$R$3:$R$52586,Source_Data!$A$3:$A$52586,$B39,Source_Data!$E$3:$E$52586,U$3)/$A39</f>
        <v>4.9790307552592596E-2</v>
      </c>
      <c r="V39" s="49">
        <f>SUMIFS(Source_Data!$R$3:$R$52586,Source_Data!$A$3:$A$52586,$B39,Source_Data!$E$3:$E$52586,V$3)/$A39</f>
        <v>9.0246752E-2</v>
      </c>
      <c r="W39" s="49">
        <f>SUMIFS(Source_Data!$R$3:$R$52586,Source_Data!$A$3:$A$52586,$B39,Source_Data!$E$3:$E$52586,W$3)/$A39</f>
        <v>0.25404222792296299</v>
      </c>
      <c r="X39" s="49">
        <f>SUMIFS(Source_Data!$R$3:$R$52586,Source_Data!$A$3:$A$52586,$B39,Source_Data!$E$3:$E$52586,X$3)/$A39</f>
        <v>0.45796048614518514</v>
      </c>
      <c r="Y39" s="49">
        <f>SUMIFS(Source_Data!$R$3:$R$52586,Source_Data!$A$3:$A$52586,$B39,Source_Data!$E$3:$E$52586,Y$3)/$A39</f>
        <v>0.54463708392296295</v>
      </c>
      <c r="Z39" s="49">
        <f>SUMIFS(Source_Data!$R$3:$R$52586,Source_Data!$A$3:$A$52586,$B39,Source_Data!$E$3:$E$52586,Z$3)/$A39</f>
        <v>0.64303432155851847</v>
      </c>
      <c r="AA39" s="49">
        <f>SUMIFS(Source_Data!$R$3:$R$52586,Source_Data!$A$3:$A$52586,$B39,Source_Data!$E$3:$E$52586,AA$3)/$A39</f>
        <v>0.62395464600296291</v>
      </c>
    </row>
    <row r="40" spans="1:27" x14ac:dyDescent="0.25">
      <c r="A40" s="10">
        <f>INDEX(Installed_Capacity!$H$25:$S$30,MATCH(YEAR('Wind_Profile (North)'!B40),Installed_Capacity!$G$25:$G$30,0),MATCH('Wind_Profile (North)'!C40,Installed_Capacity!$H$24:$S$24,0))</f>
        <v>1350</v>
      </c>
      <c r="B40" s="1">
        <f>Date_List!A37</f>
        <v>42976</v>
      </c>
      <c r="C40" s="44">
        <f t="shared" si="1"/>
        <v>8</v>
      </c>
      <c r="D40" s="49">
        <f>SUMIFS(Source_Data!$R$3:$R$52586,Source_Data!$A$3:$A$52586,$B40,Source_Data!$E$3:$E$52586,D$3)/$A40</f>
        <v>0.71945414837333332</v>
      </c>
      <c r="E40" s="49">
        <f>SUMIFS(Source_Data!$R$3:$R$52586,Source_Data!$A$3:$A$52586,$B40,Source_Data!$E$3:$E$52586,E$3)/$A40</f>
        <v>0.73064857742518519</v>
      </c>
      <c r="F40" s="49">
        <f>SUMIFS(Source_Data!$R$3:$R$52586,Source_Data!$A$3:$A$52586,$B40,Source_Data!$E$3:$E$52586,F$3)/$A40</f>
        <v>0.67086108827407409</v>
      </c>
      <c r="G40" s="49">
        <f>SUMIFS(Source_Data!$R$3:$R$52586,Source_Data!$A$3:$A$52586,$B40,Source_Data!$E$3:$E$52586,G$3)/$A40</f>
        <v>0.71586321862074076</v>
      </c>
      <c r="H40" s="49">
        <f>SUMIFS(Source_Data!$R$3:$R$52586,Source_Data!$A$3:$A$52586,$B40,Source_Data!$E$3:$E$52586,H$3)/$A40</f>
        <v>0.72348978939481479</v>
      </c>
      <c r="I40" s="49">
        <f>SUMIFS(Source_Data!$R$3:$R$52586,Source_Data!$A$3:$A$52586,$B40,Source_Data!$E$3:$E$52586,I$3)/$A40</f>
        <v>0.73275900763851853</v>
      </c>
      <c r="J40" s="49">
        <f>SUMIFS(Source_Data!$R$3:$R$52586,Source_Data!$A$3:$A$52586,$B40,Source_Data!$E$3:$E$52586,J$3)/$A40</f>
        <v>0.72692934509111107</v>
      </c>
      <c r="K40" s="49">
        <f>SUMIFS(Source_Data!$R$3:$R$52586,Source_Data!$A$3:$A$52586,$B40,Source_Data!$E$3:$E$52586,K$3)/$A40</f>
        <v>0.72199548319777784</v>
      </c>
      <c r="L40" s="49">
        <f>SUMIFS(Source_Data!$R$3:$R$52586,Source_Data!$A$3:$A$52586,$B40,Source_Data!$E$3:$E$52586,L$3)/$A40</f>
        <v>0.57783555437703704</v>
      </c>
      <c r="M40" s="49">
        <f>SUMIFS(Source_Data!$R$3:$R$52586,Source_Data!$A$3:$A$52586,$B40,Source_Data!$E$3:$E$52586,M$3)/$A40</f>
        <v>0.47043546503333339</v>
      </c>
      <c r="N40" s="49">
        <f>SUMIFS(Source_Data!$R$3:$R$52586,Source_Data!$A$3:$A$52586,$B40,Source_Data!$E$3:$E$52586,N$3)/$A40</f>
        <v>0.46668530075999998</v>
      </c>
      <c r="O40" s="49">
        <f>SUMIFS(Source_Data!$R$3:$R$52586,Source_Data!$A$3:$A$52586,$B40,Source_Data!$E$3:$E$52586,O$3)/$A40</f>
        <v>0.43882689752370374</v>
      </c>
      <c r="P40" s="49">
        <f>SUMIFS(Source_Data!$R$3:$R$52586,Source_Data!$A$3:$A$52586,$B40,Source_Data!$E$3:$E$52586,P$3)/$A40</f>
        <v>0.4478270384918519</v>
      </c>
      <c r="Q40" s="49">
        <f>SUMIFS(Source_Data!$R$3:$R$52586,Source_Data!$A$3:$A$52586,$B40,Source_Data!$E$3:$E$52586,Q$3)/$A40</f>
        <v>0.46607604628888888</v>
      </c>
      <c r="R40" s="49">
        <f>SUMIFS(Source_Data!$R$3:$R$52586,Source_Data!$A$3:$A$52586,$B40,Source_Data!$E$3:$E$52586,R$3)/$A40</f>
        <v>0.51356791116592593</v>
      </c>
      <c r="S40" s="49">
        <f>SUMIFS(Source_Data!$R$3:$R$52586,Source_Data!$A$3:$A$52586,$B40,Source_Data!$E$3:$E$52586,S$3)/$A40</f>
        <v>0.50343520238518524</v>
      </c>
      <c r="T40" s="49">
        <f>SUMIFS(Source_Data!$R$3:$R$52586,Source_Data!$A$3:$A$52586,$B40,Source_Data!$E$3:$E$52586,T$3)/$A40</f>
        <v>0.53207594623999999</v>
      </c>
      <c r="U40" s="49">
        <f>SUMIFS(Source_Data!$R$3:$R$52586,Source_Data!$A$3:$A$52586,$B40,Source_Data!$E$3:$E$52586,U$3)/$A40</f>
        <v>0.63664404877333325</v>
      </c>
      <c r="V40" s="49">
        <f>SUMIFS(Source_Data!$R$3:$R$52586,Source_Data!$A$3:$A$52586,$B40,Source_Data!$E$3:$E$52586,V$3)/$A40</f>
        <v>0.70208292932148142</v>
      </c>
      <c r="W40" s="49">
        <f>SUMIFS(Source_Data!$R$3:$R$52586,Source_Data!$A$3:$A$52586,$B40,Source_Data!$E$3:$E$52586,W$3)/$A40</f>
        <v>0.69915566973777776</v>
      </c>
      <c r="X40" s="49">
        <f>SUMIFS(Source_Data!$R$3:$R$52586,Source_Data!$A$3:$A$52586,$B40,Source_Data!$E$3:$E$52586,X$3)/$A40</f>
        <v>0.69307944892592588</v>
      </c>
      <c r="Y40" s="49">
        <f>SUMIFS(Source_Data!$R$3:$R$52586,Source_Data!$A$3:$A$52586,$B40,Source_Data!$E$3:$E$52586,Y$3)/$A40</f>
        <v>0.70284863723703705</v>
      </c>
      <c r="Z40" s="49">
        <f>SUMIFS(Source_Data!$R$3:$R$52586,Source_Data!$A$3:$A$52586,$B40,Source_Data!$E$3:$E$52586,Z$3)/$A40</f>
        <v>0.68171576564444447</v>
      </c>
      <c r="AA40" s="49">
        <f>SUMIFS(Source_Data!$R$3:$R$52586,Source_Data!$A$3:$A$52586,$B40,Source_Data!$E$3:$E$52586,AA$3)/$A40</f>
        <v>0.67171937329407405</v>
      </c>
    </row>
    <row r="41" spans="1:27" x14ac:dyDescent="0.25">
      <c r="A41" s="10">
        <f>INDEX(Installed_Capacity!$H$25:$S$30,MATCH(YEAR('Wind_Profile (North)'!B41),Installed_Capacity!$G$25:$G$30,0),MATCH('Wind_Profile (North)'!C41,Installed_Capacity!$H$24:$S$24,0))</f>
        <v>1350</v>
      </c>
      <c r="B41" s="1">
        <f>Date_List!A38</f>
        <v>42978</v>
      </c>
      <c r="C41" s="44">
        <f t="shared" si="1"/>
        <v>8</v>
      </c>
      <c r="D41" s="49">
        <f>SUMIFS(Source_Data!$R$3:$R$52586,Source_Data!$A$3:$A$52586,$B41,Source_Data!$E$3:$E$52586,D$3)/$A41</f>
        <v>0.70684930230074072</v>
      </c>
      <c r="E41" s="49">
        <f>SUMIFS(Source_Data!$R$3:$R$52586,Source_Data!$A$3:$A$52586,$B41,Source_Data!$E$3:$E$52586,E$3)/$A41</f>
        <v>0.62709991393333331</v>
      </c>
      <c r="F41" s="49">
        <f>SUMIFS(Source_Data!$R$3:$R$52586,Source_Data!$A$3:$A$52586,$B41,Source_Data!$E$3:$E$52586,F$3)/$A41</f>
        <v>0.49778864534370371</v>
      </c>
      <c r="G41" s="49">
        <f>SUMIFS(Source_Data!$R$3:$R$52586,Source_Data!$A$3:$A$52586,$B41,Source_Data!$E$3:$E$52586,G$3)/$A41</f>
        <v>0.39900224891851849</v>
      </c>
      <c r="H41" s="49">
        <f>SUMIFS(Source_Data!$R$3:$R$52586,Source_Data!$A$3:$A$52586,$B41,Source_Data!$E$3:$E$52586,H$3)/$A41</f>
        <v>0.25969399198814813</v>
      </c>
      <c r="I41" s="49">
        <f>SUMIFS(Source_Data!$R$3:$R$52586,Source_Data!$A$3:$A$52586,$B41,Source_Data!$E$3:$E$52586,I$3)/$A41</f>
        <v>0.1563905504962963</v>
      </c>
      <c r="J41" s="49">
        <f>SUMIFS(Source_Data!$R$3:$R$52586,Source_Data!$A$3:$A$52586,$B41,Source_Data!$E$3:$E$52586,J$3)/$A41</f>
        <v>0.12880613883703704</v>
      </c>
      <c r="K41" s="49">
        <f>SUMIFS(Source_Data!$R$3:$R$52586,Source_Data!$A$3:$A$52586,$B41,Source_Data!$E$3:$E$52586,K$3)/$A41</f>
        <v>6.679935283407408E-2</v>
      </c>
      <c r="L41" s="49">
        <f>SUMIFS(Source_Data!$R$3:$R$52586,Source_Data!$A$3:$A$52586,$B41,Source_Data!$E$3:$E$52586,L$3)/$A41</f>
        <v>4.0247369271851852E-2</v>
      </c>
      <c r="M41" s="49">
        <f>SUMIFS(Source_Data!$R$3:$R$52586,Source_Data!$A$3:$A$52586,$B41,Source_Data!$E$3:$E$52586,M$3)/$A41</f>
        <v>3.8724585837037036E-2</v>
      </c>
      <c r="N41" s="49">
        <f>SUMIFS(Source_Data!$R$3:$R$52586,Source_Data!$A$3:$A$52586,$B41,Source_Data!$E$3:$E$52586,N$3)/$A41</f>
        <v>5.1410494012592588E-2</v>
      </c>
      <c r="O41" s="49">
        <f>SUMIFS(Source_Data!$R$3:$R$52586,Source_Data!$A$3:$A$52586,$B41,Source_Data!$E$3:$E$52586,O$3)/$A41</f>
        <v>6.5401850051111113E-2</v>
      </c>
      <c r="P41" s="49">
        <f>SUMIFS(Source_Data!$R$3:$R$52586,Source_Data!$A$3:$A$52586,$B41,Source_Data!$E$3:$E$52586,P$3)/$A41</f>
        <v>7.6946070567407404E-2</v>
      </c>
      <c r="Q41" s="49">
        <f>SUMIFS(Source_Data!$R$3:$R$52586,Source_Data!$A$3:$A$52586,$B41,Source_Data!$E$3:$E$52586,Q$3)/$A41</f>
        <v>4.9297799953333332E-2</v>
      </c>
      <c r="R41" s="49">
        <f>SUMIFS(Source_Data!$R$3:$R$52586,Source_Data!$A$3:$A$52586,$B41,Source_Data!$E$3:$E$52586,R$3)/$A41</f>
        <v>5.3782839143703701E-2</v>
      </c>
      <c r="S41" s="49">
        <f>SUMIFS(Source_Data!$R$3:$R$52586,Source_Data!$A$3:$A$52586,$B41,Source_Data!$E$3:$E$52586,S$3)/$A41</f>
        <v>5.9978534172592586E-2</v>
      </c>
      <c r="T41" s="49">
        <f>SUMIFS(Source_Data!$R$3:$R$52586,Source_Data!$A$3:$A$52586,$B41,Source_Data!$E$3:$E$52586,T$3)/$A41</f>
        <v>5.5499592134814819E-2</v>
      </c>
      <c r="U41" s="49">
        <f>SUMIFS(Source_Data!$R$3:$R$52586,Source_Data!$A$3:$A$52586,$B41,Source_Data!$E$3:$E$52586,U$3)/$A41</f>
        <v>6.770316582518518E-2</v>
      </c>
      <c r="V41" s="49">
        <f>SUMIFS(Source_Data!$R$3:$R$52586,Source_Data!$A$3:$A$52586,$B41,Source_Data!$E$3:$E$52586,V$3)/$A41</f>
        <v>4.1171149865185185E-2</v>
      </c>
      <c r="W41" s="49">
        <f>SUMIFS(Source_Data!$R$3:$R$52586,Source_Data!$A$3:$A$52586,$B41,Source_Data!$E$3:$E$52586,W$3)/$A41</f>
        <v>2.8730462839259261E-2</v>
      </c>
      <c r="X41" s="49">
        <f>SUMIFS(Source_Data!$R$3:$R$52586,Source_Data!$A$3:$A$52586,$B41,Source_Data!$E$3:$E$52586,X$3)/$A41</f>
        <v>3.1000329004444445E-2</v>
      </c>
      <c r="Y41" s="49">
        <f>SUMIFS(Source_Data!$R$3:$R$52586,Source_Data!$A$3:$A$52586,$B41,Source_Data!$E$3:$E$52586,Y$3)/$A41</f>
        <v>2.0756751873333333E-2</v>
      </c>
      <c r="Z41" s="49">
        <f>SUMIFS(Source_Data!$R$3:$R$52586,Source_Data!$A$3:$A$52586,$B41,Source_Data!$E$3:$E$52586,Z$3)/$A41</f>
        <v>1.4049852749629629E-2</v>
      </c>
      <c r="AA41" s="49">
        <f>SUMIFS(Source_Data!$R$3:$R$52586,Source_Data!$A$3:$A$52586,$B41,Source_Data!$E$3:$E$52586,AA$3)/$A41</f>
        <v>1.914258604962963E-2</v>
      </c>
    </row>
    <row r="42" spans="1:27" x14ac:dyDescent="0.25">
      <c r="A42" s="10">
        <f>INDEX(Installed_Capacity!$H$25:$S$30,MATCH(YEAR('Wind_Profile (North)'!B42),Installed_Capacity!$G$25:$G$30,0),MATCH('Wind_Profile (North)'!C42,Installed_Capacity!$H$24:$S$24,0))</f>
        <v>1350</v>
      </c>
      <c r="B42" s="1">
        <f>Date_List!A39</f>
        <v>42977</v>
      </c>
      <c r="C42" s="44">
        <f t="shared" si="1"/>
        <v>8</v>
      </c>
      <c r="D42" s="49">
        <f>SUMIFS(Source_Data!$R$3:$R$52586,Source_Data!$A$3:$A$52586,$B42,Source_Data!$E$3:$E$52586,D$3)/$A42</f>
        <v>0.64358669429037041</v>
      </c>
      <c r="E42" s="49">
        <f>SUMIFS(Source_Data!$R$3:$R$52586,Source_Data!$A$3:$A$52586,$B42,Source_Data!$E$3:$E$52586,E$3)/$A42</f>
        <v>0.6966546788874074</v>
      </c>
      <c r="F42" s="49">
        <f>SUMIFS(Source_Data!$R$3:$R$52586,Source_Data!$A$3:$A$52586,$B42,Source_Data!$E$3:$E$52586,F$3)/$A42</f>
        <v>0.69603600940666666</v>
      </c>
      <c r="G42" s="49">
        <f>SUMIFS(Source_Data!$R$3:$R$52586,Source_Data!$A$3:$A$52586,$B42,Source_Data!$E$3:$E$52586,G$3)/$A42</f>
        <v>0.70486041124296295</v>
      </c>
      <c r="H42" s="49">
        <f>SUMIFS(Source_Data!$R$3:$R$52586,Source_Data!$A$3:$A$52586,$B42,Source_Data!$E$3:$E$52586,H$3)/$A42</f>
        <v>0.76775046796592594</v>
      </c>
      <c r="I42" s="49">
        <f>SUMIFS(Source_Data!$R$3:$R$52586,Source_Data!$A$3:$A$52586,$B42,Source_Data!$E$3:$E$52586,I$3)/$A42</f>
        <v>0.7654312833111111</v>
      </c>
      <c r="J42" s="49">
        <f>SUMIFS(Source_Data!$R$3:$R$52586,Source_Data!$A$3:$A$52586,$B42,Source_Data!$E$3:$E$52586,J$3)/$A42</f>
        <v>0.79068243923999992</v>
      </c>
      <c r="K42" s="49">
        <f>SUMIFS(Source_Data!$R$3:$R$52586,Source_Data!$A$3:$A$52586,$B42,Source_Data!$E$3:$E$52586,K$3)/$A42</f>
        <v>0.76202398486222223</v>
      </c>
      <c r="L42" s="49">
        <f>SUMIFS(Source_Data!$R$3:$R$52586,Source_Data!$A$3:$A$52586,$B42,Source_Data!$E$3:$E$52586,L$3)/$A42</f>
        <v>0.77896772193629626</v>
      </c>
      <c r="M42" s="49">
        <f>SUMIFS(Source_Data!$R$3:$R$52586,Source_Data!$A$3:$A$52586,$B42,Source_Data!$E$3:$E$52586,M$3)/$A42</f>
        <v>0.56446287105259263</v>
      </c>
      <c r="N42" s="49">
        <f>SUMIFS(Source_Data!$R$3:$R$52586,Source_Data!$A$3:$A$52586,$B42,Source_Data!$E$3:$E$52586,N$3)/$A42</f>
        <v>0.42296893511703704</v>
      </c>
      <c r="O42" s="49">
        <f>SUMIFS(Source_Data!$R$3:$R$52586,Source_Data!$A$3:$A$52586,$B42,Source_Data!$E$3:$E$52586,O$3)/$A42</f>
        <v>0.36269519384814813</v>
      </c>
      <c r="P42" s="49">
        <f>SUMIFS(Source_Data!$R$3:$R$52586,Source_Data!$A$3:$A$52586,$B42,Source_Data!$E$3:$E$52586,P$3)/$A42</f>
        <v>0.34812626678814812</v>
      </c>
      <c r="Q42" s="49">
        <f>SUMIFS(Source_Data!$R$3:$R$52586,Source_Data!$A$3:$A$52586,$B42,Source_Data!$E$3:$E$52586,Q$3)/$A42</f>
        <v>0.36623726938518519</v>
      </c>
      <c r="R42" s="49">
        <f>SUMIFS(Source_Data!$R$3:$R$52586,Source_Data!$A$3:$A$52586,$B42,Source_Data!$E$3:$E$52586,R$3)/$A42</f>
        <v>0.41236632549185187</v>
      </c>
      <c r="S42" s="49">
        <f>SUMIFS(Source_Data!$R$3:$R$52586,Source_Data!$A$3:$A$52586,$B42,Source_Data!$E$3:$E$52586,S$3)/$A42</f>
        <v>0.46356647837037035</v>
      </c>
      <c r="T42" s="49">
        <f>SUMIFS(Source_Data!$R$3:$R$52586,Source_Data!$A$3:$A$52586,$B42,Source_Data!$E$3:$E$52586,T$3)/$A42</f>
        <v>0.53501498748888887</v>
      </c>
      <c r="U42" s="49">
        <f>SUMIFS(Source_Data!$R$3:$R$52586,Source_Data!$A$3:$A$52586,$B42,Source_Data!$E$3:$E$52586,U$3)/$A42</f>
        <v>0.56538283571555559</v>
      </c>
      <c r="V42" s="49">
        <f>SUMIFS(Source_Data!$R$3:$R$52586,Source_Data!$A$3:$A$52586,$B42,Source_Data!$E$3:$E$52586,V$3)/$A42</f>
        <v>0.52321447539555554</v>
      </c>
      <c r="W42" s="49">
        <f>SUMIFS(Source_Data!$R$3:$R$52586,Source_Data!$A$3:$A$52586,$B42,Source_Data!$E$3:$E$52586,W$3)/$A42</f>
        <v>0.51006019527407409</v>
      </c>
      <c r="X42" s="49">
        <f>SUMIFS(Source_Data!$R$3:$R$52586,Source_Data!$A$3:$A$52586,$B42,Source_Data!$E$3:$E$52586,X$3)/$A42</f>
        <v>0.57489615724148146</v>
      </c>
      <c r="Y42" s="49">
        <f>SUMIFS(Source_Data!$R$3:$R$52586,Source_Data!$A$3:$A$52586,$B42,Source_Data!$E$3:$E$52586,Y$3)/$A42</f>
        <v>0.74032772358518517</v>
      </c>
      <c r="Z42" s="49">
        <f>SUMIFS(Source_Data!$R$3:$R$52586,Source_Data!$A$3:$A$52586,$B42,Source_Data!$E$3:$E$52586,Z$3)/$A42</f>
        <v>0.75908433741481485</v>
      </c>
      <c r="AA42" s="49">
        <f>SUMIFS(Source_Data!$R$3:$R$52586,Source_Data!$A$3:$A$52586,$B42,Source_Data!$E$3:$E$52586,AA$3)/$A42</f>
        <v>0.69712908212074076</v>
      </c>
    </row>
    <row r="43" spans="1:27" x14ac:dyDescent="0.25">
      <c r="A43" s="10">
        <f>INDEX(Installed_Capacity!$H$25:$S$30,MATCH(YEAR('Wind_Profile (North)'!B43),Installed_Capacity!$G$25:$G$30,0),MATCH('Wind_Profile (North)'!C43,Installed_Capacity!$H$24:$S$24,0))</f>
        <v>1350</v>
      </c>
      <c r="B43" s="1">
        <f>Date_List!A40</f>
        <v>42950</v>
      </c>
      <c r="C43" s="44">
        <f t="shared" si="1"/>
        <v>8</v>
      </c>
      <c r="D43" s="49">
        <f>SUMIFS(Source_Data!$R$3:$R$52586,Source_Data!$A$3:$A$52586,$B43,Source_Data!$E$3:$E$52586,D$3)/$A43</f>
        <v>0.45831474400296296</v>
      </c>
      <c r="E43" s="49">
        <f>SUMIFS(Source_Data!$R$3:$R$52586,Source_Data!$A$3:$A$52586,$B43,Source_Data!$E$3:$E$52586,E$3)/$A43</f>
        <v>0.38874476503407407</v>
      </c>
      <c r="F43" s="49">
        <f>SUMIFS(Source_Data!$R$3:$R$52586,Source_Data!$A$3:$A$52586,$B43,Source_Data!$E$3:$E$52586,F$3)/$A43</f>
        <v>0.40621207088888889</v>
      </c>
      <c r="G43" s="49">
        <f>SUMIFS(Source_Data!$R$3:$R$52586,Source_Data!$A$3:$A$52586,$B43,Source_Data!$E$3:$E$52586,G$3)/$A43</f>
        <v>0.49996075333333329</v>
      </c>
      <c r="H43" s="49">
        <f>SUMIFS(Source_Data!$R$3:$R$52586,Source_Data!$A$3:$A$52586,$B43,Source_Data!$E$3:$E$52586,H$3)/$A43</f>
        <v>0.56943521296592592</v>
      </c>
      <c r="I43" s="49">
        <f>SUMIFS(Source_Data!$R$3:$R$52586,Source_Data!$A$3:$A$52586,$B43,Source_Data!$E$3:$E$52586,I$3)/$A43</f>
        <v>0.51435219192888892</v>
      </c>
      <c r="J43" s="49">
        <f>SUMIFS(Source_Data!$R$3:$R$52586,Source_Data!$A$3:$A$52586,$B43,Source_Data!$E$3:$E$52586,J$3)/$A43</f>
        <v>0.27515654192296296</v>
      </c>
      <c r="K43" s="49">
        <f>SUMIFS(Source_Data!$R$3:$R$52586,Source_Data!$A$3:$A$52586,$B43,Source_Data!$E$3:$E$52586,K$3)/$A43</f>
        <v>0.26617810014518517</v>
      </c>
      <c r="L43" s="49">
        <f>SUMIFS(Source_Data!$R$3:$R$52586,Source_Data!$A$3:$A$52586,$B43,Source_Data!$E$3:$E$52586,L$3)/$A43</f>
        <v>0.24028837696592595</v>
      </c>
      <c r="M43" s="49">
        <f>SUMIFS(Source_Data!$R$3:$R$52586,Source_Data!$A$3:$A$52586,$B43,Source_Data!$E$3:$E$52586,M$3)/$A43</f>
        <v>0.29335608807111113</v>
      </c>
      <c r="N43" s="49">
        <f>SUMIFS(Source_Data!$R$3:$R$52586,Source_Data!$A$3:$A$52586,$B43,Source_Data!$E$3:$E$52586,N$3)/$A43</f>
        <v>0.30468584074074079</v>
      </c>
      <c r="O43" s="49">
        <f>SUMIFS(Source_Data!$R$3:$R$52586,Source_Data!$A$3:$A$52586,$B43,Source_Data!$E$3:$E$52586,O$3)/$A43</f>
        <v>0.37077303222222219</v>
      </c>
      <c r="P43" s="49">
        <f>SUMIFS(Source_Data!$R$3:$R$52586,Source_Data!$A$3:$A$52586,$B43,Source_Data!$E$3:$E$52586,P$3)/$A43</f>
        <v>0.37347789836740741</v>
      </c>
      <c r="Q43" s="49">
        <f>SUMIFS(Source_Data!$R$3:$R$52586,Source_Data!$A$3:$A$52586,$B43,Source_Data!$E$3:$E$52586,Q$3)/$A43</f>
        <v>0.41636570384888888</v>
      </c>
      <c r="R43" s="49">
        <f>SUMIFS(Source_Data!$R$3:$R$52586,Source_Data!$A$3:$A$52586,$B43,Source_Data!$E$3:$E$52586,R$3)/$A43</f>
        <v>0.59602151363259259</v>
      </c>
      <c r="S43" s="49">
        <f>SUMIFS(Source_Data!$R$3:$R$52586,Source_Data!$A$3:$A$52586,$B43,Source_Data!$E$3:$E$52586,S$3)/$A43</f>
        <v>0.67346566429629628</v>
      </c>
      <c r="T43" s="49">
        <f>SUMIFS(Source_Data!$R$3:$R$52586,Source_Data!$A$3:$A$52586,$B43,Source_Data!$E$3:$E$52586,T$3)/$A43</f>
        <v>0.76408590340444449</v>
      </c>
      <c r="U43" s="49">
        <f>SUMIFS(Source_Data!$R$3:$R$52586,Source_Data!$A$3:$A$52586,$B43,Source_Data!$E$3:$E$52586,U$3)/$A43</f>
        <v>0.79672920007407411</v>
      </c>
      <c r="V43" s="49">
        <f>SUMIFS(Source_Data!$R$3:$R$52586,Source_Data!$A$3:$A$52586,$B43,Source_Data!$E$3:$E$52586,V$3)/$A43</f>
        <v>0.82171174466666663</v>
      </c>
      <c r="W43" s="49">
        <f>SUMIFS(Source_Data!$R$3:$R$52586,Source_Data!$A$3:$A$52586,$B43,Source_Data!$E$3:$E$52586,W$3)/$A43</f>
        <v>0.81914590237333329</v>
      </c>
      <c r="X43" s="49">
        <f>SUMIFS(Source_Data!$R$3:$R$52586,Source_Data!$A$3:$A$52586,$B43,Source_Data!$E$3:$E$52586,X$3)/$A43</f>
        <v>0.72292189392888884</v>
      </c>
      <c r="Y43" s="49">
        <f>SUMIFS(Source_Data!$R$3:$R$52586,Source_Data!$A$3:$A$52586,$B43,Source_Data!$E$3:$E$52586,Y$3)/$A43</f>
        <v>0.80149456221925919</v>
      </c>
      <c r="Z43" s="49">
        <f>SUMIFS(Source_Data!$R$3:$R$52586,Source_Data!$A$3:$A$52586,$B43,Source_Data!$E$3:$E$52586,Z$3)/$A43</f>
        <v>0.88494273007407409</v>
      </c>
      <c r="AA43" s="49">
        <f>SUMIFS(Source_Data!$R$3:$R$52586,Source_Data!$A$3:$A$52586,$B43,Source_Data!$E$3:$E$52586,AA$3)/$A43</f>
        <v>0.66322962947851849</v>
      </c>
    </row>
    <row r="44" spans="1:27" x14ac:dyDescent="0.25">
      <c r="A44" s="10">
        <f>INDEX(Installed_Capacity!$H$25:$S$30,MATCH(YEAR('Wind_Profile (North)'!B44),Installed_Capacity!$G$25:$G$30,0),MATCH('Wind_Profile (North)'!C44,Installed_Capacity!$H$24:$S$24,0))</f>
        <v>1350</v>
      </c>
      <c r="B44" s="1">
        <f>Date_List!A41</f>
        <v>42979</v>
      </c>
      <c r="C44" s="44">
        <f t="shared" si="1"/>
        <v>9</v>
      </c>
      <c r="D44" s="49">
        <f>SUMIFS(Source_Data!$R$3:$R$52586,Source_Data!$A$3:$A$52586,$B44,Source_Data!$E$3:$E$52586,D$3)/$A44</f>
        <v>1.4961687861481481E-2</v>
      </c>
      <c r="E44" s="49">
        <f>SUMIFS(Source_Data!$R$3:$R$52586,Source_Data!$A$3:$A$52586,$B44,Source_Data!$E$3:$E$52586,E$3)/$A44</f>
        <v>9.2682902518518521E-3</v>
      </c>
      <c r="F44" s="49">
        <f>SUMIFS(Source_Data!$R$3:$R$52586,Source_Data!$A$3:$A$52586,$B44,Source_Data!$E$3:$E$52586,F$3)/$A44</f>
        <v>1.0367919903703704E-2</v>
      </c>
      <c r="G44" s="49">
        <f>SUMIFS(Source_Data!$R$3:$R$52586,Source_Data!$A$3:$A$52586,$B44,Source_Data!$E$3:$E$52586,G$3)/$A44</f>
        <v>1.2622467222222222E-2</v>
      </c>
      <c r="H44" s="49">
        <f>SUMIFS(Source_Data!$R$3:$R$52586,Source_Data!$A$3:$A$52586,$B44,Source_Data!$E$3:$E$52586,H$3)/$A44</f>
        <v>3.6309570008148148E-2</v>
      </c>
      <c r="I44" s="49">
        <f>SUMIFS(Source_Data!$R$3:$R$52586,Source_Data!$A$3:$A$52586,$B44,Source_Data!$E$3:$E$52586,I$3)/$A44</f>
        <v>8.4562775918518518E-2</v>
      </c>
      <c r="J44" s="49">
        <f>SUMIFS(Source_Data!$R$3:$R$52586,Source_Data!$A$3:$A$52586,$B44,Source_Data!$E$3:$E$52586,J$3)/$A44</f>
        <v>0.14352049822518517</v>
      </c>
      <c r="K44" s="49">
        <f>SUMIFS(Source_Data!$R$3:$R$52586,Source_Data!$A$3:$A$52586,$B44,Source_Data!$E$3:$E$52586,K$3)/$A44</f>
        <v>0.16788591850592591</v>
      </c>
      <c r="L44" s="49">
        <f>SUMIFS(Source_Data!$R$3:$R$52586,Source_Data!$A$3:$A$52586,$B44,Source_Data!$E$3:$E$52586,L$3)/$A44</f>
        <v>0.25677807582740741</v>
      </c>
      <c r="M44" s="49">
        <f>SUMIFS(Source_Data!$R$3:$R$52586,Source_Data!$A$3:$A$52586,$B44,Source_Data!$E$3:$E$52586,M$3)/$A44</f>
        <v>0.16307197186740741</v>
      </c>
      <c r="N44" s="49">
        <f>SUMIFS(Source_Data!$R$3:$R$52586,Source_Data!$A$3:$A$52586,$B44,Source_Data!$E$3:$E$52586,N$3)/$A44</f>
        <v>0.1716436717037037</v>
      </c>
      <c r="O44" s="49">
        <f>SUMIFS(Source_Data!$R$3:$R$52586,Source_Data!$A$3:$A$52586,$B44,Source_Data!$E$3:$E$52586,O$3)/$A44</f>
        <v>0.19242151092370371</v>
      </c>
      <c r="P44" s="49">
        <f>SUMIFS(Source_Data!$R$3:$R$52586,Source_Data!$A$3:$A$52586,$B44,Source_Data!$E$3:$E$52586,P$3)/$A44</f>
        <v>0.16586664502740742</v>
      </c>
      <c r="Q44" s="49">
        <f>SUMIFS(Source_Data!$R$3:$R$52586,Source_Data!$A$3:$A$52586,$B44,Source_Data!$E$3:$E$52586,Q$3)/$A44</f>
        <v>0.11219733393925926</v>
      </c>
      <c r="R44" s="49">
        <f>SUMIFS(Source_Data!$R$3:$R$52586,Source_Data!$A$3:$A$52586,$B44,Source_Data!$E$3:$E$52586,R$3)/$A44</f>
        <v>3.8544240485185184E-2</v>
      </c>
      <c r="S44" s="49">
        <f>SUMIFS(Source_Data!$R$3:$R$52586,Source_Data!$A$3:$A$52586,$B44,Source_Data!$E$3:$E$52586,S$3)/$A44</f>
        <v>1.3289462042962961E-2</v>
      </c>
      <c r="T44" s="49">
        <f>SUMIFS(Source_Data!$R$3:$R$52586,Source_Data!$A$3:$A$52586,$B44,Source_Data!$E$3:$E$52586,T$3)/$A44</f>
        <v>3.1614736925925928E-3</v>
      </c>
      <c r="U44" s="49">
        <f>SUMIFS(Source_Data!$R$3:$R$52586,Source_Data!$A$3:$A$52586,$B44,Source_Data!$E$3:$E$52586,U$3)/$A44</f>
        <v>2.461890991851852E-3</v>
      </c>
      <c r="V44" s="49">
        <f>SUMIFS(Source_Data!$R$3:$R$52586,Source_Data!$A$3:$A$52586,$B44,Source_Data!$E$3:$E$52586,V$3)/$A44</f>
        <v>1.1642250602222222E-2</v>
      </c>
      <c r="W44" s="49">
        <f>SUMIFS(Source_Data!$R$3:$R$52586,Source_Data!$A$3:$A$52586,$B44,Source_Data!$E$3:$E$52586,W$3)/$A44</f>
        <v>5.1313340770370371E-2</v>
      </c>
      <c r="X44" s="49">
        <f>SUMIFS(Source_Data!$R$3:$R$52586,Source_Data!$A$3:$A$52586,$B44,Source_Data!$E$3:$E$52586,X$3)/$A44</f>
        <v>0.17622656027037037</v>
      </c>
      <c r="Y44" s="49">
        <f>SUMIFS(Source_Data!$R$3:$R$52586,Source_Data!$A$3:$A$52586,$B44,Source_Data!$E$3:$E$52586,Y$3)/$A44</f>
        <v>0.19931193604592592</v>
      </c>
      <c r="Z44" s="49">
        <f>SUMIFS(Source_Data!$R$3:$R$52586,Source_Data!$A$3:$A$52586,$B44,Source_Data!$E$3:$E$52586,Z$3)/$A44</f>
        <v>0.18287842544962962</v>
      </c>
      <c r="AA44" s="49">
        <f>SUMIFS(Source_Data!$R$3:$R$52586,Source_Data!$A$3:$A$52586,$B44,Source_Data!$E$3:$E$52586,AA$3)/$A44</f>
        <v>0.18004409239703703</v>
      </c>
    </row>
    <row r="45" spans="1:27" x14ac:dyDescent="0.25">
      <c r="A45" s="10">
        <f>INDEX(Installed_Capacity!$H$25:$S$30,MATCH(YEAR('Wind_Profile (North)'!B45),Installed_Capacity!$G$25:$G$30,0),MATCH('Wind_Profile (North)'!C45,Installed_Capacity!$H$24:$S$24,0))</f>
        <v>1350</v>
      </c>
      <c r="B45" s="1">
        <f>Date_List!A42</f>
        <v>42980</v>
      </c>
      <c r="C45" s="44">
        <f t="shared" si="1"/>
        <v>9</v>
      </c>
      <c r="D45" s="49">
        <f>SUMIFS(Source_Data!$R$3:$R$52586,Source_Data!$A$3:$A$52586,$B45,Source_Data!$E$3:$E$52586,D$3)/$A45</f>
        <v>0.16137458603629629</v>
      </c>
      <c r="E45" s="49">
        <f>SUMIFS(Source_Data!$R$3:$R$52586,Source_Data!$A$3:$A$52586,$B45,Source_Data!$E$3:$E$52586,E$3)/$A45</f>
        <v>0.15611697735259258</v>
      </c>
      <c r="F45" s="49">
        <f>SUMIFS(Source_Data!$R$3:$R$52586,Source_Data!$A$3:$A$52586,$B45,Source_Data!$E$3:$E$52586,F$3)/$A45</f>
        <v>0.14102645881703704</v>
      </c>
      <c r="G45" s="49">
        <f>SUMIFS(Source_Data!$R$3:$R$52586,Source_Data!$A$3:$A$52586,$B45,Source_Data!$E$3:$E$52586,G$3)/$A45</f>
        <v>6.9288515401481482E-2</v>
      </c>
      <c r="H45" s="49">
        <f>SUMIFS(Source_Data!$R$3:$R$52586,Source_Data!$A$3:$A$52586,$B45,Source_Data!$E$3:$E$52586,H$3)/$A45</f>
        <v>3.128891012962963E-2</v>
      </c>
      <c r="I45" s="49">
        <f>SUMIFS(Source_Data!$R$3:$R$52586,Source_Data!$A$3:$A$52586,$B45,Source_Data!$E$3:$E$52586,I$3)/$A45</f>
        <v>2.3353689851851853E-2</v>
      </c>
      <c r="J45" s="49">
        <f>SUMIFS(Source_Data!$R$3:$R$52586,Source_Data!$A$3:$A$52586,$B45,Source_Data!$E$3:$E$52586,J$3)/$A45</f>
        <v>1.7923307901481479E-2</v>
      </c>
      <c r="K45" s="49">
        <f>SUMIFS(Source_Data!$R$3:$R$52586,Source_Data!$A$3:$A$52586,$B45,Source_Data!$E$3:$E$52586,K$3)/$A45</f>
        <v>1.9638345410370368E-2</v>
      </c>
      <c r="L45" s="49">
        <f>SUMIFS(Source_Data!$R$3:$R$52586,Source_Data!$A$3:$A$52586,$B45,Source_Data!$E$3:$E$52586,L$3)/$A45</f>
        <v>3.8989777362962966E-3</v>
      </c>
      <c r="M45" s="49">
        <f>SUMIFS(Source_Data!$R$3:$R$52586,Source_Data!$A$3:$A$52586,$B45,Source_Data!$E$3:$E$52586,M$3)/$A45</f>
        <v>5.5541191977777783E-3</v>
      </c>
      <c r="N45" s="49">
        <f>SUMIFS(Source_Data!$R$3:$R$52586,Source_Data!$A$3:$A$52586,$B45,Source_Data!$E$3:$E$52586,N$3)/$A45</f>
        <v>4.9739986155555556E-3</v>
      </c>
      <c r="O45" s="49">
        <f>SUMIFS(Source_Data!$R$3:$R$52586,Source_Data!$A$3:$A$52586,$B45,Source_Data!$E$3:$E$52586,O$3)/$A45</f>
        <v>4.3897042251851851E-3</v>
      </c>
      <c r="P45" s="49">
        <f>SUMIFS(Source_Data!$R$3:$R$52586,Source_Data!$A$3:$A$52586,$B45,Source_Data!$E$3:$E$52586,P$3)/$A45</f>
        <v>5.9818134733333325E-3</v>
      </c>
      <c r="Q45" s="49">
        <f>SUMIFS(Source_Data!$R$3:$R$52586,Source_Data!$A$3:$A$52586,$B45,Source_Data!$E$3:$E$52586,Q$3)/$A45</f>
        <v>4.443474048148148E-3</v>
      </c>
      <c r="R45" s="49">
        <f>SUMIFS(Source_Data!$R$3:$R$52586,Source_Data!$A$3:$A$52586,$B45,Source_Data!$E$3:$E$52586,R$3)/$A45</f>
        <v>2.9799188733333334E-3</v>
      </c>
      <c r="S45" s="49">
        <f>SUMIFS(Source_Data!$R$3:$R$52586,Source_Data!$A$3:$A$52586,$B45,Source_Data!$E$3:$E$52586,S$3)/$A45</f>
        <v>4.4055093007407406E-3</v>
      </c>
      <c r="T45" s="49">
        <f>SUMIFS(Source_Data!$R$3:$R$52586,Source_Data!$A$3:$A$52586,$B45,Source_Data!$E$3:$E$52586,T$3)/$A45</f>
        <v>5.184455785925926E-3</v>
      </c>
      <c r="U45" s="49">
        <f>SUMIFS(Source_Data!$R$3:$R$52586,Source_Data!$A$3:$A$52586,$B45,Source_Data!$E$3:$E$52586,U$3)/$A45</f>
        <v>8.5550482533333326E-3</v>
      </c>
      <c r="V45" s="49">
        <f>SUMIFS(Source_Data!$R$3:$R$52586,Source_Data!$A$3:$A$52586,$B45,Source_Data!$E$3:$E$52586,V$3)/$A45</f>
        <v>1.2505937414814814E-2</v>
      </c>
      <c r="W45" s="49">
        <f>SUMIFS(Source_Data!$R$3:$R$52586,Source_Data!$A$3:$A$52586,$B45,Source_Data!$E$3:$E$52586,W$3)/$A45</f>
        <v>2.2971497692592591E-2</v>
      </c>
      <c r="X45" s="49">
        <f>SUMIFS(Source_Data!$R$3:$R$52586,Source_Data!$A$3:$A$52586,$B45,Source_Data!$E$3:$E$52586,X$3)/$A45</f>
        <v>2.149459814222222E-2</v>
      </c>
      <c r="Y45" s="49">
        <f>SUMIFS(Source_Data!$R$3:$R$52586,Source_Data!$A$3:$A$52586,$B45,Source_Data!$E$3:$E$52586,Y$3)/$A45</f>
        <v>1.1736572925185186E-2</v>
      </c>
      <c r="Z45" s="49">
        <f>SUMIFS(Source_Data!$R$3:$R$52586,Source_Data!$A$3:$A$52586,$B45,Source_Data!$E$3:$E$52586,Z$3)/$A45</f>
        <v>1.3271210130370371E-2</v>
      </c>
      <c r="AA45" s="49">
        <f>SUMIFS(Source_Data!$R$3:$R$52586,Source_Data!$A$3:$A$52586,$B45,Source_Data!$E$3:$E$52586,AA$3)/$A45</f>
        <v>2.0766281003703702E-2</v>
      </c>
    </row>
    <row r="46" spans="1:27" x14ac:dyDescent="0.25">
      <c r="A46" s="10">
        <f>INDEX(Installed_Capacity!$H$25:$S$30,MATCH(YEAR('Wind_Profile (North)'!B46),Installed_Capacity!$G$25:$G$30,0),MATCH('Wind_Profile (North)'!C46,Installed_Capacity!$H$24:$S$24,0))</f>
        <v>1350</v>
      </c>
      <c r="B46" s="1">
        <f>Date_List!A43</f>
        <v>42989</v>
      </c>
      <c r="C46" s="44">
        <f t="shared" si="1"/>
        <v>9</v>
      </c>
      <c r="D46" s="49">
        <f>SUMIFS(Source_Data!$R$3:$R$52586,Source_Data!$A$3:$A$52586,$B46,Source_Data!$E$3:$E$52586,D$3)/$A46</f>
        <v>0.2802550339688889</v>
      </c>
      <c r="E46" s="49">
        <f>SUMIFS(Source_Data!$R$3:$R$52586,Source_Data!$A$3:$A$52586,$B46,Source_Data!$E$3:$E$52586,E$3)/$A46</f>
        <v>0.29721380382148149</v>
      </c>
      <c r="F46" s="49">
        <f>SUMIFS(Source_Data!$R$3:$R$52586,Source_Data!$A$3:$A$52586,$B46,Source_Data!$E$3:$E$52586,F$3)/$A46</f>
        <v>0.29778399950444445</v>
      </c>
      <c r="G46" s="49">
        <f>SUMIFS(Source_Data!$R$3:$R$52586,Source_Data!$A$3:$A$52586,$B46,Source_Data!$E$3:$E$52586,G$3)/$A46</f>
        <v>0.31371432517333336</v>
      </c>
      <c r="H46" s="49">
        <f>SUMIFS(Source_Data!$R$3:$R$52586,Source_Data!$A$3:$A$52586,$B46,Source_Data!$E$3:$E$52586,H$3)/$A46</f>
        <v>0.55895463290370373</v>
      </c>
      <c r="I46" s="49">
        <f>SUMIFS(Source_Data!$R$3:$R$52586,Source_Data!$A$3:$A$52586,$B46,Source_Data!$E$3:$E$52586,I$3)/$A46</f>
        <v>0.71553081038222222</v>
      </c>
      <c r="J46" s="49">
        <f>SUMIFS(Source_Data!$R$3:$R$52586,Source_Data!$A$3:$A$52586,$B46,Source_Data!$E$3:$E$52586,J$3)/$A46</f>
        <v>0.64004894018814817</v>
      </c>
      <c r="K46" s="49">
        <f>SUMIFS(Source_Data!$R$3:$R$52586,Source_Data!$A$3:$A$52586,$B46,Source_Data!$E$3:$E$52586,K$3)/$A46</f>
        <v>0.51041296594518515</v>
      </c>
      <c r="L46" s="49">
        <f>SUMIFS(Source_Data!$R$3:$R$52586,Source_Data!$A$3:$A$52586,$B46,Source_Data!$E$3:$E$52586,L$3)/$A46</f>
        <v>0.44597517571037038</v>
      </c>
      <c r="M46" s="49">
        <f>SUMIFS(Source_Data!$R$3:$R$52586,Source_Data!$A$3:$A$52586,$B46,Source_Data!$E$3:$E$52586,M$3)/$A46</f>
        <v>0.32520883019555558</v>
      </c>
      <c r="N46" s="49">
        <f>SUMIFS(Source_Data!$R$3:$R$52586,Source_Data!$A$3:$A$52586,$B46,Source_Data!$E$3:$E$52586,N$3)/$A46</f>
        <v>0.38054865240444441</v>
      </c>
      <c r="O46" s="49">
        <f>SUMIFS(Source_Data!$R$3:$R$52586,Source_Data!$A$3:$A$52586,$B46,Source_Data!$E$3:$E$52586,O$3)/$A46</f>
        <v>0.2664630981414815</v>
      </c>
      <c r="P46" s="49">
        <f>SUMIFS(Source_Data!$R$3:$R$52586,Source_Data!$A$3:$A$52586,$B46,Source_Data!$E$3:$E$52586,P$3)/$A46</f>
        <v>0.1321939926362963</v>
      </c>
      <c r="Q46" s="49">
        <f>SUMIFS(Source_Data!$R$3:$R$52586,Source_Data!$A$3:$A$52586,$B46,Source_Data!$E$3:$E$52586,Q$3)/$A46</f>
        <v>2.9469535399259259E-2</v>
      </c>
      <c r="R46" s="49">
        <f>SUMIFS(Source_Data!$R$3:$R$52586,Source_Data!$A$3:$A$52586,$B46,Source_Data!$E$3:$E$52586,R$3)/$A46</f>
        <v>2.1640293255555554E-2</v>
      </c>
      <c r="S46" s="49">
        <f>SUMIFS(Source_Data!$R$3:$R$52586,Source_Data!$A$3:$A$52586,$B46,Source_Data!$E$3:$E$52586,S$3)/$A46</f>
        <v>3.3799607963703703E-2</v>
      </c>
      <c r="T46" s="49">
        <f>SUMIFS(Source_Data!$R$3:$R$52586,Source_Data!$A$3:$A$52586,$B46,Source_Data!$E$3:$E$52586,T$3)/$A46</f>
        <v>5.9335613333333329E-2</v>
      </c>
      <c r="U46" s="49">
        <f>SUMIFS(Source_Data!$R$3:$R$52586,Source_Data!$A$3:$A$52586,$B46,Source_Data!$E$3:$E$52586,U$3)/$A46</f>
        <v>0.18055143733999998</v>
      </c>
      <c r="V46" s="49">
        <f>SUMIFS(Source_Data!$R$3:$R$52586,Source_Data!$A$3:$A$52586,$B46,Source_Data!$E$3:$E$52586,V$3)/$A46</f>
        <v>0.15399247980148148</v>
      </c>
      <c r="W46" s="49">
        <f>SUMIFS(Source_Data!$R$3:$R$52586,Source_Data!$A$3:$A$52586,$B46,Source_Data!$E$3:$E$52586,W$3)/$A46</f>
        <v>0.1676624412874074</v>
      </c>
      <c r="X46" s="49">
        <f>SUMIFS(Source_Data!$R$3:$R$52586,Source_Data!$A$3:$A$52586,$B46,Source_Data!$E$3:$E$52586,X$3)/$A46</f>
        <v>0.24895111700296296</v>
      </c>
      <c r="Y46" s="49">
        <f>SUMIFS(Source_Data!$R$3:$R$52586,Source_Data!$A$3:$A$52586,$B46,Source_Data!$E$3:$E$52586,Y$3)/$A46</f>
        <v>0.30672075188962966</v>
      </c>
      <c r="Z46" s="49">
        <f>SUMIFS(Source_Data!$R$3:$R$52586,Source_Data!$A$3:$A$52586,$B46,Source_Data!$E$3:$E$52586,Z$3)/$A46</f>
        <v>0.31692488142518521</v>
      </c>
      <c r="AA46" s="49">
        <f>SUMIFS(Source_Data!$R$3:$R$52586,Source_Data!$A$3:$A$52586,$B46,Source_Data!$E$3:$E$52586,AA$3)/$A46</f>
        <v>0.26503467844888889</v>
      </c>
    </row>
    <row r="47" spans="1:27" x14ac:dyDescent="0.25">
      <c r="A47" s="10">
        <f>INDEX(Installed_Capacity!$H$25:$S$30,MATCH(YEAR('Wind_Profile (North)'!B47),Installed_Capacity!$G$25:$G$30,0),MATCH('Wind_Profile (North)'!C47,Installed_Capacity!$H$24:$S$24,0))</f>
        <v>1350</v>
      </c>
      <c r="B47" s="1">
        <f>Date_List!A44</f>
        <v>42983</v>
      </c>
      <c r="C47" s="44">
        <f t="shared" si="1"/>
        <v>9</v>
      </c>
      <c r="D47" s="49">
        <f>SUMIFS(Source_Data!$R$3:$R$52586,Source_Data!$A$3:$A$52586,$B47,Source_Data!$E$3:$E$52586,D$3)/$A47</f>
        <v>0.77424898889111116</v>
      </c>
      <c r="E47" s="49">
        <f>SUMIFS(Source_Data!$R$3:$R$52586,Source_Data!$A$3:$A$52586,$B47,Source_Data!$E$3:$E$52586,E$3)/$A47</f>
        <v>0.69166650918962957</v>
      </c>
      <c r="F47" s="49">
        <f>SUMIFS(Source_Data!$R$3:$R$52586,Source_Data!$A$3:$A$52586,$B47,Source_Data!$E$3:$E$52586,F$3)/$A47</f>
        <v>0.66994703634074082</v>
      </c>
      <c r="G47" s="49">
        <f>SUMIFS(Source_Data!$R$3:$R$52586,Source_Data!$A$3:$A$52586,$B47,Source_Data!$E$3:$E$52586,G$3)/$A47</f>
        <v>0.61604378811629634</v>
      </c>
      <c r="H47" s="49">
        <f>SUMIFS(Source_Data!$R$3:$R$52586,Source_Data!$A$3:$A$52586,$B47,Source_Data!$E$3:$E$52586,H$3)/$A47</f>
        <v>0.61653435966814818</v>
      </c>
      <c r="I47" s="49">
        <f>SUMIFS(Source_Data!$R$3:$R$52586,Source_Data!$A$3:$A$52586,$B47,Source_Data!$E$3:$E$52586,I$3)/$A47</f>
        <v>0.64492180757333339</v>
      </c>
      <c r="J47" s="49">
        <f>SUMIFS(Source_Data!$R$3:$R$52586,Source_Data!$A$3:$A$52586,$B47,Source_Data!$E$3:$E$52586,J$3)/$A47</f>
        <v>0.71078361805333334</v>
      </c>
      <c r="K47" s="49">
        <f>SUMIFS(Source_Data!$R$3:$R$52586,Source_Data!$A$3:$A$52586,$B47,Source_Data!$E$3:$E$52586,K$3)/$A47</f>
        <v>0.68132021634222228</v>
      </c>
      <c r="L47" s="49">
        <f>SUMIFS(Source_Data!$R$3:$R$52586,Source_Data!$A$3:$A$52586,$B47,Source_Data!$E$3:$E$52586,L$3)/$A47</f>
        <v>0.59866368685777771</v>
      </c>
      <c r="M47" s="49">
        <f>SUMIFS(Source_Data!$R$3:$R$52586,Source_Data!$A$3:$A$52586,$B47,Source_Data!$E$3:$E$52586,M$3)/$A47</f>
        <v>0.55493871347777779</v>
      </c>
      <c r="N47" s="49">
        <f>SUMIFS(Source_Data!$R$3:$R$52586,Source_Data!$A$3:$A$52586,$B47,Source_Data!$E$3:$E$52586,N$3)/$A47</f>
        <v>0.40274881019185182</v>
      </c>
      <c r="O47" s="49">
        <f>SUMIFS(Source_Data!$R$3:$R$52586,Source_Data!$A$3:$A$52586,$B47,Source_Data!$E$3:$E$52586,O$3)/$A47</f>
        <v>0.34047755184444445</v>
      </c>
      <c r="P47" s="49">
        <f>SUMIFS(Source_Data!$R$3:$R$52586,Source_Data!$A$3:$A$52586,$B47,Source_Data!$E$3:$E$52586,P$3)/$A47</f>
        <v>0.2405654123948148</v>
      </c>
      <c r="Q47" s="49">
        <f>SUMIFS(Source_Data!$R$3:$R$52586,Source_Data!$A$3:$A$52586,$B47,Source_Data!$E$3:$E$52586,Q$3)/$A47</f>
        <v>0.20013509097037038</v>
      </c>
      <c r="R47" s="49">
        <f>SUMIFS(Source_Data!$R$3:$R$52586,Source_Data!$A$3:$A$52586,$B47,Source_Data!$E$3:$E$52586,R$3)/$A47</f>
        <v>0.17613270442518519</v>
      </c>
      <c r="S47" s="49">
        <f>SUMIFS(Source_Data!$R$3:$R$52586,Source_Data!$A$3:$A$52586,$B47,Source_Data!$E$3:$E$52586,S$3)/$A47</f>
        <v>0.15491355693555556</v>
      </c>
      <c r="T47" s="49">
        <f>SUMIFS(Source_Data!$R$3:$R$52586,Source_Data!$A$3:$A$52586,$B47,Source_Data!$E$3:$E$52586,T$3)/$A47</f>
        <v>0.14071876457629631</v>
      </c>
      <c r="U47" s="49">
        <f>SUMIFS(Source_Data!$R$3:$R$52586,Source_Data!$A$3:$A$52586,$B47,Source_Data!$E$3:$E$52586,U$3)/$A47</f>
        <v>0.17814104129925926</v>
      </c>
      <c r="V47" s="49">
        <f>SUMIFS(Source_Data!$R$3:$R$52586,Source_Data!$A$3:$A$52586,$B47,Source_Data!$E$3:$E$52586,V$3)/$A47</f>
        <v>0.27267995444962967</v>
      </c>
      <c r="W47" s="49">
        <f>SUMIFS(Source_Data!$R$3:$R$52586,Source_Data!$A$3:$A$52586,$B47,Source_Data!$E$3:$E$52586,W$3)/$A47</f>
        <v>0.37063295408666669</v>
      </c>
      <c r="X47" s="49">
        <f>SUMIFS(Source_Data!$R$3:$R$52586,Source_Data!$A$3:$A$52586,$B47,Source_Data!$E$3:$E$52586,X$3)/$A47</f>
        <v>0.46293003890370366</v>
      </c>
      <c r="Y47" s="49">
        <f>SUMIFS(Source_Data!$R$3:$R$52586,Source_Data!$A$3:$A$52586,$B47,Source_Data!$E$3:$E$52586,Y$3)/$A47</f>
        <v>0.4712106901362963</v>
      </c>
      <c r="Z47" s="49">
        <f>SUMIFS(Source_Data!$R$3:$R$52586,Source_Data!$A$3:$A$52586,$B47,Source_Data!$E$3:$E$52586,Z$3)/$A47</f>
        <v>0.5301404663525926</v>
      </c>
      <c r="AA47" s="49">
        <f>SUMIFS(Source_Data!$R$3:$R$52586,Source_Data!$A$3:$A$52586,$B47,Source_Data!$E$3:$E$52586,AA$3)/$A47</f>
        <v>0.51152907250222224</v>
      </c>
    </row>
    <row r="48" spans="1:27" x14ac:dyDescent="0.25">
      <c r="A48" s="10">
        <f>INDEX(Installed_Capacity!$H$25:$S$30,MATCH(YEAR('Wind_Profile (North)'!B48),Installed_Capacity!$G$25:$G$30,0),MATCH('Wind_Profile (North)'!C48,Installed_Capacity!$H$24:$S$24,0))</f>
        <v>1350</v>
      </c>
      <c r="B48" s="1">
        <f>Date_List!A45</f>
        <v>42981</v>
      </c>
      <c r="C48" s="44">
        <f t="shared" si="1"/>
        <v>9</v>
      </c>
      <c r="D48" s="49">
        <f>SUMIFS(Source_Data!$R$3:$R$52586,Source_Data!$A$3:$A$52586,$B48,Source_Data!$E$3:$E$52586,D$3)/$A48</f>
        <v>2.2341061613333334E-2</v>
      </c>
      <c r="E48" s="49">
        <f>SUMIFS(Source_Data!$R$3:$R$52586,Source_Data!$A$3:$A$52586,$B48,Source_Data!$E$3:$E$52586,E$3)/$A48</f>
        <v>2.540056986E-2</v>
      </c>
      <c r="F48" s="49">
        <f>SUMIFS(Source_Data!$R$3:$R$52586,Source_Data!$A$3:$A$52586,$B48,Source_Data!$E$3:$E$52586,F$3)/$A48</f>
        <v>3.8021983125925925E-2</v>
      </c>
      <c r="G48" s="49">
        <f>SUMIFS(Source_Data!$R$3:$R$52586,Source_Data!$A$3:$A$52586,$B48,Source_Data!$E$3:$E$52586,G$3)/$A48</f>
        <v>1.8214569470370371E-2</v>
      </c>
      <c r="H48" s="49">
        <f>SUMIFS(Source_Data!$R$3:$R$52586,Source_Data!$A$3:$A$52586,$B48,Source_Data!$E$3:$E$52586,H$3)/$A48</f>
        <v>3.0709284822222224E-2</v>
      </c>
      <c r="I48" s="49">
        <f>SUMIFS(Source_Data!$R$3:$R$52586,Source_Data!$A$3:$A$52586,$B48,Source_Data!$E$3:$E$52586,I$3)/$A48</f>
        <v>2.7372044456296294E-2</v>
      </c>
      <c r="J48" s="49">
        <f>SUMIFS(Source_Data!$R$3:$R$52586,Source_Data!$A$3:$A$52586,$B48,Source_Data!$E$3:$E$52586,J$3)/$A48</f>
        <v>4.9574287172592588E-2</v>
      </c>
      <c r="K48" s="49">
        <f>SUMIFS(Source_Data!$R$3:$R$52586,Source_Data!$A$3:$A$52586,$B48,Source_Data!$E$3:$E$52586,K$3)/$A48</f>
        <v>6.0695024100000002E-2</v>
      </c>
      <c r="L48" s="49">
        <f>SUMIFS(Source_Data!$R$3:$R$52586,Source_Data!$A$3:$A$52586,$B48,Source_Data!$E$3:$E$52586,L$3)/$A48</f>
        <v>3.152266662888889E-2</v>
      </c>
      <c r="M48" s="49">
        <f>SUMIFS(Source_Data!$R$3:$R$52586,Source_Data!$A$3:$A$52586,$B48,Source_Data!$E$3:$E$52586,M$3)/$A48</f>
        <v>5.6085690640000005E-2</v>
      </c>
      <c r="N48" s="49">
        <f>SUMIFS(Source_Data!$R$3:$R$52586,Source_Data!$A$3:$A$52586,$B48,Source_Data!$E$3:$E$52586,N$3)/$A48</f>
        <v>4.213553941111111E-2</v>
      </c>
      <c r="O48" s="49">
        <f>SUMIFS(Source_Data!$R$3:$R$52586,Source_Data!$A$3:$A$52586,$B48,Source_Data!$E$3:$E$52586,O$3)/$A48</f>
        <v>3.028608944E-2</v>
      </c>
      <c r="P48" s="49">
        <f>SUMIFS(Source_Data!$R$3:$R$52586,Source_Data!$A$3:$A$52586,$B48,Source_Data!$E$3:$E$52586,P$3)/$A48</f>
        <v>3.2741187926666665E-2</v>
      </c>
      <c r="Q48" s="49">
        <f>SUMIFS(Source_Data!$R$3:$R$52586,Source_Data!$A$3:$A$52586,$B48,Source_Data!$E$3:$E$52586,Q$3)/$A48</f>
        <v>3.3744003820740741E-2</v>
      </c>
      <c r="R48" s="49">
        <f>SUMIFS(Source_Data!$R$3:$R$52586,Source_Data!$A$3:$A$52586,$B48,Source_Data!$E$3:$E$52586,R$3)/$A48</f>
        <v>4.8779172812592593E-2</v>
      </c>
      <c r="S48" s="49">
        <f>SUMIFS(Source_Data!$R$3:$R$52586,Source_Data!$A$3:$A$52586,$B48,Source_Data!$E$3:$E$52586,S$3)/$A48</f>
        <v>8.9587858380740737E-2</v>
      </c>
      <c r="T48" s="49">
        <f>SUMIFS(Source_Data!$R$3:$R$52586,Source_Data!$A$3:$A$52586,$B48,Source_Data!$E$3:$E$52586,T$3)/$A48</f>
        <v>6.8911329879999997E-2</v>
      </c>
      <c r="U48" s="49">
        <f>SUMIFS(Source_Data!$R$3:$R$52586,Source_Data!$A$3:$A$52586,$B48,Source_Data!$E$3:$E$52586,U$3)/$A48</f>
        <v>5.2407234214074075E-2</v>
      </c>
      <c r="V48" s="49">
        <f>SUMIFS(Source_Data!$R$3:$R$52586,Source_Data!$A$3:$A$52586,$B48,Source_Data!$E$3:$E$52586,V$3)/$A48</f>
        <v>0.11645417719925925</v>
      </c>
      <c r="W48" s="49">
        <f>SUMIFS(Source_Data!$R$3:$R$52586,Source_Data!$A$3:$A$52586,$B48,Source_Data!$E$3:$E$52586,W$3)/$A48</f>
        <v>0.30903689268296297</v>
      </c>
      <c r="X48" s="49">
        <f>SUMIFS(Source_Data!$R$3:$R$52586,Source_Data!$A$3:$A$52586,$B48,Source_Data!$E$3:$E$52586,X$3)/$A48</f>
        <v>0.47377570030148147</v>
      </c>
      <c r="Y48" s="49">
        <f>SUMIFS(Source_Data!$R$3:$R$52586,Source_Data!$A$3:$A$52586,$B48,Source_Data!$E$3:$E$52586,Y$3)/$A48</f>
        <v>0.52611158745925923</v>
      </c>
      <c r="Z48" s="49">
        <f>SUMIFS(Source_Data!$R$3:$R$52586,Source_Data!$A$3:$A$52586,$B48,Source_Data!$E$3:$E$52586,Z$3)/$A48</f>
        <v>0.52679206599111117</v>
      </c>
      <c r="AA48" s="49">
        <f>SUMIFS(Source_Data!$R$3:$R$52586,Source_Data!$A$3:$A$52586,$B48,Source_Data!$E$3:$E$52586,AA$3)/$A48</f>
        <v>0.49908684462666669</v>
      </c>
    </row>
    <row r="49" spans="1:27" x14ac:dyDescent="0.25">
      <c r="A49" s="10">
        <f>INDEX(Installed_Capacity!$H$25:$S$30,MATCH(YEAR('Wind_Profile (North)'!B49),Installed_Capacity!$G$25:$G$30,0),MATCH('Wind_Profile (North)'!C49,Installed_Capacity!$H$24:$S$24,0))</f>
        <v>1350</v>
      </c>
      <c r="B49" s="1">
        <f>Date_List!A46</f>
        <v>43032</v>
      </c>
      <c r="C49" s="44">
        <f t="shared" si="1"/>
        <v>10</v>
      </c>
      <c r="D49" s="49">
        <f>SUMIFS(Source_Data!$R$3:$R$52586,Source_Data!$A$3:$A$52586,$B49,Source_Data!$E$3:$E$52586,D$3)/$A49</f>
        <v>7.9637774852592602E-2</v>
      </c>
      <c r="E49" s="49">
        <f>SUMIFS(Source_Data!$R$3:$R$52586,Source_Data!$A$3:$A$52586,$B49,Source_Data!$E$3:$E$52586,E$3)/$A49</f>
        <v>7.821677710444444E-2</v>
      </c>
      <c r="F49" s="49">
        <f>SUMIFS(Source_Data!$R$3:$R$52586,Source_Data!$A$3:$A$52586,$B49,Source_Data!$E$3:$E$52586,F$3)/$A49</f>
        <v>7.7798164333333336E-2</v>
      </c>
      <c r="G49" s="49">
        <f>SUMIFS(Source_Data!$R$3:$R$52586,Source_Data!$A$3:$A$52586,$B49,Source_Data!$E$3:$E$52586,G$3)/$A49</f>
        <v>7.7819973021481484E-2</v>
      </c>
      <c r="H49" s="49">
        <f>SUMIFS(Source_Data!$R$3:$R$52586,Source_Data!$A$3:$A$52586,$B49,Source_Data!$E$3:$E$52586,H$3)/$A49</f>
        <v>7.7657313606666667E-2</v>
      </c>
      <c r="I49" s="49">
        <f>SUMIFS(Source_Data!$R$3:$R$52586,Source_Data!$A$3:$A$52586,$B49,Source_Data!$E$3:$E$52586,I$3)/$A49</f>
        <v>0.11296193743037038</v>
      </c>
      <c r="J49" s="49">
        <f>SUMIFS(Source_Data!$R$3:$R$52586,Source_Data!$A$3:$A$52586,$B49,Source_Data!$E$3:$E$52586,J$3)/$A49</f>
        <v>0.16352667189037037</v>
      </c>
      <c r="K49" s="49">
        <f>SUMIFS(Source_Data!$R$3:$R$52586,Source_Data!$A$3:$A$52586,$B49,Source_Data!$E$3:$E$52586,K$3)/$A49</f>
        <v>0.21733903394814816</v>
      </c>
      <c r="L49" s="49">
        <f>SUMIFS(Source_Data!$R$3:$R$52586,Source_Data!$A$3:$A$52586,$B49,Source_Data!$E$3:$E$52586,L$3)/$A49</f>
        <v>0.19056726105999999</v>
      </c>
      <c r="M49" s="49">
        <f>SUMIFS(Source_Data!$R$3:$R$52586,Source_Data!$A$3:$A$52586,$B49,Source_Data!$E$3:$E$52586,M$3)/$A49</f>
        <v>0.25756374101925927</v>
      </c>
      <c r="N49" s="49">
        <f>SUMIFS(Source_Data!$R$3:$R$52586,Source_Data!$A$3:$A$52586,$B49,Source_Data!$E$3:$E$52586,N$3)/$A49</f>
        <v>0.1998633361911111</v>
      </c>
      <c r="O49" s="49">
        <f>SUMIFS(Source_Data!$R$3:$R$52586,Source_Data!$A$3:$A$52586,$B49,Source_Data!$E$3:$E$52586,O$3)/$A49</f>
        <v>0.12504450793333335</v>
      </c>
      <c r="P49" s="49">
        <f>SUMIFS(Source_Data!$R$3:$R$52586,Source_Data!$A$3:$A$52586,$B49,Source_Data!$E$3:$E$52586,P$3)/$A49</f>
        <v>8.0185356825925924E-2</v>
      </c>
      <c r="Q49" s="49">
        <f>SUMIFS(Source_Data!$R$3:$R$52586,Source_Data!$A$3:$A$52586,$B49,Source_Data!$E$3:$E$52586,Q$3)/$A49</f>
        <v>3.9687544140740744E-2</v>
      </c>
      <c r="R49" s="49">
        <f>SUMIFS(Source_Data!$R$3:$R$52586,Source_Data!$A$3:$A$52586,$B49,Source_Data!$E$3:$E$52586,R$3)/$A49</f>
        <v>4.6198098540740744E-2</v>
      </c>
      <c r="S49" s="49">
        <f>SUMIFS(Source_Data!$R$3:$R$52586,Source_Data!$A$3:$A$52586,$B49,Source_Data!$E$3:$E$52586,S$3)/$A49</f>
        <v>5.0492682630370371E-2</v>
      </c>
      <c r="T49" s="49">
        <f>SUMIFS(Source_Data!$R$3:$R$52586,Source_Data!$A$3:$A$52586,$B49,Source_Data!$E$3:$E$52586,T$3)/$A49</f>
        <v>3.0407547549629627E-2</v>
      </c>
      <c r="U49" s="49">
        <f>SUMIFS(Source_Data!$R$3:$R$52586,Source_Data!$A$3:$A$52586,$B49,Source_Data!$E$3:$E$52586,U$3)/$A49</f>
        <v>2.2345578997037038E-2</v>
      </c>
      <c r="V49" s="49">
        <f>SUMIFS(Source_Data!$R$3:$R$52586,Source_Data!$A$3:$A$52586,$B49,Source_Data!$E$3:$E$52586,V$3)/$A49</f>
        <v>1.8887277556296295E-2</v>
      </c>
      <c r="W49" s="49">
        <f>SUMIFS(Source_Data!$R$3:$R$52586,Source_Data!$A$3:$A$52586,$B49,Source_Data!$E$3:$E$52586,W$3)/$A49</f>
        <v>6.8919404644444448E-3</v>
      </c>
      <c r="X49" s="49">
        <f>SUMIFS(Source_Data!$R$3:$R$52586,Source_Data!$A$3:$A$52586,$B49,Source_Data!$E$3:$E$52586,X$3)/$A49</f>
        <v>5.3797320392592598E-3</v>
      </c>
      <c r="Y49" s="49">
        <f>SUMIFS(Source_Data!$R$3:$R$52586,Source_Data!$A$3:$A$52586,$B49,Source_Data!$E$3:$E$52586,Y$3)/$A49</f>
        <v>4.6350904459259261E-3</v>
      </c>
      <c r="Z49" s="49">
        <f>SUMIFS(Source_Data!$R$3:$R$52586,Source_Data!$A$3:$A$52586,$B49,Source_Data!$E$3:$E$52586,Z$3)/$A49</f>
        <v>2.1525125185185186E-3</v>
      </c>
      <c r="AA49" s="49">
        <f>SUMIFS(Source_Data!$R$3:$R$52586,Source_Data!$A$3:$A$52586,$B49,Source_Data!$E$3:$E$52586,AA$3)/$A49</f>
        <v>5.62321505925926E-4</v>
      </c>
    </row>
    <row r="50" spans="1:27" x14ac:dyDescent="0.25">
      <c r="A50" s="10">
        <f>INDEX(Installed_Capacity!$H$25:$S$30,MATCH(YEAR('Wind_Profile (North)'!B50),Installed_Capacity!$G$25:$G$30,0),MATCH('Wind_Profile (North)'!C50,Installed_Capacity!$H$24:$S$24,0))</f>
        <v>1350</v>
      </c>
      <c r="B50" s="1">
        <f>Date_List!A47</f>
        <v>43033</v>
      </c>
      <c r="C50" s="44">
        <f t="shared" si="1"/>
        <v>10</v>
      </c>
      <c r="D50" s="49">
        <f>SUMIFS(Source_Data!$R$3:$R$52586,Source_Data!$A$3:$A$52586,$B50,Source_Data!$E$3:$E$52586,D$3)/$A50</f>
        <v>2.5134422837037036E-3</v>
      </c>
      <c r="E50" s="49">
        <f>SUMIFS(Source_Data!$R$3:$R$52586,Source_Data!$A$3:$A$52586,$B50,Source_Data!$E$3:$E$52586,E$3)/$A50</f>
        <v>1.8196083703703703E-3</v>
      </c>
      <c r="F50" s="49">
        <f>SUMIFS(Source_Data!$R$3:$R$52586,Source_Data!$A$3:$A$52586,$B50,Source_Data!$E$3:$E$52586,F$3)/$A50</f>
        <v>9.4807190148148157E-4</v>
      </c>
      <c r="G50" s="49">
        <f>SUMIFS(Source_Data!$R$3:$R$52586,Source_Data!$A$3:$A$52586,$B50,Source_Data!$E$3:$E$52586,G$3)/$A50</f>
        <v>6.4705841703703701E-4</v>
      </c>
      <c r="H50" s="49">
        <f>SUMIFS(Source_Data!$R$3:$R$52586,Source_Data!$A$3:$A$52586,$B50,Source_Data!$E$3:$E$52586,H$3)/$A50</f>
        <v>1.1708363896296297E-3</v>
      </c>
      <c r="I50" s="49">
        <f>SUMIFS(Source_Data!$R$3:$R$52586,Source_Data!$A$3:$A$52586,$B50,Source_Data!$E$3:$E$52586,I$3)/$A50</f>
        <v>1.1144604637037037E-3</v>
      </c>
      <c r="J50" s="49">
        <f>SUMIFS(Source_Data!$R$3:$R$52586,Source_Data!$A$3:$A$52586,$B50,Source_Data!$E$3:$E$52586,J$3)/$A50</f>
        <v>2.2822393362962961E-3</v>
      </c>
      <c r="K50" s="49">
        <f>SUMIFS(Source_Data!$R$3:$R$52586,Source_Data!$A$3:$A$52586,$B50,Source_Data!$E$3:$E$52586,K$3)/$A50</f>
        <v>2.8723029925925925E-3</v>
      </c>
      <c r="L50" s="49">
        <f>SUMIFS(Source_Data!$R$3:$R$52586,Source_Data!$A$3:$A$52586,$B50,Source_Data!$E$3:$E$52586,L$3)/$A50</f>
        <v>9.8006366696296292E-3</v>
      </c>
      <c r="M50" s="49">
        <f>SUMIFS(Source_Data!$R$3:$R$52586,Source_Data!$A$3:$A$52586,$B50,Source_Data!$E$3:$E$52586,M$3)/$A50</f>
        <v>1.0134665361481481E-2</v>
      </c>
      <c r="N50" s="49">
        <f>SUMIFS(Source_Data!$R$3:$R$52586,Source_Data!$A$3:$A$52586,$B50,Source_Data!$E$3:$E$52586,N$3)/$A50</f>
        <v>1.7487146495555557E-2</v>
      </c>
      <c r="O50" s="49">
        <f>SUMIFS(Source_Data!$R$3:$R$52586,Source_Data!$A$3:$A$52586,$B50,Source_Data!$E$3:$E$52586,O$3)/$A50</f>
        <v>1.9142498405185185E-2</v>
      </c>
      <c r="P50" s="49">
        <f>SUMIFS(Source_Data!$R$3:$R$52586,Source_Data!$A$3:$A$52586,$B50,Source_Data!$E$3:$E$52586,P$3)/$A50</f>
        <v>2.1013921302962962E-2</v>
      </c>
      <c r="Q50" s="49">
        <f>SUMIFS(Source_Data!$R$3:$R$52586,Source_Data!$A$3:$A$52586,$B50,Source_Data!$E$3:$E$52586,Q$3)/$A50</f>
        <v>2.1558549465185185E-2</v>
      </c>
      <c r="R50" s="49">
        <f>SUMIFS(Source_Data!$R$3:$R$52586,Source_Data!$A$3:$A$52586,$B50,Source_Data!$E$3:$E$52586,R$3)/$A50</f>
        <v>2.0752977482962964E-2</v>
      </c>
      <c r="S50" s="49">
        <f>SUMIFS(Source_Data!$R$3:$R$52586,Source_Data!$A$3:$A$52586,$B50,Source_Data!$E$3:$E$52586,S$3)/$A50</f>
        <v>1.7064738100000001E-2</v>
      </c>
      <c r="T50" s="49">
        <f>SUMIFS(Source_Data!$R$3:$R$52586,Source_Data!$A$3:$A$52586,$B50,Source_Data!$E$3:$E$52586,T$3)/$A50</f>
        <v>1.2721234502222222E-2</v>
      </c>
      <c r="U50" s="49">
        <f>SUMIFS(Source_Data!$R$3:$R$52586,Source_Data!$A$3:$A$52586,$B50,Source_Data!$E$3:$E$52586,U$3)/$A50</f>
        <v>9.295551625185184E-3</v>
      </c>
      <c r="V50" s="49">
        <f>SUMIFS(Source_Data!$R$3:$R$52586,Source_Data!$A$3:$A$52586,$B50,Source_Data!$E$3:$E$52586,V$3)/$A50</f>
        <v>1.8055121600000001E-2</v>
      </c>
      <c r="W50" s="49">
        <f>SUMIFS(Source_Data!$R$3:$R$52586,Source_Data!$A$3:$A$52586,$B50,Source_Data!$E$3:$E$52586,W$3)/$A50</f>
        <v>2.6251751295555556E-2</v>
      </c>
      <c r="X50" s="49">
        <f>SUMIFS(Source_Data!$R$3:$R$52586,Source_Data!$A$3:$A$52586,$B50,Source_Data!$E$3:$E$52586,X$3)/$A50</f>
        <v>2.7346189723703701E-2</v>
      </c>
      <c r="Y50" s="49">
        <f>SUMIFS(Source_Data!$R$3:$R$52586,Source_Data!$A$3:$A$52586,$B50,Source_Data!$E$3:$E$52586,Y$3)/$A50</f>
        <v>3.0852847595555555E-2</v>
      </c>
      <c r="Z50" s="49">
        <f>SUMIFS(Source_Data!$R$3:$R$52586,Source_Data!$A$3:$A$52586,$B50,Source_Data!$E$3:$E$52586,Z$3)/$A50</f>
        <v>2.7323159434814816E-2</v>
      </c>
      <c r="AA50" s="49">
        <f>SUMIFS(Source_Data!$R$3:$R$52586,Source_Data!$A$3:$A$52586,$B50,Source_Data!$E$3:$E$52586,AA$3)/$A50</f>
        <v>2.2823834731851851E-2</v>
      </c>
    </row>
    <row r="51" spans="1:27" x14ac:dyDescent="0.25">
      <c r="A51" s="10">
        <f>INDEX(Installed_Capacity!$H$25:$S$30,MATCH(YEAR('Wind_Profile (North)'!B51),Installed_Capacity!$G$25:$G$30,0),MATCH('Wind_Profile (North)'!C51,Installed_Capacity!$H$24:$S$24,0))</f>
        <v>1350</v>
      </c>
      <c r="B51" s="1">
        <f>Date_List!A48</f>
        <v>43031</v>
      </c>
      <c r="C51" s="44">
        <f t="shared" si="1"/>
        <v>10</v>
      </c>
      <c r="D51" s="49">
        <f>SUMIFS(Source_Data!$R$3:$R$52586,Source_Data!$A$3:$A$52586,$B51,Source_Data!$E$3:$E$52586,D$3)/$A51</f>
        <v>0.13310616672518519</v>
      </c>
      <c r="E51" s="49">
        <f>SUMIFS(Source_Data!$R$3:$R$52586,Source_Data!$A$3:$A$52586,$B51,Source_Data!$E$3:$E$52586,E$3)/$A51</f>
        <v>7.4086854684444439E-2</v>
      </c>
      <c r="F51" s="49">
        <f>SUMIFS(Source_Data!$R$3:$R$52586,Source_Data!$A$3:$A$52586,$B51,Source_Data!$E$3:$E$52586,F$3)/$A51</f>
        <v>7.3733593622962959E-2</v>
      </c>
      <c r="G51" s="49">
        <f>SUMIFS(Source_Data!$R$3:$R$52586,Source_Data!$A$3:$A$52586,$B51,Source_Data!$E$3:$E$52586,G$3)/$A51</f>
        <v>7.6434460807407401E-2</v>
      </c>
      <c r="H51" s="49">
        <f>SUMIFS(Source_Data!$R$3:$R$52586,Source_Data!$A$3:$A$52586,$B51,Source_Data!$E$3:$E$52586,H$3)/$A51</f>
        <v>0.13706169541555557</v>
      </c>
      <c r="I51" s="49">
        <f>SUMIFS(Source_Data!$R$3:$R$52586,Source_Data!$A$3:$A$52586,$B51,Source_Data!$E$3:$E$52586,I$3)/$A51</f>
        <v>0.15056713747185185</v>
      </c>
      <c r="J51" s="49">
        <f>SUMIFS(Source_Data!$R$3:$R$52586,Source_Data!$A$3:$A$52586,$B51,Source_Data!$E$3:$E$52586,J$3)/$A51</f>
        <v>0.14943157164740742</v>
      </c>
      <c r="K51" s="49">
        <f>SUMIFS(Source_Data!$R$3:$R$52586,Source_Data!$A$3:$A$52586,$B51,Source_Data!$E$3:$E$52586,K$3)/$A51</f>
        <v>0.13627942194962961</v>
      </c>
      <c r="L51" s="49">
        <f>SUMIFS(Source_Data!$R$3:$R$52586,Source_Data!$A$3:$A$52586,$B51,Source_Data!$E$3:$E$52586,L$3)/$A51</f>
        <v>9.4170248593333325E-2</v>
      </c>
      <c r="M51" s="49">
        <f>SUMIFS(Source_Data!$R$3:$R$52586,Source_Data!$A$3:$A$52586,$B51,Source_Data!$E$3:$E$52586,M$3)/$A51</f>
        <v>0.13323438538222224</v>
      </c>
      <c r="N51" s="49">
        <f>SUMIFS(Source_Data!$R$3:$R$52586,Source_Data!$A$3:$A$52586,$B51,Source_Data!$E$3:$E$52586,N$3)/$A51</f>
        <v>0.20639975873407407</v>
      </c>
      <c r="O51" s="49">
        <f>SUMIFS(Source_Data!$R$3:$R$52586,Source_Data!$A$3:$A$52586,$B51,Source_Data!$E$3:$E$52586,O$3)/$A51</f>
        <v>0.1875308497162963</v>
      </c>
      <c r="P51" s="49">
        <f>SUMIFS(Source_Data!$R$3:$R$52586,Source_Data!$A$3:$A$52586,$B51,Source_Data!$E$3:$E$52586,P$3)/$A51</f>
        <v>0.16841675879333334</v>
      </c>
      <c r="Q51" s="49">
        <f>SUMIFS(Source_Data!$R$3:$R$52586,Source_Data!$A$3:$A$52586,$B51,Source_Data!$E$3:$E$52586,Q$3)/$A51</f>
        <v>0.13939350245777776</v>
      </c>
      <c r="R51" s="49">
        <f>SUMIFS(Source_Data!$R$3:$R$52586,Source_Data!$A$3:$A$52586,$B51,Source_Data!$E$3:$E$52586,R$3)/$A51</f>
        <v>0.10925580341555556</v>
      </c>
      <c r="S51" s="49">
        <f>SUMIFS(Source_Data!$R$3:$R$52586,Source_Data!$A$3:$A$52586,$B51,Source_Data!$E$3:$E$52586,S$3)/$A51</f>
        <v>0.1004255501874074</v>
      </c>
      <c r="T51" s="49">
        <f>SUMIFS(Source_Data!$R$3:$R$52586,Source_Data!$A$3:$A$52586,$B51,Source_Data!$E$3:$E$52586,T$3)/$A51</f>
        <v>9.5301763968148143E-2</v>
      </c>
      <c r="U51" s="49">
        <f>SUMIFS(Source_Data!$R$3:$R$52586,Source_Data!$A$3:$A$52586,$B51,Source_Data!$E$3:$E$52586,U$3)/$A51</f>
        <v>7.8483290312592602E-2</v>
      </c>
      <c r="V51" s="49">
        <f>SUMIFS(Source_Data!$R$3:$R$52586,Source_Data!$A$3:$A$52586,$B51,Source_Data!$E$3:$E$52586,V$3)/$A51</f>
        <v>7.8815580874074073E-2</v>
      </c>
      <c r="W51" s="49">
        <f>SUMIFS(Source_Data!$R$3:$R$52586,Source_Data!$A$3:$A$52586,$B51,Source_Data!$E$3:$E$52586,W$3)/$A51</f>
        <v>7.2456514640000011E-2</v>
      </c>
      <c r="X51" s="49">
        <f>SUMIFS(Source_Data!$R$3:$R$52586,Source_Data!$A$3:$A$52586,$B51,Source_Data!$E$3:$E$52586,X$3)/$A51</f>
        <v>7.1945951477777784E-2</v>
      </c>
      <c r="Y51" s="49">
        <f>SUMIFS(Source_Data!$R$3:$R$52586,Source_Data!$A$3:$A$52586,$B51,Source_Data!$E$3:$E$52586,Y$3)/$A51</f>
        <v>7.0891454531851847E-2</v>
      </c>
      <c r="Z51" s="49">
        <f>SUMIFS(Source_Data!$R$3:$R$52586,Source_Data!$A$3:$A$52586,$B51,Source_Data!$E$3:$E$52586,Z$3)/$A51</f>
        <v>7.2736052634814821E-2</v>
      </c>
      <c r="AA51" s="49">
        <f>SUMIFS(Source_Data!$R$3:$R$52586,Source_Data!$A$3:$A$52586,$B51,Source_Data!$E$3:$E$52586,AA$3)/$A51</f>
        <v>7.5620018142962958E-2</v>
      </c>
    </row>
    <row r="52" spans="1:27" x14ac:dyDescent="0.25">
      <c r="A52" s="10">
        <f>INDEX(Installed_Capacity!$H$25:$S$30,MATCH(YEAR('Wind_Profile (North)'!B52),Installed_Capacity!$G$25:$G$30,0),MATCH('Wind_Profile (North)'!C52,Installed_Capacity!$H$24:$S$24,0))</f>
        <v>1350</v>
      </c>
      <c r="B52" s="1">
        <f>Date_List!A49</f>
        <v>43034</v>
      </c>
      <c r="C52" s="44">
        <f t="shared" si="1"/>
        <v>10</v>
      </c>
      <c r="D52" s="49">
        <f>SUMIFS(Source_Data!$R$3:$R$52586,Source_Data!$A$3:$A$52586,$B52,Source_Data!$E$3:$E$52586,D$3)/$A52</f>
        <v>3.1118188537037034E-2</v>
      </c>
      <c r="E52" s="49">
        <f>SUMIFS(Source_Data!$R$3:$R$52586,Source_Data!$A$3:$A$52586,$B52,Source_Data!$E$3:$E$52586,E$3)/$A52</f>
        <v>3.1360841431851853E-2</v>
      </c>
      <c r="F52" s="49">
        <f>SUMIFS(Source_Data!$R$3:$R$52586,Source_Data!$A$3:$A$52586,$B52,Source_Data!$E$3:$E$52586,F$3)/$A52</f>
        <v>2.3012991336296296E-2</v>
      </c>
      <c r="G52" s="49">
        <f>SUMIFS(Source_Data!$R$3:$R$52586,Source_Data!$A$3:$A$52586,$B52,Source_Data!$E$3:$E$52586,G$3)/$A52</f>
        <v>2.4462021071851855E-2</v>
      </c>
      <c r="H52" s="49">
        <f>SUMIFS(Source_Data!$R$3:$R$52586,Source_Data!$A$3:$A$52586,$B52,Source_Data!$E$3:$E$52586,H$3)/$A52</f>
        <v>2.199765046E-2</v>
      </c>
      <c r="I52" s="49">
        <f>SUMIFS(Source_Data!$R$3:$R$52586,Source_Data!$A$3:$A$52586,$B52,Source_Data!$E$3:$E$52586,I$3)/$A52</f>
        <v>2.6446040262962961E-2</v>
      </c>
      <c r="J52" s="49">
        <f>SUMIFS(Source_Data!$R$3:$R$52586,Source_Data!$A$3:$A$52586,$B52,Source_Data!$E$3:$E$52586,J$3)/$A52</f>
        <v>3.3606400763703706E-2</v>
      </c>
      <c r="K52" s="49">
        <f>SUMIFS(Source_Data!$R$3:$R$52586,Source_Data!$A$3:$A$52586,$B52,Source_Data!$E$3:$E$52586,K$3)/$A52</f>
        <v>3.7396358400740737E-2</v>
      </c>
      <c r="L52" s="49">
        <f>SUMIFS(Source_Data!$R$3:$R$52586,Source_Data!$A$3:$A$52586,$B52,Source_Data!$E$3:$E$52586,L$3)/$A52</f>
        <v>3.665386398962963E-2</v>
      </c>
      <c r="M52" s="49">
        <f>SUMIFS(Source_Data!$R$3:$R$52586,Source_Data!$A$3:$A$52586,$B52,Source_Data!$E$3:$E$52586,M$3)/$A52</f>
        <v>3.0198431165185186E-2</v>
      </c>
      <c r="N52" s="49">
        <f>SUMIFS(Source_Data!$R$3:$R$52586,Source_Data!$A$3:$A$52586,$B52,Source_Data!$E$3:$E$52586,N$3)/$A52</f>
        <v>2.5665032288888889E-2</v>
      </c>
      <c r="O52" s="49">
        <f>SUMIFS(Source_Data!$R$3:$R$52586,Source_Data!$A$3:$A$52586,$B52,Source_Data!$E$3:$E$52586,O$3)/$A52</f>
        <v>1.1846668268148147E-2</v>
      </c>
      <c r="P52" s="49">
        <f>SUMIFS(Source_Data!$R$3:$R$52586,Source_Data!$A$3:$A$52586,$B52,Source_Data!$E$3:$E$52586,P$3)/$A52</f>
        <v>4.6802405540740744E-3</v>
      </c>
      <c r="Q52" s="49">
        <f>SUMIFS(Source_Data!$R$3:$R$52586,Source_Data!$A$3:$A$52586,$B52,Source_Data!$E$3:$E$52586,Q$3)/$A52</f>
        <v>1.5005768774074073E-2</v>
      </c>
      <c r="R52" s="49">
        <f>SUMIFS(Source_Data!$R$3:$R$52586,Source_Data!$A$3:$A$52586,$B52,Source_Data!$E$3:$E$52586,R$3)/$A52</f>
        <v>5.5676334207407406E-3</v>
      </c>
      <c r="S52" s="49">
        <f>SUMIFS(Source_Data!$R$3:$R$52586,Source_Data!$A$3:$A$52586,$B52,Source_Data!$E$3:$E$52586,S$3)/$A52</f>
        <v>4.4529872592592593E-4</v>
      </c>
      <c r="T52" s="49">
        <f>SUMIFS(Source_Data!$R$3:$R$52586,Source_Data!$A$3:$A$52586,$B52,Source_Data!$E$3:$E$52586,T$3)/$A52</f>
        <v>8.6263533333333339E-6</v>
      </c>
      <c r="U52" s="49">
        <f>SUMIFS(Source_Data!$R$3:$R$52586,Source_Data!$A$3:$A$52586,$B52,Source_Data!$E$3:$E$52586,U$3)/$A52</f>
        <v>5.9293776222222227E-4</v>
      </c>
      <c r="V52" s="49">
        <f>SUMIFS(Source_Data!$R$3:$R$52586,Source_Data!$A$3:$A$52586,$B52,Source_Data!$E$3:$E$52586,V$3)/$A52</f>
        <v>4.2059931333333336E-4</v>
      </c>
      <c r="W52" s="49">
        <f>SUMIFS(Source_Data!$R$3:$R$52586,Source_Data!$A$3:$A$52586,$B52,Source_Data!$E$3:$E$52586,W$3)/$A52</f>
        <v>9.4035363481481476E-4</v>
      </c>
      <c r="X52" s="49">
        <f>SUMIFS(Source_Data!$R$3:$R$52586,Source_Data!$A$3:$A$52586,$B52,Source_Data!$E$3:$E$52586,X$3)/$A52</f>
        <v>4.5637185792592591E-3</v>
      </c>
      <c r="Y52" s="49">
        <f>SUMIFS(Source_Data!$R$3:$R$52586,Source_Data!$A$3:$A$52586,$B52,Source_Data!$E$3:$E$52586,Y$3)/$A52</f>
        <v>6.3499844266666659E-3</v>
      </c>
      <c r="Z52" s="49">
        <f>SUMIFS(Source_Data!$R$3:$R$52586,Source_Data!$A$3:$A$52586,$B52,Source_Data!$E$3:$E$52586,Z$3)/$A52</f>
        <v>1.0115188903703703E-2</v>
      </c>
      <c r="AA52" s="49">
        <f>SUMIFS(Source_Data!$R$3:$R$52586,Source_Data!$A$3:$A$52586,$B52,Source_Data!$E$3:$E$52586,AA$3)/$A52</f>
        <v>9.1576970059259258E-3</v>
      </c>
    </row>
    <row r="53" spans="1:27" x14ac:dyDescent="0.25">
      <c r="A53" s="10">
        <f>INDEX(Installed_Capacity!$H$25:$S$30,MATCH(YEAR('Wind_Profile (North)'!B53),Installed_Capacity!$G$25:$G$30,0),MATCH('Wind_Profile (North)'!C53,Installed_Capacity!$H$24:$S$24,0))</f>
        <v>1350</v>
      </c>
      <c r="B53" s="1">
        <f>Date_List!A50</f>
        <v>43024</v>
      </c>
      <c r="C53" s="44">
        <f t="shared" si="1"/>
        <v>10</v>
      </c>
      <c r="D53" s="49">
        <f>SUMIFS(Source_Data!$R$3:$R$52586,Source_Data!$A$3:$A$52586,$B53,Source_Data!$E$3:$E$52586,D$3)/$A53</f>
        <v>1.6638983451851851E-3</v>
      </c>
      <c r="E53" s="49">
        <f>SUMIFS(Source_Data!$R$3:$R$52586,Source_Data!$A$3:$A$52586,$B53,Source_Data!$E$3:$E$52586,E$3)/$A53</f>
        <v>4.0903621962962962E-3</v>
      </c>
      <c r="F53" s="49">
        <f>SUMIFS(Source_Data!$R$3:$R$52586,Source_Data!$A$3:$A$52586,$B53,Source_Data!$E$3:$E$52586,F$3)/$A53</f>
        <v>6.813727523703704E-3</v>
      </c>
      <c r="G53" s="49">
        <f>SUMIFS(Source_Data!$R$3:$R$52586,Source_Data!$A$3:$A$52586,$B53,Source_Data!$E$3:$E$52586,G$3)/$A53</f>
        <v>2.8659879598518515E-2</v>
      </c>
      <c r="H53" s="49">
        <f>SUMIFS(Source_Data!$R$3:$R$52586,Source_Data!$A$3:$A$52586,$B53,Source_Data!$E$3:$E$52586,H$3)/$A53</f>
        <v>2.614712593259259E-2</v>
      </c>
      <c r="I53" s="49">
        <f>SUMIFS(Source_Data!$R$3:$R$52586,Source_Data!$A$3:$A$52586,$B53,Source_Data!$E$3:$E$52586,I$3)/$A53</f>
        <v>3.5019471060740742E-2</v>
      </c>
      <c r="J53" s="49">
        <f>SUMIFS(Source_Data!$R$3:$R$52586,Source_Data!$A$3:$A$52586,$B53,Source_Data!$E$3:$E$52586,J$3)/$A53</f>
        <v>4.4648819078518517E-2</v>
      </c>
      <c r="K53" s="49">
        <f>SUMIFS(Source_Data!$R$3:$R$52586,Source_Data!$A$3:$A$52586,$B53,Source_Data!$E$3:$E$52586,K$3)/$A53</f>
        <v>5.4520731080740743E-2</v>
      </c>
      <c r="L53" s="49">
        <f>SUMIFS(Source_Data!$R$3:$R$52586,Source_Data!$A$3:$A$52586,$B53,Source_Data!$E$3:$E$52586,L$3)/$A53</f>
        <v>2.9419486857777778E-2</v>
      </c>
      <c r="M53" s="49">
        <f>SUMIFS(Source_Data!$R$3:$R$52586,Source_Data!$A$3:$A$52586,$B53,Source_Data!$E$3:$E$52586,M$3)/$A53</f>
        <v>2.7026747799259256E-2</v>
      </c>
      <c r="N53" s="49">
        <f>SUMIFS(Source_Data!$R$3:$R$52586,Source_Data!$A$3:$A$52586,$B53,Source_Data!$E$3:$E$52586,N$3)/$A53</f>
        <v>1.4332619837037036E-2</v>
      </c>
      <c r="O53" s="49">
        <f>SUMIFS(Source_Data!$R$3:$R$52586,Source_Data!$A$3:$A$52586,$B53,Source_Data!$E$3:$E$52586,O$3)/$A53</f>
        <v>1.8492964305925924E-2</v>
      </c>
      <c r="P53" s="49">
        <f>SUMIFS(Source_Data!$R$3:$R$52586,Source_Data!$A$3:$A$52586,$B53,Source_Data!$E$3:$E$52586,P$3)/$A53</f>
        <v>1.5089683348148147E-2</v>
      </c>
      <c r="Q53" s="49">
        <f>SUMIFS(Source_Data!$R$3:$R$52586,Source_Data!$A$3:$A$52586,$B53,Source_Data!$E$3:$E$52586,Q$3)/$A53</f>
        <v>6.896514013333333E-3</v>
      </c>
      <c r="R53" s="49">
        <f>SUMIFS(Source_Data!$R$3:$R$52586,Source_Data!$A$3:$A$52586,$B53,Source_Data!$E$3:$E$52586,R$3)/$A53</f>
        <v>1.0990166659259259E-2</v>
      </c>
      <c r="S53" s="49">
        <f>SUMIFS(Source_Data!$R$3:$R$52586,Source_Data!$A$3:$A$52586,$B53,Source_Data!$E$3:$E$52586,S$3)/$A53</f>
        <v>6.5935317281481482E-3</v>
      </c>
      <c r="T53" s="49">
        <f>SUMIFS(Source_Data!$R$3:$R$52586,Source_Data!$A$3:$A$52586,$B53,Source_Data!$E$3:$E$52586,T$3)/$A53</f>
        <v>5.3187346340740739E-3</v>
      </c>
      <c r="U53" s="49">
        <f>SUMIFS(Source_Data!$R$3:$R$52586,Source_Data!$A$3:$A$52586,$B53,Source_Data!$E$3:$E$52586,U$3)/$A53</f>
        <v>5.7419468718518515E-3</v>
      </c>
      <c r="V53" s="49">
        <f>SUMIFS(Source_Data!$R$3:$R$52586,Source_Data!$A$3:$A$52586,$B53,Source_Data!$E$3:$E$52586,V$3)/$A53</f>
        <v>3.8788476577777779E-3</v>
      </c>
      <c r="W53" s="49">
        <f>SUMIFS(Source_Data!$R$3:$R$52586,Source_Data!$A$3:$A$52586,$B53,Source_Data!$E$3:$E$52586,W$3)/$A53</f>
        <v>3.0399011274074073E-3</v>
      </c>
      <c r="X53" s="49">
        <f>SUMIFS(Source_Data!$R$3:$R$52586,Source_Data!$A$3:$A$52586,$B53,Source_Data!$E$3:$E$52586,X$3)/$A53</f>
        <v>9.1021431851851854E-5</v>
      </c>
      <c r="Y53" s="49">
        <f>SUMIFS(Source_Data!$R$3:$R$52586,Source_Data!$A$3:$A$52586,$B53,Source_Data!$E$3:$E$52586,Y$3)/$A53</f>
        <v>1.4839103703703705E-6</v>
      </c>
      <c r="Z53" s="49">
        <f>SUMIFS(Source_Data!$R$3:$R$52586,Source_Data!$A$3:$A$52586,$B53,Source_Data!$E$3:$E$52586,Z$3)/$A53</f>
        <v>2.0885583259259259E-4</v>
      </c>
      <c r="AA53" s="49">
        <f>SUMIFS(Source_Data!$R$3:$R$52586,Source_Data!$A$3:$A$52586,$B53,Source_Data!$E$3:$E$52586,AA$3)/$A53</f>
        <v>1.1861311244444445E-3</v>
      </c>
    </row>
    <row r="54" spans="1:27" x14ac:dyDescent="0.25">
      <c r="A54" s="10">
        <f>INDEX(Installed_Capacity!$H$25:$S$30,MATCH(YEAR('Wind_Profile (North)'!B54),Installed_Capacity!$G$25:$G$30,0),MATCH('Wind_Profile (North)'!C54,Installed_Capacity!$H$24:$S$24,0))</f>
        <v>1396.0000000000002</v>
      </c>
      <c r="B54" s="1">
        <f>Date_List!A51</f>
        <v>43061</v>
      </c>
      <c r="C54" s="44">
        <f t="shared" si="1"/>
        <v>11</v>
      </c>
      <c r="D54" s="49">
        <f>SUMIFS(Source_Data!$R$3:$R$52586,Source_Data!$A$3:$A$52586,$B54,Source_Data!$E$3:$E$52586,D$3)/$A54</f>
        <v>1.1959556342406873E-2</v>
      </c>
      <c r="E54" s="49">
        <f>SUMIFS(Source_Data!$R$3:$R$52586,Source_Data!$A$3:$A$52586,$B54,Source_Data!$E$3:$E$52586,E$3)/$A54</f>
        <v>2.1315724054441258E-2</v>
      </c>
      <c r="F54" s="49">
        <f>SUMIFS(Source_Data!$R$3:$R$52586,Source_Data!$A$3:$A$52586,$B54,Source_Data!$E$3:$E$52586,F$3)/$A54</f>
        <v>3.6362904529369619E-2</v>
      </c>
      <c r="G54" s="49">
        <f>SUMIFS(Source_Data!$R$3:$R$52586,Source_Data!$A$3:$A$52586,$B54,Source_Data!$E$3:$E$52586,G$3)/$A54</f>
        <v>2.7788976021489969E-2</v>
      </c>
      <c r="H54" s="49">
        <f>SUMIFS(Source_Data!$R$3:$R$52586,Source_Data!$A$3:$A$52586,$B54,Source_Data!$E$3:$E$52586,H$3)/$A54</f>
        <v>3.4058188493553007E-2</v>
      </c>
      <c r="I54" s="49">
        <f>SUMIFS(Source_Data!$R$3:$R$52586,Source_Data!$A$3:$A$52586,$B54,Source_Data!$E$3:$E$52586,I$3)/$A54</f>
        <v>2.2074517129656156E-2</v>
      </c>
      <c r="J54" s="49">
        <f>SUMIFS(Source_Data!$R$3:$R$52586,Source_Data!$A$3:$A$52586,$B54,Source_Data!$E$3:$E$52586,J$3)/$A54</f>
        <v>3.2101933722063034E-2</v>
      </c>
      <c r="K54" s="49">
        <f>SUMIFS(Source_Data!$R$3:$R$52586,Source_Data!$A$3:$A$52586,$B54,Source_Data!$E$3:$E$52586,K$3)/$A54</f>
        <v>6.6261562845988525E-2</v>
      </c>
      <c r="L54" s="49">
        <f>SUMIFS(Source_Data!$R$3:$R$52586,Source_Data!$A$3:$A$52586,$B54,Source_Data!$E$3:$E$52586,L$3)/$A54</f>
        <v>6.2973333007879648E-2</v>
      </c>
      <c r="M54" s="49">
        <f>SUMIFS(Source_Data!$R$3:$R$52586,Source_Data!$A$3:$A$52586,$B54,Source_Data!$E$3:$E$52586,M$3)/$A54</f>
        <v>3.6972913212750709E-2</v>
      </c>
      <c r="N54" s="49">
        <f>SUMIFS(Source_Data!$R$3:$R$52586,Source_Data!$A$3:$A$52586,$B54,Source_Data!$E$3:$E$52586,N$3)/$A54</f>
        <v>2.283854780587392E-2</v>
      </c>
      <c r="O54" s="49">
        <f>SUMIFS(Source_Data!$R$3:$R$52586,Source_Data!$A$3:$A$52586,$B54,Source_Data!$E$3:$E$52586,O$3)/$A54</f>
        <v>1.1014046434097419E-2</v>
      </c>
      <c r="P54" s="49">
        <f>SUMIFS(Source_Data!$R$3:$R$52586,Source_Data!$A$3:$A$52586,$B54,Source_Data!$E$3:$E$52586,P$3)/$A54</f>
        <v>1.3937281837392549E-2</v>
      </c>
      <c r="Q54" s="49">
        <f>SUMIFS(Source_Data!$R$3:$R$52586,Source_Data!$A$3:$A$52586,$B54,Source_Data!$E$3:$E$52586,Q$3)/$A54</f>
        <v>1.7831720155444125E-2</v>
      </c>
      <c r="R54" s="49">
        <f>SUMIFS(Source_Data!$R$3:$R$52586,Source_Data!$A$3:$A$52586,$B54,Source_Data!$E$3:$E$52586,R$3)/$A54</f>
        <v>1.1365262601719196E-2</v>
      </c>
      <c r="S54" s="49">
        <f>SUMIFS(Source_Data!$R$3:$R$52586,Source_Data!$A$3:$A$52586,$B54,Source_Data!$E$3:$E$52586,S$3)/$A54</f>
        <v>6.4450552585959883E-3</v>
      </c>
      <c r="T54" s="49">
        <f>SUMIFS(Source_Data!$R$3:$R$52586,Source_Data!$A$3:$A$52586,$B54,Source_Data!$E$3:$E$52586,T$3)/$A54</f>
        <v>6.8082205372492835E-3</v>
      </c>
      <c r="U54" s="49">
        <f>SUMIFS(Source_Data!$R$3:$R$52586,Source_Data!$A$3:$A$52586,$B54,Source_Data!$E$3:$E$52586,U$3)/$A54</f>
        <v>4.1073169885386812E-3</v>
      </c>
      <c r="V54" s="49">
        <f>SUMIFS(Source_Data!$R$3:$R$52586,Source_Data!$A$3:$A$52586,$B54,Source_Data!$E$3:$E$52586,V$3)/$A54</f>
        <v>5.0236948123209158E-3</v>
      </c>
      <c r="W54" s="49">
        <f>SUMIFS(Source_Data!$R$3:$R$52586,Source_Data!$A$3:$A$52586,$B54,Source_Data!$E$3:$E$52586,W$3)/$A54</f>
        <v>7.4102823531518609E-3</v>
      </c>
      <c r="X54" s="49">
        <f>SUMIFS(Source_Data!$R$3:$R$52586,Source_Data!$A$3:$A$52586,$B54,Source_Data!$E$3:$E$52586,X$3)/$A54</f>
        <v>8.6703616604584515E-3</v>
      </c>
      <c r="Y54" s="49">
        <f>SUMIFS(Source_Data!$R$3:$R$52586,Source_Data!$A$3:$A$52586,$B54,Source_Data!$E$3:$E$52586,Y$3)/$A54</f>
        <v>1.1444587740687677E-2</v>
      </c>
      <c r="Z54" s="49">
        <f>SUMIFS(Source_Data!$R$3:$R$52586,Source_Data!$A$3:$A$52586,$B54,Source_Data!$E$3:$E$52586,Z$3)/$A54</f>
        <v>1.8194791078796558E-2</v>
      </c>
      <c r="AA54" s="49">
        <f>SUMIFS(Source_Data!$R$3:$R$52586,Source_Data!$A$3:$A$52586,$B54,Source_Data!$E$3:$E$52586,AA$3)/$A54</f>
        <v>2.7342709600286529E-2</v>
      </c>
    </row>
    <row r="55" spans="1:27" x14ac:dyDescent="0.25">
      <c r="A55" s="10">
        <f>INDEX(Installed_Capacity!$H$25:$S$30,MATCH(YEAR('Wind_Profile (North)'!B55),Installed_Capacity!$G$25:$G$30,0),MATCH('Wind_Profile (North)'!C55,Installed_Capacity!$H$24:$S$24,0))</f>
        <v>1396.0000000000002</v>
      </c>
      <c r="B55" s="1">
        <f>Date_List!A52</f>
        <v>43067</v>
      </c>
      <c r="C55" s="44">
        <f t="shared" si="1"/>
        <v>11</v>
      </c>
      <c r="D55" s="49">
        <f>SUMIFS(Source_Data!$R$3:$R$52586,Source_Data!$A$3:$A$52586,$B55,Source_Data!$E$3:$E$52586,D$3)/$A55</f>
        <v>2.96291457234957E-2</v>
      </c>
      <c r="E55" s="49">
        <f>SUMIFS(Source_Data!$R$3:$R$52586,Source_Data!$A$3:$A$52586,$B55,Source_Data!$E$3:$E$52586,E$3)/$A55</f>
        <v>2.008146967836676E-2</v>
      </c>
      <c r="F55" s="49">
        <f>SUMIFS(Source_Data!$R$3:$R$52586,Source_Data!$A$3:$A$52586,$B55,Source_Data!$E$3:$E$52586,F$3)/$A55</f>
        <v>9.8630023151862443E-3</v>
      </c>
      <c r="G55" s="49">
        <f>SUMIFS(Source_Data!$R$3:$R$52586,Source_Data!$A$3:$A$52586,$B55,Source_Data!$E$3:$E$52586,G$3)/$A55</f>
        <v>7.6830184133237812E-3</v>
      </c>
      <c r="H55" s="49">
        <f>SUMIFS(Source_Data!$R$3:$R$52586,Source_Data!$A$3:$A$52586,$B55,Source_Data!$E$3:$E$52586,H$3)/$A55</f>
        <v>1.5235645293696274E-3</v>
      </c>
      <c r="I55" s="49">
        <f>SUMIFS(Source_Data!$R$3:$R$52586,Source_Data!$A$3:$A$52586,$B55,Source_Data!$E$3:$E$52586,I$3)/$A55</f>
        <v>6.9067036010028648E-3</v>
      </c>
      <c r="J55" s="49">
        <f>SUMIFS(Source_Data!$R$3:$R$52586,Source_Data!$A$3:$A$52586,$B55,Source_Data!$E$3:$E$52586,J$3)/$A55</f>
        <v>4.8573942951289388E-3</v>
      </c>
      <c r="K55" s="49">
        <f>SUMIFS(Source_Data!$R$3:$R$52586,Source_Data!$A$3:$A$52586,$B55,Source_Data!$E$3:$E$52586,K$3)/$A55</f>
        <v>2.799544638108882E-2</v>
      </c>
      <c r="L55" s="49">
        <f>SUMIFS(Source_Data!$R$3:$R$52586,Source_Data!$A$3:$A$52586,$B55,Source_Data!$E$3:$E$52586,L$3)/$A55</f>
        <v>3.4252810863180508E-2</v>
      </c>
      <c r="M55" s="49">
        <f>SUMIFS(Source_Data!$R$3:$R$52586,Source_Data!$A$3:$A$52586,$B55,Source_Data!$E$3:$E$52586,M$3)/$A55</f>
        <v>2.7868897632521483E-2</v>
      </c>
      <c r="N55" s="49">
        <f>SUMIFS(Source_Data!$R$3:$R$52586,Source_Data!$A$3:$A$52586,$B55,Source_Data!$E$3:$E$52586,N$3)/$A55</f>
        <v>3.6376994310888248E-2</v>
      </c>
      <c r="O55" s="49">
        <f>SUMIFS(Source_Data!$R$3:$R$52586,Source_Data!$A$3:$A$52586,$B55,Source_Data!$E$3:$E$52586,O$3)/$A55</f>
        <v>2.6252424408309449E-2</v>
      </c>
      <c r="P55" s="49">
        <f>SUMIFS(Source_Data!$R$3:$R$52586,Source_Data!$A$3:$A$52586,$B55,Source_Data!$E$3:$E$52586,P$3)/$A55</f>
        <v>4.1038494297994263E-2</v>
      </c>
      <c r="Q55" s="49">
        <f>SUMIFS(Source_Data!$R$3:$R$52586,Source_Data!$A$3:$A$52586,$B55,Source_Data!$E$3:$E$52586,Q$3)/$A55</f>
        <v>5.1157867748567329E-2</v>
      </c>
      <c r="R55" s="49">
        <f>SUMIFS(Source_Data!$R$3:$R$52586,Source_Data!$A$3:$A$52586,$B55,Source_Data!$E$3:$E$52586,R$3)/$A55</f>
        <v>4.5307995717765032E-2</v>
      </c>
      <c r="S55" s="49">
        <f>SUMIFS(Source_Data!$R$3:$R$52586,Source_Data!$A$3:$A$52586,$B55,Source_Data!$E$3:$E$52586,S$3)/$A55</f>
        <v>2.8734067479942692E-2</v>
      </c>
      <c r="T55" s="49">
        <f>SUMIFS(Source_Data!$R$3:$R$52586,Source_Data!$A$3:$A$52586,$B55,Source_Data!$E$3:$E$52586,T$3)/$A55</f>
        <v>1.9122188945558737E-2</v>
      </c>
      <c r="U55" s="49">
        <f>SUMIFS(Source_Data!$R$3:$R$52586,Source_Data!$A$3:$A$52586,$B55,Source_Data!$E$3:$E$52586,U$3)/$A55</f>
        <v>2.526354055873925E-3</v>
      </c>
      <c r="V55" s="49">
        <f>SUMIFS(Source_Data!$R$3:$R$52586,Source_Data!$A$3:$A$52586,$B55,Source_Data!$E$3:$E$52586,V$3)/$A55</f>
        <v>1.63930893230659E-2</v>
      </c>
      <c r="W55" s="49">
        <f>SUMIFS(Source_Data!$R$3:$R$52586,Source_Data!$A$3:$A$52586,$B55,Source_Data!$E$3:$E$52586,W$3)/$A55</f>
        <v>0.14912122355873922</v>
      </c>
      <c r="X55" s="49">
        <f>SUMIFS(Source_Data!$R$3:$R$52586,Source_Data!$A$3:$A$52586,$B55,Source_Data!$E$3:$E$52586,X$3)/$A55</f>
        <v>0.16115961909527218</v>
      </c>
      <c r="Y55" s="49">
        <f>SUMIFS(Source_Data!$R$3:$R$52586,Source_Data!$A$3:$A$52586,$B55,Source_Data!$E$3:$E$52586,Y$3)/$A55</f>
        <v>0.2173589057929799</v>
      </c>
      <c r="Z55" s="49">
        <f>SUMIFS(Source_Data!$R$3:$R$52586,Source_Data!$A$3:$A$52586,$B55,Source_Data!$E$3:$E$52586,Z$3)/$A55</f>
        <v>0.20018367336318049</v>
      </c>
      <c r="AA55" s="49">
        <f>SUMIFS(Source_Data!$R$3:$R$52586,Source_Data!$A$3:$A$52586,$B55,Source_Data!$E$3:$E$52586,AA$3)/$A55</f>
        <v>0.16853417157521489</v>
      </c>
    </row>
    <row r="56" spans="1:27" x14ac:dyDescent="0.25">
      <c r="A56" s="10">
        <f>INDEX(Installed_Capacity!$H$25:$S$30,MATCH(YEAR('Wind_Profile (North)'!B56),Installed_Capacity!$G$25:$G$30,0),MATCH('Wind_Profile (North)'!C56,Installed_Capacity!$H$24:$S$24,0))</f>
        <v>1396.0000000000002</v>
      </c>
      <c r="B56" s="1">
        <f>Date_List!A53</f>
        <v>43068</v>
      </c>
      <c r="C56" s="44">
        <f t="shared" si="1"/>
        <v>11</v>
      </c>
      <c r="D56" s="49">
        <f>SUMIFS(Source_Data!$R$3:$R$52586,Source_Data!$A$3:$A$52586,$B56,Source_Data!$E$3:$E$52586,D$3)/$A56</f>
        <v>0.19134274551289393</v>
      </c>
      <c r="E56" s="49">
        <f>SUMIFS(Source_Data!$R$3:$R$52586,Source_Data!$A$3:$A$52586,$B56,Source_Data!$E$3:$E$52586,E$3)/$A56</f>
        <v>0.15747179537893979</v>
      </c>
      <c r="F56" s="49">
        <f>SUMIFS(Source_Data!$R$3:$R$52586,Source_Data!$A$3:$A$52586,$B56,Source_Data!$E$3:$E$52586,F$3)/$A56</f>
        <v>0.11624589644699139</v>
      </c>
      <c r="G56" s="49">
        <f>SUMIFS(Source_Data!$R$3:$R$52586,Source_Data!$A$3:$A$52586,$B56,Source_Data!$E$3:$E$52586,G$3)/$A56</f>
        <v>8.1727419384670472E-2</v>
      </c>
      <c r="H56" s="49">
        <f>SUMIFS(Source_Data!$R$3:$R$52586,Source_Data!$A$3:$A$52586,$B56,Source_Data!$E$3:$E$52586,H$3)/$A56</f>
        <v>7.8539142524355288E-2</v>
      </c>
      <c r="I56" s="49">
        <f>SUMIFS(Source_Data!$R$3:$R$52586,Source_Data!$A$3:$A$52586,$B56,Source_Data!$E$3:$E$52586,I$3)/$A56</f>
        <v>9.2860245084527199E-2</v>
      </c>
      <c r="J56" s="49">
        <f>SUMIFS(Source_Data!$R$3:$R$52586,Source_Data!$A$3:$A$52586,$B56,Source_Data!$E$3:$E$52586,J$3)/$A56</f>
        <v>8.3065839166189107E-2</v>
      </c>
      <c r="K56" s="49">
        <f>SUMIFS(Source_Data!$R$3:$R$52586,Source_Data!$A$3:$A$52586,$B56,Source_Data!$E$3:$E$52586,K$3)/$A56</f>
        <v>0.10803659379942691</v>
      </c>
      <c r="L56" s="49">
        <f>SUMIFS(Source_Data!$R$3:$R$52586,Source_Data!$A$3:$A$52586,$B56,Source_Data!$E$3:$E$52586,L$3)/$A56</f>
        <v>0.20520557503438394</v>
      </c>
      <c r="M56" s="49">
        <f>SUMIFS(Source_Data!$R$3:$R$52586,Source_Data!$A$3:$A$52586,$B56,Source_Data!$E$3:$E$52586,M$3)/$A56</f>
        <v>0.32543429148997127</v>
      </c>
      <c r="N56" s="49">
        <f>SUMIFS(Source_Data!$R$3:$R$52586,Source_Data!$A$3:$A$52586,$B56,Source_Data!$E$3:$E$52586,N$3)/$A56</f>
        <v>0.31634500555659018</v>
      </c>
      <c r="O56" s="49">
        <f>SUMIFS(Source_Data!$R$3:$R$52586,Source_Data!$A$3:$A$52586,$B56,Source_Data!$E$3:$E$52586,O$3)/$A56</f>
        <v>0.17323458584383949</v>
      </c>
      <c r="P56" s="49">
        <f>SUMIFS(Source_Data!$R$3:$R$52586,Source_Data!$A$3:$A$52586,$B56,Source_Data!$E$3:$E$52586,P$3)/$A56</f>
        <v>0.11256374079799425</v>
      </c>
      <c r="Q56" s="49">
        <f>SUMIFS(Source_Data!$R$3:$R$52586,Source_Data!$A$3:$A$52586,$B56,Source_Data!$E$3:$E$52586,Q$3)/$A56</f>
        <v>0.10278805287679083</v>
      </c>
      <c r="R56" s="49">
        <f>SUMIFS(Source_Data!$R$3:$R$52586,Source_Data!$A$3:$A$52586,$B56,Source_Data!$E$3:$E$52586,R$3)/$A56</f>
        <v>9.3167773729942685E-2</v>
      </c>
      <c r="S56" s="49">
        <f>SUMIFS(Source_Data!$R$3:$R$52586,Source_Data!$A$3:$A$52586,$B56,Source_Data!$E$3:$E$52586,S$3)/$A56</f>
        <v>5.8559082492120336E-2</v>
      </c>
      <c r="T56" s="49">
        <f>SUMIFS(Source_Data!$R$3:$R$52586,Source_Data!$A$3:$A$52586,$B56,Source_Data!$E$3:$E$52586,T$3)/$A56</f>
        <v>4.5838210089541538E-2</v>
      </c>
      <c r="U56" s="49">
        <f>SUMIFS(Source_Data!$R$3:$R$52586,Source_Data!$A$3:$A$52586,$B56,Source_Data!$E$3:$E$52586,U$3)/$A56</f>
        <v>4.3597809792979933E-2</v>
      </c>
      <c r="V56" s="49">
        <f>SUMIFS(Source_Data!$R$3:$R$52586,Source_Data!$A$3:$A$52586,$B56,Source_Data!$E$3:$E$52586,V$3)/$A56</f>
        <v>3.8606723674068762E-2</v>
      </c>
      <c r="W56" s="49">
        <f>SUMIFS(Source_Data!$R$3:$R$52586,Source_Data!$A$3:$A$52586,$B56,Source_Data!$E$3:$E$52586,W$3)/$A56</f>
        <v>4.2107698671203432E-2</v>
      </c>
      <c r="X56" s="49">
        <f>SUMIFS(Source_Data!$R$3:$R$52586,Source_Data!$A$3:$A$52586,$B56,Source_Data!$E$3:$E$52586,X$3)/$A56</f>
        <v>4.1964029129656154E-2</v>
      </c>
      <c r="Y56" s="49">
        <f>SUMIFS(Source_Data!$R$3:$R$52586,Source_Data!$A$3:$A$52586,$B56,Source_Data!$E$3:$E$52586,Y$3)/$A56</f>
        <v>4.2081854128939826E-2</v>
      </c>
      <c r="Z56" s="49">
        <f>SUMIFS(Source_Data!$R$3:$R$52586,Source_Data!$A$3:$A$52586,$B56,Source_Data!$E$3:$E$52586,Z$3)/$A56</f>
        <v>4.1309131542979938E-2</v>
      </c>
      <c r="AA56" s="49">
        <f>SUMIFS(Source_Data!$R$3:$R$52586,Source_Data!$A$3:$A$52586,$B56,Source_Data!$E$3:$E$52586,AA$3)/$A56</f>
        <v>2.6082083362464179E-2</v>
      </c>
    </row>
    <row r="57" spans="1:27" x14ac:dyDescent="0.25">
      <c r="A57" s="10">
        <f>INDEX(Installed_Capacity!$H$25:$S$30,MATCH(YEAR('Wind_Profile (North)'!B57),Installed_Capacity!$G$25:$G$30,0),MATCH('Wind_Profile (North)'!C57,Installed_Capacity!$H$24:$S$24,0))</f>
        <v>1396.0000000000002</v>
      </c>
      <c r="B57" s="1">
        <f>Date_List!A54</f>
        <v>43060</v>
      </c>
      <c r="C57" s="44">
        <f t="shared" si="1"/>
        <v>11</v>
      </c>
      <c r="D57" s="49">
        <f>SUMIFS(Source_Data!$R$3:$R$52586,Source_Data!$A$3:$A$52586,$B57,Source_Data!$E$3:$E$52586,D$3)/$A57</f>
        <v>0.106999139747851</v>
      </c>
      <c r="E57" s="49">
        <f>SUMIFS(Source_Data!$R$3:$R$52586,Source_Data!$A$3:$A$52586,$B57,Source_Data!$E$3:$E$52586,E$3)/$A57</f>
        <v>0.1367665143409742</v>
      </c>
      <c r="F57" s="49">
        <f>SUMIFS(Source_Data!$R$3:$R$52586,Source_Data!$A$3:$A$52586,$B57,Source_Data!$E$3:$E$52586,F$3)/$A57</f>
        <v>9.9675009063753567E-2</v>
      </c>
      <c r="G57" s="49">
        <f>SUMIFS(Source_Data!$R$3:$R$52586,Source_Data!$A$3:$A$52586,$B57,Source_Data!$E$3:$E$52586,G$3)/$A57</f>
        <v>9.8552102401862449E-2</v>
      </c>
      <c r="H57" s="49">
        <f>SUMIFS(Source_Data!$R$3:$R$52586,Source_Data!$A$3:$A$52586,$B57,Source_Data!$E$3:$E$52586,H$3)/$A57</f>
        <v>8.2276729756446981E-2</v>
      </c>
      <c r="I57" s="49">
        <f>SUMIFS(Source_Data!$R$3:$R$52586,Source_Data!$A$3:$A$52586,$B57,Source_Data!$E$3:$E$52586,I$3)/$A57</f>
        <v>5.0288526708452713E-2</v>
      </c>
      <c r="J57" s="49">
        <f>SUMIFS(Source_Data!$R$3:$R$52586,Source_Data!$A$3:$A$52586,$B57,Source_Data!$E$3:$E$52586,J$3)/$A57</f>
        <v>5.4323030757879649E-2</v>
      </c>
      <c r="K57" s="49">
        <f>SUMIFS(Source_Data!$R$3:$R$52586,Source_Data!$A$3:$A$52586,$B57,Source_Data!$E$3:$E$52586,K$3)/$A57</f>
        <v>6.0696144260744975E-2</v>
      </c>
      <c r="L57" s="49">
        <f>SUMIFS(Source_Data!$R$3:$R$52586,Source_Data!$A$3:$A$52586,$B57,Source_Data!$E$3:$E$52586,L$3)/$A57</f>
        <v>6.0980336434097407E-2</v>
      </c>
      <c r="M57" s="49">
        <f>SUMIFS(Source_Data!$R$3:$R$52586,Source_Data!$A$3:$A$52586,$B57,Source_Data!$E$3:$E$52586,M$3)/$A57</f>
        <v>5.9346144658309452E-2</v>
      </c>
      <c r="N57" s="49">
        <f>SUMIFS(Source_Data!$R$3:$R$52586,Source_Data!$A$3:$A$52586,$B57,Source_Data!$E$3:$E$52586,N$3)/$A57</f>
        <v>4.6814395406160447E-2</v>
      </c>
      <c r="O57" s="49">
        <f>SUMIFS(Source_Data!$R$3:$R$52586,Source_Data!$A$3:$A$52586,$B57,Source_Data!$E$3:$E$52586,O$3)/$A57</f>
        <v>3.3271387858166183E-2</v>
      </c>
      <c r="P57" s="49">
        <f>SUMIFS(Source_Data!$R$3:$R$52586,Source_Data!$A$3:$A$52586,$B57,Source_Data!$E$3:$E$52586,P$3)/$A57</f>
        <v>4.0319365747850999E-2</v>
      </c>
      <c r="Q57" s="49">
        <f>SUMIFS(Source_Data!$R$3:$R$52586,Source_Data!$A$3:$A$52586,$B57,Source_Data!$E$3:$E$52586,Q$3)/$A57</f>
        <v>4.6978832767908298E-2</v>
      </c>
      <c r="R57" s="49">
        <f>SUMIFS(Source_Data!$R$3:$R$52586,Source_Data!$A$3:$A$52586,$B57,Source_Data!$E$3:$E$52586,R$3)/$A57</f>
        <v>4.7801900878223488E-2</v>
      </c>
      <c r="S57" s="49">
        <f>SUMIFS(Source_Data!$R$3:$R$52586,Source_Data!$A$3:$A$52586,$B57,Source_Data!$E$3:$E$52586,S$3)/$A57</f>
        <v>3.5778153952722061E-2</v>
      </c>
      <c r="T57" s="49">
        <f>SUMIFS(Source_Data!$R$3:$R$52586,Source_Data!$A$3:$A$52586,$B57,Source_Data!$E$3:$E$52586,T$3)/$A57</f>
        <v>2.0928048616045841E-2</v>
      </c>
      <c r="U57" s="49">
        <f>SUMIFS(Source_Data!$R$3:$R$52586,Source_Data!$A$3:$A$52586,$B57,Source_Data!$E$3:$E$52586,U$3)/$A57</f>
        <v>2.3014570421203435E-2</v>
      </c>
      <c r="V57" s="49">
        <f>SUMIFS(Source_Data!$R$3:$R$52586,Source_Data!$A$3:$A$52586,$B57,Source_Data!$E$3:$E$52586,V$3)/$A57</f>
        <v>3.0567971729226356E-2</v>
      </c>
      <c r="W57" s="49">
        <f>SUMIFS(Source_Data!$R$3:$R$52586,Source_Data!$A$3:$A$52586,$B57,Source_Data!$E$3:$E$52586,W$3)/$A57</f>
        <v>2.9271804752865321E-2</v>
      </c>
      <c r="X57" s="49">
        <f>SUMIFS(Source_Data!$R$3:$R$52586,Source_Data!$A$3:$A$52586,$B57,Source_Data!$E$3:$E$52586,X$3)/$A57</f>
        <v>2.2442487299426932E-2</v>
      </c>
      <c r="Y57" s="49">
        <f>SUMIFS(Source_Data!$R$3:$R$52586,Source_Data!$A$3:$A$52586,$B57,Source_Data!$E$3:$E$52586,Y$3)/$A57</f>
        <v>1.4368129793696272E-2</v>
      </c>
      <c r="Z57" s="49">
        <f>SUMIFS(Source_Data!$R$3:$R$52586,Source_Data!$A$3:$A$52586,$B57,Source_Data!$E$3:$E$52586,Z$3)/$A57</f>
        <v>8.4450814255014311E-3</v>
      </c>
      <c r="AA57" s="49">
        <f>SUMIFS(Source_Data!$R$3:$R$52586,Source_Data!$A$3:$A$52586,$B57,Source_Data!$E$3:$E$52586,AA$3)/$A57</f>
        <v>1.2897377290114611E-2</v>
      </c>
    </row>
    <row r="58" spans="1:27" x14ac:dyDescent="0.25">
      <c r="A58" s="10">
        <f>INDEX(Installed_Capacity!$H$25:$S$30,MATCH(YEAR('Wind_Profile (North)'!B58),Installed_Capacity!$G$25:$G$30,0),MATCH('Wind_Profile (North)'!C58,Installed_Capacity!$H$24:$S$24,0))</f>
        <v>1396.0000000000002</v>
      </c>
      <c r="B58" s="1">
        <f>Date_List!A55</f>
        <v>43047</v>
      </c>
      <c r="C58" s="44">
        <f t="shared" si="1"/>
        <v>11</v>
      </c>
      <c r="D58" s="49">
        <f>SUMIFS(Source_Data!$R$3:$R$52586,Source_Data!$A$3:$A$52586,$B58,Source_Data!$E$3:$E$52586,D$3)/$A58</f>
        <v>2.9434138868194838E-2</v>
      </c>
      <c r="E58" s="49">
        <f>SUMIFS(Source_Data!$R$3:$R$52586,Source_Data!$A$3:$A$52586,$B58,Source_Data!$E$3:$E$52586,E$3)/$A58</f>
        <v>2.8685410188395408E-2</v>
      </c>
      <c r="F58" s="49">
        <f>SUMIFS(Source_Data!$R$3:$R$52586,Source_Data!$A$3:$A$52586,$B58,Source_Data!$E$3:$E$52586,F$3)/$A58</f>
        <v>2.4062812170487103E-2</v>
      </c>
      <c r="G58" s="49">
        <f>SUMIFS(Source_Data!$R$3:$R$52586,Source_Data!$A$3:$A$52586,$B58,Source_Data!$E$3:$E$52586,G$3)/$A58</f>
        <v>3.4823744111747844E-2</v>
      </c>
      <c r="H58" s="49">
        <f>SUMIFS(Source_Data!$R$3:$R$52586,Source_Data!$A$3:$A$52586,$B58,Source_Data!$E$3:$E$52586,H$3)/$A58</f>
        <v>3.8528004641833806E-2</v>
      </c>
      <c r="I58" s="49">
        <f>SUMIFS(Source_Data!$R$3:$R$52586,Source_Data!$A$3:$A$52586,$B58,Source_Data!$E$3:$E$52586,I$3)/$A58</f>
        <v>3.5340778733524349E-2</v>
      </c>
      <c r="J58" s="49">
        <f>SUMIFS(Source_Data!$R$3:$R$52586,Source_Data!$A$3:$A$52586,$B58,Source_Data!$E$3:$E$52586,J$3)/$A58</f>
        <v>2.8852690106733518E-2</v>
      </c>
      <c r="K58" s="49">
        <f>SUMIFS(Source_Data!$R$3:$R$52586,Source_Data!$A$3:$A$52586,$B58,Source_Data!$E$3:$E$52586,K$3)/$A58</f>
        <v>2.6611985528653292E-2</v>
      </c>
      <c r="L58" s="49">
        <f>SUMIFS(Source_Data!$R$3:$R$52586,Source_Data!$A$3:$A$52586,$B58,Source_Data!$E$3:$E$52586,L$3)/$A58</f>
        <v>3.1726845551575927E-2</v>
      </c>
      <c r="M58" s="49">
        <f>SUMIFS(Source_Data!$R$3:$R$52586,Source_Data!$A$3:$A$52586,$B58,Source_Data!$E$3:$E$52586,M$3)/$A58</f>
        <v>2.8605001040830941E-2</v>
      </c>
      <c r="N58" s="49">
        <f>SUMIFS(Source_Data!$R$3:$R$52586,Source_Data!$A$3:$A$52586,$B58,Source_Data!$E$3:$E$52586,N$3)/$A58</f>
        <v>5.3434631839541544E-2</v>
      </c>
      <c r="O58" s="49">
        <f>SUMIFS(Source_Data!$R$3:$R$52586,Source_Data!$A$3:$A$52586,$B58,Source_Data!$E$3:$E$52586,O$3)/$A58</f>
        <v>6.9112099316618908E-2</v>
      </c>
      <c r="P58" s="49">
        <f>SUMIFS(Source_Data!$R$3:$R$52586,Source_Data!$A$3:$A$52586,$B58,Source_Data!$E$3:$E$52586,P$3)/$A58</f>
        <v>7.7725182351002856E-2</v>
      </c>
      <c r="Q58" s="49">
        <f>SUMIFS(Source_Data!$R$3:$R$52586,Source_Data!$A$3:$A$52586,$B58,Source_Data!$E$3:$E$52586,Q$3)/$A58</f>
        <v>7.8279588853868182E-2</v>
      </c>
      <c r="R58" s="49">
        <f>SUMIFS(Source_Data!$R$3:$R$52586,Source_Data!$A$3:$A$52586,$B58,Source_Data!$E$3:$E$52586,R$3)/$A58</f>
        <v>0.10952631554369625</v>
      </c>
      <c r="S58" s="49">
        <f>SUMIFS(Source_Data!$R$3:$R$52586,Source_Data!$A$3:$A$52586,$B58,Source_Data!$E$3:$E$52586,S$3)/$A58</f>
        <v>9.1607756525071624E-2</v>
      </c>
      <c r="T58" s="49">
        <f>SUMIFS(Source_Data!$R$3:$R$52586,Source_Data!$A$3:$A$52586,$B58,Source_Data!$E$3:$E$52586,T$3)/$A58</f>
        <v>0.11625193437750714</v>
      </c>
      <c r="U58" s="49">
        <f>SUMIFS(Source_Data!$R$3:$R$52586,Source_Data!$A$3:$A$52586,$B58,Source_Data!$E$3:$E$52586,U$3)/$A58</f>
        <v>0.16242046506017188</v>
      </c>
      <c r="V58" s="49">
        <f>SUMIFS(Source_Data!$R$3:$R$52586,Source_Data!$A$3:$A$52586,$B58,Source_Data!$E$3:$E$52586,V$3)/$A58</f>
        <v>0.20834792483309453</v>
      </c>
      <c r="W58" s="49">
        <f>SUMIFS(Source_Data!$R$3:$R$52586,Source_Data!$A$3:$A$52586,$B58,Source_Data!$E$3:$E$52586,W$3)/$A58</f>
        <v>0.30776012093123206</v>
      </c>
      <c r="X58" s="49">
        <f>SUMIFS(Source_Data!$R$3:$R$52586,Source_Data!$A$3:$A$52586,$B58,Source_Data!$E$3:$E$52586,X$3)/$A58</f>
        <v>0.40591992831375351</v>
      </c>
      <c r="Y58" s="49">
        <f>SUMIFS(Source_Data!$R$3:$R$52586,Source_Data!$A$3:$A$52586,$B58,Source_Data!$E$3:$E$52586,Y$3)/$A58</f>
        <v>0.44903423104226353</v>
      </c>
      <c r="Z58" s="49">
        <f>SUMIFS(Source_Data!$R$3:$R$52586,Source_Data!$A$3:$A$52586,$B58,Source_Data!$E$3:$E$52586,Z$3)/$A58</f>
        <v>0.51568046698925496</v>
      </c>
      <c r="AA58" s="49">
        <f>SUMIFS(Source_Data!$R$3:$R$52586,Source_Data!$A$3:$A$52586,$B58,Source_Data!$E$3:$E$52586,AA$3)/$A58</f>
        <v>0.57546031504727779</v>
      </c>
    </row>
    <row r="59" spans="1:27" x14ac:dyDescent="0.25">
      <c r="A59" s="10">
        <f>INDEX(Installed_Capacity!$H$25:$S$30,MATCH(YEAR('Wind_Profile (North)'!B59),Installed_Capacity!$G$25:$G$30,0),MATCH('Wind_Profile (North)'!C59,Installed_Capacity!$H$24:$S$24,0))</f>
        <v>1396.0000000000002</v>
      </c>
      <c r="B59" s="1">
        <f>Date_List!A56</f>
        <v>43089</v>
      </c>
      <c r="C59" s="44">
        <f t="shared" si="1"/>
        <v>12</v>
      </c>
      <c r="D59" s="49">
        <f>SUMIFS(Source_Data!$R$3:$R$52586,Source_Data!$A$3:$A$52586,$B59,Source_Data!$E$3:$E$52586,D$3)/$A59</f>
        <v>0.4616728743553008</v>
      </c>
      <c r="E59" s="49">
        <f>SUMIFS(Source_Data!$R$3:$R$52586,Source_Data!$A$3:$A$52586,$B59,Source_Data!$E$3:$E$52586,E$3)/$A59</f>
        <v>0.41411086346131798</v>
      </c>
      <c r="F59" s="49">
        <f>SUMIFS(Source_Data!$R$3:$R$52586,Source_Data!$A$3:$A$52586,$B59,Source_Data!$E$3:$E$52586,F$3)/$A59</f>
        <v>0.44360958577793691</v>
      </c>
      <c r="G59" s="49">
        <f>SUMIFS(Source_Data!$R$3:$R$52586,Source_Data!$A$3:$A$52586,$B59,Source_Data!$E$3:$E$52586,G$3)/$A59</f>
        <v>0.26028750965329511</v>
      </c>
      <c r="H59" s="49">
        <f>SUMIFS(Source_Data!$R$3:$R$52586,Source_Data!$A$3:$A$52586,$B59,Source_Data!$E$3:$E$52586,H$3)/$A59</f>
        <v>0.366861572222063</v>
      </c>
      <c r="I59" s="49">
        <f>SUMIFS(Source_Data!$R$3:$R$52586,Source_Data!$A$3:$A$52586,$B59,Source_Data!$E$3:$E$52586,I$3)/$A59</f>
        <v>0.359787738459169</v>
      </c>
      <c r="J59" s="49">
        <f>SUMIFS(Source_Data!$R$3:$R$52586,Source_Data!$A$3:$A$52586,$B59,Source_Data!$E$3:$E$52586,J$3)/$A59</f>
        <v>0.32125649669412604</v>
      </c>
      <c r="K59" s="49">
        <f>SUMIFS(Source_Data!$R$3:$R$52586,Source_Data!$A$3:$A$52586,$B59,Source_Data!$E$3:$E$52586,K$3)/$A59</f>
        <v>0.24195699066905438</v>
      </c>
      <c r="L59" s="49">
        <f>SUMIFS(Source_Data!$R$3:$R$52586,Source_Data!$A$3:$A$52586,$B59,Source_Data!$E$3:$E$52586,L$3)/$A59</f>
        <v>8.9512564691977062E-2</v>
      </c>
      <c r="M59" s="49">
        <f>SUMIFS(Source_Data!$R$3:$R$52586,Source_Data!$A$3:$A$52586,$B59,Source_Data!$E$3:$E$52586,M$3)/$A59</f>
        <v>8.9247310673352426E-2</v>
      </c>
      <c r="N59" s="49">
        <f>SUMIFS(Source_Data!$R$3:$R$52586,Source_Data!$A$3:$A$52586,$B59,Source_Data!$E$3:$E$52586,N$3)/$A59</f>
        <v>0.11134030899068767</v>
      </c>
      <c r="O59" s="49">
        <f>SUMIFS(Source_Data!$R$3:$R$52586,Source_Data!$A$3:$A$52586,$B59,Source_Data!$E$3:$E$52586,O$3)/$A59</f>
        <v>5.6124781609598849E-2</v>
      </c>
      <c r="P59" s="49">
        <f>SUMIFS(Source_Data!$R$3:$R$52586,Source_Data!$A$3:$A$52586,$B59,Source_Data!$E$3:$E$52586,P$3)/$A59</f>
        <v>1.2946423159025786E-2</v>
      </c>
      <c r="Q59" s="49">
        <f>SUMIFS(Source_Data!$R$3:$R$52586,Source_Data!$A$3:$A$52586,$B59,Source_Data!$E$3:$E$52586,Q$3)/$A59</f>
        <v>2.4217677791547276E-2</v>
      </c>
      <c r="R59" s="49">
        <f>SUMIFS(Source_Data!$R$3:$R$52586,Source_Data!$A$3:$A$52586,$B59,Source_Data!$E$3:$E$52586,R$3)/$A59</f>
        <v>3.3680323450573063E-2</v>
      </c>
      <c r="S59" s="49">
        <f>SUMIFS(Source_Data!$R$3:$R$52586,Source_Data!$A$3:$A$52586,$B59,Source_Data!$E$3:$E$52586,S$3)/$A59</f>
        <v>2.2069701423352434E-2</v>
      </c>
      <c r="T59" s="49">
        <f>SUMIFS(Source_Data!$R$3:$R$52586,Source_Data!$A$3:$A$52586,$B59,Source_Data!$E$3:$E$52586,T$3)/$A59</f>
        <v>3.8461974407593115E-2</v>
      </c>
      <c r="U59" s="49">
        <f>SUMIFS(Source_Data!$R$3:$R$52586,Source_Data!$A$3:$A$52586,$B59,Source_Data!$E$3:$E$52586,U$3)/$A59</f>
        <v>4.7562490986389677E-2</v>
      </c>
      <c r="V59" s="49">
        <f>SUMIFS(Source_Data!$R$3:$R$52586,Source_Data!$A$3:$A$52586,$B59,Source_Data!$E$3:$E$52586,V$3)/$A59</f>
        <v>7.4658363758595983E-2</v>
      </c>
      <c r="W59" s="49">
        <f>SUMIFS(Source_Data!$R$3:$R$52586,Source_Data!$A$3:$A$52586,$B59,Source_Data!$E$3:$E$52586,W$3)/$A59</f>
        <v>7.8181172986389671E-2</v>
      </c>
      <c r="X59" s="49">
        <f>SUMIFS(Source_Data!$R$3:$R$52586,Source_Data!$A$3:$A$52586,$B59,Source_Data!$E$3:$E$52586,X$3)/$A59</f>
        <v>6.0432057455587385E-2</v>
      </c>
      <c r="Y59" s="49">
        <f>SUMIFS(Source_Data!$R$3:$R$52586,Source_Data!$A$3:$A$52586,$B59,Source_Data!$E$3:$E$52586,Y$3)/$A59</f>
        <v>0.11243814080945558</v>
      </c>
      <c r="Z59" s="49">
        <f>SUMIFS(Source_Data!$R$3:$R$52586,Source_Data!$A$3:$A$52586,$B59,Source_Data!$E$3:$E$52586,Z$3)/$A59</f>
        <v>0.22786660197277933</v>
      </c>
      <c r="AA59" s="49">
        <f>SUMIFS(Source_Data!$R$3:$R$52586,Source_Data!$A$3:$A$52586,$B59,Source_Data!$E$3:$E$52586,AA$3)/$A59</f>
        <v>0.46928998405157585</v>
      </c>
    </row>
    <row r="60" spans="1:27" x14ac:dyDescent="0.25">
      <c r="A60" s="10">
        <f>INDEX(Installed_Capacity!$H$25:$S$30,MATCH(YEAR('Wind_Profile (North)'!B60),Installed_Capacity!$G$25:$G$30,0),MATCH('Wind_Profile (North)'!C60,Installed_Capacity!$H$24:$S$24,0))</f>
        <v>1396.0000000000002</v>
      </c>
      <c r="B60" s="1">
        <f>Date_List!A57</f>
        <v>43090</v>
      </c>
      <c r="C60" s="44">
        <f t="shared" si="1"/>
        <v>12</v>
      </c>
      <c r="D60" s="49">
        <f>SUMIFS(Source_Data!$R$3:$R$52586,Source_Data!$A$3:$A$52586,$B60,Source_Data!$E$3:$E$52586,D$3)/$A60</f>
        <v>0.54981273801074482</v>
      </c>
      <c r="E60" s="49">
        <f>SUMIFS(Source_Data!$R$3:$R$52586,Source_Data!$A$3:$A$52586,$B60,Source_Data!$E$3:$E$52586,E$3)/$A60</f>
        <v>0.61822729839469903</v>
      </c>
      <c r="F60" s="49">
        <f>SUMIFS(Source_Data!$R$3:$R$52586,Source_Data!$A$3:$A$52586,$B60,Source_Data!$E$3:$E$52586,F$3)/$A60</f>
        <v>0.67698764096919761</v>
      </c>
      <c r="G60" s="49">
        <f>SUMIFS(Source_Data!$R$3:$R$52586,Source_Data!$A$3:$A$52586,$B60,Source_Data!$E$3:$E$52586,G$3)/$A60</f>
        <v>0.58741289115329498</v>
      </c>
      <c r="H60" s="49">
        <f>SUMIFS(Source_Data!$R$3:$R$52586,Source_Data!$A$3:$A$52586,$B60,Source_Data!$E$3:$E$52586,H$3)/$A60</f>
        <v>0.57964172850501428</v>
      </c>
      <c r="I60" s="49">
        <f>SUMIFS(Source_Data!$R$3:$R$52586,Source_Data!$A$3:$A$52586,$B60,Source_Data!$E$3:$E$52586,I$3)/$A60</f>
        <v>0.69773487287607439</v>
      </c>
      <c r="J60" s="49">
        <f>SUMIFS(Source_Data!$R$3:$R$52586,Source_Data!$A$3:$A$52586,$B60,Source_Data!$E$3:$E$52586,J$3)/$A60</f>
        <v>0.78192706786604571</v>
      </c>
      <c r="K60" s="49">
        <f>SUMIFS(Source_Data!$R$3:$R$52586,Source_Data!$A$3:$A$52586,$B60,Source_Data!$E$3:$E$52586,K$3)/$A60</f>
        <v>0.62861388428151843</v>
      </c>
      <c r="L60" s="49">
        <f>SUMIFS(Source_Data!$R$3:$R$52586,Source_Data!$A$3:$A$52586,$B60,Source_Data!$E$3:$E$52586,L$3)/$A60</f>
        <v>0.58350941186103145</v>
      </c>
      <c r="M60" s="49">
        <f>SUMIFS(Source_Data!$R$3:$R$52586,Source_Data!$A$3:$A$52586,$B60,Source_Data!$E$3:$E$52586,M$3)/$A60</f>
        <v>0.66918968788681943</v>
      </c>
      <c r="N60" s="49">
        <f>SUMIFS(Source_Data!$R$3:$R$52586,Source_Data!$A$3:$A$52586,$B60,Source_Data!$E$3:$E$52586,N$3)/$A60</f>
        <v>0.66602499447206287</v>
      </c>
      <c r="O60" s="49">
        <f>SUMIFS(Source_Data!$R$3:$R$52586,Source_Data!$A$3:$A$52586,$B60,Source_Data!$E$3:$E$52586,O$3)/$A60</f>
        <v>0.64551374946704865</v>
      </c>
      <c r="P60" s="49">
        <f>SUMIFS(Source_Data!$R$3:$R$52586,Source_Data!$A$3:$A$52586,$B60,Source_Data!$E$3:$E$52586,P$3)/$A60</f>
        <v>0.62789897756876778</v>
      </c>
      <c r="Q60" s="49">
        <f>SUMIFS(Source_Data!$R$3:$R$52586,Source_Data!$A$3:$A$52586,$B60,Source_Data!$E$3:$E$52586,Q$3)/$A60</f>
        <v>0.51057731059169043</v>
      </c>
      <c r="R60" s="49">
        <f>SUMIFS(Source_Data!$R$3:$R$52586,Source_Data!$A$3:$A$52586,$B60,Source_Data!$E$3:$E$52586,R$3)/$A60</f>
        <v>0.39325838240974209</v>
      </c>
      <c r="S60" s="49">
        <f>SUMIFS(Source_Data!$R$3:$R$52586,Source_Data!$A$3:$A$52586,$B60,Source_Data!$E$3:$E$52586,S$3)/$A60</f>
        <v>0.21562993667478508</v>
      </c>
      <c r="T60" s="49">
        <f>SUMIFS(Source_Data!$R$3:$R$52586,Source_Data!$A$3:$A$52586,$B60,Source_Data!$E$3:$E$52586,T$3)/$A60</f>
        <v>6.9644984266475626E-2</v>
      </c>
      <c r="U60" s="49">
        <f>SUMIFS(Source_Data!$R$3:$R$52586,Source_Data!$A$3:$A$52586,$B60,Source_Data!$E$3:$E$52586,U$3)/$A60</f>
        <v>4.8175182333094542E-2</v>
      </c>
      <c r="V60" s="49">
        <f>SUMIFS(Source_Data!$R$3:$R$52586,Source_Data!$A$3:$A$52586,$B60,Source_Data!$E$3:$E$52586,V$3)/$A60</f>
        <v>3.9357947481375354E-2</v>
      </c>
      <c r="W60" s="49">
        <f>SUMIFS(Source_Data!$R$3:$R$52586,Source_Data!$A$3:$A$52586,$B60,Source_Data!$E$3:$E$52586,W$3)/$A60</f>
        <v>2.0146636722779367E-2</v>
      </c>
      <c r="X60" s="49">
        <f>SUMIFS(Source_Data!$R$3:$R$52586,Source_Data!$A$3:$A$52586,$B60,Source_Data!$E$3:$E$52586,X$3)/$A60</f>
        <v>2.5308171415472775E-2</v>
      </c>
      <c r="Y60" s="49">
        <f>SUMIFS(Source_Data!$R$3:$R$52586,Source_Data!$A$3:$A$52586,$B60,Source_Data!$E$3:$E$52586,Y$3)/$A60</f>
        <v>2.2487473166189108E-2</v>
      </c>
      <c r="Z60" s="49">
        <f>SUMIFS(Source_Data!$R$3:$R$52586,Source_Data!$A$3:$A$52586,$B60,Source_Data!$E$3:$E$52586,Z$3)/$A60</f>
        <v>6.447747280085959E-3</v>
      </c>
      <c r="AA60" s="49">
        <f>SUMIFS(Source_Data!$R$3:$R$52586,Source_Data!$A$3:$A$52586,$B60,Source_Data!$E$3:$E$52586,AA$3)/$A60</f>
        <v>4.8242205057306585E-3</v>
      </c>
    </row>
    <row r="61" spans="1:27" x14ac:dyDescent="0.25">
      <c r="A61" s="10">
        <f>INDEX(Installed_Capacity!$H$25:$S$30,MATCH(YEAR('Wind_Profile (North)'!B61),Installed_Capacity!$G$25:$G$30,0),MATCH('Wind_Profile (North)'!C61,Installed_Capacity!$H$24:$S$24,0))</f>
        <v>1396.0000000000002</v>
      </c>
      <c r="B61" s="1">
        <f>Date_List!A58</f>
        <v>43073</v>
      </c>
      <c r="C61" s="44">
        <f t="shared" si="1"/>
        <v>12</v>
      </c>
      <c r="D61" s="49">
        <f>SUMIFS(Source_Data!$R$3:$R$52586,Source_Data!$A$3:$A$52586,$B61,Source_Data!$E$3:$E$52586,D$3)/$A61</f>
        <v>0.72086703952148978</v>
      </c>
      <c r="E61" s="49">
        <f>SUMIFS(Source_Data!$R$3:$R$52586,Source_Data!$A$3:$A$52586,$B61,Source_Data!$E$3:$E$52586,E$3)/$A61</f>
        <v>0.78162593678438386</v>
      </c>
      <c r="F61" s="49">
        <f>SUMIFS(Source_Data!$R$3:$R$52586,Source_Data!$A$3:$A$52586,$B61,Source_Data!$E$3:$E$52586,F$3)/$A61</f>
        <v>0.81614316380085938</v>
      </c>
      <c r="G61" s="49">
        <f>SUMIFS(Source_Data!$R$3:$R$52586,Source_Data!$A$3:$A$52586,$B61,Source_Data!$E$3:$E$52586,G$3)/$A61</f>
        <v>0.77478516451289392</v>
      </c>
      <c r="H61" s="49">
        <f>SUMIFS(Source_Data!$R$3:$R$52586,Source_Data!$A$3:$A$52586,$B61,Source_Data!$E$3:$E$52586,H$3)/$A61</f>
        <v>0.78386891008595982</v>
      </c>
      <c r="I61" s="49">
        <f>SUMIFS(Source_Data!$R$3:$R$52586,Source_Data!$A$3:$A$52586,$B61,Source_Data!$E$3:$E$52586,I$3)/$A61</f>
        <v>0.7414199690472778</v>
      </c>
      <c r="J61" s="49">
        <f>SUMIFS(Source_Data!$R$3:$R$52586,Source_Data!$A$3:$A$52586,$B61,Source_Data!$E$3:$E$52586,J$3)/$A61</f>
        <v>0.7792666904606016</v>
      </c>
      <c r="K61" s="49">
        <f>SUMIFS(Source_Data!$R$3:$R$52586,Source_Data!$A$3:$A$52586,$B61,Source_Data!$E$3:$E$52586,K$3)/$A61</f>
        <v>0.77191708181661878</v>
      </c>
      <c r="L61" s="49">
        <f>SUMIFS(Source_Data!$R$3:$R$52586,Source_Data!$A$3:$A$52586,$B61,Source_Data!$E$3:$E$52586,L$3)/$A61</f>
        <v>0.82649667290114603</v>
      </c>
      <c r="M61" s="49">
        <f>SUMIFS(Source_Data!$R$3:$R$52586,Source_Data!$A$3:$A$52586,$B61,Source_Data!$E$3:$E$52586,M$3)/$A61</f>
        <v>0.83136114190544408</v>
      </c>
      <c r="N61" s="49">
        <f>SUMIFS(Source_Data!$R$3:$R$52586,Source_Data!$A$3:$A$52586,$B61,Source_Data!$E$3:$E$52586,N$3)/$A61</f>
        <v>0.83095155265042975</v>
      </c>
      <c r="O61" s="49">
        <f>SUMIFS(Source_Data!$R$3:$R$52586,Source_Data!$A$3:$A$52586,$B61,Source_Data!$E$3:$E$52586,O$3)/$A61</f>
        <v>0.84443773465902561</v>
      </c>
      <c r="P61" s="49">
        <f>SUMIFS(Source_Data!$R$3:$R$52586,Source_Data!$A$3:$A$52586,$B61,Source_Data!$E$3:$E$52586,P$3)/$A61</f>
        <v>0.84866257165902559</v>
      </c>
      <c r="Q61" s="49">
        <f>SUMIFS(Source_Data!$R$3:$R$52586,Source_Data!$A$3:$A$52586,$B61,Source_Data!$E$3:$E$52586,Q$3)/$A61</f>
        <v>0.84876949473065888</v>
      </c>
      <c r="R61" s="49">
        <f>SUMIFS(Source_Data!$R$3:$R$52586,Source_Data!$A$3:$A$52586,$B61,Source_Data!$E$3:$E$52586,R$3)/$A61</f>
        <v>0.82006980237249272</v>
      </c>
      <c r="S61" s="49">
        <f>SUMIFS(Source_Data!$R$3:$R$52586,Source_Data!$A$3:$A$52586,$B61,Source_Data!$E$3:$E$52586,S$3)/$A61</f>
        <v>0.86591398625071625</v>
      </c>
      <c r="T61" s="49">
        <f>SUMIFS(Source_Data!$R$3:$R$52586,Source_Data!$A$3:$A$52586,$B61,Source_Data!$E$3:$E$52586,T$3)/$A61</f>
        <v>0.85932462020057299</v>
      </c>
      <c r="U61" s="49">
        <f>SUMIFS(Source_Data!$R$3:$R$52586,Source_Data!$A$3:$A$52586,$B61,Source_Data!$E$3:$E$52586,U$3)/$A61</f>
        <v>0.77940741712034378</v>
      </c>
      <c r="V61" s="49">
        <f>SUMIFS(Source_Data!$R$3:$R$52586,Source_Data!$A$3:$A$52586,$B61,Source_Data!$E$3:$E$52586,V$3)/$A61</f>
        <v>0.76838403231375352</v>
      </c>
      <c r="W61" s="49">
        <f>SUMIFS(Source_Data!$R$3:$R$52586,Source_Data!$A$3:$A$52586,$B61,Source_Data!$E$3:$E$52586,W$3)/$A61</f>
        <v>0.76057025345558726</v>
      </c>
      <c r="X61" s="49">
        <f>SUMIFS(Source_Data!$R$3:$R$52586,Source_Data!$A$3:$A$52586,$B61,Source_Data!$E$3:$E$52586,X$3)/$A61</f>
        <v>0.69870745615616037</v>
      </c>
      <c r="Y61" s="49">
        <f>SUMIFS(Source_Data!$R$3:$R$52586,Source_Data!$A$3:$A$52586,$B61,Source_Data!$E$3:$E$52586,Y$3)/$A61</f>
        <v>0.73391300600071618</v>
      </c>
      <c r="Z61" s="49">
        <f>SUMIFS(Source_Data!$R$3:$R$52586,Source_Data!$A$3:$A$52586,$B61,Source_Data!$E$3:$E$52586,Z$3)/$A61</f>
        <v>0.74188123965974206</v>
      </c>
      <c r="AA61" s="49">
        <f>SUMIFS(Source_Data!$R$3:$R$52586,Source_Data!$A$3:$A$52586,$B61,Source_Data!$E$3:$E$52586,AA$3)/$A61</f>
        <v>0.67898945124570187</v>
      </c>
    </row>
    <row r="62" spans="1:27" x14ac:dyDescent="0.25">
      <c r="A62" s="10">
        <f>INDEX(Installed_Capacity!$H$25:$S$30,MATCH(YEAR('Wind_Profile (North)'!B62),Installed_Capacity!$G$25:$G$30,0),MATCH('Wind_Profile (North)'!C62,Installed_Capacity!$H$24:$S$24,0))</f>
        <v>1396.0000000000002</v>
      </c>
      <c r="B62" s="1">
        <f>Date_List!A59</f>
        <v>43080</v>
      </c>
      <c r="C62" s="44">
        <f t="shared" si="1"/>
        <v>12</v>
      </c>
      <c r="D62" s="49">
        <f>SUMIFS(Source_Data!$R$3:$R$52586,Source_Data!$A$3:$A$52586,$B62,Source_Data!$E$3:$E$52586,D$3)/$A62</f>
        <v>1.3752712428366761E-2</v>
      </c>
      <c r="E62" s="49">
        <f>SUMIFS(Source_Data!$R$3:$R$52586,Source_Data!$A$3:$A$52586,$B62,Source_Data!$E$3:$E$52586,E$3)/$A62</f>
        <v>1.5676970015759309E-2</v>
      </c>
      <c r="F62" s="49">
        <f>SUMIFS(Source_Data!$R$3:$R$52586,Source_Data!$A$3:$A$52586,$B62,Source_Data!$E$3:$E$52586,F$3)/$A62</f>
        <v>2.1077419008595985E-2</v>
      </c>
      <c r="G62" s="49">
        <f>SUMIFS(Source_Data!$R$3:$R$52586,Source_Data!$A$3:$A$52586,$B62,Source_Data!$E$3:$E$52586,G$3)/$A62</f>
        <v>2.1985883270057304E-2</v>
      </c>
      <c r="H62" s="49">
        <f>SUMIFS(Source_Data!$R$3:$R$52586,Source_Data!$A$3:$A$52586,$B62,Source_Data!$E$3:$E$52586,H$3)/$A62</f>
        <v>1.9448235486389683E-2</v>
      </c>
      <c r="I62" s="49">
        <f>SUMIFS(Source_Data!$R$3:$R$52586,Source_Data!$A$3:$A$52586,$B62,Source_Data!$E$3:$E$52586,I$3)/$A62</f>
        <v>1.4822975598137535E-2</v>
      </c>
      <c r="J62" s="49">
        <f>SUMIFS(Source_Data!$R$3:$R$52586,Source_Data!$A$3:$A$52586,$B62,Source_Data!$E$3:$E$52586,J$3)/$A62</f>
        <v>1.4892860160458451E-2</v>
      </c>
      <c r="K62" s="49">
        <f>SUMIFS(Source_Data!$R$3:$R$52586,Source_Data!$A$3:$A$52586,$B62,Source_Data!$E$3:$E$52586,K$3)/$A62</f>
        <v>2.015170988323782E-2</v>
      </c>
      <c r="L62" s="49">
        <f>SUMIFS(Source_Data!$R$3:$R$52586,Source_Data!$A$3:$A$52586,$B62,Source_Data!$E$3:$E$52586,L$3)/$A62</f>
        <v>2.3829902716332372E-2</v>
      </c>
      <c r="M62" s="49">
        <f>SUMIFS(Source_Data!$R$3:$R$52586,Source_Data!$A$3:$A$52586,$B62,Source_Data!$E$3:$E$52586,M$3)/$A62</f>
        <v>1.8337315694842406E-2</v>
      </c>
      <c r="N62" s="49">
        <f>SUMIFS(Source_Data!$R$3:$R$52586,Source_Data!$A$3:$A$52586,$B62,Source_Data!$E$3:$E$52586,N$3)/$A62</f>
        <v>1.0284633509312319E-2</v>
      </c>
      <c r="O62" s="49">
        <f>SUMIFS(Source_Data!$R$3:$R$52586,Source_Data!$A$3:$A$52586,$B62,Source_Data!$E$3:$E$52586,O$3)/$A62</f>
        <v>2.2260872393982806E-2</v>
      </c>
      <c r="P62" s="49">
        <f>SUMIFS(Source_Data!$R$3:$R$52586,Source_Data!$A$3:$A$52586,$B62,Source_Data!$E$3:$E$52586,P$3)/$A62</f>
        <v>3.8780969974212029E-2</v>
      </c>
      <c r="Q62" s="49">
        <f>SUMIFS(Source_Data!$R$3:$R$52586,Source_Data!$A$3:$A$52586,$B62,Source_Data!$E$3:$E$52586,Q$3)/$A62</f>
        <v>3.6298482427650422E-2</v>
      </c>
      <c r="R62" s="49">
        <f>SUMIFS(Source_Data!$R$3:$R$52586,Source_Data!$A$3:$A$52586,$B62,Source_Data!$E$3:$E$52586,R$3)/$A62</f>
        <v>1.0794484984240686E-2</v>
      </c>
      <c r="S62" s="49">
        <f>SUMIFS(Source_Data!$R$3:$R$52586,Source_Data!$A$3:$A$52586,$B62,Source_Data!$E$3:$E$52586,S$3)/$A62</f>
        <v>1.2264446418338106E-2</v>
      </c>
      <c r="T62" s="49">
        <f>SUMIFS(Source_Data!$R$3:$R$52586,Source_Data!$A$3:$A$52586,$B62,Source_Data!$E$3:$E$52586,T$3)/$A62</f>
        <v>9.4117471747850994E-3</v>
      </c>
      <c r="U62" s="49">
        <f>SUMIFS(Source_Data!$R$3:$R$52586,Source_Data!$A$3:$A$52586,$B62,Source_Data!$E$3:$E$52586,U$3)/$A62</f>
        <v>6.5112342385386813E-3</v>
      </c>
      <c r="V62" s="49">
        <f>SUMIFS(Source_Data!$R$3:$R$52586,Source_Data!$A$3:$A$52586,$B62,Source_Data!$E$3:$E$52586,V$3)/$A62</f>
        <v>5.3585944061604581E-3</v>
      </c>
      <c r="W62" s="49">
        <f>SUMIFS(Source_Data!$R$3:$R$52586,Source_Data!$A$3:$A$52586,$B62,Source_Data!$E$3:$E$52586,W$3)/$A62</f>
        <v>5.2150110694842398E-3</v>
      </c>
      <c r="X62" s="49">
        <f>SUMIFS(Source_Data!$R$3:$R$52586,Source_Data!$A$3:$A$52586,$B62,Source_Data!$E$3:$E$52586,X$3)/$A62</f>
        <v>8.2524241446991393E-3</v>
      </c>
      <c r="Y62" s="49">
        <f>SUMIFS(Source_Data!$R$3:$R$52586,Source_Data!$A$3:$A$52586,$B62,Source_Data!$E$3:$E$52586,Y$3)/$A62</f>
        <v>1.0912616220630372E-2</v>
      </c>
      <c r="Z62" s="49">
        <f>SUMIFS(Source_Data!$R$3:$R$52586,Source_Data!$A$3:$A$52586,$B62,Source_Data!$E$3:$E$52586,Z$3)/$A62</f>
        <v>1.8357996507879653E-2</v>
      </c>
      <c r="AA62" s="49">
        <f>SUMIFS(Source_Data!$R$3:$R$52586,Source_Data!$A$3:$A$52586,$B62,Source_Data!$E$3:$E$52586,AA$3)/$A62</f>
        <v>2.8259693431232087E-2</v>
      </c>
    </row>
    <row r="63" spans="1:27" x14ac:dyDescent="0.25">
      <c r="A63" s="10">
        <f>INDEX(Installed_Capacity!$H$25:$S$30,MATCH(YEAR('Wind_Profile (North)'!B63),Installed_Capacity!$G$25:$G$30,0),MATCH('Wind_Profile (North)'!C63,Installed_Capacity!$H$24:$S$24,0))</f>
        <v>1396.0000000000002</v>
      </c>
      <c r="B63" s="1">
        <f>Date_List!A60</f>
        <v>43075</v>
      </c>
      <c r="C63" s="44">
        <f t="shared" si="1"/>
        <v>12</v>
      </c>
      <c r="D63" s="49">
        <f>SUMIFS(Source_Data!$R$3:$R$52586,Source_Data!$A$3:$A$52586,$B63,Source_Data!$E$3:$E$52586,D$3)/$A63</f>
        <v>7.6853050166905426E-2</v>
      </c>
      <c r="E63" s="49">
        <f>SUMIFS(Source_Data!$R$3:$R$52586,Source_Data!$A$3:$A$52586,$B63,Source_Data!$E$3:$E$52586,E$3)/$A63</f>
        <v>8.1480067239971324E-2</v>
      </c>
      <c r="F63" s="49">
        <f>SUMIFS(Source_Data!$R$3:$R$52586,Source_Data!$A$3:$A$52586,$B63,Source_Data!$E$3:$E$52586,F$3)/$A63</f>
        <v>8.5537205375358152E-2</v>
      </c>
      <c r="G63" s="49">
        <f>SUMIFS(Source_Data!$R$3:$R$52586,Source_Data!$A$3:$A$52586,$B63,Source_Data!$E$3:$E$52586,G$3)/$A63</f>
        <v>7.2307934275071623E-2</v>
      </c>
      <c r="H63" s="49">
        <f>SUMIFS(Source_Data!$R$3:$R$52586,Source_Data!$A$3:$A$52586,$B63,Source_Data!$E$3:$E$52586,H$3)/$A63</f>
        <v>7.2647541209169039E-2</v>
      </c>
      <c r="I63" s="49">
        <f>SUMIFS(Source_Data!$R$3:$R$52586,Source_Data!$A$3:$A$52586,$B63,Source_Data!$E$3:$E$52586,I$3)/$A63</f>
        <v>7.5551305108882499E-2</v>
      </c>
      <c r="J63" s="49">
        <f>SUMIFS(Source_Data!$R$3:$R$52586,Source_Data!$A$3:$A$52586,$B63,Source_Data!$E$3:$E$52586,J$3)/$A63</f>
        <v>7.1837913080229215E-2</v>
      </c>
      <c r="K63" s="49">
        <f>SUMIFS(Source_Data!$R$3:$R$52586,Source_Data!$A$3:$A$52586,$B63,Source_Data!$E$3:$E$52586,K$3)/$A63</f>
        <v>7.0053789654011461E-2</v>
      </c>
      <c r="L63" s="49">
        <f>SUMIFS(Source_Data!$R$3:$R$52586,Source_Data!$A$3:$A$52586,$B63,Source_Data!$E$3:$E$52586,L$3)/$A63</f>
        <v>7.014794984670486E-2</v>
      </c>
      <c r="M63" s="49">
        <f>SUMIFS(Source_Data!$R$3:$R$52586,Source_Data!$A$3:$A$52586,$B63,Source_Data!$E$3:$E$52586,M$3)/$A63</f>
        <v>7.0279081297277932E-2</v>
      </c>
      <c r="N63" s="49">
        <f>SUMIFS(Source_Data!$R$3:$R$52586,Source_Data!$A$3:$A$52586,$B63,Source_Data!$E$3:$E$52586,N$3)/$A63</f>
        <v>7.2714477845272199E-2</v>
      </c>
      <c r="O63" s="49">
        <f>SUMIFS(Source_Data!$R$3:$R$52586,Source_Data!$A$3:$A$52586,$B63,Source_Data!$E$3:$E$52586,O$3)/$A63</f>
        <v>7.2767022472779358E-2</v>
      </c>
      <c r="P63" s="49">
        <f>SUMIFS(Source_Data!$R$3:$R$52586,Source_Data!$A$3:$A$52586,$B63,Source_Data!$E$3:$E$52586,P$3)/$A63</f>
        <v>7.0868068406160445E-2</v>
      </c>
      <c r="Q63" s="49">
        <f>SUMIFS(Source_Data!$R$3:$R$52586,Source_Data!$A$3:$A$52586,$B63,Source_Data!$E$3:$E$52586,Q$3)/$A63</f>
        <v>7.0819202550143248E-2</v>
      </c>
      <c r="R63" s="49">
        <f>SUMIFS(Source_Data!$R$3:$R$52586,Source_Data!$A$3:$A$52586,$B63,Source_Data!$E$3:$E$52586,R$3)/$A63</f>
        <v>8.1439506818767896E-2</v>
      </c>
      <c r="S63" s="49">
        <f>SUMIFS(Source_Data!$R$3:$R$52586,Source_Data!$A$3:$A$52586,$B63,Source_Data!$E$3:$E$52586,S$3)/$A63</f>
        <v>8.2143558418338092E-2</v>
      </c>
      <c r="T63" s="49">
        <f>SUMIFS(Source_Data!$R$3:$R$52586,Source_Data!$A$3:$A$52586,$B63,Source_Data!$E$3:$E$52586,T$3)/$A63</f>
        <v>8.9665256115329509E-2</v>
      </c>
      <c r="U63" s="49">
        <f>SUMIFS(Source_Data!$R$3:$R$52586,Source_Data!$A$3:$A$52586,$B63,Source_Data!$E$3:$E$52586,U$3)/$A63</f>
        <v>9.6831254913323755E-2</v>
      </c>
      <c r="V63" s="49">
        <f>SUMIFS(Source_Data!$R$3:$R$52586,Source_Data!$A$3:$A$52586,$B63,Source_Data!$E$3:$E$52586,V$3)/$A63</f>
        <v>8.9804505115329489E-2</v>
      </c>
      <c r="W63" s="49">
        <f>SUMIFS(Source_Data!$R$3:$R$52586,Source_Data!$A$3:$A$52586,$B63,Source_Data!$E$3:$E$52586,W$3)/$A63</f>
        <v>8.2608407979226348E-2</v>
      </c>
      <c r="X63" s="49">
        <f>SUMIFS(Source_Data!$R$3:$R$52586,Source_Data!$A$3:$A$52586,$B63,Source_Data!$E$3:$E$52586,X$3)/$A63</f>
        <v>8.1198280777936949E-2</v>
      </c>
      <c r="Y63" s="49">
        <f>SUMIFS(Source_Data!$R$3:$R$52586,Source_Data!$A$3:$A$52586,$B63,Source_Data!$E$3:$E$52586,Y$3)/$A63</f>
        <v>0.10214894262822349</v>
      </c>
      <c r="Z63" s="49">
        <f>SUMIFS(Source_Data!$R$3:$R$52586,Source_Data!$A$3:$A$52586,$B63,Source_Data!$E$3:$E$52586,Z$3)/$A63</f>
        <v>0.11149389361174783</v>
      </c>
      <c r="AA63" s="49">
        <f>SUMIFS(Source_Data!$R$3:$R$52586,Source_Data!$A$3:$A$52586,$B63,Source_Data!$E$3:$E$52586,AA$3)/$A63</f>
        <v>0.10698121369126072</v>
      </c>
    </row>
    <row r="64" spans="1:27" x14ac:dyDescent="0.25">
      <c r="A64" s="10">
        <f>INDEX(Installed_Capacity!$H$25:$S$30,MATCH(YEAR('Wind_Profile (North)'!B64),Installed_Capacity!$G$25:$G$30,0),MATCH('Wind_Profile (North)'!C64,Installed_Capacity!$H$24:$S$24,0))</f>
        <v>1396.0000000000002</v>
      </c>
      <c r="B64" s="1">
        <f>Date_List!A61</f>
        <v>43129</v>
      </c>
      <c r="C64" s="44">
        <f t="shared" si="1"/>
        <v>1</v>
      </c>
      <c r="D64" s="49">
        <f>SUMIFS(Source_Data!$R$3:$R$52586,Source_Data!$A$3:$A$52586,$B64,Source_Data!$E$3:$E$52586,D$3)/$A64</f>
        <v>1.5532185971346703E-2</v>
      </c>
      <c r="E64" s="49">
        <f>SUMIFS(Source_Data!$R$3:$R$52586,Source_Data!$A$3:$A$52586,$B64,Source_Data!$E$3:$E$52586,E$3)/$A64</f>
        <v>1.6218289962750713E-2</v>
      </c>
      <c r="F64" s="49">
        <f>SUMIFS(Source_Data!$R$3:$R$52586,Source_Data!$A$3:$A$52586,$B64,Source_Data!$E$3:$E$52586,F$3)/$A64</f>
        <v>1.5916233237822347E-2</v>
      </c>
      <c r="G64" s="49">
        <f>SUMIFS(Source_Data!$R$3:$R$52586,Source_Data!$A$3:$A$52586,$B64,Source_Data!$E$3:$E$52586,G$3)/$A64</f>
        <v>1.6169392067335239E-2</v>
      </c>
      <c r="H64" s="49">
        <f>SUMIFS(Source_Data!$R$3:$R$52586,Source_Data!$A$3:$A$52586,$B64,Source_Data!$E$3:$E$52586,H$3)/$A64</f>
        <v>2.0020344273638965E-2</v>
      </c>
      <c r="I64" s="49">
        <f>SUMIFS(Source_Data!$R$3:$R$52586,Source_Data!$A$3:$A$52586,$B64,Source_Data!$E$3:$E$52586,I$3)/$A64</f>
        <v>2.8405135469197706E-2</v>
      </c>
      <c r="J64" s="49">
        <f>SUMIFS(Source_Data!$R$3:$R$52586,Source_Data!$A$3:$A$52586,$B64,Source_Data!$E$3:$E$52586,J$3)/$A64</f>
        <v>1.7817522612464179E-2</v>
      </c>
      <c r="K64" s="49">
        <f>SUMIFS(Source_Data!$R$3:$R$52586,Source_Data!$A$3:$A$52586,$B64,Source_Data!$E$3:$E$52586,K$3)/$A64</f>
        <v>2.4885745184813748E-2</v>
      </c>
      <c r="L64" s="49">
        <f>SUMIFS(Source_Data!$R$3:$R$52586,Source_Data!$A$3:$A$52586,$B64,Source_Data!$E$3:$E$52586,L$3)/$A64</f>
        <v>2.2969712867478505E-2</v>
      </c>
      <c r="M64" s="49">
        <f>SUMIFS(Source_Data!$R$3:$R$52586,Source_Data!$A$3:$A$52586,$B64,Source_Data!$E$3:$E$52586,M$3)/$A64</f>
        <v>2.7299273625358163E-2</v>
      </c>
      <c r="N64" s="49">
        <f>SUMIFS(Source_Data!$R$3:$R$52586,Source_Data!$A$3:$A$52586,$B64,Source_Data!$E$3:$E$52586,N$3)/$A64</f>
        <v>3.9959177679083087E-2</v>
      </c>
      <c r="O64" s="49">
        <f>SUMIFS(Source_Data!$R$3:$R$52586,Source_Data!$A$3:$A$52586,$B64,Source_Data!$E$3:$E$52586,O$3)/$A64</f>
        <v>2.7462028648280797E-2</v>
      </c>
      <c r="P64" s="49">
        <f>SUMIFS(Source_Data!$R$3:$R$52586,Source_Data!$A$3:$A$52586,$B64,Source_Data!$E$3:$E$52586,P$3)/$A64</f>
        <v>2.3326599075931227E-2</v>
      </c>
      <c r="Q64" s="49">
        <f>SUMIFS(Source_Data!$R$3:$R$52586,Source_Data!$A$3:$A$52586,$B64,Source_Data!$E$3:$E$52586,Q$3)/$A64</f>
        <v>3.0868793249283662E-2</v>
      </c>
      <c r="R64" s="49">
        <f>SUMIFS(Source_Data!$R$3:$R$52586,Source_Data!$A$3:$A$52586,$B64,Source_Data!$E$3:$E$52586,R$3)/$A64</f>
        <v>2.9803125520057303E-2</v>
      </c>
      <c r="S64" s="49">
        <f>SUMIFS(Source_Data!$R$3:$R$52586,Source_Data!$A$3:$A$52586,$B64,Source_Data!$E$3:$E$52586,S$3)/$A64</f>
        <v>3.2395186214899709E-2</v>
      </c>
      <c r="T64" s="49">
        <f>SUMIFS(Source_Data!$R$3:$R$52586,Source_Data!$A$3:$A$52586,$B64,Source_Data!$E$3:$E$52586,T$3)/$A64</f>
        <v>4.3079748737822346E-2</v>
      </c>
      <c r="U64" s="49">
        <f>SUMIFS(Source_Data!$R$3:$R$52586,Source_Data!$A$3:$A$52586,$B64,Source_Data!$E$3:$E$52586,U$3)/$A64</f>
        <v>4.6832536004297987E-2</v>
      </c>
      <c r="V64" s="49">
        <f>SUMIFS(Source_Data!$R$3:$R$52586,Source_Data!$A$3:$A$52586,$B64,Source_Data!$E$3:$E$52586,V$3)/$A64</f>
        <v>4.6107689358882514E-2</v>
      </c>
      <c r="W64" s="49">
        <f>SUMIFS(Source_Data!$R$3:$R$52586,Source_Data!$A$3:$A$52586,$B64,Source_Data!$E$3:$E$52586,W$3)/$A64</f>
        <v>4.850893064255013E-2</v>
      </c>
      <c r="X64" s="49">
        <f>SUMIFS(Source_Data!$R$3:$R$52586,Source_Data!$A$3:$A$52586,$B64,Source_Data!$E$3:$E$52586,X$3)/$A64</f>
        <v>4.8540057018624641E-2</v>
      </c>
      <c r="Y64" s="49">
        <f>SUMIFS(Source_Data!$R$3:$R$52586,Source_Data!$A$3:$A$52586,$B64,Source_Data!$E$3:$E$52586,Y$3)/$A64</f>
        <v>5.9734764417621773E-2</v>
      </c>
      <c r="Z64" s="49">
        <f>SUMIFS(Source_Data!$R$3:$R$52586,Source_Data!$A$3:$A$52586,$B64,Source_Data!$E$3:$E$52586,Z$3)/$A64</f>
        <v>6.7250777601719186E-2</v>
      </c>
      <c r="AA64" s="49">
        <f>SUMIFS(Source_Data!$R$3:$R$52586,Source_Data!$A$3:$A$52586,$B64,Source_Data!$E$3:$E$52586,AA$3)/$A64</f>
        <v>6.7760343482091687E-2</v>
      </c>
    </row>
    <row r="65" spans="1:27" x14ac:dyDescent="0.25">
      <c r="A65" s="10">
        <f>INDEX(Installed_Capacity!$H$25:$S$30,MATCH(YEAR('Wind_Profile (North)'!B65),Installed_Capacity!$G$25:$G$30,0),MATCH('Wind_Profile (North)'!C65,Installed_Capacity!$H$24:$S$24,0))</f>
        <v>1396.0000000000002</v>
      </c>
      <c r="B65" s="1">
        <f>Date_List!A62</f>
        <v>43108</v>
      </c>
      <c r="C65" s="44">
        <f t="shared" si="1"/>
        <v>1</v>
      </c>
      <c r="D65" s="49">
        <f>SUMIFS(Source_Data!$R$3:$R$52586,Source_Data!$A$3:$A$52586,$B65,Source_Data!$E$3:$E$52586,D$3)/$A65</f>
        <v>2.4579123135386814E-2</v>
      </c>
      <c r="E65" s="49">
        <f>SUMIFS(Source_Data!$R$3:$R$52586,Source_Data!$A$3:$A$52586,$B65,Source_Data!$E$3:$E$52586,E$3)/$A65</f>
        <v>1.3601561179083094E-2</v>
      </c>
      <c r="F65" s="49">
        <f>SUMIFS(Source_Data!$R$3:$R$52586,Source_Data!$A$3:$A$52586,$B65,Source_Data!$E$3:$E$52586,F$3)/$A65</f>
        <v>2.4389323459885384E-2</v>
      </c>
      <c r="G65" s="49">
        <f>SUMIFS(Source_Data!$R$3:$R$52586,Source_Data!$A$3:$A$52586,$B65,Source_Data!$E$3:$E$52586,G$3)/$A65</f>
        <v>5.5232456851719194E-2</v>
      </c>
      <c r="H65" s="49">
        <f>SUMIFS(Source_Data!$R$3:$R$52586,Source_Data!$A$3:$A$52586,$B65,Source_Data!$E$3:$E$52586,H$3)/$A65</f>
        <v>5.7602218204154718E-2</v>
      </c>
      <c r="I65" s="49">
        <f>SUMIFS(Source_Data!$R$3:$R$52586,Source_Data!$A$3:$A$52586,$B65,Source_Data!$E$3:$E$52586,I$3)/$A65</f>
        <v>3.1363425552292261E-2</v>
      </c>
      <c r="J65" s="49">
        <f>SUMIFS(Source_Data!$R$3:$R$52586,Source_Data!$A$3:$A$52586,$B65,Source_Data!$E$3:$E$52586,J$3)/$A65</f>
        <v>3.480307482020057E-2</v>
      </c>
      <c r="K65" s="49">
        <f>SUMIFS(Source_Data!$R$3:$R$52586,Source_Data!$A$3:$A$52586,$B65,Source_Data!$E$3:$E$52586,K$3)/$A65</f>
        <v>2.6641849928366757E-2</v>
      </c>
      <c r="L65" s="49">
        <f>SUMIFS(Source_Data!$R$3:$R$52586,Source_Data!$A$3:$A$52586,$B65,Source_Data!$E$3:$E$52586,L$3)/$A65</f>
        <v>3.1880156311604575E-2</v>
      </c>
      <c r="M65" s="49">
        <f>SUMIFS(Source_Data!$R$3:$R$52586,Source_Data!$A$3:$A$52586,$B65,Source_Data!$E$3:$E$52586,M$3)/$A65</f>
        <v>3.6413505271489961E-2</v>
      </c>
      <c r="N65" s="49">
        <f>SUMIFS(Source_Data!$R$3:$R$52586,Source_Data!$A$3:$A$52586,$B65,Source_Data!$E$3:$E$52586,N$3)/$A65</f>
        <v>2.4312684257879653E-2</v>
      </c>
      <c r="O65" s="49">
        <f>SUMIFS(Source_Data!$R$3:$R$52586,Source_Data!$A$3:$A$52586,$B65,Source_Data!$E$3:$E$52586,O$3)/$A65</f>
        <v>2.1987233529369626E-2</v>
      </c>
      <c r="P65" s="49">
        <f>SUMIFS(Source_Data!$R$3:$R$52586,Source_Data!$A$3:$A$52586,$B65,Source_Data!$E$3:$E$52586,P$3)/$A65</f>
        <v>1.9271211066618908E-2</v>
      </c>
      <c r="Q65" s="49">
        <f>SUMIFS(Source_Data!$R$3:$R$52586,Source_Data!$A$3:$A$52586,$B65,Source_Data!$E$3:$E$52586,Q$3)/$A65</f>
        <v>6.172094805157592E-3</v>
      </c>
      <c r="R65" s="49">
        <f>SUMIFS(Source_Data!$R$3:$R$52586,Source_Data!$A$3:$A$52586,$B65,Source_Data!$E$3:$E$52586,R$3)/$A65</f>
        <v>4.222723574498567E-3</v>
      </c>
      <c r="S65" s="49">
        <f>SUMIFS(Source_Data!$R$3:$R$52586,Source_Data!$A$3:$A$52586,$B65,Source_Data!$E$3:$E$52586,S$3)/$A65</f>
        <v>1.345247257593123E-2</v>
      </c>
      <c r="T65" s="49">
        <f>SUMIFS(Source_Data!$R$3:$R$52586,Source_Data!$A$3:$A$52586,$B65,Source_Data!$E$3:$E$52586,T$3)/$A65</f>
        <v>3.7489877617478504E-2</v>
      </c>
      <c r="U65" s="49">
        <f>SUMIFS(Source_Data!$R$3:$R$52586,Source_Data!$A$3:$A$52586,$B65,Source_Data!$E$3:$E$52586,U$3)/$A65</f>
        <v>6.4289437709885378E-2</v>
      </c>
      <c r="V65" s="49">
        <f>SUMIFS(Source_Data!$R$3:$R$52586,Source_Data!$A$3:$A$52586,$B65,Source_Data!$E$3:$E$52586,V$3)/$A65</f>
        <v>0.1221723338323782</v>
      </c>
      <c r="W65" s="49">
        <f>SUMIFS(Source_Data!$R$3:$R$52586,Source_Data!$A$3:$A$52586,$B65,Source_Data!$E$3:$E$52586,W$3)/$A65</f>
        <v>0.26386870586031513</v>
      </c>
      <c r="X65" s="49">
        <f>SUMIFS(Source_Data!$R$3:$R$52586,Source_Data!$A$3:$A$52586,$B65,Source_Data!$E$3:$E$52586,X$3)/$A65</f>
        <v>0.25986402315974211</v>
      </c>
      <c r="Y65" s="49">
        <f>SUMIFS(Source_Data!$R$3:$R$52586,Source_Data!$A$3:$A$52586,$B65,Source_Data!$E$3:$E$52586,Y$3)/$A65</f>
        <v>0.32087778981232085</v>
      </c>
      <c r="Z65" s="49">
        <f>SUMIFS(Source_Data!$R$3:$R$52586,Source_Data!$A$3:$A$52586,$B65,Source_Data!$E$3:$E$52586,Z$3)/$A65</f>
        <v>0.28311410518696273</v>
      </c>
      <c r="AA65" s="49">
        <f>SUMIFS(Source_Data!$R$3:$R$52586,Source_Data!$A$3:$A$52586,$B65,Source_Data!$E$3:$E$52586,AA$3)/$A65</f>
        <v>0.14551036010530083</v>
      </c>
    </row>
    <row r="66" spans="1:27" x14ac:dyDescent="0.25">
      <c r="A66" s="10">
        <f>INDEX(Installed_Capacity!$H$25:$S$30,MATCH(YEAR('Wind_Profile (North)'!B66),Installed_Capacity!$G$25:$G$30,0),MATCH('Wind_Profile (North)'!C66,Installed_Capacity!$H$24:$S$24,0))</f>
        <v>1396.0000000000002</v>
      </c>
      <c r="B66" s="1">
        <f>Date_List!A63</f>
        <v>43122</v>
      </c>
      <c r="C66" s="44">
        <f t="shared" si="1"/>
        <v>1</v>
      </c>
      <c r="D66" s="49">
        <f>SUMIFS(Source_Data!$R$3:$R$52586,Source_Data!$A$3:$A$52586,$B66,Source_Data!$E$3:$E$52586,D$3)/$A66</f>
        <v>0.24216275223567332</v>
      </c>
      <c r="E66" s="49">
        <f>SUMIFS(Source_Data!$R$3:$R$52586,Source_Data!$A$3:$A$52586,$B66,Source_Data!$E$3:$E$52586,E$3)/$A66</f>
        <v>0.27333104825931226</v>
      </c>
      <c r="F66" s="49">
        <f>SUMIFS(Source_Data!$R$3:$R$52586,Source_Data!$A$3:$A$52586,$B66,Source_Data!$E$3:$E$52586,F$3)/$A66</f>
        <v>0.27359940189469911</v>
      </c>
      <c r="G66" s="49">
        <f>SUMIFS(Source_Data!$R$3:$R$52586,Source_Data!$A$3:$A$52586,$B66,Source_Data!$E$3:$E$52586,G$3)/$A66</f>
        <v>0.25558666058166185</v>
      </c>
      <c r="H66" s="49">
        <f>SUMIFS(Source_Data!$R$3:$R$52586,Source_Data!$A$3:$A$52586,$B66,Source_Data!$E$3:$E$52586,H$3)/$A66</f>
        <v>0.26823031531876784</v>
      </c>
      <c r="I66" s="49">
        <f>SUMIFS(Source_Data!$R$3:$R$52586,Source_Data!$A$3:$A$52586,$B66,Source_Data!$E$3:$E$52586,I$3)/$A66</f>
        <v>0.28301923409670482</v>
      </c>
      <c r="J66" s="49">
        <f>SUMIFS(Source_Data!$R$3:$R$52586,Source_Data!$A$3:$A$52586,$B66,Source_Data!$E$3:$E$52586,J$3)/$A66</f>
        <v>0.28917617061174777</v>
      </c>
      <c r="K66" s="49">
        <f>SUMIFS(Source_Data!$R$3:$R$52586,Source_Data!$A$3:$A$52586,$B66,Source_Data!$E$3:$E$52586,K$3)/$A66</f>
        <v>0.24202941178080226</v>
      </c>
      <c r="L66" s="49">
        <f>SUMIFS(Source_Data!$R$3:$R$52586,Source_Data!$A$3:$A$52586,$B66,Source_Data!$E$3:$E$52586,L$3)/$A66</f>
        <v>0.17308548526504297</v>
      </c>
      <c r="M66" s="49">
        <f>SUMIFS(Source_Data!$R$3:$R$52586,Source_Data!$A$3:$A$52586,$B66,Source_Data!$E$3:$E$52586,M$3)/$A66</f>
        <v>0.15272073265257877</v>
      </c>
      <c r="N66" s="49">
        <f>SUMIFS(Source_Data!$R$3:$R$52586,Source_Data!$A$3:$A$52586,$B66,Source_Data!$E$3:$E$52586,N$3)/$A66</f>
        <v>0.12988410802148995</v>
      </c>
      <c r="O66" s="49">
        <f>SUMIFS(Source_Data!$R$3:$R$52586,Source_Data!$A$3:$A$52586,$B66,Source_Data!$E$3:$E$52586,O$3)/$A66</f>
        <v>0.10262506805157592</v>
      </c>
      <c r="P66" s="49">
        <f>SUMIFS(Source_Data!$R$3:$R$52586,Source_Data!$A$3:$A$52586,$B66,Source_Data!$E$3:$E$52586,P$3)/$A66</f>
        <v>5.3687989184097416E-2</v>
      </c>
      <c r="Q66" s="49">
        <f>SUMIFS(Source_Data!$R$3:$R$52586,Source_Data!$A$3:$A$52586,$B66,Source_Data!$E$3:$E$52586,Q$3)/$A66</f>
        <v>2.1082885200573064E-2</v>
      </c>
      <c r="R66" s="49">
        <f>SUMIFS(Source_Data!$R$3:$R$52586,Source_Data!$A$3:$A$52586,$B66,Source_Data!$E$3:$E$52586,R$3)/$A66</f>
        <v>3.2966966618911168E-4</v>
      </c>
      <c r="S66" s="49">
        <f>SUMIFS(Source_Data!$R$3:$R$52586,Source_Data!$A$3:$A$52586,$B66,Source_Data!$E$3:$E$52586,S$3)/$A66</f>
        <v>8.6211581275071614E-3</v>
      </c>
      <c r="T66" s="49">
        <f>SUMIFS(Source_Data!$R$3:$R$52586,Source_Data!$A$3:$A$52586,$B66,Source_Data!$E$3:$E$52586,T$3)/$A66</f>
        <v>2.4074306292263606E-2</v>
      </c>
      <c r="U66" s="49">
        <f>SUMIFS(Source_Data!$R$3:$R$52586,Source_Data!$A$3:$A$52586,$B66,Source_Data!$E$3:$E$52586,U$3)/$A66</f>
        <v>4.6571684128939826E-2</v>
      </c>
      <c r="V66" s="49">
        <f>SUMIFS(Source_Data!$R$3:$R$52586,Source_Data!$A$3:$A$52586,$B66,Source_Data!$E$3:$E$52586,V$3)/$A66</f>
        <v>0.11218856340687676</v>
      </c>
      <c r="W66" s="49">
        <f>SUMIFS(Source_Data!$R$3:$R$52586,Source_Data!$A$3:$A$52586,$B66,Source_Data!$E$3:$E$52586,W$3)/$A66</f>
        <v>0.10040919049426933</v>
      </c>
      <c r="X66" s="49">
        <f>SUMIFS(Source_Data!$R$3:$R$52586,Source_Data!$A$3:$A$52586,$B66,Source_Data!$E$3:$E$52586,X$3)/$A66</f>
        <v>0.10781523087034384</v>
      </c>
      <c r="Y66" s="49">
        <f>SUMIFS(Source_Data!$R$3:$R$52586,Source_Data!$A$3:$A$52586,$B66,Source_Data!$E$3:$E$52586,Y$3)/$A66</f>
        <v>0.11059176898065902</v>
      </c>
      <c r="Z66" s="49">
        <f>SUMIFS(Source_Data!$R$3:$R$52586,Source_Data!$A$3:$A$52586,$B66,Source_Data!$E$3:$E$52586,Z$3)/$A66</f>
        <v>1.732856344985673E-2</v>
      </c>
      <c r="AA66" s="49">
        <f>SUMIFS(Source_Data!$R$3:$R$52586,Source_Data!$A$3:$A$52586,$B66,Source_Data!$E$3:$E$52586,AA$3)/$A66</f>
        <v>2.6795600775071628E-2</v>
      </c>
    </row>
    <row r="67" spans="1:27" x14ac:dyDescent="0.25">
      <c r="A67" s="10">
        <f>INDEX(Installed_Capacity!$H$25:$S$30,MATCH(YEAR('Wind_Profile (North)'!B67),Installed_Capacity!$G$25:$G$30,0),MATCH('Wind_Profile (North)'!C67,Installed_Capacity!$H$24:$S$24,0))</f>
        <v>1396.0000000000002</v>
      </c>
      <c r="B67" s="1">
        <f>Date_List!A64</f>
        <v>43125</v>
      </c>
      <c r="C67" s="44">
        <f t="shared" si="1"/>
        <v>1</v>
      </c>
      <c r="D67" s="49">
        <f>SUMIFS(Source_Data!$R$3:$R$52586,Source_Data!$A$3:$A$52586,$B67,Source_Data!$E$3:$E$52586,D$3)/$A67</f>
        <v>0.20624464695272202</v>
      </c>
      <c r="E67" s="49">
        <f>SUMIFS(Source_Data!$R$3:$R$52586,Source_Data!$A$3:$A$52586,$B67,Source_Data!$E$3:$E$52586,E$3)/$A67</f>
        <v>0.17294918046203436</v>
      </c>
      <c r="F67" s="49">
        <f>SUMIFS(Source_Data!$R$3:$R$52586,Source_Data!$A$3:$A$52586,$B67,Source_Data!$E$3:$E$52586,F$3)/$A67</f>
        <v>0.13949406681590257</v>
      </c>
      <c r="G67" s="49">
        <f>SUMIFS(Source_Data!$R$3:$R$52586,Source_Data!$A$3:$A$52586,$B67,Source_Data!$E$3:$E$52586,G$3)/$A67</f>
        <v>0.1175234385601719</v>
      </c>
      <c r="H67" s="49">
        <f>SUMIFS(Source_Data!$R$3:$R$52586,Source_Data!$A$3:$A$52586,$B67,Source_Data!$E$3:$E$52586,H$3)/$A67</f>
        <v>8.7105650358882514E-2</v>
      </c>
      <c r="I67" s="49">
        <f>SUMIFS(Source_Data!$R$3:$R$52586,Source_Data!$A$3:$A$52586,$B67,Source_Data!$E$3:$E$52586,I$3)/$A67</f>
        <v>7.2365381505730658E-2</v>
      </c>
      <c r="J67" s="49">
        <f>SUMIFS(Source_Data!$R$3:$R$52586,Source_Data!$A$3:$A$52586,$B67,Source_Data!$E$3:$E$52586,J$3)/$A67</f>
        <v>6.2428975932664749E-2</v>
      </c>
      <c r="K67" s="49">
        <f>SUMIFS(Source_Data!$R$3:$R$52586,Source_Data!$A$3:$A$52586,$B67,Source_Data!$E$3:$E$52586,K$3)/$A67</f>
        <v>5.3506537585959878E-2</v>
      </c>
      <c r="L67" s="49">
        <f>SUMIFS(Source_Data!$R$3:$R$52586,Source_Data!$A$3:$A$52586,$B67,Source_Data!$E$3:$E$52586,L$3)/$A67</f>
        <v>6.854903594126073E-2</v>
      </c>
      <c r="M67" s="49">
        <f>SUMIFS(Source_Data!$R$3:$R$52586,Source_Data!$A$3:$A$52586,$B67,Source_Data!$E$3:$E$52586,M$3)/$A67</f>
        <v>4.9615076086676209E-2</v>
      </c>
      <c r="N67" s="49">
        <f>SUMIFS(Source_Data!$R$3:$R$52586,Source_Data!$A$3:$A$52586,$B67,Source_Data!$E$3:$E$52586,N$3)/$A67</f>
        <v>4.9069998551575927E-2</v>
      </c>
      <c r="O67" s="49">
        <f>SUMIFS(Source_Data!$R$3:$R$52586,Source_Data!$A$3:$A$52586,$B67,Source_Data!$E$3:$E$52586,O$3)/$A67</f>
        <v>6.5138296695558734E-2</v>
      </c>
      <c r="P67" s="49">
        <f>SUMIFS(Source_Data!$R$3:$R$52586,Source_Data!$A$3:$A$52586,$B67,Source_Data!$E$3:$E$52586,P$3)/$A67</f>
        <v>6.0899018505014314E-2</v>
      </c>
      <c r="Q67" s="49">
        <f>SUMIFS(Source_Data!$R$3:$R$52586,Source_Data!$A$3:$A$52586,$B67,Source_Data!$E$3:$E$52586,Q$3)/$A67</f>
        <v>0.22018408211604582</v>
      </c>
      <c r="R67" s="49">
        <f>SUMIFS(Source_Data!$R$3:$R$52586,Source_Data!$A$3:$A$52586,$B67,Source_Data!$E$3:$E$52586,R$3)/$A67</f>
        <v>0.22395635509670483</v>
      </c>
      <c r="S67" s="49">
        <f>SUMIFS(Source_Data!$R$3:$R$52586,Source_Data!$A$3:$A$52586,$B67,Source_Data!$E$3:$E$52586,S$3)/$A67</f>
        <v>0.14236445034169051</v>
      </c>
      <c r="T67" s="49">
        <f>SUMIFS(Source_Data!$R$3:$R$52586,Source_Data!$A$3:$A$52586,$B67,Source_Data!$E$3:$E$52586,T$3)/$A67</f>
        <v>0.10138660869484238</v>
      </c>
      <c r="U67" s="49">
        <f>SUMIFS(Source_Data!$R$3:$R$52586,Source_Data!$A$3:$A$52586,$B67,Source_Data!$E$3:$E$52586,U$3)/$A67</f>
        <v>9.8225296731375339E-2</v>
      </c>
      <c r="V67" s="49">
        <f>SUMIFS(Source_Data!$R$3:$R$52586,Source_Data!$A$3:$A$52586,$B67,Source_Data!$E$3:$E$52586,V$3)/$A67</f>
        <v>8.8393524262893972E-2</v>
      </c>
      <c r="W67" s="49">
        <f>SUMIFS(Source_Data!$R$3:$R$52586,Source_Data!$A$3:$A$52586,$B67,Source_Data!$E$3:$E$52586,W$3)/$A67</f>
        <v>7.2695770025787948E-2</v>
      </c>
      <c r="X67" s="49">
        <f>SUMIFS(Source_Data!$R$3:$R$52586,Source_Data!$A$3:$A$52586,$B67,Source_Data!$E$3:$E$52586,X$3)/$A67</f>
        <v>3.9695773329512886E-2</v>
      </c>
      <c r="Y67" s="49">
        <f>SUMIFS(Source_Data!$R$3:$R$52586,Source_Data!$A$3:$A$52586,$B67,Source_Data!$E$3:$E$52586,Y$3)/$A67</f>
        <v>3.6261485848137529E-2</v>
      </c>
      <c r="Z67" s="49">
        <f>SUMIFS(Source_Data!$R$3:$R$52586,Source_Data!$A$3:$A$52586,$B67,Source_Data!$E$3:$E$52586,Z$3)/$A67</f>
        <v>5.6850369267191968E-2</v>
      </c>
      <c r="AA67" s="49">
        <f>SUMIFS(Source_Data!$R$3:$R$52586,Source_Data!$A$3:$A$52586,$B67,Source_Data!$E$3:$E$52586,AA$3)/$A67</f>
        <v>6.071329132163323E-2</v>
      </c>
    </row>
    <row r="68" spans="1:27" x14ac:dyDescent="0.25">
      <c r="A68" s="10">
        <f>INDEX(Installed_Capacity!$H$25:$S$30,MATCH(YEAR('Wind_Profile (North)'!B68),Installed_Capacity!$G$25:$G$30,0),MATCH('Wind_Profile (North)'!C68,Installed_Capacity!$H$24:$S$24,0))</f>
        <v>1396.0000000000002</v>
      </c>
      <c r="B68" s="1">
        <f>Date_List!A65</f>
        <v>43103</v>
      </c>
      <c r="C68" s="44">
        <f t="shared" si="1"/>
        <v>1</v>
      </c>
      <c r="D68" s="49">
        <f>SUMIFS(Source_Data!$R$3:$R$52586,Source_Data!$A$3:$A$52586,$B68,Source_Data!$E$3:$E$52586,D$3)/$A68</f>
        <v>1.3855134507163322E-2</v>
      </c>
      <c r="E68" s="49">
        <f>SUMIFS(Source_Data!$R$3:$R$52586,Source_Data!$A$3:$A$52586,$B68,Source_Data!$E$3:$E$52586,E$3)/$A68</f>
        <v>1.0989790131088823E-2</v>
      </c>
      <c r="F68" s="49">
        <f>SUMIFS(Source_Data!$R$3:$R$52586,Source_Data!$A$3:$A$52586,$B68,Source_Data!$E$3:$E$52586,F$3)/$A68</f>
        <v>1.848452913252149E-2</v>
      </c>
      <c r="G68" s="49">
        <f>SUMIFS(Source_Data!$R$3:$R$52586,Source_Data!$A$3:$A$52586,$B68,Source_Data!$E$3:$E$52586,G$3)/$A68</f>
        <v>1.6009381841690543E-2</v>
      </c>
      <c r="H68" s="49">
        <f>SUMIFS(Source_Data!$R$3:$R$52586,Source_Data!$A$3:$A$52586,$B68,Source_Data!$E$3:$E$52586,H$3)/$A68</f>
        <v>1.4948272898997132E-2</v>
      </c>
      <c r="I68" s="49">
        <f>SUMIFS(Source_Data!$R$3:$R$52586,Source_Data!$A$3:$A$52586,$B68,Source_Data!$E$3:$E$52586,I$3)/$A68</f>
        <v>9.5760490830945552E-3</v>
      </c>
      <c r="J68" s="49">
        <f>SUMIFS(Source_Data!$R$3:$R$52586,Source_Data!$A$3:$A$52586,$B68,Source_Data!$E$3:$E$52586,J$3)/$A68</f>
        <v>1.9874836926934095E-2</v>
      </c>
      <c r="K68" s="49">
        <f>SUMIFS(Source_Data!$R$3:$R$52586,Source_Data!$A$3:$A$52586,$B68,Source_Data!$E$3:$E$52586,K$3)/$A68</f>
        <v>6.6749596876790824E-3</v>
      </c>
      <c r="L68" s="49">
        <f>SUMIFS(Source_Data!$R$3:$R$52586,Source_Data!$A$3:$A$52586,$B68,Source_Data!$E$3:$E$52586,L$3)/$A68</f>
        <v>3.2472524276504298E-3</v>
      </c>
      <c r="M68" s="49">
        <f>SUMIFS(Source_Data!$R$3:$R$52586,Source_Data!$A$3:$A$52586,$B68,Source_Data!$E$3:$E$52586,M$3)/$A68</f>
        <v>3.0341903488538676E-3</v>
      </c>
      <c r="N68" s="49">
        <f>SUMIFS(Source_Data!$R$3:$R$52586,Source_Data!$A$3:$A$52586,$B68,Source_Data!$E$3:$E$52586,N$3)/$A68</f>
        <v>9.4124737464183371E-4</v>
      </c>
      <c r="O68" s="49">
        <f>SUMIFS(Source_Data!$R$3:$R$52586,Source_Data!$A$3:$A$52586,$B68,Source_Data!$E$3:$E$52586,O$3)/$A68</f>
        <v>3.0518701432664754E-3</v>
      </c>
      <c r="P68" s="49">
        <f>SUMIFS(Source_Data!$R$3:$R$52586,Source_Data!$A$3:$A$52586,$B68,Source_Data!$E$3:$E$52586,P$3)/$A68</f>
        <v>7.3779046396848132E-3</v>
      </c>
      <c r="Q68" s="49">
        <f>SUMIFS(Source_Data!$R$3:$R$52586,Source_Data!$A$3:$A$52586,$B68,Source_Data!$E$3:$E$52586,Q$3)/$A68</f>
        <v>9.2510063180515744E-4</v>
      </c>
      <c r="R68" s="49">
        <f>SUMIFS(Source_Data!$R$3:$R$52586,Source_Data!$A$3:$A$52586,$B68,Source_Data!$E$3:$E$52586,R$3)/$A68</f>
        <v>2.0970441883954153E-3</v>
      </c>
      <c r="S68" s="49">
        <f>SUMIFS(Source_Data!$R$3:$R$52586,Source_Data!$A$3:$A$52586,$B68,Source_Data!$E$3:$E$52586,S$3)/$A68</f>
        <v>0.13068976523137535</v>
      </c>
      <c r="T68" s="49">
        <f>SUMIFS(Source_Data!$R$3:$R$52586,Source_Data!$A$3:$A$52586,$B68,Source_Data!$E$3:$E$52586,T$3)/$A68</f>
        <v>6.1118486738538674E-2</v>
      </c>
      <c r="U68" s="49">
        <f>SUMIFS(Source_Data!$R$3:$R$52586,Source_Data!$A$3:$A$52586,$B68,Source_Data!$E$3:$E$52586,U$3)/$A68</f>
        <v>3.7325717921919764E-2</v>
      </c>
      <c r="V68" s="49">
        <f>SUMIFS(Source_Data!$R$3:$R$52586,Source_Data!$A$3:$A$52586,$B68,Source_Data!$E$3:$E$52586,V$3)/$A68</f>
        <v>4.3069273523638964E-2</v>
      </c>
      <c r="W68" s="49">
        <f>SUMIFS(Source_Data!$R$3:$R$52586,Source_Data!$A$3:$A$52586,$B68,Source_Data!$E$3:$E$52586,W$3)/$A68</f>
        <v>2.8101514437679082E-2</v>
      </c>
      <c r="X68" s="49">
        <f>SUMIFS(Source_Data!$R$3:$R$52586,Source_Data!$A$3:$A$52586,$B68,Source_Data!$E$3:$E$52586,X$3)/$A68</f>
        <v>1.4527753621060169E-2</v>
      </c>
      <c r="Y68" s="49">
        <f>SUMIFS(Source_Data!$R$3:$R$52586,Source_Data!$A$3:$A$52586,$B68,Source_Data!$E$3:$E$52586,Y$3)/$A68</f>
        <v>1.1444699655444123E-2</v>
      </c>
      <c r="Z68" s="49">
        <f>SUMIFS(Source_Data!$R$3:$R$52586,Source_Data!$A$3:$A$52586,$B68,Source_Data!$E$3:$E$52586,Z$3)/$A68</f>
        <v>9.0435599670487081E-3</v>
      </c>
      <c r="AA68" s="49">
        <f>SUMIFS(Source_Data!$R$3:$R$52586,Source_Data!$A$3:$A$52586,$B68,Source_Data!$E$3:$E$52586,AA$3)/$A68</f>
        <v>5.1100651540114603E-3</v>
      </c>
    </row>
    <row r="69" spans="1:27" x14ac:dyDescent="0.25">
      <c r="A69" s="10">
        <f>INDEX(Installed_Capacity!$H$25:$S$30,MATCH(YEAR('Wind_Profile (North)'!B69),Installed_Capacity!$G$25:$G$30,0),MATCH('Wind_Profile (North)'!C69,Installed_Capacity!$H$24:$S$24,0))</f>
        <v>1396.0000000000002</v>
      </c>
      <c r="B69" s="1">
        <f>Date_List!A66</f>
        <v>43151</v>
      </c>
      <c r="C69" s="44">
        <f t="shared" ref="C69:C132" si="2">MONTH(B69)</f>
        <v>2</v>
      </c>
      <c r="D69" s="49">
        <f>SUMIFS(Source_Data!$R$3:$R$52586,Source_Data!$A$3:$A$52586,$B69,Source_Data!$E$3:$E$52586,D$3)/$A69</f>
        <v>4.6509759809455584E-2</v>
      </c>
      <c r="E69" s="49">
        <f>SUMIFS(Source_Data!$R$3:$R$52586,Source_Data!$A$3:$A$52586,$B69,Source_Data!$E$3:$E$52586,E$3)/$A69</f>
        <v>0.11174804079942691</v>
      </c>
      <c r="F69" s="49">
        <f>SUMIFS(Source_Data!$R$3:$R$52586,Source_Data!$A$3:$A$52586,$B69,Source_Data!$E$3:$E$52586,F$3)/$A69</f>
        <v>0.13689390655157591</v>
      </c>
      <c r="G69" s="49">
        <f>SUMIFS(Source_Data!$R$3:$R$52586,Source_Data!$A$3:$A$52586,$B69,Source_Data!$E$3:$E$52586,G$3)/$A69</f>
        <v>0.13011125483667621</v>
      </c>
      <c r="H69" s="49">
        <f>SUMIFS(Source_Data!$R$3:$R$52586,Source_Data!$A$3:$A$52586,$B69,Source_Data!$E$3:$E$52586,H$3)/$A69</f>
        <v>8.6297972792979932E-2</v>
      </c>
      <c r="I69" s="49">
        <f>SUMIFS(Source_Data!$R$3:$R$52586,Source_Data!$A$3:$A$52586,$B69,Source_Data!$E$3:$E$52586,I$3)/$A69</f>
        <v>8.7648429851002851E-2</v>
      </c>
      <c r="J69" s="49">
        <f>SUMIFS(Source_Data!$R$3:$R$52586,Source_Data!$A$3:$A$52586,$B69,Source_Data!$E$3:$E$52586,J$3)/$A69</f>
        <v>4.3667319381088823E-2</v>
      </c>
      <c r="K69" s="49">
        <f>SUMIFS(Source_Data!$R$3:$R$52586,Source_Data!$A$3:$A$52586,$B69,Source_Data!$E$3:$E$52586,K$3)/$A69</f>
        <v>3.2174349146131799E-2</v>
      </c>
      <c r="L69" s="49">
        <f>SUMIFS(Source_Data!$R$3:$R$52586,Source_Data!$A$3:$A$52586,$B69,Source_Data!$E$3:$E$52586,L$3)/$A69</f>
        <v>2.4792415343839538E-2</v>
      </c>
      <c r="M69" s="49">
        <f>SUMIFS(Source_Data!$R$3:$R$52586,Source_Data!$A$3:$A$52586,$B69,Source_Data!$E$3:$E$52586,M$3)/$A69</f>
        <v>1.8863146698424066E-2</v>
      </c>
      <c r="N69" s="49">
        <f>SUMIFS(Source_Data!$R$3:$R$52586,Source_Data!$A$3:$A$52586,$B69,Source_Data!$E$3:$E$52586,N$3)/$A69</f>
        <v>3.1324203668338102E-2</v>
      </c>
      <c r="O69" s="49">
        <f>SUMIFS(Source_Data!$R$3:$R$52586,Source_Data!$A$3:$A$52586,$B69,Source_Data!$E$3:$E$52586,O$3)/$A69</f>
        <v>7.7164367528653284E-3</v>
      </c>
      <c r="P69" s="49">
        <f>SUMIFS(Source_Data!$R$3:$R$52586,Source_Data!$A$3:$A$52586,$B69,Source_Data!$E$3:$E$52586,P$3)/$A69</f>
        <v>1.1480184383954152E-4</v>
      </c>
      <c r="Q69" s="49">
        <f>SUMIFS(Source_Data!$R$3:$R$52586,Source_Data!$A$3:$A$52586,$B69,Source_Data!$E$3:$E$52586,Q$3)/$A69</f>
        <v>5.4371440372492823E-3</v>
      </c>
      <c r="R69" s="49">
        <f>SUMIFS(Source_Data!$R$3:$R$52586,Source_Data!$A$3:$A$52586,$B69,Source_Data!$E$3:$E$52586,R$3)/$A69</f>
        <v>7.8845216002865308E-3</v>
      </c>
      <c r="S69" s="49">
        <f>SUMIFS(Source_Data!$R$3:$R$52586,Source_Data!$A$3:$A$52586,$B69,Source_Data!$E$3:$E$52586,S$3)/$A69</f>
        <v>2.2489891749999998E-2</v>
      </c>
      <c r="T69" s="49">
        <f>SUMIFS(Source_Data!$R$3:$R$52586,Source_Data!$A$3:$A$52586,$B69,Source_Data!$E$3:$E$52586,T$3)/$A69</f>
        <v>1.6422627457736389E-2</v>
      </c>
      <c r="U69" s="49">
        <f>SUMIFS(Source_Data!$R$3:$R$52586,Source_Data!$A$3:$A$52586,$B69,Source_Data!$E$3:$E$52586,U$3)/$A69</f>
        <v>1.7279984050859596E-2</v>
      </c>
      <c r="V69" s="49">
        <f>SUMIFS(Source_Data!$R$3:$R$52586,Source_Data!$A$3:$A$52586,$B69,Source_Data!$E$3:$E$52586,V$3)/$A69</f>
        <v>3.5694014726361023E-2</v>
      </c>
      <c r="W69" s="49">
        <f>SUMIFS(Source_Data!$R$3:$R$52586,Source_Data!$A$3:$A$52586,$B69,Source_Data!$E$3:$E$52586,W$3)/$A69</f>
        <v>8.2344383085243542E-2</v>
      </c>
      <c r="X69" s="49">
        <f>SUMIFS(Source_Data!$R$3:$R$52586,Source_Data!$A$3:$A$52586,$B69,Source_Data!$E$3:$E$52586,X$3)/$A69</f>
        <v>7.4493965093123199E-2</v>
      </c>
      <c r="Y69" s="49">
        <f>SUMIFS(Source_Data!$R$3:$R$52586,Source_Data!$A$3:$A$52586,$B69,Source_Data!$E$3:$E$52586,Y$3)/$A69</f>
        <v>8.6427285638968468E-2</v>
      </c>
      <c r="Z69" s="49">
        <f>SUMIFS(Source_Data!$R$3:$R$52586,Source_Data!$A$3:$A$52586,$B69,Source_Data!$E$3:$E$52586,Z$3)/$A69</f>
        <v>9.3602978101002834E-2</v>
      </c>
      <c r="AA69" s="49">
        <f>SUMIFS(Source_Data!$R$3:$R$52586,Source_Data!$A$3:$A$52586,$B69,Source_Data!$E$3:$E$52586,AA$3)/$A69</f>
        <v>8.7614584039398272E-2</v>
      </c>
    </row>
    <row r="70" spans="1:27" x14ac:dyDescent="0.25">
      <c r="A70" s="10">
        <f>INDEX(Installed_Capacity!$H$25:$S$30,MATCH(YEAR('Wind_Profile (North)'!B70),Installed_Capacity!$G$25:$G$30,0),MATCH('Wind_Profile (North)'!C70,Installed_Capacity!$H$24:$S$24,0))</f>
        <v>1396.0000000000002</v>
      </c>
      <c r="B70" s="1">
        <f>Date_List!A67</f>
        <v>43153</v>
      </c>
      <c r="C70" s="44">
        <f t="shared" si="2"/>
        <v>2</v>
      </c>
      <c r="D70" s="49">
        <f>SUMIFS(Source_Data!$R$3:$R$52586,Source_Data!$A$3:$A$52586,$B70,Source_Data!$E$3:$E$52586,D$3)/$A70</f>
        <v>0.42844142655085954</v>
      </c>
      <c r="E70" s="49">
        <f>SUMIFS(Source_Data!$R$3:$R$52586,Source_Data!$A$3:$A$52586,$B70,Source_Data!$E$3:$E$52586,E$3)/$A70</f>
        <v>0.46411680744412598</v>
      </c>
      <c r="F70" s="49">
        <f>SUMIFS(Source_Data!$R$3:$R$52586,Source_Data!$A$3:$A$52586,$B70,Source_Data!$E$3:$E$52586,F$3)/$A70</f>
        <v>0.41951837396275066</v>
      </c>
      <c r="G70" s="49">
        <f>SUMIFS(Source_Data!$R$3:$R$52586,Source_Data!$A$3:$A$52586,$B70,Source_Data!$E$3:$E$52586,G$3)/$A70</f>
        <v>0.44038653432378222</v>
      </c>
      <c r="H70" s="49">
        <f>SUMIFS(Source_Data!$R$3:$R$52586,Source_Data!$A$3:$A$52586,$B70,Source_Data!$E$3:$E$52586,H$3)/$A70</f>
        <v>0.43897192659312312</v>
      </c>
      <c r="I70" s="49">
        <f>SUMIFS(Source_Data!$R$3:$R$52586,Source_Data!$A$3:$A$52586,$B70,Source_Data!$E$3:$E$52586,I$3)/$A70</f>
        <v>0.51086076456661889</v>
      </c>
      <c r="J70" s="49">
        <f>SUMIFS(Source_Data!$R$3:$R$52586,Source_Data!$A$3:$A$52586,$B70,Source_Data!$E$3:$E$52586,J$3)/$A70</f>
        <v>0.54968949152650426</v>
      </c>
      <c r="K70" s="49">
        <f>SUMIFS(Source_Data!$R$3:$R$52586,Source_Data!$A$3:$A$52586,$B70,Source_Data!$E$3:$E$52586,K$3)/$A70</f>
        <v>0.51534400713252149</v>
      </c>
      <c r="L70" s="49">
        <f>SUMIFS(Source_Data!$R$3:$R$52586,Source_Data!$A$3:$A$52586,$B70,Source_Data!$E$3:$E$52586,L$3)/$A70</f>
        <v>0.42371468557378217</v>
      </c>
      <c r="M70" s="49">
        <f>SUMIFS(Source_Data!$R$3:$R$52586,Source_Data!$A$3:$A$52586,$B70,Source_Data!$E$3:$E$52586,M$3)/$A70</f>
        <v>0.40099029102865319</v>
      </c>
      <c r="N70" s="49">
        <f>SUMIFS(Source_Data!$R$3:$R$52586,Source_Data!$A$3:$A$52586,$B70,Source_Data!$E$3:$E$52586,N$3)/$A70</f>
        <v>0.32516149246418335</v>
      </c>
      <c r="O70" s="49">
        <f>SUMIFS(Source_Data!$R$3:$R$52586,Source_Data!$A$3:$A$52586,$B70,Source_Data!$E$3:$E$52586,O$3)/$A70</f>
        <v>0.5292390467342406</v>
      </c>
      <c r="P70" s="49">
        <f>SUMIFS(Source_Data!$R$3:$R$52586,Source_Data!$A$3:$A$52586,$B70,Source_Data!$E$3:$E$52586,P$3)/$A70</f>
        <v>0.73047868034097407</v>
      </c>
      <c r="Q70" s="49">
        <f>SUMIFS(Source_Data!$R$3:$R$52586,Source_Data!$A$3:$A$52586,$B70,Source_Data!$E$3:$E$52586,Q$3)/$A70</f>
        <v>0.60326719738681933</v>
      </c>
      <c r="R70" s="49">
        <f>SUMIFS(Source_Data!$R$3:$R$52586,Source_Data!$A$3:$A$52586,$B70,Source_Data!$E$3:$E$52586,R$3)/$A70</f>
        <v>0.6978981227191976</v>
      </c>
      <c r="S70" s="49">
        <f>SUMIFS(Source_Data!$R$3:$R$52586,Source_Data!$A$3:$A$52586,$B70,Source_Data!$E$3:$E$52586,S$3)/$A70</f>
        <v>0.81770794101361011</v>
      </c>
      <c r="T70" s="49">
        <f>SUMIFS(Source_Data!$R$3:$R$52586,Source_Data!$A$3:$A$52586,$B70,Source_Data!$E$3:$E$52586,T$3)/$A70</f>
        <v>0.81096150894842389</v>
      </c>
      <c r="U70" s="49">
        <f>SUMIFS(Source_Data!$R$3:$R$52586,Source_Data!$A$3:$A$52586,$B70,Source_Data!$E$3:$E$52586,U$3)/$A70</f>
        <v>0.72533691831590241</v>
      </c>
      <c r="V70" s="49">
        <f>SUMIFS(Source_Data!$R$3:$R$52586,Source_Data!$A$3:$A$52586,$B70,Source_Data!$E$3:$E$52586,V$3)/$A70</f>
        <v>0.62005981955873912</v>
      </c>
      <c r="W70" s="49">
        <f>SUMIFS(Source_Data!$R$3:$R$52586,Source_Data!$A$3:$A$52586,$B70,Source_Data!$E$3:$E$52586,W$3)/$A70</f>
        <v>0.35279640665616041</v>
      </c>
      <c r="X70" s="49">
        <f>SUMIFS(Source_Data!$R$3:$R$52586,Source_Data!$A$3:$A$52586,$B70,Source_Data!$E$3:$E$52586,X$3)/$A70</f>
        <v>6.0357229782234949E-2</v>
      </c>
      <c r="Y70" s="49">
        <f>SUMIFS(Source_Data!$R$3:$R$52586,Source_Data!$A$3:$A$52586,$B70,Source_Data!$E$3:$E$52586,Y$3)/$A70</f>
        <v>0.15562186964183378</v>
      </c>
      <c r="Z70" s="49">
        <f>SUMIFS(Source_Data!$R$3:$R$52586,Source_Data!$A$3:$A$52586,$B70,Source_Data!$E$3:$E$52586,Z$3)/$A70</f>
        <v>0.22104639971275067</v>
      </c>
      <c r="AA70" s="49">
        <f>SUMIFS(Source_Data!$R$3:$R$52586,Source_Data!$A$3:$A$52586,$B70,Source_Data!$E$3:$E$52586,AA$3)/$A70</f>
        <v>0.26190962790257877</v>
      </c>
    </row>
    <row r="71" spans="1:27" x14ac:dyDescent="0.25">
      <c r="A71" s="10">
        <f>INDEX(Installed_Capacity!$H$25:$S$30,MATCH(YEAR('Wind_Profile (North)'!B71),Installed_Capacity!$G$25:$G$30,0),MATCH('Wind_Profile (North)'!C71,Installed_Capacity!$H$24:$S$24,0))</f>
        <v>1396.0000000000002</v>
      </c>
      <c r="B71" s="1">
        <f>Date_List!A68</f>
        <v>43158</v>
      </c>
      <c r="C71" s="44">
        <f t="shared" si="2"/>
        <v>2</v>
      </c>
      <c r="D71" s="49">
        <f>SUMIFS(Source_Data!$R$3:$R$52586,Source_Data!$A$3:$A$52586,$B71,Source_Data!$E$3:$E$52586,D$3)/$A71</f>
        <v>0.46555495106661882</v>
      </c>
      <c r="E71" s="49">
        <f>SUMIFS(Source_Data!$R$3:$R$52586,Source_Data!$A$3:$A$52586,$B71,Source_Data!$E$3:$E$52586,E$3)/$A71</f>
        <v>0.76073774813252137</v>
      </c>
      <c r="F71" s="49">
        <f>SUMIFS(Source_Data!$R$3:$R$52586,Source_Data!$A$3:$A$52586,$B71,Source_Data!$E$3:$E$52586,F$3)/$A71</f>
        <v>0.82186645843409734</v>
      </c>
      <c r="G71" s="49">
        <f>SUMIFS(Source_Data!$R$3:$R$52586,Source_Data!$A$3:$A$52586,$B71,Source_Data!$E$3:$E$52586,G$3)/$A71</f>
        <v>0.83101803467550128</v>
      </c>
      <c r="H71" s="49">
        <f>SUMIFS(Source_Data!$R$3:$R$52586,Source_Data!$A$3:$A$52586,$B71,Source_Data!$E$3:$E$52586,H$3)/$A71</f>
        <v>0.83672243107234945</v>
      </c>
      <c r="I71" s="49">
        <f>SUMIFS(Source_Data!$R$3:$R$52586,Source_Data!$A$3:$A$52586,$B71,Source_Data!$E$3:$E$52586,I$3)/$A71</f>
        <v>0.85620884491762161</v>
      </c>
      <c r="J71" s="49">
        <f>SUMIFS(Source_Data!$R$3:$R$52586,Source_Data!$A$3:$A$52586,$B71,Source_Data!$E$3:$E$52586,J$3)/$A71</f>
        <v>0.86792964182378207</v>
      </c>
      <c r="K71" s="49">
        <f>SUMIFS(Source_Data!$R$3:$R$52586,Source_Data!$A$3:$A$52586,$B71,Source_Data!$E$3:$E$52586,K$3)/$A71</f>
        <v>0.85463847539971327</v>
      </c>
      <c r="L71" s="49">
        <f>SUMIFS(Source_Data!$R$3:$R$52586,Source_Data!$A$3:$A$52586,$B71,Source_Data!$E$3:$E$52586,L$3)/$A71</f>
        <v>0.86475464121991386</v>
      </c>
      <c r="M71" s="49">
        <f>SUMIFS(Source_Data!$R$3:$R$52586,Source_Data!$A$3:$A$52586,$B71,Source_Data!$E$3:$E$52586,M$3)/$A71</f>
        <v>0.85609049616618893</v>
      </c>
      <c r="N71" s="49">
        <f>SUMIFS(Source_Data!$R$3:$R$52586,Source_Data!$A$3:$A$52586,$B71,Source_Data!$E$3:$E$52586,N$3)/$A71</f>
        <v>0.81268519440401132</v>
      </c>
      <c r="O71" s="49">
        <f>SUMIFS(Source_Data!$R$3:$R$52586,Source_Data!$A$3:$A$52586,$B71,Source_Data!$E$3:$E$52586,O$3)/$A71</f>
        <v>0.752266377368911</v>
      </c>
      <c r="P71" s="49">
        <f>SUMIFS(Source_Data!$R$3:$R$52586,Source_Data!$A$3:$A$52586,$B71,Source_Data!$E$3:$E$52586,P$3)/$A71</f>
        <v>0.5319244182449856</v>
      </c>
      <c r="Q71" s="49">
        <f>SUMIFS(Source_Data!$R$3:$R$52586,Source_Data!$A$3:$A$52586,$B71,Source_Data!$E$3:$E$52586,Q$3)/$A71</f>
        <v>0.42772985457163321</v>
      </c>
      <c r="R71" s="49">
        <f>SUMIFS(Source_Data!$R$3:$R$52586,Source_Data!$A$3:$A$52586,$B71,Source_Data!$E$3:$E$52586,R$3)/$A71</f>
        <v>0.34422533719484238</v>
      </c>
      <c r="S71" s="49">
        <f>SUMIFS(Source_Data!$R$3:$R$52586,Source_Data!$A$3:$A$52586,$B71,Source_Data!$E$3:$E$52586,S$3)/$A71</f>
        <v>0.25215292243409737</v>
      </c>
      <c r="T71" s="49">
        <f>SUMIFS(Source_Data!$R$3:$R$52586,Source_Data!$A$3:$A$52586,$B71,Source_Data!$E$3:$E$52586,T$3)/$A71</f>
        <v>0.15617856136174782</v>
      </c>
      <c r="U71" s="49">
        <f>SUMIFS(Source_Data!$R$3:$R$52586,Source_Data!$A$3:$A$52586,$B71,Source_Data!$E$3:$E$52586,U$3)/$A71</f>
        <v>4.4573126929083086E-2</v>
      </c>
      <c r="V71" s="49">
        <f>SUMIFS(Source_Data!$R$3:$R$52586,Source_Data!$A$3:$A$52586,$B71,Source_Data!$E$3:$E$52586,V$3)/$A71</f>
        <v>5.9968161455587386E-2</v>
      </c>
      <c r="W71" s="49">
        <f>SUMIFS(Source_Data!$R$3:$R$52586,Source_Data!$A$3:$A$52586,$B71,Source_Data!$E$3:$E$52586,W$3)/$A71</f>
        <v>0.16165329658739253</v>
      </c>
      <c r="X71" s="49">
        <f>SUMIFS(Source_Data!$R$3:$R$52586,Source_Data!$A$3:$A$52586,$B71,Source_Data!$E$3:$E$52586,X$3)/$A71</f>
        <v>0.19827080217765039</v>
      </c>
      <c r="Y71" s="49">
        <f>SUMIFS(Source_Data!$R$3:$R$52586,Source_Data!$A$3:$A$52586,$B71,Source_Data!$E$3:$E$52586,Y$3)/$A71</f>
        <v>0.16364179641404009</v>
      </c>
      <c r="Z71" s="49">
        <f>SUMIFS(Source_Data!$R$3:$R$52586,Source_Data!$A$3:$A$52586,$B71,Source_Data!$E$3:$E$52586,Z$3)/$A71</f>
        <v>0.11377491739613178</v>
      </c>
      <c r="AA71" s="49">
        <f>SUMIFS(Source_Data!$R$3:$R$52586,Source_Data!$A$3:$A$52586,$B71,Source_Data!$E$3:$E$52586,AA$3)/$A71</f>
        <v>0.10325508653581661</v>
      </c>
    </row>
    <row r="72" spans="1:27" x14ac:dyDescent="0.25">
      <c r="A72" s="10">
        <f>INDEX(Installed_Capacity!$H$25:$S$30,MATCH(YEAR('Wind_Profile (North)'!B72),Installed_Capacity!$G$25:$G$30,0),MATCH('Wind_Profile (North)'!C72,Installed_Capacity!$H$24:$S$24,0))</f>
        <v>1396.0000000000002</v>
      </c>
      <c r="B72" s="1">
        <f>Date_List!A69</f>
        <v>43150</v>
      </c>
      <c r="C72" s="44">
        <f t="shared" si="2"/>
        <v>2</v>
      </c>
      <c r="D72" s="49">
        <f>SUMIFS(Source_Data!$R$3:$R$52586,Source_Data!$A$3:$A$52586,$B72,Source_Data!$E$3:$E$52586,D$3)/$A72</f>
        <v>0.53246250733381084</v>
      </c>
      <c r="E72" s="49">
        <f>SUMIFS(Source_Data!$R$3:$R$52586,Source_Data!$A$3:$A$52586,$B72,Source_Data!$E$3:$E$52586,E$3)/$A72</f>
        <v>0.55782909501074485</v>
      </c>
      <c r="F72" s="49">
        <f>SUMIFS(Source_Data!$R$3:$R$52586,Source_Data!$A$3:$A$52586,$B72,Source_Data!$E$3:$E$52586,F$3)/$A72</f>
        <v>0.39728557784813751</v>
      </c>
      <c r="G72" s="49">
        <f>SUMIFS(Source_Data!$R$3:$R$52586,Source_Data!$A$3:$A$52586,$B72,Source_Data!$E$3:$E$52586,G$3)/$A72</f>
        <v>0.36641966331661885</v>
      </c>
      <c r="H72" s="49">
        <f>SUMIFS(Source_Data!$R$3:$R$52586,Source_Data!$A$3:$A$52586,$B72,Source_Data!$E$3:$E$52586,H$3)/$A72</f>
        <v>0.34287029507306588</v>
      </c>
      <c r="I72" s="49">
        <f>SUMIFS(Source_Data!$R$3:$R$52586,Source_Data!$A$3:$A$52586,$B72,Source_Data!$E$3:$E$52586,I$3)/$A72</f>
        <v>0.33328615153080227</v>
      </c>
      <c r="J72" s="49">
        <f>SUMIFS(Source_Data!$R$3:$R$52586,Source_Data!$A$3:$A$52586,$B72,Source_Data!$E$3:$E$52586,J$3)/$A72</f>
        <v>0.26318034549856728</v>
      </c>
      <c r="K72" s="49">
        <f>SUMIFS(Source_Data!$R$3:$R$52586,Source_Data!$A$3:$A$52586,$B72,Source_Data!$E$3:$E$52586,K$3)/$A72</f>
        <v>0.13821687058381088</v>
      </c>
      <c r="L72" s="49">
        <f>SUMIFS(Source_Data!$R$3:$R$52586,Source_Data!$A$3:$A$52586,$B72,Source_Data!$E$3:$E$52586,L$3)/$A72</f>
        <v>5.4612186725644697E-2</v>
      </c>
      <c r="M72" s="49">
        <f>SUMIFS(Source_Data!$R$3:$R$52586,Source_Data!$A$3:$A$52586,$B72,Source_Data!$E$3:$E$52586,M$3)/$A72</f>
        <v>1.9084312163323777E-2</v>
      </c>
      <c r="N72" s="49">
        <f>SUMIFS(Source_Data!$R$3:$R$52586,Source_Data!$A$3:$A$52586,$B72,Source_Data!$E$3:$E$52586,N$3)/$A72</f>
        <v>2.2973751863180514E-2</v>
      </c>
      <c r="O72" s="49">
        <f>SUMIFS(Source_Data!$R$3:$R$52586,Source_Data!$A$3:$A$52586,$B72,Source_Data!$E$3:$E$52586,O$3)/$A72</f>
        <v>3.1806771300859592E-2</v>
      </c>
      <c r="P72" s="49">
        <f>SUMIFS(Source_Data!$R$3:$R$52586,Source_Data!$A$3:$A$52586,$B72,Source_Data!$E$3:$E$52586,P$3)/$A72</f>
        <v>3.8130514461318051E-2</v>
      </c>
      <c r="Q72" s="49">
        <f>SUMIFS(Source_Data!$R$3:$R$52586,Source_Data!$A$3:$A$52586,$B72,Source_Data!$E$3:$E$52586,Q$3)/$A72</f>
        <v>3.9979883762893978E-2</v>
      </c>
      <c r="R72" s="49">
        <f>SUMIFS(Source_Data!$R$3:$R$52586,Source_Data!$A$3:$A$52586,$B72,Source_Data!$E$3:$E$52586,R$3)/$A72</f>
        <v>2.3538278026504295E-2</v>
      </c>
      <c r="S72" s="49">
        <f>SUMIFS(Source_Data!$R$3:$R$52586,Source_Data!$A$3:$A$52586,$B72,Source_Data!$E$3:$E$52586,S$3)/$A72</f>
        <v>1.6391641694842404E-2</v>
      </c>
      <c r="T72" s="49">
        <f>SUMIFS(Source_Data!$R$3:$R$52586,Source_Data!$A$3:$A$52586,$B72,Source_Data!$E$3:$E$52586,T$3)/$A72</f>
        <v>9.1002683660458446E-3</v>
      </c>
      <c r="U72" s="49">
        <f>SUMIFS(Source_Data!$R$3:$R$52586,Source_Data!$A$3:$A$52586,$B72,Source_Data!$E$3:$E$52586,U$3)/$A72</f>
        <v>5.9554689727793686E-3</v>
      </c>
      <c r="V72" s="49">
        <f>SUMIFS(Source_Data!$R$3:$R$52586,Source_Data!$A$3:$A$52586,$B72,Source_Data!$E$3:$E$52586,V$3)/$A72</f>
        <v>1.1165331237822347E-2</v>
      </c>
      <c r="W72" s="49">
        <f>SUMIFS(Source_Data!$R$3:$R$52586,Source_Data!$A$3:$A$52586,$B72,Source_Data!$E$3:$E$52586,W$3)/$A72</f>
        <v>3.1581820865329513E-2</v>
      </c>
      <c r="X72" s="49">
        <f>SUMIFS(Source_Data!$R$3:$R$52586,Source_Data!$A$3:$A$52586,$B72,Source_Data!$E$3:$E$52586,X$3)/$A72</f>
        <v>6.6481391065186232E-2</v>
      </c>
      <c r="Y72" s="49">
        <f>SUMIFS(Source_Data!$R$3:$R$52586,Source_Data!$A$3:$A$52586,$B72,Source_Data!$E$3:$E$52586,Y$3)/$A72</f>
        <v>4.4979168799426927E-2</v>
      </c>
      <c r="Z72" s="49">
        <f>SUMIFS(Source_Data!$R$3:$R$52586,Source_Data!$A$3:$A$52586,$B72,Source_Data!$E$3:$E$52586,Z$3)/$A72</f>
        <v>3.4199384595272199E-2</v>
      </c>
      <c r="AA72" s="49">
        <f>SUMIFS(Source_Data!$R$3:$R$52586,Source_Data!$A$3:$A$52586,$B72,Source_Data!$E$3:$E$52586,AA$3)/$A72</f>
        <v>4.1178101752148991E-2</v>
      </c>
    </row>
    <row r="73" spans="1:27" x14ac:dyDescent="0.25">
      <c r="A73" s="10">
        <f>INDEX(Installed_Capacity!$H$25:$S$30,MATCH(YEAR('Wind_Profile (North)'!B73),Installed_Capacity!$G$25:$G$30,0),MATCH('Wind_Profile (North)'!C73,Installed_Capacity!$H$24:$S$24,0))</f>
        <v>1396.0000000000002</v>
      </c>
      <c r="B73" s="1">
        <f>Date_List!A70</f>
        <v>43152</v>
      </c>
      <c r="C73" s="44">
        <f t="shared" si="2"/>
        <v>2</v>
      </c>
      <c r="D73" s="49">
        <f>SUMIFS(Source_Data!$R$3:$R$52586,Source_Data!$A$3:$A$52586,$B73,Source_Data!$E$3:$E$52586,D$3)/$A73</f>
        <v>6.5747445573065888E-2</v>
      </c>
      <c r="E73" s="49">
        <f>SUMIFS(Source_Data!$R$3:$R$52586,Source_Data!$A$3:$A$52586,$B73,Source_Data!$E$3:$E$52586,E$3)/$A73</f>
        <v>4.806441052363896E-2</v>
      </c>
      <c r="F73" s="49">
        <f>SUMIFS(Source_Data!$R$3:$R$52586,Source_Data!$A$3:$A$52586,$B73,Source_Data!$E$3:$E$52586,F$3)/$A73</f>
        <v>3.7862902295128932E-2</v>
      </c>
      <c r="G73" s="49">
        <f>SUMIFS(Source_Data!$R$3:$R$52586,Source_Data!$A$3:$A$52586,$B73,Source_Data!$E$3:$E$52586,G$3)/$A73</f>
        <v>2.2062019590257876E-2</v>
      </c>
      <c r="H73" s="49">
        <f>SUMIFS(Source_Data!$R$3:$R$52586,Source_Data!$A$3:$A$52586,$B73,Source_Data!$E$3:$E$52586,H$3)/$A73</f>
        <v>9.310652167621775E-3</v>
      </c>
      <c r="I73" s="49">
        <f>SUMIFS(Source_Data!$R$3:$R$52586,Source_Data!$A$3:$A$52586,$B73,Source_Data!$E$3:$E$52586,I$3)/$A73</f>
        <v>3.0080633811604581E-2</v>
      </c>
      <c r="J73" s="49">
        <f>SUMIFS(Source_Data!$R$3:$R$52586,Source_Data!$A$3:$A$52586,$B73,Source_Data!$E$3:$E$52586,J$3)/$A73</f>
        <v>4.5276634833810885E-2</v>
      </c>
      <c r="K73" s="49">
        <f>SUMIFS(Source_Data!$R$3:$R$52586,Source_Data!$A$3:$A$52586,$B73,Source_Data!$E$3:$E$52586,K$3)/$A73</f>
        <v>0.11352665521060169</v>
      </c>
      <c r="L73" s="49">
        <f>SUMIFS(Source_Data!$R$3:$R$52586,Source_Data!$A$3:$A$52586,$B73,Source_Data!$E$3:$E$52586,L$3)/$A73</f>
        <v>6.7643167783667607E-2</v>
      </c>
      <c r="M73" s="49">
        <f>SUMIFS(Source_Data!$R$3:$R$52586,Source_Data!$A$3:$A$52586,$B73,Source_Data!$E$3:$E$52586,M$3)/$A73</f>
        <v>3.3953322282234952E-2</v>
      </c>
      <c r="N73" s="49">
        <f>SUMIFS(Source_Data!$R$3:$R$52586,Source_Data!$A$3:$A$52586,$B73,Source_Data!$E$3:$E$52586,N$3)/$A73</f>
        <v>2.5323264042263607E-2</v>
      </c>
      <c r="O73" s="49">
        <f>SUMIFS(Source_Data!$R$3:$R$52586,Source_Data!$A$3:$A$52586,$B73,Source_Data!$E$3:$E$52586,O$3)/$A73</f>
        <v>9.4945609469914028E-3</v>
      </c>
      <c r="P73" s="49">
        <f>SUMIFS(Source_Data!$R$3:$R$52586,Source_Data!$A$3:$A$52586,$B73,Source_Data!$E$3:$E$52586,P$3)/$A73</f>
        <v>6.2155838810888245E-3</v>
      </c>
      <c r="Q73" s="49">
        <f>SUMIFS(Source_Data!$R$3:$R$52586,Source_Data!$A$3:$A$52586,$B73,Source_Data!$E$3:$E$52586,Q$3)/$A73</f>
        <v>5.8285307958452718E-3</v>
      </c>
      <c r="R73" s="49">
        <f>SUMIFS(Source_Data!$R$3:$R$52586,Source_Data!$A$3:$A$52586,$B73,Source_Data!$E$3:$E$52586,R$3)/$A73</f>
        <v>8.4725522693409726E-3</v>
      </c>
      <c r="S73" s="49">
        <f>SUMIFS(Source_Data!$R$3:$R$52586,Source_Data!$A$3:$A$52586,$B73,Source_Data!$E$3:$E$52586,S$3)/$A73</f>
        <v>9.6774771153295119E-3</v>
      </c>
      <c r="T73" s="49">
        <f>SUMIFS(Source_Data!$R$3:$R$52586,Source_Data!$A$3:$A$52586,$B73,Source_Data!$E$3:$E$52586,T$3)/$A73</f>
        <v>1.0059463101002863E-2</v>
      </c>
      <c r="U73" s="49">
        <f>SUMIFS(Source_Data!$R$3:$R$52586,Source_Data!$A$3:$A$52586,$B73,Source_Data!$E$3:$E$52586,U$3)/$A73</f>
        <v>1.4833793037249281E-2</v>
      </c>
      <c r="V73" s="49">
        <f>SUMIFS(Source_Data!$R$3:$R$52586,Source_Data!$A$3:$A$52586,$B73,Source_Data!$E$3:$E$52586,V$3)/$A73</f>
        <v>2.9288719470630366E-2</v>
      </c>
      <c r="W73" s="49">
        <f>SUMIFS(Source_Data!$R$3:$R$52586,Source_Data!$A$3:$A$52586,$B73,Source_Data!$E$3:$E$52586,W$3)/$A73</f>
        <v>0.17312105980945555</v>
      </c>
      <c r="X73" s="49">
        <f>SUMIFS(Source_Data!$R$3:$R$52586,Source_Data!$A$3:$A$52586,$B73,Source_Data!$E$3:$E$52586,X$3)/$A73</f>
        <v>0.23876969873853865</v>
      </c>
      <c r="Y73" s="49">
        <f>SUMIFS(Source_Data!$R$3:$R$52586,Source_Data!$A$3:$A$52586,$B73,Source_Data!$E$3:$E$52586,Y$3)/$A73</f>
        <v>0.32699097037607444</v>
      </c>
      <c r="Z73" s="49">
        <f>SUMIFS(Source_Data!$R$3:$R$52586,Source_Data!$A$3:$A$52586,$B73,Source_Data!$E$3:$E$52586,Z$3)/$A73</f>
        <v>0.360886984459169</v>
      </c>
      <c r="AA73" s="49">
        <f>SUMIFS(Source_Data!$R$3:$R$52586,Source_Data!$A$3:$A$52586,$B73,Source_Data!$E$3:$E$52586,AA$3)/$A73</f>
        <v>0.39899577092765037</v>
      </c>
    </row>
    <row r="74" spans="1:27" x14ac:dyDescent="0.25">
      <c r="A74" s="10">
        <f>INDEX(Installed_Capacity!$H$25:$S$30,MATCH(YEAR('Wind_Profile (North)'!B74),Installed_Capacity!$G$25:$G$30,0),MATCH('Wind_Profile (North)'!C74,Installed_Capacity!$H$24:$S$24,0))</f>
        <v>1396.0000000000002</v>
      </c>
      <c r="B74" s="1">
        <f>Date_List!A71</f>
        <v>43160</v>
      </c>
      <c r="C74" s="44">
        <f t="shared" si="2"/>
        <v>3</v>
      </c>
      <c r="D74" s="49">
        <f>SUMIFS(Source_Data!$R$3:$R$52586,Source_Data!$A$3:$A$52586,$B74,Source_Data!$E$3:$E$52586,D$3)/$A74</f>
        <v>0.19958168145558738</v>
      </c>
      <c r="E74" s="49">
        <f>SUMIFS(Source_Data!$R$3:$R$52586,Source_Data!$A$3:$A$52586,$B74,Source_Data!$E$3:$E$52586,E$3)/$A74</f>
        <v>0.22733682875286532</v>
      </c>
      <c r="F74" s="49">
        <f>SUMIFS(Source_Data!$R$3:$R$52586,Source_Data!$A$3:$A$52586,$B74,Source_Data!$E$3:$E$52586,F$3)/$A74</f>
        <v>0.37344495452005722</v>
      </c>
      <c r="G74" s="49">
        <f>SUMIFS(Source_Data!$R$3:$R$52586,Source_Data!$A$3:$A$52586,$B74,Source_Data!$E$3:$E$52586,G$3)/$A74</f>
        <v>0.5307738220494268</v>
      </c>
      <c r="H74" s="49">
        <f>SUMIFS(Source_Data!$R$3:$R$52586,Source_Data!$A$3:$A$52586,$B74,Source_Data!$E$3:$E$52586,H$3)/$A74</f>
        <v>0.69766603056590248</v>
      </c>
      <c r="I74" s="49">
        <f>SUMIFS(Source_Data!$R$3:$R$52586,Source_Data!$A$3:$A$52586,$B74,Source_Data!$E$3:$E$52586,I$3)/$A74</f>
        <v>0.71825749422564455</v>
      </c>
      <c r="J74" s="49">
        <f>SUMIFS(Source_Data!$R$3:$R$52586,Source_Data!$A$3:$A$52586,$B74,Source_Data!$E$3:$E$52586,J$3)/$A74</f>
        <v>0.73407682330085955</v>
      </c>
      <c r="K74" s="49">
        <f>SUMIFS(Source_Data!$R$3:$R$52586,Source_Data!$A$3:$A$52586,$B74,Source_Data!$E$3:$E$52586,K$3)/$A74</f>
        <v>0.69281655583667612</v>
      </c>
      <c r="L74" s="49">
        <f>SUMIFS(Source_Data!$R$3:$R$52586,Source_Data!$A$3:$A$52586,$B74,Source_Data!$E$3:$E$52586,L$3)/$A74</f>
        <v>0.69822498589111737</v>
      </c>
      <c r="M74" s="49">
        <f>SUMIFS(Source_Data!$R$3:$R$52586,Source_Data!$A$3:$A$52586,$B74,Source_Data!$E$3:$E$52586,M$3)/$A74</f>
        <v>0.73954275789254997</v>
      </c>
      <c r="N74" s="49">
        <f>SUMIFS(Source_Data!$R$3:$R$52586,Source_Data!$A$3:$A$52586,$B74,Source_Data!$E$3:$E$52586,N$3)/$A74</f>
        <v>0.69500716455945544</v>
      </c>
      <c r="O74" s="49">
        <f>SUMIFS(Source_Data!$R$3:$R$52586,Source_Data!$A$3:$A$52586,$B74,Source_Data!$E$3:$E$52586,O$3)/$A74</f>
        <v>0.30492415845845267</v>
      </c>
      <c r="P74" s="49">
        <f>SUMIFS(Source_Data!$R$3:$R$52586,Source_Data!$A$3:$A$52586,$B74,Source_Data!$E$3:$E$52586,P$3)/$A74</f>
        <v>0.32396856984240685</v>
      </c>
      <c r="Q74" s="49">
        <f>SUMIFS(Source_Data!$R$3:$R$52586,Source_Data!$A$3:$A$52586,$B74,Source_Data!$E$3:$E$52586,Q$3)/$A74</f>
        <v>0.38070699117550139</v>
      </c>
      <c r="R74" s="49">
        <f>SUMIFS(Source_Data!$R$3:$R$52586,Source_Data!$A$3:$A$52586,$B74,Source_Data!$E$3:$E$52586,R$3)/$A74</f>
        <v>0.6084656642858165</v>
      </c>
      <c r="S74" s="49">
        <f>SUMIFS(Source_Data!$R$3:$R$52586,Source_Data!$A$3:$A$52586,$B74,Source_Data!$E$3:$E$52586,S$3)/$A74</f>
        <v>0.57974351165902571</v>
      </c>
      <c r="T74" s="49">
        <f>SUMIFS(Source_Data!$R$3:$R$52586,Source_Data!$A$3:$A$52586,$B74,Source_Data!$E$3:$E$52586,T$3)/$A74</f>
        <v>0.63872926051934087</v>
      </c>
      <c r="U74" s="49">
        <f>SUMIFS(Source_Data!$R$3:$R$52586,Source_Data!$A$3:$A$52586,$B74,Source_Data!$E$3:$E$52586,U$3)/$A74</f>
        <v>0.56278050093051568</v>
      </c>
      <c r="V74" s="49">
        <f>SUMIFS(Source_Data!$R$3:$R$52586,Source_Data!$A$3:$A$52586,$B74,Source_Data!$E$3:$E$52586,V$3)/$A74</f>
        <v>0.56382954766404003</v>
      </c>
      <c r="W74" s="49">
        <f>SUMIFS(Source_Data!$R$3:$R$52586,Source_Data!$A$3:$A$52586,$B74,Source_Data!$E$3:$E$52586,W$3)/$A74</f>
        <v>0.65306898146275061</v>
      </c>
      <c r="X74" s="49">
        <f>SUMIFS(Source_Data!$R$3:$R$52586,Source_Data!$A$3:$A$52586,$B74,Source_Data!$E$3:$E$52586,X$3)/$A74</f>
        <v>0.81718315365687666</v>
      </c>
      <c r="Y74" s="49">
        <f>SUMIFS(Source_Data!$R$3:$R$52586,Source_Data!$A$3:$A$52586,$B74,Source_Data!$E$3:$E$52586,Y$3)/$A74</f>
        <v>0.76416269394340963</v>
      </c>
      <c r="Z74" s="49">
        <f>SUMIFS(Source_Data!$R$3:$R$52586,Source_Data!$A$3:$A$52586,$B74,Source_Data!$E$3:$E$52586,Z$3)/$A74</f>
        <v>0.70929829666189104</v>
      </c>
      <c r="AA74" s="49">
        <f>SUMIFS(Source_Data!$R$3:$R$52586,Source_Data!$A$3:$A$52586,$B74,Source_Data!$E$3:$E$52586,AA$3)/$A74</f>
        <v>0.43730595823209167</v>
      </c>
    </row>
    <row r="75" spans="1:27" x14ac:dyDescent="0.25">
      <c r="A75" s="10">
        <f>INDEX(Installed_Capacity!$H$25:$S$30,MATCH(YEAR('Wind_Profile (North)'!B75),Installed_Capacity!$G$25:$G$30,0),MATCH('Wind_Profile (North)'!C75,Installed_Capacity!$H$24:$S$24,0))</f>
        <v>1396.0000000000002</v>
      </c>
      <c r="B75" s="1">
        <f>Date_List!A72</f>
        <v>43164</v>
      </c>
      <c r="C75" s="44">
        <f t="shared" si="2"/>
        <v>3</v>
      </c>
      <c r="D75" s="49">
        <f>SUMIFS(Source_Data!$R$3:$R$52586,Source_Data!$A$3:$A$52586,$B75,Source_Data!$E$3:$E$52586,D$3)/$A75</f>
        <v>5.1608199954154714E-2</v>
      </c>
      <c r="E75" s="49">
        <f>SUMIFS(Source_Data!$R$3:$R$52586,Source_Data!$A$3:$A$52586,$B75,Source_Data!$E$3:$E$52586,E$3)/$A75</f>
        <v>1.9906061404727792E-2</v>
      </c>
      <c r="F75" s="49">
        <f>SUMIFS(Source_Data!$R$3:$R$52586,Source_Data!$A$3:$A$52586,$B75,Source_Data!$E$3:$E$52586,F$3)/$A75</f>
        <v>8.3322667901146123E-3</v>
      </c>
      <c r="G75" s="49">
        <f>SUMIFS(Source_Data!$R$3:$R$52586,Source_Data!$A$3:$A$52586,$B75,Source_Data!$E$3:$E$52586,G$3)/$A75</f>
        <v>3.688802924068767E-3</v>
      </c>
      <c r="H75" s="49">
        <f>SUMIFS(Source_Data!$R$3:$R$52586,Source_Data!$A$3:$A$52586,$B75,Source_Data!$E$3:$E$52586,H$3)/$A75</f>
        <v>1.1543786131805156E-2</v>
      </c>
      <c r="I75" s="49">
        <f>SUMIFS(Source_Data!$R$3:$R$52586,Source_Data!$A$3:$A$52586,$B75,Source_Data!$E$3:$E$52586,I$3)/$A75</f>
        <v>6.0117227552292256E-2</v>
      </c>
      <c r="J75" s="49">
        <f>SUMIFS(Source_Data!$R$3:$R$52586,Source_Data!$A$3:$A$52586,$B75,Source_Data!$E$3:$E$52586,J$3)/$A75</f>
        <v>0.2717104164412607</v>
      </c>
      <c r="K75" s="49">
        <f>SUMIFS(Source_Data!$R$3:$R$52586,Source_Data!$A$3:$A$52586,$B75,Source_Data!$E$3:$E$52586,K$3)/$A75</f>
        <v>0.33784479075859591</v>
      </c>
      <c r="L75" s="49">
        <f>SUMIFS(Source_Data!$R$3:$R$52586,Source_Data!$A$3:$A$52586,$B75,Source_Data!$E$3:$E$52586,L$3)/$A75</f>
        <v>0.21981957043839537</v>
      </c>
      <c r="M75" s="49">
        <f>SUMIFS(Source_Data!$R$3:$R$52586,Source_Data!$A$3:$A$52586,$B75,Source_Data!$E$3:$E$52586,M$3)/$A75</f>
        <v>0.23662233455587389</v>
      </c>
      <c r="N75" s="49">
        <f>SUMIFS(Source_Data!$R$3:$R$52586,Source_Data!$A$3:$A$52586,$B75,Source_Data!$E$3:$E$52586,N$3)/$A75</f>
        <v>0.21725365581733519</v>
      </c>
      <c r="O75" s="49">
        <f>SUMIFS(Source_Data!$R$3:$R$52586,Source_Data!$A$3:$A$52586,$B75,Source_Data!$E$3:$E$52586,O$3)/$A75</f>
        <v>0.20393916996776504</v>
      </c>
      <c r="P75" s="49">
        <f>SUMIFS(Source_Data!$R$3:$R$52586,Source_Data!$A$3:$A$52586,$B75,Source_Data!$E$3:$E$52586,P$3)/$A75</f>
        <v>0.15160237270773638</v>
      </c>
      <c r="Q75" s="49">
        <f>SUMIFS(Source_Data!$R$3:$R$52586,Source_Data!$A$3:$A$52586,$B75,Source_Data!$E$3:$E$52586,Q$3)/$A75</f>
        <v>0.12479196114613178</v>
      </c>
      <c r="R75" s="49">
        <f>SUMIFS(Source_Data!$R$3:$R$52586,Source_Data!$A$3:$A$52586,$B75,Source_Data!$E$3:$E$52586,R$3)/$A75</f>
        <v>4.5114179560171913E-2</v>
      </c>
      <c r="S75" s="49">
        <f>SUMIFS(Source_Data!$R$3:$R$52586,Source_Data!$A$3:$A$52586,$B75,Source_Data!$E$3:$E$52586,S$3)/$A75</f>
        <v>2.2374667608166185E-2</v>
      </c>
      <c r="T75" s="49">
        <f>SUMIFS(Source_Data!$R$3:$R$52586,Source_Data!$A$3:$A$52586,$B75,Source_Data!$E$3:$E$52586,T$3)/$A75</f>
        <v>3.1503086277936958E-2</v>
      </c>
      <c r="U75" s="49">
        <f>SUMIFS(Source_Data!$R$3:$R$52586,Source_Data!$A$3:$A$52586,$B75,Source_Data!$E$3:$E$52586,U$3)/$A75</f>
        <v>2.1526700050859594E-2</v>
      </c>
      <c r="V75" s="49">
        <f>SUMIFS(Source_Data!$R$3:$R$52586,Source_Data!$A$3:$A$52586,$B75,Source_Data!$E$3:$E$52586,V$3)/$A75</f>
        <v>2.1903862313037245E-2</v>
      </c>
      <c r="W75" s="49">
        <f>SUMIFS(Source_Data!$R$3:$R$52586,Source_Data!$A$3:$A$52586,$B75,Source_Data!$E$3:$E$52586,W$3)/$A75</f>
        <v>8.7076944233524332E-3</v>
      </c>
      <c r="X75" s="49">
        <f>SUMIFS(Source_Data!$R$3:$R$52586,Source_Data!$A$3:$A$52586,$B75,Source_Data!$E$3:$E$52586,X$3)/$A75</f>
        <v>1.1277182640401144E-2</v>
      </c>
      <c r="Y75" s="49">
        <f>SUMIFS(Source_Data!$R$3:$R$52586,Source_Data!$A$3:$A$52586,$B75,Source_Data!$E$3:$E$52586,Y$3)/$A75</f>
        <v>1.6899721381805156E-2</v>
      </c>
      <c r="Z75" s="49">
        <f>SUMIFS(Source_Data!$R$3:$R$52586,Source_Data!$A$3:$A$52586,$B75,Source_Data!$E$3:$E$52586,Z$3)/$A75</f>
        <v>8.7960563660458447E-3</v>
      </c>
      <c r="AA75" s="49">
        <f>SUMIFS(Source_Data!$R$3:$R$52586,Source_Data!$A$3:$A$52586,$B75,Source_Data!$E$3:$E$52586,AA$3)/$A75</f>
        <v>7.8062700164756443E-3</v>
      </c>
    </row>
    <row r="76" spans="1:27" x14ac:dyDescent="0.25">
      <c r="A76" s="10">
        <f>INDEX(Installed_Capacity!$H$25:$S$30,MATCH(YEAR('Wind_Profile (North)'!B76),Installed_Capacity!$G$25:$G$30,0),MATCH('Wind_Profile (North)'!C76,Installed_Capacity!$H$24:$S$24,0))</f>
        <v>1396.0000000000002</v>
      </c>
      <c r="B76" s="1">
        <f>Date_List!A73</f>
        <v>43161</v>
      </c>
      <c r="C76" s="44">
        <f t="shared" si="2"/>
        <v>3</v>
      </c>
      <c r="D76" s="49">
        <f>SUMIFS(Source_Data!$R$3:$R$52586,Source_Data!$A$3:$A$52586,$B76,Source_Data!$E$3:$E$52586,D$3)/$A76</f>
        <v>0.32267586798137532</v>
      </c>
      <c r="E76" s="49">
        <f>SUMIFS(Source_Data!$R$3:$R$52586,Source_Data!$A$3:$A$52586,$B76,Source_Data!$E$3:$E$52586,E$3)/$A76</f>
        <v>0.27583586609312316</v>
      </c>
      <c r="F76" s="49">
        <f>SUMIFS(Source_Data!$R$3:$R$52586,Source_Data!$A$3:$A$52586,$B76,Source_Data!$E$3:$E$52586,F$3)/$A76</f>
        <v>0.21691685153295126</v>
      </c>
      <c r="G76" s="49">
        <f>SUMIFS(Source_Data!$R$3:$R$52586,Source_Data!$A$3:$A$52586,$B76,Source_Data!$E$3:$E$52586,G$3)/$A76</f>
        <v>0.17844175022349568</v>
      </c>
      <c r="H76" s="49">
        <f>SUMIFS(Source_Data!$R$3:$R$52586,Source_Data!$A$3:$A$52586,$B76,Source_Data!$E$3:$E$52586,H$3)/$A76</f>
        <v>0.13485940366332377</v>
      </c>
      <c r="I76" s="49">
        <f>SUMIFS(Source_Data!$R$3:$R$52586,Source_Data!$A$3:$A$52586,$B76,Source_Data!$E$3:$E$52586,I$3)/$A76</f>
        <v>5.1716465106017177E-2</v>
      </c>
      <c r="J76" s="49">
        <f>SUMIFS(Source_Data!$R$3:$R$52586,Source_Data!$A$3:$A$52586,$B76,Source_Data!$E$3:$E$52586,J$3)/$A76</f>
        <v>3.2651091120343832E-2</v>
      </c>
      <c r="K76" s="49">
        <f>SUMIFS(Source_Data!$R$3:$R$52586,Source_Data!$A$3:$A$52586,$B76,Source_Data!$E$3:$E$52586,K$3)/$A76</f>
        <v>3.8809635141833804E-2</v>
      </c>
      <c r="L76" s="49">
        <f>SUMIFS(Source_Data!$R$3:$R$52586,Source_Data!$A$3:$A$52586,$B76,Source_Data!$E$3:$E$52586,L$3)/$A76</f>
        <v>3.4236291712750715E-2</v>
      </c>
      <c r="M76" s="49">
        <f>SUMIFS(Source_Data!$R$3:$R$52586,Source_Data!$A$3:$A$52586,$B76,Source_Data!$E$3:$E$52586,M$3)/$A76</f>
        <v>5.8263539482808012E-2</v>
      </c>
      <c r="N76" s="49">
        <f>SUMIFS(Source_Data!$R$3:$R$52586,Source_Data!$A$3:$A$52586,$B76,Source_Data!$E$3:$E$52586,N$3)/$A76</f>
        <v>0.14237444548352435</v>
      </c>
      <c r="O76" s="49">
        <f>SUMIFS(Source_Data!$R$3:$R$52586,Source_Data!$A$3:$A$52586,$B76,Source_Data!$E$3:$E$52586,O$3)/$A76</f>
        <v>0.10901016057091689</v>
      </c>
      <c r="P76" s="49">
        <f>SUMIFS(Source_Data!$R$3:$R$52586,Source_Data!$A$3:$A$52586,$B76,Source_Data!$E$3:$E$52586,P$3)/$A76</f>
        <v>8.9792990888252128E-2</v>
      </c>
      <c r="Q76" s="49">
        <f>SUMIFS(Source_Data!$R$3:$R$52586,Source_Data!$A$3:$A$52586,$B76,Source_Data!$E$3:$E$52586,Q$3)/$A76</f>
        <v>6.5738524590257863E-2</v>
      </c>
      <c r="R76" s="49">
        <f>SUMIFS(Source_Data!$R$3:$R$52586,Source_Data!$A$3:$A$52586,$B76,Source_Data!$E$3:$E$52586,R$3)/$A76</f>
        <v>0.21818635155444122</v>
      </c>
      <c r="S76" s="49">
        <f>SUMIFS(Source_Data!$R$3:$R$52586,Source_Data!$A$3:$A$52586,$B76,Source_Data!$E$3:$E$52586,S$3)/$A76</f>
        <v>0.10879607166189109</v>
      </c>
      <c r="T76" s="49">
        <f>SUMIFS(Source_Data!$R$3:$R$52586,Source_Data!$A$3:$A$52586,$B76,Source_Data!$E$3:$E$52586,T$3)/$A76</f>
        <v>0.12550446525644698</v>
      </c>
      <c r="U76" s="49">
        <f>SUMIFS(Source_Data!$R$3:$R$52586,Source_Data!$A$3:$A$52586,$B76,Source_Data!$E$3:$E$52586,U$3)/$A76</f>
        <v>0.33961248384383946</v>
      </c>
      <c r="V76" s="49">
        <f>SUMIFS(Source_Data!$R$3:$R$52586,Source_Data!$A$3:$A$52586,$B76,Source_Data!$E$3:$E$52586,V$3)/$A76</f>
        <v>0.33573659320702004</v>
      </c>
      <c r="W76" s="49">
        <f>SUMIFS(Source_Data!$R$3:$R$52586,Source_Data!$A$3:$A$52586,$B76,Source_Data!$E$3:$E$52586,W$3)/$A76</f>
        <v>0.21059624836676216</v>
      </c>
      <c r="X76" s="49">
        <f>SUMIFS(Source_Data!$R$3:$R$52586,Source_Data!$A$3:$A$52586,$B76,Source_Data!$E$3:$E$52586,X$3)/$A76</f>
        <v>0.28436436525644693</v>
      </c>
      <c r="Y76" s="49">
        <f>SUMIFS(Source_Data!$R$3:$R$52586,Source_Data!$A$3:$A$52586,$B76,Source_Data!$E$3:$E$52586,Y$3)/$A76</f>
        <v>0.26154515799498562</v>
      </c>
      <c r="Z76" s="49">
        <f>SUMIFS(Source_Data!$R$3:$R$52586,Source_Data!$A$3:$A$52586,$B76,Source_Data!$E$3:$E$52586,Z$3)/$A76</f>
        <v>0.16398663126504295</v>
      </c>
      <c r="AA76" s="49">
        <f>SUMIFS(Source_Data!$R$3:$R$52586,Source_Data!$A$3:$A$52586,$B76,Source_Data!$E$3:$E$52586,AA$3)/$A76</f>
        <v>7.7727144237106E-2</v>
      </c>
    </row>
    <row r="77" spans="1:27" x14ac:dyDescent="0.25">
      <c r="A77" s="10">
        <f>INDEX(Installed_Capacity!$H$25:$S$30,MATCH(YEAR('Wind_Profile (North)'!B77),Installed_Capacity!$G$25:$G$30,0),MATCH('Wind_Profile (North)'!C77,Installed_Capacity!$H$24:$S$24,0))</f>
        <v>1396.0000000000002</v>
      </c>
      <c r="B77" s="1">
        <f>Date_List!A74</f>
        <v>43171</v>
      </c>
      <c r="C77" s="44">
        <f t="shared" si="2"/>
        <v>3</v>
      </c>
      <c r="D77" s="49">
        <f>SUMIFS(Source_Data!$R$3:$R$52586,Source_Data!$A$3:$A$52586,$B77,Source_Data!$E$3:$E$52586,D$3)/$A77</f>
        <v>3.4786334383237819E-2</v>
      </c>
      <c r="E77" s="49">
        <f>SUMIFS(Source_Data!$R$3:$R$52586,Source_Data!$A$3:$A$52586,$B77,Source_Data!$E$3:$E$52586,E$3)/$A77</f>
        <v>1.2049879410458451E-2</v>
      </c>
      <c r="F77" s="49">
        <f>SUMIFS(Source_Data!$R$3:$R$52586,Source_Data!$A$3:$A$52586,$B77,Source_Data!$E$3:$E$52586,F$3)/$A77</f>
        <v>6.4790326554441252E-3</v>
      </c>
      <c r="G77" s="49">
        <f>SUMIFS(Source_Data!$R$3:$R$52586,Source_Data!$A$3:$A$52586,$B77,Source_Data!$E$3:$E$52586,G$3)/$A77</f>
        <v>3.9378249541547269E-3</v>
      </c>
      <c r="H77" s="49">
        <f>SUMIFS(Source_Data!$R$3:$R$52586,Source_Data!$A$3:$A$52586,$B77,Source_Data!$E$3:$E$52586,H$3)/$A77</f>
        <v>4.8605203524355288E-3</v>
      </c>
      <c r="I77" s="49">
        <f>SUMIFS(Source_Data!$R$3:$R$52586,Source_Data!$A$3:$A$52586,$B77,Source_Data!$E$3:$E$52586,I$3)/$A77</f>
        <v>3.5329535909742111E-3</v>
      </c>
      <c r="J77" s="49">
        <f>SUMIFS(Source_Data!$R$3:$R$52586,Source_Data!$A$3:$A$52586,$B77,Source_Data!$E$3:$E$52586,J$3)/$A77</f>
        <v>2.1001443230659021E-3</v>
      </c>
      <c r="K77" s="49">
        <f>SUMIFS(Source_Data!$R$3:$R$52586,Source_Data!$A$3:$A$52586,$B77,Source_Data!$E$3:$E$52586,K$3)/$A77</f>
        <v>1.3603131676217762E-3</v>
      </c>
      <c r="L77" s="49">
        <f>SUMIFS(Source_Data!$R$3:$R$52586,Source_Data!$A$3:$A$52586,$B77,Source_Data!$E$3:$E$52586,L$3)/$A77</f>
        <v>5.0055390243552997E-3</v>
      </c>
      <c r="M77" s="49">
        <f>SUMIFS(Source_Data!$R$3:$R$52586,Source_Data!$A$3:$A$52586,$B77,Source_Data!$E$3:$E$52586,M$3)/$A77</f>
        <v>5.649219891117478E-3</v>
      </c>
      <c r="N77" s="49">
        <f>SUMIFS(Source_Data!$R$3:$R$52586,Source_Data!$A$3:$A$52586,$B77,Source_Data!$E$3:$E$52586,N$3)/$A77</f>
        <v>4.5575022492836672E-3</v>
      </c>
      <c r="O77" s="49">
        <f>SUMIFS(Source_Data!$R$3:$R$52586,Source_Data!$A$3:$A$52586,$B77,Source_Data!$E$3:$E$52586,O$3)/$A77</f>
        <v>2.3595334868911171E-2</v>
      </c>
      <c r="P77" s="49">
        <f>SUMIFS(Source_Data!$R$3:$R$52586,Source_Data!$A$3:$A$52586,$B77,Source_Data!$E$3:$E$52586,P$3)/$A77</f>
        <v>6.4979631086676204E-2</v>
      </c>
      <c r="Q77" s="49">
        <f>SUMIFS(Source_Data!$R$3:$R$52586,Source_Data!$A$3:$A$52586,$B77,Source_Data!$E$3:$E$52586,Q$3)/$A77</f>
        <v>0.25745282962320909</v>
      </c>
      <c r="R77" s="49">
        <f>SUMIFS(Source_Data!$R$3:$R$52586,Source_Data!$A$3:$A$52586,$B77,Source_Data!$E$3:$E$52586,R$3)/$A77</f>
        <v>0.16102458215616042</v>
      </c>
      <c r="S77" s="49">
        <f>SUMIFS(Source_Data!$R$3:$R$52586,Source_Data!$A$3:$A$52586,$B77,Source_Data!$E$3:$E$52586,S$3)/$A77</f>
        <v>8.5025033282951273E-2</v>
      </c>
      <c r="T77" s="49">
        <f>SUMIFS(Source_Data!$R$3:$R$52586,Source_Data!$A$3:$A$52586,$B77,Source_Data!$E$3:$E$52586,T$3)/$A77</f>
        <v>0.11089173326432662</v>
      </c>
      <c r="U77" s="49">
        <f>SUMIFS(Source_Data!$R$3:$R$52586,Source_Data!$A$3:$A$52586,$B77,Source_Data!$E$3:$E$52586,U$3)/$A77</f>
        <v>0.23506362425787961</v>
      </c>
      <c r="V77" s="49">
        <f>SUMIFS(Source_Data!$R$3:$R$52586,Source_Data!$A$3:$A$52586,$B77,Source_Data!$E$3:$E$52586,V$3)/$A77</f>
        <v>0.20725596019555872</v>
      </c>
      <c r="W77" s="49">
        <f>SUMIFS(Source_Data!$R$3:$R$52586,Source_Data!$A$3:$A$52586,$B77,Source_Data!$E$3:$E$52586,W$3)/$A77</f>
        <v>0.15330373900859598</v>
      </c>
      <c r="X77" s="49">
        <f>SUMIFS(Source_Data!$R$3:$R$52586,Source_Data!$A$3:$A$52586,$B77,Source_Data!$E$3:$E$52586,X$3)/$A77</f>
        <v>0.12623050890257878</v>
      </c>
      <c r="Y77" s="49">
        <f>SUMIFS(Source_Data!$R$3:$R$52586,Source_Data!$A$3:$A$52586,$B77,Source_Data!$E$3:$E$52586,Y$3)/$A77</f>
        <v>9.5832778157593113E-2</v>
      </c>
      <c r="Z77" s="49">
        <f>SUMIFS(Source_Data!$R$3:$R$52586,Source_Data!$A$3:$A$52586,$B77,Source_Data!$E$3:$E$52586,Z$3)/$A77</f>
        <v>0.13602954232378223</v>
      </c>
      <c r="AA77" s="49">
        <f>SUMIFS(Source_Data!$R$3:$R$52586,Source_Data!$A$3:$A$52586,$B77,Source_Data!$E$3:$E$52586,AA$3)/$A77</f>
        <v>0.13250506907593121</v>
      </c>
    </row>
    <row r="78" spans="1:27" x14ac:dyDescent="0.25">
      <c r="A78" s="10">
        <f>INDEX(Installed_Capacity!$H$25:$S$30,MATCH(YEAR('Wind_Profile (North)'!B78),Installed_Capacity!$G$25:$G$30,0),MATCH('Wind_Profile (North)'!C78,Installed_Capacity!$H$24:$S$24,0))</f>
        <v>1396.0000000000002</v>
      </c>
      <c r="B78" s="1">
        <f>Date_List!A75</f>
        <v>43188</v>
      </c>
      <c r="C78" s="44">
        <f t="shared" si="2"/>
        <v>3</v>
      </c>
      <c r="D78" s="49">
        <f>SUMIFS(Source_Data!$R$3:$R$52586,Source_Data!$A$3:$A$52586,$B78,Source_Data!$E$3:$E$52586,D$3)/$A78</f>
        <v>9.1157483001432657E-2</v>
      </c>
      <c r="E78" s="49">
        <f>SUMIFS(Source_Data!$R$3:$R$52586,Source_Data!$A$3:$A$52586,$B78,Source_Data!$E$3:$E$52586,E$3)/$A78</f>
        <v>8.5281546571633227E-2</v>
      </c>
      <c r="F78" s="49">
        <f>SUMIFS(Source_Data!$R$3:$R$52586,Source_Data!$A$3:$A$52586,$B78,Source_Data!$E$3:$E$52586,F$3)/$A78</f>
        <v>9.6330982053008579E-2</v>
      </c>
      <c r="G78" s="49">
        <f>SUMIFS(Source_Data!$R$3:$R$52586,Source_Data!$A$3:$A$52586,$B78,Source_Data!$E$3:$E$52586,G$3)/$A78</f>
        <v>0.25401561351719193</v>
      </c>
      <c r="H78" s="49">
        <f>SUMIFS(Source_Data!$R$3:$R$52586,Source_Data!$A$3:$A$52586,$B78,Source_Data!$E$3:$E$52586,H$3)/$A78</f>
        <v>0.38368345112607438</v>
      </c>
      <c r="I78" s="49">
        <f>SUMIFS(Source_Data!$R$3:$R$52586,Source_Data!$A$3:$A$52586,$B78,Source_Data!$E$3:$E$52586,I$3)/$A78</f>
        <v>0.2855214735838108</v>
      </c>
      <c r="J78" s="49">
        <f>SUMIFS(Source_Data!$R$3:$R$52586,Source_Data!$A$3:$A$52586,$B78,Source_Data!$E$3:$E$52586,J$3)/$A78</f>
        <v>0.15125116981017189</v>
      </c>
      <c r="K78" s="49">
        <f>SUMIFS(Source_Data!$R$3:$R$52586,Source_Data!$A$3:$A$52586,$B78,Source_Data!$E$3:$E$52586,K$3)/$A78</f>
        <v>0.30475061868338105</v>
      </c>
      <c r="L78" s="49">
        <f>SUMIFS(Source_Data!$R$3:$R$52586,Source_Data!$A$3:$A$52586,$B78,Source_Data!$E$3:$E$52586,L$3)/$A78</f>
        <v>0.1514706629405444</v>
      </c>
      <c r="M78" s="49">
        <f>SUMIFS(Source_Data!$R$3:$R$52586,Source_Data!$A$3:$A$52586,$B78,Source_Data!$E$3:$E$52586,M$3)/$A78</f>
        <v>4.846818206805157E-2</v>
      </c>
      <c r="N78" s="49">
        <f>SUMIFS(Source_Data!$R$3:$R$52586,Source_Data!$A$3:$A$52586,$B78,Source_Data!$E$3:$E$52586,N$3)/$A78</f>
        <v>3.8936191569484239E-2</v>
      </c>
      <c r="O78" s="49">
        <f>SUMIFS(Source_Data!$R$3:$R$52586,Source_Data!$A$3:$A$52586,$B78,Source_Data!$E$3:$E$52586,O$3)/$A78</f>
        <v>5.4434668808739248E-2</v>
      </c>
      <c r="P78" s="49">
        <f>SUMIFS(Source_Data!$R$3:$R$52586,Source_Data!$A$3:$A$52586,$B78,Source_Data!$E$3:$E$52586,P$3)/$A78</f>
        <v>4.5539075611747845E-2</v>
      </c>
      <c r="Q78" s="49">
        <f>SUMIFS(Source_Data!$R$3:$R$52586,Source_Data!$A$3:$A$52586,$B78,Source_Data!$E$3:$E$52586,Q$3)/$A78</f>
        <v>2.2175903047277935E-2</v>
      </c>
      <c r="R78" s="49">
        <f>SUMIFS(Source_Data!$R$3:$R$52586,Source_Data!$A$3:$A$52586,$B78,Source_Data!$E$3:$E$52586,R$3)/$A78</f>
        <v>7.3291659648997125E-3</v>
      </c>
      <c r="S78" s="49">
        <f>SUMIFS(Source_Data!$R$3:$R$52586,Source_Data!$A$3:$A$52586,$B78,Source_Data!$E$3:$E$52586,S$3)/$A78</f>
        <v>3.8808566332378218E-3</v>
      </c>
      <c r="T78" s="49">
        <f>SUMIFS(Source_Data!$R$3:$R$52586,Source_Data!$A$3:$A$52586,$B78,Source_Data!$E$3:$E$52586,T$3)/$A78</f>
        <v>1.3465838560171917E-3</v>
      </c>
      <c r="U78" s="49">
        <f>SUMIFS(Source_Data!$R$3:$R$52586,Source_Data!$A$3:$A$52586,$B78,Source_Data!$E$3:$E$52586,U$3)/$A78</f>
        <v>9.2198968194842385E-4</v>
      </c>
      <c r="V78" s="49">
        <f>SUMIFS(Source_Data!$R$3:$R$52586,Source_Data!$A$3:$A$52586,$B78,Source_Data!$E$3:$E$52586,V$3)/$A78</f>
        <v>3.1771125565902571E-3</v>
      </c>
      <c r="W78" s="49">
        <f>SUMIFS(Source_Data!$R$3:$R$52586,Source_Data!$A$3:$A$52586,$B78,Source_Data!$E$3:$E$52586,W$3)/$A78</f>
        <v>6.8421944302292245E-2</v>
      </c>
      <c r="X78" s="49">
        <f>SUMIFS(Source_Data!$R$3:$R$52586,Source_Data!$A$3:$A$52586,$B78,Source_Data!$E$3:$E$52586,X$3)/$A78</f>
        <v>0.10059130990687679</v>
      </c>
      <c r="Y78" s="49">
        <f>SUMIFS(Source_Data!$R$3:$R$52586,Source_Data!$A$3:$A$52586,$B78,Source_Data!$E$3:$E$52586,Y$3)/$A78</f>
        <v>8.5925679154011447E-2</v>
      </c>
      <c r="Z78" s="49">
        <f>SUMIFS(Source_Data!$R$3:$R$52586,Source_Data!$A$3:$A$52586,$B78,Source_Data!$E$3:$E$52586,Z$3)/$A78</f>
        <v>6.1173395828796551E-2</v>
      </c>
      <c r="AA78" s="49">
        <f>SUMIFS(Source_Data!$R$3:$R$52586,Source_Data!$A$3:$A$52586,$B78,Source_Data!$E$3:$E$52586,AA$3)/$A78</f>
        <v>3.8300312032234947E-2</v>
      </c>
    </row>
    <row r="79" spans="1:27" x14ac:dyDescent="0.25">
      <c r="A79" s="10">
        <f>INDEX(Installed_Capacity!$H$25:$S$30,MATCH(YEAR('Wind_Profile (North)'!B79),Installed_Capacity!$G$25:$G$30,0),MATCH('Wind_Profile (North)'!C79,Installed_Capacity!$H$24:$S$24,0))</f>
        <v>1396.0000000000002</v>
      </c>
      <c r="B79" s="1">
        <f>Date_List!A76</f>
        <v>43199</v>
      </c>
      <c r="C79" s="44">
        <f t="shared" si="2"/>
        <v>4</v>
      </c>
      <c r="D79" s="49">
        <f>SUMIFS(Source_Data!$R$3:$R$52586,Source_Data!$A$3:$A$52586,$B79,Source_Data!$E$3:$E$52586,D$3)/$A79</f>
        <v>7.2639606811604571E-2</v>
      </c>
      <c r="E79" s="49">
        <f>SUMIFS(Source_Data!$R$3:$R$52586,Source_Data!$A$3:$A$52586,$B79,Source_Data!$E$3:$E$52586,E$3)/$A79</f>
        <v>7.1270099525787958E-2</v>
      </c>
      <c r="F79" s="49">
        <f>SUMIFS(Source_Data!$R$3:$R$52586,Source_Data!$A$3:$A$52586,$B79,Source_Data!$E$3:$E$52586,F$3)/$A79</f>
        <v>9.978452096203437E-2</v>
      </c>
      <c r="G79" s="49">
        <f>SUMIFS(Source_Data!$R$3:$R$52586,Source_Data!$A$3:$A$52586,$B79,Source_Data!$E$3:$E$52586,G$3)/$A79</f>
        <v>8.1025258699856717E-2</v>
      </c>
      <c r="H79" s="49">
        <f>SUMIFS(Source_Data!$R$3:$R$52586,Source_Data!$A$3:$A$52586,$B79,Source_Data!$E$3:$E$52586,H$3)/$A79</f>
        <v>4.1638561873209162E-2</v>
      </c>
      <c r="I79" s="49">
        <f>SUMIFS(Source_Data!$R$3:$R$52586,Source_Data!$A$3:$A$52586,$B79,Source_Data!$E$3:$E$52586,I$3)/$A79</f>
        <v>2.5584931429083094E-2</v>
      </c>
      <c r="J79" s="49">
        <f>SUMIFS(Source_Data!$R$3:$R$52586,Source_Data!$A$3:$A$52586,$B79,Source_Data!$E$3:$E$52586,J$3)/$A79</f>
        <v>3.0011683192693407E-2</v>
      </c>
      <c r="K79" s="49">
        <f>SUMIFS(Source_Data!$R$3:$R$52586,Source_Data!$A$3:$A$52586,$B79,Source_Data!$E$3:$E$52586,K$3)/$A79</f>
        <v>5.455360525644698E-2</v>
      </c>
      <c r="L79" s="49">
        <f>SUMIFS(Source_Data!$R$3:$R$52586,Source_Data!$A$3:$A$52586,$B79,Source_Data!$E$3:$E$52586,L$3)/$A79</f>
        <v>4.4196945779369619E-2</v>
      </c>
      <c r="M79" s="49">
        <f>SUMIFS(Source_Data!$R$3:$R$52586,Source_Data!$A$3:$A$52586,$B79,Source_Data!$E$3:$E$52586,M$3)/$A79</f>
        <v>4.434102002936962E-2</v>
      </c>
      <c r="N79" s="49">
        <f>SUMIFS(Source_Data!$R$3:$R$52586,Source_Data!$A$3:$A$52586,$B79,Source_Data!$E$3:$E$52586,N$3)/$A79</f>
        <v>3.8885555628939819E-2</v>
      </c>
      <c r="O79" s="49">
        <f>SUMIFS(Source_Data!$R$3:$R$52586,Source_Data!$A$3:$A$52586,$B79,Source_Data!$E$3:$E$52586,O$3)/$A79</f>
        <v>8.0322058189111742E-2</v>
      </c>
      <c r="P79" s="49">
        <f>SUMIFS(Source_Data!$R$3:$R$52586,Source_Data!$A$3:$A$52586,$B79,Source_Data!$E$3:$E$52586,P$3)/$A79</f>
        <v>3.7811029126790824E-2</v>
      </c>
      <c r="Q79" s="49">
        <f>SUMIFS(Source_Data!$R$3:$R$52586,Source_Data!$A$3:$A$52586,$B79,Source_Data!$E$3:$E$52586,Q$3)/$A79</f>
        <v>8.1026177736389666E-3</v>
      </c>
      <c r="R79" s="49">
        <f>SUMIFS(Source_Data!$R$3:$R$52586,Source_Data!$A$3:$A$52586,$B79,Source_Data!$E$3:$E$52586,R$3)/$A79</f>
        <v>4.6533333409742115E-3</v>
      </c>
      <c r="S79" s="49">
        <f>SUMIFS(Source_Data!$R$3:$R$52586,Source_Data!$A$3:$A$52586,$B79,Source_Data!$E$3:$E$52586,S$3)/$A79</f>
        <v>7.3125551554441256E-3</v>
      </c>
      <c r="T79" s="49">
        <f>SUMIFS(Source_Data!$R$3:$R$52586,Source_Data!$A$3:$A$52586,$B79,Source_Data!$E$3:$E$52586,T$3)/$A79</f>
        <v>1.120072701289398E-2</v>
      </c>
      <c r="U79" s="49">
        <f>SUMIFS(Source_Data!$R$3:$R$52586,Source_Data!$A$3:$A$52586,$B79,Source_Data!$E$3:$E$52586,U$3)/$A79</f>
        <v>1.1614103014326646E-2</v>
      </c>
      <c r="V79" s="49">
        <f>SUMIFS(Source_Data!$R$3:$R$52586,Source_Data!$A$3:$A$52586,$B79,Source_Data!$E$3:$E$52586,V$3)/$A79</f>
        <v>1.7317913563753579E-2</v>
      </c>
      <c r="W79" s="49">
        <f>SUMIFS(Source_Data!$R$3:$R$52586,Source_Data!$A$3:$A$52586,$B79,Source_Data!$E$3:$E$52586,W$3)/$A79</f>
        <v>4.6299010980659021E-2</v>
      </c>
      <c r="X79" s="49">
        <f>SUMIFS(Source_Data!$R$3:$R$52586,Source_Data!$A$3:$A$52586,$B79,Source_Data!$E$3:$E$52586,X$3)/$A79</f>
        <v>5.6589659514326637E-2</v>
      </c>
      <c r="Y79" s="49">
        <f>SUMIFS(Source_Data!$R$3:$R$52586,Source_Data!$A$3:$A$52586,$B79,Source_Data!$E$3:$E$52586,Y$3)/$A79</f>
        <v>6.3513240240687677E-2</v>
      </c>
      <c r="Z79" s="49">
        <f>SUMIFS(Source_Data!$R$3:$R$52586,Source_Data!$A$3:$A$52586,$B79,Source_Data!$E$3:$E$52586,Z$3)/$A79</f>
        <v>7.3336494656160447E-2</v>
      </c>
      <c r="AA79" s="49">
        <f>SUMIFS(Source_Data!$R$3:$R$52586,Source_Data!$A$3:$A$52586,$B79,Source_Data!$E$3:$E$52586,AA$3)/$A79</f>
        <v>6.0060994952005724E-2</v>
      </c>
    </row>
    <row r="80" spans="1:27" x14ac:dyDescent="0.25">
      <c r="A80" s="10">
        <f>INDEX(Installed_Capacity!$H$25:$S$30,MATCH(YEAR('Wind_Profile (North)'!B80),Installed_Capacity!$G$25:$G$30,0),MATCH('Wind_Profile (North)'!C80,Installed_Capacity!$H$24:$S$24,0))</f>
        <v>1396.0000000000002</v>
      </c>
      <c r="B80" s="1">
        <f>Date_List!A77</f>
        <v>43213</v>
      </c>
      <c r="C80" s="44">
        <f t="shared" si="2"/>
        <v>4</v>
      </c>
      <c r="D80" s="49">
        <f>SUMIFS(Source_Data!$R$3:$R$52586,Source_Data!$A$3:$A$52586,$B80,Source_Data!$E$3:$E$52586,D$3)/$A80</f>
        <v>0.11131155295272205</v>
      </c>
      <c r="E80" s="49">
        <f>SUMIFS(Source_Data!$R$3:$R$52586,Source_Data!$A$3:$A$52586,$B80,Source_Data!$E$3:$E$52586,E$3)/$A80</f>
        <v>8.9794114070916892E-2</v>
      </c>
      <c r="F80" s="49">
        <f>SUMIFS(Source_Data!$R$3:$R$52586,Source_Data!$A$3:$A$52586,$B80,Source_Data!$E$3:$E$52586,F$3)/$A80</f>
        <v>8.435456472564469E-2</v>
      </c>
      <c r="G80" s="49">
        <f>SUMIFS(Source_Data!$R$3:$R$52586,Source_Data!$A$3:$A$52586,$B80,Source_Data!$E$3:$E$52586,G$3)/$A80</f>
        <v>8.3250942256446983E-2</v>
      </c>
      <c r="H80" s="49">
        <f>SUMIFS(Source_Data!$R$3:$R$52586,Source_Data!$A$3:$A$52586,$B80,Source_Data!$E$3:$E$52586,H$3)/$A80</f>
        <v>8.99395961926934E-2</v>
      </c>
      <c r="I80" s="49">
        <f>SUMIFS(Source_Data!$R$3:$R$52586,Source_Data!$A$3:$A$52586,$B80,Source_Data!$E$3:$E$52586,I$3)/$A80</f>
        <v>7.7858144454154718E-2</v>
      </c>
      <c r="J80" s="49">
        <f>SUMIFS(Source_Data!$R$3:$R$52586,Source_Data!$A$3:$A$52586,$B80,Source_Data!$E$3:$E$52586,J$3)/$A80</f>
        <v>7.9835896480659016E-2</v>
      </c>
      <c r="K80" s="49">
        <f>SUMIFS(Source_Data!$R$3:$R$52586,Source_Data!$A$3:$A$52586,$B80,Source_Data!$E$3:$E$52586,K$3)/$A80</f>
        <v>0.10820502891762177</v>
      </c>
      <c r="L80" s="49">
        <f>SUMIFS(Source_Data!$R$3:$R$52586,Source_Data!$A$3:$A$52586,$B80,Source_Data!$E$3:$E$52586,L$3)/$A80</f>
        <v>0.10528601546704869</v>
      </c>
      <c r="M80" s="49">
        <f>SUMIFS(Source_Data!$R$3:$R$52586,Source_Data!$A$3:$A$52586,$B80,Source_Data!$E$3:$E$52586,M$3)/$A80</f>
        <v>0.2657957254563037</v>
      </c>
      <c r="N80" s="49">
        <f>SUMIFS(Source_Data!$R$3:$R$52586,Source_Data!$A$3:$A$52586,$B80,Source_Data!$E$3:$E$52586,N$3)/$A80</f>
        <v>0.21558906850358164</v>
      </c>
      <c r="O80" s="49">
        <f>SUMIFS(Source_Data!$R$3:$R$52586,Source_Data!$A$3:$A$52586,$B80,Source_Data!$E$3:$E$52586,O$3)/$A80</f>
        <v>0.13424106381088824</v>
      </c>
      <c r="P80" s="49">
        <f>SUMIFS(Source_Data!$R$3:$R$52586,Source_Data!$A$3:$A$52586,$B80,Source_Data!$E$3:$E$52586,P$3)/$A80</f>
        <v>7.8367236613180499E-2</v>
      </c>
      <c r="Q80" s="49">
        <f>SUMIFS(Source_Data!$R$3:$R$52586,Source_Data!$A$3:$A$52586,$B80,Source_Data!$E$3:$E$52586,Q$3)/$A80</f>
        <v>2.8878878372492832E-2</v>
      </c>
      <c r="R80" s="49">
        <f>SUMIFS(Source_Data!$R$3:$R$52586,Source_Data!$A$3:$A$52586,$B80,Source_Data!$E$3:$E$52586,R$3)/$A80</f>
        <v>1.6511565297994267E-2</v>
      </c>
      <c r="S80" s="49">
        <f>SUMIFS(Source_Data!$R$3:$R$52586,Source_Data!$A$3:$A$52586,$B80,Source_Data!$E$3:$E$52586,S$3)/$A80</f>
        <v>1.2473249629656158E-2</v>
      </c>
      <c r="T80" s="49">
        <f>SUMIFS(Source_Data!$R$3:$R$52586,Source_Data!$A$3:$A$52586,$B80,Source_Data!$E$3:$E$52586,T$3)/$A80</f>
        <v>8.5497250479942676E-3</v>
      </c>
      <c r="U80" s="49">
        <f>SUMIFS(Source_Data!$R$3:$R$52586,Source_Data!$A$3:$A$52586,$B80,Source_Data!$E$3:$E$52586,U$3)/$A80</f>
        <v>7.8519335136103142E-3</v>
      </c>
      <c r="V80" s="49">
        <f>SUMIFS(Source_Data!$R$3:$R$52586,Source_Data!$A$3:$A$52586,$B80,Source_Data!$E$3:$E$52586,V$3)/$A80</f>
        <v>1.1979628690544411E-2</v>
      </c>
      <c r="W80" s="49">
        <f>SUMIFS(Source_Data!$R$3:$R$52586,Source_Data!$A$3:$A$52586,$B80,Source_Data!$E$3:$E$52586,W$3)/$A80</f>
        <v>7.5116754267908301E-2</v>
      </c>
      <c r="X80" s="49">
        <f>SUMIFS(Source_Data!$R$3:$R$52586,Source_Data!$A$3:$A$52586,$B80,Source_Data!$E$3:$E$52586,X$3)/$A80</f>
        <v>0.19782427610959885</v>
      </c>
      <c r="Y80" s="49">
        <f>SUMIFS(Source_Data!$R$3:$R$52586,Source_Data!$A$3:$A$52586,$B80,Source_Data!$E$3:$E$52586,Y$3)/$A80</f>
        <v>0.3933965907421203</v>
      </c>
      <c r="Z80" s="49">
        <f>SUMIFS(Source_Data!$R$3:$R$52586,Source_Data!$A$3:$A$52586,$B80,Source_Data!$E$3:$E$52586,Z$3)/$A80</f>
        <v>0.54664843594484236</v>
      </c>
      <c r="AA80" s="49">
        <f>SUMIFS(Source_Data!$R$3:$R$52586,Source_Data!$A$3:$A$52586,$B80,Source_Data!$E$3:$E$52586,AA$3)/$A80</f>
        <v>0.65235448817478503</v>
      </c>
    </row>
    <row r="81" spans="1:27" x14ac:dyDescent="0.25">
      <c r="A81" s="10">
        <f>INDEX(Installed_Capacity!$H$25:$S$30,MATCH(YEAR('Wind_Profile (North)'!B81),Installed_Capacity!$G$25:$G$30,0),MATCH('Wind_Profile (North)'!C81,Installed_Capacity!$H$24:$S$24,0))</f>
        <v>1396.0000000000002</v>
      </c>
      <c r="B81" s="1">
        <f>Date_List!A78</f>
        <v>43200</v>
      </c>
      <c r="C81" s="44">
        <f t="shared" si="2"/>
        <v>4</v>
      </c>
      <c r="D81" s="49">
        <f>SUMIFS(Source_Data!$R$3:$R$52586,Source_Data!$A$3:$A$52586,$B81,Source_Data!$E$3:$E$52586,D$3)/$A81</f>
        <v>4.4007996118911166E-2</v>
      </c>
      <c r="E81" s="49">
        <f>SUMIFS(Source_Data!$R$3:$R$52586,Source_Data!$A$3:$A$52586,$B81,Source_Data!$E$3:$E$52586,E$3)/$A81</f>
        <v>7.4723269857449842E-2</v>
      </c>
      <c r="F81" s="49">
        <f>SUMIFS(Source_Data!$R$3:$R$52586,Source_Data!$A$3:$A$52586,$B81,Source_Data!$E$3:$E$52586,F$3)/$A81</f>
        <v>0.21480327218409737</v>
      </c>
      <c r="G81" s="49">
        <f>SUMIFS(Source_Data!$R$3:$R$52586,Source_Data!$A$3:$A$52586,$B81,Source_Data!$E$3:$E$52586,G$3)/$A81</f>
        <v>0.39555203965616037</v>
      </c>
      <c r="H81" s="49">
        <f>SUMIFS(Source_Data!$R$3:$R$52586,Source_Data!$A$3:$A$52586,$B81,Source_Data!$E$3:$E$52586,H$3)/$A81</f>
        <v>0.47184044567406869</v>
      </c>
      <c r="I81" s="49">
        <f>SUMIFS(Source_Data!$R$3:$R$52586,Source_Data!$A$3:$A$52586,$B81,Source_Data!$E$3:$E$52586,I$3)/$A81</f>
        <v>0.40120453582020049</v>
      </c>
      <c r="J81" s="49">
        <f>SUMIFS(Source_Data!$R$3:$R$52586,Source_Data!$A$3:$A$52586,$B81,Source_Data!$E$3:$E$52586,J$3)/$A81</f>
        <v>0.42226390157521487</v>
      </c>
      <c r="K81" s="49">
        <f>SUMIFS(Source_Data!$R$3:$R$52586,Source_Data!$A$3:$A$52586,$B81,Source_Data!$E$3:$E$52586,K$3)/$A81</f>
        <v>0.46295070888825207</v>
      </c>
      <c r="L81" s="49">
        <f>SUMIFS(Source_Data!$R$3:$R$52586,Source_Data!$A$3:$A$52586,$B81,Source_Data!$E$3:$E$52586,L$3)/$A81</f>
        <v>0.54713562585458442</v>
      </c>
      <c r="M81" s="49">
        <f>SUMIFS(Source_Data!$R$3:$R$52586,Source_Data!$A$3:$A$52586,$B81,Source_Data!$E$3:$E$52586,M$3)/$A81</f>
        <v>0.46097772663753572</v>
      </c>
      <c r="N81" s="49">
        <f>SUMIFS(Source_Data!$R$3:$R$52586,Source_Data!$A$3:$A$52586,$B81,Source_Data!$E$3:$E$52586,N$3)/$A81</f>
        <v>0.34069628885458447</v>
      </c>
      <c r="O81" s="49">
        <f>SUMIFS(Source_Data!$R$3:$R$52586,Source_Data!$A$3:$A$52586,$B81,Source_Data!$E$3:$E$52586,O$3)/$A81</f>
        <v>0.30740079724856728</v>
      </c>
      <c r="P81" s="49">
        <f>SUMIFS(Source_Data!$R$3:$R$52586,Source_Data!$A$3:$A$52586,$B81,Source_Data!$E$3:$E$52586,P$3)/$A81</f>
        <v>0.248561488202722</v>
      </c>
      <c r="Q81" s="49">
        <f>SUMIFS(Source_Data!$R$3:$R$52586,Source_Data!$A$3:$A$52586,$B81,Source_Data!$E$3:$E$52586,Q$3)/$A81</f>
        <v>0.27780812218982803</v>
      </c>
      <c r="R81" s="49">
        <f>SUMIFS(Source_Data!$R$3:$R$52586,Source_Data!$A$3:$A$52586,$B81,Source_Data!$E$3:$E$52586,R$3)/$A81</f>
        <v>0.35823390819914031</v>
      </c>
      <c r="S81" s="49">
        <f>SUMIFS(Source_Data!$R$3:$R$52586,Source_Data!$A$3:$A$52586,$B81,Source_Data!$E$3:$E$52586,S$3)/$A81</f>
        <v>0.31250867252507158</v>
      </c>
      <c r="T81" s="49">
        <f>SUMIFS(Source_Data!$R$3:$R$52586,Source_Data!$A$3:$A$52586,$B81,Source_Data!$E$3:$E$52586,T$3)/$A81</f>
        <v>0.39405892786318047</v>
      </c>
      <c r="U81" s="49">
        <f>SUMIFS(Source_Data!$R$3:$R$52586,Source_Data!$A$3:$A$52586,$B81,Source_Data!$E$3:$E$52586,U$3)/$A81</f>
        <v>0.38664158321919767</v>
      </c>
      <c r="V81" s="49">
        <f>SUMIFS(Source_Data!$R$3:$R$52586,Source_Data!$A$3:$A$52586,$B81,Source_Data!$E$3:$E$52586,V$3)/$A81</f>
        <v>0.34061330918051569</v>
      </c>
      <c r="W81" s="49">
        <f>SUMIFS(Source_Data!$R$3:$R$52586,Source_Data!$A$3:$A$52586,$B81,Source_Data!$E$3:$E$52586,W$3)/$A81</f>
        <v>0.35312669837392546</v>
      </c>
      <c r="X81" s="49">
        <f>SUMIFS(Source_Data!$R$3:$R$52586,Source_Data!$A$3:$A$52586,$B81,Source_Data!$E$3:$E$52586,X$3)/$A81</f>
        <v>0.37375052256733515</v>
      </c>
      <c r="Y81" s="49">
        <f>SUMIFS(Source_Data!$R$3:$R$52586,Source_Data!$A$3:$A$52586,$B81,Source_Data!$E$3:$E$52586,Y$3)/$A81</f>
        <v>0.38258104857020048</v>
      </c>
      <c r="Z81" s="49">
        <f>SUMIFS(Source_Data!$R$3:$R$52586,Source_Data!$A$3:$A$52586,$B81,Source_Data!$E$3:$E$52586,Z$3)/$A81</f>
        <v>0.41278276869699138</v>
      </c>
      <c r="AA81" s="49">
        <f>SUMIFS(Source_Data!$R$3:$R$52586,Source_Data!$A$3:$A$52586,$B81,Source_Data!$E$3:$E$52586,AA$3)/$A81</f>
        <v>0.47716138405157582</v>
      </c>
    </row>
    <row r="82" spans="1:27" x14ac:dyDescent="0.25">
      <c r="A82" s="10">
        <f>INDEX(Installed_Capacity!$H$25:$S$30,MATCH(YEAR('Wind_Profile (North)'!B82),Installed_Capacity!$G$25:$G$30,0),MATCH('Wind_Profile (North)'!C82,Installed_Capacity!$H$24:$S$24,0))</f>
        <v>1396.0000000000002</v>
      </c>
      <c r="B82" s="1">
        <f>Date_List!A79</f>
        <v>43215</v>
      </c>
      <c r="C82" s="44">
        <f t="shared" si="2"/>
        <v>4</v>
      </c>
      <c r="D82" s="49">
        <f>SUMIFS(Source_Data!$R$3:$R$52586,Source_Data!$A$3:$A$52586,$B82,Source_Data!$E$3:$E$52586,D$3)/$A82</f>
        <v>0.61992007060816612</v>
      </c>
      <c r="E82" s="49">
        <f>SUMIFS(Source_Data!$R$3:$R$52586,Source_Data!$A$3:$A$52586,$B82,Source_Data!$E$3:$E$52586,E$3)/$A82</f>
        <v>0.62520356251432652</v>
      </c>
      <c r="F82" s="49">
        <f>SUMIFS(Source_Data!$R$3:$R$52586,Source_Data!$A$3:$A$52586,$B82,Source_Data!$E$3:$E$52586,F$3)/$A82</f>
        <v>0.63963037847636095</v>
      </c>
      <c r="G82" s="49">
        <f>SUMIFS(Source_Data!$R$3:$R$52586,Source_Data!$A$3:$A$52586,$B82,Source_Data!$E$3:$E$52586,G$3)/$A82</f>
        <v>0.63507168392693403</v>
      </c>
      <c r="H82" s="49">
        <f>SUMIFS(Source_Data!$R$3:$R$52586,Source_Data!$A$3:$A$52586,$B82,Source_Data!$E$3:$E$52586,H$3)/$A82</f>
        <v>0.6385820492277936</v>
      </c>
      <c r="I82" s="49">
        <f>SUMIFS(Source_Data!$R$3:$R$52586,Source_Data!$A$3:$A$52586,$B82,Source_Data!$E$3:$E$52586,I$3)/$A82</f>
        <v>0.59583581299713462</v>
      </c>
      <c r="J82" s="49">
        <f>SUMIFS(Source_Data!$R$3:$R$52586,Source_Data!$A$3:$A$52586,$B82,Source_Data!$E$3:$E$52586,J$3)/$A82</f>
        <v>0.53472030549641825</v>
      </c>
      <c r="K82" s="49">
        <f>SUMIFS(Source_Data!$R$3:$R$52586,Source_Data!$A$3:$A$52586,$B82,Source_Data!$E$3:$E$52586,K$3)/$A82</f>
        <v>0.55228875607521477</v>
      </c>
      <c r="L82" s="49">
        <f>SUMIFS(Source_Data!$R$3:$R$52586,Source_Data!$A$3:$A$52586,$B82,Source_Data!$E$3:$E$52586,L$3)/$A82</f>
        <v>0.39539019702292255</v>
      </c>
      <c r="M82" s="49">
        <f>SUMIFS(Source_Data!$R$3:$R$52586,Source_Data!$A$3:$A$52586,$B82,Source_Data!$E$3:$E$52586,M$3)/$A82</f>
        <v>0.32872088630157587</v>
      </c>
      <c r="N82" s="49">
        <f>SUMIFS(Source_Data!$R$3:$R$52586,Source_Data!$A$3:$A$52586,$B82,Source_Data!$E$3:$E$52586,N$3)/$A82</f>
        <v>0.29149227850787962</v>
      </c>
      <c r="O82" s="49">
        <f>SUMIFS(Source_Data!$R$3:$R$52586,Source_Data!$A$3:$A$52586,$B82,Source_Data!$E$3:$E$52586,O$3)/$A82</f>
        <v>0.2894721727428366</v>
      </c>
      <c r="P82" s="49">
        <f>SUMIFS(Source_Data!$R$3:$R$52586,Source_Data!$A$3:$A$52586,$B82,Source_Data!$E$3:$E$52586,P$3)/$A82</f>
        <v>0.29516886022922634</v>
      </c>
      <c r="Q82" s="49">
        <f>SUMIFS(Source_Data!$R$3:$R$52586,Source_Data!$A$3:$A$52586,$B82,Source_Data!$E$3:$E$52586,Q$3)/$A82</f>
        <v>0.30255723671346701</v>
      </c>
      <c r="R82" s="49">
        <f>SUMIFS(Source_Data!$R$3:$R$52586,Source_Data!$A$3:$A$52586,$B82,Source_Data!$E$3:$E$52586,R$3)/$A82</f>
        <v>0.30063586706518619</v>
      </c>
      <c r="S82" s="49">
        <f>SUMIFS(Source_Data!$R$3:$R$52586,Source_Data!$A$3:$A$52586,$B82,Source_Data!$E$3:$E$52586,S$3)/$A82</f>
        <v>0.3644569952779369</v>
      </c>
      <c r="T82" s="49">
        <f>SUMIFS(Source_Data!$R$3:$R$52586,Source_Data!$A$3:$A$52586,$B82,Source_Data!$E$3:$E$52586,T$3)/$A82</f>
        <v>0.45739778794126063</v>
      </c>
      <c r="U82" s="49">
        <f>SUMIFS(Source_Data!$R$3:$R$52586,Source_Data!$A$3:$A$52586,$B82,Source_Data!$E$3:$E$52586,U$3)/$A82</f>
        <v>0.49852341014828072</v>
      </c>
      <c r="V82" s="49">
        <f>SUMIFS(Source_Data!$R$3:$R$52586,Source_Data!$A$3:$A$52586,$B82,Source_Data!$E$3:$E$52586,V$3)/$A82</f>
        <v>0.56128137002936951</v>
      </c>
      <c r="W82" s="49">
        <f>SUMIFS(Source_Data!$R$3:$R$52586,Source_Data!$A$3:$A$52586,$B82,Source_Data!$E$3:$E$52586,W$3)/$A82</f>
        <v>0.62583052958166174</v>
      </c>
      <c r="X82" s="49">
        <f>SUMIFS(Source_Data!$R$3:$R$52586,Source_Data!$A$3:$A$52586,$B82,Source_Data!$E$3:$E$52586,X$3)/$A82</f>
        <v>0.69799593437679075</v>
      </c>
      <c r="Y82" s="49">
        <f>SUMIFS(Source_Data!$R$3:$R$52586,Source_Data!$A$3:$A$52586,$B82,Source_Data!$E$3:$E$52586,Y$3)/$A82</f>
        <v>0.71750002531303714</v>
      </c>
      <c r="Z82" s="49">
        <f>SUMIFS(Source_Data!$R$3:$R$52586,Source_Data!$A$3:$A$52586,$B82,Source_Data!$E$3:$E$52586,Z$3)/$A82</f>
        <v>0.76792409684455565</v>
      </c>
      <c r="AA82" s="49">
        <f>SUMIFS(Source_Data!$R$3:$R$52586,Source_Data!$A$3:$A$52586,$B82,Source_Data!$E$3:$E$52586,AA$3)/$A82</f>
        <v>0.76677945043481366</v>
      </c>
    </row>
    <row r="83" spans="1:27" x14ac:dyDescent="0.25">
      <c r="A83" s="10">
        <f>INDEX(Installed_Capacity!$H$25:$S$30,MATCH(YEAR('Wind_Profile (North)'!B83),Installed_Capacity!$G$25:$G$30,0),MATCH('Wind_Profile (North)'!C83,Installed_Capacity!$H$24:$S$24,0))</f>
        <v>1396.0000000000002</v>
      </c>
      <c r="B83" s="1">
        <f>Date_List!A80</f>
        <v>43214</v>
      </c>
      <c r="C83" s="44">
        <f t="shared" si="2"/>
        <v>4</v>
      </c>
      <c r="D83" s="49">
        <f>SUMIFS(Source_Data!$R$3:$R$52586,Source_Data!$A$3:$A$52586,$B83,Source_Data!$E$3:$E$52586,D$3)/$A83</f>
        <v>0.63279953126719179</v>
      </c>
      <c r="E83" s="49">
        <f>SUMIFS(Source_Data!$R$3:$R$52586,Source_Data!$A$3:$A$52586,$B83,Source_Data!$E$3:$E$52586,E$3)/$A83</f>
        <v>0.68149619738610301</v>
      </c>
      <c r="F83" s="49">
        <f>SUMIFS(Source_Data!$R$3:$R$52586,Source_Data!$A$3:$A$52586,$B83,Source_Data!$E$3:$E$52586,F$3)/$A83</f>
        <v>0.70570287575358159</v>
      </c>
      <c r="G83" s="49">
        <f>SUMIFS(Source_Data!$R$3:$R$52586,Source_Data!$A$3:$A$52586,$B83,Source_Data!$E$3:$E$52586,G$3)/$A83</f>
        <v>0.57518625895487097</v>
      </c>
      <c r="H83" s="49">
        <f>SUMIFS(Source_Data!$R$3:$R$52586,Source_Data!$A$3:$A$52586,$B83,Source_Data!$E$3:$E$52586,H$3)/$A83</f>
        <v>0.57160612335315175</v>
      </c>
      <c r="I83" s="49">
        <f>SUMIFS(Source_Data!$R$3:$R$52586,Source_Data!$A$3:$A$52586,$B83,Source_Data!$E$3:$E$52586,I$3)/$A83</f>
        <v>0.48624066737750704</v>
      </c>
      <c r="J83" s="49">
        <f>SUMIFS(Source_Data!$R$3:$R$52586,Source_Data!$A$3:$A$52586,$B83,Source_Data!$E$3:$E$52586,J$3)/$A83</f>
        <v>0.41053201287392543</v>
      </c>
      <c r="K83" s="49">
        <f>SUMIFS(Source_Data!$R$3:$R$52586,Source_Data!$A$3:$A$52586,$B83,Source_Data!$E$3:$E$52586,K$3)/$A83</f>
        <v>0.41446617615186238</v>
      </c>
      <c r="L83" s="49">
        <f>SUMIFS(Source_Data!$R$3:$R$52586,Source_Data!$A$3:$A$52586,$B83,Source_Data!$E$3:$E$52586,L$3)/$A83</f>
        <v>0.33290211526074492</v>
      </c>
      <c r="M83" s="49">
        <f>SUMIFS(Source_Data!$R$3:$R$52586,Source_Data!$A$3:$A$52586,$B83,Source_Data!$E$3:$E$52586,M$3)/$A83</f>
        <v>0.29253105550429798</v>
      </c>
      <c r="N83" s="49">
        <f>SUMIFS(Source_Data!$R$3:$R$52586,Source_Data!$A$3:$A$52586,$B83,Source_Data!$E$3:$E$52586,N$3)/$A83</f>
        <v>0.22876582396418335</v>
      </c>
      <c r="O83" s="49">
        <f>SUMIFS(Source_Data!$R$3:$R$52586,Source_Data!$A$3:$A$52586,$B83,Source_Data!$E$3:$E$52586,O$3)/$A83</f>
        <v>0.20382097010673347</v>
      </c>
      <c r="P83" s="49">
        <f>SUMIFS(Source_Data!$R$3:$R$52586,Source_Data!$A$3:$A$52586,$B83,Source_Data!$E$3:$E$52586,P$3)/$A83</f>
        <v>0.14585626232736387</v>
      </c>
      <c r="Q83" s="49">
        <f>SUMIFS(Source_Data!$R$3:$R$52586,Source_Data!$A$3:$A$52586,$B83,Source_Data!$E$3:$E$52586,Q$3)/$A83</f>
        <v>0.14744398682736387</v>
      </c>
      <c r="R83" s="49">
        <f>SUMIFS(Source_Data!$R$3:$R$52586,Source_Data!$A$3:$A$52586,$B83,Source_Data!$E$3:$E$52586,R$3)/$A83</f>
        <v>0.1300930161661891</v>
      </c>
      <c r="S83" s="49">
        <f>SUMIFS(Source_Data!$R$3:$R$52586,Source_Data!$A$3:$A$52586,$B83,Source_Data!$E$3:$E$52586,S$3)/$A83</f>
        <v>0.1154658874362464</v>
      </c>
      <c r="T83" s="49">
        <f>SUMIFS(Source_Data!$R$3:$R$52586,Source_Data!$A$3:$A$52586,$B83,Source_Data!$E$3:$E$52586,T$3)/$A83</f>
        <v>0.17641500151575928</v>
      </c>
      <c r="U83" s="49">
        <f>SUMIFS(Source_Data!$R$3:$R$52586,Source_Data!$A$3:$A$52586,$B83,Source_Data!$E$3:$E$52586,U$3)/$A83</f>
        <v>0.24294920137607448</v>
      </c>
      <c r="V83" s="49">
        <f>SUMIFS(Source_Data!$R$3:$R$52586,Source_Data!$A$3:$A$52586,$B83,Source_Data!$E$3:$E$52586,V$3)/$A83</f>
        <v>0.37928809611318043</v>
      </c>
      <c r="W83" s="49">
        <f>SUMIFS(Source_Data!$R$3:$R$52586,Source_Data!$A$3:$A$52586,$B83,Source_Data!$E$3:$E$52586,W$3)/$A83</f>
        <v>0.56290163558381079</v>
      </c>
      <c r="X83" s="49">
        <f>SUMIFS(Source_Data!$R$3:$R$52586,Source_Data!$A$3:$A$52586,$B83,Source_Data!$E$3:$E$52586,X$3)/$A83</f>
        <v>0.59263814181088814</v>
      </c>
      <c r="Y83" s="49">
        <f>SUMIFS(Source_Data!$R$3:$R$52586,Source_Data!$A$3:$A$52586,$B83,Source_Data!$E$3:$E$52586,Y$3)/$A83</f>
        <v>0.64049758055515749</v>
      </c>
      <c r="Z83" s="49">
        <f>SUMIFS(Source_Data!$R$3:$R$52586,Source_Data!$A$3:$A$52586,$B83,Source_Data!$E$3:$E$52586,Z$3)/$A83</f>
        <v>0.66423222059742104</v>
      </c>
      <c r="AA83" s="49">
        <f>SUMIFS(Source_Data!$R$3:$R$52586,Source_Data!$A$3:$A$52586,$B83,Source_Data!$E$3:$E$52586,AA$3)/$A83</f>
        <v>0.63321426418911164</v>
      </c>
    </row>
    <row r="84" spans="1:27" x14ac:dyDescent="0.25">
      <c r="A84" s="10">
        <f>INDEX(Installed_Capacity!$H$25:$S$30,MATCH(YEAR('Wind_Profile (North)'!B84),Installed_Capacity!$G$25:$G$30,0),MATCH('Wind_Profile (North)'!C84,Installed_Capacity!$H$24:$S$24,0))</f>
        <v>1396.0000000000002</v>
      </c>
      <c r="B84" s="1">
        <f>Date_List!A81</f>
        <v>43249</v>
      </c>
      <c r="C84" s="44">
        <f t="shared" si="2"/>
        <v>5</v>
      </c>
      <c r="D84" s="49">
        <f>SUMIFS(Source_Data!$R$3:$R$52586,Source_Data!$A$3:$A$52586,$B84,Source_Data!$E$3:$E$52586,D$3)/$A84</f>
        <v>0.31420639577077358</v>
      </c>
      <c r="E84" s="49">
        <f>SUMIFS(Source_Data!$R$3:$R$52586,Source_Data!$A$3:$A$52586,$B84,Source_Data!$E$3:$E$52586,E$3)/$A84</f>
        <v>0.33893351836031516</v>
      </c>
      <c r="F84" s="49">
        <f>SUMIFS(Source_Data!$R$3:$R$52586,Source_Data!$A$3:$A$52586,$B84,Source_Data!$E$3:$E$52586,F$3)/$A84</f>
        <v>0.44349239123209161</v>
      </c>
      <c r="G84" s="49">
        <f>SUMIFS(Source_Data!$R$3:$R$52586,Source_Data!$A$3:$A$52586,$B84,Source_Data!$E$3:$E$52586,G$3)/$A84</f>
        <v>0.38351247379369624</v>
      </c>
      <c r="H84" s="49">
        <f>SUMIFS(Source_Data!$R$3:$R$52586,Source_Data!$A$3:$A$52586,$B84,Source_Data!$E$3:$E$52586,H$3)/$A84</f>
        <v>0.22028511904369624</v>
      </c>
      <c r="I84" s="49">
        <f>SUMIFS(Source_Data!$R$3:$R$52586,Source_Data!$A$3:$A$52586,$B84,Source_Data!$E$3:$E$52586,I$3)/$A84</f>
        <v>0.21173332239899711</v>
      </c>
      <c r="J84" s="49">
        <f>SUMIFS(Source_Data!$R$3:$R$52586,Source_Data!$A$3:$A$52586,$B84,Source_Data!$E$3:$E$52586,J$3)/$A84</f>
        <v>0.1812090803610315</v>
      </c>
      <c r="K84" s="49">
        <f>SUMIFS(Source_Data!$R$3:$R$52586,Source_Data!$A$3:$A$52586,$B84,Source_Data!$E$3:$E$52586,K$3)/$A84</f>
        <v>8.1871047441260725E-2</v>
      </c>
      <c r="L84" s="49">
        <f>SUMIFS(Source_Data!$R$3:$R$52586,Source_Data!$A$3:$A$52586,$B84,Source_Data!$E$3:$E$52586,L$3)/$A84</f>
        <v>8.5221448825214888E-2</v>
      </c>
      <c r="M84" s="49">
        <f>SUMIFS(Source_Data!$R$3:$R$52586,Source_Data!$A$3:$A$52586,$B84,Source_Data!$E$3:$E$52586,M$3)/$A84</f>
        <v>9.7628096631088804E-2</v>
      </c>
      <c r="N84" s="49">
        <f>SUMIFS(Source_Data!$R$3:$R$52586,Source_Data!$A$3:$A$52586,$B84,Source_Data!$E$3:$E$52586,N$3)/$A84</f>
        <v>9.3946074692693393E-2</v>
      </c>
      <c r="O84" s="49">
        <f>SUMIFS(Source_Data!$R$3:$R$52586,Source_Data!$A$3:$A$52586,$B84,Source_Data!$E$3:$E$52586,O$3)/$A84</f>
        <v>8.7514024122492817E-2</v>
      </c>
      <c r="P84" s="49">
        <f>SUMIFS(Source_Data!$R$3:$R$52586,Source_Data!$A$3:$A$52586,$B84,Source_Data!$E$3:$E$52586,P$3)/$A84</f>
        <v>9.7812382808022916E-2</v>
      </c>
      <c r="Q84" s="49">
        <f>SUMIFS(Source_Data!$R$3:$R$52586,Source_Data!$A$3:$A$52586,$B84,Source_Data!$E$3:$E$52586,Q$3)/$A84</f>
        <v>0.18624785252578793</v>
      </c>
      <c r="R84" s="49">
        <f>SUMIFS(Source_Data!$R$3:$R$52586,Source_Data!$A$3:$A$52586,$B84,Source_Data!$E$3:$E$52586,R$3)/$A84</f>
        <v>0.30913304886604576</v>
      </c>
      <c r="S84" s="49">
        <f>SUMIFS(Source_Data!$R$3:$R$52586,Source_Data!$A$3:$A$52586,$B84,Source_Data!$E$3:$E$52586,S$3)/$A84</f>
        <v>0.49245746285530079</v>
      </c>
      <c r="T84" s="49">
        <f>SUMIFS(Source_Data!$R$3:$R$52586,Source_Data!$A$3:$A$52586,$B84,Source_Data!$E$3:$E$52586,T$3)/$A84</f>
        <v>0.54699906333022907</v>
      </c>
      <c r="U84" s="49">
        <f>SUMIFS(Source_Data!$R$3:$R$52586,Source_Data!$A$3:$A$52586,$B84,Source_Data!$E$3:$E$52586,U$3)/$A84</f>
        <v>0.50986806049283662</v>
      </c>
      <c r="V84" s="49">
        <f>SUMIFS(Source_Data!$R$3:$R$52586,Source_Data!$A$3:$A$52586,$B84,Source_Data!$E$3:$E$52586,V$3)/$A84</f>
        <v>0.5775677973051575</v>
      </c>
      <c r="W84" s="49">
        <f>SUMIFS(Source_Data!$R$3:$R$52586,Source_Data!$A$3:$A$52586,$B84,Source_Data!$E$3:$E$52586,W$3)/$A84</f>
        <v>0.65367884849641822</v>
      </c>
      <c r="X84" s="49">
        <f>SUMIFS(Source_Data!$R$3:$R$52586,Source_Data!$A$3:$A$52586,$B84,Source_Data!$E$3:$E$52586,X$3)/$A84</f>
        <v>0.74025558044126072</v>
      </c>
      <c r="Y84" s="49">
        <f>SUMIFS(Source_Data!$R$3:$R$52586,Source_Data!$A$3:$A$52586,$B84,Source_Data!$E$3:$E$52586,Y$3)/$A84</f>
        <v>0.812760575679083</v>
      </c>
      <c r="Z84" s="49">
        <f>SUMIFS(Source_Data!$R$3:$R$52586,Source_Data!$A$3:$A$52586,$B84,Source_Data!$E$3:$E$52586,Z$3)/$A84</f>
        <v>0.79552324496919757</v>
      </c>
      <c r="AA84" s="49">
        <f>SUMIFS(Source_Data!$R$3:$R$52586,Source_Data!$A$3:$A$52586,$B84,Source_Data!$E$3:$E$52586,AA$3)/$A84</f>
        <v>0.75887511543696262</v>
      </c>
    </row>
    <row r="85" spans="1:27" x14ac:dyDescent="0.25">
      <c r="A85" s="10">
        <f>INDEX(Installed_Capacity!$H$25:$S$30,MATCH(YEAR('Wind_Profile (North)'!B85),Installed_Capacity!$G$25:$G$30,0),MATCH('Wind_Profile (North)'!C85,Installed_Capacity!$H$24:$S$24,0))</f>
        <v>1396.0000000000002</v>
      </c>
      <c r="B85" s="1">
        <f>Date_List!A82</f>
        <v>43228</v>
      </c>
      <c r="C85" s="44">
        <f t="shared" si="2"/>
        <v>5</v>
      </c>
      <c r="D85" s="49">
        <f>SUMIFS(Source_Data!$R$3:$R$52586,Source_Data!$A$3:$A$52586,$B85,Source_Data!$E$3:$E$52586,D$3)/$A85</f>
        <v>0.60184384933739243</v>
      </c>
      <c r="E85" s="49">
        <f>SUMIFS(Source_Data!$R$3:$R$52586,Source_Data!$A$3:$A$52586,$B85,Source_Data!$E$3:$E$52586,E$3)/$A85</f>
        <v>0.64468111803223482</v>
      </c>
      <c r="F85" s="49">
        <f>SUMIFS(Source_Data!$R$3:$R$52586,Source_Data!$A$3:$A$52586,$B85,Source_Data!$E$3:$E$52586,F$3)/$A85</f>
        <v>0.67899602036246409</v>
      </c>
      <c r="G85" s="49">
        <f>SUMIFS(Source_Data!$R$3:$R$52586,Source_Data!$A$3:$A$52586,$B85,Source_Data!$E$3:$E$52586,G$3)/$A85</f>
        <v>0.66766677323567325</v>
      </c>
      <c r="H85" s="49">
        <f>SUMIFS(Source_Data!$R$3:$R$52586,Source_Data!$A$3:$A$52586,$B85,Source_Data!$E$3:$E$52586,H$3)/$A85</f>
        <v>0.56279396363896839</v>
      </c>
      <c r="I85" s="49">
        <f>SUMIFS(Source_Data!$R$3:$R$52586,Source_Data!$A$3:$A$52586,$B85,Source_Data!$E$3:$E$52586,I$3)/$A85</f>
        <v>0.49507769088753573</v>
      </c>
      <c r="J85" s="49">
        <f>SUMIFS(Source_Data!$R$3:$R$52586,Source_Data!$A$3:$A$52586,$B85,Source_Data!$E$3:$E$52586,J$3)/$A85</f>
        <v>0.41617290467478507</v>
      </c>
      <c r="K85" s="49">
        <f>SUMIFS(Source_Data!$R$3:$R$52586,Source_Data!$A$3:$A$52586,$B85,Source_Data!$E$3:$E$52586,K$3)/$A85</f>
        <v>0.25574476296418336</v>
      </c>
      <c r="L85" s="49">
        <f>SUMIFS(Source_Data!$R$3:$R$52586,Source_Data!$A$3:$A$52586,$B85,Source_Data!$E$3:$E$52586,L$3)/$A85</f>
        <v>0.36107337983166182</v>
      </c>
      <c r="M85" s="49">
        <f>SUMIFS(Source_Data!$R$3:$R$52586,Source_Data!$A$3:$A$52586,$B85,Source_Data!$E$3:$E$52586,M$3)/$A85</f>
        <v>0.47489606107593119</v>
      </c>
      <c r="N85" s="49">
        <f>SUMIFS(Source_Data!$R$3:$R$52586,Source_Data!$A$3:$A$52586,$B85,Source_Data!$E$3:$E$52586,N$3)/$A85</f>
        <v>0.36904130660959877</v>
      </c>
      <c r="O85" s="49">
        <f>SUMIFS(Source_Data!$R$3:$R$52586,Source_Data!$A$3:$A$52586,$B85,Source_Data!$E$3:$E$52586,O$3)/$A85</f>
        <v>0.48248799820487093</v>
      </c>
      <c r="P85" s="49">
        <f>SUMIFS(Source_Data!$R$3:$R$52586,Source_Data!$A$3:$A$52586,$B85,Source_Data!$E$3:$E$52586,P$3)/$A85</f>
        <v>0.5098092275895415</v>
      </c>
      <c r="Q85" s="49">
        <f>SUMIFS(Source_Data!$R$3:$R$52586,Source_Data!$A$3:$A$52586,$B85,Source_Data!$E$3:$E$52586,Q$3)/$A85</f>
        <v>0.518737674448424</v>
      </c>
      <c r="R85" s="49">
        <f>SUMIFS(Source_Data!$R$3:$R$52586,Source_Data!$A$3:$A$52586,$B85,Source_Data!$E$3:$E$52586,R$3)/$A85</f>
        <v>0.63323893402077358</v>
      </c>
      <c r="S85" s="49">
        <f>SUMIFS(Source_Data!$R$3:$R$52586,Source_Data!$A$3:$A$52586,$B85,Source_Data!$E$3:$E$52586,S$3)/$A85</f>
        <v>0.8001817406676216</v>
      </c>
      <c r="T85" s="49">
        <f>SUMIFS(Source_Data!$R$3:$R$52586,Source_Data!$A$3:$A$52586,$B85,Source_Data!$E$3:$E$52586,T$3)/$A85</f>
        <v>0.82792822826361012</v>
      </c>
      <c r="U85" s="49">
        <f>SUMIFS(Source_Data!$R$3:$R$52586,Source_Data!$A$3:$A$52586,$B85,Source_Data!$E$3:$E$52586,U$3)/$A85</f>
        <v>0.79505653631948403</v>
      </c>
      <c r="V85" s="49">
        <f>SUMIFS(Source_Data!$R$3:$R$52586,Source_Data!$A$3:$A$52586,$B85,Source_Data!$E$3:$E$52586,V$3)/$A85</f>
        <v>0.76548934001289393</v>
      </c>
      <c r="W85" s="49">
        <f>SUMIFS(Source_Data!$R$3:$R$52586,Source_Data!$A$3:$A$52586,$B85,Source_Data!$E$3:$E$52586,W$3)/$A85</f>
        <v>0.81520219737249267</v>
      </c>
      <c r="X85" s="49">
        <f>SUMIFS(Source_Data!$R$3:$R$52586,Source_Data!$A$3:$A$52586,$B85,Source_Data!$E$3:$E$52586,X$3)/$A85</f>
        <v>0.76539165963108868</v>
      </c>
      <c r="Y85" s="49">
        <f>SUMIFS(Source_Data!$R$3:$R$52586,Source_Data!$A$3:$A$52586,$B85,Source_Data!$E$3:$E$52586,Y$3)/$A85</f>
        <v>0.71662158088467032</v>
      </c>
      <c r="Z85" s="49">
        <f>SUMIFS(Source_Data!$R$3:$R$52586,Source_Data!$A$3:$A$52586,$B85,Source_Data!$E$3:$E$52586,Z$3)/$A85</f>
        <v>0.8162029930580228</v>
      </c>
      <c r="AA85" s="49">
        <f>SUMIFS(Source_Data!$R$3:$R$52586,Source_Data!$A$3:$A$52586,$B85,Source_Data!$E$3:$E$52586,AA$3)/$A85</f>
        <v>0.78617585383739252</v>
      </c>
    </row>
    <row r="86" spans="1:27" x14ac:dyDescent="0.25">
      <c r="A86" s="10">
        <f>INDEX(Installed_Capacity!$H$25:$S$30,MATCH(YEAR('Wind_Profile (North)'!B86),Installed_Capacity!$G$25:$G$30,0),MATCH('Wind_Profile (North)'!C86,Installed_Capacity!$H$24:$S$24,0))</f>
        <v>1396.0000000000002</v>
      </c>
      <c r="B86" s="1">
        <f>Date_List!A83</f>
        <v>43229</v>
      </c>
      <c r="C86" s="44">
        <f t="shared" si="2"/>
        <v>5</v>
      </c>
      <c r="D86" s="49">
        <f>SUMIFS(Source_Data!$R$3:$R$52586,Source_Data!$A$3:$A$52586,$B86,Source_Data!$E$3:$E$52586,D$3)/$A86</f>
        <v>0.72014848481733507</v>
      </c>
      <c r="E86" s="49">
        <f>SUMIFS(Source_Data!$R$3:$R$52586,Source_Data!$A$3:$A$52586,$B86,Source_Data!$E$3:$E$52586,E$3)/$A86</f>
        <v>0.63097837187607442</v>
      </c>
      <c r="F86" s="49">
        <f>SUMIFS(Source_Data!$R$3:$R$52586,Source_Data!$A$3:$A$52586,$B86,Source_Data!$E$3:$E$52586,F$3)/$A86</f>
        <v>0.60419466245773634</v>
      </c>
      <c r="G86" s="49">
        <f>SUMIFS(Source_Data!$R$3:$R$52586,Source_Data!$A$3:$A$52586,$B86,Source_Data!$E$3:$E$52586,G$3)/$A86</f>
        <v>0.56969261874570198</v>
      </c>
      <c r="H86" s="49">
        <f>SUMIFS(Source_Data!$R$3:$R$52586,Source_Data!$A$3:$A$52586,$B86,Source_Data!$E$3:$E$52586,H$3)/$A86</f>
        <v>0.45373045277363888</v>
      </c>
      <c r="I86" s="49">
        <f>SUMIFS(Source_Data!$R$3:$R$52586,Source_Data!$A$3:$A$52586,$B86,Source_Data!$E$3:$E$52586,I$3)/$A86</f>
        <v>0.46521312634312312</v>
      </c>
      <c r="J86" s="49">
        <f>SUMIFS(Source_Data!$R$3:$R$52586,Source_Data!$A$3:$A$52586,$B86,Source_Data!$E$3:$E$52586,J$3)/$A86</f>
        <v>0.50917254018123204</v>
      </c>
      <c r="K86" s="49">
        <f>SUMIFS(Source_Data!$R$3:$R$52586,Source_Data!$A$3:$A$52586,$B86,Source_Data!$E$3:$E$52586,K$3)/$A86</f>
        <v>0.58569914898280795</v>
      </c>
      <c r="L86" s="49">
        <f>SUMIFS(Source_Data!$R$3:$R$52586,Source_Data!$A$3:$A$52586,$B86,Source_Data!$E$3:$E$52586,L$3)/$A86</f>
        <v>0.67102204547707733</v>
      </c>
      <c r="M86" s="49">
        <f>SUMIFS(Source_Data!$R$3:$R$52586,Source_Data!$A$3:$A$52586,$B86,Source_Data!$E$3:$E$52586,M$3)/$A86</f>
        <v>0.78438391638323779</v>
      </c>
      <c r="N86" s="49">
        <f>SUMIFS(Source_Data!$R$3:$R$52586,Source_Data!$A$3:$A$52586,$B86,Source_Data!$E$3:$E$52586,N$3)/$A86</f>
        <v>0.68953329751074488</v>
      </c>
      <c r="O86" s="49">
        <f>SUMIFS(Source_Data!$R$3:$R$52586,Source_Data!$A$3:$A$52586,$B86,Source_Data!$E$3:$E$52586,O$3)/$A86</f>
        <v>0.58316301153366756</v>
      </c>
      <c r="P86" s="49">
        <f>SUMIFS(Source_Data!$R$3:$R$52586,Source_Data!$A$3:$A$52586,$B86,Source_Data!$E$3:$E$52586,P$3)/$A86</f>
        <v>0.64095877480659014</v>
      </c>
      <c r="Q86" s="49">
        <f>SUMIFS(Source_Data!$R$3:$R$52586,Source_Data!$A$3:$A$52586,$B86,Source_Data!$E$3:$E$52586,Q$3)/$A86</f>
        <v>0.57600302789756441</v>
      </c>
      <c r="R86" s="49">
        <f>SUMIFS(Source_Data!$R$3:$R$52586,Source_Data!$A$3:$A$52586,$B86,Source_Data!$E$3:$E$52586,R$3)/$A86</f>
        <v>0.62715141126146123</v>
      </c>
      <c r="S86" s="49">
        <f>SUMIFS(Source_Data!$R$3:$R$52586,Source_Data!$A$3:$A$52586,$B86,Source_Data!$E$3:$E$52586,S$3)/$A86</f>
        <v>0.7211411327944125</v>
      </c>
      <c r="T86" s="49">
        <f>SUMIFS(Source_Data!$R$3:$R$52586,Source_Data!$A$3:$A$52586,$B86,Source_Data!$E$3:$E$52586,T$3)/$A86</f>
        <v>0.79532699637893967</v>
      </c>
      <c r="U86" s="49">
        <f>SUMIFS(Source_Data!$R$3:$R$52586,Source_Data!$A$3:$A$52586,$B86,Source_Data!$E$3:$E$52586,U$3)/$A86</f>
        <v>0.77205797623853856</v>
      </c>
      <c r="V86" s="49">
        <f>SUMIFS(Source_Data!$R$3:$R$52586,Source_Data!$A$3:$A$52586,$B86,Source_Data!$E$3:$E$52586,V$3)/$A86</f>
        <v>0.75204317625931216</v>
      </c>
      <c r="W86" s="49">
        <f>SUMIFS(Source_Data!$R$3:$R$52586,Source_Data!$A$3:$A$52586,$B86,Source_Data!$E$3:$E$52586,W$3)/$A86</f>
        <v>0.74225204398710587</v>
      </c>
      <c r="X86" s="49">
        <f>SUMIFS(Source_Data!$R$3:$R$52586,Source_Data!$A$3:$A$52586,$B86,Source_Data!$E$3:$E$52586,X$3)/$A86</f>
        <v>0.78525674237965604</v>
      </c>
      <c r="Y86" s="49">
        <f>SUMIFS(Source_Data!$R$3:$R$52586,Source_Data!$A$3:$A$52586,$B86,Source_Data!$E$3:$E$52586,Y$3)/$A86</f>
        <v>0.77540350727507157</v>
      </c>
      <c r="Z86" s="49">
        <f>SUMIFS(Source_Data!$R$3:$R$52586,Source_Data!$A$3:$A$52586,$B86,Source_Data!$E$3:$E$52586,Z$3)/$A86</f>
        <v>0.77389924189613168</v>
      </c>
      <c r="AA86" s="49">
        <f>SUMIFS(Source_Data!$R$3:$R$52586,Source_Data!$A$3:$A$52586,$B86,Source_Data!$E$3:$E$52586,AA$3)/$A86</f>
        <v>0.6967772475687678</v>
      </c>
    </row>
    <row r="87" spans="1:27" x14ac:dyDescent="0.25">
      <c r="A87" s="10">
        <f>INDEX(Installed_Capacity!$H$25:$S$30,MATCH(YEAR('Wind_Profile (North)'!B87),Installed_Capacity!$G$25:$G$30,0),MATCH('Wind_Profile (North)'!C87,Installed_Capacity!$H$24:$S$24,0))</f>
        <v>1396.0000000000002</v>
      </c>
      <c r="B87" s="1">
        <f>Date_List!A84</f>
        <v>43227</v>
      </c>
      <c r="C87" s="44">
        <f t="shared" si="2"/>
        <v>5</v>
      </c>
      <c r="D87" s="49">
        <f>SUMIFS(Source_Data!$R$3:$R$52586,Source_Data!$A$3:$A$52586,$B87,Source_Data!$E$3:$E$52586,D$3)/$A87</f>
        <v>0.5723660111862463</v>
      </c>
      <c r="E87" s="49">
        <f>SUMIFS(Source_Data!$R$3:$R$52586,Source_Data!$A$3:$A$52586,$B87,Source_Data!$E$3:$E$52586,E$3)/$A87</f>
        <v>0.61302975243696267</v>
      </c>
      <c r="F87" s="49">
        <f>SUMIFS(Source_Data!$R$3:$R$52586,Source_Data!$A$3:$A$52586,$B87,Source_Data!$E$3:$E$52586,F$3)/$A87</f>
        <v>0.60974679067406867</v>
      </c>
      <c r="G87" s="49">
        <f>SUMIFS(Source_Data!$R$3:$R$52586,Source_Data!$A$3:$A$52586,$B87,Source_Data!$E$3:$E$52586,G$3)/$A87</f>
        <v>0.48583892857593114</v>
      </c>
      <c r="H87" s="49">
        <f>SUMIFS(Source_Data!$R$3:$R$52586,Source_Data!$A$3:$A$52586,$B87,Source_Data!$E$3:$E$52586,H$3)/$A87</f>
        <v>0.56448114551934092</v>
      </c>
      <c r="I87" s="49">
        <f>SUMIFS(Source_Data!$R$3:$R$52586,Source_Data!$A$3:$A$52586,$B87,Source_Data!$E$3:$E$52586,I$3)/$A87</f>
        <v>0.47278590870200565</v>
      </c>
      <c r="J87" s="49">
        <f>SUMIFS(Source_Data!$R$3:$R$52586,Source_Data!$A$3:$A$52586,$B87,Source_Data!$E$3:$E$52586,J$3)/$A87</f>
        <v>0.44071920689469907</v>
      </c>
      <c r="K87" s="49">
        <f>SUMIFS(Source_Data!$R$3:$R$52586,Source_Data!$A$3:$A$52586,$B87,Source_Data!$E$3:$E$52586,K$3)/$A87</f>
        <v>0.37318803689398278</v>
      </c>
      <c r="L87" s="49">
        <f>SUMIFS(Source_Data!$R$3:$R$52586,Source_Data!$A$3:$A$52586,$B87,Source_Data!$E$3:$E$52586,L$3)/$A87</f>
        <v>0.23462682749641831</v>
      </c>
      <c r="M87" s="49">
        <f>SUMIFS(Source_Data!$R$3:$R$52586,Source_Data!$A$3:$A$52586,$B87,Source_Data!$E$3:$E$52586,M$3)/$A87</f>
        <v>0.14868205770773638</v>
      </c>
      <c r="N87" s="49">
        <f>SUMIFS(Source_Data!$R$3:$R$52586,Source_Data!$A$3:$A$52586,$B87,Source_Data!$E$3:$E$52586,N$3)/$A87</f>
        <v>6.7735273611031502E-2</v>
      </c>
      <c r="O87" s="49">
        <f>SUMIFS(Source_Data!$R$3:$R$52586,Source_Data!$A$3:$A$52586,$B87,Source_Data!$E$3:$E$52586,O$3)/$A87</f>
        <v>1.5899404132521489E-2</v>
      </c>
      <c r="P87" s="49">
        <f>SUMIFS(Source_Data!$R$3:$R$52586,Source_Data!$A$3:$A$52586,$B87,Source_Data!$E$3:$E$52586,P$3)/$A87</f>
        <v>1.2779614334527218E-2</v>
      </c>
      <c r="Q87" s="49">
        <f>SUMIFS(Source_Data!$R$3:$R$52586,Source_Data!$A$3:$A$52586,$B87,Source_Data!$E$3:$E$52586,Q$3)/$A87</f>
        <v>2.7317004745701999E-2</v>
      </c>
      <c r="R87" s="49">
        <f>SUMIFS(Source_Data!$R$3:$R$52586,Source_Data!$A$3:$A$52586,$B87,Source_Data!$E$3:$E$52586,R$3)/$A87</f>
        <v>5.8492103714183376E-2</v>
      </c>
      <c r="S87" s="49">
        <f>SUMIFS(Source_Data!$R$3:$R$52586,Source_Data!$A$3:$A$52586,$B87,Source_Data!$E$3:$E$52586,S$3)/$A87</f>
        <v>0.11540615943194842</v>
      </c>
      <c r="T87" s="49">
        <f>SUMIFS(Source_Data!$R$3:$R$52586,Source_Data!$A$3:$A$52586,$B87,Source_Data!$E$3:$E$52586,T$3)/$A87</f>
        <v>0.18519766601504295</v>
      </c>
      <c r="U87" s="49">
        <f>SUMIFS(Source_Data!$R$3:$R$52586,Source_Data!$A$3:$A$52586,$B87,Source_Data!$E$3:$E$52586,U$3)/$A87</f>
        <v>0.34825927508094551</v>
      </c>
      <c r="V87" s="49">
        <f>SUMIFS(Source_Data!$R$3:$R$52586,Source_Data!$A$3:$A$52586,$B87,Source_Data!$E$3:$E$52586,V$3)/$A87</f>
        <v>0.38250967508739248</v>
      </c>
      <c r="W87" s="49">
        <f>SUMIFS(Source_Data!$R$3:$R$52586,Source_Data!$A$3:$A$52586,$B87,Source_Data!$E$3:$E$52586,W$3)/$A87</f>
        <v>0.45999126545988533</v>
      </c>
      <c r="X87" s="49">
        <f>SUMIFS(Source_Data!$R$3:$R$52586,Source_Data!$A$3:$A$52586,$B87,Source_Data!$E$3:$E$52586,X$3)/$A87</f>
        <v>0.58424915947922629</v>
      </c>
      <c r="Y87" s="49">
        <f>SUMIFS(Source_Data!$R$3:$R$52586,Source_Data!$A$3:$A$52586,$B87,Source_Data!$E$3:$E$52586,Y$3)/$A87</f>
        <v>0.53809321259455578</v>
      </c>
      <c r="Z87" s="49">
        <f>SUMIFS(Source_Data!$R$3:$R$52586,Source_Data!$A$3:$A$52586,$B87,Source_Data!$E$3:$E$52586,Z$3)/$A87</f>
        <v>0.54818255176575925</v>
      </c>
      <c r="AA87" s="49">
        <f>SUMIFS(Source_Data!$R$3:$R$52586,Source_Data!$A$3:$A$52586,$B87,Source_Data!$E$3:$E$52586,AA$3)/$A87</f>
        <v>0.57350599925358159</v>
      </c>
    </row>
    <row r="88" spans="1:27" x14ac:dyDescent="0.25">
      <c r="A88" s="10">
        <f>INDEX(Installed_Capacity!$H$25:$S$30,MATCH(YEAR('Wind_Profile (North)'!B88),Installed_Capacity!$G$25:$G$30,0),MATCH('Wind_Profile (North)'!C88,Installed_Capacity!$H$24:$S$24,0))</f>
        <v>1396.0000000000002</v>
      </c>
      <c r="B88" s="1">
        <f>Date_List!A85</f>
        <v>43248</v>
      </c>
      <c r="C88" s="44">
        <f t="shared" si="2"/>
        <v>5</v>
      </c>
      <c r="D88" s="49">
        <f>SUMIFS(Source_Data!$R$3:$R$52586,Source_Data!$A$3:$A$52586,$B88,Source_Data!$E$3:$E$52586,D$3)/$A88</f>
        <v>0.41691728722922633</v>
      </c>
      <c r="E88" s="49">
        <f>SUMIFS(Source_Data!$R$3:$R$52586,Source_Data!$A$3:$A$52586,$B88,Source_Data!$E$3:$E$52586,E$3)/$A88</f>
        <v>0.41306997558882513</v>
      </c>
      <c r="F88" s="49">
        <f>SUMIFS(Source_Data!$R$3:$R$52586,Source_Data!$A$3:$A$52586,$B88,Source_Data!$E$3:$E$52586,F$3)/$A88</f>
        <v>0.46030102024355296</v>
      </c>
      <c r="G88" s="49">
        <f>SUMIFS(Source_Data!$R$3:$R$52586,Source_Data!$A$3:$A$52586,$B88,Source_Data!$E$3:$E$52586,G$3)/$A88</f>
        <v>0.36126756969412605</v>
      </c>
      <c r="H88" s="49">
        <f>SUMIFS(Source_Data!$R$3:$R$52586,Source_Data!$A$3:$A$52586,$B88,Source_Data!$E$3:$E$52586,H$3)/$A88</f>
        <v>0.25254938598638965</v>
      </c>
      <c r="I88" s="49">
        <f>SUMIFS(Source_Data!$R$3:$R$52586,Source_Data!$A$3:$A$52586,$B88,Source_Data!$E$3:$E$52586,I$3)/$A88</f>
        <v>0.18836601348853863</v>
      </c>
      <c r="J88" s="49">
        <f>SUMIFS(Source_Data!$R$3:$R$52586,Source_Data!$A$3:$A$52586,$B88,Source_Data!$E$3:$E$52586,J$3)/$A88</f>
        <v>0.12144598989613178</v>
      </c>
      <c r="K88" s="49">
        <f>SUMIFS(Source_Data!$R$3:$R$52586,Source_Data!$A$3:$A$52586,$B88,Source_Data!$E$3:$E$52586,K$3)/$A88</f>
        <v>0.11010987015974209</v>
      </c>
      <c r="L88" s="49">
        <f>SUMIFS(Source_Data!$R$3:$R$52586,Source_Data!$A$3:$A$52586,$B88,Source_Data!$E$3:$E$52586,L$3)/$A88</f>
        <v>0.12565410760744983</v>
      </c>
      <c r="M88" s="49">
        <f>SUMIFS(Source_Data!$R$3:$R$52586,Source_Data!$A$3:$A$52586,$B88,Source_Data!$E$3:$E$52586,M$3)/$A88</f>
        <v>0.136408669739255</v>
      </c>
      <c r="N88" s="49">
        <f>SUMIFS(Source_Data!$R$3:$R$52586,Source_Data!$A$3:$A$52586,$B88,Source_Data!$E$3:$E$52586,N$3)/$A88</f>
        <v>0.13024782321633235</v>
      </c>
      <c r="O88" s="49">
        <f>SUMIFS(Source_Data!$R$3:$R$52586,Source_Data!$A$3:$A$52586,$B88,Source_Data!$E$3:$E$52586,O$3)/$A88</f>
        <v>0.1309472648567335</v>
      </c>
      <c r="P88" s="49">
        <f>SUMIFS(Source_Data!$R$3:$R$52586,Source_Data!$A$3:$A$52586,$B88,Source_Data!$E$3:$E$52586,P$3)/$A88</f>
        <v>0.10939225979369625</v>
      </c>
      <c r="Q88" s="49">
        <f>SUMIFS(Source_Data!$R$3:$R$52586,Source_Data!$A$3:$A$52586,$B88,Source_Data!$E$3:$E$52586,Q$3)/$A88</f>
        <v>8.1962289848137526E-2</v>
      </c>
      <c r="R88" s="49">
        <f>SUMIFS(Source_Data!$R$3:$R$52586,Source_Data!$A$3:$A$52586,$B88,Source_Data!$E$3:$E$52586,R$3)/$A88</f>
        <v>5.7994194876790826E-2</v>
      </c>
      <c r="S88" s="49">
        <f>SUMIFS(Source_Data!$R$3:$R$52586,Source_Data!$A$3:$A$52586,$B88,Source_Data!$E$3:$E$52586,S$3)/$A88</f>
        <v>0.11022800128151861</v>
      </c>
      <c r="T88" s="49">
        <f>SUMIFS(Source_Data!$R$3:$R$52586,Source_Data!$A$3:$A$52586,$B88,Source_Data!$E$3:$E$52586,T$3)/$A88</f>
        <v>0.19151050888896848</v>
      </c>
      <c r="U88" s="49">
        <f>SUMIFS(Source_Data!$R$3:$R$52586,Source_Data!$A$3:$A$52586,$B88,Source_Data!$E$3:$E$52586,U$3)/$A88</f>
        <v>0.24682450810888248</v>
      </c>
      <c r="V88" s="49">
        <f>SUMIFS(Source_Data!$R$3:$R$52586,Source_Data!$A$3:$A$52586,$B88,Source_Data!$E$3:$E$52586,V$3)/$A88</f>
        <v>0.26166817094627504</v>
      </c>
      <c r="W88" s="49">
        <f>SUMIFS(Source_Data!$R$3:$R$52586,Source_Data!$A$3:$A$52586,$B88,Source_Data!$E$3:$E$52586,W$3)/$A88</f>
        <v>0.26023711875716327</v>
      </c>
      <c r="X88" s="49">
        <f>SUMIFS(Source_Data!$R$3:$R$52586,Source_Data!$A$3:$A$52586,$B88,Source_Data!$E$3:$E$52586,X$3)/$A88</f>
        <v>0.24056997943982802</v>
      </c>
      <c r="Y88" s="49">
        <f>SUMIFS(Source_Data!$R$3:$R$52586,Source_Data!$A$3:$A$52586,$B88,Source_Data!$E$3:$E$52586,Y$3)/$A88</f>
        <v>0.22776056542836673</v>
      </c>
      <c r="Z88" s="49">
        <f>SUMIFS(Source_Data!$R$3:$R$52586,Source_Data!$A$3:$A$52586,$B88,Source_Data!$E$3:$E$52586,Z$3)/$A88</f>
        <v>0.20744720042550141</v>
      </c>
      <c r="AA88" s="49">
        <f>SUMIFS(Source_Data!$R$3:$R$52586,Source_Data!$A$3:$A$52586,$B88,Source_Data!$E$3:$E$52586,AA$3)/$A88</f>
        <v>0.24704477204871056</v>
      </c>
    </row>
    <row r="89" spans="1:27" x14ac:dyDescent="0.25">
      <c r="A89" s="10">
        <f>INDEX(Installed_Capacity!$H$25:$S$30,MATCH(YEAR('Wind_Profile (North)'!B89),Installed_Capacity!$G$25:$G$30,0),MATCH('Wind_Profile (North)'!C89,Installed_Capacity!$H$24:$S$24,0))</f>
        <v>1396.0000000000002</v>
      </c>
      <c r="B89" s="1">
        <f>Date_List!A86</f>
        <v>43273</v>
      </c>
      <c r="C89" s="44">
        <f t="shared" si="2"/>
        <v>6</v>
      </c>
      <c r="D89" s="49">
        <f>SUMIFS(Source_Data!$R$3:$R$52586,Source_Data!$A$3:$A$52586,$B89,Source_Data!$E$3:$E$52586,D$3)/$A89</f>
        <v>0.5506221673846704</v>
      </c>
      <c r="E89" s="49">
        <f>SUMIFS(Source_Data!$R$3:$R$52586,Source_Data!$A$3:$A$52586,$B89,Source_Data!$E$3:$E$52586,E$3)/$A89</f>
        <v>0.52718890500644688</v>
      </c>
      <c r="F89" s="49">
        <f>SUMIFS(Source_Data!$R$3:$R$52586,Source_Data!$A$3:$A$52586,$B89,Source_Data!$E$3:$E$52586,F$3)/$A89</f>
        <v>0.55376900782378213</v>
      </c>
      <c r="G89" s="49">
        <f>SUMIFS(Source_Data!$R$3:$R$52586,Source_Data!$A$3:$A$52586,$B89,Source_Data!$E$3:$E$52586,G$3)/$A89</f>
        <v>0.51701784596060163</v>
      </c>
      <c r="H89" s="49">
        <f>SUMIFS(Source_Data!$R$3:$R$52586,Source_Data!$A$3:$A$52586,$B89,Source_Data!$E$3:$E$52586,H$3)/$A89</f>
        <v>0.42269086483452711</v>
      </c>
      <c r="I89" s="49">
        <f>SUMIFS(Source_Data!$R$3:$R$52586,Source_Data!$A$3:$A$52586,$B89,Source_Data!$E$3:$E$52586,I$3)/$A89</f>
        <v>0.30335989879512887</v>
      </c>
      <c r="J89" s="49">
        <f>SUMIFS(Source_Data!$R$3:$R$52586,Source_Data!$A$3:$A$52586,$B89,Source_Data!$E$3:$E$52586,J$3)/$A89</f>
        <v>0.22958742134240687</v>
      </c>
      <c r="K89" s="49">
        <f>SUMIFS(Source_Data!$R$3:$R$52586,Source_Data!$A$3:$A$52586,$B89,Source_Data!$E$3:$E$52586,K$3)/$A89</f>
        <v>0.13755790082306588</v>
      </c>
      <c r="L89" s="49">
        <f>SUMIFS(Source_Data!$R$3:$R$52586,Source_Data!$A$3:$A$52586,$B89,Source_Data!$E$3:$E$52586,L$3)/$A89</f>
        <v>6.2485451459885377E-2</v>
      </c>
      <c r="M89" s="49">
        <f>SUMIFS(Source_Data!$R$3:$R$52586,Source_Data!$A$3:$A$52586,$B89,Source_Data!$E$3:$E$52586,M$3)/$A89</f>
        <v>2.682537696561604E-2</v>
      </c>
      <c r="N89" s="49">
        <f>SUMIFS(Source_Data!$R$3:$R$52586,Source_Data!$A$3:$A$52586,$B89,Source_Data!$E$3:$E$52586,N$3)/$A89</f>
        <v>1.3843581664756445E-2</v>
      </c>
      <c r="O89" s="49">
        <f>SUMIFS(Source_Data!$R$3:$R$52586,Source_Data!$A$3:$A$52586,$B89,Source_Data!$E$3:$E$52586,O$3)/$A89</f>
        <v>5.2606633925501431E-3</v>
      </c>
      <c r="P89" s="49">
        <f>SUMIFS(Source_Data!$R$3:$R$52586,Source_Data!$A$3:$A$52586,$B89,Source_Data!$E$3:$E$52586,P$3)/$A89</f>
        <v>5.7238602199140391E-3</v>
      </c>
      <c r="Q89" s="49">
        <f>SUMIFS(Source_Data!$R$3:$R$52586,Source_Data!$A$3:$A$52586,$B89,Source_Data!$E$3:$E$52586,Q$3)/$A89</f>
        <v>1.1883413723495698E-2</v>
      </c>
      <c r="R89" s="49">
        <f>SUMIFS(Source_Data!$R$3:$R$52586,Source_Data!$A$3:$A$52586,$B89,Source_Data!$E$3:$E$52586,R$3)/$A89</f>
        <v>2.7256185985673347E-2</v>
      </c>
      <c r="S89" s="49">
        <f>SUMIFS(Source_Data!$R$3:$R$52586,Source_Data!$A$3:$A$52586,$B89,Source_Data!$E$3:$E$52586,S$3)/$A89</f>
        <v>5.0788545208452718E-2</v>
      </c>
      <c r="T89" s="49">
        <f>SUMIFS(Source_Data!$R$3:$R$52586,Source_Data!$A$3:$A$52586,$B89,Source_Data!$E$3:$E$52586,T$3)/$A89</f>
        <v>8.2451744330229212E-2</v>
      </c>
      <c r="U89" s="49">
        <f>SUMIFS(Source_Data!$R$3:$R$52586,Source_Data!$A$3:$A$52586,$B89,Source_Data!$E$3:$E$52586,U$3)/$A89</f>
        <v>0.15175705336031517</v>
      </c>
      <c r="V89" s="49">
        <f>SUMIFS(Source_Data!$R$3:$R$52586,Source_Data!$A$3:$A$52586,$B89,Source_Data!$E$3:$E$52586,V$3)/$A89</f>
        <v>0.24689940666977075</v>
      </c>
      <c r="W89" s="49">
        <f>SUMIFS(Source_Data!$R$3:$R$52586,Source_Data!$A$3:$A$52586,$B89,Source_Data!$E$3:$E$52586,W$3)/$A89</f>
        <v>0.31526648959885384</v>
      </c>
      <c r="X89" s="49">
        <f>SUMIFS(Source_Data!$R$3:$R$52586,Source_Data!$A$3:$A$52586,$B89,Source_Data!$E$3:$E$52586,X$3)/$A89</f>
        <v>0.38922753692693401</v>
      </c>
      <c r="Y89" s="49">
        <f>SUMIFS(Source_Data!$R$3:$R$52586,Source_Data!$A$3:$A$52586,$B89,Source_Data!$E$3:$E$52586,Y$3)/$A89</f>
        <v>0.35960618084885382</v>
      </c>
      <c r="Z89" s="49">
        <f>SUMIFS(Source_Data!$R$3:$R$52586,Source_Data!$A$3:$A$52586,$B89,Source_Data!$E$3:$E$52586,Z$3)/$A89</f>
        <v>0.36353260228151857</v>
      </c>
      <c r="AA89" s="49">
        <f>SUMIFS(Source_Data!$R$3:$R$52586,Source_Data!$A$3:$A$52586,$B89,Source_Data!$E$3:$E$52586,AA$3)/$A89</f>
        <v>0.47756379416833805</v>
      </c>
    </row>
    <row r="90" spans="1:27" x14ac:dyDescent="0.25">
      <c r="A90" s="10">
        <f>INDEX(Installed_Capacity!$H$25:$S$30,MATCH(YEAR('Wind_Profile (North)'!B90),Installed_Capacity!$G$25:$G$30,0),MATCH('Wind_Profile (North)'!C90,Installed_Capacity!$H$24:$S$24,0))</f>
        <v>1396.0000000000002</v>
      </c>
      <c r="B90" s="1">
        <f>Date_List!A87</f>
        <v>43264</v>
      </c>
      <c r="C90" s="44">
        <f t="shared" si="2"/>
        <v>6</v>
      </c>
      <c r="D90" s="49">
        <f>SUMIFS(Source_Data!$R$3:$R$52586,Source_Data!$A$3:$A$52586,$B90,Source_Data!$E$3:$E$52586,D$3)/$A90</f>
        <v>0.68004224141404002</v>
      </c>
      <c r="E90" s="49">
        <f>SUMIFS(Source_Data!$R$3:$R$52586,Source_Data!$A$3:$A$52586,$B90,Source_Data!$E$3:$E$52586,E$3)/$A90</f>
        <v>0.67070820847994261</v>
      </c>
      <c r="F90" s="49">
        <f>SUMIFS(Source_Data!$R$3:$R$52586,Source_Data!$A$3:$A$52586,$B90,Source_Data!$E$3:$E$52586,F$3)/$A90</f>
        <v>0.6258635796131804</v>
      </c>
      <c r="G90" s="49">
        <f>SUMIFS(Source_Data!$R$3:$R$52586,Source_Data!$A$3:$A$52586,$B90,Source_Data!$E$3:$E$52586,G$3)/$A90</f>
        <v>0.58332203240759306</v>
      </c>
      <c r="H90" s="49">
        <f>SUMIFS(Source_Data!$R$3:$R$52586,Source_Data!$A$3:$A$52586,$B90,Source_Data!$E$3:$E$52586,H$3)/$A90</f>
        <v>0.59381484957736375</v>
      </c>
      <c r="I90" s="49">
        <f>SUMIFS(Source_Data!$R$3:$R$52586,Source_Data!$A$3:$A$52586,$B90,Source_Data!$E$3:$E$52586,I$3)/$A90</f>
        <v>0.55391680276575916</v>
      </c>
      <c r="J90" s="49">
        <f>SUMIFS(Source_Data!$R$3:$R$52586,Source_Data!$A$3:$A$52586,$B90,Source_Data!$E$3:$E$52586,J$3)/$A90</f>
        <v>0.46014161143624632</v>
      </c>
      <c r="K90" s="49">
        <f>SUMIFS(Source_Data!$R$3:$R$52586,Source_Data!$A$3:$A$52586,$B90,Source_Data!$E$3:$E$52586,K$3)/$A90</f>
        <v>0.3788782224197707</v>
      </c>
      <c r="L90" s="49">
        <f>SUMIFS(Source_Data!$R$3:$R$52586,Source_Data!$A$3:$A$52586,$B90,Source_Data!$E$3:$E$52586,L$3)/$A90</f>
        <v>0.26483996633452717</v>
      </c>
      <c r="M90" s="49">
        <f>SUMIFS(Source_Data!$R$3:$R$52586,Source_Data!$A$3:$A$52586,$B90,Source_Data!$E$3:$E$52586,M$3)/$A90</f>
        <v>0.1487014788345272</v>
      </c>
      <c r="N90" s="49">
        <f>SUMIFS(Source_Data!$R$3:$R$52586,Source_Data!$A$3:$A$52586,$B90,Source_Data!$E$3:$E$52586,N$3)/$A90</f>
        <v>0.11816480734312318</v>
      </c>
      <c r="O90" s="49">
        <f>SUMIFS(Source_Data!$R$3:$R$52586,Source_Data!$A$3:$A$52586,$B90,Source_Data!$E$3:$E$52586,O$3)/$A90</f>
        <v>8.330890422851002E-2</v>
      </c>
      <c r="P90" s="49">
        <f>SUMIFS(Source_Data!$R$3:$R$52586,Source_Data!$A$3:$A$52586,$B90,Source_Data!$E$3:$E$52586,P$3)/$A90</f>
        <v>7.4160720873209157E-2</v>
      </c>
      <c r="Q90" s="49">
        <f>SUMIFS(Source_Data!$R$3:$R$52586,Source_Data!$A$3:$A$52586,$B90,Source_Data!$E$3:$E$52586,Q$3)/$A90</f>
        <v>9.7194667902578774E-2</v>
      </c>
      <c r="R90" s="49">
        <f>SUMIFS(Source_Data!$R$3:$R$52586,Source_Data!$A$3:$A$52586,$B90,Source_Data!$E$3:$E$52586,R$3)/$A90</f>
        <v>0.17912972073925498</v>
      </c>
      <c r="S90" s="49">
        <f>SUMIFS(Source_Data!$R$3:$R$52586,Source_Data!$A$3:$A$52586,$B90,Source_Data!$E$3:$E$52586,S$3)/$A90</f>
        <v>0.3020317114276504</v>
      </c>
      <c r="T90" s="49">
        <f>SUMIFS(Source_Data!$R$3:$R$52586,Source_Data!$A$3:$A$52586,$B90,Source_Data!$E$3:$E$52586,T$3)/$A90</f>
        <v>0.48948336685673349</v>
      </c>
      <c r="U90" s="49">
        <f>SUMIFS(Source_Data!$R$3:$R$52586,Source_Data!$A$3:$A$52586,$B90,Source_Data!$E$3:$E$52586,U$3)/$A90</f>
        <v>0.59071908225573055</v>
      </c>
      <c r="V90" s="49">
        <f>SUMIFS(Source_Data!$R$3:$R$52586,Source_Data!$A$3:$A$52586,$B90,Source_Data!$E$3:$E$52586,V$3)/$A90</f>
        <v>0.6191041748724927</v>
      </c>
      <c r="W90" s="49">
        <f>SUMIFS(Source_Data!$R$3:$R$52586,Source_Data!$A$3:$A$52586,$B90,Source_Data!$E$3:$E$52586,W$3)/$A90</f>
        <v>0.63858663495272194</v>
      </c>
      <c r="X90" s="49">
        <f>SUMIFS(Source_Data!$R$3:$R$52586,Source_Data!$A$3:$A$52586,$B90,Source_Data!$E$3:$E$52586,X$3)/$A90</f>
        <v>0.71398660864684804</v>
      </c>
      <c r="Y90" s="49">
        <f>SUMIFS(Source_Data!$R$3:$R$52586,Source_Data!$A$3:$A$52586,$B90,Source_Data!$E$3:$E$52586,Y$3)/$A90</f>
        <v>0.72550884285386807</v>
      </c>
      <c r="Z90" s="49">
        <f>SUMIFS(Source_Data!$R$3:$R$52586,Source_Data!$A$3:$A$52586,$B90,Source_Data!$E$3:$E$52586,Z$3)/$A90</f>
        <v>0.75612017788538666</v>
      </c>
      <c r="AA90" s="49">
        <f>SUMIFS(Source_Data!$R$3:$R$52586,Source_Data!$A$3:$A$52586,$B90,Source_Data!$E$3:$E$52586,AA$3)/$A90</f>
        <v>0.74291373363610302</v>
      </c>
    </row>
    <row r="91" spans="1:27" x14ac:dyDescent="0.25">
      <c r="A91" s="10">
        <f>INDEX(Installed_Capacity!$H$25:$S$30,MATCH(YEAR('Wind_Profile (North)'!B91),Installed_Capacity!$G$25:$G$30,0),MATCH('Wind_Profile (North)'!C91,Installed_Capacity!$H$24:$S$24,0))</f>
        <v>1396.0000000000002</v>
      </c>
      <c r="B91" s="1">
        <f>Date_List!A88</f>
        <v>43263</v>
      </c>
      <c r="C91" s="44">
        <f t="shared" si="2"/>
        <v>6</v>
      </c>
      <c r="D91" s="49">
        <f>SUMIFS(Source_Data!$R$3:$R$52586,Source_Data!$A$3:$A$52586,$B91,Source_Data!$E$3:$E$52586,D$3)/$A91</f>
        <v>0.4336470162987105</v>
      </c>
      <c r="E91" s="49">
        <f>SUMIFS(Source_Data!$R$3:$R$52586,Source_Data!$A$3:$A$52586,$B91,Source_Data!$E$3:$E$52586,E$3)/$A91</f>
        <v>0.45258322636532944</v>
      </c>
      <c r="F91" s="49">
        <f>SUMIFS(Source_Data!$R$3:$R$52586,Source_Data!$A$3:$A$52586,$B91,Source_Data!$E$3:$E$52586,F$3)/$A91</f>
        <v>0.40502724776575927</v>
      </c>
      <c r="G91" s="49">
        <f>SUMIFS(Source_Data!$R$3:$R$52586,Source_Data!$A$3:$A$52586,$B91,Source_Data!$E$3:$E$52586,G$3)/$A91</f>
        <v>0.35254849611389677</v>
      </c>
      <c r="H91" s="49">
        <f>SUMIFS(Source_Data!$R$3:$R$52586,Source_Data!$A$3:$A$52586,$B91,Source_Data!$E$3:$E$52586,H$3)/$A91</f>
        <v>0.27393064022564462</v>
      </c>
      <c r="I91" s="49">
        <f>SUMIFS(Source_Data!$R$3:$R$52586,Source_Data!$A$3:$A$52586,$B91,Source_Data!$E$3:$E$52586,I$3)/$A91</f>
        <v>0.17124307417191975</v>
      </c>
      <c r="J91" s="49">
        <f>SUMIFS(Source_Data!$R$3:$R$52586,Source_Data!$A$3:$A$52586,$B91,Source_Data!$E$3:$E$52586,J$3)/$A91</f>
        <v>0.15219596973925498</v>
      </c>
      <c r="K91" s="49">
        <f>SUMIFS(Source_Data!$R$3:$R$52586,Source_Data!$A$3:$A$52586,$B91,Source_Data!$E$3:$E$52586,K$3)/$A91</f>
        <v>0.13061837405372489</v>
      </c>
      <c r="L91" s="49">
        <f>SUMIFS(Source_Data!$R$3:$R$52586,Source_Data!$A$3:$A$52586,$B91,Source_Data!$E$3:$E$52586,L$3)/$A91</f>
        <v>0.11193550542120341</v>
      </c>
      <c r="M91" s="49">
        <f>SUMIFS(Source_Data!$R$3:$R$52586,Source_Data!$A$3:$A$52586,$B91,Source_Data!$E$3:$E$52586,M$3)/$A91</f>
        <v>8.4203187293696261E-2</v>
      </c>
      <c r="N91" s="49">
        <f>SUMIFS(Source_Data!$R$3:$R$52586,Source_Data!$A$3:$A$52586,$B91,Source_Data!$E$3:$E$52586,N$3)/$A91</f>
        <v>6.7425638529369628E-2</v>
      </c>
      <c r="O91" s="49">
        <f>SUMIFS(Source_Data!$R$3:$R$52586,Source_Data!$A$3:$A$52586,$B91,Source_Data!$E$3:$E$52586,O$3)/$A91</f>
        <v>4.9695572484957012E-2</v>
      </c>
      <c r="P91" s="49">
        <f>SUMIFS(Source_Data!$R$3:$R$52586,Source_Data!$A$3:$A$52586,$B91,Source_Data!$E$3:$E$52586,P$3)/$A91</f>
        <v>4.717469232378222E-2</v>
      </c>
      <c r="Q91" s="49">
        <f>SUMIFS(Source_Data!$R$3:$R$52586,Source_Data!$A$3:$A$52586,$B91,Source_Data!$E$3:$E$52586,Q$3)/$A91</f>
        <v>8.5416237510028636E-2</v>
      </c>
      <c r="R91" s="49">
        <f>SUMIFS(Source_Data!$R$3:$R$52586,Source_Data!$A$3:$A$52586,$B91,Source_Data!$E$3:$E$52586,R$3)/$A91</f>
        <v>0.1871482010272206</v>
      </c>
      <c r="S91" s="49">
        <f>SUMIFS(Source_Data!$R$3:$R$52586,Source_Data!$A$3:$A$52586,$B91,Source_Data!$E$3:$E$52586,S$3)/$A91</f>
        <v>0.28824050390902572</v>
      </c>
      <c r="T91" s="49">
        <f>SUMIFS(Source_Data!$R$3:$R$52586,Source_Data!$A$3:$A$52586,$B91,Source_Data!$E$3:$E$52586,T$3)/$A91</f>
        <v>0.37169782274856722</v>
      </c>
      <c r="U91" s="49">
        <f>SUMIFS(Source_Data!$R$3:$R$52586,Source_Data!$A$3:$A$52586,$B91,Source_Data!$E$3:$E$52586,U$3)/$A91</f>
        <v>0.3637218264283667</v>
      </c>
      <c r="V91" s="49">
        <f>SUMIFS(Source_Data!$R$3:$R$52586,Source_Data!$A$3:$A$52586,$B91,Source_Data!$E$3:$E$52586,V$3)/$A91</f>
        <v>0.37891549320773638</v>
      </c>
      <c r="W91" s="49">
        <f>SUMIFS(Source_Data!$R$3:$R$52586,Source_Data!$A$3:$A$52586,$B91,Source_Data!$E$3:$E$52586,W$3)/$A91</f>
        <v>0.36853326495988531</v>
      </c>
      <c r="X91" s="49">
        <f>SUMIFS(Source_Data!$R$3:$R$52586,Source_Data!$A$3:$A$52586,$B91,Source_Data!$E$3:$E$52586,X$3)/$A91</f>
        <v>0.43940248086461309</v>
      </c>
      <c r="Y91" s="49">
        <f>SUMIFS(Source_Data!$R$3:$R$52586,Source_Data!$A$3:$A$52586,$B91,Source_Data!$E$3:$E$52586,Y$3)/$A91</f>
        <v>0.54476759881375347</v>
      </c>
      <c r="Z91" s="49">
        <f>SUMIFS(Source_Data!$R$3:$R$52586,Source_Data!$A$3:$A$52586,$B91,Source_Data!$E$3:$E$52586,Z$3)/$A91</f>
        <v>0.59583999949426925</v>
      </c>
      <c r="AA91" s="49">
        <f>SUMIFS(Source_Data!$R$3:$R$52586,Source_Data!$A$3:$A$52586,$B91,Source_Data!$E$3:$E$52586,AA$3)/$A91</f>
        <v>0.62947782536174768</v>
      </c>
    </row>
    <row r="92" spans="1:27" x14ac:dyDescent="0.25">
      <c r="A92" s="10">
        <f>INDEX(Installed_Capacity!$H$25:$S$30,MATCH(YEAR('Wind_Profile (North)'!B92),Installed_Capacity!$G$25:$G$30,0),MATCH('Wind_Profile (North)'!C92,Installed_Capacity!$H$24:$S$24,0))</f>
        <v>1396.0000000000002</v>
      </c>
      <c r="B92" s="1">
        <f>Date_List!A89</f>
        <v>43265</v>
      </c>
      <c r="C92" s="44">
        <f t="shared" si="2"/>
        <v>6</v>
      </c>
      <c r="D92" s="49">
        <f>SUMIFS(Source_Data!$R$3:$R$52586,Source_Data!$A$3:$A$52586,$B92,Source_Data!$E$3:$E$52586,D$3)/$A92</f>
        <v>0.67018327041977066</v>
      </c>
      <c r="E92" s="49">
        <f>SUMIFS(Source_Data!$R$3:$R$52586,Source_Data!$A$3:$A$52586,$B92,Source_Data!$E$3:$E$52586,E$3)/$A92</f>
        <v>0.57088822374140391</v>
      </c>
      <c r="F92" s="49">
        <f>SUMIFS(Source_Data!$R$3:$R$52586,Source_Data!$A$3:$A$52586,$B92,Source_Data!$E$3:$E$52586,F$3)/$A92</f>
        <v>0.58949087664756439</v>
      </c>
      <c r="G92" s="49">
        <f>SUMIFS(Source_Data!$R$3:$R$52586,Source_Data!$A$3:$A$52586,$B92,Source_Data!$E$3:$E$52586,G$3)/$A92</f>
        <v>0.61148654980730643</v>
      </c>
      <c r="H92" s="49">
        <f>SUMIFS(Source_Data!$R$3:$R$52586,Source_Data!$A$3:$A$52586,$B92,Source_Data!$E$3:$E$52586,H$3)/$A92</f>
        <v>0.64291736995128934</v>
      </c>
      <c r="I92" s="49">
        <f>SUMIFS(Source_Data!$R$3:$R$52586,Source_Data!$A$3:$A$52586,$B92,Source_Data!$E$3:$E$52586,I$3)/$A92</f>
        <v>0.70050601651862454</v>
      </c>
      <c r="J92" s="49">
        <f>SUMIFS(Source_Data!$R$3:$R$52586,Source_Data!$A$3:$A$52586,$B92,Source_Data!$E$3:$E$52586,J$3)/$A92</f>
        <v>0.67967978859957012</v>
      </c>
      <c r="K92" s="49">
        <f>SUMIFS(Source_Data!$R$3:$R$52586,Source_Data!$A$3:$A$52586,$B92,Source_Data!$E$3:$E$52586,K$3)/$A92</f>
        <v>0.61607213315974207</v>
      </c>
      <c r="L92" s="49">
        <f>SUMIFS(Source_Data!$R$3:$R$52586,Source_Data!$A$3:$A$52586,$B92,Source_Data!$E$3:$E$52586,L$3)/$A92</f>
        <v>0.53207129178080215</v>
      </c>
      <c r="M92" s="49">
        <f>SUMIFS(Source_Data!$R$3:$R$52586,Source_Data!$A$3:$A$52586,$B92,Source_Data!$E$3:$E$52586,M$3)/$A92</f>
        <v>0.35890480567406874</v>
      </c>
      <c r="N92" s="49">
        <f>SUMIFS(Source_Data!$R$3:$R$52586,Source_Data!$A$3:$A$52586,$B92,Source_Data!$E$3:$E$52586,N$3)/$A92</f>
        <v>0.34699379603939823</v>
      </c>
      <c r="O92" s="49">
        <f>SUMIFS(Source_Data!$R$3:$R$52586,Source_Data!$A$3:$A$52586,$B92,Source_Data!$E$3:$E$52586,O$3)/$A92</f>
        <v>0.20370276315472777</v>
      </c>
      <c r="P92" s="49">
        <f>SUMIFS(Source_Data!$R$3:$R$52586,Source_Data!$A$3:$A$52586,$B92,Source_Data!$E$3:$E$52586,P$3)/$A92</f>
        <v>0.16733142408381085</v>
      </c>
      <c r="Q92" s="49">
        <f>SUMIFS(Source_Data!$R$3:$R$52586,Source_Data!$A$3:$A$52586,$B92,Source_Data!$E$3:$E$52586,Q$3)/$A92</f>
        <v>0.11877132848352433</v>
      </c>
      <c r="R92" s="49">
        <f>SUMIFS(Source_Data!$R$3:$R$52586,Source_Data!$A$3:$A$52586,$B92,Source_Data!$E$3:$E$52586,R$3)/$A92</f>
        <v>0.14659884408595986</v>
      </c>
      <c r="S92" s="49">
        <f>SUMIFS(Source_Data!$R$3:$R$52586,Source_Data!$A$3:$A$52586,$B92,Source_Data!$E$3:$E$52586,S$3)/$A92</f>
        <v>0.22508501376002862</v>
      </c>
      <c r="T92" s="49">
        <f>SUMIFS(Source_Data!$R$3:$R$52586,Source_Data!$A$3:$A$52586,$B92,Source_Data!$E$3:$E$52586,T$3)/$A92</f>
        <v>0.30234672923853861</v>
      </c>
      <c r="U92" s="49">
        <f>SUMIFS(Source_Data!$R$3:$R$52586,Source_Data!$A$3:$A$52586,$B92,Source_Data!$E$3:$E$52586,U$3)/$A92</f>
        <v>0.45167600091762172</v>
      </c>
      <c r="V92" s="49">
        <f>SUMIFS(Source_Data!$R$3:$R$52586,Source_Data!$A$3:$A$52586,$B92,Source_Data!$E$3:$E$52586,V$3)/$A92</f>
        <v>0.52877999529154718</v>
      </c>
      <c r="W92" s="49">
        <f>SUMIFS(Source_Data!$R$3:$R$52586,Source_Data!$A$3:$A$52586,$B92,Source_Data!$E$3:$E$52586,W$3)/$A92</f>
        <v>0.5696032961540114</v>
      </c>
      <c r="X92" s="49">
        <f>SUMIFS(Source_Data!$R$3:$R$52586,Source_Data!$A$3:$A$52586,$B92,Source_Data!$E$3:$E$52586,X$3)/$A92</f>
        <v>0.60896607128724911</v>
      </c>
      <c r="Y92" s="49">
        <f>SUMIFS(Source_Data!$R$3:$R$52586,Source_Data!$A$3:$A$52586,$B92,Source_Data!$E$3:$E$52586,Y$3)/$A92</f>
        <v>0.54348252034383948</v>
      </c>
      <c r="Z92" s="49">
        <f>SUMIFS(Source_Data!$R$3:$R$52586,Source_Data!$A$3:$A$52586,$B92,Source_Data!$E$3:$E$52586,Z$3)/$A92</f>
        <v>0.47034830084527213</v>
      </c>
      <c r="AA92" s="49">
        <f>SUMIFS(Source_Data!$R$3:$R$52586,Source_Data!$A$3:$A$52586,$B92,Source_Data!$E$3:$E$52586,AA$3)/$A92</f>
        <v>0.52314121109670486</v>
      </c>
    </row>
    <row r="93" spans="1:27" x14ac:dyDescent="0.25">
      <c r="A93" s="10">
        <f>INDEX(Installed_Capacity!$H$25:$S$30,MATCH(YEAR('Wind_Profile (North)'!B93),Installed_Capacity!$G$25:$G$30,0),MATCH('Wind_Profile (North)'!C93,Installed_Capacity!$H$24:$S$24,0))</f>
        <v>1396.0000000000002</v>
      </c>
      <c r="B93" s="1">
        <f>Date_List!A90</f>
        <v>43277</v>
      </c>
      <c r="C93" s="44">
        <f t="shared" si="2"/>
        <v>6</v>
      </c>
      <c r="D93" s="49">
        <f>SUMIFS(Source_Data!$R$3:$R$52586,Source_Data!$A$3:$A$52586,$B93,Source_Data!$E$3:$E$52586,D$3)/$A93</f>
        <v>0.68238931791475632</v>
      </c>
      <c r="E93" s="49">
        <f>SUMIFS(Source_Data!$R$3:$R$52586,Source_Data!$A$3:$A$52586,$B93,Source_Data!$E$3:$E$52586,E$3)/$A93</f>
        <v>0.70282630226146126</v>
      </c>
      <c r="F93" s="49">
        <f>SUMIFS(Source_Data!$R$3:$R$52586,Source_Data!$A$3:$A$52586,$B93,Source_Data!$E$3:$E$52586,F$3)/$A93</f>
        <v>0.68709451321275061</v>
      </c>
      <c r="G93" s="49">
        <f>SUMIFS(Source_Data!$R$3:$R$52586,Source_Data!$A$3:$A$52586,$B93,Source_Data!$E$3:$E$52586,G$3)/$A93</f>
        <v>0.58030586549570196</v>
      </c>
      <c r="H93" s="49">
        <f>SUMIFS(Source_Data!$R$3:$R$52586,Source_Data!$A$3:$A$52586,$B93,Source_Data!$E$3:$E$52586,H$3)/$A93</f>
        <v>0.47106216370487097</v>
      </c>
      <c r="I93" s="49">
        <f>SUMIFS(Source_Data!$R$3:$R$52586,Source_Data!$A$3:$A$52586,$B93,Source_Data!$E$3:$E$52586,I$3)/$A93</f>
        <v>0.41176020687535814</v>
      </c>
      <c r="J93" s="49">
        <f>SUMIFS(Source_Data!$R$3:$R$52586,Source_Data!$A$3:$A$52586,$B93,Source_Data!$E$3:$E$52586,J$3)/$A93</f>
        <v>0.3821388380723495</v>
      </c>
      <c r="K93" s="49">
        <f>SUMIFS(Source_Data!$R$3:$R$52586,Source_Data!$A$3:$A$52586,$B93,Source_Data!$E$3:$E$52586,K$3)/$A93</f>
        <v>0.3045919850365329</v>
      </c>
      <c r="L93" s="49">
        <f>SUMIFS(Source_Data!$R$3:$R$52586,Source_Data!$A$3:$A$52586,$B93,Source_Data!$E$3:$E$52586,L$3)/$A93</f>
        <v>0.22345981854369623</v>
      </c>
      <c r="M93" s="49">
        <f>SUMIFS(Source_Data!$R$3:$R$52586,Source_Data!$A$3:$A$52586,$B93,Source_Data!$E$3:$E$52586,M$3)/$A93</f>
        <v>0.15198855308810888</v>
      </c>
      <c r="N93" s="49">
        <f>SUMIFS(Source_Data!$R$3:$R$52586,Source_Data!$A$3:$A$52586,$B93,Source_Data!$E$3:$E$52586,N$3)/$A93</f>
        <v>0.1072433985952722</v>
      </c>
      <c r="O93" s="49">
        <f>SUMIFS(Source_Data!$R$3:$R$52586,Source_Data!$A$3:$A$52586,$B93,Source_Data!$E$3:$E$52586,O$3)/$A93</f>
        <v>8.4377044144699126E-2</v>
      </c>
      <c r="P93" s="49">
        <f>SUMIFS(Source_Data!$R$3:$R$52586,Source_Data!$A$3:$A$52586,$B93,Source_Data!$E$3:$E$52586,P$3)/$A93</f>
        <v>9.3601406765759287E-2</v>
      </c>
      <c r="Q93" s="49">
        <f>SUMIFS(Source_Data!$R$3:$R$52586,Source_Data!$A$3:$A$52586,$B93,Source_Data!$E$3:$E$52586,Q$3)/$A93</f>
        <v>0.12744567380730656</v>
      </c>
      <c r="R93" s="49">
        <f>SUMIFS(Source_Data!$R$3:$R$52586,Source_Data!$A$3:$A$52586,$B93,Source_Data!$E$3:$E$52586,R$3)/$A93</f>
        <v>0.23988309991045842</v>
      </c>
      <c r="S93" s="49">
        <f>SUMIFS(Source_Data!$R$3:$R$52586,Source_Data!$A$3:$A$52586,$B93,Source_Data!$E$3:$E$52586,S$3)/$A93</f>
        <v>0.37071675408595983</v>
      </c>
      <c r="T93" s="49">
        <f>SUMIFS(Source_Data!$R$3:$R$52586,Source_Data!$A$3:$A$52586,$B93,Source_Data!$E$3:$E$52586,T$3)/$A93</f>
        <v>0.47715178919842394</v>
      </c>
      <c r="U93" s="49">
        <f>SUMIFS(Source_Data!$R$3:$R$52586,Source_Data!$A$3:$A$52586,$B93,Source_Data!$E$3:$E$52586,U$3)/$A93</f>
        <v>0.53434537627793688</v>
      </c>
      <c r="V93" s="49">
        <f>SUMIFS(Source_Data!$R$3:$R$52586,Source_Data!$A$3:$A$52586,$B93,Source_Data!$E$3:$E$52586,V$3)/$A93</f>
        <v>0.58157328941618902</v>
      </c>
      <c r="W93" s="49">
        <f>SUMIFS(Source_Data!$R$3:$R$52586,Source_Data!$A$3:$A$52586,$B93,Source_Data!$E$3:$E$52586,W$3)/$A93</f>
        <v>0.59116837702722047</v>
      </c>
      <c r="X93" s="49">
        <f>SUMIFS(Source_Data!$R$3:$R$52586,Source_Data!$A$3:$A$52586,$B93,Source_Data!$E$3:$E$52586,X$3)/$A93</f>
        <v>0.62657474849140393</v>
      </c>
      <c r="Y93" s="49">
        <f>SUMIFS(Source_Data!$R$3:$R$52586,Source_Data!$A$3:$A$52586,$B93,Source_Data!$E$3:$E$52586,Y$3)/$A93</f>
        <v>0.64175613806590248</v>
      </c>
      <c r="Z93" s="49">
        <f>SUMIFS(Source_Data!$R$3:$R$52586,Source_Data!$A$3:$A$52586,$B93,Source_Data!$E$3:$E$52586,Z$3)/$A93</f>
        <v>0.67527200921561592</v>
      </c>
      <c r="AA93" s="49">
        <f>SUMIFS(Source_Data!$R$3:$R$52586,Source_Data!$A$3:$A$52586,$B93,Source_Data!$E$3:$E$52586,AA$3)/$A93</f>
        <v>0.77597524982163313</v>
      </c>
    </row>
    <row r="94" spans="1:27" x14ac:dyDescent="0.25">
      <c r="A94" s="10">
        <f>INDEX(Installed_Capacity!$H$25:$S$30,MATCH(YEAR('Wind_Profile (North)'!B94),Installed_Capacity!$G$25:$G$30,0),MATCH('Wind_Profile (North)'!C94,Installed_Capacity!$H$24:$S$24,0))</f>
        <v>1377.6000000000001</v>
      </c>
      <c r="B94" s="1">
        <f>Date_List!A91</f>
        <v>43306</v>
      </c>
      <c r="C94" s="44">
        <f t="shared" si="2"/>
        <v>7</v>
      </c>
      <c r="D94" s="49">
        <f>SUMIFS(Source_Data!$R$3:$R$52586,Source_Data!$A$3:$A$52586,$B94,Source_Data!$E$3:$E$52586,D$3)/$A94</f>
        <v>0.78577329905052251</v>
      </c>
      <c r="E94" s="49">
        <f>SUMIFS(Source_Data!$R$3:$R$52586,Source_Data!$A$3:$A$52586,$B94,Source_Data!$E$3:$E$52586,E$3)/$A94</f>
        <v>0.72971327558144594</v>
      </c>
      <c r="F94" s="49">
        <f>SUMIFS(Source_Data!$R$3:$R$52586,Source_Data!$A$3:$A$52586,$B94,Source_Data!$E$3:$E$52586,F$3)/$A94</f>
        <v>0.65461571939314744</v>
      </c>
      <c r="G94" s="49">
        <f>SUMIFS(Source_Data!$R$3:$R$52586,Source_Data!$A$3:$A$52586,$B94,Source_Data!$E$3:$E$52586,G$3)/$A94</f>
        <v>0.69181020096689883</v>
      </c>
      <c r="H94" s="49">
        <f>SUMIFS(Source_Data!$R$3:$R$52586,Source_Data!$A$3:$A$52586,$B94,Source_Data!$E$3:$E$52586,H$3)/$A94</f>
        <v>0.67419032797546452</v>
      </c>
      <c r="I94" s="49">
        <f>SUMIFS(Source_Data!$R$3:$R$52586,Source_Data!$A$3:$A$52586,$B94,Source_Data!$E$3:$E$52586,I$3)/$A94</f>
        <v>0.74309217677918105</v>
      </c>
      <c r="J94" s="49">
        <f>SUMIFS(Source_Data!$R$3:$R$52586,Source_Data!$A$3:$A$52586,$B94,Source_Data!$E$3:$E$52586,J$3)/$A94</f>
        <v>0.70177068949332166</v>
      </c>
      <c r="K94" s="49">
        <f>SUMIFS(Source_Data!$R$3:$R$52586,Source_Data!$A$3:$A$52586,$B94,Source_Data!$E$3:$E$52586,K$3)/$A94</f>
        <v>0.60831978435757827</v>
      </c>
      <c r="L94" s="49">
        <f>SUMIFS(Source_Data!$R$3:$R$52586,Source_Data!$A$3:$A$52586,$B94,Source_Data!$E$3:$E$52586,L$3)/$A94</f>
        <v>0.47206060712398373</v>
      </c>
      <c r="M94" s="49">
        <f>SUMIFS(Source_Data!$R$3:$R$52586,Source_Data!$A$3:$A$52586,$B94,Source_Data!$E$3:$E$52586,M$3)/$A94</f>
        <v>0.30382702726117883</v>
      </c>
      <c r="N94" s="49">
        <f>SUMIFS(Source_Data!$R$3:$R$52586,Source_Data!$A$3:$A$52586,$B94,Source_Data!$E$3:$E$52586,N$3)/$A94</f>
        <v>0.31544271678498836</v>
      </c>
      <c r="O94" s="49">
        <f>SUMIFS(Source_Data!$R$3:$R$52586,Source_Data!$A$3:$A$52586,$B94,Source_Data!$E$3:$E$52586,O$3)/$A94</f>
        <v>0.28336653714285709</v>
      </c>
      <c r="P94" s="49">
        <f>SUMIFS(Source_Data!$R$3:$R$52586,Source_Data!$A$3:$A$52586,$B94,Source_Data!$E$3:$E$52586,P$3)/$A94</f>
        <v>0.26315541677482573</v>
      </c>
      <c r="Q94" s="49">
        <f>SUMIFS(Source_Data!$R$3:$R$52586,Source_Data!$A$3:$A$52586,$B94,Source_Data!$E$3:$E$52586,Q$3)/$A94</f>
        <v>0.35079328838632401</v>
      </c>
      <c r="R94" s="49">
        <f>SUMIFS(Source_Data!$R$3:$R$52586,Source_Data!$A$3:$A$52586,$B94,Source_Data!$E$3:$E$52586,R$3)/$A94</f>
        <v>0.4991897303462543</v>
      </c>
      <c r="S94" s="49">
        <f>SUMIFS(Source_Data!$R$3:$R$52586,Source_Data!$A$3:$A$52586,$B94,Source_Data!$E$3:$E$52586,S$3)/$A94</f>
        <v>0.56633379273882112</v>
      </c>
      <c r="T94" s="49">
        <f>SUMIFS(Source_Data!$R$3:$R$52586,Source_Data!$A$3:$A$52586,$B94,Source_Data!$E$3:$E$52586,T$3)/$A94</f>
        <v>0.63184619634218919</v>
      </c>
      <c r="U94" s="49">
        <f>SUMIFS(Source_Data!$R$3:$R$52586,Source_Data!$A$3:$A$52586,$B94,Source_Data!$E$3:$E$52586,U$3)/$A94</f>
        <v>0.66289807501451792</v>
      </c>
      <c r="V94" s="49">
        <f>SUMIFS(Source_Data!$R$3:$R$52586,Source_Data!$A$3:$A$52586,$B94,Source_Data!$E$3:$E$52586,V$3)/$A94</f>
        <v>0.70402968691927981</v>
      </c>
      <c r="W94" s="49">
        <f>SUMIFS(Source_Data!$R$3:$R$52586,Source_Data!$A$3:$A$52586,$B94,Source_Data!$E$3:$E$52586,W$3)/$A94</f>
        <v>0.72847164478585935</v>
      </c>
      <c r="X94" s="49">
        <f>SUMIFS(Source_Data!$R$3:$R$52586,Source_Data!$A$3:$A$52586,$B94,Source_Data!$E$3:$E$52586,X$3)/$A94</f>
        <v>0.77923886927990704</v>
      </c>
      <c r="Y94" s="49">
        <f>SUMIFS(Source_Data!$R$3:$R$52586,Source_Data!$A$3:$A$52586,$B94,Source_Data!$E$3:$E$52586,Y$3)/$A94</f>
        <v>0.82084387298490125</v>
      </c>
      <c r="Z94" s="49">
        <f>SUMIFS(Source_Data!$R$3:$R$52586,Source_Data!$A$3:$A$52586,$B94,Source_Data!$E$3:$E$52586,Z$3)/$A94</f>
        <v>0.84382884834785132</v>
      </c>
      <c r="AA94" s="49">
        <f>SUMIFS(Source_Data!$R$3:$R$52586,Source_Data!$A$3:$A$52586,$B94,Source_Data!$E$3:$E$52586,AA$3)/$A94</f>
        <v>0.83010395539488957</v>
      </c>
    </row>
    <row r="95" spans="1:27" x14ac:dyDescent="0.25">
      <c r="A95" s="10">
        <f>INDEX(Installed_Capacity!$H$25:$S$30,MATCH(YEAR('Wind_Profile (North)'!B95),Installed_Capacity!$G$25:$G$30,0),MATCH('Wind_Profile (North)'!C95,Installed_Capacity!$H$24:$S$24,0))</f>
        <v>1377.6000000000001</v>
      </c>
      <c r="B95" s="1">
        <f>Date_List!A92</f>
        <v>43305</v>
      </c>
      <c r="C95" s="44">
        <f t="shared" si="2"/>
        <v>7</v>
      </c>
      <c r="D95" s="49">
        <f>SUMIFS(Source_Data!$R$3:$R$52586,Source_Data!$A$3:$A$52586,$B95,Source_Data!$E$3:$E$52586,D$3)/$A95</f>
        <v>0.85982455105110334</v>
      </c>
      <c r="E95" s="49">
        <f>SUMIFS(Source_Data!$R$3:$R$52586,Source_Data!$A$3:$A$52586,$B95,Source_Data!$E$3:$E$52586,E$3)/$A95</f>
        <v>0.85808990116434369</v>
      </c>
      <c r="F95" s="49">
        <f>SUMIFS(Source_Data!$R$3:$R$52586,Source_Data!$A$3:$A$52586,$B95,Source_Data!$E$3:$E$52586,F$3)/$A95</f>
        <v>0.74470689779253763</v>
      </c>
      <c r="G95" s="49">
        <f>SUMIFS(Source_Data!$R$3:$R$52586,Source_Data!$A$3:$A$52586,$B95,Source_Data!$E$3:$E$52586,G$3)/$A95</f>
        <v>0.75191523183507547</v>
      </c>
      <c r="H95" s="49">
        <f>SUMIFS(Source_Data!$R$3:$R$52586,Source_Data!$A$3:$A$52586,$B95,Source_Data!$E$3:$E$52586,H$3)/$A95</f>
        <v>0.79743655907084776</v>
      </c>
      <c r="I95" s="49">
        <f>SUMIFS(Source_Data!$R$3:$R$52586,Source_Data!$A$3:$A$52586,$B95,Source_Data!$E$3:$E$52586,I$3)/$A95</f>
        <v>0.68041243329413459</v>
      </c>
      <c r="J95" s="49">
        <f>SUMIFS(Source_Data!$R$3:$R$52586,Source_Data!$A$3:$A$52586,$B95,Source_Data!$E$3:$E$52586,J$3)/$A95</f>
        <v>0.74260566834785124</v>
      </c>
      <c r="K95" s="49">
        <f>SUMIFS(Source_Data!$R$3:$R$52586,Source_Data!$A$3:$A$52586,$B95,Source_Data!$E$3:$E$52586,K$3)/$A95</f>
        <v>0.72897874946428565</v>
      </c>
      <c r="L95" s="49">
        <f>SUMIFS(Source_Data!$R$3:$R$52586,Source_Data!$A$3:$A$52586,$B95,Source_Data!$E$3:$E$52586,L$3)/$A95</f>
        <v>0.56994960165650399</v>
      </c>
      <c r="M95" s="49">
        <f>SUMIFS(Source_Data!$R$3:$R$52586,Source_Data!$A$3:$A$52586,$B95,Source_Data!$E$3:$E$52586,M$3)/$A95</f>
        <v>0.40378872251234027</v>
      </c>
      <c r="N95" s="49">
        <f>SUMIFS(Source_Data!$R$3:$R$52586,Source_Data!$A$3:$A$52586,$B95,Source_Data!$E$3:$E$52586,N$3)/$A95</f>
        <v>0.27710054449985483</v>
      </c>
      <c r="O95" s="49">
        <f>SUMIFS(Source_Data!$R$3:$R$52586,Source_Data!$A$3:$A$52586,$B95,Source_Data!$E$3:$E$52586,O$3)/$A95</f>
        <v>0.21258135366506967</v>
      </c>
      <c r="P95" s="49">
        <f>SUMIFS(Source_Data!$R$3:$R$52586,Source_Data!$A$3:$A$52586,$B95,Source_Data!$E$3:$E$52586,P$3)/$A95</f>
        <v>0.19146068667828103</v>
      </c>
      <c r="Q95" s="49">
        <f>SUMIFS(Source_Data!$R$3:$R$52586,Source_Data!$A$3:$A$52586,$B95,Source_Data!$E$3:$E$52586,Q$3)/$A95</f>
        <v>0.23878323992668407</v>
      </c>
      <c r="R95" s="49">
        <f>SUMIFS(Source_Data!$R$3:$R$52586,Source_Data!$A$3:$A$52586,$B95,Source_Data!$E$3:$E$52586,R$3)/$A95</f>
        <v>0.3424109848461091</v>
      </c>
      <c r="S95" s="49">
        <f>SUMIFS(Source_Data!$R$3:$R$52586,Source_Data!$A$3:$A$52586,$B95,Source_Data!$E$3:$E$52586,S$3)/$A95</f>
        <v>0.49760526837470959</v>
      </c>
      <c r="T95" s="49">
        <f>SUMIFS(Source_Data!$R$3:$R$52586,Source_Data!$A$3:$A$52586,$B95,Source_Data!$E$3:$E$52586,T$3)/$A95</f>
        <v>0.61440857758565615</v>
      </c>
      <c r="U95" s="49">
        <f>SUMIFS(Source_Data!$R$3:$R$52586,Source_Data!$A$3:$A$52586,$B95,Source_Data!$E$3:$E$52586,U$3)/$A95</f>
        <v>0.69543292730037742</v>
      </c>
      <c r="V95" s="49">
        <f>SUMIFS(Source_Data!$R$3:$R$52586,Source_Data!$A$3:$A$52586,$B95,Source_Data!$E$3:$E$52586,V$3)/$A95</f>
        <v>0.69574816820484886</v>
      </c>
      <c r="W95" s="49">
        <f>SUMIFS(Source_Data!$R$3:$R$52586,Source_Data!$A$3:$A$52586,$B95,Source_Data!$E$3:$E$52586,W$3)/$A95</f>
        <v>0.73994636820702664</v>
      </c>
      <c r="X95" s="49">
        <f>SUMIFS(Source_Data!$R$3:$R$52586,Source_Data!$A$3:$A$52586,$B95,Source_Data!$E$3:$E$52586,X$3)/$A95</f>
        <v>0.80811092169788035</v>
      </c>
      <c r="Y95" s="49">
        <f>SUMIFS(Source_Data!$R$3:$R$52586,Source_Data!$A$3:$A$52586,$B95,Source_Data!$E$3:$E$52586,Y$3)/$A95</f>
        <v>0.80117379033318803</v>
      </c>
      <c r="Z95" s="49">
        <f>SUMIFS(Source_Data!$R$3:$R$52586,Source_Data!$A$3:$A$52586,$B95,Source_Data!$E$3:$E$52586,Z$3)/$A95</f>
        <v>0.7775986615505226</v>
      </c>
      <c r="AA95" s="49">
        <f>SUMIFS(Source_Data!$R$3:$R$52586,Source_Data!$A$3:$A$52586,$B95,Source_Data!$E$3:$E$52586,AA$3)/$A95</f>
        <v>0.77926302947590009</v>
      </c>
    </row>
    <row r="96" spans="1:27" x14ac:dyDescent="0.25">
      <c r="A96" s="10">
        <f>INDEX(Installed_Capacity!$H$25:$S$30,MATCH(YEAR('Wind_Profile (North)'!B96),Installed_Capacity!$G$25:$G$30,0),MATCH('Wind_Profile (North)'!C96,Installed_Capacity!$H$24:$S$24,0))</f>
        <v>1377.6000000000001</v>
      </c>
      <c r="B96" s="1">
        <f>Date_List!A93</f>
        <v>43304</v>
      </c>
      <c r="C96" s="44">
        <f t="shared" si="2"/>
        <v>7</v>
      </c>
      <c r="D96" s="49">
        <f>SUMIFS(Source_Data!$R$3:$R$52586,Source_Data!$A$3:$A$52586,$B96,Source_Data!$E$3:$E$52586,D$3)/$A96</f>
        <v>0.86623165127468049</v>
      </c>
      <c r="E96" s="49">
        <f>SUMIFS(Source_Data!$R$3:$R$52586,Source_Data!$A$3:$A$52586,$B96,Source_Data!$E$3:$E$52586,E$3)/$A96</f>
        <v>0.86449677941056891</v>
      </c>
      <c r="F96" s="49">
        <f>SUMIFS(Source_Data!$R$3:$R$52586,Source_Data!$A$3:$A$52586,$B96,Source_Data!$E$3:$E$52586,F$3)/$A96</f>
        <v>0.8459716392472415</v>
      </c>
      <c r="G96" s="49">
        <f>SUMIFS(Source_Data!$R$3:$R$52586,Source_Data!$A$3:$A$52586,$B96,Source_Data!$E$3:$E$52586,G$3)/$A96</f>
        <v>0.81704442847488379</v>
      </c>
      <c r="H96" s="49">
        <f>SUMIFS(Source_Data!$R$3:$R$52586,Source_Data!$A$3:$A$52586,$B96,Source_Data!$E$3:$E$52586,H$3)/$A96</f>
        <v>0.81714861924941917</v>
      </c>
      <c r="I96" s="49">
        <f>SUMIFS(Source_Data!$R$3:$R$52586,Source_Data!$A$3:$A$52586,$B96,Source_Data!$E$3:$E$52586,I$3)/$A96</f>
        <v>0.80841487416303714</v>
      </c>
      <c r="J96" s="49">
        <f>SUMIFS(Source_Data!$R$3:$R$52586,Source_Data!$A$3:$A$52586,$B96,Source_Data!$E$3:$E$52586,J$3)/$A96</f>
        <v>0.818315216684814</v>
      </c>
      <c r="K96" s="49">
        <f>SUMIFS(Source_Data!$R$3:$R$52586,Source_Data!$A$3:$A$52586,$B96,Source_Data!$E$3:$E$52586,K$3)/$A96</f>
        <v>0.80313446893147489</v>
      </c>
      <c r="L96" s="49">
        <f>SUMIFS(Source_Data!$R$3:$R$52586,Source_Data!$A$3:$A$52586,$B96,Source_Data!$E$3:$E$52586,L$3)/$A96</f>
        <v>0.77467988680749122</v>
      </c>
      <c r="M96" s="49">
        <f>SUMIFS(Source_Data!$R$3:$R$52586,Source_Data!$A$3:$A$52586,$B96,Source_Data!$E$3:$E$52586,M$3)/$A96</f>
        <v>0.66024137192871657</v>
      </c>
      <c r="N96" s="49">
        <f>SUMIFS(Source_Data!$R$3:$R$52586,Source_Data!$A$3:$A$52586,$B96,Source_Data!$E$3:$E$52586,N$3)/$A96</f>
        <v>0.51215974262993602</v>
      </c>
      <c r="O96" s="49">
        <f>SUMIFS(Source_Data!$R$3:$R$52586,Source_Data!$A$3:$A$52586,$B96,Source_Data!$E$3:$E$52586,O$3)/$A96</f>
        <v>0.34963383488240418</v>
      </c>
      <c r="P96" s="49">
        <f>SUMIFS(Source_Data!$R$3:$R$52586,Source_Data!$A$3:$A$52586,$B96,Source_Data!$E$3:$E$52586,P$3)/$A96</f>
        <v>0.25097466372749705</v>
      </c>
      <c r="Q96" s="49">
        <f>SUMIFS(Source_Data!$R$3:$R$52586,Source_Data!$A$3:$A$52586,$B96,Source_Data!$E$3:$E$52586,Q$3)/$A96</f>
        <v>0.24189927857723575</v>
      </c>
      <c r="R96" s="49">
        <f>SUMIFS(Source_Data!$R$3:$R$52586,Source_Data!$A$3:$A$52586,$B96,Source_Data!$E$3:$E$52586,R$3)/$A96</f>
        <v>0.30098194320339716</v>
      </c>
      <c r="S96" s="49">
        <f>SUMIFS(Source_Data!$R$3:$R$52586,Source_Data!$A$3:$A$52586,$B96,Source_Data!$E$3:$E$52586,S$3)/$A96</f>
        <v>0.41848380791085948</v>
      </c>
      <c r="T96" s="49">
        <f>SUMIFS(Source_Data!$R$3:$R$52586,Source_Data!$A$3:$A$52586,$B96,Source_Data!$E$3:$E$52586,T$3)/$A96</f>
        <v>0.54784705084639951</v>
      </c>
      <c r="U96" s="49">
        <f>SUMIFS(Source_Data!$R$3:$R$52586,Source_Data!$A$3:$A$52586,$B96,Source_Data!$E$3:$E$52586,U$3)/$A96</f>
        <v>0.51515583947662591</v>
      </c>
      <c r="V96" s="49">
        <f>SUMIFS(Source_Data!$R$3:$R$52586,Source_Data!$A$3:$A$52586,$B96,Source_Data!$E$3:$E$52586,V$3)/$A96</f>
        <v>0.52310944100682344</v>
      </c>
      <c r="W96" s="49">
        <f>SUMIFS(Source_Data!$R$3:$R$52586,Source_Data!$A$3:$A$52586,$B96,Source_Data!$E$3:$E$52586,W$3)/$A96</f>
        <v>0.5247583889554297</v>
      </c>
      <c r="X96" s="49">
        <f>SUMIFS(Source_Data!$R$3:$R$52586,Source_Data!$A$3:$A$52586,$B96,Source_Data!$E$3:$E$52586,X$3)/$A96</f>
        <v>0.57775618240345528</v>
      </c>
      <c r="Y96" s="49">
        <f>SUMIFS(Source_Data!$R$3:$R$52586,Source_Data!$A$3:$A$52586,$B96,Source_Data!$E$3:$E$52586,Y$3)/$A96</f>
        <v>0.6874863073294134</v>
      </c>
      <c r="Z96" s="49">
        <f>SUMIFS(Source_Data!$R$3:$R$52586,Source_Data!$A$3:$A$52586,$B96,Source_Data!$E$3:$E$52586,Z$3)/$A96</f>
        <v>0.81244775239401856</v>
      </c>
      <c r="AA96" s="49">
        <f>SUMIFS(Source_Data!$R$3:$R$52586,Source_Data!$A$3:$A$52586,$B96,Source_Data!$E$3:$E$52586,AA$3)/$A96</f>
        <v>0.85106290315185817</v>
      </c>
    </row>
    <row r="97" spans="1:27" x14ac:dyDescent="0.25">
      <c r="A97" s="10">
        <f>INDEX(Installed_Capacity!$H$25:$S$30,MATCH(YEAR('Wind_Profile (North)'!B97),Installed_Capacity!$G$25:$G$30,0),MATCH('Wind_Profile (North)'!C97,Installed_Capacity!$H$24:$S$24,0))</f>
        <v>1377.6000000000001</v>
      </c>
      <c r="B97" s="1">
        <f>Date_List!A94</f>
        <v>43287</v>
      </c>
      <c r="C97" s="44">
        <f t="shared" si="2"/>
        <v>7</v>
      </c>
      <c r="D97" s="49">
        <f>SUMIFS(Source_Data!$R$3:$R$52586,Source_Data!$A$3:$A$52586,$B97,Source_Data!$E$3:$E$52586,D$3)/$A97</f>
        <v>0.34569487267639371</v>
      </c>
      <c r="E97" s="49">
        <f>SUMIFS(Source_Data!$R$3:$R$52586,Source_Data!$A$3:$A$52586,$B97,Source_Data!$E$3:$E$52586,E$3)/$A97</f>
        <v>0.39956501386904753</v>
      </c>
      <c r="F97" s="49">
        <f>SUMIFS(Source_Data!$R$3:$R$52586,Source_Data!$A$3:$A$52586,$B97,Source_Data!$E$3:$E$52586,F$3)/$A97</f>
        <v>0.40822101786004644</v>
      </c>
      <c r="G97" s="49">
        <f>SUMIFS(Source_Data!$R$3:$R$52586,Source_Data!$A$3:$A$52586,$B97,Source_Data!$E$3:$E$52586,G$3)/$A97</f>
        <v>0.25311359286657953</v>
      </c>
      <c r="H97" s="49">
        <f>SUMIFS(Source_Data!$R$3:$R$52586,Source_Data!$A$3:$A$52586,$B97,Source_Data!$E$3:$E$52586,H$3)/$A97</f>
        <v>7.6872201262340289E-2</v>
      </c>
      <c r="I97" s="49">
        <f>SUMIFS(Source_Data!$R$3:$R$52586,Source_Data!$A$3:$A$52586,$B97,Source_Data!$E$3:$E$52586,I$3)/$A97</f>
        <v>9.9871393689750274E-2</v>
      </c>
      <c r="J97" s="49">
        <f>SUMIFS(Source_Data!$R$3:$R$52586,Source_Data!$A$3:$A$52586,$B97,Source_Data!$E$3:$E$52586,J$3)/$A97</f>
        <v>0.30203418414271194</v>
      </c>
      <c r="K97" s="49">
        <f>SUMIFS(Source_Data!$R$3:$R$52586,Source_Data!$A$3:$A$52586,$B97,Source_Data!$E$3:$E$52586,K$3)/$A97</f>
        <v>0.21644804264445408</v>
      </c>
      <c r="L97" s="49">
        <f>SUMIFS(Source_Data!$R$3:$R$52586,Source_Data!$A$3:$A$52586,$B97,Source_Data!$E$3:$E$52586,L$3)/$A97</f>
        <v>0.18385459562282228</v>
      </c>
      <c r="M97" s="49">
        <f>SUMIFS(Source_Data!$R$3:$R$52586,Source_Data!$A$3:$A$52586,$B97,Source_Data!$E$3:$E$52586,M$3)/$A97</f>
        <v>0.10385542458551103</v>
      </c>
      <c r="N97" s="49">
        <f>SUMIFS(Source_Data!$R$3:$R$52586,Source_Data!$A$3:$A$52586,$B97,Source_Data!$E$3:$E$52586,N$3)/$A97</f>
        <v>6.0601837674941927E-2</v>
      </c>
      <c r="O97" s="49">
        <f>SUMIFS(Source_Data!$R$3:$R$52586,Source_Data!$A$3:$A$52586,$B97,Source_Data!$E$3:$E$52586,O$3)/$A97</f>
        <v>1.1766738489401858E-2</v>
      </c>
      <c r="P97" s="49">
        <f>SUMIFS(Source_Data!$R$3:$R$52586,Source_Data!$A$3:$A$52586,$B97,Source_Data!$E$3:$E$52586,P$3)/$A97</f>
        <v>2.9249795140824621E-2</v>
      </c>
      <c r="Q97" s="49">
        <f>SUMIFS(Source_Data!$R$3:$R$52586,Source_Data!$A$3:$A$52586,$B97,Source_Data!$E$3:$E$52586,Q$3)/$A97</f>
        <v>5.2377873688298486E-2</v>
      </c>
      <c r="R97" s="49">
        <f>SUMIFS(Source_Data!$R$3:$R$52586,Source_Data!$A$3:$A$52586,$B97,Source_Data!$E$3:$E$52586,R$3)/$A97</f>
        <v>6.5088754968060394E-2</v>
      </c>
      <c r="S97" s="49">
        <f>SUMIFS(Source_Data!$R$3:$R$52586,Source_Data!$A$3:$A$52586,$B97,Source_Data!$E$3:$E$52586,S$3)/$A97</f>
        <v>0.10003497112441927</v>
      </c>
      <c r="T97" s="49">
        <f>SUMIFS(Source_Data!$R$3:$R$52586,Source_Data!$A$3:$A$52586,$B97,Source_Data!$E$3:$E$52586,T$3)/$A97</f>
        <v>0.16072160776713124</v>
      </c>
      <c r="U97" s="49">
        <f>SUMIFS(Source_Data!$R$3:$R$52586,Source_Data!$A$3:$A$52586,$B97,Source_Data!$E$3:$E$52586,U$3)/$A97</f>
        <v>0.23862727560757838</v>
      </c>
      <c r="V97" s="49">
        <f>SUMIFS(Source_Data!$R$3:$R$52586,Source_Data!$A$3:$A$52586,$B97,Source_Data!$E$3:$E$52586,V$3)/$A97</f>
        <v>0.28745078463051682</v>
      </c>
      <c r="W97" s="49">
        <f>SUMIFS(Source_Data!$R$3:$R$52586,Source_Data!$A$3:$A$52586,$B97,Source_Data!$E$3:$E$52586,W$3)/$A97</f>
        <v>0.30658940542973284</v>
      </c>
      <c r="X97" s="49">
        <f>SUMIFS(Source_Data!$R$3:$R$52586,Source_Data!$A$3:$A$52586,$B97,Source_Data!$E$3:$E$52586,X$3)/$A97</f>
        <v>0.25034587442726475</v>
      </c>
      <c r="Y97" s="49">
        <f>SUMIFS(Source_Data!$R$3:$R$52586,Source_Data!$A$3:$A$52586,$B97,Source_Data!$E$3:$E$52586,Y$3)/$A97</f>
        <v>0.29230703264735769</v>
      </c>
      <c r="Z97" s="49">
        <f>SUMIFS(Source_Data!$R$3:$R$52586,Source_Data!$A$3:$A$52586,$B97,Source_Data!$E$3:$E$52586,Z$3)/$A97</f>
        <v>0.29725176810975606</v>
      </c>
      <c r="AA97" s="49">
        <f>SUMIFS(Source_Data!$R$3:$R$52586,Source_Data!$A$3:$A$52586,$B97,Source_Data!$E$3:$E$52586,AA$3)/$A97</f>
        <v>0.35323061208551099</v>
      </c>
    </row>
    <row r="98" spans="1:27" x14ac:dyDescent="0.25">
      <c r="A98" s="10">
        <f>INDEX(Installed_Capacity!$H$25:$S$30,MATCH(YEAR('Wind_Profile (North)'!B98),Installed_Capacity!$G$25:$G$30,0),MATCH('Wind_Profile (North)'!C98,Installed_Capacity!$H$24:$S$24,0))</f>
        <v>1377.6000000000001</v>
      </c>
      <c r="B98" s="1">
        <f>Date_List!A95</f>
        <v>43312</v>
      </c>
      <c r="C98" s="44">
        <f t="shared" si="2"/>
        <v>7</v>
      </c>
      <c r="D98" s="49">
        <f>SUMIFS(Source_Data!$R$3:$R$52586,Source_Data!$A$3:$A$52586,$B98,Source_Data!$E$3:$E$52586,D$3)/$A98</f>
        <v>0.83275908769308937</v>
      </c>
      <c r="E98" s="49">
        <f>SUMIFS(Source_Data!$R$3:$R$52586,Source_Data!$A$3:$A$52586,$B98,Source_Data!$E$3:$E$52586,E$3)/$A98</f>
        <v>0.76567382309741572</v>
      </c>
      <c r="F98" s="49">
        <f>SUMIFS(Source_Data!$R$3:$R$52586,Source_Data!$A$3:$A$52586,$B98,Source_Data!$E$3:$E$52586,F$3)/$A98</f>
        <v>0.71616182316855392</v>
      </c>
      <c r="G98" s="49">
        <f>SUMIFS(Source_Data!$R$3:$R$52586,Source_Data!$A$3:$A$52586,$B98,Source_Data!$E$3:$E$52586,G$3)/$A98</f>
        <v>0.73369802566782805</v>
      </c>
      <c r="H98" s="49">
        <f>SUMIFS(Source_Data!$R$3:$R$52586,Source_Data!$A$3:$A$52586,$B98,Source_Data!$E$3:$E$52586,H$3)/$A98</f>
        <v>0.71859016471326942</v>
      </c>
      <c r="I98" s="49">
        <f>SUMIFS(Source_Data!$R$3:$R$52586,Source_Data!$A$3:$A$52586,$B98,Source_Data!$E$3:$E$52586,I$3)/$A98</f>
        <v>0.61089831767566782</v>
      </c>
      <c r="J98" s="49">
        <f>SUMIFS(Source_Data!$R$3:$R$52586,Source_Data!$A$3:$A$52586,$B98,Source_Data!$E$3:$E$52586,J$3)/$A98</f>
        <v>0.48285988841100463</v>
      </c>
      <c r="K98" s="49">
        <f>SUMIFS(Source_Data!$R$3:$R$52586,Source_Data!$A$3:$A$52586,$B98,Source_Data!$E$3:$E$52586,K$3)/$A98</f>
        <v>0.45774178280632982</v>
      </c>
      <c r="L98" s="49">
        <f>SUMIFS(Source_Data!$R$3:$R$52586,Source_Data!$A$3:$A$52586,$B98,Source_Data!$E$3:$E$52586,L$3)/$A98</f>
        <v>0.36226576517421599</v>
      </c>
      <c r="M98" s="49">
        <f>SUMIFS(Source_Data!$R$3:$R$52586,Source_Data!$A$3:$A$52586,$B98,Source_Data!$E$3:$E$52586,M$3)/$A98</f>
        <v>0.3651992452562427</v>
      </c>
      <c r="N98" s="49">
        <f>SUMIFS(Source_Data!$R$3:$R$52586,Source_Data!$A$3:$A$52586,$B98,Source_Data!$E$3:$E$52586,N$3)/$A98</f>
        <v>0.32584606735046451</v>
      </c>
      <c r="O98" s="49">
        <f>SUMIFS(Source_Data!$R$3:$R$52586,Source_Data!$A$3:$A$52586,$B98,Source_Data!$E$3:$E$52586,O$3)/$A98</f>
        <v>0.31045047381968638</v>
      </c>
      <c r="P98" s="49">
        <f>SUMIFS(Source_Data!$R$3:$R$52586,Source_Data!$A$3:$A$52586,$B98,Source_Data!$E$3:$E$52586,P$3)/$A98</f>
        <v>0.27924427213051678</v>
      </c>
      <c r="Q98" s="49">
        <f>SUMIFS(Source_Data!$R$3:$R$52586,Source_Data!$A$3:$A$52586,$B98,Source_Data!$E$3:$E$52586,Q$3)/$A98</f>
        <v>0.28022039278310101</v>
      </c>
      <c r="R98" s="49">
        <f>SUMIFS(Source_Data!$R$3:$R$52586,Source_Data!$A$3:$A$52586,$B98,Source_Data!$E$3:$E$52586,R$3)/$A98</f>
        <v>0.33110400853440763</v>
      </c>
      <c r="S98" s="49">
        <f>SUMIFS(Source_Data!$R$3:$R$52586,Source_Data!$A$3:$A$52586,$B98,Source_Data!$E$3:$E$52586,S$3)/$A98</f>
        <v>0.41538451635307777</v>
      </c>
      <c r="T98" s="49">
        <f>SUMIFS(Source_Data!$R$3:$R$52586,Source_Data!$A$3:$A$52586,$B98,Source_Data!$E$3:$E$52586,T$3)/$A98</f>
        <v>0.59232409448025547</v>
      </c>
      <c r="U98" s="49">
        <f>SUMIFS(Source_Data!$R$3:$R$52586,Source_Data!$A$3:$A$52586,$B98,Source_Data!$E$3:$E$52586,U$3)/$A98</f>
        <v>0.62160358620426825</v>
      </c>
      <c r="V98" s="49">
        <f>SUMIFS(Source_Data!$R$3:$R$52586,Source_Data!$A$3:$A$52586,$B98,Source_Data!$E$3:$E$52586,V$3)/$A98</f>
        <v>0.55827488155342619</v>
      </c>
      <c r="W98" s="49">
        <f>SUMIFS(Source_Data!$R$3:$R$52586,Source_Data!$A$3:$A$52586,$B98,Source_Data!$E$3:$E$52586,W$3)/$A98</f>
        <v>0.64725798241361776</v>
      </c>
      <c r="X98" s="49">
        <f>SUMIFS(Source_Data!$R$3:$R$52586,Source_Data!$A$3:$A$52586,$B98,Source_Data!$E$3:$E$52586,X$3)/$A98</f>
        <v>0.75135933472778738</v>
      </c>
      <c r="Y98" s="49">
        <f>SUMIFS(Source_Data!$R$3:$R$52586,Source_Data!$A$3:$A$52586,$B98,Source_Data!$E$3:$E$52586,Y$3)/$A98</f>
        <v>0.79649912531068523</v>
      </c>
      <c r="Z98" s="49">
        <f>SUMIFS(Source_Data!$R$3:$R$52586,Source_Data!$A$3:$A$52586,$B98,Source_Data!$E$3:$E$52586,Z$3)/$A98</f>
        <v>0.81264666422038323</v>
      </c>
      <c r="AA98" s="49">
        <f>SUMIFS(Source_Data!$R$3:$R$52586,Source_Data!$A$3:$A$52586,$B98,Source_Data!$E$3:$E$52586,AA$3)/$A98</f>
        <v>0.8296870016630371</v>
      </c>
    </row>
    <row r="99" spans="1:27" x14ac:dyDescent="0.25">
      <c r="A99" s="10">
        <f>INDEX(Installed_Capacity!$H$25:$S$30,MATCH(YEAR('Wind_Profile (North)'!B99),Installed_Capacity!$G$25:$G$30,0),MATCH('Wind_Profile (North)'!C99,Installed_Capacity!$H$24:$S$24,0))</f>
        <v>1377.6000000000001</v>
      </c>
      <c r="B99" s="1">
        <f>Date_List!A96</f>
        <v>43321</v>
      </c>
      <c r="C99" s="44">
        <f t="shared" si="2"/>
        <v>8</v>
      </c>
      <c r="D99" s="49">
        <f>SUMIFS(Source_Data!$R$3:$R$52586,Source_Data!$A$3:$A$52586,$B99,Source_Data!$E$3:$E$52586,D$3)/$A99</f>
        <v>0.50036430420513933</v>
      </c>
      <c r="E99" s="49">
        <f>SUMIFS(Source_Data!$R$3:$R$52586,Source_Data!$A$3:$A$52586,$B99,Source_Data!$E$3:$E$52586,E$3)/$A99</f>
        <v>0.45263328204994185</v>
      </c>
      <c r="F99" s="49">
        <f>SUMIFS(Source_Data!$R$3:$R$52586,Source_Data!$A$3:$A$52586,$B99,Source_Data!$E$3:$E$52586,F$3)/$A99</f>
        <v>0.46124867821501159</v>
      </c>
      <c r="G99" s="49">
        <f>SUMIFS(Source_Data!$R$3:$R$52586,Source_Data!$A$3:$A$52586,$B99,Source_Data!$E$3:$E$52586,G$3)/$A99</f>
        <v>0.36639894393147499</v>
      </c>
      <c r="H99" s="49">
        <f>SUMIFS(Source_Data!$R$3:$R$52586,Source_Data!$A$3:$A$52586,$B99,Source_Data!$E$3:$E$52586,H$3)/$A99</f>
        <v>0.30972893838632404</v>
      </c>
      <c r="I99" s="49">
        <f>SUMIFS(Source_Data!$R$3:$R$52586,Source_Data!$A$3:$A$52586,$B99,Source_Data!$E$3:$E$52586,I$3)/$A99</f>
        <v>0.20417728304732866</v>
      </c>
      <c r="J99" s="49">
        <f>SUMIFS(Source_Data!$R$3:$R$52586,Source_Data!$A$3:$A$52586,$B99,Source_Data!$E$3:$E$52586,J$3)/$A99</f>
        <v>0.17363571440331008</v>
      </c>
      <c r="K99" s="49">
        <f>SUMIFS(Source_Data!$R$3:$R$52586,Source_Data!$A$3:$A$52586,$B99,Source_Data!$E$3:$E$52586,K$3)/$A99</f>
        <v>0.11473383862587107</v>
      </c>
      <c r="L99" s="49">
        <f>SUMIFS(Source_Data!$R$3:$R$52586,Source_Data!$A$3:$A$52586,$B99,Source_Data!$E$3:$E$52586,L$3)/$A99</f>
        <v>4.8361323990272938E-2</v>
      </c>
      <c r="M99" s="49">
        <f>SUMIFS(Source_Data!$R$3:$R$52586,Source_Data!$A$3:$A$52586,$B99,Source_Data!$E$3:$E$52586,M$3)/$A99</f>
        <v>3.0163754314750286E-2</v>
      </c>
      <c r="N99" s="49">
        <f>SUMIFS(Source_Data!$R$3:$R$52586,Source_Data!$A$3:$A$52586,$B99,Source_Data!$E$3:$E$52586,N$3)/$A99</f>
        <v>1.4946514736498258E-2</v>
      </c>
      <c r="O99" s="49">
        <f>SUMIFS(Source_Data!$R$3:$R$52586,Source_Data!$A$3:$A$52586,$B99,Source_Data!$E$3:$E$52586,O$3)/$A99</f>
        <v>1.5417344004065041E-3</v>
      </c>
      <c r="P99" s="49">
        <f>SUMIFS(Source_Data!$R$3:$R$52586,Source_Data!$A$3:$A$52586,$B99,Source_Data!$E$3:$E$52586,P$3)/$A99</f>
        <v>9.3386413770325197E-3</v>
      </c>
      <c r="Q99" s="49">
        <f>SUMIFS(Source_Data!$R$3:$R$52586,Source_Data!$A$3:$A$52586,$B99,Source_Data!$E$3:$E$52586,Q$3)/$A99</f>
        <v>1.8090752828832751E-2</v>
      </c>
      <c r="R99" s="49">
        <f>SUMIFS(Source_Data!$R$3:$R$52586,Source_Data!$A$3:$A$52586,$B99,Source_Data!$E$3:$E$52586,R$3)/$A99</f>
        <v>3.8521710492160272E-2</v>
      </c>
      <c r="S99" s="49">
        <f>SUMIFS(Source_Data!$R$3:$R$52586,Source_Data!$A$3:$A$52586,$B99,Source_Data!$E$3:$E$52586,S$3)/$A99</f>
        <v>5.4739908132984898E-2</v>
      </c>
      <c r="T99" s="49">
        <f>SUMIFS(Source_Data!$R$3:$R$52586,Source_Data!$A$3:$A$52586,$B99,Source_Data!$E$3:$E$52586,T$3)/$A99</f>
        <v>6.5772452273519147E-2</v>
      </c>
      <c r="U99" s="49">
        <f>SUMIFS(Source_Data!$R$3:$R$52586,Source_Data!$A$3:$A$52586,$B99,Source_Data!$E$3:$E$52586,U$3)/$A99</f>
        <v>0.12558702833333332</v>
      </c>
      <c r="V99" s="49">
        <f>SUMIFS(Source_Data!$R$3:$R$52586,Source_Data!$A$3:$A$52586,$B99,Source_Data!$E$3:$E$52586,V$3)/$A99</f>
        <v>0.15105029035496514</v>
      </c>
      <c r="W99" s="49">
        <f>SUMIFS(Source_Data!$R$3:$R$52586,Source_Data!$A$3:$A$52586,$B99,Source_Data!$E$3:$E$52586,W$3)/$A99</f>
        <v>0.22399695047256096</v>
      </c>
      <c r="X99" s="49">
        <f>SUMIFS(Source_Data!$R$3:$R$52586,Source_Data!$A$3:$A$52586,$B99,Source_Data!$E$3:$E$52586,X$3)/$A99</f>
        <v>0.36797331544062134</v>
      </c>
      <c r="Y99" s="49">
        <f>SUMIFS(Source_Data!$R$3:$R$52586,Source_Data!$A$3:$A$52586,$B99,Source_Data!$E$3:$E$52586,Y$3)/$A99</f>
        <v>0.41483302486570844</v>
      </c>
      <c r="Z99" s="49">
        <f>SUMIFS(Source_Data!$R$3:$R$52586,Source_Data!$A$3:$A$52586,$B99,Source_Data!$E$3:$E$52586,Z$3)/$A99</f>
        <v>0.50537270949186985</v>
      </c>
      <c r="AA99" s="49">
        <f>SUMIFS(Source_Data!$R$3:$R$52586,Source_Data!$A$3:$A$52586,$B99,Source_Data!$E$3:$E$52586,AA$3)/$A99</f>
        <v>0.55547877650842037</v>
      </c>
    </row>
    <row r="100" spans="1:27" x14ac:dyDescent="0.25">
      <c r="A100" s="10">
        <f>INDEX(Installed_Capacity!$H$25:$S$30,MATCH(YEAR('Wind_Profile (North)'!B100),Installed_Capacity!$G$25:$G$30,0),MATCH('Wind_Profile (North)'!C100,Installed_Capacity!$H$24:$S$24,0))</f>
        <v>1377.6000000000001</v>
      </c>
      <c r="B100" s="1">
        <f>Date_List!A97</f>
        <v>43318</v>
      </c>
      <c r="C100" s="44">
        <f t="shared" si="2"/>
        <v>8</v>
      </c>
      <c r="D100" s="49">
        <f>SUMIFS(Source_Data!$R$3:$R$52586,Source_Data!$A$3:$A$52586,$B100,Source_Data!$E$3:$E$52586,D$3)/$A100</f>
        <v>0.51072963267494187</v>
      </c>
      <c r="E100" s="49">
        <f>SUMIFS(Source_Data!$R$3:$R$52586,Source_Data!$A$3:$A$52586,$B100,Source_Data!$E$3:$E$52586,E$3)/$A100</f>
        <v>0.52630040496443087</v>
      </c>
      <c r="F100" s="49">
        <f>SUMIFS(Source_Data!$R$3:$R$52586,Source_Data!$A$3:$A$52586,$B100,Source_Data!$E$3:$E$52586,F$3)/$A100</f>
        <v>0.51807227265316491</v>
      </c>
      <c r="G100" s="49">
        <f>SUMIFS(Source_Data!$R$3:$R$52586,Source_Data!$A$3:$A$52586,$B100,Source_Data!$E$3:$E$52586,G$3)/$A100</f>
        <v>0.44925755456445993</v>
      </c>
      <c r="H100" s="49">
        <f>SUMIFS(Source_Data!$R$3:$R$52586,Source_Data!$A$3:$A$52586,$B100,Source_Data!$E$3:$E$52586,H$3)/$A100</f>
        <v>0.40936554954413468</v>
      </c>
      <c r="I100" s="49">
        <f>SUMIFS(Source_Data!$R$3:$R$52586,Source_Data!$A$3:$A$52586,$B100,Source_Data!$E$3:$E$52586,I$3)/$A100</f>
        <v>0.41208619111425665</v>
      </c>
      <c r="J100" s="49">
        <f>SUMIFS(Source_Data!$R$3:$R$52586,Source_Data!$A$3:$A$52586,$B100,Source_Data!$E$3:$E$52586,J$3)/$A100</f>
        <v>0.34520711848069102</v>
      </c>
      <c r="K100" s="49">
        <f>SUMIFS(Source_Data!$R$3:$R$52586,Source_Data!$A$3:$A$52586,$B100,Source_Data!$E$3:$E$52586,K$3)/$A100</f>
        <v>0.30819852535786874</v>
      </c>
      <c r="L100" s="49">
        <f>SUMIFS(Source_Data!$R$3:$R$52586,Source_Data!$A$3:$A$52586,$B100,Source_Data!$E$3:$E$52586,L$3)/$A100</f>
        <v>0.23905662311048198</v>
      </c>
      <c r="M100" s="49">
        <f>SUMIFS(Source_Data!$R$3:$R$52586,Source_Data!$A$3:$A$52586,$B100,Source_Data!$E$3:$E$52586,M$3)/$A100</f>
        <v>0.16312705522502902</v>
      </c>
      <c r="N100" s="49">
        <f>SUMIFS(Source_Data!$R$3:$R$52586,Source_Data!$A$3:$A$52586,$B100,Source_Data!$E$3:$E$52586,N$3)/$A100</f>
        <v>8.2258888064024371E-2</v>
      </c>
      <c r="O100" s="49">
        <f>SUMIFS(Source_Data!$R$3:$R$52586,Source_Data!$A$3:$A$52586,$B100,Source_Data!$E$3:$E$52586,O$3)/$A100</f>
        <v>2.8890878906068521E-2</v>
      </c>
      <c r="P100" s="49">
        <f>SUMIFS(Source_Data!$R$3:$R$52586,Source_Data!$A$3:$A$52586,$B100,Source_Data!$E$3:$E$52586,P$3)/$A100</f>
        <v>1.2364643930023227E-2</v>
      </c>
      <c r="Q100" s="49">
        <f>SUMIFS(Source_Data!$R$3:$R$52586,Source_Data!$A$3:$A$52586,$B100,Source_Data!$E$3:$E$52586,Q$3)/$A100</f>
        <v>3.0908505811556328E-2</v>
      </c>
      <c r="R100" s="49">
        <f>SUMIFS(Source_Data!$R$3:$R$52586,Source_Data!$A$3:$A$52586,$B100,Source_Data!$E$3:$E$52586,R$3)/$A100</f>
        <v>8.1337950670731698E-2</v>
      </c>
      <c r="S100" s="49">
        <f>SUMIFS(Source_Data!$R$3:$R$52586,Source_Data!$A$3:$A$52586,$B100,Source_Data!$E$3:$E$52586,S$3)/$A100</f>
        <v>0.27889496747749704</v>
      </c>
      <c r="T100" s="49">
        <f>SUMIFS(Source_Data!$R$3:$R$52586,Source_Data!$A$3:$A$52586,$B100,Source_Data!$E$3:$E$52586,T$3)/$A100</f>
        <v>0.52960030819468629</v>
      </c>
      <c r="U100" s="49">
        <f>SUMIFS(Source_Data!$R$3:$R$52586,Source_Data!$A$3:$A$52586,$B100,Source_Data!$E$3:$E$52586,U$3)/$A100</f>
        <v>0.61818050593931462</v>
      </c>
      <c r="V100" s="49">
        <f>SUMIFS(Source_Data!$R$3:$R$52586,Source_Data!$A$3:$A$52586,$B100,Source_Data!$E$3:$E$52586,V$3)/$A100</f>
        <v>0.55882693747531942</v>
      </c>
      <c r="W100" s="49">
        <f>SUMIFS(Source_Data!$R$3:$R$52586,Source_Data!$A$3:$A$52586,$B100,Source_Data!$E$3:$E$52586,W$3)/$A100</f>
        <v>0.58842633570775249</v>
      </c>
      <c r="X100" s="49">
        <f>SUMIFS(Source_Data!$R$3:$R$52586,Source_Data!$A$3:$A$52586,$B100,Source_Data!$E$3:$E$52586,X$3)/$A100</f>
        <v>0.68358749944033093</v>
      </c>
      <c r="Y100" s="49">
        <f>SUMIFS(Source_Data!$R$3:$R$52586,Source_Data!$A$3:$A$52586,$B100,Source_Data!$E$3:$E$52586,Y$3)/$A100</f>
        <v>0.66036166751234027</v>
      </c>
      <c r="Z100" s="49">
        <f>SUMIFS(Source_Data!$R$3:$R$52586,Source_Data!$A$3:$A$52586,$B100,Source_Data!$E$3:$E$52586,Z$3)/$A100</f>
        <v>0.6493236470484901</v>
      </c>
      <c r="AA100" s="49">
        <f>SUMIFS(Source_Data!$R$3:$R$52586,Source_Data!$A$3:$A$52586,$B100,Source_Data!$E$3:$E$52586,AA$3)/$A100</f>
        <v>0.69008842043916951</v>
      </c>
    </row>
    <row r="101" spans="1:27" x14ac:dyDescent="0.25">
      <c r="A101" s="10">
        <f>INDEX(Installed_Capacity!$H$25:$S$30,MATCH(YEAR('Wind_Profile (North)'!B101),Installed_Capacity!$G$25:$G$30,0),MATCH('Wind_Profile (North)'!C101,Installed_Capacity!$H$24:$S$24,0))</f>
        <v>1377.6000000000001</v>
      </c>
      <c r="B101" s="1">
        <f>Date_List!A98</f>
        <v>43319</v>
      </c>
      <c r="C101" s="44">
        <f t="shared" si="2"/>
        <v>8</v>
      </c>
      <c r="D101" s="49">
        <f>SUMIFS(Source_Data!$R$3:$R$52586,Source_Data!$A$3:$A$52586,$B101,Source_Data!$E$3:$E$52586,D$3)/$A101</f>
        <v>0.64341689819831582</v>
      </c>
      <c r="E101" s="49">
        <f>SUMIFS(Source_Data!$R$3:$R$52586,Source_Data!$A$3:$A$52586,$B101,Source_Data!$E$3:$E$52586,E$3)/$A101</f>
        <v>0.65469732201582453</v>
      </c>
      <c r="F101" s="49">
        <f>SUMIFS(Source_Data!$R$3:$R$52586,Source_Data!$A$3:$A$52586,$B101,Source_Data!$E$3:$E$52586,F$3)/$A101</f>
        <v>0.65885508043118457</v>
      </c>
      <c r="G101" s="49">
        <f>SUMIFS(Source_Data!$R$3:$R$52586,Source_Data!$A$3:$A$52586,$B101,Source_Data!$E$3:$E$52586,G$3)/$A101</f>
        <v>0.69179403219076652</v>
      </c>
      <c r="H101" s="49">
        <f>SUMIFS(Source_Data!$R$3:$R$52586,Source_Data!$A$3:$A$52586,$B101,Source_Data!$E$3:$E$52586,H$3)/$A101</f>
        <v>0.66480069195847846</v>
      </c>
      <c r="I101" s="49">
        <f>SUMIFS(Source_Data!$R$3:$R$52586,Source_Data!$A$3:$A$52586,$B101,Source_Data!$E$3:$E$52586,I$3)/$A101</f>
        <v>0.60304970612877462</v>
      </c>
      <c r="J101" s="49">
        <f>SUMIFS(Source_Data!$R$3:$R$52586,Source_Data!$A$3:$A$52586,$B101,Source_Data!$E$3:$E$52586,J$3)/$A101</f>
        <v>0.53960890838704989</v>
      </c>
      <c r="K101" s="49">
        <f>SUMIFS(Source_Data!$R$3:$R$52586,Source_Data!$A$3:$A$52586,$B101,Source_Data!$E$3:$E$52586,K$3)/$A101</f>
        <v>0.47246084770688146</v>
      </c>
      <c r="L101" s="49">
        <f>SUMIFS(Source_Data!$R$3:$R$52586,Source_Data!$A$3:$A$52586,$B101,Source_Data!$E$3:$E$52586,L$3)/$A101</f>
        <v>0.36995824841173053</v>
      </c>
      <c r="M101" s="49">
        <f>SUMIFS(Source_Data!$R$3:$R$52586,Source_Data!$A$3:$A$52586,$B101,Source_Data!$E$3:$E$52586,M$3)/$A101</f>
        <v>0.32672964673199761</v>
      </c>
      <c r="N101" s="49">
        <f>SUMIFS(Source_Data!$R$3:$R$52586,Source_Data!$A$3:$A$52586,$B101,Source_Data!$E$3:$E$52586,N$3)/$A101</f>
        <v>0.32830845733159114</v>
      </c>
      <c r="O101" s="49">
        <f>SUMIFS(Source_Data!$R$3:$R$52586,Source_Data!$A$3:$A$52586,$B101,Source_Data!$E$3:$E$52586,O$3)/$A101</f>
        <v>0.27151370293336236</v>
      </c>
      <c r="P101" s="49">
        <f>SUMIFS(Source_Data!$R$3:$R$52586,Source_Data!$A$3:$A$52586,$B101,Source_Data!$E$3:$E$52586,P$3)/$A101</f>
        <v>0.28558343693162019</v>
      </c>
      <c r="Q101" s="49">
        <f>SUMIFS(Source_Data!$R$3:$R$52586,Source_Data!$A$3:$A$52586,$B101,Source_Data!$E$3:$E$52586,Q$3)/$A101</f>
        <v>0.35783356285060974</v>
      </c>
      <c r="R101" s="49">
        <f>SUMIFS(Source_Data!$R$3:$R$52586,Source_Data!$A$3:$A$52586,$B101,Source_Data!$E$3:$E$52586,R$3)/$A101</f>
        <v>0.48192396852860042</v>
      </c>
      <c r="S101" s="49">
        <f>SUMIFS(Source_Data!$R$3:$R$52586,Source_Data!$A$3:$A$52586,$B101,Source_Data!$E$3:$E$52586,S$3)/$A101</f>
        <v>0.53147691032810684</v>
      </c>
      <c r="T101" s="49">
        <f>SUMIFS(Source_Data!$R$3:$R$52586,Source_Data!$A$3:$A$52586,$B101,Source_Data!$E$3:$E$52586,T$3)/$A101</f>
        <v>0.56034487837108005</v>
      </c>
      <c r="U101" s="49">
        <f>SUMIFS(Source_Data!$R$3:$R$52586,Source_Data!$A$3:$A$52586,$B101,Source_Data!$E$3:$E$52586,U$3)/$A101</f>
        <v>0.59788691425667828</v>
      </c>
      <c r="V101" s="49">
        <f>SUMIFS(Source_Data!$R$3:$R$52586,Source_Data!$A$3:$A$52586,$B101,Source_Data!$E$3:$E$52586,V$3)/$A101</f>
        <v>0.62534271046747958</v>
      </c>
      <c r="W101" s="49">
        <f>SUMIFS(Source_Data!$R$3:$R$52586,Source_Data!$A$3:$A$52586,$B101,Source_Data!$E$3:$E$52586,W$3)/$A101</f>
        <v>0.70488286177845516</v>
      </c>
      <c r="X101" s="49">
        <f>SUMIFS(Source_Data!$R$3:$R$52586,Source_Data!$A$3:$A$52586,$B101,Source_Data!$E$3:$E$52586,X$3)/$A101</f>
        <v>0.72076707439822874</v>
      </c>
      <c r="Y101" s="49">
        <f>SUMIFS(Source_Data!$R$3:$R$52586,Source_Data!$A$3:$A$52586,$B101,Source_Data!$E$3:$E$52586,Y$3)/$A101</f>
        <v>0.71743151445557485</v>
      </c>
      <c r="Z101" s="49">
        <f>SUMIFS(Source_Data!$R$3:$R$52586,Source_Data!$A$3:$A$52586,$B101,Source_Data!$E$3:$E$52586,Z$3)/$A101</f>
        <v>0.71795677372241573</v>
      </c>
      <c r="AA101" s="49">
        <f>SUMIFS(Source_Data!$R$3:$R$52586,Source_Data!$A$3:$A$52586,$B101,Source_Data!$E$3:$E$52586,AA$3)/$A101</f>
        <v>0.68772204118394309</v>
      </c>
    </row>
    <row r="102" spans="1:27" x14ac:dyDescent="0.25">
      <c r="A102" s="10">
        <f>INDEX(Installed_Capacity!$H$25:$S$30,MATCH(YEAR('Wind_Profile (North)'!B102),Installed_Capacity!$G$25:$G$30,0),MATCH('Wind_Profile (North)'!C102,Installed_Capacity!$H$24:$S$24,0))</f>
        <v>1377.6000000000001</v>
      </c>
      <c r="B102" s="1">
        <f>Date_List!A99</f>
        <v>43320</v>
      </c>
      <c r="C102" s="44">
        <f t="shared" si="2"/>
        <v>8</v>
      </c>
      <c r="D102" s="49">
        <f>SUMIFS(Source_Data!$R$3:$R$52586,Source_Data!$A$3:$A$52586,$B102,Source_Data!$E$3:$E$52586,D$3)/$A102</f>
        <v>0.6748100735830429</v>
      </c>
      <c r="E102" s="49">
        <f>SUMIFS(Source_Data!$R$3:$R$52586,Source_Data!$A$3:$A$52586,$B102,Source_Data!$E$3:$E$52586,E$3)/$A102</f>
        <v>0.68900281753266546</v>
      </c>
      <c r="F102" s="49">
        <f>SUMIFS(Source_Data!$R$3:$R$52586,Source_Data!$A$3:$A$52586,$B102,Source_Data!$E$3:$E$52586,F$3)/$A102</f>
        <v>0.64155465685685242</v>
      </c>
      <c r="G102" s="49">
        <f>SUMIFS(Source_Data!$R$3:$R$52586,Source_Data!$A$3:$A$52586,$B102,Source_Data!$E$3:$E$52586,G$3)/$A102</f>
        <v>0.53756971628121364</v>
      </c>
      <c r="H102" s="49">
        <f>SUMIFS(Source_Data!$R$3:$R$52586,Source_Data!$A$3:$A$52586,$B102,Source_Data!$E$3:$E$52586,H$3)/$A102</f>
        <v>0.47220915154108595</v>
      </c>
      <c r="I102" s="49">
        <f>SUMIFS(Source_Data!$R$3:$R$52586,Source_Data!$A$3:$A$52586,$B102,Source_Data!$E$3:$E$52586,I$3)/$A102</f>
        <v>0.45258271459059229</v>
      </c>
      <c r="J102" s="49">
        <f>SUMIFS(Source_Data!$R$3:$R$52586,Source_Data!$A$3:$A$52586,$B102,Source_Data!$E$3:$E$52586,J$3)/$A102</f>
        <v>0.41806897211890243</v>
      </c>
      <c r="K102" s="49">
        <f>SUMIFS(Source_Data!$R$3:$R$52586,Source_Data!$A$3:$A$52586,$B102,Source_Data!$E$3:$E$52586,K$3)/$A102</f>
        <v>0.31222875509727055</v>
      </c>
      <c r="L102" s="49">
        <f>SUMIFS(Source_Data!$R$3:$R$52586,Source_Data!$A$3:$A$52586,$B102,Source_Data!$E$3:$E$52586,L$3)/$A102</f>
        <v>0.1782681388741289</v>
      </c>
      <c r="M102" s="49">
        <f>SUMIFS(Source_Data!$R$3:$R$52586,Source_Data!$A$3:$A$52586,$B102,Source_Data!$E$3:$E$52586,M$3)/$A102</f>
        <v>0.10204302077018003</v>
      </c>
      <c r="N102" s="49">
        <f>SUMIFS(Source_Data!$R$3:$R$52586,Source_Data!$A$3:$A$52586,$B102,Source_Data!$E$3:$E$52586,N$3)/$A102</f>
        <v>4.6377822722125428E-2</v>
      </c>
      <c r="O102" s="49">
        <f>SUMIFS(Source_Data!$R$3:$R$52586,Source_Data!$A$3:$A$52586,$B102,Source_Data!$E$3:$E$52586,O$3)/$A102</f>
        <v>1.8487855813008127E-2</v>
      </c>
      <c r="P102" s="49">
        <f>SUMIFS(Source_Data!$R$3:$R$52586,Source_Data!$A$3:$A$52586,$B102,Source_Data!$E$3:$E$52586,P$3)/$A102</f>
        <v>7.1461025312137046E-3</v>
      </c>
      <c r="Q102" s="49">
        <f>SUMIFS(Source_Data!$R$3:$R$52586,Source_Data!$A$3:$A$52586,$B102,Source_Data!$E$3:$E$52586,Q$3)/$A102</f>
        <v>2.1307546815476187E-2</v>
      </c>
      <c r="R102" s="49">
        <f>SUMIFS(Source_Data!$R$3:$R$52586,Source_Data!$A$3:$A$52586,$B102,Source_Data!$E$3:$E$52586,R$3)/$A102</f>
        <v>4.56498287681475E-2</v>
      </c>
      <c r="S102" s="49">
        <f>SUMIFS(Source_Data!$R$3:$R$52586,Source_Data!$A$3:$A$52586,$B102,Source_Data!$E$3:$E$52586,S$3)/$A102</f>
        <v>7.7748164493321711E-2</v>
      </c>
      <c r="T102" s="49">
        <f>SUMIFS(Source_Data!$R$3:$R$52586,Source_Data!$A$3:$A$52586,$B102,Source_Data!$E$3:$E$52586,T$3)/$A102</f>
        <v>0.12048219027439022</v>
      </c>
      <c r="U102" s="49">
        <f>SUMIFS(Source_Data!$R$3:$R$52586,Source_Data!$A$3:$A$52586,$B102,Source_Data!$E$3:$E$52586,U$3)/$A102</f>
        <v>0.15598209028527873</v>
      </c>
      <c r="V102" s="49">
        <f>SUMIFS(Source_Data!$R$3:$R$52586,Source_Data!$A$3:$A$52586,$B102,Source_Data!$E$3:$E$52586,V$3)/$A102</f>
        <v>0.19999464651930893</v>
      </c>
      <c r="W102" s="49">
        <f>SUMIFS(Source_Data!$R$3:$R$52586,Source_Data!$A$3:$A$52586,$B102,Source_Data!$E$3:$E$52586,W$3)/$A102</f>
        <v>0.32113789513138791</v>
      </c>
      <c r="X102" s="49">
        <f>SUMIFS(Source_Data!$R$3:$R$52586,Source_Data!$A$3:$A$52586,$B102,Source_Data!$E$3:$E$52586,X$3)/$A102</f>
        <v>0.49025013960583624</v>
      </c>
      <c r="Y102" s="49">
        <f>SUMIFS(Source_Data!$R$3:$R$52586,Source_Data!$A$3:$A$52586,$B102,Source_Data!$E$3:$E$52586,Y$3)/$A102</f>
        <v>0.53760174370209057</v>
      </c>
      <c r="Z102" s="49">
        <f>SUMIFS(Source_Data!$R$3:$R$52586,Source_Data!$A$3:$A$52586,$B102,Source_Data!$E$3:$E$52586,Z$3)/$A102</f>
        <v>0.54542969034407651</v>
      </c>
      <c r="AA102" s="49">
        <f>SUMIFS(Source_Data!$R$3:$R$52586,Source_Data!$A$3:$A$52586,$B102,Source_Data!$E$3:$E$52586,AA$3)/$A102</f>
        <v>0.56240641698606264</v>
      </c>
    </row>
    <row r="103" spans="1:27" x14ac:dyDescent="0.25">
      <c r="A103" s="10">
        <f>INDEX(Installed_Capacity!$H$25:$S$30,MATCH(YEAR('Wind_Profile (North)'!B103),Installed_Capacity!$G$25:$G$30,0),MATCH('Wind_Profile (North)'!C103,Installed_Capacity!$H$24:$S$24,0))</f>
        <v>1377.6000000000001</v>
      </c>
      <c r="B103" s="1">
        <f>Date_List!A100</f>
        <v>43313</v>
      </c>
      <c r="C103" s="44">
        <f t="shared" si="2"/>
        <v>8</v>
      </c>
      <c r="D103" s="49">
        <f>SUMIFS(Source_Data!$R$3:$R$52586,Source_Data!$A$3:$A$52586,$B103,Source_Data!$E$3:$E$52586,D$3)/$A103</f>
        <v>0.83921691669860621</v>
      </c>
      <c r="E103" s="49">
        <f>SUMIFS(Source_Data!$R$3:$R$52586,Source_Data!$A$3:$A$52586,$B103,Source_Data!$E$3:$E$52586,E$3)/$A103</f>
        <v>0.82724635388574319</v>
      </c>
      <c r="F103" s="49">
        <f>SUMIFS(Source_Data!$R$3:$R$52586,Source_Data!$A$3:$A$52586,$B103,Source_Data!$E$3:$E$52586,F$3)/$A103</f>
        <v>0.79505194767857135</v>
      </c>
      <c r="G103" s="49">
        <f>SUMIFS(Source_Data!$R$3:$R$52586,Source_Data!$A$3:$A$52586,$B103,Source_Data!$E$3:$E$52586,G$3)/$A103</f>
        <v>0.80031437660859461</v>
      </c>
      <c r="H103" s="49">
        <f>SUMIFS(Source_Data!$R$3:$R$52586,Source_Data!$A$3:$A$52586,$B103,Source_Data!$E$3:$E$52586,H$3)/$A103</f>
        <v>0.7598681955306329</v>
      </c>
      <c r="I103" s="49">
        <f>SUMIFS(Source_Data!$R$3:$R$52586,Source_Data!$A$3:$A$52586,$B103,Source_Data!$E$3:$E$52586,I$3)/$A103</f>
        <v>0.7579658125587978</v>
      </c>
      <c r="J103" s="49">
        <f>SUMIFS(Source_Data!$R$3:$R$52586,Source_Data!$A$3:$A$52586,$B103,Source_Data!$E$3:$E$52586,J$3)/$A103</f>
        <v>0.72917664683072003</v>
      </c>
      <c r="K103" s="49">
        <f>SUMIFS(Source_Data!$R$3:$R$52586,Source_Data!$A$3:$A$52586,$B103,Source_Data!$E$3:$E$52586,K$3)/$A103</f>
        <v>0.68608194252831012</v>
      </c>
      <c r="L103" s="49">
        <f>SUMIFS(Source_Data!$R$3:$R$52586,Source_Data!$A$3:$A$52586,$B103,Source_Data!$E$3:$E$52586,L$3)/$A103</f>
        <v>0.59419190393510446</v>
      </c>
      <c r="M103" s="49">
        <f>SUMIFS(Source_Data!$R$3:$R$52586,Source_Data!$A$3:$A$52586,$B103,Source_Data!$E$3:$E$52586,M$3)/$A103</f>
        <v>0.56164692678861783</v>
      </c>
      <c r="N103" s="49">
        <f>SUMIFS(Source_Data!$R$3:$R$52586,Source_Data!$A$3:$A$52586,$B103,Source_Data!$E$3:$E$52586,N$3)/$A103</f>
        <v>0.44058343351698603</v>
      </c>
      <c r="O103" s="49">
        <f>SUMIFS(Source_Data!$R$3:$R$52586,Source_Data!$A$3:$A$52586,$B103,Source_Data!$E$3:$E$52586,O$3)/$A103</f>
        <v>0.41690106090447154</v>
      </c>
      <c r="P103" s="49">
        <f>SUMIFS(Source_Data!$R$3:$R$52586,Source_Data!$A$3:$A$52586,$B103,Source_Data!$E$3:$E$52586,P$3)/$A103</f>
        <v>0.44567401926901851</v>
      </c>
      <c r="Q103" s="49">
        <f>SUMIFS(Source_Data!$R$3:$R$52586,Source_Data!$A$3:$A$52586,$B103,Source_Data!$E$3:$E$52586,Q$3)/$A103</f>
        <v>0.47726072775624273</v>
      </c>
      <c r="R103" s="49">
        <f>SUMIFS(Source_Data!$R$3:$R$52586,Source_Data!$A$3:$A$52586,$B103,Source_Data!$E$3:$E$52586,R$3)/$A103</f>
        <v>0.55172883830647501</v>
      </c>
      <c r="S103" s="49">
        <f>SUMIFS(Source_Data!$R$3:$R$52586,Source_Data!$A$3:$A$52586,$B103,Source_Data!$E$3:$E$52586,S$3)/$A103</f>
        <v>0.68109625495281645</v>
      </c>
      <c r="T103" s="49">
        <f>SUMIFS(Source_Data!$R$3:$R$52586,Source_Data!$A$3:$A$52586,$B103,Source_Data!$E$3:$E$52586,T$3)/$A103</f>
        <v>0.78160154576074337</v>
      </c>
      <c r="U103" s="49">
        <f>SUMIFS(Source_Data!$R$3:$R$52586,Source_Data!$A$3:$A$52586,$B103,Source_Data!$E$3:$E$52586,U$3)/$A103</f>
        <v>0.75175187638066199</v>
      </c>
      <c r="V103" s="49">
        <f>SUMIFS(Source_Data!$R$3:$R$52586,Source_Data!$A$3:$A$52586,$B103,Source_Data!$E$3:$E$52586,V$3)/$A103</f>
        <v>0.77844340184741578</v>
      </c>
      <c r="W103" s="49">
        <f>SUMIFS(Source_Data!$R$3:$R$52586,Source_Data!$A$3:$A$52586,$B103,Source_Data!$E$3:$E$52586,W$3)/$A103</f>
        <v>0.82645545907084772</v>
      </c>
      <c r="X103" s="49">
        <f>SUMIFS(Source_Data!$R$3:$R$52586,Source_Data!$A$3:$A$52586,$B103,Source_Data!$E$3:$E$52586,X$3)/$A103</f>
        <v>0.83532520431910562</v>
      </c>
      <c r="Y103" s="49">
        <f>SUMIFS(Source_Data!$R$3:$R$52586,Source_Data!$A$3:$A$52586,$B103,Source_Data!$E$3:$E$52586,Y$3)/$A103</f>
        <v>0.86545852051175942</v>
      </c>
      <c r="Z103" s="49">
        <f>SUMIFS(Source_Data!$R$3:$R$52586,Source_Data!$A$3:$A$52586,$B103,Source_Data!$E$3:$E$52586,Z$3)/$A103</f>
        <v>0.84912942344802556</v>
      </c>
      <c r="AA103" s="49">
        <f>SUMIFS(Source_Data!$R$3:$R$52586,Source_Data!$A$3:$A$52586,$B103,Source_Data!$E$3:$E$52586,AA$3)/$A103</f>
        <v>0.83311437326437277</v>
      </c>
    </row>
    <row r="104" spans="1:27" x14ac:dyDescent="0.25">
      <c r="A104" s="10">
        <f>INDEX(Installed_Capacity!$H$25:$S$30,MATCH(YEAR('Wind_Profile (North)'!B104),Installed_Capacity!$G$25:$G$30,0),MATCH('Wind_Profile (North)'!C104,Installed_Capacity!$H$24:$S$24,0))</f>
        <v>1377.6000000000001</v>
      </c>
      <c r="B104" s="1">
        <f>Date_List!A101</f>
        <v>43350</v>
      </c>
      <c r="C104" s="44">
        <f t="shared" si="2"/>
        <v>9</v>
      </c>
      <c r="D104" s="49">
        <f>SUMIFS(Source_Data!$R$3:$R$52586,Source_Data!$A$3:$A$52586,$B104,Source_Data!$E$3:$E$52586,D$3)/$A104</f>
        <v>0.53381711512122532</v>
      </c>
      <c r="E104" s="49">
        <f>SUMIFS(Source_Data!$R$3:$R$52586,Source_Data!$A$3:$A$52586,$B104,Source_Data!$E$3:$E$52586,E$3)/$A104</f>
        <v>0.43715959179732866</v>
      </c>
      <c r="F104" s="49">
        <f>SUMIFS(Source_Data!$R$3:$R$52586,Source_Data!$A$3:$A$52586,$B104,Source_Data!$E$3:$E$52586,F$3)/$A104</f>
        <v>0.37468682467479669</v>
      </c>
      <c r="G104" s="49">
        <f>SUMIFS(Source_Data!$R$3:$R$52586,Source_Data!$A$3:$A$52586,$B104,Source_Data!$E$3:$E$52586,G$3)/$A104</f>
        <v>0.39871451379427986</v>
      </c>
      <c r="H104" s="49">
        <f>SUMIFS(Source_Data!$R$3:$R$52586,Source_Data!$A$3:$A$52586,$B104,Source_Data!$E$3:$E$52586,H$3)/$A104</f>
        <v>0.3055478889626887</v>
      </c>
      <c r="I104" s="49">
        <f>SUMIFS(Source_Data!$R$3:$R$52586,Source_Data!$A$3:$A$52586,$B104,Source_Data!$E$3:$E$52586,I$3)/$A104</f>
        <v>0.19266115323678862</v>
      </c>
      <c r="J104" s="49">
        <f>SUMIFS(Source_Data!$R$3:$R$52586,Source_Data!$A$3:$A$52586,$B104,Source_Data!$E$3:$E$52586,J$3)/$A104</f>
        <v>0.15825288536149823</v>
      </c>
      <c r="K104" s="49">
        <f>SUMIFS(Source_Data!$R$3:$R$52586,Source_Data!$A$3:$A$52586,$B104,Source_Data!$E$3:$E$52586,K$3)/$A104</f>
        <v>0.1233397657433217</v>
      </c>
      <c r="L104" s="49">
        <f>SUMIFS(Source_Data!$R$3:$R$52586,Source_Data!$A$3:$A$52586,$B104,Source_Data!$E$3:$E$52586,L$3)/$A104</f>
        <v>7.6420448450929143E-2</v>
      </c>
      <c r="M104" s="49">
        <f>SUMIFS(Source_Data!$R$3:$R$52586,Source_Data!$A$3:$A$52586,$B104,Source_Data!$E$3:$E$52586,M$3)/$A104</f>
        <v>4.5347618961962828E-2</v>
      </c>
      <c r="N104" s="49">
        <f>SUMIFS(Source_Data!$R$3:$R$52586,Source_Data!$A$3:$A$52586,$B104,Source_Data!$E$3:$E$52586,N$3)/$A104</f>
        <v>2.8358309899825782E-2</v>
      </c>
      <c r="O104" s="49">
        <f>SUMIFS(Source_Data!$R$3:$R$52586,Source_Data!$A$3:$A$52586,$B104,Source_Data!$E$3:$E$52586,O$3)/$A104</f>
        <v>9.785115579994192E-3</v>
      </c>
      <c r="P104" s="49">
        <f>SUMIFS(Source_Data!$R$3:$R$52586,Source_Data!$A$3:$A$52586,$B104,Source_Data!$E$3:$E$52586,P$3)/$A104</f>
        <v>2.9256201611498256E-3</v>
      </c>
      <c r="Q104" s="49">
        <f>SUMIFS(Source_Data!$R$3:$R$52586,Source_Data!$A$3:$A$52586,$B104,Source_Data!$E$3:$E$52586,Q$3)/$A104</f>
        <v>1.3948581803135886E-2</v>
      </c>
      <c r="R104" s="49">
        <f>SUMIFS(Source_Data!$R$3:$R$52586,Source_Data!$A$3:$A$52586,$B104,Source_Data!$E$3:$E$52586,R$3)/$A104</f>
        <v>4.3465544136178855E-2</v>
      </c>
      <c r="S104" s="49">
        <f>SUMIFS(Source_Data!$R$3:$R$52586,Source_Data!$A$3:$A$52586,$B104,Source_Data!$E$3:$E$52586,S$3)/$A104</f>
        <v>0.11771441726626015</v>
      </c>
      <c r="T104" s="49">
        <f>SUMIFS(Source_Data!$R$3:$R$52586,Source_Data!$A$3:$A$52586,$B104,Source_Data!$E$3:$E$52586,T$3)/$A104</f>
        <v>0.19125694872604526</v>
      </c>
      <c r="U104" s="49">
        <f>SUMIFS(Source_Data!$R$3:$R$52586,Source_Data!$A$3:$A$52586,$B104,Source_Data!$E$3:$E$52586,U$3)/$A104</f>
        <v>0.3662739781017712</v>
      </c>
      <c r="V104" s="49">
        <f>SUMIFS(Source_Data!$R$3:$R$52586,Source_Data!$A$3:$A$52586,$B104,Source_Data!$E$3:$E$52586,V$3)/$A104</f>
        <v>0.46872259240998837</v>
      </c>
      <c r="W104" s="49">
        <f>SUMIFS(Source_Data!$R$3:$R$52586,Source_Data!$A$3:$A$52586,$B104,Source_Data!$E$3:$E$52586,W$3)/$A104</f>
        <v>0.57342460571065623</v>
      </c>
      <c r="X104" s="49">
        <f>SUMIFS(Source_Data!$R$3:$R$52586,Source_Data!$A$3:$A$52586,$B104,Source_Data!$E$3:$E$52586,X$3)/$A104</f>
        <v>0.6192692610344076</v>
      </c>
      <c r="Y104" s="49">
        <f>SUMIFS(Source_Data!$R$3:$R$52586,Source_Data!$A$3:$A$52586,$B104,Source_Data!$E$3:$E$52586,Y$3)/$A104</f>
        <v>0.68726440563951796</v>
      </c>
      <c r="Z104" s="49">
        <f>SUMIFS(Source_Data!$R$3:$R$52586,Source_Data!$A$3:$A$52586,$B104,Source_Data!$E$3:$E$52586,Z$3)/$A104</f>
        <v>0.68690729937572592</v>
      </c>
      <c r="AA104" s="49">
        <f>SUMIFS(Source_Data!$R$3:$R$52586,Source_Data!$A$3:$A$52586,$B104,Source_Data!$E$3:$E$52586,AA$3)/$A104</f>
        <v>0.76190422484102782</v>
      </c>
    </row>
    <row r="105" spans="1:27" x14ac:dyDescent="0.25">
      <c r="A105" s="10">
        <f>INDEX(Installed_Capacity!$H$25:$S$30,MATCH(YEAR('Wind_Profile (North)'!B105),Installed_Capacity!$G$25:$G$30,0),MATCH('Wind_Profile (North)'!C105,Installed_Capacity!$H$24:$S$24,0))</f>
        <v>1377.6000000000001</v>
      </c>
      <c r="B105" s="1">
        <f>Date_List!A102</f>
        <v>43351</v>
      </c>
      <c r="C105" s="44">
        <f t="shared" si="2"/>
        <v>9</v>
      </c>
      <c r="D105" s="49">
        <f>SUMIFS(Source_Data!$R$3:$R$52586,Source_Data!$A$3:$A$52586,$B105,Source_Data!$E$3:$E$52586,D$3)/$A105</f>
        <v>0.72815024550885599</v>
      </c>
      <c r="E105" s="49">
        <f>SUMIFS(Source_Data!$R$3:$R$52586,Source_Data!$A$3:$A$52586,$B105,Source_Data!$E$3:$E$52586,E$3)/$A105</f>
        <v>0.7668611068924216</v>
      </c>
      <c r="F105" s="49">
        <f>SUMIFS(Source_Data!$R$3:$R$52586,Source_Data!$A$3:$A$52586,$B105,Source_Data!$E$3:$E$52586,F$3)/$A105</f>
        <v>0.80128588785133559</v>
      </c>
      <c r="G105" s="49">
        <f>SUMIFS(Source_Data!$R$3:$R$52586,Source_Data!$A$3:$A$52586,$B105,Source_Data!$E$3:$E$52586,G$3)/$A105</f>
        <v>0.75139521144599297</v>
      </c>
      <c r="H105" s="49">
        <f>SUMIFS(Source_Data!$R$3:$R$52586,Source_Data!$A$3:$A$52586,$B105,Source_Data!$E$3:$E$52586,H$3)/$A105</f>
        <v>0.70641807121370492</v>
      </c>
      <c r="I105" s="49">
        <f>SUMIFS(Source_Data!$R$3:$R$52586,Source_Data!$A$3:$A$52586,$B105,Source_Data!$E$3:$E$52586,I$3)/$A105</f>
        <v>0.68493495175450048</v>
      </c>
      <c r="J105" s="49">
        <f>SUMIFS(Source_Data!$R$3:$R$52586,Source_Data!$A$3:$A$52586,$B105,Source_Data!$E$3:$E$52586,J$3)/$A105</f>
        <v>0.6278009982186411</v>
      </c>
      <c r="K105" s="49">
        <f>SUMIFS(Source_Data!$R$3:$R$52586,Source_Data!$A$3:$A$52586,$B105,Source_Data!$E$3:$E$52586,K$3)/$A105</f>
        <v>0.55742261236135304</v>
      </c>
      <c r="L105" s="49">
        <f>SUMIFS(Source_Data!$R$3:$R$52586,Source_Data!$A$3:$A$52586,$B105,Source_Data!$E$3:$E$52586,L$3)/$A105</f>
        <v>0.47150109361643433</v>
      </c>
      <c r="M105" s="49">
        <f>SUMIFS(Source_Data!$R$3:$R$52586,Source_Data!$A$3:$A$52586,$B105,Source_Data!$E$3:$E$52586,M$3)/$A105</f>
        <v>0.3941299909552845</v>
      </c>
      <c r="N105" s="49">
        <f>SUMIFS(Source_Data!$R$3:$R$52586,Source_Data!$A$3:$A$52586,$B105,Source_Data!$E$3:$E$52586,N$3)/$A105</f>
        <v>0.29828453849883857</v>
      </c>
      <c r="O105" s="49">
        <f>SUMIFS(Source_Data!$R$3:$R$52586,Source_Data!$A$3:$A$52586,$B105,Source_Data!$E$3:$E$52586,O$3)/$A105</f>
        <v>0.21677270891187569</v>
      </c>
      <c r="P105" s="49">
        <f>SUMIFS(Source_Data!$R$3:$R$52586,Source_Data!$A$3:$A$52586,$B105,Source_Data!$E$3:$E$52586,P$3)/$A105</f>
        <v>0.18658419378847266</v>
      </c>
      <c r="Q105" s="49">
        <f>SUMIFS(Source_Data!$R$3:$R$52586,Source_Data!$A$3:$A$52586,$B105,Source_Data!$E$3:$E$52586,Q$3)/$A105</f>
        <v>0.14611495812209641</v>
      </c>
      <c r="R105" s="49">
        <f>SUMIFS(Source_Data!$R$3:$R$52586,Source_Data!$A$3:$A$52586,$B105,Source_Data!$E$3:$E$52586,R$3)/$A105</f>
        <v>0.2346470876930894</v>
      </c>
      <c r="S105" s="49">
        <f>SUMIFS(Source_Data!$R$3:$R$52586,Source_Data!$A$3:$A$52586,$B105,Source_Data!$E$3:$E$52586,S$3)/$A105</f>
        <v>0.43431184165650399</v>
      </c>
      <c r="T105" s="49">
        <f>SUMIFS(Source_Data!$R$3:$R$52586,Source_Data!$A$3:$A$52586,$B105,Source_Data!$E$3:$E$52586,T$3)/$A105</f>
        <v>0.5382361703477061</v>
      </c>
      <c r="U105" s="49">
        <f>SUMIFS(Source_Data!$R$3:$R$52586,Source_Data!$A$3:$A$52586,$B105,Source_Data!$E$3:$E$52586,U$3)/$A105</f>
        <v>0.54733582359102784</v>
      </c>
      <c r="V105" s="49">
        <f>SUMIFS(Source_Data!$R$3:$R$52586,Source_Data!$A$3:$A$52586,$B105,Source_Data!$E$3:$E$52586,V$3)/$A105</f>
        <v>0.58896159892131239</v>
      </c>
      <c r="W105" s="49">
        <f>SUMIFS(Source_Data!$R$3:$R$52586,Source_Data!$A$3:$A$52586,$B105,Source_Data!$E$3:$E$52586,W$3)/$A105</f>
        <v>0.57552827763283965</v>
      </c>
      <c r="X105" s="49">
        <f>SUMIFS(Source_Data!$R$3:$R$52586,Source_Data!$A$3:$A$52586,$B105,Source_Data!$E$3:$E$52586,X$3)/$A105</f>
        <v>0.6090088483565621</v>
      </c>
      <c r="Y105" s="49">
        <f>SUMIFS(Source_Data!$R$3:$R$52586,Source_Data!$A$3:$A$52586,$B105,Source_Data!$E$3:$E$52586,Y$3)/$A105</f>
        <v>0.68927073223867585</v>
      </c>
      <c r="Z105" s="49">
        <f>SUMIFS(Source_Data!$R$3:$R$52586,Source_Data!$A$3:$A$52586,$B105,Source_Data!$E$3:$E$52586,Z$3)/$A105</f>
        <v>0.6637247297923925</v>
      </c>
      <c r="AA105" s="49">
        <f>SUMIFS(Source_Data!$R$3:$R$52586,Source_Data!$A$3:$A$52586,$B105,Source_Data!$E$3:$E$52586,AA$3)/$A105</f>
        <v>0.67093030188588842</v>
      </c>
    </row>
    <row r="106" spans="1:27" x14ac:dyDescent="0.25">
      <c r="A106" s="10">
        <f>INDEX(Installed_Capacity!$H$25:$S$30,MATCH(YEAR('Wind_Profile (North)'!B106),Installed_Capacity!$G$25:$G$30,0),MATCH('Wind_Profile (North)'!C106,Installed_Capacity!$H$24:$S$24,0))</f>
        <v>1377.6000000000001</v>
      </c>
      <c r="B106" s="1">
        <f>Date_List!A103</f>
        <v>43353</v>
      </c>
      <c r="C106" s="44">
        <f t="shared" si="2"/>
        <v>9</v>
      </c>
      <c r="D106" s="49">
        <f>SUMIFS(Source_Data!$R$3:$R$52586,Source_Data!$A$3:$A$52586,$B106,Source_Data!$E$3:$E$52586,D$3)/$A106</f>
        <v>0.79384303644744481</v>
      </c>
      <c r="E106" s="49">
        <f>SUMIFS(Source_Data!$R$3:$R$52586,Source_Data!$A$3:$A$52586,$B106,Source_Data!$E$3:$E$52586,E$3)/$A106</f>
        <v>0.78438799567871653</v>
      </c>
      <c r="F106" s="49">
        <f>SUMIFS(Source_Data!$R$3:$R$52586,Source_Data!$A$3:$A$52586,$B106,Source_Data!$E$3:$E$52586,F$3)/$A106</f>
        <v>0.76340564378919851</v>
      </c>
      <c r="G106" s="49">
        <f>SUMIFS(Source_Data!$R$3:$R$52586,Source_Data!$A$3:$A$52586,$B106,Source_Data!$E$3:$E$52586,G$3)/$A106</f>
        <v>0.66504980257041224</v>
      </c>
      <c r="H106" s="49">
        <f>SUMIFS(Source_Data!$R$3:$R$52586,Source_Data!$A$3:$A$52586,$B106,Source_Data!$E$3:$E$52586,H$3)/$A106</f>
        <v>0.56535135669425085</v>
      </c>
      <c r="I106" s="49">
        <f>SUMIFS(Source_Data!$R$3:$R$52586,Source_Data!$A$3:$A$52586,$B106,Source_Data!$E$3:$E$52586,I$3)/$A106</f>
        <v>0.5146133821588269</v>
      </c>
      <c r="J106" s="49">
        <f>SUMIFS(Source_Data!$R$3:$R$52586,Source_Data!$A$3:$A$52586,$B106,Source_Data!$E$3:$E$52586,J$3)/$A106</f>
        <v>0.448417902659698</v>
      </c>
      <c r="K106" s="49">
        <f>SUMIFS(Source_Data!$R$3:$R$52586,Source_Data!$A$3:$A$52586,$B106,Source_Data!$E$3:$E$52586,K$3)/$A106</f>
        <v>0.37541574636759578</v>
      </c>
      <c r="L106" s="49">
        <f>SUMIFS(Source_Data!$R$3:$R$52586,Source_Data!$A$3:$A$52586,$B106,Source_Data!$E$3:$E$52586,L$3)/$A106</f>
        <v>0.26556036009944828</v>
      </c>
      <c r="M106" s="49">
        <f>SUMIFS(Source_Data!$R$3:$R$52586,Source_Data!$A$3:$A$52586,$B106,Source_Data!$E$3:$E$52586,M$3)/$A106</f>
        <v>0.15628886154616722</v>
      </c>
      <c r="N106" s="49">
        <f>SUMIFS(Source_Data!$R$3:$R$52586,Source_Data!$A$3:$A$52586,$B106,Source_Data!$E$3:$E$52586,N$3)/$A106</f>
        <v>9.2905561616579549E-2</v>
      </c>
      <c r="O106" s="49">
        <f>SUMIFS(Source_Data!$R$3:$R$52586,Source_Data!$A$3:$A$52586,$B106,Source_Data!$E$3:$E$52586,O$3)/$A106</f>
        <v>4.0528943724593494E-2</v>
      </c>
      <c r="P106" s="49">
        <f>SUMIFS(Source_Data!$R$3:$R$52586,Source_Data!$A$3:$A$52586,$B106,Source_Data!$E$3:$E$52586,P$3)/$A106</f>
        <v>1.2622306246370498E-2</v>
      </c>
      <c r="Q106" s="49">
        <f>SUMIFS(Source_Data!$R$3:$R$52586,Source_Data!$A$3:$A$52586,$B106,Source_Data!$E$3:$E$52586,Q$3)/$A106</f>
        <v>1.3900936167973284E-2</v>
      </c>
      <c r="R106" s="49">
        <f>SUMIFS(Source_Data!$R$3:$R$52586,Source_Data!$A$3:$A$52586,$B106,Source_Data!$E$3:$E$52586,R$3)/$A106</f>
        <v>2.581195841245644E-2</v>
      </c>
      <c r="S106" s="49">
        <f>SUMIFS(Source_Data!$R$3:$R$52586,Source_Data!$A$3:$A$52586,$B106,Source_Data!$E$3:$E$52586,S$3)/$A106</f>
        <v>5.6654095037746807E-2</v>
      </c>
      <c r="T106" s="49">
        <f>SUMIFS(Source_Data!$R$3:$R$52586,Source_Data!$A$3:$A$52586,$B106,Source_Data!$E$3:$E$52586,T$3)/$A106</f>
        <v>0.11793423374999999</v>
      </c>
      <c r="U106" s="49">
        <f>SUMIFS(Source_Data!$R$3:$R$52586,Source_Data!$A$3:$A$52586,$B106,Source_Data!$E$3:$E$52586,U$3)/$A106</f>
        <v>0.1982306770172764</v>
      </c>
      <c r="V106" s="49">
        <f>SUMIFS(Source_Data!$R$3:$R$52586,Source_Data!$A$3:$A$52586,$B106,Source_Data!$E$3:$E$52586,V$3)/$A106</f>
        <v>0.2683511371268873</v>
      </c>
      <c r="W106" s="49">
        <f>SUMIFS(Source_Data!$R$3:$R$52586,Source_Data!$A$3:$A$52586,$B106,Source_Data!$E$3:$E$52586,W$3)/$A106</f>
        <v>0.42342163348795003</v>
      </c>
      <c r="X106" s="49">
        <f>SUMIFS(Source_Data!$R$3:$R$52586,Source_Data!$A$3:$A$52586,$B106,Source_Data!$E$3:$E$52586,X$3)/$A106</f>
        <v>0.53559911598069099</v>
      </c>
      <c r="Y106" s="49">
        <f>SUMIFS(Source_Data!$R$3:$R$52586,Source_Data!$A$3:$A$52586,$B106,Source_Data!$E$3:$E$52586,Y$3)/$A106</f>
        <v>0.66866837487950059</v>
      </c>
      <c r="Z106" s="49">
        <f>SUMIFS(Source_Data!$R$3:$R$52586,Source_Data!$A$3:$A$52586,$B106,Source_Data!$E$3:$E$52586,Z$3)/$A106</f>
        <v>0.73969565654907077</v>
      </c>
      <c r="AA106" s="49">
        <f>SUMIFS(Source_Data!$R$3:$R$52586,Source_Data!$A$3:$A$52586,$B106,Source_Data!$E$3:$E$52586,AA$3)/$A106</f>
        <v>0.76012124057200914</v>
      </c>
    </row>
    <row r="107" spans="1:27" x14ac:dyDescent="0.25">
      <c r="A107" s="10">
        <f>INDEX(Installed_Capacity!$H$25:$S$30,MATCH(YEAR('Wind_Profile (North)'!B107),Installed_Capacity!$G$25:$G$30,0),MATCH('Wind_Profile (North)'!C107,Installed_Capacity!$H$24:$S$24,0))</f>
        <v>1377.6000000000001</v>
      </c>
      <c r="B107" s="1">
        <f>Date_List!A104</f>
        <v>43352</v>
      </c>
      <c r="C107" s="44">
        <f t="shared" si="2"/>
        <v>9</v>
      </c>
      <c r="D107" s="49">
        <f>SUMIFS(Source_Data!$R$3:$R$52586,Source_Data!$A$3:$A$52586,$B107,Source_Data!$E$3:$E$52586,D$3)/$A107</f>
        <v>0.65146331599448304</v>
      </c>
      <c r="E107" s="49">
        <f>SUMIFS(Source_Data!$R$3:$R$52586,Source_Data!$A$3:$A$52586,$B107,Source_Data!$E$3:$E$52586,E$3)/$A107</f>
        <v>0.6333221261062717</v>
      </c>
      <c r="F107" s="49">
        <f>SUMIFS(Source_Data!$R$3:$R$52586,Source_Data!$A$3:$A$52586,$B107,Source_Data!$E$3:$E$52586,F$3)/$A107</f>
        <v>0.5997999596769743</v>
      </c>
      <c r="G107" s="49">
        <f>SUMIFS(Source_Data!$R$3:$R$52586,Source_Data!$A$3:$A$52586,$B107,Source_Data!$E$3:$E$52586,G$3)/$A107</f>
        <v>0.50722034314024389</v>
      </c>
      <c r="H107" s="49">
        <f>SUMIFS(Source_Data!$R$3:$R$52586,Source_Data!$A$3:$A$52586,$B107,Source_Data!$E$3:$E$52586,H$3)/$A107</f>
        <v>0.44447069346109169</v>
      </c>
      <c r="I107" s="49">
        <f>SUMIFS(Source_Data!$R$3:$R$52586,Source_Data!$A$3:$A$52586,$B107,Source_Data!$E$3:$E$52586,I$3)/$A107</f>
        <v>0.37622779509727061</v>
      </c>
      <c r="J107" s="49">
        <f>SUMIFS(Source_Data!$R$3:$R$52586,Source_Data!$A$3:$A$52586,$B107,Source_Data!$E$3:$E$52586,J$3)/$A107</f>
        <v>0.32743656796602788</v>
      </c>
      <c r="K107" s="49">
        <f>SUMIFS(Source_Data!$R$3:$R$52586,Source_Data!$A$3:$A$52586,$B107,Source_Data!$E$3:$E$52586,K$3)/$A107</f>
        <v>0.24898733264445411</v>
      </c>
      <c r="L107" s="49">
        <f>SUMIFS(Source_Data!$R$3:$R$52586,Source_Data!$A$3:$A$52586,$B107,Source_Data!$E$3:$E$52586,L$3)/$A107</f>
        <v>0.1770655381184669</v>
      </c>
      <c r="M107" s="49">
        <f>SUMIFS(Source_Data!$R$3:$R$52586,Source_Data!$A$3:$A$52586,$B107,Source_Data!$E$3:$E$52586,M$3)/$A107</f>
        <v>0.10340171113240418</v>
      </c>
      <c r="N107" s="49">
        <f>SUMIFS(Source_Data!$R$3:$R$52586,Source_Data!$A$3:$A$52586,$B107,Source_Data!$E$3:$E$52586,N$3)/$A107</f>
        <v>3.3735486470673634E-2</v>
      </c>
      <c r="O107" s="49">
        <f>SUMIFS(Source_Data!$R$3:$R$52586,Source_Data!$A$3:$A$52586,$B107,Source_Data!$E$3:$E$52586,O$3)/$A107</f>
        <v>8.3706540839140527E-3</v>
      </c>
      <c r="P107" s="49">
        <f>SUMIFS(Source_Data!$R$3:$R$52586,Source_Data!$A$3:$A$52586,$B107,Source_Data!$E$3:$E$52586,P$3)/$A107</f>
        <v>9.2461209153600447E-3</v>
      </c>
      <c r="Q107" s="49">
        <f>SUMIFS(Source_Data!$R$3:$R$52586,Source_Data!$A$3:$A$52586,$B107,Source_Data!$E$3:$E$52586,Q$3)/$A107</f>
        <v>2.9401779801829266E-2</v>
      </c>
      <c r="R107" s="49">
        <f>SUMIFS(Source_Data!$R$3:$R$52586,Source_Data!$A$3:$A$52586,$B107,Source_Data!$E$3:$E$52586,R$3)/$A107</f>
        <v>4.4321211640534257E-2</v>
      </c>
      <c r="S107" s="49">
        <f>SUMIFS(Source_Data!$R$3:$R$52586,Source_Data!$A$3:$A$52586,$B107,Source_Data!$E$3:$E$52586,S$3)/$A107</f>
        <v>6.282610732142857E-2</v>
      </c>
      <c r="T107" s="49">
        <f>SUMIFS(Source_Data!$R$3:$R$52586,Source_Data!$A$3:$A$52586,$B107,Source_Data!$E$3:$E$52586,T$3)/$A107</f>
        <v>0.13736513277003481</v>
      </c>
      <c r="U107" s="49">
        <f>SUMIFS(Source_Data!$R$3:$R$52586,Source_Data!$A$3:$A$52586,$B107,Source_Data!$E$3:$E$52586,U$3)/$A107</f>
        <v>0.33104492654398948</v>
      </c>
      <c r="V107" s="49">
        <f>SUMIFS(Source_Data!$R$3:$R$52586,Source_Data!$A$3:$A$52586,$B107,Source_Data!$E$3:$E$52586,V$3)/$A107</f>
        <v>0.45293699746515675</v>
      </c>
      <c r="W107" s="49">
        <f>SUMIFS(Source_Data!$R$3:$R$52586,Source_Data!$A$3:$A$52586,$B107,Source_Data!$E$3:$E$52586,W$3)/$A107</f>
        <v>0.62364258841173048</v>
      </c>
      <c r="X107" s="49">
        <f>SUMIFS(Source_Data!$R$3:$R$52586,Source_Data!$A$3:$A$52586,$B107,Source_Data!$E$3:$E$52586,X$3)/$A107</f>
        <v>0.61539337495862356</v>
      </c>
      <c r="Y107" s="49">
        <f>SUMIFS(Source_Data!$R$3:$R$52586,Source_Data!$A$3:$A$52586,$B107,Source_Data!$E$3:$E$52586,Y$3)/$A107</f>
        <v>0.71289542187064447</v>
      </c>
      <c r="Z107" s="49">
        <f>SUMIFS(Source_Data!$R$3:$R$52586,Source_Data!$A$3:$A$52586,$B107,Source_Data!$E$3:$E$52586,Z$3)/$A107</f>
        <v>0.80206740553644007</v>
      </c>
      <c r="AA107" s="49">
        <f>SUMIFS(Source_Data!$R$3:$R$52586,Source_Data!$A$3:$A$52586,$B107,Source_Data!$E$3:$E$52586,AA$3)/$A107</f>
        <v>0.828388383814605</v>
      </c>
    </row>
    <row r="108" spans="1:27" x14ac:dyDescent="0.25">
      <c r="A108" s="10">
        <f>INDEX(Installed_Capacity!$H$25:$S$30,MATCH(YEAR('Wind_Profile (North)'!B108),Installed_Capacity!$G$25:$G$30,0),MATCH('Wind_Profile (North)'!C108,Installed_Capacity!$H$24:$S$24,0))</f>
        <v>1377.6000000000001</v>
      </c>
      <c r="B108" s="1">
        <f>Date_List!A105</f>
        <v>43347</v>
      </c>
      <c r="C108" s="44">
        <f t="shared" si="2"/>
        <v>9</v>
      </c>
      <c r="D108" s="49">
        <f>SUMIFS(Source_Data!$R$3:$R$52586,Source_Data!$A$3:$A$52586,$B108,Source_Data!$E$3:$E$52586,D$3)/$A108</f>
        <v>0.86254673102351909</v>
      </c>
      <c r="E108" s="49">
        <f>SUMIFS(Source_Data!$R$3:$R$52586,Source_Data!$A$3:$A$52586,$B108,Source_Data!$E$3:$E$52586,E$3)/$A108</f>
        <v>0.85273677830284544</v>
      </c>
      <c r="F108" s="49">
        <f>SUMIFS(Source_Data!$R$3:$R$52586,Source_Data!$A$3:$A$52586,$B108,Source_Data!$E$3:$E$52586,F$3)/$A108</f>
        <v>0.84947165271123692</v>
      </c>
      <c r="G108" s="49">
        <f>SUMIFS(Source_Data!$R$3:$R$52586,Source_Data!$A$3:$A$52586,$B108,Source_Data!$E$3:$E$52586,G$3)/$A108</f>
        <v>0.81578837255299053</v>
      </c>
      <c r="H108" s="49">
        <f>SUMIFS(Source_Data!$R$3:$R$52586,Source_Data!$A$3:$A$52586,$B108,Source_Data!$E$3:$E$52586,H$3)/$A108</f>
        <v>0.78562338902076057</v>
      </c>
      <c r="I108" s="49">
        <f>SUMIFS(Source_Data!$R$3:$R$52586,Source_Data!$A$3:$A$52586,$B108,Source_Data!$E$3:$E$52586,I$3)/$A108</f>
        <v>0.73614368408536579</v>
      </c>
      <c r="J108" s="49">
        <f>SUMIFS(Source_Data!$R$3:$R$52586,Source_Data!$A$3:$A$52586,$B108,Source_Data!$E$3:$E$52586,J$3)/$A108</f>
        <v>0.71855007642349011</v>
      </c>
      <c r="K108" s="49">
        <f>SUMIFS(Source_Data!$R$3:$R$52586,Source_Data!$A$3:$A$52586,$B108,Source_Data!$E$3:$E$52586,K$3)/$A108</f>
        <v>0.6359394234894018</v>
      </c>
      <c r="L108" s="49">
        <f>SUMIFS(Source_Data!$R$3:$R$52586,Source_Data!$A$3:$A$52586,$B108,Source_Data!$E$3:$E$52586,L$3)/$A108</f>
        <v>0.49950983589067938</v>
      </c>
      <c r="M108" s="49">
        <f>SUMIFS(Source_Data!$R$3:$R$52586,Source_Data!$A$3:$A$52586,$B108,Source_Data!$E$3:$E$52586,M$3)/$A108</f>
        <v>0.3767893862238676</v>
      </c>
      <c r="N108" s="49">
        <f>SUMIFS(Source_Data!$R$3:$R$52586,Source_Data!$A$3:$A$52586,$B108,Source_Data!$E$3:$E$52586,N$3)/$A108</f>
        <v>0.29661701099883853</v>
      </c>
      <c r="O108" s="49">
        <f>SUMIFS(Source_Data!$R$3:$R$52586,Source_Data!$A$3:$A$52586,$B108,Source_Data!$E$3:$E$52586,O$3)/$A108</f>
        <v>0.19406633225391984</v>
      </c>
      <c r="P108" s="49">
        <f>SUMIFS(Source_Data!$R$3:$R$52586,Source_Data!$A$3:$A$52586,$B108,Source_Data!$E$3:$E$52586,P$3)/$A108</f>
        <v>0.1415335114046167</v>
      </c>
      <c r="Q108" s="49">
        <f>SUMIFS(Source_Data!$R$3:$R$52586,Source_Data!$A$3:$A$52586,$B108,Source_Data!$E$3:$E$52586,Q$3)/$A108</f>
        <v>0.12443504602351915</v>
      </c>
      <c r="R108" s="49">
        <f>SUMIFS(Source_Data!$R$3:$R$52586,Source_Data!$A$3:$A$52586,$B108,Source_Data!$E$3:$E$52586,R$3)/$A108</f>
        <v>0.15727794123693378</v>
      </c>
      <c r="S108" s="49">
        <f>SUMIFS(Source_Data!$R$3:$R$52586,Source_Data!$A$3:$A$52586,$B108,Source_Data!$E$3:$E$52586,S$3)/$A108</f>
        <v>0.2423556282041231</v>
      </c>
      <c r="T108" s="49">
        <f>SUMIFS(Source_Data!$R$3:$R$52586,Source_Data!$A$3:$A$52586,$B108,Source_Data!$E$3:$E$52586,T$3)/$A108</f>
        <v>0.24949605062717767</v>
      </c>
      <c r="U108" s="49">
        <f>SUMIFS(Source_Data!$R$3:$R$52586,Source_Data!$A$3:$A$52586,$B108,Source_Data!$E$3:$E$52586,U$3)/$A108</f>
        <v>0.2244252527083333</v>
      </c>
      <c r="V108" s="49">
        <f>SUMIFS(Source_Data!$R$3:$R$52586,Source_Data!$A$3:$A$52586,$B108,Source_Data!$E$3:$E$52586,V$3)/$A108</f>
        <v>0.25393391823098138</v>
      </c>
      <c r="W108" s="49">
        <f>SUMIFS(Source_Data!$R$3:$R$52586,Source_Data!$A$3:$A$52586,$B108,Source_Data!$E$3:$E$52586,W$3)/$A108</f>
        <v>0.32330153449912891</v>
      </c>
      <c r="X108" s="49">
        <f>SUMIFS(Source_Data!$R$3:$R$52586,Source_Data!$A$3:$A$52586,$B108,Source_Data!$E$3:$E$52586,X$3)/$A108</f>
        <v>0.43751865636541803</v>
      </c>
      <c r="Y108" s="49">
        <f>SUMIFS(Source_Data!$R$3:$R$52586,Source_Data!$A$3:$A$52586,$B108,Source_Data!$E$3:$E$52586,Y$3)/$A108</f>
        <v>0.61380620800159691</v>
      </c>
      <c r="Z108" s="49">
        <f>SUMIFS(Source_Data!$R$3:$R$52586,Source_Data!$A$3:$A$52586,$B108,Source_Data!$E$3:$E$52586,Z$3)/$A108</f>
        <v>0.73578970207462246</v>
      </c>
      <c r="AA108" s="49">
        <f>SUMIFS(Source_Data!$R$3:$R$52586,Source_Data!$A$3:$A$52586,$B108,Source_Data!$E$3:$E$52586,AA$3)/$A108</f>
        <v>0.65775314857288025</v>
      </c>
    </row>
    <row r="109" spans="1:27" x14ac:dyDescent="0.25">
      <c r="A109" s="10">
        <f>INDEX(Installed_Capacity!$H$25:$S$30,MATCH(YEAR('Wind_Profile (North)'!B109),Installed_Capacity!$G$25:$G$30,0),MATCH('Wind_Profile (North)'!C109,Installed_Capacity!$H$24:$S$24,0))</f>
        <v>1377.6000000000001</v>
      </c>
      <c r="B109" s="1">
        <f>Date_List!A106</f>
        <v>43374</v>
      </c>
      <c r="C109" s="44">
        <f t="shared" si="2"/>
        <v>10</v>
      </c>
      <c r="D109" s="49">
        <f>SUMIFS(Source_Data!$R$3:$R$52586,Source_Data!$A$3:$A$52586,$B109,Source_Data!$E$3:$E$52586,D$3)/$A109</f>
        <v>0.17212003208188154</v>
      </c>
      <c r="E109" s="49">
        <f>SUMIFS(Source_Data!$R$3:$R$52586,Source_Data!$A$3:$A$52586,$B109,Source_Data!$E$3:$E$52586,E$3)/$A109</f>
        <v>0.10861706453469802</v>
      </c>
      <c r="F109" s="49">
        <f>SUMIFS(Source_Data!$R$3:$R$52586,Source_Data!$A$3:$A$52586,$B109,Source_Data!$E$3:$E$52586,F$3)/$A109</f>
        <v>0.32709589847343201</v>
      </c>
      <c r="G109" s="49">
        <f>SUMIFS(Source_Data!$R$3:$R$52586,Source_Data!$A$3:$A$52586,$B109,Source_Data!$E$3:$E$52586,G$3)/$A109</f>
        <v>0.28891115681112078</v>
      </c>
      <c r="H109" s="49">
        <f>SUMIFS(Source_Data!$R$3:$R$52586,Source_Data!$A$3:$A$52586,$B109,Source_Data!$E$3:$E$52586,H$3)/$A109</f>
        <v>0.2463456032614692</v>
      </c>
      <c r="I109" s="49">
        <f>SUMIFS(Source_Data!$R$3:$R$52586,Source_Data!$A$3:$A$52586,$B109,Source_Data!$E$3:$E$52586,I$3)/$A109</f>
        <v>0.15133791284843204</v>
      </c>
      <c r="J109" s="49">
        <f>SUMIFS(Source_Data!$R$3:$R$52586,Source_Data!$A$3:$A$52586,$B109,Source_Data!$E$3:$E$52586,J$3)/$A109</f>
        <v>0.15726556986788617</v>
      </c>
      <c r="K109" s="49">
        <f>SUMIFS(Source_Data!$R$3:$R$52586,Source_Data!$A$3:$A$52586,$B109,Source_Data!$E$3:$E$52586,K$3)/$A109</f>
        <v>0.13911288088487223</v>
      </c>
      <c r="L109" s="49">
        <f>SUMIFS(Source_Data!$R$3:$R$52586,Source_Data!$A$3:$A$52586,$B109,Source_Data!$E$3:$E$52586,L$3)/$A109</f>
        <v>0.10431779352932635</v>
      </c>
      <c r="M109" s="49">
        <f>SUMIFS(Source_Data!$R$3:$R$52586,Source_Data!$A$3:$A$52586,$B109,Source_Data!$E$3:$E$52586,M$3)/$A109</f>
        <v>1.3852663139518001E-2</v>
      </c>
      <c r="N109" s="49">
        <f>SUMIFS(Source_Data!$R$3:$R$52586,Source_Data!$A$3:$A$52586,$B109,Source_Data!$E$3:$E$52586,N$3)/$A109</f>
        <v>3.9909356322590005E-3</v>
      </c>
      <c r="O109" s="49">
        <f>SUMIFS(Source_Data!$R$3:$R$52586,Source_Data!$A$3:$A$52586,$B109,Source_Data!$E$3:$E$52586,O$3)/$A109</f>
        <v>1.0511841255807199E-2</v>
      </c>
      <c r="P109" s="49">
        <f>SUMIFS(Source_Data!$R$3:$R$52586,Source_Data!$A$3:$A$52586,$B109,Source_Data!$E$3:$E$52586,P$3)/$A109</f>
        <v>4.4174686345818809E-3</v>
      </c>
      <c r="Q109" s="49">
        <f>SUMIFS(Source_Data!$R$3:$R$52586,Source_Data!$A$3:$A$52586,$B109,Source_Data!$E$3:$E$52586,Q$3)/$A109</f>
        <v>7.3025921022067358E-4</v>
      </c>
      <c r="R109" s="49">
        <f>SUMIFS(Source_Data!$R$3:$R$52586,Source_Data!$A$3:$A$52586,$B109,Source_Data!$E$3:$E$52586,R$3)/$A109</f>
        <v>1.4564474353948894E-3</v>
      </c>
      <c r="S109" s="49">
        <f>SUMIFS(Source_Data!$R$3:$R$52586,Source_Data!$A$3:$A$52586,$B109,Source_Data!$E$3:$E$52586,S$3)/$A109</f>
        <v>3.2304188661440184E-4</v>
      </c>
      <c r="T109" s="49">
        <f>SUMIFS(Source_Data!$R$3:$R$52586,Source_Data!$A$3:$A$52586,$B109,Source_Data!$E$3:$E$52586,T$3)/$A109</f>
        <v>1.5864158754355399E-4</v>
      </c>
      <c r="U109" s="49">
        <f>SUMIFS(Source_Data!$R$3:$R$52586,Source_Data!$A$3:$A$52586,$B109,Source_Data!$E$3:$E$52586,U$3)/$A109</f>
        <v>3.6250539690040648E-2</v>
      </c>
      <c r="V109" s="49">
        <f>SUMIFS(Source_Data!$R$3:$R$52586,Source_Data!$A$3:$A$52586,$B109,Source_Data!$E$3:$E$52586,V$3)/$A109</f>
        <v>8.6253652439024373E-2</v>
      </c>
      <c r="W109" s="49">
        <f>SUMIFS(Source_Data!$R$3:$R$52586,Source_Data!$A$3:$A$52586,$B109,Source_Data!$E$3:$E$52586,W$3)/$A109</f>
        <v>6.687850969584784E-2</v>
      </c>
      <c r="X109" s="49">
        <f>SUMIFS(Source_Data!$R$3:$R$52586,Source_Data!$A$3:$A$52586,$B109,Source_Data!$E$3:$E$52586,X$3)/$A109</f>
        <v>5.0657984932491282E-2</v>
      </c>
      <c r="Y109" s="49">
        <f>SUMIFS(Source_Data!$R$3:$R$52586,Source_Data!$A$3:$A$52586,$B109,Source_Data!$E$3:$E$52586,Y$3)/$A109</f>
        <v>3.7678364700929147E-2</v>
      </c>
      <c r="Z109" s="49">
        <f>SUMIFS(Source_Data!$R$3:$R$52586,Source_Data!$A$3:$A$52586,$B109,Source_Data!$E$3:$E$52586,Z$3)/$A109</f>
        <v>4.229825197735191E-2</v>
      </c>
      <c r="AA109" s="49">
        <f>SUMIFS(Source_Data!$R$3:$R$52586,Source_Data!$A$3:$A$52586,$B109,Source_Data!$E$3:$E$52586,AA$3)/$A109</f>
        <v>8.7271145826074321E-3</v>
      </c>
    </row>
    <row r="110" spans="1:27" x14ac:dyDescent="0.25">
      <c r="A110" s="10">
        <f>INDEX(Installed_Capacity!$H$25:$S$30,MATCH(YEAR('Wind_Profile (North)'!B110),Installed_Capacity!$G$25:$G$30,0),MATCH('Wind_Profile (North)'!C110,Installed_Capacity!$H$24:$S$24,0))</f>
        <v>1377.6000000000001</v>
      </c>
      <c r="B110" s="1">
        <f>Date_List!A107</f>
        <v>43375</v>
      </c>
      <c r="C110" s="44">
        <f t="shared" si="2"/>
        <v>10</v>
      </c>
      <c r="D110" s="49">
        <f>SUMIFS(Source_Data!$R$3:$R$52586,Source_Data!$A$3:$A$52586,$B110,Source_Data!$E$3:$E$52586,D$3)/$A110</f>
        <v>1.6836012533391405E-2</v>
      </c>
      <c r="E110" s="49">
        <f>SUMIFS(Source_Data!$R$3:$R$52586,Source_Data!$A$3:$A$52586,$B110,Source_Data!$E$3:$E$52586,E$3)/$A110</f>
        <v>1.3820186779907082E-2</v>
      </c>
      <c r="F110" s="49">
        <f>SUMIFS(Source_Data!$R$3:$R$52586,Source_Data!$A$3:$A$52586,$B110,Source_Data!$E$3:$E$52586,F$3)/$A110</f>
        <v>1.0873728988095237E-2</v>
      </c>
      <c r="G110" s="49">
        <f>SUMIFS(Source_Data!$R$3:$R$52586,Source_Data!$A$3:$A$52586,$B110,Source_Data!$E$3:$E$52586,G$3)/$A110</f>
        <v>8.0998803977932639E-3</v>
      </c>
      <c r="H110" s="49">
        <f>SUMIFS(Source_Data!$R$3:$R$52586,Source_Data!$A$3:$A$52586,$B110,Source_Data!$E$3:$E$52586,H$3)/$A110</f>
        <v>7.6758128607723576E-3</v>
      </c>
      <c r="I110" s="49">
        <f>SUMIFS(Source_Data!$R$3:$R$52586,Source_Data!$A$3:$A$52586,$B110,Source_Data!$E$3:$E$52586,I$3)/$A110</f>
        <v>4.1951229974593489E-2</v>
      </c>
      <c r="J110" s="49">
        <f>SUMIFS(Source_Data!$R$3:$R$52586,Source_Data!$A$3:$A$52586,$B110,Source_Data!$E$3:$E$52586,J$3)/$A110</f>
        <v>7.3553265113966315E-2</v>
      </c>
      <c r="K110" s="49">
        <f>SUMIFS(Source_Data!$R$3:$R$52586,Source_Data!$A$3:$A$52586,$B110,Source_Data!$E$3:$E$52586,K$3)/$A110</f>
        <v>6.4838161078687562E-2</v>
      </c>
      <c r="L110" s="49">
        <f>SUMIFS(Source_Data!$R$3:$R$52586,Source_Data!$A$3:$A$52586,$B110,Source_Data!$E$3:$E$52586,L$3)/$A110</f>
        <v>5.8029730267131242E-2</v>
      </c>
      <c r="M110" s="49">
        <f>SUMIFS(Source_Data!$R$3:$R$52586,Source_Data!$A$3:$A$52586,$B110,Source_Data!$E$3:$E$52586,M$3)/$A110</f>
        <v>1.6962414676974447E-2</v>
      </c>
      <c r="N110" s="49">
        <f>SUMIFS(Source_Data!$R$3:$R$52586,Source_Data!$A$3:$A$52586,$B110,Source_Data!$E$3:$E$52586,N$3)/$A110</f>
        <v>1.2099165915360047E-2</v>
      </c>
      <c r="O110" s="49">
        <f>SUMIFS(Source_Data!$R$3:$R$52586,Source_Data!$A$3:$A$52586,$B110,Source_Data!$E$3:$E$52586,O$3)/$A110</f>
        <v>1.6316512738095236E-2</v>
      </c>
      <c r="P110" s="49">
        <f>SUMIFS(Source_Data!$R$3:$R$52586,Source_Data!$A$3:$A$52586,$B110,Source_Data!$E$3:$E$52586,P$3)/$A110</f>
        <v>6.4723745376016259E-3</v>
      </c>
      <c r="Q110" s="49">
        <f>SUMIFS(Source_Data!$R$3:$R$52586,Source_Data!$A$3:$A$52586,$B110,Source_Data!$E$3:$E$52586,Q$3)/$A110</f>
        <v>3.3591719751742155E-3</v>
      </c>
      <c r="R110" s="49">
        <f>SUMIFS(Source_Data!$R$3:$R$52586,Source_Data!$A$3:$A$52586,$B110,Source_Data!$E$3:$E$52586,R$3)/$A110</f>
        <v>2.0026203796457607E-3</v>
      </c>
      <c r="S110" s="49">
        <f>SUMIFS(Source_Data!$R$3:$R$52586,Source_Data!$A$3:$A$52586,$B110,Source_Data!$E$3:$E$52586,S$3)/$A110</f>
        <v>6.06898119192799E-4</v>
      </c>
      <c r="T110" s="49">
        <f>SUMIFS(Source_Data!$R$3:$R$52586,Source_Data!$A$3:$A$52586,$B110,Source_Data!$E$3:$E$52586,T$3)/$A110</f>
        <v>4.3510338269454116E-5</v>
      </c>
      <c r="U110" s="49">
        <f>SUMIFS(Source_Data!$R$3:$R$52586,Source_Data!$A$3:$A$52586,$B110,Source_Data!$E$3:$E$52586,U$3)/$A110</f>
        <v>1.6628349179732868E-3</v>
      </c>
      <c r="V110" s="49">
        <f>SUMIFS(Source_Data!$R$3:$R$52586,Source_Data!$A$3:$A$52586,$B110,Source_Data!$E$3:$E$52586,V$3)/$A110</f>
        <v>4.9910840264953536E-2</v>
      </c>
      <c r="W110" s="49">
        <f>SUMIFS(Source_Data!$R$3:$R$52586,Source_Data!$A$3:$A$52586,$B110,Source_Data!$E$3:$E$52586,W$3)/$A110</f>
        <v>0.1727808369599303</v>
      </c>
      <c r="X110" s="49">
        <f>SUMIFS(Source_Data!$R$3:$R$52586,Source_Data!$A$3:$A$52586,$B110,Source_Data!$E$3:$E$52586,X$3)/$A110</f>
        <v>0.36135747604892565</v>
      </c>
      <c r="Y110" s="49">
        <f>SUMIFS(Source_Data!$R$3:$R$52586,Source_Data!$A$3:$A$52586,$B110,Source_Data!$E$3:$E$52586,Y$3)/$A110</f>
        <v>0.40790586341753776</v>
      </c>
      <c r="Z110" s="49">
        <f>SUMIFS(Source_Data!$R$3:$R$52586,Source_Data!$A$3:$A$52586,$B110,Source_Data!$E$3:$E$52586,Z$3)/$A110</f>
        <v>0.44085688123838551</v>
      </c>
      <c r="AA110" s="49">
        <f>SUMIFS(Source_Data!$R$3:$R$52586,Source_Data!$A$3:$A$52586,$B110,Source_Data!$E$3:$E$52586,AA$3)/$A110</f>
        <v>0.47673010522720671</v>
      </c>
    </row>
    <row r="111" spans="1:27" x14ac:dyDescent="0.25">
      <c r="A111" s="10">
        <f>INDEX(Installed_Capacity!$H$25:$S$30,MATCH(YEAR('Wind_Profile (North)'!B111),Installed_Capacity!$G$25:$G$30,0),MATCH('Wind_Profile (North)'!C111,Installed_Capacity!$H$24:$S$24,0))</f>
        <v>1377.6000000000001</v>
      </c>
      <c r="B111" s="1">
        <f>Date_List!A108</f>
        <v>43376</v>
      </c>
      <c r="C111" s="44">
        <f t="shared" si="2"/>
        <v>10</v>
      </c>
      <c r="D111" s="49">
        <f>SUMIFS(Source_Data!$R$3:$R$52586,Source_Data!$A$3:$A$52586,$B111,Source_Data!$E$3:$E$52586,D$3)/$A111</f>
        <v>0.42314954959930312</v>
      </c>
      <c r="E111" s="49">
        <f>SUMIFS(Source_Data!$R$3:$R$52586,Source_Data!$A$3:$A$52586,$B111,Source_Data!$E$3:$E$52586,E$3)/$A111</f>
        <v>0.37324899774027293</v>
      </c>
      <c r="F111" s="49">
        <f>SUMIFS(Source_Data!$R$3:$R$52586,Source_Data!$A$3:$A$52586,$B111,Source_Data!$E$3:$E$52586,F$3)/$A111</f>
        <v>0.33586992747604527</v>
      </c>
      <c r="G111" s="49">
        <f>SUMIFS(Source_Data!$R$3:$R$52586,Source_Data!$A$3:$A$52586,$B111,Source_Data!$E$3:$E$52586,G$3)/$A111</f>
        <v>0.16434384230691054</v>
      </c>
      <c r="H111" s="49">
        <f>SUMIFS(Source_Data!$R$3:$R$52586,Source_Data!$A$3:$A$52586,$B111,Source_Data!$E$3:$E$52586,H$3)/$A111</f>
        <v>0.16869864948896629</v>
      </c>
      <c r="I111" s="49">
        <f>SUMIFS(Source_Data!$R$3:$R$52586,Source_Data!$A$3:$A$52586,$B111,Source_Data!$E$3:$E$52586,I$3)/$A111</f>
        <v>0.16537426695049359</v>
      </c>
      <c r="J111" s="49">
        <f>SUMIFS(Source_Data!$R$3:$R$52586,Source_Data!$A$3:$A$52586,$B111,Source_Data!$E$3:$E$52586,J$3)/$A111</f>
        <v>9.6538268095963983E-2</v>
      </c>
      <c r="K111" s="49">
        <f>SUMIFS(Source_Data!$R$3:$R$52586,Source_Data!$A$3:$A$52586,$B111,Source_Data!$E$3:$E$52586,K$3)/$A111</f>
        <v>6.2321573540940763E-2</v>
      </c>
      <c r="L111" s="49">
        <f>SUMIFS(Source_Data!$R$3:$R$52586,Source_Data!$A$3:$A$52586,$B111,Source_Data!$E$3:$E$52586,L$3)/$A111</f>
        <v>8.1935751350900102E-2</v>
      </c>
      <c r="M111" s="49">
        <f>SUMIFS(Source_Data!$R$3:$R$52586,Source_Data!$A$3:$A$52586,$B111,Source_Data!$E$3:$E$52586,M$3)/$A111</f>
        <v>6.1615997664779321E-2</v>
      </c>
      <c r="N111" s="49">
        <f>SUMIFS(Source_Data!$R$3:$R$52586,Source_Data!$A$3:$A$52586,$B111,Source_Data!$E$3:$E$52586,N$3)/$A111</f>
        <v>7.9539391029326362E-2</v>
      </c>
      <c r="O111" s="49">
        <f>SUMIFS(Source_Data!$R$3:$R$52586,Source_Data!$A$3:$A$52586,$B111,Source_Data!$E$3:$E$52586,O$3)/$A111</f>
        <v>8.7961526533101034E-2</v>
      </c>
      <c r="P111" s="49">
        <f>SUMIFS(Source_Data!$R$3:$R$52586,Source_Data!$A$3:$A$52586,$B111,Source_Data!$E$3:$E$52586,P$3)/$A111</f>
        <v>0.13613051912166085</v>
      </c>
      <c r="Q111" s="49">
        <f>SUMIFS(Source_Data!$R$3:$R$52586,Source_Data!$A$3:$A$52586,$B111,Source_Data!$E$3:$E$52586,Q$3)/$A111</f>
        <v>0.20111310365345528</v>
      </c>
      <c r="R111" s="49">
        <f>SUMIFS(Source_Data!$R$3:$R$52586,Source_Data!$A$3:$A$52586,$B111,Source_Data!$E$3:$E$52586,R$3)/$A111</f>
        <v>0.22645807419570263</v>
      </c>
      <c r="S111" s="49">
        <f>SUMIFS(Source_Data!$R$3:$R$52586,Source_Data!$A$3:$A$52586,$B111,Source_Data!$E$3:$E$52586,S$3)/$A111</f>
        <v>0.31664467633783389</v>
      </c>
      <c r="T111" s="49">
        <f>SUMIFS(Source_Data!$R$3:$R$52586,Source_Data!$A$3:$A$52586,$B111,Source_Data!$E$3:$E$52586,T$3)/$A111</f>
        <v>0.2582040637108014</v>
      </c>
      <c r="U111" s="49">
        <f>SUMIFS(Source_Data!$R$3:$R$52586,Source_Data!$A$3:$A$52586,$B111,Source_Data!$E$3:$E$52586,U$3)/$A111</f>
        <v>0.27681500435903017</v>
      </c>
      <c r="V111" s="49">
        <f>SUMIFS(Source_Data!$R$3:$R$52586,Source_Data!$A$3:$A$52586,$B111,Source_Data!$E$3:$E$52586,V$3)/$A111</f>
        <v>0.19653761234102785</v>
      </c>
      <c r="W111" s="49">
        <f>SUMIFS(Source_Data!$R$3:$R$52586,Source_Data!$A$3:$A$52586,$B111,Source_Data!$E$3:$E$52586,W$3)/$A111</f>
        <v>0.14764770600319393</v>
      </c>
      <c r="X111" s="49">
        <f>SUMIFS(Source_Data!$R$3:$R$52586,Source_Data!$A$3:$A$52586,$B111,Source_Data!$E$3:$E$52586,X$3)/$A111</f>
        <v>8.506242454776422E-2</v>
      </c>
      <c r="Y111" s="49">
        <f>SUMIFS(Source_Data!$R$3:$R$52586,Source_Data!$A$3:$A$52586,$B111,Source_Data!$E$3:$E$52586,Y$3)/$A111</f>
        <v>0.13245939344729965</v>
      </c>
      <c r="Z111" s="49">
        <f>SUMIFS(Source_Data!$R$3:$R$52586,Source_Data!$A$3:$A$52586,$B111,Source_Data!$E$3:$E$52586,Z$3)/$A111</f>
        <v>0.18550178688008129</v>
      </c>
      <c r="AA111" s="49">
        <f>SUMIFS(Source_Data!$R$3:$R$52586,Source_Data!$A$3:$A$52586,$B111,Source_Data!$E$3:$E$52586,AA$3)/$A111</f>
        <v>0.13945581907738094</v>
      </c>
    </row>
    <row r="112" spans="1:27" x14ac:dyDescent="0.25">
      <c r="A112" s="10">
        <f>INDEX(Installed_Capacity!$H$25:$S$30,MATCH(YEAR('Wind_Profile (North)'!B112),Installed_Capacity!$G$25:$G$30,0),MATCH('Wind_Profile (North)'!C112,Installed_Capacity!$H$24:$S$24,0))</f>
        <v>1377.6000000000001</v>
      </c>
      <c r="B112" s="1">
        <f>Date_List!A109</f>
        <v>43381</v>
      </c>
      <c r="C112" s="44">
        <f t="shared" si="2"/>
        <v>10</v>
      </c>
      <c r="D112" s="49">
        <f>SUMIFS(Source_Data!$R$3:$R$52586,Source_Data!$A$3:$A$52586,$B112,Source_Data!$E$3:$E$52586,D$3)/$A112</f>
        <v>0.50630691579268294</v>
      </c>
      <c r="E112" s="49">
        <f>SUMIFS(Source_Data!$R$3:$R$52586,Source_Data!$A$3:$A$52586,$B112,Source_Data!$E$3:$E$52586,E$3)/$A112</f>
        <v>0.62049919114038898</v>
      </c>
      <c r="F112" s="49">
        <f>SUMIFS(Source_Data!$R$3:$R$52586,Source_Data!$A$3:$A$52586,$B112,Source_Data!$E$3:$E$52586,F$3)/$A112</f>
        <v>0.68215596276640522</v>
      </c>
      <c r="G112" s="49">
        <f>SUMIFS(Source_Data!$R$3:$R$52586,Source_Data!$A$3:$A$52586,$B112,Source_Data!$E$3:$E$52586,G$3)/$A112</f>
        <v>0.55338574294134724</v>
      </c>
      <c r="H112" s="49">
        <f>SUMIFS(Source_Data!$R$3:$R$52586,Source_Data!$A$3:$A$52586,$B112,Source_Data!$E$3:$E$52586,H$3)/$A112</f>
        <v>0.4851744828752903</v>
      </c>
      <c r="I112" s="49">
        <f>SUMIFS(Source_Data!$R$3:$R$52586,Source_Data!$A$3:$A$52586,$B112,Source_Data!$E$3:$E$52586,I$3)/$A112</f>
        <v>0.37778534868757258</v>
      </c>
      <c r="J112" s="49">
        <f>SUMIFS(Source_Data!$R$3:$R$52586,Source_Data!$A$3:$A$52586,$B112,Source_Data!$E$3:$E$52586,J$3)/$A112</f>
        <v>0.28767940637921019</v>
      </c>
      <c r="K112" s="49">
        <f>SUMIFS(Source_Data!$R$3:$R$52586,Source_Data!$A$3:$A$52586,$B112,Source_Data!$E$3:$E$52586,K$3)/$A112</f>
        <v>0.18124439974157955</v>
      </c>
      <c r="L112" s="49">
        <f>SUMIFS(Source_Data!$R$3:$R$52586,Source_Data!$A$3:$A$52586,$B112,Source_Data!$E$3:$E$52586,L$3)/$A112</f>
        <v>0.17793927683870497</v>
      </c>
      <c r="M112" s="49">
        <f>SUMIFS(Source_Data!$R$3:$R$52586,Source_Data!$A$3:$A$52586,$B112,Source_Data!$E$3:$E$52586,M$3)/$A112</f>
        <v>0.20035922193234609</v>
      </c>
      <c r="N112" s="49">
        <f>SUMIFS(Source_Data!$R$3:$R$52586,Source_Data!$A$3:$A$52586,$B112,Source_Data!$E$3:$E$52586,N$3)/$A112</f>
        <v>0.20974678802119626</v>
      </c>
      <c r="O112" s="49">
        <f>SUMIFS(Source_Data!$R$3:$R$52586,Source_Data!$A$3:$A$52586,$B112,Source_Data!$E$3:$E$52586,O$3)/$A112</f>
        <v>0.23012207078106853</v>
      </c>
      <c r="P112" s="49">
        <f>SUMIFS(Source_Data!$R$3:$R$52586,Source_Data!$A$3:$A$52586,$B112,Source_Data!$E$3:$E$52586,P$3)/$A112</f>
        <v>0.23308456070993028</v>
      </c>
      <c r="Q112" s="49">
        <f>SUMIFS(Source_Data!$R$3:$R$52586,Source_Data!$A$3:$A$52586,$B112,Source_Data!$E$3:$E$52586,Q$3)/$A112</f>
        <v>0.24141304668699184</v>
      </c>
      <c r="R112" s="49">
        <f>SUMIFS(Source_Data!$R$3:$R$52586,Source_Data!$A$3:$A$52586,$B112,Source_Data!$E$3:$E$52586,R$3)/$A112</f>
        <v>0.21779790737078977</v>
      </c>
      <c r="S112" s="49">
        <f>SUMIFS(Source_Data!$R$3:$R$52586,Source_Data!$A$3:$A$52586,$B112,Source_Data!$E$3:$E$52586,S$3)/$A112</f>
        <v>8.022354632912311E-2</v>
      </c>
      <c r="T112" s="49">
        <f>SUMIFS(Source_Data!$R$3:$R$52586,Source_Data!$A$3:$A$52586,$B112,Source_Data!$E$3:$E$52586,T$3)/$A112</f>
        <v>2.6013218212108009E-2</v>
      </c>
      <c r="U112" s="49">
        <f>SUMIFS(Source_Data!$R$3:$R$52586,Source_Data!$A$3:$A$52586,$B112,Source_Data!$E$3:$E$52586,U$3)/$A112</f>
        <v>1.0306983885017421E-2</v>
      </c>
      <c r="V112" s="49">
        <f>SUMIFS(Source_Data!$R$3:$R$52586,Source_Data!$A$3:$A$52586,$B112,Source_Data!$E$3:$E$52586,V$3)/$A112</f>
        <v>8.3797740011614403E-3</v>
      </c>
      <c r="W112" s="49">
        <f>SUMIFS(Source_Data!$R$3:$R$52586,Source_Data!$A$3:$A$52586,$B112,Source_Data!$E$3:$E$52586,W$3)/$A112</f>
        <v>5.8995473809523805E-3</v>
      </c>
      <c r="X112" s="49">
        <f>SUMIFS(Source_Data!$R$3:$R$52586,Source_Data!$A$3:$A$52586,$B112,Source_Data!$E$3:$E$52586,X$3)/$A112</f>
        <v>6.2075456663763058E-3</v>
      </c>
      <c r="Y112" s="49">
        <f>SUMIFS(Source_Data!$R$3:$R$52586,Source_Data!$A$3:$A$52586,$B112,Source_Data!$E$3:$E$52586,Y$3)/$A112</f>
        <v>7.1405203208478501E-3</v>
      </c>
      <c r="Z112" s="49">
        <f>SUMIFS(Source_Data!$R$3:$R$52586,Source_Data!$A$3:$A$52586,$B112,Source_Data!$E$3:$E$52586,Z$3)/$A112</f>
        <v>2.3723423408101043E-2</v>
      </c>
      <c r="AA112" s="49">
        <f>SUMIFS(Source_Data!$R$3:$R$52586,Source_Data!$A$3:$A$52586,$B112,Source_Data!$E$3:$E$52586,AA$3)/$A112</f>
        <v>5.701805745934959E-2</v>
      </c>
    </row>
    <row r="113" spans="1:27" x14ac:dyDescent="0.25">
      <c r="A113" s="10">
        <f>INDEX(Installed_Capacity!$H$25:$S$30,MATCH(YEAR('Wind_Profile (North)'!B113),Installed_Capacity!$G$25:$G$30,0),MATCH('Wind_Profile (North)'!C113,Installed_Capacity!$H$24:$S$24,0))</f>
        <v>1377.6000000000001</v>
      </c>
      <c r="B113" s="1">
        <f>Date_List!A110</f>
        <v>43377</v>
      </c>
      <c r="C113" s="44">
        <f t="shared" si="2"/>
        <v>10</v>
      </c>
      <c r="D113" s="49">
        <f>SUMIFS(Source_Data!$R$3:$R$52586,Source_Data!$A$3:$A$52586,$B113,Source_Data!$E$3:$E$52586,D$3)/$A113</f>
        <v>0.13797065032738096</v>
      </c>
      <c r="E113" s="49">
        <f>SUMIFS(Source_Data!$R$3:$R$52586,Source_Data!$A$3:$A$52586,$B113,Source_Data!$E$3:$E$52586,E$3)/$A113</f>
        <v>0.12407696434814168</v>
      </c>
      <c r="F113" s="49">
        <f>SUMIFS(Source_Data!$R$3:$R$52586,Source_Data!$A$3:$A$52586,$B113,Source_Data!$E$3:$E$52586,F$3)/$A113</f>
        <v>0.20367569530270033</v>
      </c>
      <c r="G113" s="49">
        <f>SUMIFS(Source_Data!$R$3:$R$52586,Source_Data!$A$3:$A$52586,$B113,Source_Data!$E$3:$E$52586,G$3)/$A113</f>
        <v>0.20962886952308357</v>
      </c>
      <c r="H113" s="49">
        <f>SUMIFS(Source_Data!$R$3:$R$52586,Source_Data!$A$3:$A$52586,$B113,Source_Data!$E$3:$E$52586,H$3)/$A113</f>
        <v>0.15434285432491288</v>
      </c>
      <c r="I113" s="49">
        <f>SUMIFS(Source_Data!$R$3:$R$52586,Source_Data!$A$3:$A$52586,$B113,Source_Data!$E$3:$E$52586,I$3)/$A113</f>
        <v>0.22566447866216607</v>
      </c>
      <c r="J113" s="49">
        <f>SUMIFS(Source_Data!$R$3:$R$52586,Source_Data!$A$3:$A$52586,$B113,Source_Data!$E$3:$E$52586,J$3)/$A113</f>
        <v>0.22777220122967476</v>
      </c>
      <c r="K113" s="49">
        <f>SUMIFS(Source_Data!$R$3:$R$52586,Source_Data!$A$3:$A$52586,$B113,Source_Data!$E$3:$E$52586,K$3)/$A113</f>
        <v>0.21128045284770616</v>
      </c>
      <c r="L113" s="49">
        <f>SUMIFS(Source_Data!$R$3:$R$52586,Source_Data!$A$3:$A$52586,$B113,Source_Data!$E$3:$E$52586,L$3)/$A113</f>
        <v>0.27353578837035419</v>
      </c>
      <c r="M113" s="49">
        <f>SUMIFS(Source_Data!$R$3:$R$52586,Source_Data!$A$3:$A$52586,$B113,Source_Data!$E$3:$E$52586,M$3)/$A113</f>
        <v>0.33925613658609172</v>
      </c>
      <c r="N113" s="49">
        <f>SUMIFS(Source_Data!$R$3:$R$52586,Source_Data!$A$3:$A$52586,$B113,Source_Data!$E$3:$E$52586,N$3)/$A113</f>
        <v>0.35115252704921601</v>
      </c>
      <c r="O113" s="49">
        <f>SUMIFS(Source_Data!$R$3:$R$52586,Source_Data!$A$3:$A$52586,$B113,Source_Data!$E$3:$E$52586,O$3)/$A113</f>
        <v>0.38011093154616721</v>
      </c>
      <c r="P113" s="49">
        <f>SUMIFS(Source_Data!$R$3:$R$52586,Source_Data!$A$3:$A$52586,$B113,Source_Data!$E$3:$E$52586,P$3)/$A113</f>
        <v>0.39270338101916374</v>
      </c>
      <c r="Q113" s="49">
        <f>SUMIFS(Source_Data!$R$3:$R$52586,Source_Data!$A$3:$A$52586,$B113,Source_Data!$E$3:$E$52586,Q$3)/$A113</f>
        <v>0.35294077359247961</v>
      </c>
      <c r="R113" s="49">
        <f>SUMIFS(Source_Data!$R$3:$R$52586,Source_Data!$A$3:$A$52586,$B113,Source_Data!$E$3:$E$52586,R$3)/$A113</f>
        <v>0.27899843660351331</v>
      </c>
      <c r="S113" s="49">
        <f>SUMIFS(Source_Data!$R$3:$R$52586,Source_Data!$A$3:$A$52586,$B113,Source_Data!$E$3:$E$52586,S$3)/$A113</f>
        <v>0.29912919540505223</v>
      </c>
      <c r="T113" s="49">
        <f>SUMIFS(Source_Data!$R$3:$R$52586,Source_Data!$A$3:$A$52586,$B113,Source_Data!$E$3:$E$52586,T$3)/$A113</f>
        <v>0.30733550868829845</v>
      </c>
      <c r="U113" s="49">
        <f>SUMIFS(Source_Data!$R$3:$R$52586,Source_Data!$A$3:$A$52586,$B113,Source_Data!$E$3:$E$52586,U$3)/$A113</f>
        <v>0.29127796098795</v>
      </c>
      <c r="V113" s="49">
        <f>SUMIFS(Source_Data!$R$3:$R$52586,Source_Data!$A$3:$A$52586,$B113,Source_Data!$E$3:$E$52586,V$3)/$A113</f>
        <v>0.31480167022502897</v>
      </c>
      <c r="W113" s="49">
        <f>SUMIFS(Source_Data!$R$3:$R$52586,Source_Data!$A$3:$A$52586,$B113,Source_Data!$E$3:$E$52586,W$3)/$A113</f>
        <v>0.38906407227860046</v>
      </c>
      <c r="X113" s="49">
        <f>SUMIFS(Source_Data!$R$3:$R$52586,Source_Data!$A$3:$A$52586,$B113,Source_Data!$E$3:$E$52586,X$3)/$A113</f>
        <v>0.44292740498403016</v>
      </c>
      <c r="Y113" s="49">
        <f>SUMIFS(Source_Data!$R$3:$R$52586,Source_Data!$A$3:$A$52586,$B113,Source_Data!$E$3:$E$52586,Y$3)/$A113</f>
        <v>0.47799061908173629</v>
      </c>
      <c r="Z113" s="49">
        <f>SUMIFS(Source_Data!$R$3:$R$52586,Source_Data!$A$3:$A$52586,$B113,Source_Data!$E$3:$E$52586,Z$3)/$A113</f>
        <v>0.45568028844149244</v>
      </c>
      <c r="AA113" s="49">
        <f>SUMIFS(Source_Data!$R$3:$R$52586,Source_Data!$A$3:$A$52586,$B113,Source_Data!$E$3:$E$52586,AA$3)/$A113</f>
        <v>0.41476943279616718</v>
      </c>
    </row>
    <row r="114" spans="1:27" x14ac:dyDescent="0.25">
      <c r="A114" s="10">
        <f>INDEX(Installed_Capacity!$H$25:$S$30,MATCH(YEAR('Wind_Profile (North)'!B114),Installed_Capacity!$G$25:$G$30,0),MATCH('Wind_Profile (North)'!C114,Installed_Capacity!$H$24:$S$24,0))</f>
        <v>1377.6000000000001</v>
      </c>
      <c r="B114" s="1">
        <f>Date_List!A111</f>
        <v>43406</v>
      </c>
      <c r="C114" s="44">
        <f t="shared" si="2"/>
        <v>11</v>
      </c>
      <c r="D114" s="49">
        <f>SUMIFS(Source_Data!$R$3:$R$52586,Source_Data!$A$3:$A$52586,$B114,Source_Data!$E$3:$E$52586,D$3)/$A114</f>
        <v>6.7754091942508702E-3</v>
      </c>
      <c r="E114" s="49">
        <f>SUMIFS(Source_Data!$R$3:$R$52586,Source_Data!$A$3:$A$52586,$B114,Source_Data!$E$3:$E$52586,E$3)/$A114</f>
        <v>2.5611770402148661E-2</v>
      </c>
      <c r="F114" s="49">
        <f>SUMIFS(Source_Data!$R$3:$R$52586,Source_Data!$A$3:$A$52586,$B114,Source_Data!$E$3:$E$52586,F$3)/$A114</f>
        <v>1.1044957397648082E-2</v>
      </c>
      <c r="G114" s="49">
        <f>SUMIFS(Source_Data!$R$3:$R$52586,Source_Data!$A$3:$A$52586,$B114,Source_Data!$E$3:$E$52586,G$3)/$A114</f>
        <v>6.0318751255807202E-3</v>
      </c>
      <c r="H114" s="49">
        <f>SUMIFS(Source_Data!$R$3:$R$52586,Source_Data!$A$3:$A$52586,$B114,Source_Data!$E$3:$E$52586,H$3)/$A114</f>
        <v>2.3584805248257836E-3</v>
      </c>
      <c r="I114" s="49">
        <f>SUMIFS(Source_Data!$R$3:$R$52586,Source_Data!$A$3:$A$52586,$B114,Source_Data!$E$3:$E$52586,I$3)/$A114</f>
        <v>3.2501003252032516E-3</v>
      </c>
      <c r="J114" s="49">
        <f>SUMIFS(Source_Data!$R$3:$R$52586,Source_Data!$A$3:$A$52586,$B114,Source_Data!$E$3:$E$52586,J$3)/$A114</f>
        <v>3.0747781808943084E-3</v>
      </c>
      <c r="K114" s="49">
        <f>SUMIFS(Source_Data!$R$3:$R$52586,Source_Data!$A$3:$A$52586,$B114,Source_Data!$E$3:$E$52586,K$3)/$A114</f>
        <v>2.2603432890534263E-3</v>
      </c>
      <c r="L114" s="49">
        <f>SUMIFS(Source_Data!$R$3:$R$52586,Source_Data!$A$3:$A$52586,$B114,Source_Data!$E$3:$E$52586,L$3)/$A114</f>
        <v>2.3461333522067362E-3</v>
      </c>
      <c r="M114" s="49">
        <f>SUMIFS(Source_Data!$R$3:$R$52586,Source_Data!$A$3:$A$52586,$B114,Source_Data!$E$3:$E$52586,M$3)/$A114</f>
        <v>2.7805352504355397E-3</v>
      </c>
      <c r="N114" s="49">
        <f>SUMIFS(Source_Data!$R$3:$R$52586,Source_Data!$A$3:$A$52586,$B114,Source_Data!$E$3:$E$52586,N$3)/$A114</f>
        <v>2.0577296385017419E-4</v>
      </c>
      <c r="O114" s="49">
        <f>SUMIFS(Source_Data!$R$3:$R$52586,Source_Data!$A$3:$A$52586,$B114,Source_Data!$E$3:$E$52586,O$3)/$A114</f>
        <v>9.0003918053135883E-3</v>
      </c>
      <c r="P114" s="49">
        <f>SUMIFS(Source_Data!$R$3:$R$52586,Source_Data!$A$3:$A$52586,$B114,Source_Data!$E$3:$E$52586,P$3)/$A114</f>
        <v>1.5048155887049941E-2</v>
      </c>
      <c r="Q114" s="49">
        <f>SUMIFS(Source_Data!$R$3:$R$52586,Source_Data!$A$3:$A$52586,$B114,Source_Data!$E$3:$E$52586,Q$3)/$A114</f>
        <v>1.9441666248548196E-2</v>
      </c>
      <c r="R114" s="49">
        <f>SUMIFS(Source_Data!$R$3:$R$52586,Source_Data!$A$3:$A$52586,$B114,Source_Data!$E$3:$E$52586,R$3)/$A114</f>
        <v>1.2206167817218351E-2</v>
      </c>
      <c r="S114" s="49">
        <f>SUMIFS(Source_Data!$R$3:$R$52586,Source_Data!$A$3:$A$52586,$B114,Source_Data!$E$3:$E$52586,S$3)/$A114</f>
        <v>1.2481667502903599E-2</v>
      </c>
      <c r="T114" s="49">
        <f>SUMIFS(Source_Data!$R$3:$R$52586,Source_Data!$A$3:$A$52586,$B114,Source_Data!$E$3:$E$52586,T$3)/$A114</f>
        <v>1.4093444448315911E-2</v>
      </c>
      <c r="U114" s="49">
        <f>SUMIFS(Source_Data!$R$3:$R$52586,Source_Data!$A$3:$A$52586,$B114,Source_Data!$E$3:$E$52586,U$3)/$A114</f>
        <v>9.8668078237514507E-3</v>
      </c>
      <c r="V114" s="49">
        <f>SUMIFS(Source_Data!$R$3:$R$52586,Source_Data!$A$3:$A$52586,$B114,Source_Data!$E$3:$E$52586,V$3)/$A114</f>
        <v>2.3597722224157954E-2</v>
      </c>
      <c r="W114" s="49">
        <f>SUMIFS(Source_Data!$R$3:$R$52586,Source_Data!$A$3:$A$52586,$B114,Source_Data!$E$3:$E$52586,W$3)/$A114</f>
        <v>4.8757076560685238E-2</v>
      </c>
      <c r="X114" s="49">
        <f>SUMIFS(Source_Data!$R$3:$R$52586,Source_Data!$A$3:$A$52586,$B114,Source_Data!$E$3:$E$52586,X$3)/$A114</f>
        <v>5.9853106560685237E-2</v>
      </c>
      <c r="Y114" s="49">
        <f>SUMIFS(Source_Data!$R$3:$R$52586,Source_Data!$A$3:$A$52586,$B114,Source_Data!$E$3:$E$52586,Y$3)/$A114</f>
        <v>4.1805264405487798E-2</v>
      </c>
      <c r="Z114" s="49">
        <f>SUMIFS(Source_Data!$R$3:$R$52586,Source_Data!$A$3:$A$52586,$B114,Source_Data!$E$3:$E$52586,Z$3)/$A114</f>
        <v>5.9070655380371651E-2</v>
      </c>
      <c r="AA114" s="49">
        <f>SUMIFS(Source_Data!$R$3:$R$52586,Source_Data!$A$3:$A$52586,$B114,Source_Data!$E$3:$E$52586,AA$3)/$A114</f>
        <v>9.6483800585801388E-2</v>
      </c>
    </row>
    <row r="115" spans="1:27" x14ac:dyDescent="0.25">
      <c r="A115" s="10">
        <f>INDEX(Installed_Capacity!$H$25:$S$30,MATCH(YEAR('Wind_Profile (North)'!B115),Installed_Capacity!$G$25:$G$30,0),MATCH('Wind_Profile (North)'!C115,Installed_Capacity!$H$24:$S$24,0))</f>
        <v>1377.6000000000001</v>
      </c>
      <c r="B115" s="1">
        <f>Date_List!A112</f>
        <v>43405</v>
      </c>
      <c r="C115" s="44">
        <f t="shared" si="2"/>
        <v>11</v>
      </c>
      <c r="D115" s="49">
        <f>SUMIFS(Source_Data!$R$3:$R$52586,Source_Data!$A$3:$A$52586,$B115,Source_Data!$E$3:$E$52586,D$3)/$A115</f>
        <v>0.37749242681039485</v>
      </c>
      <c r="E115" s="49">
        <f>SUMIFS(Source_Data!$R$3:$R$52586,Source_Data!$A$3:$A$52586,$B115,Source_Data!$E$3:$E$52586,E$3)/$A115</f>
        <v>0.31551800856779905</v>
      </c>
      <c r="F115" s="49">
        <f>SUMIFS(Source_Data!$R$3:$R$52586,Source_Data!$A$3:$A$52586,$B115,Source_Data!$E$3:$E$52586,F$3)/$A115</f>
        <v>0.27039300926175952</v>
      </c>
      <c r="G115" s="49">
        <f>SUMIFS(Source_Data!$R$3:$R$52586,Source_Data!$A$3:$A$52586,$B115,Source_Data!$E$3:$E$52586,G$3)/$A115</f>
        <v>0.19523019788545293</v>
      </c>
      <c r="H115" s="49">
        <f>SUMIFS(Source_Data!$R$3:$R$52586,Source_Data!$A$3:$A$52586,$B115,Source_Data!$E$3:$E$52586,H$3)/$A115</f>
        <v>0.12627404357723576</v>
      </c>
      <c r="I115" s="49">
        <f>SUMIFS(Source_Data!$R$3:$R$52586,Source_Data!$A$3:$A$52586,$B115,Source_Data!$E$3:$E$52586,I$3)/$A115</f>
        <v>0.14842872461599882</v>
      </c>
      <c r="J115" s="49">
        <f>SUMIFS(Source_Data!$R$3:$R$52586,Source_Data!$A$3:$A$52586,$B115,Source_Data!$E$3:$E$52586,J$3)/$A115</f>
        <v>0.13348913047981997</v>
      </c>
      <c r="K115" s="49">
        <f>SUMIFS(Source_Data!$R$3:$R$52586,Source_Data!$A$3:$A$52586,$B115,Source_Data!$E$3:$E$52586,K$3)/$A115</f>
        <v>0.10300007153164924</v>
      </c>
      <c r="L115" s="49">
        <f>SUMIFS(Source_Data!$R$3:$R$52586,Source_Data!$A$3:$A$52586,$B115,Source_Data!$E$3:$E$52586,L$3)/$A115</f>
        <v>9.8737742213269447E-2</v>
      </c>
      <c r="M115" s="49">
        <f>SUMIFS(Source_Data!$R$3:$R$52586,Source_Data!$A$3:$A$52586,$B115,Source_Data!$E$3:$E$52586,M$3)/$A115</f>
        <v>7.8580136889517996E-2</v>
      </c>
      <c r="N115" s="49">
        <f>SUMIFS(Source_Data!$R$3:$R$52586,Source_Data!$A$3:$A$52586,$B115,Source_Data!$E$3:$E$52586,N$3)/$A115</f>
        <v>9.8654776812572564E-2</v>
      </c>
      <c r="O115" s="49">
        <f>SUMIFS(Source_Data!$R$3:$R$52586,Source_Data!$A$3:$A$52586,$B115,Source_Data!$E$3:$E$52586,O$3)/$A115</f>
        <v>0.14911717082825202</v>
      </c>
      <c r="P115" s="49">
        <f>SUMIFS(Source_Data!$R$3:$R$52586,Source_Data!$A$3:$A$52586,$B115,Source_Data!$E$3:$E$52586,P$3)/$A115</f>
        <v>8.3399074888211383E-2</v>
      </c>
      <c r="Q115" s="49">
        <f>SUMIFS(Source_Data!$R$3:$R$52586,Source_Data!$A$3:$A$52586,$B115,Source_Data!$E$3:$E$52586,Q$3)/$A115</f>
        <v>3.592691302047038E-2</v>
      </c>
      <c r="R115" s="49">
        <f>SUMIFS(Source_Data!$R$3:$R$52586,Source_Data!$A$3:$A$52586,$B115,Source_Data!$E$3:$E$52586,R$3)/$A115</f>
        <v>2.4623613826219509E-2</v>
      </c>
      <c r="S115" s="49">
        <f>SUMIFS(Source_Data!$R$3:$R$52586,Source_Data!$A$3:$A$52586,$B115,Source_Data!$E$3:$E$52586,S$3)/$A115</f>
        <v>1.3753040101626014E-2</v>
      </c>
      <c r="T115" s="49">
        <f>SUMIFS(Source_Data!$R$3:$R$52586,Source_Data!$A$3:$A$52586,$B115,Source_Data!$E$3:$E$52586,T$3)/$A115</f>
        <v>5.6176672423054585E-3</v>
      </c>
      <c r="U115" s="49">
        <f>SUMIFS(Source_Data!$R$3:$R$52586,Source_Data!$A$3:$A$52586,$B115,Source_Data!$E$3:$E$52586,U$3)/$A115</f>
        <v>4.7881819889663176E-3</v>
      </c>
      <c r="V115" s="49">
        <f>SUMIFS(Source_Data!$R$3:$R$52586,Source_Data!$A$3:$A$52586,$B115,Source_Data!$E$3:$E$52586,V$3)/$A115</f>
        <v>3.56444725101626E-3</v>
      </c>
      <c r="W115" s="49">
        <f>SUMIFS(Source_Data!$R$3:$R$52586,Source_Data!$A$3:$A$52586,$B115,Source_Data!$E$3:$E$52586,W$3)/$A115</f>
        <v>1.9316643154761901E-3</v>
      </c>
      <c r="X115" s="49">
        <f>SUMIFS(Source_Data!$R$3:$R$52586,Source_Data!$A$3:$A$52586,$B115,Source_Data!$E$3:$E$52586,X$3)/$A115</f>
        <v>1.1998468067653889E-3</v>
      </c>
      <c r="Y115" s="49">
        <f>SUMIFS(Source_Data!$R$3:$R$52586,Source_Data!$A$3:$A$52586,$B115,Source_Data!$E$3:$E$52586,Y$3)/$A115</f>
        <v>2.6221424767711959E-3</v>
      </c>
      <c r="Z115" s="49">
        <f>SUMIFS(Source_Data!$R$3:$R$52586,Source_Data!$A$3:$A$52586,$B115,Source_Data!$E$3:$E$52586,Z$3)/$A115</f>
        <v>8.1129926386469212E-3</v>
      </c>
      <c r="AA115" s="49">
        <f>SUMIFS(Source_Data!$R$3:$R$52586,Source_Data!$A$3:$A$52586,$B115,Source_Data!$E$3:$E$52586,AA$3)/$A115</f>
        <v>1.2055564125290357E-2</v>
      </c>
    </row>
    <row r="116" spans="1:27" x14ac:dyDescent="0.25">
      <c r="A116" s="10">
        <f>INDEX(Installed_Capacity!$H$25:$S$30,MATCH(YEAR('Wind_Profile (North)'!B116),Installed_Capacity!$G$25:$G$30,0),MATCH('Wind_Profile (North)'!C116,Installed_Capacity!$H$24:$S$24,0))</f>
        <v>1377.6000000000001</v>
      </c>
      <c r="B116" s="1">
        <f>Date_List!A113</f>
        <v>43409</v>
      </c>
      <c r="C116" s="44">
        <f t="shared" si="2"/>
        <v>11</v>
      </c>
      <c r="D116" s="49">
        <f>SUMIFS(Source_Data!$R$3:$R$52586,Source_Data!$A$3:$A$52586,$B116,Source_Data!$E$3:$E$52586,D$3)/$A116</f>
        <v>0.10149862534843206</v>
      </c>
      <c r="E116" s="49">
        <f>SUMIFS(Source_Data!$R$3:$R$52586,Source_Data!$A$3:$A$52586,$B116,Source_Data!$E$3:$E$52586,E$3)/$A116</f>
        <v>0.11611329673562716</v>
      </c>
      <c r="F116" s="49">
        <f>SUMIFS(Source_Data!$R$3:$R$52586,Source_Data!$A$3:$A$52586,$B116,Source_Data!$E$3:$E$52586,F$3)/$A116</f>
        <v>0.12965656102497095</v>
      </c>
      <c r="G116" s="49">
        <f>SUMIFS(Source_Data!$R$3:$R$52586,Source_Data!$A$3:$A$52586,$B116,Source_Data!$E$3:$E$52586,G$3)/$A116</f>
        <v>0.14909826433217188</v>
      </c>
      <c r="H116" s="49">
        <f>SUMIFS(Source_Data!$R$3:$R$52586,Source_Data!$A$3:$A$52586,$B116,Source_Data!$E$3:$E$52586,H$3)/$A116</f>
        <v>0.14796324871080138</v>
      </c>
      <c r="I116" s="49">
        <f>SUMIFS(Source_Data!$R$3:$R$52586,Source_Data!$A$3:$A$52586,$B116,Source_Data!$E$3:$E$52586,I$3)/$A116</f>
        <v>0.11058531215374563</v>
      </c>
      <c r="J116" s="49">
        <f>SUMIFS(Source_Data!$R$3:$R$52586,Source_Data!$A$3:$A$52586,$B116,Source_Data!$E$3:$E$52586,J$3)/$A116</f>
        <v>0.15917803696065619</v>
      </c>
      <c r="K116" s="49">
        <f>SUMIFS(Source_Data!$R$3:$R$52586,Source_Data!$A$3:$A$52586,$B116,Source_Data!$E$3:$E$52586,K$3)/$A116</f>
        <v>0.17931663163182343</v>
      </c>
      <c r="L116" s="49">
        <f>SUMIFS(Source_Data!$R$3:$R$52586,Source_Data!$A$3:$A$52586,$B116,Source_Data!$E$3:$E$52586,L$3)/$A116</f>
        <v>0.17699984647575492</v>
      </c>
      <c r="M116" s="49">
        <f>SUMIFS(Source_Data!$R$3:$R$52586,Source_Data!$A$3:$A$52586,$B116,Source_Data!$E$3:$E$52586,M$3)/$A116</f>
        <v>0.16953682197807779</v>
      </c>
      <c r="N116" s="49">
        <f>SUMIFS(Source_Data!$R$3:$R$52586,Source_Data!$A$3:$A$52586,$B116,Source_Data!$E$3:$E$52586,N$3)/$A116</f>
        <v>0.13497065168989544</v>
      </c>
      <c r="O116" s="49">
        <f>SUMIFS(Source_Data!$R$3:$R$52586,Source_Data!$A$3:$A$52586,$B116,Source_Data!$E$3:$E$52586,O$3)/$A116</f>
        <v>0.11829030908391405</v>
      </c>
      <c r="P116" s="49">
        <f>SUMIFS(Source_Data!$R$3:$R$52586,Source_Data!$A$3:$A$52586,$B116,Source_Data!$E$3:$E$52586,P$3)/$A116</f>
        <v>0.14707570855400695</v>
      </c>
      <c r="Q116" s="49">
        <f>SUMIFS(Source_Data!$R$3:$R$52586,Source_Data!$A$3:$A$52586,$B116,Source_Data!$E$3:$E$52586,Q$3)/$A116</f>
        <v>0.11445076054224738</v>
      </c>
      <c r="R116" s="49">
        <f>SUMIFS(Source_Data!$R$3:$R$52586,Source_Data!$A$3:$A$52586,$B116,Source_Data!$E$3:$E$52586,R$3)/$A116</f>
        <v>8.414385832026712E-2</v>
      </c>
      <c r="S116" s="49">
        <f>SUMIFS(Source_Data!$R$3:$R$52586,Source_Data!$A$3:$A$52586,$B116,Source_Data!$E$3:$E$52586,S$3)/$A116</f>
        <v>4.1779646398809524E-2</v>
      </c>
      <c r="T116" s="49">
        <f>SUMIFS(Source_Data!$R$3:$R$52586,Source_Data!$A$3:$A$52586,$B116,Source_Data!$E$3:$E$52586,T$3)/$A116</f>
        <v>2.0665899107868754E-2</v>
      </c>
      <c r="U116" s="49">
        <f>SUMIFS(Source_Data!$R$3:$R$52586,Source_Data!$A$3:$A$52586,$B116,Source_Data!$E$3:$E$52586,U$3)/$A116</f>
        <v>3.7206215331736354E-2</v>
      </c>
      <c r="V116" s="49">
        <f>SUMIFS(Source_Data!$R$3:$R$52586,Source_Data!$A$3:$A$52586,$B116,Source_Data!$E$3:$E$52586,V$3)/$A116</f>
        <v>3.2789465406504063E-2</v>
      </c>
      <c r="W116" s="49">
        <f>SUMIFS(Source_Data!$R$3:$R$52586,Source_Data!$A$3:$A$52586,$B116,Source_Data!$E$3:$E$52586,W$3)/$A116</f>
        <v>4.745213574840302E-2</v>
      </c>
      <c r="X116" s="49">
        <f>SUMIFS(Source_Data!$R$3:$R$52586,Source_Data!$A$3:$A$52586,$B116,Source_Data!$E$3:$E$52586,X$3)/$A116</f>
        <v>7.1715843194686407E-2</v>
      </c>
      <c r="Y116" s="49">
        <f>SUMIFS(Source_Data!$R$3:$R$52586,Source_Data!$A$3:$A$52586,$B116,Source_Data!$E$3:$E$52586,Y$3)/$A116</f>
        <v>9.4495921589721241E-2</v>
      </c>
      <c r="Z116" s="49">
        <f>SUMIFS(Source_Data!$R$3:$R$52586,Source_Data!$A$3:$A$52586,$B116,Source_Data!$E$3:$E$52586,Z$3)/$A116</f>
        <v>0.10818633457897793</v>
      </c>
      <c r="AA116" s="49">
        <f>SUMIFS(Source_Data!$R$3:$R$52586,Source_Data!$A$3:$A$52586,$B116,Source_Data!$E$3:$E$52586,AA$3)/$A116</f>
        <v>0.15886745929079557</v>
      </c>
    </row>
    <row r="117" spans="1:27" x14ac:dyDescent="0.25">
      <c r="A117" s="10">
        <f>INDEX(Installed_Capacity!$H$25:$S$30,MATCH(YEAR('Wind_Profile (North)'!B117),Installed_Capacity!$G$25:$G$30,0),MATCH('Wind_Profile (North)'!C117,Installed_Capacity!$H$24:$S$24,0))</f>
        <v>1377.6000000000001</v>
      </c>
      <c r="B117" s="1">
        <f>Date_List!A114</f>
        <v>43418</v>
      </c>
      <c r="C117" s="44">
        <f t="shared" si="2"/>
        <v>11</v>
      </c>
      <c r="D117" s="49">
        <f>SUMIFS(Source_Data!$R$3:$R$52586,Source_Data!$A$3:$A$52586,$B117,Source_Data!$E$3:$E$52586,D$3)/$A117</f>
        <v>5.1110189750290351E-4</v>
      </c>
      <c r="E117" s="49">
        <f>SUMIFS(Source_Data!$R$3:$R$52586,Source_Data!$A$3:$A$52586,$B117,Source_Data!$E$3:$E$52586,E$3)/$A117</f>
        <v>9.615421747967479E-6</v>
      </c>
      <c r="F117" s="49">
        <f>SUMIFS(Source_Data!$R$3:$R$52586,Source_Data!$A$3:$A$52586,$B117,Source_Data!$E$3:$E$52586,F$3)/$A117</f>
        <v>9.6992118176538909E-4</v>
      </c>
      <c r="G117" s="49">
        <f>SUMIFS(Source_Data!$R$3:$R$52586,Source_Data!$A$3:$A$52586,$B117,Source_Data!$E$3:$E$52586,G$3)/$A117</f>
        <v>1.0401523025551683E-3</v>
      </c>
      <c r="H117" s="49">
        <f>SUMIFS(Source_Data!$R$3:$R$52586,Source_Data!$A$3:$A$52586,$B117,Source_Data!$E$3:$E$52586,H$3)/$A117</f>
        <v>2.6029437340301972E-3</v>
      </c>
      <c r="I117" s="49">
        <f>SUMIFS(Source_Data!$R$3:$R$52586,Source_Data!$A$3:$A$52586,$B117,Source_Data!$E$3:$E$52586,I$3)/$A117</f>
        <v>1.282017619047619E-3</v>
      </c>
      <c r="J117" s="49">
        <f>SUMIFS(Source_Data!$R$3:$R$52586,Source_Data!$A$3:$A$52586,$B117,Source_Data!$E$3:$E$52586,J$3)/$A117</f>
        <v>1.2054143372531938E-3</v>
      </c>
      <c r="K117" s="49">
        <f>SUMIFS(Source_Data!$R$3:$R$52586,Source_Data!$A$3:$A$52586,$B117,Source_Data!$E$3:$E$52586,K$3)/$A117</f>
        <v>5.6871965381823462E-3</v>
      </c>
      <c r="L117" s="49">
        <f>SUMIFS(Source_Data!$R$3:$R$52586,Source_Data!$A$3:$A$52586,$B117,Source_Data!$E$3:$E$52586,L$3)/$A117</f>
        <v>1.2823761448170729E-2</v>
      </c>
      <c r="M117" s="49">
        <f>SUMIFS(Source_Data!$R$3:$R$52586,Source_Data!$A$3:$A$52586,$B117,Source_Data!$E$3:$E$52586,M$3)/$A117</f>
        <v>1.1865811897502902E-2</v>
      </c>
      <c r="N117" s="49">
        <f>SUMIFS(Source_Data!$R$3:$R$52586,Source_Data!$A$3:$A$52586,$B117,Source_Data!$E$3:$E$52586,N$3)/$A117</f>
        <v>1.4436187488385597E-2</v>
      </c>
      <c r="O117" s="49">
        <f>SUMIFS(Source_Data!$R$3:$R$52586,Source_Data!$A$3:$A$52586,$B117,Source_Data!$E$3:$E$52586,O$3)/$A117</f>
        <v>1.3169373717334492E-2</v>
      </c>
      <c r="P117" s="49">
        <f>SUMIFS(Source_Data!$R$3:$R$52586,Source_Data!$A$3:$A$52586,$B117,Source_Data!$E$3:$E$52586,P$3)/$A117</f>
        <v>9.613219912166085E-3</v>
      </c>
      <c r="Q117" s="49">
        <f>SUMIFS(Source_Data!$R$3:$R$52586,Source_Data!$A$3:$A$52586,$B117,Source_Data!$E$3:$E$52586,Q$3)/$A117</f>
        <v>8.4456573657084779E-3</v>
      </c>
      <c r="R117" s="49">
        <f>SUMIFS(Source_Data!$R$3:$R$52586,Source_Data!$A$3:$A$52586,$B117,Source_Data!$E$3:$E$52586,R$3)/$A117</f>
        <v>7.6439410133565611E-3</v>
      </c>
      <c r="S117" s="49">
        <f>SUMIFS(Source_Data!$R$3:$R$52586,Source_Data!$A$3:$A$52586,$B117,Source_Data!$E$3:$E$52586,S$3)/$A117</f>
        <v>8.2146749499128913E-3</v>
      </c>
      <c r="T117" s="49">
        <f>SUMIFS(Source_Data!$R$3:$R$52586,Source_Data!$A$3:$A$52586,$B117,Source_Data!$E$3:$E$52586,T$3)/$A117</f>
        <v>1.0939355362950057E-2</v>
      </c>
      <c r="U117" s="49">
        <f>SUMIFS(Source_Data!$R$3:$R$52586,Source_Data!$A$3:$A$52586,$B117,Source_Data!$E$3:$E$52586,U$3)/$A117</f>
        <v>1.5290877937717768E-2</v>
      </c>
      <c r="V117" s="49">
        <f>SUMIFS(Source_Data!$R$3:$R$52586,Source_Data!$A$3:$A$52586,$B117,Source_Data!$E$3:$E$52586,V$3)/$A117</f>
        <v>2.0566604378629498E-2</v>
      </c>
      <c r="W117" s="49">
        <f>SUMIFS(Source_Data!$R$3:$R$52586,Source_Data!$A$3:$A$52586,$B117,Source_Data!$E$3:$E$52586,W$3)/$A117</f>
        <v>2.5839795312862946E-2</v>
      </c>
      <c r="X117" s="49">
        <f>SUMIFS(Source_Data!$R$3:$R$52586,Source_Data!$A$3:$A$52586,$B117,Source_Data!$E$3:$E$52586,X$3)/$A117</f>
        <v>2.1749403684668985E-2</v>
      </c>
      <c r="Y117" s="49">
        <f>SUMIFS(Source_Data!$R$3:$R$52586,Source_Data!$A$3:$A$52586,$B117,Source_Data!$E$3:$E$52586,Y$3)/$A117</f>
        <v>2.2638863312282227E-2</v>
      </c>
      <c r="Z117" s="49">
        <f>SUMIFS(Source_Data!$R$3:$R$52586,Source_Data!$A$3:$A$52586,$B117,Source_Data!$E$3:$E$52586,Z$3)/$A117</f>
        <v>2.2953403665069684E-2</v>
      </c>
      <c r="AA117" s="49">
        <f>SUMIFS(Source_Data!$R$3:$R$52586,Source_Data!$A$3:$A$52586,$B117,Source_Data!$E$3:$E$52586,AA$3)/$A117</f>
        <v>1.8623489395325203E-2</v>
      </c>
    </row>
    <row r="118" spans="1:27" x14ac:dyDescent="0.25">
      <c r="A118" s="10">
        <f>INDEX(Installed_Capacity!$H$25:$S$30,MATCH(YEAR('Wind_Profile (North)'!B118),Installed_Capacity!$G$25:$G$30,0),MATCH('Wind_Profile (North)'!C118,Installed_Capacity!$H$24:$S$24,0))</f>
        <v>1377.6000000000001</v>
      </c>
      <c r="B118" s="1">
        <f>Date_List!A115</f>
        <v>43411</v>
      </c>
      <c r="C118" s="44">
        <f t="shared" si="2"/>
        <v>11</v>
      </c>
      <c r="D118" s="49">
        <f>SUMIFS(Source_Data!$R$3:$R$52586,Source_Data!$A$3:$A$52586,$B118,Source_Data!$E$3:$E$52586,D$3)/$A118</f>
        <v>3.6320525918989544E-2</v>
      </c>
      <c r="E118" s="49">
        <f>SUMIFS(Source_Data!$R$3:$R$52586,Source_Data!$A$3:$A$52586,$B118,Source_Data!$E$3:$E$52586,E$3)/$A118</f>
        <v>2.8218168074186992E-2</v>
      </c>
      <c r="F118" s="49">
        <f>SUMIFS(Source_Data!$R$3:$R$52586,Source_Data!$A$3:$A$52586,$B118,Source_Data!$E$3:$E$52586,F$3)/$A118</f>
        <v>2.5376430975609751E-2</v>
      </c>
      <c r="G118" s="49">
        <f>SUMIFS(Source_Data!$R$3:$R$52586,Source_Data!$A$3:$A$52586,$B118,Source_Data!$E$3:$E$52586,G$3)/$A118</f>
        <v>2.9468855336817652E-2</v>
      </c>
      <c r="H118" s="49">
        <f>SUMIFS(Source_Data!$R$3:$R$52586,Source_Data!$A$3:$A$52586,$B118,Source_Data!$E$3:$E$52586,H$3)/$A118</f>
        <v>2.8511416800958183E-2</v>
      </c>
      <c r="I118" s="49">
        <f>SUMIFS(Source_Data!$R$3:$R$52586,Source_Data!$A$3:$A$52586,$B118,Source_Data!$E$3:$E$52586,I$3)/$A118</f>
        <v>3.1622633596835072E-2</v>
      </c>
      <c r="J118" s="49">
        <f>SUMIFS(Source_Data!$R$3:$R$52586,Source_Data!$A$3:$A$52586,$B118,Source_Data!$E$3:$E$52586,J$3)/$A118</f>
        <v>2.9929770456591169E-2</v>
      </c>
      <c r="K118" s="49">
        <f>SUMIFS(Source_Data!$R$3:$R$52586,Source_Data!$A$3:$A$52586,$B118,Source_Data!$E$3:$E$52586,K$3)/$A118</f>
        <v>7.4368839367015091E-2</v>
      </c>
      <c r="L118" s="49">
        <f>SUMIFS(Source_Data!$R$3:$R$52586,Source_Data!$A$3:$A$52586,$B118,Source_Data!$E$3:$E$52586,L$3)/$A118</f>
        <v>0.10867139902656794</v>
      </c>
      <c r="M118" s="49">
        <f>SUMIFS(Source_Data!$R$3:$R$52586,Source_Data!$A$3:$A$52586,$B118,Source_Data!$E$3:$E$52586,M$3)/$A118</f>
        <v>0.11241809964067943</v>
      </c>
      <c r="N118" s="49">
        <f>SUMIFS(Source_Data!$R$3:$R$52586,Source_Data!$A$3:$A$52586,$B118,Source_Data!$E$3:$E$52586,N$3)/$A118</f>
        <v>8.7111862129065035E-2</v>
      </c>
      <c r="O118" s="49">
        <f>SUMIFS(Source_Data!$R$3:$R$52586,Source_Data!$A$3:$A$52586,$B118,Source_Data!$E$3:$E$52586,O$3)/$A118</f>
        <v>6.2763709063588843E-2</v>
      </c>
      <c r="P118" s="49">
        <f>SUMIFS(Source_Data!$R$3:$R$52586,Source_Data!$A$3:$A$52586,$B118,Source_Data!$E$3:$E$52586,P$3)/$A118</f>
        <v>6.1529334368466887E-2</v>
      </c>
      <c r="Q118" s="49">
        <f>SUMIFS(Source_Data!$R$3:$R$52586,Source_Data!$A$3:$A$52586,$B118,Source_Data!$E$3:$E$52586,Q$3)/$A118</f>
        <v>7.6963689081010436E-2</v>
      </c>
      <c r="R118" s="49">
        <f>SUMIFS(Source_Data!$R$3:$R$52586,Source_Data!$A$3:$A$52586,$B118,Source_Data!$E$3:$E$52586,R$3)/$A118</f>
        <v>9.9060737291666659E-2</v>
      </c>
      <c r="S118" s="49">
        <f>SUMIFS(Source_Data!$R$3:$R$52586,Source_Data!$A$3:$A$52586,$B118,Source_Data!$E$3:$E$52586,S$3)/$A118</f>
        <v>8.3478557078977916E-2</v>
      </c>
      <c r="T118" s="49">
        <f>SUMIFS(Source_Data!$R$3:$R$52586,Source_Data!$A$3:$A$52586,$B118,Source_Data!$E$3:$E$52586,T$3)/$A118</f>
        <v>0.10848287759073751</v>
      </c>
      <c r="U118" s="49">
        <f>SUMIFS(Source_Data!$R$3:$R$52586,Source_Data!$A$3:$A$52586,$B118,Source_Data!$E$3:$E$52586,U$3)/$A118</f>
        <v>0.15268586403527873</v>
      </c>
      <c r="V118" s="49">
        <f>SUMIFS(Source_Data!$R$3:$R$52586,Source_Data!$A$3:$A$52586,$B118,Source_Data!$E$3:$E$52586,V$3)/$A118</f>
        <v>0.16257908217407085</v>
      </c>
      <c r="W118" s="49">
        <f>SUMIFS(Source_Data!$R$3:$R$52586,Source_Data!$A$3:$A$52586,$B118,Source_Data!$E$3:$E$52586,W$3)/$A118</f>
        <v>0.20989492097198023</v>
      </c>
      <c r="X118" s="49">
        <f>SUMIFS(Source_Data!$R$3:$R$52586,Source_Data!$A$3:$A$52586,$B118,Source_Data!$E$3:$E$52586,X$3)/$A118</f>
        <v>0.41214883445267125</v>
      </c>
      <c r="Y118" s="49">
        <f>SUMIFS(Source_Data!$R$3:$R$52586,Source_Data!$A$3:$A$52586,$B118,Source_Data!$E$3:$E$52586,Y$3)/$A118</f>
        <v>0.52750310814096968</v>
      </c>
      <c r="Z118" s="49">
        <f>SUMIFS(Source_Data!$R$3:$R$52586,Source_Data!$A$3:$A$52586,$B118,Source_Data!$E$3:$E$52586,Z$3)/$A118</f>
        <v>0.59239104539488963</v>
      </c>
      <c r="AA118" s="49">
        <f>SUMIFS(Source_Data!$R$3:$R$52586,Source_Data!$A$3:$A$52586,$B118,Source_Data!$E$3:$E$52586,AA$3)/$A118</f>
        <v>0.72918274076655043</v>
      </c>
    </row>
    <row r="119" spans="1:27" x14ac:dyDescent="0.25">
      <c r="A119" s="10">
        <f>INDEX(Installed_Capacity!$H$25:$S$30,MATCH(YEAR('Wind_Profile (North)'!B119),Installed_Capacity!$G$25:$G$30,0),MATCH('Wind_Profile (North)'!C119,Installed_Capacity!$H$24:$S$24,0))</f>
        <v>1377.6000000000001</v>
      </c>
      <c r="B119" s="1">
        <f>Date_List!A116</f>
        <v>43439</v>
      </c>
      <c r="C119" s="44">
        <f t="shared" si="2"/>
        <v>12</v>
      </c>
      <c r="D119" s="49">
        <f>SUMIFS(Source_Data!$R$3:$R$52586,Source_Data!$A$3:$A$52586,$B119,Source_Data!$E$3:$E$52586,D$3)/$A119</f>
        <v>5.8452085924070842E-2</v>
      </c>
      <c r="E119" s="49">
        <f>SUMIFS(Source_Data!$R$3:$R$52586,Source_Data!$A$3:$A$52586,$B119,Source_Data!$E$3:$E$52586,E$3)/$A119</f>
        <v>5.9035460085656209E-2</v>
      </c>
      <c r="F119" s="49">
        <f>SUMIFS(Source_Data!$R$3:$R$52586,Source_Data!$A$3:$A$52586,$B119,Source_Data!$E$3:$E$52586,F$3)/$A119</f>
        <v>0.13179048942073168</v>
      </c>
      <c r="G119" s="49">
        <f>SUMIFS(Source_Data!$R$3:$R$52586,Source_Data!$A$3:$A$52586,$B119,Source_Data!$E$3:$E$52586,G$3)/$A119</f>
        <v>9.7349193728948902E-2</v>
      </c>
      <c r="H119" s="49">
        <f>SUMIFS(Source_Data!$R$3:$R$52586,Source_Data!$A$3:$A$52586,$B119,Source_Data!$E$3:$E$52586,H$3)/$A119</f>
        <v>0.16352473547256097</v>
      </c>
      <c r="I119" s="49">
        <f>SUMIFS(Source_Data!$R$3:$R$52586,Source_Data!$A$3:$A$52586,$B119,Source_Data!$E$3:$E$52586,I$3)/$A119</f>
        <v>0.18393562880516839</v>
      </c>
      <c r="J119" s="49">
        <f>SUMIFS(Source_Data!$R$3:$R$52586,Source_Data!$A$3:$A$52586,$B119,Source_Data!$E$3:$E$52586,J$3)/$A119</f>
        <v>0.20510748390824621</v>
      </c>
      <c r="K119" s="49">
        <f>SUMIFS(Source_Data!$R$3:$R$52586,Source_Data!$A$3:$A$52586,$B119,Source_Data!$E$3:$E$52586,K$3)/$A119</f>
        <v>0.27599221235990123</v>
      </c>
      <c r="L119" s="49">
        <f>SUMIFS(Source_Data!$R$3:$R$52586,Source_Data!$A$3:$A$52586,$B119,Source_Data!$E$3:$E$52586,L$3)/$A119</f>
        <v>0.28965905422256094</v>
      </c>
      <c r="M119" s="49">
        <f>SUMIFS(Source_Data!$R$3:$R$52586,Source_Data!$A$3:$A$52586,$B119,Source_Data!$E$3:$E$52586,M$3)/$A119</f>
        <v>0.23752022285932053</v>
      </c>
      <c r="N119" s="49">
        <f>SUMIFS(Source_Data!$R$3:$R$52586,Source_Data!$A$3:$A$52586,$B119,Source_Data!$E$3:$E$52586,N$3)/$A119</f>
        <v>0.22764455389808361</v>
      </c>
      <c r="O119" s="49">
        <f>SUMIFS(Source_Data!$R$3:$R$52586,Source_Data!$A$3:$A$52586,$B119,Source_Data!$E$3:$E$52586,O$3)/$A119</f>
        <v>0.30550348680023226</v>
      </c>
      <c r="P119" s="49">
        <f>SUMIFS(Source_Data!$R$3:$R$52586,Source_Data!$A$3:$A$52586,$B119,Source_Data!$E$3:$E$52586,P$3)/$A119</f>
        <v>0.28303116011178858</v>
      </c>
      <c r="Q119" s="49">
        <f>SUMIFS(Source_Data!$R$3:$R$52586,Source_Data!$A$3:$A$52586,$B119,Source_Data!$E$3:$E$52586,Q$3)/$A119</f>
        <v>0.2598543652845528</v>
      </c>
      <c r="R119" s="49">
        <f>SUMIFS(Source_Data!$R$3:$R$52586,Source_Data!$A$3:$A$52586,$B119,Source_Data!$E$3:$E$52586,R$3)/$A119</f>
        <v>0.30478086348649824</v>
      </c>
      <c r="S119" s="49">
        <f>SUMIFS(Source_Data!$R$3:$R$52586,Source_Data!$A$3:$A$52586,$B119,Source_Data!$E$3:$E$52586,S$3)/$A119</f>
        <v>0.27074870252032518</v>
      </c>
      <c r="T119" s="49">
        <f>SUMIFS(Source_Data!$R$3:$R$52586,Source_Data!$A$3:$A$52586,$B119,Source_Data!$E$3:$E$52586,T$3)/$A119</f>
        <v>0.2981413531808943</v>
      </c>
      <c r="U119" s="49">
        <f>SUMIFS(Source_Data!$R$3:$R$52586,Source_Data!$A$3:$A$52586,$B119,Source_Data!$E$3:$E$52586,U$3)/$A119</f>
        <v>0.29555770807418696</v>
      </c>
      <c r="V119" s="49">
        <f>SUMIFS(Source_Data!$R$3:$R$52586,Source_Data!$A$3:$A$52586,$B119,Source_Data!$E$3:$E$52586,V$3)/$A119</f>
        <v>0.27531150590519743</v>
      </c>
      <c r="W119" s="49">
        <f>SUMIFS(Source_Data!$R$3:$R$52586,Source_Data!$A$3:$A$52586,$B119,Source_Data!$E$3:$E$52586,W$3)/$A119</f>
        <v>0.29166790229892564</v>
      </c>
      <c r="X119" s="49">
        <f>SUMIFS(Source_Data!$R$3:$R$52586,Source_Data!$A$3:$A$52586,$B119,Source_Data!$E$3:$E$52586,X$3)/$A119</f>
        <v>0.32693498850754932</v>
      </c>
      <c r="Y119" s="49">
        <f>SUMIFS(Source_Data!$R$3:$R$52586,Source_Data!$A$3:$A$52586,$B119,Source_Data!$E$3:$E$52586,Y$3)/$A119</f>
        <v>0.27129338867813585</v>
      </c>
      <c r="Z119" s="49">
        <f>SUMIFS(Source_Data!$R$3:$R$52586,Source_Data!$A$3:$A$52586,$B119,Source_Data!$E$3:$E$52586,Z$3)/$A119</f>
        <v>0.22123335510162601</v>
      </c>
      <c r="AA119" s="49">
        <f>SUMIFS(Source_Data!$R$3:$R$52586,Source_Data!$A$3:$A$52586,$B119,Source_Data!$E$3:$E$52586,AA$3)/$A119</f>
        <v>0.18897960110699766</v>
      </c>
    </row>
    <row r="120" spans="1:27" x14ac:dyDescent="0.25">
      <c r="A120" s="10">
        <f>INDEX(Installed_Capacity!$H$25:$S$30,MATCH(YEAR('Wind_Profile (North)'!B120),Installed_Capacity!$G$25:$G$30,0),MATCH('Wind_Profile (North)'!C120,Installed_Capacity!$H$24:$S$24,0))</f>
        <v>1377.6000000000001</v>
      </c>
      <c r="B120" s="1">
        <f>Date_List!A117</f>
        <v>43444</v>
      </c>
      <c r="C120" s="44">
        <f t="shared" si="2"/>
        <v>12</v>
      </c>
      <c r="D120" s="49">
        <f>SUMIFS(Source_Data!$R$3:$R$52586,Source_Data!$A$3:$A$52586,$B120,Source_Data!$E$3:$E$52586,D$3)/$A120</f>
        <v>9.50971631242741E-3</v>
      </c>
      <c r="E120" s="49">
        <f>SUMIFS(Source_Data!$R$3:$R$52586,Source_Data!$A$3:$A$52586,$B120,Source_Data!$E$3:$E$52586,E$3)/$A120</f>
        <v>1.021098612804878E-2</v>
      </c>
      <c r="F120" s="49">
        <f>SUMIFS(Source_Data!$R$3:$R$52586,Source_Data!$A$3:$A$52586,$B120,Source_Data!$E$3:$E$52586,F$3)/$A120</f>
        <v>5.2332857738095232E-3</v>
      </c>
      <c r="G120" s="49">
        <f>SUMIFS(Source_Data!$R$3:$R$52586,Source_Data!$A$3:$A$52586,$B120,Source_Data!$E$3:$E$52586,G$3)/$A120</f>
        <v>3.2875344308943085E-3</v>
      </c>
      <c r="H120" s="49">
        <f>SUMIFS(Source_Data!$R$3:$R$52586,Source_Data!$A$3:$A$52586,$B120,Source_Data!$E$3:$E$52586,H$3)/$A120</f>
        <v>1.5881833369628337E-3</v>
      </c>
      <c r="I120" s="49">
        <f>SUMIFS(Source_Data!$R$3:$R$52586,Source_Data!$A$3:$A$52586,$B120,Source_Data!$E$3:$E$52586,I$3)/$A120</f>
        <v>1.6321203491579557E-3</v>
      </c>
      <c r="J120" s="49">
        <f>SUMIFS(Source_Data!$R$3:$R$52586,Source_Data!$A$3:$A$52586,$B120,Source_Data!$E$3:$E$52586,J$3)/$A120</f>
        <v>1.37044993829849E-3</v>
      </c>
      <c r="K120" s="49">
        <f>SUMIFS(Source_Data!$R$3:$R$52586,Source_Data!$A$3:$A$52586,$B120,Source_Data!$E$3:$E$52586,K$3)/$A120</f>
        <v>8.768295222125435E-3</v>
      </c>
      <c r="L120" s="49">
        <f>SUMIFS(Source_Data!$R$3:$R$52586,Source_Data!$A$3:$A$52586,$B120,Source_Data!$E$3:$E$52586,L$3)/$A120</f>
        <v>1.8679678221544711E-2</v>
      </c>
      <c r="M120" s="49">
        <f>SUMIFS(Source_Data!$R$3:$R$52586,Source_Data!$A$3:$A$52586,$B120,Source_Data!$E$3:$E$52586,M$3)/$A120</f>
        <v>2.1509291345818814E-2</v>
      </c>
      <c r="N120" s="49">
        <f>SUMIFS(Source_Data!$R$3:$R$52586,Source_Data!$A$3:$A$52586,$B120,Source_Data!$E$3:$E$52586,N$3)/$A120</f>
        <v>2.2061615215592332E-2</v>
      </c>
      <c r="O120" s="49">
        <f>SUMIFS(Source_Data!$R$3:$R$52586,Source_Data!$A$3:$A$52586,$B120,Source_Data!$E$3:$E$52586,O$3)/$A120</f>
        <v>2.4917186208623692E-2</v>
      </c>
      <c r="P120" s="49">
        <f>SUMIFS(Source_Data!$R$3:$R$52586,Source_Data!$A$3:$A$52586,$B120,Source_Data!$E$3:$E$52586,P$3)/$A120</f>
        <v>3.5329073983739835E-2</v>
      </c>
      <c r="Q120" s="49">
        <f>SUMIFS(Source_Data!$R$3:$R$52586,Source_Data!$A$3:$A$52586,$B120,Source_Data!$E$3:$E$52586,Q$3)/$A120</f>
        <v>7.1781383518437852E-2</v>
      </c>
      <c r="R120" s="49">
        <f>SUMIFS(Source_Data!$R$3:$R$52586,Source_Data!$A$3:$A$52586,$B120,Source_Data!$E$3:$E$52586,R$3)/$A120</f>
        <v>4.938799030995935E-2</v>
      </c>
      <c r="S120" s="49">
        <f>SUMIFS(Source_Data!$R$3:$R$52586,Source_Data!$A$3:$A$52586,$B120,Source_Data!$E$3:$E$52586,S$3)/$A120</f>
        <v>4.6874258575783964E-2</v>
      </c>
      <c r="T120" s="49">
        <f>SUMIFS(Source_Data!$R$3:$R$52586,Source_Data!$A$3:$A$52586,$B120,Source_Data!$E$3:$E$52586,T$3)/$A120</f>
        <v>5.7232205576364686E-2</v>
      </c>
      <c r="U120" s="49">
        <f>SUMIFS(Source_Data!$R$3:$R$52586,Source_Data!$A$3:$A$52586,$B120,Source_Data!$E$3:$E$52586,U$3)/$A120</f>
        <v>5.8889315168408819E-2</v>
      </c>
      <c r="V120" s="49">
        <f>SUMIFS(Source_Data!$R$3:$R$52586,Source_Data!$A$3:$A$52586,$B120,Source_Data!$E$3:$E$52586,V$3)/$A120</f>
        <v>7.8394443753629486E-2</v>
      </c>
      <c r="W120" s="49">
        <f>SUMIFS(Source_Data!$R$3:$R$52586,Source_Data!$A$3:$A$52586,$B120,Source_Data!$E$3:$E$52586,W$3)/$A120</f>
        <v>7.9531751869192785E-2</v>
      </c>
      <c r="X120" s="49">
        <f>SUMIFS(Source_Data!$R$3:$R$52586,Source_Data!$A$3:$A$52586,$B120,Source_Data!$E$3:$E$52586,X$3)/$A120</f>
        <v>7.8348965334639947E-2</v>
      </c>
      <c r="Y120" s="49">
        <f>SUMIFS(Source_Data!$R$3:$R$52586,Source_Data!$A$3:$A$52586,$B120,Source_Data!$E$3:$E$52586,Y$3)/$A120</f>
        <v>7.1484730180023229E-2</v>
      </c>
      <c r="Z120" s="49">
        <f>SUMIFS(Source_Data!$R$3:$R$52586,Source_Data!$A$3:$A$52586,$B120,Source_Data!$E$3:$E$52586,Z$3)/$A120</f>
        <v>9.5254827410714282E-2</v>
      </c>
      <c r="AA120" s="49">
        <f>SUMIFS(Source_Data!$R$3:$R$52586,Source_Data!$A$3:$A$52586,$B120,Source_Data!$E$3:$E$52586,AA$3)/$A120</f>
        <v>0.1273503056199187</v>
      </c>
    </row>
    <row r="121" spans="1:27" x14ac:dyDescent="0.25">
      <c r="A121" s="10">
        <f>INDEX(Installed_Capacity!$H$25:$S$30,MATCH(YEAR('Wind_Profile (North)'!B121),Installed_Capacity!$G$25:$G$30,0),MATCH('Wind_Profile (North)'!C121,Installed_Capacity!$H$24:$S$24,0))</f>
        <v>1377.6000000000001</v>
      </c>
      <c r="B121" s="1">
        <f>Date_List!A118</f>
        <v>43440</v>
      </c>
      <c r="C121" s="44">
        <f t="shared" si="2"/>
        <v>12</v>
      </c>
      <c r="D121" s="49">
        <f>SUMIFS(Source_Data!$R$3:$R$52586,Source_Data!$A$3:$A$52586,$B121,Source_Data!$E$3:$E$52586,D$3)/$A121</f>
        <v>8.3826254271196277E-2</v>
      </c>
      <c r="E121" s="49">
        <f>SUMIFS(Source_Data!$R$3:$R$52586,Source_Data!$A$3:$A$52586,$B121,Source_Data!$E$3:$E$52586,E$3)/$A121</f>
        <v>0.10276241343132984</v>
      </c>
      <c r="F121" s="49">
        <f>SUMIFS(Source_Data!$R$3:$R$52586,Source_Data!$A$3:$A$52586,$B121,Source_Data!$E$3:$E$52586,F$3)/$A121</f>
        <v>0.1580356813363821</v>
      </c>
      <c r="G121" s="49">
        <f>SUMIFS(Source_Data!$R$3:$R$52586,Source_Data!$A$3:$A$52586,$B121,Source_Data!$E$3:$E$52586,G$3)/$A121</f>
        <v>0.14483171943597559</v>
      </c>
      <c r="H121" s="49">
        <f>SUMIFS(Source_Data!$R$3:$R$52586,Source_Data!$A$3:$A$52586,$B121,Source_Data!$E$3:$E$52586,H$3)/$A121</f>
        <v>0.15327482032592912</v>
      </c>
      <c r="I121" s="49">
        <f>SUMIFS(Source_Data!$R$3:$R$52586,Source_Data!$A$3:$A$52586,$B121,Source_Data!$E$3:$E$52586,I$3)/$A121</f>
        <v>0.15615423870426828</v>
      </c>
      <c r="J121" s="49">
        <f>SUMIFS(Source_Data!$R$3:$R$52586,Source_Data!$A$3:$A$52586,$B121,Source_Data!$E$3:$E$52586,J$3)/$A121</f>
        <v>0.22341906084059229</v>
      </c>
      <c r="K121" s="49">
        <f>SUMIFS(Source_Data!$R$3:$R$52586,Source_Data!$A$3:$A$52586,$B121,Source_Data!$E$3:$E$52586,K$3)/$A121</f>
        <v>0.27402303264880951</v>
      </c>
      <c r="L121" s="49">
        <f>SUMIFS(Source_Data!$R$3:$R$52586,Source_Data!$A$3:$A$52586,$B121,Source_Data!$E$3:$E$52586,L$3)/$A121</f>
        <v>0.29598000564242155</v>
      </c>
      <c r="M121" s="49">
        <f>SUMIFS(Source_Data!$R$3:$R$52586,Source_Data!$A$3:$A$52586,$B121,Source_Data!$E$3:$E$52586,M$3)/$A121</f>
        <v>0.27599402217261904</v>
      </c>
      <c r="N121" s="49">
        <f>SUMIFS(Source_Data!$R$3:$R$52586,Source_Data!$A$3:$A$52586,$B121,Source_Data!$E$3:$E$52586,N$3)/$A121</f>
        <v>0.2015767100522648</v>
      </c>
      <c r="O121" s="49">
        <f>SUMIFS(Source_Data!$R$3:$R$52586,Source_Data!$A$3:$A$52586,$B121,Source_Data!$E$3:$E$52586,O$3)/$A121</f>
        <v>0.16573183039343783</v>
      </c>
      <c r="P121" s="49">
        <f>SUMIFS(Source_Data!$R$3:$R$52586,Source_Data!$A$3:$A$52586,$B121,Source_Data!$E$3:$E$52586,P$3)/$A121</f>
        <v>0.17212837756242741</v>
      </c>
      <c r="Q121" s="49">
        <f>SUMIFS(Source_Data!$R$3:$R$52586,Source_Data!$A$3:$A$52586,$B121,Source_Data!$E$3:$E$52586,Q$3)/$A121</f>
        <v>0.12606640682636466</v>
      </c>
      <c r="R121" s="49">
        <f>SUMIFS(Source_Data!$R$3:$R$52586,Source_Data!$A$3:$A$52586,$B121,Source_Data!$E$3:$E$52586,R$3)/$A121</f>
        <v>0.10112846971472125</v>
      </c>
      <c r="S121" s="49">
        <f>SUMIFS(Source_Data!$R$3:$R$52586,Source_Data!$A$3:$A$52586,$B121,Source_Data!$E$3:$E$52586,S$3)/$A121</f>
        <v>6.2584440390534249E-2</v>
      </c>
      <c r="T121" s="49">
        <f>SUMIFS(Source_Data!$R$3:$R$52586,Source_Data!$A$3:$A$52586,$B121,Source_Data!$E$3:$E$52586,T$3)/$A121</f>
        <v>4.8125147051393723E-2</v>
      </c>
      <c r="U121" s="49">
        <f>SUMIFS(Source_Data!$R$3:$R$52586,Source_Data!$A$3:$A$52586,$B121,Source_Data!$E$3:$E$52586,U$3)/$A121</f>
        <v>2.584338570267131E-2</v>
      </c>
      <c r="V121" s="49">
        <f>SUMIFS(Source_Data!$R$3:$R$52586,Source_Data!$A$3:$A$52586,$B121,Source_Data!$E$3:$E$52586,V$3)/$A121</f>
        <v>1.4885874971689896E-2</v>
      </c>
      <c r="W121" s="49">
        <f>SUMIFS(Source_Data!$R$3:$R$52586,Source_Data!$A$3:$A$52586,$B121,Source_Data!$E$3:$E$52586,W$3)/$A121</f>
        <v>1.3934464686411149E-2</v>
      </c>
      <c r="X121" s="49">
        <f>SUMIFS(Source_Data!$R$3:$R$52586,Source_Data!$A$3:$A$52586,$B121,Source_Data!$E$3:$E$52586,X$3)/$A121</f>
        <v>8.3273231279035985E-3</v>
      </c>
      <c r="Y121" s="49">
        <f>SUMIFS(Source_Data!$R$3:$R$52586,Source_Data!$A$3:$A$52586,$B121,Source_Data!$E$3:$E$52586,Y$3)/$A121</f>
        <v>8.3256624578977919E-3</v>
      </c>
      <c r="Z121" s="49">
        <f>SUMIFS(Source_Data!$R$3:$R$52586,Source_Data!$A$3:$A$52586,$B121,Source_Data!$E$3:$E$52586,Z$3)/$A121</f>
        <v>7.9937805306329844E-3</v>
      </c>
      <c r="AA121" s="49">
        <f>SUMIFS(Source_Data!$R$3:$R$52586,Source_Data!$A$3:$A$52586,$B121,Source_Data!$E$3:$E$52586,AA$3)/$A121</f>
        <v>5.2821138988095239E-3</v>
      </c>
    </row>
    <row r="122" spans="1:27" x14ac:dyDescent="0.25">
      <c r="A122" s="10">
        <f>INDEX(Installed_Capacity!$H$25:$S$30,MATCH(YEAR('Wind_Profile (North)'!B122),Installed_Capacity!$G$25:$G$30,0),MATCH('Wind_Profile (North)'!C122,Installed_Capacity!$H$24:$S$24,0))</f>
        <v>1377.6000000000001</v>
      </c>
      <c r="B122" s="1">
        <f>Date_List!A119</f>
        <v>43445</v>
      </c>
      <c r="C122" s="44">
        <f t="shared" si="2"/>
        <v>12</v>
      </c>
      <c r="D122" s="49">
        <f>SUMIFS(Source_Data!$R$3:$R$52586,Source_Data!$A$3:$A$52586,$B122,Source_Data!$E$3:$E$52586,D$3)/$A122</f>
        <v>0.12912015383130082</v>
      </c>
      <c r="E122" s="49">
        <f>SUMIFS(Source_Data!$R$3:$R$52586,Source_Data!$A$3:$A$52586,$B122,Source_Data!$E$3:$E$52586,E$3)/$A122</f>
        <v>0.11079006831954122</v>
      </c>
      <c r="F122" s="49">
        <f>SUMIFS(Source_Data!$R$3:$R$52586,Source_Data!$A$3:$A$52586,$B122,Source_Data!$E$3:$E$52586,F$3)/$A122</f>
        <v>0.11659120489111498</v>
      </c>
      <c r="G122" s="49">
        <f>SUMIFS(Source_Data!$R$3:$R$52586,Source_Data!$A$3:$A$52586,$B122,Source_Data!$E$3:$E$52586,G$3)/$A122</f>
        <v>0.10055196599085366</v>
      </c>
      <c r="H122" s="49">
        <f>SUMIFS(Source_Data!$R$3:$R$52586,Source_Data!$A$3:$A$52586,$B122,Source_Data!$E$3:$E$52586,H$3)/$A122</f>
        <v>9.5465058749999984E-2</v>
      </c>
      <c r="I122" s="49">
        <f>SUMIFS(Source_Data!$R$3:$R$52586,Source_Data!$A$3:$A$52586,$B122,Source_Data!$E$3:$E$52586,I$3)/$A122</f>
        <v>8.0343469732142847E-2</v>
      </c>
      <c r="J122" s="49">
        <f>SUMIFS(Source_Data!$R$3:$R$52586,Source_Data!$A$3:$A$52586,$B122,Source_Data!$E$3:$E$52586,J$3)/$A122</f>
        <v>7.4454782461527286E-2</v>
      </c>
      <c r="K122" s="49">
        <f>SUMIFS(Source_Data!$R$3:$R$52586,Source_Data!$A$3:$A$52586,$B122,Source_Data!$E$3:$E$52586,K$3)/$A122</f>
        <v>4.19299